2021-06-11T16:44:33"/>
    <x v="2"/>
    <x v="29073"/>
    <x v="11"/>
  </r>
  <r>
    <n v="161133"/>
    <d v="2021-06-11T16:45:07"/>
    <n v="345752"/>
    <n v="191893"/>
    <x v="0"/>
    <x v="0"/>
    <d v="2021-06-11T17:45:07"/>
    <x v="2"/>
    <x v="29168"/>
    <x v="7"/>
  </r>
  <r>
    <n v="161134"/>
    <d v="2021-06-11T16:45:42"/>
    <n v="90588"/>
    <n v="78899"/>
    <x v="2"/>
    <x v="2"/>
    <d v="2021-06-11T18:45:42"/>
    <x v="2"/>
    <x v="29032"/>
    <x v="21"/>
  </r>
  <r>
    <n v="161137"/>
    <d v="2021-06-11T16:46:52"/>
    <n v="64153"/>
    <n v="411922"/>
    <x v="1"/>
    <x v="1"/>
    <d v="2021-06-11T16:46:52"/>
    <x v="2"/>
    <x v="29001"/>
    <x v="11"/>
  </r>
  <r>
    <n v="161139"/>
    <d v="2021-06-11T16:47:27"/>
    <n v="66047"/>
    <n v="221600"/>
    <x v="0"/>
    <x v="0"/>
    <d v="2021-06-11T17:47:27"/>
    <x v="2"/>
    <x v="29114"/>
    <x v="7"/>
  </r>
  <r>
    <n v="161140"/>
    <d v="2021-06-11T16:47:27"/>
    <n v="66441"/>
    <n v="325852"/>
    <x v="0"/>
    <x v="0"/>
    <d v="2021-06-11T17:47:27"/>
    <x v="2"/>
    <x v="29114"/>
    <x v="7"/>
  </r>
  <r>
    <n v="161145"/>
    <d v="2021-06-11T16:47:27"/>
    <n v="105820"/>
    <n v="100412"/>
    <x v="0"/>
    <x v="0"/>
    <d v="2021-06-11T17:47:27"/>
    <x v="2"/>
    <x v="29114"/>
    <x v="7"/>
  </r>
  <r>
    <n v="161149"/>
    <d v="2021-06-11T16:47:27"/>
    <n v="308351"/>
    <n v="245484"/>
    <x v="0"/>
    <x v="0"/>
    <d v="2021-06-11T17:47:27"/>
    <x v="2"/>
    <x v="29114"/>
    <x v="7"/>
  </r>
  <r>
    <n v="161151"/>
    <d v="2021-06-11T16:48:02"/>
    <n v="117109"/>
    <n v="351192"/>
    <x v="2"/>
    <x v="2"/>
    <d v="2021-06-11T18:48:02"/>
    <x v="2"/>
    <x v="28901"/>
    <x v="21"/>
  </r>
  <r>
    <n v="161152"/>
    <d v="2021-06-11T16:48:02"/>
    <n v="268435"/>
    <n v="312886"/>
    <x v="2"/>
    <x v="2"/>
    <d v="2021-06-11T18:48:02"/>
    <x v="2"/>
    <x v="28901"/>
    <x v="21"/>
  </r>
  <r>
    <n v="161156"/>
    <d v="2021-06-11T16:48:37"/>
    <n v="87670"/>
    <n v="28360"/>
    <x v="6"/>
    <x v="6"/>
    <d v="2021-06-11T19:48:37"/>
    <x v="2"/>
    <x v="29034"/>
    <x v="14"/>
  </r>
  <r>
    <n v="161158"/>
    <d v="2021-06-11T16:49:12"/>
    <n v="106966"/>
    <n v="179296"/>
    <x v="1"/>
    <x v="1"/>
    <d v="2021-06-11T16:49:12"/>
    <x v="2"/>
    <x v="29003"/>
    <x v="11"/>
  </r>
  <r>
    <n v="161159"/>
    <d v="2021-06-11T16:49:47"/>
    <n v="215443"/>
    <n v="324211"/>
    <x v="0"/>
    <x v="0"/>
    <d v="2021-06-11T17:49:47"/>
    <x v="2"/>
    <x v="29115"/>
    <x v="7"/>
  </r>
  <r>
    <n v="161160"/>
    <d v="2021-06-11T16:51:32"/>
    <n v="313805"/>
    <n v="432277"/>
    <x v="1"/>
    <x v="1"/>
    <d v="2021-06-11T16:51:32"/>
    <x v="2"/>
    <x v="29036"/>
    <x v="11"/>
  </r>
  <r>
    <n v="161161"/>
    <d v="2021-06-11T16:51:32"/>
    <n v="333997"/>
    <n v="179296"/>
    <x v="1"/>
    <x v="1"/>
    <d v="2021-06-11T16:51:32"/>
    <x v="2"/>
    <x v="29036"/>
    <x v="11"/>
  </r>
  <r>
    <n v="161163"/>
    <d v="2021-06-11T16:52:07"/>
    <n v="55407"/>
    <n v="251574"/>
    <x v="0"/>
    <x v="0"/>
    <d v="2021-06-11T17:52:07"/>
    <x v="2"/>
    <x v="28974"/>
    <x v="7"/>
  </r>
  <r>
    <n v="161165"/>
    <d v="2021-06-11T16:52:07"/>
    <n v="315265"/>
    <n v="411922"/>
    <x v="0"/>
    <x v="0"/>
    <d v="2021-06-11T17:52:07"/>
    <x v="2"/>
    <x v="28974"/>
    <x v="7"/>
  </r>
  <r>
    <n v="161167"/>
    <d v="2021-06-11T16:52:42"/>
    <n v="111758"/>
    <n v="16029"/>
    <x v="2"/>
    <x v="2"/>
    <d v="2021-06-11T18:52:42"/>
    <x v="2"/>
    <x v="29147"/>
    <x v="21"/>
  </r>
  <r>
    <n v="161172"/>
    <d v="2021-06-11T16:53:17"/>
    <n v="11660"/>
    <n v="43697"/>
    <x v="6"/>
    <x v="6"/>
    <d v="2021-06-11T19:53:17"/>
    <x v="2"/>
    <x v="29169"/>
    <x v="14"/>
  </r>
  <r>
    <n v="161175"/>
    <d v="2021-06-11T16:53:52"/>
    <n v="41878"/>
    <n v="83136"/>
    <x v="1"/>
    <x v="1"/>
    <d v="2021-06-11T16:53:52"/>
    <x v="2"/>
    <x v="29116"/>
    <x v="11"/>
  </r>
  <r>
    <n v="161176"/>
    <d v="2021-06-11T16:53:52"/>
    <n v="253235"/>
    <n v="421199"/>
    <x v="1"/>
    <x v="1"/>
    <d v="2021-06-11T16:53:52"/>
    <x v="2"/>
    <x v="29116"/>
    <x v="11"/>
  </r>
  <r>
    <n v="161177"/>
    <d v="2021-06-11T16:53:52"/>
    <n v="307804"/>
    <n v="472330"/>
    <x v="1"/>
    <x v="1"/>
    <d v="2021-06-11T16:53:52"/>
    <x v="2"/>
    <x v="29116"/>
    <x v="11"/>
  </r>
  <r>
    <n v="161182"/>
    <d v="2021-06-11T16:54:27"/>
    <n v="58357"/>
    <n v="388561"/>
    <x v="0"/>
    <x v="0"/>
    <d v="2021-06-11T17:54:27"/>
    <x v="2"/>
    <x v="28894"/>
    <x v="7"/>
  </r>
  <r>
    <n v="161184"/>
    <d v="2021-06-11T16:55:37"/>
    <n v="101788"/>
    <n v="284123"/>
    <x v="6"/>
    <x v="6"/>
    <d v="2021-06-11T19:55:37"/>
    <x v="2"/>
    <x v="29170"/>
    <x v="14"/>
  </r>
  <r>
    <n v="161186"/>
    <d v="2021-06-11T16:55:37"/>
    <n v="285652"/>
    <n v="203265"/>
    <x v="19"/>
    <x v="19"/>
    <d v="2021-06-11T15:55:37"/>
    <x v="2"/>
    <x v="29080"/>
    <x v="10"/>
  </r>
  <r>
    <n v="161189"/>
    <d v="2021-06-11T16:57:21"/>
    <n v="28835"/>
    <n v="411922"/>
    <x v="2"/>
    <x v="2"/>
    <d v="2021-06-11T18:57:21"/>
    <x v="2"/>
    <x v="29152"/>
    <x v="21"/>
  </r>
  <r>
    <n v="161190"/>
    <d v="2021-06-11T16:57:21"/>
    <n v="34650"/>
    <n v="217497"/>
    <x v="2"/>
    <x v="2"/>
    <d v="2021-06-11T18:57:21"/>
    <x v="2"/>
    <x v="29152"/>
    <x v="21"/>
  </r>
  <r>
    <n v="161191"/>
    <d v="2021-06-11T16:57:21"/>
    <n v="113145"/>
    <n v="182984"/>
    <x v="2"/>
    <x v="2"/>
    <d v="2021-06-11T18:57:21"/>
    <x v="2"/>
    <x v="29152"/>
    <x v="21"/>
  </r>
  <r>
    <n v="161192"/>
    <d v="2021-06-11T16:57:56"/>
    <n v="34363"/>
    <n v="68991"/>
    <x v="6"/>
    <x v="6"/>
    <d v="2021-06-11T19:57:56"/>
    <x v="2"/>
    <x v="29084"/>
    <x v="14"/>
  </r>
  <r>
    <n v="161193"/>
    <d v="2021-06-11T16:57:56"/>
    <n v="68262"/>
    <n v="250679"/>
    <x v="6"/>
    <x v="6"/>
    <d v="2021-06-11T19:57:56"/>
    <x v="2"/>
    <x v="29084"/>
    <x v="14"/>
  </r>
  <r>
    <n v="161196"/>
    <d v="2021-06-11T16:58:31"/>
    <n v="102220"/>
    <n v="472712"/>
    <x v="1"/>
    <x v="1"/>
    <d v="2021-06-11T16:58:31"/>
    <x v="2"/>
    <x v="29085"/>
    <x v="11"/>
  </r>
  <r>
    <n v="161201"/>
    <d v="2021-06-11T16:59:06"/>
    <n v="1484"/>
    <n v="230507"/>
    <x v="3"/>
    <x v="3"/>
    <d v="2021-06-11T21:59:06"/>
    <x v="2"/>
    <x v="29171"/>
    <x v="19"/>
  </r>
  <r>
    <n v="161205"/>
    <d v="2021-06-11T16:59:41"/>
    <n v="104742"/>
    <n v="441492"/>
    <x v="2"/>
    <x v="2"/>
    <d v="2021-06-11T18:59:41"/>
    <x v="2"/>
    <x v="29121"/>
    <x v="21"/>
  </r>
  <r>
    <n v="161208"/>
    <d v="2021-06-11T16:59:41"/>
    <n v="328003"/>
    <n v="473323"/>
    <x v="2"/>
    <x v="2"/>
    <d v="2021-06-11T18:59:41"/>
    <x v="2"/>
    <x v="29121"/>
    <x v="21"/>
  </r>
  <r>
    <n v="161209"/>
    <d v="2021-06-11T17:00:58"/>
    <n v="31256"/>
    <n v="16360"/>
    <x v="6"/>
    <x v="6"/>
    <d v="2021-06-11T20:00:58"/>
    <x v="2"/>
    <x v="29172"/>
    <x v="23"/>
  </r>
  <r>
    <n v="161214"/>
    <d v="2021-06-11T17:02:01"/>
    <n v="85371"/>
    <n v="347008"/>
    <x v="2"/>
    <x v="2"/>
    <d v="2021-06-11T19:02:01"/>
    <x v="2"/>
    <x v="29153"/>
    <x v="14"/>
  </r>
  <r>
    <n v="161216"/>
    <d v="2021-06-11T17:02:36"/>
    <n v="232531"/>
    <n v="245930"/>
    <x v="6"/>
    <x v="6"/>
    <d v="2021-06-11T20:02:36"/>
    <x v="2"/>
    <x v="28915"/>
    <x v="23"/>
  </r>
  <r>
    <n v="161220"/>
    <d v="2021-06-11T17:02:36"/>
    <n v="312205"/>
    <n v="347008"/>
    <x v="6"/>
    <x v="6"/>
    <d v="2021-06-11T20:02:36"/>
    <x v="2"/>
    <x v="28915"/>
    <x v="23"/>
  </r>
  <r>
    <n v="161222"/>
    <d v="2021-06-11T17:03:11"/>
    <n v="93315"/>
    <n v="343712"/>
    <x v="1"/>
    <x v="1"/>
    <d v="2021-06-11T17:03:11"/>
    <x v="2"/>
    <x v="29123"/>
    <x v="7"/>
  </r>
  <r>
    <n v="161224"/>
    <d v="2021-06-11T17:03:11"/>
    <n v="297533"/>
    <n v="158978"/>
    <x v="11"/>
    <x v="11"/>
    <d v="2021-06-11T21:03:11"/>
    <x v="2"/>
    <x v="29173"/>
    <x v="19"/>
  </r>
  <r>
    <n v="161227"/>
    <d v="2021-06-11T17:03:46"/>
    <n v="252826"/>
    <n v="347008"/>
    <x v="0"/>
    <x v="0"/>
    <d v="2021-06-11T18:03:46"/>
    <x v="2"/>
    <x v="29008"/>
    <x v="21"/>
  </r>
  <r>
    <n v="161232"/>
    <d v="2021-06-11T17:04:21"/>
    <n v="56430"/>
    <n v="411922"/>
    <x v="2"/>
    <x v="2"/>
    <d v="2021-06-11T19:04:21"/>
    <x v="2"/>
    <x v="28958"/>
    <x v="14"/>
  </r>
  <r>
    <n v="161236"/>
    <d v="2021-06-11T17:04:21"/>
    <n v="137367"/>
    <n v="411922"/>
    <x v="2"/>
    <x v="2"/>
    <d v="2021-06-11T19:04:21"/>
    <x v="2"/>
    <x v="28958"/>
    <x v="14"/>
  </r>
  <r>
    <n v="161240"/>
    <d v="2021-06-11T17:04:21"/>
    <n v="230267"/>
    <n v="15659"/>
    <x v="2"/>
    <x v="2"/>
    <d v="2021-06-11T19:04:21"/>
    <x v="2"/>
    <x v="28958"/>
    <x v="14"/>
  </r>
  <r>
    <n v="161242"/>
    <d v="2021-06-11T17:04:21"/>
    <n v="275998"/>
    <n v="84062"/>
    <x v="2"/>
    <x v="2"/>
    <d v="2021-06-11T19:04:21"/>
    <x v="2"/>
    <x v="28958"/>
    <x v="14"/>
  </r>
  <r>
    <n v="161243"/>
    <d v="2021-06-11T17:05:31"/>
    <n v="55037"/>
    <n v="411922"/>
    <x v="1"/>
    <x v="1"/>
    <d v="2021-06-11T17:05:31"/>
    <x v="2"/>
    <x v="29155"/>
    <x v="7"/>
  </r>
  <r>
    <n v="161247"/>
    <d v="2021-06-11T17:05:31"/>
    <n v="331812"/>
    <n v="470762"/>
    <x v="1"/>
    <x v="1"/>
    <d v="2021-06-11T17:05:31"/>
    <x v="2"/>
    <x v="29155"/>
    <x v="7"/>
  </r>
  <r>
    <n v="161252"/>
    <d v="2021-06-11T17:05:46"/>
    <n v="297007"/>
    <n v="151932"/>
    <x v="0"/>
    <x v="0"/>
    <d v="2021-06-11T18:05:46"/>
    <x v="2"/>
    <x v="29174"/>
    <x v="21"/>
  </r>
  <r>
    <n v="161253"/>
    <d v="2021-06-11T17:06:06"/>
    <n v="48881"/>
    <n v="467346"/>
    <x v="0"/>
    <x v="0"/>
    <d v="2021-06-11T18:06:06"/>
    <x v="2"/>
    <x v="29041"/>
    <x v="21"/>
  </r>
  <r>
    <n v="161255"/>
    <d v="2021-06-11T17:06:41"/>
    <n v="296870"/>
    <n v="118549"/>
    <x v="13"/>
    <x v="13"/>
    <d v="2021-06-11T23:06:41"/>
    <x v="2"/>
    <x v="29175"/>
    <x v="22"/>
  </r>
  <r>
    <n v="161260"/>
    <d v="2021-06-11T17:06:41"/>
    <n v="309900"/>
    <n v="21760"/>
    <x v="2"/>
    <x v="2"/>
    <d v="2021-06-11T19:06:41"/>
    <x v="2"/>
    <x v="29125"/>
    <x v="14"/>
  </r>
  <r>
    <n v="161264"/>
    <d v="2021-06-11T17:07:12"/>
    <n v="5935"/>
    <n v="241927"/>
    <x v="0"/>
    <x v="0"/>
    <d v="2021-06-11T18:07:12"/>
    <x v="2"/>
    <x v="29176"/>
    <x v="21"/>
  </r>
  <r>
    <n v="161267"/>
    <d v="2021-06-11T17:07:16"/>
    <n v="168064"/>
    <n v="239248"/>
    <x v="6"/>
    <x v="6"/>
    <d v="2021-06-11T20:07:16"/>
    <x v="2"/>
    <x v="28980"/>
    <x v="23"/>
  </r>
  <r>
    <n v="161272"/>
    <d v="2021-06-11T17:07:16"/>
    <n v="263806"/>
    <n v="112334"/>
    <x v="9"/>
    <x v="9"/>
    <d v="2021-06-12T00:07:16"/>
    <x v="3"/>
    <x v="29009"/>
    <x v="1"/>
  </r>
  <r>
    <n v="161273"/>
    <d v="2021-06-11T17:07:41"/>
    <n v="253634"/>
    <n v="220611"/>
    <x v="2"/>
    <x v="2"/>
    <d v="2021-06-11T19:07:41"/>
    <x v="2"/>
    <x v="29177"/>
    <x v="14"/>
  </r>
  <r>
    <n v="161275"/>
    <d v="2021-06-11T17:07:51"/>
    <n v="93899"/>
    <n v="430433"/>
    <x v="1"/>
    <x v="1"/>
    <d v="2021-06-11T17:07:51"/>
    <x v="2"/>
    <x v="29010"/>
    <x v="7"/>
  </r>
  <r>
    <n v="161280"/>
    <d v="2021-06-11T17:08:26"/>
    <n v="150605"/>
    <n v="96200"/>
    <x v="0"/>
    <x v="0"/>
    <d v="2021-06-11T18:08:26"/>
    <x v="2"/>
    <x v="29011"/>
    <x v="21"/>
  </r>
  <r>
    <n v="161285"/>
    <d v="2021-06-11T17:08:26"/>
    <n v="302205"/>
    <n v="468882"/>
    <x v="0"/>
    <x v="0"/>
    <d v="2021-06-11T18:08:26"/>
    <x v="2"/>
    <x v="29011"/>
    <x v="21"/>
  </r>
  <r>
    <n v="161286"/>
    <d v="2021-06-11T17:08:26"/>
    <n v="330179"/>
    <n v="182191"/>
    <x v="0"/>
    <x v="0"/>
    <d v="2021-06-11T18:08:26"/>
    <x v="2"/>
    <x v="29011"/>
    <x v="21"/>
  </r>
  <r>
    <n v="161290"/>
    <d v="2021-06-11T17:09:00"/>
    <n v="63867"/>
    <n v="226682"/>
    <x v="2"/>
    <x v="2"/>
    <d v="2021-06-11T19:09:00"/>
    <x v="2"/>
    <x v="29178"/>
    <x v="14"/>
  </r>
  <r>
    <n v="161291"/>
    <d v="2021-06-11T17:09:00"/>
    <n v="268960"/>
    <n v="86587"/>
    <x v="2"/>
    <x v="2"/>
    <d v="2021-06-11T19:09:00"/>
    <x v="2"/>
    <x v="29178"/>
    <x v="14"/>
  </r>
  <r>
    <n v="161295"/>
    <d v="2021-06-11T17:10:10"/>
    <n v="219944"/>
    <n v="411922"/>
    <x v="1"/>
    <x v="1"/>
    <d v="2021-06-11T17:10:10"/>
    <x v="2"/>
    <x v="29096"/>
    <x v="7"/>
  </r>
  <r>
    <n v="161296"/>
    <d v="2021-06-11T17:10:45"/>
    <n v="17141"/>
    <n v="10958"/>
    <x v="0"/>
    <x v="0"/>
    <d v="2021-06-11T18:10:45"/>
    <x v="2"/>
    <x v="29128"/>
    <x v="21"/>
  </r>
  <r>
    <n v="161300"/>
    <d v="2021-06-11T17:10:45"/>
    <n v="190656"/>
    <n v="114865"/>
    <x v="0"/>
    <x v="0"/>
    <d v="2021-06-11T18:10:45"/>
    <x v="2"/>
    <x v="29128"/>
    <x v="21"/>
  </r>
  <r>
    <n v="161304"/>
    <d v="2021-06-11T17:10:45"/>
    <n v="242139"/>
    <n v="250679"/>
    <x v="0"/>
    <x v="0"/>
    <d v="2021-06-11T18:10:45"/>
    <x v="2"/>
    <x v="29128"/>
    <x v="21"/>
  </r>
  <r>
    <n v="161307"/>
    <d v="2021-06-11T17:11:20"/>
    <n v="275260"/>
    <n v="189009"/>
    <x v="2"/>
    <x v="2"/>
    <d v="2021-06-11T19:11:20"/>
    <x v="2"/>
    <x v="29156"/>
    <x v="14"/>
  </r>
  <r>
    <n v="161312"/>
    <d v="2021-06-11T17:11:20"/>
    <n v="281012"/>
    <n v="303258"/>
    <x v="2"/>
    <x v="2"/>
    <d v="2021-06-11T19:11:20"/>
    <x v="2"/>
    <x v="29156"/>
    <x v="14"/>
  </r>
  <r>
    <n v="161315"/>
    <d v="2021-06-11T17:12:00"/>
    <n v="346101"/>
    <n v="347393"/>
    <x v="2"/>
    <x v="2"/>
    <d v="2021-06-11T19:12:00"/>
    <x v="2"/>
    <x v="29179"/>
    <x v="14"/>
  </r>
  <r>
    <n v="161320"/>
    <d v="2021-06-11T17:12:30"/>
    <n v="340867"/>
    <n v="258219"/>
    <x v="1"/>
    <x v="1"/>
    <d v="2021-06-11T17:12:30"/>
    <x v="2"/>
    <x v="29099"/>
    <x v="7"/>
  </r>
  <r>
    <n v="161323"/>
    <d v="2021-06-11T17:13:05"/>
    <n v="188357"/>
    <n v="339077"/>
    <x v="0"/>
    <x v="0"/>
    <d v="2021-06-11T18:13:05"/>
    <x v="2"/>
    <x v="29158"/>
    <x v="21"/>
  </r>
  <r>
    <n v="161327"/>
    <d v="2021-06-11T17:13:40"/>
    <n v="74463"/>
    <n v="320788"/>
    <x v="2"/>
    <x v="2"/>
    <d v="2021-06-11T19:13:40"/>
    <x v="2"/>
    <x v="29046"/>
    <x v="14"/>
  </r>
  <r>
    <n v="161332"/>
    <d v="2021-06-11T17:13:40"/>
    <n v="319890"/>
    <n v="118549"/>
    <x v="2"/>
    <x v="2"/>
    <d v="2021-06-11T19:13:40"/>
    <x v="2"/>
    <x v="29046"/>
    <x v="14"/>
  </r>
  <r>
    <n v="161334"/>
    <d v="2021-06-11T17:14:24"/>
    <n v="42190"/>
    <n v="130739"/>
    <x v="9"/>
    <x v="9"/>
    <d v="2021-06-12T00:14:24"/>
    <x v="3"/>
    <x v="29180"/>
    <x v="1"/>
  </r>
  <r>
    <n v="161338"/>
    <d v="2021-06-11T17:14:24"/>
    <n v="216635"/>
    <n v="347008"/>
    <x v="0"/>
    <x v="0"/>
    <d v="2021-06-11T18:14:24"/>
    <x v="2"/>
    <x v="29181"/>
    <x v="21"/>
  </r>
  <r>
    <n v="161341"/>
    <d v="2021-06-11T17:15:25"/>
    <n v="23862"/>
    <n v="238134"/>
    <x v="0"/>
    <x v="0"/>
    <d v="2021-06-11T18:15:25"/>
    <x v="2"/>
    <x v="29100"/>
    <x v="21"/>
  </r>
  <r>
    <n v="161344"/>
    <d v="2021-06-11T17:15:25"/>
    <n v="202336"/>
    <n v="16360"/>
    <x v="0"/>
    <x v="0"/>
    <d v="2021-06-11T18:15:25"/>
    <x v="2"/>
    <x v="29100"/>
    <x v="21"/>
  </r>
  <r>
    <n v="161347"/>
    <d v="2021-06-11T17:16:00"/>
    <n v="128910"/>
    <n v="192331"/>
    <x v="2"/>
    <x v="2"/>
    <d v="2021-06-11T19:16:00"/>
    <x v="2"/>
    <x v="28937"/>
    <x v="14"/>
  </r>
  <r>
    <n v="161350"/>
    <d v="2021-06-11T17:16:00"/>
    <n v="343636"/>
    <n v="118549"/>
    <x v="2"/>
    <x v="2"/>
    <d v="2021-06-11T19:16:00"/>
    <x v="2"/>
    <x v="28937"/>
    <x v="14"/>
  </r>
  <r>
    <n v="161352"/>
    <d v="2021-06-11T17:16:35"/>
    <n v="95211"/>
    <n v="250679"/>
    <x v="6"/>
    <x v="6"/>
    <d v="2021-06-11T20:16:35"/>
    <x v="2"/>
    <x v="29182"/>
    <x v="23"/>
  </r>
  <r>
    <n v="161356"/>
    <d v="2021-06-11T17:17:45"/>
    <n v="5019"/>
    <n v="43842"/>
    <x v="0"/>
    <x v="0"/>
    <d v="2021-06-11T18:17:45"/>
    <x v="2"/>
    <x v="28986"/>
    <x v="21"/>
  </r>
  <r>
    <n v="161359"/>
    <d v="2021-06-11T17:17:45"/>
    <n v="207997"/>
    <n v="331056"/>
    <x v="0"/>
    <x v="0"/>
    <d v="2021-06-11T18:17:45"/>
    <x v="2"/>
    <x v="28986"/>
    <x v="21"/>
  </r>
  <r>
    <n v="161363"/>
    <d v="2021-06-11T17:18:20"/>
    <n v="57974"/>
    <n v="357547"/>
    <x v="2"/>
    <x v="2"/>
    <d v="2021-06-11T19:18:20"/>
    <x v="2"/>
    <x v="28938"/>
    <x v="14"/>
  </r>
  <r>
    <n v="161367"/>
    <d v="2021-06-11T17:18:20"/>
    <n v="168345"/>
    <n v="65383"/>
    <x v="13"/>
    <x v="13"/>
    <d v="2021-06-11T23:18:20"/>
    <x v="2"/>
    <x v="29183"/>
    <x v="22"/>
  </r>
  <r>
    <n v="161370"/>
    <d v="2021-06-11T17:19:30"/>
    <n v="317322"/>
    <n v="217497"/>
    <x v="1"/>
    <x v="1"/>
    <d v="2021-06-11T17:19:30"/>
    <x v="2"/>
    <x v="29101"/>
    <x v="7"/>
  </r>
  <r>
    <n v="161371"/>
    <d v="2021-06-11T17:20:05"/>
    <n v="10983"/>
    <n v="51416"/>
    <x v="3"/>
    <x v="3"/>
    <d v="2021-06-11T22:20:05"/>
    <x v="2"/>
    <x v="29184"/>
    <x v="20"/>
  </r>
  <r>
    <n v="161373"/>
    <d v="2021-06-11T17:20:05"/>
    <n v="184859"/>
    <n v="411922"/>
    <x v="0"/>
    <x v="0"/>
    <d v="2021-06-11T18:20:05"/>
    <x v="2"/>
    <x v="28941"/>
    <x v="21"/>
  </r>
  <r>
    <n v="161374"/>
    <d v="2021-06-11T17:20:05"/>
    <n v="219783"/>
    <n v="411922"/>
    <x v="0"/>
    <x v="0"/>
    <d v="2021-06-11T18:20:05"/>
    <x v="2"/>
    <x v="28941"/>
    <x v="21"/>
  </r>
  <r>
    <n v="161378"/>
    <d v="2021-06-11T17:20:40"/>
    <n v="29328"/>
    <n v="343712"/>
    <x v="2"/>
    <x v="2"/>
    <d v="2021-06-11T19:20:40"/>
    <x v="2"/>
    <x v="28920"/>
    <x v="14"/>
  </r>
  <r>
    <n v="161381"/>
    <d v="2021-06-11T17:20:40"/>
    <n v="100937"/>
    <n v="39631"/>
    <x v="2"/>
    <x v="2"/>
    <d v="2021-06-11T19:20:40"/>
    <x v="2"/>
    <x v="28920"/>
    <x v="14"/>
  </r>
  <r>
    <n v="161384"/>
    <d v="2021-06-11T17:22:24"/>
    <n v="190332"/>
    <n v="158978"/>
    <x v="0"/>
    <x v="0"/>
    <d v="2021-06-11T18:22:24"/>
    <x v="2"/>
    <x v="29017"/>
    <x v="21"/>
  </r>
  <r>
    <n v="161388"/>
    <d v="2021-06-11T17:22:59"/>
    <n v="116440"/>
    <n v="325094"/>
    <x v="2"/>
    <x v="2"/>
    <d v="2021-06-11T19:22:59"/>
    <x v="2"/>
    <x v="28943"/>
    <x v="14"/>
  </r>
  <r>
    <n v="161392"/>
    <d v="2021-06-11T17:22:59"/>
    <n v="145305"/>
    <n v="466283"/>
    <x v="13"/>
    <x v="13"/>
    <d v="2021-06-11T23:22:59"/>
    <x v="2"/>
    <x v="29185"/>
    <x v="22"/>
  </r>
  <r>
    <n v="161396"/>
    <d v="2021-06-11T17:22:59"/>
    <n v="154349"/>
    <n v="394819"/>
    <x v="2"/>
    <x v="2"/>
    <d v="2021-06-11T19:22:59"/>
    <x v="2"/>
    <x v="28943"/>
    <x v="14"/>
  </r>
  <r>
    <n v="161400"/>
    <d v="2021-06-11T17:24:09"/>
    <n v="119297"/>
    <n v="119030"/>
    <x v="1"/>
    <x v="1"/>
    <d v="2021-06-11T17:24:09"/>
    <x v="2"/>
    <x v="29103"/>
    <x v="7"/>
  </r>
  <r>
    <n v="161404"/>
    <d v="2021-06-11T17:24:09"/>
    <n v="345200"/>
    <n v="447858"/>
    <x v="1"/>
    <x v="1"/>
    <d v="2021-06-11T17:24:09"/>
    <x v="2"/>
    <x v="29103"/>
    <x v="7"/>
  </r>
  <r>
    <n v="161406"/>
    <d v="2021-06-11T17:24:44"/>
    <n v="40402"/>
    <n v="130739"/>
    <x v="0"/>
    <x v="0"/>
    <d v="2021-06-11T18:24:44"/>
    <x v="2"/>
    <x v="29135"/>
    <x v="21"/>
  </r>
  <r>
    <n v="161410"/>
    <d v="2021-06-11T17:24:44"/>
    <n v="48852"/>
    <n v="313585"/>
    <x v="0"/>
    <x v="0"/>
    <d v="2021-06-11T18:24:44"/>
    <x v="2"/>
    <x v="29135"/>
    <x v="21"/>
  </r>
  <r>
    <n v="161415"/>
    <d v="2021-06-11T17:24:44"/>
    <n v="231482"/>
    <n v="250679"/>
    <x v="0"/>
    <x v="0"/>
    <d v="2021-06-11T18:24:44"/>
    <x v="2"/>
    <x v="29135"/>
    <x v="21"/>
  </r>
  <r>
    <n v="161420"/>
    <d v="2021-06-11T17:25:54"/>
    <n v="1702"/>
    <n v="470130"/>
    <x v="6"/>
    <x v="6"/>
    <d v="2021-06-11T20:25:54"/>
    <x v="2"/>
    <x v="29186"/>
    <x v="23"/>
  </r>
  <r>
    <n v="161424"/>
    <d v="2021-06-11T17:26:29"/>
    <n v="64588"/>
    <n v="347008"/>
    <x v="1"/>
    <x v="1"/>
    <d v="2021-06-11T17:26:29"/>
    <x v="2"/>
    <x v="28922"/>
    <x v="7"/>
  </r>
  <r>
    <n v="161428"/>
    <d v="2021-06-11T17:26:29"/>
    <n v="97516"/>
    <n v="119655"/>
    <x v="1"/>
    <x v="1"/>
    <d v="2021-06-11T17:26:29"/>
    <x v="2"/>
    <x v="28922"/>
    <x v="7"/>
  </r>
  <r>
    <n v="161433"/>
    <d v="2021-06-11T17:27:04"/>
    <n v="6186"/>
    <n v="304128"/>
    <x v="0"/>
    <x v="0"/>
    <d v="2021-06-11T18:27:04"/>
    <x v="2"/>
    <x v="29187"/>
    <x v="21"/>
  </r>
  <r>
    <n v="161435"/>
    <d v="2021-06-11T17:27:04"/>
    <n v="110659"/>
    <n v="256951"/>
    <x v="0"/>
    <x v="0"/>
    <d v="2021-06-11T18:27:04"/>
    <x v="2"/>
    <x v="29187"/>
    <x v="21"/>
  </r>
  <r>
    <n v="161438"/>
    <d v="2021-06-11T17:27:04"/>
    <n v="140610"/>
    <n v="128969"/>
    <x v="0"/>
    <x v="0"/>
    <d v="2021-06-11T18:27:04"/>
    <x v="2"/>
    <x v="29187"/>
    <x v="21"/>
  </r>
  <r>
    <n v="161443"/>
    <d v="2021-06-11T17:27:04"/>
    <n v="186554"/>
    <n v="68991"/>
    <x v="0"/>
    <x v="0"/>
    <d v="2021-06-11T18:27:04"/>
    <x v="2"/>
    <x v="29187"/>
    <x v="21"/>
  </r>
  <r>
    <n v="161445"/>
    <d v="2021-06-11T17:27:39"/>
    <n v="231888"/>
    <n v="118549"/>
    <x v="2"/>
    <x v="2"/>
    <d v="2021-06-11T19:27:39"/>
    <x v="2"/>
    <x v="28923"/>
    <x v="14"/>
  </r>
  <r>
    <n v="161449"/>
    <d v="2021-06-11T17:27:39"/>
    <n v="284935"/>
    <n v="165114"/>
    <x v="2"/>
    <x v="2"/>
    <d v="2021-06-11T19:27:39"/>
    <x v="2"/>
    <x v="28923"/>
    <x v="14"/>
  </r>
  <r>
    <n v="161453"/>
    <d v="2021-06-11T17:28:14"/>
    <n v="142195"/>
    <n v="420847"/>
    <x v="6"/>
    <x v="6"/>
    <d v="2021-06-11T20:28:14"/>
    <x v="2"/>
    <x v="28990"/>
    <x v="23"/>
  </r>
  <r>
    <n v="161455"/>
    <d v="2021-06-11T17:28:14"/>
    <n v="273008"/>
    <n v="331902"/>
    <x v="6"/>
    <x v="6"/>
    <d v="2021-06-11T20:28:14"/>
    <x v="2"/>
    <x v="28990"/>
    <x v="23"/>
  </r>
  <r>
    <n v="161457"/>
    <d v="2021-06-11T17:29:59"/>
    <n v="38228"/>
    <n v="263296"/>
    <x v="2"/>
    <x v="2"/>
    <d v="2021-06-11T19:29:59"/>
    <x v="2"/>
    <x v="29188"/>
    <x v="14"/>
  </r>
  <r>
    <n v="161462"/>
    <d v="2021-06-11T17:29:59"/>
    <n v="57655"/>
    <n v="106813"/>
    <x v="2"/>
    <x v="2"/>
    <d v="2021-06-11T19:29:59"/>
    <x v="2"/>
    <x v="29188"/>
    <x v="14"/>
  </r>
  <r>
    <n v="161464"/>
    <d v="2021-06-11T17:30:34"/>
    <n v="238396"/>
    <n v="250679"/>
    <x v="6"/>
    <x v="6"/>
    <d v="2021-06-11T20:30:34"/>
    <x v="2"/>
    <x v="29059"/>
    <x v="23"/>
  </r>
  <r>
    <n v="161465"/>
    <d v="2021-06-11T17:31:44"/>
    <n v="61783"/>
    <n v="140147"/>
    <x v="0"/>
    <x v="0"/>
    <d v="2021-06-11T18:31:44"/>
    <x v="2"/>
    <x v="28945"/>
    <x v="21"/>
  </r>
  <r>
    <n v="161468"/>
    <d v="2021-06-11T17:31:44"/>
    <n v="171361"/>
    <n v="214224"/>
    <x v="0"/>
    <x v="0"/>
    <d v="2021-06-11T18:31:44"/>
    <x v="2"/>
    <x v="28945"/>
    <x v="21"/>
  </r>
  <r>
    <n v="161472"/>
    <d v="2021-06-11T17:31:44"/>
    <n v="177971"/>
    <n v="470762"/>
    <x v="0"/>
    <x v="0"/>
    <d v="2021-06-11T18:31:44"/>
    <x v="2"/>
    <x v="28945"/>
    <x v="21"/>
  </r>
  <r>
    <n v="161477"/>
    <d v="2021-06-11T17:32:19"/>
    <n v="81145"/>
    <n v="351192"/>
    <x v="2"/>
    <x v="2"/>
    <d v="2021-06-11T19:32:19"/>
    <x v="2"/>
    <x v="29060"/>
    <x v="14"/>
  </r>
  <r>
    <n v="161479"/>
    <d v="2021-06-11T17:32:19"/>
    <n v="94652"/>
    <n v="57200"/>
    <x v="2"/>
    <x v="2"/>
    <d v="2021-06-11T19:32:19"/>
    <x v="2"/>
    <x v="29060"/>
    <x v="14"/>
  </r>
  <r>
    <n v="161483"/>
    <d v="2021-06-11T17:32:53"/>
    <n v="124881"/>
    <n v="351192"/>
    <x v="6"/>
    <x v="6"/>
    <d v="2021-06-11T20:32:53"/>
    <x v="2"/>
    <x v="29062"/>
    <x v="23"/>
  </r>
  <r>
    <n v="161488"/>
    <d v="2021-06-11T17:32:53"/>
    <n v="161511"/>
    <n v="473323"/>
    <x v="6"/>
    <x v="6"/>
    <d v="2021-06-11T20:32:53"/>
    <x v="2"/>
    <x v="29062"/>
    <x v="23"/>
  </r>
  <r>
    <n v="161493"/>
    <d v="2021-06-11T17:33:28"/>
    <n v="25505"/>
    <n v="378581"/>
    <x v="1"/>
    <x v="1"/>
    <d v="2021-06-11T17:33:28"/>
    <x v="2"/>
    <x v="29108"/>
    <x v="7"/>
  </r>
  <r>
    <n v="161495"/>
    <d v="2021-06-11T17:33:28"/>
    <n v="34043"/>
    <n v="232500"/>
    <x v="1"/>
    <x v="1"/>
    <d v="2021-06-11T17:33:28"/>
    <x v="2"/>
    <x v="29108"/>
    <x v="7"/>
  </r>
  <r>
    <n v="161498"/>
    <d v="2021-06-11T17:33:28"/>
    <n v="123483"/>
    <n v="437139"/>
    <x v="11"/>
    <x v="11"/>
    <d v="2021-06-11T21:33:28"/>
    <x v="2"/>
    <x v="29189"/>
    <x v="19"/>
  </r>
  <r>
    <n v="161502"/>
    <d v="2021-06-11T17:34:03"/>
    <n v="28553"/>
    <n v="21407"/>
    <x v="0"/>
    <x v="0"/>
    <d v="2021-06-11T18:34:03"/>
    <x v="2"/>
    <x v="29063"/>
    <x v="21"/>
  </r>
  <r>
    <n v="161506"/>
    <d v="2021-06-11T17:34:03"/>
    <n v="70291"/>
    <n v="330333"/>
    <x v="0"/>
    <x v="0"/>
    <d v="2021-06-11T18:34:03"/>
    <x v="2"/>
    <x v="29063"/>
    <x v="21"/>
  </r>
  <r>
    <n v="161509"/>
    <d v="2021-06-11T17:34:03"/>
    <n v="171402"/>
    <n v="153893"/>
    <x v="0"/>
    <x v="0"/>
    <d v="2021-06-11T18:34:03"/>
    <x v="2"/>
    <x v="29063"/>
    <x v="21"/>
  </r>
  <r>
    <n v="161511"/>
    <d v="2021-06-11T17:34:03"/>
    <n v="267642"/>
    <n v="111153"/>
    <x v="0"/>
    <x v="0"/>
    <d v="2021-06-11T18:34:03"/>
    <x v="2"/>
    <x v="29063"/>
    <x v="21"/>
  </r>
  <r>
    <n v="161514"/>
    <d v="2021-06-11T17:34:03"/>
    <n v="296883"/>
    <n v="78646"/>
    <x v="0"/>
    <x v="0"/>
    <d v="2021-06-11T18:34:03"/>
    <x v="2"/>
    <x v="29063"/>
    <x v="21"/>
  </r>
  <r>
    <n v="161518"/>
    <d v="2021-06-11T17:34:38"/>
    <n v="325022"/>
    <n v="179296"/>
    <x v="2"/>
    <x v="2"/>
    <d v="2021-06-11T19:34:38"/>
    <x v="2"/>
    <x v="29162"/>
    <x v="14"/>
  </r>
  <r>
    <n v="161520"/>
    <d v="2021-06-11T17:35:13"/>
    <n v="183870"/>
    <n v="158978"/>
    <x v="6"/>
    <x v="6"/>
    <d v="2021-06-11T20:35:13"/>
    <x v="2"/>
    <x v="29190"/>
    <x v="23"/>
  </r>
  <r>
    <n v="161521"/>
    <d v="2021-06-11T17:35:48"/>
    <n v="106491"/>
    <n v="300941"/>
    <x v="1"/>
    <x v="1"/>
    <d v="2021-06-11T17:35:48"/>
    <x v="2"/>
    <x v="29026"/>
    <x v="7"/>
  </r>
  <r>
    <n v="161522"/>
    <d v="2021-06-11T17:35:48"/>
    <n v="252983"/>
    <n v="158978"/>
    <x v="1"/>
    <x v="1"/>
    <d v="2021-06-11T17:35:48"/>
    <x v="2"/>
    <x v="29026"/>
    <x v="7"/>
  </r>
  <r>
    <n v="161525"/>
    <d v="2021-06-11T17:35:48"/>
    <n v="300932"/>
    <n v="296511"/>
    <x v="1"/>
    <x v="1"/>
    <d v="2021-06-11T17:35:48"/>
    <x v="2"/>
    <x v="29026"/>
    <x v="7"/>
  </r>
  <r>
    <n v="161527"/>
    <d v="2021-06-11T17:36:23"/>
    <n v="250008"/>
    <n v="217287"/>
    <x v="0"/>
    <x v="0"/>
    <d v="2021-06-11T18:36:23"/>
    <x v="2"/>
    <x v="29027"/>
    <x v="21"/>
  </r>
  <r>
    <n v="161532"/>
    <d v="2021-06-11T17:36:58"/>
    <n v="153782"/>
    <n v="137743"/>
    <x v="6"/>
    <x v="6"/>
    <d v="2021-06-11T20:36:58"/>
    <x v="2"/>
    <x v="29191"/>
    <x v="23"/>
  </r>
  <r>
    <n v="161537"/>
    <d v="2021-06-11T17:39:53"/>
    <n v="170767"/>
    <n v="226229"/>
    <x v="6"/>
    <x v="6"/>
    <d v="2021-06-11T20:39:53"/>
    <x v="2"/>
    <x v="29192"/>
    <x v="23"/>
  </r>
  <r>
    <n v="161539"/>
    <d v="2021-06-11T17:41:38"/>
    <n v="175622"/>
    <n v="108961"/>
    <x v="2"/>
    <x v="2"/>
    <d v="2021-06-11T19:41:38"/>
    <x v="2"/>
    <x v="28970"/>
    <x v="14"/>
  </r>
  <r>
    <n v="161544"/>
    <d v="2021-06-11T17:42:13"/>
    <n v="196972"/>
    <n v="158978"/>
    <x v="6"/>
    <x v="6"/>
    <d v="2021-06-11T20:42:13"/>
    <x v="2"/>
    <x v="29070"/>
    <x v="23"/>
  </r>
  <r>
    <n v="161548"/>
    <d v="2021-06-11T17:42:48"/>
    <n v="30737"/>
    <n v="347393"/>
    <x v="1"/>
    <x v="1"/>
    <d v="2021-06-11T17:42:48"/>
    <x v="2"/>
    <x v="29144"/>
    <x v="7"/>
  </r>
  <r>
    <n v="161551"/>
    <d v="2021-06-11T17:42:48"/>
    <n v="239340"/>
    <n v="241713"/>
    <x v="1"/>
    <x v="1"/>
    <d v="2021-06-11T17:42:48"/>
    <x v="2"/>
    <x v="29144"/>
    <x v="7"/>
  </r>
  <r>
    <n v="161552"/>
    <d v="2021-06-11T17:43:23"/>
    <n v="147599"/>
    <n v="357547"/>
    <x v="0"/>
    <x v="0"/>
    <d v="2021-06-11T18:43:23"/>
    <x v="2"/>
    <x v="29072"/>
    <x v="21"/>
  </r>
  <r>
    <n v="161556"/>
    <d v="2021-06-11T17:43:23"/>
    <n v="320146"/>
    <n v="411922"/>
    <x v="8"/>
    <x v="8"/>
    <d v="2021-06-12T02:43:23"/>
    <x v="3"/>
    <x v="29193"/>
    <x v="2"/>
  </r>
  <r>
    <n v="161559"/>
    <d v="2021-06-11T17:44:33"/>
    <n v="69632"/>
    <n v="432277"/>
    <x v="6"/>
    <x v="6"/>
    <d v="2021-06-11T20:44:33"/>
    <x v="2"/>
    <x v="29194"/>
    <x v="23"/>
  </r>
  <r>
    <n v="161560"/>
    <d v="2021-06-11T17:44:33"/>
    <n v="96635"/>
    <n v="347393"/>
    <x v="6"/>
    <x v="6"/>
    <d v="2021-06-11T20:44:33"/>
    <x v="2"/>
    <x v="29194"/>
    <x v="23"/>
  </r>
  <r>
    <n v="161561"/>
    <d v="2021-06-11T17:45:07"/>
    <n v="69885"/>
    <n v="258251"/>
    <x v="1"/>
    <x v="1"/>
    <d v="2021-06-11T17:45:07"/>
    <x v="2"/>
    <x v="29168"/>
    <x v="7"/>
  </r>
  <r>
    <n v="161564"/>
    <d v="2021-06-11T17:45:42"/>
    <n v="14996"/>
    <n v="430433"/>
    <x v="0"/>
    <x v="0"/>
    <d v="2021-06-11T18:45:42"/>
    <x v="2"/>
    <x v="29032"/>
    <x v="21"/>
  </r>
  <r>
    <n v="161567"/>
    <d v="2021-06-11T17:45:42"/>
    <n v="33333"/>
    <n v="128523"/>
    <x v="0"/>
    <x v="0"/>
    <d v="2021-06-11T18:45:42"/>
    <x v="2"/>
    <x v="29032"/>
    <x v="21"/>
  </r>
  <r>
    <n v="161571"/>
    <d v="2021-06-11T17:45:42"/>
    <n v="147621"/>
    <n v="267896"/>
    <x v="0"/>
    <x v="0"/>
    <d v="2021-06-11T18:45:42"/>
    <x v="2"/>
    <x v="29032"/>
    <x v="21"/>
  </r>
  <r>
    <n v="161576"/>
    <d v="2021-06-11T17:45:42"/>
    <n v="203288"/>
    <n v="331056"/>
    <x v="0"/>
    <x v="0"/>
    <d v="2021-06-11T18:45:42"/>
    <x v="2"/>
    <x v="29032"/>
    <x v="21"/>
  </r>
  <r>
    <n v="161579"/>
    <d v="2021-06-11T17:45:42"/>
    <n v="213845"/>
    <n v="191893"/>
    <x v="0"/>
    <x v="0"/>
    <d v="2021-06-11T18:45:42"/>
    <x v="2"/>
    <x v="29032"/>
    <x v="21"/>
  </r>
  <r>
    <n v="161584"/>
    <d v="2021-06-11T17:45:42"/>
    <n v="216328"/>
    <n v="26847"/>
    <x v="0"/>
    <x v="0"/>
    <d v="2021-06-11T18:45:42"/>
    <x v="2"/>
    <x v="29032"/>
    <x v="21"/>
  </r>
  <r>
    <n v="161587"/>
    <d v="2021-06-11T17:46:17"/>
    <n v="273417"/>
    <n v="47035"/>
    <x v="2"/>
    <x v="2"/>
    <d v="2021-06-11T19:46:17"/>
    <x v="2"/>
    <x v="29195"/>
    <x v="14"/>
  </r>
  <r>
    <n v="161591"/>
    <d v="2021-06-11T17:46:52"/>
    <n v="122488"/>
    <n v="12149"/>
    <x v="6"/>
    <x v="6"/>
    <d v="2021-06-11T20:46:52"/>
    <x v="2"/>
    <x v="29196"/>
    <x v="23"/>
  </r>
  <r>
    <n v="161593"/>
    <d v="2021-06-11T17:48:02"/>
    <n v="7930"/>
    <n v="347393"/>
    <x v="0"/>
    <x v="0"/>
    <d v="2021-06-11T18:48:02"/>
    <x v="2"/>
    <x v="28901"/>
    <x v="21"/>
  </r>
  <r>
    <n v="161596"/>
    <d v="2021-06-11T17:48:37"/>
    <n v="211722"/>
    <n v="459455"/>
    <x v="2"/>
    <x v="2"/>
    <d v="2021-06-11T19:48:37"/>
    <x v="2"/>
    <x v="29034"/>
    <x v="14"/>
  </r>
  <r>
    <n v="161598"/>
    <d v="2021-06-11T17:49:12"/>
    <n v="21507"/>
    <n v="432277"/>
    <x v="6"/>
    <x v="6"/>
    <d v="2021-06-11T20:49:12"/>
    <x v="2"/>
    <x v="29197"/>
    <x v="23"/>
  </r>
  <r>
    <n v="161602"/>
    <d v="2021-06-11T17:49:12"/>
    <n v="143507"/>
    <n v="345147"/>
    <x v="6"/>
    <x v="6"/>
    <d v="2021-06-11T20:49:12"/>
    <x v="2"/>
    <x v="29197"/>
    <x v="23"/>
  </r>
  <r>
    <n v="161603"/>
    <d v="2021-06-11T17:49:47"/>
    <n v="94949"/>
    <n v="393606"/>
    <x v="1"/>
    <x v="1"/>
    <d v="2021-06-11T17:49:47"/>
    <x v="2"/>
    <x v="29115"/>
    <x v="7"/>
  </r>
  <r>
    <n v="161608"/>
    <d v="2021-06-11T17:50:22"/>
    <n v="211151"/>
    <n v="228405"/>
    <x v="0"/>
    <x v="0"/>
    <d v="2021-06-11T18:50:22"/>
    <x v="2"/>
    <x v="29198"/>
    <x v="21"/>
  </r>
  <r>
    <n v="161610"/>
    <d v="2021-06-11T17:50:53"/>
    <n v="52461"/>
    <n v="103560"/>
    <x v="2"/>
    <x v="2"/>
    <d v="2021-06-11T19:50:53"/>
    <x v="2"/>
    <x v="29199"/>
    <x v="14"/>
  </r>
  <r>
    <n v="161614"/>
    <d v="2021-06-11T17:50:57"/>
    <n v="51619"/>
    <n v="240291"/>
    <x v="2"/>
    <x v="2"/>
    <d v="2021-06-11T19:50:57"/>
    <x v="2"/>
    <x v="29200"/>
    <x v="14"/>
  </r>
  <r>
    <n v="161615"/>
    <d v="2021-06-11T17:50:57"/>
    <n v="107651"/>
    <n v="347008"/>
    <x v="2"/>
    <x v="2"/>
    <d v="2021-06-11T19:50:57"/>
    <x v="2"/>
    <x v="29200"/>
    <x v="14"/>
  </r>
  <r>
    <n v="161616"/>
    <d v="2021-06-11T17:50:57"/>
    <n v="196342"/>
    <n v="472712"/>
    <x v="2"/>
    <x v="2"/>
    <d v="2021-06-11T19:50:57"/>
    <x v="2"/>
    <x v="29200"/>
    <x v="14"/>
  </r>
  <r>
    <n v="161617"/>
    <d v="2021-06-11T17:51:32"/>
    <n v="91008"/>
    <n v="250679"/>
    <x v="6"/>
    <x v="6"/>
    <d v="2021-06-11T20:51:32"/>
    <x v="2"/>
    <x v="29201"/>
    <x v="23"/>
  </r>
  <r>
    <n v="161620"/>
    <d v="2021-06-11T17:51:32"/>
    <n v="237229"/>
    <n v="228405"/>
    <x v="6"/>
    <x v="6"/>
    <d v="2021-06-11T20:51:32"/>
    <x v="2"/>
    <x v="29201"/>
    <x v="23"/>
  </r>
  <r>
    <n v="161621"/>
    <d v="2021-06-11T17:52:42"/>
    <n v="335417"/>
    <n v="401345"/>
    <x v="0"/>
    <x v="0"/>
    <d v="2021-06-11T18:52:42"/>
    <x v="2"/>
    <x v="29147"/>
    <x v="21"/>
  </r>
  <r>
    <n v="161623"/>
    <d v="2021-06-11T17:53:17"/>
    <n v="104180"/>
    <n v="154256"/>
    <x v="2"/>
    <x v="2"/>
    <d v="2021-06-11T19:53:17"/>
    <x v="2"/>
    <x v="29169"/>
    <x v="14"/>
  </r>
  <r>
    <n v="161624"/>
    <d v="2021-06-11T17:53:17"/>
    <n v="279078"/>
    <n v="182984"/>
    <x v="2"/>
    <x v="2"/>
    <d v="2021-06-11T19:53:17"/>
    <x v="2"/>
    <x v="29169"/>
    <x v="14"/>
  </r>
  <r>
    <n v="161626"/>
    <d v="2021-06-11T17:55:02"/>
    <n v="239669"/>
    <n v="154256"/>
    <x v="3"/>
    <x v="3"/>
    <d v="2021-06-11T22:55:02"/>
    <x v="2"/>
    <x v="29202"/>
    <x v="20"/>
  </r>
  <r>
    <n v="161627"/>
    <d v="2021-06-11T17:57:21"/>
    <n v="148101"/>
    <n v="423117"/>
    <x v="0"/>
    <x v="0"/>
    <d v="2021-06-11T18:57:21"/>
    <x v="2"/>
    <x v="29152"/>
    <x v="21"/>
  </r>
  <r>
    <n v="161629"/>
    <d v="2021-06-11T17:57:21"/>
    <n v="289139"/>
    <n v="15045"/>
    <x v="0"/>
    <x v="0"/>
    <d v="2021-06-11T18:57:21"/>
    <x v="2"/>
    <x v="29152"/>
    <x v="21"/>
  </r>
  <r>
    <n v="161633"/>
    <d v="2021-06-11T17:57:56"/>
    <n v="4533"/>
    <n v="76405"/>
    <x v="2"/>
    <x v="2"/>
    <d v="2021-06-11T19:57:56"/>
    <x v="2"/>
    <x v="29084"/>
    <x v="14"/>
  </r>
  <r>
    <n v="161638"/>
    <d v="2021-06-11T17:57:56"/>
    <n v="64570"/>
    <n v="404226"/>
    <x v="2"/>
    <x v="2"/>
    <d v="2021-06-11T19:57:56"/>
    <x v="2"/>
    <x v="29084"/>
    <x v="14"/>
  </r>
  <r>
    <n v="161639"/>
    <d v="2021-06-11T17:58:31"/>
    <n v="120638"/>
    <n v="112334"/>
    <x v="6"/>
    <x v="6"/>
    <d v="2021-06-11T20:58:31"/>
    <x v="2"/>
    <x v="28933"/>
    <x v="23"/>
  </r>
  <r>
    <n v="161642"/>
    <d v="2021-06-11T17:59:06"/>
    <n v="40653"/>
    <n v="250679"/>
    <x v="1"/>
    <x v="1"/>
    <d v="2021-06-11T17:59:06"/>
    <x v="2"/>
    <x v="29086"/>
    <x v="7"/>
  </r>
  <r>
    <n v="161644"/>
    <d v="2021-06-11T17:59:06"/>
    <n v="120965"/>
    <n v="411922"/>
    <x v="1"/>
    <x v="1"/>
    <d v="2021-06-11T17:59:06"/>
    <x v="2"/>
    <x v="29086"/>
    <x v="7"/>
  </r>
  <r>
    <n v="161645"/>
    <d v="2021-06-11T17:59:06"/>
    <n v="148816"/>
    <n v="396331"/>
    <x v="1"/>
    <x v="1"/>
    <d v="2021-06-11T17:59:06"/>
    <x v="2"/>
    <x v="29086"/>
    <x v="7"/>
  </r>
  <r>
    <n v="161647"/>
    <d v="2021-06-11T17:59:06"/>
    <n v="219740"/>
    <n v="214224"/>
    <x v="1"/>
    <x v="1"/>
    <d v="2021-06-11T17:59:06"/>
    <x v="2"/>
    <x v="29086"/>
    <x v="7"/>
  </r>
  <r>
    <n v="161651"/>
    <d v="2021-06-11T18:00:16"/>
    <n v="342927"/>
    <n v="367342"/>
    <x v="2"/>
    <x v="2"/>
    <d v="2021-06-11T20:00:16"/>
    <x v="2"/>
    <x v="29040"/>
    <x v="23"/>
  </r>
  <r>
    <n v="161656"/>
    <d v="2021-06-11T18:01:26"/>
    <n v="5079"/>
    <n v="432277"/>
    <x v="1"/>
    <x v="1"/>
    <d v="2021-06-11T18:01:26"/>
    <x v="2"/>
    <x v="29122"/>
    <x v="21"/>
  </r>
  <r>
    <n v="161658"/>
    <d v="2021-06-11T18:02:01"/>
    <n v="114783"/>
    <n v="21760"/>
    <x v="0"/>
    <x v="0"/>
    <d v="2021-06-11T19:02:01"/>
    <x v="2"/>
    <x v="29153"/>
    <x v="14"/>
  </r>
  <r>
    <n v="161662"/>
    <d v="2021-06-11T18:02:01"/>
    <n v="245303"/>
    <n v="438887"/>
    <x v="0"/>
    <x v="0"/>
    <d v="2021-06-11T19:02:01"/>
    <x v="2"/>
    <x v="29153"/>
    <x v="14"/>
  </r>
  <r>
    <n v="161663"/>
    <d v="2021-06-11T18:02:01"/>
    <n v="302232"/>
    <n v="287759"/>
    <x v="0"/>
    <x v="0"/>
    <d v="2021-06-11T19:02:01"/>
    <x v="2"/>
    <x v="29153"/>
    <x v="14"/>
  </r>
  <r>
    <n v="161668"/>
    <d v="2021-06-11T18:02:36"/>
    <n v="118458"/>
    <n v="433572"/>
    <x v="2"/>
    <x v="2"/>
    <d v="2021-06-11T20:02:36"/>
    <x v="2"/>
    <x v="28915"/>
    <x v="23"/>
  </r>
  <r>
    <n v="161672"/>
    <d v="2021-06-11T18:02:36"/>
    <n v="184047"/>
    <n v="432277"/>
    <x v="2"/>
    <x v="2"/>
    <d v="2021-06-11T20:02:36"/>
    <x v="2"/>
    <x v="28915"/>
    <x v="23"/>
  </r>
  <r>
    <n v="161673"/>
    <d v="2021-06-11T18:02:36"/>
    <n v="193235"/>
    <n v="411922"/>
    <x v="2"/>
    <x v="2"/>
    <d v="2021-06-11T20:02:36"/>
    <x v="2"/>
    <x v="28915"/>
    <x v="23"/>
  </r>
  <r>
    <n v="161677"/>
    <d v="2021-06-11T18:03:11"/>
    <n v="153085"/>
    <n v="278183"/>
    <x v="6"/>
    <x v="6"/>
    <d v="2021-06-11T21:03:11"/>
    <x v="2"/>
    <x v="29173"/>
    <x v="19"/>
  </r>
  <r>
    <n v="161678"/>
    <d v="2021-06-11T18:03:46"/>
    <n v="93748"/>
    <n v="301359"/>
    <x v="1"/>
    <x v="1"/>
    <d v="2021-06-11T18:03:46"/>
    <x v="2"/>
    <x v="29008"/>
    <x v="21"/>
  </r>
  <r>
    <n v="161680"/>
    <d v="2021-06-11T18:03:46"/>
    <n v="123856"/>
    <n v="312954"/>
    <x v="1"/>
    <x v="1"/>
    <d v="2021-06-11T18:03:46"/>
    <x v="2"/>
    <x v="29008"/>
    <x v="21"/>
  </r>
  <r>
    <n v="161682"/>
    <d v="2021-06-11T18:04:21"/>
    <n v="517"/>
    <n v="48738"/>
    <x v="0"/>
    <x v="0"/>
    <d v="2021-06-11T19:04:21"/>
    <x v="2"/>
    <x v="28958"/>
    <x v="14"/>
  </r>
  <r>
    <n v="161683"/>
    <d v="2021-06-11T18:04:21"/>
    <n v="263538"/>
    <n v="158978"/>
    <x v="0"/>
    <x v="0"/>
    <d v="2021-06-11T19:04:21"/>
    <x v="2"/>
    <x v="28958"/>
    <x v="14"/>
  </r>
  <r>
    <n v="161686"/>
    <d v="2021-06-11T18:04:56"/>
    <n v="203195"/>
    <n v="191238"/>
    <x v="13"/>
    <x v="13"/>
    <d v="2021-06-12T00:04:56"/>
    <x v="3"/>
    <x v="29203"/>
    <x v="1"/>
  </r>
  <r>
    <n v="161687"/>
    <d v="2021-06-11T18:06:06"/>
    <n v="2192"/>
    <n v="244574"/>
    <x v="1"/>
    <x v="1"/>
    <d v="2021-06-11T18:06:06"/>
    <x v="2"/>
    <x v="29041"/>
    <x v="21"/>
  </r>
  <r>
    <n v="161692"/>
    <d v="2021-06-11T18:06:06"/>
    <n v="5788"/>
    <n v="112119"/>
    <x v="1"/>
    <x v="1"/>
    <d v="2021-06-11T18:06:06"/>
    <x v="2"/>
    <x v="29041"/>
    <x v="21"/>
  </r>
  <r>
    <n v="161697"/>
    <d v="2021-06-11T18:06:06"/>
    <n v="102439"/>
    <n v="396686"/>
    <x v="1"/>
    <x v="1"/>
    <d v="2021-06-11T18:06:06"/>
    <x v="2"/>
    <x v="29041"/>
    <x v="21"/>
  </r>
  <r>
    <n v="161698"/>
    <d v="2021-06-11T18:06:06"/>
    <n v="117899"/>
    <n v="180863"/>
    <x v="1"/>
    <x v="1"/>
    <d v="2021-06-11T18:06:06"/>
    <x v="2"/>
    <x v="29041"/>
    <x v="21"/>
  </r>
  <r>
    <n v="161701"/>
    <d v="2021-06-11T18:06:06"/>
    <n v="295036"/>
    <n v="367087"/>
    <x v="1"/>
    <x v="1"/>
    <d v="2021-06-11T18:06:06"/>
    <x v="2"/>
    <x v="29041"/>
    <x v="21"/>
  </r>
  <r>
    <n v="161706"/>
    <d v="2021-06-11T18:06:06"/>
    <n v="324677"/>
    <n v="297015"/>
    <x v="1"/>
    <x v="1"/>
    <d v="2021-06-11T18:06:06"/>
    <x v="2"/>
    <x v="29041"/>
    <x v="21"/>
  </r>
  <r>
    <n v="161707"/>
    <d v="2021-06-11T18:06:06"/>
    <n v="336573"/>
    <n v="250679"/>
    <x v="1"/>
    <x v="1"/>
    <d v="2021-06-11T18:06:06"/>
    <x v="2"/>
    <x v="29041"/>
    <x v="21"/>
  </r>
  <r>
    <n v="161712"/>
    <d v="2021-06-11T18:06:06"/>
    <n v="42150"/>
    <n v="118549"/>
    <x v="11"/>
    <x v="11"/>
    <d v="2021-06-11T22:06:06"/>
    <x v="2"/>
    <x v="29204"/>
    <x v="20"/>
  </r>
  <r>
    <n v="161714"/>
    <d v="2021-06-11T18:06:41"/>
    <n v="7190"/>
    <n v="362672"/>
    <x v="0"/>
    <x v="0"/>
    <d v="2021-06-11T19:06:41"/>
    <x v="2"/>
    <x v="29125"/>
    <x v="14"/>
  </r>
  <r>
    <n v="161718"/>
    <d v="2021-06-11T18:06:41"/>
    <n v="277848"/>
    <n v="360667"/>
    <x v="0"/>
    <x v="0"/>
    <d v="2021-06-11T19:06:41"/>
    <x v="2"/>
    <x v="29125"/>
    <x v="14"/>
  </r>
  <r>
    <n v="161720"/>
    <d v="2021-06-11T18:07:51"/>
    <n v="308619"/>
    <n v="411922"/>
    <x v="6"/>
    <x v="6"/>
    <d v="2021-06-11T21:07:51"/>
    <x v="2"/>
    <x v="29205"/>
    <x v="19"/>
  </r>
  <r>
    <n v="161723"/>
    <d v="2021-06-11T18:09:00"/>
    <n v="320750"/>
    <n v="470762"/>
    <x v="0"/>
    <x v="0"/>
    <d v="2021-06-11T19:09:00"/>
    <x v="2"/>
    <x v="29178"/>
    <x v="14"/>
  </r>
  <r>
    <n v="161727"/>
    <d v="2021-06-11T18:09:00"/>
    <n v="339354"/>
    <n v="304128"/>
    <x v="0"/>
    <x v="0"/>
    <d v="2021-06-11T19:09:00"/>
    <x v="2"/>
    <x v="29178"/>
    <x v="14"/>
  </r>
  <r>
    <n v="161732"/>
    <d v="2021-06-11T18:09:35"/>
    <n v="84591"/>
    <n v="351192"/>
    <x v="2"/>
    <x v="2"/>
    <d v="2021-06-11T20:09:35"/>
    <x v="2"/>
    <x v="29206"/>
    <x v="23"/>
  </r>
  <r>
    <n v="161733"/>
    <d v="2021-06-11T18:11:02"/>
    <n v="251895"/>
    <n v="343712"/>
    <x v="2"/>
    <x v="2"/>
    <d v="2021-06-11T20:11:02"/>
    <x v="2"/>
    <x v="29207"/>
    <x v="23"/>
  </r>
  <r>
    <n v="161734"/>
    <d v="2021-06-11T18:11:20"/>
    <n v="258428"/>
    <n v="396686"/>
    <x v="0"/>
    <x v="0"/>
    <d v="2021-06-11T19:11:20"/>
    <x v="2"/>
    <x v="29156"/>
    <x v="14"/>
  </r>
  <r>
    <n v="161738"/>
    <d v="2021-06-11T18:11:20"/>
    <n v="301474"/>
    <n v="357547"/>
    <x v="0"/>
    <x v="0"/>
    <d v="2021-06-11T19:11:20"/>
    <x v="2"/>
    <x v="29156"/>
    <x v="14"/>
  </r>
  <r>
    <n v="161743"/>
    <d v="2021-06-11T18:11:55"/>
    <n v="242276"/>
    <n v="351192"/>
    <x v="2"/>
    <x v="2"/>
    <d v="2021-06-11T20:11:55"/>
    <x v="2"/>
    <x v="29157"/>
    <x v="23"/>
  </r>
  <r>
    <n v="161748"/>
    <d v="2021-06-11T18:13:05"/>
    <n v="300892"/>
    <n v="266557"/>
    <x v="1"/>
    <x v="1"/>
    <d v="2021-06-11T18:13:05"/>
    <x v="2"/>
    <x v="29158"/>
    <x v="21"/>
  </r>
  <r>
    <n v="161753"/>
    <d v="2021-06-11T18:14:15"/>
    <n v="154552"/>
    <n v="219311"/>
    <x v="2"/>
    <x v="2"/>
    <d v="2021-06-11T20:14:15"/>
    <x v="2"/>
    <x v="29130"/>
    <x v="23"/>
  </r>
  <r>
    <n v="161755"/>
    <d v="2021-06-11T18:15:25"/>
    <n v="23990"/>
    <n v="137899"/>
    <x v="1"/>
    <x v="1"/>
    <d v="2021-06-11T18:15:25"/>
    <x v="2"/>
    <x v="29100"/>
    <x v="21"/>
  </r>
  <r>
    <n v="161760"/>
    <d v="2021-06-11T18:16:00"/>
    <n v="19332"/>
    <n v="119655"/>
    <x v="0"/>
    <x v="0"/>
    <d v="2021-06-11T19:16:00"/>
    <x v="2"/>
    <x v="28937"/>
    <x v="14"/>
  </r>
  <r>
    <n v="161761"/>
    <d v="2021-06-11T18:16:35"/>
    <n v="195852"/>
    <n v="158978"/>
    <x v="2"/>
    <x v="2"/>
    <d v="2021-06-11T20:16:35"/>
    <x v="2"/>
    <x v="29182"/>
    <x v="23"/>
  </r>
  <r>
    <n v="161764"/>
    <d v="2021-06-11T18:17:45"/>
    <n v="54625"/>
    <n v="411922"/>
    <x v="1"/>
    <x v="1"/>
    <d v="2021-06-11T18:17:45"/>
    <x v="2"/>
    <x v="28986"/>
    <x v="21"/>
  </r>
  <r>
    <n v="161767"/>
    <d v="2021-06-11T18:18:20"/>
    <n v="60019"/>
    <n v="411922"/>
    <x v="0"/>
    <x v="0"/>
    <d v="2021-06-11T19:18:20"/>
    <x v="2"/>
    <x v="28938"/>
    <x v="14"/>
  </r>
  <r>
    <n v="161769"/>
    <d v="2021-06-11T18:18:20"/>
    <n v="279215"/>
    <n v="283433"/>
    <x v="0"/>
    <x v="0"/>
    <d v="2021-06-11T19:18:20"/>
    <x v="2"/>
    <x v="28938"/>
    <x v="14"/>
  </r>
  <r>
    <n v="161772"/>
    <d v="2021-06-11T18:20:05"/>
    <n v="164339"/>
    <n v="241927"/>
    <x v="1"/>
    <x v="1"/>
    <d v="2021-06-11T18:20:05"/>
    <x v="2"/>
    <x v="28941"/>
    <x v="21"/>
  </r>
  <r>
    <n v="161776"/>
    <d v="2021-06-11T18:20:40"/>
    <n v="192752"/>
    <n v="305103"/>
    <x v="0"/>
    <x v="0"/>
    <d v="2021-06-11T19:20:40"/>
    <x v="2"/>
    <x v="28920"/>
    <x v="14"/>
  </r>
  <r>
    <n v="161777"/>
    <d v="2021-06-11T18:21:49"/>
    <n v="288082"/>
    <n v="351192"/>
    <x v="6"/>
    <x v="6"/>
    <d v="2021-06-11T21:21:49"/>
    <x v="2"/>
    <x v="29015"/>
    <x v="19"/>
  </r>
  <r>
    <n v="161780"/>
    <d v="2021-06-11T18:22:59"/>
    <n v="160764"/>
    <n v="208036"/>
    <x v="0"/>
    <x v="0"/>
    <d v="2021-06-11T19:22:59"/>
    <x v="2"/>
    <x v="28943"/>
    <x v="14"/>
  </r>
  <r>
    <n v="161785"/>
    <d v="2021-06-11T18:23:34"/>
    <n v="313218"/>
    <n v="432277"/>
    <x v="2"/>
    <x v="2"/>
    <d v="2021-06-11T20:23:34"/>
    <x v="2"/>
    <x v="29208"/>
    <x v="23"/>
  </r>
  <r>
    <n v="161786"/>
    <d v="2021-06-11T18:24:09"/>
    <n v="246568"/>
    <n v="261067"/>
    <x v="6"/>
    <x v="6"/>
    <d v="2021-06-11T21:24:09"/>
    <x v="2"/>
    <x v="29104"/>
    <x v="19"/>
  </r>
  <r>
    <n v="161791"/>
    <d v="2021-06-11T18:25:19"/>
    <n v="6744"/>
    <n v="351192"/>
    <x v="0"/>
    <x v="0"/>
    <d v="2021-06-11T19:25:19"/>
    <x v="2"/>
    <x v="29160"/>
    <x v="14"/>
  </r>
  <r>
    <n v="161794"/>
    <d v="2021-06-11T18:25:19"/>
    <n v="157556"/>
    <n v="21760"/>
    <x v="0"/>
    <x v="0"/>
    <d v="2021-06-11T19:25:19"/>
    <x v="2"/>
    <x v="29160"/>
    <x v="14"/>
  </r>
  <r>
    <n v="161799"/>
    <d v="2021-06-11T18:25:54"/>
    <n v="92426"/>
    <n v="196571"/>
    <x v="2"/>
    <x v="2"/>
    <d v="2021-06-11T20:25:54"/>
    <x v="2"/>
    <x v="29186"/>
    <x v="23"/>
  </r>
  <r>
    <n v="161804"/>
    <d v="2021-06-11T18:27:04"/>
    <n v="135558"/>
    <n v="8805"/>
    <x v="1"/>
    <x v="1"/>
    <d v="2021-06-11T18:27:04"/>
    <x v="2"/>
    <x v="29187"/>
    <x v="21"/>
  </r>
  <r>
    <n v="161805"/>
    <d v="2021-06-11T18:27:39"/>
    <n v="65342"/>
    <n v="36482"/>
    <x v="0"/>
    <x v="0"/>
    <d v="2021-06-11T19:27:39"/>
    <x v="2"/>
    <x v="28923"/>
    <x v="14"/>
  </r>
  <r>
    <n v="161807"/>
    <d v="2021-06-11T18:28:48"/>
    <n v="8536"/>
    <n v="376706"/>
    <x v="6"/>
    <x v="6"/>
    <d v="2021-06-11T21:28:48"/>
    <x v="2"/>
    <x v="29209"/>
    <x v="19"/>
  </r>
  <r>
    <n v="161808"/>
    <d v="2021-06-11T18:28:49"/>
    <n v="192403"/>
    <n v="230507"/>
    <x v="6"/>
    <x v="6"/>
    <d v="2021-06-11T21:28:49"/>
    <x v="2"/>
    <x v="29106"/>
    <x v="19"/>
  </r>
  <r>
    <n v="161809"/>
    <d v="2021-06-11T18:29:59"/>
    <n v="98290"/>
    <n v="153893"/>
    <x v="0"/>
    <x v="0"/>
    <d v="2021-06-11T19:29:59"/>
    <x v="2"/>
    <x v="29188"/>
    <x v="14"/>
  </r>
  <r>
    <n v="161811"/>
    <d v="2021-06-11T18:31:09"/>
    <n v="340670"/>
    <n v="281236"/>
    <x v="6"/>
    <x v="6"/>
    <d v="2021-06-11T21:31:09"/>
    <x v="2"/>
    <x v="29210"/>
    <x v="19"/>
  </r>
  <r>
    <n v="161813"/>
    <d v="2021-06-11T18:34:03"/>
    <n v="3109"/>
    <n v="347008"/>
    <x v="1"/>
    <x v="1"/>
    <d v="2021-06-11T18:34:03"/>
    <x v="2"/>
    <x v="29063"/>
    <x v="21"/>
  </r>
  <r>
    <n v="161818"/>
    <d v="2021-06-11T18:34:03"/>
    <n v="236003"/>
    <n v="392434"/>
    <x v="1"/>
    <x v="1"/>
    <d v="2021-06-11T18:34:03"/>
    <x v="2"/>
    <x v="29063"/>
    <x v="21"/>
  </r>
  <r>
    <n v="161821"/>
    <d v="2021-06-11T18:34:03"/>
    <n v="240402"/>
    <n v="212567"/>
    <x v="1"/>
    <x v="1"/>
    <d v="2021-06-11T18:34:03"/>
    <x v="2"/>
    <x v="29063"/>
    <x v="21"/>
  </r>
  <r>
    <n v="161824"/>
    <d v="2021-06-11T18:34:38"/>
    <n v="235583"/>
    <n v="470762"/>
    <x v="0"/>
    <x v="0"/>
    <d v="2021-06-11T19:34:38"/>
    <x v="2"/>
    <x v="29162"/>
    <x v="14"/>
  </r>
  <r>
    <n v="161825"/>
    <d v="2021-06-11T18:35:13"/>
    <n v="127704"/>
    <n v="405774"/>
    <x v="13"/>
    <x v="13"/>
    <d v="2021-06-12T00:35:13"/>
    <x v="3"/>
    <x v="29211"/>
    <x v="1"/>
  </r>
  <r>
    <n v="161827"/>
    <d v="2021-06-11T18:36:23"/>
    <n v="97560"/>
    <n v="397"/>
    <x v="1"/>
    <x v="1"/>
    <d v="2021-06-11T18:36:23"/>
    <x v="2"/>
    <x v="29027"/>
    <x v="21"/>
  </r>
  <r>
    <n v="161829"/>
    <d v="2021-06-11T18:36:23"/>
    <n v="184575"/>
    <n v="153893"/>
    <x v="1"/>
    <x v="1"/>
    <d v="2021-06-11T18:36:23"/>
    <x v="2"/>
    <x v="29027"/>
    <x v="21"/>
  </r>
  <r>
    <n v="161831"/>
    <d v="2021-06-11T18:36:58"/>
    <n v="17470"/>
    <n v="228405"/>
    <x v="3"/>
    <x v="3"/>
    <d v="2021-06-11T23:36:58"/>
    <x v="2"/>
    <x v="29212"/>
    <x v="22"/>
  </r>
  <r>
    <n v="161835"/>
    <d v="2021-06-11T18:37:33"/>
    <n v="248039"/>
    <n v="154228"/>
    <x v="2"/>
    <x v="2"/>
    <d v="2021-06-11T20:37:33"/>
    <x v="2"/>
    <x v="28969"/>
    <x v="23"/>
  </r>
  <r>
    <n v="161836"/>
    <d v="2021-06-11T18:37:33"/>
    <n v="271522"/>
    <n v="252370"/>
    <x v="2"/>
    <x v="2"/>
    <d v="2021-06-11T20:37:33"/>
    <x v="2"/>
    <x v="28969"/>
    <x v="23"/>
  </r>
  <r>
    <n v="161840"/>
    <d v="2021-06-11T18:37:55"/>
    <n v="104472"/>
    <n v="370651"/>
    <x v="0"/>
    <x v="0"/>
    <d v="2021-06-11T19:37:55"/>
    <x v="2"/>
    <x v="29213"/>
    <x v="14"/>
  </r>
  <r>
    <n v="161841"/>
    <d v="2021-06-11T18:38:08"/>
    <n v="119946"/>
    <n v="409500"/>
    <x v="6"/>
    <x v="6"/>
    <d v="2021-06-11T21:38:08"/>
    <x v="2"/>
    <x v="29165"/>
    <x v="19"/>
  </r>
  <r>
    <n v="161843"/>
    <d v="2021-06-11T18:38:08"/>
    <n v="334380"/>
    <n v="271767"/>
    <x v="6"/>
    <x v="6"/>
    <d v="2021-06-11T21:38:08"/>
    <x v="2"/>
    <x v="29165"/>
    <x v="19"/>
  </r>
  <r>
    <n v="161844"/>
    <d v="2021-06-11T18:38:43"/>
    <n v="253326"/>
    <n v="177486"/>
    <x v="1"/>
    <x v="1"/>
    <d v="2021-06-11T18:38:43"/>
    <x v="2"/>
    <x v="29141"/>
    <x v="21"/>
  </r>
  <r>
    <n v="161845"/>
    <d v="2021-06-11T18:39:18"/>
    <n v="105558"/>
    <n v="165114"/>
    <x v="0"/>
    <x v="0"/>
    <d v="2021-06-11T19:39:18"/>
    <x v="2"/>
    <x v="29214"/>
    <x v="14"/>
  </r>
  <r>
    <n v="161850"/>
    <d v="2021-06-11T18:39:53"/>
    <n v="72819"/>
    <n v="73643"/>
    <x v="13"/>
    <x v="13"/>
    <d v="2021-06-12T00:39:53"/>
    <x v="3"/>
    <x v="29215"/>
    <x v="1"/>
  </r>
  <r>
    <n v="161855"/>
    <d v="2021-06-11T18:39:53"/>
    <n v="135840"/>
    <n v="212452"/>
    <x v="2"/>
    <x v="2"/>
    <d v="2021-06-11T20:39:53"/>
    <x v="2"/>
    <x v="29192"/>
    <x v="23"/>
  </r>
  <r>
    <n v="161858"/>
    <d v="2021-06-11T18:40:28"/>
    <n v="143804"/>
    <n v="320620"/>
    <x v="6"/>
    <x v="6"/>
    <d v="2021-06-11T21:40:28"/>
    <x v="2"/>
    <x v="29166"/>
    <x v="19"/>
  </r>
  <r>
    <n v="161860"/>
    <d v="2021-06-11T18:41:38"/>
    <n v="282724"/>
    <n v="11777"/>
    <x v="0"/>
    <x v="0"/>
    <d v="2021-06-11T19:41:38"/>
    <x v="2"/>
    <x v="28970"/>
    <x v="14"/>
  </r>
  <r>
    <n v="161863"/>
    <d v="2021-06-11T18:43:23"/>
    <n v="84836"/>
    <n v="388561"/>
    <x v="1"/>
    <x v="1"/>
    <d v="2021-06-11T18:43:23"/>
    <x v="2"/>
    <x v="29072"/>
    <x v="21"/>
  </r>
  <r>
    <n v="161866"/>
    <d v="2021-06-11T18:43:58"/>
    <n v="73621"/>
    <n v="60239"/>
    <x v="0"/>
    <x v="0"/>
    <d v="2021-06-11T19:43:58"/>
    <x v="2"/>
    <x v="29216"/>
    <x v="14"/>
  </r>
  <r>
    <n v="161867"/>
    <d v="2021-06-11T18:44:33"/>
    <n v="284325"/>
    <n v="158978"/>
    <x v="2"/>
    <x v="2"/>
    <d v="2021-06-11T20:44:33"/>
    <x v="2"/>
    <x v="29194"/>
    <x v="23"/>
  </r>
  <r>
    <n v="161870"/>
    <d v="2021-06-11T18:45:07"/>
    <n v="39470"/>
    <n v="356378"/>
    <x v="6"/>
    <x v="6"/>
    <d v="2021-06-11T21:45:07"/>
    <x v="2"/>
    <x v="29145"/>
    <x v="19"/>
  </r>
  <r>
    <n v="161873"/>
    <d v="2021-06-11T18:45:42"/>
    <n v="120955"/>
    <n v="411922"/>
    <x v="1"/>
    <x v="1"/>
    <d v="2021-06-11T18:45:42"/>
    <x v="2"/>
    <x v="29032"/>
    <x v="21"/>
  </r>
  <r>
    <n v="161878"/>
    <d v="2021-06-11T18:45:42"/>
    <n v="128903"/>
    <n v="236548"/>
    <x v="1"/>
    <x v="1"/>
    <d v="2021-06-11T18:45:42"/>
    <x v="2"/>
    <x v="29032"/>
    <x v="21"/>
  </r>
  <r>
    <n v="161879"/>
    <d v="2021-06-11T18:46:17"/>
    <n v="14332"/>
    <n v="179296"/>
    <x v="0"/>
    <x v="0"/>
    <d v="2021-06-11T19:46:17"/>
    <x v="2"/>
    <x v="29195"/>
    <x v="14"/>
  </r>
  <r>
    <n v="161883"/>
    <d v="2021-06-11T18:46:17"/>
    <n v="181987"/>
    <n v="293021"/>
    <x v="0"/>
    <x v="0"/>
    <d v="2021-06-11T19:46:17"/>
    <x v="2"/>
    <x v="29195"/>
    <x v="14"/>
  </r>
  <r>
    <n v="161885"/>
    <d v="2021-06-11T18:46:17"/>
    <n v="274964"/>
    <n v="347008"/>
    <x v="0"/>
    <x v="0"/>
    <d v="2021-06-11T19:46:17"/>
    <x v="2"/>
    <x v="29195"/>
    <x v="14"/>
  </r>
  <r>
    <n v="161886"/>
    <d v="2021-06-11T18:46:52"/>
    <n v="54631"/>
    <n v="264283"/>
    <x v="2"/>
    <x v="2"/>
    <d v="2021-06-11T20:46:52"/>
    <x v="2"/>
    <x v="29196"/>
    <x v="23"/>
  </r>
  <r>
    <n v="161891"/>
    <d v="2021-06-11T18:47:27"/>
    <n v="303007"/>
    <n v="347008"/>
    <x v="6"/>
    <x v="6"/>
    <d v="2021-06-11T21:47:27"/>
    <x v="2"/>
    <x v="29217"/>
    <x v="19"/>
  </r>
  <r>
    <n v="161893"/>
    <d v="2021-06-11T18:48:02"/>
    <n v="190571"/>
    <n v="284424"/>
    <x v="1"/>
    <x v="1"/>
    <d v="2021-06-11T18:48:02"/>
    <x v="2"/>
    <x v="28901"/>
    <x v="21"/>
  </r>
  <r>
    <n v="161894"/>
    <d v="2021-06-11T18:48:37"/>
    <n v="21129"/>
    <n v="347393"/>
    <x v="0"/>
    <x v="0"/>
    <d v="2021-06-11T19:48:37"/>
    <x v="2"/>
    <x v="29034"/>
    <x v="14"/>
  </r>
  <r>
    <n v="161895"/>
    <d v="2021-06-11T18:48:37"/>
    <n v="53722"/>
    <n v="332714"/>
    <x v="0"/>
    <x v="0"/>
    <d v="2021-06-11T19:48:37"/>
    <x v="2"/>
    <x v="29034"/>
    <x v="14"/>
  </r>
  <r>
    <n v="161898"/>
    <d v="2021-06-11T18:50:22"/>
    <n v="144457"/>
    <n v="76405"/>
    <x v="1"/>
    <x v="1"/>
    <d v="2021-06-11T18:50:22"/>
    <x v="2"/>
    <x v="29198"/>
    <x v="21"/>
  </r>
  <r>
    <n v="161900"/>
    <d v="2021-06-11T18:50:57"/>
    <n v="43812"/>
    <n v="411922"/>
    <x v="0"/>
    <x v="0"/>
    <d v="2021-06-11T19:50:57"/>
    <x v="2"/>
    <x v="29200"/>
    <x v="14"/>
  </r>
  <r>
    <n v="161902"/>
    <d v="2021-06-11T18:50:57"/>
    <n v="243536"/>
    <n v="411922"/>
    <x v="0"/>
    <x v="0"/>
    <d v="2021-06-11T19:50:57"/>
    <x v="2"/>
    <x v="29200"/>
    <x v="14"/>
  </r>
  <r>
    <n v="161904"/>
    <d v="2021-06-11T18:51:32"/>
    <n v="208307"/>
    <n v="119655"/>
    <x v="2"/>
    <x v="2"/>
    <d v="2021-06-11T20:51:32"/>
    <x v="2"/>
    <x v="29201"/>
    <x v="23"/>
  </r>
  <r>
    <n v="161909"/>
    <d v="2021-06-11T18:52:07"/>
    <n v="138882"/>
    <n v="182191"/>
    <x v="6"/>
    <x v="6"/>
    <d v="2021-06-11T21:52:07"/>
    <x v="2"/>
    <x v="28953"/>
    <x v="19"/>
  </r>
  <r>
    <n v="161911"/>
    <d v="2021-06-11T18:52:07"/>
    <n v="229210"/>
    <n v="411922"/>
    <x v="6"/>
    <x v="6"/>
    <d v="2021-06-11T21:52:07"/>
    <x v="2"/>
    <x v="28953"/>
    <x v="19"/>
  </r>
  <r>
    <n v="161915"/>
    <d v="2021-06-11T18:52:19"/>
    <n v="90642"/>
    <n v="148630"/>
    <x v="0"/>
    <x v="0"/>
    <d v="2021-06-11T19:52:19"/>
    <x v="2"/>
    <x v="29218"/>
    <x v="14"/>
  </r>
  <r>
    <n v="161917"/>
    <d v="2021-06-11T18:52:42"/>
    <n v="181210"/>
    <n v="285365"/>
    <x v="1"/>
    <x v="1"/>
    <d v="2021-06-11T18:52:42"/>
    <x v="2"/>
    <x v="29147"/>
    <x v="21"/>
  </r>
  <r>
    <n v="161920"/>
    <d v="2021-06-11T18:52:42"/>
    <n v="181617"/>
    <n v="165492"/>
    <x v="1"/>
    <x v="1"/>
    <d v="2021-06-11T18:52:42"/>
    <x v="2"/>
    <x v="29147"/>
    <x v="21"/>
  </r>
  <r>
    <n v="161922"/>
    <d v="2021-06-11T18:53:17"/>
    <n v="273042"/>
    <n v="108772"/>
    <x v="0"/>
    <x v="0"/>
    <d v="2021-06-11T19:53:17"/>
    <x v="2"/>
    <x v="29169"/>
    <x v="14"/>
  </r>
  <r>
    <n v="161924"/>
    <d v="2021-06-11T18:53:17"/>
    <n v="315503"/>
    <n v="285365"/>
    <x v="0"/>
    <x v="0"/>
    <d v="2021-06-11T19:53:17"/>
    <x v="2"/>
    <x v="29169"/>
    <x v="14"/>
  </r>
  <r>
    <n v="161928"/>
    <d v="2021-06-11T18:53:52"/>
    <n v="5180"/>
    <n v="313853"/>
    <x v="2"/>
    <x v="2"/>
    <d v="2021-06-11T20:53:52"/>
    <x v="2"/>
    <x v="29004"/>
    <x v="23"/>
  </r>
  <r>
    <n v="161931"/>
    <d v="2021-06-11T18:55:02"/>
    <n v="285772"/>
    <n v="111367"/>
    <x v="1"/>
    <x v="1"/>
    <d v="2021-06-11T18:55:02"/>
    <x v="2"/>
    <x v="29079"/>
    <x v="21"/>
  </r>
  <r>
    <n v="161933"/>
    <d v="2021-06-11T18:55:37"/>
    <n v="3926"/>
    <n v="23892"/>
    <x v="0"/>
    <x v="0"/>
    <d v="2021-06-11T19:55:37"/>
    <x v="2"/>
    <x v="29170"/>
    <x v="14"/>
  </r>
  <r>
    <n v="161934"/>
    <d v="2021-06-11T18:55:37"/>
    <n v="213634"/>
    <n v="381626"/>
    <x v="0"/>
    <x v="0"/>
    <d v="2021-06-11T19:55:37"/>
    <x v="2"/>
    <x v="29170"/>
    <x v="14"/>
  </r>
  <r>
    <n v="161937"/>
    <d v="2021-06-11T18:56:47"/>
    <n v="20412"/>
    <n v="438887"/>
    <x v="6"/>
    <x v="6"/>
    <d v="2021-06-11T21:56:47"/>
    <x v="2"/>
    <x v="29219"/>
    <x v="19"/>
  </r>
  <r>
    <n v="161941"/>
    <d v="2021-06-11T18:56:47"/>
    <n v="118550"/>
    <n v="250679"/>
    <x v="6"/>
    <x v="6"/>
    <d v="2021-06-11T21:56:47"/>
    <x v="2"/>
    <x v="29219"/>
    <x v="19"/>
  </r>
  <r>
    <n v="161945"/>
    <d v="2021-06-11T18:56:47"/>
    <n v="133683"/>
    <n v="4938"/>
    <x v="6"/>
    <x v="6"/>
    <d v="2021-06-11T21:56:47"/>
    <x v="2"/>
    <x v="29219"/>
    <x v="19"/>
  </r>
  <r>
    <n v="161947"/>
    <d v="2021-06-11T18:57:56"/>
    <n v="55581"/>
    <n v="428248"/>
    <x v="0"/>
    <x v="0"/>
    <d v="2021-06-11T19:57:56"/>
    <x v="2"/>
    <x v="29084"/>
    <x v="14"/>
  </r>
  <r>
    <n v="161948"/>
    <d v="2021-06-11T18:57:56"/>
    <n v="115992"/>
    <n v="204809"/>
    <x v="0"/>
    <x v="0"/>
    <d v="2021-06-11T19:57:56"/>
    <x v="2"/>
    <x v="29084"/>
    <x v="14"/>
  </r>
  <r>
    <n v="161949"/>
    <d v="2021-06-11T18:58:31"/>
    <n v="246290"/>
    <n v="478377"/>
    <x v="2"/>
    <x v="2"/>
    <d v="2021-06-11T20:58:31"/>
    <x v="2"/>
    <x v="28933"/>
    <x v="23"/>
  </r>
  <r>
    <n v="161952"/>
    <d v="2021-06-11T18:58:31"/>
    <n v="317522"/>
    <n v="250679"/>
    <x v="2"/>
    <x v="2"/>
    <d v="2021-06-11T20:58:31"/>
    <x v="2"/>
    <x v="28933"/>
    <x v="23"/>
  </r>
  <r>
    <n v="161953"/>
    <d v="2021-06-11T18:59:06"/>
    <n v="50839"/>
    <n v="351192"/>
    <x v="6"/>
    <x v="6"/>
    <d v="2021-06-11T21:59:06"/>
    <x v="2"/>
    <x v="29171"/>
    <x v="19"/>
  </r>
  <r>
    <n v="161955"/>
    <d v="2021-06-11T18:59:41"/>
    <n v="293339"/>
    <n v="408587"/>
    <x v="1"/>
    <x v="1"/>
    <d v="2021-06-11T18:59:41"/>
    <x v="2"/>
    <x v="29121"/>
    <x v="21"/>
  </r>
  <r>
    <n v="161956"/>
    <d v="2021-06-11T19:00:16"/>
    <n v="53306"/>
    <n v="397435"/>
    <x v="0"/>
    <x v="0"/>
    <d v="2021-06-11T20:00:16"/>
    <x v="2"/>
    <x v="29040"/>
    <x v="23"/>
  </r>
  <r>
    <n v="161960"/>
    <d v="2021-06-11T19:00:51"/>
    <n v="172204"/>
    <n v="21760"/>
    <x v="2"/>
    <x v="2"/>
    <d v="2021-06-11T21:00:51"/>
    <x v="2"/>
    <x v="29220"/>
    <x v="19"/>
  </r>
  <r>
    <n v="161961"/>
    <d v="2021-06-11T19:00:51"/>
    <n v="282444"/>
    <n v="154256"/>
    <x v="2"/>
    <x v="2"/>
    <d v="2021-06-11T21:00:51"/>
    <x v="2"/>
    <x v="29220"/>
    <x v="19"/>
  </r>
  <r>
    <n v="161964"/>
    <d v="2021-06-11T19:01:26"/>
    <n v="334240"/>
    <n v="347008"/>
    <x v="6"/>
    <x v="6"/>
    <d v="2021-06-11T22:01:26"/>
    <x v="2"/>
    <x v="29221"/>
    <x v="20"/>
  </r>
  <r>
    <n v="161968"/>
    <d v="2021-06-11T19:02:36"/>
    <n v="119833"/>
    <n v="74982"/>
    <x v="0"/>
    <x v="0"/>
    <d v="2021-06-11T20:02:36"/>
    <x v="2"/>
    <x v="28915"/>
    <x v="23"/>
  </r>
  <r>
    <n v="161969"/>
    <d v="2021-06-11T19:03:46"/>
    <n v="126002"/>
    <n v="436459"/>
    <x v="6"/>
    <x v="6"/>
    <d v="2021-06-11T22:03:46"/>
    <x v="2"/>
    <x v="29222"/>
    <x v="20"/>
  </r>
  <r>
    <n v="161974"/>
    <d v="2021-06-11T19:04:21"/>
    <n v="146209"/>
    <n v="158978"/>
    <x v="1"/>
    <x v="1"/>
    <d v="2021-06-11T19:04:21"/>
    <x v="2"/>
    <x v="28958"/>
    <x v="14"/>
  </r>
  <r>
    <n v="161977"/>
    <d v="2021-06-11T19:04:21"/>
    <n v="213445"/>
    <n v="300941"/>
    <x v="1"/>
    <x v="1"/>
    <d v="2021-06-11T19:04:21"/>
    <x v="2"/>
    <x v="28958"/>
    <x v="14"/>
  </r>
  <r>
    <n v="161979"/>
    <d v="2021-06-11T19:04:56"/>
    <n v="200040"/>
    <n v="440825"/>
    <x v="0"/>
    <x v="0"/>
    <d v="2021-06-11T20:04:56"/>
    <x v="2"/>
    <x v="29223"/>
    <x v="23"/>
  </r>
  <r>
    <n v="161982"/>
    <d v="2021-06-11T19:04:56"/>
    <n v="293738"/>
    <n v="411922"/>
    <x v="0"/>
    <x v="0"/>
    <d v="2021-06-11T20:04:56"/>
    <x v="2"/>
    <x v="29223"/>
    <x v="23"/>
  </r>
  <r>
    <n v="161985"/>
    <d v="2021-06-11T19:06:06"/>
    <n v="31367"/>
    <n v="176818"/>
    <x v="6"/>
    <x v="6"/>
    <d v="2021-06-11T22:06:06"/>
    <x v="2"/>
    <x v="29204"/>
    <x v="20"/>
  </r>
  <r>
    <n v="161987"/>
    <d v="2021-06-11T19:06:41"/>
    <n v="16016"/>
    <n v="182984"/>
    <x v="1"/>
    <x v="1"/>
    <d v="2021-06-11T19:06:41"/>
    <x v="2"/>
    <x v="29125"/>
    <x v="14"/>
  </r>
  <r>
    <n v="161992"/>
    <d v="2021-06-11T19:06:41"/>
    <n v="264450"/>
    <n v="71602"/>
    <x v="1"/>
    <x v="1"/>
    <d v="2021-06-11T19:06:41"/>
    <x v="2"/>
    <x v="29125"/>
    <x v="14"/>
  </r>
  <r>
    <n v="161995"/>
    <d v="2021-06-11T19:06:41"/>
    <n v="331350"/>
    <n v="105200"/>
    <x v="1"/>
    <x v="1"/>
    <d v="2021-06-11T19:06:41"/>
    <x v="2"/>
    <x v="29125"/>
    <x v="14"/>
  </r>
  <r>
    <n v="161996"/>
    <d v="2021-06-11T19:07:16"/>
    <n v="55213"/>
    <n v="117086"/>
    <x v="0"/>
    <x v="0"/>
    <d v="2021-06-11T20:07:16"/>
    <x v="2"/>
    <x v="28980"/>
    <x v="23"/>
  </r>
  <r>
    <n v="162001"/>
    <d v="2021-06-11T19:07:16"/>
    <n v="140363"/>
    <n v="88863"/>
    <x v="0"/>
    <x v="0"/>
    <d v="2021-06-11T20:07:16"/>
    <x v="2"/>
    <x v="28980"/>
    <x v="23"/>
  </r>
  <r>
    <n v="162006"/>
    <d v="2021-06-11T19:07:51"/>
    <n v="154327"/>
    <n v="345147"/>
    <x v="2"/>
    <x v="2"/>
    <d v="2021-06-11T21:07:51"/>
    <x v="2"/>
    <x v="29205"/>
    <x v="19"/>
  </r>
  <r>
    <n v="162010"/>
    <d v="2021-06-11T19:08:26"/>
    <n v="96389"/>
    <n v="182984"/>
    <x v="6"/>
    <x v="6"/>
    <d v="2021-06-11T22:08:26"/>
    <x v="2"/>
    <x v="29095"/>
    <x v="20"/>
  </r>
  <r>
    <n v="162014"/>
    <d v="2021-06-11T19:09:00"/>
    <n v="61182"/>
    <n v="473323"/>
    <x v="11"/>
    <x v="11"/>
    <d v="2021-06-11T23:09:00"/>
    <x v="2"/>
    <x v="29224"/>
    <x v="22"/>
  </r>
  <r>
    <n v="162016"/>
    <d v="2021-06-11T19:09:35"/>
    <n v="258634"/>
    <n v="175663"/>
    <x v="0"/>
    <x v="0"/>
    <d v="2021-06-11T20:09:35"/>
    <x v="2"/>
    <x v="29206"/>
    <x v="23"/>
  </r>
  <r>
    <n v="162017"/>
    <d v="2021-06-11T19:09:36"/>
    <n v="142176"/>
    <n v="158978"/>
    <x v="0"/>
    <x v="0"/>
    <d v="2021-06-11T20:09:36"/>
    <x v="2"/>
    <x v="29225"/>
    <x v="23"/>
  </r>
  <r>
    <n v="162019"/>
    <d v="2021-06-11T19:10:10"/>
    <n v="167678"/>
    <n v="347008"/>
    <x v="2"/>
    <x v="2"/>
    <d v="2021-06-11T21:10:10"/>
    <x v="2"/>
    <x v="29226"/>
    <x v="19"/>
  </r>
  <r>
    <n v="162020"/>
    <d v="2021-06-11T19:11:20"/>
    <n v="91018"/>
    <n v="118549"/>
    <x v="1"/>
    <x v="1"/>
    <d v="2021-06-11T19:11:20"/>
    <x v="2"/>
    <x v="29156"/>
    <x v="14"/>
  </r>
  <r>
    <n v="162023"/>
    <d v="2021-06-11T19:11:20"/>
    <n v="270782"/>
    <n v="271248"/>
    <x v="1"/>
    <x v="1"/>
    <d v="2021-06-11T19:11:20"/>
    <x v="2"/>
    <x v="29156"/>
    <x v="14"/>
  </r>
  <r>
    <n v="162027"/>
    <d v="2021-06-11T19:11:55"/>
    <n v="218969"/>
    <n v="3876"/>
    <x v="0"/>
    <x v="0"/>
    <d v="2021-06-11T20:11:55"/>
    <x v="2"/>
    <x v="29157"/>
    <x v="23"/>
  </r>
  <r>
    <n v="162028"/>
    <d v="2021-06-11T19:12:30"/>
    <n v="214865"/>
    <n v="434569"/>
    <x v="2"/>
    <x v="2"/>
    <d v="2021-06-11T21:12:30"/>
    <x v="2"/>
    <x v="29227"/>
    <x v="19"/>
  </r>
  <r>
    <n v="162030"/>
    <d v="2021-06-11T19:13:05"/>
    <n v="114604"/>
    <n v="390546"/>
    <x v="6"/>
    <x v="6"/>
    <d v="2021-06-11T22:13:05"/>
    <x v="2"/>
    <x v="29228"/>
    <x v="20"/>
  </r>
  <r>
    <n v="162032"/>
    <d v="2021-06-11T19:14:15"/>
    <n v="272420"/>
    <n v="351192"/>
    <x v="0"/>
    <x v="0"/>
    <d v="2021-06-11T20:14:15"/>
    <x v="2"/>
    <x v="29130"/>
    <x v="23"/>
  </r>
  <r>
    <n v="162034"/>
    <d v="2021-06-11T19:14:50"/>
    <n v="47527"/>
    <n v="369308"/>
    <x v="2"/>
    <x v="2"/>
    <d v="2021-06-11T21:14:50"/>
    <x v="2"/>
    <x v="29229"/>
    <x v="19"/>
  </r>
  <r>
    <n v="162038"/>
    <d v="2021-06-11T19:16:00"/>
    <n v="277934"/>
    <n v="341081"/>
    <x v="4"/>
    <x v="4"/>
    <d v="2021-06-11T15:16:00"/>
    <x v="2"/>
    <x v="29048"/>
    <x v="10"/>
  </r>
  <r>
    <n v="162042"/>
    <d v="2021-06-11T19:16:19"/>
    <n v="237474"/>
    <n v="219025"/>
    <x v="6"/>
    <x v="6"/>
    <d v="2021-06-11T22:16:19"/>
    <x v="2"/>
    <x v="29230"/>
    <x v="20"/>
  </r>
  <r>
    <n v="162043"/>
    <d v="2021-06-11T19:16:35"/>
    <n v="254367"/>
    <n v="153893"/>
    <x v="3"/>
    <x v="3"/>
    <d v="2021-06-12T00:16:35"/>
    <x v="3"/>
    <x v="29231"/>
    <x v="1"/>
  </r>
  <r>
    <n v="162047"/>
    <d v="2021-06-11T19:16:35"/>
    <n v="138632"/>
    <n v="350756"/>
    <x v="0"/>
    <x v="0"/>
    <d v="2021-06-11T20:16:35"/>
    <x v="2"/>
    <x v="29182"/>
    <x v="23"/>
  </r>
  <r>
    <n v="162049"/>
    <d v="2021-06-11T19:16:35"/>
    <n v="323191"/>
    <n v="478377"/>
    <x v="0"/>
    <x v="0"/>
    <d v="2021-06-11T20:16:35"/>
    <x v="2"/>
    <x v="29182"/>
    <x v="23"/>
  </r>
  <r>
    <n v="162053"/>
    <d v="2021-06-11T19:16:48"/>
    <n v="65143"/>
    <n v="239639"/>
    <x v="0"/>
    <x v="0"/>
    <d v="2021-06-11T20:16:48"/>
    <x v="2"/>
    <x v="29232"/>
    <x v="23"/>
  </r>
  <r>
    <n v="162054"/>
    <d v="2021-06-11T19:17:10"/>
    <n v="93929"/>
    <n v="231092"/>
    <x v="2"/>
    <x v="2"/>
    <d v="2021-06-11T21:17:10"/>
    <x v="2"/>
    <x v="29233"/>
    <x v="19"/>
  </r>
  <r>
    <n v="162055"/>
    <d v="2021-06-11T19:17:45"/>
    <n v="136762"/>
    <n v="105200"/>
    <x v="6"/>
    <x v="6"/>
    <d v="2021-06-11T22:17:45"/>
    <x v="2"/>
    <x v="29050"/>
    <x v="20"/>
  </r>
  <r>
    <n v="162059"/>
    <d v="2021-06-11T19:18:20"/>
    <n v="44013"/>
    <n v="440113"/>
    <x v="1"/>
    <x v="1"/>
    <d v="2021-06-11T19:18:20"/>
    <x v="2"/>
    <x v="28938"/>
    <x v="14"/>
  </r>
  <r>
    <n v="162060"/>
    <d v="2021-06-11T19:18:20"/>
    <n v="59029"/>
    <n v="376706"/>
    <x v="1"/>
    <x v="1"/>
    <d v="2021-06-11T19:18:20"/>
    <x v="2"/>
    <x v="28938"/>
    <x v="14"/>
  </r>
  <r>
    <n v="162065"/>
    <d v="2021-06-11T19:18:20"/>
    <n v="266436"/>
    <n v="88863"/>
    <x v="1"/>
    <x v="1"/>
    <d v="2021-06-11T19:18:20"/>
    <x v="2"/>
    <x v="28938"/>
    <x v="14"/>
  </r>
  <r>
    <n v="162068"/>
    <d v="2021-06-11T19:19:30"/>
    <n v="333497"/>
    <n v="301535"/>
    <x v="2"/>
    <x v="2"/>
    <d v="2021-06-11T21:19:30"/>
    <x v="2"/>
    <x v="29234"/>
    <x v="19"/>
  </r>
  <r>
    <n v="162071"/>
    <d v="2021-06-11T19:21:14"/>
    <n v="307461"/>
    <n v="158978"/>
    <x v="0"/>
    <x v="0"/>
    <d v="2021-06-11T20:21:14"/>
    <x v="2"/>
    <x v="28921"/>
    <x v="23"/>
  </r>
  <r>
    <n v="162072"/>
    <d v="2021-06-11T19:21:49"/>
    <n v="190715"/>
    <n v="21760"/>
    <x v="2"/>
    <x v="2"/>
    <d v="2021-06-11T21:21:49"/>
    <x v="2"/>
    <x v="29015"/>
    <x v="19"/>
  </r>
  <r>
    <n v="162076"/>
    <d v="2021-06-11T19:23:34"/>
    <n v="196755"/>
    <n v="189009"/>
    <x v="0"/>
    <x v="0"/>
    <d v="2021-06-11T20:23:34"/>
    <x v="2"/>
    <x v="29208"/>
    <x v="23"/>
  </r>
  <r>
    <n v="162080"/>
    <d v="2021-06-11T19:24:09"/>
    <n v="91994"/>
    <n v="89017"/>
    <x v="2"/>
    <x v="2"/>
    <d v="2021-06-11T21:24:09"/>
    <x v="2"/>
    <x v="29104"/>
    <x v="19"/>
  </r>
  <r>
    <n v="162085"/>
    <d v="2021-06-11T19:24:09"/>
    <n v="239666"/>
    <n v="204394"/>
    <x v="2"/>
    <x v="2"/>
    <d v="2021-06-11T21:24:09"/>
    <x v="2"/>
    <x v="29104"/>
    <x v="19"/>
  </r>
  <r>
    <n v="162090"/>
    <d v="2021-06-11T19:25:19"/>
    <n v="261730"/>
    <n v="397"/>
    <x v="1"/>
    <x v="1"/>
    <d v="2021-06-11T19:25:19"/>
    <x v="2"/>
    <x v="29160"/>
    <x v="14"/>
  </r>
  <r>
    <n v="162093"/>
    <d v="2021-06-11T19:25:54"/>
    <n v="189809"/>
    <n v="230507"/>
    <x v="0"/>
    <x v="0"/>
    <d v="2021-06-11T20:25:54"/>
    <x v="2"/>
    <x v="29186"/>
    <x v="23"/>
  </r>
  <r>
    <n v="162097"/>
    <d v="2021-06-11T19:26:29"/>
    <n v="235721"/>
    <n v="42705"/>
    <x v="2"/>
    <x v="2"/>
    <d v="2021-06-11T21:26:29"/>
    <x v="2"/>
    <x v="29235"/>
    <x v="19"/>
  </r>
  <r>
    <n v="162098"/>
    <d v="2021-06-11T19:27:39"/>
    <n v="261898"/>
    <n v="191893"/>
    <x v="11"/>
    <x v="11"/>
    <d v="2021-06-11T23:27:39"/>
    <x v="2"/>
    <x v="29236"/>
    <x v="22"/>
  </r>
  <r>
    <n v="162099"/>
    <d v="2021-06-11T19:28:14"/>
    <n v="316182"/>
    <n v="280809"/>
    <x v="3"/>
    <x v="3"/>
    <d v="2021-06-12T00:28:14"/>
    <x v="3"/>
    <x v="29237"/>
    <x v="1"/>
  </r>
  <r>
    <n v="162104"/>
    <d v="2021-06-11T19:28:14"/>
    <n v="4848"/>
    <n v="122902"/>
    <x v="0"/>
    <x v="0"/>
    <d v="2021-06-11T20:28:14"/>
    <x v="2"/>
    <x v="28990"/>
    <x v="23"/>
  </r>
  <r>
    <n v="162109"/>
    <d v="2021-06-11T19:28:14"/>
    <n v="98488"/>
    <n v="470762"/>
    <x v="0"/>
    <x v="0"/>
    <d v="2021-06-11T20:28:14"/>
    <x v="2"/>
    <x v="28990"/>
    <x v="23"/>
  </r>
  <r>
    <n v="162112"/>
    <d v="2021-06-11T19:28:14"/>
    <n v="135641"/>
    <n v="245930"/>
    <x v="0"/>
    <x v="0"/>
    <d v="2021-06-11T20:28:14"/>
    <x v="2"/>
    <x v="28990"/>
    <x v="23"/>
  </r>
  <r>
    <n v="162116"/>
    <d v="2021-06-11T19:29:24"/>
    <n v="277953"/>
    <n v="351192"/>
    <x v="9"/>
    <x v="9"/>
    <d v="2021-06-12T02:29:24"/>
    <x v="3"/>
    <x v="29238"/>
    <x v="2"/>
  </r>
  <r>
    <n v="162117"/>
    <d v="2021-06-11T19:29:24"/>
    <n v="308529"/>
    <n v="155428"/>
    <x v="6"/>
    <x v="6"/>
    <d v="2021-06-11T22:29:24"/>
    <x v="2"/>
    <x v="29239"/>
    <x v="20"/>
  </r>
  <r>
    <n v="162118"/>
    <d v="2021-06-11T19:30:34"/>
    <n v="158692"/>
    <n v="121758"/>
    <x v="0"/>
    <x v="0"/>
    <d v="2021-06-11T20:30:34"/>
    <x v="2"/>
    <x v="29059"/>
    <x v="23"/>
  </r>
  <r>
    <n v="162119"/>
    <d v="2021-06-11T19:30:34"/>
    <n v="269200"/>
    <n v="58674"/>
    <x v="0"/>
    <x v="0"/>
    <d v="2021-06-11T20:30:34"/>
    <x v="2"/>
    <x v="29059"/>
    <x v="23"/>
  </r>
  <r>
    <n v="162121"/>
    <d v="2021-06-11T19:31:09"/>
    <n v="65677"/>
    <n v="250679"/>
    <x v="2"/>
    <x v="2"/>
    <d v="2021-06-11T21:31:09"/>
    <x v="2"/>
    <x v="29210"/>
    <x v="19"/>
  </r>
  <r>
    <n v="162124"/>
    <d v="2021-06-11T19:31:09"/>
    <n v="278020"/>
    <n v="204394"/>
    <x v="2"/>
    <x v="2"/>
    <d v="2021-06-11T21:31:09"/>
    <x v="2"/>
    <x v="29210"/>
    <x v="19"/>
  </r>
  <r>
    <n v="162126"/>
    <d v="2021-06-11T19:31:44"/>
    <n v="13979"/>
    <n v="25014"/>
    <x v="6"/>
    <x v="6"/>
    <d v="2021-06-11T22:31:44"/>
    <x v="2"/>
    <x v="29240"/>
    <x v="20"/>
  </r>
  <r>
    <n v="162127"/>
    <d v="2021-06-11T19:32:10"/>
    <n v="281541"/>
    <n v="325852"/>
    <x v="6"/>
    <x v="6"/>
    <d v="2021-06-11T22:32:10"/>
    <x v="2"/>
    <x v="29241"/>
    <x v="20"/>
  </r>
  <r>
    <n v="162129"/>
    <d v="2021-06-11T19:32:19"/>
    <n v="250005"/>
    <n v="389877"/>
    <x v="1"/>
    <x v="1"/>
    <d v="2021-06-11T19:32:19"/>
    <x v="2"/>
    <x v="29060"/>
    <x v="14"/>
  </r>
  <r>
    <n v="162130"/>
    <d v="2021-06-11T19:33:28"/>
    <n v="120504"/>
    <n v="250679"/>
    <x v="2"/>
    <x v="2"/>
    <d v="2021-06-11T21:33:28"/>
    <x v="2"/>
    <x v="29189"/>
    <x v="19"/>
  </r>
  <r>
    <n v="162132"/>
    <d v="2021-06-11T19:34:03"/>
    <n v="342808"/>
    <n v="118549"/>
    <x v="6"/>
    <x v="6"/>
    <d v="2021-06-11T22:34:03"/>
    <x v="2"/>
    <x v="29139"/>
    <x v="20"/>
  </r>
  <r>
    <n v="162134"/>
    <d v="2021-06-11T19:35:13"/>
    <n v="49205"/>
    <n v="74456"/>
    <x v="0"/>
    <x v="0"/>
    <d v="2021-06-11T20:35:13"/>
    <x v="2"/>
    <x v="29190"/>
    <x v="23"/>
  </r>
  <r>
    <n v="162139"/>
    <d v="2021-06-11T19:35:13"/>
    <n v="170069"/>
    <n v="439981"/>
    <x v="0"/>
    <x v="0"/>
    <d v="2021-06-11T20:35:13"/>
    <x v="2"/>
    <x v="29190"/>
    <x v="23"/>
  </r>
  <r>
    <n v="162143"/>
    <d v="2021-06-11T19:35:48"/>
    <n v="24971"/>
    <n v="77124"/>
    <x v="2"/>
    <x v="2"/>
    <d v="2021-06-11T21:35:48"/>
    <x v="2"/>
    <x v="29164"/>
    <x v="19"/>
  </r>
  <r>
    <n v="162147"/>
    <d v="2021-06-11T19:36:23"/>
    <n v="84586"/>
    <n v="78646"/>
    <x v="6"/>
    <x v="6"/>
    <d v="2021-06-11T22:36:23"/>
    <x v="2"/>
    <x v="29242"/>
    <x v="20"/>
  </r>
  <r>
    <n v="162150"/>
    <d v="2021-06-11T19:37:33"/>
    <n v="151866"/>
    <n v="223772"/>
    <x v="0"/>
    <x v="0"/>
    <d v="2021-06-11T20:37:33"/>
    <x v="2"/>
    <x v="28969"/>
    <x v="23"/>
  </r>
  <r>
    <n v="162152"/>
    <d v="2021-06-11T19:39:18"/>
    <n v="10101"/>
    <n v="242428"/>
    <x v="1"/>
    <x v="1"/>
    <d v="2021-06-11T19:39:18"/>
    <x v="2"/>
    <x v="29214"/>
    <x v="14"/>
  </r>
  <r>
    <n v="162154"/>
    <d v="2021-06-11T19:40:28"/>
    <n v="12298"/>
    <n v="112504"/>
    <x v="2"/>
    <x v="2"/>
    <d v="2021-06-11T21:40:28"/>
    <x v="2"/>
    <x v="29166"/>
    <x v="19"/>
  </r>
  <r>
    <n v="162157"/>
    <d v="2021-06-11T19:41:03"/>
    <n v="52922"/>
    <n v="189009"/>
    <x v="14"/>
    <x v="14"/>
    <d v="2021-06-11T14:41:03"/>
    <x v="2"/>
    <x v="29028"/>
    <x v="12"/>
  </r>
  <r>
    <n v="162162"/>
    <d v="2021-06-11T19:42:43"/>
    <n v="41502"/>
    <n v="411922"/>
    <x v="0"/>
    <x v="0"/>
    <d v="2021-06-11T20:42:43"/>
    <x v="2"/>
    <x v="29243"/>
    <x v="23"/>
  </r>
  <r>
    <n v="162164"/>
    <d v="2021-06-11T19:43:23"/>
    <n v="5601"/>
    <n v="89186"/>
    <x v="19"/>
    <x v="19"/>
    <d v="2021-06-11T18:43:23"/>
    <x v="2"/>
    <x v="29072"/>
    <x v="21"/>
  </r>
  <r>
    <n v="162167"/>
    <d v="2021-06-11T19:43:23"/>
    <n v="81986"/>
    <n v="459455"/>
    <x v="6"/>
    <x v="6"/>
    <d v="2021-06-11T22:43:23"/>
    <x v="2"/>
    <x v="28971"/>
    <x v="20"/>
  </r>
  <r>
    <n v="162170"/>
    <d v="2021-06-11T19:43:23"/>
    <n v="316062"/>
    <n v="411922"/>
    <x v="6"/>
    <x v="6"/>
    <d v="2021-06-11T22:43:23"/>
    <x v="2"/>
    <x v="28971"/>
    <x v="20"/>
  </r>
  <r>
    <n v="162171"/>
    <d v="2021-06-11T19:44:33"/>
    <n v="124917"/>
    <n v="230507"/>
    <x v="0"/>
    <x v="0"/>
    <d v="2021-06-11T20:44:33"/>
    <x v="2"/>
    <x v="29194"/>
    <x v="23"/>
  </r>
  <r>
    <n v="162173"/>
    <d v="2021-06-11T19:44:33"/>
    <n v="138254"/>
    <n v="242077"/>
    <x v="0"/>
    <x v="0"/>
    <d v="2021-06-11T20:44:33"/>
    <x v="2"/>
    <x v="29194"/>
    <x v="23"/>
  </r>
  <r>
    <n v="162176"/>
    <d v="2021-06-11T19:45:07"/>
    <n v="315825"/>
    <n v="165821"/>
    <x v="1"/>
    <x v="1"/>
    <d v="2021-06-11T19:45:07"/>
    <x v="2"/>
    <x v="29244"/>
    <x v="14"/>
  </r>
  <r>
    <n v="162180"/>
    <d v="2021-06-11T19:45:42"/>
    <n v="44114"/>
    <n v="158978"/>
    <x v="6"/>
    <x v="6"/>
    <d v="2021-06-11T22:45:42"/>
    <x v="2"/>
    <x v="29245"/>
    <x v="20"/>
  </r>
  <r>
    <n v="162181"/>
    <d v="2021-06-11T19:45:42"/>
    <n v="90720"/>
    <n v="250679"/>
    <x v="6"/>
    <x v="6"/>
    <d v="2021-06-11T22:45:42"/>
    <x v="2"/>
    <x v="29245"/>
    <x v="20"/>
  </r>
  <r>
    <n v="162184"/>
    <d v="2021-06-11T19:45:42"/>
    <n v="346488"/>
    <n v="154256"/>
    <x v="14"/>
    <x v="14"/>
    <d v="2021-06-11T14:45:42"/>
    <x v="2"/>
    <x v="28891"/>
    <x v="12"/>
  </r>
  <r>
    <n v="162186"/>
    <d v="2021-06-11T19:48:37"/>
    <n v="188590"/>
    <n v="411922"/>
    <x v="1"/>
    <x v="1"/>
    <d v="2021-06-11T19:48:37"/>
    <x v="2"/>
    <x v="29034"/>
    <x v="14"/>
  </r>
  <r>
    <n v="162189"/>
    <d v="2021-06-11T19:48:37"/>
    <n v="286181"/>
    <n v="148630"/>
    <x v="1"/>
    <x v="1"/>
    <d v="2021-06-11T19:48:37"/>
    <x v="2"/>
    <x v="29034"/>
    <x v="14"/>
  </r>
  <r>
    <n v="162192"/>
    <d v="2021-06-11T19:50:22"/>
    <n v="147238"/>
    <n v="217497"/>
    <x v="6"/>
    <x v="6"/>
    <d v="2021-06-11T22:50:22"/>
    <x v="2"/>
    <x v="29246"/>
    <x v="20"/>
  </r>
  <r>
    <n v="162196"/>
    <d v="2021-06-11T19:50:53"/>
    <n v="69595"/>
    <n v="411922"/>
    <x v="1"/>
    <x v="1"/>
    <d v="2021-06-11T19:50:53"/>
    <x v="2"/>
    <x v="29199"/>
    <x v="14"/>
  </r>
  <r>
    <n v="162200"/>
    <d v="2021-06-11T19:50:57"/>
    <n v="37933"/>
    <n v="250679"/>
    <x v="1"/>
    <x v="1"/>
    <d v="2021-06-11T19:50:57"/>
    <x v="2"/>
    <x v="29200"/>
    <x v="14"/>
  </r>
  <r>
    <n v="162201"/>
    <d v="2021-06-11T19:51:32"/>
    <n v="244062"/>
    <n v="312954"/>
    <x v="0"/>
    <x v="0"/>
    <d v="2021-06-11T20:51:32"/>
    <x v="2"/>
    <x v="29201"/>
    <x v="23"/>
  </r>
  <r>
    <n v="162206"/>
    <d v="2021-06-11T19:52:07"/>
    <n v="245609"/>
    <n v="97699"/>
    <x v="2"/>
    <x v="2"/>
    <d v="2021-06-11T21:52:07"/>
    <x v="2"/>
    <x v="28953"/>
    <x v="19"/>
  </r>
  <r>
    <n v="162210"/>
    <d v="2021-06-11T19:53:17"/>
    <n v="202490"/>
    <n v="347393"/>
    <x v="1"/>
    <x v="1"/>
    <d v="2021-06-11T19:53:17"/>
    <x v="2"/>
    <x v="29169"/>
    <x v="14"/>
  </r>
  <r>
    <n v="162215"/>
    <d v="2021-06-11T19:54:27"/>
    <n v="200738"/>
    <n v="470762"/>
    <x v="2"/>
    <x v="2"/>
    <d v="2021-06-11T21:54:27"/>
    <x v="2"/>
    <x v="29247"/>
    <x v="19"/>
  </r>
  <r>
    <n v="162220"/>
    <d v="2021-06-11T19:55:12"/>
    <n v="219124"/>
    <n v="230507"/>
    <x v="1"/>
    <x v="1"/>
    <d v="2021-06-11T19:55:12"/>
    <x v="2"/>
    <x v="29248"/>
    <x v="14"/>
  </r>
  <r>
    <n v="162222"/>
    <d v="2021-06-11T19:55:37"/>
    <n v="71371"/>
    <n v="153893"/>
    <x v="1"/>
    <x v="1"/>
    <d v="2021-06-11T19:55:37"/>
    <x v="2"/>
    <x v="29170"/>
    <x v="14"/>
  </r>
  <r>
    <n v="162227"/>
    <d v="2021-06-11T19:56:12"/>
    <n v="54080"/>
    <n v="41396"/>
    <x v="0"/>
    <x v="0"/>
    <d v="2021-06-11T20:56:12"/>
    <x v="2"/>
    <x v="29119"/>
    <x v="23"/>
  </r>
  <r>
    <n v="162230"/>
    <d v="2021-06-11T19:56:12"/>
    <n v="59292"/>
    <n v="472712"/>
    <x v="0"/>
    <x v="0"/>
    <d v="2021-06-11T20:56:12"/>
    <x v="2"/>
    <x v="29119"/>
    <x v="23"/>
  </r>
  <r>
    <n v="162235"/>
    <d v="2021-06-11T19:56:12"/>
    <n v="222317"/>
    <n v="154228"/>
    <x v="0"/>
    <x v="0"/>
    <d v="2021-06-11T20:56:12"/>
    <x v="2"/>
    <x v="29119"/>
    <x v="23"/>
  </r>
  <r>
    <n v="162239"/>
    <d v="2021-06-11T19:56:12"/>
    <n v="233146"/>
    <n v="81226"/>
    <x v="0"/>
    <x v="0"/>
    <d v="2021-06-11T20:56:12"/>
    <x v="2"/>
    <x v="29119"/>
    <x v="23"/>
  </r>
  <r>
    <n v="162241"/>
    <d v="2021-06-11T19:56:47"/>
    <n v="139941"/>
    <n v="230507"/>
    <x v="2"/>
    <x v="2"/>
    <d v="2021-06-11T21:56:47"/>
    <x v="2"/>
    <x v="29219"/>
    <x v="19"/>
  </r>
  <r>
    <n v="162245"/>
    <d v="2021-06-11T19:56:47"/>
    <n v="157045"/>
    <n v="230507"/>
    <x v="2"/>
    <x v="2"/>
    <d v="2021-06-11T21:56:47"/>
    <x v="2"/>
    <x v="29219"/>
    <x v="19"/>
  </r>
  <r>
    <n v="162249"/>
    <d v="2021-06-11T19:56:47"/>
    <n v="300764"/>
    <n v="394819"/>
    <x v="2"/>
    <x v="2"/>
    <d v="2021-06-11T21:56:47"/>
    <x v="2"/>
    <x v="29219"/>
    <x v="19"/>
  </r>
  <r>
    <n v="162251"/>
    <d v="2021-06-11T19:56:47"/>
    <n v="318226"/>
    <n v="241927"/>
    <x v="2"/>
    <x v="2"/>
    <d v="2021-06-11T21:56:47"/>
    <x v="2"/>
    <x v="29219"/>
    <x v="19"/>
  </r>
  <r>
    <n v="162256"/>
    <d v="2021-06-11T19:56:47"/>
    <n v="348528"/>
    <n v="158978"/>
    <x v="2"/>
    <x v="2"/>
    <d v="2021-06-11T21:56:47"/>
    <x v="2"/>
    <x v="29219"/>
    <x v="19"/>
  </r>
  <r>
    <n v="162257"/>
    <d v="2021-06-11T19:58:31"/>
    <n v="291658"/>
    <n v="347393"/>
    <x v="0"/>
    <x v="0"/>
    <d v="2021-06-11T20:58:31"/>
    <x v="2"/>
    <x v="28933"/>
    <x v="23"/>
  </r>
  <r>
    <n v="162260"/>
    <d v="2021-06-11T19:59:06"/>
    <n v="246622"/>
    <n v="471403"/>
    <x v="2"/>
    <x v="2"/>
    <d v="2021-06-11T21:59:06"/>
    <x v="2"/>
    <x v="29171"/>
    <x v="19"/>
  </r>
  <r>
    <n v="162265"/>
    <d v="2021-06-11T20:00:16"/>
    <n v="342014"/>
    <n v="244574"/>
    <x v="1"/>
    <x v="1"/>
    <d v="2021-06-11T20:00:16"/>
    <x v="2"/>
    <x v="29040"/>
    <x v="23"/>
  </r>
  <r>
    <n v="162270"/>
    <d v="2021-06-11T20:00:58"/>
    <n v="195832"/>
    <n v="411922"/>
    <x v="6"/>
    <x v="6"/>
    <d v="2021-06-11T23:00:58"/>
    <x v="2"/>
    <x v="29249"/>
    <x v="22"/>
  </r>
  <r>
    <n v="162272"/>
    <d v="2021-06-11T20:01:26"/>
    <n v="99623"/>
    <n v="321129"/>
    <x v="2"/>
    <x v="2"/>
    <d v="2021-06-11T22:01:26"/>
    <x v="2"/>
    <x v="29221"/>
    <x v="20"/>
  </r>
  <r>
    <n v="162276"/>
    <d v="2021-06-11T20:01:26"/>
    <n v="173531"/>
    <n v="173184"/>
    <x v="2"/>
    <x v="2"/>
    <d v="2021-06-11T22:01:26"/>
    <x v="2"/>
    <x v="29221"/>
    <x v="20"/>
  </r>
  <r>
    <n v="162279"/>
    <d v="2021-06-11T20:01:26"/>
    <n v="302962"/>
    <n v="347393"/>
    <x v="2"/>
    <x v="2"/>
    <d v="2021-06-11T22:01:26"/>
    <x v="2"/>
    <x v="29221"/>
    <x v="20"/>
  </r>
  <r>
    <n v="162282"/>
    <d v="2021-06-11T20:02:01"/>
    <n v="327605"/>
    <n v="4199"/>
    <x v="6"/>
    <x v="6"/>
    <d v="2021-06-11T23:02:01"/>
    <x v="2"/>
    <x v="29250"/>
    <x v="22"/>
  </r>
  <r>
    <n v="162285"/>
    <d v="2021-06-11T20:02:36"/>
    <n v="119067"/>
    <n v="274147"/>
    <x v="1"/>
    <x v="1"/>
    <d v="2021-06-11T20:02:36"/>
    <x v="2"/>
    <x v="28915"/>
    <x v="23"/>
  </r>
  <r>
    <n v="162288"/>
    <d v="2021-06-11T20:02:36"/>
    <n v="241595"/>
    <n v="373415"/>
    <x v="1"/>
    <x v="1"/>
    <d v="2021-06-11T20:02:36"/>
    <x v="2"/>
    <x v="28915"/>
    <x v="23"/>
  </r>
  <r>
    <n v="162289"/>
    <d v="2021-06-11T20:02:36"/>
    <n v="338080"/>
    <n v="463685"/>
    <x v="1"/>
    <x v="1"/>
    <d v="2021-06-11T20:02:36"/>
    <x v="2"/>
    <x v="28915"/>
    <x v="23"/>
  </r>
  <r>
    <n v="162290"/>
    <d v="2021-06-11T20:03:11"/>
    <n v="188385"/>
    <n v="100412"/>
    <x v="0"/>
    <x v="0"/>
    <d v="2021-06-11T21:03:11"/>
    <x v="2"/>
    <x v="29173"/>
    <x v="19"/>
  </r>
  <r>
    <n v="162294"/>
    <d v="2021-06-11T20:03:46"/>
    <n v="94234"/>
    <n v="228405"/>
    <x v="2"/>
    <x v="2"/>
    <d v="2021-06-11T22:03:46"/>
    <x v="2"/>
    <x v="29222"/>
    <x v="20"/>
  </r>
  <r>
    <n v="162299"/>
    <d v="2021-06-11T20:03:46"/>
    <n v="293432"/>
    <n v="258313"/>
    <x v="2"/>
    <x v="2"/>
    <d v="2021-06-11T22:03:46"/>
    <x v="2"/>
    <x v="29222"/>
    <x v="20"/>
  </r>
  <r>
    <n v="162302"/>
    <d v="2021-06-11T20:04:56"/>
    <n v="161569"/>
    <n v="93802"/>
    <x v="11"/>
    <x v="11"/>
    <d v="2021-06-12T00:04:56"/>
    <x v="3"/>
    <x v="29203"/>
    <x v="1"/>
  </r>
  <r>
    <n v="162306"/>
    <d v="2021-06-11T20:04:56"/>
    <n v="295617"/>
    <n v="89017"/>
    <x v="1"/>
    <x v="1"/>
    <d v="2021-06-11T20:04:56"/>
    <x v="2"/>
    <x v="29223"/>
    <x v="23"/>
  </r>
  <r>
    <n v="162311"/>
    <d v="2021-06-11T20:05:31"/>
    <n v="28378"/>
    <n v="83380"/>
    <x v="0"/>
    <x v="0"/>
    <d v="2021-06-11T21:05:31"/>
    <x v="2"/>
    <x v="29251"/>
    <x v="19"/>
  </r>
  <r>
    <n v="162316"/>
    <d v="2021-06-11T20:05:31"/>
    <n v="108047"/>
    <n v="43842"/>
    <x v="0"/>
    <x v="0"/>
    <d v="2021-06-11T21:05:31"/>
    <x v="2"/>
    <x v="29251"/>
    <x v="19"/>
  </r>
  <r>
    <n v="162321"/>
    <d v="2021-06-11T20:05:31"/>
    <n v="307221"/>
    <n v="429494"/>
    <x v="0"/>
    <x v="0"/>
    <d v="2021-06-11T21:05:31"/>
    <x v="2"/>
    <x v="29251"/>
    <x v="19"/>
  </r>
  <r>
    <n v="162323"/>
    <d v="2021-06-11T20:05:31"/>
    <n v="320302"/>
    <n v="264283"/>
    <x v="0"/>
    <x v="0"/>
    <d v="2021-06-11T21:05:31"/>
    <x v="2"/>
    <x v="29251"/>
    <x v="19"/>
  </r>
  <r>
    <n v="162326"/>
    <d v="2021-06-11T20:06:06"/>
    <n v="284653"/>
    <n v="411922"/>
    <x v="13"/>
    <x v="13"/>
    <d v="2021-06-12T02:06:06"/>
    <x v="3"/>
    <x v="29252"/>
    <x v="2"/>
  </r>
  <r>
    <n v="162328"/>
    <d v="2021-06-11T20:07:51"/>
    <n v="111153"/>
    <n v="254768"/>
    <x v="0"/>
    <x v="0"/>
    <d v="2021-06-11T21:07:51"/>
    <x v="2"/>
    <x v="29205"/>
    <x v="19"/>
  </r>
  <r>
    <n v="162330"/>
    <d v="2021-06-11T20:08:26"/>
    <n v="253695"/>
    <n v="380039"/>
    <x v="2"/>
    <x v="2"/>
    <d v="2021-06-11T22:08:26"/>
    <x v="2"/>
    <x v="29095"/>
    <x v="20"/>
  </r>
  <r>
    <n v="162333"/>
    <d v="2021-06-11T20:09:00"/>
    <n v="18659"/>
    <n v="419974"/>
    <x v="6"/>
    <x v="6"/>
    <d v="2021-06-11T23:09:00"/>
    <x v="2"/>
    <x v="29224"/>
    <x v="22"/>
  </r>
  <r>
    <n v="162338"/>
    <d v="2021-06-11T20:09:00"/>
    <n v="224199"/>
    <n v="439981"/>
    <x v="6"/>
    <x v="6"/>
    <d v="2021-06-11T23:09:00"/>
    <x v="2"/>
    <x v="29224"/>
    <x v="22"/>
  </r>
  <r>
    <n v="162343"/>
    <d v="2021-06-11T20:09:35"/>
    <n v="167748"/>
    <n v="467908"/>
    <x v="4"/>
    <x v="4"/>
    <d v="2021-06-11T16:09:35"/>
    <x v="2"/>
    <x v="29127"/>
    <x v="11"/>
  </r>
  <r>
    <n v="162346"/>
    <d v="2021-06-11T20:10:05"/>
    <n v="239149"/>
    <n v="81740"/>
    <x v="0"/>
    <x v="0"/>
    <d v="2021-06-11T21:10:05"/>
    <x v="2"/>
    <x v="29253"/>
    <x v="19"/>
  </r>
  <r>
    <n v="162347"/>
    <d v="2021-06-11T20:10:10"/>
    <n v="85865"/>
    <n v="43697"/>
    <x v="0"/>
    <x v="0"/>
    <d v="2021-06-11T21:10:10"/>
    <x v="2"/>
    <x v="29226"/>
    <x v="19"/>
  </r>
  <r>
    <n v="162351"/>
    <d v="2021-06-11T20:10:10"/>
    <n v="126247"/>
    <n v="154374"/>
    <x v="0"/>
    <x v="0"/>
    <d v="2021-06-11T21:10:10"/>
    <x v="2"/>
    <x v="29226"/>
    <x v="19"/>
  </r>
  <r>
    <n v="162356"/>
    <d v="2021-06-11T20:10:45"/>
    <n v="185977"/>
    <n v="329376"/>
    <x v="2"/>
    <x v="2"/>
    <d v="2021-06-11T22:10:45"/>
    <x v="2"/>
    <x v="29254"/>
    <x v="20"/>
  </r>
  <r>
    <n v="162361"/>
    <d v="2021-06-11T20:10:45"/>
    <n v="243096"/>
    <n v="347008"/>
    <x v="2"/>
    <x v="2"/>
    <d v="2021-06-11T22:10:45"/>
    <x v="2"/>
    <x v="29254"/>
    <x v="20"/>
  </r>
  <r>
    <n v="162365"/>
    <d v="2021-06-11T20:10:45"/>
    <n v="293209"/>
    <n v="153893"/>
    <x v="2"/>
    <x v="2"/>
    <d v="2021-06-11T22:10:45"/>
    <x v="2"/>
    <x v="29254"/>
    <x v="20"/>
  </r>
  <r>
    <n v="162370"/>
    <d v="2021-06-11T20:11:55"/>
    <n v="215881"/>
    <n v="401945"/>
    <x v="1"/>
    <x v="1"/>
    <d v="2021-06-11T20:11:55"/>
    <x v="2"/>
    <x v="29157"/>
    <x v="23"/>
  </r>
  <r>
    <n v="162371"/>
    <d v="2021-06-11T20:13:40"/>
    <n v="34363"/>
    <n v="339039"/>
    <x v="6"/>
    <x v="6"/>
    <d v="2021-06-11T23:13:40"/>
    <x v="2"/>
    <x v="29255"/>
    <x v="22"/>
  </r>
  <r>
    <n v="162375"/>
    <d v="2021-06-11T20:13:40"/>
    <n v="202868"/>
    <n v="212908"/>
    <x v="6"/>
    <x v="6"/>
    <d v="2021-06-11T23:13:40"/>
    <x v="2"/>
    <x v="29255"/>
    <x v="22"/>
  </r>
  <r>
    <n v="162377"/>
    <d v="2021-06-11T20:14:15"/>
    <n v="14946"/>
    <n v="76405"/>
    <x v="4"/>
    <x v="4"/>
    <d v="2021-06-11T16:14:15"/>
    <x v="2"/>
    <x v="29131"/>
    <x v="11"/>
  </r>
  <r>
    <n v="162378"/>
    <d v="2021-06-11T20:15:22"/>
    <n v="221339"/>
    <n v="254768"/>
    <x v="6"/>
    <x v="6"/>
    <d v="2021-06-11T23:15:22"/>
    <x v="2"/>
    <x v="29256"/>
    <x v="22"/>
  </r>
  <r>
    <n v="162379"/>
    <d v="2021-06-11T20:16:00"/>
    <n v="281434"/>
    <n v="17862"/>
    <x v="6"/>
    <x v="6"/>
    <d v="2021-06-11T23:16:00"/>
    <x v="2"/>
    <x v="29257"/>
    <x v="22"/>
  </r>
  <r>
    <n v="162381"/>
    <d v="2021-06-11T20:17:45"/>
    <n v="210479"/>
    <n v="411922"/>
    <x v="2"/>
    <x v="2"/>
    <d v="2021-06-11T22:17:45"/>
    <x v="2"/>
    <x v="29050"/>
    <x v="20"/>
  </r>
  <r>
    <n v="162383"/>
    <d v="2021-06-11T20:18:20"/>
    <n v="117679"/>
    <n v="347008"/>
    <x v="6"/>
    <x v="6"/>
    <d v="2021-06-11T23:18:20"/>
    <x v="2"/>
    <x v="29183"/>
    <x v="22"/>
  </r>
  <r>
    <n v="162386"/>
    <d v="2021-06-11T20:18:20"/>
    <n v="255754"/>
    <n v="347008"/>
    <x v="6"/>
    <x v="6"/>
    <d v="2021-06-11T23:18:20"/>
    <x v="2"/>
    <x v="29183"/>
    <x v="22"/>
  </r>
  <r>
    <n v="162390"/>
    <d v="2021-06-11T20:18:55"/>
    <n v="268521"/>
    <n v="213883"/>
    <x v="1"/>
    <x v="1"/>
    <d v="2021-06-11T20:18:55"/>
    <x v="2"/>
    <x v="29258"/>
    <x v="23"/>
  </r>
  <r>
    <n v="162391"/>
    <d v="2021-06-11T20:19:30"/>
    <n v="85516"/>
    <n v="153893"/>
    <x v="0"/>
    <x v="0"/>
    <d v="2021-06-11T21:19:30"/>
    <x v="2"/>
    <x v="29234"/>
    <x v="19"/>
  </r>
  <r>
    <n v="162392"/>
    <d v="2021-06-11T20:19:30"/>
    <n v="264742"/>
    <n v="7084"/>
    <x v="0"/>
    <x v="0"/>
    <d v="2021-06-11T21:19:30"/>
    <x v="2"/>
    <x v="29234"/>
    <x v="19"/>
  </r>
  <r>
    <n v="162395"/>
    <d v="2021-06-11T20:19:30"/>
    <n v="326505"/>
    <n v="311670"/>
    <x v="0"/>
    <x v="0"/>
    <d v="2021-06-11T21:19:30"/>
    <x v="2"/>
    <x v="29234"/>
    <x v="19"/>
  </r>
  <r>
    <n v="162399"/>
    <d v="2021-06-11T20:21:49"/>
    <n v="36437"/>
    <n v="86587"/>
    <x v="0"/>
    <x v="0"/>
    <d v="2021-06-11T21:21:49"/>
    <x v="2"/>
    <x v="29015"/>
    <x v="19"/>
  </r>
  <r>
    <n v="162401"/>
    <d v="2021-06-11T20:21:49"/>
    <n v="158362"/>
    <n v="405774"/>
    <x v="0"/>
    <x v="0"/>
    <d v="2021-06-11T21:21:49"/>
    <x v="2"/>
    <x v="29015"/>
    <x v="19"/>
  </r>
  <r>
    <n v="162406"/>
    <d v="2021-06-11T20:22:05"/>
    <n v="78746"/>
    <n v="433508"/>
    <x v="3"/>
    <x v="3"/>
    <d v="2021-06-12T01:22:05"/>
    <x v="3"/>
    <x v="29259"/>
    <x v="0"/>
  </r>
  <r>
    <n v="162411"/>
    <d v="2021-06-11T20:24:09"/>
    <n v="327074"/>
    <n v="127233"/>
    <x v="0"/>
    <x v="0"/>
    <d v="2021-06-11T21:24:09"/>
    <x v="2"/>
    <x v="29104"/>
    <x v="19"/>
  </r>
  <r>
    <n v="162416"/>
    <d v="2021-06-11T20:24:44"/>
    <n v="69462"/>
    <n v="470762"/>
    <x v="2"/>
    <x v="2"/>
    <d v="2021-06-11T22:24:44"/>
    <x v="2"/>
    <x v="29260"/>
    <x v="20"/>
  </r>
  <r>
    <n v="162419"/>
    <d v="2021-06-11T20:25:54"/>
    <n v="112383"/>
    <n v="397531"/>
    <x v="1"/>
    <x v="1"/>
    <d v="2021-06-11T20:25:54"/>
    <x v="2"/>
    <x v="29186"/>
    <x v="23"/>
  </r>
  <r>
    <n v="162420"/>
    <d v="2021-06-11T20:26:29"/>
    <n v="168748"/>
    <n v="381626"/>
    <x v="0"/>
    <x v="0"/>
    <d v="2021-06-11T21:26:29"/>
    <x v="2"/>
    <x v="29235"/>
    <x v="19"/>
  </r>
  <r>
    <n v="162421"/>
    <d v="2021-06-11T20:27:04"/>
    <n v="321473"/>
    <n v="230507"/>
    <x v="2"/>
    <x v="2"/>
    <d v="2021-06-11T22:27:04"/>
    <x v="2"/>
    <x v="29261"/>
    <x v="20"/>
  </r>
  <r>
    <n v="162424"/>
    <d v="2021-06-11T20:28:49"/>
    <n v="178324"/>
    <n v="330333"/>
    <x v="15"/>
    <x v="15"/>
    <d v="2021-06-11T17:28:49"/>
    <x v="2"/>
    <x v="28924"/>
    <x v="7"/>
  </r>
  <r>
    <n v="162428"/>
    <d v="2021-06-11T20:29:24"/>
    <n v="274524"/>
    <n v="392434"/>
    <x v="2"/>
    <x v="2"/>
    <d v="2021-06-11T22:29:24"/>
    <x v="2"/>
    <x v="29239"/>
    <x v="20"/>
  </r>
  <r>
    <n v="162429"/>
    <d v="2021-06-11T20:29:59"/>
    <n v="144223"/>
    <n v="138209"/>
    <x v="6"/>
    <x v="6"/>
    <d v="2021-06-11T23:29:59"/>
    <x v="2"/>
    <x v="29262"/>
    <x v="22"/>
  </r>
  <r>
    <n v="162431"/>
    <d v="2021-06-11T20:30:34"/>
    <n v="253954"/>
    <n v="5151"/>
    <x v="11"/>
    <x v="11"/>
    <d v="2021-06-12T00:30:34"/>
    <x v="3"/>
    <x v="29263"/>
    <x v="1"/>
  </r>
  <r>
    <n v="162435"/>
    <d v="2021-06-11T20:31:09"/>
    <n v="92575"/>
    <n v="312385"/>
    <x v="0"/>
    <x v="0"/>
    <d v="2021-06-11T21:31:09"/>
    <x v="2"/>
    <x v="29210"/>
    <x v="19"/>
  </r>
  <r>
    <n v="162440"/>
    <d v="2021-06-11T20:31:09"/>
    <n v="149843"/>
    <n v="436459"/>
    <x v="0"/>
    <x v="0"/>
    <d v="2021-06-11T21:31:09"/>
    <x v="2"/>
    <x v="29210"/>
    <x v="19"/>
  </r>
  <r>
    <n v="162442"/>
    <d v="2021-06-11T20:31:09"/>
    <n v="252375"/>
    <n v="230507"/>
    <x v="0"/>
    <x v="0"/>
    <d v="2021-06-11T21:31:09"/>
    <x v="2"/>
    <x v="29210"/>
    <x v="19"/>
  </r>
  <r>
    <n v="162443"/>
    <d v="2021-06-11T20:31:44"/>
    <n v="71775"/>
    <n v="145779"/>
    <x v="2"/>
    <x v="2"/>
    <d v="2021-06-11T22:31:44"/>
    <x v="2"/>
    <x v="29240"/>
    <x v="20"/>
  </r>
  <r>
    <n v="162448"/>
    <d v="2021-06-11T20:32:53"/>
    <n v="183662"/>
    <n v="411922"/>
    <x v="11"/>
    <x v="11"/>
    <d v="2021-06-12T00:32:53"/>
    <x v="3"/>
    <x v="29264"/>
    <x v="1"/>
  </r>
  <r>
    <n v="162450"/>
    <d v="2021-06-11T20:32:53"/>
    <n v="217294"/>
    <n v="259637"/>
    <x v="1"/>
    <x v="1"/>
    <d v="2021-06-11T20:32:53"/>
    <x v="2"/>
    <x v="29062"/>
    <x v="23"/>
  </r>
  <r>
    <n v="162452"/>
    <d v="2021-06-11T20:33:28"/>
    <n v="232"/>
    <n v="350756"/>
    <x v="3"/>
    <x v="3"/>
    <d v="2021-06-12T01:33:28"/>
    <x v="3"/>
    <x v="29265"/>
    <x v="0"/>
  </r>
  <r>
    <n v="162453"/>
    <d v="2021-06-11T20:33:28"/>
    <n v="255900"/>
    <n v="245484"/>
    <x v="0"/>
    <x v="0"/>
    <d v="2021-06-11T21:33:28"/>
    <x v="2"/>
    <x v="29189"/>
    <x v="19"/>
  </r>
  <r>
    <n v="162455"/>
    <d v="2021-06-11T20:34:03"/>
    <n v="266405"/>
    <n v="327649"/>
    <x v="2"/>
    <x v="2"/>
    <d v="2021-06-11T22:34:03"/>
    <x v="2"/>
    <x v="29139"/>
    <x v="20"/>
  </r>
  <r>
    <n v="162460"/>
    <d v="2021-06-11T20:35:31"/>
    <n v="167244"/>
    <n v="412293"/>
    <x v="6"/>
    <x v="6"/>
    <d v="2021-06-11T23:35:31"/>
    <x v="2"/>
    <x v="29110"/>
    <x v="22"/>
  </r>
  <r>
    <n v="162463"/>
    <d v="2021-06-11T20:35:48"/>
    <n v="16952"/>
    <n v="230507"/>
    <x v="0"/>
    <x v="0"/>
    <d v="2021-06-11T21:35:48"/>
    <x v="2"/>
    <x v="29164"/>
    <x v="19"/>
  </r>
  <r>
    <n v="162467"/>
    <d v="2021-06-11T20:35:48"/>
    <n v="106640"/>
    <n v="227775"/>
    <x v="0"/>
    <x v="0"/>
    <d v="2021-06-11T21:35:48"/>
    <x v="2"/>
    <x v="29164"/>
    <x v="19"/>
  </r>
  <r>
    <n v="162468"/>
    <d v="2021-06-11T20:35:48"/>
    <n v="239381"/>
    <n v="228405"/>
    <x v="0"/>
    <x v="0"/>
    <d v="2021-06-11T21:35:48"/>
    <x v="2"/>
    <x v="29164"/>
    <x v="19"/>
  </r>
  <r>
    <n v="162469"/>
    <d v="2021-06-11T20:36:58"/>
    <n v="82728"/>
    <n v="158978"/>
    <x v="6"/>
    <x v="6"/>
    <d v="2021-06-11T23:36:58"/>
    <x v="2"/>
    <x v="29212"/>
    <x v="22"/>
  </r>
  <r>
    <n v="162472"/>
    <d v="2021-06-11T20:37:33"/>
    <n v="215444"/>
    <n v="238334"/>
    <x v="11"/>
    <x v="11"/>
    <d v="2021-06-12T00:37:33"/>
    <x v="3"/>
    <x v="29266"/>
    <x v="1"/>
  </r>
  <r>
    <n v="162474"/>
    <d v="2021-06-11T20:38:08"/>
    <n v="140610"/>
    <n v="250679"/>
    <x v="0"/>
    <x v="0"/>
    <d v="2021-06-11T21:38:08"/>
    <x v="2"/>
    <x v="29165"/>
    <x v="19"/>
  </r>
  <r>
    <n v="162477"/>
    <d v="2021-06-11T20:38:08"/>
    <n v="279032"/>
    <n v="230507"/>
    <x v="0"/>
    <x v="0"/>
    <d v="2021-06-11T21:38:08"/>
    <x v="2"/>
    <x v="29165"/>
    <x v="19"/>
  </r>
  <r>
    <n v="162482"/>
    <d v="2021-06-11T20:38:08"/>
    <n v="321865"/>
    <n v="158978"/>
    <x v="0"/>
    <x v="0"/>
    <d v="2021-06-11T21:38:08"/>
    <x v="2"/>
    <x v="29165"/>
    <x v="19"/>
  </r>
  <r>
    <n v="162485"/>
    <d v="2021-06-11T20:38:43"/>
    <n v="37462"/>
    <n v="397390"/>
    <x v="2"/>
    <x v="2"/>
    <d v="2021-06-11T22:38:43"/>
    <x v="2"/>
    <x v="29267"/>
    <x v="20"/>
  </r>
  <r>
    <n v="162486"/>
    <d v="2021-06-11T20:38:43"/>
    <n v="68676"/>
    <n v="1106"/>
    <x v="2"/>
    <x v="2"/>
    <d v="2021-06-11T22:38:43"/>
    <x v="2"/>
    <x v="29267"/>
    <x v="20"/>
  </r>
  <r>
    <n v="162490"/>
    <d v="2021-06-11T20:38:43"/>
    <n v="269839"/>
    <n v="35004"/>
    <x v="16"/>
    <x v="16"/>
    <d v="2021-06-11T14:38:43"/>
    <x v="2"/>
    <x v="29067"/>
    <x v="12"/>
  </r>
  <r>
    <n v="162492"/>
    <d v="2021-06-11T20:38:43"/>
    <n v="332170"/>
    <n v="411922"/>
    <x v="2"/>
    <x v="2"/>
    <d v="2021-06-11T22:38:43"/>
    <x v="2"/>
    <x v="29267"/>
    <x v="20"/>
  </r>
  <r>
    <n v="162496"/>
    <d v="2021-06-11T20:39:18"/>
    <n v="18574"/>
    <n v="227775"/>
    <x v="6"/>
    <x v="6"/>
    <d v="2021-06-11T23:39:18"/>
    <x v="2"/>
    <x v="29142"/>
    <x v="22"/>
  </r>
  <r>
    <n v="162498"/>
    <d v="2021-06-11T20:39:53"/>
    <n v="10410"/>
    <n v="2004"/>
    <x v="1"/>
    <x v="1"/>
    <d v="2021-06-11T20:39:53"/>
    <x v="2"/>
    <x v="29192"/>
    <x v="23"/>
  </r>
  <r>
    <n v="162501"/>
    <d v="2021-06-11T20:39:53"/>
    <n v="99739"/>
    <n v="148570"/>
    <x v="1"/>
    <x v="1"/>
    <d v="2021-06-11T20:39:53"/>
    <x v="2"/>
    <x v="29192"/>
    <x v="23"/>
  </r>
  <r>
    <n v="162505"/>
    <d v="2021-06-11T20:39:53"/>
    <n v="192019"/>
    <n v="381584"/>
    <x v="1"/>
    <x v="1"/>
    <d v="2021-06-11T20:39:53"/>
    <x v="2"/>
    <x v="29192"/>
    <x v="23"/>
  </r>
  <r>
    <n v="162506"/>
    <d v="2021-06-11T20:40:28"/>
    <n v="42894"/>
    <n v="158978"/>
    <x v="0"/>
    <x v="0"/>
    <d v="2021-06-11T21:40:28"/>
    <x v="2"/>
    <x v="29166"/>
    <x v="19"/>
  </r>
  <r>
    <n v="162507"/>
    <d v="2021-06-11T20:40:28"/>
    <n v="50519"/>
    <n v="347008"/>
    <x v="0"/>
    <x v="0"/>
    <d v="2021-06-11T21:40:28"/>
    <x v="2"/>
    <x v="29166"/>
    <x v="19"/>
  </r>
  <r>
    <n v="162510"/>
    <d v="2021-06-11T20:40:28"/>
    <n v="127391"/>
    <n v="250679"/>
    <x v="0"/>
    <x v="0"/>
    <d v="2021-06-11T21:40:28"/>
    <x v="2"/>
    <x v="29166"/>
    <x v="19"/>
  </r>
  <r>
    <n v="162515"/>
    <d v="2021-06-11T20:41:03"/>
    <n v="20938"/>
    <n v="208672"/>
    <x v="2"/>
    <x v="2"/>
    <d v="2021-06-11T22:41:03"/>
    <x v="2"/>
    <x v="29167"/>
    <x v="20"/>
  </r>
  <r>
    <n v="162519"/>
    <d v="2021-06-11T20:41:38"/>
    <n v="933"/>
    <n v="472712"/>
    <x v="6"/>
    <x v="6"/>
    <d v="2021-06-11T23:41:38"/>
    <x v="2"/>
    <x v="29268"/>
    <x v="22"/>
  </r>
  <r>
    <n v="162524"/>
    <d v="2021-06-11T20:42:13"/>
    <n v="320979"/>
    <n v="397531"/>
    <x v="1"/>
    <x v="1"/>
    <d v="2021-06-11T20:42:13"/>
    <x v="2"/>
    <x v="29070"/>
    <x v="23"/>
  </r>
  <r>
    <n v="162528"/>
    <d v="2021-06-11T20:42:43"/>
    <n v="259131"/>
    <n v="72841"/>
    <x v="6"/>
    <x v="6"/>
    <d v="2021-06-11T23:42:43"/>
    <x v="2"/>
    <x v="29269"/>
    <x v="22"/>
  </r>
  <r>
    <n v="162533"/>
    <d v="2021-06-11T20:42:48"/>
    <n v="28312"/>
    <n v="397390"/>
    <x v="0"/>
    <x v="0"/>
    <d v="2021-06-11T21:42:48"/>
    <x v="2"/>
    <x v="29270"/>
    <x v="19"/>
  </r>
  <r>
    <n v="162537"/>
    <d v="2021-06-11T20:42:48"/>
    <n v="41467"/>
    <n v="118549"/>
    <x v="0"/>
    <x v="0"/>
    <d v="2021-06-11T21:42:48"/>
    <x v="2"/>
    <x v="29270"/>
    <x v="19"/>
  </r>
  <r>
    <n v="162538"/>
    <d v="2021-06-11T20:42:48"/>
    <n v="91934"/>
    <n v="294042"/>
    <x v="0"/>
    <x v="0"/>
    <d v="2021-06-11T21:42:48"/>
    <x v="2"/>
    <x v="29270"/>
    <x v="19"/>
  </r>
  <r>
    <n v="162542"/>
    <d v="2021-06-11T20:42:48"/>
    <n v="102793"/>
    <n v="191893"/>
    <x v="0"/>
    <x v="0"/>
    <d v="2021-06-11T21:42:48"/>
    <x v="2"/>
    <x v="29270"/>
    <x v="19"/>
  </r>
  <r>
    <n v="162545"/>
    <d v="2021-06-11T20:42:48"/>
    <n v="256428"/>
    <n v="351192"/>
    <x v="0"/>
    <x v="0"/>
    <d v="2021-06-11T21:42:48"/>
    <x v="2"/>
    <x v="29270"/>
    <x v="19"/>
  </r>
  <r>
    <n v="162547"/>
    <d v="2021-06-11T20:44:33"/>
    <n v="85335"/>
    <n v="341333"/>
    <x v="1"/>
    <x v="1"/>
    <d v="2021-06-11T20:44:33"/>
    <x v="2"/>
    <x v="29194"/>
    <x v="23"/>
  </r>
  <r>
    <n v="162551"/>
    <d v="2021-06-11T20:45:07"/>
    <n v="66631"/>
    <n v="412293"/>
    <x v="0"/>
    <x v="0"/>
    <d v="2021-06-11T21:45:07"/>
    <x v="2"/>
    <x v="29145"/>
    <x v="19"/>
  </r>
  <r>
    <n v="162555"/>
    <d v="2021-06-11T20:45:42"/>
    <n v="198628"/>
    <n v="517"/>
    <x v="2"/>
    <x v="2"/>
    <d v="2021-06-11T22:45:42"/>
    <x v="2"/>
    <x v="29245"/>
    <x v="20"/>
  </r>
  <r>
    <n v="162559"/>
    <d v="2021-06-11T20:46:52"/>
    <n v="58461"/>
    <n v="357547"/>
    <x v="1"/>
    <x v="1"/>
    <d v="2021-06-11T20:46:52"/>
    <x v="2"/>
    <x v="29196"/>
    <x v="23"/>
  </r>
  <r>
    <n v="162560"/>
    <d v="2021-06-11T20:46:52"/>
    <n v="101551"/>
    <n v="122982"/>
    <x v="1"/>
    <x v="1"/>
    <d v="2021-06-11T20:46:52"/>
    <x v="2"/>
    <x v="29196"/>
    <x v="23"/>
  </r>
  <r>
    <n v="162563"/>
    <d v="2021-06-11T20:46:52"/>
    <n v="214299"/>
    <n v="250679"/>
    <x v="1"/>
    <x v="1"/>
    <d v="2021-06-11T20:46:52"/>
    <x v="2"/>
    <x v="29196"/>
    <x v="23"/>
  </r>
  <r>
    <n v="162564"/>
    <d v="2021-06-11T20:47:02"/>
    <n v="9494"/>
    <n v="396860"/>
    <x v="6"/>
    <x v="6"/>
    <d v="2021-06-11T23:47:02"/>
    <x v="2"/>
    <x v="29271"/>
    <x v="22"/>
  </r>
  <r>
    <n v="162569"/>
    <d v="2021-06-11T20:47:27"/>
    <n v="51192"/>
    <n v="244574"/>
    <x v="0"/>
    <x v="0"/>
    <d v="2021-06-11T21:47:27"/>
    <x v="2"/>
    <x v="29217"/>
    <x v="19"/>
  </r>
  <r>
    <n v="162574"/>
    <d v="2021-06-11T20:47:27"/>
    <n v="72846"/>
    <n v="411922"/>
    <x v="0"/>
    <x v="0"/>
    <d v="2021-06-11T21:47:27"/>
    <x v="2"/>
    <x v="29217"/>
    <x v="19"/>
  </r>
  <r>
    <n v="162575"/>
    <d v="2021-06-11T20:47:27"/>
    <n v="294709"/>
    <n v="413286"/>
    <x v="0"/>
    <x v="0"/>
    <d v="2021-06-11T21:47:27"/>
    <x v="2"/>
    <x v="29217"/>
    <x v="19"/>
  </r>
  <r>
    <n v="162577"/>
    <d v="2021-06-11T20:48:00"/>
    <n v="154970"/>
    <n v="118549"/>
    <x v="2"/>
    <x v="2"/>
    <d v="2021-06-11T22:48:00"/>
    <x v="2"/>
    <x v="29272"/>
    <x v="20"/>
  </r>
  <r>
    <n v="162579"/>
    <d v="2021-06-11T20:49:47"/>
    <n v="123336"/>
    <n v="419184"/>
    <x v="3"/>
    <x v="3"/>
    <d v="2021-06-12T01:49:47"/>
    <x v="3"/>
    <x v="29273"/>
    <x v="0"/>
  </r>
  <r>
    <n v="162582"/>
    <d v="2021-06-11T20:50:24"/>
    <n v="310080"/>
    <n v="440825"/>
    <x v="11"/>
    <x v="11"/>
    <d v="2021-06-12T00:50:24"/>
    <x v="3"/>
    <x v="29274"/>
    <x v="1"/>
  </r>
  <r>
    <n v="162585"/>
    <d v="2021-06-11T20:51:32"/>
    <n v="147273"/>
    <n v="469849"/>
    <x v="1"/>
    <x v="1"/>
    <d v="2021-06-11T20:51:32"/>
    <x v="2"/>
    <x v="29201"/>
    <x v="23"/>
  </r>
  <r>
    <n v="162590"/>
    <d v="2021-06-11T20:52:07"/>
    <n v="94293"/>
    <n v="470762"/>
    <x v="0"/>
    <x v="0"/>
    <d v="2021-06-11T21:52:07"/>
    <x v="2"/>
    <x v="28953"/>
    <x v="19"/>
  </r>
  <r>
    <n v="162594"/>
    <d v="2021-06-11T20:52:07"/>
    <n v="302847"/>
    <n v="21760"/>
    <x v="0"/>
    <x v="0"/>
    <d v="2021-06-11T21:52:07"/>
    <x v="2"/>
    <x v="28953"/>
    <x v="19"/>
  </r>
  <r>
    <n v="162595"/>
    <d v="2021-06-11T20:52:42"/>
    <n v="251514"/>
    <n v="370276"/>
    <x v="2"/>
    <x v="2"/>
    <d v="2021-06-11T22:52:42"/>
    <x v="2"/>
    <x v="29275"/>
    <x v="20"/>
  </r>
  <r>
    <n v="162597"/>
    <d v="2021-06-11T20:54:27"/>
    <n v="69769"/>
    <n v="250679"/>
    <x v="0"/>
    <x v="0"/>
    <d v="2021-06-11T21:54:27"/>
    <x v="2"/>
    <x v="29247"/>
    <x v="19"/>
  </r>
  <r>
    <n v="162599"/>
    <d v="2021-06-11T20:54:27"/>
    <n v="95713"/>
    <n v="396686"/>
    <x v="0"/>
    <x v="0"/>
    <d v="2021-06-11T21:54:27"/>
    <x v="2"/>
    <x v="29247"/>
    <x v="19"/>
  </r>
  <r>
    <n v="162601"/>
    <d v="2021-06-11T20:54:27"/>
    <n v="252691"/>
    <n v="250679"/>
    <x v="0"/>
    <x v="0"/>
    <d v="2021-06-11T21:54:27"/>
    <x v="2"/>
    <x v="29247"/>
    <x v="19"/>
  </r>
  <r>
    <n v="162606"/>
    <d v="2021-06-11T20:55:02"/>
    <n v="320"/>
    <n v="268989"/>
    <x v="2"/>
    <x v="2"/>
    <d v="2021-06-11T22:55:02"/>
    <x v="2"/>
    <x v="29202"/>
    <x v="20"/>
  </r>
  <r>
    <n v="162607"/>
    <d v="2021-06-11T20:55:02"/>
    <n v="10442"/>
    <n v="158978"/>
    <x v="2"/>
    <x v="2"/>
    <d v="2021-06-11T22:55:02"/>
    <x v="2"/>
    <x v="29202"/>
    <x v="20"/>
  </r>
  <r>
    <n v="162609"/>
    <d v="2021-06-11T20:55:02"/>
    <n v="336583"/>
    <n v="153893"/>
    <x v="2"/>
    <x v="2"/>
    <d v="2021-06-11T22:55:02"/>
    <x v="2"/>
    <x v="29202"/>
    <x v="20"/>
  </r>
  <r>
    <n v="162611"/>
    <d v="2021-06-11T20:57:21"/>
    <n v="266896"/>
    <n v="394819"/>
    <x v="2"/>
    <x v="2"/>
    <d v="2021-06-11T22:57:21"/>
    <x v="2"/>
    <x v="29276"/>
    <x v="20"/>
  </r>
  <r>
    <n v="162614"/>
    <d v="2021-06-11T20:57:56"/>
    <n v="266960"/>
    <n v="192331"/>
    <x v="6"/>
    <x v="6"/>
    <d v="2021-06-11T23:57:56"/>
    <x v="2"/>
    <x v="29277"/>
    <x v="22"/>
  </r>
  <r>
    <n v="162618"/>
    <d v="2021-06-11T20:58:31"/>
    <n v="31449"/>
    <n v="380630"/>
    <x v="1"/>
    <x v="1"/>
    <d v="2021-06-11T20:58:31"/>
    <x v="2"/>
    <x v="28933"/>
    <x v="23"/>
  </r>
  <r>
    <n v="162623"/>
    <d v="2021-06-11T20:59:06"/>
    <n v="66472"/>
    <n v="154256"/>
    <x v="18"/>
    <x v="18"/>
    <d v="2021-06-11T13:59:06"/>
    <x v="2"/>
    <x v="28978"/>
    <x v="18"/>
  </r>
  <r>
    <n v="162626"/>
    <d v="2021-06-11T20:59:06"/>
    <n v="85029"/>
    <n v="45895"/>
    <x v="0"/>
    <x v="0"/>
    <d v="2021-06-11T21:59:06"/>
    <x v="2"/>
    <x v="29171"/>
    <x v="19"/>
  </r>
  <r>
    <n v="162631"/>
    <d v="2021-06-11T20:59:31"/>
    <n v="146482"/>
    <n v="158978"/>
    <x v="2"/>
    <x v="2"/>
    <d v="2021-06-11T22:59:31"/>
    <x v="2"/>
    <x v="29278"/>
    <x v="20"/>
  </r>
  <r>
    <n v="162635"/>
    <d v="2021-06-11T20:59:41"/>
    <n v="90885"/>
    <n v="158978"/>
    <x v="2"/>
    <x v="2"/>
    <d v="2021-06-11T22:59:41"/>
    <x v="2"/>
    <x v="29279"/>
    <x v="20"/>
  </r>
  <r>
    <n v="162636"/>
    <d v="2021-06-11T20:59:41"/>
    <n v="143917"/>
    <n v="250679"/>
    <x v="2"/>
    <x v="2"/>
    <d v="2021-06-11T22:59:41"/>
    <x v="2"/>
    <x v="29279"/>
    <x v="20"/>
  </r>
  <r>
    <n v="162640"/>
    <d v="2021-06-11T20:59:41"/>
    <n v="295510"/>
    <n v="397"/>
    <x v="2"/>
    <x v="2"/>
    <d v="2021-06-11T22:59:41"/>
    <x v="2"/>
    <x v="29279"/>
    <x v="20"/>
  </r>
  <r>
    <n v="162642"/>
    <d v="2021-06-11T21:00:16"/>
    <n v="225444"/>
    <n v="182191"/>
    <x v="6"/>
    <x v="6"/>
    <d v="2021-06-12T00:00:16"/>
    <x v="3"/>
    <x v="29280"/>
    <x v="1"/>
  </r>
  <r>
    <n v="162645"/>
    <d v="2021-06-11T21:00:51"/>
    <n v="133743"/>
    <n v="347393"/>
    <x v="1"/>
    <x v="1"/>
    <d v="2021-06-11T21:00:51"/>
    <x v="2"/>
    <x v="29220"/>
    <x v="19"/>
  </r>
  <r>
    <n v="162650"/>
    <d v="2021-06-11T21:00:51"/>
    <n v="325151"/>
    <n v="4199"/>
    <x v="1"/>
    <x v="1"/>
    <d v="2021-06-11T21:00:51"/>
    <x v="2"/>
    <x v="29220"/>
    <x v="19"/>
  </r>
  <r>
    <n v="162653"/>
    <d v="2021-06-11T21:02:36"/>
    <n v="200184"/>
    <n v="21760"/>
    <x v="6"/>
    <x v="6"/>
    <d v="2021-06-12T00:02:36"/>
    <x v="3"/>
    <x v="29281"/>
    <x v="1"/>
  </r>
  <r>
    <n v="162655"/>
    <d v="2021-06-11T21:03:46"/>
    <n v="49479"/>
    <n v="280177"/>
    <x v="0"/>
    <x v="0"/>
    <d v="2021-06-11T22:03:46"/>
    <x v="2"/>
    <x v="29222"/>
    <x v="20"/>
  </r>
  <r>
    <n v="162656"/>
    <d v="2021-06-11T21:03:46"/>
    <n v="126404"/>
    <n v="425970"/>
    <x v="0"/>
    <x v="0"/>
    <d v="2021-06-11T22:03:46"/>
    <x v="2"/>
    <x v="29222"/>
    <x v="20"/>
  </r>
  <r>
    <n v="162657"/>
    <d v="2021-06-11T21:03:46"/>
    <n v="156832"/>
    <n v="245484"/>
    <x v="0"/>
    <x v="0"/>
    <d v="2021-06-11T22:03:46"/>
    <x v="2"/>
    <x v="29222"/>
    <x v="20"/>
  </r>
  <r>
    <n v="162658"/>
    <d v="2021-06-11T21:03:46"/>
    <n v="248011"/>
    <n v="455878"/>
    <x v="0"/>
    <x v="0"/>
    <d v="2021-06-11T22:03:46"/>
    <x v="2"/>
    <x v="29222"/>
    <x v="20"/>
  </r>
  <r>
    <n v="162662"/>
    <d v="2021-06-11T21:03:46"/>
    <n v="251277"/>
    <n v="436838"/>
    <x v="0"/>
    <x v="0"/>
    <d v="2021-06-11T22:03:46"/>
    <x v="2"/>
    <x v="29222"/>
    <x v="20"/>
  </r>
  <r>
    <n v="162665"/>
    <d v="2021-06-11T21:03:46"/>
    <n v="256740"/>
    <n v="311565"/>
    <x v="0"/>
    <x v="0"/>
    <d v="2021-06-11T22:03:46"/>
    <x v="2"/>
    <x v="29222"/>
    <x v="20"/>
  </r>
  <r>
    <n v="162666"/>
    <d v="2021-06-11T21:03:46"/>
    <n v="292933"/>
    <n v="250679"/>
    <x v="0"/>
    <x v="0"/>
    <d v="2021-06-11T22:03:46"/>
    <x v="2"/>
    <x v="29222"/>
    <x v="20"/>
  </r>
  <r>
    <n v="162669"/>
    <d v="2021-06-11T21:04:21"/>
    <n v="50421"/>
    <n v="182191"/>
    <x v="2"/>
    <x v="2"/>
    <d v="2021-06-11T23:04:21"/>
    <x v="2"/>
    <x v="29282"/>
    <x v="22"/>
  </r>
  <r>
    <n v="162674"/>
    <d v="2021-06-11T21:05:31"/>
    <n v="169368"/>
    <n v="179887"/>
    <x v="1"/>
    <x v="1"/>
    <d v="2021-06-11T21:05:31"/>
    <x v="2"/>
    <x v="29251"/>
    <x v="19"/>
  </r>
  <r>
    <n v="162675"/>
    <d v="2021-06-11T21:06:41"/>
    <n v="199892"/>
    <n v="396686"/>
    <x v="2"/>
    <x v="2"/>
    <d v="2021-06-11T23:06:41"/>
    <x v="2"/>
    <x v="29175"/>
    <x v="22"/>
  </r>
  <r>
    <n v="162676"/>
    <d v="2021-06-11T21:06:41"/>
    <n v="272525"/>
    <n v="40892"/>
    <x v="2"/>
    <x v="2"/>
    <d v="2021-06-11T23:06:41"/>
    <x v="2"/>
    <x v="29175"/>
    <x v="22"/>
  </r>
  <r>
    <n v="162680"/>
    <d v="2021-06-11T21:07:12"/>
    <n v="129189"/>
    <n v="385215"/>
    <x v="6"/>
    <x v="6"/>
    <d v="2021-06-12T00:07:12"/>
    <x v="3"/>
    <x v="29283"/>
    <x v="1"/>
  </r>
  <r>
    <n v="162682"/>
    <d v="2021-06-11T21:07:51"/>
    <n v="85904"/>
    <n v="351192"/>
    <x v="1"/>
    <x v="1"/>
    <d v="2021-06-11T21:07:51"/>
    <x v="2"/>
    <x v="29205"/>
    <x v="19"/>
  </r>
  <r>
    <n v="162686"/>
    <d v="2021-06-11T21:07:51"/>
    <n v="271247"/>
    <n v="172251"/>
    <x v="11"/>
    <x v="11"/>
    <d v="2021-06-12T01:07:51"/>
    <x v="3"/>
    <x v="29284"/>
    <x v="0"/>
  </r>
  <r>
    <n v="162687"/>
    <d v="2021-06-11T21:08:26"/>
    <n v="46177"/>
    <n v="153893"/>
    <x v="0"/>
    <x v="0"/>
    <d v="2021-06-11T22:08:26"/>
    <x v="2"/>
    <x v="29095"/>
    <x v="20"/>
  </r>
  <r>
    <n v="162688"/>
    <d v="2021-06-11T21:09:00"/>
    <n v="62115"/>
    <n v="158978"/>
    <x v="2"/>
    <x v="2"/>
    <d v="2021-06-11T23:09:00"/>
    <x v="2"/>
    <x v="29224"/>
    <x v="22"/>
  </r>
  <r>
    <n v="162690"/>
    <d v="2021-06-11T21:10:10"/>
    <n v="20284"/>
    <n v="115218"/>
    <x v="1"/>
    <x v="1"/>
    <d v="2021-06-11T21:10:10"/>
    <x v="2"/>
    <x v="29226"/>
    <x v="19"/>
  </r>
  <r>
    <n v="162695"/>
    <d v="2021-06-11T21:10:10"/>
    <n v="222499"/>
    <n v="143750"/>
    <x v="1"/>
    <x v="1"/>
    <d v="2021-06-11T21:10:10"/>
    <x v="2"/>
    <x v="29226"/>
    <x v="19"/>
  </r>
  <r>
    <n v="162696"/>
    <d v="2021-06-11T21:10:10"/>
    <n v="287496"/>
    <n v="112334"/>
    <x v="1"/>
    <x v="1"/>
    <d v="2021-06-11T21:10:10"/>
    <x v="2"/>
    <x v="29226"/>
    <x v="19"/>
  </r>
  <r>
    <n v="162698"/>
    <d v="2021-06-11T21:10:10"/>
    <n v="334906"/>
    <n v="154228"/>
    <x v="4"/>
    <x v="4"/>
    <d v="2021-06-11T17:10:10"/>
    <x v="2"/>
    <x v="29096"/>
    <x v="7"/>
  </r>
  <r>
    <n v="162700"/>
    <d v="2021-06-11T21:10:45"/>
    <n v="54260"/>
    <n v="351192"/>
    <x v="3"/>
    <x v="3"/>
    <d v="2021-06-12T02:10:45"/>
    <x v="3"/>
    <x v="29285"/>
    <x v="2"/>
  </r>
  <r>
    <n v="162704"/>
    <d v="2021-06-11T21:10:45"/>
    <n v="24916"/>
    <n v="347393"/>
    <x v="0"/>
    <x v="0"/>
    <d v="2021-06-11T22:10:45"/>
    <x v="2"/>
    <x v="29254"/>
    <x v="20"/>
  </r>
  <r>
    <n v="162709"/>
    <d v="2021-06-11T21:13:40"/>
    <n v="219982"/>
    <n v="297541"/>
    <x v="2"/>
    <x v="2"/>
    <d v="2021-06-11T23:13:40"/>
    <x v="2"/>
    <x v="29255"/>
    <x v="22"/>
  </r>
  <r>
    <n v="162711"/>
    <d v="2021-06-11T21:13:40"/>
    <n v="281085"/>
    <n v="351192"/>
    <x v="2"/>
    <x v="2"/>
    <d v="2021-06-11T23:13:40"/>
    <x v="2"/>
    <x v="29255"/>
    <x v="22"/>
  </r>
  <r>
    <n v="162716"/>
    <d v="2021-06-11T21:14:50"/>
    <n v="333899"/>
    <n v="470762"/>
    <x v="1"/>
    <x v="1"/>
    <d v="2021-06-11T21:14:50"/>
    <x v="2"/>
    <x v="29229"/>
    <x v="19"/>
  </r>
  <r>
    <n v="162720"/>
    <d v="2021-06-11T21:15:25"/>
    <n v="224828"/>
    <n v="230507"/>
    <x v="0"/>
    <x v="0"/>
    <d v="2021-06-11T22:15:25"/>
    <x v="2"/>
    <x v="29286"/>
    <x v="20"/>
  </r>
  <r>
    <n v="162721"/>
    <d v="2021-06-11T21:17:45"/>
    <n v="90308"/>
    <n v="396686"/>
    <x v="0"/>
    <x v="0"/>
    <d v="2021-06-11T22:17:45"/>
    <x v="2"/>
    <x v="29050"/>
    <x v="20"/>
  </r>
  <r>
    <n v="162723"/>
    <d v="2021-06-11T21:17:45"/>
    <n v="274823"/>
    <n v="396686"/>
    <x v="0"/>
    <x v="0"/>
    <d v="2021-06-11T22:17:45"/>
    <x v="2"/>
    <x v="29050"/>
    <x v="20"/>
  </r>
  <r>
    <n v="162727"/>
    <d v="2021-06-11T21:17:45"/>
    <n v="328285"/>
    <n v="19846"/>
    <x v="0"/>
    <x v="0"/>
    <d v="2021-06-11T22:17:45"/>
    <x v="2"/>
    <x v="29050"/>
    <x v="20"/>
  </r>
  <r>
    <n v="162729"/>
    <d v="2021-06-11T21:18:55"/>
    <n v="299642"/>
    <n v="97787"/>
    <x v="6"/>
    <x v="6"/>
    <d v="2021-06-12T00:18:55"/>
    <x v="3"/>
    <x v="29287"/>
    <x v="1"/>
  </r>
  <r>
    <n v="162733"/>
    <d v="2021-06-11T21:19:30"/>
    <n v="240111"/>
    <n v="380039"/>
    <x v="1"/>
    <x v="1"/>
    <d v="2021-06-11T21:19:30"/>
    <x v="2"/>
    <x v="29234"/>
    <x v="19"/>
  </r>
  <r>
    <n v="162737"/>
    <d v="2021-06-11T21:20:05"/>
    <n v="217008"/>
    <n v="154256"/>
    <x v="0"/>
    <x v="0"/>
    <d v="2021-06-11T22:20:05"/>
    <x v="2"/>
    <x v="29184"/>
    <x v="20"/>
  </r>
  <r>
    <n v="162741"/>
    <d v="2021-06-11T21:20:05"/>
    <n v="273260"/>
    <n v="409800"/>
    <x v="15"/>
    <x v="15"/>
    <d v="2021-06-11T18:20:05"/>
    <x v="2"/>
    <x v="28941"/>
    <x v="21"/>
  </r>
  <r>
    <n v="162743"/>
    <d v="2021-06-11T21:21:49"/>
    <n v="343141"/>
    <n v="453520"/>
    <x v="1"/>
    <x v="1"/>
    <d v="2021-06-11T21:21:49"/>
    <x v="2"/>
    <x v="29015"/>
    <x v="19"/>
  </r>
  <r>
    <n v="162745"/>
    <d v="2021-06-11T21:22:59"/>
    <n v="121591"/>
    <n v="411922"/>
    <x v="2"/>
    <x v="2"/>
    <d v="2021-06-11T23:22:59"/>
    <x v="2"/>
    <x v="29185"/>
    <x v="22"/>
  </r>
  <r>
    <n v="162749"/>
    <d v="2021-06-11T21:23:02"/>
    <n v="97038"/>
    <n v="118549"/>
    <x v="1"/>
    <x v="1"/>
    <d v="2021-06-11T21:23:02"/>
    <x v="2"/>
    <x v="29288"/>
    <x v="19"/>
  </r>
  <r>
    <n v="162754"/>
    <d v="2021-06-11T21:23:34"/>
    <n v="57899"/>
    <n v="241927"/>
    <x v="6"/>
    <x v="6"/>
    <d v="2021-06-12T00:23:34"/>
    <x v="3"/>
    <x v="29289"/>
    <x v="1"/>
  </r>
  <r>
    <n v="162757"/>
    <d v="2021-06-11T21:23:34"/>
    <n v="202654"/>
    <n v="6475"/>
    <x v="6"/>
    <x v="6"/>
    <d v="2021-06-12T00:23:34"/>
    <x v="3"/>
    <x v="29289"/>
    <x v="1"/>
  </r>
  <r>
    <n v="162762"/>
    <d v="2021-06-11T21:24:09"/>
    <n v="76160"/>
    <n v="411922"/>
    <x v="1"/>
    <x v="1"/>
    <d v="2021-06-11T21:24:09"/>
    <x v="2"/>
    <x v="29104"/>
    <x v="19"/>
  </r>
  <r>
    <n v="162765"/>
    <d v="2021-06-11T21:24:09"/>
    <n v="233779"/>
    <n v="230507"/>
    <x v="1"/>
    <x v="1"/>
    <d v="2021-06-11T21:24:09"/>
    <x v="2"/>
    <x v="29104"/>
    <x v="19"/>
  </r>
  <r>
    <n v="162770"/>
    <d v="2021-06-11T21:24:44"/>
    <n v="54146"/>
    <n v="394154"/>
    <x v="0"/>
    <x v="0"/>
    <d v="2021-06-11T22:24:44"/>
    <x v="2"/>
    <x v="29260"/>
    <x v="20"/>
  </r>
  <r>
    <n v="162772"/>
    <d v="2021-06-11T21:25:26"/>
    <n v="108893"/>
    <n v="204394"/>
    <x v="2"/>
    <x v="2"/>
    <d v="2021-06-11T23:25:26"/>
    <x v="2"/>
    <x v="29290"/>
    <x v="22"/>
  </r>
  <r>
    <n v="162775"/>
    <d v="2021-06-11T21:25:54"/>
    <n v="48483"/>
    <n v="387595"/>
    <x v="6"/>
    <x v="6"/>
    <d v="2021-06-12T00:25:54"/>
    <x v="3"/>
    <x v="29291"/>
    <x v="1"/>
  </r>
  <r>
    <n v="162779"/>
    <d v="2021-06-11T21:25:54"/>
    <n v="88021"/>
    <n v="411922"/>
    <x v="6"/>
    <x v="6"/>
    <d v="2021-06-12T00:25:54"/>
    <x v="3"/>
    <x v="29291"/>
    <x v="1"/>
  </r>
  <r>
    <n v="162781"/>
    <d v="2021-06-11T21:26:29"/>
    <n v="152849"/>
    <n v="411922"/>
    <x v="1"/>
    <x v="1"/>
    <d v="2021-06-11T21:26:29"/>
    <x v="2"/>
    <x v="29235"/>
    <x v="19"/>
  </r>
  <r>
    <n v="162783"/>
    <d v="2021-06-11T21:27:04"/>
    <n v="36645"/>
    <n v="242621"/>
    <x v="0"/>
    <x v="0"/>
    <d v="2021-06-11T22:27:04"/>
    <x v="2"/>
    <x v="29261"/>
    <x v="20"/>
  </r>
  <r>
    <n v="162784"/>
    <d v="2021-06-11T21:27:04"/>
    <n v="63293"/>
    <n v="311670"/>
    <x v="0"/>
    <x v="0"/>
    <d v="2021-06-11T22:27:04"/>
    <x v="2"/>
    <x v="29261"/>
    <x v="20"/>
  </r>
  <r>
    <n v="162788"/>
    <d v="2021-06-11T21:27:39"/>
    <n v="7857"/>
    <n v="244574"/>
    <x v="2"/>
    <x v="2"/>
    <d v="2021-06-11T23:27:39"/>
    <x v="2"/>
    <x v="29236"/>
    <x v="22"/>
  </r>
  <r>
    <n v="162793"/>
    <d v="2021-06-11T21:28:49"/>
    <n v="281287"/>
    <n v="228461"/>
    <x v="1"/>
    <x v="1"/>
    <d v="2021-06-11T21:28:49"/>
    <x v="2"/>
    <x v="29106"/>
    <x v="19"/>
  </r>
  <r>
    <n v="162796"/>
    <d v="2021-06-11T21:29:24"/>
    <n v="230572"/>
    <n v="347008"/>
    <x v="0"/>
    <x v="0"/>
    <d v="2021-06-11T22:29:24"/>
    <x v="2"/>
    <x v="29239"/>
    <x v="20"/>
  </r>
  <r>
    <n v="162799"/>
    <d v="2021-06-11T21:29:24"/>
    <n v="266399"/>
    <n v="230507"/>
    <x v="0"/>
    <x v="0"/>
    <d v="2021-06-11T22:29:24"/>
    <x v="2"/>
    <x v="29239"/>
    <x v="20"/>
  </r>
  <r>
    <n v="162800"/>
    <d v="2021-06-11T21:31:44"/>
    <n v="63398"/>
    <n v="411922"/>
    <x v="0"/>
    <x v="0"/>
    <d v="2021-06-11T22:31:44"/>
    <x v="2"/>
    <x v="29240"/>
    <x v="20"/>
  </r>
  <r>
    <n v="162804"/>
    <d v="2021-06-11T21:31:44"/>
    <n v="223768"/>
    <n v="347008"/>
    <x v="0"/>
    <x v="0"/>
    <d v="2021-06-11T22:31:44"/>
    <x v="2"/>
    <x v="29240"/>
    <x v="20"/>
  </r>
  <r>
    <n v="162808"/>
    <d v="2021-06-11T21:31:44"/>
    <n v="316718"/>
    <n v="63666"/>
    <x v="0"/>
    <x v="0"/>
    <d v="2021-06-11T22:31:44"/>
    <x v="2"/>
    <x v="29240"/>
    <x v="20"/>
  </r>
  <r>
    <n v="162809"/>
    <d v="2021-06-11T21:31:44"/>
    <n v="348726"/>
    <n v="285365"/>
    <x v="0"/>
    <x v="0"/>
    <d v="2021-06-11T22:31:44"/>
    <x v="2"/>
    <x v="29240"/>
    <x v="20"/>
  </r>
  <r>
    <n v="162810"/>
    <d v="2021-06-11T21:32:19"/>
    <n v="118801"/>
    <n v="183290"/>
    <x v="2"/>
    <x v="2"/>
    <d v="2021-06-11T23:32:19"/>
    <x v="2"/>
    <x v="29292"/>
    <x v="22"/>
  </r>
  <r>
    <n v="162811"/>
    <d v="2021-06-11T21:33:28"/>
    <n v="68662"/>
    <n v="324991"/>
    <x v="4"/>
    <x v="4"/>
    <d v="2021-06-11T17:33:28"/>
    <x v="2"/>
    <x v="29108"/>
    <x v="7"/>
  </r>
  <r>
    <n v="162816"/>
    <d v="2021-06-11T21:34:03"/>
    <n v="312284"/>
    <n v="347393"/>
    <x v="0"/>
    <x v="0"/>
    <d v="2021-06-11T22:34:03"/>
    <x v="2"/>
    <x v="29139"/>
    <x v="20"/>
  </r>
  <r>
    <n v="162818"/>
    <d v="2021-06-11T21:36:23"/>
    <n v="342703"/>
    <n v="376706"/>
    <x v="0"/>
    <x v="0"/>
    <d v="2021-06-11T22:36:23"/>
    <x v="2"/>
    <x v="29242"/>
    <x v="20"/>
  </r>
  <r>
    <n v="162820"/>
    <d v="2021-06-11T21:36:58"/>
    <n v="195597"/>
    <n v="304722"/>
    <x v="16"/>
    <x v="16"/>
    <d v="2021-06-11T15:36:58"/>
    <x v="2"/>
    <x v="29065"/>
    <x v="10"/>
  </r>
  <r>
    <n v="162821"/>
    <d v="2021-06-11T21:38:43"/>
    <n v="140458"/>
    <n v="250679"/>
    <x v="0"/>
    <x v="0"/>
    <d v="2021-06-11T22:38:43"/>
    <x v="2"/>
    <x v="29267"/>
    <x v="20"/>
  </r>
  <r>
    <n v="162825"/>
    <d v="2021-06-11T21:39:53"/>
    <n v="321320"/>
    <n v="217246"/>
    <x v="6"/>
    <x v="6"/>
    <d v="2021-06-12T00:39:53"/>
    <x v="3"/>
    <x v="29215"/>
    <x v="1"/>
  </r>
  <r>
    <n v="162830"/>
    <d v="2021-06-11T21:41:03"/>
    <n v="285883"/>
    <n v="158978"/>
    <x v="15"/>
    <x v="15"/>
    <d v="2021-06-11T18:41:03"/>
    <x v="2"/>
    <x v="29069"/>
    <x v="21"/>
  </r>
  <r>
    <n v="162832"/>
    <d v="2021-06-11T21:41:03"/>
    <n v="24866"/>
    <n v="3876"/>
    <x v="0"/>
    <x v="0"/>
    <d v="2021-06-11T22:41:03"/>
    <x v="2"/>
    <x v="29167"/>
    <x v="20"/>
  </r>
  <r>
    <n v="162837"/>
    <d v="2021-06-11T21:42:13"/>
    <n v="170427"/>
    <n v="347008"/>
    <x v="6"/>
    <x v="6"/>
    <d v="2021-06-12T00:42:13"/>
    <x v="3"/>
    <x v="29293"/>
    <x v="1"/>
  </r>
  <r>
    <n v="162841"/>
    <d v="2021-06-11T21:43:23"/>
    <n v="253408"/>
    <n v="193360"/>
    <x v="0"/>
    <x v="0"/>
    <d v="2021-06-11T22:43:23"/>
    <x v="2"/>
    <x v="28971"/>
    <x v="20"/>
  </r>
  <r>
    <n v="162844"/>
    <d v="2021-06-11T21:46:17"/>
    <n v="282964"/>
    <n v="454047"/>
    <x v="2"/>
    <x v="2"/>
    <d v="2021-06-11T23:46:17"/>
    <x v="2"/>
    <x v="29294"/>
    <x v="22"/>
  </r>
  <r>
    <n v="162847"/>
    <d v="2021-06-11T21:47:27"/>
    <n v="35099"/>
    <n v="439981"/>
    <x v="1"/>
    <x v="1"/>
    <d v="2021-06-11T21:47:27"/>
    <x v="2"/>
    <x v="29217"/>
    <x v="19"/>
  </r>
  <r>
    <n v="162848"/>
    <d v="2021-06-11T21:47:27"/>
    <n v="253625"/>
    <n v="5151"/>
    <x v="1"/>
    <x v="1"/>
    <d v="2021-06-11T21:47:27"/>
    <x v="2"/>
    <x v="29217"/>
    <x v="19"/>
  </r>
  <r>
    <n v="162852"/>
    <d v="2021-06-11T21:50:22"/>
    <n v="78821"/>
    <n v="143150"/>
    <x v="0"/>
    <x v="0"/>
    <d v="2021-06-11T22:50:22"/>
    <x v="2"/>
    <x v="29246"/>
    <x v="20"/>
  </r>
  <r>
    <n v="162856"/>
    <d v="2021-06-11T21:50:22"/>
    <n v="291492"/>
    <n v="262099"/>
    <x v="0"/>
    <x v="0"/>
    <d v="2021-06-11T22:50:22"/>
    <x v="2"/>
    <x v="29246"/>
    <x v="20"/>
  </r>
  <r>
    <n v="162860"/>
    <d v="2021-06-11T21:52:07"/>
    <n v="8144"/>
    <n v="347393"/>
    <x v="4"/>
    <x v="4"/>
    <d v="2021-06-11T17:52:07"/>
    <x v="2"/>
    <x v="28974"/>
    <x v="7"/>
  </r>
  <r>
    <n v="162862"/>
    <d v="2021-06-11T21:52:42"/>
    <n v="175072"/>
    <n v="122902"/>
    <x v="15"/>
    <x v="15"/>
    <d v="2021-06-11T18:52:42"/>
    <x v="2"/>
    <x v="29147"/>
    <x v="21"/>
  </r>
  <r>
    <n v="162864"/>
    <d v="2021-06-11T21:52:42"/>
    <n v="94995"/>
    <n v="325629"/>
    <x v="0"/>
    <x v="0"/>
    <d v="2021-06-11T22:52:42"/>
    <x v="2"/>
    <x v="29275"/>
    <x v="20"/>
  </r>
  <r>
    <n v="162866"/>
    <d v="2021-06-11T21:52:42"/>
    <n v="296722"/>
    <n v="230507"/>
    <x v="0"/>
    <x v="0"/>
    <d v="2021-06-11T22:52:42"/>
    <x v="2"/>
    <x v="29275"/>
    <x v="20"/>
  </r>
  <r>
    <n v="162870"/>
    <d v="2021-06-11T21:54:27"/>
    <n v="333912"/>
    <n v="250679"/>
    <x v="1"/>
    <x v="1"/>
    <d v="2021-06-11T21:54:27"/>
    <x v="2"/>
    <x v="29247"/>
    <x v="19"/>
  </r>
  <r>
    <n v="162871"/>
    <d v="2021-06-11T21:54:43"/>
    <n v="51746"/>
    <n v="17989"/>
    <x v="1"/>
    <x v="1"/>
    <d v="2021-06-11T21:54:43"/>
    <x v="2"/>
    <x v="29295"/>
    <x v="19"/>
  </r>
  <r>
    <n v="162875"/>
    <d v="2021-06-11T21:55:02"/>
    <n v="181605"/>
    <n v="264867"/>
    <x v="0"/>
    <x v="0"/>
    <d v="2021-06-11T22:55:02"/>
    <x v="2"/>
    <x v="29202"/>
    <x v="20"/>
  </r>
  <r>
    <n v="162878"/>
    <d v="2021-06-11T21:55:02"/>
    <n v="246590"/>
    <n v="401297"/>
    <x v="0"/>
    <x v="0"/>
    <d v="2021-06-11T22:55:02"/>
    <x v="2"/>
    <x v="29202"/>
    <x v="20"/>
  </r>
  <r>
    <n v="162882"/>
    <d v="2021-06-11T21:55:02"/>
    <n v="267179"/>
    <n v="189554"/>
    <x v="0"/>
    <x v="0"/>
    <d v="2021-06-11T22:55:02"/>
    <x v="2"/>
    <x v="29202"/>
    <x v="20"/>
  </r>
  <r>
    <n v="162887"/>
    <d v="2021-06-11T21:55:37"/>
    <n v="131149"/>
    <n v="38593"/>
    <x v="2"/>
    <x v="2"/>
    <d v="2021-06-11T23:55:37"/>
    <x v="2"/>
    <x v="29150"/>
    <x v="22"/>
  </r>
  <r>
    <n v="162889"/>
    <d v="2021-06-11T21:55:37"/>
    <n v="206574"/>
    <n v="230507"/>
    <x v="2"/>
    <x v="2"/>
    <d v="2021-06-11T23:55:37"/>
    <x v="2"/>
    <x v="29150"/>
    <x v="22"/>
  </r>
  <r>
    <n v="162894"/>
    <d v="2021-06-11T21:58:31"/>
    <n v="322583"/>
    <n v="5151"/>
    <x v="6"/>
    <x v="6"/>
    <d v="2021-06-12T00:58:31"/>
    <x v="3"/>
    <x v="29296"/>
    <x v="1"/>
  </r>
  <r>
    <n v="162897"/>
    <d v="2021-06-11T21:59:06"/>
    <n v="325217"/>
    <n v="214224"/>
    <x v="1"/>
    <x v="1"/>
    <d v="2021-06-11T21:59:06"/>
    <x v="2"/>
    <x v="29171"/>
    <x v="19"/>
  </r>
  <r>
    <n v="162900"/>
    <d v="2021-06-11T21:59:41"/>
    <n v="66047"/>
    <n v="392434"/>
    <x v="0"/>
    <x v="0"/>
    <d v="2021-06-11T22:59:41"/>
    <x v="2"/>
    <x v="29279"/>
    <x v="20"/>
  </r>
  <r>
    <n v="162903"/>
    <d v="2021-06-11T22:00:51"/>
    <n v="335804"/>
    <n v="411922"/>
    <x v="6"/>
    <x v="6"/>
    <d v="2021-06-12T01:00:51"/>
    <x v="3"/>
    <x v="29297"/>
    <x v="0"/>
  </r>
  <r>
    <n v="162906"/>
    <d v="2021-06-11T22:02:01"/>
    <n v="240014"/>
    <n v="389689"/>
    <x v="0"/>
    <x v="0"/>
    <d v="2021-06-11T23:02:01"/>
    <x v="2"/>
    <x v="29250"/>
    <x v="22"/>
  </r>
  <r>
    <n v="162911"/>
    <d v="2021-06-11T22:02:24"/>
    <n v="325761"/>
    <n v="438609"/>
    <x v="11"/>
    <x v="11"/>
    <d v="2021-06-12T02:02:24"/>
    <x v="3"/>
    <x v="29298"/>
    <x v="2"/>
  </r>
  <r>
    <n v="162914"/>
    <d v="2021-06-11T22:02:36"/>
    <n v="33915"/>
    <n v="411922"/>
    <x v="2"/>
    <x v="2"/>
    <d v="2021-06-12T00:02:36"/>
    <x v="3"/>
    <x v="29281"/>
    <x v="1"/>
  </r>
  <r>
    <n v="162916"/>
    <d v="2021-06-11T22:04:21"/>
    <n v="124927"/>
    <n v="405774"/>
    <x v="0"/>
    <x v="0"/>
    <d v="2021-06-11T23:04:21"/>
    <x v="2"/>
    <x v="29282"/>
    <x v="22"/>
  </r>
  <r>
    <n v="162921"/>
    <d v="2021-06-11T22:04:21"/>
    <n v="209009"/>
    <n v="411922"/>
    <x v="0"/>
    <x v="0"/>
    <d v="2021-06-11T23:04:21"/>
    <x v="2"/>
    <x v="29282"/>
    <x v="22"/>
  </r>
  <r>
    <n v="162924"/>
    <d v="2021-06-11T22:05:31"/>
    <n v="17172"/>
    <n v="182984"/>
    <x v="6"/>
    <x v="6"/>
    <d v="2021-06-12T01:05:31"/>
    <x v="3"/>
    <x v="29299"/>
    <x v="0"/>
  </r>
  <r>
    <n v="162927"/>
    <d v="2021-06-11T22:05:31"/>
    <n v="44561"/>
    <n v="327968"/>
    <x v="6"/>
    <x v="6"/>
    <d v="2021-06-12T01:05:31"/>
    <x v="3"/>
    <x v="29299"/>
    <x v="0"/>
  </r>
  <r>
    <n v="162929"/>
    <d v="2021-06-11T22:06:41"/>
    <n v="81495"/>
    <n v="411922"/>
    <x v="0"/>
    <x v="0"/>
    <d v="2021-06-11T23:06:41"/>
    <x v="2"/>
    <x v="29175"/>
    <x v="22"/>
  </r>
  <r>
    <n v="162930"/>
    <d v="2021-06-11T22:06:41"/>
    <n v="331573"/>
    <n v="343712"/>
    <x v="0"/>
    <x v="0"/>
    <d v="2021-06-11T23:06:41"/>
    <x v="2"/>
    <x v="29175"/>
    <x v="22"/>
  </r>
  <r>
    <n v="162932"/>
    <d v="2021-06-11T22:08:26"/>
    <n v="131732"/>
    <n v="148570"/>
    <x v="11"/>
    <x v="11"/>
    <d v="2021-06-12T02:08:26"/>
    <x v="3"/>
    <x v="29300"/>
    <x v="2"/>
  </r>
  <r>
    <n v="162937"/>
    <d v="2021-06-11T22:09:00"/>
    <n v="176484"/>
    <n v="81226"/>
    <x v="0"/>
    <x v="0"/>
    <d v="2021-06-11T23:09:00"/>
    <x v="2"/>
    <x v="29224"/>
    <x v="22"/>
  </r>
  <r>
    <n v="162939"/>
    <d v="2021-06-11T22:09:00"/>
    <n v="252467"/>
    <n v="380182"/>
    <x v="0"/>
    <x v="0"/>
    <d v="2021-06-11T23:09:00"/>
    <x v="2"/>
    <x v="29224"/>
    <x v="22"/>
  </r>
  <r>
    <n v="162942"/>
    <d v="2021-06-11T22:09:35"/>
    <n v="145724"/>
    <n v="408587"/>
    <x v="2"/>
    <x v="2"/>
    <d v="2021-06-12T00:09:35"/>
    <x v="3"/>
    <x v="29301"/>
    <x v="1"/>
  </r>
  <r>
    <n v="162945"/>
    <d v="2021-06-11T22:09:36"/>
    <n v="257826"/>
    <n v="84833"/>
    <x v="0"/>
    <x v="0"/>
    <d v="2021-06-11T23:09:36"/>
    <x v="2"/>
    <x v="29302"/>
    <x v="22"/>
  </r>
  <r>
    <n v="162947"/>
    <d v="2021-06-11T22:11:20"/>
    <n v="242671"/>
    <n v="249345"/>
    <x v="0"/>
    <x v="0"/>
    <d v="2021-06-11T23:11:20"/>
    <x v="2"/>
    <x v="29303"/>
    <x v="22"/>
  </r>
  <r>
    <n v="162949"/>
    <d v="2021-06-11T22:11:55"/>
    <n v="112580"/>
    <n v="241927"/>
    <x v="2"/>
    <x v="2"/>
    <d v="2021-06-12T00:11:55"/>
    <x v="3"/>
    <x v="29304"/>
    <x v="1"/>
  </r>
  <r>
    <n v="162953"/>
    <d v="2021-06-11T22:12:30"/>
    <n v="166526"/>
    <n v="271248"/>
    <x v="6"/>
    <x v="6"/>
    <d v="2021-06-12T01:12:30"/>
    <x v="3"/>
    <x v="29305"/>
    <x v="0"/>
  </r>
  <r>
    <n v="162956"/>
    <d v="2021-06-11T22:14:15"/>
    <n v="42628"/>
    <n v="12149"/>
    <x v="2"/>
    <x v="2"/>
    <d v="2021-06-12T00:14:15"/>
    <x v="3"/>
    <x v="29306"/>
    <x v="1"/>
  </r>
  <r>
    <n v="162959"/>
    <d v="2021-06-11T22:15:25"/>
    <n v="284771"/>
    <n v="75550"/>
    <x v="1"/>
    <x v="1"/>
    <d v="2021-06-11T22:15:25"/>
    <x v="2"/>
    <x v="29286"/>
    <x v="20"/>
  </r>
  <r>
    <n v="162964"/>
    <d v="2021-06-11T22:16:19"/>
    <n v="156945"/>
    <n v="51317"/>
    <x v="6"/>
    <x v="6"/>
    <d v="2021-06-12T01:16:19"/>
    <x v="3"/>
    <x v="29307"/>
    <x v="0"/>
  </r>
  <r>
    <n v="162968"/>
    <d v="2021-06-11T22:16:35"/>
    <n v="228129"/>
    <n v="220759"/>
    <x v="16"/>
    <x v="16"/>
    <d v="2021-06-11T16:16:35"/>
    <x v="2"/>
    <x v="29308"/>
    <x v="11"/>
  </r>
  <r>
    <n v="162971"/>
    <d v="2021-06-11T22:17:45"/>
    <n v="121001"/>
    <n v="411922"/>
    <x v="11"/>
    <x v="11"/>
    <d v="2021-06-12T02:17:45"/>
    <x v="3"/>
    <x v="29309"/>
    <x v="2"/>
  </r>
  <r>
    <n v="162976"/>
    <d v="2021-06-11T22:17:45"/>
    <n v="232121"/>
    <n v="204394"/>
    <x v="1"/>
    <x v="1"/>
    <d v="2021-06-11T22:17:45"/>
    <x v="2"/>
    <x v="29050"/>
    <x v="20"/>
  </r>
  <r>
    <n v="162977"/>
    <d v="2021-06-11T22:18:20"/>
    <n v="296898"/>
    <n v="183290"/>
    <x v="0"/>
    <x v="0"/>
    <d v="2021-06-11T23:18:20"/>
    <x v="2"/>
    <x v="29183"/>
    <x v="22"/>
  </r>
  <r>
    <n v="162981"/>
    <d v="2021-06-11T22:18:55"/>
    <n v="303673"/>
    <n v="68991"/>
    <x v="2"/>
    <x v="2"/>
    <d v="2021-06-12T00:18:55"/>
    <x v="3"/>
    <x v="29287"/>
    <x v="1"/>
  </r>
  <r>
    <n v="162986"/>
    <d v="2021-06-11T22:18:55"/>
    <n v="313491"/>
    <n v="20216"/>
    <x v="2"/>
    <x v="2"/>
    <d v="2021-06-12T00:18:55"/>
    <x v="3"/>
    <x v="29287"/>
    <x v="1"/>
  </r>
  <r>
    <n v="162990"/>
    <d v="2021-06-11T22:20:05"/>
    <n v="85269"/>
    <n v="411922"/>
    <x v="1"/>
    <x v="1"/>
    <d v="2021-06-11T22:20:05"/>
    <x v="2"/>
    <x v="29184"/>
    <x v="20"/>
  </r>
  <r>
    <n v="162995"/>
    <d v="2021-06-11T22:20:05"/>
    <n v="166582"/>
    <n v="180863"/>
    <x v="1"/>
    <x v="1"/>
    <d v="2021-06-11T22:20:05"/>
    <x v="2"/>
    <x v="29184"/>
    <x v="20"/>
  </r>
  <r>
    <n v="162996"/>
    <d v="2021-06-11T22:20:40"/>
    <n v="88355"/>
    <n v="473327"/>
    <x v="0"/>
    <x v="0"/>
    <d v="2021-06-11T23:20:40"/>
    <x v="2"/>
    <x v="29310"/>
    <x v="22"/>
  </r>
  <r>
    <n v="163001"/>
    <d v="2021-06-11T22:20:40"/>
    <n v="346862"/>
    <n v="478200"/>
    <x v="0"/>
    <x v="0"/>
    <d v="2021-06-11T23:20:40"/>
    <x v="2"/>
    <x v="29310"/>
    <x v="22"/>
  </r>
  <r>
    <n v="163006"/>
    <d v="2021-06-11T22:22:59"/>
    <n v="342679"/>
    <n v="304722"/>
    <x v="0"/>
    <x v="0"/>
    <d v="2021-06-11T23:22:59"/>
    <x v="2"/>
    <x v="29185"/>
    <x v="22"/>
  </r>
  <r>
    <n v="163008"/>
    <d v="2021-06-11T22:24:44"/>
    <n v="123129"/>
    <n v="235960"/>
    <x v="1"/>
    <x v="1"/>
    <d v="2021-06-11T22:24:44"/>
    <x v="2"/>
    <x v="29260"/>
    <x v="20"/>
  </r>
  <r>
    <n v="163011"/>
    <d v="2021-06-11T22:24:44"/>
    <n v="315851"/>
    <n v="104958"/>
    <x v="1"/>
    <x v="1"/>
    <d v="2021-06-11T22:24:44"/>
    <x v="2"/>
    <x v="29260"/>
    <x v="20"/>
  </r>
  <r>
    <n v="163015"/>
    <d v="2021-06-11T22:24:58"/>
    <n v="343421"/>
    <n v="132149"/>
    <x v="6"/>
    <x v="6"/>
    <d v="2021-06-12T01:24:58"/>
    <x v="3"/>
    <x v="29311"/>
    <x v="0"/>
  </r>
  <r>
    <n v="163017"/>
    <d v="2021-06-11T22:25:54"/>
    <n v="12363"/>
    <n v="258219"/>
    <x v="2"/>
    <x v="2"/>
    <d v="2021-06-12T00:25:54"/>
    <x v="3"/>
    <x v="29291"/>
    <x v="1"/>
  </r>
  <r>
    <n v="163020"/>
    <d v="2021-06-11T22:25:54"/>
    <n v="38309"/>
    <n v="89186"/>
    <x v="2"/>
    <x v="2"/>
    <d v="2021-06-12T00:25:54"/>
    <x v="3"/>
    <x v="29291"/>
    <x v="1"/>
  </r>
  <r>
    <n v="163022"/>
    <d v="2021-06-11T22:26:24"/>
    <n v="162082"/>
    <n v="341333"/>
    <x v="1"/>
    <x v="1"/>
    <d v="2021-06-11T22:26:24"/>
    <x v="2"/>
    <x v="29312"/>
    <x v="20"/>
  </r>
  <r>
    <n v="163023"/>
    <d v="2021-06-11T22:26:29"/>
    <n v="111695"/>
    <n v="411922"/>
    <x v="6"/>
    <x v="6"/>
    <d v="2021-06-12T01:26:29"/>
    <x v="3"/>
    <x v="29313"/>
    <x v="0"/>
  </r>
  <r>
    <n v="163027"/>
    <d v="2021-06-11T22:27:04"/>
    <n v="248916"/>
    <n v="254768"/>
    <x v="1"/>
    <x v="1"/>
    <d v="2021-06-11T22:27:04"/>
    <x v="2"/>
    <x v="29261"/>
    <x v="20"/>
  </r>
  <r>
    <n v="163032"/>
    <d v="2021-06-11T22:27:04"/>
    <n v="340638"/>
    <n v="439981"/>
    <x v="1"/>
    <x v="1"/>
    <d v="2021-06-11T22:27:04"/>
    <x v="2"/>
    <x v="29261"/>
    <x v="20"/>
  </r>
  <r>
    <n v="163034"/>
    <d v="2021-06-11T22:27:50"/>
    <n v="252745"/>
    <n v="149755"/>
    <x v="6"/>
    <x v="6"/>
    <d v="2021-06-12T01:27:50"/>
    <x v="3"/>
    <x v="29314"/>
    <x v="0"/>
  </r>
  <r>
    <n v="163038"/>
    <d v="2021-06-11T22:28:14"/>
    <n v="154683"/>
    <n v="239565"/>
    <x v="2"/>
    <x v="2"/>
    <d v="2021-06-12T00:28:14"/>
    <x v="3"/>
    <x v="29237"/>
    <x v="1"/>
  </r>
  <r>
    <n v="163041"/>
    <d v="2021-06-11T22:29:59"/>
    <n v="135926"/>
    <n v="118549"/>
    <x v="0"/>
    <x v="0"/>
    <d v="2021-06-11T23:29:59"/>
    <x v="2"/>
    <x v="29262"/>
    <x v="22"/>
  </r>
  <r>
    <n v="163044"/>
    <d v="2021-06-11T22:32:19"/>
    <n v="210373"/>
    <n v="324859"/>
    <x v="0"/>
    <x v="0"/>
    <d v="2021-06-11T23:32:19"/>
    <x v="2"/>
    <x v="29292"/>
    <x v="22"/>
  </r>
  <r>
    <n v="163048"/>
    <d v="2021-06-11T22:32:53"/>
    <n v="329090"/>
    <n v="476451"/>
    <x v="2"/>
    <x v="2"/>
    <d v="2021-06-12T00:32:53"/>
    <x v="3"/>
    <x v="29264"/>
    <x v="1"/>
  </r>
  <r>
    <n v="163051"/>
    <d v="2021-06-11T22:33:28"/>
    <n v="121059"/>
    <n v="112334"/>
    <x v="6"/>
    <x v="6"/>
    <d v="2021-06-12T01:33:28"/>
    <x v="3"/>
    <x v="29265"/>
    <x v="0"/>
  </r>
  <r>
    <n v="163055"/>
    <d v="2021-06-11T22:34:03"/>
    <n v="301416"/>
    <n v="89186"/>
    <x v="1"/>
    <x v="1"/>
    <d v="2021-06-11T22:34:03"/>
    <x v="2"/>
    <x v="29139"/>
    <x v="20"/>
  </r>
  <r>
    <n v="163058"/>
    <d v="2021-06-11T22:34:03"/>
    <n v="321096"/>
    <n v="97294"/>
    <x v="4"/>
    <x v="4"/>
    <d v="2021-06-11T18:34:03"/>
    <x v="2"/>
    <x v="29063"/>
    <x v="21"/>
  </r>
  <r>
    <n v="163061"/>
    <d v="2021-06-11T22:34:38"/>
    <n v="58357"/>
    <n v="349014"/>
    <x v="0"/>
    <x v="0"/>
    <d v="2021-06-11T23:34:38"/>
    <x v="2"/>
    <x v="29109"/>
    <x v="22"/>
  </r>
  <r>
    <n v="163062"/>
    <d v="2021-06-11T22:34:38"/>
    <n v="231904"/>
    <n v="21992"/>
    <x v="18"/>
    <x v="18"/>
    <d v="2021-06-11T15:34:38"/>
    <x v="2"/>
    <x v="29064"/>
    <x v="10"/>
  </r>
  <r>
    <n v="163064"/>
    <d v="2021-06-11T22:35:48"/>
    <n v="166174"/>
    <n v="394087"/>
    <x v="19"/>
    <x v="19"/>
    <d v="2021-06-11T21:35:48"/>
    <x v="2"/>
    <x v="29164"/>
    <x v="19"/>
  </r>
  <r>
    <n v="163067"/>
    <d v="2021-06-11T22:36:23"/>
    <n v="134530"/>
    <n v="324804"/>
    <x v="1"/>
    <x v="1"/>
    <d v="2021-06-11T22:36:23"/>
    <x v="2"/>
    <x v="29242"/>
    <x v="20"/>
  </r>
  <r>
    <n v="163072"/>
    <d v="2021-06-11T22:36:58"/>
    <n v="114141"/>
    <n v="162482"/>
    <x v="3"/>
    <x v="3"/>
    <d v="2021-06-12T03:36:58"/>
    <x v="3"/>
    <x v="29315"/>
    <x v="4"/>
  </r>
  <r>
    <n v="163075"/>
    <d v="2021-06-11T22:37:33"/>
    <n v="22656"/>
    <n v="172973"/>
    <x v="2"/>
    <x v="2"/>
    <d v="2021-06-12T00:37:33"/>
    <x v="3"/>
    <x v="29266"/>
    <x v="1"/>
  </r>
  <r>
    <n v="163079"/>
    <d v="2021-06-11T22:37:33"/>
    <n v="271940"/>
    <n v="398201"/>
    <x v="2"/>
    <x v="2"/>
    <d v="2021-06-12T00:37:33"/>
    <x v="3"/>
    <x v="29266"/>
    <x v="1"/>
  </r>
  <r>
    <n v="163082"/>
    <d v="2021-06-11T22:38:08"/>
    <n v="18134"/>
    <n v="349014"/>
    <x v="14"/>
    <x v="14"/>
    <d v="2021-06-11T17:38:08"/>
    <x v="2"/>
    <x v="28996"/>
    <x v="7"/>
  </r>
  <r>
    <n v="163083"/>
    <d v="2021-06-11T22:39:22"/>
    <n v="240748"/>
    <n v="128932"/>
    <x v="6"/>
    <x v="6"/>
    <d v="2021-06-12T01:39:22"/>
    <x v="3"/>
    <x v="29316"/>
    <x v="0"/>
  </r>
  <r>
    <n v="163087"/>
    <d v="2021-06-11T22:40:19"/>
    <n v="85281"/>
    <n v="228415"/>
    <x v="7"/>
    <x v="7"/>
    <d v="2021-06-12T06:40:19"/>
    <x v="3"/>
    <x v="29317"/>
    <x v="3"/>
  </r>
  <r>
    <n v="163090"/>
    <d v="2021-06-11T22:41:38"/>
    <n v="250218"/>
    <n v="219309"/>
    <x v="0"/>
    <x v="0"/>
    <d v="2021-06-11T23:41:38"/>
    <x v="2"/>
    <x v="29268"/>
    <x v="22"/>
  </r>
  <r>
    <n v="163094"/>
    <d v="2021-06-11T22:43:23"/>
    <n v="57129"/>
    <n v="344690"/>
    <x v="1"/>
    <x v="1"/>
    <d v="2021-06-11T22:43:23"/>
    <x v="2"/>
    <x v="28971"/>
    <x v="20"/>
  </r>
  <r>
    <n v="163095"/>
    <d v="2021-06-11T22:43:58"/>
    <n v="161207"/>
    <n v="357547"/>
    <x v="0"/>
    <x v="0"/>
    <d v="2021-06-11T23:43:58"/>
    <x v="2"/>
    <x v="29318"/>
    <x v="22"/>
  </r>
  <r>
    <n v="163100"/>
    <d v="2021-06-11T22:44:10"/>
    <n v="271948"/>
    <n v="63666"/>
    <x v="0"/>
    <x v="0"/>
    <d v="2021-06-11T23:44:10"/>
    <x v="2"/>
    <x v="29319"/>
    <x v="22"/>
  </r>
  <r>
    <n v="163102"/>
    <d v="2021-06-11T22:44:38"/>
    <n v="16816"/>
    <n v="88863"/>
    <x v="2"/>
    <x v="2"/>
    <d v="2021-06-12T00:44:38"/>
    <x v="3"/>
    <x v="29320"/>
    <x v="1"/>
  </r>
  <r>
    <n v="163103"/>
    <d v="2021-06-11T22:45:42"/>
    <n v="85999"/>
    <n v="180863"/>
    <x v="1"/>
    <x v="1"/>
    <d v="2021-06-11T22:45:42"/>
    <x v="2"/>
    <x v="29245"/>
    <x v="20"/>
  </r>
  <r>
    <n v="163108"/>
    <d v="2021-06-11T22:46:17"/>
    <n v="56203"/>
    <n v="301748"/>
    <x v="0"/>
    <x v="0"/>
    <d v="2021-06-11T23:46:17"/>
    <x v="2"/>
    <x v="29294"/>
    <x v="22"/>
  </r>
  <r>
    <n v="163112"/>
    <d v="2021-06-11T22:46:17"/>
    <n v="142176"/>
    <n v="153893"/>
    <x v="0"/>
    <x v="0"/>
    <d v="2021-06-11T23:46:17"/>
    <x v="2"/>
    <x v="29294"/>
    <x v="22"/>
  </r>
  <r>
    <n v="163117"/>
    <d v="2021-06-11T22:46:17"/>
    <n v="194373"/>
    <n v="182984"/>
    <x v="0"/>
    <x v="0"/>
    <d v="2021-06-11T23:46:17"/>
    <x v="2"/>
    <x v="29294"/>
    <x v="22"/>
  </r>
  <r>
    <n v="163120"/>
    <d v="2021-06-11T22:48:02"/>
    <n v="186661"/>
    <n v="379143"/>
    <x v="1"/>
    <x v="1"/>
    <d v="2021-06-11T22:48:02"/>
    <x v="2"/>
    <x v="29074"/>
    <x v="20"/>
  </r>
  <r>
    <n v="163124"/>
    <d v="2021-06-11T22:48:02"/>
    <n v="194448"/>
    <n v="158978"/>
    <x v="1"/>
    <x v="1"/>
    <d v="2021-06-11T22:48:02"/>
    <x v="2"/>
    <x v="29074"/>
    <x v="20"/>
  </r>
  <r>
    <n v="163127"/>
    <d v="2021-06-11T22:50:22"/>
    <n v="17007"/>
    <n v="250679"/>
    <x v="1"/>
    <x v="1"/>
    <d v="2021-06-11T22:50:22"/>
    <x v="2"/>
    <x v="29246"/>
    <x v="20"/>
  </r>
  <r>
    <n v="163129"/>
    <d v="2021-06-11T22:50:22"/>
    <n v="43682"/>
    <n v="325852"/>
    <x v="1"/>
    <x v="1"/>
    <d v="2021-06-11T22:50:22"/>
    <x v="2"/>
    <x v="29246"/>
    <x v="20"/>
  </r>
  <r>
    <n v="163132"/>
    <d v="2021-06-11T22:50:22"/>
    <n v="114942"/>
    <n v="331584"/>
    <x v="1"/>
    <x v="1"/>
    <d v="2021-06-11T22:50:22"/>
    <x v="2"/>
    <x v="29246"/>
    <x v="20"/>
  </r>
  <r>
    <n v="163134"/>
    <d v="2021-06-11T22:51:32"/>
    <n v="109596"/>
    <n v="303258"/>
    <x v="2"/>
    <x v="2"/>
    <d v="2021-06-12T00:51:32"/>
    <x v="3"/>
    <x v="29321"/>
    <x v="1"/>
  </r>
  <r>
    <n v="163136"/>
    <d v="2021-06-11T22:52:19"/>
    <n v="295617"/>
    <n v="270101"/>
    <x v="1"/>
    <x v="1"/>
    <d v="2021-06-11T22:52:19"/>
    <x v="2"/>
    <x v="29322"/>
    <x v="20"/>
  </r>
  <r>
    <n v="163141"/>
    <d v="2021-06-11T22:53:17"/>
    <n v="227842"/>
    <n v="180863"/>
    <x v="15"/>
    <x v="15"/>
    <d v="2021-06-11T19:53:17"/>
    <x v="2"/>
    <x v="29169"/>
    <x v="14"/>
  </r>
  <r>
    <n v="163146"/>
    <d v="2021-06-11T22:53:52"/>
    <n v="190693"/>
    <n v="411922"/>
    <x v="2"/>
    <x v="2"/>
    <d v="2021-06-12T00:53:52"/>
    <x v="3"/>
    <x v="29117"/>
    <x v="1"/>
  </r>
  <r>
    <n v="163147"/>
    <d v="2021-06-11T22:54:14"/>
    <n v="244281"/>
    <n v="347393"/>
    <x v="0"/>
    <x v="0"/>
    <d v="2021-06-11T23:54:14"/>
    <x v="2"/>
    <x v="29323"/>
    <x v="22"/>
  </r>
  <r>
    <n v="163149"/>
    <d v="2021-06-11T22:54:27"/>
    <n v="158555"/>
    <n v="242719"/>
    <x v="14"/>
    <x v="14"/>
    <d v="2021-06-11T17:54:27"/>
    <x v="2"/>
    <x v="28894"/>
    <x v="7"/>
  </r>
  <r>
    <n v="163154"/>
    <d v="2021-06-11T22:54:27"/>
    <n v="345120"/>
    <n v="122902"/>
    <x v="14"/>
    <x v="14"/>
    <d v="2021-06-11T17:54:27"/>
    <x v="2"/>
    <x v="28894"/>
    <x v="7"/>
  </r>
  <r>
    <n v="163159"/>
    <d v="2021-06-11T22:55:12"/>
    <n v="323346"/>
    <n v="172251"/>
    <x v="1"/>
    <x v="1"/>
    <d v="2021-06-11T22:55:12"/>
    <x v="2"/>
    <x v="29324"/>
    <x v="20"/>
  </r>
  <r>
    <n v="163163"/>
    <d v="2021-06-11T22:55:37"/>
    <n v="51003"/>
    <n v="112334"/>
    <x v="0"/>
    <x v="0"/>
    <d v="2021-06-11T23:55:37"/>
    <x v="2"/>
    <x v="29150"/>
    <x v="22"/>
  </r>
  <r>
    <n v="163165"/>
    <d v="2021-06-11T22:55:37"/>
    <n v="327074"/>
    <n v="333426"/>
    <x v="0"/>
    <x v="0"/>
    <d v="2021-06-11T23:55:37"/>
    <x v="2"/>
    <x v="29150"/>
    <x v="22"/>
  </r>
  <r>
    <n v="163167"/>
    <d v="2021-06-11T22:56:10"/>
    <n v="214865"/>
    <n v="411922"/>
    <x v="2"/>
    <x v="2"/>
    <d v="2021-06-12T00:56:10"/>
    <x v="3"/>
    <x v="29325"/>
    <x v="1"/>
  </r>
  <r>
    <n v="163169"/>
    <d v="2021-06-11T22:58:05"/>
    <n v="291769"/>
    <n v="129210"/>
    <x v="5"/>
    <x v="5"/>
    <d v="2021-06-12T10:58:05"/>
    <x v="3"/>
    <x v="29326"/>
    <x v="15"/>
  </r>
  <r>
    <n v="163170"/>
    <d v="2021-06-11T22:58:31"/>
    <n v="76585"/>
    <n v="390978"/>
    <x v="2"/>
    <x v="2"/>
    <d v="2021-06-12T00:58:31"/>
    <x v="3"/>
    <x v="29296"/>
    <x v="1"/>
  </r>
  <r>
    <n v="163175"/>
    <d v="2021-06-11T22:58:31"/>
    <n v="329332"/>
    <n v="118549"/>
    <x v="2"/>
    <x v="2"/>
    <d v="2021-06-12T00:58:31"/>
    <x v="3"/>
    <x v="29296"/>
    <x v="1"/>
  </r>
  <r>
    <n v="163177"/>
    <d v="2021-06-11T22:59:41"/>
    <n v="242263"/>
    <n v="361821"/>
    <x v="1"/>
    <x v="1"/>
    <d v="2021-06-11T22:59:41"/>
    <x v="2"/>
    <x v="29279"/>
    <x v="20"/>
  </r>
  <r>
    <n v="163181"/>
    <d v="2021-06-11T23:00:16"/>
    <n v="304694"/>
    <n v="71198"/>
    <x v="15"/>
    <x v="15"/>
    <d v="2021-06-11T20:00:16"/>
    <x v="2"/>
    <x v="29040"/>
    <x v="23"/>
  </r>
  <r>
    <n v="163183"/>
    <d v="2021-06-11T23:00:51"/>
    <n v="309839"/>
    <n v="74982"/>
    <x v="2"/>
    <x v="2"/>
    <d v="2021-06-12T01:00:51"/>
    <x v="3"/>
    <x v="29297"/>
    <x v="0"/>
  </r>
  <r>
    <n v="163184"/>
    <d v="2021-06-11T23:02:36"/>
    <n v="164438"/>
    <n v="5151"/>
    <x v="0"/>
    <x v="0"/>
    <d v="2021-06-12T00:02:36"/>
    <x v="3"/>
    <x v="29281"/>
    <x v="1"/>
  </r>
  <r>
    <n v="163189"/>
    <d v="2021-06-11T23:03:22"/>
    <n v="262728"/>
    <n v="95024"/>
    <x v="7"/>
    <x v="7"/>
    <d v="2021-06-12T07:03:22"/>
    <x v="3"/>
    <x v="29327"/>
    <x v="9"/>
  </r>
  <r>
    <n v="163194"/>
    <d v="2021-06-11T23:03:46"/>
    <n v="243507"/>
    <n v="410635"/>
    <x v="6"/>
    <x v="6"/>
    <d v="2021-06-12T02:03:46"/>
    <x v="3"/>
    <x v="29090"/>
    <x v="2"/>
  </r>
  <r>
    <n v="163198"/>
    <d v="2021-06-11T23:04:56"/>
    <n v="104323"/>
    <n v="258219"/>
    <x v="0"/>
    <x v="0"/>
    <d v="2021-06-12T00:04:56"/>
    <x v="3"/>
    <x v="29203"/>
    <x v="1"/>
  </r>
  <r>
    <n v="163202"/>
    <d v="2021-06-11T23:04:56"/>
    <n v="275116"/>
    <n v="94541"/>
    <x v="0"/>
    <x v="0"/>
    <d v="2021-06-12T00:04:56"/>
    <x v="3"/>
    <x v="29203"/>
    <x v="1"/>
  </r>
  <r>
    <n v="163207"/>
    <d v="2021-06-11T23:05:17"/>
    <n v="310039"/>
    <n v="258251"/>
    <x v="1"/>
    <x v="1"/>
    <d v="2021-06-11T23:05:17"/>
    <x v="2"/>
    <x v="29328"/>
    <x v="22"/>
  </r>
  <r>
    <n v="163211"/>
    <d v="2021-06-11T23:05:46"/>
    <n v="221594"/>
    <n v="23892"/>
    <x v="0"/>
    <x v="0"/>
    <d v="2021-06-12T00:05:46"/>
    <x v="3"/>
    <x v="29329"/>
    <x v="1"/>
  </r>
  <r>
    <n v="163215"/>
    <d v="2021-06-11T23:06:06"/>
    <n v="314274"/>
    <n v="411922"/>
    <x v="14"/>
    <x v="14"/>
    <d v="2021-06-11T18:06:06"/>
    <x v="2"/>
    <x v="29041"/>
    <x v="21"/>
  </r>
  <r>
    <n v="163218"/>
    <d v="2021-06-11T23:07:16"/>
    <n v="114246"/>
    <n v="283433"/>
    <x v="0"/>
    <x v="0"/>
    <d v="2021-06-12T00:07:16"/>
    <x v="3"/>
    <x v="29009"/>
    <x v="1"/>
  </r>
  <r>
    <n v="163220"/>
    <d v="2021-06-11T23:08:10"/>
    <n v="240873"/>
    <n v="230507"/>
    <x v="1"/>
    <x v="1"/>
    <d v="2021-06-11T23:08:10"/>
    <x v="2"/>
    <x v="29330"/>
    <x v="22"/>
  </r>
  <r>
    <n v="163224"/>
    <d v="2021-06-11T23:09:00"/>
    <n v="187110"/>
    <n v="112119"/>
    <x v="1"/>
    <x v="1"/>
    <d v="2021-06-11T23:09:00"/>
    <x v="2"/>
    <x v="29224"/>
    <x v="22"/>
  </r>
  <r>
    <n v="163229"/>
    <d v="2021-06-11T23:09:00"/>
    <n v="260827"/>
    <n v="74456"/>
    <x v="1"/>
    <x v="1"/>
    <d v="2021-06-11T23:09:00"/>
    <x v="2"/>
    <x v="29224"/>
    <x v="22"/>
  </r>
  <r>
    <n v="163231"/>
    <d v="2021-06-11T23:10:10"/>
    <n v="263871"/>
    <n v="140153"/>
    <x v="2"/>
    <x v="2"/>
    <d v="2021-06-12T01:10:10"/>
    <x v="3"/>
    <x v="29331"/>
    <x v="0"/>
  </r>
  <r>
    <n v="163233"/>
    <d v="2021-06-11T23:11:55"/>
    <n v="286211"/>
    <n v="137899"/>
    <x v="0"/>
    <x v="0"/>
    <d v="2021-06-12T00:11:55"/>
    <x v="3"/>
    <x v="29304"/>
    <x v="1"/>
  </r>
  <r>
    <n v="163234"/>
    <d v="2021-06-11T23:12:29"/>
    <n v="44348"/>
    <n v="411922"/>
    <x v="6"/>
    <x v="6"/>
    <d v="2021-06-12T02:12:29"/>
    <x v="3"/>
    <x v="29332"/>
    <x v="2"/>
  </r>
  <r>
    <n v="163236"/>
    <d v="2021-06-11T23:13:40"/>
    <n v="47422"/>
    <n v="179296"/>
    <x v="4"/>
    <x v="4"/>
    <d v="2021-06-11T19:13:40"/>
    <x v="2"/>
    <x v="29046"/>
    <x v="14"/>
  </r>
  <r>
    <n v="163239"/>
    <d v="2021-06-11T23:14:15"/>
    <n v="60227"/>
    <n v="394819"/>
    <x v="15"/>
    <x v="15"/>
    <d v="2021-06-11T20:14:15"/>
    <x v="2"/>
    <x v="29130"/>
    <x v="23"/>
  </r>
  <r>
    <n v="163243"/>
    <d v="2021-06-11T23:14:50"/>
    <n v="288748"/>
    <n v="258219"/>
    <x v="2"/>
    <x v="2"/>
    <d v="2021-06-12T01:14:50"/>
    <x v="3"/>
    <x v="29333"/>
    <x v="0"/>
  </r>
  <r>
    <n v="163248"/>
    <d v="2021-06-11T23:15:50"/>
    <n v="83708"/>
    <n v="420578"/>
    <x v="11"/>
    <x v="11"/>
    <d v="2021-06-12T03:15:50"/>
    <x v="3"/>
    <x v="29334"/>
    <x v="4"/>
  </r>
  <r>
    <n v="163249"/>
    <d v="2021-06-11T23:16:00"/>
    <n v="333479"/>
    <n v="60239"/>
    <x v="1"/>
    <x v="1"/>
    <d v="2021-06-11T23:16:00"/>
    <x v="2"/>
    <x v="29257"/>
    <x v="22"/>
  </r>
  <r>
    <n v="163252"/>
    <d v="2021-06-11T23:16:35"/>
    <n v="168202"/>
    <n v="60239"/>
    <x v="0"/>
    <x v="0"/>
    <d v="2021-06-12T00:16:35"/>
    <x v="3"/>
    <x v="29231"/>
    <x v="1"/>
  </r>
  <r>
    <n v="163257"/>
    <d v="2021-06-11T23:17:10"/>
    <n v="2163"/>
    <n v="345147"/>
    <x v="2"/>
    <x v="2"/>
    <d v="2021-06-12T01:17:10"/>
    <x v="3"/>
    <x v="29335"/>
    <x v="0"/>
  </r>
  <r>
    <n v="163259"/>
    <d v="2021-06-11T23:18:20"/>
    <n v="250077"/>
    <n v="347393"/>
    <x v="1"/>
    <x v="1"/>
    <d v="2021-06-11T23:18:20"/>
    <x v="2"/>
    <x v="29183"/>
    <x v="22"/>
  </r>
  <r>
    <n v="163262"/>
    <d v="2021-06-11T23:18:20"/>
    <n v="160334"/>
    <n v="439298"/>
    <x v="11"/>
    <x v="11"/>
    <d v="2021-06-12T03:18:20"/>
    <x v="3"/>
    <x v="29336"/>
    <x v="4"/>
  </r>
  <r>
    <n v="163263"/>
    <d v="2021-06-11T23:18:20"/>
    <n v="336709"/>
    <n v="198995"/>
    <x v="17"/>
    <x v="17"/>
    <d v="2021-06-11T15:18:20"/>
    <x v="2"/>
    <x v="29014"/>
    <x v="10"/>
  </r>
  <r>
    <n v="163267"/>
    <d v="2021-06-11T23:18:55"/>
    <n v="87171"/>
    <n v="473327"/>
    <x v="15"/>
    <x v="15"/>
    <d v="2021-06-11T20:18:55"/>
    <x v="2"/>
    <x v="29258"/>
    <x v="23"/>
  </r>
  <r>
    <n v="163272"/>
    <d v="2021-06-11T23:20:05"/>
    <n v="216042"/>
    <n v="411922"/>
    <x v="14"/>
    <x v="14"/>
    <d v="2021-06-11T18:20:05"/>
    <x v="2"/>
    <x v="28941"/>
    <x v="21"/>
  </r>
  <r>
    <n v="163274"/>
    <d v="2021-06-11T23:20:40"/>
    <n v="340845"/>
    <n v="16861"/>
    <x v="1"/>
    <x v="1"/>
    <d v="2021-06-11T23:20:40"/>
    <x v="2"/>
    <x v="29310"/>
    <x v="22"/>
  </r>
  <r>
    <n v="163277"/>
    <d v="2021-06-11T23:21:14"/>
    <n v="244989"/>
    <n v="178772"/>
    <x v="0"/>
    <x v="0"/>
    <d v="2021-06-12T00:21:14"/>
    <x v="3"/>
    <x v="29337"/>
    <x v="1"/>
  </r>
  <r>
    <n v="163280"/>
    <d v="2021-06-11T23:21:14"/>
    <n v="262076"/>
    <n v="123413"/>
    <x v="0"/>
    <x v="0"/>
    <d v="2021-06-12T00:21:14"/>
    <x v="3"/>
    <x v="29337"/>
    <x v="1"/>
  </r>
  <r>
    <n v="163283"/>
    <d v="2021-06-11T23:21:14"/>
    <n v="348174"/>
    <n v="42035"/>
    <x v="0"/>
    <x v="0"/>
    <d v="2021-06-12T00:21:14"/>
    <x v="3"/>
    <x v="29337"/>
    <x v="1"/>
  </r>
  <r>
    <n v="163287"/>
    <d v="2021-06-11T23:23:34"/>
    <n v="309011"/>
    <n v="207809"/>
    <x v="18"/>
    <x v="18"/>
    <d v="2021-06-11T16:23:34"/>
    <x v="2"/>
    <x v="29133"/>
    <x v="11"/>
  </r>
  <r>
    <n v="163288"/>
    <d v="2021-06-11T23:23:34"/>
    <n v="63258"/>
    <n v="333491"/>
    <x v="0"/>
    <x v="0"/>
    <d v="2021-06-12T00:23:34"/>
    <x v="3"/>
    <x v="29289"/>
    <x v="1"/>
  </r>
  <r>
    <n v="163291"/>
    <d v="2021-06-11T23:23:34"/>
    <n v="316737"/>
    <n v="86587"/>
    <x v="0"/>
    <x v="0"/>
    <d v="2021-06-12T00:23:34"/>
    <x v="3"/>
    <x v="29289"/>
    <x v="1"/>
  </r>
  <r>
    <n v="163295"/>
    <d v="2021-06-11T23:25:54"/>
    <n v="345752"/>
    <n v="394819"/>
    <x v="0"/>
    <x v="0"/>
    <d v="2021-06-12T00:25:54"/>
    <x v="3"/>
    <x v="29291"/>
    <x v="1"/>
  </r>
  <r>
    <n v="163296"/>
    <d v="2021-06-11T23:26:29"/>
    <n v="136492"/>
    <n v="118549"/>
    <x v="2"/>
    <x v="2"/>
    <d v="2021-06-12T01:26:29"/>
    <x v="3"/>
    <x v="29313"/>
    <x v="0"/>
  </r>
  <r>
    <n v="163298"/>
    <d v="2021-06-11T23:28:49"/>
    <n v="217281"/>
    <n v="37644"/>
    <x v="2"/>
    <x v="2"/>
    <d v="2021-06-12T01:28:49"/>
    <x v="3"/>
    <x v="29338"/>
    <x v="0"/>
  </r>
  <r>
    <n v="163303"/>
    <d v="2021-06-11T23:30:43"/>
    <n v="12858"/>
    <n v="251574"/>
    <x v="2"/>
    <x v="2"/>
    <d v="2021-06-12T01:30:43"/>
    <x v="3"/>
    <x v="29339"/>
    <x v="0"/>
  </r>
  <r>
    <n v="163306"/>
    <d v="2021-06-11T23:31:09"/>
    <n v="215626"/>
    <n v="130661"/>
    <x v="2"/>
    <x v="2"/>
    <d v="2021-06-12T01:31:09"/>
    <x v="3"/>
    <x v="29340"/>
    <x v="0"/>
  </r>
  <r>
    <n v="163309"/>
    <d v="2021-06-11T23:31:12"/>
    <n v="152726"/>
    <n v="230507"/>
    <x v="15"/>
    <x v="15"/>
    <d v="2021-06-11T20:31:12"/>
    <x v="2"/>
    <x v="29341"/>
    <x v="23"/>
  </r>
  <r>
    <n v="163310"/>
    <d v="2021-06-11T23:32:19"/>
    <n v="117512"/>
    <n v="450076"/>
    <x v="1"/>
    <x v="1"/>
    <d v="2021-06-11T23:32:19"/>
    <x v="2"/>
    <x v="29292"/>
    <x v="22"/>
  </r>
  <r>
    <n v="163313"/>
    <d v="2021-06-11T23:32:19"/>
    <n v="211663"/>
    <n v="104958"/>
    <x v="1"/>
    <x v="1"/>
    <d v="2021-06-11T23:32:19"/>
    <x v="2"/>
    <x v="29292"/>
    <x v="22"/>
  </r>
  <r>
    <n v="163316"/>
    <d v="2021-06-11T23:32:53"/>
    <n v="312390"/>
    <n v="411922"/>
    <x v="0"/>
    <x v="0"/>
    <d v="2021-06-12T00:32:53"/>
    <x v="3"/>
    <x v="29264"/>
    <x v="1"/>
  </r>
  <r>
    <n v="163320"/>
    <d v="2021-06-11T23:34:38"/>
    <n v="7052"/>
    <n v="438599"/>
    <x v="1"/>
    <x v="1"/>
    <d v="2021-06-11T23:34:38"/>
    <x v="2"/>
    <x v="29109"/>
    <x v="22"/>
  </r>
  <r>
    <n v="163325"/>
    <d v="2021-06-11T23:34:38"/>
    <n v="338078"/>
    <n v="258219"/>
    <x v="1"/>
    <x v="1"/>
    <d v="2021-06-11T23:34:38"/>
    <x v="2"/>
    <x v="29109"/>
    <x v="22"/>
  </r>
  <r>
    <n v="163329"/>
    <d v="2021-06-11T23:35:13"/>
    <n v="115992"/>
    <n v="250679"/>
    <x v="0"/>
    <x v="0"/>
    <d v="2021-06-12T00:35:13"/>
    <x v="3"/>
    <x v="29211"/>
    <x v="1"/>
  </r>
  <r>
    <n v="163334"/>
    <d v="2021-06-11T23:35:13"/>
    <n v="297585"/>
    <n v="341333"/>
    <x v="0"/>
    <x v="0"/>
    <d v="2021-06-12T00:35:13"/>
    <x v="3"/>
    <x v="29211"/>
    <x v="1"/>
  </r>
  <r>
    <n v="163335"/>
    <d v="2021-06-11T23:36:23"/>
    <n v="254098"/>
    <n v="309255"/>
    <x v="6"/>
    <x v="6"/>
    <d v="2021-06-12T02:36:23"/>
    <x v="3"/>
    <x v="29342"/>
    <x v="2"/>
  </r>
  <r>
    <n v="163338"/>
    <d v="2021-06-11T23:36:29"/>
    <n v="168749"/>
    <n v="162940"/>
    <x v="18"/>
    <x v="18"/>
    <d v="2021-06-11T16:36:29"/>
    <x v="2"/>
    <x v="29343"/>
    <x v="11"/>
  </r>
  <r>
    <n v="163341"/>
    <d v="2021-06-11T23:37:33"/>
    <n v="140610"/>
    <n v="230507"/>
    <x v="0"/>
    <x v="0"/>
    <d v="2021-06-12T00:37:33"/>
    <x v="3"/>
    <x v="29266"/>
    <x v="1"/>
  </r>
  <r>
    <n v="163342"/>
    <d v="2021-06-11T23:39:53"/>
    <n v="158384"/>
    <n v="394099"/>
    <x v="0"/>
    <x v="0"/>
    <d v="2021-06-12T00:39:53"/>
    <x v="3"/>
    <x v="29215"/>
    <x v="1"/>
  </r>
  <r>
    <n v="163344"/>
    <d v="2021-06-11T23:41:03"/>
    <n v="263163"/>
    <n v="104958"/>
    <x v="6"/>
    <x v="6"/>
    <d v="2021-06-12T02:41:03"/>
    <x v="3"/>
    <x v="29344"/>
    <x v="2"/>
  </r>
  <r>
    <n v="163345"/>
    <d v="2021-06-11T23:42:13"/>
    <n v="286637"/>
    <n v="390221"/>
    <x v="0"/>
    <x v="0"/>
    <d v="2021-06-12T00:42:13"/>
    <x v="3"/>
    <x v="29293"/>
    <x v="1"/>
  </r>
  <r>
    <n v="163347"/>
    <d v="2021-06-11T23:42:13"/>
    <n v="326505"/>
    <n v="291168"/>
    <x v="0"/>
    <x v="0"/>
    <d v="2021-06-12T00:42:13"/>
    <x v="3"/>
    <x v="29293"/>
    <x v="1"/>
  </r>
  <r>
    <n v="163350"/>
    <d v="2021-06-11T23:42:14"/>
    <n v="348528"/>
    <n v="82901"/>
    <x v="2"/>
    <x v="2"/>
    <d v="2021-06-12T01:42:14"/>
    <x v="3"/>
    <x v="29345"/>
    <x v="0"/>
  </r>
  <r>
    <n v="163352"/>
    <d v="2021-06-11T23:43:58"/>
    <n v="202849"/>
    <n v="470762"/>
    <x v="1"/>
    <x v="1"/>
    <d v="2021-06-11T23:43:58"/>
    <x v="2"/>
    <x v="29318"/>
    <x v="22"/>
  </r>
  <r>
    <n v="163355"/>
    <d v="2021-06-11T23:46:17"/>
    <n v="101540"/>
    <n v="476032"/>
    <x v="1"/>
    <x v="1"/>
    <d v="2021-06-11T23:46:17"/>
    <x v="2"/>
    <x v="29294"/>
    <x v="22"/>
  </r>
  <r>
    <n v="163360"/>
    <d v="2021-06-11T23:49:12"/>
    <n v="292823"/>
    <n v="194335"/>
    <x v="0"/>
    <x v="0"/>
    <d v="2021-06-12T00:49:12"/>
    <x v="3"/>
    <x v="29346"/>
    <x v="1"/>
  </r>
  <r>
    <n v="163365"/>
    <d v="2021-06-11T23:50:22"/>
    <n v="15106"/>
    <n v="303107"/>
    <x v="19"/>
    <x v="19"/>
    <d v="2021-06-11T22:50:22"/>
    <x v="2"/>
    <x v="29246"/>
    <x v="20"/>
  </r>
  <r>
    <n v="163370"/>
    <d v="2021-06-11T23:50:24"/>
    <n v="170155"/>
    <n v="308303"/>
    <x v="0"/>
    <x v="0"/>
    <d v="2021-06-12T00:50:24"/>
    <x v="3"/>
    <x v="29274"/>
    <x v="1"/>
  </r>
  <r>
    <n v="163371"/>
    <d v="2021-06-11T23:50:57"/>
    <n v="34272"/>
    <n v="78899"/>
    <x v="1"/>
    <x v="1"/>
    <d v="2021-06-11T23:50:57"/>
    <x v="2"/>
    <x v="29347"/>
    <x v="22"/>
  </r>
  <r>
    <n v="163373"/>
    <d v="2021-06-11T23:51:32"/>
    <n v="105272"/>
    <n v="183880"/>
    <x v="0"/>
    <x v="0"/>
    <d v="2021-06-12T00:51:32"/>
    <x v="3"/>
    <x v="29321"/>
    <x v="1"/>
  </r>
  <r>
    <n v="163375"/>
    <d v="2021-06-11T23:55:37"/>
    <n v="76685"/>
    <n v="62453"/>
    <x v="17"/>
    <x v="17"/>
    <d v="2021-06-11T15:55:37"/>
    <x v="2"/>
    <x v="29080"/>
    <x v="10"/>
  </r>
  <r>
    <n v="163376"/>
    <d v="2021-06-11T23:56:47"/>
    <n v="117196"/>
    <n v="190995"/>
    <x v="2"/>
    <x v="2"/>
    <d v="2021-06-12T01:56:47"/>
    <x v="3"/>
    <x v="29348"/>
    <x v="0"/>
  </r>
  <r>
    <n v="163377"/>
    <d v="2021-06-11T23:57:56"/>
    <n v="177434"/>
    <n v="347393"/>
    <x v="1"/>
    <x v="1"/>
    <d v="2021-06-11T23:57:56"/>
    <x v="2"/>
    <x v="29277"/>
    <x v="22"/>
  </r>
  <r>
    <n v="163380"/>
    <d v="2021-06-11T23:59:41"/>
    <n v="302259"/>
    <n v="192331"/>
    <x v="14"/>
    <x v="14"/>
    <d v="2021-06-11T18:59:41"/>
    <x v="2"/>
    <x v="29121"/>
    <x v="21"/>
  </r>
  <r>
    <n v="163381"/>
    <d v="2021-06-12T00:00:51"/>
    <n v="45505"/>
    <n v="238334"/>
    <x v="0"/>
    <x v="0"/>
    <d v="2021-06-12T01:00:51"/>
    <x v="3"/>
    <x v="29297"/>
    <x v="0"/>
  </r>
  <r>
    <n v="163385"/>
    <d v="2021-06-12T00:04:21"/>
    <n v="342808"/>
    <n v="20534"/>
    <x v="6"/>
    <x v="6"/>
    <d v="2021-06-12T03:04:21"/>
    <x v="3"/>
    <x v="29349"/>
    <x v="4"/>
  </r>
  <r>
    <n v="163386"/>
    <d v="2021-06-12T00:04:42"/>
    <n v="93474"/>
    <n v="129210"/>
    <x v="2"/>
    <x v="2"/>
    <d v="2021-06-12T02:04:42"/>
    <x v="3"/>
    <x v="29350"/>
    <x v="2"/>
  </r>
  <r>
    <n v="163387"/>
    <d v="2021-06-12T00:07:16"/>
    <n v="104174"/>
    <n v="411922"/>
    <x v="1"/>
    <x v="1"/>
    <d v="2021-06-12T00:07:16"/>
    <x v="3"/>
    <x v="29009"/>
    <x v="1"/>
  </r>
  <r>
    <n v="163388"/>
    <d v="2021-06-12T00:09:16"/>
    <n v="73198"/>
    <n v="298909"/>
    <x v="3"/>
    <x v="3"/>
    <d v="2021-06-12T05:09:16"/>
    <x v="3"/>
    <x v="29351"/>
    <x v="6"/>
  </r>
  <r>
    <n v="163391"/>
    <d v="2021-06-12T00:09:35"/>
    <n v="243915"/>
    <n v="100414"/>
    <x v="4"/>
    <x v="4"/>
    <d v="2021-06-11T20:09:35"/>
    <x v="2"/>
    <x v="29206"/>
    <x v="23"/>
  </r>
  <r>
    <n v="163395"/>
    <d v="2021-06-12T00:11:55"/>
    <n v="93158"/>
    <n v="153893"/>
    <x v="17"/>
    <x v="17"/>
    <d v="2021-06-11T16:11:55"/>
    <x v="2"/>
    <x v="29129"/>
    <x v="11"/>
  </r>
  <r>
    <n v="163396"/>
    <d v="2021-06-12T00:13:05"/>
    <n v="268261"/>
    <n v="154256"/>
    <x v="2"/>
    <x v="2"/>
    <d v="2021-06-12T02:13:05"/>
    <x v="3"/>
    <x v="29352"/>
    <x v="2"/>
  </r>
  <r>
    <n v="163401"/>
    <d v="2021-06-12T00:14:53"/>
    <n v="161569"/>
    <n v="410720"/>
    <x v="11"/>
    <x v="11"/>
    <d v="2021-06-12T04:14:53"/>
    <x v="3"/>
    <x v="29353"/>
    <x v="5"/>
  </r>
  <r>
    <n v="163406"/>
    <d v="2021-06-12T00:14:53"/>
    <n v="333593"/>
    <n v="121652"/>
    <x v="0"/>
    <x v="0"/>
    <d v="2021-06-12T01:14:53"/>
    <x v="3"/>
    <x v="29354"/>
    <x v="0"/>
  </r>
  <r>
    <n v="163409"/>
    <d v="2021-06-12T00:18:33"/>
    <n v="126132"/>
    <n v="59485"/>
    <x v="6"/>
    <x v="6"/>
    <d v="2021-06-12T03:18:33"/>
    <x v="3"/>
    <x v="29355"/>
    <x v="4"/>
  </r>
  <r>
    <n v="163413"/>
    <d v="2021-06-12T00:19:30"/>
    <n v="51675"/>
    <n v="351192"/>
    <x v="0"/>
    <x v="0"/>
    <d v="2021-06-12T01:19:30"/>
    <x v="3"/>
    <x v="29356"/>
    <x v="0"/>
  </r>
  <r>
    <n v="163417"/>
    <d v="2021-06-12T00:19:57"/>
    <n v="323645"/>
    <n v="118549"/>
    <x v="2"/>
    <x v="2"/>
    <d v="2021-06-12T02:19:57"/>
    <x v="3"/>
    <x v="29357"/>
    <x v="2"/>
  </r>
  <r>
    <n v="163419"/>
    <d v="2021-06-12T00:22:27"/>
    <n v="10814"/>
    <n v="351192"/>
    <x v="1"/>
    <x v="1"/>
    <d v="2021-06-12T00:22:27"/>
    <x v="3"/>
    <x v="29358"/>
    <x v="1"/>
  </r>
  <r>
    <n v="163424"/>
    <d v="2021-06-12T00:24:44"/>
    <n v="11708"/>
    <n v="182191"/>
    <x v="2"/>
    <x v="2"/>
    <d v="2021-06-12T02:24:44"/>
    <x v="3"/>
    <x v="29359"/>
    <x v="2"/>
  </r>
  <r>
    <n v="163429"/>
    <d v="2021-06-12T00:26:29"/>
    <n v="251277"/>
    <n v="231132"/>
    <x v="0"/>
    <x v="0"/>
    <d v="2021-06-12T01:26:29"/>
    <x v="3"/>
    <x v="29313"/>
    <x v="0"/>
  </r>
  <r>
    <n v="163433"/>
    <d v="2021-06-12T00:29:24"/>
    <n v="57974"/>
    <n v="411922"/>
    <x v="2"/>
    <x v="2"/>
    <d v="2021-06-12T02:29:24"/>
    <x v="3"/>
    <x v="29238"/>
    <x v="2"/>
  </r>
  <r>
    <n v="163434"/>
    <d v="2021-06-12T00:29:24"/>
    <n v="336820"/>
    <n v="347008"/>
    <x v="16"/>
    <x v="16"/>
    <d v="2021-06-11T18:29:24"/>
    <x v="2"/>
    <x v="28910"/>
    <x v="21"/>
  </r>
  <r>
    <n v="163437"/>
    <d v="2021-06-12T00:30:38"/>
    <n v="215155"/>
    <n v="379466"/>
    <x v="11"/>
    <x v="11"/>
    <d v="2021-06-12T04:30:38"/>
    <x v="3"/>
    <x v="29360"/>
    <x v="5"/>
  </r>
  <r>
    <n v="163439"/>
    <d v="2021-06-12T00:31:44"/>
    <n v="109788"/>
    <n v="158978"/>
    <x v="2"/>
    <x v="2"/>
    <d v="2021-06-12T02:31:44"/>
    <x v="3"/>
    <x v="29361"/>
    <x v="2"/>
  </r>
  <r>
    <n v="163442"/>
    <d v="2021-06-12T00:32:53"/>
    <n v="232277"/>
    <n v="204394"/>
    <x v="1"/>
    <x v="1"/>
    <d v="2021-06-12T00:32:53"/>
    <x v="3"/>
    <x v="29264"/>
    <x v="1"/>
  </r>
  <r>
    <n v="163446"/>
    <d v="2021-06-12T00:38:54"/>
    <n v="55283"/>
    <n v="470762"/>
    <x v="1"/>
    <x v="1"/>
    <d v="2021-06-12T00:38:54"/>
    <x v="3"/>
    <x v="29362"/>
    <x v="1"/>
  </r>
  <r>
    <n v="163450"/>
    <d v="2021-06-12T00:39:01"/>
    <n v="254481"/>
    <n v="305608"/>
    <x v="3"/>
    <x v="3"/>
    <d v="2021-06-12T05:39:01"/>
    <x v="3"/>
    <x v="29363"/>
    <x v="6"/>
  </r>
  <r>
    <n v="163453"/>
    <d v="2021-06-12T00:40:36"/>
    <n v="185180"/>
    <n v="347008"/>
    <x v="2"/>
    <x v="2"/>
    <d v="2021-06-12T02:40:36"/>
    <x v="3"/>
    <x v="29364"/>
    <x v="2"/>
  </r>
  <r>
    <n v="163454"/>
    <d v="2021-06-12T00:42:48"/>
    <n v="269182"/>
    <n v="12845"/>
    <x v="0"/>
    <x v="0"/>
    <d v="2021-06-12T01:42:48"/>
    <x v="3"/>
    <x v="29365"/>
    <x v="0"/>
  </r>
  <r>
    <n v="163459"/>
    <d v="2021-06-12T00:43:33"/>
    <n v="56637"/>
    <n v="81226"/>
    <x v="1"/>
    <x v="1"/>
    <d v="2021-06-12T00:43:33"/>
    <x v="3"/>
    <x v="29366"/>
    <x v="1"/>
  </r>
  <r>
    <n v="163462"/>
    <d v="2021-06-12T00:44:23"/>
    <n v="328425"/>
    <n v="266543"/>
    <x v="6"/>
    <x v="6"/>
    <d v="2021-06-12T03:44:23"/>
    <x v="3"/>
    <x v="29367"/>
    <x v="4"/>
  </r>
  <r>
    <n v="163465"/>
    <d v="2021-06-12T00:44:39"/>
    <n v="270801"/>
    <n v="472712"/>
    <x v="2"/>
    <x v="2"/>
    <d v="2021-06-12T02:44:39"/>
    <x v="3"/>
    <x v="29368"/>
    <x v="2"/>
  </r>
  <r>
    <n v="163469"/>
    <d v="2021-06-12T00:47:17"/>
    <n v="81475"/>
    <n v="369523"/>
    <x v="3"/>
    <x v="3"/>
    <d v="2021-06-12T05:47:17"/>
    <x v="3"/>
    <x v="29369"/>
    <x v="6"/>
  </r>
  <r>
    <n v="163473"/>
    <d v="2021-06-12T00:49:34"/>
    <n v="96900"/>
    <n v="267654"/>
    <x v="6"/>
    <x v="6"/>
    <d v="2021-06-12T03:49:34"/>
    <x v="3"/>
    <x v="29370"/>
    <x v="4"/>
  </r>
  <r>
    <n v="163475"/>
    <d v="2021-06-12T00:50:30"/>
    <n v="131304"/>
    <n v="381626"/>
    <x v="1"/>
    <x v="1"/>
    <d v="2021-06-12T00:50:30"/>
    <x v="3"/>
    <x v="29371"/>
    <x v="1"/>
  </r>
  <r>
    <n v="163478"/>
    <d v="2021-06-12T00:53:52"/>
    <n v="164570"/>
    <n v="185020"/>
    <x v="4"/>
    <x v="4"/>
    <d v="2021-06-11T20:53:52"/>
    <x v="2"/>
    <x v="29004"/>
    <x v="23"/>
  </r>
  <r>
    <n v="163480"/>
    <d v="2021-06-12T00:53:52"/>
    <n v="189887"/>
    <n v="4199"/>
    <x v="1"/>
    <x v="1"/>
    <d v="2021-06-12T00:53:52"/>
    <x v="3"/>
    <x v="29117"/>
    <x v="1"/>
  </r>
  <r>
    <n v="163481"/>
    <d v="2021-06-12T00:54:09"/>
    <n v="118354"/>
    <n v="402346"/>
    <x v="1"/>
    <x v="1"/>
    <d v="2021-06-12T00:54:09"/>
    <x v="3"/>
    <x v="29372"/>
    <x v="1"/>
  </r>
  <r>
    <n v="163484"/>
    <d v="2021-06-12T00:54:30"/>
    <n v="94644"/>
    <n v="114993"/>
    <x v="10"/>
    <x v="10"/>
    <d v="2021-06-12T11:54:30"/>
    <x v="3"/>
    <x v="29373"/>
    <x v="17"/>
  </r>
  <r>
    <n v="163489"/>
    <d v="2021-06-12T00:54:59"/>
    <n v="52446"/>
    <n v="404226"/>
    <x v="1"/>
    <x v="1"/>
    <d v="2021-06-12T00:54:59"/>
    <x v="3"/>
    <x v="29374"/>
    <x v="1"/>
  </r>
  <r>
    <n v="163491"/>
    <d v="2021-06-12T00:55:43"/>
    <n v="265972"/>
    <n v="182191"/>
    <x v="0"/>
    <x v="0"/>
    <d v="2021-06-12T01:55:43"/>
    <x v="3"/>
    <x v="29375"/>
    <x v="0"/>
  </r>
  <r>
    <n v="163495"/>
    <d v="2021-06-12T00:58:06"/>
    <n v="19135"/>
    <n v="468614"/>
    <x v="6"/>
    <x v="6"/>
    <d v="2021-06-12T03:58:06"/>
    <x v="3"/>
    <x v="29376"/>
    <x v="4"/>
  </r>
  <r>
    <n v="163499"/>
    <d v="2021-06-12T00:58:31"/>
    <n v="302207"/>
    <n v="230507"/>
    <x v="1"/>
    <x v="1"/>
    <d v="2021-06-12T00:58:31"/>
    <x v="3"/>
    <x v="29296"/>
    <x v="1"/>
  </r>
  <r>
    <n v="163503"/>
    <d v="2021-06-12T01:02:36"/>
    <n v="312716"/>
    <n v="21760"/>
    <x v="14"/>
    <x v="14"/>
    <d v="2021-06-11T20:02:36"/>
    <x v="2"/>
    <x v="28915"/>
    <x v="23"/>
  </r>
  <r>
    <n v="163506"/>
    <d v="2021-06-12T01:06:06"/>
    <n v="81333"/>
    <n v="284325"/>
    <x v="0"/>
    <x v="0"/>
    <d v="2021-06-12T02:06:06"/>
    <x v="3"/>
    <x v="29252"/>
    <x v="2"/>
  </r>
  <r>
    <n v="163510"/>
    <d v="2021-06-12T01:06:14"/>
    <n v="12615"/>
    <n v="347393"/>
    <x v="2"/>
    <x v="2"/>
    <d v="2021-06-12T03:06:14"/>
    <x v="3"/>
    <x v="29377"/>
    <x v="4"/>
  </r>
  <r>
    <n v="163511"/>
    <d v="2021-06-12T01:07:43"/>
    <n v="120269"/>
    <n v="158978"/>
    <x v="1"/>
    <x v="1"/>
    <d v="2021-06-12T01:07:43"/>
    <x v="3"/>
    <x v="29378"/>
    <x v="0"/>
  </r>
  <r>
    <n v="163513"/>
    <d v="2021-06-12T01:07:59"/>
    <n v="77868"/>
    <n v="472585"/>
    <x v="1"/>
    <x v="1"/>
    <d v="2021-06-12T01:07:59"/>
    <x v="3"/>
    <x v="29379"/>
    <x v="0"/>
  </r>
  <r>
    <n v="163517"/>
    <d v="2021-06-12T01:08:04"/>
    <n v="124030"/>
    <n v="98921"/>
    <x v="6"/>
    <x v="6"/>
    <d v="2021-06-12T04:08:04"/>
    <x v="3"/>
    <x v="29380"/>
    <x v="5"/>
  </r>
  <r>
    <n v="163522"/>
    <d v="2021-06-12T01:10:08"/>
    <n v="31816"/>
    <n v="336334"/>
    <x v="0"/>
    <x v="0"/>
    <d v="2021-06-12T02:10:08"/>
    <x v="3"/>
    <x v="29381"/>
    <x v="2"/>
  </r>
  <r>
    <n v="163526"/>
    <d v="2021-06-12T01:10:29"/>
    <n v="107418"/>
    <n v="157871"/>
    <x v="0"/>
    <x v="0"/>
    <d v="2021-06-12T02:10:29"/>
    <x v="3"/>
    <x v="29382"/>
    <x v="2"/>
  </r>
  <r>
    <n v="163529"/>
    <d v="2021-06-12T01:13:10"/>
    <n v="192095"/>
    <n v="202914"/>
    <x v="2"/>
    <x v="2"/>
    <d v="2021-06-12T03:13:10"/>
    <x v="3"/>
    <x v="29383"/>
    <x v="4"/>
  </r>
  <r>
    <n v="163533"/>
    <d v="2021-06-12T01:14:03"/>
    <n v="284694"/>
    <n v="189296"/>
    <x v="0"/>
    <x v="0"/>
    <d v="2021-06-12T02:14:03"/>
    <x v="3"/>
    <x v="29384"/>
    <x v="2"/>
  </r>
  <r>
    <n v="163534"/>
    <d v="2021-06-12T01:14:24"/>
    <n v="72348"/>
    <n v="411922"/>
    <x v="10"/>
    <x v="10"/>
    <d v="2021-06-12T12:14:24"/>
    <x v="3"/>
    <x v="29385"/>
    <x v="16"/>
  </r>
  <r>
    <n v="163535"/>
    <d v="2021-06-12T01:14:43"/>
    <n v="27141"/>
    <n v="459455"/>
    <x v="2"/>
    <x v="2"/>
    <d v="2021-06-12T03:14:43"/>
    <x v="3"/>
    <x v="29386"/>
    <x v="4"/>
  </r>
  <r>
    <n v="163539"/>
    <d v="2021-06-12T01:15:27"/>
    <n v="57375"/>
    <n v="230507"/>
    <x v="1"/>
    <x v="1"/>
    <d v="2021-06-12T01:15:27"/>
    <x v="3"/>
    <x v="29387"/>
    <x v="0"/>
  </r>
  <r>
    <n v="163543"/>
    <d v="2021-06-12T01:16:57"/>
    <n v="275474"/>
    <n v="404226"/>
    <x v="3"/>
    <x v="3"/>
    <d v="2021-06-12T06:16:57"/>
    <x v="3"/>
    <x v="29388"/>
    <x v="3"/>
  </r>
  <r>
    <n v="163547"/>
    <d v="2021-06-12T01:23:06"/>
    <n v="23720"/>
    <n v="180939"/>
    <x v="1"/>
    <x v="1"/>
    <d v="2021-06-12T01:23:06"/>
    <x v="3"/>
    <x v="29389"/>
    <x v="0"/>
  </r>
  <r>
    <n v="163552"/>
    <d v="2021-06-12T01:23:59"/>
    <n v="144086"/>
    <n v="214224"/>
    <x v="2"/>
    <x v="2"/>
    <d v="2021-06-12T03:23:59"/>
    <x v="3"/>
    <x v="29390"/>
    <x v="4"/>
  </r>
  <r>
    <n v="163555"/>
    <d v="2021-06-12T01:24:09"/>
    <n v="82546"/>
    <n v="118549"/>
    <x v="4"/>
    <x v="4"/>
    <d v="2021-06-11T21:24:09"/>
    <x v="2"/>
    <x v="29104"/>
    <x v="19"/>
  </r>
  <r>
    <n v="163558"/>
    <d v="2021-06-12T01:24:25"/>
    <n v="215881"/>
    <n v="228405"/>
    <x v="1"/>
    <x v="1"/>
    <d v="2021-06-12T01:24:25"/>
    <x v="3"/>
    <x v="29391"/>
    <x v="0"/>
  </r>
  <r>
    <n v="163563"/>
    <d v="2021-06-12T01:25:52"/>
    <n v="310361"/>
    <n v="6790"/>
    <x v="2"/>
    <x v="2"/>
    <d v="2021-06-12T03:25:52"/>
    <x v="3"/>
    <x v="29392"/>
    <x v="4"/>
  </r>
  <r>
    <n v="163568"/>
    <d v="2021-06-12T01:27:30"/>
    <n v="248436"/>
    <n v="250679"/>
    <x v="11"/>
    <x v="11"/>
    <d v="2021-06-12T05:27:30"/>
    <x v="3"/>
    <x v="29393"/>
    <x v="6"/>
  </r>
  <r>
    <n v="163569"/>
    <d v="2021-06-12T01:28:48"/>
    <n v="157091"/>
    <n v="158978"/>
    <x v="2"/>
    <x v="2"/>
    <d v="2021-06-12T03:28:48"/>
    <x v="3"/>
    <x v="29394"/>
    <x v="4"/>
  </r>
  <r>
    <n v="163570"/>
    <d v="2021-06-12T01:28:49"/>
    <n v="118931"/>
    <n v="154256"/>
    <x v="1"/>
    <x v="1"/>
    <d v="2021-06-12T01:28:49"/>
    <x v="3"/>
    <x v="29338"/>
    <x v="0"/>
  </r>
  <r>
    <n v="163575"/>
    <d v="2021-06-12T01:29:13"/>
    <n v="167354"/>
    <n v="123413"/>
    <x v="3"/>
    <x v="3"/>
    <d v="2021-06-12T06:29:13"/>
    <x v="3"/>
    <x v="29395"/>
    <x v="3"/>
  </r>
  <r>
    <n v="163576"/>
    <d v="2021-06-12T01:29:50"/>
    <n v="27689"/>
    <n v="349014"/>
    <x v="3"/>
    <x v="3"/>
    <d v="2021-06-12T06:29:50"/>
    <x v="3"/>
    <x v="29396"/>
    <x v="3"/>
  </r>
  <r>
    <n v="163580"/>
    <d v="2021-06-12T01:32:04"/>
    <n v="879"/>
    <n v="217497"/>
    <x v="2"/>
    <x v="2"/>
    <d v="2021-06-12T03:32:04"/>
    <x v="3"/>
    <x v="29397"/>
    <x v="4"/>
  </r>
  <r>
    <n v="163583"/>
    <d v="2021-06-12T01:33:26"/>
    <n v="29832"/>
    <n v="119655"/>
    <x v="0"/>
    <x v="0"/>
    <d v="2021-06-12T02:33:26"/>
    <x v="3"/>
    <x v="29398"/>
    <x v="2"/>
  </r>
  <r>
    <n v="163584"/>
    <d v="2021-06-12T01:33:28"/>
    <n v="17007"/>
    <n v="230507"/>
    <x v="1"/>
    <x v="1"/>
    <d v="2021-06-12T01:33:28"/>
    <x v="3"/>
    <x v="29265"/>
    <x v="0"/>
  </r>
  <r>
    <n v="163588"/>
    <d v="2021-06-12T01:36:38"/>
    <n v="91430"/>
    <n v="148630"/>
    <x v="2"/>
    <x v="2"/>
    <d v="2021-06-12T03:36:38"/>
    <x v="3"/>
    <x v="29399"/>
    <x v="4"/>
  </r>
  <r>
    <n v="163592"/>
    <d v="2021-06-12T01:37:05"/>
    <n v="184648"/>
    <n v="230507"/>
    <x v="0"/>
    <x v="0"/>
    <d v="2021-06-12T02:37:05"/>
    <x v="3"/>
    <x v="29400"/>
    <x v="2"/>
  </r>
  <r>
    <n v="163594"/>
    <d v="2021-06-12T01:41:42"/>
    <n v="22225"/>
    <n v="411922"/>
    <x v="2"/>
    <x v="2"/>
    <d v="2021-06-12T03:41:42"/>
    <x v="3"/>
    <x v="29401"/>
    <x v="4"/>
  </r>
  <r>
    <n v="163598"/>
    <d v="2021-06-12T01:42:21"/>
    <n v="42894"/>
    <n v="396860"/>
    <x v="0"/>
    <x v="0"/>
    <d v="2021-06-12T02:42:21"/>
    <x v="3"/>
    <x v="29402"/>
    <x v="2"/>
  </r>
  <r>
    <n v="163600"/>
    <d v="2021-06-12T01:47:51"/>
    <n v="253787"/>
    <n v="250679"/>
    <x v="6"/>
    <x v="6"/>
    <d v="2021-06-12T04:47:51"/>
    <x v="3"/>
    <x v="29403"/>
    <x v="5"/>
  </r>
  <r>
    <n v="163604"/>
    <d v="2021-06-12T01:57:33"/>
    <n v="222061"/>
    <n v="432277"/>
    <x v="2"/>
    <x v="2"/>
    <d v="2021-06-12T03:57:33"/>
    <x v="3"/>
    <x v="29404"/>
    <x v="4"/>
  </r>
  <r>
    <n v="163609"/>
    <d v="2021-06-12T01:59:32"/>
    <n v="249916"/>
    <n v="122982"/>
    <x v="2"/>
    <x v="2"/>
    <d v="2021-06-12T03:59:32"/>
    <x v="3"/>
    <x v="29405"/>
    <x v="4"/>
  </r>
  <r>
    <n v="163610"/>
    <d v="2021-06-12T02:00:46"/>
    <n v="42867"/>
    <n v="394819"/>
    <x v="6"/>
    <x v="6"/>
    <d v="2021-06-12T05:00:46"/>
    <x v="3"/>
    <x v="29406"/>
    <x v="6"/>
  </r>
  <r>
    <n v="163611"/>
    <d v="2021-06-12T02:03:11"/>
    <n v="204625"/>
    <n v="331472"/>
    <x v="2"/>
    <x v="2"/>
    <d v="2021-06-12T04:03:11"/>
    <x v="3"/>
    <x v="29407"/>
    <x v="5"/>
  </r>
  <r>
    <n v="163614"/>
    <d v="2021-06-12T02:04:56"/>
    <n v="331465"/>
    <n v="438887"/>
    <x v="0"/>
    <x v="0"/>
    <d v="2021-06-12T03:04:56"/>
    <x v="3"/>
    <x v="29408"/>
    <x v="4"/>
  </r>
  <r>
    <n v="163617"/>
    <d v="2021-06-12T02:05:44"/>
    <n v="140363"/>
    <n v="67447"/>
    <x v="0"/>
    <x v="0"/>
    <d v="2021-06-12T03:05:44"/>
    <x v="3"/>
    <x v="29409"/>
    <x v="4"/>
  </r>
  <r>
    <n v="163621"/>
    <d v="2021-06-12T02:06:10"/>
    <n v="149657"/>
    <n v="401945"/>
    <x v="9"/>
    <x v="9"/>
    <d v="2021-06-12T09:06:10"/>
    <x v="3"/>
    <x v="29410"/>
    <x v="8"/>
  </r>
  <r>
    <n v="163625"/>
    <d v="2021-06-12T02:10:23"/>
    <n v="348916"/>
    <n v="338092"/>
    <x v="11"/>
    <x v="11"/>
    <d v="2021-06-12T06:10:23"/>
    <x v="3"/>
    <x v="29411"/>
    <x v="3"/>
  </r>
  <r>
    <n v="163628"/>
    <d v="2021-06-12T02:12:27"/>
    <n v="300682"/>
    <n v="367148"/>
    <x v="11"/>
    <x v="11"/>
    <d v="2021-06-12T06:12:27"/>
    <x v="3"/>
    <x v="29412"/>
    <x v="3"/>
  </r>
  <r>
    <n v="163631"/>
    <d v="2021-06-12T02:19:45"/>
    <n v="127391"/>
    <n v="249086"/>
    <x v="0"/>
    <x v="0"/>
    <d v="2021-06-12T03:19:45"/>
    <x v="3"/>
    <x v="29413"/>
    <x v="4"/>
  </r>
  <r>
    <n v="163634"/>
    <d v="2021-06-12T02:19:53"/>
    <n v="34701"/>
    <n v="156678"/>
    <x v="6"/>
    <x v="6"/>
    <d v="2021-06-12T05:19:53"/>
    <x v="3"/>
    <x v="29414"/>
    <x v="6"/>
  </r>
  <r>
    <n v="163637"/>
    <d v="2021-06-12T02:24:44"/>
    <n v="334552"/>
    <n v="154815"/>
    <x v="1"/>
    <x v="1"/>
    <d v="2021-06-12T02:24:44"/>
    <x v="3"/>
    <x v="29359"/>
    <x v="2"/>
  </r>
  <r>
    <n v="163639"/>
    <d v="2021-06-12T02:26:05"/>
    <n v="67679"/>
    <n v="83485"/>
    <x v="2"/>
    <x v="2"/>
    <d v="2021-06-12T04:26:05"/>
    <x v="3"/>
    <x v="29415"/>
    <x v="5"/>
  </r>
  <r>
    <n v="163641"/>
    <d v="2021-06-12T02:31:08"/>
    <n v="70172"/>
    <n v="182648"/>
    <x v="2"/>
    <x v="2"/>
    <d v="2021-06-12T04:31:08"/>
    <x v="3"/>
    <x v="29416"/>
    <x v="5"/>
  </r>
  <r>
    <n v="163644"/>
    <d v="2021-06-12T02:31:41"/>
    <n v="100437"/>
    <n v="192872"/>
    <x v="0"/>
    <x v="0"/>
    <d v="2021-06-12T03:31:41"/>
    <x v="3"/>
    <x v="29417"/>
    <x v="4"/>
  </r>
  <r>
    <n v="163647"/>
    <d v="2021-06-12T02:31:42"/>
    <n v="309338"/>
    <n v="58921"/>
    <x v="1"/>
    <x v="1"/>
    <d v="2021-06-12T02:31:42"/>
    <x v="3"/>
    <x v="29418"/>
    <x v="2"/>
  </r>
  <r>
    <n v="163650"/>
    <d v="2021-06-12T02:37:41"/>
    <n v="24944"/>
    <n v="108086"/>
    <x v="0"/>
    <x v="0"/>
    <d v="2021-06-12T03:37:41"/>
    <x v="3"/>
    <x v="29419"/>
    <x v="4"/>
  </r>
  <r>
    <n v="163652"/>
    <d v="2021-06-12T02:39:26"/>
    <n v="264030"/>
    <n v="245844"/>
    <x v="15"/>
    <x v="15"/>
    <d v="2021-06-11T23:39:26"/>
    <x v="2"/>
    <x v="29420"/>
    <x v="22"/>
  </r>
  <r>
    <n v="163656"/>
    <d v="2021-06-12T02:42:44"/>
    <n v="124881"/>
    <n v="242428"/>
    <x v="6"/>
    <x v="6"/>
    <d v="2021-06-12T05:42:44"/>
    <x v="3"/>
    <x v="29421"/>
    <x v="6"/>
  </r>
  <r>
    <n v="163659"/>
    <d v="2021-06-12T02:44:16"/>
    <n v="288166"/>
    <n v="153893"/>
    <x v="2"/>
    <x v="2"/>
    <d v="2021-06-12T04:44:16"/>
    <x v="3"/>
    <x v="29422"/>
    <x v="5"/>
  </r>
  <r>
    <n v="163661"/>
    <d v="2021-06-12T02:44:24"/>
    <n v="196525"/>
    <n v="134888"/>
    <x v="3"/>
    <x v="3"/>
    <d v="2021-06-12T07:44:24"/>
    <x v="3"/>
    <x v="29423"/>
    <x v="9"/>
  </r>
  <r>
    <n v="163663"/>
    <d v="2021-06-12T02:44:38"/>
    <n v="187872"/>
    <n v="328259"/>
    <x v="0"/>
    <x v="0"/>
    <d v="2021-06-12T03:44:38"/>
    <x v="3"/>
    <x v="29424"/>
    <x v="4"/>
  </r>
  <r>
    <n v="163664"/>
    <d v="2021-06-12T02:46:18"/>
    <n v="249034"/>
    <n v="363432"/>
    <x v="6"/>
    <x v="6"/>
    <d v="2021-06-12T05:46:18"/>
    <x v="3"/>
    <x v="29425"/>
    <x v="6"/>
  </r>
  <r>
    <n v="163666"/>
    <d v="2021-06-12T02:46:28"/>
    <n v="202325"/>
    <n v="419184"/>
    <x v="2"/>
    <x v="2"/>
    <d v="2021-06-12T04:46:28"/>
    <x v="3"/>
    <x v="29426"/>
    <x v="5"/>
  </r>
  <r>
    <n v="163670"/>
    <d v="2021-06-12T02:49:22"/>
    <n v="235248"/>
    <n v="331056"/>
    <x v="0"/>
    <x v="0"/>
    <d v="2021-06-12T03:49:22"/>
    <x v="3"/>
    <x v="29427"/>
    <x v="4"/>
  </r>
  <r>
    <n v="163672"/>
    <d v="2021-06-12T02:50:23"/>
    <n v="285854"/>
    <n v="411922"/>
    <x v="2"/>
    <x v="2"/>
    <d v="2021-06-12T04:50:23"/>
    <x v="3"/>
    <x v="29428"/>
    <x v="5"/>
  </r>
  <r>
    <n v="163674"/>
    <d v="2021-06-12T02:51:29"/>
    <n v="13380"/>
    <n v="88863"/>
    <x v="6"/>
    <x v="6"/>
    <d v="2021-06-12T05:51:29"/>
    <x v="3"/>
    <x v="29429"/>
    <x v="6"/>
  </r>
  <r>
    <n v="163678"/>
    <d v="2021-06-12T02:52:11"/>
    <n v="32530"/>
    <n v="250679"/>
    <x v="13"/>
    <x v="13"/>
    <d v="2021-06-12T08:52:11"/>
    <x v="3"/>
    <x v="29430"/>
    <x v="13"/>
  </r>
  <r>
    <n v="163682"/>
    <d v="2021-06-12T02:52:11"/>
    <n v="346862"/>
    <n v="438887"/>
    <x v="0"/>
    <x v="0"/>
    <d v="2021-06-12T03:52:11"/>
    <x v="3"/>
    <x v="29431"/>
    <x v="4"/>
  </r>
  <r>
    <n v="163684"/>
    <d v="2021-06-12T02:52:43"/>
    <n v="200641"/>
    <n v="235960"/>
    <x v="6"/>
    <x v="6"/>
    <d v="2021-06-12T05:52:43"/>
    <x v="3"/>
    <x v="29432"/>
    <x v="6"/>
  </r>
  <r>
    <n v="163688"/>
    <d v="2021-06-12T02:53:30"/>
    <n v="337803"/>
    <n v="397"/>
    <x v="2"/>
    <x v="2"/>
    <d v="2021-06-12T04:53:30"/>
    <x v="3"/>
    <x v="29433"/>
    <x v="5"/>
  </r>
  <r>
    <n v="163690"/>
    <d v="2021-06-12T02:53:46"/>
    <n v="333386"/>
    <n v="95024"/>
    <x v="13"/>
    <x v="13"/>
    <d v="2021-06-12T08:53:46"/>
    <x v="3"/>
    <x v="29434"/>
    <x v="13"/>
  </r>
  <r>
    <n v="163692"/>
    <d v="2021-06-12T02:55:45"/>
    <n v="310393"/>
    <n v="225748"/>
    <x v="2"/>
    <x v="2"/>
    <d v="2021-06-12T04:55:45"/>
    <x v="3"/>
    <x v="29435"/>
    <x v="5"/>
  </r>
  <r>
    <n v="163695"/>
    <d v="2021-06-12T02:57:01"/>
    <n v="52296"/>
    <n v="466792"/>
    <x v="1"/>
    <x v="1"/>
    <d v="2021-06-12T02:57:01"/>
    <x v="3"/>
    <x v="29436"/>
    <x v="2"/>
  </r>
  <r>
    <n v="163697"/>
    <d v="2021-06-12T02:57:22"/>
    <n v="274992"/>
    <n v="327633"/>
    <x v="2"/>
    <x v="2"/>
    <d v="2021-06-12T04:57:22"/>
    <x v="3"/>
    <x v="29437"/>
    <x v="5"/>
  </r>
  <r>
    <n v="163699"/>
    <d v="2021-06-12T02:59:52"/>
    <n v="156809"/>
    <n v="56195"/>
    <x v="0"/>
    <x v="0"/>
    <d v="2021-06-12T03:59:52"/>
    <x v="3"/>
    <x v="29438"/>
    <x v="4"/>
  </r>
  <r>
    <n v="163703"/>
    <d v="2021-06-12T03:00:14"/>
    <n v="292130"/>
    <n v="411922"/>
    <x v="0"/>
    <x v="0"/>
    <d v="2021-06-12T04:00:14"/>
    <x v="3"/>
    <x v="29439"/>
    <x v="5"/>
  </r>
  <r>
    <n v="163706"/>
    <d v="2021-06-12T03:01:51"/>
    <n v="107511"/>
    <n v="165917"/>
    <x v="2"/>
    <x v="2"/>
    <d v="2021-06-12T05:01:51"/>
    <x v="3"/>
    <x v="29440"/>
    <x v="6"/>
  </r>
  <r>
    <n v="163709"/>
    <d v="2021-06-12T03:02:52"/>
    <n v="185266"/>
    <n v="351192"/>
    <x v="2"/>
    <x v="2"/>
    <d v="2021-06-12T05:02:52"/>
    <x v="3"/>
    <x v="29441"/>
    <x v="6"/>
  </r>
  <r>
    <n v="163711"/>
    <d v="2021-06-12T03:05:27"/>
    <n v="62028"/>
    <n v="266419"/>
    <x v="2"/>
    <x v="2"/>
    <d v="2021-06-12T05:05:27"/>
    <x v="3"/>
    <x v="29442"/>
    <x v="6"/>
  </r>
  <r>
    <n v="163714"/>
    <d v="2021-06-12T03:06:41"/>
    <n v="164677"/>
    <n v="326268"/>
    <x v="6"/>
    <x v="6"/>
    <d v="2021-06-12T06:06:41"/>
    <x v="3"/>
    <x v="29443"/>
    <x v="3"/>
  </r>
  <r>
    <n v="163717"/>
    <d v="2021-06-12T03:11:47"/>
    <n v="59029"/>
    <n v="230507"/>
    <x v="1"/>
    <x v="1"/>
    <d v="2021-06-12T03:11:47"/>
    <x v="3"/>
    <x v="29444"/>
    <x v="4"/>
  </r>
  <r>
    <n v="163719"/>
    <d v="2021-06-12T03:11:47"/>
    <n v="120966"/>
    <n v="473323"/>
    <x v="2"/>
    <x v="2"/>
    <d v="2021-06-12T05:11:47"/>
    <x v="3"/>
    <x v="29445"/>
    <x v="6"/>
  </r>
  <r>
    <n v="163724"/>
    <d v="2021-06-12T03:11:50"/>
    <n v="80319"/>
    <n v="451057"/>
    <x v="2"/>
    <x v="2"/>
    <d v="2021-06-12T05:11:50"/>
    <x v="3"/>
    <x v="29446"/>
    <x v="6"/>
  </r>
  <r>
    <n v="163727"/>
    <d v="2021-06-12T03:18:01"/>
    <n v="329039"/>
    <n v="4199"/>
    <x v="0"/>
    <x v="0"/>
    <d v="2021-06-12T04:18:01"/>
    <x v="3"/>
    <x v="29447"/>
    <x v="5"/>
  </r>
  <r>
    <n v="163731"/>
    <d v="2021-06-12T03:21:14"/>
    <n v="236645"/>
    <n v="439981"/>
    <x v="2"/>
    <x v="2"/>
    <d v="2021-06-12T05:21:14"/>
    <x v="3"/>
    <x v="29448"/>
    <x v="6"/>
  </r>
  <r>
    <n v="163732"/>
    <d v="2021-06-12T03:22:44"/>
    <n v="66016"/>
    <n v="21760"/>
    <x v="1"/>
    <x v="1"/>
    <d v="2021-06-12T03:22:44"/>
    <x v="3"/>
    <x v="29449"/>
    <x v="4"/>
  </r>
  <r>
    <n v="163735"/>
    <d v="2021-06-12T03:24:13"/>
    <n v="319527"/>
    <n v="241927"/>
    <x v="0"/>
    <x v="0"/>
    <d v="2021-06-12T04:24:13"/>
    <x v="3"/>
    <x v="29450"/>
    <x v="5"/>
  </r>
  <r>
    <n v="163738"/>
    <d v="2021-06-12T03:31:49"/>
    <n v="215898"/>
    <n v="347008"/>
    <x v="2"/>
    <x v="2"/>
    <d v="2021-06-12T05:31:49"/>
    <x v="3"/>
    <x v="29451"/>
    <x v="6"/>
  </r>
  <r>
    <n v="163743"/>
    <d v="2021-06-12T03:32:08"/>
    <n v="41991"/>
    <n v="323966"/>
    <x v="0"/>
    <x v="0"/>
    <d v="2021-06-12T04:32:08"/>
    <x v="3"/>
    <x v="29452"/>
    <x v="5"/>
  </r>
  <r>
    <n v="163748"/>
    <d v="2021-06-12T03:39:15"/>
    <n v="16550"/>
    <n v="169400"/>
    <x v="11"/>
    <x v="11"/>
    <d v="2021-06-12T07:39:15"/>
    <x v="3"/>
    <x v="29453"/>
    <x v="9"/>
  </r>
  <r>
    <n v="163749"/>
    <d v="2021-06-12T03:40:42"/>
    <n v="159780"/>
    <n v="230507"/>
    <x v="2"/>
    <x v="2"/>
    <d v="2021-06-12T05:40:42"/>
    <x v="3"/>
    <x v="29454"/>
    <x v="6"/>
  </r>
  <r>
    <n v="163753"/>
    <d v="2021-06-12T03:41:24"/>
    <n v="3820"/>
    <n v="302879"/>
    <x v="2"/>
    <x v="2"/>
    <d v="2021-06-12T05:41:24"/>
    <x v="3"/>
    <x v="29455"/>
    <x v="6"/>
  </r>
  <r>
    <n v="163756"/>
    <d v="2021-06-12T03:43:04"/>
    <n v="125027"/>
    <n v="241927"/>
    <x v="0"/>
    <x v="0"/>
    <d v="2021-06-12T04:43:04"/>
    <x v="3"/>
    <x v="29456"/>
    <x v="5"/>
  </r>
  <r>
    <n v="163761"/>
    <d v="2021-06-12T03:46:01"/>
    <n v="334857"/>
    <n v="21760"/>
    <x v="0"/>
    <x v="0"/>
    <d v="2021-06-12T04:46:01"/>
    <x v="3"/>
    <x v="29457"/>
    <x v="5"/>
  </r>
  <r>
    <n v="163763"/>
    <d v="2021-06-12T03:48:37"/>
    <n v="151307"/>
    <n v="472712"/>
    <x v="1"/>
    <x v="1"/>
    <d v="2021-06-12T03:48:37"/>
    <x v="3"/>
    <x v="29458"/>
    <x v="4"/>
  </r>
  <r>
    <n v="163764"/>
    <d v="2021-06-12T03:49:58"/>
    <n v="173396"/>
    <n v="9483"/>
    <x v="0"/>
    <x v="0"/>
    <d v="2021-06-12T04:49:58"/>
    <x v="3"/>
    <x v="29459"/>
    <x v="5"/>
  </r>
  <r>
    <n v="163769"/>
    <d v="2021-06-12T03:50:17"/>
    <n v="54080"/>
    <n v="411922"/>
    <x v="0"/>
    <x v="0"/>
    <d v="2021-06-12T04:50:17"/>
    <x v="3"/>
    <x v="29460"/>
    <x v="5"/>
  </r>
  <r>
    <n v="163772"/>
    <d v="2021-06-12T03:55:52"/>
    <n v="57074"/>
    <n v="244365"/>
    <x v="14"/>
    <x v="14"/>
    <d v="2021-06-11T22:55:52"/>
    <x v="2"/>
    <x v="29461"/>
    <x v="20"/>
  </r>
  <r>
    <n v="163777"/>
    <d v="2021-06-12T03:56:00"/>
    <n v="343836"/>
    <n v="250679"/>
    <x v="0"/>
    <x v="0"/>
    <d v="2021-06-12T04:56:00"/>
    <x v="3"/>
    <x v="29462"/>
    <x v="5"/>
  </r>
  <r>
    <n v="163779"/>
    <d v="2021-06-12T03:57:35"/>
    <n v="343337"/>
    <n v="200789"/>
    <x v="0"/>
    <x v="0"/>
    <d v="2021-06-12T04:57:35"/>
    <x v="3"/>
    <x v="29463"/>
    <x v="5"/>
  </r>
  <r>
    <n v="163782"/>
    <d v="2021-06-12T03:59:31"/>
    <n v="300307"/>
    <n v="300479"/>
    <x v="6"/>
    <x v="6"/>
    <d v="2021-06-12T06:59:31"/>
    <x v="3"/>
    <x v="29464"/>
    <x v="3"/>
  </r>
  <r>
    <n v="163783"/>
    <d v="2021-06-12T04:00:29"/>
    <n v="343107"/>
    <n v="250679"/>
    <x v="6"/>
    <x v="6"/>
    <d v="2021-06-12T07:00:29"/>
    <x v="3"/>
    <x v="29465"/>
    <x v="9"/>
  </r>
  <r>
    <n v="163787"/>
    <d v="2021-06-12T04:00:42"/>
    <n v="246024"/>
    <n v="137327"/>
    <x v="2"/>
    <x v="2"/>
    <d v="2021-06-12T06:00:42"/>
    <x v="3"/>
    <x v="29466"/>
    <x v="3"/>
  </r>
  <r>
    <n v="163791"/>
    <d v="2021-06-12T04:01:24"/>
    <n v="92307"/>
    <n v="250679"/>
    <x v="2"/>
    <x v="2"/>
    <d v="2021-06-12T06:01:24"/>
    <x v="3"/>
    <x v="29467"/>
    <x v="3"/>
  </r>
  <r>
    <n v="163793"/>
    <d v="2021-06-12T04:02:36"/>
    <n v="338189"/>
    <n v="264283"/>
    <x v="5"/>
    <x v="5"/>
    <d v="2021-06-12T16:02:36"/>
    <x v="3"/>
    <x v="29468"/>
    <x v="11"/>
  </r>
  <r>
    <n v="163796"/>
    <d v="2021-06-12T04:09:55"/>
    <n v="203387"/>
    <n v="158978"/>
    <x v="0"/>
    <x v="0"/>
    <d v="2021-06-12T05:09:55"/>
    <x v="3"/>
    <x v="29469"/>
    <x v="6"/>
  </r>
  <r>
    <n v="163801"/>
    <d v="2021-06-12T04:10:05"/>
    <n v="169844"/>
    <n v="105200"/>
    <x v="2"/>
    <x v="2"/>
    <d v="2021-06-12T06:10:05"/>
    <x v="3"/>
    <x v="29470"/>
    <x v="3"/>
  </r>
  <r>
    <n v="163804"/>
    <d v="2021-06-12T04:10:48"/>
    <n v="337142"/>
    <n v="298988"/>
    <x v="11"/>
    <x v="11"/>
    <d v="2021-06-12T08:10:48"/>
    <x v="3"/>
    <x v="29471"/>
    <x v="13"/>
  </r>
  <r>
    <n v="163806"/>
    <d v="2021-06-12T04:12:13"/>
    <n v="247033"/>
    <n v="68870"/>
    <x v="6"/>
    <x v="6"/>
    <d v="2021-06-12T07:12:13"/>
    <x v="3"/>
    <x v="29472"/>
    <x v="9"/>
  </r>
  <r>
    <n v="163811"/>
    <d v="2021-06-12T04:14:56"/>
    <n v="324517"/>
    <n v="145086"/>
    <x v="1"/>
    <x v="1"/>
    <d v="2021-06-12T04:14:56"/>
    <x v="3"/>
    <x v="29473"/>
    <x v="5"/>
  </r>
  <r>
    <n v="163812"/>
    <d v="2021-06-12T04:17:16"/>
    <n v="87828"/>
    <n v="258219"/>
    <x v="13"/>
    <x v="13"/>
    <d v="2021-06-12T10:17:16"/>
    <x v="3"/>
    <x v="29474"/>
    <x v="15"/>
  </r>
  <r>
    <n v="163814"/>
    <d v="2021-06-12T04:18:09"/>
    <n v="62756"/>
    <n v="411922"/>
    <x v="15"/>
    <x v="15"/>
    <d v="2021-06-12T01:18:09"/>
    <x v="3"/>
    <x v="29475"/>
    <x v="0"/>
  </r>
  <r>
    <n v="163816"/>
    <d v="2021-06-12T04:20:36"/>
    <n v="179137"/>
    <n v="158978"/>
    <x v="0"/>
    <x v="0"/>
    <d v="2021-06-12T05:20:36"/>
    <x v="3"/>
    <x v="29476"/>
    <x v="6"/>
  </r>
  <r>
    <n v="163817"/>
    <d v="2021-06-12T04:22:14"/>
    <n v="225594"/>
    <n v="182191"/>
    <x v="0"/>
    <x v="0"/>
    <d v="2021-06-12T05:22:14"/>
    <x v="3"/>
    <x v="29477"/>
    <x v="6"/>
  </r>
  <r>
    <n v="163818"/>
    <d v="2021-06-12T04:26:03"/>
    <n v="307047"/>
    <n v="474478"/>
    <x v="2"/>
    <x v="2"/>
    <d v="2021-06-12T06:26:03"/>
    <x v="3"/>
    <x v="29478"/>
    <x v="3"/>
  </r>
  <r>
    <n v="163822"/>
    <d v="2021-06-12T04:33:37"/>
    <n v="172356"/>
    <n v="202914"/>
    <x v="6"/>
    <x v="6"/>
    <d v="2021-06-12T07:33:37"/>
    <x v="3"/>
    <x v="29479"/>
    <x v="9"/>
  </r>
  <r>
    <n v="163824"/>
    <d v="2021-06-12T04:34:38"/>
    <n v="201015"/>
    <n v="58305"/>
    <x v="14"/>
    <x v="14"/>
    <d v="2021-06-11T23:34:38"/>
    <x v="2"/>
    <x v="29109"/>
    <x v="22"/>
  </r>
  <r>
    <n v="163826"/>
    <d v="2021-06-12T04:37:33"/>
    <n v="19564"/>
    <n v="250679"/>
    <x v="17"/>
    <x v="17"/>
    <d v="2021-06-11T20:37:33"/>
    <x v="2"/>
    <x v="28969"/>
    <x v="23"/>
  </r>
  <r>
    <n v="163827"/>
    <d v="2021-06-12T04:37:58"/>
    <n v="321329"/>
    <n v="439981"/>
    <x v="1"/>
    <x v="1"/>
    <d v="2021-06-12T04:37:58"/>
    <x v="3"/>
    <x v="29480"/>
    <x v="5"/>
  </r>
  <r>
    <n v="163828"/>
    <d v="2021-06-12T04:39:49"/>
    <n v="203555"/>
    <n v="348155"/>
    <x v="2"/>
    <x v="2"/>
    <d v="2021-06-12T06:39:49"/>
    <x v="3"/>
    <x v="29481"/>
    <x v="3"/>
  </r>
  <r>
    <n v="163832"/>
    <d v="2021-06-12T04:41:02"/>
    <n v="70264"/>
    <n v="367148"/>
    <x v="1"/>
    <x v="1"/>
    <d v="2021-06-12T04:41:02"/>
    <x v="3"/>
    <x v="29482"/>
    <x v="5"/>
  </r>
  <r>
    <n v="163834"/>
    <d v="2021-06-12T04:42:06"/>
    <n v="187785"/>
    <n v="418585"/>
    <x v="0"/>
    <x v="0"/>
    <d v="2021-06-12T05:42:06"/>
    <x v="3"/>
    <x v="29483"/>
    <x v="6"/>
  </r>
  <r>
    <n v="163835"/>
    <d v="2021-06-12T04:47:59"/>
    <n v="244531"/>
    <n v="302130"/>
    <x v="14"/>
    <x v="14"/>
    <d v="2021-06-11T23:47:59"/>
    <x v="2"/>
    <x v="29484"/>
    <x v="22"/>
  </r>
  <r>
    <n v="163840"/>
    <d v="2021-06-12T04:48:02"/>
    <n v="322703"/>
    <n v="104355"/>
    <x v="16"/>
    <x v="16"/>
    <d v="2021-06-11T22:48:02"/>
    <x v="2"/>
    <x v="29074"/>
    <x v="20"/>
  </r>
  <r>
    <n v="163845"/>
    <d v="2021-06-12T04:48:57"/>
    <n v="110279"/>
    <n v="228405"/>
    <x v="2"/>
    <x v="2"/>
    <d v="2021-06-12T06:48:57"/>
    <x v="3"/>
    <x v="29485"/>
    <x v="3"/>
  </r>
  <r>
    <n v="163848"/>
    <d v="2021-06-12T04:49:47"/>
    <n v="97919"/>
    <n v="300715"/>
    <x v="18"/>
    <x v="18"/>
    <d v="2021-06-11T21:49:47"/>
    <x v="2"/>
    <x v="29486"/>
    <x v="19"/>
  </r>
  <r>
    <n v="163852"/>
    <d v="2021-06-12T04:50:08"/>
    <n v="268261"/>
    <n v="122902"/>
    <x v="2"/>
    <x v="2"/>
    <d v="2021-06-12T06:50:08"/>
    <x v="3"/>
    <x v="29487"/>
    <x v="3"/>
  </r>
  <r>
    <n v="163855"/>
    <d v="2021-06-12T04:52:04"/>
    <n v="137793"/>
    <n v="148630"/>
    <x v="0"/>
    <x v="0"/>
    <d v="2021-06-12T05:52:04"/>
    <x v="3"/>
    <x v="29488"/>
    <x v="6"/>
  </r>
  <r>
    <n v="163860"/>
    <d v="2021-06-12T04:52:44"/>
    <n v="102014"/>
    <n v="330333"/>
    <x v="2"/>
    <x v="2"/>
    <d v="2021-06-12T06:52:44"/>
    <x v="3"/>
    <x v="29489"/>
    <x v="3"/>
  </r>
  <r>
    <n v="163861"/>
    <d v="2021-06-12T04:54:21"/>
    <n v="179253"/>
    <n v="118549"/>
    <x v="6"/>
    <x v="6"/>
    <d v="2021-06-12T07:54:21"/>
    <x v="3"/>
    <x v="29490"/>
    <x v="9"/>
  </r>
  <r>
    <n v="163865"/>
    <d v="2021-06-12T04:54:48"/>
    <n v="9578"/>
    <n v="227775"/>
    <x v="0"/>
    <x v="0"/>
    <d v="2021-06-12T05:54:48"/>
    <x v="3"/>
    <x v="29491"/>
    <x v="6"/>
  </r>
  <r>
    <n v="163869"/>
    <d v="2021-06-12T04:56:15"/>
    <n v="257069"/>
    <n v="347008"/>
    <x v="0"/>
    <x v="0"/>
    <d v="2021-06-12T05:56:15"/>
    <x v="3"/>
    <x v="29492"/>
    <x v="6"/>
  </r>
  <r>
    <n v="163870"/>
    <d v="2021-06-12T05:02:24"/>
    <n v="8587"/>
    <n v="227775"/>
    <x v="6"/>
    <x v="6"/>
    <d v="2021-06-12T08:02:24"/>
    <x v="3"/>
    <x v="29493"/>
    <x v="13"/>
  </r>
  <r>
    <n v="163874"/>
    <d v="2021-06-12T05:03:19"/>
    <n v="68115"/>
    <n v="79322"/>
    <x v="11"/>
    <x v="11"/>
    <d v="2021-06-12T09:03:19"/>
    <x v="3"/>
    <x v="29494"/>
    <x v="8"/>
  </r>
  <r>
    <n v="163877"/>
    <d v="2021-06-12T05:03:38"/>
    <n v="226411"/>
    <n v="77667"/>
    <x v="3"/>
    <x v="3"/>
    <d v="2021-06-12T10:03:38"/>
    <x v="3"/>
    <x v="29495"/>
    <x v="15"/>
  </r>
  <r>
    <n v="163878"/>
    <d v="2021-06-12T05:06:50"/>
    <n v="260424"/>
    <n v="453926"/>
    <x v="0"/>
    <x v="0"/>
    <d v="2021-06-12T06:06:50"/>
    <x v="3"/>
    <x v="29496"/>
    <x v="3"/>
  </r>
  <r>
    <n v="163881"/>
    <d v="2021-06-12T05:07:09"/>
    <n v="29385"/>
    <n v="391218"/>
    <x v="1"/>
    <x v="1"/>
    <d v="2021-06-12T05:07:09"/>
    <x v="3"/>
    <x v="29497"/>
    <x v="6"/>
  </r>
  <r>
    <n v="163882"/>
    <d v="2021-06-12T05:07:17"/>
    <n v="259775"/>
    <n v="118549"/>
    <x v="6"/>
    <x v="6"/>
    <d v="2021-06-12T08:07:17"/>
    <x v="3"/>
    <x v="29498"/>
    <x v="13"/>
  </r>
  <r>
    <n v="163887"/>
    <d v="2021-06-12T05:07:51"/>
    <n v="255239"/>
    <n v="470762"/>
    <x v="4"/>
    <x v="4"/>
    <d v="2021-06-12T01:07:51"/>
    <x v="3"/>
    <x v="29284"/>
    <x v="0"/>
  </r>
  <r>
    <n v="163891"/>
    <d v="2021-06-12T05:08:46"/>
    <n v="3680"/>
    <n v="373732"/>
    <x v="2"/>
    <x v="2"/>
    <d v="2021-06-12T07:08:46"/>
    <x v="3"/>
    <x v="29499"/>
    <x v="9"/>
  </r>
  <r>
    <n v="163894"/>
    <d v="2021-06-12T05:12:28"/>
    <n v="203195"/>
    <n v="411922"/>
    <x v="13"/>
    <x v="13"/>
    <d v="2021-06-12T11:12:28"/>
    <x v="3"/>
    <x v="29500"/>
    <x v="17"/>
  </r>
  <r>
    <n v="163896"/>
    <d v="2021-06-12T05:12:57"/>
    <n v="259958"/>
    <n v="411922"/>
    <x v="15"/>
    <x v="15"/>
    <d v="2021-06-12T02:12:57"/>
    <x v="3"/>
    <x v="29501"/>
    <x v="2"/>
  </r>
  <r>
    <n v="163899"/>
    <d v="2021-06-12T05:13:26"/>
    <n v="8384"/>
    <n v="342582"/>
    <x v="2"/>
    <x v="2"/>
    <d v="2021-06-12T07:13:26"/>
    <x v="3"/>
    <x v="29502"/>
    <x v="9"/>
  </r>
  <r>
    <n v="163900"/>
    <d v="2021-06-12T05:13:36"/>
    <n v="319172"/>
    <n v="204610"/>
    <x v="11"/>
    <x v="11"/>
    <d v="2021-06-12T09:13:36"/>
    <x v="3"/>
    <x v="29503"/>
    <x v="8"/>
  </r>
  <r>
    <n v="163902"/>
    <d v="2021-06-12T05:19:14"/>
    <n v="347652"/>
    <n v="183565"/>
    <x v="2"/>
    <x v="2"/>
    <d v="2021-06-12T07:19:14"/>
    <x v="3"/>
    <x v="29504"/>
    <x v="9"/>
  </r>
  <r>
    <n v="163904"/>
    <d v="2021-06-12T05:24:00"/>
    <n v="74273"/>
    <n v="21760"/>
    <x v="6"/>
    <x v="6"/>
    <d v="2021-06-12T08:24:00"/>
    <x v="3"/>
    <x v="29505"/>
    <x v="13"/>
  </r>
  <r>
    <n v="163907"/>
    <d v="2021-06-12T05:25:39"/>
    <n v="323821"/>
    <n v="214224"/>
    <x v="1"/>
    <x v="1"/>
    <d v="2021-06-12T05:25:39"/>
    <x v="3"/>
    <x v="29506"/>
    <x v="6"/>
  </r>
  <r>
    <n v="163910"/>
    <d v="2021-06-12T05:25:54"/>
    <n v="184982"/>
    <n v="330333"/>
    <x v="10"/>
    <x v="10"/>
    <d v="2021-06-12T16:25:54"/>
    <x v="3"/>
    <x v="29507"/>
    <x v="11"/>
  </r>
  <r>
    <n v="163914"/>
    <d v="2021-06-12T05:26:10"/>
    <n v="120776"/>
    <n v="471409"/>
    <x v="6"/>
    <x v="6"/>
    <d v="2021-06-12T08:26:10"/>
    <x v="3"/>
    <x v="29508"/>
    <x v="13"/>
  </r>
  <r>
    <n v="163916"/>
    <d v="2021-06-12T05:30:05"/>
    <n v="66626"/>
    <n v="158978"/>
    <x v="2"/>
    <x v="2"/>
    <d v="2021-06-12T07:30:05"/>
    <x v="3"/>
    <x v="29509"/>
    <x v="9"/>
  </r>
  <r>
    <n v="163917"/>
    <d v="2021-06-12T05:33:28"/>
    <n v="200723"/>
    <n v="472712"/>
    <x v="17"/>
    <x v="17"/>
    <d v="2021-06-11T21:33:28"/>
    <x v="2"/>
    <x v="29189"/>
    <x v="19"/>
  </r>
  <r>
    <n v="163920"/>
    <d v="2021-06-12T05:34:55"/>
    <n v="146303"/>
    <n v="118549"/>
    <x v="0"/>
    <x v="0"/>
    <d v="2021-06-12T06:34:55"/>
    <x v="3"/>
    <x v="29510"/>
    <x v="3"/>
  </r>
  <r>
    <n v="163921"/>
    <d v="2021-06-12T05:39:00"/>
    <n v="243731"/>
    <n v="122902"/>
    <x v="6"/>
    <x v="6"/>
    <d v="2021-06-12T08:39:00"/>
    <x v="3"/>
    <x v="29511"/>
    <x v="13"/>
  </r>
  <r>
    <n v="163924"/>
    <d v="2021-06-12T05:39:56"/>
    <n v="102245"/>
    <n v="301811"/>
    <x v="0"/>
    <x v="0"/>
    <d v="2021-06-12T06:39:56"/>
    <x v="3"/>
    <x v="29512"/>
    <x v="3"/>
  </r>
  <r>
    <n v="163926"/>
    <d v="2021-06-12T05:40:09"/>
    <n v="236003"/>
    <n v="47419"/>
    <x v="1"/>
    <x v="1"/>
    <d v="2021-06-12T05:40:09"/>
    <x v="3"/>
    <x v="29513"/>
    <x v="6"/>
  </r>
  <r>
    <n v="163927"/>
    <d v="2021-06-12T05:40:14"/>
    <n v="264199"/>
    <n v="266896"/>
    <x v="2"/>
    <x v="2"/>
    <d v="2021-06-12T07:40:14"/>
    <x v="3"/>
    <x v="29514"/>
    <x v="9"/>
  </r>
  <r>
    <n v="163929"/>
    <d v="2021-06-12T05:40:22"/>
    <n v="46914"/>
    <n v="179296"/>
    <x v="0"/>
    <x v="0"/>
    <d v="2021-06-12T06:40:22"/>
    <x v="3"/>
    <x v="29515"/>
    <x v="3"/>
  </r>
  <r>
    <n v="163931"/>
    <d v="2021-06-12T05:42:02"/>
    <n v="296524"/>
    <n v="428166"/>
    <x v="2"/>
    <x v="2"/>
    <d v="2021-06-12T07:42:02"/>
    <x v="3"/>
    <x v="29516"/>
    <x v="9"/>
  </r>
  <r>
    <n v="163933"/>
    <d v="2021-06-12T05:43:05"/>
    <n v="126404"/>
    <n v="357547"/>
    <x v="0"/>
    <x v="0"/>
    <d v="2021-06-12T06:43:05"/>
    <x v="3"/>
    <x v="29517"/>
    <x v="3"/>
  </r>
  <r>
    <n v="163937"/>
    <d v="2021-06-12T05:44:11"/>
    <n v="200985"/>
    <n v="62570"/>
    <x v="1"/>
    <x v="1"/>
    <d v="2021-06-12T05:44:11"/>
    <x v="3"/>
    <x v="29518"/>
    <x v="6"/>
  </r>
  <r>
    <n v="163938"/>
    <d v="2021-06-12T05:45:36"/>
    <n v="81140"/>
    <n v="196496"/>
    <x v="6"/>
    <x v="6"/>
    <d v="2021-06-12T08:45:36"/>
    <x v="3"/>
    <x v="29519"/>
    <x v="13"/>
  </r>
  <r>
    <n v="163943"/>
    <d v="2021-06-12T05:48:22"/>
    <n v="272981"/>
    <n v="370276"/>
    <x v="6"/>
    <x v="6"/>
    <d v="2021-06-12T08:48:22"/>
    <x v="3"/>
    <x v="29520"/>
    <x v="13"/>
  </r>
  <r>
    <n v="163944"/>
    <d v="2021-06-12T05:48:58"/>
    <n v="72388"/>
    <n v="52510"/>
    <x v="0"/>
    <x v="0"/>
    <d v="2021-06-12T06:48:58"/>
    <x v="3"/>
    <x v="29521"/>
    <x v="3"/>
  </r>
  <r>
    <n v="163947"/>
    <d v="2021-06-12T05:49:17"/>
    <n v="99620"/>
    <n v="230507"/>
    <x v="6"/>
    <x v="6"/>
    <d v="2021-06-12T08:49:17"/>
    <x v="3"/>
    <x v="29522"/>
    <x v="13"/>
  </r>
  <r>
    <n v="163952"/>
    <d v="2021-06-12T05:54:43"/>
    <n v="312089"/>
    <n v="394819"/>
    <x v="0"/>
    <x v="0"/>
    <d v="2021-06-12T06:54:43"/>
    <x v="3"/>
    <x v="29523"/>
    <x v="3"/>
  </r>
  <r>
    <n v="163953"/>
    <d v="2021-06-12T05:55:08"/>
    <n v="38975"/>
    <n v="411922"/>
    <x v="6"/>
    <x v="6"/>
    <d v="2021-06-12T08:55:08"/>
    <x v="3"/>
    <x v="29524"/>
    <x v="13"/>
  </r>
  <r>
    <n v="163954"/>
    <d v="2021-06-12T05:55:37"/>
    <n v="92178"/>
    <n v="267896"/>
    <x v="16"/>
    <x v="16"/>
    <d v="2021-06-11T23:55:37"/>
    <x v="2"/>
    <x v="29150"/>
    <x v="22"/>
  </r>
  <r>
    <n v="163956"/>
    <d v="2021-06-12T05:56:22"/>
    <n v="296663"/>
    <n v="21760"/>
    <x v="0"/>
    <x v="0"/>
    <d v="2021-06-12T06:56:22"/>
    <x v="3"/>
    <x v="29525"/>
    <x v="3"/>
  </r>
  <r>
    <n v="163958"/>
    <d v="2021-06-12T05:56:51"/>
    <n v="348174"/>
    <n v="21760"/>
    <x v="0"/>
    <x v="0"/>
    <d v="2021-06-12T06:56:51"/>
    <x v="3"/>
    <x v="29526"/>
    <x v="3"/>
  </r>
  <r>
    <n v="163963"/>
    <d v="2021-06-12T06:01:26"/>
    <n v="96427"/>
    <n v="208672"/>
    <x v="4"/>
    <x v="4"/>
    <d v="2021-06-12T02:01:26"/>
    <x v="3"/>
    <x v="29527"/>
    <x v="2"/>
  </r>
  <r>
    <n v="163965"/>
    <d v="2021-06-12T06:03:11"/>
    <n v="180203"/>
    <n v="411922"/>
    <x v="2"/>
    <x v="2"/>
    <d v="2021-06-12T08:03:11"/>
    <x v="3"/>
    <x v="29528"/>
    <x v="13"/>
  </r>
  <r>
    <n v="163969"/>
    <d v="2021-06-12T06:03:34"/>
    <n v="182188"/>
    <n v="380527"/>
    <x v="9"/>
    <x v="9"/>
    <d v="2021-06-12T13:03:34"/>
    <x v="3"/>
    <x v="29529"/>
    <x v="18"/>
  </r>
  <r>
    <n v="163973"/>
    <d v="2021-06-12T06:05:33"/>
    <n v="107686"/>
    <n v="300941"/>
    <x v="6"/>
    <x v="6"/>
    <d v="2021-06-12T09:05:33"/>
    <x v="3"/>
    <x v="29530"/>
    <x v="8"/>
  </r>
  <r>
    <n v="163978"/>
    <d v="2021-06-12T06:05:54"/>
    <n v="231988"/>
    <n v="182191"/>
    <x v="2"/>
    <x v="2"/>
    <d v="2021-06-12T08:05:54"/>
    <x v="3"/>
    <x v="29531"/>
    <x v="13"/>
  </r>
  <r>
    <n v="163981"/>
    <d v="2021-06-12T06:06:06"/>
    <n v="124793"/>
    <n v="411922"/>
    <x v="17"/>
    <x v="17"/>
    <d v="2021-06-11T22:06:06"/>
    <x v="2"/>
    <x v="29204"/>
    <x v="20"/>
  </r>
  <r>
    <n v="163982"/>
    <d v="2021-06-12T06:07:51"/>
    <n v="204236"/>
    <n v="250679"/>
    <x v="10"/>
    <x v="10"/>
    <d v="2021-06-12T17:07:51"/>
    <x v="3"/>
    <x v="29532"/>
    <x v="7"/>
  </r>
  <r>
    <n v="163984"/>
    <d v="2021-06-12T06:08:22"/>
    <n v="239544"/>
    <n v="244574"/>
    <x v="6"/>
    <x v="6"/>
    <d v="2021-06-12T09:08:22"/>
    <x v="3"/>
    <x v="29533"/>
    <x v="8"/>
  </r>
  <r>
    <n v="163986"/>
    <d v="2021-06-12T06:09:28"/>
    <n v="143307"/>
    <n v="330333"/>
    <x v="10"/>
    <x v="10"/>
    <d v="2021-06-12T17:09:28"/>
    <x v="3"/>
    <x v="29534"/>
    <x v="7"/>
  </r>
  <r>
    <n v="163989"/>
    <d v="2021-06-12T06:10:10"/>
    <n v="217369"/>
    <n v="62570"/>
    <x v="14"/>
    <x v="14"/>
    <d v="2021-06-12T01:10:10"/>
    <x v="3"/>
    <x v="29331"/>
    <x v="0"/>
  </r>
  <r>
    <n v="163990"/>
    <d v="2021-06-12T06:10:28"/>
    <n v="332620"/>
    <n v="301748"/>
    <x v="0"/>
    <x v="0"/>
    <d v="2021-06-12T07:10:28"/>
    <x v="3"/>
    <x v="29535"/>
    <x v="9"/>
  </r>
  <r>
    <n v="163992"/>
    <d v="2021-06-12T06:13:35"/>
    <n v="61398"/>
    <n v="202914"/>
    <x v="1"/>
    <x v="1"/>
    <d v="2021-06-12T06:13:35"/>
    <x v="3"/>
    <x v="29536"/>
    <x v="3"/>
  </r>
  <r>
    <n v="163994"/>
    <d v="2021-06-12T06:14:33"/>
    <n v="114783"/>
    <n v="264569"/>
    <x v="0"/>
    <x v="0"/>
    <d v="2021-06-12T07:14:33"/>
    <x v="3"/>
    <x v="29537"/>
    <x v="9"/>
  </r>
  <r>
    <n v="163997"/>
    <d v="2021-06-12T06:15:10"/>
    <n v="37698"/>
    <n v="158978"/>
    <x v="0"/>
    <x v="0"/>
    <d v="2021-06-12T07:15:10"/>
    <x v="3"/>
    <x v="29538"/>
    <x v="9"/>
  </r>
  <r>
    <n v="163998"/>
    <d v="2021-06-12T06:15:22"/>
    <n v="265060"/>
    <n v="86587"/>
    <x v="2"/>
    <x v="2"/>
    <d v="2021-06-12T08:15:22"/>
    <x v="3"/>
    <x v="29539"/>
    <x v="13"/>
  </r>
  <r>
    <n v="164003"/>
    <d v="2021-06-12T06:17:10"/>
    <n v="241183"/>
    <n v="31837"/>
    <x v="9"/>
    <x v="9"/>
    <d v="2021-06-12T13:17:10"/>
    <x v="3"/>
    <x v="29540"/>
    <x v="18"/>
  </r>
  <r>
    <n v="164007"/>
    <d v="2021-06-12T06:17:45"/>
    <n v="287124"/>
    <n v="226198"/>
    <x v="17"/>
    <x v="17"/>
    <d v="2021-06-11T22:17:45"/>
    <x v="2"/>
    <x v="29050"/>
    <x v="20"/>
  </r>
  <r>
    <n v="164011"/>
    <d v="2021-06-12T06:19:16"/>
    <n v="86674"/>
    <n v="3876"/>
    <x v="2"/>
    <x v="2"/>
    <d v="2021-06-12T08:19:16"/>
    <x v="3"/>
    <x v="29541"/>
    <x v="13"/>
  </r>
  <r>
    <n v="164015"/>
    <d v="2021-06-12T06:24:44"/>
    <n v="90376"/>
    <n v="112456"/>
    <x v="17"/>
    <x v="17"/>
    <d v="2021-06-11T22:24:44"/>
    <x v="2"/>
    <x v="29260"/>
    <x v="20"/>
  </r>
  <r>
    <n v="164018"/>
    <d v="2021-06-12T06:25:19"/>
    <n v="19323"/>
    <n v="118549"/>
    <x v="1"/>
    <x v="1"/>
    <d v="2021-06-12T06:25:19"/>
    <x v="3"/>
    <x v="29542"/>
    <x v="3"/>
  </r>
  <r>
    <n v="164021"/>
    <d v="2021-06-12T06:26:17"/>
    <n v="200721"/>
    <n v="75550"/>
    <x v="11"/>
    <x v="11"/>
    <d v="2021-06-12T10:26:17"/>
    <x v="3"/>
    <x v="29543"/>
    <x v="15"/>
  </r>
  <r>
    <n v="164024"/>
    <d v="2021-06-12T06:26:31"/>
    <n v="115909"/>
    <n v="180863"/>
    <x v="0"/>
    <x v="0"/>
    <d v="2021-06-12T07:26:31"/>
    <x v="3"/>
    <x v="29544"/>
    <x v="9"/>
  </r>
  <r>
    <n v="164026"/>
    <d v="2021-06-12T06:28:00"/>
    <n v="289514"/>
    <n v="179296"/>
    <x v="0"/>
    <x v="0"/>
    <d v="2021-06-12T07:28:00"/>
    <x v="3"/>
    <x v="29545"/>
    <x v="9"/>
  </r>
  <r>
    <n v="164031"/>
    <d v="2021-06-12T06:28:19"/>
    <n v="89679"/>
    <n v="262099"/>
    <x v="2"/>
    <x v="2"/>
    <d v="2021-06-12T08:28:19"/>
    <x v="3"/>
    <x v="29546"/>
    <x v="13"/>
  </r>
  <r>
    <n v="164033"/>
    <d v="2021-06-12T06:28:40"/>
    <n v="240294"/>
    <n v="242428"/>
    <x v="0"/>
    <x v="0"/>
    <d v="2021-06-12T07:28:40"/>
    <x v="3"/>
    <x v="29547"/>
    <x v="9"/>
  </r>
  <r>
    <n v="164037"/>
    <d v="2021-06-12T06:28:49"/>
    <n v="326055"/>
    <n v="182191"/>
    <x v="9"/>
    <x v="9"/>
    <d v="2021-06-12T13:28:49"/>
    <x v="3"/>
    <x v="29548"/>
    <x v="18"/>
  </r>
  <r>
    <n v="164042"/>
    <d v="2021-06-12T06:29:46"/>
    <n v="249339"/>
    <n v="209122"/>
    <x v="2"/>
    <x v="2"/>
    <d v="2021-06-12T08:29:46"/>
    <x v="3"/>
    <x v="29549"/>
    <x v="13"/>
  </r>
  <r>
    <n v="164045"/>
    <d v="2021-06-12T06:30:07"/>
    <n v="292784"/>
    <n v="304128"/>
    <x v="0"/>
    <x v="0"/>
    <d v="2021-06-12T07:30:07"/>
    <x v="3"/>
    <x v="29550"/>
    <x v="9"/>
  </r>
  <r>
    <n v="164047"/>
    <d v="2021-06-12T06:31:31"/>
    <n v="307461"/>
    <n v="34152"/>
    <x v="0"/>
    <x v="0"/>
    <d v="2021-06-12T07:31:31"/>
    <x v="3"/>
    <x v="29551"/>
    <x v="9"/>
  </r>
  <r>
    <n v="164049"/>
    <d v="2021-06-12T06:31:39"/>
    <n v="37430"/>
    <n v="88863"/>
    <x v="0"/>
    <x v="0"/>
    <d v="2021-06-12T07:31:39"/>
    <x v="3"/>
    <x v="29552"/>
    <x v="9"/>
  </r>
  <r>
    <n v="164054"/>
    <d v="2021-06-12T06:31:58"/>
    <n v="12100"/>
    <n v="419514"/>
    <x v="1"/>
    <x v="1"/>
    <d v="2021-06-12T06:31:58"/>
    <x v="3"/>
    <x v="29553"/>
    <x v="3"/>
  </r>
  <r>
    <n v="164055"/>
    <d v="2021-06-12T06:33:04"/>
    <n v="53379"/>
    <n v="411922"/>
    <x v="0"/>
    <x v="0"/>
    <d v="2021-06-12T07:33:04"/>
    <x v="3"/>
    <x v="29554"/>
    <x v="9"/>
  </r>
  <r>
    <n v="164058"/>
    <d v="2021-06-12T06:33:54"/>
    <n v="240808"/>
    <n v="218380"/>
    <x v="6"/>
    <x v="6"/>
    <d v="2021-06-12T09:33:54"/>
    <x v="3"/>
    <x v="29555"/>
    <x v="8"/>
  </r>
  <r>
    <n v="164061"/>
    <d v="2021-06-12T06:40:13"/>
    <n v="311919"/>
    <n v="440825"/>
    <x v="15"/>
    <x v="15"/>
    <d v="2021-06-12T03:40:13"/>
    <x v="3"/>
    <x v="29556"/>
    <x v="4"/>
  </r>
  <r>
    <n v="164066"/>
    <d v="2021-06-12T06:40:32"/>
    <n v="258773"/>
    <n v="5151"/>
    <x v="0"/>
    <x v="0"/>
    <d v="2021-06-12T07:40:32"/>
    <x v="3"/>
    <x v="29557"/>
    <x v="9"/>
  </r>
  <r>
    <n v="164069"/>
    <d v="2021-06-12T06:41:25"/>
    <n v="151912"/>
    <n v="411922"/>
    <x v="11"/>
    <x v="11"/>
    <d v="2021-06-12T10:41:25"/>
    <x v="3"/>
    <x v="29558"/>
    <x v="15"/>
  </r>
  <r>
    <n v="164073"/>
    <d v="2021-06-12T06:41:46"/>
    <n v="121171"/>
    <n v="470762"/>
    <x v="2"/>
    <x v="2"/>
    <d v="2021-06-12T08:41:46"/>
    <x v="3"/>
    <x v="29559"/>
    <x v="13"/>
  </r>
  <r>
    <n v="164076"/>
    <d v="2021-06-12T06:42:01"/>
    <n v="64944"/>
    <n v="227775"/>
    <x v="6"/>
    <x v="6"/>
    <d v="2021-06-12T09:42:01"/>
    <x v="3"/>
    <x v="29560"/>
    <x v="8"/>
  </r>
  <r>
    <n v="164079"/>
    <d v="2021-06-12T06:42:48"/>
    <n v="138928"/>
    <n v="21407"/>
    <x v="9"/>
    <x v="9"/>
    <d v="2021-06-12T13:42:48"/>
    <x v="3"/>
    <x v="29561"/>
    <x v="18"/>
  </r>
  <r>
    <n v="164081"/>
    <d v="2021-06-12T06:48:21"/>
    <n v="160123"/>
    <n v="252311"/>
    <x v="3"/>
    <x v="3"/>
    <d v="2021-06-12T11:48:21"/>
    <x v="3"/>
    <x v="29562"/>
    <x v="17"/>
  </r>
  <r>
    <n v="164086"/>
    <d v="2021-06-12T06:49:38"/>
    <n v="185075"/>
    <n v="456134"/>
    <x v="11"/>
    <x v="11"/>
    <d v="2021-06-12T10:49:38"/>
    <x v="3"/>
    <x v="29563"/>
    <x v="15"/>
  </r>
  <r>
    <n v="164088"/>
    <d v="2021-06-12T06:50:38"/>
    <n v="189815"/>
    <n v="81226"/>
    <x v="2"/>
    <x v="2"/>
    <d v="2021-06-12T08:50:38"/>
    <x v="3"/>
    <x v="29564"/>
    <x v="13"/>
  </r>
  <r>
    <n v="164093"/>
    <d v="2021-06-12T06:51:39"/>
    <n v="195280"/>
    <n v="329376"/>
    <x v="2"/>
    <x v="2"/>
    <d v="2021-06-12T08:51:39"/>
    <x v="3"/>
    <x v="29565"/>
    <x v="13"/>
  </r>
  <r>
    <n v="164096"/>
    <d v="2021-06-12T06:52:42"/>
    <n v="216297"/>
    <n v="138209"/>
    <x v="2"/>
    <x v="2"/>
    <d v="2021-06-12T08:52:42"/>
    <x v="3"/>
    <x v="29566"/>
    <x v="13"/>
  </r>
  <r>
    <n v="164101"/>
    <d v="2021-06-12T06:55:41"/>
    <n v="290305"/>
    <n v="97272"/>
    <x v="2"/>
    <x v="2"/>
    <d v="2021-06-12T08:55:41"/>
    <x v="3"/>
    <x v="29567"/>
    <x v="13"/>
  </r>
  <r>
    <n v="164104"/>
    <d v="2021-06-12T06:56:47"/>
    <n v="306169"/>
    <n v="6484"/>
    <x v="9"/>
    <x v="9"/>
    <d v="2021-06-12T13:56:47"/>
    <x v="3"/>
    <x v="29568"/>
    <x v="18"/>
  </r>
  <r>
    <n v="164109"/>
    <d v="2021-06-12T06:57:38"/>
    <n v="149180"/>
    <n v="404226"/>
    <x v="2"/>
    <x v="2"/>
    <d v="2021-06-12T08:57:38"/>
    <x v="3"/>
    <x v="29569"/>
    <x v="13"/>
  </r>
  <r>
    <n v="164114"/>
    <d v="2021-06-12T06:59:52"/>
    <n v="5543"/>
    <n v="227775"/>
    <x v="0"/>
    <x v="0"/>
    <d v="2021-06-12T07:59:52"/>
    <x v="3"/>
    <x v="29570"/>
    <x v="9"/>
  </r>
  <r>
    <n v="164119"/>
    <d v="2021-06-12T07:01:45"/>
    <n v="206377"/>
    <n v="259288"/>
    <x v="9"/>
    <x v="9"/>
    <d v="2021-06-12T14:01:45"/>
    <x v="3"/>
    <x v="29571"/>
    <x v="12"/>
  </r>
  <r>
    <n v="164120"/>
    <d v="2021-06-12T07:01:55"/>
    <n v="144401"/>
    <n v="260812"/>
    <x v="6"/>
    <x v="6"/>
    <d v="2021-06-12T10:01:55"/>
    <x v="3"/>
    <x v="29572"/>
    <x v="15"/>
  </r>
  <r>
    <n v="164123"/>
    <d v="2021-06-12T07:02:06"/>
    <n v="199199"/>
    <n v="410635"/>
    <x v="1"/>
    <x v="1"/>
    <d v="2021-06-12T07:02:06"/>
    <x v="3"/>
    <x v="29573"/>
    <x v="9"/>
  </r>
  <r>
    <n v="164124"/>
    <d v="2021-06-12T07:02:43"/>
    <n v="154760"/>
    <n v="472908"/>
    <x v="13"/>
    <x v="13"/>
    <d v="2021-06-12T13:02:43"/>
    <x v="3"/>
    <x v="29574"/>
    <x v="18"/>
  </r>
  <r>
    <n v="164128"/>
    <d v="2021-06-12T07:04:21"/>
    <n v="203493"/>
    <n v="204394"/>
    <x v="7"/>
    <x v="7"/>
    <d v="2021-06-12T15:04:21"/>
    <x v="3"/>
    <x v="29575"/>
    <x v="10"/>
  </r>
  <r>
    <n v="164133"/>
    <d v="2021-06-12T07:05:14"/>
    <n v="79248"/>
    <n v="470762"/>
    <x v="3"/>
    <x v="3"/>
    <d v="2021-06-12T12:05:14"/>
    <x v="3"/>
    <x v="29576"/>
    <x v="16"/>
  </r>
  <r>
    <n v="164135"/>
    <d v="2021-06-12T07:06:22"/>
    <n v="142373"/>
    <n v="295484"/>
    <x v="2"/>
    <x v="2"/>
    <d v="2021-06-12T09:06:22"/>
    <x v="3"/>
    <x v="29577"/>
    <x v="8"/>
  </r>
  <r>
    <n v="164136"/>
    <d v="2021-06-12T07:07:52"/>
    <n v="27251"/>
    <n v="102292"/>
    <x v="0"/>
    <x v="0"/>
    <d v="2021-06-12T08:07:52"/>
    <x v="3"/>
    <x v="29578"/>
    <x v="13"/>
  </r>
  <r>
    <n v="164140"/>
    <d v="2021-06-12T07:08:10"/>
    <n v="335664"/>
    <n v="5151"/>
    <x v="4"/>
    <x v="4"/>
    <d v="2021-06-12T03:08:10"/>
    <x v="3"/>
    <x v="29579"/>
    <x v="4"/>
  </r>
  <r>
    <n v="164143"/>
    <d v="2021-06-12T07:14:09"/>
    <n v="27259"/>
    <n v="21760"/>
    <x v="6"/>
    <x v="6"/>
    <d v="2021-06-12T10:14:09"/>
    <x v="3"/>
    <x v="29580"/>
    <x v="15"/>
  </r>
  <r>
    <n v="164144"/>
    <d v="2021-06-12T07:14:35"/>
    <n v="230884"/>
    <n v="347008"/>
    <x v="0"/>
    <x v="0"/>
    <d v="2021-06-12T08:14:35"/>
    <x v="3"/>
    <x v="29581"/>
    <x v="13"/>
  </r>
  <r>
    <n v="164148"/>
    <d v="2021-06-12T07:16:45"/>
    <n v="283533"/>
    <n v="359166"/>
    <x v="2"/>
    <x v="2"/>
    <d v="2021-06-12T09:16:45"/>
    <x v="3"/>
    <x v="29582"/>
    <x v="8"/>
  </r>
  <r>
    <n v="164153"/>
    <d v="2021-06-12T07:17:00"/>
    <n v="25822"/>
    <n v="21760"/>
    <x v="0"/>
    <x v="0"/>
    <d v="2021-06-12T08:17:00"/>
    <x v="3"/>
    <x v="29583"/>
    <x v="13"/>
  </r>
  <r>
    <n v="164156"/>
    <d v="2021-06-12T07:17:16"/>
    <n v="157091"/>
    <n v="21407"/>
    <x v="2"/>
    <x v="2"/>
    <d v="2021-06-12T09:17:16"/>
    <x v="3"/>
    <x v="29584"/>
    <x v="8"/>
  </r>
  <r>
    <n v="164157"/>
    <d v="2021-06-12T07:17:19"/>
    <n v="76685"/>
    <n v="449373"/>
    <x v="17"/>
    <x v="17"/>
    <d v="2021-06-11T23:17:19"/>
    <x v="2"/>
    <x v="29585"/>
    <x v="22"/>
  </r>
  <r>
    <n v="164158"/>
    <d v="2021-06-12T07:17:46"/>
    <n v="127398"/>
    <n v="204394"/>
    <x v="1"/>
    <x v="1"/>
    <d v="2021-06-12T07:17:46"/>
    <x v="3"/>
    <x v="29586"/>
    <x v="9"/>
  </r>
  <r>
    <n v="164161"/>
    <d v="2021-06-12T07:17:53"/>
    <n v="284616"/>
    <n v="308317"/>
    <x v="0"/>
    <x v="0"/>
    <d v="2021-06-12T08:17:53"/>
    <x v="3"/>
    <x v="29587"/>
    <x v="13"/>
  </r>
  <r>
    <n v="164166"/>
    <d v="2021-06-12T07:18:12"/>
    <n v="165260"/>
    <n v="394819"/>
    <x v="2"/>
    <x v="2"/>
    <d v="2021-06-12T09:18:12"/>
    <x v="3"/>
    <x v="29588"/>
    <x v="8"/>
  </r>
  <r>
    <n v="164169"/>
    <d v="2021-06-12T07:20:39"/>
    <n v="276237"/>
    <n v="37644"/>
    <x v="0"/>
    <x v="0"/>
    <d v="2021-06-12T08:20:39"/>
    <x v="3"/>
    <x v="29589"/>
    <x v="13"/>
  </r>
  <r>
    <n v="164172"/>
    <d v="2021-06-12T07:20:44"/>
    <n v="49479"/>
    <n v="250679"/>
    <x v="0"/>
    <x v="0"/>
    <d v="2021-06-12T08:20:44"/>
    <x v="3"/>
    <x v="29590"/>
    <x v="13"/>
  </r>
  <r>
    <n v="164177"/>
    <d v="2021-06-12T07:24:44"/>
    <n v="255618"/>
    <n v="401945"/>
    <x v="14"/>
    <x v="14"/>
    <d v="2021-06-12T02:24:44"/>
    <x v="3"/>
    <x v="29359"/>
    <x v="2"/>
  </r>
  <r>
    <n v="164180"/>
    <d v="2021-06-12T07:26:17"/>
    <n v="93392"/>
    <n v="128523"/>
    <x v="0"/>
    <x v="0"/>
    <d v="2021-06-12T08:26:17"/>
    <x v="3"/>
    <x v="29591"/>
    <x v="13"/>
  </r>
  <r>
    <n v="164184"/>
    <d v="2021-06-12T07:30:03"/>
    <n v="69597"/>
    <n v="454525"/>
    <x v="12"/>
    <x v="12"/>
    <d v="2021-06-12T17:30:03"/>
    <x v="3"/>
    <x v="29592"/>
    <x v="7"/>
  </r>
  <r>
    <n v="164189"/>
    <d v="2021-06-12T07:30:34"/>
    <n v="99686"/>
    <n v="214224"/>
    <x v="18"/>
    <x v="18"/>
    <d v="2021-06-12T00:30:34"/>
    <x v="3"/>
    <x v="29263"/>
    <x v="1"/>
  </r>
  <r>
    <n v="164193"/>
    <d v="2021-06-12T07:31:12"/>
    <n v="245279"/>
    <n v="273920"/>
    <x v="0"/>
    <x v="0"/>
    <d v="2021-06-12T08:31:12"/>
    <x v="3"/>
    <x v="29593"/>
    <x v="13"/>
  </r>
  <r>
    <n v="164198"/>
    <d v="2021-06-12T07:32:13"/>
    <n v="75492"/>
    <n v="104958"/>
    <x v="0"/>
    <x v="0"/>
    <d v="2021-06-12T08:32:13"/>
    <x v="3"/>
    <x v="29594"/>
    <x v="13"/>
  </r>
  <r>
    <n v="164201"/>
    <d v="2021-06-12T07:32:44"/>
    <n v="182984"/>
    <n v="38789"/>
    <x v="0"/>
    <x v="0"/>
    <d v="2021-06-12T08:32:44"/>
    <x v="3"/>
    <x v="29595"/>
    <x v="13"/>
  </r>
  <r>
    <n v="164204"/>
    <d v="2021-06-12T07:33:58"/>
    <n v="55212"/>
    <n v="182191"/>
    <x v="1"/>
    <x v="1"/>
    <d v="2021-06-12T07:33:58"/>
    <x v="3"/>
    <x v="29596"/>
    <x v="9"/>
  </r>
  <r>
    <n v="164205"/>
    <d v="2021-06-12T07:35:13"/>
    <n v="170175"/>
    <n v="349014"/>
    <x v="8"/>
    <x v="8"/>
    <d v="2021-06-12T16:35:13"/>
    <x v="3"/>
    <x v="29597"/>
    <x v="11"/>
  </r>
  <r>
    <n v="164209"/>
    <d v="2021-06-12T07:35:54"/>
    <n v="81650"/>
    <n v="43623"/>
    <x v="1"/>
    <x v="1"/>
    <d v="2021-06-12T07:35:54"/>
    <x v="3"/>
    <x v="29598"/>
    <x v="9"/>
  </r>
  <r>
    <n v="164213"/>
    <d v="2021-06-12T07:36:26"/>
    <n v="19332"/>
    <n v="182191"/>
    <x v="0"/>
    <x v="0"/>
    <d v="2021-06-12T08:36:26"/>
    <x v="3"/>
    <x v="29599"/>
    <x v="13"/>
  </r>
  <r>
    <n v="164218"/>
    <d v="2021-06-12T07:41:24"/>
    <n v="139253"/>
    <n v="343491"/>
    <x v="0"/>
    <x v="0"/>
    <d v="2021-06-12T08:41:24"/>
    <x v="3"/>
    <x v="29600"/>
    <x v="13"/>
  </r>
  <r>
    <n v="164220"/>
    <d v="2021-06-12T07:46:17"/>
    <n v="250755"/>
    <n v="449839"/>
    <x v="7"/>
    <x v="7"/>
    <d v="2021-06-12T15:46:17"/>
    <x v="3"/>
    <x v="29601"/>
    <x v="10"/>
  </r>
  <r>
    <n v="164224"/>
    <d v="2021-06-12T07:49:08"/>
    <n v="247038"/>
    <n v="361498"/>
    <x v="1"/>
    <x v="1"/>
    <d v="2021-06-12T07:49:08"/>
    <x v="3"/>
    <x v="29602"/>
    <x v="9"/>
  </r>
  <r>
    <n v="164226"/>
    <d v="2021-06-12T07:51:54"/>
    <n v="278066"/>
    <n v="142023"/>
    <x v="0"/>
    <x v="0"/>
    <d v="2021-06-12T08:51:54"/>
    <x v="3"/>
    <x v="29603"/>
    <x v="13"/>
  </r>
  <r>
    <n v="164227"/>
    <d v="2021-06-12T07:53:03"/>
    <n v="273747"/>
    <n v="215749"/>
    <x v="4"/>
    <x v="4"/>
    <d v="2021-06-12T03:53:03"/>
    <x v="3"/>
    <x v="29604"/>
    <x v="4"/>
  </r>
  <r>
    <n v="164228"/>
    <d v="2021-06-12T07:54:40"/>
    <n v="63258"/>
    <n v="23621"/>
    <x v="0"/>
    <x v="0"/>
    <d v="2021-06-12T08:54:40"/>
    <x v="3"/>
    <x v="29605"/>
    <x v="13"/>
  </r>
  <r>
    <n v="164231"/>
    <d v="2021-06-12T07:56:12"/>
    <n v="281616"/>
    <n v="9110"/>
    <x v="3"/>
    <x v="3"/>
    <d v="2021-06-12T12:56:12"/>
    <x v="3"/>
    <x v="29606"/>
    <x v="16"/>
  </r>
  <r>
    <n v="164233"/>
    <d v="2021-06-12T07:56:47"/>
    <n v="101379"/>
    <n v="304128"/>
    <x v="1"/>
    <x v="1"/>
    <d v="2021-06-12T07:56:47"/>
    <x v="3"/>
    <x v="29607"/>
    <x v="9"/>
  </r>
  <r>
    <n v="164238"/>
    <d v="2021-06-12T07:57:56"/>
    <n v="287265"/>
    <n v="133619"/>
    <x v="7"/>
    <x v="7"/>
    <d v="2021-06-12T15:57:56"/>
    <x v="3"/>
    <x v="29608"/>
    <x v="10"/>
  </r>
  <r>
    <n v="164240"/>
    <d v="2021-06-12T07:58:08"/>
    <n v="337871"/>
    <n v="411922"/>
    <x v="0"/>
    <x v="0"/>
    <d v="2021-06-12T08:58:08"/>
    <x v="3"/>
    <x v="29609"/>
    <x v="13"/>
  </r>
  <r>
    <n v="164243"/>
    <d v="2021-06-12T08:03:22"/>
    <n v="90218"/>
    <n v="158978"/>
    <x v="2"/>
    <x v="2"/>
    <d v="2021-06-12T10:03:22"/>
    <x v="3"/>
    <x v="29610"/>
    <x v="15"/>
  </r>
  <r>
    <n v="164244"/>
    <d v="2021-06-12T08:04:04"/>
    <n v="53220"/>
    <n v="198050"/>
    <x v="1"/>
    <x v="1"/>
    <d v="2021-06-12T08:04:04"/>
    <x v="3"/>
    <x v="29611"/>
    <x v="13"/>
  </r>
  <r>
    <n v="164249"/>
    <d v="2021-06-12T08:04:57"/>
    <n v="255816"/>
    <n v="396686"/>
    <x v="2"/>
    <x v="2"/>
    <d v="2021-06-12T10:04:57"/>
    <x v="3"/>
    <x v="29612"/>
    <x v="15"/>
  </r>
  <r>
    <n v="164253"/>
    <d v="2021-06-12T08:07:04"/>
    <n v="204750"/>
    <n v="411922"/>
    <x v="1"/>
    <x v="1"/>
    <d v="2021-06-12T08:07:04"/>
    <x v="3"/>
    <x v="29613"/>
    <x v="13"/>
  </r>
  <r>
    <n v="164257"/>
    <d v="2021-06-12T08:08:52"/>
    <n v="79490"/>
    <n v="59485"/>
    <x v="0"/>
    <x v="0"/>
    <d v="2021-06-12T09:08:52"/>
    <x v="3"/>
    <x v="29614"/>
    <x v="8"/>
  </r>
  <r>
    <n v="164261"/>
    <d v="2021-06-12T08:12:02"/>
    <n v="244641"/>
    <n v="347008"/>
    <x v="6"/>
    <x v="6"/>
    <d v="2021-06-12T11:12:02"/>
    <x v="3"/>
    <x v="29615"/>
    <x v="17"/>
  </r>
  <r>
    <n v="164264"/>
    <d v="2021-06-12T08:13:39"/>
    <n v="277252"/>
    <n v="451811"/>
    <x v="2"/>
    <x v="2"/>
    <d v="2021-06-12T10:13:39"/>
    <x v="3"/>
    <x v="29616"/>
    <x v="15"/>
  </r>
  <r>
    <n v="164266"/>
    <d v="2021-06-12T08:13:50"/>
    <n v="178999"/>
    <n v="313721"/>
    <x v="0"/>
    <x v="0"/>
    <d v="2021-06-12T09:13:50"/>
    <x v="3"/>
    <x v="29617"/>
    <x v="8"/>
  </r>
  <r>
    <n v="164269"/>
    <d v="2021-06-12T08:17:44"/>
    <n v="289229"/>
    <n v="226232"/>
    <x v="1"/>
    <x v="1"/>
    <d v="2021-06-12T08:17:44"/>
    <x v="3"/>
    <x v="29618"/>
    <x v="13"/>
  </r>
  <r>
    <n v="164272"/>
    <d v="2021-06-12T08:18:00"/>
    <n v="336580"/>
    <n v="182191"/>
    <x v="1"/>
    <x v="1"/>
    <d v="2021-06-12T08:18:00"/>
    <x v="3"/>
    <x v="29619"/>
    <x v="13"/>
  </r>
  <r>
    <n v="164277"/>
    <d v="2021-06-12T08:20:07"/>
    <n v="162225"/>
    <n v="411922"/>
    <x v="3"/>
    <x v="3"/>
    <d v="2021-06-12T13:20:07"/>
    <x v="3"/>
    <x v="29620"/>
    <x v="18"/>
  </r>
  <r>
    <n v="164278"/>
    <d v="2021-06-12T08:20:12"/>
    <n v="69368"/>
    <n v="169563"/>
    <x v="0"/>
    <x v="0"/>
    <d v="2021-06-12T09:20:12"/>
    <x v="3"/>
    <x v="29621"/>
    <x v="8"/>
  </r>
  <r>
    <n v="164279"/>
    <d v="2021-06-12T08:21:55"/>
    <n v="71710"/>
    <n v="168091"/>
    <x v="1"/>
    <x v="1"/>
    <d v="2021-06-12T08:21:55"/>
    <x v="3"/>
    <x v="29622"/>
    <x v="13"/>
  </r>
  <r>
    <n v="164284"/>
    <d v="2021-06-12T08:22:53"/>
    <n v="70437"/>
    <n v="347008"/>
    <x v="2"/>
    <x v="2"/>
    <d v="2021-06-12T10:22:53"/>
    <x v="3"/>
    <x v="29623"/>
    <x v="15"/>
  </r>
  <r>
    <n v="164288"/>
    <d v="2021-06-12T08:24:12"/>
    <n v="34810"/>
    <n v="21760"/>
    <x v="0"/>
    <x v="0"/>
    <d v="2021-06-12T09:24:12"/>
    <x v="3"/>
    <x v="29624"/>
    <x v="8"/>
  </r>
  <r>
    <n v="164290"/>
    <d v="2021-06-12T08:25:18"/>
    <n v="185891"/>
    <n v="265820"/>
    <x v="0"/>
    <x v="0"/>
    <d v="2021-06-12T09:25:18"/>
    <x v="3"/>
    <x v="29625"/>
    <x v="8"/>
  </r>
  <r>
    <n v="164291"/>
    <d v="2021-06-12T08:25:19"/>
    <n v="234720"/>
    <n v="128523"/>
    <x v="6"/>
    <x v="6"/>
    <d v="2021-06-12T11:25:19"/>
    <x v="3"/>
    <x v="29626"/>
    <x v="17"/>
  </r>
  <r>
    <n v="164295"/>
    <d v="2021-06-12T08:29:21"/>
    <n v="229930"/>
    <n v="123443"/>
    <x v="6"/>
    <x v="6"/>
    <d v="2021-06-12T11:29:21"/>
    <x v="3"/>
    <x v="29627"/>
    <x v="17"/>
  </r>
  <r>
    <n v="164300"/>
    <d v="2021-06-12T08:32:38"/>
    <n v="38975"/>
    <n v="230507"/>
    <x v="6"/>
    <x v="6"/>
    <d v="2021-06-12T11:32:38"/>
    <x v="3"/>
    <x v="29628"/>
    <x v="17"/>
  </r>
  <r>
    <n v="164302"/>
    <d v="2021-06-12T08:34:26"/>
    <n v="297818"/>
    <n v="31749"/>
    <x v="0"/>
    <x v="0"/>
    <d v="2021-06-12T09:34:26"/>
    <x v="3"/>
    <x v="29629"/>
    <x v="8"/>
  </r>
  <r>
    <n v="164303"/>
    <d v="2021-06-12T08:34:38"/>
    <n v="140334"/>
    <n v="325852"/>
    <x v="9"/>
    <x v="9"/>
    <d v="2021-06-12T15:34:38"/>
    <x v="3"/>
    <x v="29630"/>
    <x v="10"/>
  </r>
  <r>
    <n v="164306"/>
    <d v="2021-06-12T08:35:13"/>
    <n v="1803"/>
    <n v="43842"/>
    <x v="1"/>
    <x v="1"/>
    <d v="2021-06-12T08:35:13"/>
    <x v="3"/>
    <x v="29631"/>
    <x v="13"/>
  </r>
  <r>
    <n v="164308"/>
    <d v="2021-06-12T08:36:36"/>
    <n v="46061"/>
    <n v="180863"/>
    <x v="2"/>
    <x v="2"/>
    <d v="2021-06-12T10:36:36"/>
    <x v="3"/>
    <x v="29632"/>
    <x v="15"/>
  </r>
  <r>
    <n v="164312"/>
    <d v="2021-06-12T08:37:36"/>
    <n v="84642"/>
    <n v="360778"/>
    <x v="0"/>
    <x v="0"/>
    <d v="2021-06-12T09:37:36"/>
    <x v="3"/>
    <x v="29633"/>
    <x v="8"/>
  </r>
  <r>
    <n v="164315"/>
    <d v="2021-06-12T08:38:08"/>
    <n v="115605"/>
    <n v="341333"/>
    <x v="0"/>
    <x v="0"/>
    <d v="2021-06-12T09:38:08"/>
    <x v="3"/>
    <x v="29634"/>
    <x v="8"/>
  </r>
  <r>
    <n v="164316"/>
    <d v="2021-06-12T08:38:16"/>
    <n v="149323"/>
    <n v="250679"/>
    <x v="6"/>
    <x v="6"/>
    <d v="2021-06-12T11:38:16"/>
    <x v="3"/>
    <x v="29635"/>
    <x v="17"/>
  </r>
  <r>
    <n v="164320"/>
    <d v="2021-06-12T08:38:24"/>
    <n v="281736"/>
    <n v="96200"/>
    <x v="1"/>
    <x v="1"/>
    <d v="2021-06-12T08:38:24"/>
    <x v="3"/>
    <x v="29636"/>
    <x v="13"/>
  </r>
  <r>
    <n v="164322"/>
    <d v="2021-06-12T08:38:37"/>
    <n v="346632"/>
    <n v="411922"/>
    <x v="11"/>
    <x v="11"/>
    <d v="2021-06-12T12:38:37"/>
    <x v="3"/>
    <x v="29637"/>
    <x v="16"/>
  </r>
  <r>
    <n v="164325"/>
    <d v="2021-06-12T08:39:50"/>
    <n v="296870"/>
    <n v="250679"/>
    <x v="13"/>
    <x v="13"/>
    <d v="2021-06-12T14:39:50"/>
    <x v="3"/>
    <x v="29638"/>
    <x v="12"/>
  </r>
  <r>
    <n v="164329"/>
    <d v="2021-06-12T08:41:23"/>
    <n v="4623"/>
    <n v="390503"/>
    <x v="1"/>
    <x v="1"/>
    <d v="2021-06-12T08:41:23"/>
    <x v="3"/>
    <x v="29639"/>
    <x v="13"/>
  </r>
  <r>
    <n v="164333"/>
    <d v="2021-06-12T08:41:39"/>
    <n v="257107"/>
    <n v="411922"/>
    <x v="0"/>
    <x v="0"/>
    <d v="2021-06-12T09:41:39"/>
    <x v="3"/>
    <x v="29640"/>
    <x v="8"/>
  </r>
  <r>
    <n v="164338"/>
    <d v="2021-06-12T08:43:23"/>
    <n v="295798"/>
    <n v="104355"/>
    <x v="2"/>
    <x v="2"/>
    <d v="2021-06-12T10:43:23"/>
    <x v="3"/>
    <x v="29641"/>
    <x v="15"/>
  </r>
  <r>
    <n v="164342"/>
    <d v="2021-06-12T08:43:32"/>
    <n v="38228"/>
    <n v="182191"/>
    <x v="2"/>
    <x v="2"/>
    <d v="2021-06-12T10:43:32"/>
    <x v="3"/>
    <x v="29642"/>
    <x v="15"/>
  </r>
  <r>
    <n v="164347"/>
    <d v="2021-06-12T08:44:06"/>
    <n v="202495"/>
    <n v="175310"/>
    <x v="2"/>
    <x v="2"/>
    <d v="2021-06-12T10:44:06"/>
    <x v="3"/>
    <x v="29643"/>
    <x v="15"/>
  </r>
  <r>
    <n v="164348"/>
    <d v="2021-06-12T08:44:14"/>
    <n v="44712"/>
    <n v="180863"/>
    <x v="0"/>
    <x v="0"/>
    <d v="2021-06-12T09:44:14"/>
    <x v="3"/>
    <x v="29644"/>
    <x v="8"/>
  </r>
  <r>
    <n v="164351"/>
    <d v="2021-06-12T08:45:44"/>
    <n v="290596"/>
    <n v="462579"/>
    <x v="0"/>
    <x v="0"/>
    <d v="2021-06-12T09:45:44"/>
    <x v="3"/>
    <x v="29645"/>
    <x v="8"/>
  </r>
  <r>
    <n v="164354"/>
    <d v="2021-06-12T08:50:26"/>
    <n v="11862"/>
    <n v="439981"/>
    <x v="1"/>
    <x v="1"/>
    <d v="2021-06-12T08:50:26"/>
    <x v="3"/>
    <x v="29646"/>
    <x v="13"/>
  </r>
  <r>
    <n v="164355"/>
    <d v="2021-06-12T08:50:31"/>
    <n v="102554"/>
    <n v="92574"/>
    <x v="14"/>
    <x v="14"/>
    <d v="2021-06-12T03:50:31"/>
    <x v="3"/>
    <x v="29647"/>
    <x v="4"/>
  </r>
  <r>
    <n v="164360"/>
    <d v="2021-06-12T08:50:39"/>
    <n v="239068"/>
    <n v="411922"/>
    <x v="2"/>
    <x v="2"/>
    <d v="2021-06-12T10:50:39"/>
    <x v="3"/>
    <x v="29648"/>
    <x v="15"/>
  </r>
  <r>
    <n v="164361"/>
    <d v="2021-06-12T08:53:52"/>
    <n v="264726"/>
    <n v="180863"/>
    <x v="17"/>
    <x v="17"/>
    <d v="2021-06-12T00:53:52"/>
    <x v="3"/>
    <x v="29117"/>
    <x v="1"/>
  </r>
  <r>
    <n v="164365"/>
    <d v="2021-06-12T08:54:31"/>
    <n v="187945"/>
    <n v="124881"/>
    <x v="0"/>
    <x v="0"/>
    <d v="2021-06-12T09:54:31"/>
    <x v="3"/>
    <x v="29649"/>
    <x v="8"/>
  </r>
  <r>
    <n v="164368"/>
    <d v="2021-06-12T08:54:55"/>
    <n v="246681"/>
    <n v="119655"/>
    <x v="1"/>
    <x v="1"/>
    <d v="2021-06-12T08:54:55"/>
    <x v="3"/>
    <x v="29650"/>
    <x v="13"/>
  </r>
  <r>
    <n v="164369"/>
    <d v="2021-06-12T08:55:37"/>
    <n v="150968"/>
    <n v="387595"/>
    <x v="11"/>
    <x v="11"/>
    <d v="2021-06-12T12:55:37"/>
    <x v="3"/>
    <x v="29651"/>
    <x v="16"/>
  </r>
  <r>
    <n v="164372"/>
    <d v="2021-06-12T08:55:58"/>
    <n v="170427"/>
    <n v="21407"/>
    <x v="6"/>
    <x v="6"/>
    <d v="2021-06-12T11:55:58"/>
    <x v="3"/>
    <x v="29652"/>
    <x v="17"/>
  </r>
  <r>
    <n v="164373"/>
    <d v="2021-06-12T09:01:02"/>
    <n v="194112"/>
    <n v="304128"/>
    <x v="3"/>
    <x v="3"/>
    <d v="2021-06-12T14:01:02"/>
    <x v="3"/>
    <x v="29653"/>
    <x v="12"/>
  </r>
  <r>
    <n v="164374"/>
    <d v="2021-06-12T09:02:01"/>
    <n v="153075"/>
    <n v="86587"/>
    <x v="2"/>
    <x v="2"/>
    <d v="2021-06-12T11:02:01"/>
    <x v="3"/>
    <x v="29654"/>
    <x v="17"/>
  </r>
  <r>
    <n v="164379"/>
    <d v="2021-06-12T09:03:08"/>
    <n v="269221"/>
    <n v="81226"/>
    <x v="0"/>
    <x v="0"/>
    <d v="2021-06-12T10:03:08"/>
    <x v="3"/>
    <x v="29655"/>
    <x v="15"/>
  </r>
  <r>
    <n v="164380"/>
    <d v="2021-06-12T09:03:42"/>
    <n v="110498"/>
    <n v="227775"/>
    <x v="1"/>
    <x v="1"/>
    <d v="2021-06-12T09:03:42"/>
    <x v="3"/>
    <x v="29656"/>
    <x v="8"/>
  </r>
  <r>
    <n v="164384"/>
    <d v="2021-06-12T09:04:46"/>
    <n v="103523"/>
    <n v="411922"/>
    <x v="0"/>
    <x v="0"/>
    <d v="2021-06-12T10:04:46"/>
    <x v="3"/>
    <x v="29657"/>
    <x v="15"/>
  </r>
  <r>
    <n v="164389"/>
    <d v="2021-06-12T09:14:15"/>
    <n v="207682"/>
    <n v="311670"/>
    <x v="9"/>
    <x v="9"/>
    <d v="2021-06-12T16:14:15"/>
    <x v="3"/>
    <x v="29658"/>
    <x v="11"/>
  </r>
  <r>
    <n v="164390"/>
    <d v="2021-06-12T09:16:19"/>
    <n v="347184"/>
    <n v="266342"/>
    <x v="0"/>
    <x v="0"/>
    <d v="2021-06-12T10:16:19"/>
    <x v="3"/>
    <x v="29659"/>
    <x v="15"/>
  </r>
  <r>
    <n v="164392"/>
    <d v="2021-06-12T09:19:00"/>
    <n v="111307"/>
    <n v="293657"/>
    <x v="0"/>
    <x v="0"/>
    <d v="2021-06-12T10:19:00"/>
    <x v="3"/>
    <x v="29660"/>
    <x v="15"/>
  </r>
  <r>
    <n v="164396"/>
    <d v="2021-06-12T09:20:01"/>
    <n v="273256"/>
    <n v="373415"/>
    <x v="2"/>
    <x v="2"/>
    <d v="2021-06-12T11:20:01"/>
    <x v="3"/>
    <x v="29661"/>
    <x v="17"/>
  </r>
  <r>
    <n v="164397"/>
    <d v="2021-06-12T09:20:05"/>
    <n v="125134"/>
    <n v="129210"/>
    <x v="0"/>
    <x v="0"/>
    <d v="2021-06-12T10:20:05"/>
    <x v="3"/>
    <x v="29662"/>
    <x v="15"/>
  </r>
  <r>
    <n v="164398"/>
    <d v="2021-06-12T09:20:09"/>
    <n v="88771"/>
    <n v="347393"/>
    <x v="6"/>
    <x v="6"/>
    <d v="2021-06-12T12:20:09"/>
    <x v="3"/>
    <x v="29663"/>
    <x v="16"/>
  </r>
  <r>
    <n v="164403"/>
    <d v="2021-06-12T09:20:53"/>
    <n v="97691"/>
    <n v="394819"/>
    <x v="2"/>
    <x v="2"/>
    <d v="2021-06-12T11:20:53"/>
    <x v="3"/>
    <x v="29664"/>
    <x v="17"/>
  </r>
  <r>
    <n v="164408"/>
    <d v="2021-06-12T09:21:14"/>
    <n v="152543"/>
    <n v="357950"/>
    <x v="6"/>
    <x v="6"/>
    <d v="2021-06-12T12:21:14"/>
    <x v="3"/>
    <x v="29665"/>
    <x v="16"/>
  </r>
  <r>
    <n v="164411"/>
    <d v="2021-06-12T09:23:40"/>
    <n v="256926"/>
    <n v="472712"/>
    <x v="1"/>
    <x v="1"/>
    <d v="2021-06-12T09:23:40"/>
    <x v="3"/>
    <x v="29666"/>
    <x v="8"/>
  </r>
  <r>
    <n v="164413"/>
    <d v="2021-06-12T09:23:50"/>
    <n v="305972"/>
    <n v="262430"/>
    <x v="1"/>
    <x v="1"/>
    <d v="2021-06-12T09:23:50"/>
    <x v="3"/>
    <x v="29667"/>
    <x v="8"/>
  </r>
  <r>
    <n v="164418"/>
    <d v="2021-06-12T09:24:24"/>
    <n v="119781"/>
    <n v="394154"/>
    <x v="0"/>
    <x v="0"/>
    <d v="2021-06-12T10:24:24"/>
    <x v="3"/>
    <x v="29668"/>
    <x v="15"/>
  </r>
  <r>
    <n v="164422"/>
    <d v="2021-06-12T09:25:20"/>
    <n v="195116"/>
    <n v="37644"/>
    <x v="0"/>
    <x v="0"/>
    <d v="2021-06-12T10:25:20"/>
    <x v="3"/>
    <x v="29669"/>
    <x v="15"/>
  </r>
  <r>
    <n v="164426"/>
    <d v="2021-06-12T09:27:16"/>
    <n v="149326"/>
    <n v="347008"/>
    <x v="2"/>
    <x v="2"/>
    <d v="2021-06-12T11:27:16"/>
    <x v="3"/>
    <x v="29670"/>
    <x v="17"/>
  </r>
  <r>
    <n v="164427"/>
    <d v="2021-06-12T09:29:59"/>
    <n v="89705"/>
    <n v="330333"/>
    <x v="2"/>
    <x v="2"/>
    <d v="2021-06-12T11:29:59"/>
    <x v="3"/>
    <x v="29671"/>
    <x v="17"/>
  </r>
  <r>
    <n v="164432"/>
    <d v="2021-06-12T09:32:01"/>
    <n v="323665"/>
    <n v="74638"/>
    <x v="6"/>
    <x v="6"/>
    <d v="2021-06-12T12:32:01"/>
    <x v="3"/>
    <x v="29672"/>
    <x v="16"/>
  </r>
  <r>
    <n v="164437"/>
    <d v="2021-06-12T09:33:28"/>
    <n v="197724"/>
    <n v="411922"/>
    <x v="11"/>
    <x v="11"/>
    <d v="2021-06-12T13:33:28"/>
    <x v="3"/>
    <x v="29673"/>
    <x v="18"/>
  </r>
  <r>
    <n v="164441"/>
    <d v="2021-06-12T09:33:30"/>
    <n v="265454"/>
    <n v="430019"/>
    <x v="2"/>
    <x v="2"/>
    <d v="2021-06-12T11:33:30"/>
    <x v="3"/>
    <x v="29674"/>
    <x v="17"/>
  </r>
  <r>
    <n v="164445"/>
    <d v="2021-06-12T09:35:13"/>
    <n v="68026"/>
    <n v="123413"/>
    <x v="9"/>
    <x v="9"/>
    <d v="2021-06-12T16:35:13"/>
    <x v="3"/>
    <x v="29597"/>
    <x v="11"/>
  </r>
  <r>
    <n v="164450"/>
    <d v="2021-06-12T09:35:34"/>
    <n v="41448"/>
    <n v="88008"/>
    <x v="11"/>
    <x v="11"/>
    <d v="2021-06-12T13:35:34"/>
    <x v="3"/>
    <x v="29675"/>
    <x v="18"/>
  </r>
  <r>
    <n v="164454"/>
    <d v="2021-06-12T09:36:35"/>
    <n v="181867"/>
    <n v="238334"/>
    <x v="6"/>
    <x v="6"/>
    <d v="2021-06-12T12:36:35"/>
    <x v="3"/>
    <x v="29676"/>
    <x v="16"/>
  </r>
  <r>
    <n v="164457"/>
    <d v="2021-06-12T09:37:35"/>
    <n v="201225"/>
    <n v="405914"/>
    <x v="0"/>
    <x v="0"/>
    <d v="2021-06-12T10:37:35"/>
    <x v="3"/>
    <x v="29677"/>
    <x v="15"/>
  </r>
  <r>
    <n v="164459"/>
    <d v="2021-06-12T09:39:42"/>
    <n v="27078"/>
    <n v="88863"/>
    <x v="1"/>
    <x v="1"/>
    <d v="2021-06-12T09:39:42"/>
    <x v="3"/>
    <x v="29678"/>
    <x v="8"/>
  </r>
  <r>
    <n v="164462"/>
    <d v="2021-06-12T09:40:19"/>
    <n v="207763"/>
    <n v="473323"/>
    <x v="2"/>
    <x v="2"/>
    <d v="2021-06-12T11:40:19"/>
    <x v="3"/>
    <x v="29679"/>
    <x v="17"/>
  </r>
  <r>
    <n v="164463"/>
    <d v="2021-06-12T09:41:12"/>
    <n v="183355"/>
    <n v="250679"/>
    <x v="4"/>
    <x v="4"/>
    <d v="2021-06-12T05:41:12"/>
    <x v="3"/>
    <x v="29680"/>
    <x v="6"/>
  </r>
  <r>
    <n v="164464"/>
    <d v="2021-06-12T09:42:15"/>
    <n v="295131"/>
    <n v="130005"/>
    <x v="0"/>
    <x v="0"/>
    <d v="2021-06-12T10:42:15"/>
    <x v="3"/>
    <x v="29681"/>
    <x v="15"/>
  </r>
  <r>
    <n v="164466"/>
    <d v="2021-06-12T09:43:58"/>
    <n v="107437"/>
    <n v="38593"/>
    <x v="12"/>
    <x v="12"/>
    <d v="2021-06-12T19:43:58"/>
    <x v="3"/>
    <x v="29682"/>
    <x v="14"/>
  </r>
  <r>
    <n v="164471"/>
    <d v="2021-06-12T09:43:58"/>
    <n v="208932"/>
    <n v="29929"/>
    <x v="13"/>
    <x v="13"/>
    <d v="2021-06-12T15:43:58"/>
    <x v="3"/>
    <x v="29683"/>
    <x v="10"/>
  </r>
  <r>
    <n v="164475"/>
    <d v="2021-06-12T09:46:10"/>
    <n v="226860"/>
    <n v="351192"/>
    <x v="0"/>
    <x v="0"/>
    <d v="2021-06-12T10:46:10"/>
    <x v="3"/>
    <x v="29684"/>
    <x v="15"/>
  </r>
  <r>
    <n v="164478"/>
    <d v="2021-06-12T09:47:27"/>
    <n v="14406"/>
    <n v="176684"/>
    <x v="17"/>
    <x v="17"/>
    <d v="2021-06-12T01:47:27"/>
    <x v="3"/>
    <x v="29685"/>
    <x v="0"/>
  </r>
  <r>
    <n v="164479"/>
    <d v="2021-06-12T09:48:32"/>
    <n v="153776"/>
    <n v="342585"/>
    <x v="3"/>
    <x v="3"/>
    <d v="2021-06-12T14:48:32"/>
    <x v="3"/>
    <x v="29686"/>
    <x v="12"/>
  </r>
  <r>
    <n v="164483"/>
    <d v="2021-06-12T09:48:58"/>
    <n v="248436"/>
    <n v="153893"/>
    <x v="11"/>
    <x v="11"/>
    <d v="2021-06-12T13:48:58"/>
    <x v="3"/>
    <x v="29687"/>
    <x v="18"/>
  </r>
  <r>
    <n v="164485"/>
    <d v="2021-06-12T09:52:45"/>
    <n v="237584"/>
    <n v="379466"/>
    <x v="6"/>
    <x v="6"/>
    <d v="2021-06-12T12:52:45"/>
    <x v="3"/>
    <x v="29688"/>
    <x v="16"/>
  </r>
  <r>
    <n v="164489"/>
    <d v="2021-06-12T09:53:14"/>
    <n v="349026"/>
    <n v="471403"/>
    <x v="0"/>
    <x v="0"/>
    <d v="2021-06-12T10:53:14"/>
    <x v="3"/>
    <x v="29689"/>
    <x v="15"/>
  </r>
  <r>
    <n v="164490"/>
    <d v="2021-06-12T09:53:25"/>
    <n v="264013"/>
    <n v="281994"/>
    <x v="2"/>
    <x v="2"/>
    <d v="2021-06-12T11:53:25"/>
    <x v="3"/>
    <x v="29690"/>
    <x v="17"/>
  </r>
  <r>
    <n v="164494"/>
    <d v="2021-06-12T09:53:52"/>
    <n v="203436"/>
    <n v="227775"/>
    <x v="9"/>
    <x v="9"/>
    <d v="2021-06-12T16:53:52"/>
    <x v="3"/>
    <x v="29691"/>
    <x v="11"/>
  </r>
  <r>
    <n v="164496"/>
    <d v="2021-06-12T09:54:57"/>
    <n v="203387"/>
    <n v="405774"/>
    <x v="0"/>
    <x v="0"/>
    <d v="2021-06-12T10:54:57"/>
    <x v="3"/>
    <x v="29692"/>
    <x v="15"/>
  </r>
  <r>
    <n v="164498"/>
    <d v="2021-06-12T09:55:23"/>
    <n v="238970"/>
    <n v="286726"/>
    <x v="6"/>
    <x v="6"/>
    <d v="2021-06-12T12:55:23"/>
    <x v="3"/>
    <x v="29693"/>
    <x v="16"/>
  </r>
  <r>
    <n v="164502"/>
    <d v="2021-06-12T09:56:11"/>
    <n v="194822"/>
    <n v="70091"/>
    <x v="1"/>
    <x v="1"/>
    <d v="2021-06-12T09:56:11"/>
    <x v="3"/>
    <x v="29694"/>
    <x v="8"/>
  </r>
  <r>
    <n v="164504"/>
    <d v="2021-06-12T10:00:16"/>
    <n v="273612"/>
    <n v="304722"/>
    <x v="2"/>
    <x v="2"/>
    <d v="2021-06-12T12:00:16"/>
    <x v="3"/>
    <x v="29695"/>
    <x v="16"/>
  </r>
  <r>
    <n v="164506"/>
    <d v="2021-06-12T10:00:51"/>
    <n v="343742"/>
    <n v="96007"/>
    <x v="9"/>
    <x v="9"/>
    <d v="2021-06-12T17:00:51"/>
    <x v="3"/>
    <x v="29696"/>
    <x v="7"/>
  </r>
  <r>
    <n v="164507"/>
    <d v="2021-06-12T10:07:16"/>
    <n v="28835"/>
    <n v="54565"/>
    <x v="2"/>
    <x v="2"/>
    <d v="2021-06-12T12:07:16"/>
    <x v="3"/>
    <x v="29697"/>
    <x v="16"/>
  </r>
  <r>
    <n v="164512"/>
    <d v="2021-06-12T10:07:28"/>
    <n v="244419"/>
    <n v="411922"/>
    <x v="0"/>
    <x v="0"/>
    <d v="2021-06-12T11:07:28"/>
    <x v="3"/>
    <x v="29698"/>
    <x v="17"/>
  </r>
  <r>
    <n v="164516"/>
    <d v="2021-06-12T10:07:41"/>
    <n v="170085"/>
    <n v="105200"/>
    <x v="6"/>
    <x v="6"/>
    <d v="2021-06-12T13:07:41"/>
    <x v="3"/>
    <x v="29699"/>
    <x v="18"/>
  </r>
  <r>
    <n v="164520"/>
    <d v="2021-06-12T10:08:10"/>
    <n v="258428"/>
    <n v="296654"/>
    <x v="0"/>
    <x v="0"/>
    <d v="2021-06-12T11:08:10"/>
    <x v="3"/>
    <x v="29700"/>
    <x v="17"/>
  </r>
  <r>
    <n v="164524"/>
    <d v="2021-06-12T10:10:05"/>
    <n v="306474"/>
    <n v="80167"/>
    <x v="2"/>
    <x v="2"/>
    <d v="2021-06-12T12:10:05"/>
    <x v="3"/>
    <x v="29701"/>
    <x v="16"/>
  </r>
  <r>
    <n v="164527"/>
    <d v="2021-06-12T10:13:19"/>
    <n v="291860"/>
    <n v="227775"/>
    <x v="6"/>
    <x v="6"/>
    <d v="2021-06-12T13:13:19"/>
    <x v="3"/>
    <x v="29702"/>
    <x v="18"/>
  </r>
  <r>
    <n v="164530"/>
    <d v="2021-06-12T10:13:40"/>
    <n v="220906"/>
    <n v="191893"/>
    <x v="3"/>
    <x v="3"/>
    <d v="2021-06-12T15:13:40"/>
    <x v="3"/>
    <x v="29703"/>
    <x v="10"/>
  </r>
  <r>
    <n v="164532"/>
    <d v="2021-06-12T10:14:15"/>
    <n v="79824"/>
    <n v="423849"/>
    <x v="2"/>
    <x v="2"/>
    <d v="2021-06-12T12:14:15"/>
    <x v="3"/>
    <x v="29704"/>
    <x v="16"/>
  </r>
  <r>
    <n v="164533"/>
    <d v="2021-06-12T10:19:30"/>
    <n v="237367"/>
    <n v="182984"/>
    <x v="9"/>
    <x v="9"/>
    <d v="2021-06-12T17:19:30"/>
    <x v="3"/>
    <x v="29705"/>
    <x v="7"/>
  </r>
  <r>
    <n v="164536"/>
    <d v="2021-06-12T10:22:20"/>
    <n v="130384"/>
    <n v="182841"/>
    <x v="2"/>
    <x v="2"/>
    <d v="2021-06-12T12:22:20"/>
    <x v="3"/>
    <x v="29706"/>
    <x v="16"/>
  </r>
  <r>
    <n v="164541"/>
    <d v="2021-06-12T10:24:55"/>
    <n v="315634"/>
    <n v="391162"/>
    <x v="2"/>
    <x v="2"/>
    <d v="2021-06-12T12:24:55"/>
    <x v="3"/>
    <x v="29707"/>
    <x v="16"/>
  </r>
  <r>
    <n v="164543"/>
    <d v="2021-06-12T10:27:04"/>
    <n v="59589"/>
    <n v="250679"/>
    <x v="7"/>
    <x v="7"/>
    <d v="2021-06-12T18:27:04"/>
    <x v="3"/>
    <x v="29708"/>
    <x v="21"/>
  </r>
  <r>
    <n v="164546"/>
    <d v="2021-06-12T10:29:59"/>
    <n v="164398"/>
    <n v="413014"/>
    <x v="3"/>
    <x v="3"/>
    <d v="2021-06-12T15:29:59"/>
    <x v="3"/>
    <x v="29709"/>
    <x v="10"/>
  </r>
  <r>
    <n v="164548"/>
    <d v="2021-06-12T10:30:34"/>
    <n v="318226"/>
    <n v="470762"/>
    <x v="2"/>
    <x v="2"/>
    <d v="2021-06-12T12:30:34"/>
    <x v="3"/>
    <x v="29710"/>
    <x v="16"/>
  </r>
  <r>
    <n v="164551"/>
    <d v="2021-06-12T10:34:03"/>
    <n v="119616"/>
    <n v="347008"/>
    <x v="5"/>
    <x v="5"/>
    <d v="2021-06-12T22:34:03"/>
    <x v="3"/>
    <x v="29711"/>
    <x v="20"/>
  </r>
  <r>
    <n v="164553"/>
    <d v="2021-06-12T10:36:29"/>
    <n v="292019"/>
    <n v="273920"/>
    <x v="1"/>
    <x v="1"/>
    <d v="2021-06-12T10:36:29"/>
    <x v="3"/>
    <x v="29712"/>
    <x v="15"/>
  </r>
  <r>
    <n v="164555"/>
    <d v="2021-06-12T10:37:06"/>
    <n v="267642"/>
    <n v="478377"/>
    <x v="0"/>
    <x v="0"/>
    <d v="2021-06-12T11:37:06"/>
    <x v="3"/>
    <x v="29713"/>
    <x v="17"/>
  </r>
  <r>
    <n v="164557"/>
    <d v="2021-06-12T10:37:33"/>
    <n v="113332"/>
    <n v="21407"/>
    <x v="2"/>
    <x v="2"/>
    <d v="2021-06-12T12:37:33"/>
    <x v="3"/>
    <x v="29714"/>
    <x v="16"/>
  </r>
  <r>
    <n v="164560"/>
    <d v="2021-06-12T10:37:55"/>
    <n v="248848"/>
    <n v="392434"/>
    <x v="6"/>
    <x v="6"/>
    <d v="2021-06-12T13:37:55"/>
    <x v="3"/>
    <x v="29715"/>
    <x v="18"/>
  </r>
  <r>
    <n v="164563"/>
    <d v="2021-06-12T10:40:19"/>
    <n v="185180"/>
    <n v="238334"/>
    <x v="2"/>
    <x v="2"/>
    <d v="2021-06-12T12:40:19"/>
    <x v="3"/>
    <x v="29716"/>
    <x v="16"/>
  </r>
  <r>
    <n v="164564"/>
    <d v="2021-06-12T10:40:23"/>
    <n v="277931"/>
    <n v="23621"/>
    <x v="14"/>
    <x v="14"/>
    <d v="2021-06-12T05:40:23"/>
    <x v="3"/>
    <x v="29717"/>
    <x v="6"/>
  </r>
  <r>
    <n v="164567"/>
    <d v="2021-06-12T10:44:00"/>
    <n v="186291"/>
    <n v="448316"/>
    <x v="2"/>
    <x v="2"/>
    <d v="2021-06-12T12:44:00"/>
    <x v="3"/>
    <x v="29718"/>
    <x v="16"/>
  </r>
  <r>
    <n v="164569"/>
    <d v="2021-06-12T10:44:18"/>
    <n v="276096"/>
    <n v="372505"/>
    <x v="0"/>
    <x v="0"/>
    <d v="2021-06-12T11:44:18"/>
    <x v="3"/>
    <x v="29719"/>
    <x v="17"/>
  </r>
  <r>
    <n v="164574"/>
    <d v="2021-06-12T10:44:50"/>
    <n v="312304"/>
    <n v="432277"/>
    <x v="0"/>
    <x v="0"/>
    <d v="2021-06-12T11:44:50"/>
    <x v="3"/>
    <x v="29720"/>
    <x v="17"/>
  </r>
  <r>
    <n v="164577"/>
    <d v="2021-06-12T10:45:42"/>
    <n v="20412"/>
    <n v="78899"/>
    <x v="6"/>
    <x v="6"/>
    <d v="2021-06-12T13:45:42"/>
    <x v="3"/>
    <x v="29721"/>
    <x v="18"/>
  </r>
  <r>
    <n v="164582"/>
    <d v="2021-06-12T10:46:19"/>
    <n v="199291"/>
    <n v="62068"/>
    <x v="13"/>
    <x v="13"/>
    <d v="2021-06-12T16:46:19"/>
    <x v="3"/>
    <x v="29722"/>
    <x v="11"/>
  </r>
  <r>
    <n v="164586"/>
    <d v="2021-06-12T10:46:56"/>
    <n v="304613"/>
    <n v="274198"/>
    <x v="7"/>
    <x v="7"/>
    <d v="2021-06-12T18:46:56"/>
    <x v="3"/>
    <x v="29723"/>
    <x v="21"/>
  </r>
  <r>
    <n v="164590"/>
    <d v="2021-06-12T10:50:35"/>
    <n v="63229"/>
    <n v="250679"/>
    <x v="0"/>
    <x v="0"/>
    <d v="2021-06-12T11:50:35"/>
    <x v="3"/>
    <x v="29724"/>
    <x v="17"/>
  </r>
  <r>
    <n v="164593"/>
    <d v="2021-06-12T10:52:07"/>
    <n v="263905"/>
    <n v="119655"/>
    <x v="6"/>
    <x v="6"/>
    <d v="2021-06-12T13:52:07"/>
    <x v="3"/>
    <x v="29725"/>
    <x v="18"/>
  </r>
  <r>
    <n v="164595"/>
    <d v="2021-06-12T10:52:42"/>
    <n v="337186"/>
    <n v="250679"/>
    <x v="11"/>
    <x v="11"/>
    <d v="2021-06-12T14:52:42"/>
    <x v="3"/>
    <x v="29726"/>
    <x v="12"/>
  </r>
  <r>
    <n v="164599"/>
    <d v="2021-06-12T10:53:34"/>
    <n v="235765"/>
    <n v="86587"/>
    <x v="0"/>
    <x v="0"/>
    <d v="2021-06-12T11:53:34"/>
    <x v="3"/>
    <x v="29727"/>
    <x v="17"/>
  </r>
  <r>
    <n v="164600"/>
    <d v="2021-06-12T10:54:51"/>
    <n v="18280"/>
    <n v="128545"/>
    <x v="2"/>
    <x v="2"/>
    <d v="2021-06-12T12:54:51"/>
    <x v="3"/>
    <x v="29728"/>
    <x v="16"/>
  </r>
  <r>
    <n v="164605"/>
    <d v="2021-06-12T10:55:52"/>
    <n v="1923"/>
    <n v="56323"/>
    <x v="6"/>
    <x v="6"/>
    <d v="2021-06-12T13:55:52"/>
    <x v="3"/>
    <x v="29729"/>
    <x v="18"/>
  </r>
  <r>
    <n v="164606"/>
    <d v="2021-06-12T10:57:45"/>
    <n v="266697"/>
    <n v="388677"/>
    <x v="6"/>
    <x v="6"/>
    <d v="2021-06-12T13:57:45"/>
    <x v="3"/>
    <x v="29730"/>
    <x v="18"/>
  </r>
  <r>
    <n v="164610"/>
    <d v="2021-06-12T10:58:32"/>
    <n v="258024"/>
    <n v="470830"/>
    <x v="1"/>
    <x v="1"/>
    <d v="2021-06-12T10:58:32"/>
    <x v="3"/>
    <x v="29731"/>
    <x v="15"/>
  </r>
  <r>
    <n v="164611"/>
    <d v="2021-06-12T11:00:00"/>
    <n v="207036"/>
    <n v="5151"/>
    <x v="0"/>
    <x v="0"/>
    <d v="2021-06-12T12:00:00"/>
    <x v="3"/>
    <x v="29732"/>
    <x v="16"/>
  </r>
  <r>
    <n v="164614"/>
    <d v="2021-06-12T11:01:26"/>
    <n v="185585"/>
    <n v="105352"/>
    <x v="9"/>
    <x v="9"/>
    <d v="2021-06-12T18:01:26"/>
    <x v="3"/>
    <x v="29733"/>
    <x v="21"/>
  </r>
  <r>
    <n v="164619"/>
    <d v="2021-06-12T11:04:21"/>
    <n v="49971"/>
    <n v="158978"/>
    <x v="1"/>
    <x v="1"/>
    <d v="2021-06-12T11:04:21"/>
    <x v="3"/>
    <x v="29734"/>
    <x v="17"/>
  </r>
  <r>
    <n v="164623"/>
    <d v="2021-06-12T11:06:59"/>
    <n v="273844"/>
    <n v="411922"/>
    <x v="0"/>
    <x v="0"/>
    <d v="2021-06-12T12:06:59"/>
    <x v="3"/>
    <x v="29735"/>
    <x v="16"/>
  </r>
  <r>
    <n v="164627"/>
    <d v="2021-06-12T11:08:26"/>
    <n v="296548"/>
    <n v="227775"/>
    <x v="6"/>
    <x v="6"/>
    <d v="2021-06-12T14:08:26"/>
    <x v="3"/>
    <x v="29736"/>
    <x v="12"/>
  </r>
  <r>
    <n v="164628"/>
    <d v="2021-06-12T11:08:55"/>
    <n v="313262"/>
    <n v="401945"/>
    <x v="1"/>
    <x v="1"/>
    <d v="2021-06-12T11:08:55"/>
    <x v="3"/>
    <x v="29737"/>
    <x v="17"/>
  </r>
  <r>
    <n v="164632"/>
    <d v="2021-06-12T11:09:08"/>
    <n v="14401"/>
    <n v="466283"/>
    <x v="6"/>
    <x v="6"/>
    <d v="2021-06-12T14:09:08"/>
    <x v="3"/>
    <x v="29738"/>
    <x v="12"/>
  </r>
  <r>
    <n v="164634"/>
    <d v="2021-06-12T11:10:10"/>
    <n v="223239"/>
    <n v="250679"/>
    <x v="2"/>
    <x v="2"/>
    <d v="2021-06-12T13:10:10"/>
    <x v="3"/>
    <x v="29739"/>
    <x v="18"/>
  </r>
  <r>
    <n v="164636"/>
    <d v="2021-06-12T11:10:45"/>
    <n v="244537"/>
    <n v="21760"/>
    <x v="9"/>
    <x v="9"/>
    <d v="2021-06-12T18:10:45"/>
    <x v="3"/>
    <x v="29740"/>
    <x v="21"/>
  </r>
  <r>
    <n v="164640"/>
    <d v="2021-06-12T11:11:01"/>
    <n v="31842"/>
    <n v="118549"/>
    <x v="8"/>
    <x v="8"/>
    <d v="2021-06-12T20:11:01"/>
    <x v="3"/>
    <x v="29741"/>
    <x v="23"/>
  </r>
  <r>
    <n v="164641"/>
    <d v="2021-06-12T11:11:55"/>
    <n v="10970"/>
    <n v="411922"/>
    <x v="3"/>
    <x v="3"/>
    <d v="2021-06-12T16:11:55"/>
    <x v="3"/>
    <x v="29742"/>
    <x v="11"/>
  </r>
  <r>
    <n v="164646"/>
    <d v="2021-06-12T11:17:45"/>
    <n v="18812"/>
    <n v="325683"/>
    <x v="9"/>
    <x v="9"/>
    <d v="2021-06-12T18:17:45"/>
    <x v="3"/>
    <x v="29743"/>
    <x v="21"/>
  </r>
  <r>
    <n v="164649"/>
    <d v="2021-06-12T11:20:40"/>
    <n v="250755"/>
    <n v="118549"/>
    <x v="7"/>
    <x v="7"/>
    <d v="2021-06-12T19:20:40"/>
    <x v="3"/>
    <x v="29744"/>
    <x v="14"/>
  </r>
  <r>
    <n v="164650"/>
    <d v="2021-06-12T11:23:59"/>
    <n v="263468"/>
    <n v="56611"/>
    <x v="6"/>
    <x v="6"/>
    <d v="2021-06-12T14:23:59"/>
    <x v="3"/>
    <x v="29745"/>
    <x v="12"/>
  </r>
  <r>
    <n v="164655"/>
    <d v="2021-06-12T11:25:13"/>
    <n v="231789"/>
    <n v="1834"/>
    <x v="0"/>
    <x v="0"/>
    <d v="2021-06-12T12:25:13"/>
    <x v="3"/>
    <x v="29746"/>
    <x v="16"/>
  </r>
  <r>
    <n v="164657"/>
    <d v="2021-06-12T11:28:49"/>
    <n v="269328"/>
    <n v="205227"/>
    <x v="2"/>
    <x v="2"/>
    <d v="2021-06-12T13:28:49"/>
    <x v="3"/>
    <x v="29548"/>
    <x v="18"/>
  </r>
  <r>
    <n v="164660"/>
    <d v="2021-06-12T11:29:24"/>
    <n v="14784"/>
    <n v="37644"/>
    <x v="9"/>
    <x v="9"/>
    <d v="2021-06-12T18:29:24"/>
    <x v="3"/>
    <x v="29747"/>
    <x v="21"/>
  </r>
  <r>
    <n v="164665"/>
    <d v="2021-06-12T11:31:27"/>
    <n v="66991"/>
    <n v="43842"/>
    <x v="1"/>
    <x v="1"/>
    <d v="2021-06-12T11:31:27"/>
    <x v="3"/>
    <x v="29748"/>
    <x v="17"/>
  </r>
  <r>
    <n v="164669"/>
    <d v="2021-06-12T11:32:19"/>
    <n v="271168"/>
    <n v="14006"/>
    <x v="11"/>
    <x v="11"/>
    <d v="2021-06-12T15:32:19"/>
    <x v="3"/>
    <x v="29749"/>
    <x v="10"/>
  </r>
  <r>
    <n v="164671"/>
    <d v="2021-06-12T11:33:45"/>
    <n v="121171"/>
    <n v="286745"/>
    <x v="2"/>
    <x v="2"/>
    <d v="2021-06-12T13:33:45"/>
    <x v="3"/>
    <x v="29750"/>
    <x v="18"/>
  </r>
  <r>
    <n v="164672"/>
    <d v="2021-06-12T11:35:13"/>
    <n v="229296"/>
    <n v="258219"/>
    <x v="0"/>
    <x v="0"/>
    <d v="2021-06-12T12:35:13"/>
    <x v="3"/>
    <x v="29751"/>
    <x v="16"/>
  </r>
  <r>
    <n v="164673"/>
    <d v="2021-06-12T11:35:13"/>
    <n v="278971"/>
    <n v="301535"/>
    <x v="8"/>
    <x v="8"/>
    <d v="2021-06-12T20:35:13"/>
    <x v="3"/>
    <x v="29752"/>
    <x v="23"/>
  </r>
  <r>
    <n v="164675"/>
    <d v="2021-06-12T11:36:23"/>
    <n v="116021"/>
    <n v="304128"/>
    <x v="6"/>
    <x v="6"/>
    <d v="2021-06-12T14:36:23"/>
    <x v="3"/>
    <x v="29753"/>
    <x v="12"/>
  </r>
  <r>
    <n v="164679"/>
    <d v="2021-06-12T11:36:23"/>
    <n v="292506"/>
    <n v="411922"/>
    <x v="6"/>
    <x v="6"/>
    <d v="2021-06-12T14:36:23"/>
    <x v="3"/>
    <x v="29753"/>
    <x v="12"/>
  </r>
  <r>
    <n v="164683"/>
    <d v="2021-06-12T11:37:23"/>
    <n v="170315"/>
    <n v="351192"/>
    <x v="1"/>
    <x v="1"/>
    <d v="2021-06-12T11:37:23"/>
    <x v="3"/>
    <x v="29754"/>
    <x v="17"/>
  </r>
  <r>
    <n v="164688"/>
    <d v="2021-06-12T11:38:08"/>
    <n v="267947"/>
    <n v="347393"/>
    <x v="2"/>
    <x v="2"/>
    <d v="2021-06-12T13:38:08"/>
    <x v="3"/>
    <x v="29755"/>
    <x v="18"/>
  </r>
  <r>
    <n v="164690"/>
    <d v="2021-06-12T11:39:43"/>
    <n v="268909"/>
    <n v="64074"/>
    <x v="0"/>
    <x v="0"/>
    <d v="2021-06-12T12:39:43"/>
    <x v="3"/>
    <x v="29756"/>
    <x v="16"/>
  </r>
  <r>
    <n v="164691"/>
    <d v="2021-06-12T11:42:13"/>
    <n v="33561"/>
    <n v="230507"/>
    <x v="3"/>
    <x v="3"/>
    <d v="2021-06-12T16:42:13"/>
    <x v="3"/>
    <x v="29757"/>
    <x v="11"/>
  </r>
  <r>
    <n v="164696"/>
    <d v="2021-06-12T11:42:48"/>
    <n v="170566"/>
    <n v="105200"/>
    <x v="2"/>
    <x v="2"/>
    <d v="2021-06-12T13:42:48"/>
    <x v="3"/>
    <x v="29561"/>
    <x v="18"/>
  </r>
  <r>
    <n v="164698"/>
    <d v="2021-06-12T11:43:22"/>
    <n v="176007"/>
    <n v="88863"/>
    <x v="0"/>
    <x v="0"/>
    <d v="2021-06-12T12:43:22"/>
    <x v="3"/>
    <x v="29758"/>
    <x v="16"/>
  </r>
  <r>
    <n v="164700"/>
    <d v="2021-06-12T11:44:33"/>
    <n v="138469"/>
    <n v="158978"/>
    <x v="0"/>
    <x v="0"/>
    <d v="2021-06-12T12:44:33"/>
    <x v="3"/>
    <x v="29759"/>
    <x v="16"/>
  </r>
  <r>
    <n v="164704"/>
    <d v="2021-06-12T11:44:33"/>
    <n v="199328"/>
    <n v="158978"/>
    <x v="0"/>
    <x v="0"/>
    <d v="2021-06-12T12:44:33"/>
    <x v="3"/>
    <x v="29759"/>
    <x v="16"/>
  </r>
  <r>
    <n v="164706"/>
    <d v="2021-06-12T11:46:32"/>
    <n v="228460"/>
    <n v="118549"/>
    <x v="6"/>
    <x v="6"/>
    <d v="2021-06-12T14:46:32"/>
    <x v="3"/>
    <x v="29760"/>
    <x v="12"/>
  </r>
  <r>
    <n v="164711"/>
    <d v="2021-06-12T11:47:19"/>
    <n v="89255"/>
    <n v="154256"/>
    <x v="0"/>
    <x v="0"/>
    <d v="2021-06-12T12:47:19"/>
    <x v="3"/>
    <x v="29761"/>
    <x v="16"/>
  </r>
  <r>
    <n v="164715"/>
    <d v="2021-06-12T11:47:27"/>
    <n v="87672"/>
    <n v="211577"/>
    <x v="13"/>
    <x v="13"/>
    <d v="2021-06-12T17:47:27"/>
    <x v="3"/>
    <x v="29762"/>
    <x v="7"/>
  </r>
  <r>
    <n v="164720"/>
    <d v="2021-06-12T11:47:27"/>
    <n v="270646"/>
    <n v="112334"/>
    <x v="12"/>
    <x v="12"/>
    <d v="2021-06-12T21:47:27"/>
    <x v="3"/>
    <x v="29763"/>
    <x v="19"/>
  </r>
  <r>
    <n v="164721"/>
    <d v="2021-06-12T11:48:02"/>
    <n v="342895"/>
    <n v="117086"/>
    <x v="10"/>
    <x v="10"/>
    <d v="2021-06-12T22:48:02"/>
    <x v="3"/>
    <x v="29764"/>
    <x v="20"/>
  </r>
  <r>
    <n v="164725"/>
    <d v="2021-06-12T11:48:02"/>
    <n v="38519"/>
    <n v="250679"/>
    <x v="9"/>
    <x v="9"/>
    <d v="2021-06-12T18:48:02"/>
    <x v="3"/>
    <x v="29765"/>
    <x v="21"/>
  </r>
  <r>
    <n v="164726"/>
    <d v="2021-06-12T11:51:22"/>
    <n v="254512"/>
    <n v="146115"/>
    <x v="6"/>
    <x v="6"/>
    <d v="2021-06-12T14:51:22"/>
    <x v="3"/>
    <x v="29766"/>
    <x v="12"/>
  </r>
  <r>
    <n v="164727"/>
    <d v="2021-06-12T11:51:32"/>
    <n v="69633"/>
    <n v="21760"/>
    <x v="8"/>
    <x v="8"/>
    <d v="2021-06-12T20:51:32"/>
    <x v="3"/>
    <x v="29767"/>
    <x v="23"/>
  </r>
  <r>
    <n v="164729"/>
    <d v="2021-06-12T11:51:50"/>
    <n v="24944"/>
    <n v="158978"/>
    <x v="0"/>
    <x v="0"/>
    <d v="2021-06-12T12:51:50"/>
    <x v="3"/>
    <x v="29768"/>
    <x v="16"/>
  </r>
  <r>
    <n v="164731"/>
    <d v="2021-06-12T11:53:28"/>
    <n v="146260"/>
    <n v="250679"/>
    <x v="11"/>
    <x v="11"/>
    <d v="2021-06-12T15:53:28"/>
    <x v="3"/>
    <x v="29769"/>
    <x v="10"/>
  </r>
  <r>
    <n v="164735"/>
    <d v="2021-06-12T11:55:01"/>
    <n v="31487"/>
    <n v="218037"/>
    <x v="1"/>
    <x v="1"/>
    <d v="2021-06-12T11:55:01"/>
    <x v="3"/>
    <x v="29770"/>
    <x v="17"/>
  </r>
  <r>
    <n v="164740"/>
    <d v="2021-06-12T11:56:47"/>
    <n v="183553"/>
    <n v="96007"/>
    <x v="2"/>
    <x v="2"/>
    <d v="2021-06-12T13:56:47"/>
    <x v="3"/>
    <x v="29568"/>
    <x v="18"/>
  </r>
  <r>
    <n v="164741"/>
    <d v="2021-06-12T11:56:47"/>
    <n v="259254"/>
    <n v="191893"/>
    <x v="2"/>
    <x v="2"/>
    <d v="2021-06-12T13:56:47"/>
    <x v="3"/>
    <x v="29568"/>
    <x v="18"/>
  </r>
  <r>
    <n v="164744"/>
    <d v="2021-06-12T11:56:47"/>
    <n v="295832"/>
    <n v="444546"/>
    <x v="13"/>
    <x v="13"/>
    <d v="2021-06-12T17:56:47"/>
    <x v="3"/>
    <x v="29771"/>
    <x v="7"/>
  </r>
  <r>
    <n v="164746"/>
    <d v="2021-06-12T11:57:36"/>
    <n v="192628"/>
    <n v="420674"/>
    <x v="0"/>
    <x v="0"/>
    <d v="2021-06-12T12:57:36"/>
    <x v="3"/>
    <x v="29772"/>
    <x v="16"/>
  </r>
  <r>
    <n v="164751"/>
    <d v="2021-06-12T11:58:40"/>
    <n v="34650"/>
    <n v="227775"/>
    <x v="2"/>
    <x v="2"/>
    <d v="2021-06-12T13:58:40"/>
    <x v="3"/>
    <x v="29773"/>
    <x v="18"/>
  </r>
  <r>
    <n v="164755"/>
    <d v="2021-06-12T12:02:36"/>
    <n v="237255"/>
    <n v="112334"/>
    <x v="1"/>
    <x v="1"/>
    <d v="2021-06-12T12:02:36"/>
    <x v="3"/>
    <x v="29774"/>
    <x v="16"/>
  </r>
  <r>
    <n v="164759"/>
    <d v="2021-06-12T12:03:48"/>
    <n v="177788"/>
    <n v="150870"/>
    <x v="0"/>
    <x v="0"/>
    <d v="2021-06-12T13:03:48"/>
    <x v="3"/>
    <x v="29775"/>
    <x v="18"/>
  </r>
  <r>
    <n v="164762"/>
    <d v="2021-06-12T12:04:21"/>
    <n v="169958"/>
    <n v="362672"/>
    <x v="6"/>
    <x v="6"/>
    <d v="2021-06-12T15:04:21"/>
    <x v="3"/>
    <x v="29575"/>
    <x v="10"/>
  </r>
  <r>
    <n v="164765"/>
    <d v="2021-06-12T12:05:31"/>
    <n v="203916"/>
    <n v="387595"/>
    <x v="0"/>
    <x v="0"/>
    <d v="2021-06-12T13:05:31"/>
    <x v="3"/>
    <x v="29776"/>
    <x v="18"/>
  </r>
  <r>
    <n v="164769"/>
    <d v="2021-06-12T12:06:41"/>
    <n v="218064"/>
    <n v="112334"/>
    <x v="6"/>
    <x v="6"/>
    <d v="2021-06-12T15:06:41"/>
    <x v="3"/>
    <x v="29777"/>
    <x v="10"/>
  </r>
  <r>
    <n v="164773"/>
    <d v="2021-06-12T12:08:38"/>
    <n v="268521"/>
    <n v="253060"/>
    <x v="1"/>
    <x v="1"/>
    <d v="2021-06-12T12:08:38"/>
    <x v="3"/>
    <x v="29778"/>
    <x v="16"/>
  </r>
  <r>
    <n v="164777"/>
    <d v="2021-06-12T12:09:00"/>
    <n v="123065"/>
    <n v="250679"/>
    <x v="6"/>
    <x v="6"/>
    <d v="2021-06-12T15:09:00"/>
    <x v="3"/>
    <x v="29779"/>
    <x v="10"/>
  </r>
  <r>
    <n v="164780"/>
    <d v="2021-06-12T12:11:55"/>
    <n v="173195"/>
    <n v="456134"/>
    <x v="11"/>
    <x v="11"/>
    <d v="2021-06-12T16:11:55"/>
    <x v="3"/>
    <x v="29742"/>
    <x v="11"/>
  </r>
  <r>
    <n v="164785"/>
    <d v="2021-06-12T12:13:05"/>
    <n v="69686"/>
    <n v="331902"/>
    <x v="2"/>
    <x v="2"/>
    <d v="2021-06-12T14:13:05"/>
    <x v="3"/>
    <x v="29780"/>
    <x v="12"/>
  </r>
  <r>
    <n v="164788"/>
    <d v="2021-06-12T12:13:05"/>
    <n v="82383"/>
    <n v="411922"/>
    <x v="2"/>
    <x v="2"/>
    <d v="2021-06-12T14:13:05"/>
    <x v="3"/>
    <x v="29780"/>
    <x v="12"/>
  </r>
  <r>
    <n v="164792"/>
    <d v="2021-06-12T12:13:15"/>
    <n v="55365"/>
    <n v="191893"/>
    <x v="6"/>
    <x v="6"/>
    <d v="2021-06-12T15:13:15"/>
    <x v="3"/>
    <x v="29781"/>
    <x v="10"/>
  </r>
  <r>
    <n v="164796"/>
    <d v="2021-06-12T12:13:40"/>
    <n v="283470"/>
    <n v="304128"/>
    <x v="6"/>
    <x v="6"/>
    <d v="2021-06-12T15:13:40"/>
    <x v="3"/>
    <x v="29703"/>
    <x v="10"/>
  </r>
  <r>
    <n v="164798"/>
    <d v="2021-06-12T12:14:24"/>
    <n v="44160"/>
    <n v="148570"/>
    <x v="0"/>
    <x v="0"/>
    <d v="2021-06-12T13:14:24"/>
    <x v="3"/>
    <x v="29782"/>
    <x v="18"/>
  </r>
  <r>
    <n v="164801"/>
    <d v="2021-06-12T12:14:50"/>
    <n v="321412"/>
    <n v="184941"/>
    <x v="0"/>
    <x v="0"/>
    <d v="2021-06-12T13:14:50"/>
    <x v="3"/>
    <x v="29783"/>
    <x v="18"/>
  </r>
  <r>
    <n v="164802"/>
    <d v="2021-06-12T12:16:00"/>
    <n v="114474"/>
    <n v="183290"/>
    <x v="6"/>
    <x v="6"/>
    <d v="2021-06-12T15:16:00"/>
    <x v="3"/>
    <x v="29784"/>
    <x v="10"/>
  </r>
  <r>
    <n v="164806"/>
    <d v="2021-06-12T12:17:39"/>
    <n v="169622"/>
    <n v="357547"/>
    <x v="6"/>
    <x v="6"/>
    <d v="2021-06-12T15:17:39"/>
    <x v="3"/>
    <x v="29785"/>
    <x v="10"/>
  </r>
  <r>
    <n v="164808"/>
    <d v="2021-06-12T12:17:45"/>
    <n v="123683"/>
    <n v="264901"/>
    <x v="2"/>
    <x v="2"/>
    <d v="2021-06-12T14:17:45"/>
    <x v="3"/>
    <x v="29786"/>
    <x v="12"/>
  </r>
  <r>
    <n v="164812"/>
    <d v="2021-06-12T12:18:20"/>
    <n v="136957"/>
    <n v="296118"/>
    <x v="6"/>
    <x v="6"/>
    <d v="2021-06-12T15:18:20"/>
    <x v="3"/>
    <x v="29787"/>
    <x v="10"/>
  </r>
  <r>
    <n v="164815"/>
    <d v="2021-06-12T12:18:20"/>
    <n v="189936"/>
    <n v="228415"/>
    <x v="6"/>
    <x v="6"/>
    <d v="2021-06-12T15:18:20"/>
    <x v="3"/>
    <x v="29787"/>
    <x v="10"/>
  </r>
  <r>
    <n v="164818"/>
    <d v="2021-06-12T12:18:55"/>
    <n v="79007"/>
    <n v="208533"/>
    <x v="1"/>
    <x v="1"/>
    <d v="2021-06-12T12:18:55"/>
    <x v="3"/>
    <x v="29788"/>
    <x v="16"/>
  </r>
  <r>
    <n v="164819"/>
    <d v="2021-06-12T12:19:30"/>
    <n v="80667"/>
    <n v="343491"/>
    <x v="0"/>
    <x v="0"/>
    <d v="2021-06-12T13:19:30"/>
    <x v="3"/>
    <x v="29789"/>
    <x v="18"/>
  </r>
  <r>
    <n v="164823"/>
    <d v="2021-06-12T12:19:37"/>
    <n v="108336"/>
    <n v="3805"/>
    <x v="1"/>
    <x v="1"/>
    <d v="2021-06-12T12:19:37"/>
    <x v="3"/>
    <x v="29790"/>
    <x v="16"/>
  </r>
  <r>
    <n v="164827"/>
    <d v="2021-06-12T12:20:10"/>
    <n v="338162"/>
    <n v="351192"/>
    <x v="6"/>
    <x v="6"/>
    <d v="2021-06-12T15:20:10"/>
    <x v="3"/>
    <x v="29791"/>
    <x v="10"/>
  </r>
  <r>
    <n v="164828"/>
    <d v="2021-06-12T12:21:14"/>
    <n v="309601"/>
    <n v="411922"/>
    <x v="11"/>
    <x v="11"/>
    <d v="2021-06-12T16:21:14"/>
    <x v="3"/>
    <x v="29792"/>
    <x v="11"/>
  </r>
  <r>
    <n v="164832"/>
    <d v="2021-06-12T12:22:59"/>
    <n v="290135"/>
    <n v="250679"/>
    <x v="6"/>
    <x v="6"/>
    <d v="2021-06-12T15:22:59"/>
    <x v="3"/>
    <x v="29793"/>
    <x v="10"/>
  </r>
  <r>
    <n v="164835"/>
    <d v="2021-06-12T12:24:44"/>
    <n v="238356"/>
    <n v="357547"/>
    <x v="2"/>
    <x v="2"/>
    <d v="2021-06-12T14:24:44"/>
    <x v="3"/>
    <x v="29794"/>
    <x v="12"/>
  </r>
  <r>
    <n v="164837"/>
    <d v="2021-06-12T12:26:02"/>
    <n v="159301"/>
    <n v="411922"/>
    <x v="6"/>
    <x v="6"/>
    <d v="2021-06-12T15:26:02"/>
    <x v="3"/>
    <x v="29795"/>
    <x v="10"/>
  </r>
  <r>
    <n v="164839"/>
    <d v="2021-06-12T12:26:29"/>
    <n v="182979"/>
    <n v="242428"/>
    <x v="0"/>
    <x v="0"/>
    <d v="2021-06-12T13:26:29"/>
    <x v="3"/>
    <x v="29796"/>
    <x v="18"/>
  </r>
  <r>
    <n v="164843"/>
    <d v="2021-06-12T12:26:29"/>
    <n v="202580"/>
    <n v="182191"/>
    <x v="8"/>
    <x v="8"/>
    <d v="2021-06-12T21:26:29"/>
    <x v="3"/>
    <x v="29797"/>
    <x v="19"/>
  </r>
  <r>
    <n v="164847"/>
    <d v="2021-06-12T12:26:39"/>
    <n v="294254"/>
    <n v="3001"/>
    <x v="1"/>
    <x v="1"/>
    <d v="2021-06-12T12:26:39"/>
    <x v="3"/>
    <x v="29798"/>
    <x v="16"/>
  </r>
  <r>
    <n v="164851"/>
    <d v="2021-06-12T12:27:16"/>
    <n v="94673"/>
    <n v="179296"/>
    <x v="6"/>
    <x v="6"/>
    <d v="2021-06-12T15:27:16"/>
    <x v="3"/>
    <x v="29799"/>
    <x v="10"/>
  </r>
  <r>
    <n v="164856"/>
    <d v="2021-06-12T12:28:27"/>
    <n v="23229"/>
    <n v="266896"/>
    <x v="0"/>
    <x v="0"/>
    <d v="2021-06-12T13:28:27"/>
    <x v="3"/>
    <x v="29800"/>
    <x v="18"/>
  </r>
  <r>
    <n v="164858"/>
    <d v="2021-06-12T12:30:14"/>
    <n v="267739"/>
    <n v="367087"/>
    <x v="6"/>
    <x v="6"/>
    <d v="2021-06-12T15:30:14"/>
    <x v="3"/>
    <x v="29801"/>
    <x v="10"/>
  </r>
  <r>
    <n v="164862"/>
    <d v="2021-06-12T12:30:43"/>
    <n v="303727"/>
    <n v="153893"/>
    <x v="0"/>
    <x v="0"/>
    <d v="2021-06-12T13:30:43"/>
    <x v="3"/>
    <x v="29802"/>
    <x v="18"/>
  </r>
  <r>
    <n v="164865"/>
    <d v="2021-06-12T12:31:11"/>
    <n v="117679"/>
    <n v="444546"/>
    <x v="6"/>
    <x v="6"/>
    <d v="2021-06-12T15:31:11"/>
    <x v="3"/>
    <x v="29803"/>
    <x v="10"/>
  </r>
  <r>
    <n v="164870"/>
    <d v="2021-06-12T12:32:01"/>
    <n v="331396"/>
    <n v="351192"/>
    <x v="0"/>
    <x v="0"/>
    <d v="2021-06-12T13:32:01"/>
    <x v="3"/>
    <x v="29804"/>
    <x v="18"/>
  </r>
  <r>
    <n v="164873"/>
    <d v="2021-06-12T12:32:53"/>
    <n v="40526"/>
    <n v="183880"/>
    <x v="7"/>
    <x v="7"/>
    <d v="2021-06-12T20:32:53"/>
    <x v="3"/>
    <x v="29805"/>
    <x v="23"/>
  </r>
  <r>
    <n v="164876"/>
    <d v="2021-06-12T12:33:07"/>
    <n v="50637"/>
    <n v="249086"/>
    <x v="1"/>
    <x v="1"/>
    <d v="2021-06-12T12:33:07"/>
    <x v="3"/>
    <x v="29806"/>
    <x v="16"/>
  </r>
  <r>
    <n v="164881"/>
    <d v="2021-06-12T12:36:23"/>
    <n v="123921"/>
    <n v="463334"/>
    <x v="2"/>
    <x v="2"/>
    <d v="2021-06-12T14:36:23"/>
    <x v="3"/>
    <x v="29753"/>
    <x v="12"/>
  </r>
  <r>
    <n v="164883"/>
    <d v="2021-06-12T12:37:33"/>
    <n v="214727"/>
    <n v="158978"/>
    <x v="7"/>
    <x v="7"/>
    <d v="2021-06-12T20:37:33"/>
    <x v="3"/>
    <x v="29807"/>
    <x v="23"/>
  </r>
  <r>
    <n v="164884"/>
    <d v="2021-06-12T12:37:33"/>
    <n v="147554"/>
    <n v="449257"/>
    <x v="1"/>
    <x v="1"/>
    <d v="2021-06-12T12:37:33"/>
    <x v="3"/>
    <x v="29714"/>
    <x v="16"/>
  </r>
  <r>
    <n v="164889"/>
    <d v="2021-06-12T12:38:08"/>
    <n v="142991"/>
    <n v="251574"/>
    <x v="8"/>
    <x v="8"/>
    <d v="2021-06-12T21:38:08"/>
    <x v="3"/>
    <x v="29808"/>
    <x v="19"/>
  </r>
  <r>
    <n v="164890"/>
    <d v="2021-06-12T12:38:24"/>
    <n v="39483"/>
    <n v="411922"/>
    <x v="19"/>
    <x v="19"/>
    <d v="2021-06-12T11:38:24"/>
    <x v="3"/>
    <x v="29809"/>
    <x v="17"/>
  </r>
  <r>
    <n v="164892"/>
    <d v="2021-06-12T12:38:29"/>
    <n v="147882"/>
    <n v="78646"/>
    <x v="6"/>
    <x v="6"/>
    <d v="2021-06-12T15:38:29"/>
    <x v="3"/>
    <x v="29810"/>
    <x v="10"/>
  </r>
  <r>
    <n v="164895"/>
    <d v="2021-06-12T12:39:18"/>
    <n v="111957"/>
    <n v="230507"/>
    <x v="9"/>
    <x v="9"/>
    <d v="2021-06-12T19:39:18"/>
    <x v="3"/>
    <x v="29811"/>
    <x v="14"/>
  </r>
  <r>
    <n v="164897"/>
    <d v="2021-06-12T12:39:18"/>
    <n v="121059"/>
    <n v="347393"/>
    <x v="6"/>
    <x v="6"/>
    <d v="2021-06-12T15:39:18"/>
    <x v="3"/>
    <x v="29812"/>
    <x v="10"/>
  </r>
  <r>
    <n v="164900"/>
    <d v="2021-06-12T12:39:53"/>
    <n v="154808"/>
    <n v="297506"/>
    <x v="1"/>
    <x v="1"/>
    <d v="2021-06-12T12:39:53"/>
    <x v="3"/>
    <x v="29813"/>
    <x v="16"/>
  </r>
  <r>
    <n v="164903"/>
    <d v="2021-06-12T12:39:56"/>
    <n v="130479"/>
    <n v="230507"/>
    <x v="3"/>
    <x v="3"/>
    <d v="2021-06-12T17:39:56"/>
    <x v="3"/>
    <x v="29814"/>
    <x v="7"/>
  </r>
  <r>
    <n v="164904"/>
    <d v="2021-06-12T12:40:28"/>
    <n v="124546"/>
    <n v="411922"/>
    <x v="3"/>
    <x v="3"/>
    <d v="2021-06-12T17:40:28"/>
    <x v="3"/>
    <x v="29815"/>
    <x v="7"/>
  </r>
  <r>
    <n v="164906"/>
    <d v="2021-06-12T12:41:01"/>
    <n v="40684"/>
    <n v="112334"/>
    <x v="1"/>
    <x v="1"/>
    <d v="2021-06-12T12:41:01"/>
    <x v="3"/>
    <x v="29816"/>
    <x v="16"/>
  </r>
  <r>
    <n v="164910"/>
    <d v="2021-06-12T12:42:23"/>
    <n v="62672"/>
    <n v="442131"/>
    <x v="0"/>
    <x v="0"/>
    <d v="2021-06-12T13:42:23"/>
    <x v="3"/>
    <x v="29817"/>
    <x v="18"/>
  </r>
  <r>
    <n v="164914"/>
    <d v="2021-06-12T12:42:57"/>
    <n v="233585"/>
    <n v="77124"/>
    <x v="1"/>
    <x v="1"/>
    <d v="2021-06-12T12:42:57"/>
    <x v="3"/>
    <x v="29818"/>
    <x v="16"/>
  </r>
  <r>
    <n v="164917"/>
    <d v="2021-06-12T12:43:00"/>
    <n v="302358"/>
    <n v="238134"/>
    <x v="6"/>
    <x v="6"/>
    <d v="2021-06-12T15:43:00"/>
    <x v="3"/>
    <x v="29819"/>
    <x v="10"/>
  </r>
  <r>
    <n v="164918"/>
    <d v="2021-06-12T12:43:13"/>
    <n v="19349"/>
    <n v="250679"/>
    <x v="1"/>
    <x v="1"/>
    <d v="2021-06-12T12:43:13"/>
    <x v="3"/>
    <x v="29820"/>
    <x v="16"/>
  </r>
  <r>
    <n v="164921"/>
    <d v="2021-06-12T12:44:33"/>
    <n v="61779"/>
    <n v="369021"/>
    <x v="1"/>
    <x v="1"/>
    <d v="2021-06-12T12:44:33"/>
    <x v="3"/>
    <x v="29759"/>
    <x v="16"/>
  </r>
  <r>
    <n v="164922"/>
    <d v="2021-06-12T12:44:33"/>
    <n v="216684"/>
    <n v="118549"/>
    <x v="11"/>
    <x v="11"/>
    <d v="2021-06-12T16:44:33"/>
    <x v="3"/>
    <x v="29821"/>
    <x v="11"/>
  </r>
  <r>
    <n v="164925"/>
    <d v="2021-06-12T12:45:42"/>
    <n v="21910"/>
    <n v="470762"/>
    <x v="2"/>
    <x v="2"/>
    <d v="2021-06-12T14:45:42"/>
    <x v="3"/>
    <x v="29822"/>
    <x v="12"/>
  </r>
  <r>
    <n v="164930"/>
    <d v="2021-06-12T12:46:44"/>
    <n v="226892"/>
    <n v="42705"/>
    <x v="13"/>
    <x v="13"/>
    <d v="2021-06-12T18:46:44"/>
    <x v="3"/>
    <x v="29823"/>
    <x v="21"/>
  </r>
  <r>
    <n v="164932"/>
    <d v="2021-06-12T12:50:22"/>
    <n v="185098"/>
    <n v="258251"/>
    <x v="2"/>
    <x v="2"/>
    <d v="2021-06-12T14:50:22"/>
    <x v="3"/>
    <x v="29824"/>
    <x v="12"/>
  </r>
  <r>
    <n v="164936"/>
    <d v="2021-06-12T12:50:34"/>
    <n v="122815"/>
    <n v="71839"/>
    <x v="11"/>
    <x v="11"/>
    <d v="2021-06-12T16:50:34"/>
    <x v="3"/>
    <x v="29825"/>
    <x v="11"/>
  </r>
  <r>
    <n v="164937"/>
    <d v="2021-06-12T12:52:42"/>
    <n v="243389"/>
    <n v="455878"/>
    <x v="13"/>
    <x v="13"/>
    <d v="2021-06-12T18:52:42"/>
    <x v="3"/>
    <x v="29826"/>
    <x v="21"/>
  </r>
  <r>
    <n v="164938"/>
    <d v="2021-06-12T12:54:43"/>
    <n v="346464"/>
    <n v="411922"/>
    <x v="6"/>
    <x v="6"/>
    <d v="2021-06-12T15:54:43"/>
    <x v="3"/>
    <x v="29827"/>
    <x v="10"/>
  </r>
  <r>
    <n v="164939"/>
    <d v="2021-06-12T12:55:29"/>
    <n v="211663"/>
    <n v="158978"/>
    <x v="1"/>
    <x v="1"/>
    <d v="2021-06-12T12:55:29"/>
    <x v="3"/>
    <x v="29828"/>
    <x v="16"/>
  </r>
  <r>
    <n v="164943"/>
    <d v="2021-06-12T12:56:09"/>
    <n v="286211"/>
    <n v="182191"/>
    <x v="0"/>
    <x v="0"/>
    <d v="2021-06-12T13:56:09"/>
    <x v="3"/>
    <x v="29829"/>
    <x v="18"/>
  </r>
  <r>
    <n v="164946"/>
    <d v="2021-06-12T12:56:11"/>
    <n v="136606"/>
    <n v="155428"/>
    <x v="0"/>
    <x v="0"/>
    <d v="2021-06-12T13:56:11"/>
    <x v="3"/>
    <x v="29830"/>
    <x v="18"/>
  </r>
  <r>
    <n v="164948"/>
    <d v="2021-06-12T13:00:16"/>
    <n v="256411"/>
    <n v="230723"/>
    <x v="6"/>
    <x v="6"/>
    <d v="2021-06-12T16:00:16"/>
    <x v="3"/>
    <x v="29831"/>
    <x v="11"/>
  </r>
  <r>
    <n v="164953"/>
    <d v="2021-06-12T13:00:59"/>
    <n v="126496"/>
    <n v="347008"/>
    <x v="1"/>
    <x v="1"/>
    <d v="2021-06-12T13:00:59"/>
    <x v="3"/>
    <x v="29832"/>
    <x v="18"/>
  </r>
  <r>
    <n v="164956"/>
    <d v="2021-06-12T13:01:55"/>
    <n v="287706"/>
    <n v="122902"/>
    <x v="1"/>
    <x v="1"/>
    <d v="2021-06-12T13:01:55"/>
    <x v="3"/>
    <x v="29833"/>
    <x v="18"/>
  </r>
  <r>
    <n v="164958"/>
    <d v="2021-06-12T13:02:36"/>
    <n v="338086"/>
    <n v="60239"/>
    <x v="6"/>
    <x v="6"/>
    <d v="2021-06-12T16:02:36"/>
    <x v="3"/>
    <x v="29468"/>
    <x v="11"/>
  </r>
  <r>
    <n v="164959"/>
    <d v="2021-06-12T13:03:50"/>
    <n v="273819"/>
    <n v="398027"/>
    <x v="0"/>
    <x v="0"/>
    <d v="2021-06-12T14:03:50"/>
    <x v="3"/>
    <x v="29834"/>
    <x v="12"/>
  </r>
  <r>
    <n v="164961"/>
    <d v="2021-06-12T13:03:53"/>
    <n v="155942"/>
    <n v="23892"/>
    <x v="7"/>
    <x v="7"/>
    <d v="2021-06-12T21:03:53"/>
    <x v="3"/>
    <x v="29835"/>
    <x v="19"/>
  </r>
  <r>
    <n v="164965"/>
    <d v="2021-06-12T13:04:21"/>
    <n v="39146"/>
    <n v="330333"/>
    <x v="13"/>
    <x v="13"/>
    <d v="2021-06-12T19:04:21"/>
    <x v="3"/>
    <x v="29836"/>
    <x v="14"/>
  </r>
  <r>
    <n v="164966"/>
    <d v="2021-06-12T13:04:43"/>
    <n v="176717"/>
    <n v="224856"/>
    <x v="2"/>
    <x v="2"/>
    <d v="2021-06-12T15:04:43"/>
    <x v="3"/>
    <x v="29837"/>
    <x v="10"/>
  </r>
  <r>
    <n v="164967"/>
    <d v="2021-06-12T13:04:48"/>
    <n v="1424"/>
    <n v="189009"/>
    <x v="1"/>
    <x v="1"/>
    <d v="2021-06-12T13:04:48"/>
    <x v="3"/>
    <x v="29838"/>
    <x v="18"/>
  </r>
  <r>
    <n v="164970"/>
    <d v="2021-06-12T13:04:56"/>
    <n v="14863"/>
    <n v="472330"/>
    <x v="6"/>
    <x v="6"/>
    <d v="2021-06-12T16:04:56"/>
    <x v="3"/>
    <x v="29839"/>
    <x v="11"/>
  </r>
  <r>
    <n v="164971"/>
    <d v="2021-06-12T13:04:56"/>
    <n v="345956"/>
    <n v="189009"/>
    <x v="6"/>
    <x v="6"/>
    <d v="2021-06-12T16:04:56"/>
    <x v="3"/>
    <x v="29839"/>
    <x v="11"/>
  </r>
  <r>
    <n v="164975"/>
    <d v="2021-06-12T13:07:51"/>
    <n v="215194"/>
    <n v="250679"/>
    <x v="1"/>
    <x v="1"/>
    <d v="2021-06-12T13:07:51"/>
    <x v="3"/>
    <x v="29840"/>
    <x v="18"/>
  </r>
  <r>
    <n v="164979"/>
    <d v="2021-06-12T13:09:35"/>
    <n v="7862"/>
    <n v="347008"/>
    <x v="6"/>
    <x v="6"/>
    <d v="2021-06-12T16:09:35"/>
    <x v="3"/>
    <x v="29841"/>
    <x v="11"/>
  </r>
  <r>
    <n v="164984"/>
    <d v="2021-06-12T13:09:35"/>
    <n v="112660"/>
    <n v="472330"/>
    <x v="6"/>
    <x v="6"/>
    <d v="2021-06-12T16:09:35"/>
    <x v="3"/>
    <x v="29841"/>
    <x v="11"/>
  </r>
  <r>
    <n v="164986"/>
    <d v="2021-06-12T13:09:35"/>
    <n v="167244"/>
    <n v="60239"/>
    <x v="6"/>
    <x v="6"/>
    <d v="2021-06-12T16:09:35"/>
    <x v="3"/>
    <x v="29841"/>
    <x v="11"/>
  </r>
  <r>
    <n v="164989"/>
    <d v="2021-06-12T13:10:10"/>
    <n v="302756"/>
    <n v="158978"/>
    <x v="11"/>
    <x v="11"/>
    <d v="2021-06-12T17:10:10"/>
    <x v="3"/>
    <x v="29842"/>
    <x v="7"/>
  </r>
  <r>
    <n v="164993"/>
    <d v="2021-06-12T13:13:40"/>
    <n v="278845"/>
    <n v="351116"/>
    <x v="2"/>
    <x v="2"/>
    <d v="2021-06-12T15:13:40"/>
    <x v="3"/>
    <x v="29703"/>
    <x v="10"/>
  </r>
  <r>
    <n v="164995"/>
    <d v="2021-06-12T13:13:40"/>
    <n v="303643"/>
    <n v="341333"/>
    <x v="12"/>
    <x v="12"/>
    <d v="2021-06-12T23:13:40"/>
    <x v="3"/>
    <x v="29843"/>
    <x v="22"/>
  </r>
  <r>
    <n v="164998"/>
    <d v="2021-06-12T13:13:49"/>
    <n v="297726"/>
    <n v="158978"/>
    <x v="9"/>
    <x v="9"/>
    <d v="2021-06-12T20:13:49"/>
    <x v="3"/>
    <x v="29844"/>
    <x v="23"/>
  </r>
  <r>
    <n v="165002"/>
    <d v="2021-06-12T13:14:15"/>
    <n v="266570"/>
    <n v="440811"/>
    <x v="6"/>
    <x v="6"/>
    <d v="2021-06-12T16:14:15"/>
    <x v="3"/>
    <x v="29658"/>
    <x v="11"/>
  </r>
  <r>
    <n v="165003"/>
    <d v="2021-06-12T13:14:24"/>
    <n v="72537"/>
    <n v="99179"/>
    <x v="2"/>
    <x v="2"/>
    <d v="2021-06-12T15:14:24"/>
    <x v="3"/>
    <x v="29845"/>
    <x v="10"/>
  </r>
  <r>
    <n v="165005"/>
    <d v="2021-06-12T13:15:22"/>
    <n v="323936"/>
    <n v="26847"/>
    <x v="0"/>
    <x v="0"/>
    <d v="2021-06-12T14:15:22"/>
    <x v="3"/>
    <x v="29846"/>
    <x v="12"/>
  </r>
  <r>
    <n v="165006"/>
    <d v="2021-06-12T13:15:25"/>
    <n v="260850"/>
    <n v="82901"/>
    <x v="0"/>
    <x v="0"/>
    <d v="2021-06-12T14:15:25"/>
    <x v="3"/>
    <x v="29847"/>
    <x v="12"/>
  </r>
  <r>
    <n v="165007"/>
    <d v="2021-06-12T13:16:00"/>
    <n v="326784"/>
    <n v="241927"/>
    <x v="0"/>
    <x v="0"/>
    <d v="2021-06-12T14:16:00"/>
    <x v="3"/>
    <x v="29848"/>
    <x v="12"/>
  </r>
  <r>
    <n v="165012"/>
    <d v="2021-06-12T13:16:27"/>
    <n v="326570"/>
    <n v="444546"/>
    <x v="0"/>
    <x v="0"/>
    <d v="2021-06-12T14:16:27"/>
    <x v="3"/>
    <x v="29849"/>
    <x v="12"/>
  </r>
  <r>
    <n v="165014"/>
    <d v="2021-06-12T13:16:35"/>
    <n v="230935"/>
    <n v="38593"/>
    <x v="6"/>
    <x v="6"/>
    <d v="2021-06-12T16:16:35"/>
    <x v="3"/>
    <x v="29850"/>
    <x v="11"/>
  </r>
  <r>
    <n v="165019"/>
    <d v="2021-06-12T13:17:19"/>
    <n v="263440"/>
    <n v="419338"/>
    <x v="1"/>
    <x v="1"/>
    <d v="2021-06-12T13:17:19"/>
    <x v="3"/>
    <x v="29851"/>
    <x v="18"/>
  </r>
  <r>
    <n v="165023"/>
    <d v="2021-06-12T13:17:43"/>
    <n v="123143"/>
    <n v="417389"/>
    <x v="6"/>
    <x v="6"/>
    <d v="2021-06-12T16:17:43"/>
    <x v="3"/>
    <x v="29852"/>
    <x v="11"/>
  </r>
  <r>
    <n v="165027"/>
    <d v="2021-06-12T13:18:20"/>
    <n v="277767"/>
    <n v="78410"/>
    <x v="2"/>
    <x v="2"/>
    <d v="2021-06-12T15:18:20"/>
    <x v="3"/>
    <x v="29787"/>
    <x v="10"/>
  </r>
  <r>
    <n v="165028"/>
    <d v="2021-06-12T13:18:55"/>
    <n v="212288"/>
    <n v="118549"/>
    <x v="6"/>
    <x v="6"/>
    <d v="2021-06-12T16:18:55"/>
    <x v="3"/>
    <x v="29853"/>
    <x v="11"/>
  </r>
  <r>
    <n v="165031"/>
    <d v="2021-06-12T13:19:47"/>
    <n v="230803"/>
    <n v="238334"/>
    <x v="0"/>
    <x v="0"/>
    <d v="2021-06-12T14:19:47"/>
    <x v="3"/>
    <x v="29854"/>
    <x v="12"/>
  </r>
  <r>
    <n v="165035"/>
    <d v="2021-06-12T13:20:05"/>
    <n v="78746"/>
    <n v="343491"/>
    <x v="3"/>
    <x v="3"/>
    <d v="2021-06-12T18:20:05"/>
    <x v="3"/>
    <x v="29855"/>
    <x v="21"/>
  </r>
  <r>
    <n v="165036"/>
    <d v="2021-06-12T13:22:36"/>
    <n v="147249"/>
    <n v="123584"/>
    <x v="2"/>
    <x v="2"/>
    <d v="2021-06-12T15:22:36"/>
    <x v="3"/>
    <x v="29856"/>
    <x v="10"/>
  </r>
  <r>
    <n v="165039"/>
    <d v="2021-06-12T13:23:50"/>
    <n v="348553"/>
    <n v="182984"/>
    <x v="0"/>
    <x v="0"/>
    <d v="2021-06-12T14:23:50"/>
    <x v="3"/>
    <x v="29857"/>
    <x v="12"/>
  </r>
  <r>
    <n v="165040"/>
    <d v="2021-06-12T13:24:44"/>
    <n v="262624"/>
    <n v="194230"/>
    <x v="0"/>
    <x v="0"/>
    <d v="2021-06-12T14:24:44"/>
    <x v="3"/>
    <x v="29794"/>
    <x v="12"/>
  </r>
  <r>
    <n v="165042"/>
    <d v="2021-06-12T13:25:14"/>
    <n v="283600"/>
    <n v="470762"/>
    <x v="6"/>
    <x v="6"/>
    <d v="2021-06-12T16:25:14"/>
    <x v="3"/>
    <x v="29858"/>
    <x v="11"/>
  </r>
  <r>
    <n v="165047"/>
    <d v="2021-06-12T13:26:04"/>
    <n v="16507"/>
    <n v="30899"/>
    <x v="1"/>
    <x v="1"/>
    <d v="2021-06-12T13:26:04"/>
    <x v="3"/>
    <x v="29859"/>
    <x v="18"/>
  </r>
  <r>
    <n v="165050"/>
    <d v="2021-06-12T13:26:12"/>
    <n v="209534"/>
    <n v="251784"/>
    <x v="0"/>
    <x v="0"/>
    <d v="2021-06-12T14:26:12"/>
    <x v="3"/>
    <x v="29860"/>
    <x v="12"/>
  </r>
  <r>
    <n v="165051"/>
    <d v="2021-06-12T13:26:28"/>
    <n v="220906"/>
    <n v="347008"/>
    <x v="3"/>
    <x v="3"/>
    <d v="2021-06-12T18:26:28"/>
    <x v="3"/>
    <x v="29861"/>
    <x v="21"/>
  </r>
  <r>
    <n v="165053"/>
    <d v="2021-06-12T13:27:04"/>
    <n v="193064"/>
    <n v="81226"/>
    <x v="0"/>
    <x v="0"/>
    <d v="2021-06-12T14:27:04"/>
    <x v="3"/>
    <x v="29862"/>
    <x v="12"/>
  </r>
  <r>
    <n v="165058"/>
    <d v="2021-06-12T13:27:55"/>
    <n v="192756"/>
    <n v="357950"/>
    <x v="1"/>
    <x v="1"/>
    <d v="2021-06-12T13:27:55"/>
    <x v="3"/>
    <x v="29863"/>
    <x v="18"/>
  </r>
  <r>
    <n v="165063"/>
    <d v="2021-06-12T13:29:59"/>
    <n v="150018"/>
    <n v="246541"/>
    <x v="2"/>
    <x v="2"/>
    <d v="2021-06-12T15:29:59"/>
    <x v="3"/>
    <x v="29709"/>
    <x v="10"/>
  </r>
  <r>
    <n v="165066"/>
    <d v="2021-06-12T13:29:59"/>
    <n v="235721"/>
    <n v="182191"/>
    <x v="2"/>
    <x v="2"/>
    <d v="2021-06-12T15:29:59"/>
    <x v="3"/>
    <x v="29709"/>
    <x v="10"/>
  </r>
  <r>
    <n v="165071"/>
    <d v="2021-06-12T13:30:49"/>
    <n v="218228"/>
    <n v="5151"/>
    <x v="0"/>
    <x v="0"/>
    <d v="2021-06-12T14:30:49"/>
    <x v="3"/>
    <x v="29864"/>
    <x v="12"/>
  </r>
  <r>
    <n v="165073"/>
    <d v="2021-06-12T13:32:19"/>
    <n v="169858"/>
    <n v="394819"/>
    <x v="2"/>
    <x v="2"/>
    <d v="2021-06-12T15:32:19"/>
    <x v="3"/>
    <x v="29749"/>
    <x v="10"/>
  </r>
  <r>
    <n v="165075"/>
    <d v="2021-06-12T13:33:28"/>
    <n v="43447"/>
    <n v="36482"/>
    <x v="11"/>
    <x v="11"/>
    <d v="2021-06-12T17:33:28"/>
    <x v="3"/>
    <x v="29865"/>
    <x v="7"/>
  </r>
  <r>
    <n v="165076"/>
    <d v="2021-06-12T13:33:28"/>
    <n v="248436"/>
    <n v="351192"/>
    <x v="11"/>
    <x v="11"/>
    <d v="2021-06-12T17:33:28"/>
    <x v="3"/>
    <x v="29865"/>
    <x v="7"/>
  </r>
  <r>
    <n v="165080"/>
    <d v="2021-06-12T13:34:38"/>
    <n v="193433"/>
    <n v="324991"/>
    <x v="2"/>
    <x v="2"/>
    <d v="2021-06-12T15:34:38"/>
    <x v="3"/>
    <x v="29630"/>
    <x v="10"/>
  </r>
  <r>
    <n v="165084"/>
    <d v="2021-06-12T13:34:38"/>
    <n v="277879"/>
    <n v="76405"/>
    <x v="13"/>
    <x v="13"/>
    <d v="2021-06-12T19:34:38"/>
    <x v="3"/>
    <x v="29866"/>
    <x v="14"/>
  </r>
  <r>
    <n v="165089"/>
    <d v="2021-06-12T13:36:23"/>
    <n v="218216"/>
    <n v="6790"/>
    <x v="0"/>
    <x v="0"/>
    <d v="2021-06-12T14:36:23"/>
    <x v="3"/>
    <x v="29753"/>
    <x v="12"/>
  </r>
  <r>
    <n v="165090"/>
    <d v="2021-06-12T13:36:58"/>
    <n v="16528"/>
    <n v="71537"/>
    <x v="2"/>
    <x v="2"/>
    <d v="2021-06-12T15:36:58"/>
    <x v="3"/>
    <x v="29867"/>
    <x v="10"/>
  </r>
  <r>
    <n v="165094"/>
    <d v="2021-06-12T13:36:58"/>
    <n v="63884"/>
    <n v="398027"/>
    <x v="2"/>
    <x v="2"/>
    <d v="2021-06-12T15:36:58"/>
    <x v="3"/>
    <x v="29867"/>
    <x v="10"/>
  </r>
  <r>
    <n v="165097"/>
    <d v="2021-06-12T13:36:58"/>
    <n v="293063"/>
    <n v="351192"/>
    <x v="2"/>
    <x v="2"/>
    <d v="2021-06-12T15:36:58"/>
    <x v="3"/>
    <x v="29867"/>
    <x v="10"/>
  </r>
  <r>
    <n v="165102"/>
    <d v="2021-06-12T13:37:14"/>
    <n v="86674"/>
    <n v="158978"/>
    <x v="2"/>
    <x v="2"/>
    <d v="2021-06-12T15:37:14"/>
    <x v="3"/>
    <x v="29868"/>
    <x v="10"/>
  </r>
  <r>
    <n v="165107"/>
    <d v="2021-06-12T13:37:33"/>
    <n v="90694"/>
    <n v="383738"/>
    <x v="6"/>
    <x v="6"/>
    <d v="2021-06-12T16:37:33"/>
    <x v="3"/>
    <x v="29869"/>
    <x v="11"/>
  </r>
  <r>
    <n v="165108"/>
    <d v="2021-06-12T13:37:33"/>
    <n v="287084"/>
    <n v="473323"/>
    <x v="6"/>
    <x v="6"/>
    <d v="2021-06-12T16:37:33"/>
    <x v="3"/>
    <x v="29869"/>
    <x v="11"/>
  </r>
  <r>
    <n v="165112"/>
    <d v="2021-06-12T13:38:08"/>
    <n v="121608"/>
    <n v="288430"/>
    <x v="11"/>
    <x v="11"/>
    <d v="2021-06-12T17:38:08"/>
    <x v="3"/>
    <x v="29870"/>
    <x v="7"/>
  </r>
  <r>
    <n v="165115"/>
    <d v="2021-06-12T13:38:43"/>
    <n v="100437"/>
    <n v="205270"/>
    <x v="0"/>
    <x v="0"/>
    <d v="2021-06-12T14:38:43"/>
    <x v="3"/>
    <x v="29871"/>
    <x v="12"/>
  </r>
  <r>
    <n v="165116"/>
    <d v="2021-06-12T13:39:18"/>
    <n v="18292"/>
    <n v="153893"/>
    <x v="2"/>
    <x v="2"/>
    <d v="2021-06-12T15:39:18"/>
    <x v="3"/>
    <x v="29812"/>
    <x v="10"/>
  </r>
  <r>
    <n v="165119"/>
    <d v="2021-06-12T13:39:53"/>
    <n v="313128"/>
    <n v="230507"/>
    <x v="6"/>
    <x v="6"/>
    <d v="2021-06-12T16:39:53"/>
    <x v="3"/>
    <x v="29872"/>
    <x v="11"/>
  </r>
  <r>
    <n v="165123"/>
    <d v="2021-06-12T13:41:38"/>
    <n v="222686"/>
    <n v="81970"/>
    <x v="2"/>
    <x v="2"/>
    <d v="2021-06-12T15:41:38"/>
    <x v="3"/>
    <x v="29873"/>
    <x v="10"/>
  </r>
  <r>
    <n v="165127"/>
    <d v="2021-06-12T13:42:09"/>
    <n v="22796"/>
    <n v="472712"/>
    <x v="1"/>
    <x v="1"/>
    <d v="2021-06-12T13:42:09"/>
    <x v="3"/>
    <x v="29874"/>
    <x v="18"/>
  </r>
  <r>
    <n v="165129"/>
    <d v="2021-06-12T13:42:41"/>
    <n v="289460"/>
    <n v="319475"/>
    <x v="3"/>
    <x v="3"/>
    <d v="2021-06-12T18:42:41"/>
    <x v="3"/>
    <x v="29875"/>
    <x v="21"/>
  </r>
  <r>
    <n v="165131"/>
    <d v="2021-06-12T13:42:54"/>
    <n v="40586"/>
    <n v="43842"/>
    <x v="1"/>
    <x v="1"/>
    <d v="2021-06-12T13:42:54"/>
    <x v="3"/>
    <x v="29876"/>
    <x v="18"/>
  </r>
  <r>
    <n v="165136"/>
    <d v="2021-06-12T13:42:59"/>
    <n v="344262"/>
    <n v="324893"/>
    <x v="0"/>
    <x v="0"/>
    <d v="2021-06-12T14:42:59"/>
    <x v="3"/>
    <x v="29877"/>
    <x v="12"/>
  </r>
  <r>
    <n v="165141"/>
    <d v="2021-06-12T13:43:23"/>
    <n v="198398"/>
    <n v="394819"/>
    <x v="0"/>
    <x v="0"/>
    <d v="2021-06-12T14:43:23"/>
    <x v="3"/>
    <x v="29878"/>
    <x v="12"/>
  </r>
  <r>
    <n v="165145"/>
    <d v="2021-06-12T13:45:07"/>
    <n v="136284"/>
    <n v="158978"/>
    <x v="11"/>
    <x v="11"/>
    <d v="2021-06-12T17:45:07"/>
    <x v="3"/>
    <x v="29879"/>
    <x v="7"/>
  </r>
  <r>
    <n v="165150"/>
    <d v="2021-06-12T13:46:17"/>
    <n v="53264"/>
    <n v="473323"/>
    <x v="2"/>
    <x v="2"/>
    <d v="2021-06-12T15:46:17"/>
    <x v="3"/>
    <x v="29601"/>
    <x v="10"/>
  </r>
  <r>
    <n v="165155"/>
    <d v="2021-06-12T13:46:17"/>
    <n v="345676"/>
    <n v="411922"/>
    <x v="2"/>
    <x v="2"/>
    <d v="2021-06-12T15:46:17"/>
    <x v="3"/>
    <x v="29601"/>
    <x v="10"/>
  </r>
  <r>
    <n v="165157"/>
    <d v="2021-06-12T13:46:52"/>
    <n v="149657"/>
    <n v="439981"/>
    <x v="9"/>
    <x v="9"/>
    <d v="2021-06-12T20:46:52"/>
    <x v="3"/>
    <x v="29880"/>
    <x v="23"/>
  </r>
  <r>
    <n v="165159"/>
    <d v="2021-06-12T13:49:12"/>
    <n v="76017"/>
    <n v="239307"/>
    <x v="6"/>
    <x v="6"/>
    <d v="2021-06-12T16:49:12"/>
    <x v="3"/>
    <x v="29881"/>
    <x v="11"/>
  </r>
  <r>
    <n v="165162"/>
    <d v="2021-06-12T13:49:12"/>
    <n v="196365"/>
    <n v="397"/>
    <x v="6"/>
    <x v="6"/>
    <d v="2021-06-12T16:49:12"/>
    <x v="3"/>
    <x v="29881"/>
    <x v="11"/>
  </r>
  <r>
    <n v="165163"/>
    <d v="2021-06-12T13:50:22"/>
    <n v="276800"/>
    <n v="230507"/>
    <x v="0"/>
    <x v="0"/>
    <d v="2021-06-12T14:50:22"/>
    <x v="3"/>
    <x v="29824"/>
    <x v="12"/>
  </r>
  <r>
    <n v="165166"/>
    <d v="2021-06-12T13:50:57"/>
    <n v="339350"/>
    <n v="370972"/>
    <x v="2"/>
    <x v="2"/>
    <d v="2021-06-12T15:50:57"/>
    <x v="3"/>
    <x v="29882"/>
    <x v="10"/>
  </r>
  <r>
    <n v="165170"/>
    <d v="2021-06-12T13:51:41"/>
    <n v="95909"/>
    <n v="158978"/>
    <x v="15"/>
    <x v="15"/>
    <d v="2021-06-12T10:51:41"/>
    <x v="3"/>
    <x v="29883"/>
    <x v="15"/>
  </r>
  <r>
    <n v="165171"/>
    <d v="2021-06-12T13:51:57"/>
    <n v="131374"/>
    <n v="294433"/>
    <x v="19"/>
    <x v="19"/>
    <d v="2021-06-12T12:51:57"/>
    <x v="3"/>
    <x v="29884"/>
    <x v="16"/>
  </r>
  <r>
    <n v="165176"/>
    <d v="2021-06-12T13:53:06"/>
    <n v="14963"/>
    <n v="182984"/>
    <x v="1"/>
    <x v="1"/>
    <d v="2021-06-12T13:53:06"/>
    <x v="3"/>
    <x v="29885"/>
    <x v="18"/>
  </r>
  <r>
    <n v="165179"/>
    <d v="2021-06-12T13:53:32"/>
    <n v="71896"/>
    <n v="60814"/>
    <x v="13"/>
    <x v="13"/>
    <d v="2021-06-12T19:53:32"/>
    <x v="3"/>
    <x v="29886"/>
    <x v="14"/>
  </r>
  <r>
    <n v="165182"/>
    <d v="2021-06-12T13:55:02"/>
    <n v="97705"/>
    <n v="21407"/>
    <x v="3"/>
    <x v="3"/>
    <d v="2021-06-12T18:55:02"/>
    <x v="3"/>
    <x v="29887"/>
    <x v="21"/>
  </r>
  <r>
    <n v="165186"/>
    <d v="2021-06-12T13:55:37"/>
    <n v="323915"/>
    <n v="474478"/>
    <x v="13"/>
    <x v="13"/>
    <d v="2021-06-12T19:55:37"/>
    <x v="3"/>
    <x v="29888"/>
    <x v="14"/>
  </r>
  <r>
    <n v="165187"/>
    <d v="2021-06-12T13:57:56"/>
    <n v="73169"/>
    <n v="351192"/>
    <x v="2"/>
    <x v="2"/>
    <d v="2021-06-12T15:57:56"/>
    <x v="3"/>
    <x v="29608"/>
    <x v="10"/>
  </r>
  <r>
    <n v="165188"/>
    <d v="2021-06-12T13:57:56"/>
    <n v="187892"/>
    <n v="250679"/>
    <x v="2"/>
    <x v="2"/>
    <d v="2021-06-12T15:57:56"/>
    <x v="3"/>
    <x v="29608"/>
    <x v="10"/>
  </r>
  <r>
    <n v="165191"/>
    <d v="2021-06-12T13:57:56"/>
    <n v="286011"/>
    <n v="49263"/>
    <x v="2"/>
    <x v="2"/>
    <d v="2021-06-12T15:57:56"/>
    <x v="3"/>
    <x v="29608"/>
    <x v="10"/>
  </r>
  <r>
    <n v="165193"/>
    <d v="2021-06-12T13:58:38"/>
    <n v="49523"/>
    <n v="114993"/>
    <x v="1"/>
    <x v="1"/>
    <d v="2021-06-12T13:58:38"/>
    <x v="3"/>
    <x v="29889"/>
    <x v="18"/>
  </r>
  <r>
    <n v="165195"/>
    <d v="2021-06-12T14:00:00"/>
    <n v="185187"/>
    <n v="411922"/>
    <x v="0"/>
    <x v="0"/>
    <d v="2021-06-12T15:00:00"/>
    <x v="3"/>
    <x v="29890"/>
    <x v="10"/>
  </r>
  <r>
    <n v="165196"/>
    <d v="2021-06-12T14:00:16"/>
    <n v="143595"/>
    <n v="43842"/>
    <x v="13"/>
    <x v="13"/>
    <d v="2021-06-12T20:00:16"/>
    <x v="3"/>
    <x v="29891"/>
    <x v="23"/>
  </r>
  <r>
    <n v="165199"/>
    <d v="2021-06-12T14:01:48"/>
    <n v="36355"/>
    <n v="135353"/>
    <x v="3"/>
    <x v="3"/>
    <d v="2021-06-12T19:01:48"/>
    <x v="3"/>
    <x v="29892"/>
    <x v="14"/>
  </r>
  <r>
    <n v="165201"/>
    <d v="2021-06-12T14:02:01"/>
    <n v="92599"/>
    <n v="158978"/>
    <x v="0"/>
    <x v="0"/>
    <d v="2021-06-12T15:02:01"/>
    <x v="3"/>
    <x v="29893"/>
    <x v="10"/>
  </r>
  <r>
    <n v="165203"/>
    <d v="2021-06-12T14:03:46"/>
    <n v="68554"/>
    <n v="241927"/>
    <x v="11"/>
    <x v="11"/>
    <d v="2021-06-12T18:03:46"/>
    <x v="3"/>
    <x v="29894"/>
    <x v="21"/>
  </r>
  <r>
    <n v="165204"/>
    <d v="2021-06-12T14:04:16"/>
    <n v="340310"/>
    <n v="158978"/>
    <x v="1"/>
    <x v="1"/>
    <d v="2021-06-12T14:04:16"/>
    <x v="3"/>
    <x v="29895"/>
    <x v="12"/>
  </r>
  <r>
    <n v="165206"/>
    <d v="2021-06-12T14:04:19"/>
    <n v="226762"/>
    <n v="250679"/>
    <x v="0"/>
    <x v="0"/>
    <d v="2021-06-12T15:04:19"/>
    <x v="3"/>
    <x v="29896"/>
    <x v="10"/>
  </r>
  <r>
    <n v="165207"/>
    <d v="2021-06-12T14:04:56"/>
    <n v="68867"/>
    <n v="95024"/>
    <x v="2"/>
    <x v="2"/>
    <d v="2021-06-12T16:04:56"/>
    <x v="3"/>
    <x v="29839"/>
    <x v="11"/>
  </r>
  <r>
    <n v="165211"/>
    <d v="2021-06-12T14:05:31"/>
    <n v="308496"/>
    <n v="243728"/>
    <x v="6"/>
    <x v="6"/>
    <d v="2021-06-12T17:05:31"/>
    <x v="3"/>
    <x v="29897"/>
    <x v="7"/>
  </r>
  <r>
    <n v="165213"/>
    <d v="2021-06-12T14:06:33"/>
    <n v="205221"/>
    <n v="155428"/>
    <x v="0"/>
    <x v="0"/>
    <d v="2021-06-12T15:06:33"/>
    <x v="3"/>
    <x v="29898"/>
    <x v="10"/>
  </r>
  <r>
    <n v="165215"/>
    <d v="2021-06-12T14:07:16"/>
    <n v="10442"/>
    <n v="182191"/>
    <x v="2"/>
    <x v="2"/>
    <d v="2021-06-12T16:07:16"/>
    <x v="3"/>
    <x v="29899"/>
    <x v="11"/>
  </r>
  <r>
    <n v="165218"/>
    <d v="2021-06-12T14:07:16"/>
    <n v="121171"/>
    <n v="347008"/>
    <x v="2"/>
    <x v="2"/>
    <d v="2021-06-12T16:07:16"/>
    <x v="3"/>
    <x v="29899"/>
    <x v="11"/>
  </r>
  <r>
    <n v="165221"/>
    <d v="2021-06-12T14:07:33"/>
    <n v="210992"/>
    <n v="145779"/>
    <x v="1"/>
    <x v="1"/>
    <d v="2021-06-12T14:07:33"/>
    <x v="3"/>
    <x v="29900"/>
    <x v="12"/>
  </r>
  <r>
    <n v="165226"/>
    <d v="2021-06-12T14:07:51"/>
    <n v="96900"/>
    <n v="250679"/>
    <x v="6"/>
    <x v="6"/>
    <d v="2021-06-12T17:07:51"/>
    <x v="3"/>
    <x v="29532"/>
    <x v="7"/>
  </r>
  <r>
    <n v="165228"/>
    <d v="2021-06-12T14:08:26"/>
    <n v="229835"/>
    <n v="41396"/>
    <x v="3"/>
    <x v="3"/>
    <d v="2021-06-12T19:08:26"/>
    <x v="3"/>
    <x v="29901"/>
    <x v="14"/>
  </r>
  <r>
    <n v="165229"/>
    <d v="2021-06-12T14:09:00"/>
    <n v="239818"/>
    <n v="181651"/>
    <x v="0"/>
    <x v="0"/>
    <d v="2021-06-12T15:09:00"/>
    <x v="3"/>
    <x v="29779"/>
    <x v="10"/>
  </r>
  <r>
    <n v="165232"/>
    <d v="2021-06-12T14:09:35"/>
    <n v="73274"/>
    <n v="327633"/>
    <x v="2"/>
    <x v="2"/>
    <d v="2021-06-12T16:09:35"/>
    <x v="3"/>
    <x v="29841"/>
    <x v="11"/>
  </r>
  <r>
    <n v="165236"/>
    <d v="2021-06-12T14:09:35"/>
    <n v="316880"/>
    <n v="284325"/>
    <x v="2"/>
    <x v="2"/>
    <d v="2021-06-12T16:09:35"/>
    <x v="3"/>
    <x v="29841"/>
    <x v="11"/>
  </r>
  <r>
    <n v="165238"/>
    <d v="2021-06-12T14:10:34"/>
    <n v="266283"/>
    <n v="411922"/>
    <x v="2"/>
    <x v="2"/>
    <d v="2021-06-12T16:10:34"/>
    <x v="3"/>
    <x v="29902"/>
    <x v="11"/>
  </r>
  <r>
    <n v="165240"/>
    <d v="2021-06-12T14:10:45"/>
    <n v="61236"/>
    <n v="221092"/>
    <x v="1"/>
    <x v="1"/>
    <d v="2021-06-12T14:10:45"/>
    <x v="3"/>
    <x v="29903"/>
    <x v="12"/>
  </r>
  <r>
    <n v="165245"/>
    <d v="2021-06-12T14:10:56"/>
    <n v="265264"/>
    <n v="282234"/>
    <x v="1"/>
    <x v="1"/>
    <d v="2021-06-12T14:10:56"/>
    <x v="3"/>
    <x v="29904"/>
    <x v="12"/>
  </r>
  <r>
    <n v="165250"/>
    <d v="2021-06-12T14:10:59"/>
    <n v="91399"/>
    <n v="250679"/>
    <x v="6"/>
    <x v="6"/>
    <d v="2021-06-12T17:10:59"/>
    <x v="3"/>
    <x v="29905"/>
    <x v="7"/>
  </r>
  <r>
    <n v="165251"/>
    <d v="2021-06-12T14:11:20"/>
    <n v="136918"/>
    <n v="17150"/>
    <x v="0"/>
    <x v="0"/>
    <d v="2021-06-12T15:11:20"/>
    <x v="3"/>
    <x v="29906"/>
    <x v="10"/>
  </r>
  <r>
    <n v="165254"/>
    <d v="2021-06-12T14:11:55"/>
    <n v="278293"/>
    <n v="41285"/>
    <x v="2"/>
    <x v="2"/>
    <d v="2021-06-12T16:11:55"/>
    <x v="3"/>
    <x v="29742"/>
    <x v="11"/>
  </r>
  <r>
    <n v="165259"/>
    <d v="2021-06-12T14:14:15"/>
    <n v="2372"/>
    <n v="244574"/>
    <x v="2"/>
    <x v="2"/>
    <d v="2021-06-12T16:14:15"/>
    <x v="3"/>
    <x v="29658"/>
    <x v="11"/>
  </r>
  <r>
    <n v="165263"/>
    <d v="2021-06-12T14:14:15"/>
    <n v="239602"/>
    <n v="230507"/>
    <x v="2"/>
    <x v="2"/>
    <d v="2021-06-12T16:14:15"/>
    <x v="3"/>
    <x v="29658"/>
    <x v="11"/>
  </r>
  <r>
    <n v="165268"/>
    <d v="2021-06-12T14:14:50"/>
    <n v="206350"/>
    <n v="309648"/>
    <x v="6"/>
    <x v="6"/>
    <d v="2021-06-12T17:14:50"/>
    <x v="3"/>
    <x v="29907"/>
    <x v="7"/>
  </r>
  <r>
    <n v="165271"/>
    <d v="2021-06-12T14:15:25"/>
    <n v="198950"/>
    <n v="4316"/>
    <x v="1"/>
    <x v="1"/>
    <d v="2021-06-12T14:15:25"/>
    <x v="3"/>
    <x v="29847"/>
    <x v="12"/>
  </r>
  <r>
    <n v="165275"/>
    <d v="2021-06-12T14:15:25"/>
    <n v="99399"/>
    <n v="74742"/>
    <x v="11"/>
    <x v="11"/>
    <d v="2021-06-12T18:15:25"/>
    <x v="3"/>
    <x v="29908"/>
    <x v="21"/>
  </r>
  <r>
    <n v="165280"/>
    <d v="2021-06-12T14:17:27"/>
    <n v="244691"/>
    <n v="394819"/>
    <x v="0"/>
    <x v="0"/>
    <d v="2021-06-12T15:17:27"/>
    <x v="3"/>
    <x v="29909"/>
    <x v="10"/>
  </r>
  <r>
    <n v="165282"/>
    <d v="2021-06-12T14:17:45"/>
    <n v="100561"/>
    <n v="267852"/>
    <x v="1"/>
    <x v="1"/>
    <d v="2021-06-12T14:17:45"/>
    <x v="3"/>
    <x v="29786"/>
    <x v="12"/>
  </r>
  <r>
    <n v="165285"/>
    <d v="2021-06-12T14:18:20"/>
    <n v="47416"/>
    <n v="294042"/>
    <x v="0"/>
    <x v="0"/>
    <d v="2021-06-12T15:18:20"/>
    <x v="3"/>
    <x v="29787"/>
    <x v="10"/>
  </r>
  <r>
    <n v="165290"/>
    <d v="2021-06-12T14:18:55"/>
    <n v="68434"/>
    <n v="411922"/>
    <x v="2"/>
    <x v="2"/>
    <d v="2021-06-12T16:18:55"/>
    <x v="3"/>
    <x v="29853"/>
    <x v="11"/>
  </r>
  <r>
    <n v="165293"/>
    <d v="2021-06-12T14:19:30"/>
    <n v="277930"/>
    <n v="287759"/>
    <x v="6"/>
    <x v="6"/>
    <d v="2021-06-12T17:19:30"/>
    <x v="3"/>
    <x v="29705"/>
    <x v="7"/>
  </r>
  <r>
    <n v="165294"/>
    <d v="2021-06-12T14:19:30"/>
    <n v="265388"/>
    <n v="347008"/>
    <x v="9"/>
    <x v="9"/>
    <d v="2021-06-12T21:19:30"/>
    <x v="3"/>
    <x v="29910"/>
    <x v="19"/>
  </r>
  <r>
    <n v="165299"/>
    <d v="2021-06-12T14:20:40"/>
    <n v="57566"/>
    <n v="349014"/>
    <x v="0"/>
    <x v="0"/>
    <d v="2021-06-12T15:20:40"/>
    <x v="3"/>
    <x v="29911"/>
    <x v="10"/>
  </r>
  <r>
    <n v="165303"/>
    <d v="2021-06-12T14:20:40"/>
    <n v="173847"/>
    <n v="97699"/>
    <x v="0"/>
    <x v="0"/>
    <d v="2021-06-12T15:20:40"/>
    <x v="3"/>
    <x v="29911"/>
    <x v="10"/>
  </r>
  <r>
    <n v="165304"/>
    <d v="2021-06-12T14:22:24"/>
    <n v="193968"/>
    <n v="230507"/>
    <x v="1"/>
    <x v="1"/>
    <d v="2021-06-12T14:22:24"/>
    <x v="3"/>
    <x v="29912"/>
    <x v="12"/>
  </r>
  <r>
    <n v="165309"/>
    <d v="2021-06-12T14:22:34"/>
    <n v="271403"/>
    <n v="241927"/>
    <x v="6"/>
    <x v="6"/>
    <d v="2021-06-12T17:22:34"/>
    <x v="3"/>
    <x v="29913"/>
    <x v="7"/>
  </r>
  <r>
    <n v="165311"/>
    <d v="2021-06-12T14:22:38"/>
    <n v="74463"/>
    <n v="154256"/>
    <x v="2"/>
    <x v="2"/>
    <d v="2021-06-12T16:22:38"/>
    <x v="3"/>
    <x v="29914"/>
    <x v="11"/>
  </r>
  <r>
    <n v="165315"/>
    <d v="2021-06-12T14:23:12"/>
    <n v="182517"/>
    <n v="173184"/>
    <x v="0"/>
    <x v="0"/>
    <d v="2021-06-12T15:23:12"/>
    <x v="3"/>
    <x v="29915"/>
    <x v="10"/>
  </r>
  <r>
    <n v="165320"/>
    <d v="2021-06-12T14:23:34"/>
    <n v="24971"/>
    <n v="250679"/>
    <x v="2"/>
    <x v="2"/>
    <d v="2021-06-12T16:23:34"/>
    <x v="3"/>
    <x v="29916"/>
    <x v="11"/>
  </r>
  <r>
    <n v="165324"/>
    <d v="2021-06-12T14:24:52"/>
    <n v="254384"/>
    <n v="128523"/>
    <x v="1"/>
    <x v="1"/>
    <d v="2021-06-12T14:24:52"/>
    <x v="3"/>
    <x v="29917"/>
    <x v="12"/>
  </r>
  <r>
    <n v="165325"/>
    <d v="2021-06-12T14:24:55"/>
    <n v="284694"/>
    <n v="389195"/>
    <x v="0"/>
    <x v="0"/>
    <d v="2021-06-12T15:24:55"/>
    <x v="3"/>
    <x v="29918"/>
    <x v="10"/>
  </r>
  <r>
    <n v="165330"/>
    <d v="2021-06-12T14:25:54"/>
    <n v="109090"/>
    <n v="370651"/>
    <x v="2"/>
    <x v="2"/>
    <d v="2021-06-12T16:25:54"/>
    <x v="3"/>
    <x v="29507"/>
    <x v="11"/>
  </r>
  <r>
    <n v="165333"/>
    <d v="2021-06-12T14:25:54"/>
    <n v="199291"/>
    <n v="347393"/>
    <x v="13"/>
    <x v="13"/>
    <d v="2021-06-12T20:25:54"/>
    <x v="3"/>
    <x v="29919"/>
    <x v="23"/>
  </r>
  <r>
    <n v="165337"/>
    <d v="2021-06-12T14:26:09"/>
    <n v="117497"/>
    <n v="351192"/>
    <x v="0"/>
    <x v="0"/>
    <d v="2021-06-12T15:26:09"/>
    <x v="3"/>
    <x v="29920"/>
    <x v="10"/>
  </r>
  <r>
    <n v="165341"/>
    <d v="2021-06-12T14:26:54"/>
    <n v="59557"/>
    <n v="250679"/>
    <x v="1"/>
    <x v="1"/>
    <d v="2021-06-12T14:26:54"/>
    <x v="3"/>
    <x v="29921"/>
    <x v="12"/>
  </r>
  <r>
    <n v="165342"/>
    <d v="2021-06-12T14:27:04"/>
    <n v="47845"/>
    <n v="347393"/>
    <x v="1"/>
    <x v="1"/>
    <d v="2021-06-12T14:27:04"/>
    <x v="3"/>
    <x v="29862"/>
    <x v="12"/>
  </r>
  <r>
    <n v="165346"/>
    <d v="2021-06-12T14:27:52"/>
    <n v="98657"/>
    <n v="191893"/>
    <x v="2"/>
    <x v="2"/>
    <d v="2021-06-12T16:27:52"/>
    <x v="3"/>
    <x v="29922"/>
    <x v="11"/>
  </r>
  <r>
    <n v="165347"/>
    <d v="2021-06-12T14:28:50"/>
    <n v="135266"/>
    <n v="158978"/>
    <x v="0"/>
    <x v="0"/>
    <d v="2021-06-12T15:28:50"/>
    <x v="3"/>
    <x v="29923"/>
    <x v="10"/>
  </r>
  <r>
    <n v="165349"/>
    <d v="2021-06-12T14:29:59"/>
    <n v="15862"/>
    <n v="61082"/>
    <x v="0"/>
    <x v="0"/>
    <d v="2021-06-12T15:29:59"/>
    <x v="3"/>
    <x v="29709"/>
    <x v="10"/>
  </r>
  <r>
    <n v="165353"/>
    <d v="2021-06-12T14:30:34"/>
    <n v="159022"/>
    <n v="25268"/>
    <x v="2"/>
    <x v="2"/>
    <d v="2021-06-12T16:30:34"/>
    <x v="3"/>
    <x v="29924"/>
    <x v="11"/>
  </r>
  <r>
    <n v="165355"/>
    <d v="2021-06-12T14:30:56"/>
    <n v="124504"/>
    <n v="54565"/>
    <x v="2"/>
    <x v="2"/>
    <d v="2021-06-12T16:30:56"/>
    <x v="3"/>
    <x v="29925"/>
    <x v="11"/>
  </r>
  <r>
    <n v="165357"/>
    <d v="2021-06-12T14:32:19"/>
    <n v="274988"/>
    <n v="357547"/>
    <x v="0"/>
    <x v="0"/>
    <d v="2021-06-12T15:32:19"/>
    <x v="3"/>
    <x v="29749"/>
    <x v="10"/>
  </r>
  <r>
    <n v="165358"/>
    <d v="2021-06-12T14:32:53"/>
    <n v="89128"/>
    <n v="74456"/>
    <x v="2"/>
    <x v="2"/>
    <d v="2021-06-12T16:32:53"/>
    <x v="3"/>
    <x v="29926"/>
    <x v="11"/>
  </r>
  <r>
    <n v="165359"/>
    <d v="2021-06-12T14:34:03"/>
    <n v="215155"/>
    <n v="21550"/>
    <x v="11"/>
    <x v="11"/>
    <d v="2021-06-12T18:34:03"/>
    <x v="3"/>
    <x v="29927"/>
    <x v="21"/>
  </r>
  <r>
    <n v="165362"/>
    <d v="2021-06-12T14:34:03"/>
    <n v="117899"/>
    <n v="351192"/>
    <x v="1"/>
    <x v="1"/>
    <d v="2021-06-12T14:34:03"/>
    <x v="3"/>
    <x v="29928"/>
    <x v="12"/>
  </r>
  <r>
    <n v="165363"/>
    <d v="2021-06-12T14:34:03"/>
    <n v="147237"/>
    <n v="411922"/>
    <x v="1"/>
    <x v="1"/>
    <d v="2021-06-12T14:34:03"/>
    <x v="3"/>
    <x v="29928"/>
    <x v="12"/>
  </r>
  <r>
    <n v="165366"/>
    <d v="2021-06-12T14:34:24"/>
    <n v="22368"/>
    <n v="389195"/>
    <x v="6"/>
    <x v="6"/>
    <d v="2021-06-12T17:34:24"/>
    <x v="3"/>
    <x v="29929"/>
    <x v="7"/>
  </r>
  <r>
    <n v="165370"/>
    <d v="2021-06-12T14:36:10"/>
    <n v="72108"/>
    <n v="341333"/>
    <x v="0"/>
    <x v="0"/>
    <d v="2021-06-12T15:36:10"/>
    <x v="3"/>
    <x v="29930"/>
    <x v="10"/>
  </r>
  <r>
    <n v="165373"/>
    <d v="2021-06-12T14:37:53"/>
    <n v="7388"/>
    <n v="347008"/>
    <x v="0"/>
    <x v="0"/>
    <d v="2021-06-12T15:37:53"/>
    <x v="3"/>
    <x v="29931"/>
    <x v="10"/>
  </r>
  <r>
    <n v="165375"/>
    <d v="2021-06-12T14:38:08"/>
    <n v="182188"/>
    <n v="68023"/>
    <x v="9"/>
    <x v="9"/>
    <d v="2021-06-12T21:38:08"/>
    <x v="3"/>
    <x v="29808"/>
    <x v="19"/>
  </r>
  <r>
    <n v="165380"/>
    <d v="2021-06-12T14:39:53"/>
    <n v="203195"/>
    <n v="52509"/>
    <x v="13"/>
    <x v="13"/>
    <d v="2021-06-12T20:39:53"/>
    <x v="3"/>
    <x v="29932"/>
    <x v="23"/>
  </r>
  <r>
    <n v="165385"/>
    <d v="2021-06-12T14:40:28"/>
    <n v="249770"/>
    <n v="31302"/>
    <x v="6"/>
    <x v="6"/>
    <d v="2021-06-12T17:40:28"/>
    <x v="3"/>
    <x v="29815"/>
    <x v="7"/>
  </r>
  <r>
    <n v="165389"/>
    <d v="2021-06-12T14:41:38"/>
    <n v="15465"/>
    <n v="158978"/>
    <x v="0"/>
    <x v="0"/>
    <d v="2021-06-12T15:41:38"/>
    <x v="3"/>
    <x v="29873"/>
    <x v="10"/>
  </r>
  <r>
    <n v="165390"/>
    <d v="2021-06-12T14:41:38"/>
    <n v="258773"/>
    <n v="411922"/>
    <x v="0"/>
    <x v="0"/>
    <d v="2021-06-12T15:41:38"/>
    <x v="3"/>
    <x v="29873"/>
    <x v="10"/>
  </r>
  <r>
    <n v="165395"/>
    <d v="2021-06-12T14:41:38"/>
    <n v="301936"/>
    <n v="351192"/>
    <x v="0"/>
    <x v="0"/>
    <d v="2021-06-12T15:41:38"/>
    <x v="3"/>
    <x v="29873"/>
    <x v="10"/>
  </r>
  <r>
    <n v="165396"/>
    <d v="2021-06-12T14:42:13"/>
    <n v="64047"/>
    <n v="118549"/>
    <x v="2"/>
    <x v="2"/>
    <d v="2021-06-12T16:42:13"/>
    <x v="3"/>
    <x v="29757"/>
    <x v="11"/>
  </r>
  <r>
    <n v="165401"/>
    <d v="2021-06-12T14:43:58"/>
    <n v="63258"/>
    <n v="465849"/>
    <x v="0"/>
    <x v="0"/>
    <d v="2021-06-12T15:43:58"/>
    <x v="3"/>
    <x v="29683"/>
    <x v="10"/>
  </r>
  <r>
    <n v="165403"/>
    <d v="2021-06-12T14:45:07"/>
    <n v="301790"/>
    <n v="411922"/>
    <x v="6"/>
    <x v="6"/>
    <d v="2021-06-12T17:45:07"/>
    <x v="3"/>
    <x v="29879"/>
    <x v="7"/>
  </r>
  <r>
    <n v="165408"/>
    <d v="2021-06-12T14:45:07"/>
    <n v="319126"/>
    <n v="228405"/>
    <x v="9"/>
    <x v="9"/>
    <d v="2021-06-12T21:45:07"/>
    <x v="3"/>
    <x v="29933"/>
    <x v="19"/>
  </r>
  <r>
    <n v="165412"/>
    <d v="2021-06-12T14:46:17"/>
    <n v="322510"/>
    <n v="341333"/>
    <x v="0"/>
    <x v="0"/>
    <d v="2021-06-12T15:46:17"/>
    <x v="3"/>
    <x v="29601"/>
    <x v="10"/>
  </r>
  <r>
    <n v="165417"/>
    <d v="2021-06-12T14:47:04"/>
    <n v="170976"/>
    <n v="389877"/>
    <x v="1"/>
    <x v="1"/>
    <d v="2021-06-12T14:47:04"/>
    <x v="3"/>
    <x v="29934"/>
    <x v="12"/>
  </r>
  <r>
    <n v="165422"/>
    <d v="2021-06-12T14:47:59"/>
    <n v="229885"/>
    <n v="451624"/>
    <x v="0"/>
    <x v="0"/>
    <d v="2021-06-12T15:47:59"/>
    <x v="3"/>
    <x v="29935"/>
    <x v="10"/>
  </r>
  <r>
    <n v="165426"/>
    <d v="2021-06-12T14:48:37"/>
    <n v="280496"/>
    <n v="349014"/>
    <x v="3"/>
    <x v="3"/>
    <d v="2021-06-12T19:48:37"/>
    <x v="3"/>
    <x v="29936"/>
    <x v="14"/>
  </r>
  <r>
    <n v="165430"/>
    <d v="2021-06-12T14:48:37"/>
    <n v="334435"/>
    <n v="440945"/>
    <x v="0"/>
    <x v="0"/>
    <d v="2021-06-12T15:48:37"/>
    <x v="3"/>
    <x v="29937"/>
    <x v="10"/>
  </r>
  <r>
    <n v="165432"/>
    <d v="2021-06-12T14:49:12"/>
    <n v="27682"/>
    <n v="231026"/>
    <x v="2"/>
    <x v="2"/>
    <d v="2021-06-12T16:49:12"/>
    <x v="3"/>
    <x v="29881"/>
    <x v="11"/>
  </r>
  <r>
    <n v="165437"/>
    <d v="2021-06-12T14:49:12"/>
    <n v="316606"/>
    <n v="153893"/>
    <x v="2"/>
    <x v="2"/>
    <d v="2021-06-12T16:49:12"/>
    <x v="3"/>
    <x v="29881"/>
    <x v="11"/>
  </r>
  <r>
    <n v="165439"/>
    <d v="2021-06-12T14:49:47"/>
    <n v="75778"/>
    <n v="5151"/>
    <x v="6"/>
    <x v="6"/>
    <d v="2021-06-12T17:49:47"/>
    <x v="3"/>
    <x v="29938"/>
    <x v="7"/>
  </r>
  <r>
    <n v="165444"/>
    <d v="2021-06-12T14:49:55"/>
    <n v="32086"/>
    <n v="390221"/>
    <x v="6"/>
    <x v="6"/>
    <d v="2021-06-12T17:49:55"/>
    <x v="3"/>
    <x v="29939"/>
    <x v="7"/>
  </r>
  <r>
    <n v="165447"/>
    <d v="2021-06-12T14:50:57"/>
    <n v="234787"/>
    <n v="128523"/>
    <x v="0"/>
    <x v="0"/>
    <d v="2021-06-12T15:50:57"/>
    <x v="3"/>
    <x v="29882"/>
    <x v="10"/>
  </r>
  <r>
    <n v="165448"/>
    <d v="2021-06-12T14:51:32"/>
    <n v="22800"/>
    <n v="475579"/>
    <x v="2"/>
    <x v="2"/>
    <d v="2021-06-12T16:51:32"/>
    <x v="3"/>
    <x v="29940"/>
    <x v="11"/>
  </r>
  <r>
    <n v="165450"/>
    <d v="2021-06-12T14:51:32"/>
    <n v="329723"/>
    <n v="343712"/>
    <x v="2"/>
    <x v="2"/>
    <d v="2021-06-12T16:51:32"/>
    <x v="3"/>
    <x v="29940"/>
    <x v="11"/>
  </r>
  <r>
    <n v="165451"/>
    <d v="2021-06-12T14:52:42"/>
    <n v="66899"/>
    <n v="447763"/>
    <x v="11"/>
    <x v="11"/>
    <d v="2021-06-12T18:52:42"/>
    <x v="3"/>
    <x v="29826"/>
    <x v="21"/>
  </r>
  <r>
    <n v="165452"/>
    <d v="2021-06-12T14:52:42"/>
    <n v="237561"/>
    <n v="106813"/>
    <x v="11"/>
    <x v="11"/>
    <d v="2021-06-12T18:52:42"/>
    <x v="3"/>
    <x v="29826"/>
    <x v="21"/>
  </r>
  <r>
    <n v="165457"/>
    <d v="2021-06-12T14:52:42"/>
    <n v="282105"/>
    <n v="100412"/>
    <x v="1"/>
    <x v="1"/>
    <d v="2021-06-12T14:52:42"/>
    <x v="3"/>
    <x v="29726"/>
    <x v="12"/>
  </r>
  <r>
    <n v="165460"/>
    <d v="2021-06-12T14:52:49"/>
    <n v="58461"/>
    <n v="137907"/>
    <x v="1"/>
    <x v="1"/>
    <d v="2021-06-12T14:52:49"/>
    <x v="3"/>
    <x v="29941"/>
    <x v="12"/>
  </r>
  <r>
    <n v="165465"/>
    <d v="2021-06-12T14:53:02"/>
    <n v="127448"/>
    <n v="351192"/>
    <x v="6"/>
    <x v="6"/>
    <d v="2021-06-12T17:53:02"/>
    <x v="3"/>
    <x v="29942"/>
    <x v="7"/>
  </r>
  <r>
    <n v="165467"/>
    <d v="2021-06-12T14:53:17"/>
    <n v="21344"/>
    <n v="392434"/>
    <x v="0"/>
    <x v="0"/>
    <d v="2021-06-12T15:53:17"/>
    <x v="3"/>
    <x v="29943"/>
    <x v="10"/>
  </r>
  <r>
    <n v="165470"/>
    <d v="2021-06-12T14:53:17"/>
    <n v="282695"/>
    <n v="401945"/>
    <x v="0"/>
    <x v="0"/>
    <d v="2021-06-12T15:53:17"/>
    <x v="3"/>
    <x v="29943"/>
    <x v="10"/>
  </r>
  <r>
    <n v="165475"/>
    <d v="2021-06-12T14:53:47"/>
    <n v="316153"/>
    <n v="158978"/>
    <x v="0"/>
    <x v="0"/>
    <d v="2021-06-12T15:53:47"/>
    <x v="3"/>
    <x v="29944"/>
    <x v="10"/>
  </r>
  <r>
    <n v="165480"/>
    <d v="2021-06-12T14:53:52"/>
    <n v="197073"/>
    <n v="36482"/>
    <x v="2"/>
    <x v="2"/>
    <d v="2021-06-12T16:53:52"/>
    <x v="3"/>
    <x v="29691"/>
    <x v="11"/>
  </r>
  <r>
    <n v="165483"/>
    <d v="2021-06-12T14:54:43"/>
    <n v="135130"/>
    <n v="472712"/>
    <x v="0"/>
    <x v="0"/>
    <d v="2021-06-12T15:54:43"/>
    <x v="3"/>
    <x v="29827"/>
    <x v="10"/>
  </r>
  <r>
    <n v="165487"/>
    <d v="2021-06-12T14:55:02"/>
    <n v="349487"/>
    <n v="308856"/>
    <x v="7"/>
    <x v="7"/>
    <d v="2021-06-12T22:55:02"/>
    <x v="3"/>
    <x v="29945"/>
    <x v="20"/>
  </r>
  <r>
    <n v="165492"/>
    <d v="2021-06-12T14:55:02"/>
    <n v="147946"/>
    <n v="104958"/>
    <x v="1"/>
    <x v="1"/>
    <d v="2021-06-12T14:55:02"/>
    <x v="3"/>
    <x v="29946"/>
    <x v="12"/>
  </r>
  <r>
    <n v="165497"/>
    <d v="2021-06-12T14:55:02"/>
    <n v="280362"/>
    <n v="347008"/>
    <x v="1"/>
    <x v="1"/>
    <d v="2021-06-12T14:55:02"/>
    <x v="3"/>
    <x v="29946"/>
    <x v="12"/>
  </r>
  <r>
    <n v="165502"/>
    <d v="2021-06-12T14:55:02"/>
    <n v="301851"/>
    <n v="5151"/>
    <x v="1"/>
    <x v="1"/>
    <d v="2021-06-12T14:55:02"/>
    <x v="3"/>
    <x v="29946"/>
    <x v="12"/>
  </r>
  <r>
    <n v="165506"/>
    <d v="2021-06-12T14:55:22"/>
    <n v="14877"/>
    <n v="351192"/>
    <x v="0"/>
    <x v="0"/>
    <d v="2021-06-12T15:55:22"/>
    <x v="3"/>
    <x v="29947"/>
    <x v="10"/>
  </r>
  <r>
    <n v="165511"/>
    <d v="2021-06-12T14:55:22"/>
    <n v="240964"/>
    <n v="351192"/>
    <x v="0"/>
    <x v="0"/>
    <d v="2021-06-12T15:55:22"/>
    <x v="3"/>
    <x v="29947"/>
    <x v="10"/>
  </r>
  <r>
    <n v="165513"/>
    <d v="2021-06-12T14:55:37"/>
    <n v="39095"/>
    <n v="144907"/>
    <x v="0"/>
    <x v="0"/>
    <d v="2021-06-12T15:55:37"/>
    <x v="3"/>
    <x v="29948"/>
    <x v="10"/>
  </r>
  <r>
    <n v="165517"/>
    <d v="2021-06-12T14:55:41"/>
    <n v="284030"/>
    <n v="230836"/>
    <x v="2"/>
    <x v="2"/>
    <d v="2021-06-12T16:55:41"/>
    <x v="3"/>
    <x v="29949"/>
    <x v="11"/>
  </r>
  <r>
    <n v="165518"/>
    <d v="2021-06-12T14:56:12"/>
    <n v="51279"/>
    <n v="194697"/>
    <x v="2"/>
    <x v="2"/>
    <d v="2021-06-12T16:56:12"/>
    <x v="3"/>
    <x v="29950"/>
    <x v="11"/>
  </r>
  <r>
    <n v="165523"/>
    <d v="2021-06-12T14:56:20"/>
    <n v="249647"/>
    <n v="158978"/>
    <x v="1"/>
    <x v="1"/>
    <d v="2021-06-12T14:56:20"/>
    <x v="3"/>
    <x v="29951"/>
    <x v="12"/>
  </r>
  <r>
    <n v="165525"/>
    <d v="2021-06-12T14:57:10"/>
    <n v="138254"/>
    <n v="290088"/>
    <x v="0"/>
    <x v="0"/>
    <d v="2021-06-12T15:57:10"/>
    <x v="3"/>
    <x v="29952"/>
    <x v="10"/>
  </r>
  <r>
    <n v="165530"/>
    <d v="2021-06-12T14:57:21"/>
    <n v="118694"/>
    <n v="104958"/>
    <x v="1"/>
    <x v="1"/>
    <d v="2021-06-12T14:57:21"/>
    <x v="3"/>
    <x v="29953"/>
    <x v="12"/>
  </r>
  <r>
    <n v="165534"/>
    <d v="2021-06-12T14:57:21"/>
    <n v="136387"/>
    <n v="436459"/>
    <x v="1"/>
    <x v="1"/>
    <d v="2021-06-12T14:57:21"/>
    <x v="3"/>
    <x v="29953"/>
    <x v="12"/>
  </r>
  <r>
    <n v="165536"/>
    <d v="2021-06-12T14:57:21"/>
    <n v="141802"/>
    <n v="470762"/>
    <x v="11"/>
    <x v="11"/>
    <d v="2021-06-12T18:57:21"/>
    <x v="3"/>
    <x v="29954"/>
    <x v="21"/>
  </r>
  <r>
    <n v="165537"/>
    <d v="2021-06-12T14:57:58"/>
    <n v="198120"/>
    <n v="443457"/>
    <x v="0"/>
    <x v="0"/>
    <d v="2021-06-12T15:57:58"/>
    <x v="3"/>
    <x v="29955"/>
    <x v="10"/>
  </r>
  <r>
    <n v="165540"/>
    <d v="2021-06-12T14:58:31"/>
    <n v="137270"/>
    <n v="471403"/>
    <x v="2"/>
    <x v="2"/>
    <d v="2021-06-12T16:58:31"/>
    <x v="3"/>
    <x v="29956"/>
    <x v="11"/>
  </r>
  <r>
    <n v="165545"/>
    <d v="2021-06-12T14:59:06"/>
    <n v="39805"/>
    <n v="411922"/>
    <x v="6"/>
    <x v="6"/>
    <d v="2021-06-12T17:59:06"/>
    <x v="3"/>
    <x v="29957"/>
    <x v="7"/>
  </r>
  <r>
    <n v="165549"/>
    <d v="2021-06-12T14:59:41"/>
    <n v="292424"/>
    <n v="198051"/>
    <x v="14"/>
    <x v="14"/>
    <d v="2021-06-12T09:59:41"/>
    <x v="3"/>
    <x v="29958"/>
    <x v="8"/>
  </r>
  <r>
    <n v="165553"/>
    <d v="2021-06-12T15:02:36"/>
    <n v="239669"/>
    <n v="153808"/>
    <x v="3"/>
    <x v="3"/>
    <d v="2021-06-12T20:02:36"/>
    <x v="3"/>
    <x v="29959"/>
    <x v="23"/>
  </r>
  <r>
    <n v="165556"/>
    <d v="2021-06-12T15:03:25"/>
    <n v="48596"/>
    <n v="477440"/>
    <x v="6"/>
    <x v="6"/>
    <d v="2021-06-12T18:03:25"/>
    <x v="3"/>
    <x v="29960"/>
    <x v="21"/>
  </r>
  <r>
    <n v="165559"/>
    <d v="2021-06-12T15:04:36"/>
    <n v="267739"/>
    <n v="360778"/>
    <x v="6"/>
    <x v="6"/>
    <d v="2021-06-12T18:04:36"/>
    <x v="3"/>
    <x v="29961"/>
    <x v="21"/>
  </r>
  <r>
    <n v="165560"/>
    <d v="2021-06-12T15:04:56"/>
    <n v="123563"/>
    <n v="411922"/>
    <x v="0"/>
    <x v="0"/>
    <d v="2021-06-12T16:04:56"/>
    <x v="3"/>
    <x v="29839"/>
    <x v="11"/>
  </r>
  <r>
    <n v="165562"/>
    <d v="2021-06-12T15:04:56"/>
    <n v="177545"/>
    <n v="122902"/>
    <x v="0"/>
    <x v="0"/>
    <d v="2021-06-12T16:04:56"/>
    <x v="3"/>
    <x v="29839"/>
    <x v="11"/>
  </r>
  <r>
    <n v="165563"/>
    <d v="2021-06-12T15:06:29"/>
    <n v="40206"/>
    <n v="455878"/>
    <x v="0"/>
    <x v="0"/>
    <d v="2021-06-12T16:06:29"/>
    <x v="3"/>
    <x v="29962"/>
    <x v="11"/>
  </r>
  <r>
    <n v="165565"/>
    <d v="2021-06-12T15:06:41"/>
    <n v="69497"/>
    <n v="298909"/>
    <x v="11"/>
    <x v="11"/>
    <d v="2021-06-12T19:06:41"/>
    <x v="3"/>
    <x v="29963"/>
    <x v="14"/>
  </r>
  <r>
    <n v="165566"/>
    <d v="2021-06-12T15:07:51"/>
    <n v="157976"/>
    <n v="158978"/>
    <x v="2"/>
    <x v="2"/>
    <d v="2021-06-12T17:07:51"/>
    <x v="3"/>
    <x v="29532"/>
    <x v="7"/>
  </r>
  <r>
    <n v="165569"/>
    <d v="2021-06-12T15:07:51"/>
    <n v="309227"/>
    <n v="273324"/>
    <x v="2"/>
    <x v="2"/>
    <d v="2021-06-12T17:07:51"/>
    <x v="3"/>
    <x v="29532"/>
    <x v="7"/>
  </r>
  <r>
    <n v="165572"/>
    <d v="2021-06-12T15:08:26"/>
    <n v="108256"/>
    <n v="265446"/>
    <x v="6"/>
    <x v="6"/>
    <d v="2021-06-12T18:08:26"/>
    <x v="3"/>
    <x v="29964"/>
    <x v="21"/>
  </r>
  <r>
    <n v="165573"/>
    <d v="2021-06-12T15:09:35"/>
    <n v="62538"/>
    <n v="285253"/>
    <x v="3"/>
    <x v="3"/>
    <d v="2021-06-12T20:09:35"/>
    <x v="3"/>
    <x v="29965"/>
    <x v="23"/>
  </r>
  <r>
    <n v="165574"/>
    <d v="2021-06-12T15:10:10"/>
    <n v="21845"/>
    <n v="182191"/>
    <x v="2"/>
    <x v="2"/>
    <d v="2021-06-12T17:10:10"/>
    <x v="3"/>
    <x v="29842"/>
    <x v="7"/>
  </r>
  <r>
    <n v="165579"/>
    <d v="2021-06-12T15:10:45"/>
    <n v="209572"/>
    <n v="473327"/>
    <x v="6"/>
    <x v="6"/>
    <d v="2021-06-12T18:10:45"/>
    <x v="3"/>
    <x v="29740"/>
    <x v="21"/>
  </r>
  <r>
    <n v="165580"/>
    <d v="2021-06-12T15:11:03"/>
    <n v="273538"/>
    <n v="455878"/>
    <x v="3"/>
    <x v="3"/>
    <d v="2021-06-12T20:11:03"/>
    <x v="3"/>
    <x v="29966"/>
    <x v="23"/>
  </r>
  <r>
    <n v="165582"/>
    <d v="2021-06-12T15:11:20"/>
    <n v="336580"/>
    <n v="21407"/>
    <x v="1"/>
    <x v="1"/>
    <d v="2021-06-12T15:11:20"/>
    <x v="3"/>
    <x v="29906"/>
    <x v="10"/>
  </r>
  <r>
    <n v="165587"/>
    <d v="2021-06-12T15:11:55"/>
    <n v="23229"/>
    <n v="250679"/>
    <x v="0"/>
    <x v="0"/>
    <d v="2021-06-12T16:11:55"/>
    <x v="3"/>
    <x v="29742"/>
    <x v="11"/>
  </r>
  <r>
    <n v="165590"/>
    <d v="2021-06-12T15:11:55"/>
    <n v="270185"/>
    <n v="339386"/>
    <x v="0"/>
    <x v="0"/>
    <d v="2021-06-12T16:11:55"/>
    <x v="3"/>
    <x v="29742"/>
    <x v="11"/>
  </r>
  <r>
    <n v="165591"/>
    <d v="2021-06-12T15:13:05"/>
    <n v="181747"/>
    <n v="102086"/>
    <x v="6"/>
    <x v="6"/>
    <d v="2021-06-12T18:13:05"/>
    <x v="3"/>
    <x v="29967"/>
    <x v="21"/>
  </r>
  <r>
    <n v="165594"/>
    <d v="2021-06-12T15:13:58"/>
    <n v="59985"/>
    <n v="158978"/>
    <x v="0"/>
    <x v="0"/>
    <d v="2021-06-12T16:13:58"/>
    <x v="3"/>
    <x v="29968"/>
    <x v="11"/>
  </r>
  <r>
    <n v="165595"/>
    <d v="2021-06-12T15:16:35"/>
    <n v="298597"/>
    <n v="378581"/>
    <x v="3"/>
    <x v="3"/>
    <d v="2021-06-12T20:16:35"/>
    <x v="3"/>
    <x v="29969"/>
    <x v="23"/>
  </r>
  <r>
    <n v="165597"/>
    <d v="2021-06-12T15:17:10"/>
    <n v="71603"/>
    <n v="230507"/>
    <x v="2"/>
    <x v="2"/>
    <d v="2021-06-12T17:17:10"/>
    <x v="3"/>
    <x v="29970"/>
    <x v="7"/>
  </r>
  <r>
    <n v="165598"/>
    <d v="2021-06-12T15:18:11"/>
    <n v="47195"/>
    <n v="324951"/>
    <x v="2"/>
    <x v="2"/>
    <d v="2021-06-12T17:18:11"/>
    <x v="3"/>
    <x v="29971"/>
    <x v="7"/>
  </r>
  <r>
    <n v="165602"/>
    <d v="2021-06-12T15:18:43"/>
    <n v="120944"/>
    <n v="411922"/>
    <x v="1"/>
    <x v="1"/>
    <d v="2021-06-12T15:18:43"/>
    <x v="3"/>
    <x v="29972"/>
    <x v="10"/>
  </r>
  <r>
    <n v="165603"/>
    <d v="2021-06-12T15:18:55"/>
    <n v="12988"/>
    <n v="441085"/>
    <x v="0"/>
    <x v="0"/>
    <d v="2021-06-12T16:18:55"/>
    <x v="3"/>
    <x v="29853"/>
    <x v="11"/>
  </r>
  <r>
    <n v="165605"/>
    <d v="2021-06-12T15:20:05"/>
    <n v="75972"/>
    <n v="347008"/>
    <x v="9"/>
    <x v="9"/>
    <d v="2021-06-12T22:20:05"/>
    <x v="3"/>
    <x v="29973"/>
    <x v="20"/>
  </r>
  <r>
    <n v="165609"/>
    <d v="2021-06-12T15:20:05"/>
    <n v="287073"/>
    <n v="376219"/>
    <x v="6"/>
    <x v="6"/>
    <d v="2021-06-12T18:20:05"/>
    <x v="3"/>
    <x v="29855"/>
    <x v="21"/>
  </r>
  <r>
    <n v="165614"/>
    <d v="2021-06-12T15:20:40"/>
    <n v="64588"/>
    <n v="54532"/>
    <x v="1"/>
    <x v="1"/>
    <d v="2021-06-12T15:20:40"/>
    <x v="3"/>
    <x v="29911"/>
    <x v="10"/>
  </r>
  <r>
    <n v="165615"/>
    <d v="2021-06-12T15:21:14"/>
    <n v="211773"/>
    <n v="250679"/>
    <x v="0"/>
    <x v="0"/>
    <d v="2021-06-12T16:21:14"/>
    <x v="3"/>
    <x v="29792"/>
    <x v="11"/>
  </r>
  <r>
    <n v="165620"/>
    <d v="2021-06-12T15:21:49"/>
    <n v="102876"/>
    <n v="154228"/>
    <x v="2"/>
    <x v="2"/>
    <d v="2021-06-12T17:21:49"/>
    <x v="3"/>
    <x v="29974"/>
    <x v="7"/>
  </r>
  <r>
    <n v="165625"/>
    <d v="2021-06-12T15:22:21"/>
    <n v="251597"/>
    <n v="411922"/>
    <x v="1"/>
    <x v="1"/>
    <d v="2021-06-12T15:22:21"/>
    <x v="3"/>
    <x v="29975"/>
    <x v="10"/>
  </r>
  <r>
    <n v="165628"/>
    <d v="2021-06-12T15:23:34"/>
    <n v="79535"/>
    <n v="175663"/>
    <x v="0"/>
    <x v="0"/>
    <d v="2021-06-12T16:23:34"/>
    <x v="3"/>
    <x v="29916"/>
    <x v="11"/>
  </r>
  <r>
    <n v="165630"/>
    <d v="2021-06-12T15:24:09"/>
    <n v="16266"/>
    <n v="347393"/>
    <x v="2"/>
    <x v="2"/>
    <d v="2021-06-12T17:24:09"/>
    <x v="3"/>
    <x v="29976"/>
    <x v="7"/>
  </r>
  <r>
    <n v="165633"/>
    <d v="2021-06-12T15:24:09"/>
    <n v="30863"/>
    <n v="250679"/>
    <x v="2"/>
    <x v="2"/>
    <d v="2021-06-12T17:24:09"/>
    <x v="3"/>
    <x v="29976"/>
    <x v="7"/>
  </r>
  <r>
    <n v="165635"/>
    <d v="2021-06-12T15:24:44"/>
    <n v="50008"/>
    <n v="186269"/>
    <x v="6"/>
    <x v="6"/>
    <d v="2021-06-12T18:24:44"/>
    <x v="3"/>
    <x v="29977"/>
    <x v="21"/>
  </r>
  <r>
    <n v="165640"/>
    <d v="2021-06-12T15:25:54"/>
    <n v="69036"/>
    <n v="250679"/>
    <x v="0"/>
    <x v="0"/>
    <d v="2021-06-12T16:25:54"/>
    <x v="3"/>
    <x v="29507"/>
    <x v="11"/>
  </r>
  <r>
    <n v="165641"/>
    <d v="2021-06-12T15:25:54"/>
    <n v="173652"/>
    <n v="122902"/>
    <x v="0"/>
    <x v="0"/>
    <d v="2021-06-12T16:25:54"/>
    <x v="3"/>
    <x v="29507"/>
    <x v="11"/>
  </r>
  <r>
    <n v="165645"/>
    <d v="2021-06-12T15:27:39"/>
    <n v="113540"/>
    <n v="88863"/>
    <x v="1"/>
    <x v="1"/>
    <d v="2021-06-12T15:27:39"/>
    <x v="3"/>
    <x v="29978"/>
    <x v="10"/>
  </r>
  <r>
    <n v="165649"/>
    <d v="2021-06-12T15:28:17"/>
    <n v="158474"/>
    <n v="198326"/>
    <x v="0"/>
    <x v="0"/>
    <d v="2021-06-12T16:28:17"/>
    <x v="3"/>
    <x v="29979"/>
    <x v="11"/>
  </r>
  <r>
    <n v="165654"/>
    <d v="2021-06-12T15:28:49"/>
    <n v="193854"/>
    <n v="161398"/>
    <x v="2"/>
    <x v="2"/>
    <d v="2021-06-12T17:28:49"/>
    <x v="3"/>
    <x v="29980"/>
    <x v="7"/>
  </r>
  <r>
    <n v="165655"/>
    <d v="2021-06-12T15:29:59"/>
    <n v="16550"/>
    <n v="324893"/>
    <x v="11"/>
    <x v="11"/>
    <d v="2021-06-12T19:29:59"/>
    <x v="3"/>
    <x v="29981"/>
    <x v="14"/>
  </r>
  <r>
    <n v="165660"/>
    <d v="2021-06-12T15:29:59"/>
    <n v="175922"/>
    <n v="5151"/>
    <x v="1"/>
    <x v="1"/>
    <d v="2021-06-12T15:29:59"/>
    <x v="3"/>
    <x v="29709"/>
    <x v="10"/>
  </r>
  <r>
    <n v="165661"/>
    <d v="2021-06-12T15:30:34"/>
    <n v="289012"/>
    <n v="105200"/>
    <x v="0"/>
    <x v="0"/>
    <d v="2021-06-12T16:30:34"/>
    <x v="3"/>
    <x v="29924"/>
    <x v="11"/>
  </r>
  <r>
    <n v="165665"/>
    <d v="2021-06-12T15:30:45"/>
    <n v="65396"/>
    <n v="290088"/>
    <x v="0"/>
    <x v="0"/>
    <d v="2021-06-12T16:30:45"/>
    <x v="3"/>
    <x v="29982"/>
    <x v="11"/>
  </r>
  <r>
    <n v="165669"/>
    <d v="2021-06-12T15:31:01"/>
    <n v="247280"/>
    <n v="165821"/>
    <x v="8"/>
    <x v="8"/>
    <d v="2021-06-13T00:31:01"/>
    <x v="4"/>
    <x v="29983"/>
    <x v="1"/>
  </r>
  <r>
    <n v="165672"/>
    <d v="2021-06-12T15:31:09"/>
    <n v="94652"/>
    <n v="250679"/>
    <x v="2"/>
    <x v="2"/>
    <d v="2021-06-12T17:31:09"/>
    <x v="3"/>
    <x v="29984"/>
    <x v="7"/>
  </r>
  <r>
    <n v="165677"/>
    <d v="2021-06-12T15:31:22"/>
    <n v="287828"/>
    <n v="250679"/>
    <x v="0"/>
    <x v="0"/>
    <d v="2021-06-12T16:31:22"/>
    <x v="3"/>
    <x v="29985"/>
    <x v="11"/>
  </r>
  <r>
    <n v="165680"/>
    <d v="2021-06-12T15:31:44"/>
    <n v="124881"/>
    <n v="140573"/>
    <x v="6"/>
    <x v="6"/>
    <d v="2021-06-12T18:31:44"/>
    <x v="3"/>
    <x v="29986"/>
    <x v="21"/>
  </r>
  <r>
    <n v="165684"/>
    <d v="2021-06-12T15:32:33"/>
    <n v="245926"/>
    <n v="194335"/>
    <x v="2"/>
    <x v="2"/>
    <d v="2021-06-12T17:32:33"/>
    <x v="3"/>
    <x v="29987"/>
    <x v="7"/>
  </r>
  <r>
    <n v="165686"/>
    <d v="2021-06-12T15:34:08"/>
    <n v="214118"/>
    <n v="115825"/>
    <x v="2"/>
    <x v="2"/>
    <d v="2021-06-12T17:34:08"/>
    <x v="3"/>
    <x v="29988"/>
    <x v="7"/>
  </r>
  <r>
    <n v="165691"/>
    <d v="2021-06-12T15:34:10"/>
    <n v="309255"/>
    <n v="188971"/>
    <x v="6"/>
    <x v="6"/>
    <d v="2021-06-12T18:34:10"/>
    <x v="3"/>
    <x v="29989"/>
    <x v="21"/>
  </r>
  <r>
    <n v="165695"/>
    <d v="2021-06-12T15:34:38"/>
    <n v="53693"/>
    <n v="351192"/>
    <x v="1"/>
    <x v="1"/>
    <d v="2021-06-12T15:34:38"/>
    <x v="3"/>
    <x v="29630"/>
    <x v="10"/>
  </r>
  <r>
    <n v="165697"/>
    <d v="2021-06-12T15:36:23"/>
    <n v="65785"/>
    <n v="4316"/>
    <x v="6"/>
    <x v="6"/>
    <d v="2021-06-12T18:36:23"/>
    <x v="3"/>
    <x v="29990"/>
    <x v="21"/>
  </r>
  <r>
    <n v="165698"/>
    <d v="2021-06-12T15:36:23"/>
    <n v="136762"/>
    <n v="262099"/>
    <x v="6"/>
    <x v="6"/>
    <d v="2021-06-12T18:36:23"/>
    <x v="3"/>
    <x v="29990"/>
    <x v="21"/>
  </r>
  <r>
    <n v="165701"/>
    <d v="2021-06-12T15:36:23"/>
    <n v="144401"/>
    <n v="458519"/>
    <x v="6"/>
    <x v="6"/>
    <d v="2021-06-12T18:36:23"/>
    <x v="3"/>
    <x v="29990"/>
    <x v="21"/>
  </r>
  <r>
    <n v="165705"/>
    <d v="2021-06-12T15:36:23"/>
    <n v="305911"/>
    <n v="439981"/>
    <x v="9"/>
    <x v="9"/>
    <d v="2021-06-12T22:36:23"/>
    <x v="3"/>
    <x v="29991"/>
    <x v="20"/>
  </r>
  <r>
    <n v="165710"/>
    <d v="2021-06-12T15:36:58"/>
    <n v="185313"/>
    <n v="351192"/>
    <x v="11"/>
    <x v="11"/>
    <d v="2021-06-12T19:36:58"/>
    <x v="3"/>
    <x v="29992"/>
    <x v="14"/>
  </r>
  <r>
    <n v="165712"/>
    <d v="2021-06-12T15:37:20"/>
    <n v="107072"/>
    <n v="411922"/>
    <x v="0"/>
    <x v="0"/>
    <d v="2021-06-12T16:37:20"/>
    <x v="3"/>
    <x v="29993"/>
    <x v="11"/>
  </r>
  <r>
    <n v="165717"/>
    <d v="2021-06-12T15:37:33"/>
    <n v="117234"/>
    <n v="206501"/>
    <x v="0"/>
    <x v="0"/>
    <d v="2021-06-12T16:37:33"/>
    <x v="3"/>
    <x v="29869"/>
    <x v="11"/>
  </r>
  <r>
    <n v="165722"/>
    <d v="2021-06-12T15:39:53"/>
    <n v="517"/>
    <n v="440945"/>
    <x v="0"/>
    <x v="0"/>
    <d v="2021-06-12T16:39:53"/>
    <x v="3"/>
    <x v="29872"/>
    <x v="11"/>
  </r>
  <r>
    <n v="165727"/>
    <d v="2021-06-12T15:39:53"/>
    <n v="119781"/>
    <n v="411922"/>
    <x v="0"/>
    <x v="0"/>
    <d v="2021-06-12T16:39:53"/>
    <x v="3"/>
    <x v="29872"/>
    <x v="11"/>
  </r>
  <r>
    <n v="165731"/>
    <d v="2021-06-12T15:39:53"/>
    <n v="137358"/>
    <n v="120139"/>
    <x v="0"/>
    <x v="0"/>
    <d v="2021-06-12T16:39:53"/>
    <x v="3"/>
    <x v="29872"/>
    <x v="11"/>
  </r>
  <r>
    <n v="165732"/>
    <d v="2021-06-12T15:40:28"/>
    <n v="303560"/>
    <n v="158978"/>
    <x v="2"/>
    <x v="2"/>
    <d v="2021-06-12T17:40:28"/>
    <x v="3"/>
    <x v="29815"/>
    <x v="7"/>
  </r>
  <r>
    <n v="165733"/>
    <d v="2021-06-12T15:42:05"/>
    <n v="309944"/>
    <n v="182191"/>
    <x v="9"/>
    <x v="9"/>
    <d v="2021-06-12T22:42:05"/>
    <x v="3"/>
    <x v="29994"/>
    <x v="20"/>
  </r>
  <r>
    <n v="165737"/>
    <d v="2021-06-12T15:42:13"/>
    <n v="192795"/>
    <n v="347393"/>
    <x v="0"/>
    <x v="0"/>
    <d v="2021-06-12T16:42:13"/>
    <x v="3"/>
    <x v="29757"/>
    <x v="11"/>
  </r>
  <r>
    <n v="165741"/>
    <d v="2021-06-12T15:42:48"/>
    <n v="168345"/>
    <n v="411922"/>
    <x v="13"/>
    <x v="13"/>
    <d v="2021-06-12T21:42:48"/>
    <x v="3"/>
    <x v="29995"/>
    <x v="19"/>
  </r>
  <r>
    <n v="165744"/>
    <d v="2021-06-12T15:45:33"/>
    <n v="173079"/>
    <n v="396686"/>
    <x v="9"/>
    <x v="9"/>
    <d v="2021-06-12T22:45:33"/>
    <x v="3"/>
    <x v="29996"/>
    <x v="20"/>
  </r>
  <r>
    <n v="165748"/>
    <d v="2021-06-12T15:46:17"/>
    <n v="109285"/>
    <n v="347008"/>
    <x v="1"/>
    <x v="1"/>
    <d v="2021-06-12T15:46:17"/>
    <x v="3"/>
    <x v="29601"/>
    <x v="10"/>
  </r>
  <r>
    <n v="165750"/>
    <d v="2021-06-12T15:46:17"/>
    <n v="125345"/>
    <n v="397390"/>
    <x v="11"/>
    <x v="11"/>
    <d v="2021-06-12T19:46:17"/>
    <x v="3"/>
    <x v="29997"/>
    <x v="14"/>
  </r>
  <r>
    <n v="165754"/>
    <d v="2021-06-12T15:46:52"/>
    <n v="179959"/>
    <n v="452634"/>
    <x v="3"/>
    <x v="3"/>
    <d v="2021-06-12T20:46:52"/>
    <x v="3"/>
    <x v="29880"/>
    <x v="23"/>
  </r>
  <r>
    <n v="165759"/>
    <d v="2021-06-12T15:46:52"/>
    <n v="154620"/>
    <n v="317239"/>
    <x v="0"/>
    <x v="0"/>
    <d v="2021-06-12T16:46:52"/>
    <x v="3"/>
    <x v="29998"/>
    <x v="11"/>
  </r>
  <r>
    <n v="165762"/>
    <d v="2021-06-12T15:49:12"/>
    <n v="66175"/>
    <n v="411922"/>
    <x v="0"/>
    <x v="0"/>
    <d v="2021-06-12T16:49:12"/>
    <x v="3"/>
    <x v="29881"/>
    <x v="11"/>
  </r>
  <r>
    <n v="165766"/>
    <d v="2021-06-12T15:49:12"/>
    <n v="81790"/>
    <n v="129210"/>
    <x v="0"/>
    <x v="0"/>
    <d v="2021-06-12T16:49:12"/>
    <x v="3"/>
    <x v="29881"/>
    <x v="11"/>
  </r>
  <r>
    <n v="165768"/>
    <d v="2021-06-12T15:49:26"/>
    <n v="282724"/>
    <n v="119655"/>
    <x v="0"/>
    <x v="0"/>
    <d v="2021-06-12T16:49:26"/>
    <x v="3"/>
    <x v="29999"/>
    <x v="11"/>
  </r>
  <r>
    <n v="165770"/>
    <d v="2021-06-12T15:49:47"/>
    <n v="142373"/>
    <n v="230507"/>
    <x v="2"/>
    <x v="2"/>
    <d v="2021-06-12T17:49:47"/>
    <x v="3"/>
    <x v="29938"/>
    <x v="7"/>
  </r>
  <r>
    <n v="165772"/>
    <d v="2021-06-12T15:49:47"/>
    <n v="202071"/>
    <n v="180863"/>
    <x v="2"/>
    <x v="2"/>
    <d v="2021-06-12T17:49:47"/>
    <x v="3"/>
    <x v="29938"/>
    <x v="7"/>
  </r>
  <r>
    <n v="165774"/>
    <d v="2021-06-12T15:50:57"/>
    <n v="42701"/>
    <n v="447933"/>
    <x v="1"/>
    <x v="1"/>
    <d v="2021-06-12T15:50:57"/>
    <x v="3"/>
    <x v="29882"/>
    <x v="10"/>
  </r>
  <r>
    <n v="165778"/>
    <d v="2021-06-12T15:50:57"/>
    <n v="111843"/>
    <n v="466283"/>
    <x v="1"/>
    <x v="1"/>
    <d v="2021-06-12T15:50:57"/>
    <x v="3"/>
    <x v="29882"/>
    <x v="10"/>
  </r>
  <r>
    <n v="165782"/>
    <d v="2021-06-12T15:51:32"/>
    <n v="32529"/>
    <n v="158978"/>
    <x v="3"/>
    <x v="3"/>
    <d v="2021-06-12T20:51:32"/>
    <x v="3"/>
    <x v="29767"/>
    <x v="23"/>
  </r>
  <r>
    <n v="165785"/>
    <d v="2021-06-12T15:51:32"/>
    <n v="114320"/>
    <n v="162482"/>
    <x v="0"/>
    <x v="0"/>
    <d v="2021-06-12T16:51:32"/>
    <x v="3"/>
    <x v="29940"/>
    <x v="11"/>
  </r>
  <r>
    <n v="165789"/>
    <d v="2021-06-12T15:51:32"/>
    <n v="131268"/>
    <n v="411922"/>
    <x v="0"/>
    <x v="0"/>
    <d v="2021-06-12T16:51:32"/>
    <x v="3"/>
    <x v="29940"/>
    <x v="11"/>
  </r>
  <r>
    <n v="165791"/>
    <d v="2021-06-12T15:51:40"/>
    <n v="238316"/>
    <n v="118549"/>
    <x v="4"/>
    <x v="4"/>
    <d v="2021-06-12T11:51:40"/>
    <x v="3"/>
    <x v="30000"/>
    <x v="17"/>
  </r>
  <r>
    <n v="165796"/>
    <d v="2021-06-12T15:52:06"/>
    <n v="105850"/>
    <n v="411922"/>
    <x v="15"/>
    <x v="15"/>
    <d v="2021-06-12T12:52:06"/>
    <x v="3"/>
    <x v="30001"/>
    <x v="16"/>
  </r>
  <r>
    <n v="165800"/>
    <d v="2021-06-12T15:52:07"/>
    <n v="74181"/>
    <n v="412293"/>
    <x v="13"/>
    <x v="13"/>
    <d v="2021-06-12T21:52:07"/>
    <x v="3"/>
    <x v="30002"/>
    <x v="19"/>
  </r>
  <r>
    <n v="165802"/>
    <d v="2021-06-12T15:52:07"/>
    <n v="199762"/>
    <n v="251823"/>
    <x v="2"/>
    <x v="2"/>
    <d v="2021-06-12T17:52:07"/>
    <x v="3"/>
    <x v="30003"/>
    <x v="7"/>
  </r>
  <r>
    <n v="165805"/>
    <d v="2021-06-12T15:52:42"/>
    <n v="137196"/>
    <n v="357547"/>
    <x v="6"/>
    <x v="6"/>
    <d v="2021-06-12T18:52:42"/>
    <x v="3"/>
    <x v="29826"/>
    <x v="21"/>
  </r>
  <r>
    <n v="165810"/>
    <d v="2021-06-12T15:52:42"/>
    <n v="214424"/>
    <n v="192331"/>
    <x v="6"/>
    <x v="6"/>
    <d v="2021-06-12T18:52:42"/>
    <x v="3"/>
    <x v="29826"/>
    <x v="21"/>
  </r>
  <r>
    <n v="165814"/>
    <d v="2021-06-12T15:53:17"/>
    <n v="160406"/>
    <n v="145779"/>
    <x v="1"/>
    <x v="1"/>
    <d v="2021-06-12T15:53:17"/>
    <x v="3"/>
    <x v="29943"/>
    <x v="10"/>
  </r>
  <r>
    <n v="165819"/>
    <d v="2021-06-12T15:53:17"/>
    <n v="339475"/>
    <n v="154256"/>
    <x v="11"/>
    <x v="11"/>
    <d v="2021-06-12T19:53:17"/>
    <x v="3"/>
    <x v="30004"/>
    <x v="14"/>
  </r>
  <r>
    <n v="165820"/>
    <d v="2021-06-12T15:53:52"/>
    <n v="70018"/>
    <n v="396575"/>
    <x v="0"/>
    <x v="0"/>
    <d v="2021-06-12T16:53:52"/>
    <x v="3"/>
    <x v="29691"/>
    <x v="11"/>
  </r>
  <r>
    <n v="165822"/>
    <d v="2021-06-12T15:53:52"/>
    <n v="300354"/>
    <n v="182841"/>
    <x v="0"/>
    <x v="0"/>
    <d v="2021-06-12T16:53:52"/>
    <x v="3"/>
    <x v="29691"/>
    <x v="11"/>
  </r>
  <r>
    <n v="165823"/>
    <d v="2021-06-12T15:54:27"/>
    <n v="210630"/>
    <n v="304128"/>
    <x v="2"/>
    <x v="2"/>
    <d v="2021-06-12T17:54:27"/>
    <x v="3"/>
    <x v="30005"/>
    <x v="7"/>
  </r>
  <r>
    <n v="165825"/>
    <d v="2021-06-12T15:54:27"/>
    <n v="267261"/>
    <n v="411922"/>
    <x v="2"/>
    <x v="2"/>
    <d v="2021-06-12T17:54:27"/>
    <x v="3"/>
    <x v="30005"/>
    <x v="7"/>
  </r>
  <r>
    <n v="165827"/>
    <d v="2021-06-12T15:55:37"/>
    <n v="190413"/>
    <n v="313721"/>
    <x v="1"/>
    <x v="1"/>
    <d v="2021-06-12T15:55:37"/>
    <x v="3"/>
    <x v="29948"/>
    <x v="10"/>
  </r>
  <r>
    <n v="165832"/>
    <d v="2021-06-12T15:56:10"/>
    <n v="291503"/>
    <n v="230507"/>
    <x v="16"/>
    <x v="16"/>
    <d v="2021-06-12T09:56:10"/>
    <x v="3"/>
    <x v="30006"/>
    <x v="8"/>
  </r>
  <r>
    <n v="165836"/>
    <d v="2021-06-12T15:56:12"/>
    <n v="87277"/>
    <n v="254768"/>
    <x v="0"/>
    <x v="0"/>
    <d v="2021-06-12T16:56:12"/>
    <x v="3"/>
    <x v="29950"/>
    <x v="11"/>
  </r>
  <r>
    <n v="165837"/>
    <d v="2021-06-12T15:56:12"/>
    <n v="259096"/>
    <n v="82901"/>
    <x v="0"/>
    <x v="0"/>
    <d v="2021-06-12T16:56:12"/>
    <x v="3"/>
    <x v="29950"/>
    <x v="11"/>
  </r>
  <r>
    <n v="165839"/>
    <d v="2021-06-12T15:57:54"/>
    <n v="348532"/>
    <n v="411922"/>
    <x v="6"/>
    <x v="6"/>
    <d v="2021-06-12T18:57:54"/>
    <x v="3"/>
    <x v="30007"/>
    <x v="21"/>
  </r>
  <r>
    <n v="165840"/>
    <d v="2021-06-12T15:58:31"/>
    <n v="53879"/>
    <n v="291066"/>
    <x v="0"/>
    <x v="0"/>
    <d v="2021-06-12T16:58:31"/>
    <x v="3"/>
    <x v="29956"/>
    <x v="11"/>
  </r>
  <r>
    <n v="165843"/>
    <d v="2021-06-12T16:00:16"/>
    <n v="159863"/>
    <n v="153893"/>
    <x v="1"/>
    <x v="1"/>
    <d v="2021-06-12T16:00:16"/>
    <x v="3"/>
    <x v="29831"/>
    <x v="11"/>
  </r>
  <r>
    <n v="165847"/>
    <d v="2021-06-12T16:00:25"/>
    <n v="216763"/>
    <n v="226000"/>
    <x v="0"/>
    <x v="0"/>
    <d v="2021-06-12T17:00:25"/>
    <x v="3"/>
    <x v="30008"/>
    <x v="7"/>
  </r>
  <r>
    <n v="165849"/>
    <d v="2021-06-12T16:01:26"/>
    <n v="9859"/>
    <n v="472330"/>
    <x v="2"/>
    <x v="2"/>
    <d v="2021-06-12T18:01:26"/>
    <x v="3"/>
    <x v="29733"/>
    <x v="21"/>
  </r>
  <r>
    <n v="165853"/>
    <d v="2021-06-12T16:01:26"/>
    <n v="250427"/>
    <n v="392910"/>
    <x v="2"/>
    <x v="2"/>
    <d v="2021-06-12T18:01:26"/>
    <x v="3"/>
    <x v="29733"/>
    <x v="21"/>
  </r>
  <r>
    <n v="165856"/>
    <d v="2021-06-12T16:01:26"/>
    <n v="281558"/>
    <n v="296511"/>
    <x v="2"/>
    <x v="2"/>
    <d v="2021-06-12T18:01:26"/>
    <x v="3"/>
    <x v="29733"/>
    <x v="21"/>
  </r>
  <r>
    <n v="165857"/>
    <d v="2021-06-12T16:02:01"/>
    <n v="267227"/>
    <n v="357547"/>
    <x v="6"/>
    <x v="6"/>
    <d v="2021-06-12T19:02:01"/>
    <x v="3"/>
    <x v="30009"/>
    <x v="14"/>
  </r>
  <r>
    <n v="165858"/>
    <d v="2021-06-12T16:02:29"/>
    <n v="69632"/>
    <n v="471403"/>
    <x v="6"/>
    <x v="6"/>
    <d v="2021-06-12T19:02:29"/>
    <x v="3"/>
    <x v="30010"/>
    <x v="14"/>
  </r>
  <r>
    <n v="165861"/>
    <d v="2021-06-12T16:03:11"/>
    <n v="161870"/>
    <n v="153893"/>
    <x v="0"/>
    <x v="0"/>
    <d v="2021-06-12T17:03:11"/>
    <x v="3"/>
    <x v="30011"/>
    <x v="7"/>
  </r>
  <r>
    <n v="165865"/>
    <d v="2021-06-12T16:03:46"/>
    <n v="10747"/>
    <n v="158978"/>
    <x v="2"/>
    <x v="2"/>
    <d v="2021-06-12T18:03:46"/>
    <x v="3"/>
    <x v="29894"/>
    <x v="21"/>
  </r>
  <r>
    <n v="165870"/>
    <d v="2021-06-12T16:03:46"/>
    <n v="87140"/>
    <n v="250679"/>
    <x v="2"/>
    <x v="2"/>
    <d v="2021-06-12T18:03:46"/>
    <x v="3"/>
    <x v="29894"/>
    <x v="21"/>
  </r>
  <r>
    <n v="165873"/>
    <d v="2021-06-12T16:03:46"/>
    <n v="305629"/>
    <n v="60239"/>
    <x v="2"/>
    <x v="2"/>
    <d v="2021-06-12T18:03:46"/>
    <x v="3"/>
    <x v="29894"/>
    <x v="21"/>
  </r>
  <r>
    <n v="165874"/>
    <d v="2021-06-12T16:04:46"/>
    <n v="277106"/>
    <n v="49390"/>
    <x v="2"/>
    <x v="2"/>
    <d v="2021-06-12T18:04:46"/>
    <x v="3"/>
    <x v="30012"/>
    <x v="21"/>
  </r>
  <r>
    <n v="165879"/>
    <d v="2021-06-12T16:05:20"/>
    <n v="64647"/>
    <n v="182984"/>
    <x v="2"/>
    <x v="2"/>
    <d v="2021-06-12T18:05:20"/>
    <x v="3"/>
    <x v="30013"/>
    <x v="21"/>
  </r>
  <r>
    <n v="165880"/>
    <d v="2021-06-12T16:05:31"/>
    <n v="122401"/>
    <n v="294042"/>
    <x v="0"/>
    <x v="0"/>
    <d v="2021-06-12T17:05:31"/>
    <x v="3"/>
    <x v="29897"/>
    <x v="7"/>
  </r>
  <r>
    <n v="165882"/>
    <d v="2021-06-12T16:06:41"/>
    <n v="96635"/>
    <n v="62068"/>
    <x v="6"/>
    <x v="6"/>
    <d v="2021-06-12T19:06:41"/>
    <x v="3"/>
    <x v="29963"/>
    <x v="14"/>
  </r>
  <r>
    <n v="165886"/>
    <d v="2021-06-12T16:06:41"/>
    <n v="105709"/>
    <n v="180863"/>
    <x v="6"/>
    <x v="6"/>
    <d v="2021-06-12T19:06:41"/>
    <x v="3"/>
    <x v="29963"/>
    <x v="14"/>
  </r>
  <r>
    <n v="165891"/>
    <d v="2021-06-12T16:06:41"/>
    <n v="116021"/>
    <n v="172207"/>
    <x v="6"/>
    <x v="6"/>
    <d v="2021-06-12T19:06:41"/>
    <x v="3"/>
    <x v="29963"/>
    <x v="14"/>
  </r>
  <r>
    <n v="165892"/>
    <d v="2021-06-12T16:07:51"/>
    <n v="1122"/>
    <n v="304722"/>
    <x v="3"/>
    <x v="3"/>
    <d v="2021-06-12T21:07:51"/>
    <x v="3"/>
    <x v="30014"/>
    <x v="19"/>
  </r>
  <r>
    <n v="165896"/>
    <d v="2021-06-12T16:08:26"/>
    <n v="28384"/>
    <n v="250679"/>
    <x v="2"/>
    <x v="2"/>
    <d v="2021-06-12T18:08:26"/>
    <x v="3"/>
    <x v="29964"/>
    <x v="21"/>
  </r>
  <r>
    <n v="165899"/>
    <d v="2021-06-12T16:09:49"/>
    <n v="250319"/>
    <n v="447870"/>
    <x v="0"/>
    <x v="0"/>
    <d v="2021-06-12T17:09:49"/>
    <x v="3"/>
    <x v="30015"/>
    <x v="7"/>
  </r>
  <r>
    <n v="165903"/>
    <d v="2021-06-12T16:10:10"/>
    <n v="195656"/>
    <n v="112334"/>
    <x v="0"/>
    <x v="0"/>
    <d v="2021-06-12T17:10:10"/>
    <x v="3"/>
    <x v="29842"/>
    <x v="7"/>
  </r>
  <r>
    <n v="165904"/>
    <d v="2021-06-12T16:10:10"/>
    <n v="252889"/>
    <n v="127628"/>
    <x v="0"/>
    <x v="0"/>
    <d v="2021-06-12T17:10:10"/>
    <x v="3"/>
    <x v="29842"/>
    <x v="7"/>
  </r>
  <r>
    <n v="165909"/>
    <d v="2021-06-12T16:10:45"/>
    <n v="93484"/>
    <n v="336356"/>
    <x v="2"/>
    <x v="2"/>
    <d v="2021-06-12T18:10:45"/>
    <x v="3"/>
    <x v="29740"/>
    <x v="21"/>
  </r>
  <r>
    <n v="165913"/>
    <d v="2021-06-12T16:10:45"/>
    <n v="211722"/>
    <n v="336616"/>
    <x v="2"/>
    <x v="2"/>
    <d v="2021-06-12T18:10:45"/>
    <x v="3"/>
    <x v="29740"/>
    <x v="21"/>
  </r>
  <r>
    <n v="165914"/>
    <d v="2021-06-12T16:11:20"/>
    <n v="322761"/>
    <n v="345179"/>
    <x v="6"/>
    <x v="6"/>
    <d v="2021-06-12T19:11:20"/>
    <x v="3"/>
    <x v="30016"/>
    <x v="14"/>
  </r>
  <r>
    <n v="165919"/>
    <d v="2021-06-12T16:11:29"/>
    <n v="95682"/>
    <n v="230507"/>
    <x v="14"/>
    <x v="14"/>
    <d v="2021-06-12T11:11:29"/>
    <x v="3"/>
    <x v="30017"/>
    <x v="17"/>
  </r>
  <r>
    <n v="165922"/>
    <d v="2021-06-12T16:12:22"/>
    <n v="72631"/>
    <n v="33076"/>
    <x v="0"/>
    <x v="0"/>
    <d v="2021-06-12T17:12:22"/>
    <x v="3"/>
    <x v="30018"/>
    <x v="7"/>
  </r>
  <r>
    <n v="165926"/>
    <d v="2021-06-12T16:12:38"/>
    <n v="281235"/>
    <n v="224368"/>
    <x v="0"/>
    <x v="0"/>
    <d v="2021-06-12T17:12:38"/>
    <x v="3"/>
    <x v="30019"/>
    <x v="7"/>
  </r>
  <r>
    <n v="165930"/>
    <d v="2021-06-12T16:13:55"/>
    <n v="335556"/>
    <n v="93191"/>
    <x v="0"/>
    <x v="0"/>
    <d v="2021-06-12T17:13:55"/>
    <x v="3"/>
    <x v="30020"/>
    <x v="7"/>
  </r>
  <r>
    <n v="165931"/>
    <d v="2021-06-12T16:14:36"/>
    <n v="48770"/>
    <n v="230507"/>
    <x v="6"/>
    <x v="6"/>
    <d v="2021-06-12T19:14:36"/>
    <x v="3"/>
    <x v="30021"/>
    <x v="14"/>
  </r>
  <r>
    <n v="165934"/>
    <d v="2021-06-12T16:15:22"/>
    <n v="140334"/>
    <n v="351192"/>
    <x v="9"/>
    <x v="9"/>
    <d v="2021-06-12T23:15:22"/>
    <x v="3"/>
    <x v="30022"/>
    <x v="22"/>
  </r>
  <r>
    <n v="165935"/>
    <d v="2021-06-12T16:15:50"/>
    <n v="6496"/>
    <n v="411922"/>
    <x v="2"/>
    <x v="2"/>
    <d v="2021-06-12T18:15:50"/>
    <x v="3"/>
    <x v="30023"/>
    <x v="21"/>
  </r>
  <r>
    <n v="165937"/>
    <d v="2021-06-12T16:17:41"/>
    <n v="340704"/>
    <n v="411922"/>
    <x v="1"/>
    <x v="1"/>
    <d v="2021-06-12T16:17:41"/>
    <x v="3"/>
    <x v="30024"/>
    <x v="11"/>
  </r>
  <r>
    <n v="165939"/>
    <d v="2021-06-12T16:18:34"/>
    <n v="111799"/>
    <n v="428190"/>
    <x v="4"/>
    <x v="4"/>
    <d v="2021-06-12T12:18:34"/>
    <x v="3"/>
    <x v="30025"/>
    <x v="16"/>
  </r>
  <r>
    <n v="165940"/>
    <d v="2021-06-12T16:19:30"/>
    <n v="62550"/>
    <n v="78646"/>
    <x v="0"/>
    <x v="0"/>
    <d v="2021-06-12T17:19:30"/>
    <x v="3"/>
    <x v="29705"/>
    <x v="7"/>
  </r>
  <r>
    <n v="165943"/>
    <d v="2021-06-12T16:19:30"/>
    <n v="125994"/>
    <n v="50803"/>
    <x v="0"/>
    <x v="0"/>
    <d v="2021-06-12T17:19:30"/>
    <x v="3"/>
    <x v="29705"/>
    <x v="7"/>
  </r>
  <r>
    <n v="165944"/>
    <d v="2021-06-12T16:19:30"/>
    <n v="321811"/>
    <n v="212452"/>
    <x v="0"/>
    <x v="0"/>
    <d v="2021-06-12T17:19:30"/>
    <x v="3"/>
    <x v="29705"/>
    <x v="7"/>
  </r>
  <r>
    <n v="165949"/>
    <d v="2021-06-12T16:19:50"/>
    <n v="79904"/>
    <n v="138209"/>
    <x v="0"/>
    <x v="0"/>
    <d v="2021-06-12T17:19:50"/>
    <x v="3"/>
    <x v="30026"/>
    <x v="7"/>
  </r>
  <r>
    <n v="165951"/>
    <d v="2021-06-12T16:20:05"/>
    <n v="133555"/>
    <n v="236731"/>
    <x v="2"/>
    <x v="2"/>
    <d v="2021-06-12T18:20:05"/>
    <x v="3"/>
    <x v="29855"/>
    <x v="21"/>
  </r>
  <r>
    <n v="165952"/>
    <d v="2021-06-12T16:20:05"/>
    <n v="258998"/>
    <n v="411922"/>
    <x v="2"/>
    <x v="2"/>
    <d v="2021-06-12T18:20:05"/>
    <x v="3"/>
    <x v="29855"/>
    <x v="21"/>
  </r>
  <r>
    <n v="165953"/>
    <d v="2021-06-12T16:20:40"/>
    <n v="1610"/>
    <n v="478233"/>
    <x v="6"/>
    <x v="6"/>
    <d v="2021-06-12T19:20:40"/>
    <x v="3"/>
    <x v="29744"/>
    <x v="14"/>
  </r>
  <r>
    <n v="165955"/>
    <d v="2021-06-12T16:20:43"/>
    <n v="118955"/>
    <n v="401945"/>
    <x v="4"/>
    <x v="4"/>
    <d v="2021-06-12T12:20:43"/>
    <x v="3"/>
    <x v="30027"/>
    <x v="16"/>
  </r>
  <r>
    <n v="165958"/>
    <d v="2021-06-12T16:20:45"/>
    <n v="340747"/>
    <n v="411922"/>
    <x v="0"/>
    <x v="0"/>
    <d v="2021-06-12T17:20:45"/>
    <x v="3"/>
    <x v="30028"/>
    <x v="7"/>
  </r>
  <r>
    <n v="165959"/>
    <d v="2021-06-12T16:21:14"/>
    <n v="222870"/>
    <n v="226626"/>
    <x v="1"/>
    <x v="1"/>
    <d v="2021-06-12T16:21:14"/>
    <x v="3"/>
    <x v="29792"/>
    <x v="11"/>
  </r>
  <r>
    <n v="165963"/>
    <d v="2021-06-12T16:21:25"/>
    <n v="274380"/>
    <n v="74982"/>
    <x v="11"/>
    <x v="11"/>
    <d v="2021-06-12T20:21:25"/>
    <x v="3"/>
    <x v="30029"/>
    <x v="23"/>
  </r>
  <r>
    <n v="165964"/>
    <d v="2021-06-12T16:21:25"/>
    <n v="282877"/>
    <n v="249345"/>
    <x v="6"/>
    <x v="6"/>
    <d v="2021-06-12T19:21:25"/>
    <x v="3"/>
    <x v="30030"/>
    <x v="14"/>
  </r>
  <r>
    <n v="165967"/>
    <d v="2021-06-12T16:21:49"/>
    <n v="2662"/>
    <n v="349014"/>
    <x v="0"/>
    <x v="0"/>
    <d v="2021-06-12T17:21:49"/>
    <x v="3"/>
    <x v="29974"/>
    <x v="7"/>
  </r>
  <r>
    <n v="165970"/>
    <d v="2021-06-12T16:23:34"/>
    <n v="253235"/>
    <n v="5151"/>
    <x v="1"/>
    <x v="1"/>
    <d v="2021-06-12T16:23:34"/>
    <x v="3"/>
    <x v="29916"/>
    <x v="11"/>
  </r>
  <r>
    <n v="165971"/>
    <d v="2021-06-12T16:24:06"/>
    <n v="273251"/>
    <n v="230507"/>
    <x v="9"/>
    <x v="9"/>
    <d v="2021-06-12T23:24:06"/>
    <x v="3"/>
    <x v="30031"/>
    <x v="22"/>
  </r>
  <r>
    <n v="165976"/>
    <d v="2021-06-12T16:24:09"/>
    <n v="285703"/>
    <n v="411922"/>
    <x v="0"/>
    <x v="0"/>
    <d v="2021-06-12T17:24:09"/>
    <x v="3"/>
    <x v="29976"/>
    <x v="7"/>
  </r>
  <r>
    <n v="165981"/>
    <d v="2021-06-12T16:25:19"/>
    <n v="71833"/>
    <n v="449379"/>
    <x v="6"/>
    <x v="6"/>
    <d v="2021-06-12T19:25:19"/>
    <x v="3"/>
    <x v="30032"/>
    <x v="14"/>
  </r>
  <r>
    <n v="165984"/>
    <d v="2021-06-12T16:27:04"/>
    <n v="150745"/>
    <n v="249086"/>
    <x v="2"/>
    <x v="2"/>
    <d v="2021-06-12T18:27:04"/>
    <x v="3"/>
    <x v="29708"/>
    <x v="21"/>
  </r>
  <r>
    <n v="165987"/>
    <d v="2021-06-12T16:27:04"/>
    <n v="249464"/>
    <n v="251823"/>
    <x v="2"/>
    <x v="2"/>
    <d v="2021-06-12T18:27:04"/>
    <x v="3"/>
    <x v="29708"/>
    <x v="21"/>
  </r>
  <r>
    <n v="165992"/>
    <d v="2021-06-12T16:27:21"/>
    <n v="93264"/>
    <n v="111368"/>
    <x v="0"/>
    <x v="0"/>
    <d v="2021-06-12T17:27:21"/>
    <x v="3"/>
    <x v="30033"/>
    <x v="7"/>
  </r>
  <r>
    <n v="165995"/>
    <d v="2021-06-12T16:27:21"/>
    <n v="310214"/>
    <n v="472330"/>
    <x v="6"/>
    <x v="6"/>
    <d v="2021-06-12T19:27:21"/>
    <x v="3"/>
    <x v="30034"/>
    <x v="14"/>
  </r>
  <r>
    <n v="165996"/>
    <d v="2021-06-12T16:28:49"/>
    <n v="7257"/>
    <n v="466917"/>
    <x v="0"/>
    <x v="0"/>
    <d v="2021-06-12T17:28:49"/>
    <x v="3"/>
    <x v="29980"/>
    <x v="7"/>
  </r>
  <r>
    <n v="165997"/>
    <d v="2021-06-12T16:29:24"/>
    <n v="65177"/>
    <n v="227775"/>
    <x v="2"/>
    <x v="2"/>
    <d v="2021-06-12T18:29:24"/>
    <x v="3"/>
    <x v="29747"/>
    <x v="21"/>
  </r>
  <r>
    <n v="165999"/>
    <d v="2021-06-12T16:29:24"/>
    <n v="185180"/>
    <n v="470762"/>
    <x v="2"/>
    <x v="2"/>
    <d v="2021-06-12T18:29:24"/>
    <x v="3"/>
    <x v="29747"/>
    <x v="21"/>
  </r>
  <r>
    <n v="166000"/>
    <d v="2021-06-12T16:29:59"/>
    <n v="165253"/>
    <n v="154256"/>
    <x v="6"/>
    <x v="6"/>
    <d v="2021-06-12T19:29:59"/>
    <x v="3"/>
    <x v="29981"/>
    <x v="14"/>
  </r>
  <r>
    <n v="166003"/>
    <d v="2021-06-12T16:30:07"/>
    <n v="203493"/>
    <n v="180863"/>
    <x v="7"/>
    <x v="7"/>
    <d v="2021-06-13T00:30:07"/>
    <x v="4"/>
    <x v="30035"/>
    <x v="1"/>
  </r>
  <r>
    <n v="166004"/>
    <d v="2021-06-12T16:31:09"/>
    <n v="34807"/>
    <n v="411922"/>
    <x v="0"/>
    <x v="0"/>
    <d v="2021-06-12T17:31:09"/>
    <x v="3"/>
    <x v="29984"/>
    <x v="7"/>
  </r>
  <r>
    <n v="166008"/>
    <d v="2021-06-12T16:31:09"/>
    <n v="88379"/>
    <n v="351192"/>
    <x v="0"/>
    <x v="0"/>
    <d v="2021-06-12T17:31:09"/>
    <x v="3"/>
    <x v="29984"/>
    <x v="7"/>
  </r>
  <r>
    <n v="166011"/>
    <d v="2021-06-12T16:31:09"/>
    <n v="287657"/>
    <n v="74456"/>
    <x v="3"/>
    <x v="3"/>
    <d v="2021-06-12T21:31:09"/>
    <x v="3"/>
    <x v="30036"/>
    <x v="19"/>
  </r>
  <r>
    <n v="166014"/>
    <d v="2021-06-12T16:31:44"/>
    <n v="135181"/>
    <n v="431591"/>
    <x v="2"/>
    <x v="2"/>
    <d v="2021-06-12T18:31:44"/>
    <x v="3"/>
    <x v="29986"/>
    <x v="21"/>
  </r>
  <r>
    <n v="166019"/>
    <d v="2021-06-12T16:32:10"/>
    <n v="211631"/>
    <n v="141969"/>
    <x v="6"/>
    <x v="6"/>
    <d v="2021-06-12T19:32:10"/>
    <x v="3"/>
    <x v="30037"/>
    <x v="14"/>
  </r>
  <r>
    <n v="166022"/>
    <d v="2021-06-12T16:32:19"/>
    <n v="82728"/>
    <n v="153893"/>
    <x v="6"/>
    <x v="6"/>
    <d v="2021-06-12T19:32:19"/>
    <x v="3"/>
    <x v="30038"/>
    <x v="14"/>
  </r>
  <r>
    <n v="166024"/>
    <d v="2021-06-12T16:32:19"/>
    <n v="225607"/>
    <n v="188426"/>
    <x v="6"/>
    <x v="6"/>
    <d v="2021-06-12T19:32:19"/>
    <x v="3"/>
    <x v="30038"/>
    <x v="14"/>
  </r>
  <r>
    <n v="166026"/>
    <d v="2021-06-12T16:32:53"/>
    <n v="243841"/>
    <n v="294042"/>
    <x v="1"/>
    <x v="1"/>
    <d v="2021-06-12T16:32:53"/>
    <x v="3"/>
    <x v="29926"/>
    <x v="11"/>
  </r>
  <r>
    <n v="166028"/>
    <d v="2021-06-12T16:33:28"/>
    <n v="33657"/>
    <n v="230507"/>
    <x v="0"/>
    <x v="0"/>
    <d v="2021-06-12T17:33:28"/>
    <x v="3"/>
    <x v="29865"/>
    <x v="7"/>
  </r>
  <r>
    <n v="166033"/>
    <d v="2021-06-12T16:33:28"/>
    <n v="59178"/>
    <n v="105352"/>
    <x v="0"/>
    <x v="0"/>
    <d v="2021-06-12T17:33:28"/>
    <x v="3"/>
    <x v="29865"/>
    <x v="7"/>
  </r>
  <r>
    <n v="166034"/>
    <d v="2021-06-12T16:34:03"/>
    <n v="220558"/>
    <n v="250679"/>
    <x v="2"/>
    <x v="2"/>
    <d v="2021-06-12T18:34:03"/>
    <x v="3"/>
    <x v="29927"/>
    <x v="21"/>
  </r>
  <r>
    <n v="166039"/>
    <d v="2021-06-12T16:34:03"/>
    <n v="243865"/>
    <n v="245484"/>
    <x v="2"/>
    <x v="2"/>
    <d v="2021-06-12T18:34:03"/>
    <x v="3"/>
    <x v="29927"/>
    <x v="21"/>
  </r>
  <r>
    <n v="166043"/>
    <d v="2021-06-12T16:34:38"/>
    <n v="38289"/>
    <n v="291168"/>
    <x v="6"/>
    <x v="6"/>
    <d v="2021-06-12T19:34:38"/>
    <x v="3"/>
    <x v="29866"/>
    <x v="14"/>
  </r>
  <r>
    <n v="166048"/>
    <d v="2021-06-12T16:34:38"/>
    <n v="43213"/>
    <n v="244574"/>
    <x v="6"/>
    <x v="6"/>
    <d v="2021-06-12T19:34:38"/>
    <x v="3"/>
    <x v="29866"/>
    <x v="14"/>
  </r>
  <r>
    <n v="166050"/>
    <d v="2021-06-12T16:35:55"/>
    <n v="287539"/>
    <n v="381626"/>
    <x v="0"/>
    <x v="0"/>
    <d v="2021-06-12T17:35:55"/>
    <x v="3"/>
    <x v="30039"/>
    <x v="7"/>
  </r>
  <r>
    <n v="166051"/>
    <d v="2021-06-12T16:36:45"/>
    <n v="92747"/>
    <n v="143750"/>
    <x v="2"/>
    <x v="2"/>
    <d v="2021-06-12T18:36:45"/>
    <x v="3"/>
    <x v="30040"/>
    <x v="21"/>
  </r>
  <r>
    <n v="166054"/>
    <d v="2021-06-12T16:36:51"/>
    <n v="294568"/>
    <n v="276543"/>
    <x v="2"/>
    <x v="2"/>
    <d v="2021-06-12T18:36:51"/>
    <x v="3"/>
    <x v="30041"/>
    <x v="21"/>
  </r>
  <r>
    <n v="166059"/>
    <d v="2021-06-12T16:37:33"/>
    <n v="317433"/>
    <n v="226626"/>
    <x v="11"/>
    <x v="11"/>
    <d v="2021-06-12T20:37:33"/>
    <x v="3"/>
    <x v="29807"/>
    <x v="23"/>
  </r>
  <r>
    <n v="166064"/>
    <d v="2021-06-12T16:38:02"/>
    <n v="75425"/>
    <n v="347008"/>
    <x v="15"/>
    <x v="15"/>
    <d v="2021-06-12T13:38:02"/>
    <x v="3"/>
    <x v="30042"/>
    <x v="18"/>
  </r>
  <r>
    <n v="166068"/>
    <d v="2021-06-12T16:38:24"/>
    <n v="200723"/>
    <n v="313862"/>
    <x v="17"/>
    <x v="17"/>
    <d v="2021-06-12T08:38:24"/>
    <x v="3"/>
    <x v="29636"/>
    <x v="13"/>
  </r>
  <r>
    <n v="166072"/>
    <d v="2021-06-12T16:38:43"/>
    <n v="64890"/>
    <n v="343491"/>
    <x v="2"/>
    <x v="2"/>
    <d v="2021-06-12T18:38:43"/>
    <x v="3"/>
    <x v="30043"/>
    <x v="21"/>
  </r>
  <r>
    <n v="166074"/>
    <d v="2021-06-12T16:39:18"/>
    <n v="40633"/>
    <n v="105352"/>
    <x v="6"/>
    <x v="6"/>
    <d v="2021-06-12T19:39:18"/>
    <x v="3"/>
    <x v="29811"/>
    <x v="14"/>
  </r>
  <r>
    <n v="166077"/>
    <d v="2021-06-12T16:39:18"/>
    <n v="206237"/>
    <n v="246229"/>
    <x v="6"/>
    <x v="6"/>
    <d v="2021-06-12T19:39:18"/>
    <x v="3"/>
    <x v="29811"/>
    <x v="14"/>
  </r>
  <r>
    <n v="166079"/>
    <d v="2021-06-12T16:39:18"/>
    <n v="329480"/>
    <n v="230507"/>
    <x v="9"/>
    <x v="9"/>
    <d v="2021-06-12T23:39:18"/>
    <x v="3"/>
    <x v="30044"/>
    <x v="22"/>
  </r>
  <r>
    <n v="166083"/>
    <d v="2021-06-12T16:40:28"/>
    <n v="55213"/>
    <n v="320264"/>
    <x v="0"/>
    <x v="0"/>
    <d v="2021-06-12T17:40:28"/>
    <x v="3"/>
    <x v="29815"/>
    <x v="7"/>
  </r>
  <r>
    <n v="166084"/>
    <d v="2021-06-12T16:40:28"/>
    <n v="64322"/>
    <n v="226824"/>
    <x v="0"/>
    <x v="0"/>
    <d v="2021-06-12T17:40:28"/>
    <x v="3"/>
    <x v="29815"/>
    <x v="7"/>
  </r>
  <r>
    <n v="166087"/>
    <d v="2021-06-12T16:40:28"/>
    <n v="130732"/>
    <n v="250679"/>
    <x v="0"/>
    <x v="0"/>
    <d v="2021-06-12T17:40:28"/>
    <x v="3"/>
    <x v="29815"/>
    <x v="7"/>
  </r>
  <r>
    <n v="166091"/>
    <d v="2021-06-12T16:42:10"/>
    <n v="332170"/>
    <n v="330333"/>
    <x v="2"/>
    <x v="2"/>
    <d v="2021-06-12T18:42:10"/>
    <x v="3"/>
    <x v="30045"/>
    <x v="21"/>
  </r>
  <r>
    <n v="166096"/>
    <d v="2021-06-12T16:42:13"/>
    <n v="44868"/>
    <n v="294042"/>
    <x v="1"/>
    <x v="1"/>
    <d v="2021-06-12T16:42:13"/>
    <x v="3"/>
    <x v="29757"/>
    <x v="11"/>
  </r>
  <r>
    <n v="166099"/>
    <d v="2021-06-12T16:42:48"/>
    <n v="150160"/>
    <n v="371515"/>
    <x v="0"/>
    <x v="0"/>
    <d v="2021-06-12T17:42:48"/>
    <x v="3"/>
    <x v="30046"/>
    <x v="7"/>
  </r>
  <r>
    <n v="166101"/>
    <d v="2021-06-12T16:42:48"/>
    <n v="158099"/>
    <n v="370651"/>
    <x v="0"/>
    <x v="0"/>
    <d v="2021-06-12T17:42:48"/>
    <x v="3"/>
    <x v="30046"/>
    <x v="7"/>
  </r>
  <r>
    <n v="166104"/>
    <d v="2021-06-12T16:43:23"/>
    <n v="10442"/>
    <n v="169563"/>
    <x v="2"/>
    <x v="2"/>
    <d v="2021-06-12T18:43:23"/>
    <x v="3"/>
    <x v="30047"/>
    <x v="21"/>
  </r>
  <r>
    <n v="166107"/>
    <d v="2021-06-12T16:43:23"/>
    <n v="135823"/>
    <n v="118549"/>
    <x v="2"/>
    <x v="2"/>
    <d v="2021-06-12T18:43:23"/>
    <x v="3"/>
    <x v="30047"/>
    <x v="21"/>
  </r>
  <r>
    <n v="166110"/>
    <d v="2021-06-12T16:43:23"/>
    <n v="317522"/>
    <n v="411922"/>
    <x v="2"/>
    <x v="2"/>
    <d v="2021-06-12T18:43:23"/>
    <x v="3"/>
    <x v="30047"/>
    <x v="21"/>
  </r>
  <r>
    <n v="166113"/>
    <d v="2021-06-12T16:43:58"/>
    <n v="153085"/>
    <n v="351192"/>
    <x v="6"/>
    <x v="6"/>
    <d v="2021-06-12T19:43:58"/>
    <x v="3"/>
    <x v="29682"/>
    <x v="14"/>
  </r>
  <r>
    <n v="166118"/>
    <d v="2021-06-12T16:45:07"/>
    <n v="204133"/>
    <n v="472712"/>
    <x v="0"/>
    <x v="0"/>
    <d v="2021-06-12T17:45:07"/>
    <x v="3"/>
    <x v="29879"/>
    <x v="7"/>
  </r>
  <r>
    <n v="166120"/>
    <d v="2021-06-12T16:45:12"/>
    <n v="146218"/>
    <n v="287170"/>
    <x v="2"/>
    <x v="2"/>
    <d v="2021-06-12T18:45:12"/>
    <x v="3"/>
    <x v="30048"/>
    <x v="21"/>
  </r>
  <r>
    <n v="166123"/>
    <d v="2021-06-12T16:45:42"/>
    <n v="102056"/>
    <n v="366667"/>
    <x v="2"/>
    <x v="2"/>
    <d v="2021-06-12T18:45:42"/>
    <x v="3"/>
    <x v="30049"/>
    <x v="21"/>
  </r>
  <r>
    <n v="166128"/>
    <d v="2021-06-12T16:45:42"/>
    <n v="208387"/>
    <n v="377180"/>
    <x v="2"/>
    <x v="2"/>
    <d v="2021-06-12T18:45:42"/>
    <x v="3"/>
    <x v="30049"/>
    <x v="21"/>
  </r>
  <r>
    <n v="166132"/>
    <d v="2021-06-12T16:46:17"/>
    <n v="158527"/>
    <n v="191893"/>
    <x v="6"/>
    <x v="6"/>
    <d v="2021-06-12T19:46:17"/>
    <x v="3"/>
    <x v="29997"/>
    <x v="14"/>
  </r>
  <r>
    <n v="166136"/>
    <d v="2021-06-12T16:46:17"/>
    <n v="178793"/>
    <n v="182191"/>
    <x v="6"/>
    <x v="6"/>
    <d v="2021-06-12T19:46:17"/>
    <x v="3"/>
    <x v="29997"/>
    <x v="14"/>
  </r>
  <r>
    <n v="166140"/>
    <d v="2021-06-12T16:46:52"/>
    <n v="114343"/>
    <n v="194335"/>
    <x v="1"/>
    <x v="1"/>
    <d v="2021-06-12T16:46:52"/>
    <x v="3"/>
    <x v="29998"/>
    <x v="11"/>
  </r>
  <r>
    <n v="166144"/>
    <d v="2021-06-12T16:47:27"/>
    <n v="82456"/>
    <n v="304128"/>
    <x v="0"/>
    <x v="0"/>
    <d v="2021-06-12T17:47:27"/>
    <x v="3"/>
    <x v="29762"/>
    <x v="7"/>
  </r>
  <r>
    <n v="166145"/>
    <d v="2021-06-12T16:47:27"/>
    <n v="189976"/>
    <n v="351192"/>
    <x v="0"/>
    <x v="0"/>
    <d v="2021-06-12T17:47:27"/>
    <x v="3"/>
    <x v="29762"/>
    <x v="7"/>
  </r>
  <r>
    <n v="166149"/>
    <d v="2021-06-12T16:47:27"/>
    <n v="305782"/>
    <n v="108479"/>
    <x v="0"/>
    <x v="0"/>
    <d v="2021-06-12T17:47:27"/>
    <x v="3"/>
    <x v="29762"/>
    <x v="7"/>
  </r>
  <r>
    <n v="166154"/>
    <d v="2021-06-12T16:47:55"/>
    <n v="12180"/>
    <n v="112334"/>
    <x v="1"/>
    <x v="1"/>
    <d v="2021-06-12T16:47:55"/>
    <x v="3"/>
    <x v="30050"/>
    <x v="11"/>
  </r>
  <r>
    <n v="166156"/>
    <d v="2021-06-12T16:48:02"/>
    <n v="79897"/>
    <n v="471403"/>
    <x v="2"/>
    <x v="2"/>
    <d v="2021-06-12T18:48:02"/>
    <x v="3"/>
    <x v="29765"/>
    <x v="21"/>
  </r>
  <r>
    <n v="166160"/>
    <d v="2021-06-12T16:48:02"/>
    <n v="326054"/>
    <n v="226626"/>
    <x v="2"/>
    <x v="2"/>
    <d v="2021-06-12T18:48:02"/>
    <x v="3"/>
    <x v="29765"/>
    <x v="21"/>
  </r>
  <r>
    <n v="166161"/>
    <d v="2021-06-12T16:48:37"/>
    <n v="337491"/>
    <n v="226626"/>
    <x v="6"/>
    <x v="6"/>
    <d v="2021-06-12T19:48:37"/>
    <x v="3"/>
    <x v="29936"/>
    <x v="14"/>
  </r>
  <r>
    <n v="166162"/>
    <d v="2021-06-12T16:48:58"/>
    <n v="198010"/>
    <n v="411922"/>
    <x v="0"/>
    <x v="0"/>
    <d v="2021-06-12T17:48:58"/>
    <x v="3"/>
    <x v="30051"/>
    <x v="7"/>
  </r>
  <r>
    <n v="166167"/>
    <d v="2021-06-12T16:49:47"/>
    <n v="57378"/>
    <n v="74456"/>
    <x v="0"/>
    <x v="0"/>
    <d v="2021-06-12T17:49:47"/>
    <x v="3"/>
    <x v="29938"/>
    <x v="7"/>
  </r>
  <r>
    <n v="166169"/>
    <d v="2021-06-12T16:49:47"/>
    <n v="182517"/>
    <n v="54565"/>
    <x v="0"/>
    <x v="0"/>
    <d v="2021-06-12T17:49:47"/>
    <x v="3"/>
    <x v="29938"/>
    <x v="7"/>
  </r>
  <r>
    <n v="166171"/>
    <d v="2021-06-12T16:50:22"/>
    <n v="125416"/>
    <n v="472712"/>
    <x v="2"/>
    <x v="2"/>
    <d v="2021-06-12T18:50:22"/>
    <x v="3"/>
    <x v="30052"/>
    <x v="21"/>
  </r>
  <r>
    <n v="166172"/>
    <d v="2021-06-12T16:50:22"/>
    <n v="306521"/>
    <n v="3528"/>
    <x v="2"/>
    <x v="2"/>
    <d v="2021-06-12T18:50:22"/>
    <x v="3"/>
    <x v="30052"/>
    <x v="21"/>
  </r>
  <r>
    <n v="166177"/>
    <d v="2021-06-12T16:52:07"/>
    <n v="106635"/>
    <n v="37644"/>
    <x v="0"/>
    <x v="0"/>
    <d v="2021-06-12T17:52:07"/>
    <x v="3"/>
    <x v="30003"/>
    <x v="7"/>
  </r>
  <r>
    <n v="166180"/>
    <d v="2021-06-12T16:54:15"/>
    <n v="232254"/>
    <n v="331902"/>
    <x v="0"/>
    <x v="0"/>
    <d v="2021-06-12T17:54:15"/>
    <x v="3"/>
    <x v="30053"/>
    <x v="7"/>
  </r>
  <r>
    <n v="166184"/>
    <d v="2021-06-12T16:54:27"/>
    <n v="215886"/>
    <n v="122902"/>
    <x v="0"/>
    <x v="0"/>
    <d v="2021-06-12T17:54:27"/>
    <x v="3"/>
    <x v="30005"/>
    <x v="7"/>
  </r>
  <r>
    <n v="166189"/>
    <d v="2021-06-12T16:54:54"/>
    <n v="234315"/>
    <n v="439981"/>
    <x v="0"/>
    <x v="0"/>
    <d v="2021-06-12T17:54:54"/>
    <x v="3"/>
    <x v="30054"/>
    <x v="7"/>
  </r>
  <r>
    <n v="166193"/>
    <d v="2021-06-12T16:55:37"/>
    <n v="202654"/>
    <n v="388561"/>
    <x v="6"/>
    <x v="6"/>
    <d v="2021-06-12T19:55:37"/>
    <x v="3"/>
    <x v="29888"/>
    <x v="14"/>
  </r>
  <r>
    <n v="166194"/>
    <d v="2021-06-12T16:56:47"/>
    <n v="174440"/>
    <n v="347393"/>
    <x v="0"/>
    <x v="0"/>
    <d v="2021-06-12T17:56:47"/>
    <x v="3"/>
    <x v="29771"/>
    <x v="7"/>
  </r>
  <r>
    <n v="166195"/>
    <d v="2021-06-12T16:56:47"/>
    <n v="285554"/>
    <n v="439981"/>
    <x v="0"/>
    <x v="0"/>
    <d v="2021-06-12T17:56:47"/>
    <x v="3"/>
    <x v="29771"/>
    <x v="7"/>
  </r>
  <r>
    <n v="166200"/>
    <d v="2021-06-12T16:57:56"/>
    <n v="189173"/>
    <n v="357547"/>
    <x v="6"/>
    <x v="6"/>
    <d v="2021-06-12T19:57:56"/>
    <x v="3"/>
    <x v="30055"/>
    <x v="14"/>
  </r>
  <r>
    <n v="166201"/>
    <d v="2021-06-12T16:59:15"/>
    <n v="334448"/>
    <n v="336965"/>
    <x v="9"/>
    <x v="9"/>
    <d v="2021-06-12T23:59:15"/>
    <x v="3"/>
    <x v="30056"/>
    <x v="22"/>
  </r>
  <r>
    <n v="166202"/>
    <d v="2021-06-12T16:59:41"/>
    <n v="147481"/>
    <n v="89186"/>
    <x v="2"/>
    <x v="2"/>
    <d v="2021-06-12T18:59:41"/>
    <x v="3"/>
    <x v="30057"/>
    <x v="21"/>
  </r>
  <r>
    <n v="166204"/>
    <d v="2021-06-12T17:00:16"/>
    <n v="99628"/>
    <n v="304128"/>
    <x v="6"/>
    <x v="6"/>
    <d v="2021-06-12T20:00:16"/>
    <x v="3"/>
    <x v="29891"/>
    <x v="23"/>
  </r>
  <r>
    <n v="166205"/>
    <d v="2021-06-12T17:00:51"/>
    <n v="160334"/>
    <n v="437341"/>
    <x v="11"/>
    <x v="11"/>
    <d v="2021-06-12T21:00:51"/>
    <x v="3"/>
    <x v="30058"/>
    <x v="19"/>
  </r>
  <r>
    <n v="166206"/>
    <d v="2021-06-12T17:02:01"/>
    <n v="237674"/>
    <n v="291168"/>
    <x v="2"/>
    <x v="2"/>
    <d v="2021-06-12T19:02:01"/>
    <x v="3"/>
    <x v="30009"/>
    <x v="14"/>
  </r>
  <r>
    <n v="166210"/>
    <d v="2021-06-12T17:03:46"/>
    <n v="4240"/>
    <n v="272330"/>
    <x v="0"/>
    <x v="0"/>
    <d v="2021-06-12T18:03:46"/>
    <x v="3"/>
    <x v="29894"/>
    <x v="21"/>
  </r>
  <r>
    <n v="166215"/>
    <d v="2021-06-12T17:03:46"/>
    <n v="256637"/>
    <n v="122902"/>
    <x v="0"/>
    <x v="0"/>
    <d v="2021-06-12T18:03:46"/>
    <x v="3"/>
    <x v="29894"/>
    <x v="21"/>
  </r>
  <r>
    <n v="166220"/>
    <d v="2021-06-12T17:03:46"/>
    <n v="348696"/>
    <n v="458081"/>
    <x v="0"/>
    <x v="0"/>
    <d v="2021-06-12T18:03:46"/>
    <x v="3"/>
    <x v="29894"/>
    <x v="21"/>
  </r>
  <r>
    <n v="166223"/>
    <d v="2021-06-12T17:04:21"/>
    <n v="90938"/>
    <n v="411922"/>
    <x v="2"/>
    <x v="2"/>
    <d v="2021-06-12T19:04:21"/>
    <x v="3"/>
    <x v="29836"/>
    <x v="14"/>
  </r>
  <r>
    <n v="166225"/>
    <d v="2021-06-12T17:04:21"/>
    <n v="270321"/>
    <n v="81226"/>
    <x v="2"/>
    <x v="2"/>
    <d v="2021-06-12T19:04:21"/>
    <x v="3"/>
    <x v="29836"/>
    <x v="14"/>
  </r>
  <r>
    <n v="166228"/>
    <d v="2021-06-12T17:06:06"/>
    <n v="137813"/>
    <n v="317835"/>
    <x v="0"/>
    <x v="0"/>
    <d v="2021-06-12T18:06:06"/>
    <x v="3"/>
    <x v="30059"/>
    <x v="21"/>
  </r>
  <r>
    <n v="166230"/>
    <d v="2021-06-12T17:06:41"/>
    <n v="244215"/>
    <n v="341333"/>
    <x v="2"/>
    <x v="2"/>
    <d v="2021-06-12T19:06:41"/>
    <x v="3"/>
    <x v="29963"/>
    <x v="14"/>
  </r>
  <r>
    <n v="166231"/>
    <d v="2021-06-12T17:07:51"/>
    <n v="3237"/>
    <n v="158978"/>
    <x v="1"/>
    <x v="1"/>
    <d v="2021-06-12T17:07:51"/>
    <x v="3"/>
    <x v="29532"/>
    <x v="7"/>
  </r>
  <r>
    <n v="166233"/>
    <d v="2021-06-12T17:07:51"/>
    <n v="302616"/>
    <n v="21760"/>
    <x v="1"/>
    <x v="1"/>
    <d v="2021-06-12T17:07:51"/>
    <x v="3"/>
    <x v="29532"/>
    <x v="7"/>
  </r>
  <r>
    <n v="166237"/>
    <d v="2021-06-12T17:08:26"/>
    <n v="190116"/>
    <n v="147928"/>
    <x v="0"/>
    <x v="0"/>
    <d v="2021-06-12T18:08:26"/>
    <x v="3"/>
    <x v="29964"/>
    <x v="21"/>
  </r>
  <r>
    <n v="166242"/>
    <d v="2021-06-12T17:09:35"/>
    <n v="346464"/>
    <n v="472712"/>
    <x v="6"/>
    <x v="6"/>
    <d v="2021-06-12T20:09:35"/>
    <x v="3"/>
    <x v="29965"/>
    <x v="23"/>
  </r>
  <r>
    <n v="166247"/>
    <d v="2021-06-12T17:10:45"/>
    <n v="241275"/>
    <n v="250679"/>
    <x v="0"/>
    <x v="0"/>
    <d v="2021-06-12T18:10:45"/>
    <x v="3"/>
    <x v="29740"/>
    <x v="21"/>
  </r>
  <r>
    <n v="166251"/>
    <d v="2021-06-12T17:10:45"/>
    <n v="246744"/>
    <n v="153893"/>
    <x v="0"/>
    <x v="0"/>
    <d v="2021-06-12T18:10:45"/>
    <x v="3"/>
    <x v="29740"/>
    <x v="21"/>
  </r>
  <r>
    <n v="166252"/>
    <d v="2021-06-12T17:11:20"/>
    <n v="127986"/>
    <n v="192331"/>
    <x v="2"/>
    <x v="2"/>
    <d v="2021-06-12T19:11:20"/>
    <x v="3"/>
    <x v="30016"/>
    <x v="14"/>
  </r>
  <r>
    <n v="166256"/>
    <d v="2021-06-12T17:11:23"/>
    <n v="287960"/>
    <n v="68798"/>
    <x v="2"/>
    <x v="2"/>
    <d v="2021-06-12T19:11:23"/>
    <x v="3"/>
    <x v="30060"/>
    <x v="14"/>
  </r>
  <r>
    <n v="166260"/>
    <d v="2021-06-12T17:11:55"/>
    <n v="34362"/>
    <n v="155428"/>
    <x v="6"/>
    <x v="6"/>
    <d v="2021-06-12T20:11:55"/>
    <x v="3"/>
    <x v="30061"/>
    <x v="23"/>
  </r>
  <r>
    <n v="166264"/>
    <d v="2021-06-12T17:12:30"/>
    <n v="204845"/>
    <n v="9427"/>
    <x v="1"/>
    <x v="1"/>
    <d v="2021-06-12T17:12:30"/>
    <x v="3"/>
    <x v="30062"/>
    <x v="7"/>
  </r>
  <r>
    <n v="166269"/>
    <d v="2021-06-12T17:12:32"/>
    <n v="12946"/>
    <n v="209122"/>
    <x v="2"/>
    <x v="2"/>
    <d v="2021-06-12T19:12:32"/>
    <x v="3"/>
    <x v="30063"/>
    <x v="14"/>
  </r>
  <r>
    <n v="166274"/>
    <d v="2021-06-12T17:13:05"/>
    <n v="244838"/>
    <n v="359166"/>
    <x v="0"/>
    <x v="0"/>
    <d v="2021-06-12T18:13:05"/>
    <x v="3"/>
    <x v="29967"/>
    <x v="21"/>
  </r>
  <r>
    <n v="166277"/>
    <d v="2021-06-12T17:13:40"/>
    <n v="168"/>
    <n v="312954"/>
    <x v="13"/>
    <x v="13"/>
    <d v="2021-06-12T23:13:40"/>
    <x v="3"/>
    <x v="29843"/>
    <x v="22"/>
  </r>
  <r>
    <n v="166278"/>
    <d v="2021-06-12T17:13:40"/>
    <n v="14593"/>
    <n v="250679"/>
    <x v="2"/>
    <x v="2"/>
    <d v="2021-06-12T19:13:40"/>
    <x v="3"/>
    <x v="30064"/>
    <x v="14"/>
  </r>
  <r>
    <n v="166281"/>
    <d v="2021-06-12T17:13:40"/>
    <n v="320433"/>
    <n v="381626"/>
    <x v="2"/>
    <x v="2"/>
    <d v="2021-06-12T19:13:40"/>
    <x v="3"/>
    <x v="30064"/>
    <x v="14"/>
  </r>
  <r>
    <n v="166284"/>
    <d v="2021-06-12T17:14:50"/>
    <n v="323135"/>
    <n v="250679"/>
    <x v="1"/>
    <x v="1"/>
    <d v="2021-06-12T17:14:50"/>
    <x v="3"/>
    <x v="29907"/>
    <x v="7"/>
  </r>
  <r>
    <n v="166289"/>
    <d v="2021-06-12T17:15:25"/>
    <n v="85516"/>
    <n v="194335"/>
    <x v="0"/>
    <x v="0"/>
    <d v="2021-06-12T18:15:25"/>
    <x v="3"/>
    <x v="29908"/>
    <x v="21"/>
  </r>
  <r>
    <n v="166290"/>
    <d v="2021-06-12T17:15:25"/>
    <n v="86449"/>
    <n v="118549"/>
    <x v="0"/>
    <x v="0"/>
    <d v="2021-06-12T18:15:25"/>
    <x v="3"/>
    <x v="29908"/>
    <x v="21"/>
  </r>
  <r>
    <n v="166292"/>
    <d v="2021-06-12T17:16:35"/>
    <n v="165017"/>
    <n v="119655"/>
    <x v="6"/>
    <x v="6"/>
    <d v="2021-06-12T20:16:35"/>
    <x v="3"/>
    <x v="29969"/>
    <x v="23"/>
  </r>
  <r>
    <n v="166295"/>
    <d v="2021-06-12T17:17:10"/>
    <n v="92842"/>
    <n v="262011"/>
    <x v="1"/>
    <x v="1"/>
    <d v="2021-06-12T17:17:10"/>
    <x v="3"/>
    <x v="29970"/>
    <x v="7"/>
  </r>
  <r>
    <n v="166297"/>
    <d v="2021-06-12T17:17:10"/>
    <n v="245227"/>
    <n v="230507"/>
    <x v="1"/>
    <x v="1"/>
    <d v="2021-06-12T17:17:10"/>
    <x v="3"/>
    <x v="29970"/>
    <x v="7"/>
  </r>
  <r>
    <n v="166298"/>
    <d v="2021-06-12T17:17:10"/>
    <n v="293339"/>
    <n v="455878"/>
    <x v="1"/>
    <x v="1"/>
    <d v="2021-06-12T17:17:10"/>
    <x v="3"/>
    <x v="29970"/>
    <x v="7"/>
  </r>
  <r>
    <n v="166302"/>
    <d v="2021-06-12T17:17:45"/>
    <n v="164203"/>
    <n v="21407"/>
    <x v="0"/>
    <x v="0"/>
    <d v="2021-06-12T18:17:45"/>
    <x v="3"/>
    <x v="29743"/>
    <x v="21"/>
  </r>
  <r>
    <n v="166304"/>
    <d v="2021-06-12T17:17:59"/>
    <n v="182736"/>
    <n v="370972"/>
    <x v="0"/>
    <x v="0"/>
    <d v="2021-06-12T18:17:59"/>
    <x v="3"/>
    <x v="30065"/>
    <x v="21"/>
  </r>
  <r>
    <n v="166306"/>
    <d v="2021-06-12T17:18:04"/>
    <n v="59046"/>
    <n v="411922"/>
    <x v="0"/>
    <x v="0"/>
    <d v="2021-06-12T18:18:04"/>
    <x v="3"/>
    <x v="30066"/>
    <x v="21"/>
  </r>
  <r>
    <n v="166309"/>
    <d v="2021-06-12T17:18:20"/>
    <n v="197008"/>
    <n v="405774"/>
    <x v="2"/>
    <x v="2"/>
    <d v="2021-06-12T19:18:20"/>
    <x v="3"/>
    <x v="30067"/>
    <x v="14"/>
  </r>
  <r>
    <n v="166311"/>
    <d v="2021-06-12T17:18:20"/>
    <n v="304088"/>
    <n v="192331"/>
    <x v="2"/>
    <x v="2"/>
    <d v="2021-06-12T19:18:20"/>
    <x v="3"/>
    <x v="30067"/>
    <x v="14"/>
  </r>
  <r>
    <n v="166313"/>
    <d v="2021-06-12T17:18:55"/>
    <n v="210151"/>
    <n v="244562"/>
    <x v="6"/>
    <x v="6"/>
    <d v="2021-06-12T20:18:55"/>
    <x v="3"/>
    <x v="30068"/>
    <x v="23"/>
  </r>
  <r>
    <n v="166318"/>
    <d v="2021-06-12T17:18:55"/>
    <n v="275884"/>
    <n v="118549"/>
    <x v="6"/>
    <x v="6"/>
    <d v="2021-06-12T20:18:55"/>
    <x v="3"/>
    <x v="30068"/>
    <x v="23"/>
  </r>
  <r>
    <n v="166322"/>
    <d v="2021-06-12T17:19:30"/>
    <n v="118825"/>
    <n v="318588"/>
    <x v="1"/>
    <x v="1"/>
    <d v="2021-06-12T17:19:30"/>
    <x v="3"/>
    <x v="29705"/>
    <x v="7"/>
  </r>
  <r>
    <n v="166327"/>
    <d v="2021-06-12T17:20:40"/>
    <n v="82206"/>
    <n v="215663"/>
    <x v="2"/>
    <x v="2"/>
    <d v="2021-06-12T19:20:40"/>
    <x v="3"/>
    <x v="29744"/>
    <x v="14"/>
  </r>
  <r>
    <n v="166330"/>
    <d v="2021-06-12T17:21:03"/>
    <n v="273292"/>
    <n v="251254"/>
    <x v="2"/>
    <x v="2"/>
    <d v="2021-06-12T19:21:03"/>
    <x v="3"/>
    <x v="30069"/>
    <x v="14"/>
  </r>
  <r>
    <n v="166331"/>
    <d v="2021-06-12T17:22:24"/>
    <n v="45505"/>
    <n v="458519"/>
    <x v="0"/>
    <x v="0"/>
    <d v="2021-06-12T18:22:24"/>
    <x v="3"/>
    <x v="30070"/>
    <x v="21"/>
  </r>
  <r>
    <n v="166336"/>
    <d v="2021-06-12T17:22:24"/>
    <n v="260857"/>
    <n v="463334"/>
    <x v="0"/>
    <x v="0"/>
    <d v="2021-06-12T18:22:24"/>
    <x v="3"/>
    <x v="30070"/>
    <x v="21"/>
  </r>
  <r>
    <n v="166339"/>
    <d v="2021-06-12T17:22:59"/>
    <n v="94234"/>
    <n v="347393"/>
    <x v="2"/>
    <x v="2"/>
    <d v="2021-06-12T19:22:59"/>
    <x v="3"/>
    <x v="30071"/>
    <x v="14"/>
  </r>
  <r>
    <n v="166342"/>
    <d v="2021-06-12T17:23:34"/>
    <n v="300688"/>
    <n v="411922"/>
    <x v="6"/>
    <x v="6"/>
    <d v="2021-06-12T20:23:34"/>
    <x v="3"/>
    <x v="30072"/>
    <x v="23"/>
  </r>
  <r>
    <n v="166344"/>
    <d v="2021-06-12T17:23:34"/>
    <n v="346785"/>
    <n v="313721"/>
    <x v="6"/>
    <x v="6"/>
    <d v="2021-06-12T20:23:34"/>
    <x v="3"/>
    <x v="30072"/>
    <x v="23"/>
  </r>
  <r>
    <n v="166345"/>
    <d v="2021-06-12T17:24:09"/>
    <n v="241470"/>
    <n v="194335"/>
    <x v="1"/>
    <x v="1"/>
    <d v="2021-06-12T17:24:09"/>
    <x v="3"/>
    <x v="29976"/>
    <x v="7"/>
  </r>
  <r>
    <n v="166347"/>
    <d v="2021-06-12T17:24:10"/>
    <n v="48903"/>
    <n v="96007"/>
    <x v="0"/>
    <x v="0"/>
    <d v="2021-06-12T18:24:10"/>
    <x v="3"/>
    <x v="30073"/>
    <x v="21"/>
  </r>
  <r>
    <n v="166351"/>
    <d v="2021-06-12T17:25:19"/>
    <n v="245229"/>
    <n v="5151"/>
    <x v="2"/>
    <x v="2"/>
    <d v="2021-06-12T19:25:19"/>
    <x v="3"/>
    <x v="30032"/>
    <x v="14"/>
  </r>
  <r>
    <n v="166354"/>
    <d v="2021-06-12T17:25:26"/>
    <n v="239243"/>
    <n v="137327"/>
    <x v="13"/>
    <x v="13"/>
    <d v="2021-06-12T23:25:26"/>
    <x v="3"/>
    <x v="30074"/>
    <x v="22"/>
  </r>
  <r>
    <n v="166359"/>
    <d v="2021-06-12T17:26:20"/>
    <n v="171754"/>
    <n v="108961"/>
    <x v="18"/>
    <x v="18"/>
    <d v="2021-06-12T10:26:20"/>
    <x v="3"/>
    <x v="30075"/>
    <x v="15"/>
  </r>
  <r>
    <n v="166361"/>
    <d v="2021-06-12T17:26:29"/>
    <n v="326060"/>
    <n v="419184"/>
    <x v="1"/>
    <x v="1"/>
    <d v="2021-06-12T17:26:29"/>
    <x v="3"/>
    <x v="30076"/>
    <x v="7"/>
  </r>
  <r>
    <n v="166363"/>
    <d v="2021-06-12T17:26:56"/>
    <n v="267873"/>
    <n v="304722"/>
    <x v="0"/>
    <x v="0"/>
    <d v="2021-06-12T18:26:56"/>
    <x v="3"/>
    <x v="30077"/>
    <x v="21"/>
  </r>
  <r>
    <n v="166365"/>
    <d v="2021-06-12T17:28:00"/>
    <n v="248011"/>
    <n v="54742"/>
    <x v="0"/>
    <x v="0"/>
    <d v="2021-06-12T18:28:00"/>
    <x v="3"/>
    <x v="30078"/>
    <x v="21"/>
  </r>
  <r>
    <n v="166367"/>
    <d v="2021-06-12T17:28:49"/>
    <n v="136386"/>
    <n v="85026"/>
    <x v="1"/>
    <x v="1"/>
    <d v="2021-06-12T17:28:49"/>
    <x v="3"/>
    <x v="29980"/>
    <x v="7"/>
  </r>
  <r>
    <n v="166371"/>
    <d v="2021-06-12T17:28:49"/>
    <n v="200001"/>
    <n v="127055"/>
    <x v="1"/>
    <x v="1"/>
    <d v="2021-06-12T17:28:49"/>
    <x v="3"/>
    <x v="29980"/>
    <x v="7"/>
  </r>
  <r>
    <n v="166372"/>
    <d v="2021-06-12T17:29:19"/>
    <n v="314241"/>
    <n v="432277"/>
    <x v="0"/>
    <x v="0"/>
    <d v="2021-06-12T18:29:19"/>
    <x v="3"/>
    <x v="30079"/>
    <x v="21"/>
  </r>
  <r>
    <n v="166377"/>
    <d v="2021-06-12T17:29:37"/>
    <n v="181871"/>
    <n v="301549"/>
    <x v="1"/>
    <x v="1"/>
    <d v="2021-06-12T17:29:37"/>
    <x v="3"/>
    <x v="30080"/>
    <x v="7"/>
  </r>
  <r>
    <n v="166382"/>
    <d v="2021-06-12T17:29:56"/>
    <n v="253203"/>
    <n v="182191"/>
    <x v="6"/>
    <x v="6"/>
    <d v="2021-06-12T20:29:56"/>
    <x v="3"/>
    <x v="30081"/>
    <x v="23"/>
  </r>
  <r>
    <n v="166383"/>
    <d v="2021-06-12T17:29:59"/>
    <n v="64694"/>
    <n v="63666"/>
    <x v="2"/>
    <x v="2"/>
    <d v="2021-06-12T19:29:59"/>
    <x v="3"/>
    <x v="29981"/>
    <x v="14"/>
  </r>
  <r>
    <n v="166388"/>
    <d v="2021-06-12T17:30:38"/>
    <n v="249673"/>
    <n v="351192"/>
    <x v="6"/>
    <x v="6"/>
    <d v="2021-06-12T20:30:38"/>
    <x v="3"/>
    <x v="30082"/>
    <x v="23"/>
  </r>
  <r>
    <n v="166391"/>
    <d v="2021-06-12T17:31:52"/>
    <n v="278048"/>
    <n v="168838"/>
    <x v="1"/>
    <x v="1"/>
    <d v="2021-06-12T17:31:52"/>
    <x v="3"/>
    <x v="30083"/>
    <x v="7"/>
  </r>
  <r>
    <n v="166394"/>
    <d v="2021-06-12T17:32:19"/>
    <n v="118622"/>
    <n v="208723"/>
    <x v="2"/>
    <x v="2"/>
    <d v="2021-06-12T19:32:19"/>
    <x v="3"/>
    <x v="30038"/>
    <x v="14"/>
  </r>
  <r>
    <n v="166399"/>
    <d v="2021-06-12T17:33:28"/>
    <n v="333127"/>
    <n v="191238"/>
    <x v="1"/>
    <x v="1"/>
    <d v="2021-06-12T17:33:28"/>
    <x v="3"/>
    <x v="29865"/>
    <x v="7"/>
  </r>
  <r>
    <n v="166403"/>
    <d v="2021-06-12T17:34:03"/>
    <n v="271278"/>
    <n v="149755"/>
    <x v="3"/>
    <x v="3"/>
    <d v="2021-06-12T22:34:03"/>
    <x v="3"/>
    <x v="29711"/>
    <x v="20"/>
  </r>
  <r>
    <n v="166406"/>
    <d v="2021-06-12T17:34:03"/>
    <n v="343158"/>
    <n v="236657"/>
    <x v="0"/>
    <x v="0"/>
    <d v="2021-06-12T18:34:03"/>
    <x v="3"/>
    <x v="29927"/>
    <x v="21"/>
  </r>
  <r>
    <n v="166407"/>
    <d v="2021-06-12T17:34:04"/>
    <n v="134246"/>
    <n v="293021"/>
    <x v="0"/>
    <x v="0"/>
    <d v="2021-06-12T18:34:04"/>
    <x v="3"/>
    <x v="30084"/>
    <x v="21"/>
  </r>
  <r>
    <n v="166408"/>
    <d v="2021-06-12T17:34:05"/>
    <n v="52025"/>
    <n v="308577"/>
    <x v="1"/>
    <x v="1"/>
    <d v="2021-06-12T17:34:05"/>
    <x v="3"/>
    <x v="30085"/>
    <x v="7"/>
  </r>
  <r>
    <n v="166410"/>
    <d v="2021-06-12T17:34:38"/>
    <n v="65284"/>
    <n v="345383"/>
    <x v="2"/>
    <x v="2"/>
    <d v="2021-06-12T19:34:38"/>
    <x v="3"/>
    <x v="29866"/>
    <x v="14"/>
  </r>
  <r>
    <n v="166413"/>
    <d v="2021-06-12T17:36:23"/>
    <n v="259308"/>
    <n v="347008"/>
    <x v="0"/>
    <x v="0"/>
    <d v="2021-06-12T18:36:23"/>
    <x v="3"/>
    <x v="29990"/>
    <x v="21"/>
  </r>
  <r>
    <n v="166415"/>
    <d v="2021-06-12T17:36:39"/>
    <n v="139550"/>
    <n v="112334"/>
    <x v="6"/>
    <x v="6"/>
    <d v="2021-06-12T20:36:39"/>
    <x v="3"/>
    <x v="30086"/>
    <x v="23"/>
  </r>
  <r>
    <n v="166417"/>
    <d v="2021-06-12T17:36:58"/>
    <n v="51045"/>
    <n v="120139"/>
    <x v="2"/>
    <x v="2"/>
    <d v="2021-06-12T19:36:58"/>
    <x v="3"/>
    <x v="29992"/>
    <x v="14"/>
  </r>
  <r>
    <n v="166422"/>
    <d v="2021-06-12T17:36:58"/>
    <n v="239227"/>
    <n v="258219"/>
    <x v="2"/>
    <x v="2"/>
    <d v="2021-06-12T19:36:58"/>
    <x v="3"/>
    <x v="29992"/>
    <x v="14"/>
  </r>
  <r>
    <n v="166427"/>
    <d v="2021-06-12T17:37:00"/>
    <n v="102554"/>
    <n v="293021"/>
    <x v="14"/>
    <x v="14"/>
    <d v="2021-06-12T12:37:00"/>
    <x v="3"/>
    <x v="30087"/>
    <x v="16"/>
  </r>
  <r>
    <n v="166432"/>
    <d v="2021-06-12T17:37:33"/>
    <n v="202725"/>
    <n v="298110"/>
    <x v="6"/>
    <x v="6"/>
    <d v="2021-06-12T20:37:33"/>
    <x v="3"/>
    <x v="29807"/>
    <x v="23"/>
  </r>
  <r>
    <n v="166437"/>
    <d v="2021-06-12T17:37:33"/>
    <n v="251464"/>
    <n v="12149"/>
    <x v="6"/>
    <x v="6"/>
    <d v="2021-06-12T20:37:33"/>
    <x v="3"/>
    <x v="29807"/>
    <x v="23"/>
  </r>
  <r>
    <n v="166441"/>
    <d v="2021-06-12T17:38:43"/>
    <n v="345172"/>
    <n v="148630"/>
    <x v="0"/>
    <x v="0"/>
    <d v="2021-06-12T18:38:43"/>
    <x v="3"/>
    <x v="30043"/>
    <x v="21"/>
  </r>
  <r>
    <n v="166446"/>
    <d v="2021-06-12T17:39:18"/>
    <n v="180203"/>
    <n v="245484"/>
    <x v="2"/>
    <x v="2"/>
    <d v="2021-06-12T19:39:18"/>
    <x v="3"/>
    <x v="29811"/>
    <x v="14"/>
  </r>
  <r>
    <n v="166451"/>
    <d v="2021-06-12T17:39:18"/>
    <n v="308830"/>
    <n v="391958"/>
    <x v="2"/>
    <x v="2"/>
    <d v="2021-06-12T19:39:18"/>
    <x v="3"/>
    <x v="29811"/>
    <x v="14"/>
  </r>
  <r>
    <n v="166453"/>
    <d v="2021-06-12T17:40:28"/>
    <n v="6431"/>
    <n v="6447"/>
    <x v="1"/>
    <x v="1"/>
    <d v="2021-06-12T17:40:28"/>
    <x v="3"/>
    <x v="29815"/>
    <x v="7"/>
  </r>
  <r>
    <n v="166457"/>
    <d v="2021-06-12T17:40:42"/>
    <n v="165697"/>
    <n v="42035"/>
    <x v="11"/>
    <x v="11"/>
    <d v="2021-06-12T21:40:42"/>
    <x v="3"/>
    <x v="30088"/>
    <x v="19"/>
  </r>
  <r>
    <n v="166458"/>
    <d v="2021-06-12T17:41:03"/>
    <n v="179075"/>
    <n v="244574"/>
    <x v="0"/>
    <x v="0"/>
    <d v="2021-06-12T18:41:03"/>
    <x v="3"/>
    <x v="30089"/>
    <x v="21"/>
  </r>
  <r>
    <n v="166459"/>
    <d v="2021-06-12T17:41:11"/>
    <n v="338823"/>
    <n v="182191"/>
    <x v="2"/>
    <x v="2"/>
    <d v="2021-06-12T19:41:11"/>
    <x v="3"/>
    <x v="30090"/>
    <x v="14"/>
  </r>
  <r>
    <n v="166463"/>
    <d v="2021-06-12T17:42:59"/>
    <n v="123065"/>
    <n v="194335"/>
    <x v="6"/>
    <x v="6"/>
    <d v="2021-06-12T20:42:59"/>
    <x v="3"/>
    <x v="30091"/>
    <x v="23"/>
  </r>
  <r>
    <n v="166468"/>
    <d v="2021-06-12T17:43:23"/>
    <n v="290595"/>
    <n v="158978"/>
    <x v="0"/>
    <x v="0"/>
    <d v="2021-06-12T18:43:23"/>
    <x v="3"/>
    <x v="30047"/>
    <x v="21"/>
  </r>
  <r>
    <n v="166470"/>
    <d v="2021-06-12T17:45:11"/>
    <n v="46691"/>
    <n v="439741"/>
    <x v="0"/>
    <x v="0"/>
    <d v="2021-06-12T18:45:11"/>
    <x v="3"/>
    <x v="30092"/>
    <x v="21"/>
  </r>
  <r>
    <n v="166472"/>
    <d v="2021-06-12T17:45:42"/>
    <n v="61753"/>
    <n v="439981"/>
    <x v="0"/>
    <x v="0"/>
    <d v="2021-06-12T18:45:42"/>
    <x v="3"/>
    <x v="30049"/>
    <x v="21"/>
  </r>
  <r>
    <n v="166474"/>
    <d v="2021-06-12T17:46:17"/>
    <n v="343806"/>
    <n v="254768"/>
    <x v="2"/>
    <x v="2"/>
    <d v="2021-06-12T19:46:17"/>
    <x v="3"/>
    <x v="29997"/>
    <x v="14"/>
  </r>
  <r>
    <n v="166477"/>
    <d v="2021-06-12T17:46:54"/>
    <n v="251923"/>
    <n v="113137"/>
    <x v="3"/>
    <x v="3"/>
    <d v="2021-06-12T22:46:54"/>
    <x v="3"/>
    <x v="30093"/>
    <x v="20"/>
  </r>
  <r>
    <n v="166479"/>
    <d v="2021-06-12T17:47:27"/>
    <n v="74874"/>
    <n v="468882"/>
    <x v="1"/>
    <x v="1"/>
    <d v="2021-06-12T17:47:27"/>
    <x v="3"/>
    <x v="29762"/>
    <x v="7"/>
  </r>
  <r>
    <n v="166482"/>
    <d v="2021-06-12T17:48:02"/>
    <n v="264902"/>
    <n v="181651"/>
    <x v="0"/>
    <x v="0"/>
    <d v="2021-06-12T18:48:02"/>
    <x v="3"/>
    <x v="29765"/>
    <x v="21"/>
  </r>
  <r>
    <n v="166485"/>
    <d v="2021-06-12T17:48:37"/>
    <n v="107366"/>
    <n v="447736"/>
    <x v="2"/>
    <x v="2"/>
    <d v="2021-06-12T19:48:37"/>
    <x v="3"/>
    <x v="29936"/>
    <x v="14"/>
  </r>
  <r>
    <n v="166489"/>
    <d v="2021-06-12T17:51:38"/>
    <n v="7190"/>
    <n v="206313"/>
    <x v="0"/>
    <x v="0"/>
    <d v="2021-06-12T18:51:38"/>
    <x v="3"/>
    <x v="30094"/>
    <x v="21"/>
  </r>
  <r>
    <n v="166493"/>
    <d v="2021-06-12T17:52:07"/>
    <n v="56836"/>
    <n v="369021"/>
    <x v="1"/>
    <x v="1"/>
    <d v="2021-06-12T17:52:07"/>
    <x v="3"/>
    <x v="30003"/>
    <x v="7"/>
  </r>
  <r>
    <n v="166495"/>
    <d v="2021-06-12T17:52:42"/>
    <n v="30775"/>
    <n v="118549"/>
    <x v="0"/>
    <x v="0"/>
    <d v="2021-06-12T18:52:42"/>
    <x v="3"/>
    <x v="29826"/>
    <x v="21"/>
  </r>
  <r>
    <n v="166496"/>
    <d v="2021-06-12T17:53:17"/>
    <n v="243138"/>
    <n v="304401"/>
    <x v="2"/>
    <x v="2"/>
    <d v="2021-06-12T19:53:17"/>
    <x v="3"/>
    <x v="30004"/>
    <x v="14"/>
  </r>
  <r>
    <n v="166499"/>
    <d v="2021-06-12T17:53:50"/>
    <n v="103594"/>
    <n v="444546"/>
    <x v="0"/>
    <x v="0"/>
    <d v="2021-06-12T18:53:50"/>
    <x v="3"/>
    <x v="30095"/>
    <x v="21"/>
  </r>
  <r>
    <n v="166503"/>
    <d v="2021-06-12T17:53:52"/>
    <n v="144250"/>
    <n v="191893"/>
    <x v="6"/>
    <x v="6"/>
    <d v="2021-06-12T20:53:52"/>
    <x v="3"/>
    <x v="30096"/>
    <x v="23"/>
  </r>
  <r>
    <n v="166506"/>
    <d v="2021-06-12T17:54:11"/>
    <n v="169578"/>
    <n v="467908"/>
    <x v="0"/>
    <x v="0"/>
    <d v="2021-06-12T18:54:11"/>
    <x v="3"/>
    <x v="30097"/>
    <x v="21"/>
  </r>
  <r>
    <n v="166508"/>
    <d v="2021-06-12T17:54:27"/>
    <n v="294254"/>
    <n v="473867"/>
    <x v="1"/>
    <x v="1"/>
    <d v="2021-06-12T17:54:27"/>
    <x v="3"/>
    <x v="30005"/>
    <x v="7"/>
  </r>
  <r>
    <n v="166512"/>
    <d v="2021-06-12T17:55:02"/>
    <n v="281634"/>
    <n v="470762"/>
    <x v="0"/>
    <x v="0"/>
    <d v="2021-06-12T18:55:02"/>
    <x v="3"/>
    <x v="29887"/>
    <x v="21"/>
  </r>
  <r>
    <n v="166516"/>
    <d v="2021-06-12T17:55:02"/>
    <n v="301625"/>
    <n v="249070"/>
    <x v="0"/>
    <x v="0"/>
    <d v="2021-06-12T18:55:02"/>
    <x v="3"/>
    <x v="29887"/>
    <x v="21"/>
  </r>
  <r>
    <n v="166520"/>
    <d v="2021-06-12T17:55:37"/>
    <n v="217281"/>
    <n v="407648"/>
    <x v="2"/>
    <x v="2"/>
    <d v="2021-06-12T19:55:37"/>
    <x v="3"/>
    <x v="29888"/>
    <x v="14"/>
  </r>
  <r>
    <n v="166522"/>
    <d v="2021-06-12T17:56:38"/>
    <n v="80139"/>
    <n v="158978"/>
    <x v="2"/>
    <x v="2"/>
    <d v="2021-06-12T19:56:38"/>
    <x v="3"/>
    <x v="30098"/>
    <x v="14"/>
  </r>
  <r>
    <n v="166526"/>
    <d v="2021-06-12T17:56:47"/>
    <n v="326974"/>
    <n v="347393"/>
    <x v="1"/>
    <x v="1"/>
    <d v="2021-06-12T17:56:47"/>
    <x v="3"/>
    <x v="29771"/>
    <x v="7"/>
  </r>
  <r>
    <n v="166527"/>
    <d v="2021-06-12T17:57:00"/>
    <n v="234386"/>
    <n v="122982"/>
    <x v="14"/>
    <x v="14"/>
    <d v="2021-06-12T12:57:00"/>
    <x v="3"/>
    <x v="30099"/>
    <x v="16"/>
  </r>
  <r>
    <n v="166529"/>
    <d v="2021-06-12T17:57:40"/>
    <n v="331350"/>
    <n v="25410"/>
    <x v="1"/>
    <x v="1"/>
    <d v="2021-06-12T17:57:40"/>
    <x v="3"/>
    <x v="30100"/>
    <x v="7"/>
  </r>
  <r>
    <n v="166533"/>
    <d v="2021-06-12T17:59:06"/>
    <n v="6571"/>
    <n v="17150"/>
    <x v="1"/>
    <x v="1"/>
    <d v="2021-06-12T17:59:06"/>
    <x v="3"/>
    <x v="29957"/>
    <x v="7"/>
  </r>
  <r>
    <n v="166535"/>
    <d v="2021-06-12T17:59:41"/>
    <n v="92922"/>
    <n v="88863"/>
    <x v="0"/>
    <x v="0"/>
    <d v="2021-06-12T18:59:41"/>
    <x v="3"/>
    <x v="30057"/>
    <x v="21"/>
  </r>
  <r>
    <n v="166537"/>
    <d v="2021-06-12T17:59:41"/>
    <n v="252882"/>
    <n v="182984"/>
    <x v="0"/>
    <x v="0"/>
    <d v="2021-06-12T18:59:41"/>
    <x v="3"/>
    <x v="30057"/>
    <x v="21"/>
  </r>
  <r>
    <n v="166542"/>
    <d v="2021-06-12T18:00:51"/>
    <n v="84586"/>
    <n v="82850"/>
    <x v="6"/>
    <x v="6"/>
    <d v="2021-06-12T21:00:51"/>
    <x v="3"/>
    <x v="30058"/>
    <x v="19"/>
  </r>
  <r>
    <n v="166544"/>
    <d v="2021-06-12T18:00:51"/>
    <n v="259125"/>
    <n v="297015"/>
    <x v="6"/>
    <x v="6"/>
    <d v="2021-06-12T21:00:51"/>
    <x v="3"/>
    <x v="30058"/>
    <x v="19"/>
  </r>
  <r>
    <n v="166546"/>
    <d v="2021-06-12T18:02:01"/>
    <n v="221594"/>
    <n v="258219"/>
    <x v="0"/>
    <x v="0"/>
    <d v="2021-06-12T19:02:01"/>
    <x v="3"/>
    <x v="30009"/>
    <x v="14"/>
  </r>
  <r>
    <n v="166548"/>
    <d v="2021-06-12T18:02:01"/>
    <n v="243536"/>
    <n v="347008"/>
    <x v="0"/>
    <x v="0"/>
    <d v="2021-06-12T19:02:01"/>
    <x v="3"/>
    <x v="30009"/>
    <x v="14"/>
  </r>
  <r>
    <n v="166552"/>
    <d v="2021-06-12T18:02:01"/>
    <n v="246013"/>
    <n v="267917"/>
    <x v="0"/>
    <x v="0"/>
    <d v="2021-06-12T19:02:01"/>
    <x v="3"/>
    <x v="30009"/>
    <x v="14"/>
  </r>
  <r>
    <n v="166556"/>
    <d v="2021-06-12T18:04:21"/>
    <n v="43206"/>
    <n v="227775"/>
    <x v="0"/>
    <x v="0"/>
    <d v="2021-06-12T19:04:21"/>
    <x v="3"/>
    <x v="29836"/>
    <x v="14"/>
  </r>
  <r>
    <n v="166557"/>
    <d v="2021-06-12T18:04:21"/>
    <n v="203431"/>
    <n v="316541"/>
    <x v="0"/>
    <x v="0"/>
    <d v="2021-06-12T19:04:21"/>
    <x v="3"/>
    <x v="29836"/>
    <x v="14"/>
  </r>
  <r>
    <n v="166562"/>
    <d v="2021-06-12T18:08:26"/>
    <n v="232212"/>
    <n v="458081"/>
    <x v="1"/>
    <x v="1"/>
    <d v="2021-06-12T18:08:26"/>
    <x v="3"/>
    <x v="29964"/>
    <x v="21"/>
  </r>
  <r>
    <n v="166563"/>
    <d v="2021-06-12T18:09:00"/>
    <n v="84066"/>
    <n v="470762"/>
    <x v="0"/>
    <x v="0"/>
    <d v="2021-06-12T19:09:00"/>
    <x v="3"/>
    <x v="30101"/>
    <x v="14"/>
  </r>
  <r>
    <n v="166566"/>
    <d v="2021-06-12T18:09:35"/>
    <n v="273256"/>
    <n v="466283"/>
    <x v="2"/>
    <x v="2"/>
    <d v="2021-06-12T20:09:35"/>
    <x v="3"/>
    <x v="29965"/>
    <x v="23"/>
  </r>
  <r>
    <n v="166567"/>
    <d v="2021-06-12T18:10:35"/>
    <n v="208932"/>
    <n v="21760"/>
    <x v="13"/>
    <x v="13"/>
    <d v="2021-06-13T00:10:35"/>
    <x v="4"/>
    <x v="30102"/>
    <x v="1"/>
  </r>
  <r>
    <n v="166568"/>
    <d v="2021-06-12T18:10:45"/>
    <n v="89877"/>
    <n v="267896"/>
    <x v="1"/>
    <x v="1"/>
    <d v="2021-06-12T18:10:45"/>
    <x v="3"/>
    <x v="29740"/>
    <x v="21"/>
  </r>
  <r>
    <n v="166570"/>
    <d v="2021-06-12T18:10:45"/>
    <n v="215629"/>
    <n v="463342"/>
    <x v="1"/>
    <x v="1"/>
    <d v="2021-06-12T18:10:45"/>
    <x v="3"/>
    <x v="29740"/>
    <x v="21"/>
  </r>
  <r>
    <n v="166574"/>
    <d v="2021-06-12T18:11:20"/>
    <n v="260792"/>
    <n v="266896"/>
    <x v="0"/>
    <x v="0"/>
    <d v="2021-06-12T19:11:20"/>
    <x v="3"/>
    <x v="30016"/>
    <x v="14"/>
  </r>
  <r>
    <n v="166577"/>
    <d v="2021-06-12T18:11:35"/>
    <n v="277171"/>
    <n v="268026"/>
    <x v="6"/>
    <x v="6"/>
    <d v="2021-06-12T21:11:35"/>
    <x v="3"/>
    <x v="30103"/>
    <x v="19"/>
  </r>
  <r>
    <n v="166579"/>
    <d v="2021-06-12T18:13:05"/>
    <n v="129237"/>
    <n v="411922"/>
    <x v="1"/>
    <x v="1"/>
    <d v="2021-06-12T18:13:05"/>
    <x v="3"/>
    <x v="29967"/>
    <x v="21"/>
  </r>
  <r>
    <n v="166584"/>
    <d v="2021-06-12T18:14:29"/>
    <n v="137119"/>
    <n v="250679"/>
    <x v="0"/>
    <x v="0"/>
    <d v="2021-06-12T19:14:29"/>
    <x v="3"/>
    <x v="30104"/>
    <x v="14"/>
  </r>
  <r>
    <n v="166587"/>
    <d v="2021-06-12T18:15:06"/>
    <n v="102573"/>
    <n v="351192"/>
    <x v="7"/>
    <x v="7"/>
    <d v="2021-06-13T02:15:06"/>
    <x v="4"/>
    <x v="30105"/>
    <x v="2"/>
  </r>
  <r>
    <n v="166591"/>
    <d v="2021-06-12T18:15:25"/>
    <n v="20196"/>
    <n v="242428"/>
    <x v="11"/>
    <x v="11"/>
    <d v="2021-06-12T22:15:25"/>
    <x v="3"/>
    <x v="30106"/>
    <x v="20"/>
  </r>
  <r>
    <n v="166595"/>
    <d v="2021-06-12T18:17:45"/>
    <n v="111525"/>
    <n v="362707"/>
    <x v="1"/>
    <x v="1"/>
    <d v="2021-06-12T18:17:45"/>
    <x v="3"/>
    <x v="29743"/>
    <x v="21"/>
  </r>
  <r>
    <n v="166599"/>
    <d v="2021-06-12T18:18:20"/>
    <n v="107459"/>
    <n v="111368"/>
    <x v="0"/>
    <x v="0"/>
    <d v="2021-06-12T19:18:20"/>
    <x v="3"/>
    <x v="30067"/>
    <x v="14"/>
  </r>
  <r>
    <n v="166604"/>
    <d v="2021-06-12T18:18:55"/>
    <n v="141785"/>
    <n v="230507"/>
    <x v="2"/>
    <x v="2"/>
    <d v="2021-06-12T20:18:55"/>
    <x v="3"/>
    <x v="30068"/>
    <x v="23"/>
  </r>
  <r>
    <n v="166608"/>
    <d v="2021-06-12T18:19:30"/>
    <n v="61999"/>
    <n v="21407"/>
    <x v="6"/>
    <x v="6"/>
    <d v="2021-06-12T21:19:30"/>
    <x v="3"/>
    <x v="29910"/>
    <x v="19"/>
  </r>
  <r>
    <n v="166611"/>
    <d v="2021-06-12T18:20:40"/>
    <n v="203387"/>
    <n v="258251"/>
    <x v="0"/>
    <x v="0"/>
    <d v="2021-06-12T19:20:40"/>
    <x v="3"/>
    <x v="29744"/>
    <x v="14"/>
  </r>
  <r>
    <n v="166616"/>
    <d v="2021-06-12T18:21:14"/>
    <n v="303488"/>
    <n v="439981"/>
    <x v="2"/>
    <x v="2"/>
    <d v="2021-06-12T20:21:14"/>
    <x v="3"/>
    <x v="30107"/>
    <x v="23"/>
  </r>
  <r>
    <n v="166620"/>
    <d v="2021-06-12T18:21:14"/>
    <n v="314200"/>
    <n v="118549"/>
    <x v="20"/>
    <x v="20"/>
    <d v="2021-06-12T16:21:14"/>
    <x v="3"/>
    <x v="29792"/>
    <x v="11"/>
  </r>
  <r>
    <n v="166625"/>
    <d v="2021-06-12T18:21:39"/>
    <n v="209293"/>
    <n v="470762"/>
    <x v="2"/>
    <x v="2"/>
    <d v="2021-06-12T20:21:39"/>
    <x v="3"/>
    <x v="30108"/>
    <x v="23"/>
  </r>
  <r>
    <n v="166626"/>
    <d v="2021-06-12T18:21:50"/>
    <n v="234938"/>
    <n v="458325"/>
    <x v="1"/>
    <x v="1"/>
    <d v="2021-06-12T18:21:50"/>
    <x v="3"/>
    <x v="30109"/>
    <x v="21"/>
  </r>
  <r>
    <n v="166630"/>
    <d v="2021-06-12T18:22:00"/>
    <n v="280673"/>
    <n v="411922"/>
    <x v="0"/>
    <x v="0"/>
    <d v="2021-06-12T19:22:00"/>
    <x v="3"/>
    <x v="30110"/>
    <x v="14"/>
  </r>
  <r>
    <n v="166632"/>
    <d v="2021-06-12T18:23:34"/>
    <n v="140690"/>
    <n v="154256"/>
    <x v="13"/>
    <x v="13"/>
    <d v="2021-06-13T00:23:34"/>
    <x v="4"/>
    <x v="30111"/>
    <x v="1"/>
  </r>
  <r>
    <n v="166636"/>
    <d v="2021-06-12T18:24:09"/>
    <n v="246901"/>
    <n v="388173"/>
    <x v="6"/>
    <x v="6"/>
    <d v="2021-06-12T21:24:09"/>
    <x v="3"/>
    <x v="30112"/>
    <x v="19"/>
  </r>
  <r>
    <n v="166640"/>
    <d v="2021-06-12T18:24:44"/>
    <n v="322457"/>
    <n v="351192"/>
    <x v="1"/>
    <x v="1"/>
    <d v="2021-06-12T18:24:44"/>
    <x v="3"/>
    <x v="29977"/>
    <x v="21"/>
  </r>
  <r>
    <n v="166643"/>
    <d v="2021-06-12T18:25:19"/>
    <n v="316435"/>
    <n v="438599"/>
    <x v="0"/>
    <x v="0"/>
    <d v="2021-06-12T19:25:19"/>
    <x v="3"/>
    <x v="30032"/>
    <x v="14"/>
  </r>
  <r>
    <n v="166646"/>
    <d v="2021-06-12T18:25:21"/>
    <n v="33333"/>
    <n v="124786"/>
    <x v="0"/>
    <x v="0"/>
    <d v="2021-06-12T19:25:21"/>
    <x v="3"/>
    <x v="30113"/>
    <x v="14"/>
  </r>
  <r>
    <n v="166648"/>
    <d v="2021-06-12T18:25:45"/>
    <n v="266519"/>
    <n v="81226"/>
    <x v="2"/>
    <x v="2"/>
    <d v="2021-06-12T20:25:45"/>
    <x v="3"/>
    <x v="30114"/>
    <x v="23"/>
  </r>
  <r>
    <n v="166652"/>
    <d v="2021-06-12T18:26:11"/>
    <n v="168202"/>
    <n v="413248"/>
    <x v="0"/>
    <x v="0"/>
    <d v="2021-06-12T19:26:11"/>
    <x v="3"/>
    <x v="30115"/>
    <x v="14"/>
  </r>
  <r>
    <n v="166655"/>
    <d v="2021-06-12T18:27:39"/>
    <n v="12543"/>
    <n v="466414"/>
    <x v="0"/>
    <x v="0"/>
    <d v="2021-06-12T19:27:39"/>
    <x v="3"/>
    <x v="30116"/>
    <x v="14"/>
  </r>
  <r>
    <n v="166657"/>
    <d v="2021-06-12T18:27:39"/>
    <n v="144308"/>
    <n v="182984"/>
    <x v="0"/>
    <x v="0"/>
    <d v="2021-06-12T19:27:39"/>
    <x v="3"/>
    <x v="30116"/>
    <x v="14"/>
  </r>
  <r>
    <n v="166658"/>
    <d v="2021-06-12T18:27:39"/>
    <n v="188246"/>
    <n v="413446"/>
    <x v="0"/>
    <x v="0"/>
    <d v="2021-06-12T19:27:39"/>
    <x v="3"/>
    <x v="30116"/>
    <x v="14"/>
  </r>
  <r>
    <n v="166663"/>
    <d v="2021-06-12T18:27:39"/>
    <n v="277806"/>
    <n v="63666"/>
    <x v="0"/>
    <x v="0"/>
    <d v="2021-06-12T19:27:39"/>
    <x v="3"/>
    <x v="30116"/>
    <x v="14"/>
  </r>
  <r>
    <n v="166666"/>
    <d v="2021-06-12T18:27:48"/>
    <n v="334240"/>
    <n v="5151"/>
    <x v="6"/>
    <x v="6"/>
    <d v="2021-06-12T21:27:48"/>
    <x v="3"/>
    <x v="30117"/>
    <x v="19"/>
  </r>
  <r>
    <n v="166671"/>
    <d v="2021-06-12T18:30:34"/>
    <n v="215093"/>
    <n v="411922"/>
    <x v="2"/>
    <x v="2"/>
    <d v="2021-06-12T20:30:34"/>
    <x v="3"/>
    <x v="30118"/>
    <x v="23"/>
  </r>
  <r>
    <n v="166674"/>
    <d v="2021-06-12T18:31:01"/>
    <n v="264888"/>
    <n v="206501"/>
    <x v="2"/>
    <x v="2"/>
    <d v="2021-06-12T20:31:01"/>
    <x v="3"/>
    <x v="30119"/>
    <x v="23"/>
  </r>
  <r>
    <n v="166675"/>
    <d v="2021-06-12T18:31:12"/>
    <n v="318008"/>
    <n v="108086"/>
    <x v="2"/>
    <x v="2"/>
    <d v="2021-06-12T20:31:12"/>
    <x v="3"/>
    <x v="30120"/>
    <x v="23"/>
  </r>
  <r>
    <n v="166677"/>
    <d v="2021-06-12T18:32:19"/>
    <n v="85302"/>
    <n v="266426"/>
    <x v="0"/>
    <x v="0"/>
    <d v="2021-06-12T19:32:19"/>
    <x v="3"/>
    <x v="30038"/>
    <x v="14"/>
  </r>
  <r>
    <n v="166680"/>
    <d v="2021-06-12T18:32:19"/>
    <n v="188385"/>
    <n v="280250"/>
    <x v="0"/>
    <x v="0"/>
    <d v="2021-06-12T19:32:19"/>
    <x v="3"/>
    <x v="30038"/>
    <x v="14"/>
  </r>
  <r>
    <n v="166681"/>
    <d v="2021-06-12T18:32:28"/>
    <n v="97319"/>
    <n v="447933"/>
    <x v="0"/>
    <x v="0"/>
    <d v="2021-06-12T19:32:28"/>
    <x v="3"/>
    <x v="30121"/>
    <x v="14"/>
  </r>
  <r>
    <n v="166686"/>
    <d v="2021-06-12T18:32:38"/>
    <n v="255078"/>
    <n v="227775"/>
    <x v="3"/>
    <x v="3"/>
    <d v="2021-06-12T23:32:38"/>
    <x v="3"/>
    <x v="30122"/>
    <x v="22"/>
  </r>
  <r>
    <n v="166687"/>
    <d v="2021-06-12T18:32:53"/>
    <n v="253376"/>
    <n v="118549"/>
    <x v="2"/>
    <x v="2"/>
    <d v="2021-06-12T20:32:53"/>
    <x v="3"/>
    <x v="29805"/>
    <x v="23"/>
  </r>
  <r>
    <n v="166688"/>
    <d v="2021-06-12T18:33:07"/>
    <n v="269618"/>
    <n v="54884"/>
    <x v="1"/>
    <x v="1"/>
    <d v="2021-06-12T18:33:07"/>
    <x v="3"/>
    <x v="30123"/>
    <x v="21"/>
  </r>
  <r>
    <n v="166690"/>
    <d v="2021-06-12T18:33:28"/>
    <n v="37766"/>
    <n v="308577"/>
    <x v="6"/>
    <x v="6"/>
    <d v="2021-06-12T21:33:28"/>
    <x v="3"/>
    <x v="30124"/>
    <x v="19"/>
  </r>
  <r>
    <n v="166695"/>
    <d v="2021-06-12T18:33:44"/>
    <n v="49897"/>
    <n v="156555"/>
    <x v="8"/>
    <x v="8"/>
    <d v="2021-06-13T03:33:44"/>
    <x v="4"/>
    <x v="30125"/>
    <x v="4"/>
  </r>
  <r>
    <n v="166696"/>
    <d v="2021-06-12T18:34:38"/>
    <n v="279579"/>
    <n v="264283"/>
    <x v="0"/>
    <x v="0"/>
    <d v="2021-06-12T19:34:38"/>
    <x v="3"/>
    <x v="29866"/>
    <x v="14"/>
  </r>
  <r>
    <n v="166698"/>
    <d v="2021-06-12T18:35:13"/>
    <n v="223239"/>
    <n v="411922"/>
    <x v="2"/>
    <x v="2"/>
    <d v="2021-06-12T20:35:13"/>
    <x v="3"/>
    <x v="29752"/>
    <x v="23"/>
  </r>
  <r>
    <n v="166700"/>
    <d v="2021-06-12T18:36:23"/>
    <n v="240402"/>
    <n v="351192"/>
    <x v="1"/>
    <x v="1"/>
    <d v="2021-06-12T18:36:23"/>
    <x v="3"/>
    <x v="29990"/>
    <x v="21"/>
  </r>
  <r>
    <n v="166704"/>
    <d v="2021-06-12T18:36:28"/>
    <n v="323279"/>
    <n v="351192"/>
    <x v="2"/>
    <x v="2"/>
    <d v="2021-06-12T20:36:28"/>
    <x v="3"/>
    <x v="30126"/>
    <x v="23"/>
  </r>
  <r>
    <n v="166708"/>
    <d v="2021-06-12T18:36:31"/>
    <n v="219314"/>
    <n v="63666"/>
    <x v="0"/>
    <x v="0"/>
    <d v="2021-06-12T19:36:31"/>
    <x v="3"/>
    <x v="30127"/>
    <x v="14"/>
  </r>
  <r>
    <n v="166709"/>
    <d v="2021-06-12T18:36:58"/>
    <n v="179959"/>
    <n v="24757"/>
    <x v="3"/>
    <x v="3"/>
    <d v="2021-06-12T23:36:58"/>
    <x v="3"/>
    <x v="30128"/>
    <x v="22"/>
  </r>
  <r>
    <n v="166714"/>
    <d v="2021-06-12T18:36:58"/>
    <n v="15479"/>
    <n v="266896"/>
    <x v="0"/>
    <x v="0"/>
    <d v="2021-06-12T19:36:58"/>
    <x v="3"/>
    <x v="29992"/>
    <x v="14"/>
  </r>
  <r>
    <n v="166716"/>
    <d v="2021-06-12T18:36:58"/>
    <n v="109113"/>
    <n v="128523"/>
    <x v="0"/>
    <x v="0"/>
    <d v="2021-06-12T19:36:58"/>
    <x v="3"/>
    <x v="29992"/>
    <x v="14"/>
  </r>
  <r>
    <n v="166719"/>
    <d v="2021-06-12T18:36:58"/>
    <n v="302794"/>
    <n v="60752"/>
    <x v="0"/>
    <x v="0"/>
    <d v="2021-06-12T19:36:58"/>
    <x v="3"/>
    <x v="29992"/>
    <x v="14"/>
  </r>
  <r>
    <n v="166724"/>
    <d v="2021-06-12T18:37:26"/>
    <n v="92094"/>
    <n v="150172"/>
    <x v="1"/>
    <x v="1"/>
    <d v="2021-06-12T18:37:26"/>
    <x v="3"/>
    <x v="30129"/>
    <x v="21"/>
  </r>
  <r>
    <n v="166725"/>
    <d v="2021-06-12T18:37:33"/>
    <n v="66855"/>
    <n v="389368"/>
    <x v="2"/>
    <x v="2"/>
    <d v="2021-06-12T20:37:33"/>
    <x v="3"/>
    <x v="29807"/>
    <x v="23"/>
  </r>
  <r>
    <n v="166729"/>
    <d v="2021-06-12T18:37:33"/>
    <n v="312649"/>
    <n v="436459"/>
    <x v="2"/>
    <x v="2"/>
    <d v="2021-06-12T20:37:33"/>
    <x v="3"/>
    <x v="29807"/>
    <x v="23"/>
  </r>
  <r>
    <n v="166731"/>
    <d v="2021-06-12T18:39:18"/>
    <n v="127733"/>
    <n v="21407"/>
    <x v="0"/>
    <x v="0"/>
    <d v="2021-06-12T19:39:18"/>
    <x v="3"/>
    <x v="29811"/>
    <x v="14"/>
  </r>
  <r>
    <n v="166735"/>
    <d v="2021-06-12T18:39:18"/>
    <n v="270816"/>
    <n v="268989"/>
    <x v="0"/>
    <x v="0"/>
    <d v="2021-06-12T19:39:18"/>
    <x v="3"/>
    <x v="29811"/>
    <x v="14"/>
  </r>
  <r>
    <n v="166736"/>
    <d v="2021-06-12T18:39:40"/>
    <n v="210362"/>
    <n v="436829"/>
    <x v="1"/>
    <x v="1"/>
    <d v="2021-06-12T18:39:40"/>
    <x v="3"/>
    <x v="30130"/>
    <x v="21"/>
  </r>
  <r>
    <n v="166737"/>
    <d v="2021-06-12T18:39:53"/>
    <n v="228016"/>
    <n v="118549"/>
    <x v="2"/>
    <x v="2"/>
    <d v="2021-06-12T20:39:53"/>
    <x v="3"/>
    <x v="29932"/>
    <x v="23"/>
  </r>
  <r>
    <n v="166738"/>
    <d v="2021-06-12T18:40:28"/>
    <n v="218761"/>
    <n v="449500"/>
    <x v="6"/>
    <x v="6"/>
    <d v="2021-06-12T21:40:28"/>
    <x v="3"/>
    <x v="30131"/>
    <x v="19"/>
  </r>
  <r>
    <n v="166741"/>
    <d v="2021-06-12T18:41:52"/>
    <n v="226924"/>
    <n v="307093"/>
    <x v="9"/>
    <x v="9"/>
    <d v="2021-06-13T01:41:52"/>
    <x v="4"/>
    <x v="30132"/>
    <x v="0"/>
  </r>
  <r>
    <n v="166745"/>
    <d v="2021-06-12T18:42:13"/>
    <n v="218331"/>
    <n v="76405"/>
    <x v="2"/>
    <x v="2"/>
    <d v="2021-06-12T20:42:13"/>
    <x v="3"/>
    <x v="30133"/>
    <x v="23"/>
  </r>
  <r>
    <n v="166750"/>
    <d v="2021-06-12T18:42:13"/>
    <n v="303927"/>
    <n v="351192"/>
    <x v="2"/>
    <x v="2"/>
    <d v="2021-06-12T20:42:13"/>
    <x v="3"/>
    <x v="30133"/>
    <x v="23"/>
  </r>
  <r>
    <n v="166755"/>
    <d v="2021-06-12T18:42:58"/>
    <n v="21019"/>
    <n v="228405"/>
    <x v="6"/>
    <x v="6"/>
    <d v="2021-06-12T21:42:58"/>
    <x v="3"/>
    <x v="30134"/>
    <x v="19"/>
  </r>
  <r>
    <n v="166758"/>
    <d v="2021-06-12T18:43:40"/>
    <n v="224849"/>
    <n v="84465"/>
    <x v="13"/>
    <x v="13"/>
    <d v="2021-06-13T00:43:40"/>
    <x v="4"/>
    <x v="30135"/>
    <x v="1"/>
  </r>
  <r>
    <n v="166759"/>
    <d v="2021-06-12T18:43:58"/>
    <n v="330950"/>
    <n v="297015"/>
    <x v="0"/>
    <x v="0"/>
    <d v="2021-06-12T19:43:58"/>
    <x v="3"/>
    <x v="29682"/>
    <x v="14"/>
  </r>
  <r>
    <n v="166764"/>
    <d v="2021-06-12T18:44:33"/>
    <n v="273580"/>
    <n v="411922"/>
    <x v="2"/>
    <x v="2"/>
    <d v="2021-06-12T20:44:33"/>
    <x v="3"/>
    <x v="30136"/>
    <x v="23"/>
  </r>
  <r>
    <n v="166767"/>
    <d v="2021-06-12T18:44:59"/>
    <n v="154630"/>
    <n v="351192"/>
    <x v="6"/>
    <x v="6"/>
    <d v="2021-06-12T21:44:59"/>
    <x v="3"/>
    <x v="30137"/>
    <x v="19"/>
  </r>
  <r>
    <n v="166770"/>
    <d v="2021-06-12T18:45:07"/>
    <n v="218440"/>
    <n v="129210"/>
    <x v="6"/>
    <x v="6"/>
    <d v="2021-06-12T21:45:07"/>
    <x v="3"/>
    <x v="29933"/>
    <x v="19"/>
  </r>
  <r>
    <n v="166771"/>
    <d v="2021-06-12T18:46:17"/>
    <n v="45530"/>
    <n v="344776"/>
    <x v="0"/>
    <x v="0"/>
    <d v="2021-06-12T19:46:17"/>
    <x v="3"/>
    <x v="29997"/>
    <x v="14"/>
  </r>
  <r>
    <n v="166775"/>
    <d v="2021-06-12T18:46:17"/>
    <n v="114520"/>
    <n v="72841"/>
    <x v="0"/>
    <x v="0"/>
    <d v="2021-06-12T19:46:17"/>
    <x v="3"/>
    <x v="29997"/>
    <x v="14"/>
  </r>
  <r>
    <n v="166777"/>
    <d v="2021-06-12T18:47:27"/>
    <n v="225444"/>
    <n v="343491"/>
    <x v="6"/>
    <x v="6"/>
    <d v="2021-06-12T21:47:27"/>
    <x v="3"/>
    <x v="29763"/>
    <x v="19"/>
  </r>
  <r>
    <n v="166782"/>
    <d v="2021-06-12T18:48:37"/>
    <n v="286692"/>
    <n v="155428"/>
    <x v="0"/>
    <x v="0"/>
    <d v="2021-06-12T19:48:37"/>
    <x v="3"/>
    <x v="29936"/>
    <x v="14"/>
  </r>
  <r>
    <n v="166784"/>
    <d v="2021-06-12T18:49:47"/>
    <n v="288082"/>
    <n v="343712"/>
    <x v="6"/>
    <x v="6"/>
    <d v="2021-06-12T21:49:47"/>
    <x v="3"/>
    <x v="30138"/>
    <x v="19"/>
  </r>
  <r>
    <n v="166785"/>
    <d v="2021-06-12T18:49:55"/>
    <n v="202250"/>
    <n v="237461"/>
    <x v="2"/>
    <x v="2"/>
    <d v="2021-06-12T20:49:55"/>
    <x v="3"/>
    <x v="30139"/>
    <x v="23"/>
  </r>
  <r>
    <n v="166788"/>
    <d v="2021-06-12T18:50:00"/>
    <n v="320963"/>
    <n v="242428"/>
    <x v="1"/>
    <x v="1"/>
    <d v="2021-06-12T18:50:00"/>
    <x v="3"/>
    <x v="30140"/>
    <x v="21"/>
  </r>
  <r>
    <n v="166793"/>
    <d v="2021-06-12T18:50:13"/>
    <n v="255229"/>
    <n v="471409"/>
    <x v="1"/>
    <x v="1"/>
    <d v="2021-06-12T18:50:13"/>
    <x v="3"/>
    <x v="30141"/>
    <x v="21"/>
  </r>
  <r>
    <n v="166795"/>
    <d v="2021-06-12T18:50:22"/>
    <n v="85999"/>
    <n v="217497"/>
    <x v="1"/>
    <x v="1"/>
    <d v="2021-06-12T18:50:22"/>
    <x v="3"/>
    <x v="30052"/>
    <x v="21"/>
  </r>
  <r>
    <n v="166799"/>
    <d v="2021-06-12T18:50:22"/>
    <n v="271527"/>
    <n v="184941"/>
    <x v="1"/>
    <x v="1"/>
    <d v="2021-06-12T18:50:22"/>
    <x v="3"/>
    <x v="30052"/>
    <x v="21"/>
  </r>
  <r>
    <n v="166800"/>
    <d v="2021-06-12T18:51:03"/>
    <n v="114584"/>
    <n v="273920"/>
    <x v="1"/>
    <x v="1"/>
    <d v="2021-06-12T18:51:03"/>
    <x v="3"/>
    <x v="30142"/>
    <x v="21"/>
  </r>
  <r>
    <n v="166805"/>
    <d v="2021-06-12T18:51:32"/>
    <n v="69262"/>
    <n v="158978"/>
    <x v="2"/>
    <x v="2"/>
    <d v="2021-06-12T20:51:32"/>
    <x v="3"/>
    <x v="29767"/>
    <x v="23"/>
  </r>
  <r>
    <n v="166810"/>
    <d v="2021-06-12T18:52:07"/>
    <n v="24196"/>
    <n v="331056"/>
    <x v="6"/>
    <x v="6"/>
    <d v="2021-06-12T21:52:07"/>
    <x v="3"/>
    <x v="30002"/>
    <x v="19"/>
  </r>
  <r>
    <n v="166814"/>
    <d v="2021-06-12T18:52:07"/>
    <n v="301715"/>
    <n v="457139"/>
    <x v="6"/>
    <x v="6"/>
    <d v="2021-06-12T21:52:07"/>
    <x v="3"/>
    <x v="30002"/>
    <x v="19"/>
  </r>
  <r>
    <n v="166815"/>
    <d v="2021-06-12T18:52:07"/>
    <n v="326208"/>
    <n v="88863"/>
    <x v="6"/>
    <x v="6"/>
    <d v="2021-06-12T21:52:07"/>
    <x v="3"/>
    <x v="30002"/>
    <x v="19"/>
  </r>
  <r>
    <n v="166818"/>
    <d v="2021-06-12T18:53:17"/>
    <n v="216493"/>
    <n v="347008"/>
    <x v="0"/>
    <x v="0"/>
    <d v="2021-06-12T19:53:17"/>
    <x v="3"/>
    <x v="30004"/>
    <x v="14"/>
  </r>
  <r>
    <n v="166821"/>
    <d v="2021-06-12T18:53:17"/>
    <n v="312505"/>
    <n v="325630"/>
    <x v="0"/>
    <x v="0"/>
    <d v="2021-06-12T19:53:17"/>
    <x v="3"/>
    <x v="30004"/>
    <x v="14"/>
  </r>
  <r>
    <n v="166822"/>
    <d v="2021-06-12T18:53:52"/>
    <n v="90629"/>
    <n v="351192"/>
    <x v="13"/>
    <x v="13"/>
    <d v="2021-06-13T00:53:52"/>
    <x v="4"/>
    <x v="30143"/>
    <x v="1"/>
  </r>
  <r>
    <n v="166827"/>
    <d v="2021-06-12T18:54:27"/>
    <n v="177253"/>
    <n v="21760"/>
    <x v="6"/>
    <x v="6"/>
    <d v="2021-06-12T21:54:27"/>
    <x v="3"/>
    <x v="30144"/>
    <x v="19"/>
  </r>
  <r>
    <n v="166828"/>
    <d v="2021-06-12T18:55:37"/>
    <n v="72556"/>
    <n v="182841"/>
    <x v="0"/>
    <x v="0"/>
    <d v="2021-06-12T19:55:37"/>
    <x v="3"/>
    <x v="29888"/>
    <x v="14"/>
  </r>
  <r>
    <n v="166830"/>
    <d v="2021-06-12T18:57:18"/>
    <n v="247332"/>
    <n v="227775"/>
    <x v="6"/>
    <x v="6"/>
    <d v="2021-06-12T21:57:18"/>
    <x v="3"/>
    <x v="30145"/>
    <x v="19"/>
  </r>
  <r>
    <n v="166832"/>
    <d v="2021-06-12T18:57:21"/>
    <n v="88843"/>
    <n v="193263"/>
    <x v="1"/>
    <x v="1"/>
    <d v="2021-06-12T18:57:21"/>
    <x v="3"/>
    <x v="29954"/>
    <x v="21"/>
  </r>
  <r>
    <n v="166834"/>
    <d v="2021-06-12T18:57:56"/>
    <n v="19883"/>
    <n v="283642"/>
    <x v="0"/>
    <x v="0"/>
    <d v="2021-06-12T19:57:56"/>
    <x v="3"/>
    <x v="30055"/>
    <x v="14"/>
  </r>
  <r>
    <n v="166838"/>
    <d v="2021-06-12T18:58:31"/>
    <n v="7857"/>
    <n v="347393"/>
    <x v="2"/>
    <x v="2"/>
    <d v="2021-06-12T20:58:31"/>
    <x v="3"/>
    <x v="30146"/>
    <x v="23"/>
  </r>
  <r>
    <n v="166840"/>
    <d v="2021-06-12T18:59:41"/>
    <n v="5633"/>
    <n v="278351"/>
    <x v="1"/>
    <x v="1"/>
    <d v="2021-06-12T18:59:41"/>
    <x v="3"/>
    <x v="30057"/>
    <x v="21"/>
  </r>
  <r>
    <n v="166843"/>
    <d v="2021-06-12T18:59:41"/>
    <n v="111843"/>
    <n v="4199"/>
    <x v="1"/>
    <x v="1"/>
    <d v="2021-06-12T18:59:41"/>
    <x v="3"/>
    <x v="30057"/>
    <x v="21"/>
  </r>
  <r>
    <n v="166844"/>
    <d v="2021-06-12T18:59:41"/>
    <n v="342604"/>
    <n v="411922"/>
    <x v="4"/>
    <x v="4"/>
    <d v="2021-06-12T14:59:41"/>
    <x v="3"/>
    <x v="30147"/>
    <x v="12"/>
  </r>
  <r>
    <n v="166849"/>
    <d v="2021-06-12T19:00:16"/>
    <n v="23007"/>
    <n v="397"/>
    <x v="0"/>
    <x v="0"/>
    <d v="2021-06-12T20:00:16"/>
    <x v="3"/>
    <x v="29891"/>
    <x v="23"/>
  </r>
  <r>
    <n v="166852"/>
    <d v="2021-06-12T19:00:16"/>
    <n v="66631"/>
    <n v="250679"/>
    <x v="0"/>
    <x v="0"/>
    <d v="2021-06-12T20:00:16"/>
    <x v="3"/>
    <x v="29891"/>
    <x v="23"/>
  </r>
  <r>
    <n v="166855"/>
    <d v="2021-06-12T19:00:51"/>
    <n v="16519"/>
    <n v="472712"/>
    <x v="2"/>
    <x v="2"/>
    <d v="2021-06-12T21:00:51"/>
    <x v="3"/>
    <x v="30058"/>
    <x v="19"/>
  </r>
  <r>
    <n v="166860"/>
    <d v="2021-06-12T19:01:02"/>
    <n v="97950"/>
    <n v="324893"/>
    <x v="2"/>
    <x v="2"/>
    <d v="2021-06-12T21:01:02"/>
    <x v="3"/>
    <x v="30148"/>
    <x v="19"/>
  </r>
  <r>
    <n v="166861"/>
    <d v="2021-06-12T19:02:01"/>
    <n v="315297"/>
    <n v="20822"/>
    <x v="1"/>
    <x v="1"/>
    <d v="2021-06-12T19:02:01"/>
    <x v="3"/>
    <x v="30009"/>
    <x v="14"/>
  </r>
  <r>
    <n v="166862"/>
    <d v="2021-06-12T19:02:26"/>
    <n v="241000"/>
    <n v="330333"/>
    <x v="1"/>
    <x v="1"/>
    <d v="2021-06-12T19:02:26"/>
    <x v="3"/>
    <x v="30149"/>
    <x v="14"/>
  </r>
  <r>
    <n v="166867"/>
    <d v="2021-06-12T19:02:34"/>
    <n v="129395"/>
    <n v="276687"/>
    <x v="6"/>
    <x v="6"/>
    <d v="2021-06-12T22:02:34"/>
    <x v="3"/>
    <x v="30150"/>
    <x v="20"/>
  </r>
  <r>
    <n v="166870"/>
    <d v="2021-06-12T19:03:11"/>
    <n v="63130"/>
    <n v="143750"/>
    <x v="2"/>
    <x v="2"/>
    <d v="2021-06-12T21:03:11"/>
    <x v="3"/>
    <x v="30151"/>
    <x v="19"/>
  </r>
  <r>
    <n v="166871"/>
    <d v="2021-06-12T19:03:46"/>
    <n v="264193"/>
    <n v="250679"/>
    <x v="14"/>
    <x v="14"/>
    <d v="2021-06-12T14:03:46"/>
    <x v="3"/>
    <x v="30152"/>
    <x v="12"/>
  </r>
  <r>
    <n v="166872"/>
    <d v="2021-06-12T19:04:56"/>
    <n v="133031"/>
    <n v="58674"/>
    <x v="3"/>
    <x v="3"/>
    <d v="2021-06-13T00:04:56"/>
    <x v="4"/>
    <x v="30153"/>
    <x v="1"/>
  </r>
  <r>
    <n v="166876"/>
    <d v="2021-06-12T19:04:56"/>
    <n v="43812"/>
    <n v="118549"/>
    <x v="0"/>
    <x v="0"/>
    <d v="2021-06-12T20:04:56"/>
    <x v="3"/>
    <x v="30154"/>
    <x v="23"/>
  </r>
  <r>
    <n v="166881"/>
    <d v="2021-06-12T19:04:56"/>
    <n v="325727"/>
    <n v="435689"/>
    <x v="0"/>
    <x v="0"/>
    <d v="2021-06-12T20:04:56"/>
    <x v="3"/>
    <x v="30154"/>
    <x v="23"/>
  </r>
  <r>
    <n v="166886"/>
    <d v="2021-06-12T19:05:31"/>
    <n v="265873"/>
    <n v="230507"/>
    <x v="2"/>
    <x v="2"/>
    <d v="2021-06-12T21:05:31"/>
    <x v="3"/>
    <x v="30155"/>
    <x v="19"/>
  </r>
  <r>
    <n v="166887"/>
    <d v="2021-06-12T19:05:33"/>
    <n v="94068"/>
    <n v="313780"/>
    <x v="1"/>
    <x v="1"/>
    <d v="2021-06-12T19:05:33"/>
    <x v="3"/>
    <x v="30156"/>
    <x v="14"/>
  </r>
  <r>
    <n v="166892"/>
    <d v="2021-06-12T19:06:41"/>
    <n v="288864"/>
    <n v="98789"/>
    <x v="11"/>
    <x v="11"/>
    <d v="2021-06-12T23:06:41"/>
    <x v="3"/>
    <x v="30157"/>
    <x v="22"/>
  </r>
  <r>
    <n v="166896"/>
    <d v="2021-06-12T19:06:41"/>
    <n v="307804"/>
    <n v="347393"/>
    <x v="1"/>
    <x v="1"/>
    <d v="2021-06-12T19:06:41"/>
    <x v="3"/>
    <x v="29963"/>
    <x v="14"/>
  </r>
  <r>
    <n v="166901"/>
    <d v="2021-06-12T19:07:16"/>
    <n v="2317"/>
    <n v="81226"/>
    <x v="0"/>
    <x v="0"/>
    <d v="2021-06-12T20:07:16"/>
    <x v="3"/>
    <x v="30158"/>
    <x v="23"/>
  </r>
  <r>
    <n v="166904"/>
    <d v="2021-06-12T19:07:16"/>
    <n v="63258"/>
    <n v="119655"/>
    <x v="0"/>
    <x v="0"/>
    <d v="2021-06-12T20:07:16"/>
    <x v="3"/>
    <x v="30158"/>
    <x v="23"/>
  </r>
  <r>
    <n v="166909"/>
    <d v="2021-06-12T19:07:16"/>
    <n v="147100"/>
    <n v="229106"/>
    <x v="0"/>
    <x v="0"/>
    <d v="2021-06-12T20:07:16"/>
    <x v="3"/>
    <x v="30158"/>
    <x v="23"/>
  </r>
  <r>
    <n v="166911"/>
    <d v="2021-06-12T19:07:51"/>
    <n v="203104"/>
    <n v="411922"/>
    <x v="2"/>
    <x v="2"/>
    <d v="2021-06-12T21:07:51"/>
    <x v="3"/>
    <x v="30014"/>
    <x v="19"/>
  </r>
  <r>
    <n v="166913"/>
    <d v="2021-06-12T19:08:38"/>
    <n v="128539"/>
    <n v="405774"/>
    <x v="2"/>
    <x v="2"/>
    <d v="2021-06-12T21:08:38"/>
    <x v="3"/>
    <x v="30159"/>
    <x v="19"/>
  </r>
  <r>
    <n v="166916"/>
    <d v="2021-06-12T19:09:35"/>
    <n v="259278"/>
    <n v="439981"/>
    <x v="0"/>
    <x v="0"/>
    <d v="2021-06-12T20:09:35"/>
    <x v="3"/>
    <x v="29965"/>
    <x v="23"/>
  </r>
  <r>
    <n v="166921"/>
    <d v="2021-06-12T19:09:35"/>
    <n v="266372"/>
    <n v="439981"/>
    <x v="0"/>
    <x v="0"/>
    <d v="2021-06-12T20:09:35"/>
    <x v="3"/>
    <x v="29965"/>
    <x v="23"/>
  </r>
  <r>
    <n v="166924"/>
    <d v="2021-06-12T19:09:35"/>
    <n v="300717"/>
    <n v="250679"/>
    <x v="0"/>
    <x v="0"/>
    <d v="2021-06-12T20:09:35"/>
    <x v="3"/>
    <x v="29965"/>
    <x v="23"/>
  </r>
  <r>
    <n v="166928"/>
    <d v="2021-06-12T19:09:35"/>
    <n v="338889"/>
    <n v="471403"/>
    <x v="0"/>
    <x v="0"/>
    <d v="2021-06-12T20:09:35"/>
    <x v="3"/>
    <x v="29965"/>
    <x v="23"/>
  </r>
  <r>
    <n v="166929"/>
    <d v="2021-06-12T19:09:36"/>
    <n v="90528"/>
    <n v="448450"/>
    <x v="0"/>
    <x v="0"/>
    <d v="2021-06-12T20:09:36"/>
    <x v="3"/>
    <x v="30160"/>
    <x v="23"/>
  </r>
  <r>
    <n v="166934"/>
    <d v="2021-06-12T19:10:45"/>
    <n v="195341"/>
    <n v="313862"/>
    <x v="14"/>
    <x v="14"/>
    <d v="2021-06-12T14:10:45"/>
    <x v="3"/>
    <x v="29903"/>
    <x v="12"/>
  </r>
  <r>
    <n v="166936"/>
    <d v="2021-06-12T19:10:55"/>
    <n v="280302"/>
    <n v="304128"/>
    <x v="14"/>
    <x v="14"/>
    <d v="2021-06-12T14:10:55"/>
    <x v="3"/>
    <x v="30161"/>
    <x v="12"/>
  </r>
  <r>
    <n v="166941"/>
    <d v="2021-06-12T19:11:55"/>
    <n v="330345"/>
    <n v="341333"/>
    <x v="0"/>
    <x v="0"/>
    <d v="2021-06-12T20:11:55"/>
    <x v="3"/>
    <x v="30061"/>
    <x v="23"/>
  </r>
  <r>
    <n v="166946"/>
    <d v="2021-06-12T19:13:40"/>
    <n v="263287"/>
    <n v="189009"/>
    <x v="1"/>
    <x v="1"/>
    <d v="2021-06-12T19:13:40"/>
    <x v="3"/>
    <x v="30064"/>
    <x v="14"/>
  </r>
  <r>
    <n v="166948"/>
    <d v="2021-06-12T19:14:15"/>
    <n v="263538"/>
    <n v="54917"/>
    <x v="0"/>
    <x v="0"/>
    <d v="2021-06-12T20:14:15"/>
    <x v="3"/>
    <x v="30162"/>
    <x v="23"/>
  </r>
  <r>
    <n v="166951"/>
    <d v="2021-06-12T19:14:50"/>
    <n v="93929"/>
    <n v="396575"/>
    <x v="2"/>
    <x v="2"/>
    <d v="2021-06-12T21:14:50"/>
    <x v="3"/>
    <x v="30163"/>
    <x v="19"/>
  </r>
  <r>
    <n v="166955"/>
    <d v="2021-06-12T19:16:00"/>
    <n v="66016"/>
    <n v="249059"/>
    <x v="1"/>
    <x v="1"/>
    <d v="2021-06-12T19:16:00"/>
    <x v="3"/>
    <x v="30164"/>
    <x v="14"/>
  </r>
  <r>
    <n v="166959"/>
    <d v="2021-06-12T19:16:00"/>
    <n v="210846"/>
    <n v="9427"/>
    <x v="1"/>
    <x v="1"/>
    <d v="2021-06-12T19:16:00"/>
    <x v="3"/>
    <x v="30164"/>
    <x v="14"/>
  </r>
  <r>
    <n v="166960"/>
    <d v="2021-06-12T19:16:17"/>
    <n v="244769"/>
    <n v="411922"/>
    <x v="0"/>
    <x v="0"/>
    <d v="2021-06-12T20:16:17"/>
    <x v="3"/>
    <x v="30165"/>
    <x v="23"/>
  </r>
  <r>
    <n v="166965"/>
    <d v="2021-06-12T19:16:35"/>
    <n v="125583"/>
    <n v="347393"/>
    <x v="0"/>
    <x v="0"/>
    <d v="2021-06-12T20:16:35"/>
    <x v="3"/>
    <x v="29969"/>
    <x v="23"/>
  </r>
  <r>
    <n v="166970"/>
    <d v="2021-06-12T19:16:35"/>
    <n v="268847"/>
    <n v="31749"/>
    <x v="0"/>
    <x v="0"/>
    <d v="2021-06-12T20:16:35"/>
    <x v="3"/>
    <x v="29969"/>
    <x v="23"/>
  </r>
  <r>
    <n v="166971"/>
    <d v="2021-06-12T19:18:20"/>
    <n v="222870"/>
    <n v="118549"/>
    <x v="1"/>
    <x v="1"/>
    <d v="2021-06-12T19:18:20"/>
    <x v="3"/>
    <x v="30067"/>
    <x v="14"/>
  </r>
  <r>
    <n v="166974"/>
    <d v="2021-06-12T19:18:55"/>
    <n v="119898"/>
    <n v="227775"/>
    <x v="0"/>
    <x v="0"/>
    <d v="2021-06-12T20:18:55"/>
    <x v="3"/>
    <x v="30068"/>
    <x v="23"/>
  </r>
  <r>
    <n v="166975"/>
    <d v="2021-06-12T19:18:55"/>
    <n v="327021"/>
    <n v="230507"/>
    <x v="0"/>
    <x v="0"/>
    <d v="2021-06-12T20:18:55"/>
    <x v="3"/>
    <x v="30068"/>
    <x v="23"/>
  </r>
  <r>
    <n v="166980"/>
    <d v="2021-06-12T19:19:30"/>
    <n v="63927"/>
    <n v="37644"/>
    <x v="2"/>
    <x v="2"/>
    <d v="2021-06-12T21:19:30"/>
    <x v="3"/>
    <x v="29910"/>
    <x v="19"/>
  </r>
  <r>
    <n v="166983"/>
    <d v="2021-06-12T19:21:14"/>
    <n v="239381"/>
    <n v="455346"/>
    <x v="0"/>
    <x v="0"/>
    <d v="2021-06-12T20:21:14"/>
    <x v="3"/>
    <x v="30107"/>
    <x v="23"/>
  </r>
  <r>
    <n v="166987"/>
    <d v="2021-06-12T19:22:05"/>
    <n v="237122"/>
    <n v="112334"/>
    <x v="6"/>
    <x v="6"/>
    <d v="2021-06-12T22:22:05"/>
    <x v="3"/>
    <x v="30166"/>
    <x v="20"/>
  </r>
  <r>
    <n v="166990"/>
    <d v="2021-06-12T19:22:24"/>
    <n v="263163"/>
    <n v="347008"/>
    <x v="6"/>
    <x v="6"/>
    <d v="2021-06-12T22:22:24"/>
    <x v="3"/>
    <x v="30167"/>
    <x v="20"/>
  </r>
  <r>
    <n v="166995"/>
    <d v="2021-06-12T19:22:59"/>
    <n v="53533"/>
    <n v="411922"/>
    <x v="11"/>
    <x v="11"/>
    <d v="2021-06-12T23:22:59"/>
    <x v="3"/>
    <x v="30168"/>
    <x v="22"/>
  </r>
  <r>
    <n v="166998"/>
    <d v="2021-06-12T19:23:34"/>
    <n v="213300"/>
    <n v="40694"/>
    <x v="3"/>
    <x v="3"/>
    <d v="2021-06-13T00:23:34"/>
    <x v="4"/>
    <x v="30111"/>
    <x v="1"/>
  </r>
  <r>
    <n v="167001"/>
    <d v="2021-06-12T19:23:40"/>
    <n v="241822"/>
    <n v="231092"/>
    <x v="1"/>
    <x v="1"/>
    <d v="2021-06-12T19:23:40"/>
    <x v="3"/>
    <x v="30169"/>
    <x v="14"/>
  </r>
  <r>
    <n v="167003"/>
    <d v="2021-06-12T19:24:09"/>
    <n v="211073"/>
    <n v="250679"/>
    <x v="2"/>
    <x v="2"/>
    <d v="2021-06-12T21:24:09"/>
    <x v="3"/>
    <x v="30112"/>
    <x v="19"/>
  </r>
  <r>
    <n v="167005"/>
    <d v="2021-06-12T19:24:09"/>
    <n v="215626"/>
    <n v="411922"/>
    <x v="2"/>
    <x v="2"/>
    <d v="2021-06-12T21:24:09"/>
    <x v="3"/>
    <x v="30112"/>
    <x v="19"/>
  </r>
  <r>
    <n v="167010"/>
    <d v="2021-06-12T19:24:44"/>
    <n v="344132"/>
    <n v="312857"/>
    <x v="6"/>
    <x v="6"/>
    <d v="2021-06-12T22:24:44"/>
    <x v="3"/>
    <x v="30170"/>
    <x v="20"/>
  </r>
  <r>
    <n v="167014"/>
    <d v="2021-06-12T19:25:19"/>
    <n v="226387"/>
    <n v="261473"/>
    <x v="1"/>
    <x v="1"/>
    <d v="2021-06-12T19:25:19"/>
    <x v="3"/>
    <x v="30032"/>
    <x v="14"/>
  </r>
  <r>
    <n v="167016"/>
    <d v="2021-06-12T19:25:54"/>
    <n v="144861"/>
    <n v="440811"/>
    <x v="3"/>
    <x v="3"/>
    <d v="2021-06-13T00:25:54"/>
    <x v="4"/>
    <x v="30171"/>
    <x v="1"/>
  </r>
  <r>
    <n v="167020"/>
    <d v="2021-06-12T19:25:54"/>
    <n v="83363"/>
    <n v="397"/>
    <x v="0"/>
    <x v="0"/>
    <d v="2021-06-12T20:25:54"/>
    <x v="3"/>
    <x v="29919"/>
    <x v="23"/>
  </r>
  <r>
    <n v="167021"/>
    <d v="2021-06-12T19:25:54"/>
    <n v="319207"/>
    <n v="183290"/>
    <x v="0"/>
    <x v="0"/>
    <d v="2021-06-12T20:25:54"/>
    <x v="3"/>
    <x v="29919"/>
    <x v="23"/>
  </r>
  <r>
    <n v="167022"/>
    <d v="2021-06-12T19:25:54"/>
    <n v="325611"/>
    <n v="294433"/>
    <x v="0"/>
    <x v="0"/>
    <d v="2021-06-12T20:25:54"/>
    <x v="3"/>
    <x v="29919"/>
    <x v="23"/>
  </r>
  <r>
    <n v="167025"/>
    <d v="2021-06-12T19:28:14"/>
    <n v="173167"/>
    <n v="230507"/>
    <x v="0"/>
    <x v="0"/>
    <d v="2021-06-12T20:28:14"/>
    <x v="3"/>
    <x v="30172"/>
    <x v="23"/>
  </r>
  <r>
    <n v="167026"/>
    <d v="2021-06-12T19:28:14"/>
    <n v="307487"/>
    <n v="241927"/>
    <x v="0"/>
    <x v="0"/>
    <d v="2021-06-12T20:28:14"/>
    <x v="3"/>
    <x v="30172"/>
    <x v="23"/>
  </r>
  <r>
    <n v="167029"/>
    <d v="2021-06-12T19:28:49"/>
    <n v="342126"/>
    <n v="411922"/>
    <x v="2"/>
    <x v="2"/>
    <d v="2021-06-12T21:28:49"/>
    <x v="3"/>
    <x v="30173"/>
    <x v="19"/>
  </r>
  <r>
    <n v="167033"/>
    <d v="2021-06-12T19:30:34"/>
    <n v="273594"/>
    <n v="176684"/>
    <x v="0"/>
    <x v="0"/>
    <d v="2021-06-12T20:30:34"/>
    <x v="3"/>
    <x v="30118"/>
    <x v="23"/>
  </r>
  <r>
    <n v="167035"/>
    <d v="2021-06-12T19:30:34"/>
    <n v="347210"/>
    <n v="347008"/>
    <x v="0"/>
    <x v="0"/>
    <d v="2021-06-12T20:30:34"/>
    <x v="3"/>
    <x v="30118"/>
    <x v="23"/>
  </r>
  <r>
    <n v="167038"/>
    <d v="2021-06-12T19:31:29"/>
    <n v="334469"/>
    <n v="401945"/>
    <x v="2"/>
    <x v="2"/>
    <d v="2021-06-12T21:31:29"/>
    <x v="3"/>
    <x v="30174"/>
    <x v="19"/>
  </r>
  <r>
    <n v="167043"/>
    <d v="2021-06-12T19:31:44"/>
    <n v="209594"/>
    <n v="250679"/>
    <x v="6"/>
    <x v="6"/>
    <d v="2021-06-12T22:31:44"/>
    <x v="3"/>
    <x v="30175"/>
    <x v="20"/>
  </r>
  <r>
    <n v="167045"/>
    <d v="2021-06-12T19:31:53"/>
    <n v="35099"/>
    <n v="192331"/>
    <x v="1"/>
    <x v="1"/>
    <d v="2021-06-12T19:31:53"/>
    <x v="3"/>
    <x v="30176"/>
    <x v="14"/>
  </r>
  <r>
    <n v="167049"/>
    <d v="2021-06-12T19:32:53"/>
    <n v="33299"/>
    <n v="145779"/>
    <x v="0"/>
    <x v="0"/>
    <d v="2021-06-12T20:32:53"/>
    <x v="3"/>
    <x v="29805"/>
    <x v="23"/>
  </r>
  <r>
    <n v="167052"/>
    <d v="2021-06-12T19:32:53"/>
    <n v="154494"/>
    <n v="102086"/>
    <x v="0"/>
    <x v="0"/>
    <d v="2021-06-12T20:32:53"/>
    <x v="3"/>
    <x v="29805"/>
    <x v="23"/>
  </r>
  <r>
    <n v="167056"/>
    <d v="2021-06-12T19:32:53"/>
    <n v="208866"/>
    <n v="200351"/>
    <x v="0"/>
    <x v="0"/>
    <d v="2021-06-12T20:32:53"/>
    <x v="3"/>
    <x v="29805"/>
    <x v="23"/>
  </r>
  <r>
    <n v="167059"/>
    <d v="2021-06-12T19:35:13"/>
    <n v="11971"/>
    <n v="42705"/>
    <x v="0"/>
    <x v="0"/>
    <d v="2021-06-12T20:35:13"/>
    <x v="3"/>
    <x v="29752"/>
    <x v="23"/>
  </r>
  <r>
    <n v="167062"/>
    <d v="2021-06-12T19:35:48"/>
    <n v="90938"/>
    <n v="4199"/>
    <x v="2"/>
    <x v="2"/>
    <d v="2021-06-12T21:35:48"/>
    <x v="3"/>
    <x v="30177"/>
    <x v="19"/>
  </r>
  <r>
    <n v="167065"/>
    <d v="2021-06-12T19:36:23"/>
    <n v="78241"/>
    <n v="472712"/>
    <x v="6"/>
    <x v="6"/>
    <d v="2021-06-12T22:36:23"/>
    <x v="3"/>
    <x v="29991"/>
    <x v="20"/>
  </r>
  <r>
    <n v="167067"/>
    <d v="2021-06-12T19:36:23"/>
    <n v="258643"/>
    <n v="233494"/>
    <x v="6"/>
    <x v="6"/>
    <d v="2021-06-12T22:36:23"/>
    <x v="3"/>
    <x v="29991"/>
    <x v="20"/>
  </r>
  <r>
    <n v="167068"/>
    <d v="2021-06-12T19:36:24"/>
    <n v="79952"/>
    <n v="160175"/>
    <x v="21"/>
    <x v="21"/>
    <d v="2021-06-12T10:36:24"/>
    <x v="3"/>
    <x v="30178"/>
    <x v="15"/>
  </r>
  <r>
    <n v="167069"/>
    <d v="2021-06-12T19:36:35"/>
    <n v="43682"/>
    <n v="230507"/>
    <x v="1"/>
    <x v="1"/>
    <d v="2021-06-12T19:36:35"/>
    <x v="3"/>
    <x v="30179"/>
    <x v="14"/>
  </r>
  <r>
    <n v="167074"/>
    <d v="2021-06-12T19:36:58"/>
    <n v="69595"/>
    <n v="5151"/>
    <x v="1"/>
    <x v="1"/>
    <d v="2021-06-12T19:36:58"/>
    <x v="3"/>
    <x v="29992"/>
    <x v="14"/>
  </r>
  <r>
    <n v="167077"/>
    <d v="2021-06-12T19:36:59"/>
    <n v="32728"/>
    <n v="230507"/>
    <x v="0"/>
    <x v="0"/>
    <d v="2021-06-12T20:36:59"/>
    <x v="3"/>
    <x v="30180"/>
    <x v="23"/>
  </r>
  <r>
    <n v="167080"/>
    <d v="2021-06-12T19:37:33"/>
    <n v="329799"/>
    <n v="53153"/>
    <x v="0"/>
    <x v="0"/>
    <d v="2021-06-12T20:37:33"/>
    <x v="3"/>
    <x v="29807"/>
    <x v="23"/>
  </r>
  <r>
    <n v="167084"/>
    <d v="2021-06-12T19:38:18"/>
    <n v="176796"/>
    <n v="470762"/>
    <x v="2"/>
    <x v="2"/>
    <d v="2021-06-12T21:38:18"/>
    <x v="3"/>
    <x v="30181"/>
    <x v="19"/>
  </r>
  <r>
    <n v="167088"/>
    <d v="2021-06-12T19:39:53"/>
    <n v="2456"/>
    <n v="224330"/>
    <x v="0"/>
    <x v="0"/>
    <d v="2021-06-12T20:39:53"/>
    <x v="3"/>
    <x v="29932"/>
    <x v="23"/>
  </r>
  <r>
    <n v="167092"/>
    <d v="2021-06-12T19:40:24"/>
    <n v="31256"/>
    <n v="123413"/>
    <x v="6"/>
    <x v="6"/>
    <d v="2021-06-12T22:40:24"/>
    <x v="3"/>
    <x v="30182"/>
    <x v="20"/>
  </r>
  <r>
    <n v="167096"/>
    <d v="2021-06-12T19:40:28"/>
    <n v="147855"/>
    <n v="42162"/>
    <x v="2"/>
    <x v="2"/>
    <d v="2021-06-12T21:40:28"/>
    <x v="3"/>
    <x v="30131"/>
    <x v="19"/>
  </r>
  <r>
    <n v="167101"/>
    <d v="2021-06-12T19:41:03"/>
    <n v="318444"/>
    <n v="124786"/>
    <x v="6"/>
    <x v="6"/>
    <d v="2021-06-12T22:41:03"/>
    <x v="3"/>
    <x v="30183"/>
    <x v="20"/>
  </r>
  <r>
    <n v="167106"/>
    <d v="2021-06-12T19:41:38"/>
    <n v="53385"/>
    <n v="148630"/>
    <x v="1"/>
    <x v="1"/>
    <d v="2021-06-12T19:41:38"/>
    <x v="3"/>
    <x v="30184"/>
    <x v="14"/>
  </r>
  <r>
    <n v="167111"/>
    <d v="2021-06-12T19:42:13"/>
    <n v="153567"/>
    <n v="262011"/>
    <x v="0"/>
    <x v="0"/>
    <d v="2021-06-12T20:42:13"/>
    <x v="3"/>
    <x v="30133"/>
    <x v="23"/>
  </r>
  <r>
    <n v="167113"/>
    <d v="2021-06-12T19:42:13"/>
    <n v="241567"/>
    <n v="4316"/>
    <x v="0"/>
    <x v="0"/>
    <d v="2021-06-12T20:42:13"/>
    <x v="3"/>
    <x v="30133"/>
    <x v="23"/>
  </r>
  <r>
    <n v="167118"/>
    <d v="2021-06-12T19:42:28"/>
    <n v="149510"/>
    <n v="230507"/>
    <x v="2"/>
    <x v="2"/>
    <d v="2021-06-12T21:42:28"/>
    <x v="3"/>
    <x v="30185"/>
    <x v="19"/>
  </r>
  <r>
    <n v="167121"/>
    <d v="2021-06-12T19:42:48"/>
    <n v="8735"/>
    <n v="118549"/>
    <x v="16"/>
    <x v="16"/>
    <d v="2021-06-12T13:42:48"/>
    <x v="3"/>
    <x v="29561"/>
    <x v="18"/>
  </r>
  <r>
    <n v="167124"/>
    <d v="2021-06-12T19:43:23"/>
    <n v="254402"/>
    <n v="256829"/>
    <x v="6"/>
    <x v="6"/>
    <d v="2021-06-12T22:43:23"/>
    <x v="3"/>
    <x v="30186"/>
    <x v="20"/>
  </r>
  <r>
    <n v="167125"/>
    <d v="2021-06-12T19:43:58"/>
    <n v="123684"/>
    <n v="168327"/>
    <x v="1"/>
    <x v="1"/>
    <d v="2021-06-12T19:43:58"/>
    <x v="3"/>
    <x v="29682"/>
    <x v="14"/>
  </r>
  <r>
    <n v="167127"/>
    <d v="2021-06-12T19:44:33"/>
    <n v="230881"/>
    <n v="452568"/>
    <x v="0"/>
    <x v="0"/>
    <d v="2021-06-12T20:44:33"/>
    <x v="3"/>
    <x v="30136"/>
    <x v="23"/>
  </r>
  <r>
    <n v="167129"/>
    <d v="2021-06-12T19:44:33"/>
    <n v="278066"/>
    <n v="230416"/>
    <x v="0"/>
    <x v="0"/>
    <d v="2021-06-12T20:44:33"/>
    <x v="3"/>
    <x v="30136"/>
    <x v="23"/>
  </r>
  <r>
    <n v="167130"/>
    <d v="2021-06-12T19:44:51"/>
    <n v="7267"/>
    <n v="13448"/>
    <x v="4"/>
    <x v="4"/>
    <d v="2021-06-12T15:44:51"/>
    <x v="3"/>
    <x v="30187"/>
    <x v="10"/>
  </r>
  <r>
    <n v="167135"/>
    <d v="2021-06-12T19:45:07"/>
    <n v="102014"/>
    <n v="153893"/>
    <x v="2"/>
    <x v="2"/>
    <d v="2021-06-12T21:45:07"/>
    <x v="3"/>
    <x v="29933"/>
    <x v="19"/>
  </r>
  <r>
    <n v="167137"/>
    <d v="2021-06-12T19:45:07"/>
    <n v="312290"/>
    <n v="394819"/>
    <x v="16"/>
    <x v="16"/>
    <d v="2021-06-12T13:45:07"/>
    <x v="3"/>
    <x v="30188"/>
    <x v="18"/>
  </r>
  <r>
    <n v="167141"/>
    <d v="2021-06-12T19:46:52"/>
    <n v="256226"/>
    <n v="411922"/>
    <x v="0"/>
    <x v="0"/>
    <d v="2021-06-12T20:46:52"/>
    <x v="3"/>
    <x v="29880"/>
    <x v="23"/>
  </r>
  <r>
    <n v="167144"/>
    <d v="2021-06-12T19:47:27"/>
    <n v="263182"/>
    <n v="183565"/>
    <x v="2"/>
    <x v="2"/>
    <d v="2021-06-12T21:47:27"/>
    <x v="3"/>
    <x v="29763"/>
    <x v="19"/>
  </r>
  <r>
    <n v="167146"/>
    <d v="2021-06-12T19:48:02"/>
    <n v="60589"/>
    <n v="242428"/>
    <x v="6"/>
    <x v="6"/>
    <d v="2021-06-12T22:48:02"/>
    <x v="3"/>
    <x v="29764"/>
    <x v="20"/>
  </r>
  <r>
    <n v="167148"/>
    <d v="2021-06-12T19:48:27"/>
    <n v="44646"/>
    <n v="250679"/>
    <x v="6"/>
    <x v="6"/>
    <d v="2021-06-12T22:48:27"/>
    <x v="3"/>
    <x v="30189"/>
    <x v="20"/>
  </r>
  <r>
    <n v="167153"/>
    <d v="2021-06-12T19:48:37"/>
    <n v="156540"/>
    <n v="263296"/>
    <x v="1"/>
    <x v="1"/>
    <d v="2021-06-12T19:48:37"/>
    <x v="3"/>
    <x v="29936"/>
    <x v="14"/>
  </r>
  <r>
    <n v="167154"/>
    <d v="2021-06-12T19:49:01"/>
    <n v="249317"/>
    <n v="191893"/>
    <x v="5"/>
    <x v="5"/>
    <d v="2021-06-13T07:49:01"/>
    <x v="4"/>
    <x v="30190"/>
    <x v="9"/>
  </r>
  <r>
    <n v="167156"/>
    <d v="2021-06-12T19:49:12"/>
    <n v="171732"/>
    <n v="250679"/>
    <x v="0"/>
    <x v="0"/>
    <d v="2021-06-12T20:49:12"/>
    <x v="3"/>
    <x v="30191"/>
    <x v="23"/>
  </r>
  <r>
    <n v="167159"/>
    <d v="2021-06-12T19:50:31"/>
    <n v="131304"/>
    <n v="411922"/>
    <x v="1"/>
    <x v="1"/>
    <d v="2021-06-12T19:50:31"/>
    <x v="3"/>
    <x v="30192"/>
    <x v="14"/>
  </r>
  <r>
    <n v="167162"/>
    <d v="2021-06-12T19:51:21"/>
    <n v="252949"/>
    <n v="258587"/>
    <x v="1"/>
    <x v="1"/>
    <d v="2021-06-12T19:51:21"/>
    <x v="3"/>
    <x v="30193"/>
    <x v="14"/>
  </r>
  <r>
    <n v="167165"/>
    <d v="2021-06-12T19:53:46"/>
    <n v="226620"/>
    <n v="129210"/>
    <x v="0"/>
    <x v="0"/>
    <d v="2021-06-12T20:53:46"/>
    <x v="3"/>
    <x v="30194"/>
    <x v="23"/>
  </r>
  <r>
    <n v="167170"/>
    <d v="2021-06-12T19:54:14"/>
    <n v="69769"/>
    <n v="242428"/>
    <x v="0"/>
    <x v="0"/>
    <d v="2021-06-12T20:54:14"/>
    <x v="3"/>
    <x v="30195"/>
    <x v="23"/>
  </r>
  <r>
    <n v="167172"/>
    <d v="2021-06-12T19:55:02"/>
    <n v="53334"/>
    <n v="327633"/>
    <x v="6"/>
    <x v="6"/>
    <d v="2021-06-12T22:55:02"/>
    <x v="3"/>
    <x v="29945"/>
    <x v="20"/>
  </r>
  <r>
    <n v="167173"/>
    <d v="2021-06-12T19:55:37"/>
    <n v="139363"/>
    <n v="5151"/>
    <x v="4"/>
    <x v="4"/>
    <d v="2021-06-12T15:55:37"/>
    <x v="3"/>
    <x v="29948"/>
    <x v="10"/>
  </r>
  <r>
    <n v="167174"/>
    <d v="2021-06-12T19:56:12"/>
    <n v="329039"/>
    <n v="112334"/>
    <x v="0"/>
    <x v="0"/>
    <d v="2021-06-12T20:56:12"/>
    <x v="3"/>
    <x v="30196"/>
    <x v="23"/>
  </r>
  <r>
    <n v="167178"/>
    <d v="2021-06-12T19:56:12"/>
    <n v="346320"/>
    <n v="258219"/>
    <x v="0"/>
    <x v="0"/>
    <d v="2021-06-12T20:56:12"/>
    <x v="3"/>
    <x v="30196"/>
    <x v="23"/>
  </r>
  <r>
    <n v="167181"/>
    <d v="2021-06-12T19:56:47"/>
    <n v="269202"/>
    <n v="351192"/>
    <x v="2"/>
    <x v="2"/>
    <d v="2021-06-12T21:56:47"/>
    <x v="3"/>
    <x v="30197"/>
    <x v="19"/>
  </r>
  <r>
    <n v="167182"/>
    <d v="2021-06-12T19:57:56"/>
    <n v="326337"/>
    <n v="411922"/>
    <x v="1"/>
    <x v="1"/>
    <d v="2021-06-12T19:57:56"/>
    <x v="3"/>
    <x v="30055"/>
    <x v="14"/>
  </r>
  <r>
    <n v="167184"/>
    <d v="2021-06-12T19:58:31"/>
    <n v="54442"/>
    <n v="320264"/>
    <x v="0"/>
    <x v="0"/>
    <d v="2021-06-12T20:58:31"/>
    <x v="3"/>
    <x v="30146"/>
    <x v="23"/>
  </r>
  <r>
    <n v="167186"/>
    <d v="2021-06-12T19:58:31"/>
    <n v="92599"/>
    <n v="316827"/>
    <x v="0"/>
    <x v="0"/>
    <d v="2021-06-12T20:58:31"/>
    <x v="3"/>
    <x v="30146"/>
    <x v="23"/>
  </r>
  <r>
    <n v="167188"/>
    <d v="2021-06-12T19:58:31"/>
    <n v="95869"/>
    <n v="100603"/>
    <x v="0"/>
    <x v="0"/>
    <d v="2021-06-12T20:58:31"/>
    <x v="3"/>
    <x v="30146"/>
    <x v="23"/>
  </r>
  <r>
    <n v="167191"/>
    <d v="2021-06-12T19:58:31"/>
    <n v="123144"/>
    <n v="230507"/>
    <x v="0"/>
    <x v="0"/>
    <d v="2021-06-12T20:58:31"/>
    <x v="3"/>
    <x v="30146"/>
    <x v="23"/>
  </r>
  <r>
    <n v="167192"/>
    <d v="2021-06-12T19:58:31"/>
    <n v="161436"/>
    <n v="262099"/>
    <x v="0"/>
    <x v="0"/>
    <d v="2021-06-12T20:58:31"/>
    <x v="3"/>
    <x v="30146"/>
    <x v="23"/>
  </r>
  <r>
    <n v="167197"/>
    <d v="2021-06-12T19:58:31"/>
    <n v="256106"/>
    <n v="392434"/>
    <x v="0"/>
    <x v="0"/>
    <d v="2021-06-12T20:58:31"/>
    <x v="3"/>
    <x v="30146"/>
    <x v="23"/>
  </r>
  <r>
    <n v="167202"/>
    <d v="2021-06-12T19:58:55"/>
    <n v="72410"/>
    <n v="88863"/>
    <x v="3"/>
    <x v="3"/>
    <d v="2021-06-13T00:58:55"/>
    <x v="4"/>
    <x v="30198"/>
    <x v="1"/>
  </r>
  <r>
    <n v="167203"/>
    <d v="2021-06-12T19:59:16"/>
    <n v="14401"/>
    <n v="173184"/>
    <x v="6"/>
    <x v="6"/>
    <d v="2021-06-12T22:59:16"/>
    <x v="3"/>
    <x v="30199"/>
    <x v="20"/>
  </r>
  <r>
    <n v="167205"/>
    <d v="2021-06-12T20:00:16"/>
    <n v="284771"/>
    <n v="230507"/>
    <x v="1"/>
    <x v="1"/>
    <d v="2021-06-12T20:00:16"/>
    <x v="3"/>
    <x v="29891"/>
    <x v="23"/>
  </r>
  <r>
    <n v="167208"/>
    <d v="2021-06-12T20:00:51"/>
    <n v="134665"/>
    <n v="51162"/>
    <x v="0"/>
    <x v="0"/>
    <d v="2021-06-12T21:00:51"/>
    <x v="3"/>
    <x v="30058"/>
    <x v="19"/>
  </r>
  <r>
    <n v="167211"/>
    <d v="2021-06-12T20:00:51"/>
    <n v="210356"/>
    <n v="344328"/>
    <x v="0"/>
    <x v="0"/>
    <d v="2021-06-12T21:00:51"/>
    <x v="3"/>
    <x v="30058"/>
    <x v="19"/>
  </r>
  <r>
    <n v="167212"/>
    <d v="2021-06-12T20:01:26"/>
    <n v="137367"/>
    <n v="241927"/>
    <x v="2"/>
    <x v="2"/>
    <d v="2021-06-12T22:01:26"/>
    <x v="3"/>
    <x v="30200"/>
    <x v="20"/>
  </r>
  <r>
    <n v="167216"/>
    <d v="2021-06-12T20:02:12"/>
    <n v="224734"/>
    <n v="432277"/>
    <x v="0"/>
    <x v="0"/>
    <d v="2021-06-12T21:02:12"/>
    <x v="3"/>
    <x v="30201"/>
    <x v="19"/>
  </r>
  <r>
    <n v="167219"/>
    <d v="2021-06-12T20:02:36"/>
    <n v="238356"/>
    <n v="227775"/>
    <x v="2"/>
    <x v="2"/>
    <d v="2021-06-12T22:02:36"/>
    <x v="3"/>
    <x v="30202"/>
    <x v="20"/>
  </r>
  <r>
    <n v="167222"/>
    <d v="2021-06-12T20:04:56"/>
    <n v="144836"/>
    <n v="230507"/>
    <x v="1"/>
    <x v="1"/>
    <d v="2021-06-12T20:04:56"/>
    <x v="3"/>
    <x v="30154"/>
    <x v="23"/>
  </r>
  <r>
    <n v="167226"/>
    <d v="2021-06-12T20:04:56"/>
    <n v="204845"/>
    <n v="473327"/>
    <x v="1"/>
    <x v="1"/>
    <d v="2021-06-12T20:04:56"/>
    <x v="3"/>
    <x v="30154"/>
    <x v="23"/>
  </r>
  <r>
    <n v="167230"/>
    <d v="2021-06-12T20:07:16"/>
    <n v="118036"/>
    <n v="149755"/>
    <x v="1"/>
    <x v="1"/>
    <d v="2021-06-12T20:07:16"/>
    <x v="3"/>
    <x v="30158"/>
    <x v="23"/>
  </r>
  <r>
    <n v="167235"/>
    <d v="2021-06-12T20:07:51"/>
    <n v="42764"/>
    <n v="449379"/>
    <x v="0"/>
    <x v="0"/>
    <d v="2021-06-12T21:07:51"/>
    <x v="3"/>
    <x v="30014"/>
    <x v="19"/>
  </r>
  <r>
    <n v="167240"/>
    <d v="2021-06-12T20:07:51"/>
    <n v="182055"/>
    <n v="146115"/>
    <x v="0"/>
    <x v="0"/>
    <d v="2021-06-12T21:07:51"/>
    <x v="3"/>
    <x v="30014"/>
    <x v="19"/>
  </r>
  <r>
    <n v="167241"/>
    <d v="2021-06-12T20:08:26"/>
    <n v="7679"/>
    <n v="37644"/>
    <x v="2"/>
    <x v="2"/>
    <d v="2021-06-12T22:08:26"/>
    <x v="3"/>
    <x v="30203"/>
    <x v="20"/>
  </r>
  <r>
    <n v="167243"/>
    <d v="2021-06-12T20:08:26"/>
    <n v="210104"/>
    <n v="160701"/>
    <x v="2"/>
    <x v="2"/>
    <d v="2021-06-12T22:08:26"/>
    <x v="3"/>
    <x v="30203"/>
    <x v="20"/>
  </r>
  <r>
    <n v="167245"/>
    <d v="2021-06-12T20:09:00"/>
    <n v="334753"/>
    <n v="351192"/>
    <x v="19"/>
    <x v="19"/>
    <d v="2021-06-12T19:09:00"/>
    <x v="3"/>
    <x v="30101"/>
    <x v="14"/>
  </r>
  <r>
    <n v="167246"/>
    <d v="2021-06-12T20:09:00"/>
    <n v="64109"/>
    <n v="351192"/>
    <x v="6"/>
    <x v="6"/>
    <d v="2021-06-12T23:09:00"/>
    <x v="3"/>
    <x v="30204"/>
    <x v="22"/>
  </r>
  <r>
    <n v="167251"/>
    <d v="2021-06-12T20:09:00"/>
    <n v="315123"/>
    <n v="191893"/>
    <x v="6"/>
    <x v="6"/>
    <d v="2021-06-12T23:09:00"/>
    <x v="3"/>
    <x v="30204"/>
    <x v="22"/>
  </r>
  <r>
    <n v="167253"/>
    <d v="2021-06-12T20:09:35"/>
    <n v="210634"/>
    <n v="327472"/>
    <x v="11"/>
    <x v="11"/>
    <d v="2021-06-13T00:09:35"/>
    <x v="4"/>
    <x v="30205"/>
    <x v="1"/>
  </r>
  <r>
    <n v="167254"/>
    <d v="2021-06-12T20:09:36"/>
    <n v="19689"/>
    <n v="351192"/>
    <x v="1"/>
    <x v="1"/>
    <d v="2021-06-12T20:09:36"/>
    <x v="3"/>
    <x v="30160"/>
    <x v="23"/>
  </r>
  <r>
    <n v="167257"/>
    <d v="2021-06-12T20:10:10"/>
    <n v="149660"/>
    <n v="118549"/>
    <x v="0"/>
    <x v="0"/>
    <d v="2021-06-12T21:10:10"/>
    <x v="3"/>
    <x v="30206"/>
    <x v="19"/>
  </r>
  <r>
    <n v="167261"/>
    <d v="2021-06-12T20:10:10"/>
    <n v="244549"/>
    <n v="204725"/>
    <x v="0"/>
    <x v="0"/>
    <d v="2021-06-12T21:10:10"/>
    <x v="3"/>
    <x v="30206"/>
    <x v="19"/>
  </r>
  <r>
    <n v="167265"/>
    <d v="2021-06-12T20:12:24"/>
    <n v="40109"/>
    <n v="411922"/>
    <x v="2"/>
    <x v="2"/>
    <d v="2021-06-12T22:12:24"/>
    <x v="3"/>
    <x v="30207"/>
    <x v="20"/>
  </r>
  <r>
    <n v="167268"/>
    <d v="2021-06-12T20:12:30"/>
    <n v="67536"/>
    <n v="182676"/>
    <x v="0"/>
    <x v="0"/>
    <d v="2021-06-12T21:12:30"/>
    <x v="3"/>
    <x v="30208"/>
    <x v="19"/>
  </r>
  <r>
    <n v="167269"/>
    <d v="2021-06-12T20:12:40"/>
    <n v="283148"/>
    <n v="413764"/>
    <x v="6"/>
    <x v="6"/>
    <d v="2021-06-12T23:12:40"/>
    <x v="3"/>
    <x v="30209"/>
    <x v="22"/>
  </r>
  <r>
    <n v="167270"/>
    <d v="2021-06-12T20:13:05"/>
    <n v="80188"/>
    <n v="228405"/>
    <x v="2"/>
    <x v="2"/>
    <d v="2021-06-12T22:13:05"/>
    <x v="3"/>
    <x v="30210"/>
    <x v="20"/>
  </r>
  <r>
    <n v="167271"/>
    <d v="2021-06-12T20:13:05"/>
    <n v="214501"/>
    <n v="308577"/>
    <x v="2"/>
    <x v="2"/>
    <d v="2021-06-12T22:13:05"/>
    <x v="3"/>
    <x v="30210"/>
    <x v="20"/>
  </r>
  <r>
    <n v="167276"/>
    <d v="2021-06-12T20:13:35"/>
    <n v="52426"/>
    <n v="156555"/>
    <x v="0"/>
    <x v="0"/>
    <d v="2021-06-12T21:13:35"/>
    <x v="3"/>
    <x v="30211"/>
    <x v="19"/>
  </r>
  <r>
    <n v="167278"/>
    <d v="2021-06-12T20:14:15"/>
    <n v="333479"/>
    <n v="191893"/>
    <x v="1"/>
    <x v="1"/>
    <d v="2021-06-12T20:14:15"/>
    <x v="3"/>
    <x v="30162"/>
    <x v="23"/>
  </r>
  <r>
    <n v="167281"/>
    <d v="2021-06-12T20:15:25"/>
    <n v="24971"/>
    <n v="144501"/>
    <x v="2"/>
    <x v="2"/>
    <d v="2021-06-12T22:15:25"/>
    <x v="3"/>
    <x v="30106"/>
    <x v="20"/>
  </r>
  <r>
    <n v="167282"/>
    <d v="2021-06-12T20:15:39"/>
    <n v="24183"/>
    <n v="102086"/>
    <x v="0"/>
    <x v="0"/>
    <d v="2021-06-12T21:15:39"/>
    <x v="3"/>
    <x v="30212"/>
    <x v="19"/>
  </r>
  <r>
    <n v="167283"/>
    <d v="2021-06-12T20:16:00"/>
    <n v="300307"/>
    <n v="51162"/>
    <x v="6"/>
    <x v="6"/>
    <d v="2021-06-12T23:16:00"/>
    <x v="3"/>
    <x v="30213"/>
    <x v="22"/>
  </r>
  <r>
    <n v="167287"/>
    <d v="2021-06-12T20:17:10"/>
    <n v="15862"/>
    <n v="43697"/>
    <x v="0"/>
    <x v="0"/>
    <d v="2021-06-12T21:17:10"/>
    <x v="3"/>
    <x v="30214"/>
    <x v="19"/>
  </r>
  <r>
    <n v="167289"/>
    <d v="2021-06-12T20:17:10"/>
    <n v="198120"/>
    <n v="394819"/>
    <x v="0"/>
    <x v="0"/>
    <d v="2021-06-12T21:17:10"/>
    <x v="3"/>
    <x v="30214"/>
    <x v="19"/>
  </r>
  <r>
    <n v="167294"/>
    <d v="2021-06-12T20:17:10"/>
    <n v="245974"/>
    <n v="250679"/>
    <x v="0"/>
    <x v="0"/>
    <d v="2021-06-12T21:17:10"/>
    <x v="3"/>
    <x v="30214"/>
    <x v="19"/>
  </r>
  <r>
    <n v="167297"/>
    <d v="2021-06-12T20:17:45"/>
    <n v="130370"/>
    <n v="127233"/>
    <x v="2"/>
    <x v="2"/>
    <d v="2021-06-12T22:17:45"/>
    <x v="3"/>
    <x v="30215"/>
    <x v="20"/>
  </r>
  <r>
    <n v="167299"/>
    <d v="2021-06-12T20:17:48"/>
    <n v="48596"/>
    <n v="153893"/>
    <x v="6"/>
    <x v="6"/>
    <d v="2021-06-12T23:17:48"/>
    <x v="3"/>
    <x v="30216"/>
    <x v="22"/>
  </r>
  <r>
    <n v="167302"/>
    <d v="2021-06-12T20:18:55"/>
    <n v="133743"/>
    <n v="230507"/>
    <x v="1"/>
    <x v="1"/>
    <d v="2021-06-12T20:18:55"/>
    <x v="3"/>
    <x v="30068"/>
    <x v="23"/>
  </r>
  <r>
    <n v="167303"/>
    <d v="2021-06-12T20:19:30"/>
    <n v="101646"/>
    <n v="394819"/>
    <x v="0"/>
    <x v="0"/>
    <d v="2021-06-12T21:19:30"/>
    <x v="3"/>
    <x v="29910"/>
    <x v="19"/>
  </r>
  <r>
    <n v="167306"/>
    <d v="2021-06-12T20:19:30"/>
    <n v="112322"/>
    <n v="351192"/>
    <x v="0"/>
    <x v="0"/>
    <d v="2021-06-12T21:19:30"/>
    <x v="3"/>
    <x v="29910"/>
    <x v="19"/>
  </r>
  <r>
    <n v="167308"/>
    <d v="2021-06-12T20:20:05"/>
    <n v="217096"/>
    <n v="343712"/>
    <x v="2"/>
    <x v="2"/>
    <d v="2021-06-12T22:20:05"/>
    <x v="3"/>
    <x v="29973"/>
    <x v="20"/>
  </r>
  <r>
    <n v="167312"/>
    <d v="2021-06-12T20:21:14"/>
    <n v="185301"/>
    <n v="438887"/>
    <x v="1"/>
    <x v="1"/>
    <d v="2021-06-12T20:21:14"/>
    <x v="3"/>
    <x v="30107"/>
    <x v="23"/>
  </r>
  <r>
    <n v="167315"/>
    <d v="2021-06-12T20:21:49"/>
    <n v="103594"/>
    <n v="310239"/>
    <x v="0"/>
    <x v="0"/>
    <d v="2021-06-12T21:21:49"/>
    <x v="3"/>
    <x v="30217"/>
    <x v="19"/>
  </r>
  <r>
    <n v="167319"/>
    <d v="2021-06-12T20:21:49"/>
    <n v="131007"/>
    <n v="444546"/>
    <x v="0"/>
    <x v="0"/>
    <d v="2021-06-12T21:21:49"/>
    <x v="3"/>
    <x v="30217"/>
    <x v="19"/>
  </r>
  <r>
    <n v="167322"/>
    <d v="2021-06-12T20:22:59"/>
    <n v="138882"/>
    <n v="97294"/>
    <x v="6"/>
    <x v="6"/>
    <d v="2021-06-12T23:22:59"/>
    <x v="3"/>
    <x v="30168"/>
    <x v="22"/>
  </r>
  <r>
    <n v="167323"/>
    <d v="2021-06-12T20:24:09"/>
    <n v="72846"/>
    <n v="347008"/>
    <x v="0"/>
    <x v="0"/>
    <d v="2021-06-12T21:24:09"/>
    <x v="3"/>
    <x v="30112"/>
    <x v="19"/>
  </r>
  <r>
    <n v="167326"/>
    <d v="2021-06-12T20:24:44"/>
    <n v="626"/>
    <n v="250679"/>
    <x v="2"/>
    <x v="2"/>
    <d v="2021-06-12T22:24:44"/>
    <x v="3"/>
    <x v="30170"/>
    <x v="20"/>
  </r>
  <r>
    <n v="167328"/>
    <d v="2021-06-12T20:24:44"/>
    <n v="116306"/>
    <n v="172536"/>
    <x v="2"/>
    <x v="2"/>
    <d v="2021-06-12T22:24:44"/>
    <x v="3"/>
    <x v="30170"/>
    <x v="20"/>
  </r>
  <r>
    <n v="167333"/>
    <d v="2021-06-12T20:25:19"/>
    <n v="249124"/>
    <n v="230507"/>
    <x v="6"/>
    <x v="6"/>
    <d v="2021-06-12T23:25:19"/>
    <x v="3"/>
    <x v="30218"/>
    <x v="22"/>
  </r>
  <r>
    <n v="167335"/>
    <d v="2021-06-12T20:25:54"/>
    <n v="335194"/>
    <n v="81725"/>
    <x v="1"/>
    <x v="1"/>
    <d v="2021-06-12T20:25:54"/>
    <x v="3"/>
    <x v="29919"/>
    <x v="23"/>
  </r>
  <r>
    <n v="167336"/>
    <d v="2021-06-12T20:25:59"/>
    <n v="333183"/>
    <n v="137899"/>
    <x v="2"/>
    <x v="2"/>
    <d v="2021-06-12T22:25:59"/>
    <x v="3"/>
    <x v="30219"/>
    <x v="20"/>
  </r>
  <r>
    <n v="167339"/>
    <d v="2021-06-12T20:26:29"/>
    <n v="146303"/>
    <n v="301748"/>
    <x v="0"/>
    <x v="0"/>
    <d v="2021-06-12T21:26:29"/>
    <x v="3"/>
    <x v="29797"/>
    <x v="19"/>
  </r>
  <r>
    <n v="167340"/>
    <d v="2021-06-12T20:26:57"/>
    <n v="260155"/>
    <n v="414364"/>
    <x v="11"/>
    <x v="11"/>
    <d v="2021-06-13T00:26:57"/>
    <x v="4"/>
    <x v="30220"/>
    <x v="1"/>
  </r>
  <r>
    <n v="167341"/>
    <d v="2021-06-12T20:28:49"/>
    <n v="246798"/>
    <n v="411922"/>
    <x v="0"/>
    <x v="0"/>
    <d v="2021-06-12T21:28:49"/>
    <x v="3"/>
    <x v="30173"/>
    <x v="19"/>
  </r>
  <r>
    <n v="167343"/>
    <d v="2021-06-12T20:28:49"/>
    <n v="307461"/>
    <n v="238800"/>
    <x v="0"/>
    <x v="0"/>
    <d v="2021-06-12T21:28:49"/>
    <x v="3"/>
    <x v="30173"/>
    <x v="19"/>
  </r>
  <r>
    <n v="167348"/>
    <d v="2021-06-12T20:29:24"/>
    <n v="230497"/>
    <n v="409488"/>
    <x v="2"/>
    <x v="2"/>
    <d v="2021-06-12T22:29:24"/>
    <x v="3"/>
    <x v="30221"/>
    <x v="20"/>
  </r>
  <r>
    <n v="167349"/>
    <d v="2021-06-12T20:30:14"/>
    <n v="332664"/>
    <n v="265833"/>
    <x v="14"/>
    <x v="14"/>
    <d v="2021-06-12T15:30:14"/>
    <x v="3"/>
    <x v="29801"/>
    <x v="10"/>
  </r>
  <r>
    <n v="167352"/>
    <d v="2021-06-12T20:30:34"/>
    <n v="2695"/>
    <n v="346365"/>
    <x v="1"/>
    <x v="1"/>
    <d v="2021-06-12T20:30:34"/>
    <x v="3"/>
    <x v="30118"/>
    <x v="23"/>
  </r>
  <r>
    <n v="167357"/>
    <d v="2021-06-12T20:30:34"/>
    <n v="87902"/>
    <n v="411922"/>
    <x v="1"/>
    <x v="1"/>
    <d v="2021-06-12T20:30:34"/>
    <x v="3"/>
    <x v="30118"/>
    <x v="23"/>
  </r>
  <r>
    <n v="167361"/>
    <d v="2021-06-12T20:32:19"/>
    <n v="87670"/>
    <n v="88863"/>
    <x v="6"/>
    <x v="6"/>
    <d v="2021-06-12T23:32:19"/>
    <x v="3"/>
    <x v="30222"/>
    <x v="22"/>
  </r>
  <r>
    <n v="167366"/>
    <d v="2021-06-12T20:32:53"/>
    <n v="146236"/>
    <n v="470762"/>
    <x v="1"/>
    <x v="1"/>
    <d v="2021-06-12T20:32:53"/>
    <x v="3"/>
    <x v="29805"/>
    <x v="23"/>
  </r>
  <r>
    <n v="167369"/>
    <d v="2021-06-12T20:32:53"/>
    <n v="155271"/>
    <n v="304128"/>
    <x v="1"/>
    <x v="1"/>
    <d v="2021-06-12T20:32:53"/>
    <x v="3"/>
    <x v="29805"/>
    <x v="23"/>
  </r>
  <r>
    <n v="167371"/>
    <d v="2021-06-12T20:33:28"/>
    <n v="189960"/>
    <n v="153893"/>
    <x v="0"/>
    <x v="0"/>
    <d v="2021-06-12T21:33:28"/>
    <x v="3"/>
    <x v="30124"/>
    <x v="19"/>
  </r>
  <r>
    <n v="167372"/>
    <d v="2021-06-12T20:33:28"/>
    <n v="258840"/>
    <n v="258219"/>
    <x v="0"/>
    <x v="0"/>
    <d v="2021-06-12T21:33:28"/>
    <x v="3"/>
    <x v="30124"/>
    <x v="19"/>
  </r>
  <r>
    <n v="167376"/>
    <d v="2021-06-12T20:33:59"/>
    <n v="161569"/>
    <n v="105597"/>
    <x v="11"/>
    <x v="11"/>
    <d v="2021-06-13T00:33:59"/>
    <x v="4"/>
    <x v="30223"/>
    <x v="1"/>
  </r>
  <r>
    <n v="167379"/>
    <d v="2021-06-12T20:34:03"/>
    <n v="232378"/>
    <n v="122902"/>
    <x v="2"/>
    <x v="2"/>
    <d v="2021-06-12T22:34:03"/>
    <x v="3"/>
    <x v="29711"/>
    <x v="20"/>
  </r>
  <r>
    <n v="167382"/>
    <d v="2021-06-12T20:34:03"/>
    <n v="278318"/>
    <n v="438324"/>
    <x v="2"/>
    <x v="2"/>
    <d v="2021-06-12T22:34:03"/>
    <x v="3"/>
    <x v="29711"/>
    <x v="20"/>
  </r>
  <r>
    <n v="167386"/>
    <d v="2021-06-12T20:35:13"/>
    <n v="241470"/>
    <n v="461756"/>
    <x v="1"/>
    <x v="1"/>
    <d v="2021-06-12T20:35:13"/>
    <x v="3"/>
    <x v="29752"/>
    <x v="23"/>
  </r>
  <r>
    <n v="167389"/>
    <d v="2021-06-12T20:35:48"/>
    <n v="164129"/>
    <n v="122902"/>
    <x v="0"/>
    <x v="0"/>
    <d v="2021-06-12T21:35:48"/>
    <x v="3"/>
    <x v="30177"/>
    <x v="19"/>
  </r>
  <r>
    <n v="167390"/>
    <d v="2021-06-12T20:35:48"/>
    <n v="201728"/>
    <n v="45364"/>
    <x v="0"/>
    <x v="0"/>
    <d v="2021-06-12T21:35:48"/>
    <x v="3"/>
    <x v="30177"/>
    <x v="19"/>
  </r>
  <r>
    <n v="167391"/>
    <d v="2021-06-12T20:36:18"/>
    <n v="170961"/>
    <n v="170185"/>
    <x v="1"/>
    <x v="1"/>
    <d v="2021-06-12T20:36:18"/>
    <x v="3"/>
    <x v="30224"/>
    <x v="23"/>
  </r>
  <r>
    <n v="167394"/>
    <d v="2021-06-12T20:36:23"/>
    <n v="109263"/>
    <n v="242428"/>
    <x v="2"/>
    <x v="2"/>
    <d v="2021-06-12T22:36:23"/>
    <x v="3"/>
    <x v="29991"/>
    <x v="20"/>
  </r>
  <r>
    <n v="167397"/>
    <d v="2021-06-12T20:37:33"/>
    <n v="191974"/>
    <n v="86587"/>
    <x v="1"/>
    <x v="1"/>
    <d v="2021-06-12T20:37:33"/>
    <x v="3"/>
    <x v="29807"/>
    <x v="23"/>
  </r>
  <r>
    <n v="167402"/>
    <d v="2021-06-12T20:37:55"/>
    <n v="246586"/>
    <n v="158978"/>
    <x v="3"/>
    <x v="3"/>
    <d v="2021-06-13T01:37:55"/>
    <x v="4"/>
    <x v="30225"/>
    <x v="0"/>
  </r>
  <r>
    <n v="167404"/>
    <d v="2021-06-12T20:38:08"/>
    <n v="79600"/>
    <n v="154256"/>
    <x v="0"/>
    <x v="0"/>
    <d v="2021-06-12T21:38:08"/>
    <x v="3"/>
    <x v="29808"/>
    <x v="19"/>
  </r>
  <r>
    <n v="167406"/>
    <d v="2021-06-12T20:38:08"/>
    <n v="251064"/>
    <n v="341333"/>
    <x v="0"/>
    <x v="0"/>
    <d v="2021-06-12T21:38:08"/>
    <x v="3"/>
    <x v="29808"/>
    <x v="19"/>
  </r>
  <r>
    <n v="167410"/>
    <d v="2021-06-12T20:39:18"/>
    <n v="197779"/>
    <n v="430019"/>
    <x v="6"/>
    <x v="6"/>
    <d v="2021-06-12T23:39:18"/>
    <x v="3"/>
    <x v="30044"/>
    <x v="22"/>
  </r>
  <r>
    <n v="167414"/>
    <d v="2021-06-12T20:41:03"/>
    <n v="136749"/>
    <n v="325852"/>
    <x v="2"/>
    <x v="2"/>
    <d v="2021-06-12T22:41:03"/>
    <x v="3"/>
    <x v="30183"/>
    <x v="20"/>
  </r>
  <r>
    <n v="167419"/>
    <d v="2021-06-12T20:42:43"/>
    <n v="177368"/>
    <n v="194315"/>
    <x v="6"/>
    <x v="6"/>
    <d v="2021-06-12T23:42:43"/>
    <x v="3"/>
    <x v="30226"/>
    <x v="22"/>
  </r>
  <r>
    <n v="167423"/>
    <d v="2021-06-12T20:42:48"/>
    <n v="218319"/>
    <n v="250679"/>
    <x v="0"/>
    <x v="0"/>
    <d v="2021-06-12T21:42:48"/>
    <x v="3"/>
    <x v="29995"/>
    <x v="19"/>
  </r>
  <r>
    <n v="167428"/>
    <d v="2021-06-12T20:43:23"/>
    <n v="318453"/>
    <n v="104958"/>
    <x v="2"/>
    <x v="2"/>
    <d v="2021-06-12T22:43:23"/>
    <x v="3"/>
    <x v="30186"/>
    <x v="20"/>
  </r>
  <r>
    <n v="167433"/>
    <d v="2021-06-12T20:44:33"/>
    <n v="183707"/>
    <n v="311670"/>
    <x v="1"/>
    <x v="1"/>
    <d v="2021-06-12T20:44:33"/>
    <x v="3"/>
    <x v="30136"/>
    <x v="23"/>
  </r>
  <r>
    <n v="167438"/>
    <d v="2021-06-12T20:45:07"/>
    <n v="58911"/>
    <n v="3922"/>
    <x v="0"/>
    <x v="0"/>
    <d v="2021-06-12T21:45:07"/>
    <x v="3"/>
    <x v="29933"/>
    <x v="19"/>
  </r>
  <r>
    <n v="167439"/>
    <d v="2021-06-12T20:45:42"/>
    <n v="88399"/>
    <n v="230507"/>
    <x v="2"/>
    <x v="2"/>
    <d v="2021-06-12T22:45:42"/>
    <x v="3"/>
    <x v="30227"/>
    <x v="20"/>
  </r>
  <r>
    <n v="167444"/>
    <d v="2021-06-12T20:45:42"/>
    <n v="99936"/>
    <n v="460633"/>
    <x v="2"/>
    <x v="2"/>
    <d v="2021-06-12T22:45:42"/>
    <x v="3"/>
    <x v="30227"/>
    <x v="20"/>
  </r>
  <r>
    <n v="167445"/>
    <d v="2021-06-12T20:47:27"/>
    <n v="286417"/>
    <n v="16029"/>
    <x v="15"/>
    <x v="15"/>
    <d v="2021-06-12T17:47:27"/>
    <x v="3"/>
    <x v="29762"/>
    <x v="7"/>
  </r>
  <r>
    <n v="167446"/>
    <d v="2021-06-12T20:48:02"/>
    <n v="193903"/>
    <n v="158978"/>
    <x v="2"/>
    <x v="2"/>
    <d v="2021-06-12T22:48:02"/>
    <x v="3"/>
    <x v="29764"/>
    <x v="20"/>
  </r>
  <r>
    <n v="167448"/>
    <d v="2021-06-12T20:49:22"/>
    <n v="109677"/>
    <n v="250679"/>
    <x v="2"/>
    <x v="2"/>
    <d v="2021-06-12T22:49:22"/>
    <x v="3"/>
    <x v="30228"/>
    <x v="20"/>
  </r>
  <r>
    <n v="167452"/>
    <d v="2021-06-12T20:50:24"/>
    <n v="165350"/>
    <n v="191893"/>
    <x v="11"/>
    <x v="11"/>
    <d v="2021-06-13T00:50:24"/>
    <x v="4"/>
    <x v="30229"/>
    <x v="1"/>
  </r>
  <r>
    <n v="167454"/>
    <d v="2021-06-12T20:50:57"/>
    <n v="220493"/>
    <n v="347008"/>
    <x v="6"/>
    <x v="6"/>
    <d v="2021-06-12T23:50:57"/>
    <x v="3"/>
    <x v="30230"/>
    <x v="22"/>
  </r>
  <r>
    <n v="167459"/>
    <d v="2021-06-12T20:52:07"/>
    <n v="92575"/>
    <n v="288983"/>
    <x v="0"/>
    <x v="0"/>
    <d v="2021-06-12T21:52:07"/>
    <x v="3"/>
    <x v="30002"/>
    <x v="19"/>
  </r>
  <r>
    <n v="167462"/>
    <d v="2021-06-12T20:53:17"/>
    <n v="307848"/>
    <n v="227775"/>
    <x v="6"/>
    <x v="6"/>
    <d v="2021-06-12T23:53:17"/>
    <x v="3"/>
    <x v="30231"/>
    <x v="22"/>
  </r>
  <r>
    <n v="167467"/>
    <d v="2021-06-12T20:53:29"/>
    <n v="71710"/>
    <n v="153893"/>
    <x v="1"/>
    <x v="1"/>
    <d v="2021-06-12T20:53:29"/>
    <x v="3"/>
    <x v="30232"/>
    <x v="23"/>
  </r>
  <r>
    <n v="167472"/>
    <d v="2021-06-12T20:54:27"/>
    <n v="19119"/>
    <n v="241927"/>
    <x v="0"/>
    <x v="0"/>
    <d v="2021-06-12T21:54:27"/>
    <x v="3"/>
    <x v="30144"/>
    <x v="19"/>
  </r>
  <r>
    <n v="167475"/>
    <d v="2021-06-12T20:55:10"/>
    <n v="261393"/>
    <n v="252478"/>
    <x v="4"/>
    <x v="4"/>
    <d v="2021-06-12T16:55:10"/>
    <x v="3"/>
    <x v="30233"/>
    <x v="11"/>
  </r>
  <r>
    <n v="167480"/>
    <d v="2021-06-12T20:56:12"/>
    <n v="253326"/>
    <n v="405774"/>
    <x v="1"/>
    <x v="1"/>
    <d v="2021-06-12T20:56:12"/>
    <x v="3"/>
    <x v="30196"/>
    <x v="23"/>
  </r>
  <r>
    <n v="167483"/>
    <d v="2021-06-12T20:56:55"/>
    <n v="195980"/>
    <n v="351192"/>
    <x v="11"/>
    <x v="11"/>
    <d v="2021-06-13T00:56:55"/>
    <x v="4"/>
    <x v="30234"/>
    <x v="1"/>
  </r>
  <r>
    <n v="167484"/>
    <d v="2021-06-12T20:58:31"/>
    <n v="186917"/>
    <n v="356280"/>
    <x v="1"/>
    <x v="1"/>
    <d v="2021-06-12T20:58:31"/>
    <x v="3"/>
    <x v="30146"/>
    <x v="23"/>
  </r>
  <r>
    <n v="167485"/>
    <d v="2021-06-12T20:59:06"/>
    <n v="276453"/>
    <n v="440825"/>
    <x v="0"/>
    <x v="0"/>
    <d v="2021-06-12T21:59:06"/>
    <x v="3"/>
    <x v="30235"/>
    <x v="19"/>
  </r>
  <r>
    <n v="167490"/>
    <d v="2021-06-12T20:59:41"/>
    <n v="109295"/>
    <n v="5151"/>
    <x v="2"/>
    <x v="2"/>
    <d v="2021-06-12T22:59:41"/>
    <x v="3"/>
    <x v="30236"/>
    <x v="20"/>
  </r>
  <r>
    <n v="167494"/>
    <d v="2021-06-12T21:00:00"/>
    <n v="336945"/>
    <n v="202914"/>
    <x v="6"/>
    <x v="6"/>
    <d v="2021-06-13T00:00:00"/>
    <x v="4"/>
    <x v="30237"/>
    <x v="1"/>
  </r>
  <r>
    <n v="167495"/>
    <d v="2021-06-12T21:00:16"/>
    <n v="34701"/>
    <n v="476070"/>
    <x v="6"/>
    <x v="6"/>
    <d v="2021-06-13T00:00:16"/>
    <x v="4"/>
    <x v="30238"/>
    <x v="1"/>
  </r>
  <r>
    <n v="167497"/>
    <d v="2021-06-12T21:00:55"/>
    <n v="35193"/>
    <n v="158978"/>
    <x v="2"/>
    <x v="2"/>
    <d v="2021-06-12T23:00:55"/>
    <x v="3"/>
    <x v="30239"/>
    <x v="22"/>
  </r>
  <r>
    <n v="167498"/>
    <d v="2021-06-12T21:01:26"/>
    <n v="260424"/>
    <n v="88863"/>
    <x v="0"/>
    <x v="0"/>
    <d v="2021-06-12T22:01:26"/>
    <x v="3"/>
    <x v="30200"/>
    <x v="20"/>
  </r>
  <r>
    <n v="167499"/>
    <d v="2021-06-12T21:01:26"/>
    <n v="340353"/>
    <n v="111368"/>
    <x v="0"/>
    <x v="0"/>
    <d v="2021-06-12T22:01:26"/>
    <x v="3"/>
    <x v="30200"/>
    <x v="20"/>
  </r>
  <r>
    <n v="167504"/>
    <d v="2021-06-12T21:03:11"/>
    <n v="280586"/>
    <n v="314092"/>
    <x v="1"/>
    <x v="1"/>
    <d v="2021-06-12T21:03:11"/>
    <x v="3"/>
    <x v="30151"/>
    <x v="19"/>
  </r>
  <r>
    <n v="167509"/>
    <d v="2021-06-12T21:03:11"/>
    <n v="295977"/>
    <n v="266896"/>
    <x v="1"/>
    <x v="1"/>
    <d v="2021-06-12T21:03:11"/>
    <x v="3"/>
    <x v="30151"/>
    <x v="19"/>
  </r>
  <r>
    <n v="167514"/>
    <d v="2021-06-12T21:03:41"/>
    <n v="202758"/>
    <n v="250679"/>
    <x v="0"/>
    <x v="0"/>
    <d v="2021-06-12T22:03:41"/>
    <x v="3"/>
    <x v="30240"/>
    <x v="20"/>
  </r>
  <r>
    <n v="167517"/>
    <d v="2021-06-12T21:04:21"/>
    <n v="295798"/>
    <n v="379763"/>
    <x v="2"/>
    <x v="2"/>
    <d v="2021-06-12T23:04:21"/>
    <x v="3"/>
    <x v="30241"/>
    <x v="22"/>
  </r>
  <r>
    <n v="167518"/>
    <d v="2021-06-12T21:04:56"/>
    <n v="122284"/>
    <n v="131161"/>
    <x v="6"/>
    <x v="6"/>
    <d v="2021-06-13T00:04:56"/>
    <x v="4"/>
    <x v="30153"/>
    <x v="1"/>
  </r>
  <r>
    <n v="167520"/>
    <d v="2021-06-12T21:05:31"/>
    <n v="20000"/>
    <n v="43842"/>
    <x v="1"/>
    <x v="1"/>
    <d v="2021-06-12T21:05:31"/>
    <x v="3"/>
    <x v="30155"/>
    <x v="19"/>
  </r>
  <r>
    <n v="167522"/>
    <d v="2021-06-12T21:05:31"/>
    <n v="113540"/>
    <n v="347008"/>
    <x v="1"/>
    <x v="1"/>
    <d v="2021-06-12T21:05:31"/>
    <x v="3"/>
    <x v="30155"/>
    <x v="19"/>
  </r>
  <r>
    <n v="167526"/>
    <d v="2021-06-12T21:06:06"/>
    <n v="221594"/>
    <n v="304128"/>
    <x v="0"/>
    <x v="0"/>
    <d v="2021-06-12T22:06:06"/>
    <x v="3"/>
    <x v="30242"/>
    <x v="20"/>
  </r>
  <r>
    <n v="167530"/>
    <d v="2021-06-12T21:08:26"/>
    <n v="146201"/>
    <n v="300941"/>
    <x v="0"/>
    <x v="0"/>
    <d v="2021-06-12T22:08:26"/>
    <x v="3"/>
    <x v="30203"/>
    <x v="20"/>
  </r>
  <r>
    <n v="167534"/>
    <d v="2021-06-12T21:10:10"/>
    <n v="165806"/>
    <n v="341333"/>
    <x v="1"/>
    <x v="1"/>
    <d v="2021-06-12T21:10:10"/>
    <x v="3"/>
    <x v="30206"/>
    <x v="19"/>
  </r>
  <r>
    <n v="167539"/>
    <d v="2021-06-12T21:10:45"/>
    <n v="240360"/>
    <n v="21407"/>
    <x v="0"/>
    <x v="0"/>
    <d v="2021-06-12T22:10:45"/>
    <x v="3"/>
    <x v="30243"/>
    <x v="20"/>
  </r>
  <r>
    <n v="167541"/>
    <d v="2021-06-12T21:10:45"/>
    <n v="281513"/>
    <n v="153893"/>
    <x v="0"/>
    <x v="0"/>
    <d v="2021-06-12T22:10:45"/>
    <x v="3"/>
    <x v="30243"/>
    <x v="20"/>
  </r>
  <r>
    <n v="167545"/>
    <d v="2021-06-12T21:12:30"/>
    <n v="173756"/>
    <n v="419184"/>
    <x v="1"/>
    <x v="1"/>
    <d v="2021-06-12T21:12:30"/>
    <x v="3"/>
    <x v="30208"/>
    <x v="19"/>
  </r>
  <r>
    <n v="167548"/>
    <d v="2021-06-12T21:12:30"/>
    <n v="300892"/>
    <n v="367087"/>
    <x v="1"/>
    <x v="1"/>
    <d v="2021-06-12T21:12:30"/>
    <x v="3"/>
    <x v="30208"/>
    <x v="19"/>
  </r>
  <r>
    <n v="167550"/>
    <d v="2021-06-12T21:13:05"/>
    <n v="311175"/>
    <n v="21760"/>
    <x v="0"/>
    <x v="0"/>
    <d v="2021-06-12T22:13:05"/>
    <x v="3"/>
    <x v="30210"/>
    <x v="20"/>
  </r>
  <r>
    <n v="167552"/>
    <d v="2021-06-12T21:13:40"/>
    <n v="31024"/>
    <n v="115256"/>
    <x v="2"/>
    <x v="2"/>
    <d v="2021-06-12T23:13:40"/>
    <x v="3"/>
    <x v="29843"/>
    <x v="22"/>
  </r>
  <r>
    <n v="167556"/>
    <d v="2021-06-12T21:14:50"/>
    <n v="177662"/>
    <n v="230507"/>
    <x v="1"/>
    <x v="1"/>
    <d v="2021-06-12T21:14:50"/>
    <x v="3"/>
    <x v="30163"/>
    <x v="19"/>
  </r>
  <r>
    <n v="167558"/>
    <d v="2021-06-12T21:14:50"/>
    <n v="335480"/>
    <n v="341333"/>
    <x v="1"/>
    <x v="1"/>
    <d v="2021-06-12T21:14:50"/>
    <x v="3"/>
    <x v="30163"/>
    <x v="19"/>
  </r>
  <r>
    <n v="167563"/>
    <d v="2021-06-12T21:17:10"/>
    <n v="151307"/>
    <n v="241927"/>
    <x v="1"/>
    <x v="1"/>
    <d v="2021-06-12T21:17:10"/>
    <x v="3"/>
    <x v="30214"/>
    <x v="19"/>
  </r>
  <r>
    <n v="167565"/>
    <d v="2021-06-12T21:17:10"/>
    <n v="187424"/>
    <n v="210354"/>
    <x v="1"/>
    <x v="1"/>
    <d v="2021-06-12T21:17:10"/>
    <x v="3"/>
    <x v="30214"/>
    <x v="19"/>
  </r>
  <r>
    <n v="167566"/>
    <d v="2021-06-12T21:17:10"/>
    <n v="188621"/>
    <n v="217497"/>
    <x v="4"/>
    <x v="4"/>
    <d v="2021-06-12T17:17:10"/>
    <x v="3"/>
    <x v="29970"/>
    <x v="7"/>
  </r>
  <r>
    <n v="167569"/>
    <d v="2021-06-12T21:17:10"/>
    <n v="254331"/>
    <n v="48826"/>
    <x v="1"/>
    <x v="1"/>
    <d v="2021-06-12T21:17:10"/>
    <x v="3"/>
    <x v="30214"/>
    <x v="19"/>
  </r>
  <r>
    <n v="167570"/>
    <d v="2021-06-12T21:17:45"/>
    <n v="219499"/>
    <n v="370960"/>
    <x v="0"/>
    <x v="0"/>
    <d v="2021-06-12T22:17:45"/>
    <x v="3"/>
    <x v="30215"/>
    <x v="20"/>
  </r>
  <r>
    <n v="167573"/>
    <d v="2021-06-12T21:18:22"/>
    <n v="214197"/>
    <n v="230507"/>
    <x v="13"/>
    <x v="13"/>
    <d v="2021-06-13T03:18:22"/>
    <x v="4"/>
    <x v="30244"/>
    <x v="4"/>
  </r>
  <r>
    <n v="167574"/>
    <d v="2021-06-12T21:19:12"/>
    <n v="1743"/>
    <n v="183290"/>
    <x v="9"/>
    <x v="9"/>
    <d v="2021-06-13T04:19:12"/>
    <x v="4"/>
    <x v="30245"/>
    <x v="5"/>
  </r>
  <r>
    <n v="167575"/>
    <d v="2021-06-12T21:19:52"/>
    <n v="145998"/>
    <n v="227775"/>
    <x v="0"/>
    <x v="0"/>
    <d v="2021-06-12T22:19:52"/>
    <x v="3"/>
    <x v="30246"/>
    <x v="20"/>
  </r>
  <r>
    <n v="167576"/>
    <d v="2021-06-12T21:20:05"/>
    <n v="7388"/>
    <n v="470762"/>
    <x v="0"/>
    <x v="0"/>
    <d v="2021-06-12T22:20:05"/>
    <x v="3"/>
    <x v="29973"/>
    <x v="20"/>
  </r>
  <r>
    <n v="167580"/>
    <d v="2021-06-12T21:20:28"/>
    <n v="125034"/>
    <n v="304128"/>
    <x v="0"/>
    <x v="0"/>
    <d v="2021-06-12T22:20:28"/>
    <x v="3"/>
    <x v="30247"/>
    <x v="20"/>
  </r>
  <r>
    <n v="167582"/>
    <d v="2021-06-12T21:21:14"/>
    <n v="18834"/>
    <n v="439981"/>
    <x v="6"/>
    <x v="6"/>
    <d v="2021-06-13T00:21:14"/>
    <x v="4"/>
    <x v="30248"/>
    <x v="1"/>
  </r>
  <r>
    <n v="167587"/>
    <d v="2021-06-12T21:21:14"/>
    <n v="176592"/>
    <n v="470762"/>
    <x v="6"/>
    <x v="6"/>
    <d v="2021-06-13T00:21:14"/>
    <x v="4"/>
    <x v="30248"/>
    <x v="1"/>
  </r>
  <r>
    <n v="167590"/>
    <d v="2021-06-12T21:22:24"/>
    <n v="28553"/>
    <n v="341692"/>
    <x v="0"/>
    <x v="0"/>
    <d v="2021-06-12T22:22:24"/>
    <x v="3"/>
    <x v="30167"/>
    <x v="20"/>
  </r>
  <r>
    <n v="167593"/>
    <d v="2021-06-12T21:22:24"/>
    <n v="81732"/>
    <n v="230507"/>
    <x v="0"/>
    <x v="0"/>
    <d v="2021-06-12T22:22:24"/>
    <x v="3"/>
    <x v="30167"/>
    <x v="20"/>
  </r>
  <r>
    <n v="167596"/>
    <d v="2021-06-12T21:22:59"/>
    <n v="131620"/>
    <n v="470762"/>
    <x v="2"/>
    <x v="2"/>
    <d v="2021-06-12T23:22:59"/>
    <x v="3"/>
    <x v="30168"/>
    <x v="22"/>
  </r>
  <r>
    <n v="167597"/>
    <d v="2021-06-12T21:24:09"/>
    <n v="155256"/>
    <n v="411922"/>
    <x v="1"/>
    <x v="1"/>
    <d v="2021-06-12T21:24:09"/>
    <x v="3"/>
    <x v="30112"/>
    <x v="19"/>
  </r>
  <r>
    <n v="167598"/>
    <d v="2021-06-12T21:25:19"/>
    <n v="122405"/>
    <n v="86587"/>
    <x v="2"/>
    <x v="2"/>
    <d v="2021-06-12T23:25:19"/>
    <x v="3"/>
    <x v="30218"/>
    <x v="22"/>
  </r>
  <r>
    <n v="167599"/>
    <d v="2021-06-12T21:25:19"/>
    <n v="288728"/>
    <n v="257392"/>
    <x v="2"/>
    <x v="2"/>
    <d v="2021-06-12T23:25:19"/>
    <x v="3"/>
    <x v="30218"/>
    <x v="22"/>
  </r>
  <r>
    <n v="167602"/>
    <d v="2021-06-12T21:27:04"/>
    <n v="242944"/>
    <n v="347008"/>
    <x v="0"/>
    <x v="0"/>
    <d v="2021-06-12T22:27:04"/>
    <x v="3"/>
    <x v="30249"/>
    <x v="20"/>
  </r>
  <r>
    <n v="167606"/>
    <d v="2021-06-12T21:28:05"/>
    <n v="56990"/>
    <n v="118549"/>
    <x v="1"/>
    <x v="1"/>
    <d v="2021-06-12T21:28:05"/>
    <x v="3"/>
    <x v="30250"/>
    <x v="19"/>
  </r>
  <r>
    <n v="167611"/>
    <d v="2021-06-12T21:32:38"/>
    <n v="41832"/>
    <n v="227775"/>
    <x v="3"/>
    <x v="3"/>
    <d v="2021-06-13T02:32:38"/>
    <x v="4"/>
    <x v="30251"/>
    <x v="2"/>
  </r>
  <r>
    <n v="167614"/>
    <d v="2021-06-12T21:34:03"/>
    <n v="177453"/>
    <n v="301748"/>
    <x v="0"/>
    <x v="0"/>
    <d v="2021-06-12T22:34:03"/>
    <x v="3"/>
    <x v="29711"/>
    <x v="20"/>
  </r>
  <r>
    <n v="167615"/>
    <d v="2021-06-12T21:34:22"/>
    <n v="36281"/>
    <n v="12149"/>
    <x v="11"/>
    <x v="11"/>
    <d v="2021-06-13T01:34:22"/>
    <x v="4"/>
    <x v="30252"/>
    <x v="0"/>
  </r>
  <r>
    <n v="167618"/>
    <d v="2021-06-12T21:35:13"/>
    <n v="309187"/>
    <n v="172251"/>
    <x v="6"/>
    <x v="6"/>
    <d v="2021-06-13T00:35:13"/>
    <x v="4"/>
    <x v="30253"/>
    <x v="1"/>
  </r>
  <r>
    <n v="167622"/>
    <d v="2021-06-12T21:35:48"/>
    <n v="260827"/>
    <n v="179296"/>
    <x v="1"/>
    <x v="1"/>
    <d v="2021-06-12T21:35:48"/>
    <x v="3"/>
    <x v="30177"/>
    <x v="19"/>
  </r>
  <r>
    <n v="167626"/>
    <d v="2021-06-12T21:36:23"/>
    <n v="61783"/>
    <n v="351192"/>
    <x v="0"/>
    <x v="0"/>
    <d v="2021-06-12T22:36:23"/>
    <x v="3"/>
    <x v="29991"/>
    <x v="20"/>
  </r>
  <r>
    <n v="167629"/>
    <d v="2021-06-12T21:36:23"/>
    <n v="66631"/>
    <n v="38789"/>
    <x v="0"/>
    <x v="0"/>
    <d v="2021-06-12T22:36:23"/>
    <x v="3"/>
    <x v="29991"/>
    <x v="20"/>
  </r>
  <r>
    <n v="167631"/>
    <d v="2021-06-12T21:36:31"/>
    <n v="230506"/>
    <n v="162482"/>
    <x v="0"/>
    <x v="0"/>
    <d v="2021-06-12T22:36:31"/>
    <x v="3"/>
    <x v="30254"/>
    <x v="20"/>
  </r>
  <r>
    <n v="167636"/>
    <d v="2021-06-12T21:38:08"/>
    <n v="93899"/>
    <n v="43842"/>
    <x v="1"/>
    <x v="1"/>
    <d v="2021-06-12T21:38:08"/>
    <x v="3"/>
    <x v="29808"/>
    <x v="19"/>
  </r>
  <r>
    <n v="167638"/>
    <d v="2021-06-12T21:38:08"/>
    <n v="180129"/>
    <n v="310958"/>
    <x v="1"/>
    <x v="1"/>
    <d v="2021-06-12T21:38:08"/>
    <x v="3"/>
    <x v="29808"/>
    <x v="19"/>
  </r>
  <r>
    <n v="167642"/>
    <d v="2021-06-12T21:38:35"/>
    <n v="77594"/>
    <n v="158978"/>
    <x v="2"/>
    <x v="2"/>
    <d v="2021-06-12T23:38:35"/>
    <x v="3"/>
    <x v="30255"/>
    <x v="22"/>
  </r>
  <r>
    <n v="167646"/>
    <d v="2021-06-12T21:38:43"/>
    <n v="85548"/>
    <n v="182984"/>
    <x v="0"/>
    <x v="0"/>
    <d v="2021-06-12T22:38:43"/>
    <x v="3"/>
    <x v="30256"/>
    <x v="20"/>
  </r>
  <r>
    <n v="167650"/>
    <d v="2021-06-12T21:38:43"/>
    <n v="288221"/>
    <n v="389877"/>
    <x v="0"/>
    <x v="0"/>
    <d v="2021-06-12T22:38:43"/>
    <x v="3"/>
    <x v="30256"/>
    <x v="20"/>
  </r>
  <r>
    <n v="167654"/>
    <d v="2021-06-12T21:39:53"/>
    <n v="338589"/>
    <n v="250679"/>
    <x v="14"/>
    <x v="14"/>
    <d v="2021-06-12T16:39:53"/>
    <x v="3"/>
    <x v="29872"/>
    <x v="11"/>
  </r>
  <r>
    <n v="167657"/>
    <d v="2021-06-12T21:40:18"/>
    <n v="328432"/>
    <n v="158978"/>
    <x v="2"/>
    <x v="2"/>
    <d v="2021-06-12T23:40:18"/>
    <x v="3"/>
    <x v="30257"/>
    <x v="22"/>
  </r>
  <r>
    <n v="167658"/>
    <d v="2021-06-12T21:40:28"/>
    <n v="189900"/>
    <n v="118549"/>
    <x v="17"/>
    <x v="17"/>
    <d v="2021-06-12T13:40:28"/>
    <x v="3"/>
    <x v="30258"/>
    <x v="18"/>
  </r>
  <r>
    <n v="167662"/>
    <d v="2021-06-12T21:41:03"/>
    <n v="297489"/>
    <n v="470762"/>
    <x v="15"/>
    <x v="15"/>
    <d v="2021-06-12T18:41:03"/>
    <x v="3"/>
    <x v="30089"/>
    <x v="21"/>
  </r>
  <r>
    <n v="167666"/>
    <d v="2021-06-12T21:41:03"/>
    <n v="34807"/>
    <n v="125006"/>
    <x v="0"/>
    <x v="0"/>
    <d v="2021-06-12T22:41:03"/>
    <x v="3"/>
    <x v="30183"/>
    <x v="20"/>
  </r>
  <r>
    <n v="167671"/>
    <d v="2021-06-12T21:42:43"/>
    <n v="40586"/>
    <n v="347393"/>
    <x v="1"/>
    <x v="1"/>
    <d v="2021-06-12T21:42:43"/>
    <x v="3"/>
    <x v="30259"/>
    <x v="19"/>
  </r>
  <r>
    <n v="167675"/>
    <d v="2021-06-12T21:45:07"/>
    <n v="25376"/>
    <n v="144636"/>
    <x v="1"/>
    <x v="1"/>
    <d v="2021-06-12T21:45:07"/>
    <x v="3"/>
    <x v="29933"/>
    <x v="19"/>
  </r>
  <r>
    <n v="167677"/>
    <d v="2021-06-12T21:45:42"/>
    <n v="256796"/>
    <n v="304722"/>
    <x v="0"/>
    <x v="0"/>
    <d v="2021-06-12T22:45:42"/>
    <x v="3"/>
    <x v="30227"/>
    <x v="20"/>
  </r>
  <r>
    <n v="167678"/>
    <d v="2021-06-12T21:46:17"/>
    <n v="308815"/>
    <n v="68227"/>
    <x v="2"/>
    <x v="2"/>
    <d v="2021-06-12T23:46:17"/>
    <x v="3"/>
    <x v="30260"/>
    <x v="22"/>
  </r>
  <r>
    <n v="167683"/>
    <d v="2021-06-12T21:46:52"/>
    <n v="13979"/>
    <n v="108772"/>
    <x v="6"/>
    <x v="6"/>
    <d v="2021-06-13T00:46:52"/>
    <x v="4"/>
    <x v="30261"/>
    <x v="1"/>
  </r>
  <r>
    <n v="167684"/>
    <d v="2021-06-12T21:47:31"/>
    <n v="318533"/>
    <n v="204725"/>
    <x v="1"/>
    <x v="1"/>
    <d v="2021-06-12T21:47:31"/>
    <x v="3"/>
    <x v="30262"/>
    <x v="19"/>
  </r>
  <r>
    <n v="167688"/>
    <d v="2021-06-12T21:48:02"/>
    <n v="127006"/>
    <n v="401945"/>
    <x v="0"/>
    <x v="0"/>
    <d v="2021-06-12T22:48:02"/>
    <x v="3"/>
    <x v="29764"/>
    <x v="20"/>
  </r>
  <r>
    <n v="167689"/>
    <d v="2021-06-12T21:48:47"/>
    <n v="330392"/>
    <n v="411922"/>
    <x v="11"/>
    <x v="11"/>
    <d v="2021-06-13T01:48:47"/>
    <x v="4"/>
    <x v="30263"/>
    <x v="0"/>
  </r>
  <r>
    <n v="167693"/>
    <d v="2021-06-12T21:49:47"/>
    <n v="26859"/>
    <n v="53620"/>
    <x v="1"/>
    <x v="1"/>
    <d v="2021-06-12T21:49:47"/>
    <x v="3"/>
    <x v="30138"/>
    <x v="19"/>
  </r>
  <r>
    <n v="167697"/>
    <d v="2021-06-12T21:49:47"/>
    <n v="124210"/>
    <n v="158978"/>
    <x v="1"/>
    <x v="1"/>
    <d v="2021-06-12T21:49:47"/>
    <x v="3"/>
    <x v="30138"/>
    <x v="19"/>
  </r>
  <r>
    <n v="167698"/>
    <d v="2021-06-12T21:50:22"/>
    <n v="250218"/>
    <n v="347393"/>
    <x v="0"/>
    <x v="0"/>
    <d v="2021-06-12T22:50:22"/>
    <x v="3"/>
    <x v="30264"/>
    <x v="20"/>
  </r>
  <r>
    <n v="167701"/>
    <d v="2021-06-12T21:50:22"/>
    <n v="321367"/>
    <n v="118549"/>
    <x v="0"/>
    <x v="0"/>
    <d v="2021-06-12T22:50:22"/>
    <x v="3"/>
    <x v="30264"/>
    <x v="20"/>
  </r>
  <r>
    <n v="167703"/>
    <d v="2021-06-12T21:50:40"/>
    <n v="93315"/>
    <n v="411922"/>
    <x v="1"/>
    <x v="1"/>
    <d v="2021-06-12T21:50:40"/>
    <x v="3"/>
    <x v="30265"/>
    <x v="19"/>
  </r>
  <r>
    <n v="167704"/>
    <d v="2021-06-12T21:50:57"/>
    <n v="63642"/>
    <n v="37644"/>
    <x v="2"/>
    <x v="2"/>
    <d v="2021-06-12T23:50:57"/>
    <x v="3"/>
    <x v="30230"/>
    <x v="22"/>
  </r>
  <r>
    <n v="167706"/>
    <d v="2021-06-12T21:52:42"/>
    <n v="341953"/>
    <n v="394819"/>
    <x v="0"/>
    <x v="0"/>
    <d v="2021-06-12T22:52:42"/>
    <x v="3"/>
    <x v="30266"/>
    <x v="20"/>
  </r>
  <r>
    <n v="167707"/>
    <d v="2021-06-12T21:54:40"/>
    <n v="271514"/>
    <n v="411922"/>
    <x v="0"/>
    <x v="0"/>
    <d v="2021-06-12T22:54:40"/>
    <x v="3"/>
    <x v="30267"/>
    <x v="20"/>
  </r>
  <r>
    <n v="167711"/>
    <d v="2021-06-12T21:55:02"/>
    <n v="262143"/>
    <n v="395999"/>
    <x v="0"/>
    <x v="0"/>
    <d v="2021-06-12T22:55:02"/>
    <x v="3"/>
    <x v="29945"/>
    <x v="20"/>
  </r>
  <r>
    <n v="167716"/>
    <d v="2021-06-12T21:55:02"/>
    <n v="293596"/>
    <n v="110495"/>
    <x v="0"/>
    <x v="0"/>
    <d v="2021-06-12T22:55:02"/>
    <x v="3"/>
    <x v="29945"/>
    <x v="20"/>
  </r>
  <r>
    <n v="167717"/>
    <d v="2021-06-12T21:56:23"/>
    <n v="325022"/>
    <n v="217754"/>
    <x v="2"/>
    <x v="2"/>
    <d v="2021-06-12T23:56:23"/>
    <x v="3"/>
    <x v="30268"/>
    <x v="22"/>
  </r>
  <r>
    <n v="167720"/>
    <d v="2021-06-12T21:56:47"/>
    <n v="121911"/>
    <n v="230507"/>
    <x v="1"/>
    <x v="1"/>
    <d v="2021-06-12T21:56:47"/>
    <x v="3"/>
    <x v="30197"/>
    <x v="19"/>
  </r>
  <r>
    <n v="167723"/>
    <d v="2021-06-12T21:57:39"/>
    <n v="71603"/>
    <n v="180863"/>
    <x v="2"/>
    <x v="2"/>
    <d v="2021-06-12T23:57:39"/>
    <x v="3"/>
    <x v="30269"/>
    <x v="22"/>
  </r>
  <r>
    <n v="167726"/>
    <d v="2021-06-12T21:59:25"/>
    <n v="345864"/>
    <n v="39970"/>
    <x v="1"/>
    <x v="1"/>
    <d v="2021-06-12T21:59:25"/>
    <x v="3"/>
    <x v="30270"/>
    <x v="19"/>
  </r>
  <r>
    <n v="167730"/>
    <d v="2021-06-12T22:00:00"/>
    <n v="70822"/>
    <n v="304722"/>
    <x v="2"/>
    <x v="2"/>
    <d v="2021-06-13T00:00:00"/>
    <x v="4"/>
    <x v="30237"/>
    <x v="1"/>
  </r>
  <r>
    <n v="167733"/>
    <d v="2021-06-12T22:01:26"/>
    <n v="111799"/>
    <n v="180017"/>
    <x v="4"/>
    <x v="4"/>
    <d v="2021-06-12T18:01:26"/>
    <x v="3"/>
    <x v="29733"/>
    <x v="21"/>
  </r>
  <r>
    <n v="167734"/>
    <d v="2021-06-12T22:02:01"/>
    <n v="177514"/>
    <n v="394819"/>
    <x v="0"/>
    <x v="0"/>
    <d v="2021-06-12T23:02:01"/>
    <x v="3"/>
    <x v="30271"/>
    <x v="22"/>
  </r>
  <r>
    <n v="167736"/>
    <d v="2021-06-12T22:04:48"/>
    <n v="136874"/>
    <n v="230507"/>
    <x v="16"/>
    <x v="16"/>
    <d v="2021-06-12T16:04:48"/>
    <x v="3"/>
    <x v="30272"/>
    <x v="11"/>
  </r>
  <r>
    <n v="167740"/>
    <d v="2021-06-12T22:06:06"/>
    <n v="97793"/>
    <n v="391218"/>
    <x v="4"/>
    <x v="4"/>
    <d v="2021-06-12T18:06:06"/>
    <x v="3"/>
    <x v="30059"/>
    <x v="21"/>
  </r>
  <r>
    <n v="167743"/>
    <d v="2021-06-12T22:06:41"/>
    <n v="77201"/>
    <n v="392434"/>
    <x v="0"/>
    <x v="0"/>
    <d v="2021-06-12T23:06:41"/>
    <x v="3"/>
    <x v="30157"/>
    <x v="22"/>
  </r>
  <r>
    <n v="167745"/>
    <d v="2021-06-12T22:06:41"/>
    <n v="245731"/>
    <n v="36482"/>
    <x v="0"/>
    <x v="0"/>
    <d v="2021-06-12T23:06:41"/>
    <x v="3"/>
    <x v="30157"/>
    <x v="22"/>
  </r>
  <r>
    <n v="167750"/>
    <d v="2021-06-12T22:06:41"/>
    <n v="305750"/>
    <n v="82901"/>
    <x v="0"/>
    <x v="0"/>
    <d v="2021-06-12T23:06:41"/>
    <x v="3"/>
    <x v="30157"/>
    <x v="22"/>
  </r>
  <r>
    <n v="167751"/>
    <d v="2021-06-12T22:07:16"/>
    <n v="290373"/>
    <n v="288729"/>
    <x v="2"/>
    <x v="2"/>
    <d v="2021-06-13T00:07:16"/>
    <x v="4"/>
    <x v="30273"/>
    <x v="1"/>
  </r>
  <r>
    <n v="167753"/>
    <d v="2021-06-12T22:08:10"/>
    <n v="341846"/>
    <n v="153893"/>
    <x v="0"/>
    <x v="0"/>
    <d v="2021-06-12T23:08:10"/>
    <x v="3"/>
    <x v="30274"/>
    <x v="22"/>
  </r>
  <r>
    <n v="167756"/>
    <d v="2021-06-12T22:09:00"/>
    <n v="100728"/>
    <n v="3528"/>
    <x v="0"/>
    <x v="0"/>
    <d v="2021-06-12T23:09:00"/>
    <x v="3"/>
    <x v="30204"/>
    <x v="22"/>
  </r>
  <r>
    <n v="167760"/>
    <d v="2021-06-12T22:09:00"/>
    <n v="198398"/>
    <n v="313780"/>
    <x v="0"/>
    <x v="0"/>
    <d v="2021-06-12T23:09:00"/>
    <x v="3"/>
    <x v="30204"/>
    <x v="22"/>
  </r>
  <r>
    <n v="167761"/>
    <d v="2021-06-12T22:09:00"/>
    <n v="207229"/>
    <n v="397099"/>
    <x v="0"/>
    <x v="0"/>
    <d v="2021-06-12T23:09:00"/>
    <x v="3"/>
    <x v="30204"/>
    <x v="22"/>
  </r>
  <r>
    <n v="167765"/>
    <d v="2021-06-12T22:13:40"/>
    <n v="94995"/>
    <n v="383061"/>
    <x v="0"/>
    <x v="0"/>
    <d v="2021-06-12T23:13:40"/>
    <x v="3"/>
    <x v="29843"/>
    <x v="22"/>
  </r>
  <r>
    <n v="167770"/>
    <d v="2021-06-12T22:13:40"/>
    <n v="292615"/>
    <n v="471403"/>
    <x v="0"/>
    <x v="0"/>
    <d v="2021-06-12T23:13:40"/>
    <x v="3"/>
    <x v="29843"/>
    <x v="22"/>
  </r>
  <r>
    <n v="167775"/>
    <d v="2021-06-12T22:13:40"/>
    <n v="331573"/>
    <n v="165114"/>
    <x v="0"/>
    <x v="0"/>
    <d v="2021-06-12T23:13:40"/>
    <x v="3"/>
    <x v="29843"/>
    <x v="22"/>
  </r>
  <r>
    <n v="167780"/>
    <d v="2021-06-12T22:14:29"/>
    <n v="118458"/>
    <n v="341333"/>
    <x v="2"/>
    <x v="2"/>
    <d v="2021-06-13T00:14:29"/>
    <x v="4"/>
    <x v="30275"/>
    <x v="1"/>
  </r>
  <r>
    <n v="167784"/>
    <d v="2021-06-12T22:14:50"/>
    <n v="158527"/>
    <n v="157696"/>
    <x v="6"/>
    <x v="6"/>
    <d v="2021-06-13T01:14:50"/>
    <x v="4"/>
    <x v="30276"/>
    <x v="0"/>
  </r>
  <r>
    <n v="167786"/>
    <d v="2021-06-12T22:15:09"/>
    <n v="14678"/>
    <n v="65828"/>
    <x v="2"/>
    <x v="2"/>
    <d v="2021-06-13T00:15:09"/>
    <x v="4"/>
    <x v="30277"/>
    <x v="1"/>
  </r>
  <r>
    <n v="167790"/>
    <d v="2021-06-12T22:15:27"/>
    <n v="136284"/>
    <n v="245484"/>
    <x v="11"/>
    <x v="11"/>
    <d v="2021-06-13T02:15:27"/>
    <x v="4"/>
    <x v="30278"/>
    <x v="2"/>
  </r>
  <r>
    <n v="167792"/>
    <d v="2021-06-12T22:16:35"/>
    <n v="299102"/>
    <n v="396601"/>
    <x v="2"/>
    <x v="2"/>
    <d v="2021-06-13T00:16:35"/>
    <x v="4"/>
    <x v="30279"/>
    <x v="1"/>
  </r>
  <r>
    <n v="167794"/>
    <d v="2021-06-12T22:17:45"/>
    <n v="250972"/>
    <n v="292258"/>
    <x v="1"/>
    <x v="1"/>
    <d v="2021-06-12T22:17:45"/>
    <x v="3"/>
    <x v="30215"/>
    <x v="20"/>
  </r>
  <r>
    <n v="167799"/>
    <d v="2021-06-12T22:18:20"/>
    <n v="156649"/>
    <n v="182191"/>
    <x v="0"/>
    <x v="0"/>
    <d v="2021-06-12T23:18:20"/>
    <x v="3"/>
    <x v="30280"/>
    <x v="22"/>
  </r>
  <r>
    <n v="167801"/>
    <d v="2021-06-12T22:18:20"/>
    <n v="218969"/>
    <n v="29021"/>
    <x v="0"/>
    <x v="0"/>
    <d v="2021-06-12T23:18:20"/>
    <x v="3"/>
    <x v="30280"/>
    <x v="22"/>
  </r>
  <r>
    <n v="167803"/>
    <d v="2021-06-12T22:19:53"/>
    <n v="334718"/>
    <n v="266896"/>
    <x v="2"/>
    <x v="2"/>
    <d v="2021-06-13T00:19:53"/>
    <x v="4"/>
    <x v="30281"/>
    <x v="1"/>
  </r>
  <r>
    <n v="167805"/>
    <d v="2021-06-12T22:20:20"/>
    <n v="9111"/>
    <n v="470762"/>
    <x v="2"/>
    <x v="2"/>
    <d v="2021-06-13T00:20:20"/>
    <x v="4"/>
    <x v="30282"/>
    <x v="1"/>
  </r>
  <r>
    <n v="167810"/>
    <d v="2021-06-12T22:20:28"/>
    <n v="161265"/>
    <n v="83655"/>
    <x v="6"/>
    <x v="6"/>
    <d v="2021-06-13T01:20:28"/>
    <x v="4"/>
    <x v="30283"/>
    <x v="0"/>
  </r>
  <r>
    <n v="167814"/>
    <d v="2021-06-12T22:20:46"/>
    <n v="348033"/>
    <n v="468882"/>
    <x v="2"/>
    <x v="2"/>
    <d v="2021-06-13T00:20:46"/>
    <x v="4"/>
    <x v="30284"/>
    <x v="1"/>
  </r>
  <r>
    <n v="167815"/>
    <d v="2021-06-12T22:22:05"/>
    <n v="277700"/>
    <n v="227775"/>
    <x v="1"/>
    <x v="1"/>
    <d v="2021-06-12T22:22:05"/>
    <x v="3"/>
    <x v="30166"/>
    <x v="20"/>
  </r>
  <r>
    <n v="167819"/>
    <d v="2021-06-12T22:22:24"/>
    <n v="67891"/>
    <n v="241927"/>
    <x v="1"/>
    <x v="1"/>
    <d v="2021-06-12T22:22:24"/>
    <x v="3"/>
    <x v="30167"/>
    <x v="20"/>
  </r>
  <r>
    <n v="167824"/>
    <d v="2021-06-12T22:22:24"/>
    <n v="325569"/>
    <n v="179296"/>
    <x v="1"/>
    <x v="1"/>
    <d v="2021-06-12T22:22:24"/>
    <x v="3"/>
    <x v="30167"/>
    <x v="20"/>
  </r>
  <r>
    <n v="167825"/>
    <d v="2021-06-12T22:23:34"/>
    <n v="149326"/>
    <n v="241927"/>
    <x v="2"/>
    <x v="2"/>
    <d v="2021-06-13T00:23:34"/>
    <x v="4"/>
    <x v="30111"/>
    <x v="1"/>
  </r>
  <r>
    <n v="167830"/>
    <d v="2021-06-12T22:26:18"/>
    <n v="77868"/>
    <n v="168838"/>
    <x v="1"/>
    <x v="1"/>
    <d v="2021-06-12T22:26:18"/>
    <x v="3"/>
    <x v="30285"/>
    <x v="20"/>
  </r>
  <r>
    <n v="167835"/>
    <d v="2021-06-12T22:28:12"/>
    <n v="343509"/>
    <n v="251574"/>
    <x v="0"/>
    <x v="0"/>
    <d v="2021-06-12T23:28:12"/>
    <x v="3"/>
    <x v="30286"/>
    <x v="22"/>
  </r>
  <r>
    <n v="167840"/>
    <d v="2021-06-12T22:29:24"/>
    <n v="116025"/>
    <n v="39621"/>
    <x v="1"/>
    <x v="1"/>
    <d v="2021-06-12T22:29:24"/>
    <x v="3"/>
    <x v="30221"/>
    <x v="20"/>
  </r>
  <r>
    <n v="167841"/>
    <d v="2021-06-12T22:29:24"/>
    <n v="281287"/>
    <n v="146115"/>
    <x v="1"/>
    <x v="1"/>
    <d v="2021-06-12T22:29:24"/>
    <x v="3"/>
    <x v="30221"/>
    <x v="20"/>
  </r>
  <r>
    <n v="167842"/>
    <d v="2021-06-12T22:29:33"/>
    <n v="295654"/>
    <n v="43623"/>
    <x v="0"/>
    <x v="0"/>
    <d v="2021-06-12T23:29:33"/>
    <x v="3"/>
    <x v="30287"/>
    <x v="22"/>
  </r>
  <r>
    <n v="167844"/>
    <d v="2021-06-12T22:30:43"/>
    <n v="171972"/>
    <n v="117745"/>
    <x v="1"/>
    <x v="1"/>
    <d v="2021-06-12T22:30:43"/>
    <x v="3"/>
    <x v="30288"/>
    <x v="20"/>
  </r>
  <r>
    <n v="167848"/>
    <d v="2021-06-12T22:31:44"/>
    <n v="8144"/>
    <n v="251150"/>
    <x v="4"/>
    <x v="4"/>
    <d v="2021-06-12T18:31:44"/>
    <x v="3"/>
    <x v="29986"/>
    <x v="21"/>
  </r>
  <r>
    <n v="167853"/>
    <d v="2021-06-12T22:34:24"/>
    <n v="145724"/>
    <n v="344744"/>
    <x v="2"/>
    <x v="2"/>
    <d v="2021-06-13T00:34:24"/>
    <x v="4"/>
    <x v="30289"/>
    <x v="1"/>
  </r>
  <r>
    <n v="167858"/>
    <d v="2021-06-12T22:34:37"/>
    <n v="330255"/>
    <n v="250679"/>
    <x v="0"/>
    <x v="0"/>
    <d v="2021-06-12T23:34:37"/>
    <x v="3"/>
    <x v="30290"/>
    <x v="22"/>
  </r>
  <r>
    <n v="167859"/>
    <d v="2021-06-12T22:35:13"/>
    <n v="201761"/>
    <n v="411922"/>
    <x v="16"/>
    <x v="16"/>
    <d v="2021-06-12T16:35:13"/>
    <x v="3"/>
    <x v="29597"/>
    <x v="11"/>
  </r>
  <r>
    <n v="167863"/>
    <d v="2021-06-12T22:39:18"/>
    <n v="48852"/>
    <n v="270960"/>
    <x v="0"/>
    <x v="0"/>
    <d v="2021-06-12T23:39:18"/>
    <x v="3"/>
    <x v="30044"/>
    <x v="22"/>
  </r>
  <r>
    <n v="167866"/>
    <d v="2021-06-12T22:39:18"/>
    <n v="200912"/>
    <n v="461671"/>
    <x v="0"/>
    <x v="0"/>
    <d v="2021-06-12T23:39:18"/>
    <x v="3"/>
    <x v="30044"/>
    <x v="22"/>
  </r>
  <r>
    <n v="167868"/>
    <d v="2021-06-12T22:39:24"/>
    <n v="150745"/>
    <n v="231951"/>
    <x v="2"/>
    <x v="2"/>
    <d v="2021-06-13T00:39:24"/>
    <x v="4"/>
    <x v="30291"/>
    <x v="1"/>
  </r>
  <r>
    <n v="167873"/>
    <d v="2021-06-12T22:39:53"/>
    <n v="244222"/>
    <n v="431288"/>
    <x v="2"/>
    <x v="2"/>
    <d v="2021-06-13T00:39:53"/>
    <x v="4"/>
    <x v="30292"/>
    <x v="1"/>
  </r>
  <r>
    <n v="167876"/>
    <d v="2021-06-12T22:40:01"/>
    <n v="312366"/>
    <n v="250679"/>
    <x v="18"/>
    <x v="18"/>
    <d v="2021-06-12T15:40:01"/>
    <x v="3"/>
    <x v="30293"/>
    <x v="10"/>
  </r>
  <r>
    <n v="167879"/>
    <d v="2021-06-12T22:41:03"/>
    <n v="51746"/>
    <n v="204394"/>
    <x v="1"/>
    <x v="1"/>
    <d v="2021-06-12T22:41:03"/>
    <x v="3"/>
    <x v="30183"/>
    <x v="20"/>
  </r>
  <r>
    <n v="167884"/>
    <d v="2021-06-12T22:42:52"/>
    <n v="239227"/>
    <n v="154256"/>
    <x v="2"/>
    <x v="2"/>
    <d v="2021-06-13T00:42:52"/>
    <x v="4"/>
    <x v="30294"/>
    <x v="1"/>
  </r>
  <r>
    <n v="167887"/>
    <d v="2021-06-12T22:43:24"/>
    <n v="93264"/>
    <n v="88863"/>
    <x v="0"/>
    <x v="0"/>
    <d v="2021-06-12T23:43:24"/>
    <x v="3"/>
    <x v="30295"/>
    <x v="22"/>
  </r>
  <r>
    <n v="167891"/>
    <d v="2021-06-12T22:48:29"/>
    <n v="326363"/>
    <n v="131859"/>
    <x v="0"/>
    <x v="0"/>
    <d v="2021-06-12T23:48:29"/>
    <x v="3"/>
    <x v="30296"/>
    <x v="22"/>
  </r>
  <r>
    <n v="167896"/>
    <d v="2021-06-12T22:48:37"/>
    <n v="65819"/>
    <n v="226824"/>
    <x v="0"/>
    <x v="0"/>
    <d v="2021-06-12T23:48:37"/>
    <x v="3"/>
    <x v="30297"/>
    <x v="22"/>
  </r>
  <r>
    <n v="167899"/>
    <d v="2021-06-12T22:48:37"/>
    <n v="212112"/>
    <n v="250679"/>
    <x v="0"/>
    <x v="0"/>
    <d v="2021-06-12T23:48:37"/>
    <x v="3"/>
    <x v="30297"/>
    <x v="22"/>
  </r>
  <r>
    <n v="167900"/>
    <d v="2021-06-12T22:48:37"/>
    <n v="280731"/>
    <n v="411922"/>
    <x v="0"/>
    <x v="0"/>
    <d v="2021-06-12T23:48:37"/>
    <x v="3"/>
    <x v="30297"/>
    <x v="22"/>
  </r>
  <r>
    <n v="167905"/>
    <d v="2021-06-12T22:49:44"/>
    <n v="50827"/>
    <n v="393606"/>
    <x v="1"/>
    <x v="1"/>
    <d v="2021-06-12T22:49:44"/>
    <x v="3"/>
    <x v="30298"/>
    <x v="20"/>
  </r>
  <r>
    <n v="167907"/>
    <d v="2021-06-12T22:50:31"/>
    <n v="263237"/>
    <n v="351192"/>
    <x v="3"/>
    <x v="3"/>
    <d v="2021-06-13T03:50:31"/>
    <x v="4"/>
    <x v="30299"/>
    <x v="4"/>
  </r>
  <r>
    <n v="167912"/>
    <d v="2021-06-12T22:52:42"/>
    <n v="219124"/>
    <n v="146115"/>
    <x v="1"/>
    <x v="1"/>
    <d v="2021-06-12T22:52:42"/>
    <x v="3"/>
    <x v="30266"/>
    <x v="20"/>
  </r>
  <r>
    <n v="167914"/>
    <d v="2021-06-12T22:55:37"/>
    <n v="156211"/>
    <n v="404226"/>
    <x v="0"/>
    <x v="0"/>
    <d v="2021-06-12T23:55:37"/>
    <x v="3"/>
    <x v="30300"/>
    <x v="22"/>
  </r>
  <r>
    <n v="167916"/>
    <d v="2021-06-12T22:57:56"/>
    <n v="77302"/>
    <n v="258219"/>
    <x v="0"/>
    <x v="0"/>
    <d v="2021-06-12T23:57:56"/>
    <x v="3"/>
    <x v="30301"/>
    <x v="22"/>
  </r>
  <r>
    <n v="167918"/>
    <d v="2021-06-12T22:57:56"/>
    <n v="252895"/>
    <n v="149755"/>
    <x v="0"/>
    <x v="0"/>
    <d v="2021-06-12T23:57:56"/>
    <x v="3"/>
    <x v="30301"/>
    <x v="22"/>
  </r>
  <r>
    <n v="167920"/>
    <d v="2021-06-12T22:59:31"/>
    <n v="255343"/>
    <n v="351192"/>
    <x v="1"/>
    <x v="1"/>
    <d v="2021-06-12T22:59:31"/>
    <x v="3"/>
    <x v="30302"/>
    <x v="20"/>
  </r>
  <r>
    <n v="167921"/>
    <d v="2021-06-12T23:02:01"/>
    <n v="7012"/>
    <n v="11448"/>
    <x v="1"/>
    <x v="1"/>
    <d v="2021-06-12T23:02:01"/>
    <x v="3"/>
    <x v="30271"/>
    <x v="22"/>
  </r>
  <r>
    <n v="167924"/>
    <d v="2021-06-12T23:02:47"/>
    <n v="29328"/>
    <n v="153893"/>
    <x v="2"/>
    <x v="2"/>
    <d v="2021-06-13T01:02:47"/>
    <x v="4"/>
    <x v="30303"/>
    <x v="0"/>
  </r>
  <r>
    <n v="167925"/>
    <d v="2021-06-12T23:03:11"/>
    <n v="37177"/>
    <n v="208036"/>
    <x v="16"/>
    <x v="16"/>
    <d v="2021-06-12T17:03:11"/>
    <x v="3"/>
    <x v="30011"/>
    <x v="7"/>
  </r>
  <r>
    <n v="167928"/>
    <d v="2021-06-12T23:04:56"/>
    <n v="274988"/>
    <n v="119030"/>
    <x v="0"/>
    <x v="0"/>
    <d v="2021-06-13T00:04:56"/>
    <x v="4"/>
    <x v="30153"/>
    <x v="1"/>
  </r>
  <r>
    <n v="167932"/>
    <d v="2021-06-12T23:07:16"/>
    <n v="79904"/>
    <n v="310414"/>
    <x v="0"/>
    <x v="0"/>
    <d v="2021-06-13T00:07:16"/>
    <x v="4"/>
    <x v="30273"/>
    <x v="1"/>
  </r>
  <r>
    <n v="167937"/>
    <d v="2021-06-12T23:07:16"/>
    <n v="209534"/>
    <n v="186975"/>
    <x v="0"/>
    <x v="0"/>
    <d v="2021-06-13T00:07:16"/>
    <x v="4"/>
    <x v="30273"/>
    <x v="1"/>
  </r>
  <r>
    <n v="167938"/>
    <d v="2021-06-12T23:07:32"/>
    <n v="47830"/>
    <n v="81226"/>
    <x v="0"/>
    <x v="0"/>
    <d v="2021-06-13T00:07:32"/>
    <x v="4"/>
    <x v="30304"/>
    <x v="1"/>
  </r>
  <r>
    <n v="167943"/>
    <d v="2021-06-12T23:09:00"/>
    <n v="5788"/>
    <n v="192331"/>
    <x v="1"/>
    <x v="1"/>
    <d v="2021-06-12T23:09:00"/>
    <x v="3"/>
    <x v="30204"/>
    <x v="22"/>
  </r>
  <r>
    <n v="167947"/>
    <d v="2021-06-12T23:11:18"/>
    <n v="267414"/>
    <n v="341333"/>
    <x v="2"/>
    <x v="2"/>
    <d v="2021-06-13T01:11:18"/>
    <x v="4"/>
    <x v="30305"/>
    <x v="0"/>
  </r>
  <r>
    <n v="167951"/>
    <d v="2021-06-12T23:13:54"/>
    <n v="189405"/>
    <n v="471403"/>
    <x v="7"/>
    <x v="7"/>
    <d v="2021-06-13T07:13:54"/>
    <x v="4"/>
    <x v="30306"/>
    <x v="9"/>
  </r>
  <r>
    <n v="167955"/>
    <d v="2021-06-12T23:13:55"/>
    <n v="49563"/>
    <n v="155428"/>
    <x v="5"/>
    <x v="5"/>
    <d v="2021-06-13T11:13:55"/>
    <x v="4"/>
    <x v="30307"/>
    <x v="17"/>
  </r>
  <r>
    <n v="167956"/>
    <d v="2021-06-12T23:14:34"/>
    <n v="325381"/>
    <n v="283395"/>
    <x v="0"/>
    <x v="0"/>
    <d v="2021-06-13T00:14:34"/>
    <x v="4"/>
    <x v="30308"/>
    <x v="1"/>
  </r>
  <r>
    <n v="167961"/>
    <d v="2021-06-12T23:14:50"/>
    <n v="51279"/>
    <n v="420375"/>
    <x v="2"/>
    <x v="2"/>
    <d v="2021-06-13T01:14:50"/>
    <x v="4"/>
    <x v="30276"/>
    <x v="0"/>
  </r>
  <r>
    <n v="167963"/>
    <d v="2021-06-12T23:14:50"/>
    <n v="318948"/>
    <n v="82901"/>
    <x v="2"/>
    <x v="2"/>
    <d v="2021-06-13T01:14:50"/>
    <x v="4"/>
    <x v="30276"/>
    <x v="0"/>
  </r>
  <r>
    <n v="167965"/>
    <d v="2021-06-12T23:15:13"/>
    <n v="239494"/>
    <n v="158978"/>
    <x v="6"/>
    <x v="6"/>
    <d v="2021-06-13T02:15:13"/>
    <x v="4"/>
    <x v="30309"/>
    <x v="2"/>
  </r>
  <r>
    <n v="167967"/>
    <d v="2021-06-12T23:15:58"/>
    <n v="319235"/>
    <n v="325094"/>
    <x v="0"/>
    <x v="0"/>
    <d v="2021-06-13T00:15:58"/>
    <x v="4"/>
    <x v="30310"/>
    <x v="1"/>
  </r>
  <r>
    <n v="167971"/>
    <d v="2021-06-12T23:16:00"/>
    <n v="302889"/>
    <n v="50803"/>
    <x v="1"/>
    <x v="1"/>
    <d v="2021-06-12T23:16:00"/>
    <x v="3"/>
    <x v="30213"/>
    <x v="22"/>
  </r>
  <r>
    <n v="167974"/>
    <d v="2021-06-12T23:16:00"/>
    <n v="307620"/>
    <n v="88008"/>
    <x v="17"/>
    <x v="17"/>
    <d v="2021-06-12T15:16:00"/>
    <x v="3"/>
    <x v="29784"/>
    <x v="10"/>
  </r>
  <r>
    <n v="167977"/>
    <d v="2021-06-12T23:16:35"/>
    <n v="344884"/>
    <n v="312954"/>
    <x v="0"/>
    <x v="0"/>
    <d v="2021-06-13T00:16:35"/>
    <x v="4"/>
    <x v="30279"/>
    <x v="1"/>
  </r>
  <r>
    <n v="167982"/>
    <d v="2021-06-12T23:17:10"/>
    <n v="61726"/>
    <n v="158978"/>
    <x v="2"/>
    <x v="2"/>
    <d v="2021-06-13T01:17:10"/>
    <x v="4"/>
    <x v="30311"/>
    <x v="0"/>
  </r>
  <r>
    <n v="167985"/>
    <d v="2021-06-12T23:18:43"/>
    <n v="130563"/>
    <n v="472712"/>
    <x v="11"/>
    <x v="11"/>
    <d v="2021-06-13T03:18:43"/>
    <x v="4"/>
    <x v="30312"/>
    <x v="4"/>
  </r>
  <r>
    <n v="167986"/>
    <d v="2021-06-12T23:19:29"/>
    <n v="25584"/>
    <n v="112334"/>
    <x v="0"/>
    <x v="0"/>
    <d v="2021-06-13T00:19:29"/>
    <x v="4"/>
    <x v="30313"/>
    <x v="1"/>
  </r>
  <r>
    <n v="167991"/>
    <d v="2021-06-12T23:19:30"/>
    <n v="212422"/>
    <n v="154256"/>
    <x v="2"/>
    <x v="2"/>
    <d v="2021-06-13T01:19:30"/>
    <x v="4"/>
    <x v="30314"/>
    <x v="0"/>
  </r>
  <r>
    <n v="167992"/>
    <d v="2021-06-12T23:20:05"/>
    <n v="32980"/>
    <n v="339386"/>
    <x v="14"/>
    <x v="14"/>
    <d v="2021-06-12T18:20:05"/>
    <x v="3"/>
    <x v="29855"/>
    <x v="21"/>
  </r>
  <r>
    <n v="167997"/>
    <d v="2021-06-12T23:20:37"/>
    <n v="300764"/>
    <n v="471403"/>
    <x v="2"/>
    <x v="2"/>
    <d v="2021-06-13T01:20:37"/>
    <x v="4"/>
    <x v="30315"/>
    <x v="0"/>
  </r>
  <r>
    <n v="168000"/>
    <d v="2021-06-12T23:20:40"/>
    <n v="137554"/>
    <n v="347008"/>
    <x v="4"/>
    <x v="4"/>
    <d v="2021-06-12T19:20:40"/>
    <x v="3"/>
    <x v="29744"/>
    <x v="14"/>
  </r>
  <r>
    <n v="168005"/>
    <d v="2021-06-12T23:20:40"/>
    <n v="320979"/>
    <n v="439981"/>
    <x v="1"/>
    <x v="1"/>
    <d v="2021-06-12T23:20:40"/>
    <x v="3"/>
    <x v="30316"/>
    <x v="22"/>
  </r>
  <r>
    <n v="168008"/>
    <d v="2021-06-12T23:21:36"/>
    <n v="292933"/>
    <n v="436838"/>
    <x v="0"/>
    <x v="0"/>
    <d v="2021-06-13T00:21:36"/>
    <x v="4"/>
    <x v="30317"/>
    <x v="1"/>
  </r>
  <r>
    <n v="168009"/>
    <d v="2021-06-12T23:21:49"/>
    <n v="269328"/>
    <n v="54565"/>
    <x v="2"/>
    <x v="2"/>
    <d v="2021-06-13T01:21:49"/>
    <x v="4"/>
    <x v="30318"/>
    <x v="0"/>
  </r>
  <r>
    <n v="168012"/>
    <d v="2021-06-12T23:22:41"/>
    <n v="26950"/>
    <n v="180863"/>
    <x v="0"/>
    <x v="0"/>
    <d v="2021-06-13T00:22:41"/>
    <x v="4"/>
    <x v="30319"/>
    <x v="1"/>
  </r>
  <r>
    <n v="168017"/>
    <d v="2021-06-12T23:23:31"/>
    <n v="288110"/>
    <n v="191893"/>
    <x v="1"/>
    <x v="1"/>
    <d v="2021-06-12T23:23:31"/>
    <x v="3"/>
    <x v="30320"/>
    <x v="22"/>
  </r>
  <r>
    <n v="168019"/>
    <d v="2021-06-12T23:25:09"/>
    <n v="175230"/>
    <n v="362123"/>
    <x v="9"/>
    <x v="9"/>
    <d v="2021-06-13T06:25:09"/>
    <x v="4"/>
    <x v="30321"/>
    <x v="3"/>
  </r>
  <r>
    <n v="168022"/>
    <d v="2021-06-12T23:25:19"/>
    <n v="6571"/>
    <n v="411922"/>
    <x v="1"/>
    <x v="1"/>
    <d v="2021-06-12T23:25:19"/>
    <x v="3"/>
    <x v="30218"/>
    <x v="22"/>
  </r>
  <r>
    <n v="168027"/>
    <d v="2021-06-12T23:25:19"/>
    <n v="11073"/>
    <n v="227775"/>
    <x v="1"/>
    <x v="1"/>
    <d v="2021-06-12T23:25:19"/>
    <x v="3"/>
    <x v="30218"/>
    <x v="22"/>
  </r>
  <r>
    <n v="168030"/>
    <d v="2021-06-12T23:25:19"/>
    <n v="209529"/>
    <n v="230507"/>
    <x v="1"/>
    <x v="1"/>
    <d v="2021-06-12T23:25:19"/>
    <x v="3"/>
    <x v="30218"/>
    <x v="22"/>
  </r>
  <r>
    <n v="168032"/>
    <d v="2021-06-12T23:25:19"/>
    <n v="342014"/>
    <n v="14862"/>
    <x v="1"/>
    <x v="1"/>
    <d v="2021-06-12T23:25:19"/>
    <x v="3"/>
    <x v="30218"/>
    <x v="22"/>
  </r>
  <r>
    <n v="168034"/>
    <d v="2021-06-12T23:27:58"/>
    <n v="269221"/>
    <n v="394819"/>
    <x v="0"/>
    <x v="0"/>
    <d v="2021-06-13T00:27:58"/>
    <x v="4"/>
    <x v="30322"/>
    <x v="1"/>
  </r>
  <r>
    <n v="168039"/>
    <d v="2021-06-12T23:28:49"/>
    <n v="31008"/>
    <n v="347393"/>
    <x v="2"/>
    <x v="2"/>
    <d v="2021-06-13T01:28:49"/>
    <x v="4"/>
    <x v="30323"/>
    <x v="0"/>
  </r>
  <r>
    <n v="168041"/>
    <d v="2021-06-12T23:29:51"/>
    <n v="116600"/>
    <n v="153893"/>
    <x v="2"/>
    <x v="2"/>
    <d v="2021-06-13T01:29:51"/>
    <x v="4"/>
    <x v="30324"/>
    <x v="0"/>
  </r>
  <r>
    <n v="168045"/>
    <d v="2021-06-12T23:29:59"/>
    <n v="25411"/>
    <n v="197508"/>
    <x v="1"/>
    <x v="1"/>
    <d v="2021-06-12T23:29:59"/>
    <x v="3"/>
    <x v="30325"/>
    <x v="22"/>
  </r>
  <r>
    <n v="168048"/>
    <d v="2021-06-12T23:31:09"/>
    <n v="4182"/>
    <n v="320620"/>
    <x v="16"/>
    <x v="16"/>
    <d v="2021-06-12T17:31:09"/>
    <x v="3"/>
    <x v="29984"/>
    <x v="7"/>
  </r>
  <r>
    <n v="168051"/>
    <d v="2021-06-12T23:31:09"/>
    <n v="240261"/>
    <n v="291883"/>
    <x v="2"/>
    <x v="2"/>
    <d v="2021-06-13T01:31:09"/>
    <x v="4"/>
    <x v="30326"/>
    <x v="0"/>
  </r>
  <r>
    <n v="168056"/>
    <d v="2021-06-12T23:31:23"/>
    <n v="288364"/>
    <n v="250679"/>
    <x v="11"/>
    <x v="11"/>
    <d v="2021-06-13T03:31:23"/>
    <x v="4"/>
    <x v="30327"/>
    <x v="4"/>
  </r>
  <r>
    <n v="168057"/>
    <d v="2021-06-12T23:31:41"/>
    <n v="73235"/>
    <n v="316402"/>
    <x v="0"/>
    <x v="0"/>
    <d v="2021-06-13T00:31:41"/>
    <x v="4"/>
    <x v="30328"/>
    <x v="1"/>
  </r>
  <r>
    <n v="168058"/>
    <d v="2021-06-12T23:33:35"/>
    <n v="129568"/>
    <n v="267852"/>
    <x v="0"/>
    <x v="0"/>
    <d v="2021-06-13T00:33:35"/>
    <x v="4"/>
    <x v="30329"/>
    <x v="1"/>
  </r>
  <r>
    <n v="168060"/>
    <d v="2021-06-12T23:33:48"/>
    <n v="140218"/>
    <n v="413828"/>
    <x v="1"/>
    <x v="1"/>
    <d v="2021-06-12T23:33:48"/>
    <x v="3"/>
    <x v="30330"/>
    <x v="22"/>
  </r>
  <r>
    <n v="168061"/>
    <d v="2021-06-12T23:36:29"/>
    <n v="168576"/>
    <n v="182913"/>
    <x v="18"/>
    <x v="18"/>
    <d v="2021-06-12T16:36:29"/>
    <x v="3"/>
    <x v="30331"/>
    <x v="11"/>
  </r>
  <r>
    <n v="168066"/>
    <d v="2021-06-12T23:37:19"/>
    <n v="302362"/>
    <n v="105200"/>
    <x v="1"/>
    <x v="1"/>
    <d v="2021-06-12T23:37:19"/>
    <x v="3"/>
    <x v="30332"/>
    <x v="22"/>
  </r>
  <r>
    <n v="168069"/>
    <d v="2021-06-12T23:37:33"/>
    <n v="158930"/>
    <n v="394819"/>
    <x v="0"/>
    <x v="0"/>
    <d v="2021-06-13T00:37:33"/>
    <x v="4"/>
    <x v="30333"/>
    <x v="1"/>
  </r>
  <r>
    <n v="168073"/>
    <d v="2021-06-12T23:37:33"/>
    <n v="255059"/>
    <n v="138209"/>
    <x v="15"/>
    <x v="15"/>
    <d v="2021-06-12T20:37:33"/>
    <x v="3"/>
    <x v="29807"/>
    <x v="23"/>
  </r>
  <r>
    <n v="168075"/>
    <d v="2021-06-12T23:38:43"/>
    <n v="251329"/>
    <n v="56811"/>
    <x v="6"/>
    <x v="6"/>
    <d v="2021-06-13T02:38:43"/>
    <x v="4"/>
    <x v="30334"/>
    <x v="2"/>
  </r>
  <r>
    <n v="168077"/>
    <d v="2021-06-12T23:39:18"/>
    <n v="292994"/>
    <n v="301748"/>
    <x v="4"/>
    <x v="4"/>
    <d v="2021-06-12T19:39:18"/>
    <x v="3"/>
    <x v="29811"/>
    <x v="14"/>
  </r>
  <r>
    <n v="168080"/>
    <d v="2021-06-12T23:41:03"/>
    <n v="329242"/>
    <n v="347008"/>
    <x v="6"/>
    <x v="6"/>
    <d v="2021-06-13T02:41:03"/>
    <x v="4"/>
    <x v="30335"/>
    <x v="2"/>
  </r>
  <r>
    <n v="168083"/>
    <d v="2021-06-12T23:41:38"/>
    <n v="120965"/>
    <n v="39969"/>
    <x v="1"/>
    <x v="1"/>
    <d v="2021-06-12T23:41:38"/>
    <x v="3"/>
    <x v="30336"/>
    <x v="22"/>
  </r>
  <r>
    <n v="168084"/>
    <d v="2021-06-12T23:41:38"/>
    <n v="339005"/>
    <n v="20822"/>
    <x v="4"/>
    <x v="4"/>
    <d v="2021-06-12T19:41:38"/>
    <x v="3"/>
    <x v="30184"/>
    <x v="14"/>
  </r>
  <r>
    <n v="168085"/>
    <d v="2021-06-12T23:46:17"/>
    <n v="289229"/>
    <n v="251823"/>
    <x v="1"/>
    <x v="1"/>
    <d v="2021-06-12T23:46:17"/>
    <x v="3"/>
    <x v="30260"/>
    <x v="22"/>
  </r>
  <r>
    <n v="168090"/>
    <d v="2021-06-12T23:49:12"/>
    <n v="158478"/>
    <n v="182191"/>
    <x v="0"/>
    <x v="0"/>
    <d v="2021-06-13T00:49:12"/>
    <x v="4"/>
    <x v="30337"/>
    <x v="1"/>
  </r>
  <r>
    <n v="168093"/>
    <d v="2021-06-12T23:50:12"/>
    <n v="244549"/>
    <n v="267535"/>
    <x v="0"/>
    <x v="0"/>
    <d v="2021-06-13T00:50:12"/>
    <x v="4"/>
    <x v="30338"/>
    <x v="1"/>
  </r>
  <r>
    <n v="168094"/>
    <d v="2021-06-12T23:50:46"/>
    <n v="288748"/>
    <n v="112456"/>
    <x v="2"/>
    <x v="2"/>
    <d v="2021-06-13T01:50:46"/>
    <x v="4"/>
    <x v="30339"/>
    <x v="0"/>
  </r>
  <r>
    <n v="168095"/>
    <d v="2021-06-12T23:51:32"/>
    <n v="340446"/>
    <n v="89660"/>
    <x v="15"/>
    <x v="15"/>
    <d v="2021-06-12T20:51:32"/>
    <x v="3"/>
    <x v="29767"/>
    <x v="23"/>
  </r>
  <r>
    <n v="168100"/>
    <d v="2021-06-12T23:52:00"/>
    <n v="55663"/>
    <n v="230507"/>
    <x v="0"/>
    <x v="0"/>
    <d v="2021-06-13T00:52:00"/>
    <x v="4"/>
    <x v="30340"/>
    <x v="1"/>
  </r>
  <r>
    <n v="168101"/>
    <d v="2021-06-12T23:55:37"/>
    <n v="146583"/>
    <n v="4199"/>
    <x v="4"/>
    <x v="4"/>
    <d v="2021-06-12T19:55:37"/>
    <x v="3"/>
    <x v="29888"/>
    <x v="14"/>
  </r>
  <r>
    <n v="168102"/>
    <d v="2021-06-12T23:56:19"/>
    <n v="98352"/>
    <n v="327968"/>
    <x v="1"/>
    <x v="1"/>
    <d v="2021-06-12T23:56:19"/>
    <x v="3"/>
    <x v="30341"/>
    <x v="22"/>
  </r>
  <r>
    <n v="168107"/>
    <d v="2021-06-12T23:57:56"/>
    <n v="319852"/>
    <n v="26408"/>
    <x v="1"/>
    <x v="1"/>
    <d v="2021-06-12T23:57:56"/>
    <x v="3"/>
    <x v="30301"/>
    <x v="22"/>
  </r>
  <r>
    <n v="168110"/>
    <d v="2021-06-12T23:59:06"/>
    <n v="154037"/>
    <n v="455878"/>
    <x v="2"/>
    <x v="2"/>
    <d v="2021-06-13T01:59:06"/>
    <x v="4"/>
    <x v="30342"/>
    <x v="0"/>
  </r>
  <r>
    <n v="168113"/>
    <d v="2021-06-13T00:00:16"/>
    <n v="70293"/>
    <n v="122982"/>
    <x v="4"/>
    <x v="4"/>
    <d v="2021-06-12T20:00:16"/>
    <x v="3"/>
    <x v="29891"/>
    <x v="23"/>
  </r>
  <r>
    <n v="168115"/>
    <d v="2021-06-13T00:01:01"/>
    <n v="69686"/>
    <n v="351192"/>
    <x v="2"/>
    <x v="2"/>
    <d v="2021-06-13T02:01:01"/>
    <x v="4"/>
    <x v="30343"/>
    <x v="2"/>
  </r>
  <r>
    <n v="168116"/>
    <d v="2021-06-13T00:02:38"/>
    <n v="56449"/>
    <n v="123413"/>
    <x v="6"/>
    <x v="6"/>
    <d v="2021-06-13T03:02:38"/>
    <x v="4"/>
    <x v="30344"/>
    <x v="4"/>
  </r>
  <r>
    <n v="168121"/>
    <d v="2021-06-13T00:03:36"/>
    <n v="334469"/>
    <n v="347008"/>
    <x v="2"/>
    <x v="2"/>
    <d v="2021-06-13T02:03:36"/>
    <x v="4"/>
    <x v="30345"/>
    <x v="2"/>
  </r>
  <r>
    <n v="168124"/>
    <d v="2021-06-13T00:05:01"/>
    <n v="73275"/>
    <n v="154374"/>
    <x v="4"/>
    <x v="4"/>
    <d v="2021-06-12T20:05:01"/>
    <x v="3"/>
    <x v="30346"/>
    <x v="23"/>
  </r>
  <r>
    <n v="168127"/>
    <d v="2021-06-13T00:06:17"/>
    <n v="262020"/>
    <n v="68189"/>
    <x v="6"/>
    <x v="6"/>
    <d v="2021-06-13T03:06:17"/>
    <x v="4"/>
    <x v="30347"/>
    <x v="4"/>
  </r>
  <r>
    <n v="168131"/>
    <d v="2021-06-13T00:08:50"/>
    <n v="236779"/>
    <n v="438701"/>
    <x v="1"/>
    <x v="1"/>
    <d v="2021-06-13T00:08:50"/>
    <x v="4"/>
    <x v="30348"/>
    <x v="1"/>
  </r>
  <r>
    <n v="168133"/>
    <d v="2021-06-13T00:10:05"/>
    <n v="190304"/>
    <n v="411922"/>
    <x v="1"/>
    <x v="1"/>
    <d v="2021-06-13T00:10:05"/>
    <x v="4"/>
    <x v="30349"/>
    <x v="1"/>
  </r>
  <r>
    <n v="168134"/>
    <d v="2021-06-13T00:10:34"/>
    <n v="276767"/>
    <n v="137670"/>
    <x v="0"/>
    <x v="0"/>
    <d v="2021-06-13T01:10:34"/>
    <x v="4"/>
    <x v="30350"/>
    <x v="0"/>
  </r>
  <r>
    <n v="168136"/>
    <d v="2021-06-13T00:10:49"/>
    <n v="83171"/>
    <n v="411922"/>
    <x v="0"/>
    <x v="0"/>
    <d v="2021-06-13T01:10:49"/>
    <x v="4"/>
    <x v="30351"/>
    <x v="0"/>
  </r>
  <r>
    <n v="168138"/>
    <d v="2021-06-13T00:11:55"/>
    <n v="174637"/>
    <n v="10410"/>
    <x v="1"/>
    <x v="1"/>
    <d v="2021-06-13T00:11:55"/>
    <x v="4"/>
    <x v="30352"/>
    <x v="1"/>
  </r>
  <r>
    <n v="168142"/>
    <d v="2021-06-13T00:16:00"/>
    <n v="346488"/>
    <n v="114057"/>
    <x v="14"/>
    <x v="14"/>
    <d v="2021-06-12T19:16:00"/>
    <x v="3"/>
    <x v="30164"/>
    <x v="14"/>
  </r>
  <r>
    <n v="168147"/>
    <d v="2021-06-13T00:16:35"/>
    <n v="38987"/>
    <n v="268528"/>
    <x v="1"/>
    <x v="1"/>
    <d v="2021-06-13T00:16:35"/>
    <x v="4"/>
    <x v="30279"/>
    <x v="1"/>
  </r>
  <r>
    <n v="168152"/>
    <d v="2021-06-13T00:16:39"/>
    <n v="215718"/>
    <n v="122982"/>
    <x v="6"/>
    <x v="6"/>
    <d v="2021-06-13T03:16:39"/>
    <x v="4"/>
    <x v="30353"/>
    <x v="4"/>
  </r>
  <r>
    <n v="168156"/>
    <d v="2021-06-13T00:19:33"/>
    <n v="237402"/>
    <n v="251574"/>
    <x v="11"/>
    <x v="11"/>
    <d v="2021-06-13T04:19:33"/>
    <x v="4"/>
    <x v="30354"/>
    <x v="5"/>
  </r>
  <r>
    <n v="168158"/>
    <d v="2021-06-13T00:19:57"/>
    <n v="293339"/>
    <n v="88863"/>
    <x v="1"/>
    <x v="1"/>
    <d v="2021-06-13T00:19:57"/>
    <x v="4"/>
    <x v="30355"/>
    <x v="1"/>
  </r>
  <r>
    <n v="168160"/>
    <d v="2021-06-13T00:21:32"/>
    <n v="273052"/>
    <n v="182191"/>
    <x v="1"/>
    <x v="1"/>
    <d v="2021-06-13T00:21:32"/>
    <x v="4"/>
    <x v="30356"/>
    <x v="1"/>
  </r>
  <r>
    <n v="168165"/>
    <d v="2021-06-13T00:23:31"/>
    <n v="342679"/>
    <n v="305103"/>
    <x v="0"/>
    <x v="0"/>
    <d v="2021-06-13T01:23:31"/>
    <x v="4"/>
    <x v="30357"/>
    <x v="0"/>
  </r>
  <r>
    <n v="168168"/>
    <d v="2021-06-13T00:23:34"/>
    <n v="268242"/>
    <n v="258251"/>
    <x v="1"/>
    <x v="1"/>
    <d v="2021-06-13T00:23:34"/>
    <x v="4"/>
    <x v="30111"/>
    <x v="1"/>
  </r>
  <r>
    <n v="168170"/>
    <d v="2021-06-13T00:23:34"/>
    <n v="270782"/>
    <n v="180863"/>
    <x v="1"/>
    <x v="1"/>
    <d v="2021-06-13T00:23:34"/>
    <x v="4"/>
    <x v="30111"/>
    <x v="1"/>
  </r>
  <r>
    <n v="168172"/>
    <d v="2021-06-13T00:24:09"/>
    <n v="76864"/>
    <n v="154256"/>
    <x v="0"/>
    <x v="0"/>
    <d v="2021-06-13T01:24:09"/>
    <x v="4"/>
    <x v="30358"/>
    <x v="0"/>
  </r>
  <r>
    <n v="168173"/>
    <d v="2021-06-13T00:26:33"/>
    <n v="78988"/>
    <n v="351192"/>
    <x v="6"/>
    <x v="6"/>
    <d v="2021-06-13T03:26:33"/>
    <x v="4"/>
    <x v="30359"/>
    <x v="4"/>
  </r>
  <r>
    <n v="168177"/>
    <d v="2021-06-13T00:27:39"/>
    <n v="152428"/>
    <n v="84730"/>
    <x v="14"/>
    <x v="14"/>
    <d v="2021-06-12T19:27:39"/>
    <x v="3"/>
    <x v="30116"/>
    <x v="14"/>
  </r>
  <r>
    <n v="168179"/>
    <d v="2021-06-13T00:28:31"/>
    <n v="306237"/>
    <n v="118549"/>
    <x v="3"/>
    <x v="3"/>
    <d v="2021-06-13T05:28:31"/>
    <x v="4"/>
    <x v="30360"/>
    <x v="6"/>
  </r>
  <r>
    <n v="168180"/>
    <d v="2021-06-13T00:28:49"/>
    <n v="341828"/>
    <n v="179296"/>
    <x v="0"/>
    <x v="0"/>
    <d v="2021-06-13T01:28:49"/>
    <x v="4"/>
    <x v="30323"/>
    <x v="0"/>
  </r>
  <r>
    <n v="168182"/>
    <d v="2021-06-13T00:32:53"/>
    <n v="43887"/>
    <n v="192331"/>
    <x v="17"/>
    <x v="17"/>
    <d v="2021-06-12T16:32:53"/>
    <x v="3"/>
    <x v="29926"/>
    <x v="11"/>
  </r>
  <r>
    <n v="168184"/>
    <d v="2021-06-13T00:33:28"/>
    <n v="182121"/>
    <n v="304128"/>
    <x v="0"/>
    <x v="0"/>
    <d v="2021-06-13T01:33:28"/>
    <x v="4"/>
    <x v="30361"/>
    <x v="0"/>
  </r>
  <r>
    <n v="168186"/>
    <d v="2021-06-13T00:33:28"/>
    <n v="298306"/>
    <n v="413014"/>
    <x v="0"/>
    <x v="0"/>
    <d v="2021-06-13T01:33:28"/>
    <x v="4"/>
    <x v="30361"/>
    <x v="0"/>
  </r>
  <r>
    <n v="168189"/>
    <d v="2021-06-13T00:36:50"/>
    <n v="323200"/>
    <n v="258251"/>
    <x v="9"/>
    <x v="9"/>
    <d v="2021-06-13T07:36:50"/>
    <x v="4"/>
    <x v="30362"/>
    <x v="9"/>
  </r>
  <r>
    <n v="168193"/>
    <d v="2021-06-13T00:38:03"/>
    <n v="342246"/>
    <n v="472712"/>
    <x v="6"/>
    <x v="6"/>
    <d v="2021-06-13T03:38:03"/>
    <x v="4"/>
    <x v="30363"/>
    <x v="4"/>
  </r>
  <r>
    <n v="168197"/>
    <d v="2021-06-13T00:39:53"/>
    <n v="19564"/>
    <n v="105352"/>
    <x v="17"/>
    <x v="17"/>
    <d v="2021-06-12T16:39:53"/>
    <x v="3"/>
    <x v="29872"/>
    <x v="11"/>
  </r>
  <r>
    <n v="168200"/>
    <d v="2021-06-13T00:40:28"/>
    <n v="250489"/>
    <n v="250679"/>
    <x v="15"/>
    <x v="15"/>
    <d v="2021-06-12T21:40:28"/>
    <x v="3"/>
    <x v="30131"/>
    <x v="19"/>
  </r>
  <r>
    <n v="168204"/>
    <d v="2021-06-13T00:40:48"/>
    <n v="11678"/>
    <n v="38593"/>
    <x v="0"/>
    <x v="0"/>
    <d v="2021-06-13T01:40:48"/>
    <x v="4"/>
    <x v="30364"/>
    <x v="0"/>
  </r>
  <r>
    <n v="168207"/>
    <d v="2021-06-13T00:41:29"/>
    <n v="155256"/>
    <n v="402346"/>
    <x v="1"/>
    <x v="1"/>
    <d v="2021-06-13T00:41:29"/>
    <x v="4"/>
    <x v="30365"/>
    <x v="1"/>
  </r>
  <r>
    <n v="168210"/>
    <d v="2021-06-13T00:46:48"/>
    <n v="12298"/>
    <n v="145779"/>
    <x v="2"/>
    <x v="2"/>
    <d v="2021-06-13T02:46:48"/>
    <x v="4"/>
    <x v="30366"/>
    <x v="2"/>
  </r>
  <r>
    <n v="168212"/>
    <d v="2021-06-13T00:47:28"/>
    <n v="19746"/>
    <n v="98921"/>
    <x v="2"/>
    <x v="2"/>
    <d v="2021-06-13T02:47:28"/>
    <x v="4"/>
    <x v="30367"/>
    <x v="2"/>
  </r>
  <r>
    <n v="168217"/>
    <d v="2021-06-13T00:48:15"/>
    <n v="237427"/>
    <n v="411922"/>
    <x v="2"/>
    <x v="2"/>
    <d v="2021-06-13T02:48:15"/>
    <x v="4"/>
    <x v="30368"/>
    <x v="2"/>
  </r>
  <r>
    <n v="168222"/>
    <d v="2021-06-13T00:48:47"/>
    <n v="203144"/>
    <n v="370276"/>
    <x v="6"/>
    <x v="6"/>
    <d v="2021-06-13T03:48:47"/>
    <x v="4"/>
    <x v="30369"/>
    <x v="4"/>
  </r>
  <r>
    <n v="168226"/>
    <d v="2021-06-13T00:49:12"/>
    <n v="18753"/>
    <n v="17469"/>
    <x v="1"/>
    <x v="1"/>
    <d v="2021-06-13T00:49:12"/>
    <x v="4"/>
    <x v="30337"/>
    <x v="1"/>
  </r>
  <r>
    <n v="168230"/>
    <d v="2021-06-13T00:53:03"/>
    <n v="287124"/>
    <n v="82901"/>
    <x v="17"/>
    <x v="17"/>
    <d v="2021-06-12T16:53:03"/>
    <x v="3"/>
    <x v="30370"/>
    <x v="11"/>
  </r>
  <r>
    <n v="168234"/>
    <d v="2021-06-13T00:57:47"/>
    <n v="64033"/>
    <n v="294042"/>
    <x v="5"/>
    <x v="5"/>
    <d v="2021-06-13T12:57:47"/>
    <x v="4"/>
    <x v="30371"/>
    <x v="16"/>
  </r>
  <r>
    <n v="168235"/>
    <d v="2021-06-13T00:58:31"/>
    <n v="83047"/>
    <n v="137332"/>
    <x v="4"/>
    <x v="4"/>
    <d v="2021-06-12T20:58:31"/>
    <x v="3"/>
    <x v="30146"/>
    <x v="23"/>
  </r>
  <r>
    <n v="168237"/>
    <d v="2021-06-13T01:01:58"/>
    <n v="51770"/>
    <n v="197508"/>
    <x v="1"/>
    <x v="1"/>
    <d v="2021-06-13T01:01:58"/>
    <x v="4"/>
    <x v="30372"/>
    <x v="0"/>
  </r>
  <r>
    <n v="168240"/>
    <d v="2021-06-13T01:02:59"/>
    <n v="226892"/>
    <n v="28700"/>
    <x v="13"/>
    <x v="13"/>
    <d v="2021-06-13T07:02:59"/>
    <x v="4"/>
    <x v="30373"/>
    <x v="9"/>
  </r>
  <r>
    <n v="168243"/>
    <d v="2021-06-13T01:03:09"/>
    <n v="19902"/>
    <n v="262755"/>
    <x v="1"/>
    <x v="1"/>
    <d v="2021-06-13T01:03:09"/>
    <x v="4"/>
    <x v="30374"/>
    <x v="0"/>
  </r>
  <r>
    <n v="168246"/>
    <d v="2021-06-13T01:07:04"/>
    <n v="117679"/>
    <n v="230507"/>
    <x v="6"/>
    <x v="6"/>
    <d v="2021-06-13T04:07:04"/>
    <x v="4"/>
    <x v="30375"/>
    <x v="5"/>
  </r>
  <r>
    <n v="168250"/>
    <d v="2021-06-13T01:07:09"/>
    <n v="245443"/>
    <n v="158978"/>
    <x v="11"/>
    <x v="11"/>
    <d v="2021-06-13T05:07:09"/>
    <x v="4"/>
    <x v="30376"/>
    <x v="6"/>
  </r>
  <r>
    <n v="168252"/>
    <d v="2021-06-13T01:07:51"/>
    <n v="236697"/>
    <n v="153893"/>
    <x v="1"/>
    <x v="1"/>
    <d v="2021-06-13T01:07:51"/>
    <x v="4"/>
    <x v="30377"/>
    <x v="0"/>
  </r>
  <r>
    <n v="168257"/>
    <d v="2021-06-13T01:07:51"/>
    <n v="93158"/>
    <n v="77304"/>
    <x v="17"/>
    <x v="17"/>
    <d v="2021-06-12T17:07:51"/>
    <x v="3"/>
    <x v="29532"/>
    <x v="7"/>
  </r>
  <r>
    <n v="168258"/>
    <d v="2021-06-13T01:08:26"/>
    <n v="87270"/>
    <n v="202680"/>
    <x v="15"/>
    <x v="15"/>
    <d v="2021-06-12T22:08:26"/>
    <x v="3"/>
    <x v="30203"/>
    <x v="20"/>
  </r>
  <r>
    <n v="168261"/>
    <d v="2021-06-13T01:10:45"/>
    <n v="47689"/>
    <n v="472330"/>
    <x v="0"/>
    <x v="0"/>
    <d v="2021-06-13T02:10:45"/>
    <x v="4"/>
    <x v="30378"/>
    <x v="2"/>
  </r>
  <r>
    <n v="168263"/>
    <d v="2021-06-13T01:11:31"/>
    <n v="50265"/>
    <n v="292782"/>
    <x v="2"/>
    <x v="2"/>
    <d v="2021-06-13T03:11:31"/>
    <x v="4"/>
    <x v="30379"/>
    <x v="4"/>
  </r>
  <r>
    <n v="168265"/>
    <d v="2021-06-13T01:12:30"/>
    <n v="140280"/>
    <n v="242428"/>
    <x v="1"/>
    <x v="1"/>
    <d v="2021-06-13T01:12:30"/>
    <x v="4"/>
    <x v="30380"/>
    <x v="0"/>
  </r>
  <r>
    <n v="168269"/>
    <d v="2021-06-13T01:12:30"/>
    <n v="148203"/>
    <n v="188004"/>
    <x v="4"/>
    <x v="4"/>
    <d v="2021-06-12T21:12:30"/>
    <x v="3"/>
    <x v="30208"/>
    <x v="19"/>
  </r>
  <r>
    <n v="168270"/>
    <d v="2021-06-13T01:15:25"/>
    <n v="284090"/>
    <n v="411922"/>
    <x v="0"/>
    <x v="0"/>
    <d v="2021-06-13T02:15:25"/>
    <x v="4"/>
    <x v="30381"/>
    <x v="2"/>
  </r>
  <r>
    <n v="168273"/>
    <d v="2021-06-13T01:19:30"/>
    <n v="264726"/>
    <n v="298909"/>
    <x v="17"/>
    <x v="17"/>
    <d v="2021-06-12T17:19:30"/>
    <x v="3"/>
    <x v="29705"/>
    <x v="7"/>
  </r>
  <r>
    <n v="168275"/>
    <d v="2021-06-13T01:20:33"/>
    <n v="97948"/>
    <n v="265102"/>
    <x v="2"/>
    <x v="2"/>
    <d v="2021-06-13T03:20:33"/>
    <x v="4"/>
    <x v="30382"/>
    <x v="4"/>
  </r>
  <r>
    <n v="168280"/>
    <d v="2021-06-13T01:21:26"/>
    <n v="273292"/>
    <n v="411922"/>
    <x v="2"/>
    <x v="2"/>
    <d v="2021-06-13T03:21:26"/>
    <x v="4"/>
    <x v="30383"/>
    <x v="4"/>
  </r>
  <r>
    <n v="168282"/>
    <d v="2021-06-13T01:21:36"/>
    <n v="265900"/>
    <n v="5830"/>
    <x v="2"/>
    <x v="2"/>
    <d v="2021-06-13T03:21:36"/>
    <x v="4"/>
    <x v="30384"/>
    <x v="4"/>
  </r>
  <r>
    <n v="168285"/>
    <d v="2021-06-13T01:26:19"/>
    <n v="180786"/>
    <n v="158978"/>
    <x v="13"/>
    <x v="13"/>
    <d v="2021-06-13T07:26:19"/>
    <x v="4"/>
    <x v="30385"/>
    <x v="9"/>
  </r>
  <r>
    <n v="168287"/>
    <d v="2021-06-13T01:27:39"/>
    <n v="8735"/>
    <n v="337127"/>
    <x v="16"/>
    <x v="16"/>
    <d v="2021-06-12T19:27:39"/>
    <x v="3"/>
    <x v="30116"/>
    <x v="14"/>
  </r>
  <r>
    <n v="168289"/>
    <d v="2021-06-13T01:28:49"/>
    <n v="274818"/>
    <n v="301748"/>
    <x v="0"/>
    <x v="0"/>
    <d v="2021-06-13T02:28:49"/>
    <x v="4"/>
    <x v="30386"/>
    <x v="2"/>
  </r>
  <r>
    <n v="168293"/>
    <d v="2021-06-13T01:29:24"/>
    <n v="308570"/>
    <n v="158978"/>
    <x v="15"/>
    <x v="15"/>
    <d v="2021-06-12T22:29:24"/>
    <x v="3"/>
    <x v="30221"/>
    <x v="20"/>
  </r>
  <r>
    <n v="168298"/>
    <d v="2021-06-13T01:30:50"/>
    <n v="287706"/>
    <n v="238334"/>
    <x v="1"/>
    <x v="1"/>
    <d v="2021-06-13T01:30:50"/>
    <x v="4"/>
    <x v="30387"/>
    <x v="0"/>
  </r>
  <r>
    <n v="168301"/>
    <d v="2021-06-13T01:31:09"/>
    <n v="60550"/>
    <n v="343491"/>
    <x v="4"/>
    <x v="4"/>
    <d v="2021-06-12T21:31:09"/>
    <x v="3"/>
    <x v="30036"/>
    <x v="19"/>
  </r>
  <r>
    <n v="168305"/>
    <d v="2021-06-13T01:31:09"/>
    <n v="293656"/>
    <n v="52293"/>
    <x v="4"/>
    <x v="4"/>
    <d v="2021-06-12T21:31:09"/>
    <x v="3"/>
    <x v="30036"/>
    <x v="19"/>
  </r>
  <r>
    <n v="168308"/>
    <d v="2021-06-13T01:33:36"/>
    <n v="317240"/>
    <n v="141090"/>
    <x v="13"/>
    <x v="13"/>
    <d v="2021-06-13T07:33:36"/>
    <x v="4"/>
    <x v="30388"/>
    <x v="9"/>
  </r>
  <r>
    <n v="168310"/>
    <d v="2021-06-13T01:33:55"/>
    <n v="42554"/>
    <n v="293657"/>
    <x v="2"/>
    <x v="2"/>
    <d v="2021-06-13T03:33:55"/>
    <x v="4"/>
    <x v="30389"/>
    <x v="4"/>
  </r>
  <r>
    <n v="168314"/>
    <d v="2021-06-13T01:35:31"/>
    <n v="213624"/>
    <n v="196571"/>
    <x v="0"/>
    <x v="0"/>
    <d v="2021-06-13T02:35:31"/>
    <x v="4"/>
    <x v="30390"/>
    <x v="2"/>
  </r>
  <r>
    <n v="168316"/>
    <d v="2021-06-13T01:36:29"/>
    <n v="224714"/>
    <n v="250679"/>
    <x v="6"/>
    <x v="6"/>
    <d v="2021-06-13T04:36:29"/>
    <x v="4"/>
    <x v="30391"/>
    <x v="5"/>
  </r>
  <r>
    <n v="168318"/>
    <d v="2021-06-13T01:38:08"/>
    <n v="243915"/>
    <n v="411922"/>
    <x v="4"/>
    <x v="4"/>
    <d v="2021-06-12T21:38:08"/>
    <x v="3"/>
    <x v="29808"/>
    <x v="19"/>
  </r>
  <r>
    <n v="168322"/>
    <d v="2021-06-13T01:38:43"/>
    <n v="217906"/>
    <n v="318588"/>
    <x v="0"/>
    <x v="0"/>
    <d v="2021-06-13T02:38:43"/>
    <x v="4"/>
    <x v="30334"/>
    <x v="2"/>
  </r>
  <r>
    <n v="168326"/>
    <d v="2021-06-13T01:41:07"/>
    <n v="239150"/>
    <n v="428190"/>
    <x v="2"/>
    <x v="2"/>
    <d v="2021-06-13T03:41:07"/>
    <x v="4"/>
    <x v="30392"/>
    <x v="4"/>
  </r>
  <r>
    <n v="168331"/>
    <d v="2021-06-13T01:42:24"/>
    <n v="50018"/>
    <n v="250679"/>
    <x v="6"/>
    <x v="6"/>
    <d v="2021-06-13T04:42:24"/>
    <x v="4"/>
    <x v="30393"/>
    <x v="5"/>
  </r>
  <r>
    <n v="168335"/>
    <d v="2021-06-13T01:43:23"/>
    <n v="255900"/>
    <n v="242428"/>
    <x v="0"/>
    <x v="0"/>
    <d v="2021-06-13T02:43:23"/>
    <x v="4"/>
    <x v="30394"/>
    <x v="2"/>
  </r>
  <r>
    <n v="168338"/>
    <d v="2021-06-13T01:45:07"/>
    <n v="102980"/>
    <n v="430472"/>
    <x v="1"/>
    <x v="1"/>
    <d v="2021-06-13T01:45:07"/>
    <x v="4"/>
    <x v="30395"/>
    <x v="0"/>
  </r>
  <r>
    <n v="168340"/>
    <d v="2021-06-13T01:45:07"/>
    <n v="327733"/>
    <n v="341025"/>
    <x v="6"/>
    <x v="6"/>
    <d v="2021-06-13T04:45:07"/>
    <x v="4"/>
    <x v="30396"/>
    <x v="5"/>
  </r>
  <r>
    <n v="168345"/>
    <d v="2021-06-13T01:46:26"/>
    <n v="119003"/>
    <n v="380039"/>
    <x v="0"/>
    <x v="0"/>
    <d v="2021-06-13T02:46:26"/>
    <x v="4"/>
    <x v="30397"/>
    <x v="2"/>
  </r>
  <r>
    <n v="168347"/>
    <d v="2021-06-13T01:47:02"/>
    <n v="171732"/>
    <n v="154374"/>
    <x v="0"/>
    <x v="0"/>
    <d v="2021-06-13T02:47:02"/>
    <x v="4"/>
    <x v="30398"/>
    <x v="2"/>
  </r>
  <r>
    <n v="168349"/>
    <d v="2021-06-13T01:47:27"/>
    <n v="32530"/>
    <n v="151932"/>
    <x v="13"/>
    <x v="13"/>
    <d v="2021-06-13T07:47:27"/>
    <x v="4"/>
    <x v="30399"/>
    <x v="9"/>
  </r>
  <r>
    <n v="168351"/>
    <d v="2021-06-13T01:48:58"/>
    <n v="20052"/>
    <n v="158978"/>
    <x v="2"/>
    <x v="2"/>
    <d v="2021-06-13T03:48:58"/>
    <x v="4"/>
    <x v="30400"/>
    <x v="4"/>
  </r>
  <r>
    <n v="168353"/>
    <d v="2021-06-13T01:49:47"/>
    <n v="226699"/>
    <n v="313721"/>
    <x v="17"/>
    <x v="17"/>
    <d v="2021-06-12T17:49:47"/>
    <x v="3"/>
    <x v="29938"/>
    <x v="7"/>
  </r>
  <r>
    <n v="168354"/>
    <d v="2021-06-13T01:50:16"/>
    <n v="113794"/>
    <n v="473327"/>
    <x v="6"/>
    <x v="6"/>
    <d v="2021-06-13T04:50:16"/>
    <x v="4"/>
    <x v="30401"/>
    <x v="5"/>
  </r>
  <r>
    <n v="168358"/>
    <d v="2021-06-13T01:52:07"/>
    <n v="64822"/>
    <n v="60239"/>
    <x v="1"/>
    <x v="1"/>
    <d v="2021-06-13T01:52:07"/>
    <x v="4"/>
    <x v="30402"/>
    <x v="0"/>
  </r>
  <r>
    <n v="168362"/>
    <d v="2021-06-13T01:52:20"/>
    <n v="20285"/>
    <n v="5151"/>
    <x v="21"/>
    <x v="21"/>
    <d v="2021-06-12T16:52:20"/>
    <x v="3"/>
    <x v="30403"/>
    <x v="11"/>
  </r>
  <r>
    <n v="168365"/>
    <d v="2021-06-13T01:56:06"/>
    <n v="137196"/>
    <n v="223719"/>
    <x v="6"/>
    <x v="6"/>
    <d v="2021-06-13T04:56:06"/>
    <x v="4"/>
    <x v="30404"/>
    <x v="5"/>
  </r>
  <r>
    <n v="168366"/>
    <d v="2021-06-13T01:56:47"/>
    <n v="4141"/>
    <n v="230507"/>
    <x v="4"/>
    <x v="4"/>
    <d v="2021-06-12T21:56:47"/>
    <x v="3"/>
    <x v="30197"/>
    <x v="19"/>
  </r>
  <r>
    <n v="168370"/>
    <d v="2021-06-13T01:57:07"/>
    <n v="98290"/>
    <n v="230507"/>
    <x v="0"/>
    <x v="0"/>
    <d v="2021-06-13T02:57:07"/>
    <x v="4"/>
    <x v="30405"/>
    <x v="2"/>
  </r>
  <r>
    <n v="168371"/>
    <d v="2021-06-13T01:57:56"/>
    <n v="13997"/>
    <n v="471403"/>
    <x v="20"/>
    <x v="20"/>
    <d v="2021-06-12T23:57:56"/>
    <x v="3"/>
    <x v="30301"/>
    <x v="22"/>
  </r>
  <r>
    <n v="168375"/>
    <d v="2021-06-13T02:01:15"/>
    <n v="105259"/>
    <n v="238334"/>
    <x v="17"/>
    <x v="17"/>
    <d v="2021-06-12T18:01:15"/>
    <x v="3"/>
    <x v="30406"/>
    <x v="21"/>
  </r>
  <r>
    <n v="168379"/>
    <d v="2021-06-13T02:01:23"/>
    <n v="172994"/>
    <n v="297577"/>
    <x v="0"/>
    <x v="0"/>
    <d v="2021-06-13T03:01:23"/>
    <x v="4"/>
    <x v="30407"/>
    <x v="4"/>
  </r>
  <r>
    <n v="168383"/>
    <d v="2021-06-13T02:01:31"/>
    <n v="284686"/>
    <n v="149755"/>
    <x v="9"/>
    <x v="9"/>
    <d v="2021-06-13T09:01:31"/>
    <x v="4"/>
    <x v="30408"/>
    <x v="8"/>
  </r>
  <r>
    <n v="168385"/>
    <d v="2021-06-13T02:02:36"/>
    <n v="329331"/>
    <n v="274276"/>
    <x v="16"/>
    <x v="16"/>
    <d v="2021-06-12T20:02:36"/>
    <x v="3"/>
    <x v="29959"/>
    <x v="23"/>
  </r>
  <r>
    <n v="168388"/>
    <d v="2021-06-13T02:05:47"/>
    <n v="55581"/>
    <n v="96200"/>
    <x v="0"/>
    <x v="0"/>
    <d v="2021-06-13T03:05:47"/>
    <x v="4"/>
    <x v="30409"/>
    <x v="4"/>
  </r>
  <r>
    <n v="168391"/>
    <d v="2021-06-13T02:07:00"/>
    <n v="310733"/>
    <n v="269156"/>
    <x v="15"/>
    <x v="15"/>
    <d v="2021-06-12T23:07:00"/>
    <x v="3"/>
    <x v="30410"/>
    <x v="22"/>
  </r>
  <r>
    <n v="168392"/>
    <d v="2021-06-13T02:07:37"/>
    <n v="316994"/>
    <n v="158978"/>
    <x v="0"/>
    <x v="0"/>
    <d v="2021-06-13T03:07:37"/>
    <x v="4"/>
    <x v="30411"/>
    <x v="4"/>
  </r>
  <r>
    <n v="168393"/>
    <d v="2021-06-13T02:08:46"/>
    <n v="231910"/>
    <n v="449379"/>
    <x v="1"/>
    <x v="1"/>
    <d v="2021-06-13T02:08:46"/>
    <x v="4"/>
    <x v="30412"/>
    <x v="2"/>
  </r>
  <r>
    <n v="168395"/>
    <d v="2021-06-13T02:09:00"/>
    <n v="297489"/>
    <n v="339381"/>
    <x v="15"/>
    <x v="15"/>
    <d v="2021-06-12T23:09:00"/>
    <x v="3"/>
    <x v="30204"/>
    <x v="22"/>
  </r>
  <r>
    <n v="168396"/>
    <d v="2021-06-13T02:09:36"/>
    <n v="237474"/>
    <n v="453374"/>
    <x v="6"/>
    <x v="6"/>
    <d v="2021-06-13T05:09:36"/>
    <x v="4"/>
    <x v="30413"/>
    <x v="6"/>
  </r>
  <r>
    <n v="168397"/>
    <d v="2021-06-13T02:10:45"/>
    <n v="147416"/>
    <n v="215749"/>
    <x v="17"/>
    <x v="17"/>
    <d v="2021-06-12T18:10:45"/>
    <x v="3"/>
    <x v="29740"/>
    <x v="21"/>
  </r>
  <r>
    <n v="168402"/>
    <d v="2021-06-13T02:11:20"/>
    <n v="306908"/>
    <n v="196571"/>
    <x v="15"/>
    <x v="15"/>
    <d v="2021-06-12T23:11:20"/>
    <x v="3"/>
    <x v="30414"/>
    <x v="22"/>
  </r>
  <r>
    <n v="168405"/>
    <d v="2021-06-13T02:11:50"/>
    <n v="42746"/>
    <n v="455878"/>
    <x v="0"/>
    <x v="0"/>
    <d v="2021-06-13T03:11:50"/>
    <x v="4"/>
    <x v="30415"/>
    <x v="4"/>
  </r>
  <r>
    <n v="168409"/>
    <d v="2021-06-13T02:12:29"/>
    <n v="234835"/>
    <n v="347393"/>
    <x v="1"/>
    <x v="1"/>
    <d v="2021-06-13T02:12:29"/>
    <x v="4"/>
    <x v="30416"/>
    <x v="2"/>
  </r>
  <r>
    <n v="168410"/>
    <d v="2021-06-13T02:12:58"/>
    <n v="197438"/>
    <n v="179296"/>
    <x v="0"/>
    <x v="0"/>
    <d v="2021-06-13T03:12:58"/>
    <x v="4"/>
    <x v="30417"/>
    <x v="4"/>
  </r>
  <r>
    <n v="168415"/>
    <d v="2021-06-13T02:13:54"/>
    <n v="267611"/>
    <n v="122982"/>
    <x v="12"/>
    <x v="12"/>
    <d v="2021-06-13T12:13:54"/>
    <x v="4"/>
    <x v="30418"/>
    <x v="16"/>
  </r>
  <r>
    <n v="168419"/>
    <d v="2021-06-13T02:14:53"/>
    <n v="75167"/>
    <n v="29893"/>
    <x v="2"/>
    <x v="2"/>
    <d v="2021-06-13T04:14:53"/>
    <x v="4"/>
    <x v="30419"/>
    <x v="5"/>
  </r>
  <r>
    <n v="168420"/>
    <d v="2021-06-13T02:17:12"/>
    <n v="199989"/>
    <n v="347393"/>
    <x v="11"/>
    <x v="11"/>
    <d v="2021-06-13T06:17:12"/>
    <x v="4"/>
    <x v="30420"/>
    <x v="3"/>
  </r>
  <r>
    <n v="168421"/>
    <d v="2021-06-13T02:20:51"/>
    <n v="111261"/>
    <n v="470762"/>
    <x v="1"/>
    <x v="1"/>
    <d v="2021-06-13T02:20:51"/>
    <x v="4"/>
    <x v="30421"/>
    <x v="2"/>
  </r>
  <r>
    <n v="168425"/>
    <d v="2021-06-13T02:26:44"/>
    <n v="213505"/>
    <n v="347393"/>
    <x v="8"/>
    <x v="8"/>
    <d v="2021-06-13T11:26:44"/>
    <x v="4"/>
    <x v="30422"/>
    <x v="17"/>
  </r>
  <r>
    <n v="168430"/>
    <d v="2021-06-13T02:28:59"/>
    <n v="189390"/>
    <n v="230507"/>
    <x v="0"/>
    <x v="0"/>
    <d v="2021-06-13T03:28:59"/>
    <x v="4"/>
    <x v="30423"/>
    <x v="4"/>
  </r>
  <r>
    <n v="168431"/>
    <d v="2021-06-13T02:29:59"/>
    <n v="309011"/>
    <n v="62068"/>
    <x v="18"/>
    <x v="18"/>
    <d v="2021-06-12T19:29:59"/>
    <x v="3"/>
    <x v="29981"/>
    <x v="14"/>
  </r>
  <r>
    <n v="168434"/>
    <d v="2021-06-13T02:30:02"/>
    <n v="235728"/>
    <n v="147928"/>
    <x v="0"/>
    <x v="0"/>
    <d v="2021-06-13T03:30:02"/>
    <x v="4"/>
    <x v="30424"/>
    <x v="4"/>
  </r>
  <r>
    <n v="168438"/>
    <d v="2021-06-13T02:31:00"/>
    <n v="222425"/>
    <n v="88863"/>
    <x v="0"/>
    <x v="0"/>
    <d v="2021-06-13T03:31:00"/>
    <x v="4"/>
    <x v="30425"/>
    <x v="4"/>
  </r>
  <r>
    <n v="168440"/>
    <d v="2021-06-13T02:31:08"/>
    <n v="338159"/>
    <n v="63666"/>
    <x v="0"/>
    <x v="0"/>
    <d v="2021-06-13T03:31:08"/>
    <x v="4"/>
    <x v="30426"/>
    <x v="4"/>
  </r>
  <r>
    <n v="168442"/>
    <d v="2021-06-13T02:32:14"/>
    <n v="63435"/>
    <n v="310801"/>
    <x v="2"/>
    <x v="2"/>
    <d v="2021-06-13T04:32:14"/>
    <x v="4"/>
    <x v="30427"/>
    <x v="5"/>
  </r>
  <r>
    <n v="168443"/>
    <d v="2021-06-13T02:34:34"/>
    <n v="302969"/>
    <n v="217497"/>
    <x v="0"/>
    <x v="0"/>
    <d v="2021-06-13T03:34:34"/>
    <x v="4"/>
    <x v="30428"/>
    <x v="4"/>
  </r>
  <r>
    <n v="168447"/>
    <d v="2021-06-13T02:35:16"/>
    <n v="325464"/>
    <n v="291066"/>
    <x v="18"/>
    <x v="18"/>
    <d v="2021-06-12T19:35:16"/>
    <x v="3"/>
    <x v="30429"/>
    <x v="14"/>
  </r>
  <r>
    <n v="168451"/>
    <d v="2021-06-13T02:37:36"/>
    <n v="39730"/>
    <n v="12845"/>
    <x v="2"/>
    <x v="2"/>
    <d v="2021-06-13T04:37:36"/>
    <x v="4"/>
    <x v="30430"/>
    <x v="5"/>
  </r>
  <r>
    <n v="168454"/>
    <d v="2021-06-13T02:37:55"/>
    <n v="34674"/>
    <n v="411922"/>
    <x v="2"/>
    <x v="2"/>
    <d v="2021-06-13T04:37:55"/>
    <x v="4"/>
    <x v="30431"/>
    <x v="5"/>
  </r>
  <r>
    <n v="168459"/>
    <d v="2021-06-13T02:38:24"/>
    <n v="254098"/>
    <n v="470762"/>
    <x v="6"/>
    <x v="6"/>
    <d v="2021-06-13T05:38:24"/>
    <x v="4"/>
    <x v="30432"/>
    <x v="6"/>
  </r>
  <r>
    <n v="168462"/>
    <d v="2021-06-13T02:39:50"/>
    <n v="81277"/>
    <n v="301890"/>
    <x v="1"/>
    <x v="1"/>
    <d v="2021-06-13T02:39:50"/>
    <x v="4"/>
    <x v="30433"/>
    <x v="2"/>
  </r>
  <r>
    <n v="168467"/>
    <d v="2021-06-13T02:42:13"/>
    <n v="201761"/>
    <n v="207996"/>
    <x v="16"/>
    <x v="16"/>
    <d v="2021-06-12T20:42:13"/>
    <x v="3"/>
    <x v="30133"/>
    <x v="23"/>
  </r>
  <r>
    <n v="168470"/>
    <d v="2021-06-13T02:44:59"/>
    <n v="45167"/>
    <n v="298909"/>
    <x v="18"/>
    <x v="18"/>
    <d v="2021-06-12T19:44:59"/>
    <x v="3"/>
    <x v="30434"/>
    <x v="14"/>
  </r>
  <r>
    <n v="168474"/>
    <d v="2021-06-13T02:50:57"/>
    <n v="117234"/>
    <n v="439981"/>
    <x v="0"/>
    <x v="0"/>
    <d v="2021-06-13T03:50:57"/>
    <x v="4"/>
    <x v="30435"/>
    <x v="4"/>
  </r>
  <r>
    <n v="168479"/>
    <d v="2021-06-13T02:52:19"/>
    <n v="101847"/>
    <n v="194315"/>
    <x v="4"/>
    <x v="4"/>
    <d v="2021-06-12T22:52:19"/>
    <x v="3"/>
    <x v="30436"/>
    <x v="20"/>
  </r>
  <r>
    <n v="168484"/>
    <d v="2021-06-13T02:54:39"/>
    <n v="63254"/>
    <n v="294042"/>
    <x v="2"/>
    <x v="2"/>
    <d v="2021-06-13T04:54:39"/>
    <x v="4"/>
    <x v="30437"/>
    <x v="5"/>
  </r>
  <r>
    <n v="168485"/>
    <d v="2021-06-13T02:54:43"/>
    <n v="317433"/>
    <n v="104958"/>
    <x v="11"/>
    <x v="11"/>
    <d v="2021-06-13T06:54:43"/>
    <x v="4"/>
    <x v="30438"/>
    <x v="3"/>
  </r>
  <r>
    <n v="168488"/>
    <d v="2021-06-13T02:55:58"/>
    <n v="54798"/>
    <n v="78899"/>
    <x v="0"/>
    <x v="0"/>
    <d v="2021-06-13T03:55:58"/>
    <x v="4"/>
    <x v="30439"/>
    <x v="4"/>
  </r>
  <r>
    <n v="168493"/>
    <d v="2021-06-13T02:56:00"/>
    <n v="50906"/>
    <n v="347393"/>
    <x v="11"/>
    <x v="11"/>
    <d v="2021-06-13T06:56:00"/>
    <x v="4"/>
    <x v="30440"/>
    <x v="3"/>
  </r>
  <r>
    <n v="168495"/>
    <d v="2021-06-13T02:59:41"/>
    <n v="184185"/>
    <n v="98704"/>
    <x v="17"/>
    <x v="17"/>
    <d v="2021-06-12T18:59:41"/>
    <x v="3"/>
    <x v="30057"/>
    <x v="21"/>
  </r>
  <r>
    <n v="168500"/>
    <d v="2021-06-13T03:01:04"/>
    <n v="237855"/>
    <n v="285365"/>
    <x v="15"/>
    <x v="15"/>
    <d v="2021-06-13T00:01:04"/>
    <x v="4"/>
    <x v="30441"/>
    <x v="1"/>
  </r>
  <r>
    <n v="168504"/>
    <d v="2021-06-13T03:01:22"/>
    <n v="36040"/>
    <n v="439981"/>
    <x v="1"/>
    <x v="1"/>
    <d v="2021-06-13T03:01:22"/>
    <x v="4"/>
    <x v="30442"/>
    <x v="4"/>
  </r>
  <r>
    <n v="168509"/>
    <d v="2021-06-13T03:11:23"/>
    <n v="309944"/>
    <n v="284435"/>
    <x v="9"/>
    <x v="9"/>
    <d v="2021-06-13T10:11:23"/>
    <x v="4"/>
    <x v="30443"/>
    <x v="15"/>
  </r>
  <r>
    <n v="168512"/>
    <d v="2021-06-13T03:13:40"/>
    <n v="301875"/>
    <n v="277903"/>
    <x v="16"/>
    <x v="16"/>
    <d v="2021-06-12T21:13:40"/>
    <x v="3"/>
    <x v="30444"/>
    <x v="19"/>
  </r>
  <r>
    <n v="168515"/>
    <d v="2021-06-13T03:13:55"/>
    <n v="345766"/>
    <n v="351192"/>
    <x v="4"/>
    <x v="4"/>
    <d v="2021-06-12T23:13:55"/>
    <x v="3"/>
    <x v="30445"/>
    <x v="22"/>
  </r>
  <r>
    <n v="168520"/>
    <d v="2021-06-13T03:15:57"/>
    <n v="224421"/>
    <n v="88863"/>
    <x v="6"/>
    <x v="6"/>
    <d v="2021-06-13T06:15:57"/>
    <x v="4"/>
    <x v="30446"/>
    <x v="3"/>
  </r>
  <r>
    <n v="168522"/>
    <d v="2021-06-13T03:18:28"/>
    <n v="128976"/>
    <n v="111368"/>
    <x v="4"/>
    <x v="4"/>
    <d v="2021-06-12T23:18:28"/>
    <x v="3"/>
    <x v="30447"/>
    <x v="22"/>
  </r>
  <r>
    <n v="168526"/>
    <d v="2021-06-13T03:22:07"/>
    <n v="85094"/>
    <n v="137327"/>
    <x v="1"/>
    <x v="1"/>
    <d v="2021-06-13T03:22:07"/>
    <x v="4"/>
    <x v="30448"/>
    <x v="4"/>
  </r>
  <r>
    <n v="168530"/>
    <d v="2021-06-13T03:22:49"/>
    <n v="168576"/>
    <n v="347008"/>
    <x v="18"/>
    <x v="18"/>
    <d v="2021-06-12T20:22:49"/>
    <x v="3"/>
    <x v="30449"/>
    <x v="23"/>
  </r>
  <r>
    <n v="168535"/>
    <d v="2021-06-13T03:22:57"/>
    <n v="158271"/>
    <n v="470762"/>
    <x v="0"/>
    <x v="0"/>
    <d v="2021-06-13T04:22:57"/>
    <x v="4"/>
    <x v="30450"/>
    <x v="5"/>
  </r>
  <r>
    <n v="168537"/>
    <d v="2021-06-13T03:25:43"/>
    <n v="194850"/>
    <n v="407858"/>
    <x v="1"/>
    <x v="1"/>
    <d v="2021-06-13T03:25:43"/>
    <x v="4"/>
    <x v="30451"/>
    <x v="4"/>
  </r>
  <r>
    <n v="168540"/>
    <d v="2021-06-13T03:28:24"/>
    <n v="167852"/>
    <n v="242719"/>
    <x v="0"/>
    <x v="0"/>
    <d v="2021-06-13T04:28:24"/>
    <x v="4"/>
    <x v="30452"/>
    <x v="5"/>
  </r>
  <r>
    <n v="168545"/>
    <d v="2021-06-13T03:28:49"/>
    <n v="202458"/>
    <n v="304128"/>
    <x v="16"/>
    <x v="16"/>
    <d v="2021-06-12T21:28:49"/>
    <x v="3"/>
    <x v="30173"/>
    <x v="19"/>
  </r>
  <r>
    <n v="168548"/>
    <d v="2021-06-13T03:30:25"/>
    <n v="204159"/>
    <n v="227775"/>
    <x v="4"/>
    <x v="4"/>
    <d v="2021-06-12T23:30:25"/>
    <x v="3"/>
    <x v="30453"/>
    <x v="22"/>
  </r>
  <r>
    <n v="168552"/>
    <d v="2021-06-13T03:30:34"/>
    <n v="183386"/>
    <n v="361821"/>
    <x v="18"/>
    <x v="18"/>
    <d v="2021-06-12T20:30:34"/>
    <x v="3"/>
    <x v="30118"/>
    <x v="23"/>
  </r>
  <r>
    <n v="168555"/>
    <d v="2021-06-13T03:31:02"/>
    <n v="1326"/>
    <n v="250679"/>
    <x v="1"/>
    <x v="1"/>
    <d v="2021-06-13T03:31:02"/>
    <x v="4"/>
    <x v="30454"/>
    <x v="4"/>
  </r>
  <r>
    <n v="168558"/>
    <d v="2021-06-13T03:35:23"/>
    <n v="192095"/>
    <n v="411922"/>
    <x v="2"/>
    <x v="2"/>
    <d v="2021-06-13T05:35:23"/>
    <x v="4"/>
    <x v="30455"/>
    <x v="6"/>
  </r>
  <r>
    <n v="168562"/>
    <d v="2021-06-13T03:36:03"/>
    <n v="18574"/>
    <n v="313862"/>
    <x v="6"/>
    <x v="6"/>
    <d v="2021-06-13T06:36:03"/>
    <x v="4"/>
    <x v="30456"/>
    <x v="3"/>
  </r>
  <r>
    <n v="168565"/>
    <d v="2021-06-13T03:37:55"/>
    <n v="277931"/>
    <n v="227775"/>
    <x v="14"/>
    <x v="14"/>
    <d v="2021-06-12T22:37:55"/>
    <x v="3"/>
    <x v="30457"/>
    <x v="20"/>
  </r>
  <r>
    <n v="168566"/>
    <d v="2021-06-13T03:38:57"/>
    <n v="236284"/>
    <n v="476557"/>
    <x v="2"/>
    <x v="2"/>
    <d v="2021-06-13T05:38:57"/>
    <x v="4"/>
    <x v="30458"/>
    <x v="6"/>
  </r>
  <r>
    <n v="168567"/>
    <d v="2021-06-13T03:39:15"/>
    <n v="75817"/>
    <n v="51317"/>
    <x v="1"/>
    <x v="1"/>
    <d v="2021-06-13T03:39:15"/>
    <x v="4"/>
    <x v="30459"/>
    <x v="4"/>
  </r>
  <r>
    <n v="168571"/>
    <d v="2021-06-13T03:42:56"/>
    <n v="144861"/>
    <n v="411922"/>
    <x v="3"/>
    <x v="3"/>
    <d v="2021-06-13T08:42:56"/>
    <x v="4"/>
    <x v="30460"/>
    <x v="13"/>
  </r>
  <r>
    <n v="168573"/>
    <d v="2021-06-13T03:46:52"/>
    <n v="240913"/>
    <n v="158978"/>
    <x v="18"/>
    <x v="18"/>
    <d v="2021-06-12T20:46:52"/>
    <x v="3"/>
    <x v="29880"/>
    <x v="23"/>
  </r>
  <r>
    <n v="168575"/>
    <d v="2021-06-13T03:47:25"/>
    <n v="198392"/>
    <n v="353201"/>
    <x v="4"/>
    <x v="4"/>
    <d v="2021-06-12T23:47:25"/>
    <x v="3"/>
    <x v="30461"/>
    <x v="22"/>
  </r>
  <r>
    <n v="168576"/>
    <d v="2021-06-13T03:48:00"/>
    <n v="218834"/>
    <n v="388561"/>
    <x v="0"/>
    <x v="0"/>
    <d v="2021-06-13T04:48:00"/>
    <x v="4"/>
    <x v="30462"/>
    <x v="5"/>
  </r>
  <r>
    <n v="168579"/>
    <d v="2021-06-13T03:51:50"/>
    <n v="345792"/>
    <n v="270248"/>
    <x v="6"/>
    <x v="6"/>
    <d v="2021-06-13T06:51:50"/>
    <x v="4"/>
    <x v="30463"/>
    <x v="3"/>
  </r>
  <r>
    <n v="168580"/>
    <d v="2021-06-13T03:53:17"/>
    <n v="70293"/>
    <n v="320264"/>
    <x v="4"/>
    <x v="4"/>
    <d v="2021-06-12T23:53:17"/>
    <x v="3"/>
    <x v="30231"/>
    <x v="22"/>
  </r>
  <r>
    <n v="168582"/>
    <d v="2021-06-13T03:55:41"/>
    <n v="41235"/>
    <n v="158978"/>
    <x v="19"/>
    <x v="19"/>
    <d v="2021-06-13T02:55:41"/>
    <x v="4"/>
    <x v="30464"/>
    <x v="2"/>
  </r>
  <r>
    <n v="168585"/>
    <d v="2021-06-13T03:56:15"/>
    <n v="35797"/>
    <n v="88863"/>
    <x v="6"/>
    <x v="6"/>
    <d v="2021-06-13T06:56:15"/>
    <x v="4"/>
    <x v="30465"/>
    <x v="3"/>
  </r>
  <r>
    <n v="168590"/>
    <d v="2021-06-13T03:56:52"/>
    <n v="298537"/>
    <n v="55961"/>
    <x v="6"/>
    <x v="6"/>
    <d v="2021-06-13T06:56:52"/>
    <x v="4"/>
    <x v="30466"/>
    <x v="3"/>
  </r>
  <r>
    <n v="168595"/>
    <d v="2021-06-13T03:59:07"/>
    <n v="277953"/>
    <n v="29267"/>
    <x v="9"/>
    <x v="9"/>
    <d v="2021-06-13T10:59:07"/>
    <x v="4"/>
    <x v="30467"/>
    <x v="15"/>
  </r>
  <r>
    <n v="168599"/>
    <d v="2021-06-13T04:00:02"/>
    <n v="147882"/>
    <n v="21665"/>
    <x v="6"/>
    <x v="6"/>
    <d v="2021-06-13T07:00:02"/>
    <x v="4"/>
    <x v="30468"/>
    <x v="9"/>
  </r>
  <r>
    <n v="168602"/>
    <d v="2021-06-13T04:00:15"/>
    <n v="254367"/>
    <n v="317239"/>
    <x v="3"/>
    <x v="3"/>
    <d v="2021-06-13T09:00:15"/>
    <x v="4"/>
    <x v="30469"/>
    <x v="8"/>
  </r>
  <r>
    <n v="168606"/>
    <d v="2021-06-13T04:00:16"/>
    <n v="129538"/>
    <n v="321534"/>
    <x v="4"/>
    <x v="4"/>
    <d v="2021-06-13T00:00:16"/>
    <x v="4"/>
    <x v="30238"/>
    <x v="1"/>
  </r>
  <r>
    <n v="168610"/>
    <d v="2021-06-13T04:03:31"/>
    <n v="18395"/>
    <n v="122902"/>
    <x v="6"/>
    <x v="6"/>
    <d v="2021-06-13T07:03:31"/>
    <x v="4"/>
    <x v="30470"/>
    <x v="9"/>
  </r>
  <r>
    <n v="168615"/>
    <d v="2021-06-13T04:03:38"/>
    <n v="347971"/>
    <n v="82901"/>
    <x v="6"/>
    <x v="6"/>
    <d v="2021-06-13T07:03:38"/>
    <x v="4"/>
    <x v="30471"/>
    <x v="9"/>
  </r>
  <r>
    <n v="168620"/>
    <d v="2021-06-13T04:04:21"/>
    <n v="259200"/>
    <n v="135479"/>
    <x v="14"/>
    <x v="14"/>
    <d v="2021-06-12T23:04:21"/>
    <x v="3"/>
    <x v="30241"/>
    <x v="22"/>
  </r>
  <r>
    <n v="168624"/>
    <d v="2021-06-13T04:05:31"/>
    <n v="342425"/>
    <n v="106333"/>
    <x v="18"/>
    <x v="18"/>
    <d v="2021-06-12T21:05:31"/>
    <x v="3"/>
    <x v="30155"/>
    <x v="19"/>
  </r>
  <r>
    <n v="168625"/>
    <d v="2021-06-13T04:06:09"/>
    <n v="14996"/>
    <n v="54917"/>
    <x v="0"/>
    <x v="0"/>
    <d v="2021-06-13T05:06:09"/>
    <x v="4"/>
    <x v="30472"/>
    <x v="6"/>
  </r>
  <r>
    <n v="168626"/>
    <d v="2021-06-13T04:06:17"/>
    <n v="190051"/>
    <n v="43842"/>
    <x v="0"/>
    <x v="0"/>
    <d v="2021-06-13T05:06:17"/>
    <x v="4"/>
    <x v="30473"/>
    <x v="6"/>
  </r>
  <r>
    <n v="168628"/>
    <d v="2021-06-13T04:07:12"/>
    <n v="265270"/>
    <n v="347008"/>
    <x v="0"/>
    <x v="0"/>
    <d v="2021-06-13T05:07:12"/>
    <x v="4"/>
    <x v="30474"/>
    <x v="6"/>
  </r>
  <r>
    <n v="168632"/>
    <d v="2021-06-13T04:07:33"/>
    <n v="48965"/>
    <n v="250679"/>
    <x v="1"/>
    <x v="1"/>
    <d v="2021-06-13T04:07:33"/>
    <x v="4"/>
    <x v="30475"/>
    <x v="5"/>
  </r>
  <r>
    <n v="168633"/>
    <d v="2021-06-13T04:09:00"/>
    <n v="5399"/>
    <n v="180863"/>
    <x v="2"/>
    <x v="2"/>
    <d v="2021-06-13T06:09:00"/>
    <x v="4"/>
    <x v="30476"/>
    <x v="3"/>
  </r>
  <r>
    <n v="168638"/>
    <d v="2021-06-13T04:09:19"/>
    <n v="133045"/>
    <n v="377194"/>
    <x v="1"/>
    <x v="1"/>
    <d v="2021-06-13T04:09:19"/>
    <x v="4"/>
    <x v="30477"/>
    <x v="5"/>
  </r>
  <r>
    <n v="168643"/>
    <d v="2021-06-13T04:09:34"/>
    <n v="323827"/>
    <n v="121758"/>
    <x v="6"/>
    <x v="6"/>
    <d v="2021-06-13T07:09:34"/>
    <x v="4"/>
    <x v="30478"/>
    <x v="9"/>
  </r>
  <r>
    <n v="168647"/>
    <d v="2021-06-13T04:10:51"/>
    <n v="306237"/>
    <n v="411922"/>
    <x v="3"/>
    <x v="3"/>
    <d v="2021-06-13T09:10:51"/>
    <x v="4"/>
    <x v="30479"/>
    <x v="8"/>
  </r>
  <r>
    <n v="168649"/>
    <d v="2021-06-13T04:11:02"/>
    <n v="205526"/>
    <n v="389702"/>
    <x v="0"/>
    <x v="0"/>
    <d v="2021-06-13T05:11:02"/>
    <x v="4"/>
    <x v="30480"/>
    <x v="6"/>
  </r>
  <r>
    <n v="168653"/>
    <d v="2021-06-13T04:11:20"/>
    <n v="187914"/>
    <n v="347008"/>
    <x v="10"/>
    <x v="10"/>
    <d v="2021-06-13T15:11:20"/>
    <x v="4"/>
    <x v="30481"/>
    <x v="10"/>
  </r>
  <r>
    <n v="168658"/>
    <d v="2021-06-13T04:12:02"/>
    <n v="51909"/>
    <n v="361364"/>
    <x v="2"/>
    <x v="2"/>
    <d v="2021-06-13T06:12:02"/>
    <x v="4"/>
    <x v="30482"/>
    <x v="3"/>
  </r>
  <r>
    <n v="168663"/>
    <d v="2021-06-13T04:13:26"/>
    <n v="113590"/>
    <n v="84382"/>
    <x v="6"/>
    <x v="6"/>
    <d v="2021-06-13T07:13:26"/>
    <x v="4"/>
    <x v="30483"/>
    <x v="9"/>
  </r>
  <r>
    <n v="168668"/>
    <d v="2021-06-13T04:15:41"/>
    <n v="309871"/>
    <n v="31302"/>
    <x v="11"/>
    <x v="11"/>
    <d v="2021-06-13T08:15:41"/>
    <x v="4"/>
    <x v="30484"/>
    <x v="13"/>
  </r>
  <r>
    <n v="168670"/>
    <d v="2021-06-13T04:16:00"/>
    <n v="14784"/>
    <n v="204394"/>
    <x v="9"/>
    <x v="9"/>
    <d v="2021-06-13T11:16:00"/>
    <x v="4"/>
    <x v="30485"/>
    <x v="17"/>
  </r>
  <r>
    <n v="168674"/>
    <d v="2021-06-13T04:16:35"/>
    <n v="76056"/>
    <n v="134973"/>
    <x v="17"/>
    <x v="17"/>
    <d v="2021-06-12T20:16:35"/>
    <x v="3"/>
    <x v="29969"/>
    <x v="23"/>
  </r>
  <r>
    <n v="168677"/>
    <d v="2021-06-13T04:18:14"/>
    <n v="14878"/>
    <n v="158978"/>
    <x v="0"/>
    <x v="0"/>
    <d v="2021-06-13T05:18:14"/>
    <x v="4"/>
    <x v="30486"/>
    <x v="6"/>
  </r>
  <r>
    <n v="168678"/>
    <d v="2021-06-13T04:19:30"/>
    <n v="148231"/>
    <n v="5151"/>
    <x v="15"/>
    <x v="15"/>
    <d v="2021-06-13T01:19:30"/>
    <x v="4"/>
    <x v="30314"/>
    <x v="0"/>
  </r>
  <r>
    <n v="168682"/>
    <d v="2021-06-13T04:20:57"/>
    <n v="302430"/>
    <n v="380039"/>
    <x v="2"/>
    <x v="2"/>
    <d v="2021-06-13T06:20:57"/>
    <x v="4"/>
    <x v="30487"/>
    <x v="3"/>
  </r>
  <r>
    <n v="168684"/>
    <d v="2021-06-13T04:23:04"/>
    <n v="195980"/>
    <n v="348155"/>
    <x v="11"/>
    <x v="11"/>
    <d v="2021-06-13T08:23:04"/>
    <x v="4"/>
    <x v="30488"/>
    <x v="13"/>
  </r>
  <r>
    <n v="168689"/>
    <d v="2021-06-13T04:24:12"/>
    <n v="92891"/>
    <n v="32415"/>
    <x v="6"/>
    <x v="6"/>
    <d v="2021-06-13T07:24:12"/>
    <x v="4"/>
    <x v="30489"/>
    <x v="9"/>
  </r>
  <r>
    <n v="168694"/>
    <d v="2021-06-13T04:24:15"/>
    <n v="147474"/>
    <n v="351192"/>
    <x v="1"/>
    <x v="1"/>
    <d v="2021-06-13T04:24:15"/>
    <x v="4"/>
    <x v="30490"/>
    <x v="5"/>
  </r>
  <r>
    <n v="168696"/>
    <d v="2021-06-13T04:25:05"/>
    <n v="3570"/>
    <n v="250679"/>
    <x v="2"/>
    <x v="2"/>
    <d v="2021-06-13T06:25:05"/>
    <x v="4"/>
    <x v="30491"/>
    <x v="3"/>
  </r>
  <r>
    <n v="168697"/>
    <d v="2021-06-13T04:25:26"/>
    <n v="80742"/>
    <n v="242428"/>
    <x v="9"/>
    <x v="9"/>
    <d v="2021-06-13T11:25:26"/>
    <x v="4"/>
    <x v="30492"/>
    <x v="17"/>
  </r>
  <r>
    <n v="168701"/>
    <d v="2021-06-13T04:27:41"/>
    <n v="300688"/>
    <n v="180863"/>
    <x v="6"/>
    <x v="6"/>
    <d v="2021-06-13T07:27:41"/>
    <x v="4"/>
    <x v="30493"/>
    <x v="9"/>
  </r>
  <r>
    <n v="168706"/>
    <d v="2021-06-13T04:28:19"/>
    <n v="210356"/>
    <n v="165641"/>
    <x v="0"/>
    <x v="0"/>
    <d v="2021-06-13T05:28:19"/>
    <x v="4"/>
    <x v="30494"/>
    <x v="6"/>
  </r>
  <r>
    <n v="168709"/>
    <d v="2021-06-13T04:32:12"/>
    <n v="256428"/>
    <n v="230507"/>
    <x v="0"/>
    <x v="0"/>
    <d v="2021-06-13T05:32:12"/>
    <x v="4"/>
    <x v="30495"/>
    <x v="6"/>
  </r>
  <r>
    <n v="168711"/>
    <d v="2021-06-13T04:33:07"/>
    <n v="31008"/>
    <n v="148630"/>
    <x v="2"/>
    <x v="2"/>
    <d v="2021-06-13T06:33:07"/>
    <x v="4"/>
    <x v="30496"/>
    <x v="3"/>
  </r>
  <r>
    <n v="168713"/>
    <d v="2021-06-13T04:37:26"/>
    <n v="122012"/>
    <n v="206501"/>
    <x v="2"/>
    <x v="2"/>
    <d v="2021-06-13T06:37:26"/>
    <x v="4"/>
    <x v="30497"/>
    <x v="3"/>
  </r>
  <r>
    <n v="168718"/>
    <d v="2021-06-13T04:37:45"/>
    <n v="75972"/>
    <n v="285141"/>
    <x v="9"/>
    <x v="9"/>
    <d v="2021-06-13T11:37:45"/>
    <x v="4"/>
    <x v="30498"/>
    <x v="17"/>
  </r>
  <r>
    <n v="168720"/>
    <d v="2021-06-13T04:39:22"/>
    <n v="72410"/>
    <n v="182841"/>
    <x v="3"/>
    <x v="3"/>
    <d v="2021-06-13T09:39:22"/>
    <x v="4"/>
    <x v="30499"/>
    <x v="8"/>
  </r>
  <r>
    <n v="168721"/>
    <d v="2021-06-13T04:41:37"/>
    <n v="124555"/>
    <n v="186975"/>
    <x v="2"/>
    <x v="2"/>
    <d v="2021-06-13T06:41:37"/>
    <x v="4"/>
    <x v="30500"/>
    <x v="3"/>
  </r>
  <r>
    <n v="168723"/>
    <d v="2021-06-13T04:41:55"/>
    <n v="266570"/>
    <n v="146115"/>
    <x v="6"/>
    <x v="6"/>
    <d v="2021-06-13T07:41:55"/>
    <x v="4"/>
    <x v="30501"/>
    <x v="9"/>
  </r>
  <r>
    <n v="168727"/>
    <d v="2021-06-13T04:42:37"/>
    <n v="274721"/>
    <n v="430624"/>
    <x v="0"/>
    <x v="0"/>
    <d v="2021-06-13T05:42:37"/>
    <x v="4"/>
    <x v="30502"/>
    <x v="6"/>
  </r>
  <r>
    <n v="168730"/>
    <d v="2021-06-13T04:43:54"/>
    <n v="327866"/>
    <n v="339369"/>
    <x v="0"/>
    <x v="0"/>
    <d v="2021-06-13T05:43:54"/>
    <x v="4"/>
    <x v="30503"/>
    <x v="6"/>
  </r>
  <r>
    <n v="168732"/>
    <d v="2021-06-13T04:45:07"/>
    <n v="93899"/>
    <n v="158978"/>
    <x v="1"/>
    <x v="1"/>
    <d v="2021-06-13T04:45:07"/>
    <x v="4"/>
    <x v="30396"/>
    <x v="5"/>
  </r>
  <r>
    <n v="168733"/>
    <d v="2021-06-13T04:45:10"/>
    <n v="303673"/>
    <n v="102086"/>
    <x v="2"/>
    <x v="2"/>
    <d v="2021-06-13T06:45:10"/>
    <x v="4"/>
    <x v="30504"/>
    <x v="3"/>
  </r>
  <r>
    <n v="168736"/>
    <d v="2021-06-13T04:45:58"/>
    <n v="97950"/>
    <n v="453520"/>
    <x v="2"/>
    <x v="2"/>
    <d v="2021-06-13T06:45:58"/>
    <x v="4"/>
    <x v="30505"/>
    <x v="3"/>
  </r>
  <r>
    <n v="168741"/>
    <d v="2021-06-13T04:47:11"/>
    <n v="65123"/>
    <n v="253060"/>
    <x v="2"/>
    <x v="2"/>
    <d v="2021-06-13T06:47:11"/>
    <x v="4"/>
    <x v="30506"/>
    <x v="3"/>
  </r>
  <r>
    <n v="168743"/>
    <d v="2021-06-13T04:47:27"/>
    <n v="47298"/>
    <n v="234100"/>
    <x v="15"/>
    <x v="15"/>
    <d v="2021-06-13T01:47:27"/>
    <x v="4"/>
    <x v="30507"/>
    <x v="0"/>
  </r>
  <r>
    <n v="168744"/>
    <d v="2021-06-13T04:49:34"/>
    <n v="181241"/>
    <n v="170494"/>
    <x v="6"/>
    <x v="6"/>
    <d v="2021-06-13T07:49:34"/>
    <x v="4"/>
    <x v="30508"/>
    <x v="9"/>
  </r>
  <r>
    <n v="168745"/>
    <d v="2021-06-13T04:49:55"/>
    <n v="24583"/>
    <n v="65828"/>
    <x v="0"/>
    <x v="0"/>
    <d v="2021-06-13T05:49:55"/>
    <x v="4"/>
    <x v="30509"/>
    <x v="6"/>
  </r>
  <r>
    <n v="168747"/>
    <d v="2021-06-13T04:51:19"/>
    <n v="154390"/>
    <n v="88863"/>
    <x v="2"/>
    <x v="2"/>
    <d v="2021-06-13T06:51:19"/>
    <x v="4"/>
    <x v="30510"/>
    <x v="3"/>
  </r>
  <r>
    <n v="168750"/>
    <d v="2021-06-13T04:54:43"/>
    <n v="38065"/>
    <n v="436459"/>
    <x v="2"/>
    <x v="2"/>
    <d v="2021-06-13T06:54:43"/>
    <x v="4"/>
    <x v="30438"/>
    <x v="3"/>
  </r>
  <r>
    <n v="168753"/>
    <d v="2021-06-13T04:56:12"/>
    <n v="172893"/>
    <n v="336616"/>
    <x v="7"/>
    <x v="7"/>
    <d v="2021-06-13T12:56:12"/>
    <x v="4"/>
    <x v="30511"/>
    <x v="16"/>
  </r>
  <r>
    <n v="168755"/>
    <d v="2021-06-13T04:59:41"/>
    <n v="219739"/>
    <n v="474478"/>
    <x v="16"/>
    <x v="16"/>
    <d v="2021-06-12T22:59:41"/>
    <x v="3"/>
    <x v="30236"/>
    <x v="20"/>
  </r>
  <r>
    <n v="168756"/>
    <d v="2021-06-13T05:00:16"/>
    <n v="280302"/>
    <n v="230507"/>
    <x v="14"/>
    <x v="14"/>
    <d v="2021-06-13T00:00:16"/>
    <x v="4"/>
    <x v="30238"/>
    <x v="1"/>
  </r>
  <r>
    <n v="168761"/>
    <d v="2021-06-13T05:00:51"/>
    <n v="32656"/>
    <n v="341333"/>
    <x v="17"/>
    <x v="17"/>
    <d v="2021-06-12T21:00:51"/>
    <x v="3"/>
    <x v="30058"/>
    <x v="19"/>
  </r>
  <r>
    <n v="168764"/>
    <d v="2021-06-13T05:01:26"/>
    <n v="150930"/>
    <n v="473323"/>
    <x v="18"/>
    <x v="18"/>
    <d v="2021-06-12T22:01:26"/>
    <x v="3"/>
    <x v="30200"/>
    <x v="20"/>
  </r>
  <r>
    <n v="168765"/>
    <d v="2021-06-13T05:03:38"/>
    <n v="295036"/>
    <n v="43842"/>
    <x v="1"/>
    <x v="1"/>
    <d v="2021-06-13T05:03:38"/>
    <x v="4"/>
    <x v="30512"/>
    <x v="6"/>
  </r>
  <r>
    <n v="168769"/>
    <d v="2021-06-13T05:03:43"/>
    <n v="156017"/>
    <n v="18748"/>
    <x v="0"/>
    <x v="0"/>
    <d v="2021-06-13T06:03:43"/>
    <x v="4"/>
    <x v="30513"/>
    <x v="3"/>
  </r>
  <r>
    <n v="168772"/>
    <d v="2021-06-13T05:06:58"/>
    <n v="252983"/>
    <n v="424538"/>
    <x v="1"/>
    <x v="1"/>
    <d v="2021-06-13T05:06:58"/>
    <x v="4"/>
    <x v="30514"/>
    <x v="6"/>
  </r>
  <r>
    <n v="168777"/>
    <d v="2021-06-13T05:08:38"/>
    <n v="182935"/>
    <n v="158978"/>
    <x v="0"/>
    <x v="0"/>
    <d v="2021-06-13T06:08:38"/>
    <x v="4"/>
    <x v="30515"/>
    <x v="3"/>
  </r>
  <r>
    <n v="168779"/>
    <d v="2021-06-13T05:09:00"/>
    <n v="25970"/>
    <n v="250679"/>
    <x v="13"/>
    <x v="13"/>
    <d v="2021-06-13T11:09:00"/>
    <x v="4"/>
    <x v="30516"/>
    <x v="17"/>
  </r>
  <r>
    <n v="168780"/>
    <d v="2021-06-13T05:09:02"/>
    <n v="126002"/>
    <n v="227775"/>
    <x v="6"/>
    <x v="6"/>
    <d v="2021-06-13T08:09:02"/>
    <x v="4"/>
    <x v="30517"/>
    <x v="13"/>
  </r>
  <r>
    <n v="168783"/>
    <d v="2021-06-13T05:10:45"/>
    <n v="319758"/>
    <n v="315199"/>
    <x v="2"/>
    <x v="2"/>
    <d v="2021-06-13T07:10:45"/>
    <x v="4"/>
    <x v="30518"/>
    <x v="9"/>
  </r>
  <r>
    <n v="168784"/>
    <d v="2021-06-13T05:11:09"/>
    <n v="64095"/>
    <n v="446536"/>
    <x v="1"/>
    <x v="1"/>
    <d v="2021-06-13T05:11:09"/>
    <x v="4"/>
    <x v="30519"/>
    <x v="6"/>
  </r>
  <r>
    <n v="168788"/>
    <d v="2021-06-13T05:13:36"/>
    <n v="302131"/>
    <n v="250679"/>
    <x v="11"/>
    <x v="11"/>
    <d v="2021-06-13T09:13:36"/>
    <x v="4"/>
    <x v="30520"/>
    <x v="8"/>
  </r>
  <r>
    <n v="168789"/>
    <d v="2021-06-13T05:14:26"/>
    <n v="3806"/>
    <n v="466283"/>
    <x v="9"/>
    <x v="9"/>
    <d v="2021-06-13T12:14:26"/>
    <x v="4"/>
    <x v="30521"/>
    <x v="16"/>
  </r>
  <r>
    <n v="168794"/>
    <d v="2021-06-13T05:15:27"/>
    <n v="170961"/>
    <n v="118549"/>
    <x v="1"/>
    <x v="1"/>
    <d v="2021-06-13T05:15:27"/>
    <x v="4"/>
    <x v="30522"/>
    <x v="6"/>
  </r>
  <r>
    <n v="168797"/>
    <d v="2021-06-13T05:17:10"/>
    <n v="287006"/>
    <n v="461660"/>
    <x v="17"/>
    <x v="17"/>
    <d v="2021-06-12T21:17:10"/>
    <x v="3"/>
    <x v="30214"/>
    <x v="19"/>
  </r>
  <r>
    <n v="168801"/>
    <d v="2021-06-13T05:17:49"/>
    <n v="111259"/>
    <n v="89017"/>
    <x v="0"/>
    <x v="0"/>
    <d v="2021-06-13T06:17:49"/>
    <x v="4"/>
    <x v="30523"/>
    <x v="3"/>
  </r>
  <r>
    <n v="168803"/>
    <d v="2021-06-13T05:19:06"/>
    <n v="197558"/>
    <n v="303258"/>
    <x v="2"/>
    <x v="2"/>
    <d v="2021-06-13T07:19:06"/>
    <x v="4"/>
    <x v="30524"/>
    <x v="9"/>
  </r>
  <r>
    <n v="168806"/>
    <d v="2021-06-13T05:19:45"/>
    <n v="185829"/>
    <n v="182191"/>
    <x v="9"/>
    <x v="9"/>
    <d v="2021-06-13T12:19:45"/>
    <x v="4"/>
    <x v="30525"/>
    <x v="16"/>
  </r>
  <r>
    <n v="168809"/>
    <d v="2021-06-13T05:22:10"/>
    <n v="327986"/>
    <n v="158978"/>
    <x v="2"/>
    <x v="2"/>
    <d v="2021-06-13T07:22:10"/>
    <x v="4"/>
    <x v="30526"/>
    <x v="9"/>
  </r>
  <r>
    <n v="168812"/>
    <d v="2021-06-13T05:22:42"/>
    <n v="91656"/>
    <n v="95024"/>
    <x v="0"/>
    <x v="0"/>
    <d v="2021-06-13T06:22:42"/>
    <x v="4"/>
    <x v="30527"/>
    <x v="3"/>
  </r>
  <r>
    <n v="168815"/>
    <d v="2021-06-13T05:23:02"/>
    <n v="326383"/>
    <n v="411922"/>
    <x v="0"/>
    <x v="0"/>
    <d v="2021-06-13T06:23:02"/>
    <x v="4"/>
    <x v="30528"/>
    <x v="3"/>
  </r>
  <r>
    <n v="168818"/>
    <d v="2021-06-13T05:24:30"/>
    <n v="282105"/>
    <n v="343712"/>
    <x v="1"/>
    <x v="1"/>
    <d v="2021-06-13T05:24:30"/>
    <x v="4"/>
    <x v="30529"/>
    <x v="6"/>
  </r>
  <r>
    <n v="168820"/>
    <d v="2021-06-13T05:27:22"/>
    <n v="237457"/>
    <n v="230778"/>
    <x v="0"/>
    <x v="0"/>
    <d v="2021-06-13T06:27:22"/>
    <x v="4"/>
    <x v="30530"/>
    <x v="3"/>
  </r>
  <r>
    <n v="168825"/>
    <d v="2021-06-13T05:31:09"/>
    <n v="43837"/>
    <n v="250679"/>
    <x v="17"/>
    <x v="17"/>
    <d v="2021-06-12T21:31:09"/>
    <x v="3"/>
    <x v="30036"/>
    <x v="19"/>
  </r>
  <r>
    <n v="168827"/>
    <d v="2021-06-13T05:31:12"/>
    <n v="202306"/>
    <n v="201615"/>
    <x v="6"/>
    <x v="6"/>
    <d v="2021-06-13T08:31:12"/>
    <x v="4"/>
    <x v="30531"/>
    <x v="13"/>
  </r>
  <r>
    <n v="168831"/>
    <d v="2021-06-13T05:36:17"/>
    <n v="169063"/>
    <n v="271435"/>
    <x v="2"/>
    <x v="2"/>
    <d v="2021-06-13T07:36:17"/>
    <x v="4"/>
    <x v="30532"/>
    <x v="9"/>
  </r>
  <r>
    <n v="168833"/>
    <d v="2021-06-13T05:37:46"/>
    <n v="149031"/>
    <n v="269158"/>
    <x v="2"/>
    <x v="2"/>
    <d v="2021-06-13T07:37:46"/>
    <x v="4"/>
    <x v="30533"/>
    <x v="9"/>
  </r>
  <r>
    <n v="168837"/>
    <d v="2021-06-13T05:46:34"/>
    <n v="208491"/>
    <n v="250679"/>
    <x v="2"/>
    <x v="2"/>
    <d v="2021-06-13T07:46:34"/>
    <x v="4"/>
    <x v="30534"/>
    <x v="9"/>
  </r>
  <r>
    <n v="168842"/>
    <d v="2021-06-13T05:48:00"/>
    <n v="226432"/>
    <n v="43842"/>
    <x v="2"/>
    <x v="2"/>
    <d v="2021-06-13T07:48:00"/>
    <x v="4"/>
    <x v="30535"/>
    <x v="9"/>
  </r>
  <r>
    <n v="168844"/>
    <d v="2021-06-13T05:48:38"/>
    <n v="16748"/>
    <n v="407301"/>
    <x v="6"/>
    <x v="6"/>
    <d v="2021-06-13T08:48:38"/>
    <x v="4"/>
    <x v="30536"/>
    <x v="13"/>
  </r>
  <r>
    <n v="168848"/>
    <d v="2021-06-13T05:49:12"/>
    <n v="238252"/>
    <n v="154256"/>
    <x v="9"/>
    <x v="9"/>
    <d v="2021-06-13T12:49:12"/>
    <x v="4"/>
    <x v="30537"/>
    <x v="16"/>
  </r>
  <r>
    <n v="168850"/>
    <d v="2021-06-13T05:49:44"/>
    <n v="127733"/>
    <n v="351192"/>
    <x v="0"/>
    <x v="0"/>
    <d v="2021-06-13T06:49:44"/>
    <x v="4"/>
    <x v="30538"/>
    <x v="3"/>
  </r>
  <r>
    <n v="168855"/>
    <d v="2021-06-13T05:49:47"/>
    <n v="85054"/>
    <n v="118549"/>
    <x v="5"/>
    <x v="5"/>
    <d v="2021-06-13T17:49:47"/>
    <x v="4"/>
    <x v="30539"/>
    <x v="7"/>
  </r>
  <r>
    <n v="168860"/>
    <d v="2021-06-13T05:50:05"/>
    <n v="219622"/>
    <n v="408587"/>
    <x v="2"/>
    <x v="2"/>
    <d v="2021-06-13T07:50:05"/>
    <x v="4"/>
    <x v="30540"/>
    <x v="9"/>
  </r>
  <r>
    <n v="168862"/>
    <d v="2021-06-13T05:50:21"/>
    <n v="159863"/>
    <n v="191893"/>
    <x v="1"/>
    <x v="1"/>
    <d v="2021-06-13T05:50:21"/>
    <x v="4"/>
    <x v="30541"/>
    <x v="6"/>
  </r>
  <r>
    <n v="168863"/>
    <d v="2021-06-13T05:53:17"/>
    <n v="13997"/>
    <n v="266342"/>
    <x v="20"/>
    <x v="20"/>
    <d v="2021-06-13T03:53:17"/>
    <x v="4"/>
    <x v="30542"/>
    <x v="4"/>
  </r>
  <r>
    <n v="168866"/>
    <d v="2021-06-13T05:53:52"/>
    <n v="288681"/>
    <n v="86587"/>
    <x v="10"/>
    <x v="10"/>
    <d v="2021-06-13T16:53:52"/>
    <x v="4"/>
    <x v="30543"/>
    <x v="11"/>
  </r>
  <r>
    <n v="168867"/>
    <d v="2021-06-13T05:55:34"/>
    <n v="33222"/>
    <n v="118549"/>
    <x v="2"/>
    <x v="2"/>
    <d v="2021-06-13T07:55:34"/>
    <x v="4"/>
    <x v="30544"/>
    <x v="9"/>
  </r>
  <r>
    <n v="168869"/>
    <d v="2021-06-13T06:00:29"/>
    <n v="176566"/>
    <n v="411922"/>
    <x v="0"/>
    <x v="0"/>
    <d v="2021-06-13T07:00:29"/>
    <x v="4"/>
    <x v="30545"/>
    <x v="9"/>
  </r>
  <r>
    <n v="168871"/>
    <d v="2021-06-13T06:01:04"/>
    <n v="127398"/>
    <n v="184941"/>
    <x v="1"/>
    <x v="1"/>
    <d v="2021-06-13T06:01:04"/>
    <x v="4"/>
    <x v="30546"/>
    <x v="3"/>
  </r>
  <r>
    <n v="168876"/>
    <d v="2021-06-13T06:03:03"/>
    <n v="20256"/>
    <n v="154256"/>
    <x v="8"/>
    <x v="8"/>
    <d v="2021-06-13T15:03:03"/>
    <x v="4"/>
    <x v="30547"/>
    <x v="10"/>
  </r>
  <r>
    <n v="168881"/>
    <d v="2021-06-13T06:06:47"/>
    <n v="312096"/>
    <n v="82901"/>
    <x v="0"/>
    <x v="0"/>
    <d v="2021-06-13T07:06:47"/>
    <x v="4"/>
    <x v="30548"/>
    <x v="9"/>
  </r>
  <r>
    <n v="168883"/>
    <d v="2021-06-13T06:06:49"/>
    <n v="325838"/>
    <n v="267896"/>
    <x v="2"/>
    <x v="2"/>
    <d v="2021-06-13T08:06:49"/>
    <x v="4"/>
    <x v="30549"/>
    <x v="13"/>
  </r>
  <r>
    <n v="168884"/>
    <d v="2021-06-13T06:08:19"/>
    <n v="154833"/>
    <n v="122902"/>
    <x v="6"/>
    <x v="6"/>
    <d v="2021-06-13T09:08:19"/>
    <x v="4"/>
    <x v="30550"/>
    <x v="8"/>
  </r>
  <r>
    <n v="168889"/>
    <d v="2021-06-13T06:09:12"/>
    <n v="325961"/>
    <n v="347393"/>
    <x v="2"/>
    <x v="2"/>
    <d v="2021-06-13T08:09:12"/>
    <x v="4"/>
    <x v="30551"/>
    <x v="13"/>
  </r>
  <r>
    <n v="168891"/>
    <d v="2021-06-13T06:16:22"/>
    <n v="19119"/>
    <n v="250679"/>
    <x v="0"/>
    <x v="0"/>
    <d v="2021-06-13T07:16:22"/>
    <x v="4"/>
    <x v="30552"/>
    <x v="9"/>
  </r>
  <r>
    <n v="168893"/>
    <d v="2021-06-13T06:17:30"/>
    <n v="322578"/>
    <n v="226229"/>
    <x v="0"/>
    <x v="0"/>
    <d v="2021-06-13T07:17:30"/>
    <x v="4"/>
    <x v="30553"/>
    <x v="9"/>
  </r>
  <r>
    <n v="168894"/>
    <d v="2021-06-13T06:18:55"/>
    <n v="229855"/>
    <n v="14922"/>
    <x v="13"/>
    <x v="13"/>
    <d v="2021-06-13T12:18:55"/>
    <x v="4"/>
    <x v="30554"/>
    <x v="16"/>
  </r>
  <r>
    <n v="168895"/>
    <d v="2021-06-13T06:18:57"/>
    <n v="331721"/>
    <n v="411922"/>
    <x v="18"/>
    <x v="18"/>
    <d v="2021-06-12T23:18:57"/>
    <x v="3"/>
    <x v="30555"/>
    <x v="22"/>
  </r>
  <r>
    <n v="168897"/>
    <d v="2021-06-13T06:20:38"/>
    <n v="194572"/>
    <n v="471403"/>
    <x v="9"/>
    <x v="9"/>
    <d v="2021-06-13T13:20:38"/>
    <x v="4"/>
    <x v="30556"/>
    <x v="18"/>
  </r>
  <r>
    <n v="168902"/>
    <d v="2021-06-13T06:22:31"/>
    <n v="271403"/>
    <n v="7137"/>
    <x v="6"/>
    <x v="6"/>
    <d v="2021-06-13T09:22:31"/>
    <x v="4"/>
    <x v="30557"/>
    <x v="8"/>
  </r>
  <r>
    <n v="168906"/>
    <d v="2021-06-13T06:23:13"/>
    <n v="45717"/>
    <n v="459455"/>
    <x v="2"/>
    <x v="2"/>
    <d v="2021-06-13T08:23:13"/>
    <x v="4"/>
    <x v="30558"/>
    <x v="13"/>
  </r>
  <r>
    <n v="168910"/>
    <d v="2021-06-13T06:23:23"/>
    <n v="109113"/>
    <n v="472585"/>
    <x v="0"/>
    <x v="0"/>
    <d v="2021-06-13T07:23:23"/>
    <x v="4"/>
    <x v="30559"/>
    <x v="9"/>
  </r>
  <r>
    <n v="168914"/>
    <d v="2021-06-13T06:24:40"/>
    <n v="16486"/>
    <n v="327968"/>
    <x v="4"/>
    <x v="4"/>
    <d v="2021-06-13T02:24:40"/>
    <x v="4"/>
    <x v="30560"/>
    <x v="2"/>
  </r>
  <r>
    <n v="168917"/>
    <d v="2021-06-13T06:27:04"/>
    <n v="445"/>
    <n v="267654"/>
    <x v="7"/>
    <x v="7"/>
    <d v="2021-06-13T14:27:04"/>
    <x v="4"/>
    <x v="30561"/>
    <x v="12"/>
  </r>
  <r>
    <n v="168921"/>
    <d v="2021-06-13T06:27:18"/>
    <n v="273256"/>
    <n v="25268"/>
    <x v="2"/>
    <x v="2"/>
    <d v="2021-06-13T08:27:18"/>
    <x v="4"/>
    <x v="30562"/>
    <x v="13"/>
  </r>
  <r>
    <n v="168923"/>
    <d v="2021-06-13T06:27:39"/>
    <n v="171245"/>
    <n v="318588"/>
    <x v="18"/>
    <x v="18"/>
    <d v="2021-06-12T23:27:39"/>
    <x v="3"/>
    <x v="30563"/>
    <x v="22"/>
  </r>
  <r>
    <n v="168926"/>
    <d v="2021-06-13T06:28:49"/>
    <n v="276750"/>
    <n v="223719"/>
    <x v="9"/>
    <x v="9"/>
    <d v="2021-06-13T13:28:49"/>
    <x v="4"/>
    <x v="30564"/>
    <x v="18"/>
  </r>
  <r>
    <n v="168930"/>
    <d v="2021-06-13T06:30:39"/>
    <n v="57675"/>
    <n v="272503"/>
    <x v="6"/>
    <x v="6"/>
    <d v="2021-06-13T09:30:39"/>
    <x v="4"/>
    <x v="30565"/>
    <x v="8"/>
  </r>
  <r>
    <n v="168932"/>
    <d v="2021-06-13T06:32:19"/>
    <n v="16318"/>
    <n v="46386"/>
    <x v="18"/>
    <x v="18"/>
    <d v="2021-06-12T23:32:19"/>
    <x v="3"/>
    <x v="30222"/>
    <x v="22"/>
  </r>
  <r>
    <n v="168937"/>
    <d v="2021-06-13T06:33:28"/>
    <n v="345120"/>
    <n v="250679"/>
    <x v="14"/>
    <x v="14"/>
    <d v="2021-06-13T01:33:28"/>
    <x v="4"/>
    <x v="30361"/>
    <x v="0"/>
  </r>
  <r>
    <n v="168942"/>
    <d v="2021-06-13T06:35:26"/>
    <n v="239068"/>
    <n v="351192"/>
    <x v="2"/>
    <x v="2"/>
    <d v="2021-06-13T08:35:26"/>
    <x v="4"/>
    <x v="30566"/>
    <x v="13"/>
  </r>
  <r>
    <n v="168944"/>
    <d v="2021-06-13T06:35:31"/>
    <n v="271540"/>
    <n v="158978"/>
    <x v="9"/>
    <x v="9"/>
    <d v="2021-06-13T13:35:31"/>
    <x v="4"/>
    <x v="30567"/>
    <x v="18"/>
  </r>
  <r>
    <n v="168948"/>
    <d v="2021-06-13T06:35:44"/>
    <n v="142173"/>
    <n v="158978"/>
    <x v="15"/>
    <x v="15"/>
    <d v="2021-06-13T03:35:44"/>
    <x v="4"/>
    <x v="30568"/>
    <x v="4"/>
  </r>
  <r>
    <n v="168950"/>
    <d v="2021-06-13T06:37:33"/>
    <n v="252154"/>
    <n v="88863"/>
    <x v="2"/>
    <x v="2"/>
    <d v="2021-06-13T08:37:33"/>
    <x v="4"/>
    <x v="30569"/>
    <x v="13"/>
  </r>
  <r>
    <n v="168954"/>
    <d v="2021-06-13T06:38:04"/>
    <n v="108403"/>
    <n v="183290"/>
    <x v="2"/>
    <x v="2"/>
    <d v="2021-06-13T08:38:04"/>
    <x v="4"/>
    <x v="30570"/>
    <x v="13"/>
  </r>
  <r>
    <n v="168959"/>
    <d v="2021-06-13T06:38:36"/>
    <n v="180841"/>
    <n v="470762"/>
    <x v="2"/>
    <x v="2"/>
    <d v="2021-06-13T08:38:36"/>
    <x v="4"/>
    <x v="30571"/>
    <x v="13"/>
  </r>
  <r>
    <n v="168961"/>
    <d v="2021-06-13T06:40:45"/>
    <n v="137813"/>
    <n v="122982"/>
    <x v="0"/>
    <x v="0"/>
    <d v="2021-06-13T07:40:45"/>
    <x v="4"/>
    <x v="30572"/>
    <x v="9"/>
  </r>
  <r>
    <n v="168966"/>
    <d v="2021-06-13T06:41:03"/>
    <n v="262379"/>
    <n v="23621"/>
    <x v="5"/>
    <x v="5"/>
    <d v="2021-06-13T18:41:03"/>
    <x v="4"/>
    <x v="30573"/>
    <x v="21"/>
  </r>
  <r>
    <n v="168971"/>
    <d v="2021-06-13T06:43:26"/>
    <n v="245424"/>
    <n v="204394"/>
    <x v="13"/>
    <x v="13"/>
    <d v="2021-06-13T12:43:26"/>
    <x v="4"/>
    <x v="30574"/>
    <x v="16"/>
  </r>
  <r>
    <n v="168976"/>
    <d v="2021-06-13T06:43:28"/>
    <n v="56721"/>
    <n v="351192"/>
    <x v="13"/>
    <x v="13"/>
    <d v="2021-06-13T12:43:28"/>
    <x v="4"/>
    <x v="30575"/>
    <x v="16"/>
  </r>
  <r>
    <n v="168980"/>
    <d v="2021-06-13T06:44:10"/>
    <n v="185125"/>
    <n v="250679"/>
    <x v="2"/>
    <x v="2"/>
    <d v="2021-06-13T08:44:10"/>
    <x v="4"/>
    <x v="30576"/>
    <x v="13"/>
  </r>
  <r>
    <n v="168984"/>
    <d v="2021-06-13T06:47:13"/>
    <n v="303643"/>
    <n v="148255"/>
    <x v="12"/>
    <x v="12"/>
    <d v="2021-06-13T16:47:13"/>
    <x v="4"/>
    <x v="30577"/>
    <x v="11"/>
  </r>
  <r>
    <n v="168987"/>
    <d v="2021-06-13T06:48:58"/>
    <n v="94068"/>
    <n v="341333"/>
    <x v="1"/>
    <x v="1"/>
    <d v="2021-06-13T06:48:58"/>
    <x v="4"/>
    <x v="30578"/>
    <x v="3"/>
  </r>
  <r>
    <n v="168989"/>
    <d v="2021-06-13T06:50:22"/>
    <n v="162882"/>
    <n v="371545"/>
    <x v="7"/>
    <x v="7"/>
    <d v="2021-06-13T14:50:22"/>
    <x v="4"/>
    <x v="30579"/>
    <x v="12"/>
  </r>
  <r>
    <n v="168993"/>
    <d v="2021-06-13T06:51:31"/>
    <n v="92196"/>
    <n v="250679"/>
    <x v="0"/>
    <x v="0"/>
    <d v="2021-06-13T07:51:31"/>
    <x v="4"/>
    <x v="30580"/>
    <x v="9"/>
  </r>
  <r>
    <n v="168995"/>
    <d v="2021-06-13T06:52:47"/>
    <n v="7012"/>
    <n v="394819"/>
    <x v="1"/>
    <x v="1"/>
    <d v="2021-06-13T06:52:47"/>
    <x v="4"/>
    <x v="30581"/>
    <x v="3"/>
  </r>
  <r>
    <n v="168996"/>
    <d v="2021-06-13T06:54:01"/>
    <n v="149843"/>
    <n v="411922"/>
    <x v="0"/>
    <x v="0"/>
    <d v="2021-06-13T07:54:01"/>
    <x v="4"/>
    <x v="30582"/>
    <x v="9"/>
  </r>
  <r>
    <n v="168998"/>
    <d v="2021-06-13T06:54:43"/>
    <n v="197352"/>
    <n v="230507"/>
    <x v="6"/>
    <x v="6"/>
    <d v="2021-06-13T09:54:43"/>
    <x v="4"/>
    <x v="30583"/>
    <x v="8"/>
  </r>
  <r>
    <n v="169003"/>
    <d v="2021-06-13T06:55:23"/>
    <n v="14877"/>
    <n v="21665"/>
    <x v="0"/>
    <x v="0"/>
    <d v="2021-06-13T07:55:23"/>
    <x v="4"/>
    <x v="30584"/>
    <x v="9"/>
  </r>
  <r>
    <n v="169005"/>
    <d v="2021-06-13T07:01:24"/>
    <n v="185928"/>
    <n v="240291"/>
    <x v="16"/>
    <x v="16"/>
    <d v="2021-06-13T01:01:24"/>
    <x v="4"/>
    <x v="30585"/>
    <x v="0"/>
  </r>
  <r>
    <n v="169007"/>
    <d v="2021-06-13T07:02:30"/>
    <n v="218009"/>
    <n v="304128"/>
    <x v="6"/>
    <x v="6"/>
    <d v="2021-06-13T10:02:30"/>
    <x v="4"/>
    <x v="30586"/>
    <x v="15"/>
  </r>
  <r>
    <n v="169009"/>
    <d v="2021-06-13T07:05:27"/>
    <n v="80538"/>
    <n v="151401"/>
    <x v="9"/>
    <x v="9"/>
    <d v="2021-06-13T14:05:27"/>
    <x v="4"/>
    <x v="30587"/>
    <x v="12"/>
  </r>
  <r>
    <n v="169014"/>
    <d v="2021-06-13T07:07:07"/>
    <n v="269546"/>
    <n v="406570"/>
    <x v="1"/>
    <x v="1"/>
    <d v="2021-06-13T07:07:07"/>
    <x v="4"/>
    <x v="30588"/>
    <x v="9"/>
  </r>
  <r>
    <n v="169019"/>
    <d v="2021-06-13T07:12:58"/>
    <n v="128560"/>
    <n v="249345"/>
    <x v="1"/>
    <x v="1"/>
    <d v="2021-06-13T07:12:58"/>
    <x v="4"/>
    <x v="30589"/>
    <x v="9"/>
  </r>
  <r>
    <n v="169024"/>
    <d v="2021-06-13T07:13:53"/>
    <n v="31217"/>
    <n v="304128"/>
    <x v="2"/>
    <x v="2"/>
    <d v="2021-06-13T09:13:53"/>
    <x v="4"/>
    <x v="30590"/>
    <x v="8"/>
  </r>
  <r>
    <n v="169025"/>
    <d v="2021-06-13T07:13:55"/>
    <n v="252691"/>
    <n v="118549"/>
    <x v="0"/>
    <x v="0"/>
    <d v="2021-06-13T08:13:55"/>
    <x v="4"/>
    <x v="30591"/>
    <x v="13"/>
  </r>
  <r>
    <n v="169030"/>
    <d v="2021-06-13T07:14:15"/>
    <n v="129129"/>
    <n v="188268"/>
    <x v="8"/>
    <x v="8"/>
    <d v="2021-06-13T16:14:15"/>
    <x v="4"/>
    <x v="30592"/>
    <x v="11"/>
  </r>
  <r>
    <n v="169031"/>
    <d v="2021-06-13T07:16:02"/>
    <n v="148854"/>
    <n v="118549"/>
    <x v="1"/>
    <x v="1"/>
    <d v="2021-06-13T07:16:02"/>
    <x v="4"/>
    <x v="30593"/>
    <x v="9"/>
  </r>
  <r>
    <n v="169033"/>
    <d v="2021-06-13T07:17:45"/>
    <n v="342895"/>
    <n v="4316"/>
    <x v="10"/>
    <x v="10"/>
    <d v="2021-06-13T18:17:45"/>
    <x v="4"/>
    <x v="30594"/>
    <x v="21"/>
  </r>
  <r>
    <n v="169035"/>
    <d v="2021-06-13T07:19:41"/>
    <n v="129934"/>
    <n v="351192"/>
    <x v="0"/>
    <x v="0"/>
    <d v="2021-06-13T08:19:41"/>
    <x v="4"/>
    <x v="30595"/>
    <x v="13"/>
  </r>
  <r>
    <n v="169037"/>
    <d v="2021-06-13T07:20:15"/>
    <n v="125345"/>
    <n v="88863"/>
    <x v="11"/>
    <x v="11"/>
    <d v="2021-06-13T11:20:15"/>
    <x v="4"/>
    <x v="30596"/>
    <x v="17"/>
  </r>
  <r>
    <n v="169038"/>
    <d v="2021-06-13T07:20:47"/>
    <n v="325260"/>
    <n v="130244"/>
    <x v="9"/>
    <x v="9"/>
    <d v="2021-06-13T14:20:47"/>
    <x v="4"/>
    <x v="30597"/>
    <x v="12"/>
  </r>
  <r>
    <n v="169043"/>
    <d v="2021-06-13T07:21:37"/>
    <n v="341761"/>
    <n v="182191"/>
    <x v="0"/>
    <x v="0"/>
    <d v="2021-06-13T08:21:37"/>
    <x v="4"/>
    <x v="30598"/>
    <x v="13"/>
  </r>
  <r>
    <n v="169047"/>
    <d v="2021-06-13T07:23:25"/>
    <n v="200104"/>
    <n v="158978"/>
    <x v="1"/>
    <x v="1"/>
    <d v="2021-06-13T07:23:25"/>
    <x v="4"/>
    <x v="30599"/>
    <x v="9"/>
  </r>
  <r>
    <n v="169050"/>
    <d v="2021-06-13T07:23:31"/>
    <n v="42825"/>
    <n v="227775"/>
    <x v="2"/>
    <x v="2"/>
    <d v="2021-06-13T09:23:31"/>
    <x v="4"/>
    <x v="30600"/>
    <x v="8"/>
  </r>
  <r>
    <n v="169053"/>
    <d v="2021-06-13T07:24:50"/>
    <n v="86876"/>
    <n v="405774"/>
    <x v="7"/>
    <x v="7"/>
    <d v="2021-06-13T15:24:50"/>
    <x v="4"/>
    <x v="30601"/>
    <x v="10"/>
  </r>
  <r>
    <n v="169054"/>
    <d v="2021-06-13T07:28:14"/>
    <n v="301512"/>
    <n v="145859"/>
    <x v="8"/>
    <x v="8"/>
    <d v="2021-06-13T16:28:14"/>
    <x v="4"/>
    <x v="30602"/>
    <x v="11"/>
  </r>
  <r>
    <n v="169055"/>
    <d v="2021-06-13T07:30:59"/>
    <n v="86224"/>
    <n v="441137"/>
    <x v="1"/>
    <x v="1"/>
    <d v="2021-06-13T07:30:59"/>
    <x v="4"/>
    <x v="30603"/>
    <x v="9"/>
  </r>
  <r>
    <n v="169057"/>
    <d v="2021-06-13T07:32:07"/>
    <n v="202495"/>
    <n v="122982"/>
    <x v="2"/>
    <x v="2"/>
    <d v="2021-06-13T09:32:07"/>
    <x v="4"/>
    <x v="30604"/>
    <x v="8"/>
  </r>
  <r>
    <n v="169060"/>
    <d v="2021-06-13T07:32:19"/>
    <n v="280524"/>
    <n v="146665"/>
    <x v="5"/>
    <x v="5"/>
    <d v="2021-06-13T19:32:19"/>
    <x v="4"/>
    <x v="30605"/>
    <x v="14"/>
  </r>
  <r>
    <n v="169063"/>
    <d v="2021-06-13T07:33:00"/>
    <n v="198891"/>
    <n v="391404"/>
    <x v="15"/>
    <x v="15"/>
    <d v="2021-06-13T04:33:00"/>
    <x v="4"/>
    <x v="30606"/>
    <x v="5"/>
  </r>
  <r>
    <n v="169066"/>
    <d v="2021-06-13T07:36:00"/>
    <n v="153973"/>
    <n v="343712"/>
    <x v="2"/>
    <x v="2"/>
    <d v="2021-06-13T09:36:00"/>
    <x v="4"/>
    <x v="30607"/>
    <x v="8"/>
  </r>
  <r>
    <n v="169069"/>
    <d v="2021-06-13T07:39:17"/>
    <n v="119616"/>
    <n v="347393"/>
    <x v="5"/>
    <x v="5"/>
    <d v="2021-06-13T19:39:17"/>
    <x v="4"/>
    <x v="30608"/>
    <x v="14"/>
  </r>
  <r>
    <n v="169070"/>
    <d v="2021-06-13T07:42:13"/>
    <n v="170175"/>
    <n v="226626"/>
    <x v="8"/>
    <x v="8"/>
    <d v="2021-06-13T16:42:13"/>
    <x v="4"/>
    <x v="30609"/>
    <x v="11"/>
  </r>
  <r>
    <n v="169073"/>
    <d v="2021-06-13T07:43:23"/>
    <n v="248323"/>
    <n v="439981"/>
    <x v="10"/>
    <x v="10"/>
    <d v="2021-06-13T18:43:23"/>
    <x v="4"/>
    <x v="30610"/>
    <x v="21"/>
  </r>
  <r>
    <n v="169076"/>
    <d v="2021-06-13T07:44:36"/>
    <n v="267179"/>
    <n v="173184"/>
    <x v="0"/>
    <x v="0"/>
    <d v="2021-06-13T08:44:36"/>
    <x v="4"/>
    <x v="30611"/>
    <x v="13"/>
  </r>
  <r>
    <n v="169079"/>
    <d v="2021-06-13T07:46:11"/>
    <n v="131570"/>
    <n v="21760"/>
    <x v="0"/>
    <x v="0"/>
    <d v="2021-06-13T08:46:11"/>
    <x v="4"/>
    <x v="30612"/>
    <x v="13"/>
  </r>
  <r>
    <n v="169083"/>
    <d v="2021-06-13T07:47:02"/>
    <n v="274380"/>
    <n v="230507"/>
    <x v="11"/>
    <x v="11"/>
    <d v="2021-06-13T11:47:02"/>
    <x v="4"/>
    <x v="30613"/>
    <x v="17"/>
  </r>
  <r>
    <n v="169088"/>
    <d v="2021-06-13T07:50:22"/>
    <n v="307645"/>
    <n v="250679"/>
    <x v="9"/>
    <x v="9"/>
    <d v="2021-06-13T14:50:22"/>
    <x v="4"/>
    <x v="30579"/>
    <x v="12"/>
  </r>
  <r>
    <n v="169089"/>
    <d v="2021-06-13T07:50:56"/>
    <n v="322551"/>
    <n v="422610"/>
    <x v="6"/>
    <x v="6"/>
    <d v="2021-06-13T10:50:56"/>
    <x v="4"/>
    <x v="30614"/>
    <x v="15"/>
  </r>
  <r>
    <n v="169094"/>
    <d v="2021-06-13T07:51:12"/>
    <n v="336905"/>
    <n v="230507"/>
    <x v="1"/>
    <x v="1"/>
    <d v="2021-06-13T07:51:12"/>
    <x v="4"/>
    <x v="30615"/>
    <x v="9"/>
  </r>
  <r>
    <n v="169095"/>
    <d v="2021-06-13T07:52:19"/>
    <n v="93508"/>
    <n v="478377"/>
    <x v="6"/>
    <x v="6"/>
    <d v="2021-06-13T10:52:19"/>
    <x v="4"/>
    <x v="30616"/>
    <x v="15"/>
  </r>
  <r>
    <n v="169097"/>
    <d v="2021-06-13T07:53:18"/>
    <n v="15386"/>
    <n v="250679"/>
    <x v="6"/>
    <x v="6"/>
    <d v="2021-06-13T10:53:18"/>
    <x v="4"/>
    <x v="30617"/>
    <x v="15"/>
  </r>
  <r>
    <n v="169101"/>
    <d v="2021-06-13T07:54:16"/>
    <n v="215626"/>
    <n v="246229"/>
    <x v="2"/>
    <x v="2"/>
    <d v="2021-06-13T09:54:16"/>
    <x v="4"/>
    <x v="30618"/>
    <x v="8"/>
  </r>
  <r>
    <n v="169106"/>
    <d v="2021-06-13T07:57:07"/>
    <n v="114017"/>
    <n v="277903"/>
    <x v="0"/>
    <x v="0"/>
    <d v="2021-06-13T08:57:07"/>
    <x v="4"/>
    <x v="30619"/>
    <x v="13"/>
  </r>
  <r>
    <n v="169111"/>
    <d v="2021-06-13T07:57:07"/>
    <n v="219249"/>
    <n v="472712"/>
    <x v="0"/>
    <x v="0"/>
    <d v="2021-06-13T08:57:07"/>
    <x v="4"/>
    <x v="30619"/>
    <x v="13"/>
  </r>
  <r>
    <n v="169114"/>
    <d v="2021-06-13T07:58:11"/>
    <n v="342154"/>
    <n v="298909"/>
    <x v="0"/>
    <x v="0"/>
    <d v="2021-06-13T08:58:11"/>
    <x v="4"/>
    <x v="30620"/>
    <x v="13"/>
  </r>
  <r>
    <n v="169119"/>
    <d v="2021-06-13T07:58:35"/>
    <n v="66928"/>
    <n v="250679"/>
    <x v="2"/>
    <x v="2"/>
    <d v="2021-06-13T09:58:35"/>
    <x v="4"/>
    <x v="30621"/>
    <x v="8"/>
  </r>
  <r>
    <n v="169120"/>
    <d v="2021-06-13T07:59:06"/>
    <n v="311678"/>
    <n v="325629"/>
    <x v="13"/>
    <x v="13"/>
    <d v="2021-06-13T13:59:06"/>
    <x v="4"/>
    <x v="30622"/>
    <x v="18"/>
  </r>
  <r>
    <n v="169123"/>
    <d v="2021-06-13T07:59:09"/>
    <n v="40402"/>
    <n v="182191"/>
    <x v="0"/>
    <x v="0"/>
    <d v="2021-06-13T08:59:09"/>
    <x v="4"/>
    <x v="30623"/>
    <x v="13"/>
  </r>
  <r>
    <n v="169128"/>
    <d v="2021-06-13T07:59:25"/>
    <n v="45014"/>
    <n v="246756"/>
    <x v="1"/>
    <x v="1"/>
    <d v="2021-06-13T07:59:25"/>
    <x v="4"/>
    <x v="30624"/>
    <x v="9"/>
  </r>
  <r>
    <n v="169129"/>
    <d v="2021-06-13T07:59:27"/>
    <n v="34396"/>
    <n v="4316"/>
    <x v="1"/>
    <x v="1"/>
    <d v="2021-06-13T07:59:27"/>
    <x v="4"/>
    <x v="30625"/>
    <x v="9"/>
  </r>
  <r>
    <n v="169131"/>
    <d v="2021-06-13T08:02:08"/>
    <n v="336308"/>
    <n v="109473"/>
    <x v="0"/>
    <x v="0"/>
    <d v="2021-06-13T09:02:08"/>
    <x v="4"/>
    <x v="30626"/>
    <x v="8"/>
  </r>
  <r>
    <n v="169133"/>
    <d v="2021-06-13T08:04:12"/>
    <n v="85890"/>
    <n v="239565"/>
    <x v="3"/>
    <x v="3"/>
    <d v="2021-06-13T13:04:12"/>
    <x v="4"/>
    <x v="30627"/>
    <x v="18"/>
  </r>
  <r>
    <n v="169138"/>
    <d v="2021-06-13T08:04:48"/>
    <n v="162577"/>
    <n v="321926"/>
    <x v="2"/>
    <x v="2"/>
    <d v="2021-06-13T10:04:48"/>
    <x v="4"/>
    <x v="30628"/>
    <x v="15"/>
  </r>
  <r>
    <n v="169142"/>
    <d v="2021-06-13T08:05:17"/>
    <n v="298869"/>
    <n v="408587"/>
    <x v="6"/>
    <x v="6"/>
    <d v="2021-06-13T11:05:17"/>
    <x v="4"/>
    <x v="30629"/>
    <x v="17"/>
  </r>
  <r>
    <n v="169146"/>
    <d v="2021-06-13T08:06:16"/>
    <n v="124613"/>
    <n v="153893"/>
    <x v="1"/>
    <x v="1"/>
    <d v="2021-06-13T08:06:16"/>
    <x v="4"/>
    <x v="30630"/>
    <x v="13"/>
  </r>
  <r>
    <n v="169149"/>
    <d v="2021-06-13T08:07:16"/>
    <n v="53465"/>
    <n v="213333"/>
    <x v="5"/>
    <x v="5"/>
    <d v="2021-06-13T20:07:16"/>
    <x v="4"/>
    <x v="30631"/>
    <x v="23"/>
  </r>
  <r>
    <n v="169154"/>
    <d v="2021-06-13T08:07:16"/>
    <n v="110697"/>
    <n v="347008"/>
    <x v="17"/>
    <x v="17"/>
    <d v="2021-06-13T00:07:16"/>
    <x v="4"/>
    <x v="30273"/>
    <x v="1"/>
  </r>
  <r>
    <n v="169158"/>
    <d v="2021-06-13T08:08:15"/>
    <n v="331282"/>
    <n v="411922"/>
    <x v="6"/>
    <x v="6"/>
    <d v="2021-06-13T11:08:15"/>
    <x v="4"/>
    <x v="30632"/>
    <x v="17"/>
  </r>
  <r>
    <n v="169163"/>
    <d v="2021-06-13T08:08:57"/>
    <n v="20441"/>
    <n v="168838"/>
    <x v="11"/>
    <x v="11"/>
    <d v="2021-06-13T12:08:57"/>
    <x v="4"/>
    <x v="30633"/>
    <x v="16"/>
  </r>
  <r>
    <n v="169167"/>
    <d v="2021-06-13T08:10:05"/>
    <n v="53341"/>
    <n v="153893"/>
    <x v="0"/>
    <x v="0"/>
    <d v="2021-06-13T09:10:05"/>
    <x v="4"/>
    <x v="30634"/>
    <x v="8"/>
  </r>
  <r>
    <n v="169170"/>
    <d v="2021-06-13T08:10:16"/>
    <n v="189357"/>
    <n v="396686"/>
    <x v="2"/>
    <x v="2"/>
    <d v="2021-06-13T10:10:16"/>
    <x v="4"/>
    <x v="30635"/>
    <x v="15"/>
  </r>
  <r>
    <n v="169173"/>
    <d v="2021-06-13T08:14:03"/>
    <n v="7335"/>
    <n v="204394"/>
    <x v="1"/>
    <x v="1"/>
    <d v="2021-06-13T08:14:03"/>
    <x v="4"/>
    <x v="30636"/>
    <x v="13"/>
  </r>
  <r>
    <n v="169176"/>
    <d v="2021-06-13T08:14:15"/>
    <n v="281672"/>
    <n v="49390"/>
    <x v="5"/>
    <x v="5"/>
    <d v="2021-06-13T20:14:15"/>
    <x v="4"/>
    <x v="30637"/>
    <x v="23"/>
  </r>
  <r>
    <n v="169180"/>
    <d v="2021-06-13T08:14:50"/>
    <n v="230711"/>
    <n v="250679"/>
    <x v="0"/>
    <x v="0"/>
    <d v="2021-06-13T09:14:50"/>
    <x v="4"/>
    <x v="30638"/>
    <x v="8"/>
  </r>
  <r>
    <n v="169182"/>
    <d v="2021-06-13T08:15:01"/>
    <n v="200617"/>
    <n v="109960"/>
    <x v="17"/>
    <x v="17"/>
    <d v="2021-06-13T00:15:01"/>
    <x v="4"/>
    <x v="30639"/>
    <x v="1"/>
  </r>
  <r>
    <n v="169184"/>
    <d v="2021-06-13T08:15:09"/>
    <n v="145942"/>
    <n v="191893"/>
    <x v="6"/>
    <x v="6"/>
    <d v="2021-06-13T11:15:09"/>
    <x v="4"/>
    <x v="30640"/>
    <x v="17"/>
  </r>
  <r>
    <n v="169189"/>
    <d v="2021-06-13T08:16:46"/>
    <n v="25505"/>
    <n v="125262"/>
    <x v="1"/>
    <x v="1"/>
    <d v="2021-06-13T08:16:46"/>
    <x v="4"/>
    <x v="30641"/>
    <x v="13"/>
  </r>
  <r>
    <n v="169192"/>
    <d v="2021-06-13T08:17:36"/>
    <n v="39470"/>
    <n v="463334"/>
    <x v="6"/>
    <x v="6"/>
    <d v="2021-06-13T11:17:36"/>
    <x v="4"/>
    <x v="30642"/>
    <x v="17"/>
  </r>
  <r>
    <n v="169194"/>
    <d v="2021-06-13T08:18:20"/>
    <n v="187914"/>
    <n v="411922"/>
    <x v="10"/>
    <x v="10"/>
    <d v="2021-06-13T19:18:20"/>
    <x v="4"/>
    <x v="30643"/>
    <x v="14"/>
  </r>
  <r>
    <n v="169197"/>
    <d v="2021-06-13T08:18:56"/>
    <n v="84166"/>
    <n v="241927"/>
    <x v="11"/>
    <x v="11"/>
    <d v="2021-06-13T12:18:56"/>
    <x v="4"/>
    <x v="30644"/>
    <x v="16"/>
  </r>
  <r>
    <n v="169200"/>
    <d v="2021-06-13T08:19:51"/>
    <n v="39650"/>
    <n v="21760"/>
    <x v="11"/>
    <x v="11"/>
    <d v="2021-06-13T12:19:51"/>
    <x v="4"/>
    <x v="30645"/>
    <x v="16"/>
  </r>
  <r>
    <n v="169203"/>
    <d v="2021-06-13T08:20:07"/>
    <n v="188746"/>
    <n v="9110"/>
    <x v="0"/>
    <x v="0"/>
    <d v="2021-06-13T09:20:07"/>
    <x v="4"/>
    <x v="30646"/>
    <x v="8"/>
  </r>
  <r>
    <n v="169208"/>
    <d v="2021-06-13T08:20:20"/>
    <n v="131065"/>
    <n v="304722"/>
    <x v="0"/>
    <x v="0"/>
    <d v="2021-06-13T09:20:20"/>
    <x v="4"/>
    <x v="30647"/>
    <x v="8"/>
  </r>
  <r>
    <n v="169209"/>
    <d v="2021-06-13T08:21:14"/>
    <n v="1180"/>
    <n v="347393"/>
    <x v="5"/>
    <x v="5"/>
    <d v="2021-06-13T20:21:14"/>
    <x v="4"/>
    <x v="30648"/>
    <x v="23"/>
  </r>
  <r>
    <n v="169211"/>
    <d v="2021-06-13T08:22:34"/>
    <n v="110775"/>
    <n v="208822"/>
    <x v="1"/>
    <x v="1"/>
    <d v="2021-06-13T08:22:34"/>
    <x v="4"/>
    <x v="30649"/>
    <x v="13"/>
  </r>
  <r>
    <n v="169212"/>
    <d v="2021-06-13T08:24:58"/>
    <n v="63130"/>
    <n v="477440"/>
    <x v="2"/>
    <x v="2"/>
    <d v="2021-06-13T10:24:58"/>
    <x v="4"/>
    <x v="30650"/>
    <x v="15"/>
  </r>
  <r>
    <n v="169216"/>
    <d v="2021-06-13T08:28:59"/>
    <n v="125242"/>
    <n v="452881"/>
    <x v="2"/>
    <x v="2"/>
    <d v="2021-06-13T10:28:59"/>
    <x v="4"/>
    <x v="30651"/>
    <x v="15"/>
  </r>
  <r>
    <n v="169217"/>
    <d v="2021-06-13T08:31:30"/>
    <n v="238018"/>
    <n v="347393"/>
    <x v="1"/>
    <x v="1"/>
    <d v="2021-06-13T08:31:30"/>
    <x v="4"/>
    <x v="30652"/>
    <x v="13"/>
  </r>
  <r>
    <n v="169220"/>
    <d v="2021-06-13T08:36:23"/>
    <n v="79702"/>
    <n v="58674"/>
    <x v="2"/>
    <x v="2"/>
    <d v="2021-06-13T10:36:23"/>
    <x v="4"/>
    <x v="30653"/>
    <x v="15"/>
  </r>
  <r>
    <n v="169221"/>
    <d v="2021-06-13T08:36:51"/>
    <n v="171367"/>
    <n v="341081"/>
    <x v="0"/>
    <x v="0"/>
    <d v="2021-06-13T09:36:51"/>
    <x v="4"/>
    <x v="30654"/>
    <x v="8"/>
  </r>
  <r>
    <n v="169222"/>
    <d v="2021-06-13T08:36:58"/>
    <n v="305135"/>
    <n v="331056"/>
    <x v="9"/>
    <x v="9"/>
    <d v="2021-06-13T15:36:58"/>
    <x v="4"/>
    <x v="30655"/>
    <x v="10"/>
  </r>
  <r>
    <n v="169226"/>
    <d v="2021-06-13T08:39:06"/>
    <n v="140925"/>
    <n v="182191"/>
    <x v="11"/>
    <x v="11"/>
    <d v="2021-06-13T12:39:06"/>
    <x v="4"/>
    <x v="30656"/>
    <x v="16"/>
  </r>
  <r>
    <n v="169229"/>
    <d v="2021-06-13T08:39:50"/>
    <n v="118350"/>
    <n v="401180"/>
    <x v="13"/>
    <x v="13"/>
    <d v="2021-06-13T14:39:50"/>
    <x v="4"/>
    <x v="30657"/>
    <x v="12"/>
  </r>
  <r>
    <n v="169231"/>
    <d v="2021-06-13T08:39:53"/>
    <n v="115465"/>
    <n v="274276"/>
    <x v="7"/>
    <x v="7"/>
    <d v="2021-06-13T16:39:53"/>
    <x v="4"/>
    <x v="30658"/>
    <x v="11"/>
  </r>
  <r>
    <n v="169234"/>
    <d v="2021-06-13T08:41:10"/>
    <n v="186352"/>
    <n v="291304"/>
    <x v="0"/>
    <x v="0"/>
    <d v="2021-06-13T09:41:10"/>
    <x v="4"/>
    <x v="30659"/>
    <x v="8"/>
  </r>
  <r>
    <n v="169238"/>
    <d v="2021-06-13T08:43:58"/>
    <n v="225783"/>
    <n v="354849"/>
    <x v="6"/>
    <x v="6"/>
    <d v="2021-06-13T11:43:58"/>
    <x v="4"/>
    <x v="30660"/>
    <x v="17"/>
  </r>
  <r>
    <n v="169240"/>
    <d v="2021-06-13T08:45:36"/>
    <n v="254220"/>
    <n v="250679"/>
    <x v="6"/>
    <x v="6"/>
    <d v="2021-06-13T11:45:36"/>
    <x v="4"/>
    <x v="30661"/>
    <x v="17"/>
  </r>
  <r>
    <n v="169243"/>
    <d v="2021-06-13T08:45:42"/>
    <n v="276633"/>
    <n v="447736"/>
    <x v="13"/>
    <x v="13"/>
    <d v="2021-06-13T14:45:42"/>
    <x v="4"/>
    <x v="30662"/>
    <x v="12"/>
  </r>
  <r>
    <n v="169246"/>
    <d v="2021-06-13T08:47:16"/>
    <n v="172144"/>
    <n v="279337"/>
    <x v="2"/>
    <x v="2"/>
    <d v="2021-06-13T10:47:16"/>
    <x v="4"/>
    <x v="30663"/>
    <x v="15"/>
  </r>
  <r>
    <n v="169249"/>
    <d v="2021-06-13T08:49:12"/>
    <n v="287265"/>
    <n v="331056"/>
    <x v="7"/>
    <x v="7"/>
    <d v="2021-06-13T16:49:12"/>
    <x v="4"/>
    <x v="30664"/>
    <x v="11"/>
  </r>
  <r>
    <n v="169250"/>
    <d v="2021-06-13T08:50:34"/>
    <n v="67725"/>
    <n v="394819"/>
    <x v="0"/>
    <x v="0"/>
    <d v="2021-06-13T09:50:34"/>
    <x v="4"/>
    <x v="30665"/>
    <x v="8"/>
  </r>
  <r>
    <n v="169254"/>
    <d v="2021-06-13T08:52:09"/>
    <n v="2317"/>
    <n v="405278"/>
    <x v="0"/>
    <x v="0"/>
    <d v="2021-06-13T09:52:09"/>
    <x v="4"/>
    <x v="30666"/>
    <x v="8"/>
  </r>
  <r>
    <n v="169255"/>
    <d v="2021-06-13T08:52:20"/>
    <n v="35099"/>
    <n v="158978"/>
    <x v="1"/>
    <x v="1"/>
    <d v="2021-06-13T08:52:20"/>
    <x v="4"/>
    <x v="30667"/>
    <x v="13"/>
  </r>
  <r>
    <n v="169260"/>
    <d v="2021-06-13T08:52:42"/>
    <n v="168345"/>
    <n v="158978"/>
    <x v="13"/>
    <x v="13"/>
    <d v="2021-06-13T14:52:42"/>
    <x v="4"/>
    <x v="30668"/>
    <x v="12"/>
  </r>
  <r>
    <n v="169265"/>
    <d v="2021-06-13T08:54:34"/>
    <n v="66441"/>
    <n v="267896"/>
    <x v="0"/>
    <x v="0"/>
    <d v="2021-06-13T09:54:34"/>
    <x v="4"/>
    <x v="30669"/>
    <x v="8"/>
  </r>
  <r>
    <n v="169270"/>
    <d v="2021-06-13T08:56:10"/>
    <n v="313375"/>
    <n v="411922"/>
    <x v="0"/>
    <x v="0"/>
    <d v="2021-06-13T09:56:10"/>
    <x v="4"/>
    <x v="30670"/>
    <x v="8"/>
  </r>
  <r>
    <n v="169272"/>
    <d v="2021-06-13T08:56:12"/>
    <n v="262728"/>
    <n v="238334"/>
    <x v="7"/>
    <x v="7"/>
    <d v="2021-06-13T16:56:12"/>
    <x v="4"/>
    <x v="30671"/>
    <x v="11"/>
  </r>
  <r>
    <n v="169275"/>
    <d v="2021-06-13T08:57:56"/>
    <n v="41659"/>
    <n v="230507"/>
    <x v="6"/>
    <x v="6"/>
    <d v="2021-06-13T11:57:56"/>
    <x v="4"/>
    <x v="30672"/>
    <x v="17"/>
  </r>
  <r>
    <n v="169280"/>
    <d v="2021-06-13T08:58:31"/>
    <n v="261071"/>
    <n v="411922"/>
    <x v="5"/>
    <x v="5"/>
    <d v="2021-06-13T20:58:31"/>
    <x v="4"/>
    <x v="30673"/>
    <x v="23"/>
  </r>
  <r>
    <n v="169281"/>
    <d v="2021-06-13T08:59:02"/>
    <n v="234788"/>
    <n v="458081"/>
    <x v="0"/>
    <x v="0"/>
    <d v="2021-06-13T09:59:02"/>
    <x v="4"/>
    <x v="30674"/>
    <x v="8"/>
  </r>
  <r>
    <n v="169284"/>
    <d v="2021-06-13T08:59:06"/>
    <n v="82573"/>
    <n v="182984"/>
    <x v="8"/>
    <x v="8"/>
    <d v="2021-06-13T17:59:06"/>
    <x v="4"/>
    <x v="30675"/>
    <x v="7"/>
  </r>
  <r>
    <n v="169288"/>
    <d v="2021-06-13T08:59:58"/>
    <n v="42190"/>
    <n v="137670"/>
    <x v="9"/>
    <x v="9"/>
    <d v="2021-06-13T15:59:58"/>
    <x v="4"/>
    <x v="30676"/>
    <x v="10"/>
  </r>
  <r>
    <n v="169293"/>
    <d v="2021-06-13T09:00:16"/>
    <n v="88094"/>
    <n v="43507"/>
    <x v="9"/>
    <x v="9"/>
    <d v="2021-06-13T16:00:16"/>
    <x v="4"/>
    <x v="30677"/>
    <x v="11"/>
  </r>
  <r>
    <n v="169297"/>
    <d v="2021-06-13T09:01:39"/>
    <n v="61999"/>
    <n v="165821"/>
    <x v="6"/>
    <x v="6"/>
    <d v="2021-06-13T12:01:39"/>
    <x v="4"/>
    <x v="30678"/>
    <x v="16"/>
  </r>
  <r>
    <n v="169300"/>
    <d v="2021-06-13T09:02:18"/>
    <n v="121209"/>
    <n v="411922"/>
    <x v="17"/>
    <x v="17"/>
    <d v="2021-06-13T01:02:18"/>
    <x v="4"/>
    <x v="30679"/>
    <x v="0"/>
  </r>
  <r>
    <n v="169302"/>
    <d v="2021-06-13T09:04:19"/>
    <n v="21792"/>
    <n v="144636"/>
    <x v="8"/>
    <x v="8"/>
    <d v="2021-06-13T18:04:19"/>
    <x v="4"/>
    <x v="30680"/>
    <x v="21"/>
  </r>
  <r>
    <n v="169304"/>
    <d v="2021-06-13T09:05:38"/>
    <n v="116021"/>
    <n v="162482"/>
    <x v="6"/>
    <x v="6"/>
    <d v="2021-06-13T12:05:38"/>
    <x v="4"/>
    <x v="30681"/>
    <x v="16"/>
  </r>
  <r>
    <n v="169305"/>
    <d v="2021-06-13T09:09:36"/>
    <n v="199762"/>
    <n v="93802"/>
    <x v="2"/>
    <x v="2"/>
    <d v="2021-06-13T11:09:36"/>
    <x v="4"/>
    <x v="30682"/>
    <x v="17"/>
  </r>
  <r>
    <n v="169310"/>
    <d v="2021-06-13T09:09:57"/>
    <n v="145878"/>
    <n v="424456"/>
    <x v="9"/>
    <x v="9"/>
    <d v="2021-06-13T16:09:57"/>
    <x v="4"/>
    <x v="30683"/>
    <x v="11"/>
  </r>
  <r>
    <n v="169313"/>
    <d v="2021-06-13T09:10:42"/>
    <n v="66899"/>
    <n v="30799"/>
    <x v="11"/>
    <x v="11"/>
    <d v="2021-06-13T13:10:42"/>
    <x v="4"/>
    <x v="30684"/>
    <x v="18"/>
  </r>
  <r>
    <n v="169314"/>
    <d v="2021-06-13T09:10:58"/>
    <n v="15044"/>
    <n v="330333"/>
    <x v="2"/>
    <x v="2"/>
    <d v="2021-06-13T11:10:58"/>
    <x v="4"/>
    <x v="30685"/>
    <x v="17"/>
  </r>
  <r>
    <n v="169317"/>
    <d v="2021-06-13T09:11:45"/>
    <n v="246235"/>
    <n v="217497"/>
    <x v="15"/>
    <x v="15"/>
    <d v="2021-06-13T06:11:45"/>
    <x v="4"/>
    <x v="30686"/>
    <x v="3"/>
  </r>
  <r>
    <n v="169319"/>
    <d v="2021-06-13T09:11:55"/>
    <n v="279041"/>
    <n v="262099"/>
    <x v="6"/>
    <x v="6"/>
    <d v="2021-06-13T12:11:55"/>
    <x v="4"/>
    <x v="30687"/>
    <x v="16"/>
  </r>
  <r>
    <n v="169322"/>
    <d v="2021-06-13T09:14:47"/>
    <n v="34807"/>
    <n v="214389"/>
    <x v="0"/>
    <x v="0"/>
    <d v="2021-06-13T10:14:47"/>
    <x v="4"/>
    <x v="30688"/>
    <x v="15"/>
  </r>
  <r>
    <n v="169324"/>
    <d v="2021-06-13T09:17:46"/>
    <n v="333442"/>
    <n v="391162"/>
    <x v="14"/>
    <x v="14"/>
    <d v="2021-06-13T04:17:46"/>
    <x v="4"/>
    <x v="30689"/>
    <x v="5"/>
  </r>
  <r>
    <n v="169327"/>
    <d v="2021-06-13T09:18:26"/>
    <n v="302362"/>
    <n v="156268"/>
    <x v="1"/>
    <x v="1"/>
    <d v="2021-06-13T09:18:26"/>
    <x v="4"/>
    <x v="30690"/>
    <x v="8"/>
  </r>
  <r>
    <n v="169331"/>
    <d v="2021-06-13T09:18:55"/>
    <n v="323200"/>
    <n v="411922"/>
    <x v="9"/>
    <x v="9"/>
    <d v="2021-06-13T16:18:55"/>
    <x v="4"/>
    <x v="30691"/>
    <x v="11"/>
  </r>
  <r>
    <n v="169332"/>
    <d v="2021-06-13T09:20:10"/>
    <n v="276420"/>
    <n v="158978"/>
    <x v="1"/>
    <x v="1"/>
    <d v="2021-06-13T09:20:10"/>
    <x v="4"/>
    <x v="30692"/>
    <x v="8"/>
  </r>
  <r>
    <n v="169337"/>
    <d v="2021-06-13T09:20:40"/>
    <n v="110934"/>
    <n v="347393"/>
    <x v="13"/>
    <x v="13"/>
    <d v="2021-06-13T15:20:40"/>
    <x v="4"/>
    <x v="30693"/>
    <x v="10"/>
  </r>
  <r>
    <n v="169342"/>
    <d v="2021-06-13T09:21:49"/>
    <n v="162803"/>
    <n v="182191"/>
    <x v="7"/>
    <x v="7"/>
    <d v="2021-06-13T17:21:49"/>
    <x v="4"/>
    <x v="30694"/>
    <x v="7"/>
  </r>
  <r>
    <n v="169347"/>
    <d v="2021-06-13T09:23:37"/>
    <n v="277879"/>
    <n v="95092"/>
    <x v="13"/>
    <x v="13"/>
    <d v="2021-06-13T15:23:37"/>
    <x v="4"/>
    <x v="30695"/>
    <x v="10"/>
  </r>
  <r>
    <n v="169348"/>
    <d v="2021-06-13T09:24:14"/>
    <n v="86329"/>
    <n v="228405"/>
    <x v="13"/>
    <x v="13"/>
    <d v="2021-06-13T15:24:14"/>
    <x v="4"/>
    <x v="30696"/>
    <x v="10"/>
  </r>
  <r>
    <n v="169352"/>
    <d v="2021-06-13T09:25:36"/>
    <n v="66974"/>
    <n v="122982"/>
    <x v="14"/>
    <x v="14"/>
    <d v="2021-06-13T04:25:36"/>
    <x v="4"/>
    <x v="30697"/>
    <x v="5"/>
  </r>
  <r>
    <n v="169353"/>
    <d v="2021-06-13T09:26:10"/>
    <n v="105499"/>
    <n v="336616"/>
    <x v="0"/>
    <x v="0"/>
    <d v="2021-06-13T10:26:10"/>
    <x v="4"/>
    <x v="30698"/>
    <x v="15"/>
  </r>
  <r>
    <n v="169358"/>
    <d v="2021-06-13T09:27:04"/>
    <n v="200780"/>
    <n v="37644"/>
    <x v="0"/>
    <x v="0"/>
    <d v="2021-06-13T10:27:04"/>
    <x v="4"/>
    <x v="30699"/>
    <x v="15"/>
  </r>
  <r>
    <n v="169362"/>
    <d v="2021-06-13T09:28:14"/>
    <n v="8890"/>
    <n v="284325"/>
    <x v="10"/>
    <x v="10"/>
    <d v="2021-06-13T20:28:14"/>
    <x v="4"/>
    <x v="30700"/>
    <x v="23"/>
  </r>
  <r>
    <n v="169366"/>
    <d v="2021-06-13T09:28:53"/>
    <n v="273553"/>
    <n v="347393"/>
    <x v="17"/>
    <x v="17"/>
    <d v="2021-06-13T01:28:53"/>
    <x v="4"/>
    <x v="30701"/>
    <x v="0"/>
  </r>
  <r>
    <n v="169367"/>
    <d v="2021-06-13T09:29:14"/>
    <n v="143307"/>
    <n v="153977"/>
    <x v="10"/>
    <x v="10"/>
    <d v="2021-06-13T20:29:14"/>
    <x v="4"/>
    <x v="30702"/>
    <x v="23"/>
  </r>
  <r>
    <n v="169369"/>
    <d v="2021-06-13T09:31:32"/>
    <n v="108076"/>
    <n v="278183"/>
    <x v="13"/>
    <x v="13"/>
    <d v="2021-06-13T15:31:32"/>
    <x v="4"/>
    <x v="30703"/>
    <x v="10"/>
  </r>
  <r>
    <n v="169374"/>
    <d v="2021-06-13T09:31:44"/>
    <n v="209643"/>
    <n v="443594"/>
    <x v="8"/>
    <x v="8"/>
    <d v="2021-06-13T18:31:44"/>
    <x v="4"/>
    <x v="30704"/>
    <x v="21"/>
  </r>
  <r>
    <n v="169379"/>
    <d v="2021-06-13T09:34:34"/>
    <n v="49523"/>
    <n v="471403"/>
    <x v="1"/>
    <x v="1"/>
    <d v="2021-06-13T09:34:34"/>
    <x v="4"/>
    <x v="30705"/>
    <x v="8"/>
  </r>
  <r>
    <n v="169381"/>
    <d v="2021-06-13T09:34:38"/>
    <n v="315184"/>
    <n v="9110"/>
    <x v="2"/>
    <x v="2"/>
    <d v="2021-06-13T11:34:38"/>
    <x v="4"/>
    <x v="30706"/>
    <x v="17"/>
  </r>
  <r>
    <n v="169386"/>
    <d v="2021-06-13T09:35:34"/>
    <n v="281736"/>
    <n v="82850"/>
    <x v="1"/>
    <x v="1"/>
    <d v="2021-06-13T09:35:34"/>
    <x v="4"/>
    <x v="30707"/>
    <x v="8"/>
  </r>
  <r>
    <n v="169390"/>
    <d v="2021-06-13T09:36:45"/>
    <n v="267450"/>
    <n v="301811"/>
    <x v="15"/>
    <x v="15"/>
    <d v="2021-06-13T06:36:45"/>
    <x v="4"/>
    <x v="30708"/>
    <x v="3"/>
  </r>
  <r>
    <n v="169395"/>
    <d v="2021-06-13T09:36:51"/>
    <n v="291755"/>
    <n v="445697"/>
    <x v="8"/>
    <x v="8"/>
    <d v="2021-06-13T18:36:51"/>
    <x v="4"/>
    <x v="30709"/>
    <x v="21"/>
  </r>
  <r>
    <n v="169398"/>
    <d v="2021-06-13T09:37:12"/>
    <n v="261084"/>
    <n v="457493"/>
    <x v="1"/>
    <x v="1"/>
    <d v="2021-06-13T09:37:12"/>
    <x v="4"/>
    <x v="30710"/>
    <x v="8"/>
  </r>
  <r>
    <n v="169403"/>
    <d v="2021-06-13T09:40:32"/>
    <n v="253129"/>
    <n v="158978"/>
    <x v="8"/>
    <x v="8"/>
    <d v="2021-06-13T18:40:32"/>
    <x v="4"/>
    <x v="30711"/>
    <x v="21"/>
  </r>
  <r>
    <n v="169408"/>
    <d v="2021-06-13T09:40:56"/>
    <n v="256926"/>
    <n v="433247"/>
    <x v="1"/>
    <x v="1"/>
    <d v="2021-06-13T09:40:56"/>
    <x v="4"/>
    <x v="30712"/>
    <x v="8"/>
  </r>
  <r>
    <n v="169409"/>
    <d v="2021-06-13T09:42:13"/>
    <n v="303914"/>
    <n v="411922"/>
    <x v="10"/>
    <x v="10"/>
    <d v="2021-06-13T20:42:13"/>
    <x v="4"/>
    <x v="30713"/>
    <x v="23"/>
  </r>
  <r>
    <n v="169413"/>
    <d v="2021-06-13T09:43:41"/>
    <n v="110335"/>
    <n v="411922"/>
    <x v="0"/>
    <x v="0"/>
    <d v="2021-06-13T10:43:41"/>
    <x v="4"/>
    <x v="30714"/>
    <x v="15"/>
  </r>
  <r>
    <n v="169416"/>
    <d v="2021-06-13T09:44:56"/>
    <n v="65204"/>
    <n v="411922"/>
    <x v="6"/>
    <x v="6"/>
    <d v="2021-06-13T12:44:56"/>
    <x v="4"/>
    <x v="30715"/>
    <x v="16"/>
  </r>
  <r>
    <n v="169417"/>
    <d v="2021-06-13T09:45:07"/>
    <n v="260718"/>
    <n v="367087"/>
    <x v="0"/>
    <x v="0"/>
    <d v="2021-06-13T10:45:07"/>
    <x v="4"/>
    <x v="30716"/>
    <x v="15"/>
  </r>
  <r>
    <n v="169418"/>
    <d v="2021-06-13T09:47:27"/>
    <n v="298658"/>
    <n v="390221"/>
    <x v="17"/>
    <x v="17"/>
    <d v="2021-06-13T01:47:27"/>
    <x v="4"/>
    <x v="30507"/>
    <x v="0"/>
  </r>
  <r>
    <n v="169421"/>
    <d v="2021-06-13T09:48:02"/>
    <n v="93611"/>
    <n v="141622"/>
    <x v="0"/>
    <x v="0"/>
    <d v="2021-06-13T10:48:02"/>
    <x v="4"/>
    <x v="30717"/>
    <x v="15"/>
  </r>
  <r>
    <n v="169426"/>
    <d v="2021-06-13T09:48:27"/>
    <n v="226265"/>
    <n v="396686"/>
    <x v="11"/>
    <x v="11"/>
    <d v="2021-06-13T13:48:27"/>
    <x v="4"/>
    <x v="30718"/>
    <x v="18"/>
  </r>
  <r>
    <n v="169427"/>
    <d v="2021-06-13T09:48:27"/>
    <n v="296752"/>
    <n v="347008"/>
    <x v="6"/>
    <x v="6"/>
    <d v="2021-06-13T12:48:27"/>
    <x v="4"/>
    <x v="30719"/>
    <x v="16"/>
  </r>
  <r>
    <n v="169431"/>
    <d v="2021-06-13T09:49:12"/>
    <n v="15308"/>
    <n v="405774"/>
    <x v="9"/>
    <x v="9"/>
    <d v="2021-06-13T16:49:12"/>
    <x v="4"/>
    <x v="30664"/>
    <x v="11"/>
  </r>
  <r>
    <n v="169435"/>
    <d v="2021-06-13T09:50:57"/>
    <n v="53695"/>
    <n v="179296"/>
    <x v="13"/>
    <x v="13"/>
    <d v="2021-06-13T15:50:57"/>
    <x v="4"/>
    <x v="30720"/>
    <x v="10"/>
  </r>
  <r>
    <n v="169436"/>
    <d v="2021-06-13T09:53:14"/>
    <n v="225607"/>
    <n v="298988"/>
    <x v="6"/>
    <x v="6"/>
    <d v="2021-06-13T12:53:14"/>
    <x v="4"/>
    <x v="30721"/>
    <x v="16"/>
  </r>
  <r>
    <n v="169440"/>
    <d v="2021-06-13T09:53:17"/>
    <n v="222699"/>
    <n v="301535"/>
    <x v="12"/>
    <x v="12"/>
    <d v="2021-06-13T19:53:17"/>
    <x v="4"/>
    <x v="30722"/>
    <x v="14"/>
  </r>
  <r>
    <n v="169444"/>
    <d v="2021-06-13T09:57:56"/>
    <n v="87828"/>
    <n v="343491"/>
    <x v="13"/>
    <x v="13"/>
    <d v="2021-06-13T15:57:56"/>
    <x v="4"/>
    <x v="30723"/>
    <x v="10"/>
  </r>
  <r>
    <n v="169445"/>
    <d v="2021-06-13T10:00:29"/>
    <n v="6571"/>
    <n v="351192"/>
    <x v="1"/>
    <x v="1"/>
    <d v="2021-06-13T10:00:29"/>
    <x v="4"/>
    <x v="30724"/>
    <x v="15"/>
  </r>
  <r>
    <n v="169446"/>
    <d v="2021-06-13T10:01:19"/>
    <n v="269303"/>
    <n v="417458"/>
    <x v="0"/>
    <x v="0"/>
    <d v="2021-06-13T11:01:19"/>
    <x v="4"/>
    <x v="30725"/>
    <x v="17"/>
  </r>
  <r>
    <n v="169447"/>
    <d v="2021-06-13T10:02:17"/>
    <n v="79252"/>
    <n v="158978"/>
    <x v="6"/>
    <x v="6"/>
    <d v="2021-06-13T13:02:17"/>
    <x v="4"/>
    <x v="30726"/>
    <x v="18"/>
  </r>
  <r>
    <n v="169448"/>
    <d v="2021-06-13T10:02:24"/>
    <n v="53946"/>
    <n v="68991"/>
    <x v="0"/>
    <x v="0"/>
    <d v="2021-06-13T11:02:24"/>
    <x v="4"/>
    <x v="30727"/>
    <x v="17"/>
  </r>
  <r>
    <n v="169451"/>
    <d v="2021-06-13T10:05:31"/>
    <n v="291869"/>
    <n v="81226"/>
    <x v="6"/>
    <x v="6"/>
    <d v="2021-06-13T13:05:31"/>
    <x v="4"/>
    <x v="30728"/>
    <x v="18"/>
  </r>
  <r>
    <n v="169456"/>
    <d v="2021-06-13T10:06:43"/>
    <n v="28768"/>
    <n v="381776"/>
    <x v="0"/>
    <x v="0"/>
    <d v="2021-06-13T11:06:43"/>
    <x v="4"/>
    <x v="30729"/>
    <x v="17"/>
  </r>
  <r>
    <n v="169457"/>
    <d v="2021-06-13T10:07:10"/>
    <n v="258377"/>
    <n v="264032"/>
    <x v="6"/>
    <x v="6"/>
    <d v="2021-06-13T13:07:10"/>
    <x v="4"/>
    <x v="30730"/>
    <x v="18"/>
  </r>
  <r>
    <n v="169462"/>
    <d v="2021-06-13T10:07:16"/>
    <n v="142373"/>
    <n v="129210"/>
    <x v="2"/>
    <x v="2"/>
    <d v="2021-06-13T12:07:16"/>
    <x v="4"/>
    <x v="30731"/>
    <x v="16"/>
  </r>
  <r>
    <n v="169463"/>
    <d v="2021-06-13T10:07:16"/>
    <n v="232022"/>
    <n v="157696"/>
    <x v="13"/>
    <x v="13"/>
    <d v="2021-06-13T16:07:16"/>
    <x v="4"/>
    <x v="30732"/>
    <x v="11"/>
  </r>
  <r>
    <n v="169464"/>
    <d v="2021-06-13T10:07:26"/>
    <n v="261019"/>
    <n v="114185"/>
    <x v="11"/>
    <x v="11"/>
    <d v="2021-06-13T14:07:26"/>
    <x v="4"/>
    <x v="30733"/>
    <x v="12"/>
  </r>
  <r>
    <n v="169466"/>
    <d v="2021-06-13T10:07:52"/>
    <n v="232636"/>
    <n v="158978"/>
    <x v="0"/>
    <x v="0"/>
    <d v="2021-06-13T11:07:52"/>
    <x v="4"/>
    <x v="30734"/>
    <x v="17"/>
  </r>
  <r>
    <n v="169469"/>
    <d v="2021-06-13T10:09:40"/>
    <n v="195424"/>
    <n v="183290"/>
    <x v="2"/>
    <x v="2"/>
    <d v="2021-06-13T12:09:40"/>
    <x v="4"/>
    <x v="30735"/>
    <x v="16"/>
  </r>
  <r>
    <n v="169474"/>
    <d v="2021-06-13T10:10:10"/>
    <n v="228460"/>
    <n v="162725"/>
    <x v="6"/>
    <x v="6"/>
    <d v="2021-06-13T13:10:10"/>
    <x v="4"/>
    <x v="30736"/>
    <x v="18"/>
  </r>
  <r>
    <n v="169479"/>
    <d v="2021-06-13T10:11:55"/>
    <n v="189770"/>
    <n v="411922"/>
    <x v="13"/>
    <x v="13"/>
    <d v="2021-06-13T16:11:55"/>
    <x v="4"/>
    <x v="30737"/>
    <x v="11"/>
  </r>
  <r>
    <n v="169484"/>
    <d v="2021-06-13T10:12:30"/>
    <n v="88878"/>
    <n v="473323"/>
    <x v="6"/>
    <x v="6"/>
    <d v="2021-06-13T13:12:30"/>
    <x v="4"/>
    <x v="30738"/>
    <x v="18"/>
  </r>
  <r>
    <n v="169488"/>
    <d v="2021-06-13T10:12:30"/>
    <n v="129189"/>
    <n v="351192"/>
    <x v="6"/>
    <x v="6"/>
    <d v="2021-06-13T13:12:30"/>
    <x v="4"/>
    <x v="30738"/>
    <x v="18"/>
  </r>
  <r>
    <n v="169492"/>
    <d v="2021-06-13T10:13:26"/>
    <n v="267136"/>
    <n v="404226"/>
    <x v="6"/>
    <x v="6"/>
    <d v="2021-06-13T13:13:26"/>
    <x v="4"/>
    <x v="30739"/>
    <x v="18"/>
  </r>
  <r>
    <n v="169494"/>
    <d v="2021-06-13T10:14:53"/>
    <n v="13148"/>
    <n v="242428"/>
    <x v="13"/>
    <x v="13"/>
    <d v="2021-06-13T16:14:53"/>
    <x v="4"/>
    <x v="30740"/>
    <x v="11"/>
  </r>
  <r>
    <n v="169496"/>
    <d v="2021-06-13T10:15:18"/>
    <n v="343552"/>
    <n v="197561"/>
    <x v="13"/>
    <x v="13"/>
    <d v="2021-06-13T16:15:18"/>
    <x v="4"/>
    <x v="30741"/>
    <x v="11"/>
  </r>
  <r>
    <n v="169497"/>
    <d v="2021-06-13T10:15:23"/>
    <n v="177453"/>
    <n v="58674"/>
    <x v="0"/>
    <x v="0"/>
    <d v="2021-06-13T11:15:23"/>
    <x v="4"/>
    <x v="30742"/>
    <x v="17"/>
  </r>
  <r>
    <n v="169498"/>
    <d v="2021-06-13T10:16:48"/>
    <n v="315725"/>
    <n v="217246"/>
    <x v="0"/>
    <x v="0"/>
    <d v="2021-06-13T11:16:48"/>
    <x v="4"/>
    <x v="30743"/>
    <x v="17"/>
  </r>
  <r>
    <n v="169499"/>
    <d v="2021-06-13T10:17:14"/>
    <n v="197384"/>
    <n v="180017"/>
    <x v="0"/>
    <x v="0"/>
    <d v="2021-06-13T11:17:14"/>
    <x v="4"/>
    <x v="30744"/>
    <x v="17"/>
  </r>
  <r>
    <n v="169504"/>
    <d v="2021-06-13T10:18:55"/>
    <n v="95520"/>
    <n v="305248"/>
    <x v="13"/>
    <x v="13"/>
    <d v="2021-06-13T16:18:55"/>
    <x v="4"/>
    <x v="30691"/>
    <x v="11"/>
  </r>
  <r>
    <n v="169508"/>
    <d v="2021-06-13T10:19:28"/>
    <n v="270797"/>
    <n v="380039"/>
    <x v="2"/>
    <x v="2"/>
    <d v="2021-06-13T12:19:28"/>
    <x v="4"/>
    <x v="30745"/>
    <x v="16"/>
  </r>
  <r>
    <n v="169512"/>
    <d v="2021-06-13T10:20:32"/>
    <n v="225283"/>
    <n v="304128"/>
    <x v="6"/>
    <x v="6"/>
    <d v="2021-06-13T13:20:32"/>
    <x v="4"/>
    <x v="30746"/>
    <x v="18"/>
  </r>
  <r>
    <n v="169517"/>
    <d v="2021-06-13T10:20:40"/>
    <n v="77115"/>
    <n v="180863"/>
    <x v="8"/>
    <x v="8"/>
    <d v="2021-06-13T19:20:40"/>
    <x v="4"/>
    <x v="30747"/>
    <x v="14"/>
  </r>
  <r>
    <n v="169519"/>
    <d v="2021-06-13T10:20:40"/>
    <n v="342622"/>
    <n v="230507"/>
    <x v="0"/>
    <x v="0"/>
    <d v="2021-06-13T11:20:40"/>
    <x v="4"/>
    <x v="30748"/>
    <x v="17"/>
  </r>
  <r>
    <n v="169520"/>
    <d v="2021-06-13T10:22:59"/>
    <n v="239527"/>
    <n v="347008"/>
    <x v="3"/>
    <x v="3"/>
    <d v="2021-06-13T15:22:59"/>
    <x v="4"/>
    <x v="30749"/>
    <x v="10"/>
  </r>
  <r>
    <n v="169522"/>
    <d v="2021-06-13T10:23:34"/>
    <n v="165095"/>
    <n v="397"/>
    <x v="13"/>
    <x v="13"/>
    <d v="2021-06-13T16:23:34"/>
    <x v="4"/>
    <x v="30750"/>
    <x v="11"/>
  </r>
  <r>
    <n v="169525"/>
    <d v="2021-06-13T10:23:34"/>
    <n v="159788"/>
    <n v="347393"/>
    <x v="12"/>
    <x v="12"/>
    <d v="2021-06-13T20:23:34"/>
    <x v="4"/>
    <x v="30751"/>
    <x v="23"/>
  </r>
  <r>
    <n v="169530"/>
    <d v="2021-06-13T10:24:09"/>
    <n v="32584"/>
    <n v="472712"/>
    <x v="6"/>
    <x v="6"/>
    <d v="2021-06-13T13:24:09"/>
    <x v="4"/>
    <x v="30752"/>
    <x v="18"/>
  </r>
  <r>
    <n v="169535"/>
    <d v="2021-06-13T10:24:24"/>
    <n v="266940"/>
    <n v="227775"/>
    <x v="6"/>
    <x v="6"/>
    <d v="2021-06-13T13:24:24"/>
    <x v="4"/>
    <x v="30753"/>
    <x v="18"/>
  </r>
  <r>
    <n v="169536"/>
    <d v="2021-06-13T10:25:26"/>
    <n v="332664"/>
    <n v="89186"/>
    <x v="14"/>
    <x v="14"/>
    <d v="2021-06-13T05:25:26"/>
    <x v="4"/>
    <x v="30754"/>
    <x v="6"/>
  </r>
  <r>
    <n v="169540"/>
    <d v="2021-06-13T10:26:29"/>
    <n v="145124"/>
    <n v="241927"/>
    <x v="9"/>
    <x v="9"/>
    <d v="2021-06-13T17:26:29"/>
    <x v="4"/>
    <x v="30755"/>
    <x v="7"/>
  </r>
  <r>
    <n v="169545"/>
    <d v="2021-06-13T10:30:34"/>
    <n v="39230"/>
    <n v="411922"/>
    <x v="13"/>
    <x v="13"/>
    <d v="2021-06-13T16:30:34"/>
    <x v="4"/>
    <x v="30756"/>
    <x v="11"/>
  </r>
  <r>
    <n v="169546"/>
    <d v="2021-06-13T10:30:43"/>
    <n v="21507"/>
    <n v="339039"/>
    <x v="6"/>
    <x v="6"/>
    <d v="2021-06-13T13:30:43"/>
    <x v="4"/>
    <x v="30757"/>
    <x v="18"/>
  </r>
  <r>
    <n v="169551"/>
    <d v="2021-06-13T10:31:09"/>
    <n v="234233"/>
    <n v="182984"/>
    <x v="6"/>
    <x v="6"/>
    <d v="2021-06-13T13:31:09"/>
    <x v="4"/>
    <x v="30758"/>
    <x v="18"/>
  </r>
  <r>
    <n v="169552"/>
    <d v="2021-06-13T10:31:09"/>
    <n v="303806"/>
    <n v="397531"/>
    <x v="6"/>
    <x v="6"/>
    <d v="2021-06-13T13:31:09"/>
    <x v="4"/>
    <x v="30758"/>
    <x v="18"/>
  </r>
  <r>
    <n v="169554"/>
    <d v="2021-06-13T10:31:57"/>
    <n v="244132"/>
    <n v="242428"/>
    <x v="9"/>
    <x v="9"/>
    <d v="2021-06-13T17:31:57"/>
    <x v="4"/>
    <x v="30759"/>
    <x v="7"/>
  </r>
  <r>
    <n v="169555"/>
    <d v="2021-06-13T10:32:19"/>
    <n v="14647"/>
    <n v="62149"/>
    <x v="0"/>
    <x v="0"/>
    <d v="2021-06-13T11:32:19"/>
    <x v="4"/>
    <x v="30760"/>
    <x v="17"/>
  </r>
  <r>
    <n v="169559"/>
    <d v="2021-06-13T10:32:53"/>
    <n v="120453"/>
    <n v="21407"/>
    <x v="11"/>
    <x v="11"/>
    <d v="2021-06-13T14:32:53"/>
    <x v="4"/>
    <x v="30761"/>
    <x v="12"/>
  </r>
  <r>
    <n v="169562"/>
    <d v="2021-06-13T10:32:53"/>
    <n v="286011"/>
    <n v="145779"/>
    <x v="2"/>
    <x v="2"/>
    <d v="2021-06-13T12:32:53"/>
    <x v="4"/>
    <x v="30762"/>
    <x v="16"/>
  </r>
  <r>
    <n v="169565"/>
    <d v="2021-06-13T10:34:38"/>
    <n v="179075"/>
    <n v="250679"/>
    <x v="0"/>
    <x v="0"/>
    <d v="2021-06-13T11:34:38"/>
    <x v="4"/>
    <x v="30706"/>
    <x v="17"/>
  </r>
  <r>
    <n v="169566"/>
    <d v="2021-06-13T10:35:48"/>
    <n v="155437"/>
    <n v="250679"/>
    <x v="6"/>
    <x v="6"/>
    <d v="2021-06-13T13:35:48"/>
    <x v="4"/>
    <x v="30763"/>
    <x v="18"/>
  </r>
  <r>
    <n v="169571"/>
    <d v="2021-06-13T10:37:40"/>
    <n v="144086"/>
    <n v="411922"/>
    <x v="2"/>
    <x v="2"/>
    <d v="2021-06-13T12:37:40"/>
    <x v="4"/>
    <x v="30764"/>
    <x v="16"/>
  </r>
  <r>
    <n v="169576"/>
    <d v="2021-06-13T10:38:08"/>
    <n v="224599"/>
    <n v="12149"/>
    <x v="9"/>
    <x v="9"/>
    <d v="2021-06-13T17:38:08"/>
    <x v="4"/>
    <x v="30765"/>
    <x v="7"/>
  </r>
  <r>
    <n v="169580"/>
    <d v="2021-06-13T10:39:18"/>
    <n v="65828"/>
    <n v="250679"/>
    <x v="8"/>
    <x v="8"/>
    <d v="2021-06-13T19:39:18"/>
    <x v="4"/>
    <x v="30766"/>
    <x v="14"/>
  </r>
  <r>
    <n v="169581"/>
    <d v="2021-06-13T10:40:19"/>
    <n v="297487"/>
    <n v="411922"/>
    <x v="2"/>
    <x v="2"/>
    <d v="2021-06-13T12:40:19"/>
    <x v="4"/>
    <x v="30767"/>
    <x v="16"/>
  </r>
  <r>
    <n v="169585"/>
    <d v="2021-06-13T10:40:28"/>
    <n v="68262"/>
    <n v="347008"/>
    <x v="6"/>
    <x v="6"/>
    <d v="2021-06-13T13:40:28"/>
    <x v="4"/>
    <x v="30768"/>
    <x v="18"/>
  </r>
  <r>
    <n v="169587"/>
    <d v="2021-06-13T10:40:34"/>
    <n v="115730"/>
    <n v="113578"/>
    <x v="2"/>
    <x v="2"/>
    <d v="2021-06-13T12:40:34"/>
    <x v="4"/>
    <x v="30769"/>
    <x v="16"/>
  </r>
  <r>
    <n v="169592"/>
    <d v="2021-06-13T10:41:08"/>
    <n v="138886"/>
    <n v="230507"/>
    <x v="6"/>
    <x v="6"/>
    <d v="2021-06-13T13:41:08"/>
    <x v="4"/>
    <x v="30770"/>
    <x v="18"/>
  </r>
  <r>
    <n v="169593"/>
    <d v="2021-06-13T10:42:13"/>
    <n v="123985"/>
    <n v="147039"/>
    <x v="2"/>
    <x v="2"/>
    <d v="2021-06-13T12:42:13"/>
    <x v="4"/>
    <x v="30771"/>
    <x v="16"/>
  </r>
  <r>
    <n v="169595"/>
    <d v="2021-06-13T10:46:52"/>
    <n v="224849"/>
    <n v="250679"/>
    <x v="13"/>
    <x v="13"/>
    <d v="2021-06-13T16:46:52"/>
    <x v="4"/>
    <x v="30772"/>
    <x v="11"/>
  </r>
  <r>
    <n v="169599"/>
    <d v="2021-06-13T10:47:27"/>
    <n v="179460"/>
    <n v="453249"/>
    <x v="9"/>
    <x v="9"/>
    <d v="2021-06-13T17:47:27"/>
    <x v="4"/>
    <x v="30773"/>
    <x v="7"/>
  </r>
  <r>
    <n v="169604"/>
    <d v="2021-06-13T10:48:26"/>
    <n v="232779"/>
    <n v="466223"/>
    <x v="0"/>
    <x v="0"/>
    <d v="2021-06-13T11:48:26"/>
    <x v="4"/>
    <x v="30774"/>
    <x v="17"/>
  </r>
  <r>
    <n v="169609"/>
    <d v="2021-06-13T10:48:37"/>
    <n v="150187"/>
    <n v="140573"/>
    <x v="0"/>
    <x v="0"/>
    <d v="2021-06-13T11:48:37"/>
    <x v="4"/>
    <x v="30775"/>
    <x v="17"/>
  </r>
  <r>
    <n v="169611"/>
    <d v="2021-06-13T10:49:12"/>
    <n v="266744"/>
    <n v="209122"/>
    <x v="13"/>
    <x v="13"/>
    <d v="2021-06-13T16:49:12"/>
    <x v="4"/>
    <x v="30664"/>
    <x v="11"/>
  </r>
  <r>
    <n v="169612"/>
    <d v="2021-06-13T10:49:47"/>
    <n v="18424"/>
    <n v="111153"/>
    <x v="9"/>
    <x v="9"/>
    <d v="2021-06-13T17:49:47"/>
    <x v="4"/>
    <x v="30539"/>
    <x v="7"/>
  </r>
  <r>
    <n v="169617"/>
    <d v="2021-06-13T10:50:57"/>
    <n v="121206"/>
    <n v="379466"/>
    <x v="8"/>
    <x v="8"/>
    <d v="2021-06-13T19:50:57"/>
    <x v="4"/>
    <x v="30776"/>
    <x v="14"/>
  </r>
  <r>
    <n v="169621"/>
    <d v="2021-06-13T10:51:32"/>
    <n v="242146"/>
    <n v="411922"/>
    <x v="13"/>
    <x v="13"/>
    <d v="2021-06-13T16:51:32"/>
    <x v="4"/>
    <x v="30777"/>
    <x v="11"/>
  </r>
  <r>
    <n v="169622"/>
    <d v="2021-06-13T10:55:15"/>
    <n v="321473"/>
    <n v="471403"/>
    <x v="2"/>
    <x v="2"/>
    <d v="2021-06-13T12:55:15"/>
    <x v="4"/>
    <x v="30778"/>
    <x v="16"/>
  </r>
  <r>
    <n v="169624"/>
    <d v="2021-06-13T10:55:41"/>
    <n v="290172"/>
    <n v="178769"/>
    <x v="2"/>
    <x v="2"/>
    <d v="2021-06-13T12:55:41"/>
    <x v="4"/>
    <x v="30779"/>
    <x v="16"/>
  </r>
  <r>
    <n v="169627"/>
    <d v="2021-06-13T10:56:12"/>
    <n v="309839"/>
    <n v="340447"/>
    <x v="2"/>
    <x v="2"/>
    <d v="2021-06-13T12:56:12"/>
    <x v="4"/>
    <x v="30511"/>
    <x v="16"/>
  </r>
  <r>
    <n v="169632"/>
    <d v="2021-06-13T10:57:21"/>
    <n v="60539"/>
    <n v="250679"/>
    <x v="7"/>
    <x v="7"/>
    <d v="2021-06-13T18:57:21"/>
    <x v="4"/>
    <x v="30780"/>
    <x v="21"/>
  </r>
  <r>
    <n v="169634"/>
    <d v="2021-06-13T10:59:41"/>
    <n v="161554"/>
    <n v="149755"/>
    <x v="5"/>
    <x v="5"/>
    <d v="2021-06-13T22:59:41"/>
    <x v="4"/>
    <x v="30781"/>
    <x v="20"/>
  </r>
  <r>
    <n v="169636"/>
    <d v="2021-06-13T10:59:41"/>
    <n v="349487"/>
    <n v="321129"/>
    <x v="7"/>
    <x v="7"/>
    <d v="2021-06-13T18:59:41"/>
    <x v="4"/>
    <x v="30782"/>
    <x v="21"/>
  </r>
  <r>
    <n v="169638"/>
    <d v="2021-06-13T11:01:26"/>
    <n v="13532"/>
    <n v="396860"/>
    <x v="6"/>
    <x v="6"/>
    <d v="2021-06-13T14:01:26"/>
    <x v="4"/>
    <x v="30783"/>
    <x v="12"/>
  </r>
  <r>
    <n v="169642"/>
    <d v="2021-06-13T11:02:24"/>
    <n v="217477"/>
    <n v="322395"/>
    <x v="13"/>
    <x v="13"/>
    <d v="2021-06-13T17:02:24"/>
    <x v="4"/>
    <x v="30784"/>
    <x v="7"/>
  </r>
  <r>
    <n v="169646"/>
    <d v="2021-06-13T11:03:46"/>
    <n v="9756"/>
    <n v="376706"/>
    <x v="9"/>
    <x v="9"/>
    <d v="2021-06-13T18:03:46"/>
    <x v="4"/>
    <x v="30785"/>
    <x v="21"/>
  </r>
  <r>
    <n v="169648"/>
    <d v="2021-06-13T11:04:21"/>
    <n v="302756"/>
    <n v="394819"/>
    <x v="11"/>
    <x v="11"/>
    <d v="2021-06-13T15:04:21"/>
    <x v="4"/>
    <x v="30786"/>
    <x v="10"/>
  </r>
  <r>
    <n v="169652"/>
    <d v="2021-06-13T11:04:28"/>
    <n v="46791"/>
    <n v="323760"/>
    <x v="2"/>
    <x v="2"/>
    <d v="2021-06-13T13:04:28"/>
    <x v="4"/>
    <x v="30787"/>
    <x v="18"/>
  </r>
  <r>
    <n v="169657"/>
    <d v="2021-06-13T11:04:28"/>
    <n v="206152"/>
    <n v="204218"/>
    <x v="0"/>
    <x v="0"/>
    <d v="2021-06-13T12:04:28"/>
    <x v="4"/>
    <x v="30788"/>
    <x v="16"/>
  </r>
  <r>
    <n v="169662"/>
    <d v="2021-06-13T11:05:17"/>
    <n v="267739"/>
    <n v="161398"/>
    <x v="6"/>
    <x v="6"/>
    <d v="2021-06-13T14:05:17"/>
    <x v="4"/>
    <x v="30789"/>
    <x v="12"/>
  </r>
  <r>
    <n v="169663"/>
    <d v="2021-06-13T11:05:34"/>
    <n v="110027"/>
    <n v="76405"/>
    <x v="2"/>
    <x v="2"/>
    <d v="2021-06-13T13:05:34"/>
    <x v="4"/>
    <x v="30790"/>
    <x v="18"/>
  </r>
  <r>
    <n v="169665"/>
    <d v="2021-06-13T11:05:34"/>
    <n v="260857"/>
    <n v="88863"/>
    <x v="0"/>
    <x v="0"/>
    <d v="2021-06-13T12:05:34"/>
    <x v="4"/>
    <x v="30791"/>
    <x v="16"/>
  </r>
  <r>
    <n v="169670"/>
    <d v="2021-06-13T11:06:06"/>
    <n v="107825"/>
    <n v="347393"/>
    <x v="6"/>
    <x v="6"/>
    <d v="2021-06-13T14:06:06"/>
    <x v="4"/>
    <x v="30792"/>
    <x v="12"/>
  </r>
  <r>
    <n v="169674"/>
    <d v="2021-06-13T11:07:57"/>
    <n v="234938"/>
    <n v="370651"/>
    <x v="1"/>
    <x v="1"/>
    <d v="2021-06-13T11:07:57"/>
    <x v="4"/>
    <x v="30793"/>
    <x v="17"/>
  </r>
  <r>
    <n v="169677"/>
    <d v="2021-06-13T11:08:31"/>
    <n v="33299"/>
    <n v="87018"/>
    <x v="0"/>
    <x v="0"/>
    <d v="2021-06-13T12:08:31"/>
    <x v="4"/>
    <x v="30794"/>
    <x v="16"/>
  </r>
  <r>
    <n v="169680"/>
    <d v="2021-06-13T11:10:45"/>
    <n v="116368"/>
    <n v="212312"/>
    <x v="9"/>
    <x v="9"/>
    <d v="2021-06-13T18:10:45"/>
    <x v="4"/>
    <x v="30795"/>
    <x v="21"/>
  </r>
  <r>
    <n v="169685"/>
    <d v="2021-06-13T11:11:20"/>
    <n v="18218"/>
    <n v="54929"/>
    <x v="7"/>
    <x v="7"/>
    <d v="2021-06-13T19:11:20"/>
    <x v="4"/>
    <x v="30796"/>
    <x v="14"/>
  </r>
  <r>
    <n v="169690"/>
    <d v="2021-06-13T11:12:30"/>
    <n v="107437"/>
    <n v="347008"/>
    <x v="12"/>
    <x v="12"/>
    <d v="2021-06-13T21:12:30"/>
    <x v="4"/>
    <x v="30797"/>
    <x v="19"/>
  </r>
  <r>
    <n v="169694"/>
    <d v="2021-06-13T11:14:22"/>
    <n v="229208"/>
    <n v="130244"/>
    <x v="1"/>
    <x v="1"/>
    <d v="2021-06-13T11:14:22"/>
    <x v="4"/>
    <x v="30798"/>
    <x v="17"/>
  </r>
  <r>
    <n v="169696"/>
    <d v="2021-06-13T11:17:10"/>
    <n v="272419"/>
    <n v="230507"/>
    <x v="13"/>
    <x v="13"/>
    <d v="2021-06-13T17:17:10"/>
    <x v="4"/>
    <x v="30799"/>
    <x v="7"/>
  </r>
  <r>
    <n v="169699"/>
    <d v="2021-06-13T11:17:24"/>
    <n v="300892"/>
    <n v="5151"/>
    <x v="1"/>
    <x v="1"/>
    <d v="2021-06-13T11:17:24"/>
    <x v="4"/>
    <x v="30800"/>
    <x v="17"/>
  </r>
  <r>
    <n v="169703"/>
    <d v="2021-06-13T11:17:45"/>
    <n v="335148"/>
    <n v="43842"/>
    <x v="6"/>
    <x v="6"/>
    <d v="2021-06-13T14:17:45"/>
    <x v="4"/>
    <x v="30801"/>
    <x v="12"/>
  </r>
  <r>
    <n v="169707"/>
    <d v="2021-06-13T11:18:22"/>
    <n v="26092"/>
    <n v="122902"/>
    <x v="6"/>
    <x v="6"/>
    <d v="2021-06-13T14:18:22"/>
    <x v="4"/>
    <x v="30802"/>
    <x v="12"/>
  </r>
  <r>
    <n v="169710"/>
    <d v="2021-06-13T11:18:43"/>
    <n v="307461"/>
    <n v="310369"/>
    <x v="0"/>
    <x v="0"/>
    <d v="2021-06-13T12:18:43"/>
    <x v="4"/>
    <x v="30803"/>
    <x v="16"/>
  </r>
  <r>
    <n v="169715"/>
    <d v="2021-06-13T11:18:55"/>
    <n v="320146"/>
    <n v="339123"/>
    <x v="8"/>
    <x v="8"/>
    <d v="2021-06-13T20:18:55"/>
    <x v="4"/>
    <x v="30804"/>
    <x v="23"/>
  </r>
  <r>
    <n v="169716"/>
    <d v="2021-06-13T11:18:59"/>
    <n v="234787"/>
    <n v="351192"/>
    <x v="0"/>
    <x v="0"/>
    <d v="2021-06-13T12:18:59"/>
    <x v="4"/>
    <x v="30805"/>
    <x v="16"/>
  </r>
  <r>
    <n v="169720"/>
    <d v="2021-06-13T11:19:30"/>
    <n v="261355"/>
    <n v="472908"/>
    <x v="2"/>
    <x v="2"/>
    <d v="2021-06-13T13:19:30"/>
    <x v="4"/>
    <x v="30806"/>
    <x v="18"/>
  </r>
  <r>
    <n v="169722"/>
    <d v="2021-06-13T11:20:05"/>
    <n v="165066"/>
    <n v="192331"/>
    <x v="6"/>
    <x v="6"/>
    <d v="2021-06-13T14:20:05"/>
    <x v="4"/>
    <x v="30807"/>
    <x v="12"/>
  </r>
  <r>
    <n v="169725"/>
    <d v="2021-06-13T11:21:05"/>
    <n v="129936"/>
    <n v="351192"/>
    <x v="6"/>
    <x v="6"/>
    <d v="2021-06-13T14:21:05"/>
    <x v="4"/>
    <x v="30808"/>
    <x v="12"/>
  </r>
  <r>
    <n v="169729"/>
    <d v="2021-06-13T11:21:49"/>
    <n v="114264"/>
    <n v="154256"/>
    <x v="2"/>
    <x v="2"/>
    <d v="2021-06-13T13:21:49"/>
    <x v="4"/>
    <x v="30809"/>
    <x v="18"/>
  </r>
  <r>
    <n v="169731"/>
    <d v="2021-06-13T11:21:49"/>
    <n v="275538"/>
    <n v="308796"/>
    <x v="2"/>
    <x v="2"/>
    <d v="2021-06-13T13:21:49"/>
    <x v="4"/>
    <x v="30809"/>
    <x v="18"/>
  </r>
  <r>
    <n v="169736"/>
    <d v="2021-06-13T11:22:24"/>
    <n v="117265"/>
    <n v="120139"/>
    <x v="6"/>
    <x v="6"/>
    <d v="2021-06-13T14:22:24"/>
    <x v="4"/>
    <x v="30810"/>
    <x v="12"/>
  </r>
  <r>
    <n v="169741"/>
    <d v="2021-06-13T11:22:24"/>
    <n v="300307"/>
    <n v="300733"/>
    <x v="6"/>
    <x v="6"/>
    <d v="2021-06-13T14:22:24"/>
    <x v="4"/>
    <x v="30810"/>
    <x v="12"/>
  </r>
  <r>
    <n v="169742"/>
    <d v="2021-06-13T11:23:20"/>
    <n v="19397"/>
    <n v="105352"/>
    <x v="1"/>
    <x v="1"/>
    <d v="2021-06-13T11:23:20"/>
    <x v="4"/>
    <x v="30811"/>
    <x v="17"/>
  </r>
  <r>
    <n v="169747"/>
    <d v="2021-06-13T11:24:09"/>
    <n v="10445"/>
    <n v="204394"/>
    <x v="2"/>
    <x v="2"/>
    <d v="2021-06-13T13:24:09"/>
    <x v="4"/>
    <x v="30752"/>
    <x v="18"/>
  </r>
  <r>
    <n v="169748"/>
    <d v="2021-06-13T11:24:09"/>
    <n v="323915"/>
    <n v="227775"/>
    <x v="13"/>
    <x v="13"/>
    <d v="2021-06-13T17:24:09"/>
    <x v="4"/>
    <x v="30812"/>
    <x v="7"/>
  </r>
  <r>
    <n v="169750"/>
    <d v="2021-06-13T11:24:44"/>
    <n v="283620"/>
    <n v="148309"/>
    <x v="6"/>
    <x v="6"/>
    <d v="2021-06-13T14:24:44"/>
    <x v="4"/>
    <x v="30813"/>
    <x v="12"/>
  </r>
  <r>
    <n v="169754"/>
    <d v="2021-06-13T11:24:58"/>
    <n v="244353"/>
    <n v="391404"/>
    <x v="3"/>
    <x v="3"/>
    <d v="2021-06-13T16:24:58"/>
    <x v="4"/>
    <x v="30814"/>
    <x v="11"/>
  </r>
  <r>
    <n v="169757"/>
    <d v="2021-06-13T11:25:54"/>
    <n v="100950"/>
    <n v="81226"/>
    <x v="3"/>
    <x v="3"/>
    <d v="2021-06-13T16:25:54"/>
    <x v="4"/>
    <x v="30815"/>
    <x v="11"/>
  </r>
  <r>
    <n v="169758"/>
    <d v="2021-06-13T11:26:29"/>
    <n v="112017"/>
    <n v="102086"/>
    <x v="2"/>
    <x v="2"/>
    <d v="2021-06-13T13:26:29"/>
    <x v="4"/>
    <x v="30816"/>
    <x v="18"/>
  </r>
  <r>
    <n v="169762"/>
    <d v="2021-06-13T11:27:46"/>
    <n v="269862"/>
    <n v="37644"/>
    <x v="2"/>
    <x v="2"/>
    <d v="2021-06-13T13:27:46"/>
    <x v="4"/>
    <x v="30817"/>
    <x v="18"/>
  </r>
  <r>
    <n v="169765"/>
    <d v="2021-06-13T11:28:20"/>
    <n v="76810"/>
    <n v="153893"/>
    <x v="1"/>
    <x v="1"/>
    <d v="2021-06-13T11:28:20"/>
    <x v="4"/>
    <x v="30818"/>
    <x v="17"/>
  </r>
  <r>
    <n v="169770"/>
    <d v="2021-06-13T11:30:34"/>
    <n v="262051"/>
    <n v="323812"/>
    <x v="8"/>
    <x v="8"/>
    <d v="2021-06-13T20:30:34"/>
    <x v="4"/>
    <x v="30819"/>
    <x v="23"/>
  </r>
  <r>
    <n v="169775"/>
    <d v="2021-06-13T11:30:37"/>
    <n v="121001"/>
    <n v="473323"/>
    <x v="11"/>
    <x v="11"/>
    <d v="2021-06-13T15:30:37"/>
    <x v="4"/>
    <x v="30820"/>
    <x v="10"/>
  </r>
  <r>
    <n v="169776"/>
    <d v="2021-06-13T11:30:48"/>
    <n v="25765"/>
    <n v="281236"/>
    <x v="16"/>
    <x v="16"/>
    <d v="2021-06-13T05:30:48"/>
    <x v="4"/>
    <x v="30821"/>
    <x v="6"/>
  </r>
  <r>
    <n v="169780"/>
    <d v="2021-06-13T11:31:09"/>
    <n v="214389"/>
    <n v="50669"/>
    <x v="2"/>
    <x v="2"/>
    <d v="2021-06-13T13:31:09"/>
    <x v="4"/>
    <x v="30758"/>
    <x v="18"/>
  </r>
  <r>
    <n v="169781"/>
    <d v="2021-06-13T11:31:41"/>
    <n v="115546"/>
    <n v="471403"/>
    <x v="2"/>
    <x v="2"/>
    <d v="2021-06-13T13:31:41"/>
    <x v="4"/>
    <x v="30822"/>
    <x v="18"/>
  </r>
  <r>
    <n v="169783"/>
    <d v="2021-06-13T11:32:19"/>
    <n v="66085"/>
    <n v="297015"/>
    <x v="1"/>
    <x v="1"/>
    <d v="2021-06-13T11:32:19"/>
    <x v="4"/>
    <x v="30760"/>
    <x v="17"/>
  </r>
  <r>
    <n v="169787"/>
    <d v="2021-06-13T11:32:53"/>
    <n v="176973"/>
    <n v="4199"/>
    <x v="0"/>
    <x v="0"/>
    <d v="2021-06-13T12:32:53"/>
    <x v="4"/>
    <x v="30762"/>
    <x v="16"/>
  </r>
  <r>
    <n v="169791"/>
    <d v="2021-06-13T11:34:05"/>
    <n v="120737"/>
    <n v="122902"/>
    <x v="15"/>
    <x v="15"/>
    <d v="2021-06-13T08:34:05"/>
    <x v="4"/>
    <x v="30823"/>
    <x v="13"/>
  </r>
  <r>
    <n v="169793"/>
    <d v="2021-06-13T11:34:38"/>
    <n v="73941"/>
    <n v="415952"/>
    <x v="11"/>
    <x v="11"/>
    <d v="2021-06-13T15:34:38"/>
    <x v="4"/>
    <x v="30824"/>
    <x v="10"/>
  </r>
  <r>
    <n v="169796"/>
    <d v="2021-06-13T11:34:53"/>
    <n v="177318"/>
    <n v="347008"/>
    <x v="2"/>
    <x v="2"/>
    <d v="2021-06-13T13:34:53"/>
    <x v="4"/>
    <x v="30825"/>
    <x v="18"/>
  </r>
  <r>
    <n v="169797"/>
    <d v="2021-06-13T11:35:13"/>
    <n v="9853"/>
    <n v="130721"/>
    <x v="0"/>
    <x v="0"/>
    <d v="2021-06-13T12:35:13"/>
    <x v="4"/>
    <x v="30826"/>
    <x v="16"/>
  </r>
  <r>
    <n v="169802"/>
    <d v="2021-06-13T11:36:23"/>
    <n v="45053"/>
    <n v="191893"/>
    <x v="6"/>
    <x v="6"/>
    <d v="2021-06-13T14:36:23"/>
    <x v="4"/>
    <x v="30827"/>
    <x v="12"/>
  </r>
  <r>
    <n v="169804"/>
    <d v="2021-06-13T11:37:18"/>
    <n v="324574"/>
    <n v="232170"/>
    <x v="6"/>
    <x v="6"/>
    <d v="2021-06-13T14:37:18"/>
    <x v="4"/>
    <x v="30828"/>
    <x v="12"/>
  </r>
  <r>
    <n v="169806"/>
    <d v="2021-06-13T11:38:08"/>
    <n v="263182"/>
    <n v="21760"/>
    <x v="2"/>
    <x v="2"/>
    <d v="2021-06-13T13:38:08"/>
    <x v="4"/>
    <x v="30829"/>
    <x v="18"/>
  </r>
  <r>
    <n v="169810"/>
    <d v="2021-06-13T11:38:13"/>
    <n v="69769"/>
    <n v="347393"/>
    <x v="0"/>
    <x v="0"/>
    <d v="2021-06-13T12:38:13"/>
    <x v="4"/>
    <x v="30830"/>
    <x v="16"/>
  </r>
  <r>
    <n v="169814"/>
    <d v="2021-06-13T11:39:46"/>
    <n v="264450"/>
    <n v="182984"/>
    <x v="1"/>
    <x v="1"/>
    <d v="2021-06-13T11:39:46"/>
    <x v="4"/>
    <x v="30831"/>
    <x v="17"/>
  </r>
  <r>
    <n v="169819"/>
    <d v="2021-06-13T11:40:19"/>
    <n v="129123"/>
    <n v="351192"/>
    <x v="0"/>
    <x v="0"/>
    <d v="2021-06-13T12:40:19"/>
    <x v="4"/>
    <x v="30767"/>
    <x v="16"/>
  </r>
  <r>
    <n v="169824"/>
    <d v="2021-06-13T11:40:28"/>
    <n v="267947"/>
    <n v="88863"/>
    <x v="2"/>
    <x v="2"/>
    <d v="2021-06-13T13:40:28"/>
    <x v="4"/>
    <x v="30768"/>
    <x v="18"/>
  </r>
  <r>
    <n v="169826"/>
    <d v="2021-06-13T11:41:29"/>
    <n v="183355"/>
    <n v="143750"/>
    <x v="4"/>
    <x v="4"/>
    <d v="2021-06-13T07:41:29"/>
    <x v="4"/>
    <x v="30832"/>
    <x v="9"/>
  </r>
  <r>
    <n v="169829"/>
    <d v="2021-06-13T11:42:13"/>
    <n v="52079"/>
    <n v="179296"/>
    <x v="3"/>
    <x v="3"/>
    <d v="2021-06-13T16:42:13"/>
    <x v="4"/>
    <x v="30609"/>
    <x v="11"/>
  </r>
  <r>
    <n v="169834"/>
    <d v="2021-06-13T11:42:13"/>
    <n v="21967"/>
    <n v="241927"/>
    <x v="0"/>
    <x v="0"/>
    <d v="2021-06-13T12:42:13"/>
    <x v="4"/>
    <x v="30771"/>
    <x v="16"/>
  </r>
  <r>
    <n v="169838"/>
    <d v="2021-06-13T11:42:58"/>
    <n v="4662"/>
    <n v="351192"/>
    <x v="1"/>
    <x v="1"/>
    <d v="2021-06-13T11:42:58"/>
    <x v="4"/>
    <x v="30833"/>
    <x v="17"/>
  </r>
  <r>
    <n v="169840"/>
    <d v="2021-06-13T11:43:04"/>
    <n v="13268"/>
    <n v="62068"/>
    <x v="2"/>
    <x v="2"/>
    <d v="2021-06-13T13:43:04"/>
    <x v="4"/>
    <x v="30834"/>
    <x v="18"/>
  </r>
  <r>
    <n v="169843"/>
    <d v="2021-06-13T11:43:12"/>
    <n v="69502"/>
    <n v="63666"/>
    <x v="9"/>
    <x v="9"/>
    <d v="2021-06-13T18:43:12"/>
    <x v="4"/>
    <x v="30835"/>
    <x v="21"/>
  </r>
  <r>
    <n v="169846"/>
    <d v="2021-06-13T11:45:42"/>
    <n v="255324"/>
    <n v="466283"/>
    <x v="6"/>
    <x v="6"/>
    <d v="2021-06-13T14:45:42"/>
    <x v="4"/>
    <x v="30662"/>
    <x v="12"/>
  </r>
  <r>
    <n v="169850"/>
    <d v="2021-06-13T11:47:02"/>
    <n v="219603"/>
    <n v="106932"/>
    <x v="1"/>
    <x v="1"/>
    <d v="2021-06-13T11:47:02"/>
    <x v="4"/>
    <x v="30613"/>
    <x v="17"/>
  </r>
  <r>
    <n v="169854"/>
    <d v="2021-06-13T11:49:12"/>
    <n v="70061"/>
    <n v="42035"/>
    <x v="0"/>
    <x v="0"/>
    <d v="2021-06-13T12:49:12"/>
    <x v="4"/>
    <x v="30537"/>
    <x v="16"/>
  </r>
  <r>
    <n v="169856"/>
    <d v="2021-06-13T11:49:12"/>
    <n v="220906"/>
    <n v="391162"/>
    <x v="3"/>
    <x v="3"/>
    <d v="2021-06-13T16:49:12"/>
    <x v="4"/>
    <x v="30664"/>
    <x v="11"/>
  </r>
  <r>
    <n v="169857"/>
    <d v="2021-06-13T11:49:47"/>
    <n v="71391"/>
    <n v="65828"/>
    <x v="2"/>
    <x v="2"/>
    <d v="2021-06-13T13:49:47"/>
    <x v="4"/>
    <x v="30836"/>
    <x v="18"/>
  </r>
  <r>
    <n v="169861"/>
    <d v="2021-06-13T11:49:47"/>
    <n v="241101"/>
    <n v="336334"/>
    <x v="2"/>
    <x v="2"/>
    <d v="2021-06-13T13:49:47"/>
    <x v="4"/>
    <x v="30836"/>
    <x v="18"/>
  </r>
  <r>
    <n v="169866"/>
    <d v="2021-06-13T11:50:22"/>
    <n v="252314"/>
    <n v="60239"/>
    <x v="6"/>
    <x v="6"/>
    <d v="2021-06-13T14:50:22"/>
    <x v="4"/>
    <x v="30579"/>
    <x v="12"/>
  </r>
  <r>
    <n v="169869"/>
    <d v="2021-06-13T11:50:22"/>
    <n v="273941"/>
    <n v="304128"/>
    <x v="6"/>
    <x v="6"/>
    <d v="2021-06-13T14:50:22"/>
    <x v="4"/>
    <x v="30579"/>
    <x v="12"/>
  </r>
  <r>
    <n v="169873"/>
    <d v="2021-06-13T11:51:32"/>
    <n v="22654"/>
    <n v="204394"/>
    <x v="8"/>
    <x v="8"/>
    <d v="2021-06-13T20:51:32"/>
    <x v="4"/>
    <x v="30837"/>
    <x v="23"/>
  </r>
  <r>
    <n v="169877"/>
    <d v="2021-06-13T11:52:42"/>
    <n v="88219"/>
    <n v="9852"/>
    <x v="6"/>
    <x v="6"/>
    <d v="2021-06-13T14:52:42"/>
    <x v="4"/>
    <x v="30668"/>
    <x v="12"/>
  </r>
  <r>
    <n v="169882"/>
    <d v="2021-06-13T11:53:17"/>
    <n v="27251"/>
    <n v="154256"/>
    <x v="0"/>
    <x v="0"/>
    <d v="2021-06-13T12:53:17"/>
    <x v="4"/>
    <x v="30838"/>
    <x v="16"/>
  </r>
  <r>
    <n v="169886"/>
    <d v="2021-06-13T11:53:23"/>
    <n v="102980"/>
    <n v="436070"/>
    <x v="1"/>
    <x v="1"/>
    <d v="2021-06-13T11:53:23"/>
    <x v="4"/>
    <x v="30839"/>
    <x v="17"/>
  </r>
  <r>
    <n v="169887"/>
    <d v="2021-06-13T11:53:28"/>
    <n v="100288"/>
    <n v="204725"/>
    <x v="1"/>
    <x v="1"/>
    <d v="2021-06-13T11:53:28"/>
    <x v="4"/>
    <x v="30840"/>
    <x v="17"/>
  </r>
  <r>
    <n v="169889"/>
    <d v="2021-06-13T11:53:52"/>
    <n v="108081"/>
    <n v="447006"/>
    <x v="0"/>
    <x v="0"/>
    <d v="2021-06-13T12:53:52"/>
    <x v="4"/>
    <x v="30841"/>
    <x v="16"/>
  </r>
  <r>
    <n v="169890"/>
    <d v="2021-06-13T11:54:26"/>
    <n v="341354"/>
    <n v="143031"/>
    <x v="17"/>
    <x v="17"/>
    <d v="2021-06-13T03:54:26"/>
    <x v="4"/>
    <x v="30842"/>
    <x v="4"/>
  </r>
  <r>
    <n v="169892"/>
    <d v="2021-06-13T11:55:53"/>
    <n v="166693"/>
    <n v="65828"/>
    <x v="0"/>
    <x v="0"/>
    <d v="2021-06-13T12:55:53"/>
    <x v="4"/>
    <x v="30843"/>
    <x v="16"/>
  </r>
  <r>
    <n v="169893"/>
    <d v="2021-06-13T11:57:13"/>
    <n v="184288"/>
    <n v="74982"/>
    <x v="6"/>
    <x v="6"/>
    <d v="2021-06-13T14:57:13"/>
    <x v="4"/>
    <x v="30844"/>
    <x v="12"/>
  </r>
  <r>
    <n v="169898"/>
    <d v="2021-06-13T11:57:21"/>
    <n v="200575"/>
    <n v="60239"/>
    <x v="6"/>
    <x v="6"/>
    <d v="2021-06-13T14:57:21"/>
    <x v="4"/>
    <x v="30845"/>
    <x v="12"/>
  </r>
  <r>
    <n v="169903"/>
    <d v="2021-06-13T11:57:21"/>
    <n v="332344"/>
    <n v="180863"/>
    <x v="9"/>
    <x v="9"/>
    <d v="2021-06-13T18:57:21"/>
    <x v="4"/>
    <x v="30780"/>
    <x v="21"/>
  </r>
  <r>
    <n v="169906"/>
    <d v="2021-06-13T11:57:36"/>
    <n v="223653"/>
    <n v="411922"/>
    <x v="0"/>
    <x v="0"/>
    <d v="2021-06-13T12:57:36"/>
    <x v="4"/>
    <x v="30846"/>
    <x v="16"/>
  </r>
  <r>
    <n v="169911"/>
    <d v="2021-06-13T11:59:06"/>
    <n v="197008"/>
    <n v="273577"/>
    <x v="2"/>
    <x v="2"/>
    <d v="2021-06-13T13:59:06"/>
    <x v="4"/>
    <x v="30622"/>
    <x v="18"/>
  </r>
  <r>
    <n v="169912"/>
    <d v="2021-06-13T11:59:31"/>
    <n v="8791"/>
    <n v="227775"/>
    <x v="3"/>
    <x v="3"/>
    <d v="2021-06-13T16:59:31"/>
    <x v="4"/>
    <x v="30847"/>
    <x v="11"/>
  </r>
  <r>
    <n v="169913"/>
    <d v="2021-06-13T11:59:41"/>
    <n v="113314"/>
    <n v="153893"/>
    <x v="9"/>
    <x v="9"/>
    <d v="2021-06-13T18:59:41"/>
    <x v="4"/>
    <x v="30782"/>
    <x v="21"/>
  </r>
  <r>
    <n v="169918"/>
    <d v="2021-06-13T11:59:41"/>
    <n v="284109"/>
    <n v="153893"/>
    <x v="9"/>
    <x v="9"/>
    <d v="2021-06-13T18:59:41"/>
    <x v="4"/>
    <x v="30782"/>
    <x v="21"/>
  </r>
  <r>
    <n v="169922"/>
    <d v="2021-06-13T12:00:51"/>
    <n v="73621"/>
    <n v="351192"/>
    <x v="0"/>
    <x v="0"/>
    <d v="2021-06-13T13:00:51"/>
    <x v="4"/>
    <x v="30848"/>
    <x v="18"/>
  </r>
  <r>
    <n v="169924"/>
    <d v="2021-06-13T12:00:51"/>
    <n v="100728"/>
    <n v="258219"/>
    <x v="0"/>
    <x v="0"/>
    <d v="2021-06-13T13:00:51"/>
    <x v="4"/>
    <x v="30848"/>
    <x v="18"/>
  </r>
  <r>
    <n v="169925"/>
    <d v="2021-06-13T12:01:26"/>
    <n v="284254"/>
    <n v="466414"/>
    <x v="2"/>
    <x v="2"/>
    <d v="2021-06-13T14:01:26"/>
    <x v="4"/>
    <x v="30783"/>
    <x v="12"/>
  </r>
  <r>
    <n v="169928"/>
    <d v="2021-06-13T12:02:01"/>
    <n v="347049"/>
    <n v="397"/>
    <x v="6"/>
    <x v="6"/>
    <d v="2021-06-13T15:02:01"/>
    <x v="4"/>
    <x v="30849"/>
    <x v="10"/>
  </r>
  <r>
    <n v="169930"/>
    <d v="2021-06-13T12:02:01"/>
    <n v="165303"/>
    <n v="347393"/>
    <x v="9"/>
    <x v="9"/>
    <d v="2021-06-13T19:02:01"/>
    <x v="4"/>
    <x v="30850"/>
    <x v="14"/>
  </r>
  <r>
    <n v="169931"/>
    <d v="2021-06-13T12:02:45"/>
    <n v="12414"/>
    <n v="347008"/>
    <x v="12"/>
    <x v="12"/>
    <d v="2021-06-13T22:02:45"/>
    <x v="4"/>
    <x v="30851"/>
    <x v="20"/>
  </r>
  <r>
    <n v="169933"/>
    <d v="2021-06-13T12:03:06"/>
    <n v="135161"/>
    <n v="466283"/>
    <x v="2"/>
    <x v="2"/>
    <d v="2021-06-13T14:03:06"/>
    <x v="4"/>
    <x v="30852"/>
    <x v="12"/>
  </r>
  <r>
    <n v="169936"/>
    <d v="2021-06-13T12:03:24"/>
    <n v="53220"/>
    <n v="228415"/>
    <x v="1"/>
    <x v="1"/>
    <d v="2021-06-13T12:03:24"/>
    <x v="4"/>
    <x v="30853"/>
    <x v="16"/>
  </r>
  <r>
    <n v="169937"/>
    <d v="2021-06-13T12:03:53"/>
    <n v="332170"/>
    <n v="21760"/>
    <x v="2"/>
    <x v="2"/>
    <d v="2021-06-13T14:03:53"/>
    <x v="4"/>
    <x v="30854"/>
    <x v="12"/>
  </r>
  <r>
    <n v="169942"/>
    <d v="2021-06-13T12:05:31"/>
    <n v="32529"/>
    <n v="432277"/>
    <x v="3"/>
    <x v="3"/>
    <d v="2021-06-13T17:05:31"/>
    <x v="4"/>
    <x v="30855"/>
    <x v="7"/>
  </r>
  <r>
    <n v="169945"/>
    <d v="2021-06-13T12:07:16"/>
    <n v="39633"/>
    <n v="411922"/>
    <x v="1"/>
    <x v="1"/>
    <d v="2021-06-13T12:07:16"/>
    <x v="4"/>
    <x v="30731"/>
    <x v="16"/>
  </r>
  <r>
    <n v="169947"/>
    <d v="2021-06-13T12:07:51"/>
    <n v="114786"/>
    <n v="112334"/>
    <x v="0"/>
    <x v="0"/>
    <d v="2021-06-13T13:07:51"/>
    <x v="4"/>
    <x v="30856"/>
    <x v="18"/>
  </r>
  <r>
    <n v="169951"/>
    <d v="2021-06-13T12:07:51"/>
    <n v="173530"/>
    <n v="411922"/>
    <x v="0"/>
    <x v="0"/>
    <d v="2021-06-13T13:07:51"/>
    <x v="4"/>
    <x v="30856"/>
    <x v="18"/>
  </r>
  <r>
    <n v="169953"/>
    <d v="2021-06-13T12:08:25"/>
    <n v="293063"/>
    <n v="154256"/>
    <x v="2"/>
    <x v="2"/>
    <d v="2021-06-13T14:08:25"/>
    <x v="4"/>
    <x v="30857"/>
    <x v="12"/>
  </r>
  <r>
    <n v="169957"/>
    <d v="2021-06-13T12:08:26"/>
    <n v="51613"/>
    <n v="191893"/>
    <x v="2"/>
    <x v="2"/>
    <d v="2021-06-13T14:08:26"/>
    <x v="4"/>
    <x v="30858"/>
    <x v="12"/>
  </r>
  <r>
    <n v="169958"/>
    <d v="2021-06-13T12:08:26"/>
    <n v="161956"/>
    <n v="227775"/>
    <x v="2"/>
    <x v="2"/>
    <d v="2021-06-13T14:08:26"/>
    <x v="4"/>
    <x v="30858"/>
    <x v="12"/>
  </r>
  <r>
    <n v="169962"/>
    <d v="2021-06-13T12:08:26"/>
    <n v="239831"/>
    <n v="351192"/>
    <x v="13"/>
    <x v="13"/>
    <d v="2021-06-13T18:08:26"/>
    <x v="4"/>
    <x v="30859"/>
    <x v="21"/>
  </r>
  <r>
    <n v="169963"/>
    <d v="2021-06-13T12:12:00"/>
    <n v="145243"/>
    <n v="250679"/>
    <x v="0"/>
    <x v="0"/>
    <d v="2021-06-13T13:12:00"/>
    <x v="4"/>
    <x v="30860"/>
    <x v="18"/>
  </r>
  <r>
    <n v="169967"/>
    <d v="2021-06-13T12:12:30"/>
    <n v="55326"/>
    <n v="226626"/>
    <x v="0"/>
    <x v="0"/>
    <d v="2021-06-13T13:12:30"/>
    <x v="4"/>
    <x v="30738"/>
    <x v="18"/>
  </r>
  <r>
    <n v="169970"/>
    <d v="2021-06-13T12:12:30"/>
    <n v="269721"/>
    <n v="238576"/>
    <x v="0"/>
    <x v="0"/>
    <d v="2021-06-13T13:12:30"/>
    <x v="4"/>
    <x v="30738"/>
    <x v="18"/>
  </r>
  <r>
    <n v="169972"/>
    <d v="2021-06-13T12:13:49"/>
    <n v="85202"/>
    <n v="341333"/>
    <x v="0"/>
    <x v="0"/>
    <d v="2021-06-13T13:13:49"/>
    <x v="4"/>
    <x v="30861"/>
    <x v="18"/>
  </r>
  <r>
    <n v="169975"/>
    <d v="2021-06-13T12:14:15"/>
    <n v="250005"/>
    <n v="258219"/>
    <x v="1"/>
    <x v="1"/>
    <d v="2021-06-13T12:14:15"/>
    <x v="4"/>
    <x v="30862"/>
    <x v="16"/>
  </r>
  <r>
    <n v="169977"/>
    <d v="2021-06-13T12:14:50"/>
    <n v="322947"/>
    <n v="108961"/>
    <x v="0"/>
    <x v="0"/>
    <d v="2021-06-13T13:14:50"/>
    <x v="4"/>
    <x v="30863"/>
    <x v="18"/>
  </r>
  <r>
    <n v="169982"/>
    <d v="2021-06-13T12:15:40"/>
    <n v="317240"/>
    <n v="347008"/>
    <x v="13"/>
    <x v="13"/>
    <d v="2021-06-13T18:15:40"/>
    <x v="4"/>
    <x v="30864"/>
    <x v="21"/>
  </r>
  <r>
    <n v="169986"/>
    <d v="2021-06-13T12:16:00"/>
    <n v="92496"/>
    <n v="153893"/>
    <x v="6"/>
    <x v="6"/>
    <d v="2021-06-13T15:16:00"/>
    <x v="4"/>
    <x v="30865"/>
    <x v="10"/>
  </r>
  <r>
    <n v="169989"/>
    <d v="2021-06-13T12:16:48"/>
    <n v="24210"/>
    <n v="262993"/>
    <x v="2"/>
    <x v="2"/>
    <d v="2021-06-13T14:16:48"/>
    <x v="4"/>
    <x v="30866"/>
    <x v="12"/>
  </r>
  <r>
    <n v="169993"/>
    <d v="2021-06-13T12:17:49"/>
    <n v="28904"/>
    <n v="118549"/>
    <x v="4"/>
    <x v="4"/>
    <d v="2021-06-13T08:17:49"/>
    <x v="4"/>
    <x v="30867"/>
    <x v="13"/>
  </r>
  <r>
    <n v="169998"/>
    <d v="2021-06-13T12:18:55"/>
    <n v="92952"/>
    <n v="389368"/>
    <x v="11"/>
    <x v="11"/>
    <d v="2021-06-13T16:18:55"/>
    <x v="4"/>
    <x v="30691"/>
    <x v="11"/>
  </r>
  <r>
    <n v="170002"/>
    <d v="2021-06-13T12:18:55"/>
    <n v="111850"/>
    <n v="60814"/>
    <x v="1"/>
    <x v="1"/>
    <d v="2021-06-13T12:18:55"/>
    <x v="4"/>
    <x v="30554"/>
    <x v="16"/>
  </r>
  <r>
    <n v="170003"/>
    <d v="2021-06-13T12:18:55"/>
    <n v="199508"/>
    <n v="182191"/>
    <x v="1"/>
    <x v="1"/>
    <d v="2021-06-13T12:18:55"/>
    <x v="4"/>
    <x v="30554"/>
    <x v="16"/>
  </r>
  <r>
    <n v="170005"/>
    <d v="2021-06-13T12:20:05"/>
    <n v="47761"/>
    <n v="313862"/>
    <x v="2"/>
    <x v="2"/>
    <d v="2021-06-13T14:20:05"/>
    <x v="4"/>
    <x v="30807"/>
    <x v="12"/>
  </r>
  <r>
    <n v="170006"/>
    <d v="2021-06-13T12:21:14"/>
    <n v="323625"/>
    <n v="442131"/>
    <x v="11"/>
    <x v="11"/>
    <d v="2021-06-13T16:21:14"/>
    <x v="4"/>
    <x v="30868"/>
    <x v="11"/>
  </r>
  <r>
    <n v="170009"/>
    <d v="2021-06-13T12:23:03"/>
    <n v="33145"/>
    <n v="250679"/>
    <x v="0"/>
    <x v="0"/>
    <d v="2021-06-13T13:23:03"/>
    <x v="4"/>
    <x v="30869"/>
    <x v="18"/>
  </r>
  <r>
    <n v="170014"/>
    <d v="2021-06-13T12:23:08"/>
    <n v="147956"/>
    <n v="180863"/>
    <x v="1"/>
    <x v="1"/>
    <d v="2021-06-13T12:23:08"/>
    <x v="4"/>
    <x v="30870"/>
    <x v="16"/>
  </r>
  <r>
    <n v="170017"/>
    <d v="2021-06-13T12:24:09"/>
    <n v="20864"/>
    <n v="80186"/>
    <x v="8"/>
    <x v="8"/>
    <d v="2021-06-13T21:24:09"/>
    <x v="4"/>
    <x v="30871"/>
    <x v="19"/>
  </r>
  <r>
    <n v="170021"/>
    <d v="2021-06-13T12:24:09"/>
    <n v="287828"/>
    <n v="206501"/>
    <x v="0"/>
    <x v="0"/>
    <d v="2021-06-13T13:24:09"/>
    <x v="4"/>
    <x v="30752"/>
    <x v="18"/>
  </r>
  <r>
    <n v="170025"/>
    <d v="2021-06-13T12:24:12"/>
    <n v="185450"/>
    <n v="410635"/>
    <x v="4"/>
    <x v="4"/>
    <d v="2021-06-13T08:24:12"/>
    <x v="4"/>
    <x v="30872"/>
    <x v="13"/>
  </r>
  <r>
    <n v="170028"/>
    <d v="2021-06-13T12:24:43"/>
    <n v="93474"/>
    <n v="154228"/>
    <x v="2"/>
    <x v="2"/>
    <d v="2021-06-13T14:24:43"/>
    <x v="4"/>
    <x v="30873"/>
    <x v="12"/>
  </r>
  <r>
    <n v="170031"/>
    <d v="2021-06-13T12:26:29"/>
    <n v="216548"/>
    <n v="439981"/>
    <x v="0"/>
    <x v="0"/>
    <d v="2021-06-13T13:26:29"/>
    <x v="4"/>
    <x v="30816"/>
    <x v="18"/>
  </r>
  <r>
    <n v="170035"/>
    <d v="2021-06-13T12:26:52"/>
    <n v="318358"/>
    <n v="58674"/>
    <x v="0"/>
    <x v="0"/>
    <d v="2021-06-13T13:26:52"/>
    <x v="4"/>
    <x v="30874"/>
    <x v="18"/>
  </r>
  <r>
    <n v="170040"/>
    <d v="2021-06-13T12:28:12"/>
    <n v="277767"/>
    <n v="191893"/>
    <x v="2"/>
    <x v="2"/>
    <d v="2021-06-13T14:28:12"/>
    <x v="4"/>
    <x v="30875"/>
    <x v="12"/>
  </r>
  <r>
    <n v="170044"/>
    <d v="2021-06-13T12:28:49"/>
    <n v="186257"/>
    <n v="146115"/>
    <x v="0"/>
    <x v="0"/>
    <d v="2021-06-13T13:28:49"/>
    <x v="4"/>
    <x v="30564"/>
    <x v="18"/>
  </r>
  <r>
    <n v="170045"/>
    <d v="2021-06-13T12:29:24"/>
    <n v="182580"/>
    <n v="436459"/>
    <x v="2"/>
    <x v="2"/>
    <d v="2021-06-13T14:29:24"/>
    <x v="4"/>
    <x v="30876"/>
    <x v="12"/>
  </r>
  <r>
    <n v="170050"/>
    <d v="2021-06-13T12:29:24"/>
    <n v="239425"/>
    <n v="5151"/>
    <x v="13"/>
    <x v="13"/>
    <d v="2021-06-13T18:29:24"/>
    <x v="4"/>
    <x v="30877"/>
    <x v="21"/>
  </r>
  <r>
    <n v="170055"/>
    <d v="2021-06-13T12:29:46"/>
    <n v="195200"/>
    <n v="206501"/>
    <x v="4"/>
    <x v="4"/>
    <d v="2021-06-13T08:29:46"/>
    <x v="4"/>
    <x v="30878"/>
    <x v="13"/>
  </r>
  <r>
    <n v="170059"/>
    <d v="2021-06-13T12:29:46"/>
    <n v="266896"/>
    <n v="217497"/>
    <x v="2"/>
    <x v="2"/>
    <d v="2021-06-13T14:29:46"/>
    <x v="4"/>
    <x v="30879"/>
    <x v="12"/>
  </r>
  <r>
    <n v="170064"/>
    <d v="2021-06-13T12:29:59"/>
    <n v="233221"/>
    <n v="192331"/>
    <x v="6"/>
    <x v="6"/>
    <d v="2021-06-13T15:29:59"/>
    <x v="4"/>
    <x v="30880"/>
    <x v="10"/>
  </r>
  <r>
    <n v="170069"/>
    <d v="2021-06-13T12:30:34"/>
    <n v="237119"/>
    <n v="230507"/>
    <x v="1"/>
    <x v="1"/>
    <d v="2021-06-13T12:30:34"/>
    <x v="4"/>
    <x v="30881"/>
    <x v="16"/>
  </r>
  <r>
    <n v="170070"/>
    <d v="2021-06-13T12:31:09"/>
    <n v="339654"/>
    <n v="443594"/>
    <x v="0"/>
    <x v="0"/>
    <d v="2021-06-13T13:31:09"/>
    <x v="4"/>
    <x v="30758"/>
    <x v="18"/>
  </r>
  <r>
    <n v="170073"/>
    <d v="2021-06-13T12:31:35"/>
    <n v="195995"/>
    <n v="191893"/>
    <x v="9"/>
    <x v="9"/>
    <d v="2021-06-13T19:31:35"/>
    <x v="4"/>
    <x v="30882"/>
    <x v="14"/>
  </r>
  <r>
    <n v="170074"/>
    <d v="2021-06-13T12:31:44"/>
    <n v="216583"/>
    <n v="379729"/>
    <x v="12"/>
    <x v="12"/>
    <d v="2021-06-13T22:31:44"/>
    <x v="4"/>
    <x v="30883"/>
    <x v="20"/>
  </r>
  <r>
    <n v="170079"/>
    <d v="2021-06-13T12:32:19"/>
    <n v="299642"/>
    <n v="145779"/>
    <x v="6"/>
    <x v="6"/>
    <d v="2021-06-13T15:32:19"/>
    <x v="4"/>
    <x v="30884"/>
    <x v="10"/>
  </r>
  <r>
    <n v="170084"/>
    <d v="2021-06-13T12:33:28"/>
    <n v="235248"/>
    <n v="312954"/>
    <x v="0"/>
    <x v="0"/>
    <d v="2021-06-13T13:33:28"/>
    <x v="4"/>
    <x v="30885"/>
    <x v="18"/>
  </r>
  <r>
    <n v="170087"/>
    <d v="2021-06-13T12:34:00"/>
    <n v="302894"/>
    <n v="339992"/>
    <x v="1"/>
    <x v="1"/>
    <d v="2021-06-13T12:34:00"/>
    <x v="4"/>
    <x v="30886"/>
    <x v="16"/>
  </r>
  <r>
    <n v="170092"/>
    <d v="2021-06-13T12:34:03"/>
    <n v="99623"/>
    <n v="411922"/>
    <x v="2"/>
    <x v="2"/>
    <d v="2021-06-13T14:34:03"/>
    <x v="4"/>
    <x v="30887"/>
    <x v="12"/>
  </r>
  <r>
    <n v="170093"/>
    <d v="2021-06-13T12:34:38"/>
    <n v="93508"/>
    <n v="351192"/>
    <x v="6"/>
    <x v="6"/>
    <d v="2021-06-13T15:34:38"/>
    <x v="4"/>
    <x v="30824"/>
    <x v="10"/>
  </r>
  <r>
    <n v="170094"/>
    <d v="2021-06-13T12:35:19"/>
    <n v="229972"/>
    <n v="21407"/>
    <x v="2"/>
    <x v="2"/>
    <d v="2021-06-13T14:35:19"/>
    <x v="4"/>
    <x v="30888"/>
    <x v="12"/>
  </r>
  <r>
    <n v="170096"/>
    <d v="2021-06-13T12:36:17"/>
    <n v="150232"/>
    <n v="408733"/>
    <x v="8"/>
    <x v="8"/>
    <d v="2021-06-13T21:36:17"/>
    <x v="4"/>
    <x v="30889"/>
    <x v="19"/>
  </r>
  <r>
    <n v="170098"/>
    <d v="2021-06-13T12:37:07"/>
    <n v="119067"/>
    <n v="154256"/>
    <x v="1"/>
    <x v="1"/>
    <d v="2021-06-13T12:37:07"/>
    <x v="4"/>
    <x v="30890"/>
    <x v="16"/>
  </r>
  <r>
    <n v="170102"/>
    <d v="2021-06-13T12:37:33"/>
    <n v="232819"/>
    <n v="411922"/>
    <x v="1"/>
    <x v="1"/>
    <d v="2021-06-13T12:37:33"/>
    <x v="4"/>
    <x v="30891"/>
    <x v="16"/>
  </r>
  <r>
    <n v="170105"/>
    <d v="2021-06-13T12:38:08"/>
    <n v="96923"/>
    <n v="174259"/>
    <x v="8"/>
    <x v="8"/>
    <d v="2021-06-13T21:38:08"/>
    <x v="4"/>
    <x v="30892"/>
    <x v="19"/>
  </r>
  <r>
    <n v="170109"/>
    <d v="2021-06-13T12:38:24"/>
    <n v="155175"/>
    <n v="158978"/>
    <x v="2"/>
    <x v="2"/>
    <d v="2021-06-13T14:38:24"/>
    <x v="4"/>
    <x v="30893"/>
    <x v="12"/>
  </r>
  <r>
    <n v="170111"/>
    <d v="2021-06-13T12:38:43"/>
    <n v="11708"/>
    <n v="264283"/>
    <x v="2"/>
    <x v="2"/>
    <d v="2021-06-13T14:38:43"/>
    <x v="4"/>
    <x v="30894"/>
    <x v="12"/>
  </r>
  <r>
    <n v="170115"/>
    <d v="2021-06-13T12:39:18"/>
    <n v="138293"/>
    <n v="95024"/>
    <x v="9"/>
    <x v="9"/>
    <d v="2021-06-13T19:39:18"/>
    <x v="4"/>
    <x v="30766"/>
    <x v="14"/>
  </r>
  <r>
    <n v="170118"/>
    <d v="2021-06-13T12:39:40"/>
    <n v="282695"/>
    <n v="381626"/>
    <x v="0"/>
    <x v="0"/>
    <d v="2021-06-13T13:39:40"/>
    <x v="4"/>
    <x v="30895"/>
    <x v="18"/>
  </r>
  <r>
    <n v="170119"/>
    <d v="2021-06-13T12:41:38"/>
    <n v="266697"/>
    <n v="60239"/>
    <x v="6"/>
    <x v="6"/>
    <d v="2021-06-13T15:41:38"/>
    <x v="4"/>
    <x v="30896"/>
    <x v="10"/>
  </r>
  <r>
    <n v="170124"/>
    <d v="2021-06-13T12:42:48"/>
    <n v="2662"/>
    <n v="389368"/>
    <x v="0"/>
    <x v="0"/>
    <d v="2021-06-13T13:42:48"/>
    <x v="4"/>
    <x v="30897"/>
    <x v="18"/>
  </r>
  <r>
    <n v="170129"/>
    <d v="2021-06-13T12:43:23"/>
    <n v="71896"/>
    <n v="209122"/>
    <x v="13"/>
    <x v="13"/>
    <d v="2021-06-13T18:43:23"/>
    <x v="4"/>
    <x v="30610"/>
    <x v="21"/>
  </r>
  <r>
    <n v="170133"/>
    <d v="2021-06-13T12:43:23"/>
    <n v="318695"/>
    <n v="347008"/>
    <x v="2"/>
    <x v="2"/>
    <d v="2021-06-13T14:43:23"/>
    <x v="4"/>
    <x v="30898"/>
    <x v="12"/>
  </r>
  <r>
    <n v="170135"/>
    <d v="2021-06-13T12:45:07"/>
    <n v="165316"/>
    <n v="33076"/>
    <x v="8"/>
    <x v="8"/>
    <d v="2021-06-13T21:45:07"/>
    <x v="4"/>
    <x v="30899"/>
    <x v="19"/>
  </r>
  <r>
    <n v="170140"/>
    <d v="2021-06-13T12:45:07"/>
    <n v="342573"/>
    <n v="250679"/>
    <x v="3"/>
    <x v="3"/>
    <d v="2021-06-13T17:45:07"/>
    <x v="4"/>
    <x v="30900"/>
    <x v="7"/>
  </r>
  <r>
    <n v="170142"/>
    <d v="2021-06-13T12:45:07"/>
    <n v="282443"/>
    <n v="380039"/>
    <x v="0"/>
    <x v="0"/>
    <d v="2021-06-13T13:45:07"/>
    <x v="4"/>
    <x v="30901"/>
    <x v="18"/>
  </r>
  <r>
    <n v="170143"/>
    <d v="2021-06-13T12:46:52"/>
    <n v="263474"/>
    <n v="304267"/>
    <x v="7"/>
    <x v="7"/>
    <d v="2021-06-13T20:46:52"/>
    <x v="4"/>
    <x v="30902"/>
    <x v="23"/>
  </r>
  <r>
    <n v="170144"/>
    <d v="2021-06-13T12:48:02"/>
    <n v="195812"/>
    <n v="227775"/>
    <x v="13"/>
    <x v="13"/>
    <d v="2021-06-13T18:48:02"/>
    <x v="4"/>
    <x v="30903"/>
    <x v="21"/>
  </r>
  <r>
    <n v="170149"/>
    <d v="2021-06-13T12:48:02"/>
    <n v="217111"/>
    <n v="227775"/>
    <x v="2"/>
    <x v="2"/>
    <d v="2021-06-13T14:48:02"/>
    <x v="4"/>
    <x v="30904"/>
    <x v="12"/>
  </r>
  <r>
    <n v="170150"/>
    <d v="2021-06-13T12:48:37"/>
    <n v="233427"/>
    <n v="411922"/>
    <x v="6"/>
    <x v="6"/>
    <d v="2021-06-13T15:48:37"/>
    <x v="4"/>
    <x v="30905"/>
    <x v="10"/>
  </r>
  <r>
    <n v="170152"/>
    <d v="2021-06-13T12:50:22"/>
    <n v="303269"/>
    <n v="165193"/>
    <x v="2"/>
    <x v="2"/>
    <d v="2021-06-13T14:50:22"/>
    <x v="4"/>
    <x v="30579"/>
    <x v="12"/>
  </r>
  <r>
    <n v="170156"/>
    <d v="2021-06-13T12:50:22"/>
    <n v="305629"/>
    <n v="97699"/>
    <x v="2"/>
    <x v="2"/>
    <d v="2021-06-13T14:50:22"/>
    <x v="4"/>
    <x v="30579"/>
    <x v="12"/>
  </r>
  <r>
    <n v="170157"/>
    <d v="2021-06-13T12:50:57"/>
    <n v="246510"/>
    <n v="258219"/>
    <x v="9"/>
    <x v="9"/>
    <d v="2021-06-13T19:50:57"/>
    <x v="4"/>
    <x v="30776"/>
    <x v="14"/>
  </r>
  <r>
    <n v="170158"/>
    <d v="2021-06-13T12:51:05"/>
    <n v="179918"/>
    <n v="405774"/>
    <x v="1"/>
    <x v="1"/>
    <d v="2021-06-13T12:51:05"/>
    <x v="4"/>
    <x v="30906"/>
    <x v="16"/>
  </r>
  <r>
    <n v="170161"/>
    <d v="2021-06-13T12:52:07"/>
    <n v="152883"/>
    <n v="250679"/>
    <x v="0"/>
    <x v="0"/>
    <d v="2021-06-13T13:52:07"/>
    <x v="4"/>
    <x v="30907"/>
    <x v="18"/>
  </r>
  <r>
    <n v="170162"/>
    <d v="2021-06-13T12:52:07"/>
    <n v="230990"/>
    <n v="347393"/>
    <x v="3"/>
    <x v="3"/>
    <d v="2021-06-13T17:52:07"/>
    <x v="4"/>
    <x v="30908"/>
    <x v="7"/>
  </r>
  <r>
    <n v="170167"/>
    <d v="2021-06-13T12:52:07"/>
    <n v="306897"/>
    <n v="267896"/>
    <x v="3"/>
    <x v="3"/>
    <d v="2021-06-13T17:52:07"/>
    <x v="4"/>
    <x v="30908"/>
    <x v="7"/>
  </r>
  <r>
    <n v="170171"/>
    <d v="2021-06-13T12:53:04"/>
    <n v="138569"/>
    <n v="51317"/>
    <x v="1"/>
    <x v="1"/>
    <d v="2021-06-13T12:53:04"/>
    <x v="4"/>
    <x v="30909"/>
    <x v="16"/>
  </r>
  <r>
    <n v="170176"/>
    <d v="2021-06-13T12:53:17"/>
    <n v="105303"/>
    <n v="140717"/>
    <x v="9"/>
    <x v="9"/>
    <d v="2021-06-13T19:53:17"/>
    <x v="4"/>
    <x v="30722"/>
    <x v="14"/>
  </r>
  <r>
    <n v="170178"/>
    <d v="2021-06-13T12:55:02"/>
    <n v="102622"/>
    <n v="242428"/>
    <x v="13"/>
    <x v="13"/>
    <d v="2021-06-13T18:55:02"/>
    <x v="4"/>
    <x v="30910"/>
    <x v="21"/>
  </r>
  <r>
    <n v="170182"/>
    <d v="2021-06-13T12:55:58"/>
    <n v="8186"/>
    <n v="250679"/>
    <x v="0"/>
    <x v="0"/>
    <d v="2021-06-13T13:55:58"/>
    <x v="4"/>
    <x v="30911"/>
    <x v="18"/>
  </r>
  <r>
    <n v="170185"/>
    <d v="2021-06-13T12:56:12"/>
    <n v="76532"/>
    <n v="394087"/>
    <x v="11"/>
    <x v="11"/>
    <d v="2021-06-13T16:56:12"/>
    <x v="4"/>
    <x v="30671"/>
    <x v="11"/>
  </r>
  <r>
    <n v="170189"/>
    <d v="2021-06-13T12:57:21"/>
    <n v="116306"/>
    <n v="472908"/>
    <x v="2"/>
    <x v="2"/>
    <d v="2021-06-13T14:57:21"/>
    <x v="4"/>
    <x v="30845"/>
    <x v="12"/>
  </r>
  <r>
    <n v="170194"/>
    <d v="2021-06-13T12:57:56"/>
    <n v="313914"/>
    <n v="351192"/>
    <x v="6"/>
    <x v="6"/>
    <d v="2021-06-13T15:57:56"/>
    <x v="4"/>
    <x v="30723"/>
    <x v="10"/>
  </r>
  <r>
    <n v="170199"/>
    <d v="2021-06-13T12:58:05"/>
    <n v="76864"/>
    <n v="301748"/>
    <x v="0"/>
    <x v="0"/>
    <d v="2021-06-13T13:58:05"/>
    <x v="4"/>
    <x v="30912"/>
    <x v="18"/>
  </r>
  <r>
    <n v="170200"/>
    <d v="2021-06-13T12:58:31"/>
    <n v="52954"/>
    <n v="250679"/>
    <x v="1"/>
    <x v="1"/>
    <d v="2021-06-13T12:58:31"/>
    <x v="4"/>
    <x v="30913"/>
    <x v="16"/>
  </r>
  <r>
    <n v="170201"/>
    <d v="2021-06-13T12:59:06"/>
    <n v="122436"/>
    <n v="145779"/>
    <x v="0"/>
    <x v="0"/>
    <d v="2021-06-13T13:59:06"/>
    <x v="4"/>
    <x v="30622"/>
    <x v="18"/>
  </r>
  <r>
    <n v="170205"/>
    <d v="2021-06-13T12:59:13"/>
    <n v="39293"/>
    <n v="373415"/>
    <x v="0"/>
    <x v="0"/>
    <d v="2021-06-13T13:59:13"/>
    <x v="4"/>
    <x v="30914"/>
    <x v="18"/>
  </r>
  <r>
    <n v="170209"/>
    <d v="2021-06-13T13:00:51"/>
    <n v="85851"/>
    <n v="455878"/>
    <x v="2"/>
    <x v="2"/>
    <d v="2021-06-13T15:00:51"/>
    <x v="4"/>
    <x v="30915"/>
    <x v="10"/>
  </r>
  <r>
    <n v="170211"/>
    <d v="2021-06-13T13:00:51"/>
    <n v="8463"/>
    <n v="347008"/>
    <x v="1"/>
    <x v="1"/>
    <d v="2021-06-13T13:00:51"/>
    <x v="4"/>
    <x v="30848"/>
    <x v="18"/>
  </r>
  <r>
    <n v="170216"/>
    <d v="2021-06-13T13:02:36"/>
    <n v="152184"/>
    <n v="250679"/>
    <x v="9"/>
    <x v="9"/>
    <d v="2021-06-13T20:02:36"/>
    <x v="4"/>
    <x v="30916"/>
    <x v="23"/>
  </r>
  <r>
    <n v="170221"/>
    <d v="2021-06-13T13:04:51"/>
    <n v="312998"/>
    <n v="112334"/>
    <x v="14"/>
    <x v="14"/>
    <d v="2021-06-13T08:04:51"/>
    <x v="4"/>
    <x v="30917"/>
    <x v="13"/>
  </r>
  <r>
    <n v="170222"/>
    <d v="2021-06-13T13:06:41"/>
    <n v="167288"/>
    <n v="191893"/>
    <x v="2"/>
    <x v="2"/>
    <d v="2021-06-13T15:06:41"/>
    <x v="4"/>
    <x v="30918"/>
    <x v="10"/>
  </r>
  <r>
    <n v="170224"/>
    <d v="2021-06-13T13:07:16"/>
    <n v="16525"/>
    <n v="441604"/>
    <x v="6"/>
    <x v="6"/>
    <d v="2021-06-13T16:07:16"/>
    <x v="4"/>
    <x v="30732"/>
    <x v="11"/>
  </r>
  <r>
    <n v="170229"/>
    <d v="2021-06-13T13:07:16"/>
    <n v="31256"/>
    <n v="365015"/>
    <x v="6"/>
    <x v="6"/>
    <d v="2021-06-13T16:07:16"/>
    <x v="4"/>
    <x v="30732"/>
    <x v="11"/>
  </r>
  <r>
    <n v="170233"/>
    <d v="2021-06-13T13:09:00"/>
    <n v="235326"/>
    <n v="304128"/>
    <x v="13"/>
    <x v="13"/>
    <d v="2021-06-13T19:09:00"/>
    <x v="4"/>
    <x v="30919"/>
    <x v="14"/>
  </r>
  <r>
    <n v="170237"/>
    <d v="2021-06-13T13:11:55"/>
    <n v="209594"/>
    <n v="254768"/>
    <x v="6"/>
    <x v="6"/>
    <d v="2021-06-13T16:11:55"/>
    <x v="4"/>
    <x v="30737"/>
    <x v="11"/>
  </r>
  <r>
    <n v="170240"/>
    <d v="2021-06-13T13:12:30"/>
    <n v="9365"/>
    <n v="38593"/>
    <x v="1"/>
    <x v="1"/>
    <d v="2021-06-13T13:12:30"/>
    <x v="4"/>
    <x v="30738"/>
    <x v="18"/>
  </r>
  <r>
    <n v="170241"/>
    <d v="2021-06-13T13:12:30"/>
    <n v="83035"/>
    <n v="470762"/>
    <x v="11"/>
    <x v="11"/>
    <d v="2021-06-13T17:12:30"/>
    <x v="4"/>
    <x v="30920"/>
    <x v="7"/>
  </r>
  <r>
    <n v="170246"/>
    <d v="2021-06-13T13:13:05"/>
    <n v="3917"/>
    <n v="74742"/>
    <x v="8"/>
    <x v="8"/>
    <d v="2021-06-13T22:13:05"/>
    <x v="4"/>
    <x v="30921"/>
    <x v="20"/>
  </r>
  <r>
    <n v="170248"/>
    <d v="2021-06-13T13:13:27"/>
    <n v="105558"/>
    <n v="112334"/>
    <x v="0"/>
    <x v="0"/>
    <d v="2021-06-13T14:13:27"/>
    <x v="4"/>
    <x v="30922"/>
    <x v="12"/>
  </r>
  <r>
    <n v="170253"/>
    <d v="2021-06-13T13:14:50"/>
    <n v="48825"/>
    <n v="160701"/>
    <x v="11"/>
    <x v="11"/>
    <d v="2021-06-13T17:14:50"/>
    <x v="4"/>
    <x v="30923"/>
    <x v="7"/>
  </r>
  <r>
    <n v="170257"/>
    <d v="2021-06-13T13:16:08"/>
    <n v="204133"/>
    <n v="357547"/>
    <x v="0"/>
    <x v="0"/>
    <d v="2021-06-13T14:16:08"/>
    <x v="4"/>
    <x v="30924"/>
    <x v="12"/>
  </r>
  <r>
    <n v="170259"/>
    <d v="2021-06-13T13:16:35"/>
    <n v="78241"/>
    <n v="331902"/>
    <x v="6"/>
    <x v="6"/>
    <d v="2021-06-13T16:16:35"/>
    <x v="4"/>
    <x v="30925"/>
    <x v="11"/>
  </r>
  <r>
    <n v="170262"/>
    <d v="2021-06-13T13:16:35"/>
    <n v="169"/>
    <n v="463334"/>
    <x v="9"/>
    <x v="9"/>
    <d v="2021-06-13T20:16:35"/>
    <x v="4"/>
    <x v="30926"/>
    <x v="23"/>
  </r>
  <r>
    <n v="170266"/>
    <d v="2021-06-13T13:18:20"/>
    <n v="51146"/>
    <n v="279337"/>
    <x v="2"/>
    <x v="2"/>
    <d v="2021-06-13T15:18:20"/>
    <x v="4"/>
    <x v="30927"/>
    <x v="10"/>
  </r>
  <r>
    <n v="170269"/>
    <d v="2021-06-13T13:18:20"/>
    <n v="108300"/>
    <n v="180863"/>
    <x v="2"/>
    <x v="2"/>
    <d v="2021-06-13T15:18:20"/>
    <x v="4"/>
    <x v="30927"/>
    <x v="10"/>
  </r>
  <r>
    <n v="170273"/>
    <d v="2021-06-13T13:18:20"/>
    <n v="144875"/>
    <n v="455878"/>
    <x v="2"/>
    <x v="2"/>
    <d v="2021-06-13T15:18:20"/>
    <x v="4"/>
    <x v="30927"/>
    <x v="10"/>
  </r>
  <r>
    <n v="170278"/>
    <d v="2021-06-13T13:19:39"/>
    <n v="58071"/>
    <n v="234810"/>
    <x v="1"/>
    <x v="1"/>
    <d v="2021-06-13T13:19:39"/>
    <x v="4"/>
    <x v="30928"/>
    <x v="18"/>
  </r>
  <r>
    <n v="170282"/>
    <d v="2021-06-13T13:20:05"/>
    <n v="281009"/>
    <n v="394819"/>
    <x v="0"/>
    <x v="0"/>
    <d v="2021-06-13T14:20:05"/>
    <x v="4"/>
    <x v="30807"/>
    <x v="12"/>
  </r>
  <r>
    <n v="170283"/>
    <d v="2021-06-13T13:20:05"/>
    <n v="299122"/>
    <n v="158978"/>
    <x v="0"/>
    <x v="0"/>
    <d v="2021-06-13T14:20:05"/>
    <x v="4"/>
    <x v="30807"/>
    <x v="12"/>
  </r>
  <r>
    <n v="170288"/>
    <d v="2021-06-13T13:20:05"/>
    <n v="325727"/>
    <n v="189009"/>
    <x v="0"/>
    <x v="0"/>
    <d v="2021-06-13T14:20:05"/>
    <x v="4"/>
    <x v="30807"/>
    <x v="12"/>
  </r>
  <r>
    <n v="170290"/>
    <d v="2021-06-13T13:20:40"/>
    <n v="218331"/>
    <n v="347393"/>
    <x v="2"/>
    <x v="2"/>
    <d v="2021-06-13T15:20:40"/>
    <x v="4"/>
    <x v="30693"/>
    <x v="10"/>
  </r>
  <r>
    <n v="170294"/>
    <d v="2021-06-13T13:21:14"/>
    <n v="18812"/>
    <n v="158978"/>
    <x v="9"/>
    <x v="9"/>
    <d v="2021-06-13T20:21:14"/>
    <x v="4"/>
    <x v="30648"/>
    <x v="23"/>
  </r>
  <r>
    <n v="170298"/>
    <d v="2021-06-13T13:21:49"/>
    <n v="319172"/>
    <n v="249256"/>
    <x v="11"/>
    <x v="11"/>
    <d v="2021-06-13T17:21:49"/>
    <x v="4"/>
    <x v="30694"/>
    <x v="7"/>
  </r>
  <r>
    <n v="170303"/>
    <d v="2021-06-13T13:22:23"/>
    <n v="303046"/>
    <n v="439981"/>
    <x v="0"/>
    <x v="0"/>
    <d v="2021-06-13T14:22:23"/>
    <x v="4"/>
    <x v="30929"/>
    <x v="12"/>
  </r>
  <r>
    <n v="170306"/>
    <d v="2021-06-13T13:22:24"/>
    <n v="133031"/>
    <n v="371095"/>
    <x v="3"/>
    <x v="3"/>
    <d v="2021-06-13T18:22:24"/>
    <x v="4"/>
    <x v="30930"/>
    <x v="21"/>
  </r>
  <r>
    <n v="170308"/>
    <d v="2021-06-13T13:23:34"/>
    <n v="244492"/>
    <n v="392434"/>
    <x v="6"/>
    <x v="6"/>
    <d v="2021-06-13T16:23:34"/>
    <x v="4"/>
    <x v="30750"/>
    <x v="11"/>
  </r>
  <r>
    <n v="170312"/>
    <d v="2021-06-13T13:24:29"/>
    <n v="82546"/>
    <n v="473323"/>
    <x v="4"/>
    <x v="4"/>
    <d v="2021-06-13T09:24:29"/>
    <x v="4"/>
    <x v="30931"/>
    <x v="8"/>
  </r>
  <r>
    <n v="170317"/>
    <d v="2021-06-13T13:25:22"/>
    <n v="264777"/>
    <n v="250679"/>
    <x v="2"/>
    <x v="2"/>
    <d v="2021-06-13T15:25:22"/>
    <x v="4"/>
    <x v="30932"/>
    <x v="10"/>
  </r>
  <r>
    <n v="170322"/>
    <d v="2021-06-13T13:25:26"/>
    <n v="47416"/>
    <n v="411922"/>
    <x v="0"/>
    <x v="0"/>
    <d v="2021-06-13T14:25:26"/>
    <x v="4"/>
    <x v="30933"/>
    <x v="12"/>
  </r>
  <r>
    <n v="170324"/>
    <d v="2021-06-13T13:25:54"/>
    <n v="76543"/>
    <n v="369308"/>
    <x v="2"/>
    <x v="2"/>
    <d v="2021-06-13T15:25:54"/>
    <x v="4"/>
    <x v="30934"/>
    <x v="10"/>
  </r>
  <r>
    <n v="170327"/>
    <d v="2021-06-13T13:25:55"/>
    <n v="20420"/>
    <n v="137327"/>
    <x v="2"/>
    <x v="2"/>
    <d v="2021-06-13T15:25:55"/>
    <x v="4"/>
    <x v="30935"/>
    <x v="10"/>
  </r>
  <r>
    <n v="170330"/>
    <d v="2021-06-13T13:28:14"/>
    <n v="77666"/>
    <n v="43697"/>
    <x v="6"/>
    <x v="6"/>
    <d v="2021-06-13T16:28:14"/>
    <x v="4"/>
    <x v="30602"/>
    <x v="11"/>
  </r>
  <r>
    <n v="170333"/>
    <d v="2021-06-13T13:31:34"/>
    <n v="341761"/>
    <n v="100134"/>
    <x v="0"/>
    <x v="0"/>
    <d v="2021-06-13T14:31:34"/>
    <x v="4"/>
    <x v="30936"/>
    <x v="12"/>
  </r>
  <r>
    <n v="170334"/>
    <d v="2021-06-13T13:31:39"/>
    <n v="281500"/>
    <n v="409506"/>
    <x v="2"/>
    <x v="2"/>
    <d v="2021-06-13T15:31:39"/>
    <x v="4"/>
    <x v="30937"/>
    <x v="10"/>
  </r>
  <r>
    <n v="170339"/>
    <d v="2021-06-13T13:32:16"/>
    <n v="321055"/>
    <n v="158978"/>
    <x v="2"/>
    <x v="2"/>
    <d v="2021-06-13T15:32:16"/>
    <x v="4"/>
    <x v="30938"/>
    <x v="10"/>
  </r>
  <r>
    <n v="170340"/>
    <d v="2021-06-13T13:32:58"/>
    <n v="2873"/>
    <n v="62068"/>
    <x v="1"/>
    <x v="1"/>
    <d v="2021-06-13T13:32:58"/>
    <x v="4"/>
    <x v="30939"/>
    <x v="18"/>
  </r>
  <r>
    <n v="170342"/>
    <d v="2021-06-13T13:34:38"/>
    <n v="341344"/>
    <n v="230507"/>
    <x v="13"/>
    <x v="13"/>
    <d v="2021-06-13T19:34:38"/>
    <x v="4"/>
    <x v="30940"/>
    <x v="14"/>
  </r>
  <r>
    <n v="170344"/>
    <d v="2021-06-13T13:36:23"/>
    <n v="8379"/>
    <n v="100218"/>
    <x v="0"/>
    <x v="0"/>
    <d v="2021-06-13T14:36:23"/>
    <x v="4"/>
    <x v="30827"/>
    <x v="12"/>
  </r>
  <r>
    <n v="170349"/>
    <d v="2021-06-13T13:37:33"/>
    <n v="144952"/>
    <n v="226626"/>
    <x v="6"/>
    <x v="6"/>
    <d v="2021-06-13T16:37:33"/>
    <x v="4"/>
    <x v="30941"/>
    <x v="11"/>
  </r>
  <r>
    <n v="170353"/>
    <d v="2021-06-13T13:38:08"/>
    <n v="330635"/>
    <n v="111368"/>
    <x v="1"/>
    <x v="1"/>
    <d v="2021-06-13T13:38:08"/>
    <x v="4"/>
    <x v="30829"/>
    <x v="18"/>
  </r>
  <r>
    <n v="170354"/>
    <d v="2021-06-13T13:39:53"/>
    <n v="92878"/>
    <n v="81550"/>
    <x v="6"/>
    <x v="6"/>
    <d v="2021-06-13T16:39:53"/>
    <x v="4"/>
    <x v="30658"/>
    <x v="11"/>
  </r>
  <r>
    <n v="170359"/>
    <d v="2021-06-13T13:40:03"/>
    <n v="148633"/>
    <n v="238334"/>
    <x v="2"/>
    <x v="2"/>
    <d v="2021-06-13T15:40:03"/>
    <x v="4"/>
    <x v="30942"/>
    <x v="10"/>
  </r>
  <r>
    <n v="170364"/>
    <d v="2021-06-13T13:42:48"/>
    <n v="109956"/>
    <n v="172207"/>
    <x v="5"/>
    <x v="5"/>
    <d v="2021-06-14T01:42:48"/>
    <x v="5"/>
    <x v="30943"/>
    <x v="0"/>
  </r>
  <r>
    <n v="170367"/>
    <d v="2021-06-13T13:43:44"/>
    <n v="267240"/>
    <n v="129410"/>
    <x v="8"/>
    <x v="8"/>
    <d v="2021-06-13T22:43:44"/>
    <x v="4"/>
    <x v="30944"/>
    <x v="20"/>
  </r>
  <r>
    <n v="170370"/>
    <d v="2021-06-13T13:43:52"/>
    <n v="349299"/>
    <n v="170967"/>
    <x v="0"/>
    <x v="0"/>
    <d v="2021-06-13T14:43:52"/>
    <x v="4"/>
    <x v="30945"/>
    <x v="12"/>
  </r>
  <r>
    <n v="170374"/>
    <d v="2021-06-13T13:44:58"/>
    <n v="162154"/>
    <n v="191893"/>
    <x v="4"/>
    <x v="4"/>
    <d v="2021-06-13T09:44:58"/>
    <x v="4"/>
    <x v="30946"/>
    <x v="8"/>
  </r>
  <r>
    <n v="170378"/>
    <d v="2021-06-13T13:46:17"/>
    <n v="188375"/>
    <n v="254768"/>
    <x v="2"/>
    <x v="2"/>
    <d v="2021-06-13T15:46:17"/>
    <x v="4"/>
    <x v="30947"/>
    <x v="10"/>
  </r>
  <r>
    <n v="170381"/>
    <d v="2021-06-13T13:46:17"/>
    <n v="347353"/>
    <n v="182670"/>
    <x v="2"/>
    <x v="2"/>
    <d v="2021-06-13T15:46:17"/>
    <x v="4"/>
    <x v="30947"/>
    <x v="10"/>
  </r>
  <r>
    <n v="170385"/>
    <d v="2021-06-13T13:48:02"/>
    <n v="306873"/>
    <n v="392434"/>
    <x v="3"/>
    <x v="3"/>
    <d v="2021-06-13T18:48:02"/>
    <x v="4"/>
    <x v="30903"/>
    <x v="21"/>
  </r>
  <r>
    <n v="170390"/>
    <d v="2021-06-13T13:48:02"/>
    <n v="30775"/>
    <n v="401945"/>
    <x v="0"/>
    <x v="0"/>
    <d v="2021-06-13T14:48:02"/>
    <x v="4"/>
    <x v="30904"/>
    <x v="12"/>
  </r>
  <r>
    <n v="170394"/>
    <d v="2021-06-13T13:49:12"/>
    <n v="245621"/>
    <n v="240646"/>
    <x v="6"/>
    <x v="6"/>
    <d v="2021-06-13T16:49:12"/>
    <x v="4"/>
    <x v="30664"/>
    <x v="11"/>
  </r>
  <r>
    <n v="170399"/>
    <d v="2021-06-13T13:49:12"/>
    <n v="248316"/>
    <n v="217497"/>
    <x v="6"/>
    <x v="6"/>
    <d v="2021-06-13T16:49:12"/>
    <x v="4"/>
    <x v="30664"/>
    <x v="11"/>
  </r>
  <r>
    <n v="170401"/>
    <d v="2021-06-13T13:49:32"/>
    <n v="50637"/>
    <n v="287170"/>
    <x v="1"/>
    <x v="1"/>
    <d v="2021-06-13T13:49:32"/>
    <x v="4"/>
    <x v="30948"/>
    <x v="18"/>
  </r>
  <r>
    <n v="170405"/>
    <d v="2021-06-13T13:49:40"/>
    <n v="102554"/>
    <n v="217307"/>
    <x v="14"/>
    <x v="14"/>
    <d v="2021-06-13T08:49:40"/>
    <x v="4"/>
    <x v="30949"/>
    <x v="13"/>
  </r>
  <r>
    <n v="170408"/>
    <d v="2021-06-13T13:49:47"/>
    <n v="189405"/>
    <n v="351192"/>
    <x v="7"/>
    <x v="7"/>
    <d v="2021-06-13T21:49:47"/>
    <x v="4"/>
    <x v="30950"/>
    <x v="19"/>
  </r>
  <r>
    <n v="170411"/>
    <d v="2021-06-13T13:50:22"/>
    <n v="120056"/>
    <n v="405774"/>
    <x v="0"/>
    <x v="0"/>
    <d v="2021-06-13T14:50:22"/>
    <x v="4"/>
    <x v="30579"/>
    <x v="12"/>
  </r>
  <r>
    <n v="170413"/>
    <d v="2021-06-13T13:50:22"/>
    <n v="315503"/>
    <n v="158978"/>
    <x v="0"/>
    <x v="0"/>
    <d v="2021-06-13T14:50:22"/>
    <x v="4"/>
    <x v="30579"/>
    <x v="12"/>
  </r>
  <r>
    <n v="170418"/>
    <d v="2021-06-13T13:50:22"/>
    <n v="317508"/>
    <n v="250679"/>
    <x v="0"/>
    <x v="0"/>
    <d v="2021-06-13T14:50:22"/>
    <x v="4"/>
    <x v="30579"/>
    <x v="12"/>
  </r>
  <r>
    <n v="170420"/>
    <d v="2021-06-13T13:50:57"/>
    <n v="311183"/>
    <n v="324893"/>
    <x v="2"/>
    <x v="2"/>
    <d v="2021-06-13T15:50:57"/>
    <x v="4"/>
    <x v="30720"/>
    <x v="10"/>
  </r>
  <r>
    <n v="170422"/>
    <d v="2021-06-13T13:51:39"/>
    <n v="81986"/>
    <n v="201884"/>
    <x v="6"/>
    <x v="6"/>
    <d v="2021-06-13T16:51:39"/>
    <x v="4"/>
    <x v="30951"/>
    <x v="11"/>
  </r>
  <r>
    <n v="170427"/>
    <d v="2021-06-13T13:52:13"/>
    <n v="91008"/>
    <n v="242428"/>
    <x v="6"/>
    <x v="6"/>
    <d v="2021-06-13T16:52:13"/>
    <x v="4"/>
    <x v="30952"/>
    <x v="11"/>
  </r>
  <r>
    <n v="170432"/>
    <d v="2021-06-13T13:52:19"/>
    <n v="129378"/>
    <n v="227775"/>
    <x v="6"/>
    <x v="6"/>
    <d v="2021-06-13T16:52:19"/>
    <x v="4"/>
    <x v="30953"/>
    <x v="11"/>
  </r>
  <r>
    <n v="170433"/>
    <d v="2021-06-13T13:52:42"/>
    <n v="285703"/>
    <n v="97867"/>
    <x v="0"/>
    <x v="0"/>
    <d v="2021-06-13T14:52:42"/>
    <x v="4"/>
    <x v="30668"/>
    <x v="12"/>
  </r>
  <r>
    <n v="170436"/>
    <d v="2021-06-13T13:52:42"/>
    <n v="327021"/>
    <n v="341333"/>
    <x v="0"/>
    <x v="0"/>
    <d v="2021-06-13T14:52:42"/>
    <x v="4"/>
    <x v="30668"/>
    <x v="12"/>
  </r>
  <r>
    <n v="170438"/>
    <d v="2021-06-13T13:54:12"/>
    <n v="324256"/>
    <n v="158978"/>
    <x v="2"/>
    <x v="2"/>
    <d v="2021-06-13T15:54:12"/>
    <x v="4"/>
    <x v="30954"/>
    <x v="10"/>
  </r>
  <r>
    <n v="170442"/>
    <d v="2021-06-13T13:55:02"/>
    <n v="273717"/>
    <n v="227775"/>
    <x v="0"/>
    <x v="0"/>
    <d v="2021-06-13T14:55:02"/>
    <x v="4"/>
    <x v="30955"/>
    <x v="12"/>
  </r>
  <r>
    <n v="170443"/>
    <d v="2021-06-13T13:55:49"/>
    <n v="31865"/>
    <n v="351192"/>
    <x v="4"/>
    <x v="4"/>
    <d v="2021-06-13T09:55:49"/>
    <x v="4"/>
    <x v="30956"/>
    <x v="8"/>
  </r>
  <r>
    <n v="170448"/>
    <d v="2021-06-13T13:56:10"/>
    <n v="75039"/>
    <n v="43842"/>
    <x v="2"/>
    <x v="2"/>
    <d v="2021-06-13T15:56:10"/>
    <x v="4"/>
    <x v="30957"/>
    <x v="10"/>
  </r>
  <r>
    <n v="170450"/>
    <d v="2021-06-13T13:56:38"/>
    <n v="63663"/>
    <n v="411922"/>
    <x v="6"/>
    <x v="6"/>
    <d v="2021-06-13T16:56:38"/>
    <x v="4"/>
    <x v="30958"/>
    <x v="11"/>
  </r>
  <r>
    <n v="170455"/>
    <d v="2021-06-13T13:57:56"/>
    <n v="168250"/>
    <n v="209122"/>
    <x v="2"/>
    <x v="2"/>
    <d v="2021-06-13T15:57:56"/>
    <x v="4"/>
    <x v="30723"/>
    <x v="10"/>
  </r>
  <r>
    <n v="170459"/>
    <d v="2021-06-13T13:58:31"/>
    <n v="254123"/>
    <n v="316541"/>
    <x v="6"/>
    <x v="6"/>
    <d v="2021-06-13T16:58:31"/>
    <x v="4"/>
    <x v="30959"/>
    <x v="11"/>
  </r>
  <r>
    <n v="170461"/>
    <d v="2021-06-13T13:59:41"/>
    <n v="252691"/>
    <n v="62068"/>
    <x v="0"/>
    <x v="0"/>
    <d v="2021-06-13T14:59:41"/>
    <x v="4"/>
    <x v="30960"/>
    <x v="12"/>
  </r>
  <r>
    <n v="170466"/>
    <d v="2021-06-13T14:00:00"/>
    <n v="231030"/>
    <n v="302552"/>
    <x v="11"/>
    <x v="11"/>
    <d v="2021-06-13T18:00:00"/>
    <x v="4"/>
    <x v="30961"/>
    <x v="21"/>
  </r>
  <r>
    <n v="170468"/>
    <d v="2021-06-13T14:00:51"/>
    <n v="35807"/>
    <n v="233494"/>
    <x v="6"/>
    <x v="6"/>
    <d v="2021-06-13T17:00:51"/>
    <x v="4"/>
    <x v="30962"/>
    <x v="7"/>
  </r>
  <r>
    <n v="170471"/>
    <d v="2021-06-13T14:00:55"/>
    <n v="316758"/>
    <n v="473233"/>
    <x v="2"/>
    <x v="2"/>
    <d v="2021-06-13T16:00:55"/>
    <x v="4"/>
    <x v="30963"/>
    <x v="11"/>
  </r>
  <r>
    <n v="170473"/>
    <d v="2021-06-13T14:01:45"/>
    <n v="191226"/>
    <n v="158978"/>
    <x v="9"/>
    <x v="9"/>
    <d v="2021-06-13T21:01:45"/>
    <x v="4"/>
    <x v="30964"/>
    <x v="19"/>
  </r>
  <r>
    <n v="170476"/>
    <d v="2021-06-13T14:02:14"/>
    <n v="312205"/>
    <n v="411922"/>
    <x v="6"/>
    <x v="6"/>
    <d v="2021-06-13T17:02:14"/>
    <x v="4"/>
    <x v="30965"/>
    <x v="7"/>
  </r>
  <r>
    <n v="170478"/>
    <d v="2021-06-13T14:02:33"/>
    <n v="16217"/>
    <n v="158978"/>
    <x v="2"/>
    <x v="2"/>
    <d v="2021-06-13T16:02:33"/>
    <x v="4"/>
    <x v="30966"/>
    <x v="11"/>
  </r>
  <r>
    <n v="170479"/>
    <d v="2021-06-13T14:02:36"/>
    <n v="62234"/>
    <n v="376706"/>
    <x v="2"/>
    <x v="2"/>
    <d v="2021-06-13T16:02:36"/>
    <x v="4"/>
    <x v="30967"/>
    <x v="11"/>
  </r>
  <r>
    <n v="170482"/>
    <d v="2021-06-13T14:03:25"/>
    <n v="113768"/>
    <n v="227775"/>
    <x v="0"/>
    <x v="0"/>
    <d v="2021-06-13T15:03:25"/>
    <x v="4"/>
    <x v="30968"/>
    <x v="10"/>
  </r>
  <r>
    <n v="170485"/>
    <d v="2021-06-13T14:04:21"/>
    <n v="195116"/>
    <n v="182984"/>
    <x v="0"/>
    <x v="0"/>
    <d v="2021-06-13T15:04:21"/>
    <x v="4"/>
    <x v="30786"/>
    <x v="10"/>
  </r>
  <r>
    <n v="170489"/>
    <d v="2021-06-13T14:04:21"/>
    <n v="247489"/>
    <n v="311670"/>
    <x v="0"/>
    <x v="0"/>
    <d v="2021-06-13T15:04:21"/>
    <x v="4"/>
    <x v="30786"/>
    <x v="10"/>
  </r>
  <r>
    <n v="170494"/>
    <d v="2021-06-13T14:05:17"/>
    <n v="269546"/>
    <n v="154256"/>
    <x v="1"/>
    <x v="1"/>
    <d v="2021-06-13T14:05:17"/>
    <x v="4"/>
    <x v="30789"/>
    <x v="12"/>
  </r>
  <r>
    <n v="170499"/>
    <d v="2021-06-13T14:06:41"/>
    <n v="63856"/>
    <n v="59172"/>
    <x v="0"/>
    <x v="0"/>
    <d v="2021-06-13T15:06:41"/>
    <x v="4"/>
    <x v="30918"/>
    <x v="10"/>
  </r>
  <r>
    <n v="170504"/>
    <d v="2021-06-13T14:06:41"/>
    <n v="192912"/>
    <n v="155428"/>
    <x v="0"/>
    <x v="0"/>
    <d v="2021-06-13T15:06:41"/>
    <x v="4"/>
    <x v="30918"/>
    <x v="10"/>
  </r>
  <r>
    <n v="170505"/>
    <d v="2021-06-13T14:06:48"/>
    <n v="125889"/>
    <n v="20339"/>
    <x v="1"/>
    <x v="1"/>
    <d v="2021-06-13T14:06:48"/>
    <x v="4"/>
    <x v="30969"/>
    <x v="12"/>
  </r>
  <r>
    <n v="170506"/>
    <d v="2021-06-13T14:09:00"/>
    <n v="203418"/>
    <n v="156555"/>
    <x v="8"/>
    <x v="8"/>
    <d v="2021-06-13T23:09:00"/>
    <x v="4"/>
    <x v="30970"/>
    <x v="22"/>
  </r>
  <r>
    <n v="170511"/>
    <d v="2021-06-13T14:09:35"/>
    <n v="61594"/>
    <n v="343491"/>
    <x v="2"/>
    <x v="2"/>
    <d v="2021-06-13T16:09:35"/>
    <x v="4"/>
    <x v="30971"/>
    <x v="11"/>
  </r>
  <r>
    <n v="170515"/>
    <d v="2021-06-13T14:10:10"/>
    <n v="143507"/>
    <n v="300941"/>
    <x v="6"/>
    <x v="6"/>
    <d v="2021-06-13T17:10:10"/>
    <x v="4"/>
    <x v="30972"/>
    <x v="7"/>
  </r>
  <r>
    <n v="170519"/>
    <d v="2021-06-13T14:11:20"/>
    <n v="318322"/>
    <n v="114865"/>
    <x v="3"/>
    <x v="3"/>
    <d v="2021-06-13T19:11:20"/>
    <x v="4"/>
    <x v="30796"/>
    <x v="14"/>
  </r>
  <r>
    <n v="170524"/>
    <d v="2021-06-13T14:11:20"/>
    <n v="43206"/>
    <n v="230507"/>
    <x v="0"/>
    <x v="0"/>
    <d v="2021-06-13T15:11:20"/>
    <x v="4"/>
    <x v="30481"/>
    <x v="10"/>
  </r>
  <r>
    <n v="170527"/>
    <d v="2021-06-13T14:11:54"/>
    <n v="80063"/>
    <n v="347008"/>
    <x v="1"/>
    <x v="1"/>
    <d v="2021-06-13T14:11:54"/>
    <x v="4"/>
    <x v="30973"/>
    <x v="12"/>
  </r>
  <r>
    <n v="170530"/>
    <d v="2021-06-13T14:13:55"/>
    <n v="271366"/>
    <n v="81220"/>
    <x v="1"/>
    <x v="1"/>
    <d v="2021-06-13T14:13:55"/>
    <x v="4"/>
    <x v="30974"/>
    <x v="12"/>
  </r>
  <r>
    <n v="170533"/>
    <d v="2021-06-13T14:14:24"/>
    <n v="115992"/>
    <n v="28360"/>
    <x v="0"/>
    <x v="0"/>
    <d v="2021-06-13T15:14:24"/>
    <x v="4"/>
    <x v="30975"/>
    <x v="10"/>
  </r>
  <r>
    <n v="170534"/>
    <d v="2021-06-13T14:16:00"/>
    <n v="302885"/>
    <n v="394819"/>
    <x v="8"/>
    <x v="8"/>
    <d v="2021-06-13T23:16:00"/>
    <x v="4"/>
    <x v="30976"/>
    <x v="22"/>
  </r>
  <r>
    <n v="170536"/>
    <d v="2021-06-13T14:16:19"/>
    <n v="215704"/>
    <n v="305874"/>
    <x v="3"/>
    <x v="3"/>
    <d v="2021-06-13T19:16:19"/>
    <x v="4"/>
    <x v="30977"/>
    <x v="14"/>
  </r>
  <r>
    <n v="170538"/>
    <d v="2021-06-13T14:16:29"/>
    <n v="22085"/>
    <n v="153893"/>
    <x v="0"/>
    <x v="0"/>
    <d v="2021-06-13T15:16:29"/>
    <x v="4"/>
    <x v="30978"/>
    <x v="10"/>
  </r>
  <r>
    <n v="170541"/>
    <d v="2021-06-13T14:16:35"/>
    <n v="333497"/>
    <n v="411922"/>
    <x v="2"/>
    <x v="2"/>
    <d v="2021-06-13T16:16:35"/>
    <x v="4"/>
    <x v="30925"/>
    <x v="11"/>
  </r>
  <r>
    <n v="170544"/>
    <d v="2021-06-13T14:17:10"/>
    <n v="78100"/>
    <n v="394819"/>
    <x v="6"/>
    <x v="6"/>
    <d v="2021-06-13T17:17:10"/>
    <x v="4"/>
    <x v="30799"/>
    <x v="7"/>
  </r>
  <r>
    <n v="170545"/>
    <d v="2021-06-13T14:17:10"/>
    <n v="243799"/>
    <n v="470762"/>
    <x v="6"/>
    <x v="6"/>
    <d v="2021-06-13T17:17:10"/>
    <x v="4"/>
    <x v="30799"/>
    <x v="7"/>
  </r>
  <r>
    <n v="170546"/>
    <d v="2021-06-13T14:18:55"/>
    <n v="63162"/>
    <n v="347393"/>
    <x v="2"/>
    <x v="2"/>
    <d v="2021-06-13T16:18:55"/>
    <x v="4"/>
    <x v="30691"/>
    <x v="11"/>
  </r>
  <r>
    <n v="170547"/>
    <d v="2021-06-13T14:20:58"/>
    <n v="268847"/>
    <n v="286795"/>
    <x v="0"/>
    <x v="0"/>
    <d v="2021-06-13T15:20:58"/>
    <x v="4"/>
    <x v="30979"/>
    <x v="10"/>
  </r>
  <r>
    <n v="170550"/>
    <d v="2021-06-13T14:21:03"/>
    <n v="185728"/>
    <n v="478387"/>
    <x v="17"/>
    <x v="17"/>
    <d v="2021-06-13T06:21:03"/>
    <x v="4"/>
    <x v="30980"/>
    <x v="3"/>
  </r>
  <r>
    <n v="170554"/>
    <d v="2021-06-13T14:21:05"/>
    <n v="177788"/>
    <n v="33699"/>
    <x v="0"/>
    <x v="0"/>
    <d v="2021-06-13T15:21:05"/>
    <x v="4"/>
    <x v="30981"/>
    <x v="10"/>
  </r>
  <r>
    <n v="170556"/>
    <d v="2021-06-13T14:21:14"/>
    <n v="30404"/>
    <n v="411922"/>
    <x v="2"/>
    <x v="2"/>
    <d v="2021-06-13T16:21:14"/>
    <x v="4"/>
    <x v="30868"/>
    <x v="11"/>
  </r>
  <r>
    <n v="170558"/>
    <d v="2021-06-13T14:21:53"/>
    <n v="296548"/>
    <n v="202914"/>
    <x v="6"/>
    <x v="6"/>
    <d v="2021-06-13T17:21:53"/>
    <x v="4"/>
    <x v="30982"/>
    <x v="7"/>
  </r>
  <r>
    <n v="170560"/>
    <d v="2021-06-13T14:22:24"/>
    <n v="210979"/>
    <n v="347008"/>
    <x v="11"/>
    <x v="11"/>
    <d v="2021-06-13T18:22:24"/>
    <x v="4"/>
    <x v="30930"/>
    <x v="21"/>
  </r>
  <r>
    <n v="170561"/>
    <d v="2021-06-13T14:22:25"/>
    <n v="56258"/>
    <n v="398027"/>
    <x v="3"/>
    <x v="3"/>
    <d v="2021-06-13T19:22:25"/>
    <x v="4"/>
    <x v="30983"/>
    <x v="14"/>
  </r>
  <r>
    <n v="170564"/>
    <d v="2021-06-13T14:22:59"/>
    <n v="197384"/>
    <n v="5151"/>
    <x v="0"/>
    <x v="0"/>
    <d v="2021-06-13T15:22:59"/>
    <x v="4"/>
    <x v="30749"/>
    <x v="10"/>
  </r>
  <r>
    <n v="170566"/>
    <d v="2021-06-13T14:22:59"/>
    <n v="307487"/>
    <n v="356929"/>
    <x v="0"/>
    <x v="0"/>
    <d v="2021-06-13T15:22:59"/>
    <x v="4"/>
    <x v="30749"/>
    <x v="10"/>
  </r>
  <r>
    <n v="170571"/>
    <d v="2021-06-13T14:23:34"/>
    <n v="129259"/>
    <n v="206501"/>
    <x v="13"/>
    <x v="13"/>
    <d v="2021-06-13T20:23:34"/>
    <x v="4"/>
    <x v="30751"/>
    <x v="23"/>
  </r>
  <r>
    <n v="170572"/>
    <d v="2021-06-13T14:25:19"/>
    <n v="23862"/>
    <n v="60239"/>
    <x v="0"/>
    <x v="0"/>
    <d v="2021-06-13T15:25:19"/>
    <x v="4"/>
    <x v="30984"/>
    <x v="10"/>
  </r>
  <r>
    <n v="170573"/>
    <d v="2021-06-13T14:25:54"/>
    <n v="187355"/>
    <n v="189009"/>
    <x v="2"/>
    <x v="2"/>
    <d v="2021-06-13T16:25:54"/>
    <x v="4"/>
    <x v="30815"/>
    <x v="11"/>
  </r>
  <r>
    <n v="170576"/>
    <d v="2021-06-13T14:27:04"/>
    <n v="116263"/>
    <n v="283524"/>
    <x v="1"/>
    <x v="1"/>
    <d v="2021-06-13T14:27:04"/>
    <x v="4"/>
    <x v="30561"/>
    <x v="12"/>
  </r>
  <r>
    <n v="170579"/>
    <d v="2021-06-13T14:28:14"/>
    <n v="74374"/>
    <n v="397390"/>
    <x v="2"/>
    <x v="2"/>
    <d v="2021-06-13T16:28:14"/>
    <x v="4"/>
    <x v="30602"/>
    <x v="11"/>
  </r>
  <r>
    <n v="170581"/>
    <d v="2021-06-13T14:28:28"/>
    <n v="341953"/>
    <n v="402346"/>
    <x v="0"/>
    <x v="0"/>
    <d v="2021-06-13T15:28:28"/>
    <x v="4"/>
    <x v="30985"/>
    <x v="10"/>
  </r>
  <r>
    <n v="170586"/>
    <d v="2021-06-13T14:29:59"/>
    <n v="297818"/>
    <n v="57209"/>
    <x v="0"/>
    <x v="0"/>
    <d v="2021-06-13T15:29:59"/>
    <x v="4"/>
    <x v="30880"/>
    <x v="10"/>
  </r>
  <r>
    <n v="170588"/>
    <d v="2021-06-13T14:31:04"/>
    <n v="202071"/>
    <n v="387595"/>
    <x v="2"/>
    <x v="2"/>
    <d v="2021-06-13T16:31:04"/>
    <x v="4"/>
    <x v="30986"/>
    <x v="11"/>
  </r>
  <r>
    <n v="170592"/>
    <d v="2021-06-13T14:31:09"/>
    <n v="88021"/>
    <n v="293657"/>
    <x v="6"/>
    <x v="6"/>
    <d v="2021-06-13T17:31:09"/>
    <x v="4"/>
    <x v="30987"/>
    <x v="7"/>
  </r>
  <r>
    <n v="170596"/>
    <d v="2021-06-13T14:31:09"/>
    <n v="95749"/>
    <n v="153893"/>
    <x v="6"/>
    <x v="6"/>
    <d v="2021-06-13T17:31:09"/>
    <x v="4"/>
    <x v="30987"/>
    <x v="7"/>
  </r>
  <r>
    <n v="170601"/>
    <d v="2021-06-13T14:31:09"/>
    <n v="118515"/>
    <n v="408733"/>
    <x v="9"/>
    <x v="9"/>
    <d v="2021-06-13T21:31:09"/>
    <x v="4"/>
    <x v="30988"/>
    <x v="19"/>
  </r>
  <r>
    <n v="170604"/>
    <d v="2021-06-13T14:32:19"/>
    <n v="14995"/>
    <n v="357547"/>
    <x v="0"/>
    <x v="0"/>
    <d v="2021-06-13T15:32:19"/>
    <x v="4"/>
    <x v="30884"/>
    <x v="10"/>
  </r>
  <r>
    <n v="170607"/>
    <d v="2021-06-13T14:32:44"/>
    <n v="159788"/>
    <n v="21760"/>
    <x v="12"/>
    <x v="12"/>
    <d v="2021-06-14T00:32:44"/>
    <x v="5"/>
    <x v="30989"/>
    <x v="1"/>
  </r>
  <r>
    <n v="170609"/>
    <d v="2021-06-13T14:32:53"/>
    <n v="68634"/>
    <n v="21760"/>
    <x v="2"/>
    <x v="2"/>
    <d v="2021-06-13T16:32:53"/>
    <x v="4"/>
    <x v="30990"/>
    <x v="11"/>
  </r>
  <r>
    <n v="170612"/>
    <d v="2021-06-13T14:33:28"/>
    <n v="39355"/>
    <n v="468237"/>
    <x v="6"/>
    <x v="6"/>
    <d v="2021-06-13T17:33:28"/>
    <x v="4"/>
    <x v="30991"/>
    <x v="7"/>
  </r>
  <r>
    <n v="170616"/>
    <d v="2021-06-13T14:34:03"/>
    <n v="305905"/>
    <n v="5151"/>
    <x v="1"/>
    <x v="1"/>
    <d v="2021-06-13T14:34:03"/>
    <x v="4"/>
    <x v="30887"/>
    <x v="12"/>
  </r>
  <r>
    <n v="170617"/>
    <d v="2021-06-13T14:35:48"/>
    <n v="254337"/>
    <n v="432277"/>
    <x v="6"/>
    <x v="6"/>
    <d v="2021-06-13T17:35:48"/>
    <x v="4"/>
    <x v="30992"/>
    <x v="7"/>
  </r>
  <r>
    <n v="170619"/>
    <d v="2021-06-13T14:37:33"/>
    <n v="15508"/>
    <n v="114953"/>
    <x v="2"/>
    <x v="2"/>
    <d v="2021-06-13T16:37:33"/>
    <x v="4"/>
    <x v="30941"/>
    <x v="11"/>
  </r>
  <r>
    <n v="170622"/>
    <d v="2021-06-13T14:38:43"/>
    <n v="123805"/>
    <n v="439981"/>
    <x v="1"/>
    <x v="1"/>
    <d v="2021-06-13T14:38:43"/>
    <x v="4"/>
    <x v="30894"/>
    <x v="12"/>
  </r>
  <r>
    <n v="170625"/>
    <d v="2021-06-13T14:39:14"/>
    <n v="340220"/>
    <n v="411922"/>
    <x v="6"/>
    <x v="6"/>
    <d v="2021-06-13T17:39:14"/>
    <x v="4"/>
    <x v="30993"/>
    <x v="7"/>
  </r>
  <r>
    <n v="170626"/>
    <d v="2021-06-13T14:39:53"/>
    <n v="199892"/>
    <n v="35547"/>
    <x v="2"/>
    <x v="2"/>
    <d v="2021-06-13T16:39:53"/>
    <x v="4"/>
    <x v="30658"/>
    <x v="11"/>
  </r>
  <r>
    <n v="170628"/>
    <d v="2021-06-13T14:40:28"/>
    <n v="240808"/>
    <n v="168838"/>
    <x v="6"/>
    <x v="6"/>
    <d v="2021-06-13T17:40:28"/>
    <x v="4"/>
    <x v="30994"/>
    <x v="7"/>
  </r>
  <r>
    <n v="170632"/>
    <d v="2021-06-13T14:42:13"/>
    <n v="174796"/>
    <n v="250679"/>
    <x v="2"/>
    <x v="2"/>
    <d v="2021-06-13T16:42:13"/>
    <x v="4"/>
    <x v="30609"/>
    <x v="11"/>
  </r>
  <r>
    <n v="170635"/>
    <d v="2021-06-13T14:42:24"/>
    <n v="348655"/>
    <n v="304128"/>
    <x v="0"/>
    <x v="0"/>
    <d v="2021-06-13T15:42:24"/>
    <x v="4"/>
    <x v="30995"/>
    <x v="10"/>
  </r>
  <r>
    <n v="170638"/>
    <d v="2021-06-13T14:43:58"/>
    <n v="164438"/>
    <n v="192331"/>
    <x v="0"/>
    <x v="0"/>
    <d v="2021-06-13T15:43:58"/>
    <x v="4"/>
    <x v="30996"/>
    <x v="10"/>
  </r>
  <r>
    <n v="170641"/>
    <d v="2021-06-13T14:43:58"/>
    <n v="276453"/>
    <n v="52197"/>
    <x v="0"/>
    <x v="0"/>
    <d v="2021-06-13T15:43:58"/>
    <x v="4"/>
    <x v="30996"/>
    <x v="10"/>
  </r>
  <r>
    <n v="170645"/>
    <d v="2021-06-13T14:45:07"/>
    <n v="164089"/>
    <n v="230507"/>
    <x v="9"/>
    <x v="9"/>
    <d v="2021-06-13T21:45:07"/>
    <x v="4"/>
    <x v="30899"/>
    <x v="19"/>
  </r>
  <r>
    <n v="170646"/>
    <d v="2021-06-13T14:45:07"/>
    <n v="276572"/>
    <n v="230507"/>
    <x v="6"/>
    <x v="6"/>
    <d v="2021-06-13T17:45:07"/>
    <x v="4"/>
    <x v="30900"/>
    <x v="7"/>
  </r>
  <r>
    <n v="170647"/>
    <d v="2021-06-13T14:45:42"/>
    <n v="36281"/>
    <n v="393606"/>
    <x v="11"/>
    <x v="11"/>
    <d v="2021-06-13T18:45:42"/>
    <x v="4"/>
    <x v="30997"/>
    <x v="21"/>
  </r>
  <r>
    <n v="170648"/>
    <d v="2021-06-13T14:47:27"/>
    <n v="275974"/>
    <n v="42705"/>
    <x v="6"/>
    <x v="6"/>
    <d v="2021-06-13T17:47:27"/>
    <x v="4"/>
    <x v="30773"/>
    <x v="7"/>
  </r>
  <r>
    <n v="170653"/>
    <d v="2021-06-13T14:49:12"/>
    <n v="83890"/>
    <n v="36890"/>
    <x v="2"/>
    <x v="2"/>
    <d v="2021-06-13T16:49:12"/>
    <x v="4"/>
    <x v="30664"/>
    <x v="11"/>
  </r>
  <r>
    <n v="170654"/>
    <d v="2021-06-13T14:51:30"/>
    <n v="131646"/>
    <n v="460633"/>
    <x v="2"/>
    <x v="2"/>
    <d v="2021-06-13T16:51:30"/>
    <x v="4"/>
    <x v="30998"/>
    <x v="11"/>
  </r>
  <r>
    <n v="170658"/>
    <d v="2021-06-13T14:51:50"/>
    <n v="84066"/>
    <n v="157079"/>
    <x v="0"/>
    <x v="0"/>
    <d v="2021-06-13T15:51:50"/>
    <x v="4"/>
    <x v="30999"/>
    <x v="10"/>
  </r>
  <r>
    <n v="170661"/>
    <d v="2021-06-13T14:52:07"/>
    <n v="18533"/>
    <n v="419338"/>
    <x v="6"/>
    <x v="6"/>
    <d v="2021-06-13T17:52:07"/>
    <x v="4"/>
    <x v="30908"/>
    <x v="7"/>
  </r>
  <r>
    <n v="170666"/>
    <d v="2021-06-13T14:52:07"/>
    <n v="278165"/>
    <n v="153893"/>
    <x v="6"/>
    <x v="6"/>
    <d v="2021-06-13T17:52:07"/>
    <x v="4"/>
    <x v="30908"/>
    <x v="7"/>
  </r>
  <r>
    <n v="170670"/>
    <d v="2021-06-13T14:53:17"/>
    <n v="174103"/>
    <n v="351192"/>
    <x v="0"/>
    <x v="0"/>
    <d v="2021-06-13T15:53:17"/>
    <x v="4"/>
    <x v="31000"/>
    <x v="10"/>
  </r>
  <r>
    <n v="170672"/>
    <d v="2021-06-13T14:53:58"/>
    <n v="335556"/>
    <n v="242428"/>
    <x v="0"/>
    <x v="0"/>
    <d v="2021-06-13T15:53:58"/>
    <x v="4"/>
    <x v="31001"/>
    <x v="10"/>
  </r>
  <r>
    <n v="170674"/>
    <d v="2021-06-13T14:54:27"/>
    <n v="177487"/>
    <n v="21550"/>
    <x v="6"/>
    <x v="6"/>
    <d v="2021-06-13T17:54:27"/>
    <x v="4"/>
    <x v="31002"/>
    <x v="7"/>
  </r>
  <r>
    <n v="170676"/>
    <d v="2021-06-13T14:55:20"/>
    <n v="48809"/>
    <n v="196292"/>
    <x v="18"/>
    <x v="18"/>
    <d v="2021-06-13T07:55:20"/>
    <x v="4"/>
    <x v="31003"/>
    <x v="9"/>
  </r>
  <r>
    <n v="170681"/>
    <d v="2021-06-13T14:55:37"/>
    <n v="269482"/>
    <n v="242428"/>
    <x v="0"/>
    <x v="0"/>
    <d v="2021-06-13T15:55:37"/>
    <x v="4"/>
    <x v="31004"/>
    <x v="10"/>
  </r>
  <r>
    <n v="170684"/>
    <d v="2021-06-13T14:56:12"/>
    <n v="231988"/>
    <n v="461611"/>
    <x v="2"/>
    <x v="2"/>
    <d v="2021-06-13T16:56:12"/>
    <x v="4"/>
    <x v="30671"/>
    <x v="11"/>
  </r>
  <r>
    <n v="170688"/>
    <d v="2021-06-13T14:56:18"/>
    <n v="9111"/>
    <n v="118549"/>
    <x v="2"/>
    <x v="2"/>
    <d v="2021-06-13T16:56:18"/>
    <x v="4"/>
    <x v="31005"/>
    <x v="11"/>
  </r>
  <r>
    <n v="170693"/>
    <d v="2021-06-13T14:57:07"/>
    <n v="243389"/>
    <n v="131623"/>
    <x v="13"/>
    <x v="13"/>
    <d v="2021-06-13T20:57:07"/>
    <x v="4"/>
    <x v="31006"/>
    <x v="23"/>
  </r>
  <r>
    <n v="170696"/>
    <d v="2021-06-13T14:57:56"/>
    <n v="46177"/>
    <n v="95236"/>
    <x v="0"/>
    <x v="0"/>
    <d v="2021-06-13T15:57:56"/>
    <x v="4"/>
    <x v="30723"/>
    <x v="10"/>
  </r>
  <r>
    <n v="170701"/>
    <d v="2021-06-13T14:59:25"/>
    <n v="301844"/>
    <n v="411922"/>
    <x v="0"/>
    <x v="0"/>
    <d v="2021-06-13T15:59:25"/>
    <x v="4"/>
    <x v="31007"/>
    <x v="10"/>
  </r>
  <r>
    <n v="170705"/>
    <d v="2021-06-13T14:59:41"/>
    <n v="42150"/>
    <n v="242428"/>
    <x v="11"/>
    <x v="11"/>
    <d v="2021-06-13T18:59:41"/>
    <x v="4"/>
    <x v="30782"/>
    <x v="21"/>
  </r>
  <r>
    <n v="170706"/>
    <d v="2021-06-13T15:00:51"/>
    <n v="136869"/>
    <n v="111368"/>
    <x v="2"/>
    <x v="2"/>
    <d v="2021-06-13T17:00:51"/>
    <x v="4"/>
    <x v="30962"/>
    <x v="7"/>
  </r>
  <r>
    <n v="170708"/>
    <d v="2021-06-13T15:00:51"/>
    <n v="266519"/>
    <n v="301890"/>
    <x v="2"/>
    <x v="2"/>
    <d v="2021-06-13T17:00:51"/>
    <x v="4"/>
    <x v="30962"/>
    <x v="7"/>
  </r>
  <r>
    <n v="170712"/>
    <d v="2021-06-13T15:02:36"/>
    <n v="71621"/>
    <n v="182191"/>
    <x v="0"/>
    <x v="0"/>
    <d v="2021-06-13T16:02:36"/>
    <x v="4"/>
    <x v="30967"/>
    <x v="11"/>
  </r>
  <r>
    <n v="170717"/>
    <d v="2021-06-13T15:05:00"/>
    <n v="243287"/>
    <n v="470762"/>
    <x v="1"/>
    <x v="1"/>
    <d v="2021-06-13T15:05:00"/>
    <x v="4"/>
    <x v="31008"/>
    <x v="10"/>
  </r>
  <r>
    <n v="170720"/>
    <d v="2021-06-13T15:06:06"/>
    <n v="137564"/>
    <n v="68899"/>
    <x v="6"/>
    <x v="6"/>
    <d v="2021-06-13T18:06:06"/>
    <x v="4"/>
    <x v="31009"/>
    <x v="21"/>
  </r>
  <r>
    <n v="170725"/>
    <d v="2021-06-13T15:06:11"/>
    <n v="98352"/>
    <n v="304722"/>
    <x v="1"/>
    <x v="1"/>
    <d v="2021-06-13T15:06:11"/>
    <x v="4"/>
    <x v="31010"/>
    <x v="10"/>
  </r>
  <r>
    <n v="170727"/>
    <d v="2021-06-13T15:06:41"/>
    <n v="117377"/>
    <n v="118549"/>
    <x v="4"/>
    <x v="4"/>
    <d v="2021-06-13T11:06:41"/>
    <x v="4"/>
    <x v="31011"/>
    <x v="17"/>
  </r>
  <r>
    <n v="170728"/>
    <d v="2021-06-13T15:06:41"/>
    <n v="331965"/>
    <n v="21760"/>
    <x v="1"/>
    <x v="1"/>
    <d v="2021-06-13T15:06:41"/>
    <x v="4"/>
    <x v="30918"/>
    <x v="10"/>
  </r>
  <r>
    <n v="170731"/>
    <d v="2021-06-13T15:06:43"/>
    <n v="98463"/>
    <n v="209122"/>
    <x v="2"/>
    <x v="2"/>
    <d v="2021-06-13T17:06:43"/>
    <x v="4"/>
    <x v="31012"/>
    <x v="7"/>
  </r>
  <r>
    <n v="170733"/>
    <d v="2021-06-13T15:08:26"/>
    <n v="131374"/>
    <n v="245457"/>
    <x v="19"/>
    <x v="19"/>
    <d v="2021-06-13T14:08:26"/>
    <x v="4"/>
    <x v="30858"/>
    <x v="12"/>
  </r>
  <r>
    <n v="170736"/>
    <d v="2021-06-13T15:09:23"/>
    <n v="232031"/>
    <n v="396686"/>
    <x v="0"/>
    <x v="0"/>
    <d v="2021-06-13T16:09:23"/>
    <x v="4"/>
    <x v="31013"/>
    <x v="11"/>
  </r>
  <r>
    <n v="170737"/>
    <d v="2021-06-13T15:09:35"/>
    <n v="161540"/>
    <n v="111368"/>
    <x v="0"/>
    <x v="0"/>
    <d v="2021-06-13T16:09:35"/>
    <x v="4"/>
    <x v="30971"/>
    <x v="11"/>
  </r>
  <r>
    <n v="170739"/>
    <d v="2021-06-13T15:10:10"/>
    <n v="7857"/>
    <n v="472712"/>
    <x v="2"/>
    <x v="2"/>
    <d v="2021-06-13T17:10:10"/>
    <x v="4"/>
    <x v="30972"/>
    <x v="7"/>
  </r>
  <r>
    <n v="170743"/>
    <d v="2021-06-13T15:10:45"/>
    <n v="265486"/>
    <n v="182191"/>
    <x v="6"/>
    <x v="6"/>
    <d v="2021-06-13T18:10:45"/>
    <x v="4"/>
    <x v="30795"/>
    <x v="21"/>
  </r>
  <r>
    <n v="170747"/>
    <d v="2021-06-13T15:10:45"/>
    <n v="342799"/>
    <n v="245930"/>
    <x v="6"/>
    <x v="6"/>
    <d v="2021-06-13T18:10:45"/>
    <x v="4"/>
    <x v="30795"/>
    <x v="21"/>
  </r>
  <r>
    <n v="170748"/>
    <d v="2021-06-13T15:11:20"/>
    <n v="334552"/>
    <n v="242428"/>
    <x v="1"/>
    <x v="1"/>
    <d v="2021-06-13T15:11:20"/>
    <x v="4"/>
    <x v="30481"/>
    <x v="10"/>
  </r>
  <r>
    <n v="170753"/>
    <d v="2021-06-13T15:12:04"/>
    <n v="95909"/>
    <n v="250679"/>
    <x v="15"/>
    <x v="15"/>
    <d v="2021-06-13T12:12:04"/>
    <x v="4"/>
    <x v="31014"/>
    <x v="16"/>
  </r>
  <r>
    <n v="170757"/>
    <d v="2021-06-13T15:12:30"/>
    <n v="294441"/>
    <n v="154256"/>
    <x v="2"/>
    <x v="2"/>
    <d v="2021-06-13T17:12:30"/>
    <x v="4"/>
    <x v="30920"/>
    <x v="7"/>
  </r>
  <r>
    <n v="170761"/>
    <d v="2021-06-13T15:12:30"/>
    <n v="336559"/>
    <n v="250679"/>
    <x v="2"/>
    <x v="2"/>
    <d v="2021-06-13T17:12:30"/>
    <x v="4"/>
    <x v="30920"/>
    <x v="7"/>
  </r>
  <r>
    <n v="170765"/>
    <d v="2021-06-13T15:15:01"/>
    <n v="326054"/>
    <n v="434481"/>
    <x v="2"/>
    <x v="2"/>
    <d v="2021-06-13T17:15:01"/>
    <x v="4"/>
    <x v="31015"/>
    <x v="7"/>
  </r>
  <r>
    <n v="170768"/>
    <d v="2021-06-13T15:15:17"/>
    <n v="142861"/>
    <n v="413014"/>
    <x v="0"/>
    <x v="0"/>
    <d v="2021-06-13T16:15:17"/>
    <x v="4"/>
    <x v="31016"/>
    <x v="11"/>
  </r>
  <r>
    <n v="170772"/>
    <d v="2021-06-13T15:15:25"/>
    <n v="31191"/>
    <n v="347393"/>
    <x v="6"/>
    <x v="6"/>
    <d v="2021-06-13T18:15:25"/>
    <x v="4"/>
    <x v="31017"/>
    <x v="21"/>
  </r>
  <r>
    <n v="170777"/>
    <d v="2021-06-13T15:15:25"/>
    <n v="142725"/>
    <n v="238334"/>
    <x v="6"/>
    <x v="6"/>
    <d v="2021-06-13T18:15:25"/>
    <x v="4"/>
    <x v="31017"/>
    <x v="21"/>
  </r>
  <r>
    <n v="170778"/>
    <d v="2021-06-13T15:16:35"/>
    <n v="22316"/>
    <n v="86587"/>
    <x v="0"/>
    <x v="0"/>
    <d v="2021-06-13T16:16:35"/>
    <x v="4"/>
    <x v="30925"/>
    <x v="11"/>
  </r>
  <r>
    <n v="170780"/>
    <d v="2021-06-13T15:16:35"/>
    <n v="173024"/>
    <n v="411922"/>
    <x v="3"/>
    <x v="3"/>
    <d v="2021-06-13T20:16:35"/>
    <x v="4"/>
    <x v="30926"/>
    <x v="23"/>
  </r>
  <r>
    <n v="170783"/>
    <d v="2021-06-13T15:18:03"/>
    <n v="306069"/>
    <n v="463226"/>
    <x v="2"/>
    <x v="2"/>
    <d v="2021-06-13T17:18:03"/>
    <x v="4"/>
    <x v="31018"/>
    <x v="7"/>
  </r>
  <r>
    <n v="170787"/>
    <d v="2021-06-13T15:18:20"/>
    <n v="51366"/>
    <n v="204394"/>
    <x v="11"/>
    <x v="11"/>
    <d v="2021-06-13T19:18:20"/>
    <x v="4"/>
    <x v="30643"/>
    <x v="14"/>
  </r>
  <r>
    <n v="170792"/>
    <d v="2021-06-13T15:19:03"/>
    <n v="254883"/>
    <n v="296511"/>
    <x v="0"/>
    <x v="0"/>
    <d v="2021-06-13T16:19:03"/>
    <x v="4"/>
    <x v="31019"/>
    <x v="11"/>
  </r>
  <r>
    <n v="170796"/>
    <d v="2021-06-13T15:20:05"/>
    <n v="282419"/>
    <n v="472712"/>
    <x v="6"/>
    <x v="6"/>
    <d v="2021-06-13T18:20:05"/>
    <x v="4"/>
    <x v="31020"/>
    <x v="21"/>
  </r>
  <r>
    <n v="170798"/>
    <d v="2021-06-13T15:20:05"/>
    <n v="283600"/>
    <n v="16360"/>
    <x v="6"/>
    <x v="6"/>
    <d v="2021-06-13T18:20:05"/>
    <x v="4"/>
    <x v="31020"/>
    <x v="21"/>
  </r>
  <r>
    <n v="170802"/>
    <d v="2021-06-13T15:21:14"/>
    <n v="101679"/>
    <n v="65828"/>
    <x v="3"/>
    <x v="3"/>
    <d v="2021-06-13T20:21:14"/>
    <x v="4"/>
    <x v="30648"/>
    <x v="23"/>
  </r>
  <r>
    <n v="170805"/>
    <d v="2021-06-13T15:21:14"/>
    <n v="241109"/>
    <n v="327968"/>
    <x v="3"/>
    <x v="3"/>
    <d v="2021-06-13T20:21:14"/>
    <x v="4"/>
    <x v="30648"/>
    <x v="23"/>
  </r>
  <r>
    <n v="170806"/>
    <d v="2021-06-13T15:21:49"/>
    <n v="251112"/>
    <n v="383772"/>
    <x v="2"/>
    <x v="2"/>
    <d v="2021-06-13T17:21:49"/>
    <x v="4"/>
    <x v="30694"/>
    <x v="7"/>
  </r>
  <r>
    <n v="170807"/>
    <d v="2021-06-13T15:22:24"/>
    <n v="43213"/>
    <n v="82901"/>
    <x v="6"/>
    <x v="6"/>
    <d v="2021-06-13T18:22:24"/>
    <x v="4"/>
    <x v="30930"/>
    <x v="21"/>
  </r>
  <r>
    <n v="170812"/>
    <d v="2021-06-13T15:22:24"/>
    <n v="55955"/>
    <n v="118549"/>
    <x v="9"/>
    <x v="9"/>
    <d v="2021-06-13T22:22:24"/>
    <x v="4"/>
    <x v="31021"/>
    <x v="20"/>
  </r>
  <r>
    <n v="170814"/>
    <d v="2021-06-13T15:23:02"/>
    <n v="172662"/>
    <n v="347393"/>
    <x v="6"/>
    <x v="6"/>
    <d v="2021-06-13T18:23:02"/>
    <x v="4"/>
    <x v="31022"/>
    <x v="21"/>
  </r>
  <r>
    <n v="170818"/>
    <d v="2021-06-13T15:23:03"/>
    <n v="23818"/>
    <n v="23621"/>
    <x v="13"/>
    <x v="13"/>
    <d v="2021-06-13T21:23:03"/>
    <x v="4"/>
    <x v="31023"/>
    <x v="19"/>
  </r>
  <r>
    <n v="170819"/>
    <d v="2021-06-13T15:23:14"/>
    <n v="1180"/>
    <n v="250679"/>
    <x v="5"/>
    <x v="5"/>
    <d v="2021-06-14T03:23:14"/>
    <x v="5"/>
    <x v="31024"/>
    <x v="4"/>
  </r>
  <r>
    <n v="170823"/>
    <d v="2021-06-13T15:24:44"/>
    <n v="169405"/>
    <n v="371795"/>
    <x v="6"/>
    <x v="6"/>
    <d v="2021-06-13T18:24:44"/>
    <x v="4"/>
    <x v="31025"/>
    <x v="21"/>
  </r>
  <r>
    <n v="170824"/>
    <d v="2021-06-13T15:24:44"/>
    <n v="291336"/>
    <n v="244853"/>
    <x v="6"/>
    <x v="6"/>
    <d v="2021-06-13T18:24:44"/>
    <x v="4"/>
    <x v="31025"/>
    <x v="21"/>
  </r>
  <r>
    <n v="170826"/>
    <d v="2021-06-13T15:24:44"/>
    <n v="322583"/>
    <n v="411922"/>
    <x v="6"/>
    <x v="6"/>
    <d v="2021-06-13T18:24:44"/>
    <x v="4"/>
    <x v="31025"/>
    <x v="21"/>
  </r>
  <r>
    <n v="170831"/>
    <d v="2021-06-13T15:25:54"/>
    <n v="142929"/>
    <n v="92023"/>
    <x v="0"/>
    <x v="0"/>
    <d v="2021-06-13T16:25:54"/>
    <x v="4"/>
    <x v="30815"/>
    <x v="11"/>
  </r>
  <r>
    <n v="170836"/>
    <d v="2021-06-13T15:27:03"/>
    <n v="270851"/>
    <n v="198146"/>
    <x v="6"/>
    <x v="6"/>
    <d v="2021-06-13T18:27:03"/>
    <x v="4"/>
    <x v="31026"/>
    <x v="21"/>
  </r>
  <r>
    <n v="170839"/>
    <d v="2021-06-13T15:27:04"/>
    <n v="165017"/>
    <n v="398201"/>
    <x v="6"/>
    <x v="6"/>
    <d v="2021-06-13T18:27:04"/>
    <x v="4"/>
    <x v="31027"/>
    <x v="21"/>
  </r>
  <r>
    <n v="170840"/>
    <d v="2021-06-13T15:27:39"/>
    <n v="16550"/>
    <n v="471403"/>
    <x v="11"/>
    <x v="11"/>
    <d v="2021-06-13T19:27:39"/>
    <x v="4"/>
    <x v="31028"/>
    <x v="14"/>
  </r>
  <r>
    <n v="170845"/>
    <d v="2021-06-13T15:27:39"/>
    <n v="99818"/>
    <n v="112334"/>
    <x v="1"/>
    <x v="1"/>
    <d v="2021-06-13T15:27:39"/>
    <x v="4"/>
    <x v="31029"/>
    <x v="10"/>
  </r>
  <r>
    <n v="170849"/>
    <d v="2021-06-13T15:27:39"/>
    <n v="248822"/>
    <n v="250679"/>
    <x v="1"/>
    <x v="1"/>
    <d v="2021-06-13T15:27:39"/>
    <x v="4"/>
    <x v="31029"/>
    <x v="10"/>
  </r>
  <r>
    <n v="170851"/>
    <d v="2021-06-13T15:27:59"/>
    <n v="19625"/>
    <n v="347393"/>
    <x v="0"/>
    <x v="0"/>
    <d v="2021-06-13T16:27:59"/>
    <x v="4"/>
    <x v="31030"/>
    <x v="11"/>
  </r>
  <r>
    <n v="170854"/>
    <d v="2021-06-13T15:28:28"/>
    <n v="260312"/>
    <n v="347393"/>
    <x v="12"/>
    <x v="12"/>
    <d v="2021-06-14T01:28:28"/>
    <x v="5"/>
    <x v="31031"/>
    <x v="0"/>
  </r>
  <r>
    <n v="170856"/>
    <d v="2021-06-13T15:29:24"/>
    <n v="169516"/>
    <n v="324893"/>
    <x v="6"/>
    <x v="6"/>
    <d v="2021-06-13T18:29:24"/>
    <x v="4"/>
    <x v="30877"/>
    <x v="21"/>
  </r>
  <r>
    <n v="170858"/>
    <d v="2021-06-13T15:29:24"/>
    <n v="138071"/>
    <n v="473327"/>
    <x v="9"/>
    <x v="9"/>
    <d v="2021-06-13T22:29:24"/>
    <x v="4"/>
    <x v="31032"/>
    <x v="20"/>
  </r>
  <r>
    <n v="170863"/>
    <d v="2021-06-13T15:29:59"/>
    <n v="20945"/>
    <n v="118549"/>
    <x v="11"/>
    <x v="11"/>
    <d v="2021-06-13T19:29:59"/>
    <x v="4"/>
    <x v="31033"/>
    <x v="14"/>
  </r>
  <r>
    <n v="170864"/>
    <d v="2021-06-13T15:29:59"/>
    <n v="43682"/>
    <n v="309678"/>
    <x v="1"/>
    <x v="1"/>
    <d v="2021-06-13T15:29:59"/>
    <x v="4"/>
    <x v="30880"/>
    <x v="10"/>
  </r>
  <r>
    <n v="170869"/>
    <d v="2021-06-13T15:29:59"/>
    <n v="47845"/>
    <n v="396686"/>
    <x v="1"/>
    <x v="1"/>
    <d v="2021-06-13T15:29:59"/>
    <x v="4"/>
    <x v="30880"/>
    <x v="10"/>
  </r>
  <r>
    <n v="170871"/>
    <d v="2021-06-13T15:29:59"/>
    <n v="343124"/>
    <n v="411922"/>
    <x v="1"/>
    <x v="1"/>
    <d v="2021-06-13T15:29:59"/>
    <x v="4"/>
    <x v="30880"/>
    <x v="10"/>
  </r>
  <r>
    <n v="170875"/>
    <d v="2021-06-13T15:30:43"/>
    <n v="76864"/>
    <n v="351192"/>
    <x v="0"/>
    <x v="0"/>
    <d v="2021-06-13T16:30:43"/>
    <x v="4"/>
    <x v="31034"/>
    <x v="11"/>
  </r>
  <r>
    <n v="170880"/>
    <d v="2021-06-13T15:31:09"/>
    <n v="108640"/>
    <n v="301748"/>
    <x v="2"/>
    <x v="2"/>
    <d v="2021-06-13T17:31:09"/>
    <x v="4"/>
    <x v="30987"/>
    <x v="7"/>
  </r>
  <r>
    <n v="170885"/>
    <d v="2021-06-13T15:32:09"/>
    <n v="301441"/>
    <n v="411922"/>
    <x v="1"/>
    <x v="1"/>
    <d v="2021-06-13T15:32:09"/>
    <x v="4"/>
    <x v="31035"/>
    <x v="10"/>
  </r>
  <r>
    <n v="170888"/>
    <d v="2021-06-13T15:32:53"/>
    <n v="10970"/>
    <n v="224760"/>
    <x v="3"/>
    <x v="3"/>
    <d v="2021-06-13T20:32:53"/>
    <x v="4"/>
    <x v="31036"/>
    <x v="23"/>
  </r>
  <r>
    <n v="170892"/>
    <d v="2021-06-13T15:33:34"/>
    <n v="285760"/>
    <n v="158978"/>
    <x v="6"/>
    <x v="6"/>
    <d v="2021-06-13T18:33:34"/>
    <x v="4"/>
    <x v="31037"/>
    <x v="21"/>
  </r>
  <r>
    <n v="170894"/>
    <d v="2021-06-13T15:34:38"/>
    <n v="174370"/>
    <n v="179524"/>
    <x v="1"/>
    <x v="1"/>
    <d v="2021-06-13T15:34:38"/>
    <x v="4"/>
    <x v="30824"/>
    <x v="10"/>
  </r>
  <r>
    <n v="170898"/>
    <d v="2021-06-13T15:35:13"/>
    <n v="211151"/>
    <n v="471403"/>
    <x v="0"/>
    <x v="0"/>
    <d v="2021-06-13T16:35:13"/>
    <x v="4"/>
    <x v="31038"/>
    <x v="11"/>
  </r>
  <r>
    <n v="170903"/>
    <d v="2021-06-13T15:35:13"/>
    <n v="294802"/>
    <n v="153893"/>
    <x v="0"/>
    <x v="0"/>
    <d v="2021-06-13T16:35:13"/>
    <x v="4"/>
    <x v="31038"/>
    <x v="11"/>
  </r>
  <r>
    <n v="170904"/>
    <d v="2021-06-13T15:35:13"/>
    <n v="311345"/>
    <n v="258219"/>
    <x v="0"/>
    <x v="0"/>
    <d v="2021-06-13T16:35:13"/>
    <x v="4"/>
    <x v="31038"/>
    <x v="11"/>
  </r>
  <r>
    <n v="170907"/>
    <d v="2021-06-13T15:35:56"/>
    <n v="82728"/>
    <n v="347008"/>
    <x v="6"/>
    <x v="6"/>
    <d v="2021-06-13T18:35:56"/>
    <x v="4"/>
    <x v="31039"/>
    <x v="21"/>
  </r>
  <r>
    <n v="170908"/>
    <d v="2021-06-13T15:36:23"/>
    <n v="254098"/>
    <n v="347008"/>
    <x v="6"/>
    <x v="6"/>
    <d v="2021-06-13T18:36:23"/>
    <x v="4"/>
    <x v="31040"/>
    <x v="21"/>
  </r>
  <r>
    <n v="170909"/>
    <d v="2021-06-13T15:36:23"/>
    <n v="275884"/>
    <n v="5151"/>
    <x v="6"/>
    <x v="6"/>
    <d v="2021-06-13T18:36:23"/>
    <x v="4"/>
    <x v="31040"/>
    <x v="21"/>
  </r>
  <r>
    <n v="170913"/>
    <d v="2021-06-13T15:36:58"/>
    <n v="152867"/>
    <n v="302879"/>
    <x v="11"/>
    <x v="11"/>
    <d v="2021-06-13T19:36:58"/>
    <x v="4"/>
    <x v="31041"/>
    <x v="14"/>
  </r>
  <r>
    <n v="170914"/>
    <d v="2021-06-13T15:37:33"/>
    <n v="44712"/>
    <n v="411922"/>
    <x v="0"/>
    <x v="0"/>
    <d v="2021-06-13T16:37:33"/>
    <x v="4"/>
    <x v="30941"/>
    <x v="11"/>
  </r>
  <r>
    <n v="170917"/>
    <d v="2021-06-13T15:38:08"/>
    <n v="58472"/>
    <n v="390797"/>
    <x v="2"/>
    <x v="2"/>
    <d v="2021-06-13T17:38:08"/>
    <x v="4"/>
    <x v="30765"/>
    <x v="7"/>
  </r>
  <r>
    <n v="170919"/>
    <d v="2021-06-13T15:39:18"/>
    <n v="9110"/>
    <n v="75080"/>
    <x v="1"/>
    <x v="1"/>
    <d v="2021-06-13T15:39:18"/>
    <x v="4"/>
    <x v="31042"/>
    <x v="10"/>
  </r>
  <r>
    <n v="170920"/>
    <d v="2021-06-13T15:39:18"/>
    <n v="285224"/>
    <n v="108961"/>
    <x v="1"/>
    <x v="1"/>
    <d v="2021-06-13T15:39:18"/>
    <x v="4"/>
    <x v="31042"/>
    <x v="10"/>
  </r>
  <r>
    <n v="170925"/>
    <d v="2021-06-13T15:39:35"/>
    <n v="142872"/>
    <n v="351192"/>
    <x v="2"/>
    <x v="2"/>
    <d v="2021-06-13T17:39:35"/>
    <x v="4"/>
    <x v="31043"/>
    <x v="7"/>
  </r>
  <r>
    <n v="170929"/>
    <d v="2021-06-13T15:40:28"/>
    <n v="271243"/>
    <n v="68733"/>
    <x v="2"/>
    <x v="2"/>
    <d v="2021-06-13T17:40:28"/>
    <x v="4"/>
    <x v="30994"/>
    <x v="7"/>
  </r>
  <r>
    <n v="170932"/>
    <d v="2021-06-13T15:41:03"/>
    <n v="218276"/>
    <n v="60239"/>
    <x v="6"/>
    <x v="6"/>
    <d v="2021-06-13T18:41:03"/>
    <x v="4"/>
    <x v="30573"/>
    <x v="21"/>
  </r>
  <r>
    <n v="170933"/>
    <d v="2021-06-13T15:41:03"/>
    <n v="276604"/>
    <n v="230507"/>
    <x v="6"/>
    <x v="6"/>
    <d v="2021-06-13T18:41:03"/>
    <x v="4"/>
    <x v="30573"/>
    <x v="21"/>
  </r>
  <r>
    <n v="170938"/>
    <d v="2021-06-13T15:42:08"/>
    <n v="83457"/>
    <n v="392434"/>
    <x v="0"/>
    <x v="0"/>
    <d v="2021-06-13T16:42:08"/>
    <x v="4"/>
    <x v="31044"/>
    <x v="11"/>
  </r>
  <r>
    <n v="170943"/>
    <d v="2021-06-13T15:42:13"/>
    <n v="14876"/>
    <n v="372505"/>
    <x v="0"/>
    <x v="0"/>
    <d v="2021-06-13T16:42:13"/>
    <x v="4"/>
    <x v="30609"/>
    <x v="11"/>
  </r>
  <r>
    <n v="170944"/>
    <d v="2021-06-13T15:42:13"/>
    <n v="276976"/>
    <n v="404187"/>
    <x v="0"/>
    <x v="0"/>
    <d v="2021-06-13T16:42:13"/>
    <x v="4"/>
    <x v="30609"/>
    <x v="11"/>
  </r>
  <r>
    <n v="170945"/>
    <d v="2021-06-13T15:42:48"/>
    <n v="203004"/>
    <n v="381626"/>
    <x v="2"/>
    <x v="2"/>
    <d v="2021-06-13T17:42:48"/>
    <x v="4"/>
    <x v="31045"/>
    <x v="7"/>
  </r>
  <r>
    <n v="170949"/>
    <d v="2021-06-13T15:45:28"/>
    <n v="144732"/>
    <n v="472908"/>
    <x v="14"/>
    <x v="14"/>
    <d v="2021-06-13T10:45:28"/>
    <x v="4"/>
    <x v="31046"/>
    <x v="15"/>
  </r>
  <r>
    <n v="170953"/>
    <d v="2021-06-13T15:46:47"/>
    <n v="125102"/>
    <n v="258219"/>
    <x v="9"/>
    <x v="9"/>
    <d v="2021-06-13T22:46:47"/>
    <x v="4"/>
    <x v="31047"/>
    <x v="20"/>
  </r>
  <r>
    <n v="170956"/>
    <d v="2021-06-13T15:47:27"/>
    <n v="87828"/>
    <n v="21760"/>
    <x v="13"/>
    <x v="13"/>
    <d v="2021-06-13T21:47:27"/>
    <x v="4"/>
    <x v="31048"/>
    <x v="19"/>
  </r>
  <r>
    <n v="170959"/>
    <d v="2021-06-13T15:47:27"/>
    <n v="348033"/>
    <n v="30180"/>
    <x v="2"/>
    <x v="2"/>
    <d v="2021-06-13T17:47:27"/>
    <x v="4"/>
    <x v="30773"/>
    <x v="7"/>
  </r>
  <r>
    <n v="170964"/>
    <d v="2021-06-13T15:48:30"/>
    <n v="19217"/>
    <n v="227775"/>
    <x v="0"/>
    <x v="0"/>
    <d v="2021-06-13T16:48:30"/>
    <x v="4"/>
    <x v="31049"/>
    <x v="11"/>
  </r>
  <r>
    <n v="170969"/>
    <d v="2021-06-13T15:48:37"/>
    <n v="317433"/>
    <n v="85026"/>
    <x v="11"/>
    <x v="11"/>
    <d v="2021-06-13T19:48:37"/>
    <x v="4"/>
    <x v="31050"/>
    <x v="14"/>
  </r>
  <r>
    <n v="170972"/>
    <d v="2021-06-13T15:49:12"/>
    <n v="158224"/>
    <n v="411922"/>
    <x v="0"/>
    <x v="0"/>
    <d v="2021-06-13T16:49:12"/>
    <x v="4"/>
    <x v="30664"/>
    <x v="11"/>
  </r>
  <r>
    <n v="170975"/>
    <d v="2021-06-13T15:50:31"/>
    <n v="62164"/>
    <n v="158978"/>
    <x v="1"/>
    <x v="1"/>
    <d v="2021-06-13T15:50:31"/>
    <x v="4"/>
    <x v="31051"/>
    <x v="10"/>
  </r>
  <r>
    <n v="170979"/>
    <d v="2021-06-13T15:50:37"/>
    <n v="312033"/>
    <n v="301748"/>
    <x v="1"/>
    <x v="1"/>
    <d v="2021-06-13T15:50:37"/>
    <x v="4"/>
    <x v="31052"/>
    <x v="10"/>
  </r>
  <r>
    <n v="170980"/>
    <d v="2021-06-13T15:52:07"/>
    <n v="267010"/>
    <n v="119030"/>
    <x v="2"/>
    <x v="2"/>
    <d v="2021-06-13T17:52:07"/>
    <x v="4"/>
    <x v="30908"/>
    <x v="7"/>
  </r>
  <r>
    <n v="170985"/>
    <d v="2021-06-13T15:52:42"/>
    <n v="2502"/>
    <n v="104958"/>
    <x v="6"/>
    <x v="6"/>
    <d v="2021-06-13T18:52:42"/>
    <x v="4"/>
    <x v="31053"/>
    <x v="21"/>
  </r>
  <r>
    <n v="170989"/>
    <d v="2021-06-13T15:53:17"/>
    <n v="90421"/>
    <n v="411922"/>
    <x v="1"/>
    <x v="1"/>
    <d v="2021-06-13T15:53:17"/>
    <x v="4"/>
    <x v="31000"/>
    <x v="10"/>
  </r>
  <r>
    <n v="170993"/>
    <d v="2021-06-13T15:53:17"/>
    <n v="255343"/>
    <n v="411922"/>
    <x v="1"/>
    <x v="1"/>
    <d v="2021-06-13T15:53:17"/>
    <x v="4"/>
    <x v="31000"/>
    <x v="10"/>
  </r>
  <r>
    <n v="170996"/>
    <d v="2021-06-13T15:55:02"/>
    <n v="68262"/>
    <n v="343500"/>
    <x v="6"/>
    <x v="6"/>
    <d v="2021-06-13T18:55:02"/>
    <x v="4"/>
    <x v="30910"/>
    <x v="21"/>
  </r>
  <r>
    <n v="170998"/>
    <d v="2021-06-13T15:55:02"/>
    <n v="101788"/>
    <n v="114057"/>
    <x v="6"/>
    <x v="6"/>
    <d v="2021-06-13T18:55:02"/>
    <x v="4"/>
    <x v="30910"/>
    <x v="21"/>
  </r>
  <r>
    <n v="171000"/>
    <d v="2021-06-13T15:55:37"/>
    <n v="171682"/>
    <n v="326622"/>
    <x v="1"/>
    <x v="1"/>
    <d v="2021-06-13T15:55:37"/>
    <x v="4"/>
    <x v="31004"/>
    <x v="10"/>
  </r>
  <r>
    <n v="171001"/>
    <d v="2021-06-13T15:56:12"/>
    <n v="51003"/>
    <n v="370651"/>
    <x v="0"/>
    <x v="0"/>
    <d v="2021-06-13T16:56:12"/>
    <x v="4"/>
    <x v="30671"/>
    <x v="11"/>
  </r>
  <r>
    <n v="171004"/>
    <d v="2021-06-13T15:56:12"/>
    <n v="177284"/>
    <n v="254768"/>
    <x v="0"/>
    <x v="0"/>
    <d v="2021-06-13T16:56:12"/>
    <x v="4"/>
    <x v="30671"/>
    <x v="11"/>
  </r>
  <r>
    <n v="171005"/>
    <d v="2021-06-13T15:56:38"/>
    <n v="197985"/>
    <n v="182984"/>
    <x v="0"/>
    <x v="0"/>
    <d v="2021-06-13T16:56:38"/>
    <x v="4"/>
    <x v="30958"/>
    <x v="11"/>
  </r>
  <r>
    <n v="171010"/>
    <d v="2021-06-13T15:56:47"/>
    <n v="46061"/>
    <n v="65315"/>
    <x v="2"/>
    <x v="2"/>
    <d v="2021-06-13T17:56:47"/>
    <x v="4"/>
    <x v="31054"/>
    <x v="7"/>
  </r>
  <r>
    <n v="171011"/>
    <d v="2021-06-13T15:57:21"/>
    <n v="68404"/>
    <n v="424394"/>
    <x v="6"/>
    <x v="6"/>
    <d v="2021-06-13T18:57:21"/>
    <x v="4"/>
    <x v="30780"/>
    <x v="21"/>
  </r>
  <r>
    <n v="171015"/>
    <d v="2021-06-13T15:57:21"/>
    <n v="275229"/>
    <n v="180863"/>
    <x v="6"/>
    <x v="6"/>
    <d v="2021-06-13T18:57:21"/>
    <x v="4"/>
    <x v="30780"/>
    <x v="21"/>
  </r>
  <r>
    <n v="171019"/>
    <d v="2021-06-13T15:57:56"/>
    <n v="216437"/>
    <n v="10148"/>
    <x v="1"/>
    <x v="1"/>
    <d v="2021-06-13T15:57:56"/>
    <x v="4"/>
    <x v="30723"/>
    <x v="10"/>
  </r>
  <r>
    <n v="171022"/>
    <d v="2021-06-13T15:57:56"/>
    <n v="345730"/>
    <n v="129210"/>
    <x v="1"/>
    <x v="1"/>
    <d v="2021-06-13T15:57:56"/>
    <x v="4"/>
    <x v="30723"/>
    <x v="10"/>
  </r>
  <r>
    <n v="171025"/>
    <d v="2021-06-13T15:58:44"/>
    <n v="266372"/>
    <n v="111368"/>
    <x v="0"/>
    <x v="0"/>
    <d v="2021-06-13T16:58:44"/>
    <x v="4"/>
    <x v="31055"/>
    <x v="11"/>
  </r>
  <r>
    <n v="171027"/>
    <d v="2021-06-13T15:59:02"/>
    <n v="184911"/>
    <n v="276751"/>
    <x v="1"/>
    <x v="1"/>
    <d v="2021-06-13T15:59:02"/>
    <x v="4"/>
    <x v="31056"/>
    <x v="10"/>
  </r>
  <r>
    <n v="171030"/>
    <d v="2021-06-13T15:59:06"/>
    <n v="182621"/>
    <n v="158978"/>
    <x v="2"/>
    <x v="2"/>
    <d v="2021-06-13T17:59:06"/>
    <x v="4"/>
    <x v="30675"/>
    <x v="7"/>
  </r>
  <r>
    <n v="171034"/>
    <d v="2021-06-13T15:59:41"/>
    <n v="263806"/>
    <n v="154256"/>
    <x v="9"/>
    <x v="9"/>
    <d v="2021-06-13T22:59:41"/>
    <x v="4"/>
    <x v="30781"/>
    <x v="20"/>
  </r>
  <r>
    <n v="171036"/>
    <d v="2021-06-13T15:59:42"/>
    <n v="200184"/>
    <n v="181584"/>
    <x v="6"/>
    <x v="6"/>
    <d v="2021-06-13T18:59:42"/>
    <x v="4"/>
    <x v="31057"/>
    <x v="21"/>
  </r>
  <r>
    <n v="171038"/>
    <d v="2021-06-13T16:00:16"/>
    <n v="95512"/>
    <n v="217497"/>
    <x v="11"/>
    <x v="11"/>
    <d v="2021-06-13T20:00:16"/>
    <x v="4"/>
    <x v="31058"/>
    <x v="23"/>
  </r>
  <r>
    <n v="171043"/>
    <d v="2021-06-13T16:00:51"/>
    <n v="89124"/>
    <n v="21136"/>
    <x v="3"/>
    <x v="3"/>
    <d v="2021-06-13T21:00:51"/>
    <x v="4"/>
    <x v="31059"/>
    <x v="19"/>
  </r>
  <r>
    <n v="171046"/>
    <d v="2021-06-13T16:00:51"/>
    <n v="287539"/>
    <n v="411922"/>
    <x v="0"/>
    <x v="0"/>
    <d v="2021-06-13T17:00:51"/>
    <x v="4"/>
    <x v="30962"/>
    <x v="7"/>
  </r>
  <r>
    <n v="171047"/>
    <d v="2021-06-13T16:00:59"/>
    <n v="135641"/>
    <n v="470762"/>
    <x v="0"/>
    <x v="0"/>
    <d v="2021-06-13T17:00:59"/>
    <x v="4"/>
    <x v="31060"/>
    <x v="7"/>
  </r>
  <r>
    <n v="171049"/>
    <d v="2021-06-13T16:03:11"/>
    <n v="124161"/>
    <n v="194315"/>
    <x v="0"/>
    <x v="0"/>
    <d v="2021-06-13T17:03:11"/>
    <x v="4"/>
    <x v="31061"/>
    <x v="7"/>
  </r>
  <r>
    <n v="171051"/>
    <d v="2021-06-13T16:03:11"/>
    <n v="179786"/>
    <n v="309553"/>
    <x v="0"/>
    <x v="0"/>
    <d v="2021-06-13T17:03:11"/>
    <x v="4"/>
    <x v="31061"/>
    <x v="7"/>
  </r>
  <r>
    <n v="171053"/>
    <d v="2021-06-13T16:03:11"/>
    <n v="228003"/>
    <n v="339386"/>
    <x v="0"/>
    <x v="0"/>
    <d v="2021-06-13T17:03:11"/>
    <x v="4"/>
    <x v="31061"/>
    <x v="7"/>
  </r>
  <r>
    <n v="171056"/>
    <d v="2021-06-13T16:04:56"/>
    <n v="333899"/>
    <n v="433840"/>
    <x v="1"/>
    <x v="1"/>
    <d v="2021-06-13T16:04:56"/>
    <x v="4"/>
    <x v="31062"/>
    <x v="11"/>
  </r>
  <r>
    <n v="171057"/>
    <d v="2021-06-13T16:05:31"/>
    <n v="76106"/>
    <n v="351192"/>
    <x v="0"/>
    <x v="0"/>
    <d v="2021-06-13T17:05:31"/>
    <x v="4"/>
    <x v="30855"/>
    <x v="7"/>
  </r>
  <r>
    <n v="171058"/>
    <d v="2021-06-13T16:05:31"/>
    <n v="110000"/>
    <n v="215696"/>
    <x v="0"/>
    <x v="0"/>
    <d v="2021-06-13T17:05:31"/>
    <x v="4"/>
    <x v="30855"/>
    <x v="7"/>
  </r>
  <r>
    <n v="171063"/>
    <d v="2021-06-13T16:05:31"/>
    <n v="162699"/>
    <n v="194509"/>
    <x v="0"/>
    <x v="0"/>
    <d v="2021-06-13T17:05:31"/>
    <x v="4"/>
    <x v="30855"/>
    <x v="7"/>
  </r>
  <r>
    <n v="171066"/>
    <d v="2021-06-13T16:05:31"/>
    <n v="343836"/>
    <n v="21760"/>
    <x v="0"/>
    <x v="0"/>
    <d v="2021-06-13T17:05:31"/>
    <x v="4"/>
    <x v="30855"/>
    <x v="7"/>
  </r>
  <r>
    <n v="171070"/>
    <d v="2021-06-13T16:06:41"/>
    <n v="138628"/>
    <n v="250679"/>
    <x v="6"/>
    <x v="6"/>
    <d v="2021-06-13T19:06:41"/>
    <x v="4"/>
    <x v="31063"/>
    <x v="14"/>
  </r>
  <r>
    <n v="171075"/>
    <d v="2021-06-13T16:06:42"/>
    <n v="340704"/>
    <n v="89186"/>
    <x v="1"/>
    <x v="1"/>
    <d v="2021-06-13T16:06:42"/>
    <x v="4"/>
    <x v="31064"/>
    <x v="11"/>
  </r>
  <r>
    <n v="171080"/>
    <d v="2021-06-13T16:07:51"/>
    <n v="29219"/>
    <n v="230507"/>
    <x v="0"/>
    <x v="0"/>
    <d v="2021-06-13T17:07:51"/>
    <x v="4"/>
    <x v="31065"/>
    <x v="7"/>
  </r>
  <r>
    <n v="171084"/>
    <d v="2021-06-13T16:07:51"/>
    <n v="125994"/>
    <n v="178052"/>
    <x v="0"/>
    <x v="0"/>
    <d v="2021-06-13T17:07:51"/>
    <x v="4"/>
    <x v="31065"/>
    <x v="7"/>
  </r>
  <r>
    <n v="171089"/>
    <d v="2021-06-13T16:08:56"/>
    <n v="20873"/>
    <n v="7084"/>
    <x v="0"/>
    <x v="0"/>
    <d v="2021-06-13T17:08:56"/>
    <x v="4"/>
    <x v="31066"/>
    <x v="7"/>
  </r>
  <r>
    <n v="171093"/>
    <d v="2021-06-13T16:09:35"/>
    <n v="179646"/>
    <n v="183290"/>
    <x v="1"/>
    <x v="1"/>
    <d v="2021-06-13T16:09:35"/>
    <x v="4"/>
    <x v="30971"/>
    <x v="11"/>
  </r>
  <r>
    <n v="171097"/>
    <d v="2021-06-13T16:10:10"/>
    <n v="287828"/>
    <n v="158978"/>
    <x v="0"/>
    <x v="0"/>
    <d v="2021-06-13T17:10:10"/>
    <x v="4"/>
    <x v="30972"/>
    <x v="7"/>
  </r>
  <r>
    <n v="171101"/>
    <d v="2021-06-13T16:10:45"/>
    <n v="91375"/>
    <n v="178668"/>
    <x v="2"/>
    <x v="2"/>
    <d v="2021-06-13T18:10:45"/>
    <x v="4"/>
    <x v="30795"/>
    <x v="21"/>
  </r>
  <r>
    <n v="171104"/>
    <d v="2021-06-13T16:11:55"/>
    <n v="27402"/>
    <n v="351192"/>
    <x v="11"/>
    <x v="11"/>
    <d v="2021-06-13T20:11:55"/>
    <x v="4"/>
    <x v="31067"/>
    <x v="23"/>
  </r>
  <r>
    <n v="171105"/>
    <d v="2021-06-13T16:13:05"/>
    <n v="12615"/>
    <n v="406570"/>
    <x v="2"/>
    <x v="2"/>
    <d v="2021-06-13T18:13:05"/>
    <x v="4"/>
    <x v="31068"/>
    <x v="21"/>
  </r>
  <r>
    <n v="171110"/>
    <d v="2021-06-13T16:13:05"/>
    <n v="197370"/>
    <n v="433596"/>
    <x v="2"/>
    <x v="2"/>
    <d v="2021-06-13T18:13:05"/>
    <x v="4"/>
    <x v="31068"/>
    <x v="21"/>
  </r>
  <r>
    <n v="171112"/>
    <d v="2021-06-13T16:13:05"/>
    <n v="313300"/>
    <n v="128701"/>
    <x v="2"/>
    <x v="2"/>
    <d v="2021-06-13T18:13:05"/>
    <x v="4"/>
    <x v="31068"/>
    <x v="21"/>
  </r>
  <r>
    <n v="171114"/>
    <d v="2021-06-13T16:14:50"/>
    <n v="347184"/>
    <n v="411922"/>
    <x v="0"/>
    <x v="0"/>
    <d v="2021-06-13T17:14:50"/>
    <x v="4"/>
    <x v="30923"/>
    <x v="7"/>
  </r>
  <r>
    <n v="171115"/>
    <d v="2021-06-13T16:19:30"/>
    <n v="190542"/>
    <n v="4199"/>
    <x v="0"/>
    <x v="0"/>
    <d v="2021-06-13T17:19:30"/>
    <x v="4"/>
    <x v="31069"/>
    <x v="7"/>
  </r>
  <r>
    <n v="171118"/>
    <d v="2021-06-13T16:20:05"/>
    <n v="222682"/>
    <n v="180863"/>
    <x v="16"/>
    <x v="16"/>
    <d v="2021-06-13T10:20:05"/>
    <x v="4"/>
    <x v="31070"/>
    <x v="15"/>
  </r>
  <r>
    <n v="171121"/>
    <d v="2021-06-13T16:20:40"/>
    <n v="129395"/>
    <n v="262099"/>
    <x v="6"/>
    <x v="6"/>
    <d v="2021-06-13T19:20:40"/>
    <x v="4"/>
    <x v="30747"/>
    <x v="14"/>
  </r>
  <r>
    <n v="171126"/>
    <d v="2021-06-13T16:21:14"/>
    <n v="69595"/>
    <n v="472712"/>
    <x v="1"/>
    <x v="1"/>
    <d v="2021-06-13T16:21:14"/>
    <x v="4"/>
    <x v="30868"/>
    <x v="11"/>
  </r>
  <r>
    <n v="171131"/>
    <d v="2021-06-13T16:21:49"/>
    <n v="113619"/>
    <n v="411922"/>
    <x v="2"/>
    <x v="2"/>
    <d v="2021-06-13T18:21:49"/>
    <x v="4"/>
    <x v="31071"/>
    <x v="21"/>
  </r>
  <r>
    <n v="171134"/>
    <d v="2021-06-13T16:21:49"/>
    <n v="139629"/>
    <n v="370651"/>
    <x v="3"/>
    <x v="3"/>
    <d v="2021-06-13T21:21:49"/>
    <x v="4"/>
    <x v="31072"/>
    <x v="19"/>
  </r>
  <r>
    <n v="171138"/>
    <d v="2021-06-13T16:21:49"/>
    <n v="251687"/>
    <n v="254768"/>
    <x v="3"/>
    <x v="3"/>
    <d v="2021-06-13T21:21:49"/>
    <x v="4"/>
    <x v="31072"/>
    <x v="19"/>
  </r>
  <r>
    <n v="171140"/>
    <d v="2021-06-13T16:22:36"/>
    <n v="254899"/>
    <n v="301535"/>
    <x v="0"/>
    <x v="0"/>
    <d v="2021-06-13T17:22:36"/>
    <x v="4"/>
    <x v="31073"/>
    <x v="7"/>
  </r>
  <r>
    <n v="171145"/>
    <d v="2021-06-13T16:22:57"/>
    <n v="83370"/>
    <n v="123413"/>
    <x v="1"/>
    <x v="1"/>
    <d v="2021-06-13T16:22:57"/>
    <x v="4"/>
    <x v="31074"/>
    <x v="11"/>
  </r>
  <r>
    <n v="171149"/>
    <d v="2021-06-13T16:22:59"/>
    <n v="43617"/>
    <n v="112334"/>
    <x v="6"/>
    <x v="6"/>
    <d v="2021-06-13T19:22:59"/>
    <x v="4"/>
    <x v="31075"/>
    <x v="14"/>
  </r>
  <r>
    <n v="171152"/>
    <d v="2021-06-13T16:23:39"/>
    <n v="164198"/>
    <n v="118549"/>
    <x v="11"/>
    <x v="11"/>
    <d v="2021-06-13T20:23:39"/>
    <x v="4"/>
    <x v="31076"/>
    <x v="23"/>
  </r>
  <r>
    <n v="171156"/>
    <d v="2021-06-13T16:24:09"/>
    <n v="2456"/>
    <n v="35968"/>
    <x v="0"/>
    <x v="0"/>
    <d v="2021-06-13T17:24:09"/>
    <x v="4"/>
    <x v="30812"/>
    <x v="7"/>
  </r>
  <r>
    <n v="171161"/>
    <d v="2021-06-13T16:26:29"/>
    <n v="342321"/>
    <n v="250679"/>
    <x v="3"/>
    <x v="3"/>
    <d v="2021-06-13T21:26:29"/>
    <x v="4"/>
    <x v="31077"/>
    <x v="19"/>
  </r>
  <r>
    <n v="171164"/>
    <d v="2021-06-13T16:28:14"/>
    <n v="319172"/>
    <n v="301748"/>
    <x v="11"/>
    <x v="11"/>
    <d v="2021-06-13T20:28:14"/>
    <x v="4"/>
    <x v="30700"/>
    <x v="23"/>
  </r>
  <r>
    <n v="171168"/>
    <d v="2021-06-13T16:28:43"/>
    <n v="123652"/>
    <n v="250679"/>
    <x v="0"/>
    <x v="0"/>
    <d v="2021-06-13T17:28:43"/>
    <x v="4"/>
    <x v="31078"/>
    <x v="7"/>
  </r>
  <r>
    <n v="171169"/>
    <d v="2021-06-13T16:28:49"/>
    <n v="339158"/>
    <n v="351192"/>
    <x v="0"/>
    <x v="0"/>
    <d v="2021-06-13T17:28:49"/>
    <x v="4"/>
    <x v="31079"/>
    <x v="7"/>
  </r>
  <r>
    <n v="171170"/>
    <d v="2021-06-13T16:29:22"/>
    <n v="88652"/>
    <n v="54917"/>
    <x v="0"/>
    <x v="0"/>
    <d v="2021-06-13T17:29:22"/>
    <x v="4"/>
    <x v="31080"/>
    <x v="7"/>
  </r>
  <r>
    <n v="171175"/>
    <d v="2021-06-13T16:31:09"/>
    <n v="194363"/>
    <n v="258219"/>
    <x v="0"/>
    <x v="0"/>
    <d v="2021-06-13T17:31:09"/>
    <x v="4"/>
    <x v="30987"/>
    <x v="7"/>
  </r>
  <r>
    <n v="171180"/>
    <d v="2021-06-13T16:33:17"/>
    <n v="320516"/>
    <n v="396686"/>
    <x v="11"/>
    <x v="11"/>
    <d v="2021-06-13T20:33:17"/>
    <x v="4"/>
    <x v="31081"/>
    <x v="23"/>
  </r>
  <r>
    <n v="171183"/>
    <d v="2021-06-13T16:33:28"/>
    <n v="173586"/>
    <n v="432277"/>
    <x v="0"/>
    <x v="0"/>
    <d v="2021-06-13T17:33:28"/>
    <x v="4"/>
    <x v="30991"/>
    <x v="7"/>
  </r>
  <r>
    <n v="171186"/>
    <d v="2021-06-13T16:33:28"/>
    <n v="324834"/>
    <n v="87908"/>
    <x v="0"/>
    <x v="0"/>
    <d v="2021-06-13T17:33:28"/>
    <x v="4"/>
    <x v="30991"/>
    <x v="7"/>
  </r>
  <r>
    <n v="171187"/>
    <d v="2021-06-13T16:35:48"/>
    <n v="14780"/>
    <n v="250679"/>
    <x v="0"/>
    <x v="0"/>
    <d v="2021-06-13T17:35:48"/>
    <x v="4"/>
    <x v="30992"/>
    <x v="7"/>
  </r>
  <r>
    <n v="171188"/>
    <d v="2021-06-13T16:36:23"/>
    <n v="118392"/>
    <n v="230507"/>
    <x v="2"/>
    <x v="2"/>
    <d v="2021-06-13T18:36:23"/>
    <x v="4"/>
    <x v="31040"/>
    <x v="21"/>
  </r>
  <r>
    <n v="171192"/>
    <d v="2021-06-13T16:38:08"/>
    <n v="75056"/>
    <n v="257392"/>
    <x v="0"/>
    <x v="0"/>
    <d v="2021-06-13T17:38:08"/>
    <x v="4"/>
    <x v="30765"/>
    <x v="7"/>
  </r>
  <r>
    <n v="171195"/>
    <d v="2021-06-13T16:39:21"/>
    <n v="216912"/>
    <n v="381626"/>
    <x v="0"/>
    <x v="0"/>
    <d v="2021-06-13T17:39:21"/>
    <x v="4"/>
    <x v="31082"/>
    <x v="7"/>
  </r>
  <r>
    <n v="171200"/>
    <d v="2021-06-13T16:40:16"/>
    <n v="326383"/>
    <n v="4316"/>
    <x v="0"/>
    <x v="0"/>
    <d v="2021-06-13T17:40:16"/>
    <x v="4"/>
    <x v="31083"/>
    <x v="7"/>
  </r>
  <r>
    <n v="171203"/>
    <d v="2021-06-13T16:40:28"/>
    <n v="20229"/>
    <n v="351192"/>
    <x v="3"/>
    <x v="3"/>
    <d v="2021-06-13T21:40:28"/>
    <x v="4"/>
    <x v="31084"/>
    <x v="19"/>
  </r>
  <r>
    <n v="171204"/>
    <d v="2021-06-13T16:40:56"/>
    <n v="31658"/>
    <n v="351192"/>
    <x v="6"/>
    <x v="6"/>
    <d v="2021-06-13T19:40:56"/>
    <x v="4"/>
    <x v="31085"/>
    <x v="14"/>
  </r>
  <r>
    <n v="171207"/>
    <d v="2021-06-13T16:41:03"/>
    <n v="15608"/>
    <n v="411922"/>
    <x v="2"/>
    <x v="2"/>
    <d v="2021-06-13T18:41:03"/>
    <x v="4"/>
    <x v="30573"/>
    <x v="21"/>
  </r>
  <r>
    <n v="171212"/>
    <d v="2021-06-13T16:41:03"/>
    <n v="275798"/>
    <n v="411922"/>
    <x v="2"/>
    <x v="2"/>
    <d v="2021-06-13T18:41:03"/>
    <x v="4"/>
    <x v="30573"/>
    <x v="21"/>
  </r>
  <r>
    <n v="171213"/>
    <d v="2021-06-13T16:41:25"/>
    <n v="196965"/>
    <n v="411922"/>
    <x v="13"/>
    <x v="13"/>
    <d v="2021-06-13T22:41:25"/>
    <x v="4"/>
    <x v="31086"/>
    <x v="20"/>
  </r>
  <r>
    <n v="171216"/>
    <d v="2021-06-13T16:42:13"/>
    <n v="127083"/>
    <n v="112334"/>
    <x v="1"/>
    <x v="1"/>
    <d v="2021-06-13T16:42:13"/>
    <x v="4"/>
    <x v="30609"/>
    <x v="11"/>
  </r>
  <r>
    <n v="171219"/>
    <d v="2021-06-13T16:43:23"/>
    <n v="88895"/>
    <n v="154228"/>
    <x v="2"/>
    <x v="2"/>
    <d v="2021-06-13T18:43:23"/>
    <x v="4"/>
    <x v="30610"/>
    <x v="21"/>
  </r>
  <r>
    <n v="171220"/>
    <d v="2021-06-13T16:43:58"/>
    <n v="30476"/>
    <n v="117086"/>
    <x v="6"/>
    <x v="6"/>
    <d v="2021-06-13T19:43:58"/>
    <x v="4"/>
    <x v="31087"/>
    <x v="14"/>
  </r>
  <r>
    <n v="171224"/>
    <d v="2021-06-13T16:43:58"/>
    <n v="223532"/>
    <n v="470762"/>
    <x v="6"/>
    <x v="6"/>
    <d v="2021-06-13T19:43:58"/>
    <x v="4"/>
    <x v="31087"/>
    <x v="14"/>
  </r>
  <r>
    <n v="171228"/>
    <d v="2021-06-13T16:44:33"/>
    <n v="48729"/>
    <n v="154256"/>
    <x v="1"/>
    <x v="1"/>
    <d v="2021-06-13T16:44:33"/>
    <x v="4"/>
    <x v="31088"/>
    <x v="11"/>
  </r>
  <r>
    <n v="171232"/>
    <d v="2021-06-13T16:44:58"/>
    <n v="286860"/>
    <n v="395667"/>
    <x v="0"/>
    <x v="0"/>
    <d v="2021-06-13T17:44:58"/>
    <x v="4"/>
    <x v="31089"/>
    <x v="7"/>
  </r>
  <r>
    <n v="171233"/>
    <d v="2021-06-13T16:45:07"/>
    <n v="227163"/>
    <n v="386066"/>
    <x v="0"/>
    <x v="0"/>
    <d v="2021-06-13T17:45:07"/>
    <x v="4"/>
    <x v="30900"/>
    <x v="7"/>
  </r>
  <r>
    <n v="171235"/>
    <d v="2021-06-13T16:45:14"/>
    <n v="192931"/>
    <n v="466283"/>
    <x v="0"/>
    <x v="0"/>
    <d v="2021-06-13T17:45:14"/>
    <x v="4"/>
    <x v="31090"/>
    <x v="7"/>
  </r>
  <r>
    <n v="171240"/>
    <d v="2021-06-13T16:46:17"/>
    <n v="50839"/>
    <n v="310239"/>
    <x v="6"/>
    <x v="6"/>
    <d v="2021-06-13T19:46:17"/>
    <x v="4"/>
    <x v="31091"/>
    <x v="14"/>
  </r>
  <r>
    <n v="171243"/>
    <d v="2021-06-13T16:46:17"/>
    <n v="218761"/>
    <n v="402346"/>
    <x v="6"/>
    <x v="6"/>
    <d v="2021-06-13T19:46:17"/>
    <x v="4"/>
    <x v="31091"/>
    <x v="14"/>
  </r>
  <r>
    <n v="171245"/>
    <d v="2021-06-13T16:47:27"/>
    <n v="145601"/>
    <n v="31749"/>
    <x v="0"/>
    <x v="0"/>
    <d v="2021-06-13T17:47:27"/>
    <x v="4"/>
    <x v="30773"/>
    <x v="7"/>
  </r>
  <r>
    <n v="171248"/>
    <d v="2021-06-13T16:47:27"/>
    <n v="330846"/>
    <n v="123584"/>
    <x v="0"/>
    <x v="0"/>
    <d v="2021-06-13T17:47:27"/>
    <x v="4"/>
    <x v="30773"/>
    <x v="7"/>
  </r>
  <r>
    <n v="171252"/>
    <d v="2021-06-13T16:47:47"/>
    <n v="211753"/>
    <n v="473327"/>
    <x v="1"/>
    <x v="1"/>
    <d v="2021-06-13T16:47:47"/>
    <x v="4"/>
    <x v="31092"/>
    <x v="11"/>
  </r>
  <r>
    <n v="171253"/>
    <d v="2021-06-13T16:47:55"/>
    <n v="112149"/>
    <n v="347008"/>
    <x v="1"/>
    <x v="1"/>
    <d v="2021-06-13T16:47:55"/>
    <x v="4"/>
    <x v="31093"/>
    <x v="11"/>
  </r>
  <r>
    <n v="171255"/>
    <d v="2021-06-13T16:49:12"/>
    <n v="14297"/>
    <n v="86587"/>
    <x v="1"/>
    <x v="1"/>
    <d v="2021-06-13T16:49:12"/>
    <x v="4"/>
    <x v="30664"/>
    <x v="11"/>
  </r>
  <r>
    <n v="171257"/>
    <d v="2021-06-13T16:50:57"/>
    <n v="279938"/>
    <n v="17150"/>
    <x v="6"/>
    <x v="6"/>
    <d v="2021-06-13T19:50:57"/>
    <x v="4"/>
    <x v="30776"/>
    <x v="14"/>
  </r>
  <r>
    <n v="171260"/>
    <d v="2021-06-13T16:51:18"/>
    <n v="41330"/>
    <n v="411922"/>
    <x v="1"/>
    <x v="1"/>
    <d v="2021-06-13T16:51:18"/>
    <x v="4"/>
    <x v="31094"/>
    <x v="11"/>
  </r>
  <r>
    <n v="171264"/>
    <d v="2021-06-13T16:51:32"/>
    <n v="146937"/>
    <n v="214224"/>
    <x v="1"/>
    <x v="1"/>
    <d v="2021-06-13T16:51:32"/>
    <x v="4"/>
    <x v="30777"/>
    <x v="11"/>
  </r>
  <r>
    <n v="171265"/>
    <d v="2021-06-13T16:54:27"/>
    <n v="65396"/>
    <n v="458081"/>
    <x v="0"/>
    <x v="0"/>
    <d v="2021-06-13T17:54:27"/>
    <x v="4"/>
    <x v="31002"/>
    <x v="7"/>
  </r>
  <r>
    <n v="171269"/>
    <d v="2021-06-13T16:54:27"/>
    <n v="263538"/>
    <n v="351192"/>
    <x v="0"/>
    <x v="0"/>
    <d v="2021-06-13T17:54:27"/>
    <x v="4"/>
    <x v="31002"/>
    <x v="7"/>
  </r>
  <r>
    <n v="171270"/>
    <d v="2021-06-13T16:56:47"/>
    <n v="320750"/>
    <n v="381557"/>
    <x v="0"/>
    <x v="0"/>
    <d v="2021-06-13T17:56:47"/>
    <x v="4"/>
    <x v="31054"/>
    <x v="7"/>
  </r>
  <r>
    <n v="171275"/>
    <d v="2021-06-13T16:57:48"/>
    <n v="187947"/>
    <n v="158978"/>
    <x v="0"/>
    <x v="0"/>
    <d v="2021-06-13T17:57:48"/>
    <x v="4"/>
    <x v="31095"/>
    <x v="7"/>
  </r>
  <r>
    <n v="171276"/>
    <d v="2021-06-13T16:58:05"/>
    <n v="105323"/>
    <n v="367358"/>
    <x v="1"/>
    <x v="1"/>
    <d v="2021-06-13T16:58:05"/>
    <x v="4"/>
    <x v="31096"/>
    <x v="11"/>
  </r>
  <r>
    <n v="171278"/>
    <d v="2021-06-13T16:59:06"/>
    <n v="116493"/>
    <n v="242428"/>
    <x v="0"/>
    <x v="0"/>
    <d v="2021-06-13T17:59:06"/>
    <x v="4"/>
    <x v="30675"/>
    <x v="7"/>
  </r>
  <r>
    <n v="171282"/>
    <d v="2021-06-13T16:59:41"/>
    <n v="110279"/>
    <n v="105352"/>
    <x v="2"/>
    <x v="2"/>
    <d v="2021-06-13T18:59:41"/>
    <x v="4"/>
    <x v="30782"/>
    <x v="21"/>
  </r>
  <r>
    <n v="171287"/>
    <d v="2021-06-13T17:00:51"/>
    <n v="255039"/>
    <n v="351192"/>
    <x v="1"/>
    <x v="1"/>
    <d v="2021-06-13T17:00:51"/>
    <x v="4"/>
    <x v="30962"/>
    <x v="7"/>
  </r>
  <r>
    <n v="171292"/>
    <d v="2021-06-13T17:01:26"/>
    <n v="119306"/>
    <n v="433247"/>
    <x v="0"/>
    <x v="0"/>
    <d v="2021-06-13T18:01:26"/>
    <x v="4"/>
    <x v="31097"/>
    <x v="21"/>
  </r>
  <r>
    <n v="171293"/>
    <d v="2021-06-13T17:01:26"/>
    <n v="321622"/>
    <n v="411922"/>
    <x v="0"/>
    <x v="0"/>
    <d v="2021-06-13T18:01:26"/>
    <x v="4"/>
    <x v="31097"/>
    <x v="21"/>
  </r>
  <r>
    <n v="171297"/>
    <d v="2021-06-13T17:02:01"/>
    <n v="184047"/>
    <n v="153893"/>
    <x v="2"/>
    <x v="2"/>
    <d v="2021-06-13T19:02:01"/>
    <x v="4"/>
    <x v="30850"/>
    <x v="14"/>
  </r>
  <r>
    <n v="171299"/>
    <d v="2021-06-13T17:03:11"/>
    <n v="343141"/>
    <n v="242151"/>
    <x v="1"/>
    <x v="1"/>
    <d v="2021-06-13T17:03:11"/>
    <x v="4"/>
    <x v="31061"/>
    <x v="7"/>
  </r>
  <r>
    <n v="171301"/>
    <d v="2021-06-13T17:03:42"/>
    <n v="28041"/>
    <n v="393632"/>
    <x v="1"/>
    <x v="1"/>
    <d v="2021-06-13T17:03:42"/>
    <x v="4"/>
    <x v="31098"/>
    <x v="7"/>
  </r>
  <r>
    <n v="171305"/>
    <d v="2021-06-13T17:03:57"/>
    <n v="17741"/>
    <n v="227775"/>
    <x v="11"/>
    <x v="11"/>
    <d v="2021-06-13T21:03:57"/>
    <x v="4"/>
    <x v="31099"/>
    <x v="19"/>
  </r>
  <r>
    <n v="171309"/>
    <d v="2021-06-13T17:04:26"/>
    <n v="130654"/>
    <n v="447858"/>
    <x v="1"/>
    <x v="1"/>
    <d v="2021-06-13T17:04:26"/>
    <x v="4"/>
    <x v="31100"/>
    <x v="7"/>
  </r>
  <r>
    <n v="171311"/>
    <d v="2021-06-13T17:04:50"/>
    <n v="170085"/>
    <n v="380039"/>
    <x v="6"/>
    <x v="6"/>
    <d v="2021-06-13T20:04:50"/>
    <x v="4"/>
    <x v="31101"/>
    <x v="23"/>
  </r>
  <r>
    <n v="171313"/>
    <d v="2021-06-13T17:04:56"/>
    <n v="194291"/>
    <n v="111368"/>
    <x v="6"/>
    <x v="6"/>
    <d v="2021-06-13T20:04:56"/>
    <x v="4"/>
    <x v="31102"/>
    <x v="23"/>
  </r>
  <r>
    <n v="171314"/>
    <d v="2021-06-13T17:04:56"/>
    <n v="266960"/>
    <n v="294042"/>
    <x v="6"/>
    <x v="6"/>
    <d v="2021-06-13T20:04:56"/>
    <x v="4"/>
    <x v="31102"/>
    <x v="23"/>
  </r>
  <r>
    <n v="171319"/>
    <d v="2021-06-13T17:05:01"/>
    <n v="234315"/>
    <n v="154228"/>
    <x v="0"/>
    <x v="0"/>
    <d v="2021-06-13T18:05:01"/>
    <x v="4"/>
    <x v="31103"/>
    <x v="21"/>
  </r>
  <r>
    <n v="171321"/>
    <d v="2021-06-13T17:05:53"/>
    <n v="231789"/>
    <n v="472712"/>
    <x v="0"/>
    <x v="0"/>
    <d v="2021-06-13T18:05:53"/>
    <x v="4"/>
    <x v="31104"/>
    <x v="21"/>
  </r>
  <r>
    <n v="171324"/>
    <d v="2021-06-13T17:06:06"/>
    <n v="144103"/>
    <n v="411922"/>
    <x v="0"/>
    <x v="0"/>
    <d v="2021-06-13T18:06:06"/>
    <x v="4"/>
    <x v="31009"/>
    <x v="21"/>
  </r>
  <r>
    <n v="171325"/>
    <d v="2021-06-13T17:07:23"/>
    <n v="180420"/>
    <n v="209122"/>
    <x v="6"/>
    <x v="6"/>
    <d v="2021-06-13T20:07:23"/>
    <x v="4"/>
    <x v="31105"/>
    <x v="23"/>
  </r>
  <r>
    <n v="171327"/>
    <d v="2021-06-13T17:08:26"/>
    <n v="27583"/>
    <n v="411922"/>
    <x v="0"/>
    <x v="0"/>
    <d v="2021-06-13T18:08:26"/>
    <x v="4"/>
    <x v="30859"/>
    <x v="21"/>
  </r>
  <r>
    <n v="171329"/>
    <d v="2021-06-13T17:08:26"/>
    <n v="213725"/>
    <n v="304722"/>
    <x v="0"/>
    <x v="0"/>
    <d v="2021-06-13T18:08:26"/>
    <x v="4"/>
    <x v="30859"/>
    <x v="21"/>
  </r>
  <r>
    <n v="171331"/>
    <d v="2021-06-13T17:09:35"/>
    <n v="110334"/>
    <n v="185935"/>
    <x v="6"/>
    <x v="6"/>
    <d v="2021-06-13T20:09:35"/>
    <x v="4"/>
    <x v="31106"/>
    <x v="23"/>
  </r>
  <r>
    <n v="171333"/>
    <d v="2021-06-13T17:09:35"/>
    <n v="270599"/>
    <n v="230507"/>
    <x v="6"/>
    <x v="6"/>
    <d v="2021-06-13T20:09:35"/>
    <x v="4"/>
    <x v="31106"/>
    <x v="23"/>
  </r>
  <r>
    <n v="171334"/>
    <d v="2021-06-13T17:10:45"/>
    <n v="164129"/>
    <n v="182984"/>
    <x v="0"/>
    <x v="0"/>
    <d v="2021-06-13T18:10:45"/>
    <x v="4"/>
    <x v="30795"/>
    <x v="21"/>
  </r>
  <r>
    <n v="171335"/>
    <d v="2021-06-13T17:10:45"/>
    <n v="264067"/>
    <n v="191893"/>
    <x v="0"/>
    <x v="0"/>
    <d v="2021-06-13T18:10:45"/>
    <x v="4"/>
    <x v="30795"/>
    <x v="21"/>
  </r>
  <r>
    <n v="171336"/>
    <d v="2021-06-13T17:10:57"/>
    <n v="102793"/>
    <n v="4199"/>
    <x v="0"/>
    <x v="0"/>
    <d v="2021-06-13T18:10:57"/>
    <x v="4"/>
    <x v="31107"/>
    <x v="21"/>
  </r>
  <r>
    <n v="171340"/>
    <d v="2021-06-13T17:11:23"/>
    <n v="302885"/>
    <n v="285141"/>
    <x v="8"/>
    <x v="8"/>
    <d v="2021-06-14T02:11:23"/>
    <x v="5"/>
    <x v="31108"/>
    <x v="2"/>
  </r>
  <r>
    <n v="171343"/>
    <d v="2021-06-13T17:12:29"/>
    <n v="92174"/>
    <n v="330333"/>
    <x v="1"/>
    <x v="1"/>
    <d v="2021-06-13T17:12:29"/>
    <x v="4"/>
    <x v="31109"/>
    <x v="7"/>
  </r>
  <r>
    <n v="171344"/>
    <d v="2021-06-13T17:13:05"/>
    <n v="198120"/>
    <n v="122982"/>
    <x v="0"/>
    <x v="0"/>
    <d v="2021-06-13T18:13:05"/>
    <x v="4"/>
    <x v="31068"/>
    <x v="21"/>
  </r>
  <r>
    <n v="171349"/>
    <d v="2021-06-13T17:13:40"/>
    <n v="177482"/>
    <n v="411922"/>
    <x v="2"/>
    <x v="2"/>
    <d v="2021-06-13T19:13:40"/>
    <x v="4"/>
    <x v="31110"/>
    <x v="14"/>
  </r>
  <r>
    <n v="171350"/>
    <d v="2021-06-13T17:14:01"/>
    <n v="200723"/>
    <n v="192331"/>
    <x v="17"/>
    <x v="17"/>
    <d v="2021-06-13T09:14:01"/>
    <x v="4"/>
    <x v="31111"/>
    <x v="8"/>
  </r>
  <r>
    <n v="171351"/>
    <d v="2021-06-13T17:14:50"/>
    <n v="37152"/>
    <n v="77334"/>
    <x v="7"/>
    <x v="7"/>
    <d v="2021-06-14T01:14:50"/>
    <x v="5"/>
    <x v="31112"/>
    <x v="0"/>
  </r>
  <r>
    <n v="171354"/>
    <d v="2021-06-13T17:14:50"/>
    <n v="347549"/>
    <n v="370651"/>
    <x v="1"/>
    <x v="1"/>
    <d v="2021-06-13T17:14:50"/>
    <x v="4"/>
    <x v="30923"/>
    <x v="7"/>
  </r>
  <r>
    <n v="171356"/>
    <d v="2021-06-13T17:15:25"/>
    <n v="210937"/>
    <n v="411922"/>
    <x v="0"/>
    <x v="0"/>
    <d v="2021-06-13T18:15:25"/>
    <x v="4"/>
    <x v="31017"/>
    <x v="21"/>
  </r>
  <r>
    <n v="171357"/>
    <d v="2021-06-13T17:16:00"/>
    <n v="73139"/>
    <n v="351192"/>
    <x v="2"/>
    <x v="2"/>
    <d v="2021-06-13T19:16:00"/>
    <x v="4"/>
    <x v="31113"/>
    <x v="14"/>
  </r>
  <r>
    <n v="171358"/>
    <d v="2021-06-13T17:17:45"/>
    <n v="189809"/>
    <n v="411922"/>
    <x v="0"/>
    <x v="0"/>
    <d v="2021-06-13T18:17:45"/>
    <x v="4"/>
    <x v="30594"/>
    <x v="21"/>
  </r>
  <r>
    <n v="171363"/>
    <d v="2021-06-13T17:18:20"/>
    <n v="235721"/>
    <n v="15878"/>
    <x v="2"/>
    <x v="2"/>
    <d v="2021-06-13T19:18:20"/>
    <x v="4"/>
    <x v="30643"/>
    <x v="14"/>
  </r>
  <r>
    <n v="171367"/>
    <d v="2021-06-13T17:18:20"/>
    <n v="287230"/>
    <n v="449818"/>
    <x v="2"/>
    <x v="2"/>
    <d v="2021-06-13T19:18:20"/>
    <x v="4"/>
    <x v="30643"/>
    <x v="14"/>
  </r>
  <r>
    <n v="171372"/>
    <d v="2021-06-13T17:19:30"/>
    <n v="53385"/>
    <n v="328524"/>
    <x v="1"/>
    <x v="1"/>
    <d v="2021-06-13T17:19:30"/>
    <x v="4"/>
    <x v="31069"/>
    <x v="7"/>
  </r>
  <r>
    <n v="171377"/>
    <d v="2021-06-13T17:21:11"/>
    <n v="48100"/>
    <n v="91100"/>
    <x v="1"/>
    <x v="1"/>
    <d v="2021-06-13T17:21:11"/>
    <x v="4"/>
    <x v="31114"/>
    <x v="7"/>
  </r>
  <r>
    <n v="171380"/>
    <d v="2021-06-13T17:21:14"/>
    <n v="104764"/>
    <n v="347393"/>
    <x v="6"/>
    <x v="6"/>
    <d v="2021-06-13T20:21:14"/>
    <x v="4"/>
    <x v="30648"/>
    <x v="23"/>
  </r>
  <r>
    <n v="171384"/>
    <d v="2021-06-13T17:21:14"/>
    <n v="266570"/>
    <n v="411922"/>
    <x v="6"/>
    <x v="6"/>
    <d v="2021-06-13T20:21:14"/>
    <x v="4"/>
    <x v="30648"/>
    <x v="23"/>
  </r>
  <r>
    <n v="171385"/>
    <d v="2021-06-13T17:22:24"/>
    <n v="163206"/>
    <n v="162482"/>
    <x v="0"/>
    <x v="0"/>
    <d v="2021-06-13T18:22:24"/>
    <x v="4"/>
    <x v="30930"/>
    <x v="21"/>
  </r>
  <r>
    <n v="171389"/>
    <d v="2021-06-13T17:22:59"/>
    <n v="89971"/>
    <n v="21760"/>
    <x v="2"/>
    <x v="2"/>
    <d v="2021-06-13T19:22:59"/>
    <x v="4"/>
    <x v="31075"/>
    <x v="14"/>
  </r>
  <r>
    <n v="171393"/>
    <d v="2021-06-13T17:24:18"/>
    <n v="74452"/>
    <n v="42035"/>
    <x v="4"/>
    <x v="4"/>
    <d v="2021-06-13T13:24:18"/>
    <x v="4"/>
    <x v="31115"/>
    <x v="18"/>
  </r>
  <r>
    <n v="171396"/>
    <d v="2021-06-13T17:24:29"/>
    <n v="151403"/>
    <n v="428248"/>
    <x v="0"/>
    <x v="0"/>
    <d v="2021-06-13T18:24:29"/>
    <x v="4"/>
    <x v="31116"/>
    <x v="21"/>
  </r>
  <r>
    <n v="171398"/>
    <d v="2021-06-13T17:24:44"/>
    <n v="104323"/>
    <n v="339014"/>
    <x v="0"/>
    <x v="0"/>
    <d v="2021-06-13T18:24:44"/>
    <x v="4"/>
    <x v="31025"/>
    <x v="21"/>
  </r>
  <r>
    <n v="171401"/>
    <d v="2021-06-13T17:24:44"/>
    <n v="136547"/>
    <n v="250679"/>
    <x v="0"/>
    <x v="0"/>
    <d v="2021-06-13T18:24:44"/>
    <x v="4"/>
    <x v="31025"/>
    <x v="21"/>
  </r>
  <r>
    <n v="171405"/>
    <d v="2021-06-13T17:24:44"/>
    <n v="225119"/>
    <n v="351192"/>
    <x v="0"/>
    <x v="0"/>
    <d v="2021-06-13T18:24:44"/>
    <x v="4"/>
    <x v="31025"/>
    <x v="21"/>
  </r>
  <r>
    <n v="171409"/>
    <d v="2021-06-13T17:25:19"/>
    <n v="193854"/>
    <n v="68870"/>
    <x v="2"/>
    <x v="2"/>
    <d v="2021-06-13T19:25:19"/>
    <x v="4"/>
    <x v="31117"/>
    <x v="14"/>
  </r>
  <r>
    <n v="171411"/>
    <d v="2021-06-13T17:25:54"/>
    <n v="249034"/>
    <n v="158978"/>
    <x v="6"/>
    <x v="6"/>
    <d v="2021-06-13T20:25:54"/>
    <x v="4"/>
    <x v="31118"/>
    <x v="23"/>
  </r>
  <r>
    <n v="171415"/>
    <d v="2021-06-13T17:28:14"/>
    <n v="270576"/>
    <n v="148256"/>
    <x v="9"/>
    <x v="9"/>
    <d v="2021-06-14T00:28:14"/>
    <x v="5"/>
    <x v="31119"/>
    <x v="1"/>
  </r>
  <r>
    <n v="171417"/>
    <d v="2021-06-13T17:29:24"/>
    <n v="266257"/>
    <n v="296654"/>
    <x v="0"/>
    <x v="0"/>
    <d v="2021-06-13T18:29:24"/>
    <x v="4"/>
    <x v="30877"/>
    <x v="21"/>
  </r>
  <r>
    <n v="171420"/>
    <d v="2021-06-13T17:30:34"/>
    <n v="249124"/>
    <n v="401945"/>
    <x v="6"/>
    <x v="6"/>
    <d v="2021-06-13T20:30:34"/>
    <x v="4"/>
    <x v="30819"/>
    <x v="23"/>
  </r>
  <r>
    <n v="171423"/>
    <d v="2021-06-13T17:31:09"/>
    <n v="43447"/>
    <n v="135719"/>
    <x v="11"/>
    <x v="11"/>
    <d v="2021-06-13T21:31:09"/>
    <x v="4"/>
    <x v="30988"/>
    <x v="19"/>
  </r>
  <r>
    <n v="171427"/>
    <d v="2021-06-13T17:32:19"/>
    <n v="203555"/>
    <n v="405278"/>
    <x v="2"/>
    <x v="2"/>
    <d v="2021-06-13T19:32:19"/>
    <x v="4"/>
    <x v="30605"/>
    <x v="14"/>
  </r>
  <r>
    <n v="171428"/>
    <d v="2021-06-13T17:32:21"/>
    <n v="158406"/>
    <n v="154256"/>
    <x v="5"/>
    <x v="5"/>
    <d v="2021-06-14T05:32:21"/>
    <x v="5"/>
    <x v="31120"/>
    <x v="6"/>
  </r>
  <r>
    <n v="171431"/>
    <d v="2021-06-13T17:32:23"/>
    <n v="70659"/>
    <n v="56323"/>
    <x v="6"/>
    <x v="6"/>
    <d v="2021-06-13T20:32:23"/>
    <x v="4"/>
    <x v="31121"/>
    <x v="23"/>
  </r>
  <r>
    <n v="171435"/>
    <d v="2021-06-13T17:32:53"/>
    <n v="62179"/>
    <n v="250679"/>
    <x v="6"/>
    <x v="6"/>
    <d v="2021-06-13T20:32:53"/>
    <x v="4"/>
    <x v="31036"/>
    <x v="23"/>
  </r>
  <r>
    <n v="171436"/>
    <d v="2021-06-13T17:33:28"/>
    <n v="121388"/>
    <n v="304128"/>
    <x v="11"/>
    <x v="11"/>
    <d v="2021-06-13T21:33:28"/>
    <x v="4"/>
    <x v="31122"/>
    <x v="19"/>
  </r>
  <r>
    <n v="171437"/>
    <d v="2021-06-13T17:36:23"/>
    <n v="126127"/>
    <n v="343712"/>
    <x v="0"/>
    <x v="0"/>
    <d v="2021-06-13T18:36:23"/>
    <x v="4"/>
    <x v="31040"/>
    <x v="21"/>
  </r>
  <r>
    <n v="171440"/>
    <d v="2021-06-13T17:36:58"/>
    <n v="212106"/>
    <n v="381626"/>
    <x v="2"/>
    <x v="2"/>
    <d v="2021-06-13T19:36:58"/>
    <x v="4"/>
    <x v="31041"/>
    <x v="14"/>
  </r>
  <r>
    <n v="171445"/>
    <d v="2021-06-13T17:36:58"/>
    <n v="214865"/>
    <n v="245484"/>
    <x v="2"/>
    <x v="2"/>
    <d v="2021-06-13T19:36:58"/>
    <x v="4"/>
    <x v="31041"/>
    <x v="14"/>
  </r>
  <r>
    <n v="171447"/>
    <d v="2021-06-13T17:36:58"/>
    <n v="234274"/>
    <n v="320523"/>
    <x v="2"/>
    <x v="2"/>
    <d v="2021-06-13T19:36:58"/>
    <x v="4"/>
    <x v="31041"/>
    <x v="14"/>
  </r>
  <r>
    <n v="171451"/>
    <d v="2021-06-13T17:36:58"/>
    <n v="336939"/>
    <n v="21760"/>
    <x v="13"/>
    <x v="13"/>
    <d v="2021-06-13T23:36:58"/>
    <x v="4"/>
    <x v="31123"/>
    <x v="22"/>
  </r>
  <r>
    <n v="171456"/>
    <d v="2021-06-13T17:37:06"/>
    <n v="185187"/>
    <n v="308796"/>
    <x v="0"/>
    <x v="0"/>
    <d v="2021-06-13T18:37:06"/>
    <x v="4"/>
    <x v="31124"/>
    <x v="21"/>
  </r>
  <r>
    <n v="171457"/>
    <d v="2021-06-13T17:38:22"/>
    <n v="38832"/>
    <n v="182984"/>
    <x v="13"/>
    <x v="13"/>
    <d v="2021-06-13T23:38:22"/>
    <x v="4"/>
    <x v="31125"/>
    <x v="22"/>
  </r>
  <r>
    <n v="171461"/>
    <d v="2021-06-13T17:38:43"/>
    <n v="174103"/>
    <n v="203079"/>
    <x v="0"/>
    <x v="0"/>
    <d v="2021-06-13T18:38:43"/>
    <x v="4"/>
    <x v="31126"/>
    <x v="21"/>
  </r>
  <r>
    <n v="171463"/>
    <d v="2021-06-13T17:38:51"/>
    <n v="185977"/>
    <n v="80850"/>
    <x v="2"/>
    <x v="2"/>
    <d v="2021-06-13T19:38:51"/>
    <x v="4"/>
    <x v="31127"/>
    <x v="14"/>
  </r>
  <r>
    <n v="171465"/>
    <d v="2021-06-13T17:39:04"/>
    <n v="339881"/>
    <n v="258219"/>
    <x v="2"/>
    <x v="2"/>
    <d v="2021-06-13T19:39:04"/>
    <x v="4"/>
    <x v="31128"/>
    <x v="14"/>
  </r>
  <r>
    <n v="171469"/>
    <d v="2021-06-13T17:39:18"/>
    <n v="96942"/>
    <n v="37644"/>
    <x v="2"/>
    <x v="2"/>
    <d v="2021-06-13T19:39:18"/>
    <x v="4"/>
    <x v="30766"/>
    <x v="14"/>
  </r>
  <r>
    <n v="171472"/>
    <d v="2021-06-13T17:39:28"/>
    <n v="75778"/>
    <n v="311565"/>
    <x v="6"/>
    <x v="6"/>
    <d v="2021-06-13T20:39:28"/>
    <x v="4"/>
    <x v="31129"/>
    <x v="23"/>
  </r>
  <r>
    <n v="171476"/>
    <d v="2021-06-13T17:40:15"/>
    <n v="314750"/>
    <n v="89186"/>
    <x v="0"/>
    <x v="0"/>
    <d v="2021-06-13T18:40:15"/>
    <x v="4"/>
    <x v="31130"/>
    <x v="21"/>
  </r>
  <r>
    <n v="171479"/>
    <d v="2021-06-13T17:40:28"/>
    <n v="147676"/>
    <n v="250679"/>
    <x v="1"/>
    <x v="1"/>
    <d v="2021-06-13T17:40:28"/>
    <x v="4"/>
    <x v="30994"/>
    <x v="7"/>
  </r>
  <r>
    <n v="171483"/>
    <d v="2021-06-13T17:41:38"/>
    <n v="299441"/>
    <n v="209122"/>
    <x v="2"/>
    <x v="2"/>
    <d v="2021-06-13T19:41:38"/>
    <x v="4"/>
    <x v="31131"/>
    <x v="14"/>
  </r>
  <r>
    <n v="171486"/>
    <d v="2021-06-13T17:41:40"/>
    <n v="276767"/>
    <n v="220611"/>
    <x v="0"/>
    <x v="0"/>
    <d v="2021-06-13T18:41:40"/>
    <x v="4"/>
    <x v="31132"/>
    <x v="21"/>
  </r>
  <r>
    <n v="171488"/>
    <d v="2021-06-13T17:42:14"/>
    <n v="247975"/>
    <n v="191048"/>
    <x v="2"/>
    <x v="2"/>
    <d v="2021-06-13T19:42:14"/>
    <x v="4"/>
    <x v="31133"/>
    <x v="14"/>
  </r>
  <r>
    <n v="171490"/>
    <d v="2021-06-13T17:42:48"/>
    <n v="46073"/>
    <n v="411922"/>
    <x v="11"/>
    <x v="11"/>
    <d v="2021-06-13T21:42:48"/>
    <x v="4"/>
    <x v="31134"/>
    <x v="19"/>
  </r>
  <r>
    <n v="171493"/>
    <d v="2021-06-13T17:43:28"/>
    <n v="302756"/>
    <n v="470762"/>
    <x v="11"/>
    <x v="11"/>
    <d v="2021-06-13T21:43:28"/>
    <x v="4"/>
    <x v="31135"/>
    <x v="19"/>
  </r>
  <r>
    <n v="171496"/>
    <d v="2021-06-13T17:44:33"/>
    <n v="8196"/>
    <n v="230507"/>
    <x v="6"/>
    <x v="6"/>
    <d v="2021-06-13T20:44:33"/>
    <x v="4"/>
    <x v="31136"/>
    <x v="23"/>
  </r>
  <r>
    <n v="171501"/>
    <d v="2021-06-13T17:44:50"/>
    <n v="331232"/>
    <n v="114953"/>
    <x v="2"/>
    <x v="2"/>
    <d v="2021-06-13T19:44:50"/>
    <x v="4"/>
    <x v="31137"/>
    <x v="14"/>
  </r>
  <r>
    <n v="171503"/>
    <d v="2021-06-13T17:45:07"/>
    <n v="149715"/>
    <n v="189009"/>
    <x v="11"/>
    <x v="11"/>
    <d v="2021-06-13T21:45:07"/>
    <x v="4"/>
    <x v="30899"/>
    <x v="19"/>
  </r>
  <r>
    <n v="171508"/>
    <d v="2021-06-13T17:45:11"/>
    <n v="219739"/>
    <n v="170185"/>
    <x v="16"/>
    <x v="16"/>
    <d v="2021-06-13T11:45:11"/>
    <x v="4"/>
    <x v="31138"/>
    <x v="17"/>
  </r>
  <r>
    <n v="171510"/>
    <d v="2021-06-13T17:45:40"/>
    <n v="110992"/>
    <n v="227775"/>
    <x v="2"/>
    <x v="2"/>
    <d v="2021-06-13T19:45:40"/>
    <x v="4"/>
    <x v="31139"/>
    <x v="14"/>
  </r>
  <r>
    <n v="171511"/>
    <d v="2021-06-13T17:45:42"/>
    <n v="171667"/>
    <n v="343712"/>
    <x v="0"/>
    <x v="0"/>
    <d v="2021-06-13T18:45:42"/>
    <x v="4"/>
    <x v="30997"/>
    <x v="21"/>
  </r>
  <r>
    <n v="171512"/>
    <d v="2021-06-13T17:45:42"/>
    <n v="173505"/>
    <n v="326622"/>
    <x v="0"/>
    <x v="0"/>
    <d v="2021-06-13T18:45:42"/>
    <x v="4"/>
    <x v="30997"/>
    <x v="21"/>
  </r>
  <r>
    <n v="171515"/>
    <d v="2021-06-13T17:47:27"/>
    <n v="210548"/>
    <n v="230507"/>
    <x v="1"/>
    <x v="1"/>
    <d v="2021-06-13T17:47:27"/>
    <x v="4"/>
    <x v="30773"/>
    <x v="7"/>
  </r>
  <r>
    <n v="171520"/>
    <d v="2021-06-13T17:48:02"/>
    <n v="35001"/>
    <n v="176645"/>
    <x v="0"/>
    <x v="0"/>
    <d v="2021-06-13T18:48:02"/>
    <x v="4"/>
    <x v="30903"/>
    <x v="21"/>
  </r>
  <r>
    <n v="171521"/>
    <d v="2021-06-13T17:48:37"/>
    <n v="245000"/>
    <n v="23621"/>
    <x v="2"/>
    <x v="2"/>
    <d v="2021-06-13T19:48:37"/>
    <x v="4"/>
    <x v="31050"/>
    <x v="14"/>
  </r>
  <r>
    <n v="171524"/>
    <d v="2021-06-13T17:48:50"/>
    <n v="149432"/>
    <n v="411922"/>
    <x v="6"/>
    <x v="6"/>
    <d v="2021-06-13T20:48:50"/>
    <x v="4"/>
    <x v="31140"/>
    <x v="23"/>
  </r>
  <r>
    <n v="171525"/>
    <d v="2021-06-13T17:48:52"/>
    <n v="58624"/>
    <n v="250679"/>
    <x v="1"/>
    <x v="1"/>
    <d v="2021-06-13T17:48:52"/>
    <x v="4"/>
    <x v="31141"/>
    <x v="7"/>
  </r>
  <r>
    <n v="171526"/>
    <d v="2021-06-13T17:48:52"/>
    <n v="130900"/>
    <n v="351192"/>
    <x v="6"/>
    <x v="6"/>
    <d v="2021-06-13T20:48:52"/>
    <x v="4"/>
    <x v="31142"/>
    <x v="23"/>
  </r>
  <r>
    <n v="171529"/>
    <d v="2021-06-13T17:49:12"/>
    <n v="179253"/>
    <n v="471949"/>
    <x v="6"/>
    <x v="6"/>
    <d v="2021-06-13T20:49:12"/>
    <x v="4"/>
    <x v="31143"/>
    <x v="23"/>
  </r>
  <r>
    <n v="171533"/>
    <d v="2021-06-13T17:50:22"/>
    <n v="33401"/>
    <n v="411922"/>
    <x v="0"/>
    <x v="0"/>
    <d v="2021-06-13T18:50:22"/>
    <x v="4"/>
    <x v="31144"/>
    <x v="21"/>
  </r>
  <r>
    <n v="171536"/>
    <d v="2021-06-13T17:50:22"/>
    <n v="36045"/>
    <n v="430433"/>
    <x v="0"/>
    <x v="0"/>
    <d v="2021-06-13T18:50:22"/>
    <x v="4"/>
    <x v="31144"/>
    <x v="21"/>
  </r>
  <r>
    <n v="171540"/>
    <d v="2021-06-13T17:50:22"/>
    <n v="155507"/>
    <n v="298988"/>
    <x v="0"/>
    <x v="0"/>
    <d v="2021-06-13T18:50:22"/>
    <x v="4"/>
    <x v="31144"/>
    <x v="21"/>
  </r>
  <r>
    <n v="171544"/>
    <d v="2021-06-13T17:50:53"/>
    <n v="17470"/>
    <n v="470762"/>
    <x v="3"/>
    <x v="3"/>
    <d v="2021-06-13T22:50:53"/>
    <x v="4"/>
    <x v="31145"/>
    <x v="20"/>
  </r>
  <r>
    <n v="171548"/>
    <d v="2021-06-13T17:50:57"/>
    <n v="251019"/>
    <n v="164057"/>
    <x v="2"/>
    <x v="2"/>
    <d v="2021-06-13T19:50:57"/>
    <x v="4"/>
    <x v="30776"/>
    <x v="14"/>
  </r>
  <r>
    <n v="171552"/>
    <d v="2021-06-13T17:52:42"/>
    <n v="164492"/>
    <n v="21760"/>
    <x v="0"/>
    <x v="0"/>
    <d v="2021-06-13T18:52:42"/>
    <x v="4"/>
    <x v="31053"/>
    <x v="21"/>
  </r>
  <r>
    <n v="171555"/>
    <d v="2021-06-13T17:53:52"/>
    <n v="26182"/>
    <n v="122902"/>
    <x v="6"/>
    <x v="6"/>
    <d v="2021-06-13T20:53:52"/>
    <x v="4"/>
    <x v="31146"/>
    <x v="23"/>
  </r>
  <r>
    <n v="171557"/>
    <d v="2021-06-13T17:53:58"/>
    <n v="4277"/>
    <n v="193398"/>
    <x v="0"/>
    <x v="0"/>
    <d v="2021-06-13T18:53:58"/>
    <x v="4"/>
    <x v="31147"/>
    <x v="21"/>
  </r>
  <r>
    <n v="171561"/>
    <d v="2021-06-13T17:54:27"/>
    <n v="170068"/>
    <n v="347393"/>
    <x v="1"/>
    <x v="1"/>
    <d v="2021-06-13T17:54:27"/>
    <x v="4"/>
    <x v="31002"/>
    <x v="7"/>
  </r>
  <r>
    <n v="171562"/>
    <d v="2021-06-13T17:56:12"/>
    <n v="15386"/>
    <n v="121856"/>
    <x v="6"/>
    <x v="6"/>
    <d v="2021-06-13T20:56:12"/>
    <x v="4"/>
    <x v="31148"/>
    <x v="23"/>
  </r>
  <r>
    <n v="171566"/>
    <d v="2021-06-13T17:56:12"/>
    <n v="220071"/>
    <n v="415290"/>
    <x v="6"/>
    <x v="6"/>
    <d v="2021-06-13T20:56:12"/>
    <x v="4"/>
    <x v="31148"/>
    <x v="23"/>
  </r>
  <r>
    <n v="171567"/>
    <d v="2021-06-13T17:56:23"/>
    <n v="312998"/>
    <n v="267896"/>
    <x v="14"/>
    <x v="14"/>
    <d v="2021-06-13T12:56:23"/>
    <x v="4"/>
    <x v="31149"/>
    <x v="16"/>
  </r>
  <r>
    <n v="171568"/>
    <d v="2021-06-13T17:56:55"/>
    <n v="261084"/>
    <n v="397390"/>
    <x v="1"/>
    <x v="1"/>
    <d v="2021-06-13T17:56:55"/>
    <x v="4"/>
    <x v="31150"/>
    <x v="7"/>
  </r>
  <r>
    <n v="171573"/>
    <d v="2021-06-13T17:57:03"/>
    <n v="89251"/>
    <n v="411879"/>
    <x v="8"/>
    <x v="8"/>
    <d v="2021-06-14T02:57:03"/>
    <x v="5"/>
    <x v="31151"/>
    <x v="2"/>
  </r>
  <r>
    <n v="171574"/>
    <d v="2021-06-13T17:57:21"/>
    <n v="103794"/>
    <n v="250679"/>
    <x v="15"/>
    <x v="15"/>
    <d v="2021-06-13T14:57:21"/>
    <x v="4"/>
    <x v="30845"/>
    <x v="12"/>
  </r>
  <r>
    <n v="171577"/>
    <d v="2021-06-13T17:57:21"/>
    <n v="279579"/>
    <n v="31302"/>
    <x v="0"/>
    <x v="0"/>
    <d v="2021-06-13T18:57:21"/>
    <x v="4"/>
    <x v="30780"/>
    <x v="21"/>
  </r>
  <r>
    <n v="171582"/>
    <d v="2021-06-13T17:57:21"/>
    <n v="279748"/>
    <n v="343491"/>
    <x v="0"/>
    <x v="0"/>
    <d v="2021-06-13T18:57:21"/>
    <x v="4"/>
    <x v="30780"/>
    <x v="21"/>
  </r>
  <r>
    <n v="171586"/>
    <d v="2021-06-13T17:57:56"/>
    <n v="295446"/>
    <n v="133985"/>
    <x v="2"/>
    <x v="2"/>
    <d v="2021-06-13T19:57:56"/>
    <x v="4"/>
    <x v="31152"/>
    <x v="14"/>
  </r>
  <r>
    <n v="171589"/>
    <d v="2021-06-13T17:59:41"/>
    <n v="175649"/>
    <n v="179296"/>
    <x v="0"/>
    <x v="0"/>
    <d v="2021-06-13T18:59:41"/>
    <x v="4"/>
    <x v="30782"/>
    <x v="21"/>
  </r>
  <r>
    <n v="171592"/>
    <d v="2021-06-13T18:00:51"/>
    <n v="156945"/>
    <n v="463778"/>
    <x v="6"/>
    <x v="6"/>
    <d v="2021-06-13T21:00:51"/>
    <x v="4"/>
    <x v="31059"/>
    <x v="19"/>
  </r>
  <r>
    <n v="171595"/>
    <d v="2021-06-13T18:00:51"/>
    <n v="185284"/>
    <n v="365723"/>
    <x v="6"/>
    <x v="6"/>
    <d v="2021-06-13T21:00:51"/>
    <x v="4"/>
    <x v="31059"/>
    <x v="19"/>
  </r>
  <r>
    <n v="171597"/>
    <d v="2021-06-13T18:01:26"/>
    <n v="253008"/>
    <n v="104355"/>
    <x v="1"/>
    <x v="1"/>
    <d v="2021-06-13T18:01:26"/>
    <x v="4"/>
    <x v="31097"/>
    <x v="21"/>
  </r>
  <r>
    <n v="171598"/>
    <d v="2021-06-13T18:01:32"/>
    <n v="84642"/>
    <n v="287493"/>
    <x v="0"/>
    <x v="0"/>
    <d v="2021-06-13T19:01:32"/>
    <x v="4"/>
    <x v="31153"/>
    <x v="14"/>
  </r>
  <r>
    <n v="171603"/>
    <d v="2021-06-13T18:02:01"/>
    <n v="243970"/>
    <n v="439981"/>
    <x v="15"/>
    <x v="15"/>
    <d v="2021-06-13T15:02:01"/>
    <x v="4"/>
    <x v="30849"/>
    <x v="10"/>
  </r>
  <r>
    <n v="171604"/>
    <d v="2021-06-13T18:02:01"/>
    <n v="164438"/>
    <n v="227775"/>
    <x v="0"/>
    <x v="0"/>
    <d v="2021-06-13T19:02:01"/>
    <x v="4"/>
    <x v="30850"/>
    <x v="14"/>
  </r>
  <r>
    <n v="171607"/>
    <d v="2021-06-13T18:02:01"/>
    <n v="322154"/>
    <n v="347434"/>
    <x v="0"/>
    <x v="0"/>
    <d v="2021-06-13T19:02:01"/>
    <x v="4"/>
    <x v="30850"/>
    <x v="14"/>
  </r>
  <r>
    <n v="171611"/>
    <d v="2021-06-13T18:02:03"/>
    <n v="82266"/>
    <n v="158978"/>
    <x v="3"/>
    <x v="3"/>
    <d v="2021-06-13T23:02:03"/>
    <x v="4"/>
    <x v="31154"/>
    <x v="22"/>
  </r>
  <r>
    <n v="171612"/>
    <d v="2021-06-13T18:02:24"/>
    <n v="345828"/>
    <n v="196571"/>
    <x v="2"/>
    <x v="2"/>
    <d v="2021-06-13T20:02:24"/>
    <x v="4"/>
    <x v="31155"/>
    <x v="23"/>
  </r>
  <r>
    <n v="171613"/>
    <d v="2021-06-13T18:02:36"/>
    <n v="323645"/>
    <n v="343500"/>
    <x v="2"/>
    <x v="2"/>
    <d v="2021-06-13T20:02:36"/>
    <x v="4"/>
    <x v="30916"/>
    <x v="23"/>
  </r>
  <r>
    <n v="171615"/>
    <d v="2021-06-13T18:03:07"/>
    <n v="116803"/>
    <n v="250679"/>
    <x v="0"/>
    <x v="0"/>
    <d v="2021-06-13T19:03:07"/>
    <x v="4"/>
    <x v="31156"/>
    <x v="14"/>
  </r>
  <r>
    <n v="171619"/>
    <d v="2021-06-13T18:03:11"/>
    <n v="238970"/>
    <n v="357547"/>
    <x v="6"/>
    <x v="6"/>
    <d v="2021-06-13T21:03:11"/>
    <x v="4"/>
    <x v="31157"/>
    <x v="19"/>
  </r>
  <r>
    <n v="171621"/>
    <d v="2021-06-13T18:04:21"/>
    <n v="331488"/>
    <n v="347393"/>
    <x v="0"/>
    <x v="0"/>
    <d v="2021-06-13T19:04:21"/>
    <x v="4"/>
    <x v="31158"/>
    <x v="14"/>
  </r>
  <r>
    <n v="171622"/>
    <d v="2021-06-13T18:04:56"/>
    <n v="295246"/>
    <n v="341081"/>
    <x v="2"/>
    <x v="2"/>
    <d v="2021-06-13T20:04:56"/>
    <x v="4"/>
    <x v="31102"/>
    <x v="23"/>
  </r>
  <r>
    <n v="171624"/>
    <d v="2021-06-13T18:05:17"/>
    <n v="80139"/>
    <n v="250679"/>
    <x v="2"/>
    <x v="2"/>
    <d v="2021-06-13T20:05:17"/>
    <x v="4"/>
    <x v="31159"/>
    <x v="23"/>
  </r>
  <r>
    <n v="171629"/>
    <d v="2021-06-13T18:06:06"/>
    <n v="36226"/>
    <n v="245484"/>
    <x v="1"/>
    <x v="1"/>
    <d v="2021-06-13T18:06:06"/>
    <x v="4"/>
    <x v="31009"/>
    <x v="21"/>
  </r>
  <r>
    <n v="171632"/>
    <d v="2021-06-13T18:06:41"/>
    <n v="77070"/>
    <n v="347008"/>
    <x v="0"/>
    <x v="0"/>
    <d v="2021-06-13T19:06:41"/>
    <x v="4"/>
    <x v="31063"/>
    <x v="14"/>
  </r>
  <r>
    <n v="171637"/>
    <d v="2021-06-13T18:06:43"/>
    <n v="274303"/>
    <n v="396575"/>
    <x v="2"/>
    <x v="2"/>
    <d v="2021-06-13T20:06:43"/>
    <x v="4"/>
    <x v="31160"/>
    <x v="23"/>
  </r>
  <r>
    <n v="171638"/>
    <d v="2021-06-13T18:08:26"/>
    <n v="163610"/>
    <n v="150873"/>
    <x v="1"/>
    <x v="1"/>
    <d v="2021-06-13T18:08:26"/>
    <x v="4"/>
    <x v="30859"/>
    <x v="21"/>
  </r>
  <r>
    <n v="171640"/>
    <d v="2021-06-13T18:08:38"/>
    <n v="176592"/>
    <n v="304128"/>
    <x v="6"/>
    <x v="6"/>
    <d v="2021-06-13T21:08:38"/>
    <x v="4"/>
    <x v="31161"/>
    <x v="19"/>
  </r>
  <r>
    <n v="171643"/>
    <d v="2021-06-13T18:09:35"/>
    <n v="126047"/>
    <n v="94440"/>
    <x v="2"/>
    <x v="2"/>
    <d v="2021-06-13T20:09:35"/>
    <x v="4"/>
    <x v="31106"/>
    <x v="23"/>
  </r>
  <r>
    <n v="171646"/>
    <d v="2021-06-13T18:11:01"/>
    <n v="193968"/>
    <n v="470762"/>
    <x v="1"/>
    <x v="1"/>
    <d v="2021-06-13T18:11:01"/>
    <x v="4"/>
    <x v="31162"/>
    <x v="21"/>
  </r>
  <r>
    <n v="171647"/>
    <d v="2021-06-13T18:11:20"/>
    <n v="176130"/>
    <n v="153893"/>
    <x v="0"/>
    <x v="0"/>
    <d v="2021-06-13T19:11:20"/>
    <x v="4"/>
    <x v="30796"/>
    <x v="14"/>
  </r>
  <r>
    <n v="171648"/>
    <d v="2021-06-13T18:11:55"/>
    <n v="273256"/>
    <n v="146115"/>
    <x v="2"/>
    <x v="2"/>
    <d v="2021-06-13T20:11:55"/>
    <x v="4"/>
    <x v="31067"/>
    <x v="23"/>
  </r>
  <r>
    <n v="171651"/>
    <d v="2021-06-13T18:12:30"/>
    <n v="114474"/>
    <n v="411922"/>
    <x v="6"/>
    <x v="6"/>
    <d v="2021-06-13T21:12:30"/>
    <x v="4"/>
    <x v="30797"/>
    <x v="19"/>
  </r>
  <r>
    <n v="171654"/>
    <d v="2021-06-13T18:13:05"/>
    <n v="44868"/>
    <n v="230027"/>
    <x v="1"/>
    <x v="1"/>
    <d v="2021-06-13T18:13:05"/>
    <x v="4"/>
    <x v="31068"/>
    <x v="21"/>
  </r>
  <r>
    <n v="171658"/>
    <d v="2021-06-13T18:13:40"/>
    <n v="109161"/>
    <n v="243858"/>
    <x v="0"/>
    <x v="0"/>
    <d v="2021-06-13T19:13:40"/>
    <x v="4"/>
    <x v="31110"/>
    <x v="14"/>
  </r>
  <r>
    <n v="171662"/>
    <d v="2021-06-13T18:13:40"/>
    <n v="294219"/>
    <n v="428248"/>
    <x v="0"/>
    <x v="0"/>
    <d v="2021-06-13T19:13:40"/>
    <x v="4"/>
    <x v="31110"/>
    <x v="14"/>
  </r>
  <r>
    <n v="171667"/>
    <d v="2021-06-13T18:14:50"/>
    <n v="56449"/>
    <n v="476460"/>
    <x v="6"/>
    <x v="6"/>
    <d v="2021-06-13T21:14:50"/>
    <x v="4"/>
    <x v="31163"/>
    <x v="19"/>
  </r>
  <r>
    <n v="171669"/>
    <d v="2021-06-13T18:15:09"/>
    <n v="185728"/>
    <n v="154256"/>
    <x v="17"/>
    <x v="17"/>
    <d v="2021-06-13T10:15:09"/>
    <x v="4"/>
    <x v="31164"/>
    <x v="15"/>
  </r>
  <r>
    <n v="171670"/>
    <d v="2021-06-13T18:15:22"/>
    <n v="339775"/>
    <n v="470762"/>
    <x v="2"/>
    <x v="2"/>
    <d v="2021-06-13T20:15:22"/>
    <x v="4"/>
    <x v="31165"/>
    <x v="23"/>
  </r>
  <r>
    <n v="171673"/>
    <d v="2021-06-13T18:16:00"/>
    <n v="130736"/>
    <n v="148630"/>
    <x v="0"/>
    <x v="0"/>
    <d v="2021-06-13T19:16:00"/>
    <x v="4"/>
    <x v="31113"/>
    <x v="14"/>
  </r>
  <r>
    <n v="171674"/>
    <d v="2021-06-13T18:16:00"/>
    <n v="341282"/>
    <n v="21760"/>
    <x v="0"/>
    <x v="0"/>
    <d v="2021-06-13T19:16:00"/>
    <x v="4"/>
    <x v="31113"/>
    <x v="14"/>
  </r>
  <r>
    <n v="171677"/>
    <d v="2021-06-13T18:16:35"/>
    <n v="11708"/>
    <n v="250679"/>
    <x v="2"/>
    <x v="2"/>
    <d v="2021-06-13T20:16:35"/>
    <x v="4"/>
    <x v="30926"/>
    <x v="23"/>
  </r>
  <r>
    <n v="171680"/>
    <d v="2021-06-13T18:17:45"/>
    <n v="305112"/>
    <n v="344690"/>
    <x v="1"/>
    <x v="1"/>
    <d v="2021-06-13T18:17:45"/>
    <x v="4"/>
    <x v="30594"/>
    <x v="21"/>
  </r>
  <r>
    <n v="171684"/>
    <d v="2021-06-13T18:17:45"/>
    <n v="310080"/>
    <n v="21760"/>
    <x v="11"/>
    <x v="11"/>
    <d v="2021-06-13T22:17:45"/>
    <x v="4"/>
    <x v="31166"/>
    <x v="20"/>
  </r>
  <r>
    <n v="171685"/>
    <d v="2021-06-13T18:18:55"/>
    <n v="94234"/>
    <n v="304128"/>
    <x v="2"/>
    <x v="2"/>
    <d v="2021-06-13T20:18:55"/>
    <x v="4"/>
    <x v="30804"/>
    <x v="23"/>
  </r>
  <r>
    <n v="171688"/>
    <d v="2021-06-13T18:19:30"/>
    <n v="19550"/>
    <n v="410635"/>
    <x v="6"/>
    <x v="6"/>
    <d v="2021-06-13T21:19:30"/>
    <x v="4"/>
    <x v="31167"/>
    <x v="19"/>
  </r>
  <r>
    <n v="171689"/>
    <d v="2021-06-13T18:19:30"/>
    <n v="181502"/>
    <n v="145779"/>
    <x v="6"/>
    <x v="6"/>
    <d v="2021-06-13T21:19:30"/>
    <x v="4"/>
    <x v="31167"/>
    <x v="19"/>
  </r>
  <r>
    <n v="171693"/>
    <d v="2021-06-13T18:19:30"/>
    <n v="277930"/>
    <n v="250679"/>
    <x v="6"/>
    <x v="6"/>
    <d v="2021-06-13T21:19:30"/>
    <x v="4"/>
    <x v="31167"/>
    <x v="19"/>
  </r>
  <r>
    <n v="171698"/>
    <d v="2021-06-13T18:20:40"/>
    <n v="65767"/>
    <n v="182191"/>
    <x v="0"/>
    <x v="0"/>
    <d v="2021-06-13T19:20:40"/>
    <x v="4"/>
    <x v="30747"/>
    <x v="14"/>
  </r>
  <r>
    <n v="171702"/>
    <d v="2021-06-13T18:20:40"/>
    <n v="139477"/>
    <n v="349368"/>
    <x v="0"/>
    <x v="0"/>
    <d v="2021-06-13T19:20:40"/>
    <x v="4"/>
    <x v="30747"/>
    <x v="14"/>
  </r>
  <r>
    <n v="171706"/>
    <d v="2021-06-13T18:20:40"/>
    <n v="296722"/>
    <n v="40767"/>
    <x v="0"/>
    <x v="0"/>
    <d v="2021-06-13T19:20:40"/>
    <x v="4"/>
    <x v="30747"/>
    <x v="14"/>
  </r>
  <r>
    <n v="171709"/>
    <d v="2021-06-13T18:21:14"/>
    <n v="185454"/>
    <n v="242428"/>
    <x v="2"/>
    <x v="2"/>
    <d v="2021-06-13T20:21:14"/>
    <x v="4"/>
    <x v="30648"/>
    <x v="23"/>
  </r>
  <r>
    <n v="171711"/>
    <d v="2021-06-13T18:22:24"/>
    <n v="348121"/>
    <n v="436459"/>
    <x v="1"/>
    <x v="1"/>
    <d v="2021-06-13T18:22:24"/>
    <x v="4"/>
    <x v="30930"/>
    <x v="21"/>
  </r>
  <r>
    <n v="171713"/>
    <d v="2021-06-13T18:22:29"/>
    <n v="8592"/>
    <n v="180863"/>
    <x v="2"/>
    <x v="2"/>
    <d v="2021-06-13T20:22:29"/>
    <x v="4"/>
    <x v="31168"/>
    <x v="23"/>
  </r>
  <r>
    <n v="171715"/>
    <d v="2021-06-13T18:22:59"/>
    <n v="257826"/>
    <n v="37644"/>
    <x v="0"/>
    <x v="0"/>
    <d v="2021-06-13T19:22:59"/>
    <x v="4"/>
    <x v="31075"/>
    <x v="14"/>
  </r>
  <r>
    <n v="171717"/>
    <d v="2021-06-13T18:23:56"/>
    <n v="72131"/>
    <n v="411922"/>
    <x v="2"/>
    <x v="2"/>
    <d v="2021-06-13T20:23:56"/>
    <x v="4"/>
    <x v="31169"/>
    <x v="23"/>
  </r>
  <r>
    <n v="171721"/>
    <d v="2021-06-13T18:24:09"/>
    <n v="108285"/>
    <n v="246604"/>
    <x v="6"/>
    <x v="6"/>
    <d v="2021-06-13T21:24:09"/>
    <x v="4"/>
    <x v="30871"/>
    <x v="19"/>
  </r>
  <r>
    <n v="171725"/>
    <d v="2021-06-13T18:24:44"/>
    <n v="72028"/>
    <n v="346519"/>
    <x v="1"/>
    <x v="1"/>
    <d v="2021-06-13T18:24:44"/>
    <x v="4"/>
    <x v="31025"/>
    <x v="21"/>
  </r>
  <r>
    <n v="171729"/>
    <d v="2021-06-13T18:24:44"/>
    <n v="248549"/>
    <n v="158978"/>
    <x v="1"/>
    <x v="1"/>
    <d v="2021-06-13T18:24:44"/>
    <x v="4"/>
    <x v="31025"/>
    <x v="21"/>
  </r>
  <r>
    <n v="171734"/>
    <d v="2021-06-13T18:25:19"/>
    <n v="106262"/>
    <n v="404226"/>
    <x v="0"/>
    <x v="0"/>
    <d v="2021-06-13T19:25:19"/>
    <x v="4"/>
    <x v="31117"/>
    <x v="14"/>
  </r>
  <r>
    <n v="171735"/>
    <d v="2021-06-13T18:25:31"/>
    <n v="312290"/>
    <n v="145779"/>
    <x v="16"/>
    <x v="16"/>
    <d v="2021-06-13T12:25:31"/>
    <x v="4"/>
    <x v="31170"/>
    <x v="16"/>
  </r>
  <r>
    <n v="171738"/>
    <d v="2021-06-13T18:26:53"/>
    <n v="319342"/>
    <n v="396686"/>
    <x v="3"/>
    <x v="3"/>
    <d v="2021-06-13T23:26:53"/>
    <x v="4"/>
    <x v="31171"/>
    <x v="22"/>
  </r>
  <r>
    <n v="171740"/>
    <d v="2021-06-13T18:27:04"/>
    <n v="236003"/>
    <n v="227775"/>
    <x v="1"/>
    <x v="1"/>
    <d v="2021-06-13T18:27:04"/>
    <x v="4"/>
    <x v="31027"/>
    <x v="21"/>
  </r>
  <r>
    <n v="171745"/>
    <d v="2021-06-13T18:27:39"/>
    <n v="239818"/>
    <n v="155463"/>
    <x v="0"/>
    <x v="0"/>
    <d v="2021-06-13T19:27:39"/>
    <x v="4"/>
    <x v="31028"/>
    <x v="14"/>
  </r>
  <r>
    <n v="171748"/>
    <d v="2021-06-13T18:27:39"/>
    <n v="260792"/>
    <n v="43623"/>
    <x v="0"/>
    <x v="0"/>
    <d v="2021-06-13T19:27:39"/>
    <x v="4"/>
    <x v="31028"/>
    <x v="14"/>
  </r>
  <r>
    <n v="171751"/>
    <d v="2021-06-13T18:27:39"/>
    <n v="309351"/>
    <n v="297541"/>
    <x v="0"/>
    <x v="0"/>
    <d v="2021-06-13T19:27:39"/>
    <x v="4"/>
    <x v="31028"/>
    <x v="14"/>
  </r>
  <r>
    <n v="171755"/>
    <d v="2021-06-13T18:27:41"/>
    <n v="16178"/>
    <n v="311670"/>
    <x v="6"/>
    <x v="6"/>
    <d v="2021-06-13T21:27:41"/>
    <x v="4"/>
    <x v="31172"/>
    <x v="19"/>
  </r>
  <r>
    <n v="171760"/>
    <d v="2021-06-13T18:28:49"/>
    <n v="311039"/>
    <n v="411922"/>
    <x v="6"/>
    <x v="6"/>
    <d v="2021-06-13T21:28:49"/>
    <x v="4"/>
    <x v="31173"/>
    <x v="19"/>
  </r>
  <r>
    <n v="171761"/>
    <d v="2021-06-13T18:29:59"/>
    <n v="199217"/>
    <n v="363811"/>
    <x v="0"/>
    <x v="0"/>
    <d v="2021-06-13T19:29:59"/>
    <x v="4"/>
    <x v="31033"/>
    <x v="14"/>
  </r>
  <r>
    <n v="171765"/>
    <d v="2021-06-13T18:30:32"/>
    <n v="254098"/>
    <n v="394819"/>
    <x v="6"/>
    <x v="6"/>
    <d v="2021-06-13T21:30:32"/>
    <x v="4"/>
    <x v="31174"/>
    <x v="19"/>
  </r>
  <r>
    <n v="171769"/>
    <d v="2021-06-13T18:31:06"/>
    <n v="225444"/>
    <n v="1047"/>
    <x v="6"/>
    <x v="6"/>
    <d v="2021-06-13T21:31:06"/>
    <x v="4"/>
    <x v="31175"/>
    <x v="19"/>
  </r>
  <r>
    <n v="171772"/>
    <d v="2021-06-13T18:31:09"/>
    <n v="55052"/>
    <n v="345637"/>
    <x v="6"/>
    <x v="6"/>
    <d v="2021-06-13T21:31:09"/>
    <x v="4"/>
    <x v="30988"/>
    <x v="19"/>
  </r>
  <r>
    <n v="171777"/>
    <d v="2021-06-13T18:31:19"/>
    <n v="9494"/>
    <n v="250679"/>
    <x v="6"/>
    <x v="6"/>
    <d v="2021-06-13T21:31:19"/>
    <x v="4"/>
    <x v="31176"/>
    <x v="19"/>
  </r>
  <r>
    <n v="171782"/>
    <d v="2021-06-13T18:31:44"/>
    <n v="253625"/>
    <n v="204394"/>
    <x v="1"/>
    <x v="1"/>
    <d v="2021-06-13T18:31:44"/>
    <x v="4"/>
    <x v="30704"/>
    <x v="21"/>
  </r>
  <r>
    <n v="171784"/>
    <d v="2021-06-13T18:32:19"/>
    <n v="21113"/>
    <n v="230507"/>
    <x v="0"/>
    <x v="0"/>
    <d v="2021-06-13T19:32:19"/>
    <x v="4"/>
    <x v="30605"/>
    <x v="14"/>
  </r>
  <r>
    <n v="171789"/>
    <d v="2021-06-13T18:32:19"/>
    <n v="107418"/>
    <n v="230507"/>
    <x v="0"/>
    <x v="0"/>
    <d v="2021-06-13T19:32:19"/>
    <x v="4"/>
    <x v="30605"/>
    <x v="14"/>
  </r>
  <r>
    <n v="171791"/>
    <d v="2021-06-13T18:32:53"/>
    <n v="50465"/>
    <n v="118549"/>
    <x v="2"/>
    <x v="2"/>
    <d v="2021-06-13T20:32:53"/>
    <x v="4"/>
    <x v="31036"/>
    <x v="23"/>
  </r>
  <r>
    <n v="171796"/>
    <d v="2021-06-13T18:33:28"/>
    <n v="334753"/>
    <n v="154228"/>
    <x v="19"/>
    <x v="19"/>
    <d v="2021-06-13T17:33:28"/>
    <x v="4"/>
    <x v="30991"/>
    <x v="7"/>
  </r>
  <r>
    <n v="171800"/>
    <d v="2021-06-13T18:35:48"/>
    <n v="257609"/>
    <n v="76405"/>
    <x v="6"/>
    <x v="6"/>
    <d v="2021-06-13T21:35:48"/>
    <x v="4"/>
    <x v="31177"/>
    <x v="19"/>
  </r>
  <r>
    <n v="171805"/>
    <d v="2021-06-13T18:36:23"/>
    <n v="46035"/>
    <n v="323966"/>
    <x v="11"/>
    <x v="11"/>
    <d v="2021-06-13T22:36:23"/>
    <x v="4"/>
    <x v="31178"/>
    <x v="20"/>
  </r>
  <r>
    <n v="171808"/>
    <d v="2021-06-13T18:36:23"/>
    <n v="179830"/>
    <n v="154256"/>
    <x v="1"/>
    <x v="1"/>
    <d v="2021-06-13T18:36:23"/>
    <x v="4"/>
    <x v="31040"/>
    <x v="21"/>
  </r>
  <r>
    <n v="171809"/>
    <d v="2021-06-13T18:36:23"/>
    <n v="261560"/>
    <n v="411922"/>
    <x v="1"/>
    <x v="1"/>
    <d v="2021-06-13T18:36:23"/>
    <x v="4"/>
    <x v="31040"/>
    <x v="21"/>
  </r>
  <r>
    <n v="171810"/>
    <d v="2021-06-13T18:36:58"/>
    <n v="273594"/>
    <n v="178230"/>
    <x v="0"/>
    <x v="0"/>
    <d v="2021-06-13T19:36:58"/>
    <x v="4"/>
    <x v="31041"/>
    <x v="14"/>
  </r>
  <r>
    <n v="171814"/>
    <d v="2021-06-13T18:37:21"/>
    <n v="89199"/>
    <n v="88863"/>
    <x v="17"/>
    <x v="17"/>
    <d v="2021-06-13T10:37:21"/>
    <x v="4"/>
    <x v="31179"/>
    <x v="15"/>
  </r>
  <r>
    <n v="171819"/>
    <d v="2021-06-13T18:37:21"/>
    <n v="183386"/>
    <n v="71839"/>
    <x v="18"/>
    <x v="18"/>
    <d v="2021-06-13T11:37:21"/>
    <x v="4"/>
    <x v="31180"/>
    <x v="17"/>
  </r>
  <r>
    <n v="171824"/>
    <d v="2021-06-13T18:38:08"/>
    <n v="39805"/>
    <n v="347008"/>
    <x v="6"/>
    <x v="6"/>
    <d v="2021-06-13T21:38:08"/>
    <x v="4"/>
    <x v="30892"/>
    <x v="19"/>
  </r>
  <r>
    <n v="171825"/>
    <d v="2021-06-13T18:38:08"/>
    <n v="91991"/>
    <n v="158978"/>
    <x v="6"/>
    <x v="6"/>
    <d v="2021-06-13T21:38:08"/>
    <x v="4"/>
    <x v="30892"/>
    <x v="19"/>
  </r>
  <r>
    <n v="171830"/>
    <d v="2021-06-13T18:38:08"/>
    <n v="254337"/>
    <n v="439807"/>
    <x v="6"/>
    <x v="6"/>
    <d v="2021-06-13T21:38:08"/>
    <x v="4"/>
    <x v="30892"/>
    <x v="19"/>
  </r>
  <r>
    <n v="171832"/>
    <d v="2021-06-13T18:38:43"/>
    <n v="325761"/>
    <n v="411922"/>
    <x v="11"/>
    <x v="11"/>
    <d v="2021-06-13T22:38:43"/>
    <x v="4"/>
    <x v="31181"/>
    <x v="20"/>
  </r>
  <r>
    <n v="171836"/>
    <d v="2021-06-13T18:38:45"/>
    <n v="146931"/>
    <n v="472908"/>
    <x v="6"/>
    <x v="6"/>
    <d v="2021-06-13T21:38:45"/>
    <x v="4"/>
    <x v="31182"/>
    <x v="19"/>
  </r>
  <r>
    <n v="171838"/>
    <d v="2021-06-13T18:39:18"/>
    <n v="269473"/>
    <n v="5151"/>
    <x v="0"/>
    <x v="0"/>
    <d v="2021-06-13T19:39:18"/>
    <x v="4"/>
    <x v="30766"/>
    <x v="14"/>
  </r>
  <r>
    <n v="171841"/>
    <d v="2021-06-13T18:43:23"/>
    <n v="230323"/>
    <n v="112334"/>
    <x v="1"/>
    <x v="1"/>
    <d v="2021-06-13T18:43:23"/>
    <x v="4"/>
    <x v="30610"/>
    <x v="21"/>
  </r>
  <r>
    <n v="171844"/>
    <d v="2021-06-13T18:43:24"/>
    <n v="102066"/>
    <n v="230723"/>
    <x v="18"/>
    <x v="18"/>
    <d v="2021-06-13T11:43:24"/>
    <x v="4"/>
    <x v="31183"/>
    <x v="17"/>
  </r>
  <r>
    <n v="171846"/>
    <d v="2021-06-13T18:45:23"/>
    <n v="318021"/>
    <n v="123413"/>
    <x v="0"/>
    <x v="0"/>
    <d v="2021-06-13T19:45:23"/>
    <x v="4"/>
    <x v="31184"/>
    <x v="14"/>
  </r>
  <r>
    <n v="171849"/>
    <d v="2021-06-13T18:46:48"/>
    <n v="255242"/>
    <n v="21550"/>
    <x v="1"/>
    <x v="1"/>
    <d v="2021-06-13T18:46:48"/>
    <x v="4"/>
    <x v="31185"/>
    <x v="21"/>
  </r>
  <r>
    <n v="171852"/>
    <d v="2021-06-13T18:46:52"/>
    <n v="108893"/>
    <n v="227775"/>
    <x v="2"/>
    <x v="2"/>
    <d v="2021-06-13T20:46:52"/>
    <x v="4"/>
    <x v="30902"/>
    <x v="23"/>
  </r>
  <r>
    <n v="171855"/>
    <d v="2021-06-13T18:46:52"/>
    <n v="233086"/>
    <n v="129210"/>
    <x v="2"/>
    <x v="2"/>
    <d v="2021-06-13T20:46:52"/>
    <x v="4"/>
    <x v="30902"/>
    <x v="23"/>
  </r>
  <r>
    <n v="171858"/>
    <d v="2021-06-13T18:48:37"/>
    <n v="8252"/>
    <n v="66215"/>
    <x v="0"/>
    <x v="0"/>
    <d v="2021-06-13T19:48:37"/>
    <x v="4"/>
    <x v="31050"/>
    <x v="14"/>
  </r>
  <r>
    <n v="171862"/>
    <d v="2021-06-13T18:49:12"/>
    <n v="64076"/>
    <n v="56919"/>
    <x v="2"/>
    <x v="2"/>
    <d v="2021-06-13T20:49:12"/>
    <x v="4"/>
    <x v="31143"/>
    <x v="23"/>
  </r>
  <r>
    <n v="171863"/>
    <d v="2021-06-13T18:49:12"/>
    <n v="284761"/>
    <n v="292531"/>
    <x v="2"/>
    <x v="2"/>
    <d v="2021-06-13T20:49:12"/>
    <x v="4"/>
    <x v="31143"/>
    <x v="23"/>
  </r>
  <r>
    <n v="171864"/>
    <d v="2021-06-13T18:49:47"/>
    <n v="211481"/>
    <n v="105200"/>
    <x v="6"/>
    <x v="6"/>
    <d v="2021-06-13T21:49:47"/>
    <x v="4"/>
    <x v="30950"/>
    <x v="19"/>
  </r>
  <r>
    <n v="171866"/>
    <d v="2021-06-13T18:50:22"/>
    <n v="75956"/>
    <n v="153893"/>
    <x v="1"/>
    <x v="1"/>
    <d v="2021-06-13T18:50:22"/>
    <x v="4"/>
    <x v="31144"/>
    <x v="21"/>
  </r>
  <r>
    <n v="171870"/>
    <d v="2021-06-13T18:50:22"/>
    <n v="177662"/>
    <n v="217497"/>
    <x v="1"/>
    <x v="1"/>
    <d v="2021-06-13T18:50:22"/>
    <x v="4"/>
    <x v="31144"/>
    <x v="21"/>
  </r>
  <r>
    <n v="171874"/>
    <d v="2021-06-13T18:50:22"/>
    <n v="229459"/>
    <n v="145101"/>
    <x v="1"/>
    <x v="1"/>
    <d v="2021-06-13T18:50:22"/>
    <x v="4"/>
    <x v="31144"/>
    <x v="21"/>
  </r>
  <r>
    <n v="171876"/>
    <d v="2021-06-13T18:50:57"/>
    <n v="106772"/>
    <n v="376706"/>
    <x v="0"/>
    <x v="0"/>
    <d v="2021-06-13T19:50:57"/>
    <x v="4"/>
    <x v="30776"/>
    <x v="14"/>
  </r>
  <r>
    <n v="171879"/>
    <d v="2021-06-13T18:51:32"/>
    <n v="164294"/>
    <n v="230507"/>
    <x v="2"/>
    <x v="2"/>
    <d v="2021-06-13T20:51:32"/>
    <x v="4"/>
    <x v="30837"/>
    <x v="23"/>
  </r>
  <r>
    <n v="171883"/>
    <d v="2021-06-13T18:52:42"/>
    <n v="315826"/>
    <n v="286726"/>
    <x v="1"/>
    <x v="1"/>
    <d v="2021-06-13T18:52:42"/>
    <x v="4"/>
    <x v="31053"/>
    <x v="21"/>
  </r>
  <r>
    <n v="171887"/>
    <d v="2021-06-13T18:53:17"/>
    <n v="168486"/>
    <n v="305329"/>
    <x v="0"/>
    <x v="0"/>
    <d v="2021-06-13T19:53:17"/>
    <x v="4"/>
    <x v="30722"/>
    <x v="14"/>
  </r>
  <r>
    <n v="171888"/>
    <d v="2021-06-13T18:53:18"/>
    <n v="249464"/>
    <n v="19124"/>
    <x v="2"/>
    <x v="2"/>
    <d v="2021-06-13T20:53:18"/>
    <x v="4"/>
    <x v="31186"/>
    <x v="23"/>
  </r>
  <r>
    <n v="171891"/>
    <d v="2021-06-13T18:54:13"/>
    <n v="57378"/>
    <n v="471409"/>
    <x v="0"/>
    <x v="0"/>
    <d v="2021-06-13T19:54:13"/>
    <x v="4"/>
    <x v="31187"/>
    <x v="14"/>
  </r>
  <r>
    <n v="171895"/>
    <d v="2021-06-13T18:54:34"/>
    <n v="65291"/>
    <n v="451656"/>
    <x v="6"/>
    <x v="6"/>
    <d v="2021-06-13T21:54:34"/>
    <x v="4"/>
    <x v="31188"/>
    <x v="19"/>
  </r>
  <r>
    <n v="171900"/>
    <d v="2021-06-13T18:54:58"/>
    <n v="327863"/>
    <n v="347393"/>
    <x v="2"/>
    <x v="2"/>
    <d v="2021-06-13T20:54:58"/>
    <x v="4"/>
    <x v="31189"/>
    <x v="23"/>
  </r>
  <r>
    <n v="171901"/>
    <d v="2021-06-13T18:55:02"/>
    <n v="88843"/>
    <n v="369305"/>
    <x v="1"/>
    <x v="1"/>
    <d v="2021-06-13T18:55:02"/>
    <x v="4"/>
    <x v="30910"/>
    <x v="21"/>
  </r>
  <r>
    <n v="171905"/>
    <d v="2021-06-13T18:56:12"/>
    <n v="108271"/>
    <n v="409853"/>
    <x v="2"/>
    <x v="2"/>
    <d v="2021-06-13T20:56:12"/>
    <x v="4"/>
    <x v="31148"/>
    <x v="23"/>
  </r>
  <r>
    <n v="171907"/>
    <d v="2021-06-13T18:57:56"/>
    <n v="39841"/>
    <n v="320788"/>
    <x v="0"/>
    <x v="0"/>
    <d v="2021-06-13T19:57:56"/>
    <x v="4"/>
    <x v="31152"/>
    <x v="14"/>
  </r>
  <r>
    <n v="171908"/>
    <d v="2021-06-13T18:58:31"/>
    <n v="190744"/>
    <n v="161398"/>
    <x v="2"/>
    <x v="2"/>
    <d v="2021-06-13T20:58:31"/>
    <x v="4"/>
    <x v="30673"/>
    <x v="23"/>
  </r>
  <r>
    <n v="171913"/>
    <d v="2021-06-13T18:59:41"/>
    <n v="123129"/>
    <n v="242428"/>
    <x v="1"/>
    <x v="1"/>
    <d v="2021-06-13T18:59:41"/>
    <x v="4"/>
    <x v="30782"/>
    <x v="21"/>
  </r>
  <r>
    <n v="171918"/>
    <d v="2021-06-13T19:00:49"/>
    <n v="331700"/>
    <n v="370651"/>
    <x v="6"/>
    <x v="6"/>
    <d v="2021-06-13T22:00:49"/>
    <x v="4"/>
    <x v="31190"/>
    <x v="20"/>
  </r>
  <r>
    <n v="171919"/>
    <d v="2021-06-13T19:00:51"/>
    <n v="81174"/>
    <n v="270904"/>
    <x v="2"/>
    <x v="2"/>
    <d v="2021-06-13T21:00:51"/>
    <x v="4"/>
    <x v="31059"/>
    <x v="19"/>
  </r>
  <r>
    <n v="171921"/>
    <d v="2021-06-13T19:00:51"/>
    <n v="261596"/>
    <n v="34152"/>
    <x v="2"/>
    <x v="2"/>
    <d v="2021-06-13T21:00:51"/>
    <x v="4"/>
    <x v="31059"/>
    <x v="19"/>
  </r>
  <r>
    <n v="171926"/>
    <d v="2021-06-13T19:00:51"/>
    <n v="313146"/>
    <n v="158978"/>
    <x v="2"/>
    <x v="2"/>
    <d v="2021-06-13T21:00:51"/>
    <x v="4"/>
    <x v="31059"/>
    <x v="19"/>
  </r>
  <r>
    <n v="171928"/>
    <d v="2021-06-13T19:03:01"/>
    <n v="342808"/>
    <n v="411922"/>
    <x v="6"/>
    <x v="6"/>
    <d v="2021-06-13T22:03:01"/>
    <x v="4"/>
    <x v="31191"/>
    <x v="20"/>
  </r>
  <r>
    <n v="171932"/>
    <d v="2021-06-13T19:03:11"/>
    <n v="137423"/>
    <n v="125536"/>
    <x v="2"/>
    <x v="2"/>
    <d v="2021-06-13T21:03:11"/>
    <x v="4"/>
    <x v="31157"/>
    <x v="19"/>
  </r>
  <r>
    <n v="171934"/>
    <d v="2021-06-13T19:03:53"/>
    <n v="80472"/>
    <n v="354849"/>
    <x v="0"/>
    <x v="0"/>
    <d v="2021-06-13T20:03:53"/>
    <x v="4"/>
    <x v="31192"/>
    <x v="23"/>
  </r>
  <r>
    <n v="171937"/>
    <d v="2021-06-13T19:04:56"/>
    <n v="319017"/>
    <n v="401945"/>
    <x v="3"/>
    <x v="3"/>
    <d v="2021-06-14T00:04:56"/>
    <x v="5"/>
    <x v="31193"/>
    <x v="1"/>
  </r>
  <r>
    <n v="171940"/>
    <d v="2021-06-13T19:05:10"/>
    <n v="233427"/>
    <n v="244574"/>
    <x v="6"/>
    <x v="6"/>
    <d v="2021-06-13T22:05:10"/>
    <x v="4"/>
    <x v="31194"/>
    <x v="20"/>
  </r>
  <r>
    <n v="171942"/>
    <d v="2021-06-13T19:05:31"/>
    <n v="60595"/>
    <n v="389195"/>
    <x v="2"/>
    <x v="2"/>
    <d v="2021-06-13T21:05:31"/>
    <x v="4"/>
    <x v="31195"/>
    <x v="19"/>
  </r>
  <r>
    <n v="171944"/>
    <d v="2021-06-13T19:05:57"/>
    <n v="258959"/>
    <n v="343491"/>
    <x v="8"/>
    <x v="8"/>
    <d v="2021-06-14T04:05:57"/>
    <x v="5"/>
    <x v="31196"/>
    <x v="5"/>
  </r>
  <r>
    <n v="171948"/>
    <d v="2021-06-13T19:06:06"/>
    <n v="187930"/>
    <n v="399866"/>
    <x v="6"/>
    <x v="6"/>
    <d v="2021-06-13T22:06:06"/>
    <x v="4"/>
    <x v="31197"/>
    <x v="20"/>
  </r>
  <r>
    <n v="171950"/>
    <d v="2021-06-13T19:06:41"/>
    <n v="183684"/>
    <n v="351192"/>
    <x v="1"/>
    <x v="1"/>
    <d v="2021-06-13T19:06:41"/>
    <x v="4"/>
    <x v="31063"/>
    <x v="14"/>
  </r>
  <r>
    <n v="171955"/>
    <d v="2021-06-13T19:07:16"/>
    <n v="142674"/>
    <n v="411922"/>
    <x v="0"/>
    <x v="0"/>
    <d v="2021-06-13T20:07:16"/>
    <x v="4"/>
    <x v="30631"/>
    <x v="23"/>
  </r>
  <r>
    <n v="171956"/>
    <d v="2021-06-13T19:07:16"/>
    <n v="220877"/>
    <n v="379466"/>
    <x v="0"/>
    <x v="0"/>
    <d v="2021-06-13T20:07:16"/>
    <x v="4"/>
    <x v="30631"/>
    <x v="23"/>
  </r>
  <r>
    <n v="171957"/>
    <d v="2021-06-13T19:07:16"/>
    <n v="343295"/>
    <n v="191238"/>
    <x v="0"/>
    <x v="0"/>
    <d v="2021-06-13T20:07:16"/>
    <x v="4"/>
    <x v="30631"/>
    <x v="23"/>
  </r>
  <r>
    <n v="171960"/>
    <d v="2021-06-13T19:07:51"/>
    <n v="207158"/>
    <n v="401945"/>
    <x v="2"/>
    <x v="2"/>
    <d v="2021-06-13T21:07:51"/>
    <x v="4"/>
    <x v="31198"/>
    <x v="19"/>
  </r>
  <r>
    <n v="171965"/>
    <d v="2021-06-13T19:08:22"/>
    <n v="20938"/>
    <n v="304128"/>
    <x v="2"/>
    <x v="2"/>
    <d v="2021-06-13T21:08:22"/>
    <x v="4"/>
    <x v="31199"/>
    <x v="19"/>
  </r>
  <r>
    <n v="171967"/>
    <d v="2021-06-13T19:10:10"/>
    <n v="57329"/>
    <n v="158978"/>
    <x v="2"/>
    <x v="2"/>
    <d v="2021-06-13T21:10:10"/>
    <x v="4"/>
    <x v="31200"/>
    <x v="19"/>
  </r>
  <r>
    <n v="171970"/>
    <d v="2021-06-13T19:10:10"/>
    <n v="82206"/>
    <n v="196292"/>
    <x v="2"/>
    <x v="2"/>
    <d v="2021-06-13T21:10:10"/>
    <x v="4"/>
    <x v="31200"/>
    <x v="19"/>
  </r>
  <r>
    <n v="171972"/>
    <d v="2021-06-13T19:11:20"/>
    <n v="170659"/>
    <n v="347008"/>
    <x v="1"/>
    <x v="1"/>
    <d v="2021-06-13T19:11:20"/>
    <x v="4"/>
    <x v="30796"/>
    <x v="14"/>
  </r>
  <r>
    <n v="171977"/>
    <d v="2021-06-13T19:12:54"/>
    <n v="46838"/>
    <n v="292258"/>
    <x v="0"/>
    <x v="0"/>
    <d v="2021-06-13T20:12:54"/>
    <x v="4"/>
    <x v="31201"/>
    <x v="23"/>
  </r>
  <r>
    <n v="171979"/>
    <d v="2021-06-13T19:13:04"/>
    <n v="16294"/>
    <n v="102086"/>
    <x v="1"/>
    <x v="1"/>
    <d v="2021-06-13T19:13:04"/>
    <x v="4"/>
    <x v="31202"/>
    <x v="14"/>
  </r>
  <r>
    <n v="171982"/>
    <d v="2021-06-13T19:14:00"/>
    <n v="304088"/>
    <n v="118549"/>
    <x v="2"/>
    <x v="2"/>
    <d v="2021-06-13T21:14:00"/>
    <x v="4"/>
    <x v="31203"/>
    <x v="19"/>
  </r>
  <r>
    <n v="171987"/>
    <d v="2021-06-13T19:14:15"/>
    <n v="216548"/>
    <n v="230416"/>
    <x v="0"/>
    <x v="0"/>
    <d v="2021-06-13T20:14:15"/>
    <x v="4"/>
    <x v="30637"/>
    <x v="23"/>
  </r>
  <r>
    <n v="171991"/>
    <d v="2021-06-13T19:14:15"/>
    <n v="260457"/>
    <n v="250679"/>
    <x v="0"/>
    <x v="0"/>
    <d v="2021-06-13T20:14:15"/>
    <x v="4"/>
    <x v="30637"/>
    <x v="23"/>
  </r>
  <r>
    <n v="171993"/>
    <d v="2021-06-13T19:15:22"/>
    <n v="83825"/>
    <n v="124253"/>
    <x v="0"/>
    <x v="0"/>
    <d v="2021-06-13T20:15:22"/>
    <x v="4"/>
    <x v="31165"/>
    <x v="23"/>
  </r>
  <r>
    <n v="171997"/>
    <d v="2021-06-13T19:15:25"/>
    <n v="121861"/>
    <n v="147928"/>
    <x v="19"/>
    <x v="19"/>
    <d v="2021-06-13T18:15:25"/>
    <x v="4"/>
    <x v="31017"/>
    <x v="21"/>
  </r>
  <r>
    <n v="172002"/>
    <d v="2021-06-13T19:15:27"/>
    <n v="23213"/>
    <n v="411922"/>
    <x v="2"/>
    <x v="2"/>
    <d v="2021-06-13T21:15:27"/>
    <x v="4"/>
    <x v="31204"/>
    <x v="19"/>
  </r>
  <r>
    <n v="172003"/>
    <d v="2021-06-13T19:16:22"/>
    <n v="222499"/>
    <n v="449317"/>
    <x v="1"/>
    <x v="1"/>
    <d v="2021-06-13T19:16:22"/>
    <x v="4"/>
    <x v="31205"/>
    <x v="14"/>
  </r>
  <r>
    <n v="172008"/>
    <d v="2021-06-13T19:17:02"/>
    <n v="146821"/>
    <n v="411922"/>
    <x v="6"/>
    <x v="6"/>
    <d v="2021-06-13T22:17:02"/>
    <x v="4"/>
    <x v="31206"/>
    <x v="20"/>
  </r>
  <r>
    <n v="172013"/>
    <d v="2021-06-13T19:17:10"/>
    <n v="255951"/>
    <n v="230507"/>
    <x v="2"/>
    <x v="2"/>
    <d v="2021-06-13T21:17:10"/>
    <x v="4"/>
    <x v="31207"/>
    <x v="19"/>
  </r>
  <r>
    <n v="172018"/>
    <d v="2021-06-13T19:18:20"/>
    <n v="18753"/>
    <n v="42705"/>
    <x v="1"/>
    <x v="1"/>
    <d v="2021-06-13T19:18:20"/>
    <x v="4"/>
    <x v="30643"/>
    <x v="14"/>
  </r>
  <r>
    <n v="172020"/>
    <d v="2021-06-13T19:18:20"/>
    <n v="85999"/>
    <n v="439190"/>
    <x v="1"/>
    <x v="1"/>
    <d v="2021-06-13T19:18:20"/>
    <x v="4"/>
    <x v="30643"/>
    <x v="14"/>
  </r>
  <r>
    <n v="172024"/>
    <d v="2021-06-13T19:18:20"/>
    <n v="331965"/>
    <n v="286726"/>
    <x v="1"/>
    <x v="1"/>
    <d v="2021-06-13T19:18:20"/>
    <x v="4"/>
    <x v="30643"/>
    <x v="14"/>
  </r>
  <r>
    <n v="172028"/>
    <d v="2021-06-13T19:18:55"/>
    <n v="119003"/>
    <n v="419338"/>
    <x v="0"/>
    <x v="0"/>
    <d v="2021-06-13T20:18:55"/>
    <x v="4"/>
    <x v="30804"/>
    <x v="23"/>
  </r>
  <r>
    <n v="172030"/>
    <d v="2021-06-13T19:18:55"/>
    <n v="192442"/>
    <n v="60239"/>
    <x v="0"/>
    <x v="0"/>
    <d v="2021-06-13T20:18:55"/>
    <x v="4"/>
    <x v="30804"/>
    <x v="23"/>
  </r>
  <r>
    <n v="172032"/>
    <d v="2021-06-13T19:20:05"/>
    <n v="256051"/>
    <n v="165432"/>
    <x v="6"/>
    <x v="6"/>
    <d v="2021-06-13T22:20:05"/>
    <x v="4"/>
    <x v="31208"/>
    <x v="20"/>
  </r>
  <r>
    <n v="172033"/>
    <d v="2021-06-13T19:20:19"/>
    <n v="160908"/>
    <n v="473327"/>
    <x v="13"/>
    <x v="13"/>
    <d v="2021-06-14T01:20:19"/>
    <x v="5"/>
    <x v="31209"/>
    <x v="0"/>
  </r>
  <r>
    <n v="172035"/>
    <d v="2021-06-13T19:20:40"/>
    <n v="57148"/>
    <n v="250679"/>
    <x v="11"/>
    <x v="11"/>
    <d v="2021-06-13T23:20:40"/>
    <x v="4"/>
    <x v="31210"/>
    <x v="22"/>
  </r>
  <r>
    <n v="172040"/>
    <d v="2021-06-13T19:20:41"/>
    <n v="262728"/>
    <n v="472712"/>
    <x v="7"/>
    <x v="7"/>
    <d v="2021-06-14T03:20:41"/>
    <x v="5"/>
    <x v="31211"/>
    <x v="4"/>
  </r>
  <r>
    <n v="172041"/>
    <d v="2021-06-13T19:21:14"/>
    <n v="287478"/>
    <n v="389985"/>
    <x v="0"/>
    <x v="0"/>
    <d v="2021-06-13T20:21:14"/>
    <x v="4"/>
    <x v="30648"/>
    <x v="23"/>
  </r>
  <r>
    <n v="172046"/>
    <d v="2021-06-13T19:21:49"/>
    <n v="5180"/>
    <n v="21760"/>
    <x v="2"/>
    <x v="2"/>
    <d v="2021-06-13T21:21:49"/>
    <x v="4"/>
    <x v="31072"/>
    <x v="19"/>
  </r>
  <r>
    <n v="172049"/>
    <d v="2021-06-13T19:22:24"/>
    <n v="317133"/>
    <n v="351192"/>
    <x v="6"/>
    <x v="6"/>
    <d v="2021-06-13T22:22:24"/>
    <x v="4"/>
    <x v="31021"/>
    <x v="20"/>
  </r>
  <r>
    <n v="172054"/>
    <d v="2021-06-13T19:22:34"/>
    <n v="145510"/>
    <n v="118549"/>
    <x v="0"/>
    <x v="0"/>
    <d v="2021-06-13T20:22:34"/>
    <x v="4"/>
    <x v="31212"/>
    <x v="23"/>
  </r>
  <r>
    <n v="172059"/>
    <d v="2021-06-13T19:23:34"/>
    <n v="22316"/>
    <n v="108961"/>
    <x v="0"/>
    <x v="0"/>
    <d v="2021-06-13T20:23:34"/>
    <x v="4"/>
    <x v="30751"/>
    <x v="23"/>
  </r>
  <r>
    <n v="172064"/>
    <d v="2021-06-13T19:23:34"/>
    <n v="180403"/>
    <n v="367087"/>
    <x v="0"/>
    <x v="0"/>
    <d v="2021-06-13T20:23:34"/>
    <x v="4"/>
    <x v="30751"/>
    <x v="23"/>
  </r>
  <r>
    <n v="172068"/>
    <d v="2021-06-13T19:23:56"/>
    <n v="72108"/>
    <n v="411922"/>
    <x v="0"/>
    <x v="0"/>
    <d v="2021-06-13T20:23:56"/>
    <x v="4"/>
    <x v="31169"/>
    <x v="23"/>
  </r>
  <r>
    <n v="172071"/>
    <d v="2021-06-13T19:25:19"/>
    <n v="297195"/>
    <n v="357865"/>
    <x v="1"/>
    <x v="1"/>
    <d v="2021-06-13T19:25:19"/>
    <x v="4"/>
    <x v="31117"/>
    <x v="14"/>
  </r>
  <r>
    <n v="172076"/>
    <d v="2021-06-13T19:25:52"/>
    <n v="237427"/>
    <n v="158978"/>
    <x v="2"/>
    <x v="2"/>
    <d v="2021-06-13T21:25:52"/>
    <x v="4"/>
    <x v="31213"/>
    <x v="19"/>
  </r>
  <r>
    <n v="172077"/>
    <d v="2021-06-13T19:25:54"/>
    <n v="152008"/>
    <n v="250679"/>
    <x v="0"/>
    <x v="0"/>
    <d v="2021-06-13T20:25:54"/>
    <x v="4"/>
    <x v="31118"/>
    <x v="23"/>
  </r>
  <r>
    <n v="172080"/>
    <d v="2021-06-13T19:25:54"/>
    <n v="226117"/>
    <n v="204394"/>
    <x v="0"/>
    <x v="0"/>
    <d v="2021-06-13T20:25:54"/>
    <x v="4"/>
    <x v="31118"/>
    <x v="23"/>
  </r>
  <r>
    <n v="172081"/>
    <d v="2021-06-13T19:25:54"/>
    <n v="229962"/>
    <n v="357547"/>
    <x v="0"/>
    <x v="0"/>
    <d v="2021-06-13T20:25:54"/>
    <x v="4"/>
    <x v="31118"/>
    <x v="23"/>
  </r>
  <r>
    <n v="172084"/>
    <d v="2021-06-13T19:26:29"/>
    <n v="293080"/>
    <n v="406570"/>
    <x v="0"/>
    <x v="0"/>
    <d v="2021-06-13T20:26:29"/>
    <x v="4"/>
    <x v="31214"/>
    <x v="23"/>
  </r>
  <r>
    <n v="172085"/>
    <d v="2021-06-13T19:27:39"/>
    <n v="94636"/>
    <n v="105200"/>
    <x v="1"/>
    <x v="1"/>
    <d v="2021-06-13T19:27:39"/>
    <x v="4"/>
    <x v="31028"/>
    <x v="14"/>
  </r>
  <r>
    <n v="172086"/>
    <d v="2021-06-13T19:27:39"/>
    <n v="102776"/>
    <n v="477492"/>
    <x v="4"/>
    <x v="4"/>
    <d v="2021-06-13T15:27:39"/>
    <x v="4"/>
    <x v="31029"/>
    <x v="10"/>
  </r>
  <r>
    <n v="172090"/>
    <d v="2021-06-13T19:27:39"/>
    <n v="121911"/>
    <n v="470762"/>
    <x v="1"/>
    <x v="1"/>
    <d v="2021-06-13T19:27:39"/>
    <x v="4"/>
    <x v="31028"/>
    <x v="14"/>
  </r>
  <r>
    <n v="172092"/>
    <d v="2021-06-13T19:27:40"/>
    <n v="20052"/>
    <n v="118549"/>
    <x v="2"/>
    <x v="2"/>
    <d v="2021-06-13T21:27:40"/>
    <x v="4"/>
    <x v="31215"/>
    <x v="19"/>
  </r>
  <r>
    <n v="172096"/>
    <d v="2021-06-13T19:28:14"/>
    <n v="93228"/>
    <n v="439981"/>
    <x v="3"/>
    <x v="3"/>
    <d v="2021-06-14T00:28:14"/>
    <x v="5"/>
    <x v="31119"/>
    <x v="1"/>
  </r>
  <r>
    <n v="172099"/>
    <d v="2021-06-13T19:28:14"/>
    <n v="106640"/>
    <n v="301748"/>
    <x v="0"/>
    <x v="0"/>
    <d v="2021-06-13T20:28:14"/>
    <x v="4"/>
    <x v="30700"/>
    <x v="23"/>
  </r>
  <r>
    <n v="172100"/>
    <d v="2021-06-13T19:28:43"/>
    <n v="37279"/>
    <n v="145101"/>
    <x v="0"/>
    <x v="0"/>
    <d v="2021-06-13T20:28:43"/>
    <x v="4"/>
    <x v="31216"/>
    <x v="23"/>
  </r>
  <r>
    <n v="172103"/>
    <d v="2021-06-13T19:30:34"/>
    <n v="301844"/>
    <n v="230507"/>
    <x v="0"/>
    <x v="0"/>
    <d v="2021-06-13T20:30:34"/>
    <x v="4"/>
    <x v="30819"/>
    <x v="23"/>
  </r>
  <r>
    <n v="172105"/>
    <d v="2021-06-13T19:32:19"/>
    <n v="281908"/>
    <n v="60239"/>
    <x v="1"/>
    <x v="1"/>
    <d v="2021-06-13T19:32:19"/>
    <x v="4"/>
    <x v="30605"/>
    <x v="14"/>
  </r>
  <r>
    <n v="172109"/>
    <d v="2021-06-13T19:32:53"/>
    <n v="36663"/>
    <n v="11684"/>
    <x v="0"/>
    <x v="0"/>
    <d v="2021-06-13T20:32:53"/>
    <x v="4"/>
    <x v="31036"/>
    <x v="23"/>
  </r>
  <r>
    <n v="172113"/>
    <d v="2021-06-13T19:33:28"/>
    <n v="73169"/>
    <n v="35530"/>
    <x v="2"/>
    <x v="2"/>
    <d v="2021-06-13T21:33:28"/>
    <x v="4"/>
    <x v="31122"/>
    <x v="19"/>
  </r>
  <r>
    <n v="172117"/>
    <d v="2021-06-13T19:33:44"/>
    <n v="95679"/>
    <n v="343712"/>
    <x v="2"/>
    <x v="2"/>
    <d v="2021-06-13T21:33:44"/>
    <x v="4"/>
    <x v="31217"/>
    <x v="19"/>
  </r>
  <r>
    <n v="172118"/>
    <d v="2021-06-13T19:35:13"/>
    <n v="95565"/>
    <n v="56611"/>
    <x v="0"/>
    <x v="0"/>
    <d v="2021-06-13T20:35:13"/>
    <x v="4"/>
    <x v="31218"/>
    <x v="23"/>
  </r>
  <r>
    <n v="172123"/>
    <d v="2021-06-13T19:35:13"/>
    <n v="173396"/>
    <n v="25268"/>
    <x v="0"/>
    <x v="0"/>
    <d v="2021-06-13T20:35:13"/>
    <x v="4"/>
    <x v="31218"/>
    <x v="23"/>
  </r>
  <r>
    <n v="172124"/>
    <d v="2021-06-13T19:35:48"/>
    <n v="150018"/>
    <n v="463334"/>
    <x v="2"/>
    <x v="2"/>
    <d v="2021-06-13T21:35:48"/>
    <x v="4"/>
    <x v="31177"/>
    <x v="19"/>
  </r>
  <r>
    <n v="172125"/>
    <d v="2021-06-13T19:36:58"/>
    <n v="238448"/>
    <n v="230507"/>
    <x v="1"/>
    <x v="1"/>
    <d v="2021-06-13T19:36:58"/>
    <x v="4"/>
    <x v="31041"/>
    <x v="14"/>
  </r>
  <r>
    <n v="172126"/>
    <d v="2021-06-13T19:42:13"/>
    <n v="191521"/>
    <n v="76405"/>
    <x v="0"/>
    <x v="0"/>
    <d v="2021-06-13T20:42:13"/>
    <x v="4"/>
    <x v="30713"/>
    <x v="23"/>
  </r>
  <r>
    <n v="172130"/>
    <d v="2021-06-13T19:42:48"/>
    <n v="325022"/>
    <n v="411922"/>
    <x v="2"/>
    <x v="2"/>
    <d v="2021-06-13T21:42:48"/>
    <x v="4"/>
    <x v="31134"/>
    <x v="19"/>
  </r>
  <r>
    <n v="172132"/>
    <d v="2021-06-13T19:43:23"/>
    <n v="155242"/>
    <n v="191893"/>
    <x v="6"/>
    <x v="6"/>
    <d v="2021-06-13T22:43:23"/>
    <x v="4"/>
    <x v="31219"/>
    <x v="20"/>
  </r>
  <r>
    <n v="172133"/>
    <d v="2021-06-13T19:43:58"/>
    <n v="321696"/>
    <n v="82901"/>
    <x v="11"/>
    <x v="11"/>
    <d v="2021-06-13T23:43:58"/>
    <x v="4"/>
    <x v="31220"/>
    <x v="22"/>
  </r>
  <r>
    <n v="172135"/>
    <d v="2021-06-13T19:44:33"/>
    <n v="128444"/>
    <n v="200862"/>
    <x v="0"/>
    <x v="0"/>
    <d v="2021-06-13T20:44:33"/>
    <x v="4"/>
    <x v="31136"/>
    <x v="23"/>
  </r>
  <r>
    <n v="172139"/>
    <d v="2021-06-13T19:44:33"/>
    <n v="157119"/>
    <n v="439981"/>
    <x v="0"/>
    <x v="0"/>
    <d v="2021-06-13T20:44:33"/>
    <x v="4"/>
    <x v="31136"/>
    <x v="23"/>
  </r>
  <r>
    <n v="172141"/>
    <d v="2021-06-13T19:45:42"/>
    <n v="246525"/>
    <n v="200979"/>
    <x v="6"/>
    <x v="6"/>
    <d v="2021-06-13T22:45:42"/>
    <x v="4"/>
    <x v="31221"/>
    <x v="20"/>
  </r>
  <r>
    <n v="172146"/>
    <d v="2021-06-13T19:46:31"/>
    <n v="83110"/>
    <n v="158978"/>
    <x v="1"/>
    <x v="1"/>
    <d v="2021-06-13T19:46:31"/>
    <x v="4"/>
    <x v="31222"/>
    <x v="14"/>
  </r>
  <r>
    <n v="172148"/>
    <d v="2021-06-13T19:48:37"/>
    <n v="348916"/>
    <n v="227775"/>
    <x v="11"/>
    <x v="11"/>
    <d v="2021-06-13T23:48:37"/>
    <x v="4"/>
    <x v="31223"/>
    <x v="22"/>
  </r>
  <r>
    <n v="172151"/>
    <d v="2021-06-13T19:49:12"/>
    <n v="129123"/>
    <n v="118549"/>
    <x v="0"/>
    <x v="0"/>
    <d v="2021-06-13T20:49:12"/>
    <x v="4"/>
    <x v="31143"/>
    <x v="23"/>
  </r>
  <r>
    <n v="172153"/>
    <d v="2021-06-13T19:49:47"/>
    <n v="189815"/>
    <n v="271445"/>
    <x v="2"/>
    <x v="2"/>
    <d v="2021-06-13T21:49:47"/>
    <x v="4"/>
    <x v="30950"/>
    <x v="19"/>
  </r>
  <r>
    <n v="172158"/>
    <d v="2021-06-13T19:51:32"/>
    <n v="172788"/>
    <n v="411922"/>
    <x v="0"/>
    <x v="0"/>
    <d v="2021-06-13T20:51:32"/>
    <x v="4"/>
    <x v="30837"/>
    <x v="23"/>
  </r>
  <r>
    <n v="172159"/>
    <d v="2021-06-13T19:52:07"/>
    <n v="289990"/>
    <n v="202914"/>
    <x v="2"/>
    <x v="2"/>
    <d v="2021-06-13T21:52:07"/>
    <x v="4"/>
    <x v="31224"/>
    <x v="19"/>
  </r>
  <r>
    <n v="172164"/>
    <d v="2021-06-13T19:52:53"/>
    <n v="99091"/>
    <n v="440113"/>
    <x v="0"/>
    <x v="0"/>
    <d v="2021-06-13T20:52:53"/>
    <x v="4"/>
    <x v="31225"/>
    <x v="23"/>
  </r>
  <r>
    <n v="172167"/>
    <d v="2021-06-13T19:53:46"/>
    <n v="189887"/>
    <n v="158978"/>
    <x v="1"/>
    <x v="1"/>
    <d v="2021-06-13T19:53:46"/>
    <x v="4"/>
    <x v="31226"/>
    <x v="14"/>
  </r>
  <r>
    <n v="172168"/>
    <d v="2021-06-13T19:53:52"/>
    <n v="192795"/>
    <n v="298909"/>
    <x v="0"/>
    <x v="0"/>
    <d v="2021-06-13T20:53:52"/>
    <x v="4"/>
    <x v="31146"/>
    <x v="23"/>
  </r>
  <r>
    <n v="172173"/>
    <d v="2021-06-13T19:53:52"/>
    <n v="284090"/>
    <n v="180863"/>
    <x v="0"/>
    <x v="0"/>
    <d v="2021-06-13T20:53:52"/>
    <x v="4"/>
    <x v="31146"/>
    <x v="23"/>
  </r>
  <r>
    <n v="172177"/>
    <d v="2021-06-13T19:54:27"/>
    <n v="34674"/>
    <n v="230507"/>
    <x v="2"/>
    <x v="2"/>
    <d v="2021-06-13T21:54:27"/>
    <x v="4"/>
    <x v="31227"/>
    <x v="19"/>
  </r>
  <r>
    <n v="172182"/>
    <d v="2021-06-13T19:54:27"/>
    <n v="284062"/>
    <n v="227775"/>
    <x v="2"/>
    <x v="2"/>
    <d v="2021-06-13T21:54:27"/>
    <x v="4"/>
    <x v="31227"/>
    <x v="19"/>
  </r>
  <r>
    <n v="172187"/>
    <d v="2021-06-13T19:54:27"/>
    <n v="303673"/>
    <n v="394819"/>
    <x v="2"/>
    <x v="2"/>
    <d v="2021-06-13T21:54:27"/>
    <x v="4"/>
    <x v="31227"/>
    <x v="19"/>
  </r>
  <r>
    <n v="172192"/>
    <d v="2021-06-13T19:57:21"/>
    <n v="196024"/>
    <n v="257793"/>
    <x v="6"/>
    <x v="6"/>
    <d v="2021-06-13T22:57:21"/>
    <x v="4"/>
    <x v="31228"/>
    <x v="20"/>
  </r>
  <r>
    <n v="172195"/>
    <d v="2021-06-13T19:58:31"/>
    <n v="130562"/>
    <n v="452634"/>
    <x v="0"/>
    <x v="0"/>
    <d v="2021-06-13T20:58:31"/>
    <x v="4"/>
    <x v="30673"/>
    <x v="23"/>
  </r>
  <r>
    <n v="172198"/>
    <d v="2021-06-13T20:00:51"/>
    <n v="102543"/>
    <n v="230507"/>
    <x v="0"/>
    <x v="0"/>
    <d v="2021-06-13T21:00:51"/>
    <x v="4"/>
    <x v="31059"/>
    <x v="19"/>
  </r>
  <r>
    <n v="172201"/>
    <d v="2021-06-13T20:01:26"/>
    <n v="20946"/>
    <n v="381952"/>
    <x v="2"/>
    <x v="2"/>
    <d v="2021-06-13T22:01:26"/>
    <x v="4"/>
    <x v="31229"/>
    <x v="20"/>
  </r>
  <r>
    <n v="172205"/>
    <d v="2021-06-13T20:02:04"/>
    <n v="283461"/>
    <n v="290149"/>
    <x v="6"/>
    <x v="6"/>
    <d v="2021-06-13T23:02:04"/>
    <x v="4"/>
    <x v="31230"/>
    <x v="22"/>
  </r>
  <r>
    <n v="172206"/>
    <d v="2021-06-13T20:02:07"/>
    <n v="167008"/>
    <n v="313680"/>
    <x v="2"/>
    <x v="2"/>
    <d v="2021-06-13T22:02:07"/>
    <x v="4"/>
    <x v="31231"/>
    <x v="20"/>
  </r>
  <r>
    <n v="172210"/>
    <d v="2021-06-13T20:04:43"/>
    <n v="324961"/>
    <n v="402346"/>
    <x v="0"/>
    <x v="0"/>
    <d v="2021-06-13T21:04:43"/>
    <x v="4"/>
    <x v="31232"/>
    <x v="19"/>
  </r>
  <r>
    <n v="172213"/>
    <d v="2021-06-13T20:04:56"/>
    <n v="277848"/>
    <n v="347008"/>
    <x v="0"/>
    <x v="0"/>
    <d v="2021-06-13T21:04:56"/>
    <x v="4"/>
    <x v="31233"/>
    <x v="19"/>
  </r>
  <r>
    <n v="172216"/>
    <d v="2021-06-13T20:04:56"/>
    <n v="153855"/>
    <n v="351192"/>
    <x v="1"/>
    <x v="1"/>
    <d v="2021-06-13T20:04:56"/>
    <x v="4"/>
    <x v="31102"/>
    <x v="23"/>
  </r>
  <r>
    <n v="172220"/>
    <d v="2021-06-13T20:04:56"/>
    <n v="323346"/>
    <n v="101979"/>
    <x v="1"/>
    <x v="1"/>
    <d v="2021-06-13T20:04:56"/>
    <x v="4"/>
    <x v="31102"/>
    <x v="23"/>
  </r>
  <r>
    <n v="172221"/>
    <d v="2021-06-13T20:05:06"/>
    <n v="210937"/>
    <n v="154256"/>
    <x v="0"/>
    <x v="0"/>
    <d v="2021-06-13T21:05:06"/>
    <x v="4"/>
    <x v="31234"/>
    <x v="19"/>
  </r>
  <r>
    <n v="172224"/>
    <d v="2021-06-13T20:05:31"/>
    <n v="345752"/>
    <n v="339039"/>
    <x v="0"/>
    <x v="0"/>
    <d v="2021-06-13T21:05:31"/>
    <x v="4"/>
    <x v="31195"/>
    <x v="19"/>
  </r>
  <r>
    <n v="172226"/>
    <d v="2021-06-13T20:05:33"/>
    <n v="7114"/>
    <n v="182984"/>
    <x v="9"/>
    <x v="9"/>
    <d v="2021-06-14T03:05:33"/>
    <x v="5"/>
    <x v="31235"/>
    <x v="4"/>
  </r>
  <r>
    <n v="172228"/>
    <d v="2021-06-13T20:06:06"/>
    <n v="284314"/>
    <n v="158978"/>
    <x v="2"/>
    <x v="2"/>
    <d v="2021-06-13T22:06:06"/>
    <x v="4"/>
    <x v="31197"/>
    <x v="20"/>
  </r>
  <r>
    <n v="172233"/>
    <d v="2021-06-13T20:06:06"/>
    <n v="303560"/>
    <n v="198146"/>
    <x v="2"/>
    <x v="2"/>
    <d v="2021-06-13T22:06:06"/>
    <x v="4"/>
    <x v="31197"/>
    <x v="20"/>
  </r>
  <r>
    <n v="172238"/>
    <d v="2021-06-13T20:06:41"/>
    <n v="220982"/>
    <n v="328491"/>
    <x v="6"/>
    <x v="6"/>
    <d v="2021-06-13T23:06:41"/>
    <x v="4"/>
    <x v="31236"/>
    <x v="22"/>
  </r>
  <r>
    <n v="172239"/>
    <d v="2021-06-13T20:07:51"/>
    <n v="120737"/>
    <n v="411922"/>
    <x v="15"/>
    <x v="15"/>
    <d v="2021-06-13T17:07:51"/>
    <x v="4"/>
    <x v="31065"/>
    <x v="7"/>
  </r>
  <r>
    <n v="172243"/>
    <d v="2021-06-13T20:07:51"/>
    <n v="201225"/>
    <n v="118549"/>
    <x v="0"/>
    <x v="0"/>
    <d v="2021-06-13T21:07:51"/>
    <x v="4"/>
    <x v="31198"/>
    <x v="19"/>
  </r>
  <r>
    <n v="172245"/>
    <d v="2021-06-13T20:08:26"/>
    <n v="102949"/>
    <n v="465849"/>
    <x v="2"/>
    <x v="2"/>
    <d v="2021-06-13T22:08:26"/>
    <x v="4"/>
    <x v="31237"/>
    <x v="20"/>
  </r>
  <r>
    <n v="172247"/>
    <d v="2021-06-13T20:08:26"/>
    <n v="111066"/>
    <n v="106813"/>
    <x v="2"/>
    <x v="2"/>
    <d v="2021-06-13T22:08:26"/>
    <x v="4"/>
    <x v="31237"/>
    <x v="20"/>
  </r>
  <r>
    <n v="172250"/>
    <d v="2021-06-13T20:08:26"/>
    <n v="309839"/>
    <n v="455878"/>
    <x v="2"/>
    <x v="2"/>
    <d v="2021-06-13T22:08:26"/>
    <x v="4"/>
    <x v="31237"/>
    <x v="20"/>
  </r>
  <r>
    <n v="172251"/>
    <d v="2021-06-13T20:08:40"/>
    <n v="173102"/>
    <n v="108086"/>
    <x v="2"/>
    <x v="2"/>
    <d v="2021-06-13T22:08:40"/>
    <x v="4"/>
    <x v="31238"/>
    <x v="20"/>
  </r>
  <r>
    <n v="172252"/>
    <d v="2021-06-13T20:09:00"/>
    <n v="327605"/>
    <n v="227775"/>
    <x v="6"/>
    <x v="6"/>
    <d v="2021-06-13T23:09:00"/>
    <x v="4"/>
    <x v="30970"/>
    <x v="22"/>
  </r>
  <r>
    <n v="172256"/>
    <d v="2021-06-13T20:09:35"/>
    <n v="15706"/>
    <n v="118549"/>
    <x v="1"/>
    <x v="1"/>
    <d v="2021-06-13T20:09:35"/>
    <x v="4"/>
    <x v="31106"/>
    <x v="23"/>
  </r>
  <r>
    <n v="172257"/>
    <d v="2021-06-13T20:09:35"/>
    <n v="259356"/>
    <n v="411922"/>
    <x v="1"/>
    <x v="1"/>
    <d v="2021-06-13T20:09:35"/>
    <x v="4"/>
    <x v="31106"/>
    <x v="23"/>
  </r>
  <r>
    <n v="172259"/>
    <d v="2021-06-13T20:09:59"/>
    <n v="279476"/>
    <n v="560"/>
    <x v="1"/>
    <x v="1"/>
    <d v="2021-06-13T20:09:59"/>
    <x v="4"/>
    <x v="31239"/>
    <x v="23"/>
  </r>
  <r>
    <n v="172260"/>
    <d v="2021-06-13T20:11:02"/>
    <n v="25012"/>
    <n v="305103"/>
    <x v="0"/>
    <x v="0"/>
    <d v="2021-06-13T21:11:02"/>
    <x v="4"/>
    <x v="31240"/>
    <x v="19"/>
  </r>
  <r>
    <n v="172262"/>
    <d v="2021-06-13T20:12:30"/>
    <n v="114147"/>
    <n v="397"/>
    <x v="0"/>
    <x v="0"/>
    <d v="2021-06-13T21:12:30"/>
    <x v="4"/>
    <x v="30797"/>
    <x v="19"/>
  </r>
  <r>
    <n v="172266"/>
    <d v="2021-06-13T20:12:32"/>
    <n v="239702"/>
    <n v="411922"/>
    <x v="6"/>
    <x v="6"/>
    <d v="2021-06-13T23:12:32"/>
    <x v="4"/>
    <x v="31241"/>
    <x v="22"/>
  </r>
  <r>
    <n v="172271"/>
    <d v="2021-06-13T20:13:05"/>
    <n v="288748"/>
    <n v="376706"/>
    <x v="2"/>
    <x v="2"/>
    <d v="2021-06-13T22:13:05"/>
    <x v="4"/>
    <x v="30921"/>
    <x v="20"/>
  </r>
  <r>
    <n v="172275"/>
    <d v="2021-06-13T20:13:35"/>
    <n v="108336"/>
    <n v="230507"/>
    <x v="1"/>
    <x v="1"/>
    <d v="2021-06-13T20:13:35"/>
    <x v="4"/>
    <x v="31242"/>
    <x v="23"/>
  </r>
  <r>
    <n v="172277"/>
    <d v="2021-06-13T20:13:38"/>
    <n v="66081"/>
    <n v="308321"/>
    <x v="0"/>
    <x v="0"/>
    <d v="2021-06-13T21:13:38"/>
    <x v="4"/>
    <x v="31243"/>
    <x v="19"/>
  </r>
  <r>
    <n v="172281"/>
    <d v="2021-06-13T20:16:35"/>
    <n v="155936"/>
    <n v="199928"/>
    <x v="1"/>
    <x v="1"/>
    <d v="2021-06-13T20:16:35"/>
    <x v="4"/>
    <x v="30926"/>
    <x v="23"/>
  </r>
  <r>
    <n v="172286"/>
    <d v="2021-06-13T20:17:38"/>
    <n v="147237"/>
    <n v="351192"/>
    <x v="1"/>
    <x v="1"/>
    <d v="2021-06-13T20:17:38"/>
    <x v="4"/>
    <x v="31244"/>
    <x v="23"/>
  </r>
  <r>
    <n v="172290"/>
    <d v="2021-06-13T20:18:20"/>
    <n v="88771"/>
    <n v="372008"/>
    <x v="6"/>
    <x v="6"/>
    <d v="2021-06-13T23:18:20"/>
    <x v="4"/>
    <x v="31245"/>
    <x v="22"/>
  </r>
  <r>
    <n v="172294"/>
    <d v="2021-06-13T20:18:36"/>
    <n v="124793"/>
    <n v="33094"/>
    <x v="17"/>
    <x v="17"/>
    <d v="2021-06-13T12:18:36"/>
    <x v="4"/>
    <x v="31246"/>
    <x v="16"/>
  </r>
  <r>
    <n v="172297"/>
    <d v="2021-06-13T20:18:55"/>
    <n v="6439"/>
    <n v="269158"/>
    <x v="1"/>
    <x v="1"/>
    <d v="2021-06-13T20:18:55"/>
    <x v="4"/>
    <x v="30804"/>
    <x v="23"/>
  </r>
  <r>
    <n v="172299"/>
    <d v="2021-06-13T20:18:57"/>
    <n v="134434"/>
    <n v="118549"/>
    <x v="6"/>
    <x v="6"/>
    <d v="2021-06-13T23:18:57"/>
    <x v="4"/>
    <x v="31247"/>
    <x v="22"/>
  </r>
  <r>
    <n v="172301"/>
    <d v="2021-06-13T20:19:05"/>
    <n v="212396"/>
    <n v="394087"/>
    <x v="11"/>
    <x v="11"/>
    <d v="2021-06-14T00:19:05"/>
    <x v="5"/>
    <x v="31248"/>
    <x v="1"/>
  </r>
  <r>
    <n v="172306"/>
    <d v="2021-06-13T20:19:30"/>
    <n v="126637"/>
    <n v="182191"/>
    <x v="0"/>
    <x v="0"/>
    <d v="2021-06-13T21:19:30"/>
    <x v="4"/>
    <x v="31167"/>
    <x v="19"/>
  </r>
  <r>
    <n v="172309"/>
    <d v="2021-06-13T20:20:05"/>
    <n v="310393"/>
    <n v="208822"/>
    <x v="2"/>
    <x v="2"/>
    <d v="2021-06-13T22:20:05"/>
    <x v="4"/>
    <x v="31208"/>
    <x v="20"/>
  </r>
  <r>
    <n v="172314"/>
    <d v="2021-06-13T20:21:14"/>
    <n v="3237"/>
    <n v="237"/>
    <x v="1"/>
    <x v="1"/>
    <d v="2021-06-13T20:21:14"/>
    <x v="4"/>
    <x v="30648"/>
    <x v="23"/>
  </r>
  <r>
    <n v="172318"/>
    <d v="2021-06-13T20:22:54"/>
    <n v="162926"/>
    <n v="266896"/>
    <x v="1"/>
    <x v="1"/>
    <d v="2021-06-13T20:22:54"/>
    <x v="4"/>
    <x v="31249"/>
    <x v="23"/>
  </r>
  <r>
    <n v="172319"/>
    <d v="2021-06-13T20:23:34"/>
    <n v="238384"/>
    <n v="387595"/>
    <x v="6"/>
    <x v="6"/>
    <d v="2021-06-13T23:23:34"/>
    <x v="4"/>
    <x v="31250"/>
    <x v="22"/>
  </r>
  <r>
    <n v="172323"/>
    <d v="2021-06-13T20:24:09"/>
    <n v="115841"/>
    <n v="139440"/>
    <x v="0"/>
    <x v="0"/>
    <d v="2021-06-13T21:24:09"/>
    <x v="4"/>
    <x v="30871"/>
    <x v="19"/>
  </r>
  <r>
    <n v="172326"/>
    <d v="2021-06-13T20:25:54"/>
    <n v="53693"/>
    <n v="330333"/>
    <x v="1"/>
    <x v="1"/>
    <d v="2021-06-13T20:25:54"/>
    <x v="4"/>
    <x v="31118"/>
    <x v="23"/>
  </r>
  <r>
    <n v="172331"/>
    <d v="2021-06-13T20:25:54"/>
    <n v="112687"/>
    <n v="347393"/>
    <x v="1"/>
    <x v="1"/>
    <d v="2021-06-13T20:25:54"/>
    <x v="4"/>
    <x v="31118"/>
    <x v="23"/>
  </r>
  <r>
    <n v="172332"/>
    <d v="2021-06-13T20:28:14"/>
    <n v="106491"/>
    <n v="240646"/>
    <x v="1"/>
    <x v="1"/>
    <d v="2021-06-13T20:28:14"/>
    <x v="4"/>
    <x v="30700"/>
    <x v="23"/>
  </r>
  <r>
    <n v="172335"/>
    <d v="2021-06-13T20:28:49"/>
    <n v="56203"/>
    <n v="127233"/>
    <x v="0"/>
    <x v="0"/>
    <d v="2021-06-13T21:28:49"/>
    <x v="4"/>
    <x v="31173"/>
    <x v="19"/>
  </r>
  <r>
    <n v="172338"/>
    <d v="2021-06-13T20:28:49"/>
    <n v="63398"/>
    <n v="450900"/>
    <x v="0"/>
    <x v="0"/>
    <d v="2021-06-13T21:28:49"/>
    <x v="4"/>
    <x v="31173"/>
    <x v="19"/>
  </r>
  <r>
    <n v="172341"/>
    <d v="2021-06-13T20:31:09"/>
    <n v="85396"/>
    <n v="347008"/>
    <x v="0"/>
    <x v="0"/>
    <d v="2021-06-13T21:31:09"/>
    <x v="4"/>
    <x v="30988"/>
    <x v="19"/>
  </r>
  <r>
    <n v="172346"/>
    <d v="2021-06-13T20:31:09"/>
    <n v="97524"/>
    <n v="405278"/>
    <x v="0"/>
    <x v="0"/>
    <d v="2021-06-13T21:31:09"/>
    <x v="4"/>
    <x v="30988"/>
    <x v="19"/>
  </r>
  <r>
    <n v="172351"/>
    <d v="2021-06-13T20:32:19"/>
    <n v="159069"/>
    <n v="351192"/>
    <x v="6"/>
    <x v="6"/>
    <d v="2021-06-13T23:32:19"/>
    <x v="4"/>
    <x v="31251"/>
    <x v="22"/>
  </r>
  <r>
    <n v="172356"/>
    <d v="2021-06-13T20:32:53"/>
    <n v="118354"/>
    <n v="470762"/>
    <x v="1"/>
    <x v="1"/>
    <d v="2021-06-13T20:32:53"/>
    <x v="4"/>
    <x v="31036"/>
    <x v="23"/>
  </r>
  <r>
    <n v="172360"/>
    <d v="2021-06-13T20:32:53"/>
    <n v="256006"/>
    <n v="262099"/>
    <x v="1"/>
    <x v="1"/>
    <d v="2021-06-13T20:32:53"/>
    <x v="4"/>
    <x v="31036"/>
    <x v="23"/>
  </r>
  <r>
    <n v="172361"/>
    <d v="2021-06-13T20:34:38"/>
    <n v="128561"/>
    <n v="52197"/>
    <x v="6"/>
    <x v="6"/>
    <d v="2021-06-13T23:34:38"/>
    <x v="4"/>
    <x v="31252"/>
    <x v="22"/>
  </r>
  <r>
    <n v="172363"/>
    <d v="2021-06-13T20:35:13"/>
    <n v="37933"/>
    <n v="180863"/>
    <x v="1"/>
    <x v="1"/>
    <d v="2021-06-13T20:35:13"/>
    <x v="4"/>
    <x v="31218"/>
    <x v="23"/>
  </r>
  <r>
    <n v="172366"/>
    <d v="2021-06-13T20:35:13"/>
    <n v="93315"/>
    <n v="161398"/>
    <x v="1"/>
    <x v="1"/>
    <d v="2021-06-13T20:35:13"/>
    <x v="4"/>
    <x v="31218"/>
    <x v="23"/>
  </r>
  <r>
    <n v="172367"/>
    <d v="2021-06-13T20:35:26"/>
    <n v="298852"/>
    <n v="154256"/>
    <x v="2"/>
    <x v="2"/>
    <d v="2021-06-13T22:35:26"/>
    <x v="4"/>
    <x v="31253"/>
    <x v="20"/>
  </r>
  <r>
    <n v="172372"/>
    <d v="2021-06-13T20:37:16"/>
    <n v="231732"/>
    <n v="207760"/>
    <x v="2"/>
    <x v="2"/>
    <d v="2021-06-13T22:37:16"/>
    <x v="4"/>
    <x v="31254"/>
    <x v="20"/>
  </r>
  <r>
    <n v="172374"/>
    <d v="2021-06-13T20:37:33"/>
    <n v="97225"/>
    <n v="150225"/>
    <x v="1"/>
    <x v="1"/>
    <d v="2021-06-13T20:37:33"/>
    <x v="4"/>
    <x v="31255"/>
    <x v="23"/>
  </r>
  <r>
    <n v="172378"/>
    <d v="2021-06-13T20:37:55"/>
    <n v="240154"/>
    <n v="250679"/>
    <x v="2"/>
    <x v="2"/>
    <d v="2021-06-13T22:37:55"/>
    <x v="4"/>
    <x v="31256"/>
    <x v="20"/>
  </r>
  <r>
    <n v="172381"/>
    <d v="2021-06-13T20:38:08"/>
    <n v="292368"/>
    <n v="411922"/>
    <x v="0"/>
    <x v="0"/>
    <d v="2021-06-13T21:38:08"/>
    <x v="4"/>
    <x v="30892"/>
    <x v="19"/>
  </r>
  <r>
    <n v="172385"/>
    <d v="2021-06-13T20:38:28"/>
    <n v="124117"/>
    <n v="180863"/>
    <x v="1"/>
    <x v="1"/>
    <d v="2021-06-13T20:38:28"/>
    <x v="4"/>
    <x v="31257"/>
    <x v="23"/>
  </r>
  <r>
    <n v="172387"/>
    <d v="2021-06-13T20:38:43"/>
    <n v="323508"/>
    <n v="251664"/>
    <x v="2"/>
    <x v="2"/>
    <d v="2021-06-13T22:38:43"/>
    <x v="4"/>
    <x v="31181"/>
    <x v="20"/>
  </r>
  <r>
    <n v="172388"/>
    <d v="2021-06-13T20:39:53"/>
    <n v="164888"/>
    <n v="470762"/>
    <x v="1"/>
    <x v="1"/>
    <d v="2021-06-13T20:39:53"/>
    <x v="4"/>
    <x v="31258"/>
    <x v="23"/>
  </r>
  <r>
    <n v="172391"/>
    <d v="2021-06-13T20:39:57"/>
    <n v="40971"/>
    <n v="158978"/>
    <x v="0"/>
    <x v="0"/>
    <d v="2021-06-13T21:39:57"/>
    <x v="4"/>
    <x v="31259"/>
    <x v="19"/>
  </r>
  <r>
    <n v="172394"/>
    <d v="2021-06-13T20:40:37"/>
    <n v="146075"/>
    <n v="219311"/>
    <x v="6"/>
    <x v="6"/>
    <d v="2021-06-13T23:40:37"/>
    <x v="4"/>
    <x v="31260"/>
    <x v="22"/>
  </r>
  <r>
    <n v="172395"/>
    <d v="2021-06-13T20:41:03"/>
    <n v="31326"/>
    <n v="105200"/>
    <x v="2"/>
    <x v="2"/>
    <d v="2021-06-13T22:41:03"/>
    <x v="4"/>
    <x v="31261"/>
    <x v="20"/>
  </r>
  <r>
    <n v="172400"/>
    <d v="2021-06-13T20:42:13"/>
    <n v="201585"/>
    <n v="154256"/>
    <x v="1"/>
    <x v="1"/>
    <d v="2021-06-13T20:42:13"/>
    <x v="4"/>
    <x v="30713"/>
    <x v="23"/>
  </r>
  <r>
    <n v="172405"/>
    <d v="2021-06-13T20:43:23"/>
    <n v="147502"/>
    <n v="250679"/>
    <x v="2"/>
    <x v="2"/>
    <d v="2021-06-13T22:43:23"/>
    <x v="4"/>
    <x v="31219"/>
    <x v="20"/>
  </r>
  <r>
    <n v="172406"/>
    <d v="2021-06-13T20:45:07"/>
    <n v="14305"/>
    <n v="137899"/>
    <x v="0"/>
    <x v="0"/>
    <d v="2021-06-13T21:45:07"/>
    <x v="4"/>
    <x v="30899"/>
    <x v="19"/>
  </r>
  <r>
    <n v="172411"/>
    <d v="2021-06-13T20:45:07"/>
    <n v="220043"/>
    <n v="418854"/>
    <x v="0"/>
    <x v="0"/>
    <d v="2021-06-13T21:45:07"/>
    <x v="4"/>
    <x v="30899"/>
    <x v="19"/>
  </r>
  <r>
    <n v="172413"/>
    <d v="2021-06-13T20:46:52"/>
    <n v="299080"/>
    <n v="472712"/>
    <x v="1"/>
    <x v="1"/>
    <d v="2021-06-13T20:46:52"/>
    <x v="4"/>
    <x v="30902"/>
    <x v="23"/>
  </r>
  <r>
    <n v="172414"/>
    <d v="2021-06-13T20:50:22"/>
    <n v="139768"/>
    <n v="456134"/>
    <x v="2"/>
    <x v="2"/>
    <d v="2021-06-13T22:50:22"/>
    <x v="4"/>
    <x v="31262"/>
    <x v="20"/>
  </r>
  <r>
    <n v="172418"/>
    <d v="2021-06-13T20:50:46"/>
    <n v="241857"/>
    <n v="394819"/>
    <x v="0"/>
    <x v="0"/>
    <d v="2021-06-13T21:50:46"/>
    <x v="4"/>
    <x v="31263"/>
    <x v="19"/>
  </r>
  <r>
    <n v="172423"/>
    <d v="2021-06-13T20:50:56"/>
    <n v="252736"/>
    <n v="327968"/>
    <x v="6"/>
    <x v="6"/>
    <d v="2021-06-13T23:50:56"/>
    <x v="4"/>
    <x v="31264"/>
    <x v="22"/>
  </r>
  <r>
    <n v="172426"/>
    <d v="2021-06-13T20:52:37"/>
    <n v="73232"/>
    <n v="188971"/>
    <x v="0"/>
    <x v="0"/>
    <d v="2021-06-13T21:52:37"/>
    <x v="4"/>
    <x v="31265"/>
    <x v="19"/>
  </r>
  <r>
    <n v="172431"/>
    <d v="2021-06-13T20:54:06"/>
    <n v="195597"/>
    <n v="459016"/>
    <x v="16"/>
    <x v="16"/>
    <d v="2021-06-13T14:54:06"/>
    <x v="4"/>
    <x v="31266"/>
    <x v="12"/>
  </r>
  <r>
    <n v="172433"/>
    <d v="2021-06-13T20:54:27"/>
    <n v="118950"/>
    <n v="337058"/>
    <x v="0"/>
    <x v="0"/>
    <d v="2021-06-13T21:54:27"/>
    <x v="4"/>
    <x v="31227"/>
    <x v="19"/>
  </r>
  <r>
    <n v="172434"/>
    <d v="2021-06-13T20:54:46"/>
    <n v="332461"/>
    <n v="21407"/>
    <x v="0"/>
    <x v="0"/>
    <d v="2021-06-13T21:54:46"/>
    <x v="4"/>
    <x v="31267"/>
    <x v="19"/>
  </r>
  <r>
    <n v="172435"/>
    <d v="2021-06-13T20:55:02"/>
    <n v="345401"/>
    <n v="400794"/>
    <x v="2"/>
    <x v="2"/>
    <d v="2021-06-13T22:55:02"/>
    <x v="4"/>
    <x v="31268"/>
    <x v="20"/>
  </r>
  <r>
    <n v="172440"/>
    <d v="2021-06-13T20:55:25"/>
    <n v="150808"/>
    <n v="94541"/>
    <x v="0"/>
    <x v="0"/>
    <d v="2021-06-13T21:55:25"/>
    <x v="4"/>
    <x v="31269"/>
    <x v="19"/>
  </r>
  <r>
    <n v="172441"/>
    <d v="2021-06-13T20:55:41"/>
    <n v="275610"/>
    <n v="351192"/>
    <x v="1"/>
    <x v="1"/>
    <d v="2021-06-13T20:55:41"/>
    <x v="4"/>
    <x v="31270"/>
    <x v="23"/>
  </r>
  <r>
    <n v="172442"/>
    <d v="2021-06-13T20:56:05"/>
    <n v="302149"/>
    <n v="5151"/>
    <x v="0"/>
    <x v="0"/>
    <d v="2021-06-13T21:56:05"/>
    <x v="4"/>
    <x v="31271"/>
    <x v="19"/>
  </r>
  <r>
    <n v="172445"/>
    <d v="2021-06-13T20:56:10"/>
    <n v="330345"/>
    <n v="472712"/>
    <x v="0"/>
    <x v="0"/>
    <d v="2021-06-13T21:56:10"/>
    <x v="4"/>
    <x v="31272"/>
    <x v="19"/>
  </r>
  <r>
    <n v="172448"/>
    <d v="2021-06-13T20:57:11"/>
    <n v="238239"/>
    <n v="258219"/>
    <x v="18"/>
    <x v="18"/>
    <d v="2021-06-13T13:57:11"/>
    <x v="4"/>
    <x v="31273"/>
    <x v="18"/>
  </r>
  <r>
    <n v="172449"/>
    <d v="2021-06-13T20:59:06"/>
    <n v="268373"/>
    <n v="56432"/>
    <x v="3"/>
    <x v="3"/>
    <d v="2021-06-14T01:59:06"/>
    <x v="5"/>
    <x v="31274"/>
    <x v="0"/>
  </r>
  <r>
    <n v="172451"/>
    <d v="2021-06-13T20:59:20"/>
    <n v="324834"/>
    <n v="191893"/>
    <x v="0"/>
    <x v="0"/>
    <d v="2021-06-13T21:59:20"/>
    <x v="4"/>
    <x v="31275"/>
    <x v="19"/>
  </r>
  <r>
    <n v="172452"/>
    <d v="2021-06-13T20:59:23"/>
    <n v="294692"/>
    <n v="88863"/>
    <x v="0"/>
    <x v="0"/>
    <d v="2021-06-13T21:59:23"/>
    <x v="4"/>
    <x v="31276"/>
    <x v="19"/>
  </r>
  <r>
    <n v="172454"/>
    <d v="2021-06-13T21:00:08"/>
    <n v="83459"/>
    <n v="470762"/>
    <x v="2"/>
    <x v="2"/>
    <d v="2021-06-13T23:00:08"/>
    <x v="4"/>
    <x v="31277"/>
    <x v="22"/>
  </r>
  <r>
    <n v="172456"/>
    <d v="2021-06-13T21:00:26"/>
    <n v="275474"/>
    <n v="111368"/>
    <x v="3"/>
    <x v="3"/>
    <d v="2021-06-14T02:00:26"/>
    <x v="5"/>
    <x v="31278"/>
    <x v="2"/>
  </r>
  <r>
    <n v="172461"/>
    <d v="2021-06-13T21:00:42"/>
    <n v="250218"/>
    <n v="122902"/>
    <x v="0"/>
    <x v="0"/>
    <d v="2021-06-13T22:00:42"/>
    <x v="4"/>
    <x v="31279"/>
    <x v="20"/>
  </r>
  <r>
    <n v="172462"/>
    <d v="2021-06-13T21:03:17"/>
    <n v="61455"/>
    <n v="351192"/>
    <x v="2"/>
    <x v="2"/>
    <d v="2021-06-13T23:03:17"/>
    <x v="4"/>
    <x v="31280"/>
    <x v="22"/>
  </r>
  <r>
    <n v="172464"/>
    <d v="2021-06-13T21:03:44"/>
    <n v="87308"/>
    <n v="411922"/>
    <x v="6"/>
    <x v="6"/>
    <d v="2021-06-14T00:03:44"/>
    <x v="5"/>
    <x v="31281"/>
    <x v="1"/>
  </r>
  <r>
    <n v="172466"/>
    <d v="2021-06-13T21:03:46"/>
    <n v="3586"/>
    <n v="182984"/>
    <x v="0"/>
    <x v="0"/>
    <d v="2021-06-13T22:03:46"/>
    <x v="4"/>
    <x v="31282"/>
    <x v="20"/>
  </r>
  <r>
    <n v="172467"/>
    <d v="2021-06-13T21:03:46"/>
    <n v="50956"/>
    <n v="180863"/>
    <x v="0"/>
    <x v="0"/>
    <d v="2021-06-13T22:03:46"/>
    <x v="4"/>
    <x v="31282"/>
    <x v="20"/>
  </r>
  <r>
    <n v="172469"/>
    <d v="2021-06-13T21:04:21"/>
    <n v="336820"/>
    <n v="158978"/>
    <x v="16"/>
    <x v="16"/>
    <d v="2021-06-13T15:04:21"/>
    <x v="4"/>
    <x v="30786"/>
    <x v="10"/>
  </r>
  <r>
    <n v="172471"/>
    <d v="2021-06-13T21:04:56"/>
    <n v="88878"/>
    <n v="71399"/>
    <x v="6"/>
    <x v="6"/>
    <d v="2021-06-14T00:04:56"/>
    <x v="5"/>
    <x v="31193"/>
    <x v="1"/>
  </r>
  <r>
    <n v="172474"/>
    <d v="2021-06-13T21:05:17"/>
    <n v="317688"/>
    <n v="104958"/>
    <x v="2"/>
    <x v="2"/>
    <d v="2021-06-13T23:05:17"/>
    <x v="4"/>
    <x v="31283"/>
    <x v="22"/>
  </r>
  <r>
    <n v="172475"/>
    <d v="2021-06-13T21:05:31"/>
    <n v="256926"/>
    <n v="286726"/>
    <x v="1"/>
    <x v="1"/>
    <d v="2021-06-13T21:05:31"/>
    <x v="4"/>
    <x v="31195"/>
    <x v="19"/>
  </r>
  <r>
    <n v="172479"/>
    <d v="2021-06-13T21:06:14"/>
    <n v="35812"/>
    <n v="13764"/>
    <x v="0"/>
    <x v="0"/>
    <d v="2021-06-13T22:06:14"/>
    <x v="4"/>
    <x v="31284"/>
    <x v="20"/>
  </r>
  <r>
    <n v="172484"/>
    <d v="2021-06-13T21:06:41"/>
    <n v="67680"/>
    <n v="63666"/>
    <x v="2"/>
    <x v="2"/>
    <d v="2021-06-13T23:06:41"/>
    <x v="4"/>
    <x v="31236"/>
    <x v="22"/>
  </r>
  <r>
    <n v="172489"/>
    <d v="2021-06-13T21:06:41"/>
    <n v="306834"/>
    <n v="230507"/>
    <x v="2"/>
    <x v="2"/>
    <d v="2021-06-13T23:06:41"/>
    <x v="4"/>
    <x v="31236"/>
    <x v="22"/>
  </r>
  <r>
    <n v="172491"/>
    <d v="2021-06-13T21:07:16"/>
    <n v="313914"/>
    <n v="115825"/>
    <x v="6"/>
    <x v="6"/>
    <d v="2021-06-14T00:07:16"/>
    <x v="5"/>
    <x v="31285"/>
    <x v="1"/>
  </r>
  <r>
    <n v="172494"/>
    <d v="2021-06-13T21:07:51"/>
    <n v="187112"/>
    <n v="5151"/>
    <x v="1"/>
    <x v="1"/>
    <d v="2021-06-13T21:07:51"/>
    <x v="4"/>
    <x v="31198"/>
    <x v="19"/>
  </r>
  <r>
    <n v="172495"/>
    <d v="2021-06-13T21:07:51"/>
    <n v="234938"/>
    <n v="140717"/>
    <x v="1"/>
    <x v="1"/>
    <d v="2021-06-13T21:07:51"/>
    <x v="4"/>
    <x v="31198"/>
    <x v="19"/>
  </r>
  <r>
    <n v="172496"/>
    <d v="2021-06-13T21:08:26"/>
    <n v="228229"/>
    <n v="347393"/>
    <x v="0"/>
    <x v="0"/>
    <d v="2021-06-13T22:08:26"/>
    <x v="4"/>
    <x v="31237"/>
    <x v="20"/>
  </r>
  <r>
    <n v="172499"/>
    <d v="2021-06-13T21:09:00"/>
    <n v="45794"/>
    <n v="158978"/>
    <x v="2"/>
    <x v="2"/>
    <d v="2021-06-13T23:09:00"/>
    <x v="4"/>
    <x v="30970"/>
    <x v="22"/>
  </r>
  <r>
    <n v="172504"/>
    <d v="2021-06-13T21:09:27"/>
    <n v="73459"/>
    <n v="158978"/>
    <x v="11"/>
    <x v="11"/>
    <d v="2021-06-14T01:09:27"/>
    <x v="5"/>
    <x v="31286"/>
    <x v="0"/>
  </r>
  <r>
    <n v="172506"/>
    <d v="2021-06-13T21:10:10"/>
    <n v="251597"/>
    <n v="473327"/>
    <x v="1"/>
    <x v="1"/>
    <d v="2021-06-13T21:10:10"/>
    <x v="4"/>
    <x v="31200"/>
    <x v="19"/>
  </r>
  <r>
    <n v="172510"/>
    <d v="2021-06-13T21:10:19"/>
    <n v="133047"/>
    <n v="438548"/>
    <x v="1"/>
    <x v="1"/>
    <d v="2021-06-13T21:10:19"/>
    <x v="4"/>
    <x v="31287"/>
    <x v="19"/>
  </r>
  <r>
    <n v="172511"/>
    <d v="2021-06-13T21:10:45"/>
    <n v="102916"/>
    <n v="111368"/>
    <x v="0"/>
    <x v="0"/>
    <d v="2021-06-13T22:10:45"/>
    <x v="4"/>
    <x v="31288"/>
    <x v="20"/>
  </r>
  <r>
    <n v="172513"/>
    <d v="2021-06-13T21:11:20"/>
    <n v="70822"/>
    <n v="137899"/>
    <x v="2"/>
    <x v="2"/>
    <d v="2021-06-13T23:11:20"/>
    <x v="4"/>
    <x v="31289"/>
    <x v="22"/>
  </r>
  <r>
    <n v="172517"/>
    <d v="2021-06-13T21:11:46"/>
    <n v="189183"/>
    <n v="250679"/>
    <x v="4"/>
    <x v="4"/>
    <d v="2021-06-13T17:11:46"/>
    <x v="4"/>
    <x v="31290"/>
    <x v="7"/>
  </r>
  <r>
    <n v="172519"/>
    <d v="2021-06-13T21:13:05"/>
    <n v="93611"/>
    <n v="411922"/>
    <x v="0"/>
    <x v="0"/>
    <d v="2021-06-13T22:13:05"/>
    <x v="4"/>
    <x v="30921"/>
    <x v="20"/>
  </r>
  <r>
    <n v="172522"/>
    <d v="2021-06-13T21:13:05"/>
    <n v="298963"/>
    <n v="122902"/>
    <x v="0"/>
    <x v="0"/>
    <d v="2021-06-13T22:13:05"/>
    <x v="4"/>
    <x v="30921"/>
    <x v="20"/>
  </r>
  <r>
    <n v="172523"/>
    <d v="2021-06-13T21:13:40"/>
    <n v="115301"/>
    <n v="241927"/>
    <x v="2"/>
    <x v="2"/>
    <d v="2021-06-13T23:13:40"/>
    <x v="4"/>
    <x v="31291"/>
    <x v="22"/>
  </r>
  <r>
    <n v="172527"/>
    <d v="2021-06-13T21:14:54"/>
    <n v="140642"/>
    <n v="68991"/>
    <x v="1"/>
    <x v="1"/>
    <d v="2021-06-13T21:14:54"/>
    <x v="4"/>
    <x v="31292"/>
    <x v="19"/>
  </r>
  <r>
    <n v="172529"/>
    <d v="2021-06-13T21:15:09"/>
    <n v="214465"/>
    <n v="230507"/>
    <x v="13"/>
    <x v="13"/>
    <d v="2021-06-14T03:15:09"/>
    <x v="5"/>
    <x v="31293"/>
    <x v="4"/>
  </r>
  <r>
    <n v="172532"/>
    <d v="2021-06-13T21:16:00"/>
    <n v="270801"/>
    <n v="244574"/>
    <x v="2"/>
    <x v="2"/>
    <d v="2021-06-13T23:16:00"/>
    <x v="4"/>
    <x v="30976"/>
    <x v="22"/>
  </r>
  <r>
    <n v="172533"/>
    <d v="2021-06-13T21:17:10"/>
    <n v="231910"/>
    <n v="51317"/>
    <x v="1"/>
    <x v="1"/>
    <d v="2021-06-13T21:17:10"/>
    <x v="4"/>
    <x v="31207"/>
    <x v="19"/>
  </r>
  <r>
    <n v="172537"/>
    <d v="2021-06-13T21:17:45"/>
    <n v="309614"/>
    <n v="206501"/>
    <x v="0"/>
    <x v="0"/>
    <d v="2021-06-13T22:17:45"/>
    <x v="4"/>
    <x v="31166"/>
    <x v="20"/>
  </r>
  <r>
    <n v="172542"/>
    <d v="2021-06-13T21:18:55"/>
    <n v="254402"/>
    <n v="327968"/>
    <x v="6"/>
    <x v="6"/>
    <d v="2021-06-14T00:18:55"/>
    <x v="5"/>
    <x v="31294"/>
    <x v="1"/>
  </r>
  <r>
    <n v="172543"/>
    <d v="2021-06-13T21:19:46"/>
    <n v="85516"/>
    <n v="164401"/>
    <x v="0"/>
    <x v="0"/>
    <d v="2021-06-13T22:19:46"/>
    <x v="4"/>
    <x v="31295"/>
    <x v="20"/>
  </r>
  <r>
    <n v="172545"/>
    <d v="2021-06-13T21:20:05"/>
    <n v="159774"/>
    <n v="298988"/>
    <x v="0"/>
    <x v="0"/>
    <d v="2021-06-13T22:20:05"/>
    <x v="4"/>
    <x v="31208"/>
    <x v="20"/>
  </r>
  <r>
    <n v="172550"/>
    <d v="2021-06-13T21:20:05"/>
    <n v="188482"/>
    <n v="411922"/>
    <x v="0"/>
    <x v="0"/>
    <d v="2021-06-13T22:20:05"/>
    <x v="4"/>
    <x v="31208"/>
    <x v="20"/>
  </r>
  <r>
    <n v="172552"/>
    <d v="2021-06-13T21:20:40"/>
    <n v="294052"/>
    <n v="438887"/>
    <x v="2"/>
    <x v="2"/>
    <d v="2021-06-13T23:20:40"/>
    <x v="4"/>
    <x v="31210"/>
    <x v="22"/>
  </r>
  <r>
    <n v="172555"/>
    <d v="2021-06-13T21:22:24"/>
    <n v="275116"/>
    <n v="230723"/>
    <x v="0"/>
    <x v="0"/>
    <d v="2021-06-13T22:22:24"/>
    <x v="4"/>
    <x v="31021"/>
    <x v="20"/>
  </r>
  <r>
    <n v="172557"/>
    <d v="2021-06-13T21:24:13"/>
    <n v="171361"/>
    <n v="68991"/>
    <x v="0"/>
    <x v="0"/>
    <d v="2021-06-13T22:24:13"/>
    <x v="4"/>
    <x v="31296"/>
    <x v="20"/>
  </r>
  <r>
    <n v="172559"/>
    <d v="2021-06-13T21:24:31"/>
    <n v="192628"/>
    <n v="31837"/>
    <x v="0"/>
    <x v="0"/>
    <d v="2021-06-13T22:24:31"/>
    <x v="4"/>
    <x v="31297"/>
    <x v="20"/>
  </r>
  <r>
    <n v="172562"/>
    <d v="2021-06-13T21:26:19"/>
    <n v="220180"/>
    <n v="158978"/>
    <x v="4"/>
    <x v="4"/>
    <d v="2021-06-13T17:26:19"/>
    <x v="4"/>
    <x v="31298"/>
    <x v="7"/>
  </r>
  <r>
    <n v="172564"/>
    <d v="2021-06-13T21:26:59"/>
    <n v="316141"/>
    <n v="133933"/>
    <x v="0"/>
    <x v="0"/>
    <d v="2021-06-13T22:26:59"/>
    <x v="4"/>
    <x v="31299"/>
    <x v="20"/>
  </r>
  <r>
    <n v="172567"/>
    <d v="2021-06-13T21:27:04"/>
    <n v="319639"/>
    <n v="177624"/>
    <x v="0"/>
    <x v="0"/>
    <d v="2021-06-13T22:27:04"/>
    <x v="4"/>
    <x v="31300"/>
    <x v="20"/>
  </r>
  <r>
    <n v="172570"/>
    <d v="2021-06-13T21:28:18"/>
    <n v="259308"/>
    <n v="137670"/>
    <x v="0"/>
    <x v="0"/>
    <d v="2021-06-13T22:28:18"/>
    <x v="4"/>
    <x v="31301"/>
    <x v="20"/>
  </r>
  <r>
    <n v="172572"/>
    <d v="2021-06-13T21:28:48"/>
    <n v="43642"/>
    <n v="209122"/>
    <x v="8"/>
    <x v="8"/>
    <d v="2021-06-14T06:28:48"/>
    <x v="5"/>
    <x v="31302"/>
    <x v="3"/>
  </r>
  <r>
    <n v="172576"/>
    <d v="2021-06-13T21:29:24"/>
    <n v="170357"/>
    <n v="347008"/>
    <x v="0"/>
    <x v="0"/>
    <d v="2021-06-13T22:29:24"/>
    <x v="4"/>
    <x v="31032"/>
    <x v="20"/>
  </r>
  <r>
    <n v="172579"/>
    <d v="2021-06-13T21:29:24"/>
    <n v="266979"/>
    <n v="182984"/>
    <x v="0"/>
    <x v="0"/>
    <d v="2021-06-13T22:29:24"/>
    <x v="4"/>
    <x v="31032"/>
    <x v="20"/>
  </r>
  <r>
    <n v="172580"/>
    <d v="2021-06-13T21:30:51"/>
    <n v="97793"/>
    <n v="342390"/>
    <x v="4"/>
    <x v="4"/>
    <d v="2021-06-13T17:30:51"/>
    <x v="4"/>
    <x v="31303"/>
    <x v="7"/>
  </r>
  <r>
    <n v="172583"/>
    <d v="2021-06-13T21:32:07"/>
    <n v="199379"/>
    <n v="88863"/>
    <x v="2"/>
    <x v="2"/>
    <d v="2021-06-13T23:32:07"/>
    <x v="4"/>
    <x v="31304"/>
    <x v="22"/>
  </r>
  <r>
    <n v="172587"/>
    <d v="2021-06-13T21:33:28"/>
    <n v="177662"/>
    <n v="213133"/>
    <x v="1"/>
    <x v="1"/>
    <d v="2021-06-13T21:33:28"/>
    <x v="4"/>
    <x v="31122"/>
    <x v="19"/>
  </r>
  <r>
    <n v="172592"/>
    <d v="2021-06-13T21:35:13"/>
    <n v="349416"/>
    <n v="250679"/>
    <x v="6"/>
    <x v="6"/>
    <d v="2021-06-14T00:35:13"/>
    <x v="5"/>
    <x v="31305"/>
    <x v="1"/>
  </r>
  <r>
    <n v="172596"/>
    <d v="2021-06-13T21:35:48"/>
    <n v="313807"/>
    <n v="413163"/>
    <x v="1"/>
    <x v="1"/>
    <d v="2021-06-13T21:35:48"/>
    <x v="4"/>
    <x v="31177"/>
    <x v="19"/>
  </r>
  <r>
    <n v="172601"/>
    <d v="2021-06-13T21:36:04"/>
    <n v="319006"/>
    <n v="472712"/>
    <x v="1"/>
    <x v="1"/>
    <d v="2021-06-13T21:36:04"/>
    <x v="4"/>
    <x v="31306"/>
    <x v="19"/>
  </r>
  <r>
    <n v="172606"/>
    <d v="2021-06-13T21:36:58"/>
    <n v="85018"/>
    <n v="411922"/>
    <x v="16"/>
    <x v="16"/>
    <d v="2021-06-13T15:36:58"/>
    <x v="4"/>
    <x v="30655"/>
    <x v="10"/>
  </r>
  <r>
    <n v="172607"/>
    <d v="2021-06-13T21:37:16"/>
    <n v="189357"/>
    <n v="204394"/>
    <x v="2"/>
    <x v="2"/>
    <d v="2021-06-13T23:37:16"/>
    <x v="4"/>
    <x v="31307"/>
    <x v="22"/>
  </r>
  <r>
    <n v="172608"/>
    <d v="2021-06-13T21:37:33"/>
    <n v="191952"/>
    <n v="331902"/>
    <x v="6"/>
    <x v="6"/>
    <d v="2021-06-14T00:37:33"/>
    <x v="5"/>
    <x v="31308"/>
    <x v="1"/>
  </r>
  <r>
    <n v="172610"/>
    <d v="2021-06-13T21:38:51"/>
    <n v="334380"/>
    <n v="17083"/>
    <x v="6"/>
    <x v="6"/>
    <d v="2021-06-14T00:38:51"/>
    <x v="5"/>
    <x v="31309"/>
    <x v="1"/>
  </r>
  <r>
    <n v="172611"/>
    <d v="2021-06-13T21:39:06"/>
    <n v="332466"/>
    <n v="5151"/>
    <x v="12"/>
    <x v="12"/>
    <d v="2021-06-14T07:39:06"/>
    <x v="5"/>
    <x v="31310"/>
    <x v="9"/>
  </r>
  <r>
    <n v="172616"/>
    <d v="2021-06-13T21:39:14"/>
    <n v="241616"/>
    <n v="471403"/>
    <x v="6"/>
    <x v="6"/>
    <d v="2021-06-14T00:39:14"/>
    <x v="5"/>
    <x v="31311"/>
    <x v="1"/>
  </r>
  <r>
    <n v="172619"/>
    <d v="2021-06-13T21:39:41"/>
    <n v="153782"/>
    <n v="209917"/>
    <x v="6"/>
    <x v="6"/>
    <d v="2021-06-14T00:39:41"/>
    <x v="5"/>
    <x v="31312"/>
    <x v="1"/>
  </r>
  <r>
    <n v="172620"/>
    <d v="2021-06-13T21:40:20"/>
    <n v="157389"/>
    <n v="418105"/>
    <x v="2"/>
    <x v="2"/>
    <d v="2021-06-13T23:40:20"/>
    <x v="4"/>
    <x v="31313"/>
    <x v="22"/>
  </r>
  <r>
    <n v="172625"/>
    <d v="2021-06-13T21:40:28"/>
    <n v="295961"/>
    <n v="411922"/>
    <x v="1"/>
    <x v="1"/>
    <d v="2021-06-13T21:40:28"/>
    <x v="4"/>
    <x v="31084"/>
    <x v="19"/>
  </r>
  <r>
    <n v="172630"/>
    <d v="2021-06-13T21:42:48"/>
    <n v="36704"/>
    <n v="37644"/>
    <x v="1"/>
    <x v="1"/>
    <d v="2021-06-13T21:42:48"/>
    <x v="4"/>
    <x v="31134"/>
    <x v="19"/>
  </r>
  <r>
    <n v="172632"/>
    <d v="2021-06-13T21:43:12"/>
    <n v="48392"/>
    <n v="394819"/>
    <x v="0"/>
    <x v="0"/>
    <d v="2021-06-13T22:43:12"/>
    <x v="4"/>
    <x v="31314"/>
    <x v="20"/>
  </r>
  <r>
    <n v="172633"/>
    <d v="2021-06-13T21:43:23"/>
    <n v="331721"/>
    <n v="463334"/>
    <x v="18"/>
    <x v="18"/>
    <d v="2021-06-13T14:43:23"/>
    <x v="4"/>
    <x v="30898"/>
    <x v="12"/>
  </r>
  <r>
    <n v="172635"/>
    <d v="2021-06-13T21:43:58"/>
    <n v="337763"/>
    <n v="347008"/>
    <x v="2"/>
    <x v="2"/>
    <d v="2021-06-13T23:43:58"/>
    <x v="4"/>
    <x v="31220"/>
    <x v="22"/>
  </r>
  <r>
    <n v="172640"/>
    <d v="2021-06-13T21:45:42"/>
    <n v="36437"/>
    <n v="182984"/>
    <x v="0"/>
    <x v="0"/>
    <d v="2021-06-13T22:45:42"/>
    <x v="4"/>
    <x v="31221"/>
    <x v="20"/>
  </r>
  <r>
    <n v="172644"/>
    <d v="2021-06-13T21:45:42"/>
    <n v="218549"/>
    <n v="411922"/>
    <x v="0"/>
    <x v="0"/>
    <d v="2021-06-13T22:45:42"/>
    <x v="4"/>
    <x v="31221"/>
    <x v="20"/>
  </r>
  <r>
    <n v="172648"/>
    <d v="2021-06-13T21:45:45"/>
    <n v="250494"/>
    <n v="168838"/>
    <x v="6"/>
    <x v="6"/>
    <d v="2021-06-14T00:45:45"/>
    <x v="5"/>
    <x v="31315"/>
    <x v="1"/>
  </r>
  <r>
    <n v="172649"/>
    <d v="2021-06-13T21:47:02"/>
    <n v="38678"/>
    <n v="4199"/>
    <x v="4"/>
    <x v="4"/>
    <d v="2021-06-13T17:47:02"/>
    <x v="4"/>
    <x v="31316"/>
    <x v="7"/>
  </r>
  <r>
    <n v="172653"/>
    <d v="2021-06-13T21:49:05"/>
    <n v="55213"/>
    <n v="42705"/>
    <x v="0"/>
    <x v="0"/>
    <d v="2021-06-13T22:49:05"/>
    <x v="4"/>
    <x v="31317"/>
    <x v="20"/>
  </r>
  <r>
    <n v="172655"/>
    <d v="2021-06-13T21:49:47"/>
    <n v="16016"/>
    <n v="397"/>
    <x v="1"/>
    <x v="1"/>
    <d v="2021-06-13T21:49:47"/>
    <x v="4"/>
    <x v="30950"/>
    <x v="19"/>
  </r>
  <r>
    <n v="172660"/>
    <d v="2021-06-13T21:49:47"/>
    <n v="113882"/>
    <n v="158978"/>
    <x v="1"/>
    <x v="1"/>
    <d v="2021-06-13T21:49:47"/>
    <x v="4"/>
    <x v="30950"/>
    <x v="19"/>
  </r>
  <r>
    <n v="172661"/>
    <d v="2021-06-13T21:49:47"/>
    <n v="251835"/>
    <n v="401945"/>
    <x v="1"/>
    <x v="1"/>
    <d v="2021-06-13T21:49:47"/>
    <x v="4"/>
    <x v="30950"/>
    <x v="19"/>
  </r>
  <r>
    <n v="172665"/>
    <d v="2021-06-13T21:49:47"/>
    <n v="282943"/>
    <n v="376706"/>
    <x v="17"/>
    <x v="17"/>
    <d v="2021-06-13T13:49:47"/>
    <x v="4"/>
    <x v="30836"/>
    <x v="18"/>
  </r>
  <r>
    <n v="172668"/>
    <d v="2021-06-13T21:50:14"/>
    <n v="149095"/>
    <n v="394819"/>
    <x v="0"/>
    <x v="0"/>
    <d v="2021-06-13T22:50:14"/>
    <x v="4"/>
    <x v="31318"/>
    <x v="20"/>
  </r>
  <r>
    <n v="172673"/>
    <d v="2021-06-13T21:52:07"/>
    <n v="237119"/>
    <n v="214224"/>
    <x v="1"/>
    <x v="1"/>
    <d v="2021-06-13T21:52:07"/>
    <x v="4"/>
    <x v="31224"/>
    <x v="19"/>
  </r>
  <r>
    <n v="172674"/>
    <d v="2021-06-13T21:52:42"/>
    <n v="304694"/>
    <n v="227775"/>
    <x v="15"/>
    <x v="15"/>
    <d v="2021-06-13T18:52:42"/>
    <x v="4"/>
    <x v="31053"/>
    <x v="21"/>
  </r>
  <r>
    <n v="172675"/>
    <d v="2021-06-13T21:52:42"/>
    <n v="66517"/>
    <n v="133955"/>
    <x v="0"/>
    <x v="0"/>
    <d v="2021-06-13T22:52:42"/>
    <x v="4"/>
    <x v="31319"/>
    <x v="20"/>
  </r>
  <r>
    <n v="172680"/>
    <d v="2021-06-13T21:54:27"/>
    <n v="100173"/>
    <n v="155428"/>
    <x v="4"/>
    <x v="4"/>
    <d v="2021-06-13T17:54:27"/>
    <x v="4"/>
    <x v="31002"/>
    <x v="7"/>
  </r>
  <r>
    <n v="172683"/>
    <d v="2021-06-13T21:54:27"/>
    <n v="146372"/>
    <n v="194335"/>
    <x v="17"/>
    <x v="17"/>
    <d v="2021-06-13T13:54:27"/>
    <x v="4"/>
    <x v="31320"/>
    <x v="18"/>
  </r>
  <r>
    <n v="172684"/>
    <d v="2021-06-13T21:54:27"/>
    <n v="285393"/>
    <n v="95092"/>
    <x v="1"/>
    <x v="1"/>
    <d v="2021-06-13T21:54:27"/>
    <x v="4"/>
    <x v="31227"/>
    <x v="19"/>
  </r>
  <r>
    <n v="172686"/>
    <d v="2021-06-13T21:55:01"/>
    <n v="194716"/>
    <n v="43842"/>
    <x v="1"/>
    <x v="1"/>
    <d v="2021-06-13T21:55:01"/>
    <x v="4"/>
    <x v="31321"/>
    <x v="19"/>
  </r>
  <r>
    <n v="172688"/>
    <d v="2021-06-13T21:55:02"/>
    <n v="129568"/>
    <n v="300479"/>
    <x v="0"/>
    <x v="0"/>
    <d v="2021-06-13T22:55:02"/>
    <x v="4"/>
    <x v="31268"/>
    <x v="20"/>
  </r>
  <r>
    <n v="172690"/>
    <d v="2021-06-13T21:56:41"/>
    <n v="84591"/>
    <n v="472330"/>
    <x v="2"/>
    <x v="2"/>
    <d v="2021-06-13T23:56:41"/>
    <x v="4"/>
    <x v="31322"/>
    <x v="22"/>
  </r>
  <r>
    <n v="172695"/>
    <d v="2021-06-13T21:56:49"/>
    <n v="99690"/>
    <n v="288320"/>
    <x v="2"/>
    <x v="2"/>
    <d v="2021-06-13T23:56:49"/>
    <x v="4"/>
    <x v="31323"/>
    <x v="22"/>
  </r>
  <r>
    <n v="172696"/>
    <d v="2021-06-13T21:59:41"/>
    <n v="9812"/>
    <n v="12149"/>
    <x v="0"/>
    <x v="0"/>
    <d v="2021-06-13T22:59:41"/>
    <x v="4"/>
    <x v="30781"/>
    <x v="20"/>
  </r>
  <r>
    <n v="172700"/>
    <d v="2021-06-13T22:00:51"/>
    <n v="144732"/>
    <n v="351192"/>
    <x v="14"/>
    <x v="14"/>
    <d v="2021-06-13T17:00:51"/>
    <x v="4"/>
    <x v="30962"/>
    <x v="7"/>
  </r>
  <r>
    <n v="172701"/>
    <d v="2021-06-13T22:01:26"/>
    <n v="179646"/>
    <n v="311670"/>
    <x v="1"/>
    <x v="1"/>
    <d v="2021-06-13T22:01:26"/>
    <x v="4"/>
    <x v="31229"/>
    <x v="20"/>
  </r>
  <r>
    <n v="172704"/>
    <d v="2021-06-13T22:02:01"/>
    <n v="41300"/>
    <n v="301748"/>
    <x v="0"/>
    <x v="0"/>
    <d v="2021-06-13T23:02:01"/>
    <x v="4"/>
    <x v="31324"/>
    <x v="22"/>
  </r>
  <r>
    <n v="172707"/>
    <d v="2021-06-13T22:02:05"/>
    <n v="63017"/>
    <n v="370276"/>
    <x v="11"/>
    <x v="11"/>
    <d v="2021-06-14T02:02:05"/>
    <x v="5"/>
    <x v="31325"/>
    <x v="2"/>
  </r>
  <r>
    <n v="172708"/>
    <d v="2021-06-13T22:02:13"/>
    <n v="18834"/>
    <n v="305608"/>
    <x v="6"/>
    <x v="6"/>
    <d v="2021-06-14T01:02:13"/>
    <x v="5"/>
    <x v="31326"/>
    <x v="0"/>
  </r>
  <r>
    <n v="172711"/>
    <d v="2021-06-13T22:02:36"/>
    <n v="323645"/>
    <n v="141622"/>
    <x v="2"/>
    <x v="2"/>
    <d v="2021-06-14T00:02:36"/>
    <x v="5"/>
    <x v="31327"/>
    <x v="1"/>
  </r>
  <r>
    <n v="172712"/>
    <d v="2021-06-13T22:03:46"/>
    <n v="62832"/>
    <n v="75080"/>
    <x v="1"/>
    <x v="1"/>
    <d v="2021-06-13T22:03:46"/>
    <x v="4"/>
    <x v="31282"/>
    <x v="20"/>
  </r>
  <r>
    <n v="172716"/>
    <d v="2021-06-13T22:05:31"/>
    <n v="262765"/>
    <n v="250679"/>
    <x v="6"/>
    <x v="6"/>
    <d v="2021-06-14T01:05:31"/>
    <x v="5"/>
    <x v="31328"/>
    <x v="0"/>
  </r>
  <r>
    <n v="172718"/>
    <d v="2021-06-13T22:06:06"/>
    <n v="83277"/>
    <n v="355664"/>
    <x v="1"/>
    <x v="1"/>
    <d v="2021-06-13T22:06:06"/>
    <x v="4"/>
    <x v="31197"/>
    <x v="20"/>
  </r>
  <r>
    <n v="172723"/>
    <d v="2021-06-13T22:06:06"/>
    <n v="333203"/>
    <n v="250679"/>
    <x v="1"/>
    <x v="1"/>
    <d v="2021-06-13T22:06:06"/>
    <x v="4"/>
    <x v="31197"/>
    <x v="20"/>
  </r>
  <r>
    <n v="172724"/>
    <d v="2021-06-13T22:07:16"/>
    <n v="127169"/>
    <n v="120139"/>
    <x v="2"/>
    <x v="2"/>
    <d v="2021-06-14T00:07:16"/>
    <x v="5"/>
    <x v="31285"/>
    <x v="1"/>
  </r>
  <r>
    <n v="172727"/>
    <d v="2021-06-13T22:07:17"/>
    <n v="255979"/>
    <n v="3528"/>
    <x v="5"/>
    <x v="5"/>
    <d v="2021-06-14T10:07:17"/>
    <x v="5"/>
    <x v="31329"/>
    <x v="15"/>
  </r>
  <r>
    <n v="172728"/>
    <d v="2021-06-13T22:07:22"/>
    <n v="326988"/>
    <n v="80358"/>
    <x v="0"/>
    <x v="0"/>
    <d v="2021-06-13T23:07:22"/>
    <x v="4"/>
    <x v="31330"/>
    <x v="22"/>
  </r>
  <r>
    <n v="172733"/>
    <d v="2021-06-13T22:09:00"/>
    <n v="83363"/>
    <n v="204394"/>
    <x v="0"/>
    <x v="0"/>
    <d v="2021-06-13T23:09:00"/>
    <x v="4"/>
    <x v="30970"/>
    <x v="22"/>
  </r>
  <r>
    <n v="172735"/>
    <d v="2021-06-13T22:09:00"/>
    <n v="306416"/>
    <n v="154256"/>
    <x v="0"/>
    <x v="0"/>
    <d v="2021-06-13T23:09:00"/>
    <x v="4"/>
    <x v="30970"/>
    <x v="22"/>
  </r>
  <r>
    <n v="172738"/>
    <d v="2021-06-13T22:10:45"/>
    <n v="94949"/>
    <n v="122902"/>
    <x v="1"/>
    <x v="1"/>
    <d v="2021-06-13T22:10:45"/>
    <x v="4"/>
    <x v="31288"/>
    <x v="20"/>
  </r>
  <r>
    <n v="172740"/>
    <d v="2021-06-13T22:11:02"/>
    <n v="264742"/>
    <n v="182191"/>
    <x v="0"/>
    <x v="0"/>
    <d v="2021-06-13T23:11:02"/>
    <x v="4"/>
    <x v="31331"/>
    <x v="22"/>
  </r>
  <r>
    <n v="172744"/>
    <d v="2021-06-13T22:11:19"/>
    <n v="247975"/>
    <n v="80850"/>
    <x v="2"/>
    <x v="2"/>
    <d v="2021-06-14T00:11:19"/>
    <x v="5"/>
    <x v="31332"/>
    <x v="1"/>
  </r>
  <r>
    <n v="172746"/>
    <d v="2021-06-13T22:14:50"/>
    <n v="81244"/>
    <n v="191893"/>
    <x v="6"/>
    <x v="6"/>
    <d v="2021-06-14T01:14:50"/>
    <x v="5"/>
    <x v="31112"/>
    <x v="0"/>
  </r>
  <r>
    <n v="172748"/>
    <d v="2021-06-13T22:17:10"/>
    <n v="259775"/>
    <n v="411922"/>
    <x v="6"/>
    <x v="6"/>
    <d v="2021-06-14T01:17:10"/>
    <x v="5"/>
    <x v="31333"/>
    <x v="0"/>
  </r>
  <r>
    <n v="172752"/>
    <d v="2021-06-13T22:17:45"/>
    <n v="120589"/>
    <n v="331056"/>
    <x v="1"/>
    <x v="1"/>
    <d v="2021-06-13T22:17:45"/>
    <x v="4"/>
    <x v="31166"/>
    <x v="20"/>
  </r>
  <r>
    <n v="172754"/>
    <d v="2021-06-13T22:17:45"/>
    <n v="274384"/>
    <n v="385636"/>
    <x v="1"/>
    <x v="1"/>
    <d v="2021-06-13T22:17:45"/>
    <x v="4"/>
    <x v="31166"/>
    <x v="20"/>
  </r>
  <r>
    <n v="172757"/>
    <d v="2021-06-13T22:20:17"/>
    <n v="316182"/>
    <n v="285680"/>
    <x v="3"/>
    <x v="3"/>
    <d v="2021-06-14T03:20:17"/>
    <x v="5"/>
    <x v="31334"/>
    <x v="4"/>
  </r>
  <r>
    <n v="172759"/>
    <d v="2021-06-13T22:20:40"/>
    <n v="294219"/>
    <n v="341081"/>
    <x v="0"/>
    <x v="0"/>
    <d v="2021-06-13T23:20:40"/>
    <x v="4"/>
    <x v="31210"/>
    <x v="22"/>
  </r>
  <r>
    <n v="172760"/>
    <d v="2021-06-13T22:21:28"/>
    <n v="99936"/>
    <n v="154228"/>
    <x v="2"/>
    <x v="2"/>
    <d v="2021-06-14T00:21:28"/>
    <x v="5"/>
    <x v="31335"/>
    <x v="1"/>
  </r>
  <r>
    <n v="172761"/>
    <d v="2021-06-13T22:22:53"/>
    <n v="261225"/>
    <n v="347008"/>
    <x v="6"/>
    <x v="6"/>
    <d v="2021-06-14T01:22:53"/>
    <x v="5"/>
    <x v="31336"/>
    <x v="0"/>
  </r>
  <r>
    <n v="172763"/>
    <d v="2021-06-13T22:22:59"/>
    <n v="140821"/>
    <n v="230507"/>
    <x v="0"/>
    <x v="0"/>
    <d v="2021-06-13T23:22:59"/>
    <x v="4"/>
    <x v="31337"/>
    <x v="22"/>
  </r>
  <r>
    <n v="172764"/>
    <d v="2021-06-13T22:24:20"/>
    <n v="99451"/>
    <n v="468614"/>
    <x v="17"/>
    <x v="17"/>
    <d v="2021-06-13T14:24:20"/>
    <x v="4"/>
    <x v="31338"/>
    <x v="12"/>
  </r>
  <r>
    <n v="172765"/>
    <d v="2021-06-13T22:24:44"/>
    <n v="232819"/>
    <n v="230507"/>
    <x v="1"/>
    <x v="1"/>
    <d v="2021-06-13T22:24:44"/>
    <x v="4"/>
    <x v="31339"/>
    <x v="20"/>
  </r>
  <r>
    <n v="172769"/>
    <d v="2021-06-13T22:25:47"/>
    <n v="336823"/>
    <n v="289726"/>
    <x v="0"/>
    <x v="0"/>
    <d v="2021-06-13T23:25:47"/>
    <x v="4"/>
    <x v="31340"/>
    <x v="22"/>
  </r>
  <r>
    <n v="172772"/>
    <d v="2021-06-13T22:25:54"/>
    <n v="60904"/>
    <n v="403878"/>
    <x v="2"/>
    <x v="2"/>
    <d v="2021-06-14T00:25:54"/>
    <x v="5"/>
    <x v="31341"/>
    <x v="1"/>
  </r>
  <r>
    <n v="172773"/>
    <d v="2021-06-13T22:26:29"/>
    <n v="266697"/>
    <n v="148630"/>
    <x v="6"/>
    <x v="6"/>
    <d v="2021-06-14T01:26:29"/>
    <x v="5"/>
    <x v="31342"/>
    <x v="0"/>
  </r>
  <r>
    <n v="172775"/>
    <d v="2021-06-13T22:28:43"/>
    <n v="253625"/>
    <n v="422610"/>
    <x v="1"/>
    <x v="1"/>
    <d v="2021-06-13T22:28:43"/>
    <x v="4"/>
    <x v="31343"/>
    <x v="20"/>
  </r>
  <r>
    <n v="172780"/>
    <d v="2021-06-13T22:29:24"/>
    <n v="256738"/>
    <n v="289194"/>
    <x v="1"/>
    <x v="1"/>
    <d v="2021-06-13T22:29:24"/>
    <x v="4"/>
    <x v="31032"/>
    <x v="20"/>
  </r>
  <r>
    <n v="172783"/>
    <d v="2021-06-13T22:29:24"/>
    <n v="330708"/>
    <n v="291317"/>
    <x v="1"/>
    <x v="1"/>
    <d v="2021-06-13T22:29:24"/>
    <x v="4"/>
    <x v="31032"/>
    <x v="20"/>
  </r>
  <r>
    <n v="172786"/>
    <d v="2021-06-13T22:29:59"/>
    <n v="321367"/>
    <n v="191893"/>
    <x v="0"/>
    <x v="0"/>
    <d v="2021-06-13T23:29:59"/>
    <x v="4"/>
    <x v="31344"/>
    <x v="22"/>
  </r>
  <r>
    <n v="172788"/>
    <d v="2021-06-13T22:31:09"/>
    <n v="18134"/>
    <n v="75550"/>
    <x v="14"/>
    <x v="14"/>
    <d v="2021-06-13T17:31:09"/>
    <x v="4"/>
    <x v="30987"/>
    <x v="7"/>
  </r>
  <r>
    <n v="172790"/>
    <d v="2021-06-13T22:32:19"/>
    <n v="119306"/>
    <n v="104958"/>
    <x v="0"/>
    <x v="0"/>
    <d v="2021-06-13T23:32:19"/>
    <x v="4"/>
    <x v="31251"/>
    <x v="22"/>
  </r>
  <r>
    <n v="172792"/>
    <d v="2021-06-13T22:32:19"/>
    <n v="204445"/>
    <n v="158978"/>
    <x v="0"/>
    <x v="0"/>
    <d v="2021-06-13T23:32:19"/>
    <x v="4"/>
    <x v="31251"/>
    <x v="22"/>
  </r>
  <r>
    <n v="172796"/>
    <d v="2021-06-13T22:34:26"/>
    <n v="14946"/>
    <n v="104958"/>
    <x v="4"/>
    <x v="4"/>
    <d v="2021-06-13T18:34:26"/>
    <x v="4"/>
    <x v="31345"/>
    <x v="21"/>
  </r>
  <r>
    <n v="172800"/>
    <d v="2021-06-13T22:37:49"/>
    <n v="80056"/>
    <n v="217497"/>
    <x v="2"/>
    <x v="2"/>
    <d v="2021-06-14T00:37:49"/>
    <x v="5"/>
    <x v="31346"/>
    <x v="1"/>
  </r>
  <r>
    <n v="172802"/>
    <d v="2021-06-13T22:38:08"/>
    <n v="169263"/>
    <n v="330333"/>
    <x v="21"/>
    <x v="21"/>
    <d v="2021-06-13T13:38:08"/>
    <x v="4"/>
    <x v="30829"/>
    <x v="18"/>
  </r>
  <r>
    <n v="172807"/>
    <d v="2021-06-13T22:38:43"/>
    <n v="85094"/>
    <n v="4316"/>
    <x v="1"/>
    <x v="1"/>
    <d v="2021-06-13T22:38:43"/>
    <x v="4"/>
    <x v="31181"/>
    <x v="20"/>
  </r>
  <r>
    <n v="172808"/>
    <d v="2021-06-13T22:38:43"/>
    <n v="92094"/>
    <n v="5151"/>
    <x v="1"/>
    <x v="1"/>
    <d v="2021-06-13T22:38:43"/>
    <x v="4"/>
    <x v="31181"/>
    <x v="20"/>
  </r>
  <r>
    <n v="172810"/>
    <d v="2021-06-13T22:39:00"/>
    <n v="306237"/>
    <n v="137327"/>
    <x v="3"/>
    <x v="3"/>
    <d v="2021-06-14T03:39:00"/>
    <x v="5"/>
    <x v="31347"/>
    <x v="4"/>
  </r>
  <r>
    <n v="172813"/>
    <d v="2021-06-13T22:39:16"/>
    <n v="31024"/>
    <n v="341025"/>
    <x v="2"/>
    <x v="2"/>
    <d v="2021-06-14T00:39:16"/>
    <x v="5"/>
    <x v="31348"/>
    <x v="1"/>
  </r>
  <r>
    <n v="172815"/>
    <d v="2021-06-13T22:39:18"/>
    <n v="252365"/>
    <n v="347393"/>
    <x v="0"/>
    <x v="0"/>
    <d v="2021-06-13T23:39:18"/>
    <x v="4"/>
    <x v="31349"/>
    <x v="22"/>
  </r>
  <r>
    <n v="172820"/>
    <d v="2021-06-13T22:40:01"/>
    <n v="134193"/>
    <n v="21760"/>
    <x v="9"/>
    <x v="9"/>
    <d v="2021-06-14T05:40:01"/>
    <x v="5"/>
    <x v="31350"/>
    <x v="6"/>
  </r>
  <r>
    <n v="172824"/>
    <d v="2021-06-13T22:41:03"/>
    <n v="62351"/>
    <n v="411922"/>
    <x v="1"/>
    <x v="1"/>
    <d v="2021-06-13T22:41:03"/>
    <x v="4"/>
    <x v="31261"/>
    <x v="20"/>
  </r>
  <r>
    <n v="172825"/>
    <d v="2021-06-13T22:41:25"/>
    <n v="275865"/>
    <n v="82901"/>
    <x v="3"/>
    <x v="3"/>
    <d v="2021-06-14T03:41:25"/>
    <x v="5"/>
    <x v="31351"/>
    <x v="4"/>
  </r>
  <r>
    <n v="172827"/>
    <d v="2021-06-13T22:41:38"/>
    <n v="340446"/>
    <n v="146139"/>
    <x v="15"/>
    <x v="15"/>
    <d v="2021-06-13T19:41:38"/>
    <x v="4"/>
    <x v="31131"/>
    <x v="14"/>
  </r>
  <r>
    <n v="172830"/>
    <d v="2021-06-13T22:43:16"/>
    <n v="233086"/>
    <n v="477492"/>
    <x v="2"/>
    <x v="2"/>
    <d v="2021-06-14T00:43:16"/>
    <x v="5"/>
    <x v="31352"/>
    <x v="1"/>
  </r>
  <r>
    <n v="172832"/>
    <d v="2021-06-13T22:44:33"/>
    <n v="78743"/>
    <n v="230507"/>
    <x v="2"/>
    <x v="2"/>
    <d v="2021-06-14T00:44:33"/>
    <x v="5"/>
    <x v="31353"/>
    <x v="1"/>
  </r>
  <r>
    <n v="172833"/>
    <d v="2021-06-13T22:45:31"/>
    <n v="345980"/>
    <n v="414410"/>
    <x v="2"/>
    <x v="2"/>
    <d v="2021-06-14T00:45:31"/>
    <x v="5"/>
    <x v="31354"/>
    <x v="1"/>
  </r>
  <r>
    <n v="172834"/>
    <d v="2021-06-13T22:46:17"/>
    <n v="160092"/>
    <n v="341333"/>
    <x v="0"/>
    <x v="0"/>
    <d v="2021-06-13T23:46:17"/>
    <x v="4"/>
    <x v="31355"/>
    <x v="22"/>
  </r>
  <r>
    <n v="172836"/>
    <d v="2021-06-13T22:46:17"/>
    <n v="266399"/>
    <n v="343491"/>
    <x v="0"/>
    <x v="0"/>
    <d v="2021-06-13T23:46:17"/>
    <x v="4"/>
    <x v="31355"/>
    <x v="22"/>
  </r>
  <r>
    <n v="172838"/>
    <d v="2021-06-13T22:48:30"/>
    <n v="210479"/>
    <n v="187136"/>
    <x v="2"/>
    <x v="2"/>
    <d v="2021-06-14T00:48:30"/>
    <x v="5"/>
    <x v="31356"/>
    <x v="1"/>
  </r>
  <r>
    <n v="172841"/>
    <d v="2021-06-13T22:50:57"/>
    <n v="209009"/>
    <n v="327968"/>
    <x v="0"/>
    <x v="0"/>
    <d v="2021-06-13T23:50:57"/>
    <x v="4"/>
    <x v="31357"/>
    <x v="22"/>
  </r>
  <r>
    <n v="172845"/>
    <d v="2021-06-13T22:52:33"/>
    <n v="293080"/>
    <n v="347393"/>
    <x v="0"/>
    <x v="0"/>
    <d v="2021-06-13T23:52:33"/>
    <x v="4"/>
    <x v="31358"/>
    <x v="22"/>
  </r>
  <r>
    <n v="172849"/>
    <d v="2021-06-13T22:53:07"/>
    <n v="108808"/>
    <n v="411922"/>
    <x v="16"/>
    <x v="16"/>
    <d v="2021-06-13T16:53:07"/>
    <x v="4"/>
    <x v="31359"/>
    <x v="11"/>
  </r>
  <r>
    <n v="172853"/>
    <d v="2021-06-13T22:53:46"/>
    <n v="195847"/>
    <n v="394819"/>
    <x v="1"/>
    <x v="1"/>
    <d v="2021-06-13T22:53:46"/>
    <x v="4"/>
    <x v="31360"/>
    <x v="20"/>
  </r>
  <r>
    <n v="172857"/>
    <d v="2021-06-13T22:55:37"/>
    <n v="94676"/>
    <n v="3730"/>
    <x v="0"/>
    <x v="0"/>
    <d v="2021-06-13T23:55:37"/>
    <x v="4"/>
    <x v="31361"/>
    <x v="22"/>
  </r>
  <r>
    <n v="172859"/>
    <d v="2021-06-13T22:59:41"/>
    <n v="254331"/>
    <n v="154228"/>
    <x v="1"/>
    <x v="1"/>
    <d v="2021-06-13T22:59:41"/>
    <x v="4"/>
    <x v="30781"/>
    <x v="20"/>
  </r>
  <r>
    <n v="172863"/>
    <d v="2021-06-13T22:59:48"/>
    <n v="237255"/>
    <n v="421124"/>
    <x v="1"/>
    <x v="1"/>
    <d v="2021-06-13T22:59:48"/>
    <x v="4"/>
    <x v="31362"/>
    <x v="20"/>
  </r>
  <r>
    <n v="172867"/>
    <d v="2021-06-13T23:05:31"/>
    <n v="295859"/>
    <n v="39621"/>
    <x v="2"/>
    <x v="2"/>
    <d v="2021-06-14T01:05:31"/>
    <x v="5"/>
    <x v="31328"/>
    <x v="0"/>
  </r>
  <r>
    <n v="172872"/>
    <d v="2021-06-13T23:07:05"/>
    <n v="121934"/>
    <n v="150985"/>
    <x v="17"/>
    <x v="17"/>
    <d v="2021-06-13T15:07:05"/>
    <x v="4"/>
    <x v="31363"/>
    <x v="10"/>
  </r>
  <r>
    <n v="172874"/>
    <d v="2021-06-13T23:07:41"/>
    <n v="231888"/>
    <n v="470762"/>
    <x v="2"/>
    <x v="2"/>
    <d v="2021-06-14T01:07:41"/>
    <x v="5"/>
    <x v="31364"/>
    <x v="0"/>
  </r>
  <r>
    <n v="172876"/>
    <d v="2021-06-13T23:08:03"/>
    <n v="267896"/>
    <n v="20822"/>
    <x v="11"/>
    <x v="11"/>
    <d v="2021-06-14T03:08:03"/>
    <x v="5"/>
    <x v="31365"/>
    <x v="4"/>
  </r>
  <r>
    <n v="172877"/>
    <d v="2021-06-13T23:09:00"/>
    <n v="111843"/>
    <n v="73058"/>
    <x v="1"/>
    <x v="1"/>
    <d v="2021-06-13T23:09:00"/>
    <x v="4"/>
    <x v="30970"/>
    <x v="22"/>
  </r>
  <r>
    <n v="172880"/>
    <d v="2021-06-13T23:09:17"/>
    <n v="217281"/>
    <n v="88863"/>
    <x v="2"/>
    <x v="2"/>
    <d v="2021-06-14T01:09:17"/>
    <x v="5"/>
    <x v="31366"/>
    <x v="0"/>
  </r>
  <r>
    <n v="172883"/>
    <d v="2021-06-13T23:09:35"/>
    <n v="152726"/>
    <n v="411922"/>
    <x v="15"/>
    <x v="15"/>
    <d v="2021-06-13T20:09:35"/>
    <x v="4"/>
    <x v="31106"/>
    <x v="23"/>
  </r>
  <r>
    <n v="172887"/>
    <d v="2021-06-13T23:11:05"/>
    <n v="18189"/>
    <n v="451624"/>
    <x v="2"/>
    <x v="2"/>
    <d v="2021-06-14T01:11:05"/>
    <x v="5"/>
    <x v="31367"/>
    <x v="0"/>
  </r>
  <r>
    <n v="172888"/>
    <d v="2021-06-13T23:11:20"/>
    <n v="292019"/>
    <n v="470762"/>
    <x v="1"/>
    <x v="1"/>
    <d v="2021-06-13T23:11:20"/>
    <x v="4"/>
    <x v="31289"/>
    <x v="22"/>
  </r>
  <r>
    <n v="172891"/>
    <d v="2021-06-13T23:13:40"/>
    <n v="295036"/>
    <n v="411922"/>
    <x v="1"/>
    <x v="1"/>
    <d v="2021-06-13T23:13:40"/>
    <x v="4"/>
    <x v="31291"/>
    <x v="22"/>
  </r>
  <r>
    <n v="172895"/>
    <d v="2021-06-13T23:14:10"/>
    <n v="319267"/>
    <n v="466414"/>
    <x v="2"/>
    <x v="2"/>
    <d v="2021-06-14T01:14:10"/>
    <x v="5"/>
    <x v="31368"/>
    <x v="0"/>
  </r>
  <r>
    <n v="172897"/>
    <d v="2021-06-13T23:15:05"/>
    <n v="100344"/>
    <n v="379466"/>
    <x v="9"/>
    <x v="9"/>
    <d v="2021-06-14T06:15:05"/>
    <x v="5"/>
    <x v="31369"/>
    <x v="3"/>
  </r>
  <r>
    <n v="172902"/>
    <d v="2021-06-13T23:16:48"/>
    <n v="130942"/>
    <n v="356280"/>
    <x v="1"/>
    <x v="1"/>
    <d v="2021-06-13T23:16:48"/>
    <x v="4"/>
    <x v="31370"/>
    <x v="22"/>
  </r>
  <r>
    <n v="172907"/>
    <d v="2021-06-13T23:17:22"/>
    <n v="343942"/>
    <n v="281236"/>
    <x v="5"/>
    <x v="5"/>
    <d v="2021-06-14T11:17:22"/>
    <x v="5"/>
    <x v="31371"/>
    <x v="17"/>
  </r>
  <r>
    <n v="172911"/>
    <d v="2021-06-13T23:17:30"/>
    <n v="155237"/>
    <n v="43697"/>
    <x v="0"/>
    <x v="0"/>
    <d v="2021-06-14T00:17:30"/>
    <x v="5"/>
    <x v="31372"/>
    <x v="1"/>
  </r>
  <r>
    <n v="172914"/>
    <d v="2021-06-13T23:17:33"/>
    <n v="144624"/>
    <n v="372913"/>
    <x v="0"/>
    <x v="0"/>
    <d v="2021-06-14T00:17:33"/>
    <x v="5"/>
    <x v="31373"/>
    <x v="1"/>
  </r>
  <r>
    <n v="172917"/>
    <d v="2021-06-13T23:18:55"/>
    <n v="258968"/>
    <n v="84465"/>
    <x v="0"/>
    <x v="0"/>
    <d v="2021-06-14T00:18:55"/>
    <x v="5"/>
    <x v="31294"/>
    <x v="1"/>
  </r>
  <r>
    <n v="172919"/>
    <d v="2021-06-13T23:19:47"/>
    <n v="234788"/>
    <n v="404965"/>
    <x v="0"/>
    <x v="0"/>
    <d v="2021-06-14T00:19:47"/>
    <x v="5"/>
    <x v="31374"/>
    <x v="1"/>
  </r>
  <r>
    <n v="172922"/>
    <d v="2021-06-13T23:20:40"/>
    <n v="240030"/>
    <n v="146115"/>
    <x v="1"/>
    <x v="1"/>
    <d v="2021-06-13T23:20:40"/>
    <x v="4"/>
    <x v="31210"/>
    <x v="22"/>
  </r>
  <r>
    <n v="172927"/>
    <d v="2021-06-13T23:21:14"/>
    <n v="209534"/>
    <n v="21760"/>
    <x v="0"/>
    <x v="0"/>
    <d v="2021-06-14T00:21:14"/>
    <x v="5"/>
    <x v="31375"/>
    <x v="1"/>
  </r>
  <r>
    <n v="172931"/>
    <d v="2021-06-13T23:24:48"/>
    <n v="118458"/>
    <n v="448560"/>
    <x v="2"/>
    <x v="2"/>
    <d v="2021-06-14T01:24:48"/>
    <x v="5"/>
    <x v="31376"/>
    <x v="0"/>
  </r>
  <r>
    <n v="172934"/>
    <d v="2021-06-13T23:25:19"/>
    <n v="38987"/>
    <n v="230507"/>
    <x v="1"/>
    <x v="1"/>
    <d v="2021-06-13T23:25:19"/>
    <x v="4"/>
    <x v="31377"/>
    <x v="22"/>
  </r>
  <r>
    <n v="172937"/>
    <d v="2021-06-13T23:26:24"/>
    <n v="204236"/>
    <n v="176633"/>
    <x v="10"/>
    <x v="10"/>
    <d v="2021-06-14T10:26:24"/>
    <x v="5"/>
    <x v="31378"/>
    <x v="15"/>
  </r>
  <r>
    <n v="172942"/>
    <d v="2021-06-13T23:26:54"/>
    <n v="229835"/>
    <n v="397"/>
    <x v="3"/>
    <x v="3"/>
    <d v="2021-06-14T04:26:54"/>
    <x v="5"/>
    <x v="31379"/>
    <x v="5"/>
  </r>
  <r>
    <n v="172943"/>
    <d v="2021-06-13T23:27:37"/>
    <n v="289229"/>
    <n v="394819"/>
    <x v="1"/>
    <x v="1"/>
    <d v="2021-06-13T23:27:37"/>
    <x v="4"/>
    <x v="31380"/>
    <x v="22"/>
  </r>
  <r>
    <n v="172947"/>
    <d v="2021-06-13T23:30:34"/>
    <n v="117234"/>
    <n v="162482"/>
    <x v="0"/>
    <x v="0"/>
    <d v="2021-06-14T00:30:34"/>
    <x v="5"/>
    <x v="31381"/>
    <x v="1"/>
  </r>
  <r>
    <n v="172949"/>
    <d v="2021-06-13T23:31:44"/>
    <n v="122345"/>
    <n v="80850"/>
    <x v="6"/>
    <x v="6"/>
    <d v="2021-06-14T02:31:44"/>
    <x v="5"/>
    <x v="31382"/>
    <x v="2"/>
  </r>
  <r>
    <n v="172952"/>
    <d v="2021-06-13T23:32:11"/>
    <n v="309859"/>
    <n v="3528"/>
    <x v="4"/>
    <x v="4"/>
    <d v="2021-06-13T19:32:11"/>
    <x v="4"/>
    <x v="31383"/>
    <x v="14"/>
  </r>
  <r>
    <n v="172956"/>
    <d v="2021-06-13T23:34:05"/>
    <n v="179690"/>
    <n v="351192"/>
    <x v="1"/>
    <x v="1"/>
    <d v="2021-06-13T23:34:05"/>
    <x v="4"/>
    <x v="31384"/>
    <x v="22"/>
  </r>
  <r>
    <n v="172959"/>
    <d v="2021-06-13T23:34:36"/>
    <n v="4531"/>
    <n v="394819"/>
    <x v="2"/>
    <x v="2"/>
    <d v="2021-06-14T01:34:36"/>
    <x v="5"/>
    <x v="31385"/>
    <x v="0"/>
  </r>
  <r>
    <n v="172962"/>
    <d v="2021-06-13T23:36:58"/>
    <n v="199199"/>
    <n v="318131"/>
    <x v="1"/>
    <x v="1"/>
    <d v="2021-06-13T23:36:58"/>
    <x v="4"/>
    <x v="31123"/>
    <x v="22"/>
  </r>
  <r>
    <n v="172963"/>
    <d v="2021-06-13T23:39:18"/>
    <n v="198884"/>
    <n v="189009"/>
    <x v="1"/>
    <x v="1"/>
    <d v="2021-06-13T23:39:18"/>
    <x v="4"/>
    <x v="31349"/>
    <x v="22"/>
  </r>
  <r>
    <n v="172964"/>
    <d v="2021-06-13T23:39:47"/>
    <n v="122012"/>
    <n v="37644"/>
    <x v="2"/>
    <x v="2"/>
    <d v="2021-06-14T01:39:47"/>
    <x v="5"/>
    <x v="31386"/>
    <x v="0"/>
  </r>
  <r>
    <n v="172968"/>
    <d v="2021-06-13T23:40:11"/>
    <n v="176796"/>
    <n v="154256"/>
    <x v="2"/>
    <x v="2"/>
    <d v="2021-06-14T01:40:11"/>
    <x v="5"/>
    <x v="31387"/>
    <x v="0"/>
  </r>
  <r>
    <n v="172971"/>
    <d v="2021-06-13T23:42:04"/>
    <n v="235799"/>
    <n v="191893"/>
    <x v="0"/>
    <x v="0"/>
    <d v="2021-06-14T00:42:04"/>
    <x v="5"/>
    <x v="31388"/>
    <x v="1"/>
  </r>
  <r>
    <n v="172972"/>
    <d v="2021-06-13T23:42:31"/>
    <n v="271940"/>
    <n v="472712"/>
    <x v="2"/>
    <x v="2"/>
    <d v="2021-06-14T01:42:31"/>
    <x v="5"/>
    <x v="31389"/>
    <x v="0"/>
  </r>
  <r>
    <n v="172976"/>
    <d v="2021-06-13T23:43:29"/>
    <n v="69633"/>
    <n v="259202"/>
    <x v="8"/>
    <x v="8"/>
    <d v="2021-06-14T08:43:29"/>
    <x v="5"/>
    <x v="31390"/>
    <x v="13"/>
  </r>
  <r>
    <n v="172977"/>
    <d v="2021-06-13T23:43:31"/>
    <n v="86992"/>
    <n v="344043"/>
    <x v="2"/>
    <x v="2"/>
    <d v="2021-06-14T01:43:31"/>
    <x v="5"/>
    <x v="31391"/>
    <x v="0"/>
  </r>
  <r>
    <n v="172981"/>
    <d v="2021-06-13T23:43:58"/>
    <n v="8684"/>
    <n v="351192"/>
    <x v="4"/>
    <x v="4"/>
    <d v="2021-06-13T19:43:58"/>
    <x v="4"/>
    <x v="31087"/>
    <x v="14"/>
  </r>
  <r>
    <n v="172986"/>
    <d v="2021-06-13T23:44:33"/>
    <n v="185187"/>
    <n v="58305"/>
    <x v="0"/>
    <x v="0"/>
    <d v="2021-06-14T00:44:33"/>
    <x v="5"/>
    <x v="31353"/>
    <x v="1"/>
  </r>
  <r>
    <n v="172988"/>
    <d v="2021-06-13T23:46:17"/>
    <n v="281908"/>
    <n v="4199"/>
    <x v="1"/>
    <x v="1"/>
    <d v="2021-06-13T23:46:17"/>
    <x v="4"/>
    <x v="31355"/>
    <x v="22"/>
  </r>
  <r>
    <n v="172990"/>
    <d v="2021-06-13T23:46:49"/>
    <n v="72631"/>
    <n v="413446"/>
    <x v="0"/>
    <x v="0"/>
    <d v="2021-06-14T00:46:49"/>
    <x v="5"/>
    <x v="31392"/>
    <x v="1"/>
  </r>
  <r>
    <n v="172993"/>
    <d v="2021-06-13T23:47:02"/>
    <n v="299953"/>
    <n v="347393"/>
    <x v="6"/>
    <x v="6"/>
    <d v="2021-06-14T02:47:02"/>
    <x v="5"/>
    <x v="31393"/>
    <x v="2"/>
  </r>
  <r>
    <n v="172994"/>
    <d v="2021-06-13T23:48:05"/>
    <n v="285386"/>
    <n v="36482"/>
    <x v="8"/>
    <x v="8"/>
    <d v="2021-06-14T08:48:05"/>
    <x v="5"/>
    <x v="31394"/>
    <x v="13"/>
  </r>
  <r>
    <n v="172997"/>
    <d v="2021-06-13T23:50:17"/>
    <n v="329039"/>
    <n v="118549"/>
    <x v="0"/>
    <x v="0"/>
    <d v="2021-06-14T00:50:17"/>
    <x v="5"/>
    <x v="31395"/>
    <x v="1"/>
  </r>
  <r>
    <n v="173002"/>
    <d v="2021-06-13T23:51:02"/>
    <n v="68638"/>
    <n v="158978"/>
    <x v="6"/>
    <x v="6"/>
    <d v="2021-06-14T02:51:02"/>
    <x v="5"/>
    <x v="31396"/>
    <x v="2"/>
  </r>
  <r>
    <n v="173003"/>
    <d v="2021-06-13T23:51:32"/>
    <n v="108226"/>
    <n v="351966"/>
    <x v="0"/>
    <x v="0"/>
    <d v="2021-06-14T00:51:32"/>
    <x v="5"/>
    <x v="31397"/>
    <x v="1"/>
  </r>
  <r>
    <n v="173008"/>
    <d v="2021-06-13T23:52:42"/>
    <n v="83760"/>
    <n v="242719"/>
    <x v="14"/>
    <x v="14"/>
    <d v="2021-06-13T18:52:42"/>
    <x v="4"/>
    <x v="31053"/>
    <x v="21"/>
  </r>
  <r>
    <n v="173011"/>
    <d v="2021-06-13T23:53:11"/>
    <n v="111307"/>
    <n v="381626"/>
    <x v="0"/>
    <x v="0"/>
    <d v="2021-06-14T00:53:11"/>
    <x v="5"/>
    <x v="31398"/>
    <x v="1"/>
  </r>
  <r>
    <n v="173015"/>
    <d v="2021-06-13T23:53:17"/>
    <n v="48129"/>
    <n v="347008"/>
    <x v="1"/>
    <x v="1"/>
    <d v="2021-06-13T23:53:17"/>
    <x v="4"/>
    <x v="31399"/>
    <x v="22"/>
  </r>
  <r>
    <n v="173020"/>
    <d v="2021-06-13T23:57:56"/>
    <n v="336905"/>
    <n v="154256"/>
    <x v="1"/>
    <x v="1"/>
    <d v="2021-06-13T23:57:56"/>
    <x v="4"/>
    <x v="31400"/>
    <x v="22"/>
  </r>
  <r>
    <n v="173021"/>
    <d v="2021-06-14T00:00:16"/>
    <n v="143195"/>
    <n v="168838"/>
    <x v="1"/>
    <x v="1"/>
    <d v="2021-06-14T00:00:16"/>
    <x v="5"/>
    <x v="31401"/>
    <x v="1"/>
  </r>
  <r>
    <n v="173023"/>
    <d v="2021-06-14T00:00:16"/>
    <n v="174370"/>
    <n v="173184"/>
    <x v="1"/>
    <x v="1"/>
    <d v="2021-06-14T00:00:16"/>
    <x v="5"/>
    <x v="31401"/>
    <x v="1"/>
  </r>
  <r>
    <n v="173024"/>
    <d v="2021-06-14T00:00:51"/>
    <n v="200505"/>
    <n v="158978"/>
    <x v="0"/>
    <x v="0"/>
    <d v="2021-06-14T01:00:51"/>
    <x v="5"/>
    <x v="31402"/>
    <x v="0"/>
  </r>
  <r>
    <n v="173027"/>
    <d v="2021-06-14T00:03:11"/>
    <n v="320206"/>
    <n v="230507"/>
    <x v="0"/>
    <x v="0"/>
    <d v="2021-06-14T01:03:11"/>
    <x v="5"/>
    <x v="31403"/>
    <x v="0"/>
  </r>
  <r>
    <n v="173029"/>
    <d v="2021-06-14T00:04:56"/>
    <n v="52645"/>
    <n v="317239"/>
    <x v="1"/>
    <x v="1"/>
    <d v="2021-06-14T00:04:56"/>
    <x v="5"/>
    <x v="31193"/>
    <x v="1"/>
  </r>
  <r>
    <n v="173032"/>
    <d v="2021-06-14T00:07:16"/>
    <n v="204367"/>
    <n v="297015"/>
    <x v="1"/>
    <x v="1"/>
    <d v="2021-06-14T00:07:16"/>
    <x v="5"/>
    <x v="31285"/>
    <x v="1"/>
  </r>
  <r>
    <n v="173036"/>
    <d v="2021-06-14T00:09:35"/>
    <n v="304823"/>
    <n v="347008"/>
    <x v="1"/>
    <x v="1"/>
    <d v="2021-06-14T00:09:35"/>
    <x v="5"/>
    <x v="31404"/>
    <x v="1"/>
  </r>
  <r>
    <n v="173039"/>
    <d v="2021-06-14T00:11:55"/>
    <n v="110703"/>
    <n v="151924"/>
    <x v="4"/>
    <x v="4"/>
    <d v="2021-06-13T20:11:55"/>
    <x v="4"/>
    <x v="31067"/>
    <x v="23"/>
  </r>
  <r>
    <n v="173044"/>
    <d v="2021-06-14T00:14:15"/>
    <n v="85999"/>
    <n v="112334"/>
    <x v="1"/>
    <x v="1"/>
    <d v="2021-06-14T00:14:15"/>
    <x v="5"/>
    <x v="31405"/>
    <x v="1"/>
  </r>
  <r>
    <n v="173045"/>
    <d v="2021-06-14T00:17:10"/>
    <n v="93611"/>
    <n v="158978"/>
    <x v="0"/>
    <x v="0"/>
    <d v="2021-06-14T01:17:10"/>
    <x v="5"/>
    <x v="31333"/>
    <x v="0"/>
  </r>
  <r>
    <n v="173050"/>
    <d v="2021-06-14T00:27:39"/>
    <n v="237851"/>
    <n v="251119"/>
    <x v="21"/>
    <x v="21"/>
    <d v="2021-06-13T15:27:39"/>
    <x v="4"/>
    <x v="31029"/>
    <x v="10"/>
  </r>
  <r>
    <n v="173054"/>
    <d v="2021-06-14T00:28:49"/>
    <n v="117497"/>
    <n v="63009"/>
    <x v="0"/>
    <x v="0"/>
    <d v="2021-06-14T01:28:49"/>
    <x v="5"/>
    <x v="31406"/>
    <x v="0"/>
  </r>
  <r>
    <n v="173059"/>
    <d v="2021-06-14T00:31:09"/>
    <n v="336240"/>
    <n v="387595"/>
    <x v="15"/>
    <x v="15"/>
    <d v="2021-06-13T21:31:09"/>
    <x v="4"/>
    <x v="30988"/>
    <x v="19"/>
  </r>
  <r>
    <n v="173061"/>
    <d v="2021-06-14T00:34:34"/>
    <n v="100172"/>
    <n v="303258"/>
    <x v="6"/>
    <x v="6"/>
    <d v="2021-06-14T03:34:34"/>
    <x v="5"/>
    <x v="31407"/>
    <x v="4"/>
  </r>
  <r>
    <n v="173065"/>
    <d v="2021-06-14T00:35:13"/>
    <n v="110697"/>
    <n v="42705"/>
    <x v="17"/>
    <x v="17"/>
    <d v="2021-06-13T16:35:13"/>
    <x v="4"/>
    <x v="31038"/>
    <x v="11"/>
  </r>
  <r>
    <n v="173068"/>
    <d v="2021-06-14T00:37:33"/>
    <n v="97793"/>
    <n v="118079"/>
    <x v="4"/>
    <x v="4"/>
    <d v="2021-06-13T20:37:33"/>
    <x v="4"/>
    <x v="31255"/>
    <x v="23"/>
  </r>
  <r>
    <n v="173071"/>
    <d v="2021-06-14T00:41:38"/>
    <n v="145654"/>
    <n v="230507"/>
    <x v="19"/>
    <x v="19"/>
    <d v="2021-06-13T23:41:38"/>
    <x v="4"/>
    <x v="31408"/>
    <x v="22"/>
  </r>
  <r>
    <n v="173076"/>
    <d v="2021-06-14T00:43:58"/>
    <n v="138522"/>
    <n v="248634"/>
    <x v="14"/>
    <x v="14"/>
    <d v="2021-06-13T19:43:58"/>
    <x v="4"/>
    <x v="31087"/>
    <x v="14"/>
  </r>
  <r>
    <n v="173080"/>
    <d v="2021-06-14T00:45:07"/>
    <n v="310733"/>
    <n v="411922"/>
    <x v="15"/>
    <x v="15"/>
    <d v="2021-06-13T21:45:07"/>
    <x v="4"/>
    <x v="30899"/>
    <x v="19"/>
  </r>
  <r>
    <n v="173084"/>
    <d v="2021-06-14T00:49:12"/>
    <n v="51040"/>
    <n v="56396"/>
    <x v="4"/>
    <x v="4"/>
    <d v="2021-06-13T20:49:12"/>
    <x v="4"/>
    <x v="31143"/>
    <x v="23"/>
  </r>
  <r>
    <n v="173085"/>
    <d v="2021-06-14T00:50:57"/>
    <n v="258643"/>
    <n v="347393"/>
    <x v="6"/>
    <x v="6"/>
    <d v="2021-06-14T03:50:57"/>
    <x v="5"/>
    <x v="31409"/>
    <x v="4"/>
  </r>
  <r>
    <n v="173089"/>
    <d v="2021-06-14T00:52:19"/>
    <n v="187182"/>
    <n v="217497"/>
    <x v="9"/>
    <x v="9"/>
    <d v="2021-06-14T07:52:19"/>
    <x v="5"/>
    <x v="31410"/>
    <x v="9"/>
  </r>
  <r>
    <n v="173093"/>
    <d v="2021-06-14T00:53:52"/>
    <n v="243915"/>
    <n v="347393"/>
    <x v="4"/>
    <x v="4"/>
    <d v="2021-06-13T20:53:52"/>
    <x v="4"/>
    <x v="31146"/>
    <x v="23"/>
  </r>
  <r>
    <n v="173096"/>
    <d v="2021-06-14T00:57:07"/>
    <n v="236945"/>
    <n v="329362"/>
    <x v="2"/>
    <x v="2"/>
    <d v="2021-06-14T02:57:07"/>
    <x v="5"/>
    <x v="31411"/>
    <x v="2"/>
  </r>
  <r>
    <n v="173097"/>
    <d v="2021-06-14T00:59:41"/>
    <n v="209082"/>
    <n v="398027"/>
    <x v="16"/>
    <x v="16"/>
    <d v="2021-06-13T18:59:41"/>
    <x v="4"/>
    <x v="30782"/>
    <x v="21"/>
  </r>
  <r>
    <n v="173100"/>
    <d v="2021-06-14T01:05:31"/>
    <n v="39633"/>
    <n v="347008"/>
    <x v="1"/>
    <x v="1"/>
    <d v="2021-06-14T01:05:31"/>
    <x v="5"/>
    <x v="31328"/>
    <x v="0"/>
  </r>
  <r>
    <n v="173102"/>
    <d v="2021-06-14T01:10:45"/>
    <n v="103794"/>
    <n v="258219"/>
    <x v="15"/>
    <x v="15"/>
    <d v="2021-06-13T22:10:45"/>
    <x v="4"/>
    <x v="31288"/>
    <x v="20"/>
  </r>
  <r>
    <n v="173103"/>
    <d v="2021-06-14T01:13:55"/>
    <n v="281469"/>
    <n v="158978"/>
    <x v="14"/>
    <x v="14"/>
    <d v="2021-06-13T20:13:55"/>
    <x v="4"/>
    <x v="31412"/>
    <x v="23"/>
  </r>
  <r>
    <n v="173108"/>
    <d v="2021-06-14T01:14:50"/>
    <n v="297593"/>
    <n v="457934"/>
    <x v="17"/>
    <x v="17"/>
    <d v="2021-06-13T17:14:50"/>
    <x v="4"/>
    <x v="30923"/>
    <x v="7"/>
  </r>
  <r>
    <n v="173112"/>
    <d v="2021-06-14T01:16:19"/>
    <n v="132669"/>
    <n v="76405"/>
    <x v="13"/>
    <x v="13"/>
    <d v="2021-06-14T07:16:19"/>
    <x v="5"/>
    <x v="31413"/>
    <x v="9"/>
  </r>
  <r>
    <n v="173113"/>
    <d v="2021-06-14T01:16:48"/>
    <n v="146910"/>
    <n v="180863"/>
    <x v="0"/>
    <x v="0"/>
    <d v="2021-06-14T02:16:48"/>
    <x v="5"/>
    <x v="31414"/>
    <x v="2"/>
  </r>
  <r>
    <n v="173118"/>
    <d v="2021-06-14T01:17:10"/>
    <n v="284504"/>
    <n v="250679"/>
    <x v="4"/>
    <x v="4"/>
    <d v="2021-06-13T21:17:10"/>
    <x v="4"/>
    <x v="31207"/>
    <x v="19"/>
  </r>
  <r>
    <n v="173123"/>
    <d v="2021-06-14T01:24:44"/>
    <n v="129925"/>
    <n v="309678"/>
    <x v="15"/>
    <x v="15"/>
    <d v="2021-06-13T22:24:44"/>
    <x v="4"/>
    <x v="31339"/>
    <x v="20"/>
  </r>
  <r>
    <n v="173125"/>
    <d v="2021-06-14T01:29:17"/>
    <n v="261296"/>
    <n v="472908"/>
    <x v="6"/>
    <x v="6"/>
    <d v="2021-06-14T04:29:17"/>
    <x v="5"/>
    <x v="31415"/>
    <x v="5"/>
  </r>
  <r>
    <n v="173126"/>
    <d v="2021-06-14T01:29:24"/>
    <n v="161137"/>
    <n v="74456"/>
    <x v="0"/>
    <x v="0"/>
    <d v="2021-06-14T02:29:24"/>
    <x v="5"/>
    <x v="31416"/>
    <x v="2"/>
  </r>
  <r>
    <n v="173128"/>
    <d v="2021-06-14T01:31:09"/>
    <n v="56863"/>
    <n v="369021"/>
    <x v="4"/>
    <x v="4"/>
    <d v="2021-06-13T21:31:09"/>
    <x v="4"/>
    <x v="30988"/>
    <x v="19"/>
  </r>
  <r>
    <n v="173130"/>
    <d v="2021-06-14T01:31:09"/>
    <n v="97225"/>
    <n v="371795"/>
    <x v="1"/>
    <x v="1"/>
    <d v="2021-06-14T01:31:09"/>
    <x v="5"/>
    <x v="31417"/>
    <x v="0"/>
  </r>
  <r>
    <n v="173135"/>
    <d v="2021-06-14T01:31:44"/>
    <n v="131268"/>
    <n v="439981"/>
    <x v="0"/>
    <x v="0"/>
    <d v="2021-06-14T02:31:44"/>
    <x v="5"/>
    <x v="31382"/>
    <x v="2"/>
  </r>
  <r>
    <n v="173138"/>
    <d v="2021-06-14T01:33:28"/>
    <n v="251678"/>
    <n v="36375"/>
    <x v="1"/>
    <x v="1"/>
    <d v="2021-06-14T01:33:28"/>
    <x v="5"/>
    <x v="31418"/>
    <x v="0"/>
  </r>
  <r>
    <n v="173139"/>
    <d v="2021-06-14T01:35:31"/>
    <n v="270816"/>
    <n v="83136"/>
    <x v="0"/>
    <x v="0"/>
    <d v="2021-06-14T02:35:31"/>
    <x v="5"/>
    <x v="31419"/>
    <x v="2"/>
  </r>
  <r>
    <n v="173144"/>
    <d v="2021-06-14T01:35:48"/>
    <n v="100173"/>
    <n v="239565"/>
    <x v="4"/>
    <x v="4"/>
    <d v="2021-06-13T21:35:48"/>
    <x v="4"/>
    <x v="31177"/>
    <x v="19"/>
  </r>
  <r>
    <n v="173147"/>
    <d v="2021-06-14T01:35:48"/>
    <n v="184911"/>
    <n v="343712"/>
    <x v="1"/>
    <x v="1"/>
    <d v="2021-06-14T01:35:48"/>
    <x v="5"/>
    <x v="31420"/>
    <x v="0"/>
  </r>
  <r>
    <n v="173152"/>
    <d v="2021-06-14T01:38:08"/>
    <n v="45081"/>
    <n v="249086"/>
    <x v="4"/>
    <x v="4"/>
    <d v="2021-06-13T21:38:08"/>
    <x v="4"/>
    <x v="30892"/>
    <x v="19"/>
  </r>
  <r>
    <n v="173154"/>
    <d v="2021-06-14T01:41:03"/>
    <n v="87270"/>
    <n v="351192"/>
    <x v="15"/>
    <x v="15"/>
    <d v="2021-06-13T22:41:03"/>
    <x v="4"/>
    <x v="31261"/>
    <x v="20"/>
  </r>
  <r>
    <n v="173155"/>
    <d v="2021-06-14T01:44:10"/>
    <n v="212991"/>
    <n v="242428"/>
    <x v="0"/>
    <x v="0"/>
    <d v="2021-06-14T02:44:10"/>
    <x v="5"/>
    <x v="31421"/>
    <x v="2"/>
  </r>
  <r>
    <n v="173158"/>
    <d v="2021-06-14T01:45:07"/>
    <n v="14297"/>
    <n v="347393"/>
    <x v="1"/>
    <x v="1"/>
    <d v="2021-06-14T01:45:07"/>
    <x v="5"/>
    <x v="31422"/>
    <x v="0"/>
  </r>
  <r>
    <n v="173163"/>
    <d v="2021-06-14T01:47:27"/>
    <n v="54670"/>
    <n v="311670"/>
    <x v="4"/>
    <x v="4"/>
    <d v="2021-06-13T21:47:27"/>
    <x v="4"/>
    <x v="31048"/>
    <x v="19"/>
  </r>
  <r>
    <n v="173165"/>
    <d v="2021-06-14T01:48:02"/>
    <n v="211118"/>
    <n v="128523"/>
    <x v="18"/>
    <x v="18"/>
    <d v="2021-06-13T18:48:02"/>
    <x v="4"/>
    <x v="30903"/>
    <x v="21"/>
  </r>
  <r>
    <n v="173167"/>
    <d v="2021-06-14T01:49:55"/>
    <n v="114377"/>
    <n v="404226"/>
    <x v="0"/>
    <x v="0"/>
    <d v="2021-06-14T02:49:55"/>
    <x v="5"/>
    <x v="31423"/>
    <x v="2"/>
  </r>
  <r>
    <n v="173170"/>
    <d v="2021-06-14T02:06:43"/>
    <n v="139585"/>
    <n v="242428"/>
    <x v="6"/>
    <x v="6"/>
    <d v="2021-06-14T05:06:43"/>
    <x v="5"/>
    <x v="31424"/>
    <x v="6"/>
  </r>
  <r>
    <n v="173172"/>
    <d v="2021-06-14T02:16:00"/>
    <n v="277650"/>
    <n v="293657"/>
    <x v="18"/>
    <x v="18"/>
    <d v="2021-06-13T19:16:00"/>
    <x v="4"/>
    <x v="31113"/>
    <x v="14"/>
  </r>
  <r>
    <n v="173175"/>
    <d v="2021-06-14T02:16:00"/>
    <n v="344681"/>
    <n v="118549"/>
    <x v="0"/>
    <x v="0"/>
    <d v="2021-06-14T03:16:00"/>
    <x v="5"/>
    <x v="31425"/>
    <x v="4"/>
  </r>
  <r>
    <n v="173177"/>
    <d v="2021-06-14T02:21:14"/>
    <n v="85393"/>
    <n v="250679"/>
    <x v="16"/>
    <x v="16"/>
    <d v="2021-06-13T20:21:14"/>
    <x v="4"/>
    <x v="30648"/>
    <x v="23"/>
  </r>
  <r>
    <n v="173182"/>
    <d v="2021-06-14T02:25:26"/>
    <n v="249124"/>
    <n v="313568"/>
    <x v="6"/>
    <x v="6"/>
    <d v="2021-06-14T05:25:26"/>
    <x v="5"/>
    <x v="31426"/>
    <x v="6"/>
  </r>
  <r>
    <n v="173185"/>
    <d v="2021-06-14T02:27:04"/>
    <n v="10410"/>
    <n v="473323"/>
    <x v="1"/>
    <x v="1"/>
    <d v="2021-06-14T02:27:04"/>
    <x v="5"/>
    <x v="31427"/>
    <x v="2"/>
  </r>
  <r>
    <n v="173190"/>
    <d v="2021-06-14T02:34:03"/>
    <n v="65427"/>
    <n v="362672"/>
    <x v="4"/>
    <x v="4"/>
    <d v="2021-06-13T22:34:03"/>
    <x v="4"/>
    <x v="31428"/>
    <x v="20"/>
  </r>
  <r>
    <n v="173193"/>
    <d v="2021-06-14T02:37:26"/>
    <n v="312390"/>
    <n v="250679"/>
    <x v="0"/>
    <x v="0"/>
    <d v="2021-06-14T03:37:26"/>
    <x v="5"/>
    <x v="31429"/>
    <x v="4"/>
  </r>
  <r>
    <n v="173197"/>
    <d v="2021-06-14T02:38:08"/>
    <n v="204236"/>
    <n v="323966"/>
    <x v="10"/>
    <x v="10"/>
    <d v="2021-06-14T13:38:08"/>
    <x v="5"/>
    <x v="31430"/>
    <x v="18"/>
  </r>
  <r>
    <n v="173198"/>
    <d v="2021-06-14T02:40:28"/>
    <n v="314929"/>
    <n v="258219"/>
    <x v="14"/>
    <x v="14"/>
    <d v="2021-06-13T21:40:28"/>
    <x v="4"/>
    <x v="31084"/>
    <x v="19"/>
  </r>
  <r>
    <n v="173202"/>
    <d v="2021-06-14T02:42:43"/>
    <n v="211481"/>
    <n v="5151"/>
    <x v="6"/>
    <x v="6"/>
    <d v="2021-06-14T05:42:43"/>
    <x v="5"/>
    <x v="31431"/>
    <x v="6"/>
  </r>
  <r>
    <n v="173205"/>
    <d v="2021-06-14T02:43:23"/>
    <n v="102968"/>
    <n v="343712"/>
    <x v="4"/>
    <x v="4"/>
    <d v="2021-06-13T22:43:23"/>
    <x v="4"/>
    <x v="31219"/>
    <x v="20"/>
  </r>
  <r>
    <n v="173208"/>
    <d v="2021-06-14T02:48:37"/>
    <n v="46478"/>
    <n v="277361"/>
    <x v="15"/>
    <x v="15"/>
    <d v="2021-06-13T23:48:37"/>
    <x v="4"/>
    <x v="31223"/>
    <x v="22"/>
  </r>
  <r>
    <n v="173211"/>
    <d v="2021-06-14T02:51:22"/>
    <n v="3237"/>
    <n v="301748"/>
    <x v="1"/>
    <x v="1"/>
    <d v="2021-06-14T02:51:22"/>
    <x v="5"/>
    <x v="31432"/>
    <x v="2"/>
  </r>
  <r>
    <n v="173213"/>
    <d v="2021-06-14T02:57:21"/>
    <n v="189183"/>
    <n v="276751"/>
    <x v="4"/>
    <x v="4"/>
    <d v="2021-06-13T22:57:21"/>
    <x v="4"/>
    <x v="31228"/>
    <x v="20"/>
  </r>
  <r>
    <n v="173214"/>
    <d v="2021-06-14T03:04:56"/>
    <n v="203418"/>
    <n v="411922"/>
    <x v="8"/>
    <x v="8"/>
    <d v="2021-06-14T12:04:56"/>
    <x v="5"/>
    <x v="31433"/>
    <x v="16"/>
  </r>
  <r>
    <n v="173216"/>
    <d v="2021-06-14T03:05:17"/>
    <n v="153973"/>
    <n v="111368"/>
    <x v="2"/>
    <x v="2"/>
    <d v="2021-06-14T05:05:17"/>
    <x v="5"/>
    <x v="31434"/>
    <x v="6"/>
  </r>
  <r>
    <n v="173221"/>
    <d v="2021-06-14T03:11:20"/>
    <n v="146372"/>
    <n v="359432"/>
    <x v="17"/>
    <x v="17"/>
    <d v="2021-06-13T19:11:20"/>
    <x v="4"/>
    <x v="30796"/>
    <x v="14"/>
  </r>
  <r>
    <n v="173222"/>
    <d v="2021-06-14T03:15:50"/>
    <n v="62351"/>
    <n v="172251"/>
    <x v="1"/>
    <x v="1"/>
    <d v="2021-06-14T03:15:50"/>
    <x v="5"/>
    <x v="31435"/>
    <x v="4"/>
  </r>
  <r>
    <n v="173223"/>
    <d v="2021-06-14T03:17:10"/>
    <n v="156132"/>
    <n v="118549"/>
    <x v="16"/>
    <x v="16"/>
    <d v="2021-06-13T21:17:10"/>
    <x v="4"/>
    <x v="31207"/>
    <x v="19"/>
  </r>
  <r>
    <n v="173225"/>
    <d v="2021-06-14T03:20:40"/>
    <n v="25289"/>
    <n v="397"/>
    <x v="17"/>
    <x v="17"/>
    <d v="2021-06-13T19:20:40"/>
    <x v="4"/>
    <x v="30747"/>
    <x v="14"/>
  </r>
  <r>
    <n v="173229"/>
    <d v="2021-06-14T03:24:44"/>
    <n v="248323"/>
    <n v="262099"/>
    <x v="10"/>
    <x v="10"/>
    <d v="2021-06-14T14:24:44"/>
    <x v="5"/>
    <x v="31436"/>
    <x v="12"/>
  </r>
  <r>
    <n v="173232"/>
    <d v="2021-06-14T03:27:22"/>
    <n v="142725"/>
    <n v="171935"/>
    <x v="6"/>
    <x v="6"/>
    <d v="2021-06-14T06:27:22"/>
    <x v="5"/>
    <x v="31437"/>
    <x v="3"/>
  </r>
  <r>
    <n v="173233"/>
    <d v="2021-06-14T03:28:14"/>
    <n v="44259"/>
    <n v="146529"/>
    <x v="18"/>
    <x v="18"/>
    <d v="2021-06-13T20:28:14"/>
    <x v="4"/>
    <x v="30700"/>
    <x v="23"/>
  </r>
  <r>
    <n v="173238"/>
    <d v="2021-06-14T03:31:12"/>
    <n v="277603"/>
    <n v="343491"/>
    <x v="2"/>
    <x v="2"/>
    <d v="2021-06-14T05:31:12"/>
    <x v="5"/>
    <x v="31438"/>
    <x v="6"/>
  </r>
  <r>
    <n v="173240"/>
    <d v="2021-06-14T03:31:44"/>
    <n v="302184"/>
    <n v="437341"/>
    <x v="14"/>
    <x v="14"/>
    <d v="2021-06-13T22:31:44"/>
    <x v="4"/>
    <x v="30883"/>
    <x v="20"/>
  </r>
  <r>
    <n v="173245"/>
    <d v="2021-06-14T03:32:38"/>
    <n v="73169"/>
    <n v="278351"/>
    <x v="2"/>
    <x v="2"/>
    <d v="2021-06-14T05:32:38"/>
    <x v="5"/>
    <x v="31439"/>
    <x v="6"/>
  </r>
  <r>
    <n v="173247"/>
    <d v="2021-06-14T03:48:02"/>
    <n v="52922"/>
    <n v="86587"/>
    <x v="14"/>
    <x v="14"/>
    <d v="2021-06-13T22:48:02"/>
    <x v="4"/>
    <x v="31440"/>
    <x v="20"/>
  </r>
  <r>
    <n v="173249"/>
    <d v="2021-06-14T03:51:22"/>
    <n v="63130"/>
    <n v="59485"/>
    <x v="2"/>
    <x v="2"/>
    <d v="2021-06-14T05:51:22"/>
    <x v="5"/>
    <x v="31441"/>
    <x v="6"/>
  </r>
  <r>
    <n v="173253"/>
    <d v="2021-06-14T03:57:56"/>
    <n v="230852"/>
    <n v="381626"/>
    <x v="4"/>
    <x v="4"/>
    <d v="2021-06-13T23:57:56"/>
    <x v="4"/>
    <x v="31400"/>
    <x v="22"/>
  </r>
  <r>
    <n v="173256"/>
    <d v="2021-06-14T03:58:05"/>
    <n v="224514"/>
    <n v="303258"/>
    <x v="11"/>
    <x v="11"/>
    <d v="2021-06-14T07:58:05"/>
    <x v="5"/>
    <x v="31442"/>
    <x v="9"/>
  </r>
  <r>
    <n v="173257"/>
    <d v="2021-06-14T03:58:34"/>
    <n v="183279"/>
    <n v="411922"/>
    <x v="2"/>
    <x v="2"/>
    <d v="2021-06-14T05:58:34"/>
    <x v="5"/>
    <x v="31443"/>
    <x v="6"/>
  </r>
  <r>
    <n v="173258"/>
    <d v="2021-06-14T04:00:29"/>
    <n v="45014"/>
    <n v="154256"/>
    <x v="1"/>
    <x v="1"/>
    <d v="2021-06-14T04:00:29"/>
    <x v="5"/>
    <x v="31444"/>
    <x v="5"/>
  </r>
  <r>
    <n v="173263"/>
    <d v="2021-06-14T04:11:55"/>
    <n v="335563"/>
    <n v="158978"/>
    <x v="17"/>
    <x v="17"/>
    <d v="2021-06-13T20:11:55"/>
    <x v="4"/>
    <x v="31067"/>
    <x v="23"/>
  </r>
  <r>
    <n v="173268"/>
    <d v="2021-06-14T04:20:10"/>
    <n v="229946"/>
    <n v="351192"/>
    <x v="3"/>
    <x v="3"/>
    <d v="2021-06-14T09:20:10"/>
    <x v="5"/>
    <x v="31445"/>
    <x v="8"/>
  </r>
  <r>
    <n v="173273"/>
    <d v="2021-06-14T04:24:09"/>
    <n v="172871"/>
    <n v="182191"/>
    <x v="18"/>
    <x v="18"/>
    <d v="2021-06-13T21:24:09"/>
    <x v="4"/>
    <x v="30871"/>
    <x v="19"/>
  </r>
  <r>
    <n v="173274"/>
    <d v="2021-06-14T04:26:53"/>
    <n v="252427"/>
    <n v="182984"/>
    <x v="0"/>
    <x v="0"/>
    <d v="2021-06-14T05:26:53"/>
    <x v="5"/>
    <x v="31446"/>
    <x v="6"/>
  </r>
  <r>
    <n v="173275"/>
    <d v="2021-06-14T04:42:13"/>
    <n v="1180"/>
    <n v="274326"/>
    <x v="5"/>
    <x v="5"/>
    <d v="2021-06-14T16:42:13"/>
    <x v="5"/>
    <x v="31447"/>
    <x v="11"/>
  </r>
  <r>
    <n v="173279"/>
    <d v="2021-06-14T04:48:00"/>
    <n v="209811"/>
    <n v="230507"/>
    <x v="6"/>
    <x v="6"/>
    <d v="2021-06-14T07:48:00"/>
    <x v="5"/>
    <x v="31448"/>
    <x v="9"/>
  </r>
  <r>
    <n v="173282"/>
    <d v="2021-06-14T04:49:12"/>
    <n v="282943"/>
    <n v="153893"/>
    <x v="17"/>
    <x v="17"/>
    <d v="2021-06-13T20:49:12"/>
    <x v="4"/>
    <x v="31143"/>
    <x v="23"/>
  </r>
  <r>
    <n v="173283"/>
    <d v="2021-06-14T04:53:17"/>
    <n v="201575"/>
    <n v="411922"/>
    <x v="14"/>
    <x v="14"/>
    <d v="2021-06-13T23:53:17"/>
    <x v="4"/>
    <x v="31399"/>
    <x v="22"/>
  </r>
  <r>
    <n v="173286"/>
    <d v="2021-06-14T04:58:31"/>
    <n v="336709"/>
    <n v="78227"/>
    <x v="17"/>
    <x v="17"/>
    <d v="2021-06-13T20:58:31"/>
    <x v="4"/>
    <x v="30673"/>
    <x v="23"/>
  </r>
  <r>
    <n v="173288"/>
    <d v="2021-06-14T04:59:41"/>
    <n v="216583"/>
    <n v="298196"/>
    <x v="12"/>
    <x v="12"/>
    <d v="2021-06-14T14:59:41"/>
    <x v="5"/>
    <x v="31449"/>
    <x v="12"/>
  </r>
  <r>
    <n v="173289"/>
    <d v="2021-06-14T05:00:16"/>
    <n v="56101"/>
    <n v="269156"/>
    <x v="10"/>
    <x v="10"/>
    <d v="2021-06-14T16:00:16"/>
    <x v="5"/>
    <x v="31450"/>
    <x v="11"/>
  </r>
  <r>
    <n v="173293"/>
    <d v="2021-06-14T05:15:50"/>
    <n v="290628"/>
    <n v="347393"/>
    <x v="14"/>
    <x v="14"/>
    <d v="2021-06-14T00:15:50"/>
    <x v="5"/>
    <x v="31451"/>
    <x v="1"/>
  </r>
  <r>
    <n v="173298"/>
    <d v="2021-06-14T05:27:50"/>
    <n v="348549"/>
    <n v="357547"/>
    <x v="4"/>
    <x v="4"/>
    <d v="2021-06-14T01:27:50"/>
    <x v="5"/>
    <x v="31452"/>
    <x v="0"/>
  </r>
  <r>
    <n v="173301"/>
    <d v="2021-06-14T05:52:07"/>
    <n v="270597"/>
    <n v="274147"/>
    <x v="17"/>
    <x v="17"/>
    <d v="2021-06-13T21:52:07"/>
    <x v="4"/>
    <x v="31224"/>
    <x v="19"/>
  </r>
  <r>
    <n v="173305"/>
    <d v="2021-06-14T05:55:37"/>
    <n v="206689"/>
    <n v="351192"/>
    <x v="16"/>
    <x v="16"/>
    <d v="2021-06-13T23:55:37"/>
    <x v="4"/>
    <x v="31361"/>
    <x v="22"/>
  </r>
  <r>
    <n v="173310"/>
    <d v="2021-06-14T05:57:21"/>
    <n v="238239"/>
    <n v="34186"/>
    <x v="18"/>
    <x v="18"/>
    <d v="2021-06-13T22:57:21"/>
    <x v="4"/>
    <x v="31228"/>
    <x v="20"/>
  </r>
  <r>
    <n v="173313"/>
    <d v="2021-06-14T06:04:19"/>
    <n v="213189"/>
    <n v="283642"/>
    <x v="13"/>
    <x v="13"/>
    <d v="2021-06-14T12:04:19"/>
    <x v="5"/>
    <x v="31453"/>
    <x v="16"/>
  </r>
  <r>
    <n v="173316"/>
    <d v="2021-06-14T06:18:14"/>
    <n v="185799"/>
    <n v="26247"/>
    <x v="4"/>
    <x v="4"/>
    <d v="2021-06-14T02:18:14"/>
    <x v="5"/>
    <x v="31454"/>
    <x v="2"/>
  </r>
  <r>
    <n v="173321"/>
    <d v="2021-06-14T06:39:18"/>
    <n v="251923"/>
    <n v="129210"/>
    <x v="3"/>
    <x v="3"/>
    <d v="2021-06-14T11:39:18"/>
    <x v="5"/>
    <x v="31455"/>
    <x v="17"/>
  </r>
  <r>
    <n v="173323"/>
    <d v="2021-06-14T06:56:12"/>
    <n v="118350"/>
    <n v="230507"/>
    <x v="13"/>
    <x v="13"/>
    <d v="2021-06-14T12:56:12"/>
    <x v="5"/>
    <x v="31456"/>
    <x v="16"/>
  </r>
  <r>
    <n v="173328"/>
    <d v="2021-06-14T06:57:56"/>
    <n v="280496"/>
    <n v="42035"/>
    <x v="3"/>
    <x v="3"/>
    <d v="2021-06-14T11:57:56"/>
    <x v="5"/>
    <x v="31457"/>
    <x v="17"/>
  </r>
  <r>
    <n v="173333"/>
    <d v="2021-06-14T07:10:05"/>
    <n v="172204"/>
    <n v="227775"/>
    <x v="2"/>
    <x v="2"/>
    <d v="2021-06-14T09:10:05"/>
    <x v="5"/>
    <x v="31458"/>
    <x v="8"/>
  </r>
  <r>
    <n v="173336"/>
    <d v="2021-06-14T07:19:41"/>
    <n v="53722"/>
    <n v="343712"/>
    <x v="0"/>
    <x v="0"/>
    <d v="2021-06-14T08:19:41"/>
    <x v="5"/>
    <x v="31459"/>
    <x v="13"/>
  </r>
  <r>
    <n v="173338"/>
    <d v="2021-06-14T07:33:28"/>
    <n v="59214"/>
    <n v="5151"/>
    <x v="12"/>
    <x v="12"/>
    <d v="2021-06-14T17:33:28"/>
    <x v="5"/>
    <x v="31460"/>
    <x v="7"/>
  </r>
  <r>
    <n v="173339"/>
    <d v="2021-06-14T07:43:58"/>
    <n v="331561"/>
    <n v="21760"/>
    <x v="17"/>
    <x v="17"/>
    <d v="2021-06-13T23:43:58"/>
    <x v="4"/>
    <x v="31220"/>
    <x v="22"/>
  </r>
  <r>
    <n v="173343"/>
    <d v="2021-06-14T07:48:02"/>
    <n v="26965"/>
    <n v="347393"/>
    <x v="10"/>
    <x v="10"/>
    <d v="2021-06-14T18:48:02"/>
    <x v="5"/>
    <x v="31461"/>
    <x v="21"/>
  </r>
  <r>
    <n v="173344"/>
    <d v="2021-06-14T07:50:57"/>
    <n v="200723"/>
    <n v="264284"/>
    <x v="17"/>
    <x v="17"/>
    <d v="2021-06-13T23:50:57"/>
    <x v="4"/>
    <x v="31357"/>
    <x v="22"/>
  </r>
  <r>
    <n v="173347"/>
    <d v="2021-06-14T07:54:43"/>
    <n v="148130"/>
    <n v="430433"/>
    <x v="2"/>
    <x v="2"/>
    <d v="2021-06-14T09:54:43"/>
    <x v="5"/>
    <x v="31462"/>
    <x v="8"/>
  </r>
  <r>
    <n v="173348"/>
    <d v="2021-06-14T13:05:31"/>
    <n v="267828"/>
    <n v="411922"/>
    <x v="11"/>
    <x v="11"/>
    <d v="2021-06-14T17:05:31"/>
    <x v="5"/>
    <x v="31463"/>
    <x v="7"/>
  </r>
  <r>
    <n v="173352"/>
    <d v="2021-06-14T13:06:06"/>
    <n v="37279"/>
    <n v="278622"/>
    <x v="0"/>
    <x v="0"/>
    <d v="2021-06-14T14:06:06"/>
    <x v="5"/>
    <x v="31464"/>
    <x v="12"/>
  </r>
  <r>
    <n v="173356"/>
    <d v="2021-06-14T13:06:06"/>
    <n v="263947"/>
    <n v="365653"/>
    <x v="0"/>
    <x v="0"/>
    <d v="2021-06-14T14:06:06"/>
    <x v="5"/>
    <x v="31464"/>
    <x v="12"/>
  </r>
  <r>
    <n v="173359"/>
    <d v="2021-06-14T13:06:41"/>
    <n v="306069"/>
    <n v="158978"/>
    <x v="2"/>
    <x v="2"/>
    <d v="2021-06-14T15:06:41"/>
    <x v="5"/>
    <x v="31465"/>
    <x v="10"/>
  </r>
  <r>
    <n v="173360"/>
    <d v="2021-06-14T13:07:16"/>
    <n v="80742"/>
    <n v="158978"/>
    <x v="9"/>
    <x v="9"/>
    <d v="2021-06-14T20:07:16"/>
    <x v="5"/>
    <x v="31466"/>
    <x v="23"/>
  </r>
  <r>
    <n v="173365"/>
    <d v="2021-06-14T13:07:16"/>
    <n v="346785"/>
    <n v="230507"/>
    <x v="6"/>
    <x v="6"/>
    <d v="2021-06-14T16:07:16"/>
    <x v="5"/>
    <x v="31467"/>
    <x v="11"/>
  </r>
  <r>
    <n v="173369"/>
    <d v="2021-06-14T13:10:05"/>
    <n v="137528"/>
    <n v="118549"/>
    <x v="2"/>
    <x v="2"/>
    <d v="2021-06-14T15:10:05"/>
    <x v="5"/>
    <x v="31468"/>
    <x v="10"/>
  </r>
  <r>
    <n v="173370"/>
    <d v="2021-06-14T13:10:10"/>
    <n v="277700"/>
    <n v="151932"/>
    <x v="1"/>
    <x v="1"/>
    <d v="2021-06-14T13:10:10"/>
    <x v="5"/>
    <x v="31469"/>
    <x v="18"/>
  </r>
  <r>
    <n v="173372"/>
    <d v="2021-06-14T13:11:55"/>
    <n v="243731"/>
    <n v="250679"/>
    <x v="6"/>
    <x v="6"/>
    <d v="2021-06-14T16:11:55"/>
    <x v="5"/>
    <x v="31470"/>
    <x v="11"/>
  </r>
  <r>
    <n v="173377"/>
    <d v="2021-06-14T13:11:55"/>
    <n v="329140"/>
    <n v="100603"/>
    <x v="6"/>
    <x v="6"/>
    <d v="2021-06-14T16:11:55"/>
    <x v="5"/>
    <x v="31470"/>
    <x v="11"/>
  </r>
  <r>
    <n v="173382"/>
    <d v="2021-06-14T13:13:40"/>
    <n v="56355"/>
    <n v="118549"/>
    <x v="2"/>
    <x v="2"/>
    <d v="2021-06-14T15:13:40"/>
    <x v="5"/>
    <x v="31471"/>
    <x v="10"/>
  </r>
  <r>
    <n v="173383"/>
    <d v="2021-06-14T13:14:15"/>
    <n v="333773"/>
    <n v="266896"/>
    <x v="6"/>
    <x v="6"/>
    <d v="2021-06-14T16:14:15"/>
    <x v="5"/>
    <x v="31472"/>
    <x v="11"/>
  </r>
  <r>
    <n v="173385"/>
    <d v="2021-06-14T13:14:50"/>
    <n v="48350"/>
    <n v="347008"/>
    <x v="1"/>
    <x v="1"/>
    <d v="2021-06-14T13:14:50"/>
    <x v="5"/>
    <x v="31473"/>
    <x v="18"/>
  </r>
  <r>
    <n v="173389"/>
    <d v="2021-06-14T13:16:35"/>
    <n v="3806"/>
    <n v="472712"/>
    <x v="9"/>
    <x v="9"/>
    <d v="2021-06-14T20:16:35"/>
    <x v="5"/>
    <x v="31474"/>
    <x v="23"/>
  </r>
  <r>
    <n v="173393"/>
    <d v="2021-06-14T13:16:35"/>
    <n v="114033"/>
    <n v="250679"/>
    <x v="9"/>
    <x v="9"/>
    <d v="2021-06-14T20:16:35"/>
    <x v="5"/>
    <x v="31474"/>
    <x v="23"/>
  </r>
  <r>
    <n v="173397"/>
    <d v="2021-06-14T13:20:40"/>
    <n v="112017"/>
    <n v="345147"/>
    <x v="2"/>
    <x v="2"/>
    <d v="2021-06-14T15:20:40"/>
    <x v="5"/>
    <x v="31475"/>
    <x v="10"/>
  </r>
  <r>
    <n v="173398"/>
    <d v="2021-06-14T13:20:40"/>
    <n v="239925"/>
    <n v="385215"/>
    <x v="2"/>
    <x v="2"/>
    <d v="2021-06-14T15:20:40"/>
    <x v="5"/>
    <x v="31475"/>
    <x v="10"/>
  </r>
  <r>
    <n v="173401"/>
    <d v="2021-06-14T13:21:36"/>
    <n v="168576"/>
    <n v="290088"/>
    <x v="18"/>
    <x v="18"/>
    <d v="2021-06-14T06:21:36"/>
    <x v="5"/>
    <x v="31476"/>
    <x v="3"/>
  </r>
  <r>
    <n v="173405"/>
    <d v="2021-06-14T13:21:49"/>
    <n v="165806"/>
    <n v="212312"/>
    <x v="1"/>
    <x v="1"/>
    <d v="2021-06-14T13:21:49"/>
    <x v="5"/>
    <x v="31477"/>
    <x v="18"/>
  </r>
  <r>
    <n v="173406"/>
    <d v="2021-06-14T13:24:09"/>
    <n v="158454"/>
    <n v="244574"/>
    <x v="11"/>
    <x v="11"/>
    <d v="2021-06-14T17:24:09"/>
    <x v="5"/>
    <x v="31478"/>
    <x v="7"/>
  </r>
  <r>
    <n v="173408"/>
    <d v="2021-06-14T13:24:44"/>
    <n v="194373"/>
    <n v="201481"/>
    <x v="0"/>
    <x v="0"/>
    <d v="2021-06-14T14:24:44"/>
    <x v="5"/>
    <x v="31436"/>
    <x v="12"/>
  </r>
  <r>
    <n v="173413"/>
    <d v="2021-06-14T13:26:29"/>
    <n v="42150"/>
    <n v="440113"/>
    <x v="11"/>
    <x v="11"/>
    <d v="2021-06-14T17:26:29"/>
    <x v="5"/>
    <x v="31479"/>
    <x v="7"/>
  </r>
  <r>
    <n v="173416"/>
    <d v="2021-06-14T13:28:49"/>
    <n v="68115"/>
    <n v="470762"/>
    <x v="11"/>
    <x v="11"/>
    <d v="2021-06-14T17:28:49"/>
    <x v="5"/>
    <x v="31480"/>
    <x v="7"/>
  </r>
  <r>
    <n v="173420"/>
    <d v="2021-06-14T13:31:44"/>
    <n v="273306"/>
    <n v="158978"/>
    <x v="0"/>
    <x v="0"/>
    <d v="2021-06-14T14:31:44"/>
    <x v="5"/>
    <x v="31481"/>
    <x v="12"/>
  </r>
  <r>
    <n v="173423"/>
    <d v="2021-06-14T13:34:38"/>
    <n v="24187"/>
    <n v="172207"/>
    <x v="2"/>
    <x v="2"/>
    <d v="2021-06-14T15:34:38"/>
    <x v="5"/>
    <x v="31482"/>
    <x v="10"/>
  </r>
  <r>
    <n v="173424"/>
    <d v="2021-06-14T13:34:38"/>
    <n v="86279"/>
    <n v="347008"/>
    <x v="13"/>
    <x v="13"/>
    <d v="2021-06-14T19:34:38"/>
    <x v="5"/>
    <x v="31483"/>
    <x v="14"/>
  </r>
  <r>
    <n v="173425"/>
    <d v="2021-06-14T13:35:13"/>
    <n v="154567"/>
    <n v="436070"/>
    <x v="6"/>
    <x v="6"/>
    <d v="2021-06-14T16:35:13"/>
    <x v="5"/>
    <x v="31484"/>
    <x v="11"/>
  </r>
  <r>
    <n v="173429"/>
    <d v="2021-06-14T13:35:48"/>
    <n v="262774"/>
    <n v="112334"/>
    <x v="1"/>
    <x v="1"/>
    <d v="2021-06-14T13:35:48"/>
    <x v="5"/>
    <x v="31485"/>
    <x v="18"/>
  </r>
  <r>
    <n v="173431"/>
    <d v="2021-06-14T13:35:48"/>
    <n v="349070"/>
    <n v="72841"/>
    <x v="11"/>
    <x v="11"/>
    <d v="2021-06-14T17:35:48"/>
    <x v="5"/>
    <x v="31486"/>
    <x v="7"/>
  </r>
  <r>
    <n v="173432"/>
    <d v="2021-06-14T13:36:23"/>
    <n v="274823"/>
    <n v="411922"/>
    <x v="0"/>
    <x v="0"/>
    <d v="2021-06-14T14:36:23"/>
    <x v="5"/>
    <x v="31487"/>
    <x v="12"/>
  </r>
  <r>
    <n v="173435"/>
    <d v="2021-06-14T13:36:58"/>
    <n v="297303"/>
    <n v="250679"/>
    <x v="2"/>
    <x v="2"/>
    <d v="2021-06-14T15:36:58"/>
    <x v="5"/>
    <x v="31488"/>
    <x v="10"/>
  </r>
  <r>
    <n v="173437"/>
    <d v="2021-06-14T13:38:08"/>
    <n v="160416"/>
    <n v="351192"/>
    <x v="1"/>
    <x v="1"/>
    <d v="2021-06-14T13:38:08"/>
    <x v="5"/>
    <x v="31430"/>
    <x v="18"/>
  </r>
  <r>
    <n v="173441"/>
    <d v="2021-06-14T13:38:43"/>
    <n v="343337"/>
    <n v="251574"/>
    <x v="0"/>
    <x v="0"/>
    <d v="2021-06-14T14:38:43"/>
    <x v="5"/>
    <x v="31489"/>
    <x v="12"/>
  </r>
  <r>
    <n v="173442"/>
    <d v="2021-06-14T13:39:18"/>
    <n v="186077"/>
    <n v="298909"/>
    <x v="2"/>
    <x v="2"/>
    <d v="2021-06-14T15:39:18"/>
    <x v="5"/>
    <x v="31490"/>
    <x v="10"/>
  </r>
  <r>
    <n v="173445"/>
    <d v="2021-06-14T13:41:03"/>
    <n v="317749"/>
    <n v="411922"/>
    <x v="0"/>
    <x v="0"/>
    <d v="2021-06-14T14:41:03"/>
    <x v="5"/>
    <x v="31491"/>
    <x v="12"/>
  </r>
  <r>
    <n v="173447"/>
    <d v="2021-06-14T13:41:38"/>
    <n v="109564"/>
    <n v="4316"/>
    <x v="2"/>
    <x v="2"/>
    <d v="2021-06-14T15:41:38"/>
    <x v="5"/>
    <x v="31492"/>
    <x v="10"/>
  </r>
  <r>
    <n v="173451"/>
    <d v="2021-06-14T13:45:42"/>
    <n v="232"/>
    <n v="227775"/>
    <x v="3"/>
    <x v="3"/>
    <d v="2021-06-14T18:45:42"/>
    <x v="5"/>
    <x v="31493"/>
    <x v="21"/>
  </r>
  <r>
    <n v="173452"/>
    <d v="2021-06-14T13:46:52"/>
    <n v="69300"/>
    <n v="304797"/>
    <x v="6"/>
    <x v="6"/>
    <d v="2021-06-14T16:46:52"/>
    <x v="5"/>
    <x v="31494"/>
    <x v="11"/>
  </r>
  <r>
    <n v="173456"/>
    <d v="2021-06-14T13:50:57"/>
    <n v="104020"/>
    <n v="313585"/>
    <x v="2"/>
    <x v="2"/>
    <d v="2021-06-14T15:50:57"/>
    <x v="5"/>
    <x v="31495"/>
    <x v="10"/>
  </r>
  <r>
    <n v="173457"/>
    <d v="2021-06-14T13:55:02"/>
    <n v="14647"/>
    <n v="230507"/>
    <x v="0"/>
    <x v="0"/>
    <d v="2021-06-14T14:55:02"/>
    <x v="5"/>
    <x v="31496"/>
    <x v="12"/>
  </r>
  <r>
    <n v="173459"/>
    <d v="2021-06-14T13:55:02"/>
    <n v="127399"/>
    <n v="129210"/>
    <x v="0"/>
    <x v="0"/>
    <d v="2021-06-14T14:55:02"/>
    <x v="5"/>
    <x v="31496"/>
    <x v="12"/>
  </r>
  <r>
    <n v="173462"/>
    <d v="2021-06-14T13:56:12"/>
    <n v="108322"/>
    <n v="347008"/>
    <x v="6"/>
    <x v="6"/>
    <d v="2021-06-14T16:56:12"/>
    <x v="5"/>
    <x v="31497"/>
    <x v="11"/>
  </r>
  <r>
    <n v="173467"/>
    <d v="2021-06-14T13:57:56"/>
    <n v="304014"/>
    <n v="182191"/>
    <x v="2"/>
    <x v="2"/>
    <d v="2021-06-14T15:57:56"/>
    <x v="5"/>
    <x v="31498"/>
    <x v="10"/>
  </r>
  <r>
    <n v="173468"/>
    <d v="2021-06-14T13:58:31"/>
    <n v="96773"/>
    <n v="243728"/>
    <x v="6"/>
    <x v="6"/>
    <d v="2021-06-14T16:58:31"/>
    <x v="5"/>
    <x v="31499"/>
    <x v="11"/>
  </r>
  <r>
    <n v="173470"/>
    <d v="2021-06-14T13:58:31"/>
    <n v="283600"/>
    <n v="165821"/>
    <x v="6"/>
    <x v="6"/>
    <d v="2021-06-14T16:58:31"/>
    <x v="5"/>
    <x v="31499"/>
    <x v="11"/>
  </r>
  <r>
    <n v="173474"/>
    <d v="2021-06-14T13:59:31"/>
    <n v="345864"/>
    <n v="447763"/>
    <x v="1"/>
    <x v="1"/>
    <d v="2021-06-14T13:59:31"/>
    <x v="5"/>
    <x v="31500"/>
    <x v="18"/>
  </r>
  <r>
    <n v="173476"/>
    <d v="2021-06-14T13:59:41"/>
    <n v="5019"/>
    <n v="158978"/>
    <x v="0"/>
    <x v="0"/>
    <d v="2021-06-14T14:59:41"/>
    <x v="5"/>
    <x v="31449"/>
    <x v="12"/>
  </r>
  <r>
    <n v="173479"/>
    <d v="2021-06-14T13:59:41"/>
    <n v="196056"/>
    <n v="267654"/>
    <x v="0"/>
    <x v="0"/>
    <d v="2021-06-14T14:59:41"/>
    <x v="5"/>
    <x v="31449"/>
    <x v="12"/>
  </r>
  <r>
    <n v="173482"/>
    <d v="2021-06-14T14:00:51"/>
    <n v="52116"/>
    <n v="351192"/>
    <x v="9"/>
    <x v="9"/>
    <d v="2021-06-14T21:00:51"/>
    <x v="5"/>
    <x v="31501"/>
    <x v="19"/>
  </r>
  <r>
    <n v="173486"/>
    <d v="2021-06-14T14:00:51"/>
    <n v="227814"/>
    <n v="351192"/>
    <x v="9"/>
    <x v="9"/>
    <d v="2021-06-14T21:00:51"/>
    <x v="5"/>
    <x v="31501"/>
    <x v="19"/>
  </r>
  <r>
    <n v="173490"/>
    <d v="2021-06-14T14:01:26"/>
    <n v="87302"/>
    <n v="129210"/>
    <x v="0"/>
    <x v="0"/>
    <d v="2021-06-14T15:01:26"/>
    <x v="5"/>
    <x v="31502"/>
    <x v="10"/>
  </r>
  <r>
    <n v="173493"/>
    <d v="2021-06-14T14:02:01"/>
    <n v="84975"/>
    <n v="109473"/>
    <x v="0"/>
    <x v="0"/>
    <d v="2021-06-14T15:02:01"/>
    <x v="5"/>
    <x v="31503"/>
    <x v="10"/>
  </r>
  <r>
    <n v="173495"/>
    <d v="2021-06-14T14:04:21"/>
    <n v="239669"/>
    <n v="122902"/>
    <x v="3"/>
    <x v="3"/>
    <d v="2021-06-14T19:04:21"/>
    <x v="5"/>
    <x v="31504"/>
    <x v="14"/>
  </r>
  <r>
    <n v="173500"/>
    <d v="2021-06-14T14:04:21"/>
    <n v="51861"/>
    <n v="43842"/>
    <x v="0"/>
    <x v="0"/>
    <d v="2021-06-14T15:04:21"/>
    <x v="5"/>
    <x v="31505"/>
    <x v="10"/>
  </r>
  <r>
    <n v="173502"/>
    <d v="2021-06-14T14:06:41"/>
    <n v="230990"/>
    <n v="230347"/>
    <x v="3"/>
    <x v="3"/>
    <d v="2021-06-14T19:06:41"/>
    <x v="5"/>
    <x v="31506"/>
    <x v="14"/>
  </r>
  <r>
    <n v="173506"/>
    <d v="2021-06-14T14:07:16"/>
    <n v="192180"/>
    <n v="196571"/>
    <x v="2"/>
    <x v="2"/>
    <d v="2021-06-14T16:07:16"/>
    <x v="5"/>
    <x v="31467"/>
    <x v="11"/>
  </r>
  <r>
    <n v="173511"/>
    <d v="2021-06-14T14:07:16"/>
    <n v="196965"/>
    <n v="267852"/>
    <x v="13"/>
    <x v="13"/>
    <d v="2021-06-14T20:07:16"/>
    <x v="5"/>
    <x v="31466"/>
    <x v="23"/>
  </r>
  <r>
    <n v="173516"/>
    <d v="2021-06-14T14:09:00"/>
    <n v="295939"/>
    <n v="153893"/>
    <x v="0"/>
    <x v="0"/>
    <d v="2021-06-14T15:09:00"/>
    <x v="5"/>
    <x v="31507"/>
    <x v="10"/>
  </r>
  <r>
    <n v="173517"/>
    <d v="2021-06-14T14:09:00"/>
    <n v="330846"/>
    <n v="472712"/>
    <x v="0"/>
    <x v="0"/>
    <d v="2021-06-14T15:09:00"/>
    <x v="5"/>
    <x v="31507"/>
    <x v="10"/>
  </r>
  <r>
    <n v="173520"/>
    <d v="2021-06-14T14:13:40"/>
    <n v="62756"/>
    <n v="470762"/>
    <x v="15"/>
    <x v="15"/>
    <d v="2021-06-14T11:13:40"/>
    <x v="5"/>
    <x v="31508"/>
    <x v="17"/>
  </r>
  <r>
    <n v="173523"/>
    <d v="2021-06-14T14:13:40"/>
    <n v="213624"/>
    <n v="176818"/>
    <x v="0"/>
    <x v="0"/>
    <d v="2021-06-14T15:13:40"/>
    <x v="5"/>
    <x v="31471"/>
    <x v="10"/>
  </r>
  <r>
    <n v="173524"/>
    <d v="2021-06-14T14:14:15"/>
    <n v="199291"/>
    <n v="263825"/>
    <x v="13"/>
    <x v="13"/>
    <d v="2021-06-14T20:14:15"/>
    <x v="5"/>
    <x v="31509"/>
    <x v="23"/>
  </r>
  <r>
    <n v="173529"/>
    <d v="2021-06-14T14:14:50"/>
    <n v="31439"/>
    <n v="457470"/>
    <x v="6"/>
    <x v="6"/>
    <d v="2021-06-14T17:14:50"/>
    <x v="5"/>
    <x v="31510"/>
    <x v="7"/>
  </r>
  <r>
    <n v="173530"/>
    <d v="2021-06-14T14:14:50"/>
    <n v="141573"/>
    <n v="179296"/>
    <x v="6"/>
    <x v="6"/>
    <d v="2021-06-14T17:14:50"/>
    <x v="5"/>
    <x v="31510"/>
    <x v="7"/>
  </r>
  <r>
    <n v="173535"/>
    <d v="2021-06-14T14:16:35"/>
    <n v="316606"/>
    <n v="242151"/>
    <x v="2"/>
    <x v="2"/>
    <d v="2021-06-14T16:16:35"/>
    <x v="5"/>
    <x v="31511"/>
    <x v="11"/>
  </r>
  <r>
    <n v="173538"/>
    <d v="2021-06-14T14:17:10"/>
    <n v="349416"/>
    <n v="153808"/>
    <x v="6"/>
    <x v="6"/>
    <d v="2021-06-14T17:17:10"/>
    <x v="5"/>
    <x v="31512"/>
    <x v="7"/>
  </r>
  <r>
    <n v="173543"/>
    <d v="2021-06-14T14:19:30"/>
    <n v="333878"/>
    <n v="472712"/>
    <x v="9"/>
    <x v="9"/>
    <d v="2021-06-14T21:19:30"/>
    <x v="5"/>
    <x v="31513"/>
    <x v="19"/>
  </r>
  <r>
    <n v="173547"/>
    <d v="2021-06-14T14:20:05"/>
    <n v="58624"/>
    <n v="347393"/>
    <x v="1"/>
    <x v="1"/>
    <d v="2021-06-14T14:20:05"/>
    <x v="5"/>
    <x v="31514"/>
    <x v="12"/>
  </r>
  <r>
    <n v="173552"/>
    <d v="2021-06-14T14:21:14"/>
    <n v="38832"/>
    <n v="411922"/>
    <x v="13"/>
    <x v="13"/>
    <d v="2021-06-14T20:21:14"/>
    <x v="5"/>
    <x v="31515"/>
    <x v="23"/>
  </r>
  <r>
    <n v="173556"/>
    <d v="2021-06-14T14:21:14"/>
    <n v="194575"/>
    <n v="42705"/>
    <x v="2"/>
    <x v="2"/>
    <d v="2021-06-14T16:21:14"/>
    <x v="5"/>
    <x v="31516"/>
    <x v="11"/>
  </r>
  <r>
    <n v="173557"/>
    <d v="2021-06-14T14:22:59"/>
    <n v="175119"/>
    <n v="245930"/>
    <x v="0"/>
    <x v="0"/>
    <d v="2021-06-14T15:22:59"/>
    <x v="5"/>
    <x v="31517"/>
    <x v="10"/>
  </r>
  <r>
    <n v="173559"/>
    <d v="2021-06-14T14:23:34"/>
    <n v="37722"/>
    <n v="341333"/>
    <x v="2"/>
    <x v="2"/>
    <d v="2021-06-14T16:23:34"/>
    <x v="5"/>
    <x v="31518"/>
    <x v="11"/>
  </r>
  <r>
    <n v="173563"/>
    <d v="2021-06-14T14:24:09"/>
    <n v="342246"/>
    <n v="362123"/>
    <x v="6"/>
    <x v="6"/>
    <d v="2021-06-14T17:24:09"/>
    <x v="5"/>
    <x v="31478"/>
    <x v="7"/>
  </r>
  <r>
    <n v="173565"/>
    <d v="2021-06-14T14:25:19"/>
    <n v="193015"/>
    <n v="4316"/>
    <x v="0"/>
    <x v="0"/>
    <d v="2021-06-14T15:25:19"/>
    <x v="5"/>
    <x v="31519"/>
    <x v="10"/>
  </r>
  <r>
    <n v="173570"/>
    <d v="2021-06-14T14:27:04"/>
    <n v="158660"/>
    <n v="62570"/>
    <x v="11"/>
    <x v="11"/>
    <d v="2021-06-14T18:27:04"/>
    <x v="5"/>
    <x v="31520"/>
    <x v="21"/>
  </r>
  <r>
    <n v="173573"/>
    <d v="2021-06-14T14:28:14"/>
    <n v="208099"/>
    <n v="217497"/>
    <x v="2"/>
    <x v="2"/>
    <d v="2021-06-14T16:28:14"/>
    <x v="5"/>
    <x v="31521"/>
    <x v="11"/>
  </r>
  <r>
    <n v="173577"/>
    <d v="2021-06-14T14:28:14"/>
    <n v="254165"/>
    <n v="254768"/>
    <x v="13"/>
    <x v="13"/>
    <d v="2021-06-14T20:28:14"/>
    <x v="5"/>
    <x v="31522"/>
    <x v="23"/>
  </r>
  <r>
    <n v="173579"/>
    <d v="2021-06-14T14:29:59"/>
    <n v="287501"/>
    <n v="344690"/>
    <x v="0"/>
    <x v="0"/>
    <d v="2021-06-14T15:29:59"/>
    <x v="5"/>
    <x v="31523"/>
    <x v="10"/>
  </r>
  <r>
    <n v="173583"/>
    <d v="2021-06-14T14:30:34"/>
    <n v="318008"/>
    <n v="250679"/>
    <x v="2"/>
    <x v="2"/>
    <d v="2021-06-14T16:30:34"/>
    <x v="5"/>
    <x v="31524"/>
    <x v="11"/>
  </r>
  <r>
    <n v="173587"/>
    <d v="2021-06-14T14:32:19"/>
    <n v="2235"/>
    <n v="377194"/>
    <x v="0"/>
    <x v="0"/>
    <d v="2021-06-14T15:32:19"/>
    <x v="5"/>
    <x v="31525"/>
    <x v="10"/>
  </r>
  <r>
    <n v="173592"/>
    <d v="2021-06-14T14:34:38"/>
    <n v="39589"/>
    <n v="324893"/>
    <x v="3"/>
    <x v="3"/>
    <d v="2021-06-14T19:34:38"/>
    <x v="5"/>
    <x v="31483"/>
    <x v="14"/>
  </r>
  <r>
    <n v="173597"/>
    <d v="2021-06-14T14:34:38"/>
    <n v="96230"/>
    <n v="461756"/>
    <x v="0"/>
    <x v="0"/>
    <d v="2021-06-14T15:34:38"/>
    <x v="5"/>
    <x v="31482"/>
    <x v="10"/>
  </r>
  <r>
    <n v="173598"/>
    <d v="2021-06-14T14:34:38"/>
    <n v="343958"/>
    <n v="182984"/>
    <x v="0"/>
    <x v="0"/>
    <d v="2021-06-14T15:34:38"/>
    <x v="5"/>
    <x v="31482"/>
    <x v="10"/>
  </r>
  <r>
    <n v="173599"/>
    <d v="2021-06-14T14:35:48"/>
    <n v="230527"/>
    <n v="258251"/>
    <x v="6"/>
    <x v="6"/>
    <d v="2021-06-14T17:35:48"/>
    <x v="5"/>
    <x v="31486"/>
    <x v="7"/>
  </r>
  <r>
    <n v="173601"/>
    <d v="2021-06-14T14:36:58"/>
    <n v="139253"/>
    <n v="230507"/>
    <x v="0"/>
    <x v="0"/>
    <d v="2021-06-14T15:36:58"/>
    <x v="5"/>
    <x v="31488"/>
    <x v="10"/>
  </r>
  <r>
    <n v="173603"/>
    <d v="2021-06-14T14:38:08"/>
    <n v="87670"/>
    <n v="135479"/>
    <x v="6"/>
    <x v="6"/>
    <d v="2021-06-14T17:38:08"/>
    <x v="5"/>
    <x v="31526"/>
    <x v="7"/>
  </r>
  <r>
    <n v="173605"/>
    <d v="2021-06-14T14:38:08"/>
    <n v="189936"/>
    <n v="413446"/>
    <x v="6"/>
    <x v="6"/>
    <d v="2021-06-14T17:38:08"/>
    <x v="5"/>
    <x v="31526"/>
    <x v="7"/>
  </r>
  <r>
    <n v="173606"/>
    <d v="2021-06-14T14:38:08"/>
    <n v="232178"/>
    <n v="438887"/>
    <x v="6"/>
    <x v="6"/>
    <d v="2021-06-14T17:38:08"/>
    <x v="5"/>
    <x v="31526"/>
    <x v="7"/>
  </r>
  <r>
    <n v="173608"/>
    <d v="2021-06-14T14:38:43"/>
    <n v="140218"/>
    <n v="305608"/>
    <x v="1"/>
    <x v="1"/>
    <d v="2021-06-14T14:38:43"/>
    <x v="5"/>
    <x v="31489"/>
    <x v="12"/>
  </r>
  <r>
    <n v="173609"/>
    <d v="2021-06-14T14:39:18"/>
    <n v="235032"/>
    <n v="304128"/>
    <x v="0"/>
    <x v="0"/>
    <d v="2021-06-14T15:39:18"/>
    <x v="5"/>
    <x v="31490"/>
    <x v="10"/>
  </r>
  <r>
    <n v="173612"/>
    <d v="2021-06-14T14:39:18"/>
    <n v="277806"/>
    <n v="73365"/>
    <x v="0"/>
    <x v="0"/>
    <d v="2021-06-14T15:39:18"/>
    <x v="5"/>
    <x v="31490"/>
    <x v="10"/>
  </r>
  <r>
    <n v="173614"/>
    <d v="2021-06-14T14:39:53"/>
    <n v="222686"/>
    <n v="312954"/>
    <x v="2"/>
    <x v="2"/>
    <d v="2021-06-14T16:39:53"/>
    <x v="5"/>
    <x v="31527"/>
    <x v="11"/>
  </r>
  <r>
    <n v="173619"/>
    <d v="2021-06-14T14:40:28"/>
    <n v="53334"/>
    <n v="12149"/>
    <x v="6"/>
    <x v="6"/>
    <d v="2021-06-14T17:40:28"/>
    <x v="5"/>
    <x v="31528"/>
    <x v="7"/>
  </r>
  <r>
    <n v="173622"/>
    <d v="2021-06-14T14:41:03"/>
    <n v="79007"/>
    <n v="421124"/>
    <x v="1"/>
    <x v="1"/>
    <d v="2021-06-14T14:41:03"/>
    <x v="5"/>
    <x v="31491"/>
    <x v="12"/>
  </r>
  <r>
    <n v="173625"/>
    <d v="2021-06-14T14:43:23"/>
    <n v="155259"/>
    <n v="347008"/>
    <x v="1"/>
    <x v="1"/>
    <d v="2021-06-14T14:43:23"/>
    <x v="5"/>
    <x v="31529"/>
    <x v="12"/>
  </r>
  <r>
    <n v="173629"/>
    <d v="2021-06-14T14:43:58"/>
    <n v="204271"/>
    <n v="267896"/>
    <x v="0"/>
    <x v="0"/>
    <d v="2021-06-14T15:43:58"/>
    <x v="5"/>
    <x v="31530"/>
    <x v="10"/>
  </r>
  <r>
    <n v="173633"/>
    <d v="2021-06-14T14:44:33"/>
    <n v="207014"/>
    <n v="380039"/>
    <x v="2"/>
    <x v="2"/>
    <d v="2021-06-14T16:44:33"/>
    <x v="5"/>
    <x v="31531"/>
    <x v="11"/>
  </r>
  <r>
    <n v="173636"/>
    <d v="2021-06-14T14:45:07"/>
    <n v="330132"/>
    <n v="411922"/>
    <x v="6"/>
    <x v="6"/>
    <d v="2021-06-14T17:45:07"/>
    <x v="5"/>
    <x v="31532"/>
    <x v="7"/>
  </r>
  <r>
    <n v="173637"/>
    <d v="2021-06-14T14:46:52"/>
    <n v="176717"/>
    <n v="291304"/>
    <x v="2"/>
    <x v="2"/>
    <d v="2021-06-14T16:46:52"/>
    <x v="5"/>
    <x v="31494"/>
    <x v="11"/>
  </r>
  <r>
    <n v="173638"/>
    <d v="2021-06-14T14:47:27"/>
    <n v="44348"/>
    <n v="452383"/>
    <x v="6"/>
    <x v="6"/>
    <d v="2021-06-14T17:47:27"/>
    <x v="5"/>
    <x v="31533"/>
    <x v="7"/>
  </r>
  <r>
    <n v="173641"/>
    <d v="2021-06-14T14:47:27"/>
    <n v="146371"/>
    <n v="129210"/>
    <x v="6"/>
    <x v="6"/>
    <d v="2021-06-14T17:47:27"/>
    <x v="5"/>
    <x v="31533"/>
    <x v="7"/>
  </r>
  <r>
    <n v="173646"/>
    <d v="2021-06-14T14:47:31"/>
    <n v="310748"/>
    <n v="397"/>
    <x v="0"/>
    <x v="0"/>
    <d v="2021-06-14T15:47:31"/>
    <x v="5"/>
    <x v="31534"/>
    <x v="10"/>
  </r>
  <r>
    <n v="173649"/>
    <d v="2021-06-14T14:49:12"/>
    <n v="107511"/>
    <n v="230507"/>
    <x v="2"/>
    <x v="2"/>
    <d v="2021-06-14T16:49:12"/>
    <x v="5"/>
    <x v="31535"/>
    <x v="11"/>
  </r>
  <r>
    <n v="173654"/>
    <d v="2021-06-14T14:49:12"/>
    <n v="271482"/>
    <n v="182191"/>
    <x v="2"/>
    <x v="2"/>
    <d v="2021-06-14T16:49:12"/>
    <x v="5"/>
    <x v="31535"/>
    <x v="11"/>
  </r>
  <r>
    <n v="173659"/>
    <d v="2021-06-14T14:50:57"/>
    <n v="93264"/>
    <n v="250679"/>
    <x v="0"/>
    <x v="0"/>
    <d v="2021-06-14T15:50:57"/>
    <x v="5"/>
    <x v="31495"/>
    <x v="10"/>
  </r>
  <r>
    <n v="173664"/>
    <d v="2021-06-14T14:50:57"/>
    <n v="266586"/>
    <n v="185435"/>
    <x v="0"/>
    <x v="0"/>
    <d v="2021-06-14T15:50:57"/>
    <x v="5"/>
    <x v="31495"/>
    <x v="10"/>
  </r>
  <r>
    <n v="173665"/>
    <d v="2021-06-14T14:52:42"/>
    <n v="316924"/>
    <n v="98704"/>
    <x v="4"/>
    <x v="4"/>
    <d v="2021-06-14T10:52:42"/>
    <x v="5"/>
    <x v="31536"/>
    <x v="15"/>
  </r>
  <r>
    <n v="173668"/>
    <d v="2021-06-14T14:55:37"/>
    <n v="9812"/>
    <n v="304128"/>
    <x v="0"/>
    <x v="0"/>
    <d v="2021-06-14T15:55:37"/>
    <x v="5"/>
    <x v="31537"/>
    <x v="10"/>
  </r>
  <r>
    <n v="173671"/>
    <d v="2021-06-14T14:55:37"/>
    <n v="78712"/>
    <n v="445443"/>
    <x v="0"/>
    <x v="0"/>
    <d v="2021-06-14T15:55:37"/>
    <x v="5"/>
    <x v="31537"/>
    <x v="10"/>
  </r>
  <r>
    <n v="173675"/>
    <d v="2021-06-14T14:56:12"/>
    <n v="33075"/>
    <n v="19124"/>
    <x v="2"/>
    <x v="2"/>
    <d v="2021-06-14T16:56:12"/>
    <x v="5"/>
    <x v="31497"/>
    <x v="11"/>
  </r>
  <r>
    <n v="173679"/>
    <d v="2021-06-14T14:56:12"/>
    <n v="59170"/>
    <n v="88863"/>
    <x v="2"/>
    <x v="2"/>
    <d v="2021-06-14T16:56:12"/>
    <x v="5"/>
    <x v="31497"/>
    <x v="11"/>
  </r>
  <r>
    <n v="173680"/>
    <d v="2021-06-14T14:56:12"/>
    <n v="310568"/>
    <n v="52197"/>
    <x v="2"/>
    <x v="2"/>
    <d v="2021-06-14T16:56:12"/>
    <x v="5"/>
    <x v="31497"/>
    <x v="11"/>
  </r>
  <r>
    <n v="173682"/>
    <d v="2021-06-14T14:56:12"/>
    <n v="330593"/>
    <n v="439981"/>
    <x v="2"/>
    <x v="2"/>
    <d v="2021-06-14T16:56:12"/>
    <x v="5"/>
    <x v="31497"/>
    <x v="11"/>
  </r>
  <r>
    <n v="173683"/>
    <d v="2021-06-14T14:56:47"/>
    <n v="56101"/>
    <n v="122902"/>
    <x v="10"/>
    <x v="10"/>
    <d v="2021-06-15T01:56:47"/>
    <x v="6"/>
    <x v="31538"/>
    <x v="0"/>
  </r>
  <r>
    <n v="173688"/>
    <d v="2021-06-14T14:57:21"/>
    <n v="162548"/>
    <n v="229920"/>
    <x v="1"/>
    <x v="1"/>
    <d v="2021-06-14T14:57:21"/>
    <x v="5"/>
    <x v="31539"/>
    <x v="12"/>
  </r>
  <r>
    <n v="173689"/>
    <d v="2021-06-14T14:58:31"/>
    <n v="87524"/>
    <n v="6101"/>
    <x v="2"/>
    <x v="2"/>
    <d v="2021-06-14T16:58:31"/>
    <x v="5"/>
    <x v="31499"/>
    <x v="11"/>
  </r>
  <r>
    <n v="173690"/>
    <d v="2021-06-14T15:00:16"/>
    <n v="2918"/>
    <n v="335876"/>
    <x v="0"/>
    <x v="0"/>
    <d v="2021-06-14T16:00:16"/>
    <x v="5"/>
    <x v="31450"/>
    <x v="11"/>
  </r>
  <r>
    <n v="173691"/>
    <d v="2021-06-14T15:02:36"/>
    <n v="284602"/>
    <n v="108961"/>
    <x v="0"/>
    <x v="0"/>
    <d v="2021-06-14T16:02:36"/>
    <x v="5"/>
    <x v="31540"/>
    <x v="11"/>
  </r>
  <r>
    <n v="173696"/>
    <d v="2021-06-14T15:03:11"/>
    <n v="198628"/>
    <n v="162940"/>
    <x v="2"/>
    <x v="2"/>
    <d v="2021-06-14T17:03:11"/>
    <x v="5"/>
    <x v="31541"/>
    <x v="7"/>
  </r>
  <r>
    <n v="173697"/>
    <d v="2021-06-14T15:03:11"/>
    <n v="58738"/>
    <n v="411922"/>
    <x v="13"/>
    <x v="13"/>
    <d v="2021-06-14T21:03:11"/>
    <x v="5"/>
    <x v="31542"/>
    <x v="19"/>
  </r>
  <r>
    <n v="173702"/>
    <d v="2021-06-14T15:03:46"/>
    <n v="248316"/>
    <n v="74456"/>
    <x v="6"/>
    <x v="6"/>
    <d v="2021-06-14T18:03:46"/>
    <x v="5"/>
    <x v="31543"/>
    <x v="21"/>
  </r>
  <r>
    <n v="173706"/>
    <d v="2021-06-14T15:07:16"/>
    <n v="125583"/>
    <n v="122982"/>
    <x v="0"/>
    <x v="0"/>
    <d v="2021-06-14T16:07:16"/>
    <x v="5"/>
    <x v="31467"/>
    <x v="11"/>
  </r>
  <r>
    <n v="173711"/>
    <d v="2021-06-14T15:10:10"/>
    <n v="65123"/>
    <n v="344043"/>
    <x v="2"/>
    <x v="2"/>
    <d v="2021-06-14T17:10:10"/>
    <x v="5"/>
    <x v="31544"/>
    <x v="7"/>
  </r>
  <r>
    <n v="173716"/>
    <d v="2021-06-14T15:10:45"/>
    <n v="205358"/>
    <n v="244574"/>
    <x v="6"/>
    <x v="6"/>
    <d v="2021-06-14T18:10:45"/>
    <x v="5"/>
    <x v="31545"/>
    <x v="21"/>
  </r>
  <r>
    <n v="173717"/>
    <d v="2021-06-14T15:13:05"/>
    <n v="326203"/>
    <n v="458519"/>
    <x v="6"/>
    <x v="6"/>
    <d v="2021-06-14T18:13:05"/>
    <x v="5"/>
    <x v="31546"/>
    <x v="21"/>
  </r>
  <r>
    <n v="173720"/>
    <d v="2021-06-14T15:14:50"/>
    <n v="14197"/>
    <n v="194335"/>
    <x v="2"/>
    <x v="2"/>
    <d v="2021-06-14T17:14:50"/>
    <x v="5"/>
    <x v="31510"/>
    <x v="7"/>
  </r>
  <r>
    <n v="173723"/>
    <d v="2021-06-14T15:14:50"/>
    <n v="268261"/>
    <n v="36482"/>
    <x v="2"/>
    <x v="2"/>
    <d v="2021-06-14T17:14:50"/>
    <x v="5"/>
    <x v="31510"/>
    <x v="7"/>
  </r>
  <r>
    <n v="173728"/>
    <d v="2021-06-14T15:14:50"/>
    <n v="339775"/>
    <n v="218088"/>
    <x v="2"/>
    <x v="2"/>
    <d v="2021-06-14T17:14:50"/>
    <x v="5"/>
    <x v="31510"/>
    <x v="7"/>
  </r>
  <r>
    <n v="173732"/>
    <d v="2021-06-14T15:15:25"/>
    <n v="316472"/>
    <n v="399318"/>
    <x v="6"/>
    <x v="6"/>
    <d v="2021-06-14T18:15:25"/>
    <x v="5"/>
    <x v="31547"/>
    <x v="21"/>
  </r>
  <r>
    <n v="173735"/>
    <d v="2021-06-14T15:16:35"/>
    <n v="94873"/>
    <n v="470762"/>
    <x v="0"/>
    <x v="0"/>
    <d v="2021-06-14T16:16:35"/>
    <x v="5"/>
    <x v="31511"/>
    <x v="11"/>
  </r>
  <r>
    <n v="173740"/>
    <d v="2021-06-14T15:17:17"/>
    <n v="214997"/>
    <n v="182191"/>
    <x v="6"/>
    <x v="6"/>
    <d v="2021-06-14T18:17:17"/>
    <x v="5"/>
    <x v="31548"/>
    <x v="21"/>
  </r>
  <r>
    <n v="173745"/>
    <d v="2021-06-14T15:21:14"/>
    <n v="268577"/>
    <n v="217497"/>
    <x v="0"/>
    <x v="0"/>
    <d v="2021-06-14T16:21:14"/>
    <x v="5"/>
    <x v="31516"/>
    <x v="11"/>
  </r>
  <r>
    <n v="173750"/>
    <d v="2021-06-14T15:22:24"/>
    <n v="126885"/>
    <n v="449373"/>
    <x v="6"/>
    <x v="6"/>
    <d v="2021-06-14T18:22:24"/>
    <x v="5"/>
    <x v="31549"/>
    <x v="21"/>
  </r>
  <r>
    <n v="173753"/>
    <d v="2021-06-14T15:22:24"/>
    <n v="288936"/>
    <n v="433247"/>
    <x v="6"/>
    <x v="6"/>
    <d v="2021-06-14T18:22:24"/>
    <x v="5"/>
    <x v="31549"/>
    <x v="21"/>
  </r>
  <r>
    <n v="173756"/>
    <d v="2021-06-14T15:23:34"/>
    <n v="54260"/>
    <n v="343712"/>
    <x v="3"/>
    <x v="3"/>
    <d v="2021-06-14T20:23:34"/>
    <x v="5"/>
    <x v="31550"/>
    <x v="23"/>
  </r>
  <r>
    <n v="173761"/>
    <d v="2021-06-14T15:24:09"/>
    <n v="227894"/>
    <n v="328524"/>
    <x v="2"/>
    <x v="2"/>
    <d v="2021-06-14T17:24:09"/>
    <x v="5"/>
    <x v="31478"/>
    <x v="7"/>
  </r>
  <r>
    <n v="173763"/>
    <d v="2021-06-14T15:25:19"/>
    <n v="102573"/>
    <n v="245484"/>
    <x v="7"/>
    <x v="7"/>
    <d v="2021-06-14T23:25:19"/>
    <x v="5"/>
    <x v="31551"/>
    <x v="22"/>
  </r>
  <r>
    <n v="173768"/>
    <d v="2021-06-14T15:26:29"/>
    <n v="1446"/>
    <n v="162482"/>
    <x v="2"/>
    <x v="2"/>
    <d v="2021-06-14T17:26:29"/>
    <x v="5"/>
    <x v="31479"/>
    <x v="7"/>
  </r>
  <r>
    <n v="173770"/>
    <d v="2021-06-14T15:26:29"/>
    <n v="249339"/>
    <n v="351192"/>
    <x v="2"/>
    <x v="2"/>
    <d v="2021-06-14T17:26:29"/>
    <x v="5"/>
    <x v="31479"/>
    <x v="7"/>
  </r>
  <r>
    <n v="173773"/>
    <d v="2021-06-14T15:29:24"/>
    <n v="313914"/>
    <n v="439981"/>
    <x v="6"/>
    <x v="6"/>
    <d v="2021-06-14T18:29:24"/>
    <x v="5"/>
    <x v="31552"/>
    <x v="21"/>
  </r>
  <r>
    <n v="173778"/>
    <d v="2021-06-14T15:29:24"/>
    <n v="323827"/>
    <n v="197645"/>
    <x v="6"/>
    <x v="6"/>
    <d v="2021-06-14T18:29:24"/>
    <x v="5"/>
    <x v="31552"/>
    <x v="21"/>
  </r>
  <r>
    <n v="173783"/>
    <d v="2021-06-14T15:31:09"/>
    <n v="90689"/>
    <n v="351192"/>
    <x v="2"/>
    <x v="2"/>
    <d v="2021-06-14T17:31:09"/>
    <x v="5"/>
    <x v="31553"/>
    <x v="7"/>
  </r>
  <r>
    <n v="173788"/>
    <d v="2021-06-14T15:32:19"/>
    <n v="41878"/>
    <n v="21407"/>
    <x v="1"/>
    <x v="1"/>
    <d v="2021-06-14T15:32:19"/>
    <x v="5"/>
    <x v="31525"/>
    <x v="10"/>
  </r>
  <r>
    <n v="173792"/>
    <d v="2021-06-14T15:32:19"/>
    <n v="147956"/>
    <n v="230507"/>
    <x v="1"/>
    <x v="1"/>
    <d v="2021-06-14T15:32:19"/>
    <x v="5"/>
    <x v="31525"/>
    <x v="10"/>
  </r>
  <r>
    <n v="173796"/>
    <d v="2021-06-14T15:32:19"/>
    <n v="295036"/>
    <n v="158978"/>
    <x v="1"/>
    <x v="1"/>
    <d v="2021-06-14T15:32:19"/>
    <x v="5"/>
    <x v="31525"/>
    <x v="10"/>
  </r>
  <r>
    <n v="173800"/>
    <d v="2021-06-14T15:32:53"/>
    <n v="210356"/>
    <n v="158978"/>
    <x v="0"/>
    <x v="0"/>
    <d v="2021-06-14T16:32:53"/>
    <x v="5"/>
    <x v="31554"/>
    <x v="11"/>
  </r>
  <r>
    <n v="173805"/>
    <d v="2021-06-14T15:32:53"/>
    <n v="321412"/>
    <n v="21760"/>
    <x v="0"/>
    <x v="0"/>
    <d v="2021-06-14T16:32:53"/>
    <x v="5"/>
    <x v="31554"/>
    <x v="11"/>
  </r>
  <r>
    <n v="173806"/>
    <d v="2021-06-14T15:34:03"/>
    <n v="179733"/>
    <n v="389702"/>
    <x v="6"/>
    <x v="6"/>
    <d v="2021-06-14T18:34:03"/>
    <x v="5"/>
    <x v="31555"/>
    <x v="21"/>
  </r>
  <r>
    <n v="173808"/>
    <d v="2021-06-14T15:34:03"/>
    <n v="281541"/>
    <n v="43842"/>
    <x v="6"/>
    <x v="6"/>
    <d v="2021-06-14T18:34:03"/>
    <x v="5"/>
    <x v="31555"/>
    <x v="21"/>
  </r>
  <r>
    <n v="173813"/>
    <d v="2021-06-14T15:35:13"/>
    <n v="171496"/>
    <n v="83939"/>
    <x v="0"/>
    <x v="0"/>
    <d v="2021-06-14T16:35:13"/>
    <x v="5"/>
    <x v="31484"/>
    <x v="11"/>
  </r>
  <r>
    <n v="173815"/>
    <d v="2021-06-14T15:36:23"/>
    <n v="83071"/>
    <n v="31749"/>
    <x v="6"/>
    <x v="6"/>
    <d v="2021-06-14T18:36:23"/>
    <x v="5"/>
    <x v="31556"/>
    <x v="21"/>
  </r>
  <r>
    <n v="173818"/>
    <d v="2021-06-14T15:36:23"/>
    <n v="139960"/>
    <n v="9427"/>
    <x v="6"/>
    <x v="6"/>
    <d v="2021-06-14T18:36:23"/>
    <x v="5"/>
    <x v="31556"/>
    <x v="21"/>
  </r>
  <r>
    <n v="173820"/>
    <d v="2021-06-14T15:36:23"/>
    <n v="249034"/>
    <n v="285680"/>
    <x v="6"/>
    <x v="6"/>
    <d v="2021-06-14T18:36:23"/>
    <x v="5"/>
    <x v="31556"/>
    <x v="21"/>
  </r>
  <r>
    <n v="173822"/>
    <d v="2021-06-14T15:37:26"/>
    <n v="195781"/>
    <n v="345417"/>
    <x v="1"/>
    <x v="1"/>
    <d v="2021-06-14T15:37:26"/>
    <x v="5"/>
    <x v="31557"/>
    <x v="10"/>
  </r>
  <r>
    <n v="173823"/>
    <d v="2021-06-14T15:39:53"/>
    <n v="286690"/>
    <n v="314309"/>
    <x v="0"/>
    <x v="0"/>
    <d v="2021-06-14T16:39:53"/>
    <x v="5"/>
    <x v="31527"/>
    <x v="11"/>
  </r>
  <r>
    <n v="173824"/>
    <d v="2021-06-14T15:41:38"/>
    <n v="177324"/>
    <n v="217246"/>
    <x v="11"/>
    <x v="11"/>
    <d v="2021-06-14T19:41:38"/>
    <x v="5"/>
    <x v="31558"/>
    <x v="14"/>
  </r>
  <r>
    <n v="173826"/>
    <d v="2021-06-14T15:42:13"/>
    <n v="46914"/>
    <n v="250679"/>
    <x v="0"/>
    <x v="0"/>
    <d v="2021-06-14T16:42:13"/>
    <x v="5"/>
    <x v="31447"/>
    <x v="11"/>
  </r>
  <r>
    <n v="173829"/>
    <d v="2021-06-14T15:42:13"/>
    <n v="162047"/>
    <n v="86699"/>
    <x v="0"/>
    <x v="0"/>
    <d v="2021-06-14T16:42:13"/>
    <x v="5"/>
    <x v="31447"/>
    <x v="11"/>
  </r>
  <r>
    <n v="173830"/>
    <d v="2021-06-14T15:43:23"/>
    <n v="7114"/>
    <n v="425965"/>
    <x v="9"/>
    <x v="9"/>
    <d v="2021-06-14T22:43:23"/>
    <x v="5"/>
    <x v="31559"/>
    <x v="20"/>
  </r>
  <r>
    <n v="173833"/>
    <d v="2021-06-14T15:43:23"/>
    <n v="114604"/>
    <n v="112334"/>
    <x v="6"/>
    <x v="6"/>
    <d v="2021-06-14T18:43:23"/>
    <x v="5"/>
    <x v="31560"/>
    <x v="21"/>
  </r>
  <r>
    <n v="173835"/>
    <d v="2021-06-14T15:44:33"/>
    <n v="191060"/>
    <n v="454139"/>
    <x v="0"/>
    <x v="0"/>
    <d v="2021-06-14T16:44:33"/>
    <x v="5"/>
    <x v="31531"/>
    <x v="11"/>
  </r>
  <r>
    <n v="173836"/>
    <d v="2021-06-14T15:44:33"/>
    <n v="286907"/>
    <n v="404226"/>
    <x v="0"/>
    <x v="0"/>
    <d v="2021-06-14T16:44:33"/>
    <x v="5"/>
    <x v="31531"/>
    <x v="11"/>
  </r>
  <r>
    <n v="173841"/>
    <d v="2021-06-14T15:47:27"/>
    <n v="20081"/>
    <n v="460633"/>
    <x v="2"/>
    <x v="2"/>
    <d v="2021-06-14T17:47:27"/>
    <x v="5"/>
    <x v="31533"/>
    <x v="7"/>
  </r>
  <r>
    <n v="173843"/>
    <d v="2021-06-14T15:48:29"/>
    <n v="35539"/>
    <n v="450380"/>
    <x v="2"/>
    <x v="2"/>
    <d v="2021-06-14T17:48:29"/>
    <x v="5"/>
    <x v="31561"/>
    <x v="7"/>
  </r>
  <r>
    <n v="173844"/>
    <d v="2021-06-14T15:48:37"/>
    <n v="275684"/>
    <n v="21760"/>
    <x v="11"/>
    <x v="11"/>
    <d v="2021-06-14T19:48:37"/>
    <x v="5"/>
    <x v="31562"/>
    <x v="14"/>
  </r>
  <r>
    <n v="173847"/>
    <d v="2021-06-14T15:50:57"/>
    <n v="128903"/>
    <n v="392434"/>
    <x v="1"/>
    <x v="1"/>
    <d v="2021-06-14T15:50:57"/>
    <x v="5"/>
    <x v="31495"/>
    <x v="10"/>
  </r>
  <r>
    <n v="173852"/>
    <d v="2021-06-14T15:52:07"/>
    <n v="308582"/>
    <n v="37644"/>
    <x v="2"/>
    <x v="2"/>
    <d v="2021-06-14T17:52:07"/>
    <x v="5"/>
    <x v="31563"/>
    <x v="7"/>
  </r>
  <r>
    <n v="173856"/>
    <d v="2021-06-14T15:52:42"/>
    <n v="176475"/>
    <n v="411922"/>
    <x v="6"/>
    <x v="6"/>
    <d v="2021-06-14T18:52:42"/>
    <x v="5"/>
    <x v="31564"/>
    <x v="21"/>
  </r>
  <r>
    <n v="173858"/>
    <d v="2021-06-14T15:53:17"/>
    <n v="259987"/>
    <n v="164398"/>
    <x v="1"/>
    <x v="1"/>
    <d v="2021-06-14T15:53:17"/>
    <x v="5"/>
    <x v="31565"/>
    <x v="10"/>
  </r>
  <r>
    <n v="173861"/>
    <d v="2021-06-14T15:53:52"/>
    <n v="64706"/>
    <n v="350676"/>
    <x v="0"/>
    <x v="0"/>
    <d v="2021-06-14T16:53:52"/>
    <x v="5"/>
    <x v="31566"/>
    <x v="11"/>
  </r>
  <r>
    <n v="173866"/>
    <d v="2021-06-14T15:54:43"/>
    <n v="39780"/>
    <n v="118549"/>
    <x v="6"/>
    <x v="6"/>
    <d v="2021-06-14T18:54:43"/>
    <x v="5"/>
    <x v="31567"/>
    <x v="21"/>
  </r>
  <r>
    <n v="173870"/>
    <d v="2021-06-14T15:55:02"/>
    <n v="68404"/>
    <n v="470762"/>
    <x v="6"/>
    <x v="6"/>
    <d v="2021-06-14T18:55:02"/>
    <x v="5"/>
    <x v="31568"/>
    <x v="21"/>
  </r>
  <r>
    <n v="173875"/>
    <d v="2021-06-14T15:55:02"/>
    <n v="336750"/>
    <n v="183290"/>
    <x v="6"/>
    <x v="6"/>
    <d v="2021-06-14T18:55:02"/>
    <x v="5"/>
    <x v="31568"/>
    <x v="21"/>
  </r>
  <r>
    <n v="173880"/>
    <d v="2021-06-14T15:56:10"/>
    <n v="228676"/>
    <n v="8501"/>
    <x v="6"/>
    <x v="6"/>
    <d v="2021-06-14T18:56:10"/>
    <x v="5"/>
    <x v="31569"/>
    <x v="21"/>
  </r>
  <r>
    <n v="173882"/>
    <d v="2021-06-14T15:56:12"/>
    <n v="250609"/>
    <n v="235960"/>
    <x v="0"/>
    <x v="0"/>
    <d v="2021-06-14T16:56:12"/>
    <x v="5"/>
    <x v="31497"/>
    <x v="11"/>
  </r>
  <r>
    <n v="173887"/>
    <d v="2021-06-14T15:57:21"/>
    <n v="238970"/>
    <n v="250679"/>
    <x v="6"/>
    <x v="6"/>
    <d v="2021-06-14T18:57:21"/>
    <x v="5"/>
    <x v="31570"/>
    <x v="21"/>
  </r>
  <r>
    <n v="173888"/>
    <d v="2021-06-14T15:59:06"/>
    <n v="79897"/>
    <n v="250679"/>
    <x v="2"/>
    <x v="2"/>
    <d v="2021-06-14T17:59:06"/>
    <x v="5"/>
    <x v="31571"/>
    <x v="7"/>
  </r>
  <r>
    <n v="173889"/>
    <d v="2021-06-14T15:59:06"/>
    <n v="207158"/>
    <n v="347008"/>
    <x v="2"/>
    <x v="2"/>
    <d v="2021-06-14T17:59:06"/>
    <x v="5"/>
    <x v="31571"/>
    <x v="7"/>
  </r>
  <r>
    <n v="173893"/>
    <d v="2021-06-14T16:00:00"/>
    <n v="163674"/>
    <n v="56611"/>
    <x v="2"/>
    <x v="2"/>
    <d v="2021-06-14T18:00:00"/>
    <x v="5"/>
    <x v="31572"/>
    <x v="21"/>
  </r>
  <r>
    <n v="173894"/>
    <d v="2021-06-14T16:00:51"/>
    <n v="192931"/>
    <n v="62068"/>
    <x v="0"/>
    <x v="0"/>
    <d v="2021-06-14T17:00:51"/>
    <x v="5"/>
    <x v="31573"/>
    <x v="7"/>
  </r>
  <r>
    <n v="173898"/>
    <d v="2021-06-14T16:00:51"/>
    <n v="202650"/>
    <n v="21760"/>
    <x v="0"/>
    <x v="0"/>
    <d v="2021-06-14T17:00:51"/>
    <x v="5"/>
    <x v="31573"/>
    <x v="7"/>
  </r>
  <r>
    <n v="173903"/>
    <d v="2021-06-14T16:01:26"/>
    <n v="150643"/>
    <n v="339386"/>
    <x v="2"/>
    <x v="2"/>
    <d v="2021-06-14T18:01:26"/>
    <x v="5"/>
    <x v="31574"/>
    <x v="21"/>
  </r>
  <r>
    <n v="173904"/>
    <d v="2021-06-14T16:02:36"/>
    <n v="292019"/>
    <n v="75550"/>
    <x v="1"/>
    <x v="1"/>
    <d v="2021-06-14T16:02:36"/>
    <x v="5"/>
    <x v="31540"/>
    <x v="11"/>
  </r>
  <r>
    <n v="173907"/>
    <d v="2021-06-14T16:03:22"/>
    <n v="324677"/>
    <n v="409488"/>
    <x v="1"/>
    <x v="1"/>
    <d v="2021-06-14T16:03:22"/>
    <x v="5"/>
    <x v="31575"/>
    <x v="11"/>
  </r>
  <r>
    <n v="173912"/>
    <d v="2021-06-14T16:03:50"/>
    <n v="68142"/>
    <n v="434871"/>
    <x v="0"/>
    <x v="0"/>
    <d v="2021-06-14T17:03:50"/>
    <x v="5"/>
    <x v="31576"/>
    <x v="7"/>
  </r>
  <r>
    <n v="173914"/>
    <d v="2021-06-14T16:05:31"/>
    <n v="297291"/>
    <n v="158978"/>
    <x v="0"/>
    <x v="0"/>
    <d v="2021-06-14T17:05:31"/>
    <x v="5"/>
    <x v="31463"/>
    <x v="7"/>
  </r>
  <r>
    <n v="173917"/>
    <d v="2021-06-14T16:05:31"/>
    <n v="319535"/>
    <n v="347008"/>
    <x v="0"/>
    <x v="0"/>
    <d v="2021-06-14T17:05:31"/>
    <x v="5"/>
    <x v="31463"/>
    <x v="7"/>
  </r>
  <r>
    <n v="173919"/>
    <d v="2021-06-14T16:06:06"/>
    <n v="10747"/>
    <n v="250679"/>
    <x v="2"/>
    <x v="2"/>
    <d v="2021-06-14T18:06:06"/>
    <x v="5"/>
    <x v="31577"/>
    <x v="21"/>
  </r>
  <r>
    <n v="173923"/>
    <d v="2021-06-14T16:06:41"/>
    <n v="41749"/>
    <n v="410635"/>
    <x v="6"/>
    <x v="6"/>
    <d v="2021-06-14T19:06:41"/>
    <x v="5"/>
    <x v="31506"/>
    <x v="14"/>
  </r>
  <r>
    <n v="173926"/>
    <d v="2021-06-14T16:07:51"/>
    <n v="156649"/>
    <n v="308796"/>
    <x v="0"/>
    <x v="0"/>
    <d v="2021-06-14T17:07:51"/>
    <x v="5"/>
    <x v="31578"/>
    <x v="7"/>
  </r>
  <r>
    <n v="173929"/>
    <d v="2021-06-14T16:09:35"/>
    <n v="334062"/>
    <n v="206501"/>
    <x v="11"/>
    <x v="11"/>
    <d v="2021-06-14T20:09:35"/>
    <x v="5"/>
    <x v="31579"/>
    <x v="23"/>
  </r>
  <r>
    <n v="173934"/>
    <d v="2021-06-14T16:10:10"/>
    <n v="222425"/>
    <n v="230507"/>
    <x v="0"/>
    <x v="0"/>
    <d v="2021-06-14T17:10:10"/>
    <x v="5"/>
    <x v="31544"/>
    <x v="7"/>
  </r>
  <r>
    <n v="173936"/>
    <d v="2021-06-14T16:10:45"/>
    <n v="116962"/>
    <n v="350756"/>
    <x v="2"/>
    <x v="2"/>
    <d v="2021-06-14T18:10:45"/>
    <x v="5"/>
    <x v="31545"/>
    <x v="21"/>
  </r>
  <r>
    <n v="173937"/>
    <d v="2021-06-14T16:11:20"/>
    <n v="270851"/>
    <n v="74456"/>
    <x v="6"/>
    <x v="6"/>
    <d v="2021-06-14T19:11:20"/>
    <x v="5"/>
    <x v="31580"/>
    <x v="14"/>
  </r>
  <r>
    <n v="173941"/>
    <d v="2021-06-14T16:12:30"/>
    <n v="14780"/>
    <n v="112334"/>
    <x v="0"/>
    <x v="0"/>
    <d v="2021-06-14T17:12:30"/>
    <x v="5"/>
    <x v="31581"/>
    <x v="7"/>
  </r>
  <r>
    <n v="173942"/>
    <d v="2021-06-14T16:12:30"/>
    <n v="147403"/>
    <n v="176818"/>
    <x v="0"/>
    <x v="0"/>
    <d v="2021-06-14T17:12:30"/>
    <x v="5"/>
    <x v="31581"/>
    <x v="7"/>
  </r>
  <r>
    <n v="173947"/>
    <d v="2021-06-14T16:13:05"/>
    <n v="148925"/>
    <n v="153893"/>
    <x v="2"/>
    <x v="2"/>
    <d v="2021-06-14T18:13:05"/>
    <x v="5"/>
    <x v="31546"/>
    <x v="21"/>
  </r>
  <r>
    <n v="173950"/>
    <d v="2021-06-14T16:13:05"/>
    <n v="345828"/>
    <n v="122982"/>
    <x v="2"/>
    <x v="2"/>
    <d v="2021-06-14T18:13:05"/>
    <x v="5"/>
    <x v="31546"/>
    <x v="21"/>
  </r>
  <r>
    <n v="173955"/>
    <d v="2021-06-14T16:14:15"/>
    <n v="8684"/>
    <n v="394819"/>
    <x v="4"/>
    <x v="4"/>
    <d v="2021-06-14T12:14:15"/>
    <x v="5"/>
    <x v="31582"/>
    <x v="16"/>
  </r>
  <r>
    <n v="173956"/>
    <d v="2021-06-14T16:14:15"/>
    <n v="57375"/>
    <n v="111368"/>
    <x v="1"/>
    <x v="1"/>
    <d v="2021-06-14T16:14:15"/>
    <x v="5"/>
    <x v="31472"/>
    <x v="11"/>
  </r>
  <r>
    <n v="173959"/>
    <d v="2021-06-14T16:15:25"/>
    <n v="179315"/>
    <n v="231678"/>
    <x v="2"/>
    <x v="2"/>
    <d v="2021-06-14T18:15:25"/>
    <x v="5"/>
    <x v="31547"/>
    <x v="21"/>
  </r>
  <r>
    <n v="173964"/>
    <d v="2021-06-14T16:15:25"/>
    <n v="346101"/>
    <n v="158978"/>
    <x v="2"/>
    <x v="2"/>
    <d v="2021-06-14T18:15:25"/>
    <x v="5"/>
    <x v="31547"/>
    <x v="21"/>
  </r>
  <r>
    <n v="173965"/>
    <d v="2021-06-14T16:16:35"/>
    <n v="94636"/>
    <n v="71977"/>
    <x v="1"/>
    <x v="1"/>
    <d v="2021-06-14T16:16:35"/>
    <x v="5"/>
    <x v="31511"/>
    <x v="11"/>
  </r>
  <r>
    <n v="173968"/>
    <d v="2021-06-14T16:17:10"/>
    <n v="211773"/>
    <n v="21760"/>
    <x v="0"/>
    <x v="0"/>
    <d v="2021-06-14T17:17:10"/>
    <x v="5"/>
    <x v="31512"/>
    <x v="7"/>
  </r>
  <r>
    <n v="173972"/>
    <d v="2021-06-14T16:17:17"/>
    <n v="156990"/>
    <n v="192174"/>
    <x v="7"/>
    <x v="7"/>
    <d v="2021-06-15T00:17:17"/>
    <x v="6"/>
    <x v="31583"/>
    <x v="1"/>
  </r>
  <r>
    <n v="173975"/>
    <d v="2021-06-14T16:18:14"/>
    <n v="286860"/>
    <n v="301748"/>
    <x v="0"/>
    <x v="0"/>
    <d v="2021-06-14T17:18:14"/>
    <x v="5"/>
    <x v="31584"/>
    <x v="7"/>
  </r>
  <r>
    <n v="173980"/>
    <d v="2021-06-14T16:18:20"/>
    <n v="2847"/>
    <n v="304128"/>
    <x v="6"/>
    <x v="6"/>
    <d v="2021-06-14T19:18:20"/>
    <x v="5"/>
    <x v="31585"/>
    <x v="14"/>
  </r>
  <r>
    <n v="173985"/>
    <d v="2021-06-14T16:18:20"/>
    <n v="233328"/>
    <n v="129121"/>
    <x v="9"/>
    <x v="9"/>
    <d v="2021-06-14T23:18:20"/>
    <x v="5"/>
    <x v="31586"/>
    <x v="22"/>
  </r>
  <r>
    <n v="173987"/>
    <d v="2021-06-14T16:20:05"/>
    <n v="66376"/>
    <n v="347008"/>
    <x v="2"/>
    <x v="2"/>
    <d v="2021-06-14T18:20:05"/>
    <x v="5"/>
    <x v="31587"/>
    <x v="21"/>
  </r>
  <r>
    <n v="173991"/>
    <d v="2021-06-14T16:21:49"/>
    <n v="31492"/>
    <n v="339123"/>
    <x v="0"/>
    <x v="0"/>
    <d v="2021-06-14T17:21:49"/>
    <x v="5"/>
    <x v="31588"/>
    <x v="7"/>
  </r>
  <r>
    <n v="173992"/>
    <d v="2021-06-14T16:21:49"/>
    <n v="232503"/>
    <n v="230507"/>
    <x v="0"/>
    <x v="0"/>
    <d v="2021-06-14T17:21:49"/>
    <x v="5"/>
    <x v="31588"/>
    <x v="7"/>
  </r>
  <r>
    <n v="173993"/>
    <d v="2021-06-14T16:21:49"/>
    <n v="332422"/>
    <n v="44466"/>
    <x v="0"/>
    <x v="0"/>
    <d v="2021-06-14T17:21:49"/>
    <x v="5"/>
    <x v="31588"/>
    <x v="7"/>
  </r>
  <r>
    <n v="173996"/>
    <d v="2021-06-14T16:22:24"/>
    <n v="288728"/>
    <n v="111368"/>
    <x v="2"/>
    <x v="2"/>
    <d v="2021-06-14T18:22:24"/>
    <x v="5"/>
    <x v="31549"/>
    <x v="21"/>
  </r>
  <r>
    <n v="173997"/>
    <d v="2021-06-14T16:22:59"/>
    <n v="292603"/>
    <n v="69845"/>
    <x v="6"/>
    <x v="6"/>
    <d v="2021-06-14T19:22:59"/>
    <x v="5"/>
    <x v="31589"/>
    <x v="14"/>
  </r>
  <r>
    <n v="174001"/>
    <d v="2021-06-14T16:24:09"/>
    <n v="5543"/>
    <n v="158978"/>
    <x v="0"/>
    <x v="0"/>
    <d v="2021-06-14T17:24:09"/>
    <x v="5"/>
    <x v="31478"/>
    <x v="7"/>
  </r>
  <r>
    <n v="174005"/>
    <d v="2021-06-14T16:27:04"/>
    <n v="182621"/>
    <n v="170185"/>
    <x v="2"/>
    <x v="2"/>
    <d v="2021-06-14T18:27:04"/>
    <x v="5"/>
    <x v="31520"/>
    <x v="21"/>
  </r>
  <r>
    <n v="174010"/>
    <d v="2021-06-14T16:27:39"/>
    <n v="51362"/>
    <n v="411922"/>
    <x v="6"/>
    <x v="6"/>
    <d v="2021-06-14T19:27:39"/>
    <x v="5"/>
    <x v="31590"/>
    <x v="14"/>
  </r>
  <r>
    <n v="174014"/>
    <d v="2021-06-14T16:27:39"/>
    <n v="224081"/>
    <n v="411922"/>
    <x v="6"/>
    <x v="6"/>
    <d v="2021-06-14T19:27:39"/>
    <x v="5"/>
    <x v="31590"/>
    <x v="14"/>
  </r>
  <r>
    <n v="174017"/>
    <d v="2021-06-14T16:27:39"/>
    <n v="298355"/>
    <n v="191893"/>
    <x v="6"/>
    <x v="6"/>
    <d v="2021-06-14T19:27:39"/>
    <x v="5"/>
    <x v="31590"/>
    <x v="14"/>
  </r>
  <r>
    <n v="174019"/>
    <d v="2021-06-14T16:28:14"/>
    <n v="108853"/>
    <n v="383061"/>
    <x v="1"/>
    <x v="1"/>
    <d v="2021-06-14T16:28:14"/>
    <x v="5"/>
    <x v="31521"/>
    <x v="11"/>
  </r>
  <r>
    <n v="174021"/>
    <d v="2021-06-14T16:28:14"/>
    <n v="68554"/>
    <n v="172797"/>
    <x v="11"/>
    <x v="11"/>
    <d v="2021-06-14T20:28:14"/>
    <x v="5"/>
    <x v="31522"/>
    <x v="23"/>
  </r>
  <r>
    <n v="174023"/>
    <d v="2021-06-14T16:28:49"/>
    <n v="144941"/>
    <n v="347393"/>
    <x v="0"/>
    <x v="0"/>
    <d v="2021-06-14T17:28:49"/>
    <x v="5"/>
    <x v="31480"/>
    <x v="7"/>
  </r>
  <r>
    <n v="174028"/>
    <d v="2021-06-14T16:28:49"/>
    <n v="284090"/>
    <n v="188971"/>
    <x v="0"/>
    <x v="0"/>
    <d v="2021-06-14T17:28:49"/>
    <x v="5"/>
    <x v="31480"/>
    <x v="7"/>
  </r>
  <r>
    <n v="174031"/>
    <d v="2021-06-14T16:30:34"/>
    <n v="27345"/>
    <n v="214179"/>
    <x v="1"/>
    <x v="1"/>
    <d v="2021-06-14T16:30:34"/>
    <x v="5"/>
    <x v="31524"/>
    <x v="11"/>
  </r>
  <r>
    <n v="174032"/>
    <d v="2021-06-14T16:30:34"/>
    <n v="81277"/>
    <n v="180863"/>
    <x v="1"/>
    <x v="1"/>
    <d v="2021-06-14T16:30:34"/>
    <x v="5"/>
    <x v="31524"/>
    <x v="11"/>
  </r>
  <r>
    <n v="174036"/>
    <d v="2021-06-14T16:30:34"/>
    <n v="264446"/>
    <n v="189009"/>
    <x v="11"/>
    <x v="11"/>
    <d v="2021-06-14T20:30:34"/>
    <x v="5"/>
    <x v="31591"/>
    <x v="23"/>
  </r>
  <r>
    <n v="174041"/>
    <d v="2021-06-14T16:31:09"/>
    <n v="124"/>
    <n v="182191"/>
    <x v="0"/>
    <x v="0"/>
    <d v="2021-06-14T17:31:09"/>
    <x v="5"/>
    <x v="31553"/>
    <x v="7"/>
  </r>
  <r>
    <n v="174043"/>
    <d v="2021-06-14T16:33:28"/>
    <n v="4438"/>
    <n v="21760"/>
    <x v="0"/>
    <x v="0"/>
    <d v="2021-06-14T17:33:28"/>
    <x v="5"/>
    <x v="31460"/>
    <x v="7"/>
  </r>
  <r>
    <n v="174048"/>
    <d v="2021-06-14T16:33:28"/>
    <n v="46691"/>
    <n v="411922"/>
    <x v="0"/>
    <x v="0"/>
    <d v="2021-06-14T17:33:28"/>
    <x v="5"/>
    <x v="31460"/>
    <x v="7"/>
  </r>
  <r>
    <n v="174050"/>
    <d v="2021-06-14T16:33:28"/>
    <n v="141123"/>
    <n v="148256"/>
    <x v="0"/>
    <x v="0"/>
    <d v="2021-06-14T17:33:28"/>
    <x v="5"/>
    <x v="31460"/>
    <x v="7"/>
  </r>
  <r>
    <n v="174054"/>
    <d v="2021-06-14T16:33:28"/>
    <n v="240289"/>
    <n v="347393"/>
    <x v="0"/>
    <x v="0"/>
    <d v="2021-06-14T17:33:28"/>
    <x v="5"/>
    <x v="31460"/>
    <x v="7"/>
  </r>
  <r>
    <n v="174055"/>
    <d v="2021-06-14T16:34:03"/>
    <n v="57974"/>
    <n v="250771"/>
    <x v="2"/>
    <x v="2"/>
    <d v="2021-06-14T18:34:03"/>
    <x v="5"/>
    <x v="31555"/>
    <x v="21"/>
  </r>
  <r>
    <n v="174060"/>
    <d v="2021-06-14T16:34:38"/>
    <n v="110036"/>
    <n v="276751"/>
    <x v="6"/>
    <x v="6"/>
    <d v="2021-06-14T19:34:38"/>
    <x v="5"/>
    <x v="31483"/>
    <x v="14"/>
  </r>
  <r>
    <n v="174064"/>
    <d v="2021-06-14T16:34:38"/>
    <n v="181747"/>
    <n v="41396"/>
    <x v="6"/>
    <x v="6"/>
    <d v="2021-06-14T19:34:38"/>
    <x v="5"/>
    <x v="31483"/>
    <x v="14"/>
  </r>
  <r>
    <n v="174065"/>
    <d v="2021-06-14T16:35:13"/>
    <n v="201016"/>
    <n v="411922"/>
    <x v="1"/>
    <x v="1"/>
    <d v="2021-06-14T16:35:13"/>
    <x v="5"/>
    <x v="31484"/>
    <x v="11"/>
  </r>
  <r>
    <n v="174069"/>
    <d v="2021-06-14T16:36:23"/>
    <n v="134372"/>
    <n v="330333"/>
    <x v="2"/>
    <x v="2"/>
    <d v="2021-06-14T18:36:23"/>
    <x v="5"/>
    <x v="31556"/>
    <x v="21"/>
  </r>
  <r>
    <n v="174072"/>
    <d v="2021-06-14T16:36:58"/>
    <n v="329140"/>
    <n v="258219"/>
    <x v="6"/>
    <x v="6"/>
    <d v="2021-06-14T19:36:58"/>
    <x v="5"/>
    <x v="31592"/>
    <x v="14"/>
  </r>
  <r>
    <n v="174073"/>
    <d v="2021-06-14T16:37:33"/>
    <n v="233836"/>
    <n v="302612"/>
    <x v="1"/>
    <x v="1"/>
    <d v="2021-06-14T16:37:33"/>
    <x v="5"/>
    <x v="31593"/>
    <x v="11"/>
  </r>
  <r>
    <n v="174077"/>
    <d v="2021-06-14T16:38:08"/>
    <n v="192752"/>
    <n v="347008"/>
    <x v="0"/>
    <x v="0"/>
    <d v="2021-06-14T17:38:08"/>
    <x v="5"/>
    <x v="31526"/>
    <x v="7"/>
  </r>
  <r>
    <n v="174080"/>
    <d v="2021-06-14T16:38:08"/>
    <n v="227637"/>
    <n v="182191"/>
    <x v="3"/>
    <x v="3"/>
    <d v="2021-06-14T21:38:08"/>
    <x v="5"/>
    <x v="31594"/>
    <x v="19"/>
  </r>
  <r>
    <n v="174082"/>
    <d v="2021-06-14T16:38:43"/>
    <n v="11953"/>
    <n v="103560"/>
    <x v="2"/>
    <x v="2"/>
    <d v="2021-06-14T18:38:43"/>
    <x v="5"/>
    <x v="31595"/>
    <x v="21"/>
  </r>
  <r>
    <n v="174087"/>
    <d v="2021-06-14T16:39:53"/>
    <n v="310080"/>
    <n v="162940"/>
    <x v="11"/>
    <x v="11"/>
    <d v="2021-06-14T20:39:53"/>
    <x v="5"/>
    <x v="31596"/>
    <x v="23"/>
  </r>
  <r>
    <n v="174092"/>
    <d v="2021-06-14T16:40:28"/>
    <n v="175528"/>
    <n v="129210"/>
    <x v="0"/>
    <x v="0"/>
    <d v="2021-06-14T17:40:28"/>
    <x v="5"/>
    <x v="31528"/>
    <x v="7"/>
  </r>
  <r>
    <n v="174095"/>
    <d v="2021-06-14T16:42:13"/>
    <n v="89877"/>
    <n v="347008"/>
    <x v="1"/>
    <x v="1"/>
    <d v="2021-06-14T16:42:13"/>
    <x v="5"/>
    <x v="31447"/>
    <x v="11"/>
  </r>
  <r>
    <n v="174097"/>
    <d v="2021-06-14T16:42:48"/>
    <n v="115355"/>
    <n v="5151"/>
    <x v="0"/>
    <x v="0"/>
    <d v="2021-06-14T17:42:48"/>
    <x v="5"/>
    <x v="31597"/>
    <x v="7"/>
  </r>
  <r>
    <n v="174102"/>
    <d v="2021-06-14T16:42:48"/>
    <n v="237047"/>
    <n v="411922"/>
    <x v="0"/>
    <x v="0"/>
    <d v="2021-06-14T17:42:48"/>
    <x v="5"/>
    <x v="31597"/>
    <x v="7"/>
  </r>
  <r>
    <n v="174103"/>
    <d v="2021-06-14T16:44:33"/>
    <n v="52419"/>
    <n v="347008"/>
    <x v="1"/>
    <x v="1"/>
    <d v="2021-06-14T16:44:33"/>
    <x v="5"/>
    <x v="31531"/>
    <x v="11"/>
  </r>
  <r>
    <n v="174108"/>
    <d v="2021-06-14T16:44:33"/>
    <n v="184716"/>
    <n v="401945"/>
    <x v="1"/>
    <x v="1"/>
    <d v="2021-06-14T16:44:33"/>
    <x v="5"/>
    <x v="31531"/>
    <x v="11"/>
  </r>
  <r>
    <n v="174112"/>
    <d v="2021-06-14T16:46:52"/>
    <n v="91545"/>
    <n v="189009"/>
    <x v="1"/>
    <x v="1"/>
    <d v="2021-06-14T16:46:52"/>
    <x v="5"/>
    <x v="31494"/>
    <x v="11"/>
  </r>
  <r>
    <n v="174114"/>
    <d v="2021-06-14T16:46:52"/>
    <n v="253483"/>
    <n v="230507"/>
    <x v="1"/>
    <x v="1"/>
    <d v="2021-06-14T16:46:52"/>
    <x v="5"/>
    <x v="31494"/>
    <x v="11"/>
  </r>
  <r>
    <n v="174116"/>
    <d v="2021-06-14T16:48:00"/>
    <n v="161983"/>
    <n v="471403"/>
    <x v="1"/>
    <x v="1"/>
    <d v="2021-06-14T16:48:00"/>
    <x v="5"/>
    <x v="31598"/>
    <x v="11"/>
  </r>
  <r>
    <n v="174121"/>
    <d v="2021-06-14T16:48:02"/>
    <n v="64289"/>
    <n v="148630"/>
    <x v="2"/>
    <x v="2"/>
    <d v="2021-06-14T18:48:02"/>
    <x v="5"/>
    <x v="31461"/>
    <x v="21"/>
  </r>
  <r>
    <n v="174126"/>
    <d v="2021-06-14T16:48:37"/>
    <n v="251315"/>
    <n v="230507"/>
    <x v="6"/>
    <x v="6"/>
    <d v="2021-06-14T19:48:37"/>
    <x v="5"/>
    <x v="31562"/>
    <x v="14"/>
  </r>
  <r>
    <n v="174128"/>
    <d v="2021-06-14T16:50:22"/>
    <n v="277500"/>
    <n v="103966"/>
    <x v="2"/>
    <x v="2"/>
    <d v="2021-06-14T18:50:22"/>
    <x v="5"/>
    <x v="31599"/>
    <x v="21"/>
  </r>
  <r>
    <n v="174131"/>
    <d v="2021-06-14T16:50:57"/>
    <n v="202725"/>
    <n v="275247"/>
    <x v="6"/>
    <x v="6"/>
    <d v="2021-06-14T19:50:57"/>
    <x v="5"/>
    <x v="31600"/>
    <x v="14"/>
  </r>
  <r>
    <n v="174135"/>
    <d v="2021-06-14T16:50:57"/>
    <n v="225444"/>
    <n v="471403"/>
    <x v="6"/>
    <x v="6"/>
    <d v="2021-06-14T19:50:57"/>
    <x v="5"/>
    <x v="31600"/>
    <x v="14"/>
  </r>
  <r>
    <n v="174136"/>
    <d v="2021-06-14T16:52:07"/>
    <n v="79490"/>
    <n v="88863"/>
    <x v="0"/>
    <x v="0"/>
    <d v="2021-06-14T17:52:07"/>
    <x v="5"/>
    <x v="31563"/>
    <x v="7"/>
  </r>
  <r>
    <n v="174137"/>
    <d v="2021-06-14T16:53:52"/>
    <n v="19397"/>
    <n v="403089"/>
    <x v="1"/>
    <x v="1"/>
    <d v="2021-06-14T16:53:52"/>
    <x v="5"/>
    <x v="31566"/>
    <x v="11"/>
  </r>
  <r>
    <n v="174138"/>
    <d v="2021-06-14T16:53:52"/>
    <n v="234835"/>
    <n v="419974"/>
    <x v="1"/>
    <x v="1"/>
    <d v="2021-06-14T16:53:52"/>
    <x v="5"/>
    <x v="31566"/>
    <x v="11"/>
  </r>
  <r>
    <n v="174143"/>
    <d v="2021-06-14T16:53:52"/>
    <n v="263440"/>
    <n v="213133"/>
    <x v="1"/>
    <x v="1"/>
    <d v="2021-06-14T16:53:52"/>
    <x v="5"/>
    <x v="31566"/>
    <x v="11"/>
  </r>
  <r>
    <n v="174146"/>
    <d v="2021-06-14T16:53:52"/>
    <n v="321297"/>
    <n v="100412"/>
    <x v="1"/>
    <x v="1"/>
    <d v="2021-06-14T16:53:52"/>
    <x v="5"/>
    <x v="31566"/>
    <x v="11"/>
  </r>
  <r>
    <n v="174147"/>
    <d v="2021-06-14T16:54:27"/>
    <n v="152936"/>
    <n v="411922"/>
    <x v="0"/>
    <x v="0"/>
    <d v="2021-06-14T17:54:27"/>
    <x v="5"/>
    <x v="31601"/>
    <x v="7"/>
  </r>
  <r>
    <n v="174148"/>
    <d v="2021-06-14T16:54:27"/>
    <n v="318337"/>
    <n v="50299"/>
    <x v="0"/>
    <x v="0"/>
    <d v="2021-06-14T17:54:27"/>
    <x v="5"/>
    <x v="31601"/>
    <x v="7"/>
  </r>
  <r>
    <n v="174150"/>
    <d v="2021-06-14T16:54:27"/>
    <n v="322953"/>
    <n v="230507"/>
    <x v="0"/>
    <x v="0"/>
    <d v="2021-06-14T17:54:27"/>
    <x v="5"/>
    <x v="31601"/>
    <x v="7"/>
  </r>
  <r>
    <n v="174152"/>
    <d v="2021-06-14T16:54:27"/>
    <n v="326570"/>
    <n v="21527"/>
    <x v="0"/>
    <x v="0"/>
    <d v="2021-06-14T17:54:27"/>
    <x v="5"/>
    <x v="31601"/>
    <x v="7"/>
  </r>
  <r>
    <n v="174154"/>
    <d v="2021-06-14T16:55:02"/>
    <n v="330172"/>
    <n v="158978"/>
    <x v="2"/>
    <x v="2"/>
    <d v="2021-06-14T18:55:02"/>
    <x v="5"/>
    <x v="31568"/>
    <x v="21"/>
  </r>
  <r>
    <n v="174156"/>
    <d v="2021-06-14T16:56:12"/>
    <n v="248549"/>
    <n v="456134"/>
    <x v="1"/>
    <x v="1"/>
    <d v="2021-06-14T16:56:12"/>
    <x v="5"/>
    <x v="31497"/>
    <x v="11"/>
  </r>
  <r>
    <n v="174160"/>
    <d v="2021-06-14T16:56:38"/>
    <n v="91926"/>
    <n v="53136"/>
    <x v="13"/>
    <x v="13"/>
    <d v="2021-06-14T22:56:38"/>
    <x v="5"/>
    <x v="31602"/>
    <x v="20"/>
  </r>
  <r>
    <n v="174161"/>
    <d v="2021-06-14T16:56:47"/>
    <n v="80738"/>
    <n v="351192"/>
    <x v="0"/>
    <x v="0"/>
    <d v="2021-06-14T17:56:47"/>
    <x v="5"/>
    <x v="31603"/>
    <x v="7"/>
  </r>
  <r>
    <n v="174164"/>
    <d v="2021-06-14T16:57:36"/>
    <n v="316627"/>
    <n v="227775"/>
    <x v="4"/>
    <x v="4"/>
    <d v="2021-06-14T12:57:36"/>
    <x v="5"/>
    <x v="31604"/>
    <x v="16"/>
  </r>
  <r>
    <n v="174166"/>
    <d v="2021-06-14T16:57:56"/>
    <n v="76140"/>
    <n v="153977"/>
    <x v="6"/>
    <x v="6"/>
    <d v="2021-06-14T19:57:56"/>
    <x v="5"/>
    <x v="31605"/>
    <x v="14"/>
  </r>
  <r>
    <n v="174169"/>
    <d v="2021-06-14T16:58:31"/>
    <n v="69885"/>
    <n v="226626"/>
    <x v="1"/>
    <x v="1"/>
    <d v="2021-06-14T16:58:31"/>
    <x v="5"/>
    <x v="31499"/>
    <x v="11"/>
  </r>
  <r>
    <n v="174172"/>
    <d v="2021-06-14T16:59:06"/>
    <n v="217204"/>
    <n v="310069"/>
    <x v="0"/>
    <x v="0"/>
    <d v="2021-06-14T17:59:06"/>
    <x v="5"/>
    <x v="31571"/>
    <x v="7"/>
  </r>
  <r>
    <n v="174173"/>
    <d v="2021-06-14T16:59:41"/>
    <n v="244982"/>
    <n v="39621"/>
    <x v="2"/>
    <x v="2"/>
    <d v="2021-06-14T18:59:41"/>
    <x v="5"/>
    <x v="31606"/>
    <x v="21"/>
  </r>
  <r>
    <n v="174174"/>
    <d v="2021-06-14T17:01:26"/>
    <n v="284129"/>
    <n v="153893"/>
    <x v="0"/>
    <x v="0"/>
    <d v="2021-06-14T18:01:26"/>
    <x v="5"/>
    <x v="31574"/>
    <x v="21"/>
  </r>
  <r>
    <n v="174179"/>
    <d v="2021-06-14T17:02:01"/>
    <n v="72115"/>
    <n v="452568"/>
    <x v="2"/>
    <x v="2"/>
    <d v="2021-06-14T19:02:01"/>
    <x v="5"/>
    <x v="31607"/>
    <x v="14"/>
  </r>
  <r>
    <n v="174181"/>
    <d v="2021-06-14T17:02:36"/>
    <n v="289017"/>
    <n v="154256"/>
    <x v="6"/>
    <x v="6"/>
    <d v="2021-06-14T20:02:36"/>
    <x v="5"/>
    <x v="31608"/>
    <x v="23"/>
  </r>
  <r>
    <n v="174186"/>
    <d v="2021-06-14T17:03:11"/>
    <n v="76350"/>
    <n v="244574"/>
    <x v="1"/>
    <x v="1"/>
    <d v="2021-06-14T17:03:11"/>
    <x v="5"/>
    <x v="31541"/>
    <x v="7"/>
  </r>
  <r>
    <n v="174191"/>
    <d v="2021-06-14T17:03:46"/>
    <n v="102543"/>
    <n v="227151"/>
    <x v="0"/>
    <x v="0"/>
    <d v="2021-06-14T18:03:46"/>
    <x v="5"/>
    <x v="31543"/>
    <x v="21"/>
  </r>
  <r>
    <n v="174194"/>
    <d v="2021-06-14T17:03:46"/>
    <n v="199221"/>
    <n v="351192"/>
    <x v="0"/>
    <x v="0"/>
    <d v="2021-06-14T18:03:46"/>
    <x v="5"/>
    <x v="31543"/>
    <x v="21"/>
  </r>
  <r>
    <n v="174198"/>
    <d v="2021-06-14T17:03:46"/>
    <n v="260143"/>
    <n v="53721"/>
    <x v="0"/>
    <x v="0"/>
    <d v="2021-06-14T18:03:46"/>
    <x v="5"/>
    <x v="31543"/>
    <x v="21"/>
  </r>
  <r>
    <n v="174200"/>
    <d v="2021-06-14T17:03:46"/>
    <n v="330179"/>
    <n v="21760"/>
    <x v="0"/>
    <x v="0"/>
    <d v="2021-06-14T18:03:46"/>
    <x v="5"/>
    <x v="31543"/>
    <x v="21"/>
  </r>
  <r>
    <n v="174204"/>
    <d v="2021-06-14T17:03:46"/>
    <n v="349299"/>
    <n v="158978"/>
    <x v="0"/>
    <x v="0"/>
    <d v="2021-06-14T18:03:46"/>
    <x v="5"/>
    <x v="31543"/>
    <x v="21"/>
  </r>
  <r>
    <n v="174208"/>
    <d v="2021-06-14T17:04:21"/>
    <n v="222809"/>
    <n v="198051"/>
    <x v="2"/>
    <x v="2"/>
    <d v="2021-06-14T19:04:21"/>
    <x v="5"/>
    <x v="31504"/>
    <x v="14"/>
  </r>
  <r>
    <n v="174211"/>
    <d v="2021-06-14T17:05:31"/>
    <n v="288132"/>
    <n v="351192"/>
    <x v="1"/>
    <x v="1"/>
    <d v="2021-06-14T17:05:31"/>
    <x v="5"/>
    <x v="31463"/>
    <x v="7"/>
  </r>
  <r>
    <n v="174212"/>
    <d v="2021-06-14T17:06:06"/>
    <n v="27574"/>
    <n v="470762"/>
    <x v="0"/>
    <x v="0"/>
    <d v="2021-06-14T18:06:06"/>
    <x v="5"/>
    <x v="31577"/>
    <x v="21"/>
  </r>
  <r>
    <n v="174215"/>
    <d v="2021-06-14T17:06:06"/>
    <n v="255900"/>
    <n v="189009"/>
    <x v="0"/>
    <x v="0"/>
    <d v="2021-06-14T18:06:06"/>
    <x v="5"/>
    <x v="31577"/>
    <x v="21"/>
  </r>
  <r>
    <n v="174220"/>
    <d v="2021-06-14T17:06:06"/>
    <n v="276800"/>
    <n v="411922"/>
    <x v="0"/>
    <x v="0"/>
    <d v="2021-06-14T18:06:06"/>
    <x v="5"/>
    <x v="31577"/>
    <x v="21"/>
  </r>
  <r>
    <n v="174222"/>
    <d v="2021-06-14T17:07:16"/>
    <n v="47940"/>
    <n v="344690"/>
    <x v="6"/>
    <x v="6"/>
    <d v="2021-06-14T20:07:16"/>
    <x v="5"/>
    <x v="31466"/>
    <x v="23"/>
  </r>
  <r>
    <n v="174223"/>
    <d v="2021-06-14T17:07:16"/>
    <n v="146821"/>
    <n v="411922"/>
    <x v="6"/>
    <x v="6"/>
    <d v="2021-06-14T20:07:16"/>
    <x v="5"/>
    <x v="31466"/>
    <x v="23"/>
  </r>
  <r>
    <n v="174224"/>
    <d v="2021-06-14T17:07:51"/>
    <n v="302889"/>
    <n v="230507"/>
    <x v="1"/>
    <x v="1"/>
    <d v="2021-06-14T17:07:51"/>
    <x v="5"/>
    <x v="31578"/>
    <x v="7"/>
  </r>
  <r>
    <n v="174229"/>
    <d v="2021-06-14T17:08:26"/>
    <n v="207229"/>
    <n v="112334"/>
    <x v="0"/>
    <x v="0"/>
    <d v="2021-06-14T18:08:26"/>
    <x v="5"/>
    <x v="31609"/>
    <x v="21"/>
  </r>
  <r>
    <n v="174232"/>
    <d v="2021-06-14T17:09:00"/>
    <n v="54110"/>
    <n v="438609"/>
    <x v="2"/>
    <x v="2"/>
    <d v="2021-06-14T19:09:00"/>
    <x v="5"/>
    <x v="31610"/>
    <x v="14"/>
  </r>
  <r>
    <n v="174237"/>
    <d v="2021-06-14T17:09:00"/>
    <n v="102051"/>
    <n v="112334"/>
    <x v="2"/>
    <x v="2"/>
    <d v="2021-06-14T19:09:00"/>
    <x v="5"/>
    <x v="31610"/>
    <x v="14"/>
  </r>
  <r>
    <n v="174239"/>
    <d v="2021-06-14T17:09:00"/>
    <n v="143345"/>
    <n v="60239"/>
    <x v="2"/>
    <x v="2"/>
    <d v="2021-06-14T19:09:00"/>
    <x v="5"/>
    <x v="31610"/>
    <x v="14"/>
  </r>
  <r>
    <n v="174242"/>
    <d v="2021-06-14T17:09:00"/>
    <n v="295510"/>
    <n v="357547"/>
    <x v="2"/>
    <x v="2"/>
    <d v="2021-06-14T19:09:00"/>
    <x v="5"/>
    <x v="31610"/>
    <x v="14"/>
  </r>
  <r>
    <n v="174243"/>
    <d v="2021-06-14T17:10:10"/>
    <n v="66991"/>
    <n v="264283"/>
    <x v="1"/>
    <x v="1"/>
    <d v="2021-06-14T17:10:10"/>
    <x v="5"/>
    <x v="31544"/>
    <x v="7"/>
  </r>
  <r>
    <n v="174246"/>
    <d v="2021-06-14T17:10:45"/>
    <n v="144621"/>
    <n v="154256"/>
    <x v="3"/>
    <x v="3"/>
    <d v="2021-06-14T22:10:45"/>
    <x v="5"/>
    <x v="31611"/>
    <x v="20"/>
  </r>
  <r>
    <n v="174248"/>
    <d v="2021-06-14T17:10:45"/>
    <n v="107292"/>
    <n v="313780"/>
    <x v="0"/>
    <x v="0"/>
    <d v="2021-06-14T18:10:45"/>
    <x v="5"/>
    <x v="31545"/>
    <x v="21"/>
  </r>
  <r>
    <n v="174249"/>
    <d v="2021-06-14T17:10:45"/>
    <n v="312390"/>
    <n v="341333"/>
    <x v="0"/>
    <x v="0"/>
    <d v="2021-06-14T18:10:45"/>
    <x v="5"/>
    <x v="31545"/>
    <x v="21"/>
  </r>
  <r>
    <n v="174252"/>
    <d v="2021-06-14T17:12:30"/>
    <n v="89861"/>
    <n v="249762"/>
    <x v="1"/>
    <x v="1"/>
    <d v="2021-06-14T17:12:30"/>
    <x v="5"/>
    <x v="31581"/>
    <x v="7"/>
  </r>
  <r>
    <n v="174256"/>
    <d v="2021-06-14T17:12:30"/>
    <n v="123805"/>
    <n v="21760"/>
    <x v="1"/>
    <x v="1"/>
    <d v="2021-06-14T17:12:30"/>
    <x v="5"/>
    <x v="31581"/>
    <x v="7"/>
  </r>
  <r>
    <n v="174258"/>
    <d v="2021-06-14T17:13:05"/>
    <n v="105272"/>
    <n v="132699"/>
    <x v="0"/>
    <x v="0"/>
    <d v="2021-06-14T18:13:05"/>
    <x v="5"/>
    <x v="31546"/>
    <x v="21"/>
  </r>
  <r>
    <n v="174263"/>
    <d v="2021-06-14T17:13:05"/>
    <n v="195472"/>
    <n v="439741"/>
    <x v="0"/>
    <x v="0"/>
    <d v="2021-06-14T18:13:05"/>
    <x v="5"/>
    <x v="31546"/>
    <x v="21"/>
  </r>
  <r>
    <n v="174266"/>
    <d v="2021-06-14T17:14:15"/>
    <n v="21084"/>
    <n v="411922"/>
    <x v="6"/>
    <x v="6"/>
    <d v="2021-06-14T20:14:15"/>
    <x v="5"/>
    <x v="31509"/>
    <x v="23"/>
  </r>
  <r>
    <n v="174271"/>
    <d v="2021-06-14T17:14:50"/>
    <n v="147175"/>
    <n v="179296"/>
    <x v="11"/>
    <x v="11"/>
    <d v="2021-06-14T21:14:50"/>
    <x v="5"/>
    <x v="31612"/>
    <x v="19"/>
  </r>
  <r>
    <n v="174274"/>
    <d v="2021-06-14T17:14:50"/>
    <n v="316273"/>
    <n v="246229"/>
    <x v="11"/>
    <x v="11"/>
    <d v="2021-06-14T21:14:50"/>
    <x v="5"/>
    <x v="31612"/>
    <x v="19"/>
  </r>
  <r>
    <n v="174276"/>
    <d v="2021-06-14T17:14:53"/>
    <n v="50138"/>
    <n v="411922"/>
    <x v="2"/>
    <x v="2"/>
    <d v="2021-06-14T19:14:53"/>
    <x v="5"/>
    <x v="31613"/>
    <x v="14"/>
  </r>
  <r>
    <n v="174280"/>
    <d v="2021-06-14T17:15:25"/>
    <n v="341828"/>
    <n v="65828"/>
    <x v="0"/>
    <x v="0"/>
    <d v="2021-06-14T18:15:25"/>
    <x v="5"/>
    <x v="31547"/>
    <x v="21"/>
  </r>
  <r>
    <n v="174282"/>
    <d v="2021-06-14T17:17:10"/>
    <n v="226265"/>
    <n v="440493"/>
    <x v="11"/>
    <x v="11"/>
    <d v="2021-06-14T21:17:10"/>
    <x v="5"/>
    <x v="31614"/>
    <x v="19"/>
  </r>
  <r>
    <n v="174287"/>
    <d v="2021-06-14T17:17:10"/>
    <n v="231166"/>
    <n v="189009"/>
    <x v="1"/>
    <x v="1"/>
    <d v="2021-06-14T17:17:10"/>
    <x v="5"/>
    <x v="31512"/>
    <x v="7"/>
  </r>
  <r>
    <n v="174291"/>
    <d v="2021-06-14T17:17:10"/>
    <n v="232723"/>
    <n v="193084"/>
    <x v="1"/>
    <x v="1"/>
    <d v="2021-06-14T17:17:10"/>
    <x v="5"/>
    <x v="31512"/>
    <x v="7"/>
  </r>
  <r>
    <n v="174296"/>
    <d v="2021-06-14T17:17:45"/>
    <n v="256106"/>
    <n v="351192"/>
    <x v="0"/>
    <x v="0"/>
    <d v="2021-06-14T18:17:45"/>
    <x v="5"/>
    <x v="31615"/>
    <x v="21"/>
  </r>
  <r>
    <n v="174299"/>
    <d v="2021-06-14T17:20:40"/>
    <n v="171641"/>
    <n v="158978"/>
    <x v="2"/>
    <x v="2"/>
    <d v="2021-06-14T19:20:40"/>
    <x v="5"/>
    <x v="31616"/>
    <x v="14"/>
  </r>
  <r>
    <n v="174303"/>
    <d v="2021-06-14T17:21:14"/>
    <n v="183870"/>
    <n v="88863"/>
    <x v="6"/>
    <x v="6"/>
    <d v="2021-06-14T20:21:14"/>
    <x v="5"/>
    <x v="31515"/>
    <x v="23"/>
  </r>
  <r>
    <n v="174308"/>
    <d v="2021-06-14T17:22:59"/>
    <n v="80126"/>
    <n v="280115"/>
    <x v="2"/>
    <x v="2"/>
    <d v="2021-06-14T19:22:59"/>
    <x v="5"/>
    <x v="31589"/>
    <x v="14"/>
  </r>
  <r>
    <n v="174309"/>
    <d v="2021-06-14T17:24:09"/>
    <n v="85904"/>
    <n v="388561"/>
    <x v="1"/>
    <x v="1"/>
    <d v="2021-06-14T17:24:09"/>
    <x v="5"/>
    <x v="31478"/>
    <x v="7"/>
  </r>
  <r>
    <n v="174310"/>
    <d v="2021-06-14T17:24:44"/>
    <n v="212576"/>
    <n v="182191"/>
    <x v="0"/>
    <x v="0"/>
    <d v="2021-06-14T18:24:44"/>
    <x v="5"/>
    <x v="31617"/>
    <x v="21"/>
  </r>
  <r>
    <n v="174315"/>
    <d v="2021-06-14T17:25:19"/>
    <n v="67680"/>
    <n v="294433"/>
    <x v="2"/>
    <x v="2"/>
    <d v="2021-06-14T19:25:19"/>
    <x v="5"/>
    <x v="31618"/>
    <x v="14"/>
  </r>
  <r>
    <n v="174316"/>
    <d v="2021-06-14T17:25:19"/>
    <n v="92966"/>
    <n v="308537"/>
    <x v="2"/>
    <x v="2"/>
    <d v="2021-06-14T19:25:19"/>
    <x v="5"/>
    <x v="31618"/>
    <x v="14"/>
  </r>
  <r>
    <n v="174319"/>
    <d v="2021-06-14T17:26:29"/>
    <n v="348916"/>
    <n v="250679"/>
    <x v="11"/>
    <x v="11"/>
    <d v="2021-06-14T21:26:29"/>
    <x v="5"/>
    <x v="31619"/>
    <x v="19"/>
  </r>
  <r>
    <n v="174321"/>
    <d v="2021-06-14T17:27:04"/>
    <n v="76864"/>
    <n v="459455"/>
    <x v="0"/>
    <x v="0"/>
    <d v="2021-06-14T18:27:04"/>
    <x v="5"/>
    <x v="31520"/>
    <x v="21"/>
  </r>
  <r>
    <n v="174325"/>
    <d v="2021-06-14T17:27:04"/>
    <n v="325381"/>
    <n v="129210"/>
    <x v="0"/>
    <x v="0"/>
    <d v="2021-06-14T18:27:04"/>
    <x v="5"/>
    <x v="31520"/>
    <x v="21"/>
  </r>
  <r>
    <n v="174328"/>
    <d v="2021-06-14T17:27:39"/>
    <n v="303219"/>
    <n v="1019"/>
    <x v="2"/>
    <x v="2"/>
    <d v="2021-06-14T19:27:39"/>
    <x v="5"/>
    <x v="31590"/>
    <x v="14"/>
  </r>
  <r>
    <n v="174333"/>
    <d v="2021-06-14T17:28:14"/>
    <n v="118843"/>
    <n v="411922"/>
    <x v="6"/>
    <x v="6"/>
    <d v="2021-06-14T20:28:14"/>
    <x v="5"/>
    <x v="31522"/>
    <x v="23"/>
  </r>
  <r>
    <n v="174337"/>
    <d v="2021-06-14T17:28:49"/>
    <n v="38912"/>
    <n v="153893"/>
    <x v="1"/>
    <x v="1"/>
    <d v="2021-06-14T17:28:49"/>
    <x v="5"/>
    <x v="31480"/>
    <x v="7"/>
  </r>
  <r>
    <n v="174341"/>
    <d v="2021-06-14T17:29:24"/>
    <n v="24944"/>
    <n v="347008"/>
    <x v="0"/>
    <x v="0"/>
    <d v="2021-06-14T18:29:24"/>
    <x v="5"/>
    <x v="31552"/>
    <x v="21"/>
  </r>
  <r>
    <n v="174345"/>
    <d v="2021-06-14T17:29:24"/>
    <n v="127724"/>
    <n v="119655"/>
    <x v="3"/>
    <x v="3"/>
    <d v="2021-06-14T22:29:24"/>
    <x v="5"/>
    <x v="31620"/>
    <x v="20"/>
  </r>
  <r>
    <n v="174346"/>
    <d v="2021-06-14T17:29:59"/>
    <n v="265550"/>
    <n v="250679"/>
    <x v="2"/>
    <x v="2"/>
    <d v="2021-06-14T19:29:59"/>
    <x v="5"/>
    <x v="31621"/>
    <x v="14"/>
  </r>
  <r>
    <n v="174350"/>
    <d v="2021-06-14T17:30:34"/>
    <n v="345784"/>
    <n v="363403"/>
    <x v="6"/>
    <x v="6"/>
    <d v="2021-06-14T20:30:34"/>
    <x v="5"/>
    <x v="31591"/>
    <x v="23"/>
  </r>
  <r>
    <n v="174352"/>
    <d v="2021-06-14T17:31:09"/>
    <n v="274477"/>
    <n v="242428"/>
    <x v="1"/>
    <x v="1"/>
    <d v="2021-06-14T17:31:09"/>
    <x v="5"/>
    <x v="31553"/>
    <x v="7"/>
  </r>
  <r>
    <n v="174357"/>
    <d v="2021-06-14T17:31:12"/>
    <n v="97516"/>
    <n v="227775"/>
    <x v="1"/>
    <x v="1"/>
    <d v="2021-06-14T17:31:12"/>
    <x v="5"/>
    <x v="31622"/>
    <x v="7"/>
  </r>
  <r>
    <n v="174362"/>
    <d v="2021-06-14T17:31:44"/>
    <n v="237693"/>
    <n v="88863"/>
    <x v="0"/>
    <x v="0"/>
    <d v="2021-06-14T18:31:44"/>
    <x v="5"/>
    <x v="31623"/>
    <x v="21"/>
  </r>
  <r>
    <n v="174364"/>
    <d v="2021-06-14T17:32:53"/>
    <n v="328509"/>
    <n v="433508"/>
    <x v="6"/>
    <x v="6"/>
    <d v="2021-06-14T20:32:53"/>
    <x v="5"/>
    <x v="31624"/>
    <x v="23"/>
  </r>
  <r>
    <n v="174369"/>
    <d v="2021-06-14T17:33:07"/>
    <n v="28312"/>
    <n v="53136"/>
    <x v="0"/>
    <x v="0"/>
    <d v="2021-06-14T18:33:07"/>
    <x v="5"/>
    <x v="31625"/>
    <x v="21"/>
  </r>
  <r>
    <n v="174371"/>
    <d v="2021-06-14T17:33:07"/>
    <n v="178286"/>
    <n v="439981"/>
    <x v="0"/>
    <x v="0"/>
    <d v="2021-06-14T18:33:07"/>
    <x v="5"/>
    <x v="31625"/>
    <x v="21"/>
  </r>
  <r>
    <n v="174373"/>
    <d v="2021-06-14T17:36:23"/>
    <n v="2456"/>
    <n v="419184"/>
    <x v="0"/>
    <x v="0"/>
    <d v="2021-06-14T18:36:23"/>
    <x v="5"/>
    <x v="31556"/>
    <x v="21"/>
  </r>
  <r>
    <n v="174374"/>
    <d v="2021-06-14T17:36:58"/>
    <n v="50302"/>
    <n v="350525"/>
    <x v="2"/>
    <x v="2"/>
    <d v="2021-06-14T19:36:58"/>
    <x v="5"/>
    <x v="31592"/>
    <x v="14"/>
  </r>
  <r>
    <n v="174377"/>
    <d v="2021-06-14T17:38:43"/>
    <n v="6964"/>
    <n v="312509"/>
    <x v="0"/>
    <x v="0"/>
    <d v="2021-06-14T18:38:43"/>
    <x v="5"/>
    <x v="31595"/>
    <x v="21"/>
  </r>
  <r>
    <n v="174379"/>
    <d v="2021-06-14T17:39:18"/>
    <n v="192095"/>
    <n v="227775"/>
    <x v="2"/>
    <x v="2"/>
    <d v="2021-06-14T19:39:18"/>
    <x v="5"/>
    <x v="31626"/>
    <x v="14"/>
  </r>
  <r>
    <n v="174381"/>
    <d v="2021-06-14T17:39:18"/>
    <n v="249576"/>
    <n v="23892"/>
    <x v="13"/>
    <x v="13"/>
    <d v="2021-06-14T23:39:18"/>
    <x v="5"/>
    <x v="31627"/>
    <x v="22"/>
  </r>
  <r>
    <n v="174382"/>
    <d v="2021-06-14T17:39:53"/>
    <n v="31191"/>
    <n v="371795"/>
    <x v="6"/>
    <x v="6"/>
    <d v="2021-06-14T20:39:53"/>
    <x v="5"/>
    <x v="31596"/>
    <x v="23"/>
  </r>
  <r>
    <n v="174383"/>
    <d v="2021-06-14T17:39:53"/>
    <n v="287979"/>
    <n v="250679"/>
    <x v="6"/>
    <x v="6"/>
    <d v="2021-06-14T20:39:53"/>
    <x v="5"/>
    <x v="31596"/>
    <x v="23"/>
  </r>
  <r>
    <n v="174387"/>
    <d v="2021-06-14T17:40:28"/>
    <n v="112383"/>
    <n v="422472"/>
    <x v="1"/>
    <x v="1"/>
    <d v="2021-06-14T17:40:28"/>
    <x v="5"/>
    <x v="31528"/>
    <x v="7"/>
  </r>
  <r>
    <n v="174391"/>
    <d v="2021-06-14T17:40:48"/>
    <n v="80757"/>
    <n v="179296"/>
    <x v="2"/>
    <x v="2"/>
    <d v="2021-06-14T19:40:48"/>
    <x v="5"/>
    <x v="31628"/>
    <x v="14"/>
  </r>
  <r>
    <n v="174394"/>
    <d v="2021-06-14T17:42:13"/>
    <n v="87308"/>
    <n v="28081"/>
    <x v="6"/>
    <x v="6"/>
    <d v="2021-06-14T20:42:13"/>
    <x v="5"/>
    <x v="31629"/>
    <x v="23"/>
  </r>
  <r>
    <n v="174399"/>
    <d v="2021-06-14T17:42:48"/>
    <n v="174370"/>
    <n v="471403"/>
    <x v="1"/>
    <x v="1"/>
    <d v="2021-06-14T17:42:48"/>
    <x v="5"/>
    <x v="31597"/>
    <x v="7"/>
  </r>
  <r>
    <n v="174404"/>
    <d v="2021-06-14T17:45:42"/>
    <n v="39841"/>
    <n v="70091"/>
    <x v="0"/>
    <x v="0"/>
    <d v="2021-06-14T18:45:42"/>
    <x v="5"/>
    <x v="31493"/>
    <x v="21"/>
  </r>
  <r>
    <n v="174408"/>
    <d v="2021-06-14T17:45:42"/>
    <n v="282055"/>
    <n v="96633"/>
    <x v="0"/>
    <x v="0"/>
    <d v="2021-06-14T18:45:42"/>
    <x v="5"/>
    <x v="31493"/>
    <x v="21"/>
  </r>
  <r>
    <n v="174413"/>
    <d v="2021-06-14T17:45:42"/>
    <n v="293791"/>
    <n v="13448"/>
    <x v="0"/>
    <x v="0"/>
    <d v="2021-06-14T18:45:42"/>
    <x v="5"/>
    <x v="31493"/>
    <x v="21"/>
  </r>
  <r>
    <n v="174418"/>
    <d v="2021-06-14T17:45:42"/>
    <n v="314894"/>
    <n v="228405"/>
    <x v="0"/>
    <x v="0"/>
    <d v="2021-06-14T18:45:42"/>
    <x v="5"/>
    <x v="31493"/>
    <x v="21"/>
  </r>
  <r>
    <n v="174420"/>
    <d v="2021-06-14T17:46:17"/>
    <n v="342880"/>
    <n v="471403"/>
    <x v="2"/>
    <x v="2"/>
    <d v="2021-06-14T19:46:17"/>
    <x v="5"/>
    <x v="31630"/>
    <x v="14"/>
  </r>
  <r>
    <n v="174423"/>
    <d v="2021-06-14T17:46:52"/>
    <n v="157612"/>
    <n v="391599"/>
    <x v="6"/>
    <x v="6"/>
    <d v="2021-06-14T20:46:52"/>
    <x v="5"/>
    <x v="31631"/>
    <x v="23"/>
  </r>
  <r>
    <n v="174424"/>
    <d v="2021-06-14T17:48:37"/>
    <n v="51480"/>
    <n v="182191"/>
    <x v="2"/>
    <x v="2"/>
    <d v="2021-06-14T19:48:37"/>
    <x v="5"/>
    <x v="31562"/>
    <x v="14"/>
  </r>
  <r>
    <n v="174428"/>
    <d v="2021-06-14T17:50:22"/>
    <n v="217200"/>
    <n v="230507"/>
    <x v="0"/>
    <x v="0"/>
    <d v="2021-06-14T18:50:22"/>
    <x v="5"/>
    <x v="31599"/>
    <x v="21"/>
  </r>
  <r>
    <n v="174430"/>
    <d v="2021-06-14T17:50:57"/>
    <n v="66855"/>
    <n v="98272"/>
    <x v="2"/>
    <x v="2"/>
    <d v="2021-06-14T19:50:57"/>
    <x v="5"/>
    <x v="31600"/>
    <x v="14"/>
  </r>
  <r>
    <n v="174434"/>
    <d v="2021-06-14T17:50:57"/>
    <n v="91994"/>
    <n v="231092"/>
    <x v="2"/>
    <x v="2"/>
    <d v="2021-06-14T19:50:57"/>
    <x v="5"/>
    <x v="31600"/>
    <x v="14"/>
  </r>
  <r>
    <n v="174439"/>
    <d v="2021-06-14T17:52:07"/>
    <n v="64588"/>
    <n v="242428"/>
    <x v="1"/>
    <x v="1"/>
    <d v="2021-06-14T17:52:07"/>
    <x v="5"/>
    <x v="31563"/>
    <x v="7"/>
  </r>
  <r>
    <n v="174441"/>
    <d v="2021-06-14T17:52:07"/>
    <n v="260478"/>
    <n v="133619"/>
    <x v="1"/>
    <x v="1"/>
    <d v="2021-06-14T17:52:07"/>
    <x v="5"/>
    <x v="31563"/>
    <x v="7"/>
  </r>
  <r>
    <n v="174445"/>
    <d v="2021-06-14T17:52:42"/>
    <n v="126728"/>
    <n v="405774"/>
    <x v="3"/>
    <x v="3"/>
    <d v="2021-06-14T22:52:42"/>
    <x v="5"/>
    <x v="31632"/>
    <x v="20"/>
  </r>
  <r>
    <n v="174448"/>
    <d v="2021-06-14T17:52:42"/>
    <n v="315725"/>
    <n v="411922"/>
    <x v="0"/>
    <x v="0"/>
    <d v="2021-06-14T18:52:42"/>
    <x v="5"/>
    <x v="31564"/>
    <x v="21"/>
  </r>
  <r>
    <n v="174453"/>
    <d v="2021-06-14T17:52:42"/>
    <n v="331465"/>
    <n v="392434"/>
    <x v="0"/>
    <x v="0"/>
    <d v="2021-06-14T18:52:42"/>
    <x v="5"/>
    <x v="31564"/>
    <x v="21"/>
  </r>
  <r>
    <n v="174456"/>
    <d v="2021-06-14T17:54:27"/>
    <n v="207335"/>
    <n v="111368"/>
    <x v="1"/>
    <x v="1"/>
    <d v="2021-06-14T17:54:27"/>
    <x v="5"/>
    <x v="31601"/>
    <x v="7"/>
  </r>
  <r>
    <n v="174459"/>
    <d v="2021-06-14T17:55:37"/>
    <n v="193271"/>
    <n v="394154"/>
    <x v="2"/>
    <x v="2"/>
    <d v="2021-06-14T19:55:37"/>
    <x v="5"/>
    <x v="31633"/>
    <x v="14"/>
  </r>
  <r>
    <n v="174461"/>
    <d v="2021-06-14T17:57:21"/>
    <n v="96230"/>
    <n v="179296"/>
    <x v="0"/>
    <x v="0"/>
    <d v="2021-06-14T18:57:21"/>
    <x v="5"/>
    <x v="31570"/>
    <x v="21"/>
  </r>
  <r>
    <n v="174462"/>
    <d v="2021-06-14T17:57:21"/>
    <n v="152948"/>
    <n v="351192"/>
    <x v="0"/>
    <x v="0"/>
    <d v="2021-06-14T18:57:21"/>
    <x v="5"/>
    <x v="31570"/>
    <x v="21"/>
  </r>
  <r>
    <n v="174464"/>
    <d v="2021-06-14T17:58:31"/>
    <n v="94416"/>
    <n v="366805"/>
    <x v="6"/>
    <x v="6"/>
    <d v="2021-06-14T20:58:31"/>
    <x v="5"/>
    <x v="31634"/>
    <x v="23"/>
  </r>
  <r>
    <n v="174466"/>
    <d v="2021-06-14T17:59:06"/>
    <n v="37757"/>
    <n v="127233"/>
    <x v="1"/>
    <x v="1"/>
    <d v="2021-06-14T17:59:06"/>
    <x v="5"/>
    <x v="31571"/>
    <x v="7"/>
  </r>
  <r>
    <n v="174469"/>
    <d v="2021-06-14T17:59:41"/>
    <n v="177971"/>
    <n v="413764"/>
    <x v="0"/>
    <x v="0"/>
    <d v="2021-06-14T18:59:41"/>
    <x v="5"/>
    <x v="31606"/>
    <x v="21"/>
  </r>
  <r>
    <n v="174471"/>
    <d v="2021-06-14T18:00:16"/>
    <n v="215885"/>
    <n v="411922"/>
    <x v="2"/>
    <x v="2"/>
    <d v="2021-06-14T20:00:16"/>
    <x v="5"/>
    <x v="31635"/>
    <x v="23"/>
  </r>
  <r>
    <n v="174472"/>
    <d v="2021-06-14T18:01:26"/>
    <n v="342014"/>
    <n v="249721"/>
    <x v="1"/>
    <x v="1"/>
    <d v="2021-06-14T18:01:26"/>
    <x v="5"/>
    <x v="31574"/>
    <x v="21"/>
  </r>
  <r>
    <n v="174474"/>
    <d v="2021-06-14T18:02:01"/>
    <n v="53379"/>
    <n v="7084"/>
    <x v="0"/>
    <x v="0"/>
    <d v="2021-06-14T19:02:01"/>
    <x v="5"/>
    <x v="31607"/>
    <x v="14"/>
  </r>
  <r>
    <n v="174477"/>
    <d v="2021-06-14T18:02:01"/>
    <n v="55581"/>
    <n v="347008"/>
    <x v="0"/>
    <x v="0"/>
    <d v="2021-06-14T19:02:01"/>
    <x v="5"/>
    <x v="31607"/>
    <x v="14"/>
  </r>
  <r>
    <n v="174480"/>
    <d v="2021-06-14T18:02:01"/>
    <n v="176128"/>
    <n v="230507"/>
    <x v="0"/>
    <x v="0"/>
    <d v="2021-06-14T19:02:01"/>
    <x v="5"/>
    <x v="31607"/>
    <x v="14"/>
  </r>
  <r>
    <n v="174484"/>
    <d v="2021-06-14T18:02:36"/>
    <n v="95520"/>
    <n v="322395"/>
    <x v="13"/>
    <x v="13"/>
    <d v="2021-06-15T00:02:36"/>
    <x v="6"/>
    <x v="31636"/>
    <x v="1"/>
  </r>
  <r>
    <n v="174489"/>
    <d v="2021-06-14T18:03:46"/>
    <n v="63754"/>
    <n v="180863"/>
    <x v="1"/>
    <x v="1"/>
    <d v="2021-06-14T18:03:46"/>
    <x v="5"/>
    <x v="31543"/>
    <x v="21"/>
  </r>
  <r>
    <n v="174490"/>
    <d v="2021-06-14T18:03:46"/>
    <n v="326974"/>
    <n v="123584"/>
    <x v="1"/>
    <x v="1"/>
    <d v="2021-06-14T18:03:46"/>
    <x v="5"/>
    <x v="31543"/>
    <x v="21"/>
  </r>
  <r>
    <n v="174493"/>
    <d v="2021-06-14T18:04:21"/>
    <n v="92979"/>
    <n v="258219"/>
    <x v="0"/>
    <x v="0"/>
    <d v="2021-06-14T19:04:21"/>
    <x v="5"/>
    <x v="31504"/>
    <x v="14"/>
  </r>
  <r>
    <n v="174498"/>
    <d v="2021-06-14T18:04:56"/>
    <n v="315813"/>
    <n v="104958"/>
    <x v="2"/>
    <x v="2"/>
    <d v="2021-06-14T20:04:56"/>
    <x v="5"/>
    <x v="31637"/>
    <x v="23"/>
  </r>
  <r>
    <n v="174503"/>
    <d v="2021-06-14T18:06:06"/>
    <n v="5376"/>
    <n v="194335"/>
    <x v="1"/>
    <x v="1"/>
    <d v="2021-06-14T18:06:06"/>
    <x v="5"/>
    <x v="31577"/>
    <x v="21"/>
  </r>
  <r>
    <n v="174507"/>
    <d v="2021-06-14T18:06:06"/>
    <n v="40653"/>
    <n v="17150"/>
    <x v="1"/>
    <x v="1"/>
    <d v="2021-06-14T18:06:06"/>
    <x v="5"/>
    <x v="31577"/>
    <x v="21"/>
  </r>
  <r>
    <n v="174511"/>
    <d v="2021-06-14T18:06:06"/>
    <n v="323821"/>
    <n v="369021"/>
    <x v="1"/>
    <x v="1"/>
    <d v="2021-06-14T18:06:06"/>
    <x v="5"/>
    <x v="31577"/>
    <x v="21"/>
  </r>
  <r>
    <n v="174514"/>
    <d v="2021-06-14T18:09:35"/>
    <n v="83459"/>
    <n v="304722"/>
    <x v="2"/>
    <x v="2"/>
    <d v="2021-06-14T20:09:35"/>
    <x v="5"/>
    <x v="31579"/>
    <x v="23"/>
  </r>
  <r>
    <n v="174515"/>
    <d v="2021-06-14T18:09:35"/>
    <n v="278845"/>
    <n v="396959"/>
    <x v="2"/>
    <x v="2"/>
    <d v="2021-06-14T20:09:35"/>
    <x v="5"/>
    <x v="31579"/>
    <x v="23"/>
  </r>
  <r>
    <n v="174517"/>
    <d v="2021-06-14T18:10:45"/>
    <n v="197343"/>
    <n v="419338"/>
    <x v="1"/>
    <x v="1"/>
    <d v="2021-06-14T18:10:45"/>
    <x v="5"/>
    <x v="31545"/>
    <x v="21"/>
  </r>
  <r>
    <n v="174521"/>
    <d v="2021-06-14T18:10:45"/>
    <n v="301416"/>
    <n v="230507"/>
    <x v="1"/>
    <x v="1"/>
    <d v="2021-06-14T18:10:45"/>
    <x v="5"/>
    <x v="31545"/>
    <x v="21"/>
  </r>
  <r>
    <n v="174524"/>
    <d v="2021-06-14T18:11:02"/>
    <n v="349487"/>
    <n v="154256"/>
    <x v="7"/>
    <x v="7"/>
    <d v="2021-06-15T02:11:02"/>
    <x v="6"/>
    <x v="31638"/>
    <x v="2"/>
  </r>
  <r>
    <n v="174526"/>
    <d v="2021-06-14T18:11:55"/>
    <n v="284706"/>
    <n v="411922"/>
    <x v="2"/>
    <x v="2"/>
    <d v="2021-06-14T20:11:55"/>
    <x v="5"/>
    <x v="31639"/>
    <x v="23"/>
  </r>
  <r>
    <n v="174531"/>
    <d v="2021-06-14T18:12:30"/>
    <n v="178793"/>
    <n v="7145"/>
    <x v="6"/>
    <x v="6"/>
    <d v="2021-06-14T21:12:30"/>
    <x v="5"/>
    <x v="31640"/>
    <x v="19"/>
  </r>
  <r>
    <n v="174533"/>
    <d v="2021-06-14T18:12:30"/>
    <n v="183522"/>
    <n v="411922"/>
    <x v="6"/>
    <x v="6"/>
    <d v="2021-06-14T21:12:30"/>
    <x v="5"/>
    <x v="31640"/>
    <x v="19"/>
  </r>
  <r>
    <n v="174535"/>
    <d v="2021-06-14T18:13:40"/>
    <n v="311919"/>
    <n v="182984"/>
    <x v="15"/>
    <x v="15"/>
    <d v="2021-06-14T15:13:40"/>
    <x v="5"/>
    <x v="31471"/>
    <x v="10"/>
  </r>
  <r>
    <n v="174538"/>
    <d v="2021-06-14T18:14:15"/>
    <n v="41216"/>
    <n v="370960"/>
    <x v="2"/>
    <x v="2"/>
    <d v="2021-06-14T20:14:15"/>
    <x v="5"/>
    <x v="31509"/>
    <x v="23"/>
  </r>
  <r>
    <n v="174543"/>
    <d v="2021-06-14T18:14:50"/>
    <n v="165017"/>
    <n v="13742"/>
    <x v="6"/>
    <x v="6"/>
    <d v="2021-06-14T21:14:50"/>
    <x v="5"/>
    <x v="31612"/>
    <x v="19"/>
  </r>
  <r>
    <n v="174548"/>
    <d v="2021-06-14T18:16:00"/>
    <n v="97923"/>
    <n v="476894"/>
    <x v="0"/>
    <x v="0"/>
    <d v="2021-06-14T19:16:00"/>
    <x v="5"/>
    <x v="31641"/>
    <x v="14"/>
  </r>
  <r>
    <n v="174549"/>
    <d v="2021-06-14T18:17:45"/>
    <n v="5788"/>
    <n v="470762"/>
    <x v="1"/>
    <x v="1"/>
    <d v="2021-06-14T18:17:45"/>
    <x v="5"/>
    <x v="31615"/>
    <x v="21"/>
  </r>
  <r>
    <n v="174551"/>
    <d v="2021-06-14T18:17:45"/>
    <n v="76810"/>
    <n v="230507"/>
    <x v="1"/>
    <x v="1"/>
    <d v="2021-06-14T18:17:45"/>
    <x v="5"/>
    <x v="31615"/>
    <x v="21"/>
  </r>
  <r>
    <n v="174556"/>
    <d v="2021-06-14T18:17:45"/>
    <n v="178788"/>
    <n v="37644"/>
    <x v="1"/>
    <x v="1"/>
    <d v="2021-06-14T18:17:45"/>
    <x v="5"/>
    <x v="31615"/>
    <x v="21"/>
  </r>
  <r>
    <n v="174557"/>
    <d v="2021-06-14T18:17:45"/>
    <n v="210992"/>
    <n v="415715"/>
    <x v="1"/>
    <x v="1"/>
    <d v="2021-06-14T18:17:45"/>
    <x v="5"/>
    <x v="31615"/>
    <x v="21"/>
  </r>
  <r>
    <n v="174559"/>
    <d v="2021-06-14T18:17:46"/>
    <n v="152184"/>
    <n v="244574"/>
    <x v="9"/>
    <x v="9"/>
    <d v="2021-06-15T01:17:46"/>
    <x v="6"/>
    <x v="31642"/>
    <x v="0"/>
  </r>
  <r>
    <n v="174563"/>
    <d v="2021-06-14T18:18:14"/>
    <n v="81114"/>
    <n v="242428"/>
    <x v="2"/>
    <x v="2"/>
    <d v="2021-06-14T20:18:14"/>
    <x v="5"/>
    <x v="31643"/>
    <x v="23"/>
  </r>
  <r>
    <n v="174564"/>
    <d v="2021-06-14T18:18:20"/>
    <n v="199328"/>
    <n v="154815"/>
    <x v="0"/>
    <x v="0"/>
    <d v="2021-06-14T19:18:20"/>
    <x v="5"/>
    <x v="31585"/>
    <x v="14"/>
  </r>
  <r>
    <n v="174569"/>
    <d v="2021-06-14T18:19:30"/>
    <n v="251166"/>
    <n v="241927"/>
    <x v="6"/>
    <x v="6"/>
    <d v="2021-06-14T21:19:30"/>
    <x v="5"/>
    <x v="31513"/>
    <x v="19"/>
  </r>
  <r>
    <n v="174572"/>
    <d v="2021-06-14T18:20:05"/>
    <n v="10923"/>
    <n v="123413"/>
    <x v="1"/>
    <x v="1"/>
    <d v="2021-06-14T18:20:05"/>
    <x v="5"/>
    <x v="31587"/>
    <x v="21"/>
  </r>
  <r>
    <n v="174575"/>
    <d v="2021-06-14T18:20:40"/>
    <n v="183588"/>
    <n v="396686"/>
    <x v="0"/>
    <x v="0"/>
    <d v="2021-06-14T19:20:40"/>
    <x v="5"/>
    <x v="31616"/>
    <x v="14"/>
  </r>
  <r>
    <n v="174578"/>
    <d v="2021-06-14T18:20:40"/>
    <n v="216493"/>
    <n v="192331"/>
    <x v="0"/>
    <x v="0"/>
    <d v="2021-06-14T19:20:40"/>
    <x v="5"/>
    <x v="31616"/>
    <x v="14"/>
  </r>
  <r>
    <n v="174581"/>
    <d v="2021-06-14T18:20:40"/>
    <n v="223984"/>
    <n v="411922"/>
    <x v="0"/>
    <x v="0"/>
    <d v="2021-06-14T19:20:40"/>
    <x v="5"/>
    <x v="31616"/>
    <x v="14"/>
  </r>
  <r>
    <n v="174585"/>
    <d v="2021-06-14T18:20:40"/>
    <n v="339386"/>
    <n v="111742"/>
    <x v="0"/>
    <x v="0"/>
    <d v="2021-06-14T19:20:40"/>
    <x v="5"/>
    <x v="31616"/>
    <x v="14"/>
  </r>
  <r>
    <n v="174590"/>
    <d v="2021-06-14T18:21:36"/>
    <n v="105323"/>
    <n v="104958"/>
    <x v="1"/>
    <x v="1"/>
    <d v="2021-06-14T18:21:36"/>
    <x v="5"/>
    <x v="31644"/>
    <x v="21"/>
  </r>
  <r>
    <n v="174591"/>
    <d v="2021-06-14T18:21:49"/>
    <n v="271260"/>
    <n v="155428"/>
    <x v="6"/>
    <x v="6"/>
    <d v="2021-06-14T21:21:49"/>
    <x v="5"/>
    <x v="31645"/>
    <x v="19"/>
  </r>
  <r>
    <n v="174592"/>
    <d v="2021-06-14T18:21:49"/>
    <n v="312855"/>
    <n v="106403"/>
    <x v="6"/>
    <x v="6"/>
    <d v="2021-06-14T21:21:49"/>
    <x v="5"/>
    <x v="31645"/>
    <x v="19"/>
  </r>
  <r>
    <n v="174594"/>
    <d v="2021-06-14T18:22:24"/>
    <n v="151137"/>
    <n v="158978"/>
    <x v="1"/>
    <x v="1"/>
    <d v="2021-06-14T18:22:24"/>
    <x v="5"/>
    <x v="31549"/>
    <x v="21"/>
  </r>
  <r>
    <n v="174598"/>
    <d v="2021-06-14T18:22:59"/>
    <n v="220906"/>
    <n v="213037"/>
    <x v="3"/>
    <x v="3"/>
    <d v="2021-06-14T23:22:59"/>
    <x v="5"/>
    <x v="31646"/>
    <x v="22"/>
  </r>
  <r>
    <n v="174602"/>
    <d v="2021-06-14T18:22:59"/>
    <n v="224734"/>
    <n v="300941"/>
    <x v="0"/>
    <x v="0"/>
    <d v="2021-06-14T19:22:59"/>
    <x v="5"/>
    <x v="31589"/>
    <x v="14"/>
  </r>
  <r>
    <n v="174603"/>
    <d v="2021-06-14T18:23:34"/>
    <n v="37462"/>
    <n v="347393"/>
    <x v="2"/>
    <x v="2"/>
    <d v="2021-06-14T20:23:34"/>
    <x v="5"/>
    <x v="31550"/>
    <x v="23"/>
  </r>
  <r>
    <n v="174604"/>
    <d v="2021-06-14T18:25:19"/>
    <n v="316255"/>
    <n v="99179"/>
    <x v="0"/>
    <x v="0"/>
    <d v="2021-06-14T19:25:19"/>
    <x v="5"/>
    <x v="31618"/>
    <x v="14"/>
  </r>
  <r>
    <n v="174605"/>
    <d v="2021-06-14T18:25:26"/>
    <n v="157091"/>
    <n v="88863"/>
    <x v="2"/>
    <x v="2"/>
    <d v="2021-06-14T20:25:26"/>
    <x v="5"/>
    <x v="31647"/>
    <x v="23"/>
  </r>
  <r>
    <n v="174610"/>
    <d v="2021-06-14T18:25:54"/>
    <n v="56355"/>
    <n v="116382"/>
    <x v="2"/>
    <x v="2"/>
    <d v="2021-06-14T20:25:54"/>
    <x v="5"/>
    <x v="31648"/>
    <x v="23"/>
  </r>
  <r>
    <n v="174614"/>
    <d v="2021-06-14T18:26:29"/>
    <n v="279310"/>
    <n v="34009"/>
    <x v="6"/>
    <x v="6"/>
    <d v="2021-06-14T21:26:29"/>
    <x v="5"/>
    <x v="31619"/>
    <x v="19"/>
  </r>
  <r>
    <n v="174617"/>
    <d v="2021-06-14T18:26:29"/>
    <n v="304889"/>
    <n v="101081"/>
    <x v="6"/>
    <x v="6"/>
    <d v="2021-06-14T21:26:29"/>
    <x v="5"/>
    <x v="31619"/>
    <x v="19"/>
  </r>
  <r>
    <n v="174620"/>
    <d v="2021-06-14T18:27:39"/>
    <n v="33657"/>
    <n v="241927"/>
    <x v="0"/>
    <x v="0"/>
    <d v="2021-06-14T19:27:39"/>
    <x v="5"/>
    <x v="31590"/>
    <x v="14"/>
  </r>
  <r>
    <n v="174623"/>
    <d v="2021-06-14T18:28:14"/>
    <n v="69757"/>
    <n v="153893"/>
    <x v="2"/>
    <x v="2"/>
    <d v="2021-06-14T20:28:14"/>
    <x v="5"/>
    <x v="31522"/>
    <x v="23"/>
  </r>
  <r>
    <n v="174627"/>
    <d v="2021-06-14T18:29:24"/>
    <n v="59557"/>
    <n v="376706"/>
    <x v="1"/>
    <x v="1"/>
    <d v="2021-06-14T18:29:24"/>
    <x v="5"/>
    <x v="31552"/>
    <x v="21"/>
  </r>
  <r>
    <n v="174628"/>
    <d v="2021-06-14T18:30:34"/>
    <n v="99623"/>
    <n v="171377"/>
    <x v="2"/>
    <x v="2"/>
    <d v="2021-06-14T20:30:34"/>
    <x v="5"/>
    <x v="31591"/>
    <x v="23"/>
  </r>
  <r>
    <n v="174630"/>
    <d v="2021-06-14T18:30:34"/>
    <n v="130370"/>
    <n v="111368"/>
    <x v="2"/>
    <x v="2"/>
    <d v="2021-06-14T20:30:34"/>
    <x v="5"/>
    <x v="31591"/>
    <x v="23"/>
  </r>
  <r>
    <n v="174632"/>
    <d v="2021-06-14T18:30:34"/>
    <n v="181965"/>
    <n v="405774"/>
    <x v="2"/>
    <x v="2"/>
    <d v="2021-06-14T20:30:34"/>
    <x v="5"/>
    <x v="31591"/>
    <x v="23"/>
  </r>
  <r>
    <n v="174636"/>
    <d v="2021-06-14T18:30:34"/>
    <n v="266519"/>
    <n v="191893"/>
    <x v="2"/>
    <x v="2"/>
    <d v="2021-06-14T20:30:34"/>
    <x v="5"/>
    <x v="31591"/>
    <x v="23"/>
  </r>
  <r>
    <n v="174637"/>
    <d v="2021-06-14T18:31:09"/>
    <n v="107825"/>
    <n v="182191"/>
    <x v="6"/>
    <x v="6"/>
    <d v="2021-06-14T21:31:09"/>
    <x v="5"/>
    <x v="31649"/>
    <x v="19"/>
  </r>
  <r>
    <n v="174640"/>
    <d v="2021-06-14T18:31:44"/>
    <n v="175735"/>
    <n v="250771"/>
    <x v="11"/>
    <x v="11"/>
    <d v="2021-06-14T22:31:44"/>
    <x v="5"/>
    <x v="31650"/>
    <x v="20"/>
  </r>
  <r>
    <n v="174643"/>
    <d v="2021-06-14T18:31:44"/>
    <n v="343141"/>
    <n v="230507"/>
    <x v="1"/>
    <x v="1"/>
    <d v="2021-06-14T18:31:44"/>
    <x v="5"/>
    <x v="31623"/>
    <x v="21"/>
  </r>
  <r>
    <n v="174647"/>
    <d v="2021-06-14T18:32:19"/>
    <n v="43721"/>
    <n v="343491"/>
    <x v="0"/>
    <x v="0"/>
    <d v="2021-06-14T19:32:19"/>
    <x v="5"/>
    <x v="31651"/>
    <x v="14"/>
  </r>
  <r>
    <n v="174650"/>
    <d v="2021-06-14T18:34:38"/>
    <n v="185595"/>
    <n v="245930"/>
    <x v="0"/>
    <x v="0"/>
    <d v="2021-06-14T19:34:38"/>
    <x v="5"/>
    <x v="31483"/>
    <x v="14"/>
  </r>
  <r>
    <n v="174655"/>
    <d v="2021-06-14T18:36:58"/>
    <n v="306908"/>
    <n v="347008"/>
    <x v="15"/>
    <x v="15"/>
    <d v="2021-06-14T15:36:58"/>
    <x v="5"/>
    <x v="31488"/>
    <x v="10"/>
  </r>
  <r>
    <n v="174656"/>
    <d v="2021-06-14T18:36:58"/>
    <n v="110000"/>
    <n v="327968"/>
    <x v="0"/>
    <x v="0"/>
    <d v="2021-06-14T19:36:58"/>
    <x v="5"/>
    <x v="31592"/>
    <x v="14"/>
  </r>
  <r>
    <n v="174661"/>
    <d v="2021-06-14T18:38:43"/>
    <n v="102553"/>
    <n v="421608"/>
    <x v="1"/>
    <x v="1"/>
    <d v="2021-06-14T18:38:43"/>
    <x v="5"/>
    <x v="31595"/>
    <x v="21"/>
  </r>
  <r>
    <n v="174664"/>
    <d v="2021-06-14T18:38:43"/>
    <n v="141211"/>
    <n v="439981"/>
    <x v="1"/>
    <x v="1"/>
    <d v="2021-06-14T18:38:43"/>
    <x v="5"/>
    <x v="31595"/>
    <x v="21"/>
  </r>
  <r>
    <n v="174669"/>
    <d v="2021-06-14T18:38:43"/>
    <n v="345864"/>
    <n v="112334"/>
    <x v="1"/>
    <x v="1"/>
    <d v="2021-06-14T18:38:43"/>
    <x v="5"/>
    <x v="31595"/>
    <x v="21"/>
  </r>
  <r>
    <n v="174671"/>
    <d v="2021-06-14T18:41:03"/>
    <n v="71710"/>
    <n v="182984"/>
    <x v="1"/>
    <x v="1"/>
    <d v="2021-06-14T18:41:03"/>
    <x v="5"/>
    <x v="31652"/>
    <x v="21"/>
  </r>
  <r>
    <n v="174674"/>
    <d v="2021-06-14T18:45:07"/>
    <n v="52922"/>
    <n v="42705"/>
    <x v="14"/>
    <x v="14"/>
    <d v="2021-06-14T13:45:07"/>
    <x v="5"/>
    <x v="31653"/>
    <x v="18"/>
  </r>
  <r>
    <n v="174677"/>
    <d v="2021-06-14T18:46:17"/>
    <n v="239527"/>
    <n v="1352"/>
    <x v="3"/>
    <x v="3"/>
    <d v="2021-06-14T23:46:17"/>
    <x v="5"/>
    <x v="31654"/>
    <x v="22"/>
  </r>
  <r>
    <n v="174681"/>
    <d v="2021-06-14T18:46:17"/>
    <n v="73191"/>
    <n v="258251"/>
    <x v="0"/>
    <x v="0"/>
    <d v="2021-06-14T19:46:17"/>
    <x v="5"/>
    <x v="31630"/>
    <x v="14"/>
  </r>
  <r>
    <n v="174685"/>
    <d v="2021-06-14T18:46:17"/>
    <n v="85396"/>
    <n v="49057"/>
    <x v="0"/>
    <x v="0"/>
    <d v="2021-06-14T19:46:17"/>
    <x v="5"/>
    <x v="31630"/>
    <x v="14"/>
  </r>
  <r>
    <n v="174688"/>
    <d v="2021-06-14T18:46:17"/>
    <n v="330091"/>
    <n v="226626"/>
    <x v="0"/>
    <x v="0"/>
    <d v="2021-06-14T19:46:17"/>
    <x v="5"/>
    <x v="31630"/>
    <x v="14"/>
  </r>
  <r>
    <n v="174691"/>
    <d v="2021-06-14T18:46:52"/>
    <n v="108403"/>
    <n v="347008"/>
    <x v="2"/>
    <x v="2"/>
    <d v="2021-06-14T20:46:52"/>
    <x v="5"/>
    <x v="31631"/>
    <x v="23"/>
  </r>
  <r>
    <n v="174696"/>
    <d v="2021-06-14T18:46:52"/>
    <n v="294568"/>
    <n v="304722"/>
    <x v="2"/>
    <x v="2"/>
    <d v="2021-06-14T20:46:52"/>
    <x v="5"/>
    <x v="31631"/>
    <x v="23"/>
  </r>
  <r>
    <n v="174697"/>
    <d v="2021-06-14T18:48:02"/>
    <n v="140218"/>
    <n v="304128"/>
    <x v="1"/>
    <x v="1"/>
    <d v="2021-06-14T18:48:02"/>
    <x v="5"/>
    <x v="31461"/>
    <x v="21"/>
  </r>
  <r>
    <n v="174699"/>
    <d v="2021-06-14T18:48:37"/>
    <n v="285554"/>
    <n v="145946"/>
    <x v="0"/>
    <x v="0"/>
    <d v="2021-06-14T19:48:37"/>
    <x v="5"/>
    <x v="31562"/>
    <x v="14"/>
  </r>
  <r>
    <n v="174701"/>
    <d v="2021-06-14T18:48:58"/>
    <n v="345861"/>
    <n v="182913"/>
    <x v="6"/>
    <x v="6"/>
    <d v="2021-06-14T21:48:58"/>
    <x v="5"/>
    <x v="31655"/>
    <x v="19"/>
  </r>
  <r>
    <n v="174703"/>
    <d v="2021-06-14T18:53:17"/>
    <n v="80455"/>
    <n v="228405"/>
    <x v="0"/>
    <x v="0"/>
    <d v="2021-06-14T19:53:17"/>
    <x v="5"/>
    <x v="31656"/>
    <x v="14"/>
  </r>
  <r>
    <n v="174704"/>
    <d v="2021-06-14T18:55:37"/>
    <n v="106216"/>
    <n v="471403"/>
    <x v="0"/>
    <x v="0"/>
    <d v="2021-06-14T19:55:37"/>
    <x v="5"/>
    <x v="31633"/>
    <x v="14"/>
  </r>
  <r>
    <n v="174709"/>
    <d v="2021-06-14T18:55:37"/>
    <n v="297818"/>
    <n v="377180"/>
    <x v="0"/>
    <x v="0"/>
    <d v="2021-06-14T19:55:37"/>
    <x v="5"/>
    <x v="31633"/>
    <x v="14"/>
  </r>
  <r>
    <n v="174711"/>
    <d v="2021-06-14T18:55:41"/>
    <n v="182210"/>
    <n v="467875"/>
    <x v="2"/>
    <x v="2"/>
    <d v="2021-06-14T20:55:41"/>
    <x v="5"/>
    <x v="31657"/>
    <x v="23"/>
  </r>
  <r>
    <n v="174715"/>
    <d v="2021-06-14T18:56:47"/>
    <n v="42867"/>
    <n v="473327"/>
    <x v="6"/>
    <x v="6"/>
    <d v="2021-06-14T21:56:47"/>
    <x v="5"/>
    <x v="31658"/>
    <x v="19"/>
  </r>
  <r>
    <n v="174720"/>
    <d v="2021-06-14T18:57:21"/>
    <n v="348442"/>
    <n v="405342"/>
    <x v="1"/>
    <x v="1"/>
    <d v="2021-06-14T18:57:21"/>
    <x v="5"/>
    <x v="31570"/>
    <x v="21"/>
  </r>
  <r>
    <n v="174724"/>
    <d v="2021-06-14T18:57:56"/>
    <n v="8379"/>
    <n v="266185"/>
    <x v="0"/>
    <x v="0"/>
    <d v="2021-06-14T19:57:56"/>
    <x v="5"/>
    <x v="31605"/>
    <x v="14"/>
  </r>
  <r>
    <n v="174728"/>
    <d v="2021-06-14T18:57:56"/>
    <n v="291021"/>
    <n v="60239"/>
    <x v="0"/>
    <x v="0"/>
    <d v="2021-06-14T19:57:56"/>
    <x v="5"/>
    <x v="31605"/>
    <x v="14"/>
  </r>
  <r>
    <n v="174729"/>
    <d v="2021-06-14T18:57:56"/>
    <n v="319235"/>
    <n v="293905"/>
    <x v="0"/>
    <x v="0"/>
    <d v="2021-06-14T19:57:56"/>
    <x v="5"/>
    <x v="31605"/>
    <x v="14"/>
  </r>
  <r>
    <n v="174731"/>
    <d v="2021-06-14T18:58:31"/>
    <n v="141918"/>
    <n v="389689"/>
    <x v="2"/>
    <x v="2"/>
    <d v="2021-06-14T20:58:31"/>
    <x v="5"/>
    <x v="31634"/>
    <x v="23"/>
  </r>
  <r>
    <n v="174733"/>
    <d v="2021-06-14T18:59:41"/>
    <n v="99330"/>
    <n v="175663"/>
    <x v="1"/>
    <x v="1"/>
    <d v="2021-06-14T18:59:41"/>
    <x v="5"/>
    <x v="31606"/>
    <x v="21"/>
  </r>
  <r>
    <n v="174734"/>
    <d v="2021-06-14T18:59:41"/>
    <n v="234772"/>
    <n v="411922"/>
    <x v="1"/>
    <x v="1"/>
    <d v="2021-06-14T18:59:41"/>
    <x v="5"/>
    <x v="31606"/>
    <x v="21"/>
  </r>
  <r>
    <n v="174739"/>
    <d v="2021-06-14T19:00:51"/>
    <n v="318948"/>
    <n v="301748"/>
    <x v="2"/>
    <x v="2"/>
    <d v="2021-06-14T21:00:51"/>
    <x v="5"/>
    <x v="31501"/>
    <x v="19"/>
  </r>
  <r>
    <n v="174740"/>
    <d v="2021-06-14T19:01:26"/>
    <n v="101788"/>
    <n v="118549"/>
    <x v="6"/>
    <x v="6"/>
    <d v="2021-06-14T22:01:26"/>
    <x v="5"/>
    <x v="31659"/>
    <x v="20"/>
  </r>
  <r>
    <n v="174743"/>
    <d v="2021-06-14T19:01:26"/>
    <n v="218225"/>
    <n v="104958"/>
    <x v="6"/>
    <x v="6"/>
    <d v="2021-06-14T22:01:26"/>
    <x v="5"/>
    <x v="31659"/>
    <x v="20"/>
  </r>
  <r>
    <n v="174745"/>
    <d v="2021-06-14T19:01:26"/>
    <n v="256051"/>
    <n v="46093"/>
    <x v="6"/>
    <x v="6"/>
    <d v="2021-06-14T22:01:26"/>
    <x v="5"/>
    <x v="31659"/>
    <x v="20"/>
  </r>
  <r>
    <n v="174747"/>
    <d v="2021-06-14T19:03:46"/>
    <n v="232475"/>
    <n v="17150"/>
    <x v="6"/>
    <x v="6"/>
    <d v="2021-06-14T22:03:46"/>
    <x v="5"/>
    <x v="31660"/>
    <x v="20"/>
  </r>
  <r>
    <n v="174751"/>
    <d v="2021-06-14T19:04:21"/>
    <n v="77286"/>
    <n v="250679"/>
    <x v="11"/>
    <x v="11"/>
    <d v="2021-06-14T23:04:21"/>
    <x v="5"/>
    <x v="31661"/>
    <x v="22"/>
  </r>
  <r>
    <n v="174754"/>
    <d v="2021-06-14T19:04:56"/>
    <n v="300499"/>
    <n v="76405"/>
    <x v="0"/>
    <x v="0"/>
    <d v="2021-06-14T20:04:56"/>
    <x v="5"/>
    <x v="31637"/>
    <x v="23"/>
  </r>
  <r>
    <n v="174758"/>
    <d v="2021-06-14T19:06:41"/>
    <n v="210548"/>
    <n v="338248"/>
    <x v="1"/>
    <x v="1"/>
    <d v="2021-06-14T19:06:41"/>
    <x v="5"/>
    <x v="31506"/>
    <x v="14"/>
  </r>
  <r>
    <n v="174762"/>
    <d v="2021-06-14T19:06:41"/>
    <n v="222499"/>
    <n v="304270"/>
    <x v="1"/>
    <x v="1"/>
    <d v="2021-06-14T19:06:41"/>
    <x v="5"/>
    <x v="31506"/>
    <x v="14"/>
  </r>
  <r>
    <n v="174764"/>
    <d v="2021-06-14T19:07:16"/>
    <n v="84143"/>
    <n v="154228"/>
    <x v="0"/>
    <x v="0"/>
    <d v="2021-06-14T20:07:16"/>
    <x v="5"/>
    <x v="31466"/>
    <x v="23"/>
  </r>
  <r>
    <n v="174765"/>
    <d v="2021-06-14T19:07:51"/>
    <n v="57932"/>
    <n v="158978"/>
    <x v="2"/>
    <x v="2"/>
    <d v="2021-06-14T21:07:51"/>
    <x v="5"/>
    <x v="31662"/>
    <x v="19"/>
  </r>
  <r>
    <n v="174767"/>
    <d v="2021-06-14T19:10:10"/>
    <n v="120558"/>
    <n v="294042"/>
    <x v="2"/>
    <x v="2"/>
    <d v="2021-06-14T21:10:10"/>
    <x v="5"/>
    <x v="31663"/>
    <x v="19"/>
  </r>
  <r>
    <n v="174769"/>
    <d v="2021-06-14T19:11:55"/>
    <n v="71880"/>
    <n v="428248"/>
    <x v="0"/>
    <x v="0"/>
    <d v="2021-06-14T20:11:55"/>
    <x v="5"/>
    <x v="31639"/>
    <x v="23"/>
  </r>
  <r>
    <n v="174770"/>
    <d v="2021-06-14T19:11:55"/>
    <n v="97956"/>
    <n v="304128"/>
    <x v="0"/>
    <x v="0"/>
    <d v="2021-06-14T20:11:55"/>
    <x v="5"/>
    <x v="31639"/>
    <x v="23"/>
  </r>
  <r>
    <n v="174775"/>
    <d v="2021-06-14T19:11:55"/>
    <n v="232254"/>
    <n v="241927"/>
    <x v="0"/>
    <x v="0"/>
    <d v="2021-06-14T20:11:55"/>
    <x v="5"/>
    <x v="31639"/>
    <x v="23"/>
  </r>
  <r>
    <n v="174779"/>
    <d v="2021-06-14T19:12:30"/>
    <n v="323279"/>
    <n v="158978"/>
    <x v="2"/>
    <x v="2"/>
    <d v="2021-06-14T21:12:30"/>
    <x v="5"/>
    <x v="31640"/>
    <x v="19"/>
  </r>
  <r>
    <n v="174782"/>
    <d v="2021-06-14T19:13:05"/>
    <n v="284690"/>
    <n v="351192"/>
    <x v="6"/>
    <x v="6"/>
    <d v="2021-06-14T22:13:05"/>
    <x v="5"/>
    <x v="31664"/>
    <x v="20"/>
  </r>
  <r>
    <n v="174786"/>
    <d v="2021-06-14T19:13:55"/>
    <n v="266979"/>
    <n v="219309"/>
    <x v="0"/>
    <x v="0"/>
    <d v="2021-06-14T20:13:55"/>
    <x v="5"/>
    <x v="31665"/>
    <x v="23"/>
  </r>
  <r>
    <n v="174789"/>
    <d v="2021-06-14T19:14:15"/>
    <n v="136918"/>
    <n v="347393"/>
    <x v="0"/>
    <x v="0"/>
    <d v="2021-06-14T20:14:15"/>
    <x v="5"/>
    <x v="31509"/>
    <x v="23"/>
  </r>
  <r>
    <n v="174792"/>
    <d v="2021-06-14T19:16:35"/>
    <n v="150187"/>
    <n v="191893"/>
    <x v="0"/>
    <x v="0"/>
    <d v="2021-06-14T20:16:35"/>
    <x v="5"/>
    <x v="31474"/>
    <x v="23"/>
  </r>
  <r>
    <n v="174796"/>
    <d v="2021-06-14T19:18:55"/>
    <n v="16952"/>
    <n v="322974"/>
    <x v="0"/>
    <x v="0"/>
    <d v="2021-06-14T20:18:55"/>
    <x v="5"/>
    <x v="31666"/>
    <x v="23"/>
  </r>
  <r>
    <n v="174799"/>
    <d v="2021-06-14T19:18:55"/>
    <n v="273260"/>
    <n v="212383"/>
    <x v="15"/>
    <x v="15"/>
    <d v="2021-06-14T16:18:55"/>
    <x v="5"/>
    <x v="31667"/>
    <x v="11"/>
  </r>
  <r>
    <n v="174804"/>
    <d v="2021-06-14T19:19:30"/>
    <n v="186077"/>
    <n v="78646"/>
    <x v="2"/>
    <x v="2"/>
    <d v="2021-06-14T21:19:30"/>
    <x v="5"/>
    <x v="31513"/>
    <x v="19"/>
  </r>
  <r>
    <n v="174807"/>
    <d v="2021-06-14T19:21:14"/>
    <n v="213300"/>
    <n v="411922"/>
    <x v="3"/>
    <x v="3"/>
    <d v="2021-06-15T00:21:14"/>
    <x v="6"/>
    <x v="31668"/>
    <x v="1"/>
  </r>
  <r>
    <n v="174811"/>
    <d v="2021-06-14T19:21:14"/>
    <n v="190656"/>
    <n v="359047"/>
    <x v="0"/>
    <x v="0"/>
    <d v="2021-06-14T20:21:14"/>
    <x v="5"/>
    <x v="31515"/>
    <x v="23"/>
  </r>
  <r>
    <n v="174814"/>
    <d v="2021-06-14T19:21:14"/>
    <n v="199217"/>
    <n v="117516"/>
    <x v="0"/>
    <x v="0"/>
    <d v="2021-06-14T20:21:14"/>
    <x v="5"/>
    <x v="31515"/>
    <x v="23"/>
  </r>
  <r>
    <n v="174815"/>
    <d v="2021-06-14T19:22:59"/>
    <n v="198950"/>
    <n v="470762"/>
    <x v="1"/>
    <x v="1"/>
    <d v="2021-06-14T19:22:59"/>
    <x v="5"/>
    <x v="31589"/>
    <x v="14"/>
  </r>
  <r>
    <n v="174818"/>
    <d v="2021-06-14T19:23:34"/>
    <n v="9578"/>
    <n v="347008"/>
    <x v="0"/>
    <x v="0"/>
    <d v="2021-06-14T20:23:34"/>
    <x v="5"/>
    <x v="31550"/>
    <x v="23"/>
  </r>
  <r>
    <n v="174819"/>
    <d v="2021-06-14T19:23:34"/>
    <n v="179669"/>
    <n v="154256"/>
    <x v="0"/>
    <x v="0"/>
    <d v="2021-06-14T20:23:34"/>
    <x v="5"/>
    <x v="31550"/>
    <x v="23"/>
  </r>
  <r>
    <n v="174821"/>
    <d v="2021-06-14T19:25:54"/>
    <n v="39933"/>
    <n v="316958"/>
    <x v="0"/>
    <x v="0"/>
    <d v="2021-06-14T20:25:54"/>
    <x v="5"/>
    <x v="31648"/>
    <x v="23"/>
  </r>
  <r>
    <n v="174824"/>
    <d v="2021-06-14T19:28:14"/>
    <n v="144633"/>
    <n v="82901"/>
    <x v="0"/>
    <x v="0"/>
    <d v="2021-06-14T20:28:14"/>
    <x v="5"/>
    <x v="31522"/>
    <x v="23"/>
  </r>
  <r>
    <n v="174826"/>
    <d v="2021-06-14T19:28:49"/>
    <n v="13486"/>
    <n v="238576"/>
    <x v="2"/>
    <x v="2"/>
    <d v="2021-06-14T21:28:49"/>
    <x v="5"/>
    <x v="31669"/>
    <x v="19"/>
  </r>
  <r>
    <n v="174829"/>
    <d v="2021-06-14T19:28:49"/>
    <n v="91990"/>
    <n v="112504"/>
    <x v="2"/>
    <x v="2"/>
    <d v="2021-06-14T21:28:49"/>
    <x v="5"/>
    <x v="31669"/>
    <x v="19"/>
  </r>
  <r>
    <n v="174832"/>
    <d v="2021-06-14T19:30:43"/>
    <n v="88021"/>
    <n v="250679"/>
    <x v="6"/>
    <x v="6"/>
    <d v="2021-06-14T22:30:43"/>
    <x v="5"/>
    <x v="31670"/>
    <x v="20"/>
  </r>
  <r>
    <n v="174836"/>
    <d v="2021-06-14T19:31:09"/>
    <n v="52725"/>
    <n v="250679"/>
    <x v="2"/>
    <x v="2"/>
    <d v="2021-06-14T21:31:09"/>
    <x v="5"/>
    <x v="31649"/>
    <x v="19"/>
  </r>
  <r>
    <n v="174837"/>
    <d v="2021-06-14T19:31:09"/>
    <n v="281939"/>
    <n v="29544"/>
    <x v="2"/>
    <x v="2"/>
    <d v="2021-06-14T21:31:09"/>
    <x v="5"/>
    <x v="31649"/>
    <x v="19"/>
  </r>
  <r>
    <n v="174839"/>
    <d v="2021-06-14T19:31:44"/>
    <n v="110036"/>
    <n v="312954"/>
    <x v="6"/>
    <x v="6"/>
    <d v="2021-06-14T22:31:44"/>
    <x v="5"/>
    <x v="31650"/>
    <x v="20"/>
  </r>
  <r>
    <n v="174843"/>
    <d v="2021-06-14T19:32:53"/>
    <n v="35195"/>
    <n v="16360"/>
    <x v="0"/>
    <x v="0"/>
    <d v="2021-06-14T20:32:53"/>
    <x v="5"/>
    <x v="31624"/>
    <x v="23"/>
  </r>
  <r>
    <n v="174845"/>
    <d v="2021-06-14T19:32:53"/>
    <n v="321412"/>
    <n v="411922"/>
    <x v="0"/>
    <x v="0"/>
    <d v="2021-06-14T20:32:53"/>
    <x v="5"/>
    <x v="31624"/>
    <x v="23"/>
  </r>
  <r>
    <n v="174849"/>
    <d v="2021-06-14T19:35:13"/>
    <n v="271278"/>
    <n v="133985"/>
    <x v="3"/>
    <x v="3"/>
    <d v="2021-06-15T00:35:13"/>
    <x v="6"/>
    <x v="31671"/>
    <x v="1"/>
  </r>
  <r>
    <n v="174851"/>
    <d v="2021-06-14T19:35:13"/>
    <n v="27251"/>
    <n v="351192"/>
    <x v="0"/>
    <x v="0"/>
    <d v="2021-06-14T20:35:13"/>
    <x v="5"/>
    <x v="31672"/>
    <x v="23"/>
  </r>
  <r>
    <n v="174852"/>
    <d v="2021-06-14T19:35:13"/>
    <n v="222227"/>
    <n v="473327"/>
    <x v="0"/>
    <x v="0"/>
    <d v="2021-06-14T20:35:13"/>
    <x v="5"/>
    <x v="31672"/>
    <x v="23"/>
  </r>
  <r>
    <n v="174854"/>
    <d v="2021-06-14T19:35:48"/>
    <n v="107230"/>
    <n v="250679"/>
    <x v="2"/>
    <x v="2"/>
    <d v="2021-06-14T21:35:48"/>
    <x v="5"/>
    <x v="31673"/>
    <x v="19"/>
  </r>
  <r>
    <n v="174856"/>
    <d v="2021-06-14T19:36:58"/>
    <n v="347549"/>
    <n v="104958"/>
    <x v="1"/>
    <x v="1"/>
    <d v="2021-06-14T19:36:58"/>
    <x v="5"/>
    <x v="31592"/>
    <x v="14"/>
  </r>
  <r>
    <n v="174859"/>
    <d v="2021-06-14T19:37:33"/>
    <n v="79899"/>
    <n v="293021"/>
    <x v="0"/>
    <x v="0"/>
    <d v="2021-06-14T20:37:33"/>
    <x v="5"/>
    <x v="31674"/>
    <x v="23"/>
  </r>
  <r>
    <n v="174863"/>
    <d v="2021-06-14T19:38:08"/>
    <n v="36234"/>
    <n v="408681"/>
    <x v="2"/>
    <x v="2"/>
    <d v="2021-06-14T21:38:08"/>
    <x v="5"/>
    <x v="31594"/>
    <x v="19"/>
  </r>
  <r>
    <n v="174865"/>
    <d v="2021-06-14T19:39:18"/>
    <n v="175318"/>
    <n v="250679"/>
    <x v="1"/>
    <x v="1"/>
    <d v="2021-06-14T19:39:18"/>
    <x v="5"/>
    <x v="31626"/>
    <x v="14"/>
  </r>
  <r>
    <n v="174867"/>
    <d v="2021-06-14T19:39:18"/>
    <n v="263177"/>
    <n v="152578"/>
    <x v="1"/>
    <x v="1"/>
    <d v="2021-06-14T19:39:18"/>
    <x v="5"/>
    <x v="31626"/>
    <x v="14"/>
  </r>
  <r>
    <n v="174871"/>
    <d v="2021-06-14T19:39:53"/>
    <n v="24965"/>
    <n v="182191"/>
    <x v="0"/>
    <x v="0"/>
    <d v="2021-06-14T20:39:53"/>
    <x v="5"/>
    <x v="31596"/>
    <x v="23"/>
  </r>
  <r>
    <n v="174875"/>
    <d v="2021-06-14T19:39:53"/>
    <n v="165218"/>
    <n v="22056"/>
    <x v="0"/>
    <x v="0"/>
    <d v="2021-06-14T20:39:53"/>
    <x v="5"/>
    <x v="31596"/>
    <x v="23"/>
  </r>
  <r>
    <n v="174880"/>
    <d v="2021-06-14T19:39:53"/>
    <n v="188746"/>
    <n v="154228"/>
    <x v="0"/>
    <x v="0"/>
    <d v="2021-06-14T20:39:53"/>
    <x v="5"/>
    <x v="31596"/>
    <x v="23"/>
  </r>
  <r>
    <n v="174883"/>
    <d v="2021-06-14T19:40:28"/>
    <n v="18189"/>
    <n v="158978"/>
    <x v="2"/>
    <x v="2"/>
    <d v="2021-06-14T21:40:28"/>
    <x v="5"/>
    <x v="31675"/>
    <x v="19"/>
  </r>
  <r>
    <n v="174885"/>
    <d v="2021-06-14T19:41:38"/>
    <n v="284771"/>
    <n v="347393"/>
    <x v="1"/>
    <x v="1"/>
    <d v="2021-06-14T19:41:38"/>
    <x v="5"/>
    <x v="31558"/>
    <x v="14"/>
  </r>
  <r>
    <n v="174887"/>
    <d v="2021-06-14T19:42:13"/>
    <n v="33062"/>
    <n v="5151"/>
    <x v="0"/>
    <x v="0"/>
    <d v="2021-06-14T20:42:13"/>
    <x v="5"/>
    <x v="31629"/>
    <x v="23"/>
  </r>
  <r>
    <n v="174891"/>
    <d v="2021-06-14T19:42:13"/>
    <n v="33128"/>
    <n v="347008"/>
    <x v="0"/>
    <x v="0"/>
    <d v="2021-06-14T20:42:13"/>
    <x v="5"/>
    <x v="31629"/>
    <x v="23"/>
  </r>
  <r>
    <n v="174894"/>
    <d v="2021-06-14T19:42:48"/>
    <n v="257865"/>
    <n v="410892"/>
    <x v="2"/>
    <x v="2"/>
    <d v="2021-06-14T21:42:48"/>
    <x v="5"/>
    <x v="31676"/>
    <x v="19"/>
  </r>
  <r>
    <n v="174895"/>
    <d v="2021-06-14T19:43:23"/>
    <n v="138293"/>
    <n v="411922"/>
    <x v="9"/>
    <x v="9"/>
    <d v="2021-06-15T02:43:23"/>
    <x v="6"/>
    <x v="31677"/>
    <x v="2"/>
  </r>
  <r>
    <n v="174897"/>
    <d v="2021-06-14T19:44:33"/>
    <n v="14996"/>
    <n v="232500"/>
    <x v="0"/>
    <x v="0"/>
    <d v="2021-06-14T20:44:33"/>
    <x v="5"/>
    <x v="31678"/>
    <x v="23"/>
  </r>
  <r>
    <n v="174901"/>
    <d v="2021-06-14T19:44:33"/>
    <n v="129934"/>
    <n v="394154"/>
    <x v="0"/>
    <x v="0"/>
    <d v="2021-06-14T20:44:33"/>
    <x v="5"/>
    <x v="31678"/>
    <x v="23"/>
  </r>
  <r>
    <n v="174904"/>
    <d v="2021-06-14T19:44:33"/>
    <n v="275116"/>
    <n v="162670"/>
    <x v="0"/>
    <x v="0"/>
    <d v="2021-06-14T20:44:33"/>
    <x v="5"/>
    <x v="31678"/>
    <x v="23"/>
  </r>
  <r>
    <n v="174909"/>
    <d v="2021-06-14T19:44:33"/>
    <n v="338922"/>
    <n v="158978"/>
    <x v="0"/>
    <x v="0"/>
    <d v="2021-06-14T20:44:33"/>
    <x v="5"/>
    <x v="31678"/>
    <x v="23"/>
  </r>
  <r>
    <n v="174910"/>
    <d v="2021-06-14T19:46:17"/>
    <n v="284983"/>
    <n v="386284"/>
    <x v="11"/>
    <x v="11"/>
    <d v="2021-06-14T23:46:17"/>
    <x v="5"/>
    <x v="31654"/>
    <x v="22"/>
  </r>
  <r>
    <n v="174911"/>
    <d v="2021-06-14T19:46:52"/>
    <n v="307221"/>
    <n v="304128"/>
    <x v="0"/>
    <x v="0"/>
    <d v="2021-06-14T20:46:52"/>
    <x v="5"/>
    <x v="31631"/>
    <x v="23"/>
  </r>
  <r>
    <n v="174912"/>
    <d v="2021-06-14T19:48:37"/>
    <n v="277700"/>
    <n v="250679"/>
    <x v="1"/>
    <x v="1"/>
    <d v="2021-06-14T19:48:37"/>
    <x v="5"/>
    <x v="31562"/>
    <x v="14"/>
  </r>
  <r>
    <n v="174916"/>
    <d v="2021-06-14T19:49:12"/>
    <n v="333438"/>
    <n v="98398"/>
    <x v="0"/>
    <x v="0"/>
    <d v="2021-06-14T20:49:12"/>
    <x v="5"/>
    <x v="31679"/>
    <x v="23"/>
  </r>
  <r>
    <n v="174921"/>
    <d v="2021-06-14T19:49:47"/>
    <n v="286568"/>
    <n v="459600"/>
    <x v="2"/>
    <x v="2"/>
    <d v="2021-06-14T21:49:47"/>
    <x v="5"/>
    <x v="31680"/>
    <x v="19"/>
  </r>
  <r>
    <n v="174923"/>
    <d v="2021-06-14T19:50:24"/>
    <n v="235460"/>
    <n v="347393"/>
    <x v="2"/>
    <x v="2"/>
    <d v="2021-06-14T21:50:24"/>
    <x v="5"/>
    <x v="31681"/>
    <x v="19"/>
  </r>
  <r>
    <n v="174928"/>
    <d v="2021-06-14T19:51:50"/>
    <n v="56345"/>
    <n v="158978"/>
    <x v="2"/>
    <x v="2"/>
    <d v="2021-06-14T21:51:50"/>
    <x v="5"/>
    <x v="31682"/>
    <x v="19"/>
  </r>
  <r>
    <n v="174929"/>
    <d v="2021-06-14T19:51:50"/>
    <n v="123683"/>
    <n v="107006"/>
    <x v="2"/>
    <x v="2"/>
    <d v="2021-06-14T21:51:50"/>
    <x v="5"/>
    <x v="31682"/>
    <x v="19"/>
  </r>
  <r>
    <n v="174931"/>
    <d v="2021-06-14T19:55:37"/>
    <n v="109804"/>
    <n v="392636"/>
    <x v="1"/>
    <x v="1"/>
    <d v="2021-06-14T19:55:37"/>
    <x v="5"/>
    <x v="31633"/>
    <x v="14"/>
  </r>
  <r>
    <n v="174935"/>
    <d v="2021-06-14T19:56:12"/>
    <n v="275657"/>
    <n v="250679"/>
    <x v="0"/>
    <x v="0"/>
    <d v="2021-06-14T20:56:12"/>
    <x v="5"/>
    <x v="31683"/>
    <x v="23"/>
  </r>
  <r>
    <n v="174936"/>
    <d v="2021-06-14T19:57:56"/>
    <n v="265264"/>
    <n v="91930"/>
    <x v="1"/>
    <x v="1"/>
    <d v="2021-06-14T19:57:56"/>
    <x v="5"/>
    <x v="31605"/>
    <x v="14"/>
  </r>
  <r>
    <n v="174938"/>
    <d v="2021-06-14T19:58:31"/>
    <n v="21859"/>
    <n v="396331"/>
    <x v="0"/>
    <x v="0"/>
    <d v="2021-06-14T20:58:31"/>
    <x v="5"/>
    <x v="31634"/>
    <x v="23"/>
  </r>
  <r>
    <n v="174943"/>
    <d v="2021-06-14T19:58:31"/>
    <n v="35961"/>
    <n v="473323"/>
    <x v="0"/>
    <x v="0"/>
    <d v="2021-06-14T20:58:31"/>
    <x v="5"/>
    <x v="31634"/>
    <x v="23"/>
  </r>
  <r>
    <n v="174944"/>
    <d v="2021-06-14T19:58:31"/>
    <n v="326631"/>
    <n v="155428"/>
    <x v="0"/>
    <x v="0"/>
    <d v="2021-06-14T20:58:31"/>
    <x v="5"/>
    <x v="31634"/>
    <x v="23"/>
  </r>
  <r>
    <n v="174946"/>
    <d v="2021-06-14T19:59:41"/>
    <n v="8196"/>
    <n v="250771"/>
    <x v="6"/>
    <x v="6"/>
    <d v="2021-06-14T22:59:41"/>
    <x v="5"/>
    <x v="31684"/>
    <x v="20"/>
  </r>
  <r>
    <n v="174947"/>
    <d v="2021-06-14T19:59:41"/>
    <n v="92878"/>
    <n v="158978"/>
    <x v="6"/>
    <x v="6"/>
    <d v="2021-06-14T22:59:41"/>
    <x v="5"/>
    <x v="31684"/>
    <x v="20"/>
  </r>
  <r>
    <n v="174948"/>
    <d v="2021-06-14T19:59:41"/>
    <n v="193143"/>
    <n v="436459"/>
    <x v="6"/>
    <x v="6"/>
    <d v="2021-06-14T22:59:41"/>
    <x v="5"/>
    <x v="31684"/>
    <x v="20"/>
  </r>
  <r>
    <n v="174950"/>
    <d v="2021-06-14T20:00:58"/>
    <n v="190840"/>
    <n v="345906"/>
    <x v="6"/>
    <x v="6"/>
    <d v="2021-06-14T23:00:58"/>
    <x v="5"/>
    <x v="31685"/>
    <x v="22"/>
  </r>
  <r>
    <n v="174954"/>
    <d v="2021-06-14T20:02:36"/>
    <n v="314373"/>
    <n v="60239"/>
    <x v="1"/>
    <x v="1"/>
    <d v="2021-06-14T20:02:36"/>
    <x v="5"/>
    <x v="31608"/>
    <x v="23"/>
  </r>
  <r>
    <n v="174958"/>
    <d v="2021-06-14T20:03:11"/>
    <n v="7271"/>
    <n v="394154"/>
    <x v="0"/>
    <x v="0"/>
    <d v="2021-06-14T21:03:11"/>
    <x v="5"/>
    <x v="31542"/>
    <x v="19"/>
  </r>
  <r>
    <n v="174962"/>
    <d v="2021-06-14T20:03:11"/>
    <n v="312505"/>
    <n v="420674"/>
    <x v="0"/>
    <x v="0"/>
    <d v="2021-06-14T21:03:11"/>
    <x v="5"/>
    <x v="31542"/>
    <x v="19"/>
  </r>
  <r>
    <n v="174967"/>
    <d v="2021-06-14T20:03:11"/>
    <n v="346320"/>
    <n v="405737"/>
    <x v="0"/>
    <x v="0"/>
    <d v="2021-06-14T21:03:11"/>
    <x v="5"/>
    <x v="31542"/>
    <x v="19"/>
  </r>
  <r>
    <n v="174969"/>
    <d v="2021-06-14T20:04:21"/>
    <n v="238970"/>
    <n v="270067"/>
    <x v="6"/>
    <x v="6"/>
    <d v="2021-06-14T23:04:21"/>
    <x v="5"/>
    <x v="31661"/>
    <x v="22"/>
  </r>
  <r>
    <n v="174973"/>
    <d v="2021-06-14T20:04:56"/>
    <n v="209320"/>
    <n v="213394"/>
    <x v="1"/>
    <x v="1"/>
    <d v="2021-06-14T20:04:56"/>
    <x v="5"/>
    <x v="31637"/>
    <x v="23"/>
  </r>
  <r>
    <n v="174978"/>
    <d v="2021-06-14T20:05:31"/>
    <n v="304087"/>
    <n v="397"/>
    <x v="0"/>
    <x v="0"/>
    <d v="2021-06-14T21:05:31"/>
    <x v="5"/>
    <x v="31686"/>
    <x v="19"/>
  </r>
  <r>
    <n v="174982"/>
    <d v="2021-06-14T20:07:12"/>
    <n v="235765"/>
    <n v="459455"/>
    <x v="0"/>
    <x v="0"/>
    <d v="2021-06-14T21:07:12"/>
    <x v="5"/>
    <x v="31687"/>
    <x v="19"/>
  </r>
  <r>
    <n v="174985"/>
    <d v="2021-06-14T20:07:16"/>
    <n v="210634"/>
    <n v="108961"/>
    <x v="11"/>
    <x v="11"/>
    <d v="2021-06-15T00:07:16"/>
    <x v="6"/>
    <x v="31688"/>
    <x v="1"/>
  </r>
  <r>
    <n v="174989"/>
    <d v="2021-06-14T20:07:51"/>
    <n v="120399"/>
    <n v="83281"/>
    <x v="0"/>
    <x v="0"/>
    <d v="2021-06-14T21:07:51"/>
    <x v="5"/>
    <x v="31662"/>
    <x v="19"/>
  </r>
  <r>
    <n v="174992"/>
    <d v="2021-06-14T20:07:51"/>
    <n v="125859"/>
    <n v="250679"/>
    <x v="0"/>
    <x v="0"/>
    <d v="2021-06-14T21:07:51"/>
    <x v="5"/>
    <x v="31662"/>
    <x v="19"/>
  </r>
  <r>
    <n v="174994"/>
    <d v="2021-06-14T20:07:51"/>
    <n v="139945"/>
    <n v="246229"/>
    <x v="0"/>
    <x v="0"/>
    <d v="2021-06-14T21:07:51"/>
    <x v="5"/>
    <x v="31662"/>
    <x v="19"/>
  </r>
  <r>
    <n v="174999"/>
    <d v="2021-06-14T20:08:26"/>
    <n v="329751"/>
    <n v="377180"/>
    <x v="2"/>
    <x v="2"/>
    <d v="2021-06-14T22:08:26"/>
    <x v="5"/>
    <x v="31689"/>
    <x v="20"/>
  </r>
  <r>
    <n v="175004"/>
    <d v="2021-06-14T20:10:10"/>
    <n v="2863"/>
    <n v="283467"/>
    <x v="18"/>
    <x v="18"/>
    <d v="2021-06-14T13:10:10"/>
    <x v="5"/>
    <x v="31469"/>
    <x v="18"/>
  </r>
  <r>
    <n v="175006"/>
    <d v="2021-06-14T20:11:55"/>
    <n v="7360"/>
    <n v="88863"/>
    <x v="1"/>
    <x v="1"/>
    <d v="2021-06-14T20:11:55"/>
    <x v="5"/>
    <x v="31639"/>
    <x v="23"/>
  </r>
  <r>
    <n v="175007"/>
    <d v="2021-06-14T20:12:30"/>
    <n v="313402"/>
    <n v="389689"/>
    <x v="0"/>
    <x v="0"/>
    <d v="2021-06-14T21:12:30"/>
    <x v="5"/>
    <x v="31640"/>
    <x v="19"/>
  </r>
  <r>
    <n v="175009"/>
    <d v="2021-06-14T20:14:24"/>
    <n v="186315"/>
    <n v="104958"/>
    <x v="9"/>
    <x v="9"/>
    <d v="2021-06-15T03:14:24"/>
    <x v="6"/>
    <x v="31690"/>
    <x v="4"/>
  </r>
  <r>
    <n v="175012"/>
    <d v="2021-06-14T20:14:50"/>
    <n v="282695"/>
    <n v="81550"/>
    <x v="0"/>
    <x v="0"/>
    <d v="2021-06-14T21:14:50"/>
    <x v="5"/>
    <x v="31612"/>
    <x v="19"/>
  </r>
  <r>
    <n v="175016"/>
    <d v="2021-06-14T20:15:25"/>
    <n v="230625"/>
    <n v="439981"/>
    <x v="2"/>
    <x v="2"/>
    <d v="2021-06-14T22:15:25"/>
    <x v="5"/>
    <x v="31691"/>
    <x v="20"/>
  </r>
  <r>
    <n v="175020"/>
    <d v="2021-06-14T20:17:10"/>
    <n v="130731"/>
    <n v="242428"/>
    <x v="0"/>
    <x v="0"/>
    <d v="2021-06-14T21:17:10"/>
    <x v="5"/>
    <x v="31614"/>
    <x v="19"/>
  </r>
  <r>
    <n v="175023"/>
    <d v="2021-06-14T20:17:10"/>
    <n v="260850"/>
    <n v="251574"/>
    <x v="0"/>
    <x v="0"/>
    <d v="2021-06-14T21:17:10"/>
    <x v="5"/>
    <x v="31614"/>
    <x v="19"/>
  </r>
  <r>
    <n v="175027"/>
    <d v="2021-06-14T20:19:30"/>
    <n v="7404"/>
    <n v="304128"/>
    <x v="0"/>
    <x v="0"/>
    <d v="2021-06-14T21:19:30"/>
    <x v="5"/>
    <x v="31513"/>
    <x v="19"/>
  </r>
  <r>
    <n v="175030"/>
    <d v="2021-06-14T20:21:49"/>
    <n v="261055"/>
    <n v="447048"/>
    <x v="0"/>
    <x v="0"/>
    <d v="2021-06-14T21:21:49"/>
    <x v="5"/>
    <x v="31645"/>
    <x v="19"/>
  </r>
  <r>
    <n v="175035"/>
    <d v="2021-06-14T20:22:24"/>
    <n v="101866"/>
    <n v="347008"/>
    <x v="2"/>
    <x v="2"/>
    <d v="2021-06-14T22:22:24"/>
    <x v="5"/>
    <x v="31692"/>
    <x v="20"/>
  </r>
  <r>
    <n v="175036"/>
    <d v="2021-06-14T20:22:24"/>
    <n v="154137"/>
    <n v="362672"/>
    <x v="2"/>
    <x v="2"/>
    <d v="2021-06-14T22:22:24"/>
    <x v="5"/>
    <x v="31692"/>
    <x v="20"/>
  </r>
  <r>
    <n v="175040"/>
    <d v="2021-06-14T20:22:24"/>
    <n v="197073"/>
    <n v="378438"/>
    <x v="2"/>
    <x v="2"/>
    <d v="2021-06-14T22:22:24"/>
    <x v="5"/>
    <x v="31692"/>
    <x v="20"/>
  </r>
  <r>
    <n v="175041"/>
    <d v="2021-06-14T20:22:59"/>
    <n v="292603"/>
    <n v="131571"/>
    <x v="6"/>
    <x v="6"/>
    <d v="2021-06-14T23:22:59"/>
    <x v="5"/>
    <x v="31646"/>
    <x v="22"/>
  </r>
  <r>
    <n v="175042"/>
    <d v="2021-06-14T20:24:09"/>
    <n v="199825"/>
    <n v="37644"/>
    <x v="0"/>
    <x v="0"/>
    <d v="2021-06-14T21:24:09"/>
    <x v="5"/>
    <x v="31693"/>
    <x v="19"/>
  </r>
  <r>
    <n v="175043"/>
    <d v="2021-06-14T20:24:09"/>
    <n v="201133"/>
    <n v="414579"/>
    <x v="0"/>
    <x v="0"/>
    <d v="2021-06-14T21:24:09"/>
    <x v="5"/>
    <x v="31693"/>
    <x v="19"/>
  </r>
  <r>
    <n v="175047"/>
    <d v="2021-06-14T20:24:09"/>
    <n v="269482"/>
    <n v="180939"/>
    <x v="0"/>
    <x v="0"/>
    <d v="2021-06-14T21:24:09"/>
    <x v="5"/>
    <x v="31693"/>
    <x v="19"/>
  </r>
  <r>
    <n v="175052"/>
    <d v="2021-06-14T20:24:09"/>
    <n v="306416"/>
    <n v="283395"/>
    <x v="0"/>
    <x v="0"/>
    <d v="2021-06-14T21:24:09"/>
    <x v="5"/>
    <x v="31693"/>
    <x v="19"/>
  </r>
  <r>
    <n v="175053"/>
    <d v="2021-06-14T20:24:44"/>
    <n v="54631"/>
    <n v="35293"/>
    <x v="2"/>
    <x v="2"/>
    <d v="2021-06-14T22:24:44"/>
    <x v="5"/>
    <x v="31694"/>
    <x v="20"/>
  </r>
  <r>
    <n v="175057"/>
    <d v="2021-06-14T20:25:54"/>
    <n v="232277"/>
    <n v="271248"/>
    <x v="1"/>
    <x v="1"/>
    <d v="2021-06-14T20:25:54"/>
    <x v="5"/>
    <x v="31648"/>
    <x v="23"/>
  </r>
  <r>
    <n v="175061"/>
    <d v="2021-06-14T20:27:50"/>
    <n v="328663"/>
    <n v="409488"/>
    <x v="4"/>
    <x v="4"/>
    <d v="2021-06-14T16:27:50"/>
    <x v="5"/>
    <x v="31695"/>
    <x v="11"/>
  </r>
  <r>
    <n v="175064"/>
    <d v="2021-06-14T20:28:14"/>
    <n v="64822"/>
    <n v="287759"/>
    <x v="1"/>
    <x v="1"/>
    <d v="2021-06-14T20:28:14"/>
    <x v="5"/>
    <x v="31522"/>
    <x v="23"/>
  </r>
  <r>
    <n v="175065"/>
    <d v="2021-06-14T20:30:34"/>
    <n v="240030"/>
    <n v="273577"/>
    <x v="1"/>
    <x v="1"/>
    <d v="2021-06-14T20:30:34"/>
    <x v="5"/>
    <x v="31591"/>
    <x v="23"/>
  </r>
  <r>
    <n v="175066"/>
    <d v="2021-06-14T20:30:34"/>
    <n v="243057"/>
    <n v="111368"/>
    <x v="1"/>
    <x v="1"/>
    <d v="2021-06-14T20:30:34"/>
    <x v="5"/>
    <x v="31591"/>
    <x v="23"/>
  </r>
  <r>
    <n v="175068"/>
    <d v="2021-06-14T20:32:19"/>
    <n v="277931"/>
    <n v="339458"/>
    <x v="14"/>
    <x v="14"/>
    <d v="2021-06-14T15:32:19"/>
    <x v="5"/>
    <x v="31525"/>
    <x v="10"/>
  </r>
  <r>
    <n v="175071"/>
    <d v="2021-06-14T20:32:53"/>
    <n v="209511"/>
    <n v="227775"/>
    <x v="1"/>
    <x v="1"/>
    <d v="2021-06-14T20:32:53"/>
    <x v="5"/>
    <x v="31624"/>
    <x v="23"/>
  </r>
  <r>
    <n v="175072"/>
    <d v="2021-06-14T20:32:53"/>
    <n v="270566"/>
    <n v="133619"/>
    <x v="1"/>
    <x v="1"/>
    <d v="2021-06-14T20:32:53"/>
    <x v="5"/>
    <x v="31624"/>
    <x v="23"/>
  </r>
  <r>
    <n v="175076"/>
    <d v="2021-06-14T20:32:53"/>
    <n v="319720"/>
    <n v="472712"/>
    <x v="4"/>
    <x v="4"/>
    <d v="2021-06-14T16:32:53"/>
    <x v="5"/>
    <x v="31554"/>
    <x v="11"/>
  </r>
  <r>
    <n v="175081"/>
    <d v="2021-06-14T20:33:07"/>
    <n v="302794"/>
    <n v="139440"/>
    <x v="0"/>
    <x v="0"/>
    <d v="2021-06-14T21:33:07"/>
    <x v="5"/>
    <x v="31696"/>
    <x v="19"/>
  </r>
  <r>
    <n v="175085"/>
    <d v="2021-06-14T20:33:28"/>
    <n v="133121"/>
    <n v="43697"/>
    <x v="0"/>
    <x v="0"/>
    <d v="2021-06-14T21:33:28"/>
    <x v="5"/>
    <x v="31697"/>
    <x v="19"/>
  </r>
  <r>
    <n v="175087"/>
    <d v="2021-06-14T20:33:28"/>
    <n v="150160"/>
    <n v="347393"/>
    <x v="0"/>
    <x v="0"/>
    <d v="2021-06-14T21:33:28"/>
    <x v="5"/>
    <x v="31697"/>
    <x v="19"/>
  </r>
  <r>
    <n v="175090"/>
    <d v="2021-06-14T20:35:48"/>
    <n v="95869"/>
    <n v="171935"/>
    <x v="0"/>
    <x v="0"/>
    <d v="2021-06-14T21:35:48"/>
    <x v="5"/>
    <x v="31673"/>
    <x v="19"/>
  </r>
  <r>
    <n v="175094"/>
    <d v="2021-06-14T20:35:48"/>
    <n v="339158"/>
    <n v="297015"/>
    <x v="0"/>
    <x v="0"/>
    <d v="2021-06-14T21:35:48"/>
    <x v="5"/>
    <x v="31673"/>
    <x v="19"/>
  </r>
  <r>
    <n v="175096"/>
    <d v="2021-06-14T20:36:58"/>
    <n v="31067"/>
    <n v="349014"/>
    <x v="6"/>
    <x v="6"/>
    <d v="2021-06-14T23:36:58"/>
    <x v="5"/>
    <x v="31698"/>
    <x v="22"/>
  </r>
  <r>
    <n v="175099"/>
    <d v="2021-06-14T20:38:08"/>
    <n v="258773"/>
    <n v="157711"/>
    <x v="0"/>
    <x v="0"/>
    <d v="2021-06-14T21:38:08"/>
    <x v="5"/>
    <x v="31594"/>
    <x v="19"/>
  </r>
  <r>
    <n v="175102"/>
    <d v="2021-06-14T20:38:53"/>
    <n v="226860"/>
    <n v="198050"/>
    <x v="0"/>
    <x v="0"/>
    <d v="2021-06-14T21:38:53"/>
    <x v="5"/>
    <x v="31699"/>
    <x v="19"/>
  </r>
  <r>
    <n v="175104"/>
    <d v="2021-06-14T20:40:28"/>
    <n v="287478"/>
    <n v="180863"/>
    <x v="0"/>
    <x v="0"/>
    <d v="2021-06-14T21:40:28"/>
    <x v="5"/>
    <x v="31675"/>
    <x v="19"/>
  </r>
  <r>
    <n v="175109"/>
    <d v="2021-06-14T20:42:48"/>
    <n v="56012"/>
    <n v="182191"/>
    <x v="15"/>
    <x v="15"/>
    <d v="2021-06-14T17:42:48"/>
    <x v="5"/>
    <x v="31597"/>
    <x v="7"/>
  </r>
  <r>
    <n v="175111"/>
    <d v="2021-06-14T20:43:23"/>
    <n v="193854"/>
    <n v="301748"/>
    <x v="2"/>
    <x v="2"/>
    <d v="2021-06-14T22:43:23"/>
    <x v="5"/>
    <x v="31559"/>
    <x v="20"/>
  </r>
  <r>
    <n v="175114"/>
    <d v="2021-06-14T20:43:23"/>
    <n v="287896"/>
    <n v="439981"/>
    <x v="2"/>
    <x v="2"/>
    <d v="2021-06-14T22:43:23"/>
    <x v="5"/>
    <x v="31559"/>
    <x v="20"/>
  </r>
  <r>
    <n v="175117"/>
    <d v="2021-06-14T20:46:52"/>
    <n v="196804"/>
    <n v="267535"/>
    <x v="1"/>
    <x v="1"/>
    <d v="2021-06-14T20:46:52"/>
    <x v="5"/>
    <x v="31631"/>
    <x v="23"/>
  </r>
  <r>
    <n v="175120"/>
    <d v="2021-06-14T20:47:27"/>
    <n v="35812"/>
    <n v="194335"/>
    <x v="0"/>
    <x v="0"/>
    <d v="2021-06-14T21:47:27"/>
    <x v="5"/>
    <x v="31700"/>
    <x v="19"/>
  </r>
  <r>
    <n v="175125"/>
    <d v="2021-06-14T20:47:27"/>
    <n v="115992"/>
    <n v="472712"/>
    <x v="0"/>
    <x v="0"/>
    <d v="2021-06-14T21:47:27"/>
    <x v="5"/>
    <x v="31700"/>
    <x v="19"/>
  </r>
  <r>
    <n v="175126"/>
    <d v="2021-06-14T20:47:27"/>
    <n v="199979"/>
    <n v="54565"/>
    <x v="0"/>
    <x v="0"/>
    <d v="2021-06-14T21:47:27"/>
    <x v="5"/>
    <x v="31700"/>
    <x v="19"/>
  </r>
  <r>
    <n v="175131"/>
    <d v="2021-06-14T20:48:37"/>
    <n v="34935"/>
    <n v="153893"/>
    <x v="6"/>
    <x v="6"/>
    <d v="2021-06-14T23:48:37"/>
    <x v="5"/>
    <x v="31701"/>
    <x v="22"/>
  </r>
  <r>
    <n v="175134"/>
    <d v="2021-06-14T20:48:37"/>
    <n v="214997"/>
    <n v="4316"/>
    <x v="6"/>
    <x v="6"/>
    <d v="2021-06-14T23:48:37"/>
    <x v="5"/>
    <x v="31701"/>
    <x v="22"/>
  </r>
  <r>
    <n v="175138"/>
    <d v="2021-06-14T20:49:26"/>
    <n v="327493"/>
    <n v="310414"/>
    <x v="2"/>
    <x v="2"/>
    <d v="2021-06-14T22:49:26"/>
    <x v="5"/>
    <x v="31702"/>
    <x v="20"/>
  </r>
  <r>
    <n v="175141"/>
    <d v="2021-06-14T20:49:47"/>
    <n v="84642"/>
    <n v="239565"/>
    <x v="0"/>
    <x v="0"/>
    <d v="2021-06-14T21:49:47"/>
    <x v="5"/>
    <x v="31680"/>
    <x v="19"/>
  </r>
  <r>
    <n v="175146"/>
    <d v="2021-06-14T20:49:47"/>
    <n v="93111"/>
    <n v="411922"/>
    <x v="0"/>
    <x v="0"/>
    <d v="2021-06-14T21:49:47"/>
    <x v="5"/>
    <x v="31680"/>
    <x v="19"/>
  </r>
  <r>
    <n v="175151"/>
    <d v="2021-06-14T20:50:22"/>
    <n v="183279"/>
    <n v="411922"/>
    <x v="2"/>
    <x v="2"/>
    <d v="2021-06-14T22:50:22"/>
    <x v="5"/>
    <x v="31703"/>
    <x v="20"/>
  </r>
  <r>
    <n v="175152"/>
    <d v="2021-06-14T20:50:24"/>
    <n v="239818"/>
    <n v="351192"/>
    <x v="0"/>
    <x v="0"/>
    <d v="2021-06-14T21:50:24"/>
    <x v="5"/>
    <x v="31681"/>
    <x v="19"/>
  </r>
  <r>
    <n v="175153"/>
    <d v="2021-06-14T20:51:32"/>
    <n v="207635"/>
    <n v="172251"/>
    <x v="1"/>
    <x v="1"/>
    <d v="2021-06-14T20:51:32"/>
    <x v="5"/>
    <x v="31704"/>
    <x v="23"/>
  </r>
  <r>
    <n v="175154"/>
    <d v="2021-06-14T20:52:07"/>
    <n v="252561"/>
    <n v="397"/>
    <x v="0"/>
    <x v="0"/>
    <d v="2021-06-14T21:52:07"/>
    <x v="5"/>
    <x v="31705"/>
    <x v="19"/>
  </r>
  <r>
    <n v="175158"/>
    <d v="2021-06-14T20:53:17"/>
    <n v="52939"/>
    <n v="250679"/>
    <x v="14"/>
    <x v="14"/>
    <d v="2021-06-14T15:53:17"/>
    <x v="5"/>
    <x v="31565"/>
    <x v="10"/>
  </r>
  <r>
    <n v="175162"/>
    <d v="2021-06-14T20:56:12"/>
    <n v="49441"/>
    <n v="411922"/>
    <x v="4"/>
    <x v="4"/>
    <d v="2021-06-14T16:56:12"/>
    <x v="5"/>
    <x v="31497"/>
    <x v="11"/>
  </r>
  <r>
    <n v="175167"/>
    <d v="2021-06-14T20:56:12"/>
    <n v="52954"/>
    <n v="21760"/>
    <x v="1"/>
    <x v="1"/>
    <d v="2021-06-14T20:56:12"/>
    <x v="5"/>
    <x v="31683"/>
    <x v="23"/>
  </r>
  <r>
    <n v="175168"/>
    <d v="2021-06-14T20:56:47"/>
    <n v="269473"/>
    <n v="180863"/>
    <x v="0"/>
    <x v="0"/>
    <d v="2021-06-14T21:56:47"/>
    <x v="5"/>
    <x v="31658"/>
    <x v="19"/>
  </r>
  <r>
    <n v="175173"/>
    <d v="2021-06-14T20:57:56"/>
    <n v="308619"/>
    <n v="396686"/>
    <x v="6"/>
    <x v="6"/>
    <d v="2021-06-14T23:57:56"/>
    <x v="5"/>
    <x v="31706"/>
    <x v="22"/>
  </r>
  <r>
    <n v="175178"/>
    <d v="2021-06-14T20:58:31"/>
    <n v="183288"/>
    <n v="473327"/>
    <x v="1"/>
    <x v="1"/>
    <d v="2021-06-14T20:58:31"/>
    <x v="5"/>
    <x v="31634"/>
    <x v="23"/>
  </r>
  <r>
    <n v="175183"/>
    <d v="2021-06-14T20:58:31"/>
    <n v="222433"/>
    <n v="3876"/>
    <x v="1"/>
    <x v="1"/>
    <d v="2021-06-14T20:58:31"/>
    <x v="5"/>
    <x v="31634"/>
    <x v="23"/>
  </r>
  <r>
    <n v="175188"/>
    <d v="2021-06-14T20:58:31"/>
    <n v="301416"/>
    <n v="63469"/>
    <x v="1"/>
    <x v="1"/>
    <d v="2021-06-14T20:58:31"/>
    <x v="5"/>
    <x v="31634"/>
    <x v="23"/>
  </r>
  <r>
    <n v="175189"/>
    <d v="2021-06-14T20:59:06"/>
    <n v="249512"/>
    <n v="65828"/>
    <x v="0"/>
    <x v="0"/>
    <d v="2021-06-14T21:59:06"/>
    <x v="5"/>
    <x v="31707"/>
    <x v="19"/>
  </r>
  <r>
    <n v="175192"/>
    <d v="2021-06-14T20:59:41"/>
    <n v="310361"/>
    <n v="420674"/>
    <x v="2"/>
    <x v="2"/>
    <d v="2021-06-14T22:59:41"/>
    <x v="5"/>
    <x v="31684"/>
    <x v="20"/>
  </r>
  <r>
    <n v="175196"/>
    <d v="2021-06-14T21:01:26"/>
    <n v="107333"/>
    <n v="62570"/>
    <x v="0"/>
    <x v="0"/>
    <d v="2021-06-14T22:01:26"/>
    <x v="5"/>
    <x v="31659"/>
    <x v="20"/>
  </r>
  <r>
    <n v="175199"/>
    <d v="2021-06-14T21:02:01"/>
    <n v="249464"/>
    <n v="89186"/>
    <x v="2"/>
    <x v="2"/>
    <d v="2021-06-14T23:02:01"/>
    <x v="5"/>
    <x v="31708"/>
    <x v="22"/>
  </r>
  <r>
    <n v="175200"/>
    <d v="2021-06-14T21:02:01"/>
    <n v="272961"/>
    <n v="21760"/>
    <x v="2"/>
    <x v="2"/>
    <d v="2021-06-14T23:02:01"/>
    <x v="5"/>
    <x v="31708"/>
    <x v="22"/>
  </r>
  <r>
    <n v="175205"/>
    <d v="2021-06-14T21:02:36"/>
    <n v="36869"/>
    <n v="139058"/>
    <x v="6"/>
    <x v="6"/>
    <d v="2021-06-15T00:02:36"/>
    <x v="6"/>
    <x v="31636"/>
    <x v="1"/>
  </r>
  <r>
    <n v="175210"/>
    <d v="2021-06-14T21:05:31"/>
    <n v="10101"/>
    <n v="13404"/>
    <x v="1"/>
    <x v="1"/>
    <d v="2021-06-14T21:05:31"/>
    <x v="5"/>
    <x v="31686"/>
    <x v="19"/>
  </r>
  <r>
    <n v="175215"/>
    <d v="2021-06-14T21:05:31"/>
    <n v="85904"/>
    <n v="313862"/>
    <x v="1"/>
    <x v="1"/>
    <d v="2021-06-14T21:05:31"/>
    <x v="5"/>
    <x v="31686"/>
    <x v="19"/>
  </r>
  <r>
    <n v="175217"/>
    <d v="2021-06-14T21:06:41"/>
    <n v="305105"/>
    <n v="134382"/>
    <x v="2"/>
    <x v="2"/>
    <d v="2021-06-14T23:06:41"/>
    <x v="5"/>
    <x v="31709"/>
    <x v="22"/>
  </r>
  <r>
    <n v="175218"/>
    <d v="2021-06-14T21:06:43"/>
    <n v="286011"/>
    <n v="165114"/>
    <x v="2"/>
    <x v="2"/>
    <d v="2021-06-14T23:06:43"/>
    <x v="5"/>
    <x v="31710"/>
    <x v="22"/>
  </r>
  <r>
    <n v="175220"/>
    <d v="2021-06-14T21:09:35"/>
    <n v="117679"/>
    <n v="186937"/>
    <x v="6"/>
    <x v="6"/>
    <d v="2021-06-15T00:09:35"/>
    <x v="6"/>
    <x v="31711"/>
    <x v="1"/>
  </r>
  <r>
    <n v="175221"/>
    <d v="2021-06-14T21:10:10"/>
    <n v="237119"/>
    <n v="397390"/>
    <x v="1"/>
    <x v="1"/>
    <d v="2021-06-14T21:10:10"/>
    <x v="5"/>
    <x v="31663"/>
    <x v="19"/>
  </r>
  <r>
    <n v="175223"/>
    <d v="2021-06-14T21:12:30"/>
    <n v="252949"/>
    <n v="230507"/>
    <x v="1"/>
    <x v="1"/>
    <d v="2021-06-14T21:12:30"/>
    <x v="5"/>
    <x v="31640"/>
    <x v="19"/>
  </r>
  <r>
    <n v="175226"/>
    <d v="2021-06-14T21:13:05"/>
    <n v="202017"/>
    <n v="405774"/>
    <x v="0"/>
    <x v="0"/>
    <d v="2021-06-14T22:13:05"/>
    <x v="5"/>
    <x v="31664"/>
    <x v="20"/>
  </r>
  <r>
    <n v="175231"/>
    <d v="2021-06-14T21:13:40"/>
    <n v="245751"/>
    <n v="351192"/>
    <x v="2"/>
    <x v="2"/>
    <d v="2021-06-14T23:13:40"/>
    <x v="5"/>
    <x v="31712"/>
    <x v="22"/>
  </r>
  <r>
    <n v="175235"/>
    <d v="2021-06-14T21:15:25"/>
    <n v="13536"/>
    <n v="347393"/>
    <x v="15"/>
    <x v="15"/>
    <d v="2021-06-14T18:15:25"/>
    <x v="5"/>
    <x v="31547"/>
    <x v="21"/>
  </r>
  <r>
    <n v="175238"/>
    <d v="2021-06-14T21:16:00"/>
    <n v="206689"/>
    <n v="218088"/>
    <x v="16"/>
    <x v="16"/>
    <d v="2021-06-14T15:16:00"/>
    <x v="5"/>
    <x v="31713"/>
    <x v="10"/>
  </r>
  <r>
    <n v="175239"/>
    <d v="2021-06-14T21:17:10"/>
    <n v="194448"/>
    <n v="25218"/>
    <x v="1"/>
    <x v="1"/>
    <d v="2021-06-14T21:17:10"/>
    <x v="5"/>
    <x v="31614"/>
    <x v="19"/>
  </r>
  <r>
    <n v="175244"/>
    <d v="2021-06-14T21:17:45"/>
    <n v="312089"/>
    <n v="405774"/>
    <x v="0"/>
    <x v="0"/>
    <d v="2021-06-14T22:17:45"/>
    <x v="5"/>
    <x v="31714"/>
    <x v="20"/>
  </r>
  <r>
    <n v="175248"/>
    <d v="2021-06-14T21:18:20"/>
    <n v="175995"/>
    <n v="440811"/>
    <x v="2"/>
    <x v="2"/>
    <d v="2021-06-14T23:18:20"/>
    <x v="5"/>
    <x v="31586"/>
    <x v="22"/>
  </r>
  <r>
    <n v="175251"/>
    <d v="2021-06-14T21:18:55"/>
    <n v="83760"/>
    <n v="183290"/>
    <x v="14"/>
    <x v="14"/>
    <d v="2021-06-14T16:18:55"/>
    <x v="5"/>
    <x v="31667"/>
    <x v="11"/>
  </r>
  <r>
    <n v="175255"/>
    <d v="2021-06-14T21:19:30"/>
    <n v="302207"/>
    <n v="155428"/>
    <x v="1"/>
    <x v="1"/>
    <d v="2021-06-14T21:19:30"/>
    <x v="5"/>
    <x v="31513"/>
    <x v="19"/>
  </r>
  <r>
    <n v="175258"/>
    <d v="2021-06-14T21:20:05"/>
    <n v="164438"/>
    <n v="96007"/>
    <x v="0"/>
    <x v="0"/>
    <d v="2021-06-14T22:20:05"/>
    <x v="5"/>
    <x v="31715"/>
    <x v="20"/>
  </r>
  <r>
    <n v="175263"/>
    <d v="2021-06-14T21:20:05"/>
    <n v="269484"/>
    <n v="419184"/>
    <x v="0"/>
    <x v="0"/>
    <d v="2021-06-14T22:20:05"/>
    <x v="5"/>
    <x v="31715"/>
    <x v="20"/>
  </r>
  <r>
    <n v="175264"/>
    <d v="2021-06-14T21:21:49"/>
    <n v="103443"/>
    <n v="472712"/>
    <x v="1"/>
    <x v="1"/>
    <d v="2021-06-14T21:21:49"/>
    <x v="5"/>
    <x v="31645"/>
    <x v="19"/>
  </r>
  <r>
    <n v="175269"/>
    <d v="2021-06-14T21:22:24"/>
    <n v="123144"/>
    <n v="15878"/>
    <x v="0"/>
    <x v="0"/>
    <d v="2021-06-14T22:22:24"/>
    <x v="5"/>
    <x v="31692"/>
    <x v="20"/>
  </r>
  <r>
    <n v="175273"/>
    <d v="2021-06-14T21:22:24"/>
    <n v="295654"/>
    <n v="432277"/>
    <x v="0"/>
    <x v="0"/>
    <d v="2021-06-14T22:22:24"/>
    <x v="5"/>
    <x v="31692"/>
    <x v="20"/>
  </r>
  <r>
    <n v="175276"/>
    <d v="2021-06-14T21:22:59"/>
    <n v="330592"/>
    <n v="325852"/>
    <x v="2"/>
    <x v="2"/>
    <d v="2021-06-14T23:22:59"/>
    <x v="5"/>
    <x v="31646"/>
    <x v="22"/>
  </r>
  <r>
    <n v="175278"/>
    <d v="2021-06-14T21:23:34"/>
    <n v="204830"/>
    <n v="41396"/>
    <x v="14"/>
    <x v="14"/>
    <d v="2021-06-14T16:23:34"/>
    <x v="5"/>
    <x v="31518"/>
    <x v="11"/>
  </r>
  <r>
    <n v="175280"/>
    <d v="2021-06-14T21:27:22"/>
    <n v="260136"/>
    <n v="250679"/>
    <x v="6"/>
    <x v="6"/>
    <d v="2021-06-15T00:27:22"/>
    <x v="6"/>
    <x v="31716"/>
    <x v="1"/>
  </r>
  <r>
    <n v="175283"/>
    <d v="2021-06-14T21:29:24"/>
    <n v="121744"/>
    <n v="158978"/>
    <x v="0"/>
    <x v="0"/>
    <d v="2021-06-14T22:29:24"/>
    <x v="5"/>
    <x v="31620"/>
    <x v="20"/>
  </r>
  <r>
    <n v="175284"/>
    <d v="2021-06-14T21:30:34"/>
    <n v="105124"/>
    <n v="274147"/>
    <x v="6"/>
    <x v="6"/>
    <d v="2021-06-15T00:30:34"/>
    <x v="6"/>
    <x v="31717"/>
    <x v="1"/>
  </r>
  <r>
    <n v="175287"/>
    <d v="2021-06-14T21:30:34"/>
    <n v="170673"/>
    <n v="411922"/>
    <x v="6"/>
    <x v="6"/>
    <d v="2021-06-15T00:30:34"/>
    <x v="6"/>
    <x v="31717"/>
    <x v="1"/>
  </r>
  <r>
    <n v="175292"/>
    <d v="2021-06-14T21:31:09"/>
    <n v="68018"/>
    <n v="250679"/>
    <x v="1"/>
    <x v="1"/>
    <d v="2021-06-14T21:31:09"/>
    <x v="5"/>
    <x v="31649"/>
    <x v="19"/>
  </r>
  <r>
    <n v="175293"/>
    <d v="2021-06-14T21:31:09"/>
    <n v="321329"/>
    <n v="411922"/>
    <x v="1"/>
    <x v="1"/>
    <d v="2021-06-14T21:31:09"/>
    <x v="5"/>
    <x v="31649"/>
    <x v="19"/>
  </r>
  <r>
    <n v="175296"/>
    <d v="2021-06-14T21:31:44"/>
    <n v="32671"/>
    <n v="324893"/>
    <x v="0"/>
    <x v="0"/>
    <d v="2021-06-14T22:31:44"/>
    <x v="5"/>
    <x v="31650"/>
    <x v="20"/>
  </r>
  <r>
    <n v="175299"/>
    <d v="2021-06-14T21:34:03"/>
    <n v="103781"/>
    <n v="344043"/>
    <x v="0"/>
    <x v="0"/>
    <d v="2021-06-14T22:34:03"/>
    <x v="5"/>
    <x v="31718"/>
    <x v="20"/>
  </r>
  <r>
    <n v="175302"/>
    <d v="2021-06-14T21:34:03"/>
    <n v="129925"/>
    <n v="137327"/>
    <x v="15"/>
    <x v="15"/>
    <d v="2021-06-14T18:34:03"/>
    <x v="5"/>
    <x v="31555"/>
    <x v="21"/>
  </r>
  <r>
    <n v="175303"/>
    <d v="2021-06-14T21:34:03"/>
    <n v="217200"/>
    <n v="322273"/>
    <x v="0"/>
    <x v="0"/>
    <d v="2021-06-14T22:34:03"/>
    <x v="5"/>
    <x v="31718"/>
    <x v="20"/>
  </r>
  <r>
    <n v="175307"/>
    <d v="2021-06-14T21:34:38"/>
    <n v="280316"/>
    <n v="411922"/>
    <x v="2"/>
    <x v="2"/>
    <d v="2021-06-14T23:34:38"/>
    <x v="5"/>
    <x v="31719"/>
    <x v="22"/>
  </r>
  <r>
    <n v="175312"/>
    <d v="2021-06-14T21:35:13"/>
    <n v="220688"/>
    <n v="82901"/>
    <x v="6"/>
    <x v="6"/>
    <d v="2021-06-15T00:35:13"/>
    <x v="6"/>
    <x v="31671"/>
    <x v="1"/>
  </r>
  <r>
    <n v="175315"/>
    <d v="2021-06-14T21:35:48"/>
    <n v="174637"/>
    <n v="122902"/>
    <x v="1"/>
    <x v="1"/>
    <d v="2021-06-14T21:35:48"/>
    <x v="5"/>
    <x v="31673"/>
    <x v="19"/>
  </r>
  <r>
    <n v="175320"/>
    <d v="2021-06-14T21:36:58"/>
    <n v="14399"/>
    <n v="472330"/>
    <x v="2"/>
    <x v="2"/>
    <d v="2021-06-14T23:36:58"/>
    <x v="5"/>
    <x v="31698"/>
    <x v="22"/>
  </r>
  <r>
    <n v="175323"/>
    <d v="2021-06-14T21:36:58"/>
    <n v="128715"/>
    <n v="238576"/>
    <x v="2"/>
    <x v="2"/>
    <d v="2021-06-14T23:36:58"/>
    <x v="5"/>
    <x v="31698"/>
    <x v="22"/>
  </r>
  <r>
    <n v="175325"/>
    <d v="2021-06-14T21:39:18"/>
    <n v="149640"/>
    <n v="428248"/>
    <x v="2"/>
    <x v="2"/>
    <d v="2021-06-14T23:39:18"/>
    <x v="5"/>
    <x v="31627"/>
    <x v="22"/>
  </r>
  <r>
    <n v="175327"/>
    <d v="2021-06-14T21:41:38"/>
    <n v="32596"/>
    <n v="46923"/>
    <x v="2"/>
    <x v="2"/>
    <d v="2021-06-14T23:41:38"/>
    <x v="5"/>
    <x v="31720"/>
    <x v="22"/>
  </r>
  <r>
    <n v="175331"/>
    <d v="2021-06-14T21:43:58"/>
    <n v="190730"/>
    <n v="110495"/>
    <x v="2"/>
    <x v="2"/>
    <d v="2021-06-14T23:43:58"/>
    <x v="5"/>
    <x v="31721"/>
    <x v="22"/>
  </r>
  <r>
    <n v="175335"/>
    <d v="2021-06-14T21:46:17"/>
    <n v="246762"/>
    <n v="411922"/>
    <x v="2"/>
    <x v="2"/>
    <d v="2021-06-14T23:46:17"/>
    <x v="5"/>
    <x v="31654"/>
    <x v="22"/>
  </r>
  <r>
    <n v="175337"/>
    <d v="2021-06-14T21:48:02"/>
    <n v="256312"/>
    <n v="123413"/>
    <x v="0"/>
    <x v="0"/>
    <d v="2021-06-14T22:48:02"/>
    <x v="5"/>
    <x v="31722"/>
    <x v="20"/>
  </r>
  <r>
    <n v="175342"/>
    <d v="2021-06-14T21:50:22"/>
    <n v="345172"/>
    <n v="203279"/>
    <x v="0"/>
    <x v="0"/>
    <d v="2021-06-14T22:50:22"/>
    <x v="5"/>
    <x v="31703"/>
    <x v="20"/>
  </r>
  <r>
    <n v="175345"/>
    <d v="2021-06-14T21:50:57"/>
    <n v="57329"/>
    <n v="258219"/>
    <x v="2"/>
    <x v="2"/>
    <d v="2021-06-14T23:50:57"/>
    <x v="5"/>
    <x v="31723"/>
    <x v="22"/>
  </r>
  <r>
    <n v="175348"/>
    <d v="2021-06-14T21:51:32"/>
    <n v="41033"/>
    <n v="141622"/>
    <x v="14"/>
    <x v="14"/>
    <d v="2021-06-14T16:51:32"/>
    <x v="5"/>
    <x v="31724"/>
    <x v="11"/>
  </r>
  <r>
    <n v="175349"/>
    <d v="2021-06-14T21:54:27"/>
    <n v="96427"/>
    <n v="75550"/>
    <x v="4"/>
    <x v="4"/>
    <d v="2021-06-14T17:54:27"/>
    <x v="5"/>
    <x v="31601"/>
    <x v="7"/>
  </r>
  <r>
    <n v="175351"/>
    <d v="2021-06-14T21:55:02"/>
    <n v="145998"/>
    <n v="30799"/>
    <x v="0"/>
    <x v="0"/>
    <d v="2021-06-14T22:55:02"/>
    <x v="5"/>
    <x v="31725"/>
    <x v="20"/>
  </r>
  <r>
    <n v="175354"/>
    <d v="2021-06-14T21:55:41"/>
    <n v="109182"/>
    <n v="21407"/>
    <x v="2"/>
    <x v="2"/>
    <d v="2021-06-14T23:55:41"/>
    <x v="5"/>
    <x v="31726"/>
    <x v="22"/>
  </r>
  <r>
    <n v="175359"/>
    <d v="2021-06-14T21:57:21"/>
    <n v="29999"/>
    <n v="313721"/>
    <x v="0"/>
    <x v="0"/>
    <d v="2021-06-14T22:57:21"/>
    <x v="5"/>
    <x v="31727"/>
    <x v="20"/>
  </r>
  <r>
    <n v="175361"/>
    <d v="2021-06-14T21:57:21"/>
    <n v="47689"/>
    <n v="102086"/>
    <x v="0"/>
    <x v="0"/>
    <d v="2021-06-14T22:57:21"/>
    <x v="5"/>
    <x v="31727"/>
    <x v="20"/>
  </r>
  <r>
    <n v="175366"/>
    <d v="2021-06-14T21:57:21"/>
    <n v="125556"/>
    <n v="166506"/>
    <x v="0"/>
    <x v="0"/>
    <d v="2021-06-14T22:57:21"/>
    <x v="5"/>
    <x v="31727"/>
    <x v="20"/>
  </r>
  <r>
    <n v="175371"/>
    <d v="2021-06-14T21:59:02"/>
    <n v="146821"/>
    <n v="31749"/>
    <x v="6"/>
    <x v="6"/>
    <d v="2021-06-15T00:59:02"/>
    <x v="6"/>
    <x v="31728"/>
    <x v="1"/>
  </r>
  <r>
    <n v="175374"/>
    <d v="2021-06-14T22:01:26"/>
    <n v="7052"/>
    <n v="158978"/>
    <x v="1"/>
    <x v="1"/>
    <d v="2021-06-14T22:01:26"/>
    <x v="5"/>
    <x v="31659"/>
    <x v="20"/>
  </r>
  <r>
    <n v="175375"/>
    <d v="2021-06-14T22:02:01"/>
    <n v="175731"/>
    <n v="250679"/>
    <x v="0"/>
    <x v="0"/>
    <d v="2021-06-14T23:02:01"/>
    <x v="5"/>
    <x v="31708"/>
    <x v="22"/>
  </r>
  <r>
    <n v="175380"/>
    <d v="2021-06-14T22:02:36"/>
    <n v="46924"/>
    <n v="204394"/>
    <x v="2"/>
    <x v="2"/>
    <d v="2021-06-15T00:02:36"/>
    <x v="6"/>
    <x v="31636"/>
    <x v="1"/>
  </r>
  <r>
    <n v="175383"/>
    <d v="2021-06-14T22:03:11"/>
    <n v="65832"/>
    <n v="18466"/>
    <x v="6"/>
    <x v="6"/>
    <d v="2021-06-15T01:03:11"/>
    <x v="6"/>
    <x v="31729"/>
    <x v="0"/>
  </r>
  <r>
    <n v="175386"/>
    <d v="2021-06-14T22:03:11"/>
    <n v="136762"/>
    <n v="440181"/>
    <x v="6"/>
    <x v="6"/>
    <d v="2021-06-15T01:03:11"/>
    <x v="6"/>
    <x v="31729"/>
    <x v="0"/>
  </r>
  <r>
    <n v="175391"/>
    <d v="2021-06-14T22:04:21"/>
    <n v="175141"/>
    <n v="141622"/>
    <x v="0"/>
    <x v="0"/>
    <d v="2021-06-14T23:04:21"/>
    <x v="5"/>
    <x v="31661"/>
    <x v="22"/>
  </r>
  <r>
    <n v="175395"/>
    <d v="2021-06-14T22:06:41"/>
    <n v="103123"/>
    <n v="179296"/>
    <x v="0"/>
    <x v="0"/>
    <d v="2021-06-14T23:06:41"/>
    <x v="5"/>
    <x v="31709"/>
    <x v="22"/>
  </r>
  <r>
    <n v="175398"/>
    <d v="2021-06-14T22:08:26"/>
    <n v="8144"/>
    <n v="245930"/>
    <x v="4"/>
    <x v="4"/>
    <d v="2021-06-14T18:08:26"/>
    <x v="5"/>
    <x v="31609"/>
    <x v="21"/>
  </r>
  <r>
    <n v="175402"/>
    <d v="2021-06-14T22:09:00"/>
    <n v="176918"/>
    <n v="291290"/>
    <x v="0"/>
    <x v="0"/>
    <d v="2021-06-14T23:09:00"/>
    <x v="5"/>
    <x v="31730"/>
    <x v="22"/>
  </r>
  <r>
    <n v="175404"/>
    <d v="2021-06-14T22:09:00"/>
    <n v="316718"/>
    <n v="333889"/>
    <x v="0"/>
    <x v="0"/>
    <d v="2021-06-14T23:09:00"/>
    <x v="5"/>
    <x v="31730"/>
    <x v="22"/>
  </r>
  <r>
    <n v="175406"/>
    <d v="2021-06-14T22:10:10"/>
    <n v="11162"/>
    <n v="308537"/>
    <x v="14"/>
    <x v="14"/>
    <d v="2021-06-14T17:10:10"/>
    <x v="5"/>
    <x v="31544"/>
    <x v="7"/>
  </r>
  <r>
    <n v="175410"/>
    <d v="2021-06-14T22:14:15"/>
    <n v="98610"/>
    <n v="21760"/>
    <x v="2"/>
    <x v="2"/>
    <d v="2021-06-15T00:14:15"/>
    <x v="6"/>
    <x v="31731"/>
    <x v="1"/>
  </r>
  <r>
    <n v="175413"/>
    <d v="2021-06-14T22:14:15"/>
    <n v="235321"/>
    <n v="380039"/>
    <x v="2"/>
    <x v="2"/>
    <d v="2021-06-15T00:14:15"/>
    <x v="6"/>
    <x v="31731"/>
    <x v="1"/>
  </r>
  <r>
    <n v="175416"/>
    <d v="2021-06-14T22:14:15"/>
    <n v="240651"/>
    <n v="250679"/>
    <x v="2"/>
    <x v="2"/>
    <d v="2021-06-15T00:14:15"/>
    <x v="6"/>
    <x v="31731"/>
    <x v="1"/>
  </r>
  <r>
    <n v="175418"/>
    <d v="2021-06-14T22:15:25"/>
    <n v="87357"/>
    <n v="129410"/>
    <x v="1"/>
    <x v="1"/>
    <d v="2021-06-14T22:15:25"/>
    <x v="5"/>
    <x v="31691"/>
    <x v="20"/>
  </r>
  <r>
    <n v="175421"/>
    <d v="2021-06-14T22:15:25"/>
    <n v="123548"/>
    <n v="362672"/>
    <x v="1"/>
    <x v="1"/>
    <d v="2021-06-14T22:15:25"/>
    <x v="5"/>
    <x v="31691"/>
    <x v="20"/>
  </r>
  <r>
    <n v="175423"/>
    <d v="2021-06-14T22:16:35"/>
    <n v="223660"/>
    <n v="111153"/>
    <x v="2"/>
    <x v="2"/>
    <d v="2021-06-15T00:16:35"/>
    <x v="6"/>
    <x v="31732"/>
    <x v="1"/>
  </r>
  <r>
    <n v="175426"/>
    <d v="2021-06-14T22:20:40"/>
    <n v="305519"/>
    <n v="470762"/>
    <x v="0"/>
    <x v="0"/>
    <d v="2021-06-14T23:20:40"/>
    <x v="5"/>
    <x v="31733"/>
    <x v="22"/>
  </r>
  <r>
    <n v="175429"/>
    <d v="2021-06-14T22:24:09"/>
    <n v="123065"/>
    <n v="411922"/>
    <x v="6"/>
    <x v="6"/>
    <d v="2021-06-15T01:24:09"/>
    <x v="6"/>
    <x v="31734"/>
    <x v="0"/>
  </r>
  <r>
    <n v="175431"/>
    <d v="2021-06-14T22:24:44"/>
    <n v="194716"/>
    <n v="351192"/>
    <x v="1"/>
    <x v="1"/>
    <d v="2021-06-14T22:24:44"/>
    <x v="5"/>
    <x v="31694"/>
    <x v="20"/>
  </r>
  <r>
    <n v="175434"/>
    <d v="2021-06-14T22:25:19"/>
    <n v="235728"/>
    <n v="244574"/>
    <x v="0"/>
    <x v="0"/>
    <d v="2021-06-14T23:25:19"/>
    <x v="5"/>
    <x v="31551"/>
    <x v="22"/>
  </r>
  <r>
    <n v="175439"/>
    <d v="2021-06-14T22:27:39"/>
    <n v="41712"/>
    <n v="325852"/>
    <x v="0"/>
    <x v="0"/>
    <d v="2021-06-14T23:27:39"/>
    <x v="5"/>
    <x v="31735"/>
    <x v="22"/>
  </r>
  <r>
    <n v="175444"/>
    <d v="2021-06-14T22:27:39"/>
    <n v="141181"/>
    <n v="328843"/>
    <x v="0"/>
    <x v="0"/>
    <d v="2021-06-14T23:27:39"/>
    <x v="5"/>
    <x v="31735"/>
    <x v="22"/>
  </r>
  <r>
    <n v="175447"/>
    <d v="2021-06-14T22:27:39"/>
    <n v="153374"/>
    <n v="300941"/>
    <x v="0"/>
    <x v="0"/>
    <d v="2021-06-14T23:27:39"/>
    <x v="5"/>
    <x v="31735"/>
    <x v="22"/>
  </r>
  <r>
    <n v="175449"/>
    <d v="2021-06-14T22:30:34"/>
    <n v="79419"/>
    <n v="12149"/>
    <x v="2"/>
    <x v="2"/>
    <d v="2021-06-15T00:30:34"/>
    <x v="6"/>
    <x v="31717"/>
    <x v="1"/>
  </r>
  <r>
    <n v="175450"/>
    <d v="2021-06-14T22:32:19"/>
    <n v="188138"/>
    <n v="347008"/>
    <x v="0"/>
    <x v="0"/>
    <d v="2021-06-14T23:32:19"/>
    <x v="5"/>
    <x v="31736"/>
    <x v="22"/>
  </r>
  <r>
    <n v="175453"/>
    <d v="2021-06-14T22:32:53"/>
    <n v="306069"/>
    <n v="198326"/>
    <x v="2"/>
    <x v="2"/>
    <d v="2021-06-15T00:32:53"/>
    <x v="6"/>
    <x v="31737"/>
    <x v="1"/>
  </r>
  <r>
    <n v="175458"/>
    <d v="2021-06-14T22:36:23"/>
    <n v="335056"/>
    <n v="411922"/>
    <x v="1"/>
    <x v="1"/>
    <d v="2021-06-14T22:36:23"/>
    <x v="5"/>
    <x v="31738"/>
    <x v="20"/>
  </r>
  <r>
    <n v="175459"/>
    <d v="2021-06-14T22:38:08"/>
    <n v="55671"/>
    <n v="411922"/>
    <x v="6"/>
    <x v="6"/>
    <d v="2021-06-15T01:38:08"/>
    <x v="6"/>
    <x v="31739"/>
    <x v="0"/>
  </r>
  <r>
    <n v="175464"/>
    <d v="2021-06-14T22:38:43"/>
    <n v="83968"/>
    <n v="125801"/>
    <x v="1"/>
    <x v="1"/>
    <d v="2021-06-14T22:38:43"/>
    <x v="5"/>
    <x v="31740"/>
    <x v="20"/>
  </r>
  <r>
    <n v="175466"/>
    <d v="2021-06-14T22:40:19"/>
    <n v="246024"/>
    <n v="258251"/>
    <x v="2"/>
    <x v="2"/>
    <d v="2021-06-15T00:40:19"/>
    <x v="6"/>
    <x v="31741"/>
    <x v="1"/>
  </r>
  <r>
    <n v="175469"/>
    <d v="2021-06-14T22:41:03"/>
    <n v="89285"/>
    <n v="453901"/>
    <x v="1"/>
    <x v="1"/>
    <d v="2021-06-14T22:41:03"/>
    <x v="5"/>
    <x v="31742"/>
    <x v="20"/>
  </r>
  <r>
    <n v="175473"/>
    <d v="2021-06-14T22:43:58"/>
    <n v="294719"/>
    <n v="465248"/>
    <x v="0"/>
    <x v="0"/>
    <d v="2021-06-14T23:43:58"/>
    <x v="5"/>
    <x v="31721"/>
    <x v="22"/>
  </r>
  <r>
    <n v="175474"/>
    <d v="2021-06-14T22:43:58"/>
    <n v="330009"/>
    <n v="312954"/>
    <x v="0"/>
    <x v="0"/>
    <d v="2021-06-14T23:43:58"/>
    <x v="5"/>
    <x v="31721"/>
    <x v="22"/>
  </r>
  <r>
    <n v="175479"/>
    <d v="2021-06-14T22:44:33"/>
    <n v="15608"/>
    <n v="21760"/>
    <x v="2"/>
    <x v="2"/>
    <d v="2021-06-15T00:44:33"/>
    <x v="6"/>
    <x v="31743"/>
    <x v="1"/>
  </r>
  <r>
    <n v="175480"/>
    <d v="2021-06-14T22:44:33"/>
    <n v="287960"/>
    <n v="230507"/>
    <x v="2"/>
    <x v="2"/>
    <d v="2021-06-15T00:44:33"/>
    <x v="6"/>
    <x v="31743"/>
    <x v="1"/>
  </r>
  <r>
    <n v="175482"/>
    <d v="2021-06-14T22:46:17"/>
    <n v="144119"/>
    <n v="143750"/>
    <x v="0"/>
    <x v="0"/>
    <d v="2021-06-14T23:46:17"/>
    <x v="5"/>
    <x v="31654"/>
    <x v="22"/>
  </r>
  <r>
    <n v="175484"/>
    <d v="2021-06-14T22:48:02"/>
    <n v="169752"/>
    <n v="265569"/>
    <x v="1"/>
    <x v="1"/>
    <d v="2021-06-14T22:48:02"/>
    <x v="5"/>
    <x v="31722"/>
    <x v="20"/>
  </r>
  <r>
    <n v="175485"/>
    <d v="2021-06-14T22:49:47"/>
    <n v="63381"/>
    <n v="223719"/>
    <x v="6"/>
    <x v="6"/>
    <d v="2021-06-15T01:49:47"/>
    <x v="6"/>
    <x v="31744"/>
    <x v="0"/>
  </r>
  <r>
    <n v="175488"/>
    <d v="2021-06-14T22:49:47"/>
    <n v="216116"/>
    <n v="232400"/>
    <x v="14"/>
    <x v="14"/>
    <d v="2021-06-14T17:49:47"/>
    <x v="5"/>
    <x v="31745"/>
    <x v="7"/>
  </r>
  <r>
    <n v="175489"/>
    <d v="2021-06-14T22:50:22"/>
    <n v="302894"/>
    <n v="29389"/>
    <x v="1"/>
    <x v="1"/>
    <d v="2021-06-14T22:50:22"/>
    <x v="5"/>
    <x v="31703"/>
    <x v="20"/>
  </r>
  <r>
    <n v="175493"/>
    <d v="2021-06-14T22:55:02"/>
    <n v="58770"/>
    <n v="137670"/>
    <x v="1"/>
    <x v="1"/>
    <d v="2021-06-14T22:55:02"/>
    <x v="5"/>
    <x v="31725"/>
    <x v="20"/>
  </r>
  <r>
    <n v="175498"/>
    <d v="2021-06-14T22:55:02"/>
    <n v="191741"/>
    <n v="472712"/>
    <x v="1"/>
    <x v="1"/>
    <d v="2021-06-14T22:55:02"/>
    <x v="5"/>
    <x v="31725"/>
    <x v="20"/>
  </r>
  <r>
    <n v="175501"/>
    <d v="2021-06-14T22:55:37"/>
    <n v="41991"/>
    <n v="470762"/>
    <x v="0"/>
    <x v="0"/>
    <d v="2021-06-14T23:55:37"/>
    <x v="5"/>
    <x v="31746"/>
    <x v="22"/>
  </r>
  <r>
    <n v="175506"/>
    <d v="2021-06-14T22:57:56"/>
    <n v="114864"/>
    <n v="347008"/>
    <x v="0"/>
    <x v="0"/>
    <d v="2021-06-14T23:57:56"/>
    <x v="5"/>
    <x v="31706"/>
    <x v="22"/>
  </r>
  <r>
    <n v="175509"/>
    <d v="2021-06-14T22:58:31"/>
    <n v="247577"/>
    <n v="351192"/>
    <x v="2"/>
    <x v="2"/>
    <d v="2021-06-15T00:58:31"/>
    <x v="6"/>
    <x v="31747"/>
    <x v="1"/>
  </r>
  <r>
    <n v="175512"/>
    <d v="2021-06-14T23:00:51"/>
    <n v="144618"/>
    <n v="112119"/>
    <x v="16"/>
    <x v="16"/>
    <d v="2021-06-14T17:00:51"/>
    <x v="5"/>
    <x v="31573"/>
    <x v="7"/>
  </r>
  <r>
    <n v="175513"/>
    <d v="2021-06-14T23:02:24"/>
    <n v="152559"/>
    <n v="12845"/>
    <x v="1"/>
    <x v="1"/>
    <d v="2021-06-14T23:02:24"/>
    <x v="5"/>
    <x v="31748"/>
    <x v="22"/>
  </r>
  <r>
    <n v="175517"/>
    <d v="2021-06-14T23:02:36"/>
    <n v="132270"/>
    <n v="153808"/>
    <x v="0"/>
    <x v="0"/>
    <d v="2021-06-15T00:02:36"/>
    <x v="6"/>
    <x v="31636"/>
    <x v="1"/>
  </r>
  <r>
    <n v="175518"/>
    <d v="2021-06-14T23:04:21"/>
    <n v="118825"/>
    <n v="182191"/>
    <x v="1"/>
    <x v="1"/>
    <d v="2021-06-14T23:04:21"/>
    <x v="5"/>
    <x v="31661"/>
    <x v="22"/>
  </r>
  <r>
    <n v="175519"/>
    <d v="2021-06-14T23:06:41"/>
    <n v="71718"/>
    <n v="37644"/>
    <x v="1"/>
    <x v="1"/>
    <d v="2021-06-14T23:06:41"/>
    <x v="5"/>
    <x v="31709"/>
    <x v="22"/>
  </r>
  <r>
    <n v="175520"/>
    <d v="2021-06-14T23:06:41"/>
    <n v="250798"/>
    <n v="230507"/>
    <x v="4"/>
    <x v="4"/>
    <d v="2021-06-14T19:06:41"/>
    <x v="5"/>
    <x v="31506"/>
    <x v="14"/>
  </r>
  <r>
    <n v="175521"/>
    <d v="2021-06-14T23:07:16"/>
    <n v="55247"/>
    <n v="53136"/>
    <x v="0"/>
    <x v="0"/>
    <d v="2021-06-15T00:07:16"/>
    <x v="6"/>
    <x v="31688"/>
    <x v="1"/>
  </r>
  <r>
    <n v="175525"/>
    <d v="2021-06-14T23:09:00"/>
    <n v="259524"/>
    <n v="214661"/>
    <x v="1"/>
    <x v="1"/>
    <d v="2021-06-14T23:09:00"/>
    <x v="5"/>
    <x v="31730"/>
    <x v="22"/>
  </r>
  <r>
    <n v="175529"/>
    <d v="2021-06-14T23:11:55"/>
    <n v="158966"/>
    <n v="114865"/>
    <x v="0"/>
    <x v="0"/>
    <d v="2021-06-15T00:11:55"/>
    <x v="6"/>
    <x v="31749"/>
    <x v="1"/>
  </r>
  <r>
    <n v="175533"/>
    <d v="2021-06-14T23:12:30"/>
    <n v="343636"/>
    <n v="351192"/>
    <x v="2"/>
    <x v="2"/>
    <d v="2021-06-15T01:12:30"/>
    <x v="6"/>
    <x v="31750"/>
    <x v="0"/>
  </r>
  <r>
    <n v="175536"/>
    <d v="2021-06-14T23:12:58"/>
    <n v="28553"/>
    <n v="85094"/>
    <x v="0"/>
    <x v="0"/>
    <d v="2021-06-15T00:12:58"/>
    <x v="6"/>
    <x v="31751"/>
    <x v="1"/>
  </r>
  <r>
    <n v="175540"/>
    <d v="2021-06-14T23:12:58"/>
    <n v="316729"/>
    <n v="134245"/>
    <x v="0"/>
    <x v="0"/>
    <d v="2021-06-15T00:12:58"/>
    <x v="6"/>
    <x v="31751"/>
    <x v="1"/>
  </r>
  <r>
    <n v="175545"/>
    <d v="2021-06-14T23:13:40"/>
    <n v="37933"/>
    <n v="326220"/>
    <x v="1"/>
    <x v="1"/>
    <d v="2021-06-14T23:13:40"/>
    <x v="5"/>
    <x v="31712"/>
    <x v="22"/>
  </r>
  <r>
    <n v="175550"/>
    <d v="2021-06-14T23:16:35"/>
    <n v="83545"/>
    <n v="305874"/>
    <x v="0"/>
    <x v="0"/>
    <d v="2021-06-15T00:16:35"/>
    <x v="6"/>
    <x v="31732"/>
    <x v="1"/>
  </r>
  <r>
    <n v="175553"/>
    <d v="2021-06-14T23:18:55"/>
    <n v="58281"/>
    <n v="189009"/>
    <x v="0"/>
    <x v="0"/>
    <d v="2021-06-15T00:18:55"/>
    <x v="6"/>
    <x v="31752"/>
    <x v="1"/>
  </r>
  <r>
    <n v="175558"/>
    <d v="2021-06-14T23:18:55"/>
    <n v="281622"/>
    <n v="439981"/>
    <x v="0"/>
    <x v="0"/>
    <d v="2021-06-15T00:18:55"/>
    <x v="6"/>
    <x v="31752"/>
    <x v="1"/>
  </r>
  <r>
    <n v="175563"/>
    <d v="2021-06-14T23:19:30"/>
    <n v="78743"/>
    <n v="397531"/>
    <x v="2"/>
    <x v="2"/>
    <d v="2021-06-15T01:19:30"/>
    <x v="6"/>
    <x v="31753"/>
    <x v="0"/>
  </r>
  <r>
    <n v="175565"/>
    <d v="2021-06-14T23:29:59"/>
    <n v="185201"/>
    <n v="21992"/>
    <x v="17"/>
    <x v="17"/>
    <d v="2021-06-14T15:29:59"/>
    <x v="5"/>
    <x v="31523"/>
    <x v="10"/>
  </r>
  <r>
    <n v="175567"/>
    <d v="2021-06-14T23:32:19"/>
    <n v="177434"/>
    <n v="334619"/>
    <x v="1"/>
    <x v="1"/>
    <d v="2021-06-14T23:32:19"/>
    <x v="5"/>
    <x v="31736"/>
    <x v="22"/>
  </r>
  <r>
    <n v="175571"/>
    <d v="2021-06-14T23:32:53"/>
    <n v="57563"/>
    <n v="347008"/>
    <x v="0"/>
    <x v="0"/>
    <d v="2021-06-15T00:32:53"/>
    <x v="6"/>
    <x v="31737"/>
    <x v="1"/>
  </r>
  <r>
    <n v="175572"/>
    <d v="2021-06-14T23:37:33"/>
    <n v="107418"/>
    <n v="347008"/>
    <x v="0"/>
    <x v="0"/>
    <d v="2021-06-15T00:37:33"/>
    <x v="6"/>
    <x v="31754"/>
    <x v="1"/>
  </r>
  <r>
    <n v="175574"/>
    <d v="2021-06-14T23:39:53"/>
    <n v="6095"/>
    <n v="298909"/>
    <x v="0"/>
    <x v="0"/>
    <d v="2021-06-15T00:39:53"/>
    <x v="6"/>
    <x v="31755"/>
    <x v="1"/>
  </r>
  <r>
    <n v="175578"/>
    <d v="2021-06-14T23:39:53"/>
    <n v="33450"/>
    <n v="72841"/>
    <x v="0"/>
    <x v="0"/>
    <d v="2021-06-15T00:39:53"/>
    <x v="6"/>
    <x v="31755"/>
    <x v="1"/>
  </r>
  <r>
    <n v="175583"/>
    <d v="2021-06-14T23:40:48"/>
    <n v="112112"/>
    <n v="118549"/>
    <x v="2"/>
    <x v="2"/>
    <d v="2021-06-15T01:40:48"/>
    <x v="6"/>
    <x v="31756"/>
    <x v="0"/>
  </r>
  <r>
    <n v="175586"/>
    <d v="2021-06-14T23:42:14"/>
    <n v="15135"/>
    <n v="118549"/>
    <x v="2"/>
    <x v="2"/>
    <d v="2021-06-15T01:42:14"/>
    <x v="6"/>
    <x v="31757"/>
    <x v="0"/>
  </r>
  <r>
    <n v="175588"/>
    <d v="2021-06-14T23:43:58"/>
    <n v="33351"/>
    <n v="344775"/>
    <x v="1"/>
    <x v="1"/>
    <d v="2021-06-14T23:43:58"/>
    <x v="5"/>
    <x v="31721"/>
    <x v="22"/>
  </r>
  <r>
    <n v="175592"/>
    <d v="2021-06-14T23:48:02"/>
    <n v="255618"/>
    <n v="347008"/>
    <x v="14"/>
    <x v="14"/>
    <d v="2021-06-14T18:48:02"/>
    <x v="5"/>
    <x v="31461"/>
    <x v="21"/>
  </r>
  <r>
    <n v="175595"/>
    <d v="2021-06-14T23:48:37"/>
    <n v="161945"/>
    <n v="350756"/>
    <x v="1"/>
    <x v="1"/>
    <d v="2021-06-14T23:48:37"/>
    <x v="5"/>
    <x v="31701"/>
    <x v="22"/>
  </r>
  <r>
    <n v="175600"/>
    <d v="2021-06-14T23:57:56"/>
    <n v="44013"/>
    <n v="396601"/>
    <x v="1"/>
    <x v="1"/>
    <d v="2021-06-14T23:57:56"/>
    <x v="5"/>
    <x v="31706"/>
    <x v="22"/>
  </r>
  <r>
    <n v="175605"/>
    <d v="2021-06-14T23:58:31"/>
    <n v="41300"/>
    <n v="117860"/>
    <x v="0"/>
    <x v="0"/>
    <d v="2021-06-15T00:58:31"/>
    <x v="6"/>
    <x v="31747"/>
    <x v="1"/>
  </r>
  <r>
    <n v="175609"/>
    <d v="2021-06-14T23:58:31"/>
    <n v="50329"/>
    <n v="244574"/>
    <x v="0"/>
    <x v="0"/>
    <d v="2021-06-15T00:58:31"/>
    <x v="6"/>
    <x v="31747"/>
    <x v="1"/>
  </r>
  <r>
    <n v="175614"/>
    <d v="2021-06-15T08:04:21"/>
    <n v="145124"/>
    <n v="143750"/>
    <x v="9"/>
    <x v="9"/>
    <d v="2021-06-15T15:04:21"/>
    <x v="6"/>
    <x v="31758"/>
    <x v="10"/>
  </r>
  <r>
    <n v="175615"/>
    <d v="2021-06-15T08:11:02"/>
    <n v="134021"/>
    <n v="251997"/>
    <x v="1"/>
    <x v="1"/>
    <d v="2021-06-15T08:11:02"/>
    <x v="6"/>
    <x v="31759"/>
    <x v="13"/>
  </r>
  <r>
    <n v="175619"/>
    <d v="2021-06-15T08:12:00"/>
    <n v="340057"/>
    <n v="394591"/>
    <x v="2"/>
    <x v="2"/>
    <d v="2021-06-15T10:12:00"/>
    <x v="6"/>
    <x v="31760"/>
    <x v="15"/>
  </r>
  <r>
    <n v="175623"/>
    <d v="2021-06-15T08:16:48"/>
    <n v="237633"/>
    <n v="182191"/>
    <x v="15"/>
    <x v="15"/>
    <d v="2021-06-15T05:16:48"/>
    <x v="6"/>
    <x v="31761"/>
    <x v="6"/>
  </r>
  <r>
    <n v="175627"/>
    <d v="2021-06-15T08:24:29"/>
    <n v="176566"/>
    <n v="330333"/>
    <x v="0"/>
    <x v="0"/>
    <d v="2021-06-15T09:24:29"/>
    <x v="6"/>
    <x v="31762"/>
    <x v="8"/>
  </r>
  <r>
    <n v="175631"/>
    <d v="2021-06-15T08:25:54"/>
    <n v="283970"/>
    <n v="324743"/>
    <x v="17"/>
    <x v="17"/>
    <d v="2021-06-15T00:25:54"/>
    <x v="6"/>
    <x v="31763"/>
    <x v="1"/>
  </r>
  <r>
    <n v="175636"/>
    <d v="2021-06-15T08:29:24"/>
    <n v="119699"/>
    <n v="317239"/>
    <x v="12"/>
    <x v="12"/>
    <d v="2021-06-15T18:29:24"/>
    <x v="6"/>
    <x v="31764"/>
    <x v="21"/>
  </r>
  <r>
    <n v="175640"/>
    <d v="2021-06-15T08:36:23"/>
    <n v="95375"/>
    <n v="411922"/>
    <x v="13"/>
    <x v="13"/>
    <d v="2021-06-15T14:36:23"/>
    <x v="6"/>
    <x v="31765"/>
    <x v="12"/>
  </r>
  <r>
    <n v="175643"/>
    <d v="2021-06-15T08:46:17"/>
    <n v="72348"/>
    <n v="12149"/>
    <x v="10"/>
    <x v="10"/>
    <d v="2021-06-15T19:46:17"/>
    <x v="6"/>
    <x v="31766"/>
    <x v="14"/>
  </r>
  <r>
    <n v="175644"/>
    <d v="2021-06-15T08:49:47"/>
    <n v="17470"/>
    <n v="64906"/>
    <x v="3"/>
    <x v="3"/>
    <d v="2021-06-15T13:49:47"/>
    <x v="6"/>
    <x v="31767"/>
    <x v="18"/>
  </r>
  <r>
    <n v="175646"/>
    <d v="2021-06-15T08:50:57"/>
    <n v="225078"/>
    <n v="138079"/>
    <x v="9"/>
    <x v="9"/>
    <d v="2021-06-15T15:50:57"/>
    <x v="6"/>
    <x v="31768"/>
    <x v="10"/>
  </r>
  <r>
    <n v="175647"/>
    <d v="2021-06-15T08:59:02"/>
    <n v="15347"/>
    <n v="296511"/>
    <x v="0"/>
    <x v="0"/>
    <d v="2021-06-15T09:59:02"/>
    <x v="6"/>
    <x v="31769"/>
    <x v="8"/>
  </r>
  <r>
    <n v="175648"/>
    <d v="2021-06-15T08:59:41"/>
    <n v="17334"/>
    <n v="88863"/>
    <x v="13"/>
    <x v="13"/>
    <d v="2021-06-15T14:59:41"/>
    <x v="6"/>
    <x v="31770"/>
    <x v="12"/>
  </r>
  <r>
    <n v="175653"/>
    <d v="2021-06-15T08:59:41"/>
    <n v="86279"/>
    <n v="182984"/>
    <x v="13"/>
    <x v="13"/>
    <d v="2021-06-15T14:59:41"/>
    <x v="6"/>
    <x v="31770"/>
    <x v="12"/>
  </r>
  <r>
    <n v="175655"/>
    <d v="2021-06-15T09:03:46"/>
    <n v="5410"/>
    <n v="230507"/>
    <x v="8"/>
    <x v="8"/>
    <d v="2021-06-15T18:03:46"/>
    <x v="6"/>
    <x v="31771"/>
    <x v="21"/>
  </r>
  <r>
    <n v="175657"/>
    <d v="2021-06-15T09:04:21"/>
    <n v="292710"/>
    <n v="158978"/>
    <x v="13"/>
    <x v="13"/>
    <d v="2021-06-15T15:04:21"/>
    <x v="6"/>
    <x v="31758"/>
    <x v="10"/>
  </r>
  <r>
    <n v="175658"/>
    <d v="2021-06-15T09:04:56"/>
    <n v="30410"/>
    <n v="129210"/>
    <x v="6"/>
    <x v="6"/>
    <d v="2021-06-15T12:04:56"/>
    <x v="6"/>
    <x v="31772"/>
    <x v="16"/>
  </r>
  <r>
    <n v="175662"/>
    <d v="2021-06-15T09:05:46"/>
    <n v="188193"/>
    <n v="249086"/>
    <x v="6"/>
    <x v="6"/>
    <d v="2021-06-15T12:05:46"/>
    <x v="6"/>
    <x v="31773"/>
    <x v="16"/>
  </r>
  <r>
    <n v="175666"/>
    <d v="2021-06-15T09:06:14"/>
    <n v="347191"/>
    <n v="206501"/>
    <x v="14"/>
    <x v="14"/>
    <d v="2021-06-15T04:06:14"/>
    <x v="6"/>
    <x v="31774"/>
    <x v="5"/>
  </r>
  <r>
    <n v="175669"/>
    <d v="2021-06-15T09:11:20"/>
    <n v="339726"/>
    <n v="108086"/>
    <x v="2"/>
    <x v="2"/>
    <d v="2021-06-15T11:11:20"/>
    <x v="6"/>
    <x v="31775"/>
    <x v="17"/>
  </r>
  <r>
    <n v="175672"/>
    <d v="2021-06-15T09:12:30"/>
    <n v="309871"/>
    <n v="21760"/>
    <x v="11"/>
    <x v="11"/>
    <d v="2021-06-15T13:12:30"/>
    <x v="6"/>
    <x v="31776"/>
    <x v="18"/>
  </r>
  <r>
    <n v="175674"/>
    <d v="2021-06-15T09:23:34"/>
    <n v="144250"/>
    <n v="128523"/>
    <x v="6"/>
    <x v="6"/>
    <d v="2021-06-15T12:23:34"/>
    <x v="6"/>
    <x v="31777"/>
    <x v="16"/>
  </r>
  <r>
    <n v="175677"/>
    <d v="2021-06-15T09:46:17"/>
    <n v="220715"/>
    <n v="227775"/>
    <x v="2"/>
    <x v="2"/>
    <d v="2021-06-15T11:46:17"/>
    <x v="6"/>
    <x v="31778"/>
    <x v="17"/>
  </r>
  <r>
    <n v="175682"/>
    <d v="2021-06-15T09:47:27"/>
    <n v="309236"/>
    <n v="122902"/>
    <x v="7"/>
    <x v="7"/>
    <d v="2021-06-15T17:47:27"/>
    <x v="6"/>
    <x v="31779"/>
    <x v="7"/>
  </r>
  <r>
    <n v="175686"/>
    <d v="2021-06-15T09:57:07"/>
    <n v="193235"/>
    <n v="172797"/>
    <x v="2"/>
    <x v="2"/>
    <d v="2021-06-15T11:57:07"/>
    <x v="6"/>
    <x v="31780"/>
    <x v="17"/>
  </r>
  <r>
    <n v="175687"/>
    <d v="2021-06-15T09:58:31"/>
    <n v="343273"/>
    <n v="60752"/>
    <x v="6"/>
    <x v="6"/>
    <d v="2021-06-15T12:58:31"/>
    <x v="6"/>
    <x v="31781"/>
    <x v="16"/>
  </r>
  <r>
    <n v="175690"/>
    <d v="2021-06-15T10:05:31"/>
    <n v="270454"/>
    <n v="21760"/>
    <x v="6"/>
    <x v="6"/>
    <d v="2021-06-15T13:05:31"/>
    <x v="6"/>
    <x v="31782"/>
    <x v="18"/>
  </r>
  <r>
    <n v="175694"/>
    <d v="2021-06-15T10:11:02"/>
    <n v="99150"/>
    <n v="88863"/>
    <x v="0"/>
    <x v="0"/>
    <d v="2021-06-15T11:11:02"/>
    <x v="6"/>
    <x v="31783"/>
    <x v="17"/>
  </r>
  <r>
    <n v="175699"/>
    <d v="2021-06-15T10:21:14"/>
    <n v="99957"/>
    <n v="472712"/>
    <x v="13"/>
    <x v="13"/>
    <d v="2021-06-15T16:21:14"/>
    <x v="6"/>
    <x v="31784"/>
    <x v="11"/>
  </r>
  <r>
    <n v="175702"/>
    <d v="2021-06-15T10:30:43"/>
    <n v="56637"/>
    <n v="133619"/>
    <x v="1"/>
    <x v="1"/>
    <d v="2021-06-15T10:30:43"/>
    <x v="6"/>
    <x v="31785"/>
    <x v="15"/>
  </r>
  <r>
    <n v="175707"/>
    <d v="2021-06-15T10:31:44"/>
    <n v="40526"/>
    <n v="411922"/>
    <x v="7"/>
    <x v="7"/>
    <d v="2021-06-15T18:31:44"/>
    <x v="6"/>
    <x v="31786"/>
    <x v="21"/>
  </r>
  <r>
    <n v="175710"/>
    <d v="2021-06-15T10:31:44"/>
    <n v="270380"/>
    <n v="21760"/>
    <x v="11"/>
    <x v="11"/>
    <d v="2021-06-15T14:31:44"/>
    <x v="6"/>
    <x v="31787"/>
    <x v="12"/>
  </r>
  <r>
    <n v="175714"/>
    <d v="2021-06-15T10:33:36"/>
    <n v="260827"/>
    <n v="34585"/>
    <x v="1"/>
    <x v="1"/>
    <d v="2021-06-15T10:33:36"/>
    <x v="6"/>
    <x v="31788"/>
    <x v="15"/>
  </r>
  <r>
    <n v="175717"/>
    <d v="2021-06-15T10:40:28"/>
    <n v="177487"/>
    <n v="123413"/>
    <x v="6"/>
    <x v="6"/>
    <d v="2021-06-15T13:40:28"/>
    <x v="6"/>
    <x v="31789"/>
    <x v="18"/>
  </r>
  <r>
    <n v="175718"/>
    <d v="2021-06-15T10:43:23"/>
    <n v="15139"/>
    <n v="411922"/>
    <x v="7"/>
    <x v="7"/>
    <d v="2021-06-15T18:43:23"/>
    <x v="6"/>
    <x v="31790"/>
    <x v="21"/>
  </r>
  <r>
    <n v="175722"/>
    <d v="2021-06-15T10:48:02"/>
    <n v="148854"/>
    <n v="393606"/>
    <x v="1"/>
    <x v="1"/>
    <d v="2021-06-15T10:48:02"/>
    <x v="6"/>
    <x v="31791"/>
    <x v="15"/>
  </r>
  <r>
    <n v="175726"/>
    <d v="2021-06-15T10:48:37"/>
    <n v="120961"/>
    <n v="191893"/>
    <x v="3"/>
    <x v="3"/>
    <d v="2021-06-15T15:48:37"/>
    <x v="6"/>
    <x v="31792"/>
    <x v="10"/>
  </r>
  <r>
    <n v="175729"/>
    <d v="2021-06-15T10:48:58"/>
    <n v="123921"/>
    <n v="299102"/>
    <x v="2"/>
    <x v="2"/>
    <d v="2021-06-15T12:48:58"/>
    <x v="6"/>
    <x v="31793"/>
    <x v="16"/>
  </r>
  <r>
    <n v="175734"/>
    <d v="2021-06-15T10:50:22"/>
    <n v="83370"/>
    <n v="88863"/>
    <x v="1"/>
    <x v="1"/>
    <d v="2021-06-15T10:50:22"/>
    <x v="6"/>
    <x v="31794"/>
    <x v="15"/>
  </r>
  <r>
    <n v="175738"/>
    <d v="2021-06-15T10:52:07"/>
    <n v="126885"/>
    <n v="411922"/>
    <x v="6"/>
    <x v="6"/>
    <d v="2021-06-15T13:52:07"/>
    <x v="6"/>
    <x v="31795"/>
    <x v="18"/>
  </r>
  <r>
    <n v="175739"/>
    <d v="2021-06-15T10:55:41"/>
    <n v="287321"/>
    <n v="356280"/>
    <x v="0"/>
    <x v="0"/>
    <d v="2021-06-15T11:55:41"/>
    <x v="6"/>
    <x v="31796"/>
    <x v="17"/>
  </r>
  <r>
    <n v="175743"/>
    <d v="2021-06-15T10:59:41"/>
    <n v="86876"/>
    <n v="351192"/>
    <x v="7"/>
    <x v="7"/>
    <d v="2021-06-15T18:59:41"/>
    <x v="6"/>
    <x v="31797"/>
    <x v="21"/>
  </r>
  <r>
    <n v="175748"/>
    <d v="2021-06-15T11:02:36"/>
    <n v="309918"/>
    <n v="108086"/>
    <x v="0"/>
    <x v="0"/>
    <d v="2021-06-15T12:02:36"/>
    <x v="6"/>
    <x v="31798"/>
    <x v="16"/>
  </r>
  <r>
    <n v="175749"/>
    <d v="2021-06-15T11:03:11"/>
    <n v="311183"/>
    <n v="411922"/>
    <x v="2"/>
    <x v="2"/>
    <d v="2021-06-15T13:03:11"/>
    <x v="6"/>
    <x v="31799"/>
    <x v="18"/>
  </r>
  <r>
    <n v="175751"/>
    <d v="2021-06-15T11:03:46"/>
    <n v="44348"/>
    <n v="158978"/>
    <x v="6"/>
    <x v="6"/>
    <d v="2021-06-15T14:03:46"/>
    <x v="6"/>
    <x v="31800"/>
    <x v="12"/>
  </r>
  <r>
    <n v="175752"/>
    <d v="2021-06-15T11:04:56"/>
    <n v="85890"/>
    <n v="180863"/>
    <x v="3"/>
    <x v="3"/>
    <d v="2021-06-15T16:04:56"/>
    <x v="6"/>
    <x v="31801"/>
    <x v="11"/>
  </r>
  <r>
    <n v="175757"/>
    <d v="2021-06-15T11:07:51"/>
    <n v="286832"/>
    <n v="153808"/>
    <x v="2"/>
    <x v="2"/>
    <d v="2021-06-15T13:07:51"/>
    <x v="6"/>
    <x v="31802"/>
    <x v="18"/>
  </r>
  <r>
    <n v="175760"/>
    <d v="2021-06-15T11:07:51"/>
    <n v="328964"/>
    <n v="133933"/>
    <x v="13"/>
    <x v="13"/>
    <d v="2021-06-15T17:07:51"/>
    <x v="6"/>
    <x v="31803"/>
    <x v="7"/>
  </r>
  <r>
    <n v="175765"/>
    <d v="2021-06-15T11:09:35"/>
    <n v="10983"/>
    <n v="250679"/>
    <x v="3"/>
    <x v="3"/>
    <d v="2021-06-15T16:09:35"/>
    <x v="6"/>
    <x v="31804"/>
    <x v="11"/>
  </r>
  <r>
    <n v="175768"/>
    <d v="2021-06-15T11:11:20"/>
    <n v="42150"/>
    <n v="347393"/>
    <x v="11"/>
    <x v="11"/>
    <d v="2021-06-15T15:11:20"/>
    <x v="6"/>
    <x v="31805"/>
    <x v="10"/>
  </r>
  <r>
    <n v="175772"/>
    <d v="2021-06-15T11:15:25"/>
    <n v="31624"/>
    <n v="347008"/>
    <x v="6"/>
    <x v="6"/>
    <d v="2021-06-15T14:15:25"/>
    <x v="6"/>
    <x v="31806"/>
    <x v="12"/>
  </r>
  <r>
    <n v="175773"/>
    <d v="2021-06-15T11:16:35"/>
    <n v="19855"/>
    <n v="208672"/>
    <x v="0"/>
    <x v="0"/>
    <d v="2021-06-15T12:16:35"/>
    <x v="6"/>
    <x v="31807"/>
    <x v="16"/>
  </r>
  <r>
    <n v="175777"/>
    <d v="2021-06-15T11:17:45"/>
    <n v="31348"/>
    <n v="284123"/>
    <x v="6"/>
    <x v="6"/>
    <d v="2021-06-15T14:17:45"/>
    <x v="6"/>
    <x v="31808"/>
    <x v="12"/>
  </r>
  <r>
    <n v="175780"/>
    <d v="2021-06-15T11:17:45"/>
    <n v="76734"/>
    <n v="439981"/>
    <x v="6"/>
    <x v="6"/>
    <d v="2021-06-15T14:17:45"/>
    <x v="6"/>
    <x v="31808"/>
    <x v="12"/>
  </r>
  <r>
    <n v="175782"/>
    <d v="2021-06-15T11:19:30"/>
    <n v="95375"/>
    <n v="230507"/>
    <x v="13"/>
    <x v="13"/>
    <d v="2021-06-15T17:19:30"/>
    <x v="6"/>
    <x v="31809"/>
    <x v="7"/>
  </r>
  <r>
    <n v="175786"/>
    <d v="2021-06-15T11:19:30"/>
    <n v="323508"/>
    <n v="472712"/>
    <x v="2"/>
    <x v="2"/>
    <d v="2021-06-15T13:19:30"/>
    <x v="6"/>
    <x v="31810"/>
    <x v="18"/>
  </r>
  <r>
    <n v="175787"/>
    <d v="2021-06-15T11:21:14"/>
    <n v="126637"/>
    <n v="76511"/>
    <x v="0"/>
    <x v="0"/>
    <d v="2021-06-15T12:21:14"/>
    <x v="6"/>
    <x v="31811"/>
    <x v="16"/>
  </r>
  <r>
    <n v="175792"/>
    <d v="2021-06-15T11:21:49"/>
    <n v="68676"/>
    <n v="242428"/>
    <x v="2"/>
    <x v="2"/>
    <d v="2021-06-15T13:21:49"/>
    <x v="6"/>
    <x v="31812"/>
    <x v="18"/>
  </r>
  <r>
    <n v="175797"/>
    <d v="2021-06-15T11:24:44"/>
    <n v="169697"/>
    <n v="393606"/>
    <x v="6"/>
    <x v="6"/>
    <d v="2021-06-15T14:24:44"/>
    <x v="6"/>
    <x v="31813"/>
    <x v="12"/>
  </r>
  <r>
    <n v="175801"/>
    <d v="2021-06-15T11:28:14"/>
    <n v="201225"/>
    <n v="173184"/>
    <x v="0"/>
    <x v="0"/>
    <d v="2021-06-15T12:28:14"/>
    <x v="6"/>
    <x v="31814"/>
    <x v="16"/>
  </r>
  <r>
    <n v="175803"/>
    <d v="2021-06-15T11:28:49"/>
    <n v="294931"/>
    <n v="23892"/>
    <x v="2"/>
    <x v="2"/>
    <d v="2021-06-15T13:28:49"/>
    <x v="6"/>
    <x v="31815"/>
    <x v="18"/>
  </r>
  <r>
    <n v="175806"/>
    <d v="2021-06-15T11:31:41"/>
    <n v="271156"/>
    <n v="320206"/>
    <x v="9"/>
    <x v="9"/>
    <d v="2021-06-15T18:31:41"/>
    <x v="6"/>
    <x v="31816"/>
    <x v="21"/>
  </r>
  <r>
    <n v="175808"/>
    <d v="2021-06-15T11:34:03"/>
    <n v="261020"/>
    <n v="4316"/>
    <x v="6"/>
    <x v="6"/>
    <d v="2021-06-15T14:34:03"/>
    <x v="6"/>
    <x v="31817"/>
    <x v="12"/>
  </r>
  <r>
    <n v="175811"/>
    <d v="2021-06-15T11:39:18"/>
    <n v="214413"/>
    <n v="411922"/>
    <x v="11"/>
    <x v="11"/>
    <d v="2021-06-15T15:39:18"/>
    <x v="6"/>
    <x v="31818"/>
    <x v="10"/>
  </r>
  <r>
    <n v="175815"/>
    <d v="2021-06-15T11:39:53"/>
    <n v="68237"/>
    <n v="378738"/>
    <x v="3"/>
    <x v="3"/>
    <d v="2021-06-15T16:39:53"/>
    <x v="6"/>
    <x v="31819"/>
    <x v="11"/>
  </r>
  <r>
    <n v="175817"/>
    <d v="2021-06-15T11:40:28"/>
    <n v="232022"/>
    <n v="439981"/>
    <x v="13"/>
    <x v="13"/>
    <d v="2021-06-15T17:40:28"/>
    <x v="6"/>
    <x v="31820"/>
    <x v="7"/>
  </r>
  <r>
    <n v="175820"/>
    <d v="2021-06-15T11:42:13"/>
    <n v="15465"/>
    <n v="227775"/>
    <x v="0"/>
    <x v="0"/>
    <d v="2021-06-15T12:42:13"/>
    <x v="6"/>
    <x v="31821"/>
    <x v="16"/>
  </r>
  <r>
    <n v="175822"/>
    <d v="2021-06-15T11:42:13"/>
    <n v="142861"/>
    <n v="351192"/>
    <x v="0"/>
    <x v="0"/>
    <d v="2021-06-15T12:42:13"/>
    <x v="6"/>
    <x v="31821"/>
    <x v="16"/>
  </r>
  <r>
    <n v="175826"/>
    <d v="2021-06-15T11:42:13"/>
    <n v="172788"/>
    <n v="112334"/>
    <x v="0"/>
    <x v="0"/>
    <d v="2021-06-15T12:42:13"/>
    <x v="6"/>
    <x v="31821"/>
    <x v="16"/>
  </r>
  <r>
    <n v="175828"/>
    <d v="2021-06-15T11:49:12"/>
    <n v="280748"/>
    <n v="328853"/>
    <x v="0"/>
    <x v="0"/>
    <d v="2021-06-15T12:49:12"/>
    <x v="6"/>
    <x v="31822"/>
    <x v="16"/>
  </r>
  <r>
    <n v="175830"/>
    <d v="2021-06-15T11:49:47"/>
    <n v="107437"/>
    <n v="127233"/>
    <x v="12"/>
    <x v="12"/>
    <d v="2021-06-15T21:49:47"/>
    <x v="6"/>
    <x v="31823"/>
    <x v="19"/>
  </r>
  <r>
    <n v="175833"/>
    <d v="2021-06-15T11:52:07"/>
    <n v="82843"/>
    <n v="75080"/>
    <x v="13"/>
    <x v="13"/>
    <d v="2021-06-15T17:52:07"/>
    <x v="6"/>
    <x v="31824"/>
    <x v="7"/>
  </r>
  <r>
    <n v="175835"/>
    <d v="2021-06-15T11:55:02"/>
    <n v="303914"/>
    <n v="473323"/>
    <x v="10"/>
    <x v="10"/>
    <d v="2021-06-15T22:55:02"/>
    <x v="6"/>
    <x v="31825"/>
    <x v="20"/>
  </r>
  <r>
    <n v="175840"/>
    <d v="2021-06-15T11:57:21"/>
    <n v="71529"/>
    <n v="470762"/>
    <x v="6"/>
    <x v="6"/>
    <d v="2021-06-15T14:57:21"/>
    <x v="6"/>
    <x v="31826"/>
    <x v="12"/>
  </r>
  <r>
    <n v="175841"/>
    <d v="2021-06-15T11:57:21"/>
    <n v="89485"/>
    <n v="150658"/>
    <x v="6"/>
    <x v="6"/>
    <d v="2021-06-15T14:57:21"/>
    <x v="6"/>
    <x v="31826"/>
    <x v="12"/>
  </r>
  <r>
    <n v="175842"/>
    <d v="2021-06-15T11:59:41"/>
    <n v="235298"/>
    <n v="347008"/>
    <x v="9"/>
    <x v="9"/>
    <d v="2021-06-15T18:59:41"/>
    <x v="6"/>
    <x v="31797"/>
    <x v="21"/>
  </r>
  <r>
    <n v="175844"/>
    <d v="2021-06-15T12:02:01"/>
    <n v="282522"/>
    <n v="370651"/>
    <x v="6"/>
    <x v="6"/>
    <d v="2021-06-15T15:02:01"/>
    <x v="6"/>
    <x v="31827"/>
    <x v="10"/>
  </r>
  <r>
    <n v="175846"/>
    <d v="2021-06-15T12:06:41"/>
    <n v="85525"/>
    <n v="158978"/>
    <x v="6"/>
    <x v="6"/>
    <d v="2021-06-15T15:06:41"/>
    <x v="6"/>
    <x v="31828"/>
    <x v="10"/>
  </r>
  <r>
    <n v="175851"/>
    <d v="2021-06-15T12:09:00"/>
    <n v="99463"/>
    <n v="344690"/>
    <x v="10"/>
    <x v="10"/>
    <d v="2021-06-15T23:09:00"/>
    <x v="6"/>
    <x v="31829"/>
    <x v="22"/>
  </r>
  <r>
    <n v="175856"/>
    <d v="2021-06-15T12:10:45"/>
    <n v="203195"/>
    <n v="67391"/>
    <x v="13"/>
    <x v="13"/>
    <d v="2021-06-15T18:10:45"/>
    <x v="6"/>
    <x v="31830"/>
    <x v="21"/>
  </r>
  <r>
    <n v="175861"/>
    <d v="2021-06-15T12:12:30"/>
    <n v="176484"/>
    <n v="241927"/>
    <x v="0"/>
    <x v="0"/>
    <d v="2021-06-15T13:12:30"/>
    <x v="6"/>
    <x v="31776"/>
    <x v="18"/>
  </r>
  <r>
    <n v="175863"/>
    <d v="2021-06-15T12:13:40"/>
    <n v="75972"/>
    <n v="191893"/>
    <x v="9"/>
    <x v="9"/>
    <d v="2021-06-15T19:13:40"/>
    <x v="6"/>
    <x v="31831"/>
    <x v="14"/>
  </r>
  <r>
    <n v="175865"/>
    <d v="2021-06-15T12:15:50"/>
    <n v="324574"/>
    <n v="291168"/>
    <x v="6"/>
    <x v="6"/>
    <d v="2021-06-15T15:15:50"/>
    <x v="6"/>
    <x v="31832"/>
    <x v="10"/>
  </r>
  <r>
    <n v="175867"/>
    <d v="2021-06-15T12:16:48"/>
    <n v="150018"/>
    <n v="470762"/>
    <x v="2"/>
    <x v="2"/>
    <d v="2021-06-15T14:16:48"/>
    <x v="6"/>
    <x v="31833"/>
    <x v="12"/>
  </r>
  <r>
    <n v="175872"/>
    <d v="2021-06-15T12:17:10"/>
    <n v="270692"/>
    <n v="405774"/>
    <x v="3"/>
    <x v="3"/>
    <d v="2021-06-15T17:17:10"/>
    <x v="6"/>
    <x v="31834"/>
    <x v="7"/>
  </r>
  <r>
    <n v="175873"/>
    <d v="2021-06-15T12:19:30"/>
    <n v="315265"/>
    <n v="154256"/>
    <x v="0"/>
    <x v="0"/>
    <d v="2021-06-15T13:19:30"/>
    <x v="6"/>
    <x v="31810"/>
    <x v="18"/>
  </r>
  <r>
    <n v="175878"/>
    <d v="2021-06-15T12:20:05"/>
    <n v="280282"/>
    <n v="118"/>
    <x v="2"/>
    <x v="2"/>
    <d v="2021-06-15T14:20:05"/>
    <x v="6"/>
    <x v="31835"/>
    <x v="12"/>
  </r>
  <r>
    <n v="175883"/>
    <d v="2021-06-15T12:21:49"/>
    <n v="20256"/>
    <n v="180863"/>
    <x v="8"/>
    <x v="8"/>
    <d v="2021-06-15T21:21:49"/>
    <x v="6"/>
    <x v="31836"/>
    <x v="19"/>
  </r>
  <r>
    <n v="175888"/>
    <d v="2021-06-15T12:22:59"/>
    <n v="18014"/>
    <n v="250771"/>
    <x v="9"/>
    <x v="9"/>
    <d v="2021-06-15T19:22:59"/>
    <x v="6"/>
    <x v="31837"/>
    <x v="14"/>
  </r>
  <r>
    <n v="175889"/>
    <d v="2021-06-15T12:24:44"/>
    <n v="250962"/>
    <n v="230507"/>
    <x v="2"/>
    <x v="2"/>
    <d v="2021-06-15T14:24:44"/>
    <x v="6"/>
    <x v="31813"/>
    <x v="12"/>
  </r>
  <r>
    <n v="175894"/>
    <d v="2021-06-15T12:25:19"/>
    <n v="183522"/>
    <n v="411922"/>
    <x v="6"/>
    <x v="6"/>
    <d v="2021-06-15T15:25:19"/>
    <x v="6"/>
    <x v="31838"/>
    <x v="10"/>
  </r>
  <r>
    <n v="175896"/>
    <d v="2021-06-15T12:25:54"/>
    <n v="148363"/>
    <n v="419338"/>
    <x v="11"/>
    <x v="11"/>
    <d v="2021-06-15T16:25:54"/>
    <x v="6"/>
    <x v="31839"/>
    <x v="11"/>
  </r>
  <r>
    <n v="175897"/>
    <d v="2021-06-15T12:27:04"/>
    <n v="197229"/>
    <n v="347008"/>
    <x v="2"/>
    <x v="2"/>
    <d v="2021-06-15T14:27:04"/>
    <x v="6"/>
    <x v="31840"/>
    <x v="12"/>
  </r>
  <r>
    <n v="175899"/>
    <d v="2021-06-15T12:29:59"/>
    <n v="313914"/>
    <n v="21760"/>
    <x v="6"/>
    <x v="6"/>
    <d v="2021-06-15T15:29:59"/>
    <x v="6"/>
    <x v="31841"/>
    <x v="10"/>
  </r>
  <r>
    <n v="175900"/>
    <d v="2021-06-15T12:29:59"/>
    <n v="328470"/>
    <n v="154256"/>
    <x v="6"/>
    <x v="6"/>
    <d v="2021-06-15T15:29:59"/>
    <x v="6"/>
    <x v="31841"/>
    <x v="10"/>
  </r>
  <r>
    <n v="175905"/>
    <d v="2021-06-15T12:31:44"/>
    <n v="98229"/>
    <n v="411922"/>
    <x v="2"/>
    <x v="2"/>
    <d v="2021-06-15T14:31:44"/>
    <x v="6"/>
    <x v="31787"/>
    <x v="12"/>
  </r>
  <r>
    <n v="175908"/>
    <d v="2021-06-15T12:33:36"/>
    <n v="49183"/>
    <n v="76405"/>
    <x v="11"/>
    <x v="11"/>
    <d v="2021-06-15T16:33:36"/>
    <x v="6"/>
    <x v="31842"/>
    <x v="11"/>
  </r>
  <r>
    <n v="175911"/>
    <d v="2021-06-15T12:34:03"/>
    <n v="90708"/>
    <n v="111368"/>
    <x v="13"/>
    <x v="13"/>
    <d v="2021-06-15T18:34:03"/>
    <x v="6"/>
    <x v="31843"/>
    <x v="21"/>
  </r>
  <r>
    <n v="175916"/>
    <d v="2021-06-15T12:34:38"/>
    <n v="174581"/>
    <n v="472908"/>
    <x v="6"/>
    <x v="6"/>
    <d v="2021-06-15T15:34:38"/>
    <x v="6"/>
    <x v="31844"/>
    <x v="10"/>
  </r>
  <r>
    <n v="175920"/>
    <d v="2021-06-15T12:38:08"/>
    <n v="188882"/>
    <n v="433247"/>
    <x v="8"/>
    <x v="8"/>
    <d v="2021-06-15T21:38:08"/>
    <x v="6"/>
    <x v="31845"/>
    <x v="19"/>
  </r>
  <r>
    <n v="175925"/>
    <d v="2021-06-15T12:43:41"/>
    <n v="196755"/>
    <n v="394819"/>
    <x v="0"/>
    <x v="0"/>
    <d v="2021-06-15T13:43:41"/>
    <x v="6"/>
    <x v="31846"/>
    <x v="18"/>
  </r>
  <r>
    <n v="175928"/>
    <d v="2021-06-15T12:48:29"/>
    <n v="56101"/>
    <n v="182984"/>
    <x v="10"/>
    <x v="10"/>
    <d v="2021-06-15T23:48:29"/>
    <x v="6"/>
    <x v="31847"/>
    <x v="22"/>
  </r>
  <r>
    <n v="175932"/>
    <d v="2021-06-15T12:50:57"/>
    <n v="267365"/>
    <n v="230507"/>
    <x v="6"/>
    <x v="6"/>
    <d v="2021-06-15T15:50:57"/>
    <x v="6"/>
    <x v="31768"/>
    <x v="10"/>
  </r>
  <r>
    <n v="175934"/>
    <d v="2021-06-15T12:51:50"/>
    <n v="295150"/>
    <n v="21407"/>
    <x v="6"/>
    <x v="6"/>
    <d v="2021-06-15T15:51:50"/>
    <x v="6"/>
    <x v="31848"/>
    <x v="10"/>
  </r>
  <r>
    <n v="175937"/>
    <d v="2021-06-15T12:52:42"/>
    <n v="198640"/>
    <n v="105597"/>
    <x v="2"/>
    <x v="2"/>
    <d v="2021-06-15T14:52:42"/>
    <x v="6"/>
    <x v="31849"/>
    <x v="12"/>
  </r>
  <r>
    <n v="175938"/>
    <d v="2021-06-15T12:53:17"/>
    <n v="81244"/>
    <n v="89186"/>
    <x v="6"/>
    <x v="6"/>
    <d v="2021-06-15T15:53:17"/>
    <x v="6"/>
    <x v="31850"/>
    <x v="10"/>
  </r>
  <r>
    <n v="175943"/>
    <d v="2021-06-15T12:53:17"/>
    <n v="297726"/>
    <n v="129210"/>
    <x v="9"/>
    <x v="9"/>
    <d v="2021-06-15T19:53:17"/>
    <x v="6"/>
    <x v="31851"/>
    <x v="14"/>
  </r>
  <r>
    <n v="175948"/>
    <d v="2021-06-15T12:56:12"/>
    <n v="203568"/>
    <n v="143750"/>
    <x v="1"/>
    <x v="1"/>
    <d v="2021-06-15T12:56:12"/>
    <x v="6"/>
    <x v="31852"/>
    <x v="16"/>
  </r>
  <r>
    <n v="175951"/>
    <d v="2021-06-15T12:56:47"/>
    <n v="306237"/>
    <n v="405774"/>
    <x v="3"/>
    <x v="3"/>
    <d v="2021-06-15T17:56:47"/>
    <x v="6"/>
    <x v="31853"/>
    <x v="7"/>
  </r>
  <r>
    <n v="175955"/>
    <d v="2021-06-15T12:59:06"/>
    <n v="71433"/>
    <n v="405774"/>
    <x v="0"/>
    <x v="0"/>
    <d v="2021-06-15T13:59:06"/>
    <x v="6"/>
    <x v="31854"/>
    <x v="18"/>
  </r>
  <r>
    <n v="175956"/>
    <d v="2021-06-15T12:59:41"/>
    <n v="84591"/>
    <n v="250679"/>
    <x v="2"/>
    <x v="2"/>
    <d v="2021-06-15T14:59:41"/>
    <x v="6"/>
    <x v="31770"/>
    <x v="12"/>
  </r>
  <r>
    <n v="175958"/>
    <d v="2021-06-15T13:00:16"/>
    <n v="230935"/>
    <n v="439981"/>
    <x v="6"/>
    <x v="6"/>
    <d v="2021-06-15T16:00:16"/>
    <x v="6"/>
    <x v="31855"/>
    <x v="11"/>
  </r>
  <r>
    <n v="175962"/>
    <d v="2021-06-15T13:00:16"/>
    <n v="319126"/>
    <n v="347008"/>
    <x v="9"/>
    <x v="9"/>
    <d v="2021-06-15T20:00:16"/>
    <x v="6"/>
    <x v="31856"/>
    <x v="23"/>
  </r>
  <r>
    <n v="175963"/>
    <d v="2021-06-15T13:00:51"/>
    <n v="215444"/>
    <n v="298026"/>
    <x v="11"/>
    <x v="11"/>
    <d v="2021-06-15T17:00:51"/>
    <x v="6"/>
    <x v="31857"/>
    <x v="7"/>
  </r>
  <r>
    <n v="175966"/>
    <d v="2021-06-15T13:03:11"/>
    <n v="240111"/>
    <n v="141918"/>
    <x v="1"/>
    <x v="1"/>
    <d v="2021-06-15T13:03:11"/>
    <x v="6"/>
    <x v="31799"/>
    <x v="18"/>
  </r>
  <r>
    <n v="175967"/>
    <d v="2021-06-15T13:04:56"/>
    <n v="184288"/>
    <n v="137907"/>
    <x v="6"/>
    <x v="6"/>
    <d v="2021-06-15T16:04:56"/>
    <x v="6"/>
    <x v="31801"/>
    <x v="11"/>
  </r>
  <r>
    <n v="175969"/>
    <d v="2021-06-15T13:07:51"/>
    <n v="255979"/>
    <n v="397390"/>
    <x v="5"/>
    <x v="5"/>
    <d v="2021-06-16T01:07:51"/>
    <x v="0"/>
    <x v="31858"/>
    <x v="0"/>
  </r>
  <r>
    <n v="175974"/>
    <d v="2021-06-15T13:08:26"/>
    <n v="298026"/>
    <n v="82901"/>
    <x v="3"/>
    <x v="3"/>
    <d v="2021-06-15T18:08:26"/>
    <x v="6"/>
    <x v="31859"/>
    <x v="21"/>
  </r>
  <r>
    <n v="175979"/>
    <d v="2021-06-15T13:08:26"/>
    <n v="271050"/>
    <n v="118549"/>
    <x v="0"/>
    <x v="0"/>
    <d v="2021-06-15T14:08:26"/>
    <x v="6"/>
    <x v="31860"/>
    <x v="12"/>
  </r>
  <r>
    <n v="175983"/>
    <d v="2021-06-15T13:17:10"/>
    <n v="275700"/>
    <n v="209122"/>
    <x v="7"/>
    <x v="7"/>
    <d v="2021-06-15T21:17:10"/>
    <x v="6"/>
    <x v="31861"/>
    <x v="19"/>
  </r>
  <r>
    <n v="175986"/>
    <d v="2021-06-15T13:17:45"/>
    <n v="21416"/>
    <n v="179296"/>
    <x v="0"/>
    <x v="0"/>
    <d v="2021-06-15T14:17:45"/>
    <x v="6"/>
    <x v="31808"/>
    <x v="12"/>
  </r>
  <r>
    <n v="175990"/>
    <d v="2021-06-15T13:17:45"/>
    <n v="108047"/>
    <n v="459455"/>
    <x v="0"/>
    <x v="0"/>
    <d v="2021-06-15T14:17:45"/>
    <x v="6"/>
    <x v="31808"/>
    <x v="12"/>
  </r>
  <r>
    <n v="175992"/>
    <d v="2021-06-15T13:18:20"/>
    <n v="139941"/>
    <n v="158978"/>
    <x v="2"/>
    <x v="2"/>
    <d v="2021-06-15T15:18:20"/>
    <x v="6"/>
    <x v="31862"/>
    <x v="10"/>
  </r>
  <r>
    <n v="175995"/>
    <d v="2021-06-15T13:18:55"/>
    <n v="288573"/>
    <n v="392434"/>
    <x v="6"/>
    <x v="6"/>
    <d v="2021-06-15T16:18:55"/>
    <x v="6"/>
    <x v="31863"/>
    <x v="11"/>
  </r>
  <r>
    <n v="175998"/>
    <d v="2021-06-15T13:18:55"/>
    <n v="334163"/>
    <n v="387595"/>
    <x v="6"/>
    <x v="6"/>
    <d v="2021-06-15T16:18:55"/>
    <x v="6"/>
    <x v="31863"/>
    <x v="11"/>
  </r>
  <r>
    <n v="176000"/>
    <d v="2021-06-15T13:18:55"/>
    <n v="344267"/>
    <n v="357547"/>
    <x v="6"/>
    <x v="6"/>
    <d v="2021-06-15T16:18:55"/>
    <x v="6"/>
    <x v="31863"/>
    <x v="11"/>
  </r>
  <r>
    <n v="176001"/>
    <d v="2021-06-15T13:20:40"/>
    <n v="336939"/>
    <n v="30075"/>
    <x v="13"/>
    <x v="13"/>
    <d v="2021-06-15T19:20:40"/>
    <x v="6"/>
    <x v="31864"/>
    <x v="14"/>
  </r>
  <r>
    <n v="176003"/>
    <d v="2021-06-15T13:22:24"/>
    <n v="301131"/>
    <n v="230507"/>
    <x v="0"/>
    <x v="0"/>
    <d v="2021-06-15T14:22:24"/>
    <x v="6"/>
    <x v="31865"/>
    <x v="12"/>
  </r>
  <r>
    <n v="176005"/>
    <d v="2021-06-15T13:25:19"/>
    <n v="174685"/>
    <n v="34712"/>
    <x v="13"/>
    <x v="13"/>
    <d v="2021-06-15T19:25:19"/>
    <x v="6"/>
    <x v="31866"/>
    <x v="14"/>
  </r>
  <r>
    <n v="176009"/>
    <d v="2021-06-15T13:27:39"/>
    <n v="217096"/>
    <n v="21760"/>
    <x v="2"/>
    <x v="2"/>
    <d v="2021-06-15T15:27:39"/>
    <x v="6"/>
    <x v="31867"/>
    <x v="10"/>
  </r>
  <r>
    <n v="176011"/>
    <d v="2021-06-15T13:29:59"/>
    <n v="337873"/>
    <n v="139440"/>
    <x v="2"/>
    <x v="2"/>
    <d v="2021-06-15T15:29:59"/>
    <x v="6"/>
    <x v="31841"/>
    <x v="10"/>
  </r>
  <r>
    <n v="176014"/>
    <d v="2021-06-15T13:30:34"/>
    <n v="68404"/>
    <n v="347008"/>
    <x v="6"/>
    <x v="6"/>
    <d v="2021-06-15T16:30:34"/>
    <x v="6"/>
    <x v="31868"/>
    <x v="11"/>
  </r>
  <r>
    <n v="176019"/>
    <d v="2021-06-15T13:31:09"/>
    <n v="226573"/>
    <n v="230507"/>
    <x v="1"/>
    <x v="1"/>
    <d v="2021-06-15T13:31:09"/>
    <x v="6"/>
    <x v="31869"/>
    <x v="18"/>
  </r>
  <r>
    <n v="176023"/>
    <d v="2021-06-15T13:32:19"/>
    <n v="185180"/>
    <n v="466497"/>
    <x v="2"/>
    <x v="2"/>
    <d v="2021-06-15T15:32:19"/>
    <x v="6"/>
    <x v="31870"/>
    <x v="10"/>
  </r>
  <r>
    <n v="176026"/>
    <d v="2021-06-15T13:32:53"/>
    <n v="301898"/>
    <n v="86587"/>
    <x v="6"/>
    <x v="6"/>
    <d v="2021-06-15T16:32:53"/>
    <x v="6"/>
    <x v="31871"/>
    <x v="11"/>
  </r>
  <r>
    <n v="176029"/>
    <d v="2021-06-15T13:36:23"/>
    <n v="247342"/>
    <n v="449923"/>
    <x v="0"/>
    <x v="0"/>
    <d v="2021-06-15T14:36:23"/>
    <x v="6"/>
    <x v="31765"/>
    <x v="12"/>
  </r>
  <r>
    <n v="176030"/>
    <d v="2021-06-15T13:36:58"/>
    <n v="28835"/>
    <n v="185279"/>
    <x v="2"/>
    <x v="2"/>
    <d v="2021-06-15T15:36:58"/>
    <x v="6"/>
    <x v="31872"/>
    <x v="10"/>
  </r>
  <r>
    <n v="176033"/>
    <d v="2021-06-15T13:36:58"/>
    <n v="317611"/>
    <n v="273920"/>
    <x v="2"/>
    <x v="2"/>
    <d v="2021-06-15T15:36:58"/>
    <x v="6"/>
    <x v="31872"/>
    <x v="10"/>
  </r>
  <r>
    <n v="176038"/>
    <d v="2021-06-15T13:39:18"/>
    <n v="264712"/>
    <n v="163562"/>
    <x v="2"/>
    <x v="2"/>
    <d v="2021-06-15T15:39:18"/>
    <x v="6"/>
    <x v="31818"/>
    <x v="10"/>
  </r>
  <r>
    <n v="176043"/>
    <d v="2021-06-15T13:39:53"/>
    <n v="223816"/>
    <n v="63666"/>
    <x v="6"/>
    <x v="6"/>
    <d v="2021-06-15T16:39:53"/>
    <x v="6"/>
    <x v="31819"/>
    <x v="11"/>
  </r>
  <r>
    <n v="176047"/>
    <d v="2021-06-15T13:41:03"/>
    <n v="254899"/>
    <n v="78646"/>
    <x v="0"/>
    <x v="0"/>
    <d v="2021-06-15T14:41:03"/>
    <x v="6"/>
    <x v="31873"/>
    <x v="12"/>
  </r>
  <r>
    <n v="176050"/>
    <d v="2021-06-15T13:41:38"/>
    <n v="210777"/>
    <n v="351192"/>
    <x v="2"/>
    <x v="2"/>
    <d v="2021-06-15T15:41:38"/>
    <x v="6"/>
    <x v="31874"/>
    <x v="10"/>
  </r>
  <r>
    <n v="176054"/>
    <d v="2021-06-15T13:42:13"/>
    <n v="111957"/>
    <n v="266896"/>
    <x v="9"/>
    <x v="9"/>
    <d v="2021-06-15T20:42:13"/>
    <x v="6"/>
    <x v="31875"/>
    <x v="23"/>
  </r>
  <r>
    <n v="176059"/>
    <d v="2021-06-15T13:42:14"/>
    <n v="210914"/>
    <n v="470762"/>
    <x v="1"/>
    <x v="1"/>
    <d v="2021-06-15T13:42:14"/>
    <x v="6"/>
    <x v="31876"/>
    <x v="18"/>
  </r>
  <r>
    <n v="176064"/>
    <d v="2021-06-15T13:43:23"/>
    <n v="268373"/>
    <n v="63666"/>
    <x v="3"/>
    <x v="3"/>
    <d v="2021-06-15T18:43:23"/>
    <x v="6"/>
    <x v="31790"/>
    <x v="21"/>
  </r>
  <r>
    <n v="176067"/>
    <d v="2021-06-15T13:44:33"/>
    <n v="66285"/>
    <n v="180092"/>
    <x v="9"/>
    <x v="9"/>
    <d v="2021-06-15T20:44:33"/>
    <x v="6"/>
    <x v="31877"/>
    <x v="23"/>
  </r>
  <r>
    <n v="176070"/>
    <d v="2021-06-15T13:45:07"/>
    <n v="158159"/>
    <n v="471403"/>
    <x v="1"/>
    <x v="1"/>
    <d v="2021-06-15T13:45:07"/>
    <x v="6"/>
    <x v="31878"/>
    <x v="18"/>
  </r>
  <r>
    <n v="176071"/>
    <d v="2021-06-15T13:46:17"/>
    <n v="123235"/>
    <n v="154256"/>
    <x v="2"/>
    <x v="2"/>
    <d v="2021-06-15T15:46:17"/>
    <x v="6"/>
    <x v="31879"/>
    <x v="10"/>
  </r>
  <r>
    <n v="176075"/>
    <d v="2021-06-15T13:46:52"/>
    <n v="104764"/>
    <n v="21760"/>
    <x v="6"/>
    <x v="6"/>
    <d v="2021-06-15T16:46:52"/>
    <x v="6"/>
    <x v="31880"/>
    <x v="11"/>
  </r>
  <r>
    <n v="176080"/>
    <d v="2021-06-15T13:46:52"/>
    <n v="126132"/>
    <n v="250679"/>
    <x v="6"/>
    <x v="6"/>
    <d v="2021-06-15T16:46:52"/>
    <x v="6"/>
    <x v="31880"/>
    <x v="11"/>
  </r>
  <r>
    <n v="176085"/>
    <d v="2021-06-15T13:48:02"/>
    <n v="139629"/>
    <n v="118549"/>
    <x v="3"/>
    <x v="3"/>
    <d v="2021-06-15T18:48:02"/>
    <x v="6"/>
    <x v="31881"/>
    <x v="21"/>
  </r>
  <r>
    <n v="176087"/>
    <d v="2021-06-15T13:48:37"/>
    <n v="82383"/>
    <n v="403089"/>
    <x v="2"/>
    <x v="2"/>
    <d v="2021-06-15T15:48:37"/>
    <x v="6"/>
    <x v="31792"/>
    <x v="10"/>
  </r>
  <r>
    <n v="176088"/>
    <d v="2021-06-15T13:48:37"/>
    <n v="11548"/>
    <n v="411922"/>
    <x v="13"/>
    <x v="13"/>
    <d v="2021-06-15T19:48:37"/>
    <x v="6"/>
    <x v="31882"/>
    <x v="14"/>
  </r>
  <r>
    <n v="176090"/>
    <d v="2021-06-15T13:49:12"/>
    <n v="245188"/>
    <n v="325852"/>
    <x v="6"/>
    <x v="6"/>
    <d v="2021-06-15T16:49:12"/>
    <x v="6"/>
    <x v="31883"/>
    <x v="11"/>
  </r>
  <r>
    <n v="176092"/>
    <d v="2021-06-15T13:50:22"/>
    <n v="100833"/>
    <n v="43623"/>
    <x v="0"/>
    <x v="0"/>
    <d v="2021-06-15T14:50:22"/>
    <x v="6"/>
    <x v="31884"/>
    <x v="12"/>
  </r>
  <r>
    <n v="176093"/>
    <d v="2021-06-15T13:50:22"/>
    <n v="105272"/>
    <n v="78646"/>
    <x v="0"/>
    <x v="0"/>
    <d v="2021-06-15T14:50:22"/>
    <x v="6"/>
    <x v="31884"/>
    <x v="12"/>
  </r>
  <r>
    <n v="176094"/>
    <d v="2021-06-15T13:50:22"/>
    <n v="130479"/>
    <n v="447858"/>
    <x v="3"/>
    <x v="3"/>
    <d v="2021-06-15T18:50:22"/>
    <x v="6"/>
    <x v="31885"/>
    <x v="21"/>
  </r>
  <r>
    <n v="176095"/>
    <d v="2021-06-15T13:50:22"/>
    <n v="204846"/>
    <n v="309553"/>
    <x v="0"/>
    <x v="0"/>
    <d v="2021-06-15T14:50:22"/>
    <x v="6"/>
    <x v="31884"/>
    <x v="12"/>
  </r>
  <r>
    <n v="176100"/>
    <d v="2021-06-15T13:52:42"/>
    <n v="188138"/>
    <n v="258219"/>
    <x v="0"/>
    <x v="0"/>
    <d v="2021-06-15T14:52:42"/>
    <x v="6"/>
    <x v="31849"/>
    <x v="12"/>
  </r>
  <r>
    <n v="176104"/>
    <d v="2021-06-15T13:53:17"/>
    <n v="90689"/>
    <n v="346056"/>
    <x v="2"/>
    <x v="2"/>
    <d v="2021-06-15T15:53:17"/>
    <x v="6"/>
    <x v="31850"/>
    <x v="10"/>
  </r>
  <r>
    <n v="176108"/>
    <d v="2021-06-15T13:55:02"/>
    <n v="184322"/>
    <n v="102086"/>
    <x v="3"/>
    <x v="3"/>
    <d v="2021-06-15T18:55:02"/>
    <x v="6"/>
    <x v="31886"/>
    <x v="21"/>
  </r>
  <r>
    <n v="176112"/>
    <d v="2021-06-15T13:55:02"/>
    <n v="19019"/>
    <n v="202865"/>
    <x v="0"/>
    <x v="0"/>
    <d v="2021-06-15T14:55:02"/>
    <x v="6"/>
    <x v="31887"/>
    <x v="12"/>
  </r>
  <r>
    <n v="176113"/>
    <d v="2021-06-15T13:55:37"/>
    <n v="65177"/>
    <n v="286645"/>
    <x v="2"/>
    <x v="2"/>
    <d v="2021-06-15T15:55:37"/>
    <x v="6"/>
    <x v="31888"/>
    <x v="10"/>
  </r>
  <r>
    <n v="176117"/>
    <d v="2021-06-15T13:55:37"/>
    <n v="295859"/>
    <n v="439981"/>
    <x v="2"/>
    <x v="2"/>
    <d v="2021-06-15T15:55:37"/>
    <x v="6"/>
    <x v="31888"/>
    <x v="10"/>
  </r>
  <r>
    <n v="176119"/>
    <d v="2021-06-15T13:56:47"/>
    <n v="10642"/>
    <n v="18620"/>
    <x v="7"/>
    <x v="7"/>
    <d v="2021-06-15T21:56:47"/>
    <x v="6"/>
    <x v="31889"/>
    <x v="19"/>
  </r>
  <r>
    <n v="176121"/>
    <d v="2021-06-15T13:56:47"/>
    <n v="306958"/>
    <n v="433247"/>
    <x v="1"/>
    <x v="1"/>
    <d v="2021-06-15T13:56:47"/>
    <x v="6"/>
    <x v="31890"/>
    <x v="18"/>
  </r>
  <r>
    <n v="176122"/>
    <d v="2021-06-15T13:57:56"/>
    <n v="57046"/>
    <n v="158978"/>
    <x v="2"/>
    <x v="2"/>
    <d v="2021-06-15T15:57:56"/>
    <x v="6"/>
    <x v="31891"/>
    <x v="10"/>
  </r>
  <r>
    <n v="176126"/>
    <d v="2021-06-15T13:57:56"/>
    <n v="79702"/>
    <n v="472712"/>
    <x v="2"/>
    <x v="2"/>
    <d v="2021-06-15T15:57:56"/>
    <x v="6"/>
    <x v="31891"/>
    <x v="10"/>
  </r>
  <r>
    <n v="176129"/>
    <d v="2021-06-15T13:57:56"/>
    <n v="120357"/>
    <n v="75550"/>
    <x v="2"/>
    <x v="2"/>
    <d v="2021-06-15T15:57:56"/>
    <x v="6"/>
    <x v="31891"/>
    <x v="10"/>
  </r>
  <r>
    <n v="176132"/>
    <d v="2021-06-15T13:57:56"/>
    <n v="302135"/>
    <n v="180055"/>
    <x v="2"/>
    <x v="2"/>
    <d v="2021-06-15T15:57:56"/>
    <x v="6"/>
    <x v="31891"/>
    <x v="10"/>
  </r>
  <r>
    <n v="176137"/>
    <d v="2021-06-15T13:58:31"/>
    <n v="175138"/>
    <n v="143024"/>
    <x v="6"/>
    <x v="6"/>
    <d v="2021-06-15T16:58:31"/>
    <x v="6"/>
    <x v="31892"/>
    <x v="11"/>
  </r>
  <r>
    <n v="176140"/>
    <d v="2021-06-15T13:59:41"/>
    <n v="201133"/>
    <n v="281056"/>
    <x v="0"/>
    <x v="0"/>
    <d v="2021-06-15T14:59:41"/>
    <x v="6"/>
    <x v="31770"/>
    <x v="12"/>
  </r>
  <r>
    <n v="176143"/>
    <d v="2021-06-15T14:02:01"/>
    <n v="254283"/>
    <n v="311670"/>
    <x v="8"/>
    <x v="8"/>
    <d v="2021-06-15T23:02:01"/>
    <x v="6"/>
    <x v="31893"/>
    <x v="22"/>
  </r>
  <r>
    <n v="176145"/>
    <d v="2021-06-15T14:03:11"/>
    <n v="260127"/>
    <n v="138209"/>
    <x v="6"/>
    <x v="6"/>
    <d v="2021-06-15T17:03:11"/>
    <x v="6"/>
    <x v="31894"/>
    <x v="7"/>
  </r>
  <r>
    <n v="176150"/>
    <d v="2021-06-15T14:03:46"/>
    <n v="72028"/>
    <n v="336616"/>
    <x v="1"/>
    <x v="1"/>
    <d v="2021-06-15T14:03:46"/>
    <x v="6"/>
    <x v="31800"/>
    <x v="12"/>
  </r>
  <r>
    <n v="176152"/>
    <d v="2021-06-15T14:03:46"/>
    <n v="166327"/>
    <n v="470762"/>
    <x v="1"/>
    <x v="1"/>
    <d v="2021-06-15T14:03:46"/>
    <x v="6"/>
    <x v="31800"/>
    <x v="12"/>
  </r>
  <r>
    <n v="176153"/>
    <d v="2021-06-15T14:04:21"/>
    <n v="9771"/>
    <n v="388328"/>
    <x v="0"/>
    <x v="0"/>
    <d v="2021-06-15T15:04:21"/>
    <x v="6"/>
    <x v="31758"/>
    <x v="10"/>
  </r>
  <r>
    <n v="176155"/>
    <d v="2021-06-15T14:04:21"/>
    <n v="185891"/>
    <n v="380039"/>
    <x v="0"/>
    <x v="0"/>
    <d v="2021-06-15T15:04:21"/>
    <x v="6"/>
    <x v="31758"/>
    <x v="10"/>
  </r>
  <r>
    <n v="176159"/>
    <d v="2021-06-15T14:04:56"/>
    <n v="166635"/>
    <n v="230507"/>
    <x v="2"/>
    <x v="2"/>
    <d v="2021-06-15T16:04:56"/>
    <x v="6"/>
    <x v="31801"/>
    <x v="11"/>
  </r>
  <r>
    <n v="176164"/>
    <d v="2021-06-15T14:05:31"/>
    <n v="88747"/>
    <n v="230507"/>
    <x v="6"/>
    <x v="6"/>
    <d v="2021-06-15T17:05:31"/>
    <x v="6"/>
    <x v="31895"/>
    <x v="7"/>
  </r>
  <r>
    <n v="176167"/>
    <d v="2021-06-15T14:06:41"/>
    <n v="40971"/>
    <n v="258219"/>
    <x v="0"/>
    <x v="0"/>
    <d v="2021-06-15T15:06:41"/>
    <x v="6"/>
    <x v="31828"/>
    <x v="10"/>
  </r>
  <r>
    <n v="176172"/>
    <d v="2021-06-15T14:09:35"/>
    <n v="208179"/>
    <n v="207809"/>
    <x v="2"/>
    <x v="2"/>
    <d v="2021-06-15T16:09:35"/>
    <x v="6"/>
    <x v="31804"/>
    <x v="11"/>
  </r>
  <r>
    <n v="176174"/>
    <d v="2021-06-15T14:09:35"/>
    <n v="216957"/>
    <n v="84374"/>
    <x v="2"/>
    <x v="2"/>
    <d v="2021-06-15T16:09:35"/>
    <x v="6"/>
    <x v="31804"/>
    <x v="11"/>
  </r>
  <r>
    <n v="176178"/>
    <d v="2021-06-15T14:11:02"/>
    <n v="306802"/>
    <n v="63666"/>
    <x v="1"/>
    <x v="1"/>
    <d v="2021-06-15T14:11:02"/>
    <x v="6"/>
    <x v="31896"/>
    <x v="12"/>
  </r>
  <r>
    <n v="176180"/>
    <d v="2021-06-15T14:16:19"/>
    <n v="53474"/>
    <n v="341692"/>
    <x v="2"/>
    <x v="2"/>
    <d v="2021-06-15T16:16:19"/>
    <x v="6"/>
    <x v="31897"/>
    <x v="11"/>
  </r>
  <r>
    <n v="176185"/>
    <d v="2021-06-15T14:18:55"/>
    <n v="311899"/>
    <n v="27497"/>
    <x v="20"/>
    <x v="20"/>
    <d v="2021-06-15T12:18:55"/>
    <x v="6"/>
    <x v="31898"/>
    <x v="16"/>
  </r>
  <r>
    <n v="176189"/>
    <d v="2021-06-15T14:20:40"/>
    <n v="166186"/>
    <n v="21760"/>
    <x v="0"/>
    <x v="0"/>
    <d v="2021-06-15T15:20:40"/>
    <x v="6"/>
    <x v="31899"/>
    <x v="10"/>
  </r>
  <r>
    <n v="176193"/>
    <d v="2021-06-15T14:21:14"/>
    <n v="125242"/>
    <n v="420010"/>
    <x v="2"/>
    <x v="2"/>
    <d v="2021-06-15T16:21:14"/>
    <x v="6"/>
    <x v="31784"/>
    <x v="11"/>
  </r>
  <r>
    <n v="176197"/>
    <d v="2021-06-15T14:21:14"/>
    <n v="165476"/>
    <n v="444768"/>
    <x v="2"/>
    <x v="2"/>
    <d v="2021-06-15T16:21:14"/>
    <x v="6"/>
    <x v="31784"/>
    <x v="11"/>
  </r>
  <r>
    <n v="176202"/>
    <d v="2021-06-15T14:24:09"/>
    <n v="217418"/>
    <n v="388561"/>
    <x v="9"/>
    <x v="9"/>
    <d v="2021-06-15T21:24:09"/>
    <x v="6"/>
    <x v="31900"/>
    <x v="19"/>
  </r>
  <r>
    <n v="176206"/>
    <d v="2021-06-15T14:25:19"/>
    <n v="8791"/>
    <n v="411922"/>
    <x v="3"/>
    <x v="3"/>
    <d v="2021-06-15T19:25:19"/>
    <x v="6"/>
    <x v="31866"/>
    <x v="14"/>
  </r>
  <r>
    <n v="176209"/>
    <d v="2021-06-15T14:25:19"/>
    <n v="93259"/>
    <n v="397531"/>
    <x v="0"/>
    <x v="0"/>
    <d v="2021-06-15T15:25:19"/>
    <x v="6"/>
    <x v="31838"/>
    <x v="10"/>
  </r>
  <r>
    <n v="176212"/>
    <d v="2021-06-15T14:27:39"/>
    <n v="182736"/>
    <n v="325852"/>
    <x v="0"/>
    <x v="0"/>
    <d v="2021-06-15T15:27:39"/>
    <x v="6"/>
    <x v="31867"/>
    <x v="10"/>
  </r>
  <r>
    <n v="176217"/>
    <d v="2021-06-15T14:28:14"/>
    <n v="30087"/>
    <n v="411922"/>
    <x v="2"/>
    <x v="2"/>
    <d v="2021-06-15T16:28:14"/>
    <x v="6"/>
    <x v="31901"/>
    <x v="11"/>
  </r>
  <r>
    <n v="176218"/>
    <d v="2021-06-15T14:28:49"/>
    <n v="48770"/>
    <n v="299147"/>
    <x v="6"/>
    <x v="6"/>
    <d v="2021-06-15T17:28:49"/>
    <x v="6"/>
    <x v="31902"/>
    <x v="7"/>
  </r>
  <r>
    <n v="176219"/>
    <d v="2021-06-15T14:29:24"/>
    <n v="240402"/>
    <n v="336616"/>
    <x v="1"/>
    <x v="1"/>
    <d v="2021-06-15T14:29:24"/>
    <x v="6"/>
    <x v="31903"/>
    <x v="12"/>
  </r>
  <r>
    <n v="176224"/>
    <d v="2021-06-15T14:29:46"/>
    <n v="89489"/>
    <n v="230507"/>
    <x v="6"/>
    <x v="6"/>
    <d v="2021-06-15T17:29:46"/>
    <x v="6"/>
    <x v="31904"/>
    <x v="7"/>
  </r>
  <r>
    <n v="176225"/>
    <d v="2021-06-15T14:31:09"/>
    <n v="247917"/>
    <n v="257392"/>
    <x v="6"/>
    <x v="6"/>
    <d v="2021-06-15T17:31:09"/>
    <x v="6"/>
    <x v="31905"/>
    <x v="7"/>
  </r>
  <r>
    <n v="176226"/>
    <d v="2021-06-15T14:31:09"/>
    <n v="333540"/>
    <n v="405774"/>
    <x v="6"/>
    <x v="6"/>
    <d v="2021-06-15T17:31:09"/>
    <x v="6"/>
    <x v="31905"/>
    <x v="7"/>
  </r>
  <r>
    <n v="176229"/>
    <d v="2021-06-15T14:34:38"/>
    <n v="103523"/>
    <n v="401945"/>
    <x v="0"/>
    <x v="0"/>
    <d v="2021-06-15T15:34:38"/>
    <x v="6"/>
    <x v="31844"/>
    <x v="10"/>
  </r>
  <r>
    <n v="176233"/>
    <d v="2021-06-15T14:34:38"/>
    <n v="232503"/>
    <n v="158978"/>
    <x v="0"/>
    <x v="0"/>
    <d v="2021-06-15T15:34:38"/>
    <x v="6"/>
    <x v="31844"/>
    <x v="10"/>
  </r>
  <r>
    <n v="176236"/>
    <d v="2021-06-15T14:35:13"/>
    <n v="4114"/>
    <n v="434458"/>
    <x v="2"/>
    <x v="2"/>
    <d v="2021-06-15T16:35:13"/>
    <x v="6"/>
    <x v="31906"/>
    <x v="11"/>
  </r>
  <r>
    <n v="176241"/>
    <d v="2021-06-15T14:36:23"/>
    <n v="295977"/>
    <n v="294042"/>
    <x v="1"/>
    <x v="1"/>
    <d v="2021-06-15T14:36:23"/>
    <x v="6"/>
    <x v="31765"/>
    <x v="12"/>
  </r>
  <r>
    <n v="176244"/>
    <d v="2021-06-15T14:36:58"/>
    <n v="147523"/>
    <n v="46388"/>
    <x v="0"/>
    <x v="0"/>
    <d v="2021-06-15T15:36:58"/>
    <x v="6"/>
    <x v="31872"/>
    <x v="10"/>
  </r>
  <r>
    <n v="176245"/>
    <d v="2021-06-15T14:37:33"/>
    <n v="11948"/>
    <n v="409083"/>
    <x v="2"/>
    <x v="2"/>
    <d v="2021-06-15T16:37:33"/>
    <x v="6"/>
    <x v="31907"/>
    <x v="11"/>
  </r>
  <r>
    <n v="176247"/>
    <d v="2021-06-15T14:37:33"/>
    <n v="303927"/>
    <n v="122902"/>
    <x v="2"/>
    <x v="2"/>
    <d v="2021-06-15T16:37:33"/>
    <x v="6"/>
    <x v="31907"/>
    <x v="11"/>
  </r>
  <r>
    <n v="176252"/>
    <d v="2021-06-15T14:38:43"/>
    <n v="238728"/>
    <n v="347393"/>
    <x v="1"/>
    <x v="1"/>
    <d v="2021-06-15T14:38:43"/>
    <x v="6"/>
    <x v="31908"/>
    <x v="12"/>
  </r>
  <r>
    <n v="176254"/>
    <d v="2021-06-15T14:39:18"/>
    <n v="202336"/>
    <n v="242428"/>
    <x v="0"/>
    <x v="0"/>
    <d v="2021-06-15T15:39:18"/>
    <x v="6"/>
    <x v="31818"/>
    <x v="10"/>
  </r>
  <r>
    <n v="176255"/>
    <d v="2021-06-15T14:39:18"/>
    <n v="287539"/>
    <n v="118549"/>
    <x v="0"/>
    <x v="0"/>
    <d v="2021-06-15T15:39:18"/>
    <x v="6"/>
    <x v="31818"/>
    <x v="10"/>
  </r>
  <r>
    <n v="176256"/>
    <d v="2021-06-15T14:41:38"/>
    <n v="89375"/>
    <n v="250679"/>
    <x v="0"/>
    <x v="0"/>
    <d v="2021-06-15T15:41:38"/>
    <x v="6"/>
    <x v="31874"/>
    <x v="10"/>
  </r>
  <r>
    <n v="176258"/>
    <d v="2021-06-15T14:41:38"/>
    <n v="226393"/>
    <n v="118549"/>
    <x v="3"/>
    <x v="3"/>
    <d v="2021-06-15T19:41:38"/>
    <x v="6"/>
    <x v="31909"/>
    <x v="14"/>
  </r>
  <r>
    <n v="176261"/>
    <d v="2021-06-15T14:42:13"/>
    <n v="102622"/>
    <n v="467664"/>
    <x v="13"/>
    <x v="13"/>
    <d v="2021-06-15T20:42:13"/>
    <x v="6"/>
    <x v="31875"/>
    <x v="23"/>
  </r>
  <r>
    <n v="176265"/>
    <d v="2021-06-15T14:43:23"/>
    <n v="183684"/>
    <n v="51162"/>
    <x v="1"/>
    <x v="1"/>
    <d v="2021-06-15T14:43:23"/>
    <x v="6"/>
    <x v="31910"/>
    <x v="12"/>
  </r>
  <r>
    <n v="176268"/>
    <d v="2021-06-15T14:43:58"/>
    <n v="338159"/>
    <n v="112334"/>
    <x v="0"/>
    <x v="0"/>
    <d v="2021-06-15T15:43:58"/>
    <x v="6"/>
    <x v="31911"/>
    <x v="10"/>
  </r>
  <r>
    <n v="176270"/>
    <d v="2021-06-15T14:45:07"/>
    <n v="177368"/>
    <n v="411922"/>
    <x v="6"/>
    <x v="6"/>
    <d v="2021-06-15T17:45:07"/>
    <x v="6"/>
    <x v="31912"/>
    <x v="7"/>
  </r>
  <r>
    <n v="176272"/>
    <d v="2021-06-15T14:45:07"/>
    <n v="254558"/>
    <n v="158201"/>
    <x v="6"/>
    <x v="6"/>
    <d v="2021-06-15T17:45:07"/>
    <x v="6"/>
    <x v="31912"/>
    <x v="7"/>
  </r>
  <r>
    <n v="176275"/>
    <d v="2021-06-15T14:46:52"/>
    <n v="23818"/>
    <n v="118549"/>
    <x v="13"/>
    <x v="13"/>
    <d v="2021-06-15T20:46:52"/>
    <x v="6"/>
    <x v="31913"/>
    <x v="23"/>
  </r>
  <r>
    <n v="176280"/>
    <d v="2021-06-15T14:46:52"/>
    <n v="135823"/>
    <n v="89348"/>
    <x v="2"/>
    <x v="2"/>
    <d v="2021-06-15T16:46:52"/>
    <x v="6"/>
    <x v="31880"/>
    <x v="11"/>
  </r>
  <r>
    <n v="176284"/>
    <d v="2021-06-15T14:49:47"/>
    <n v="301715"/>
    <n v="77304"/>
    <x v="6"/>
    <x v="6"/>
    <d v="2021-06-15T17:49:47"/>
    <x v="6"/>
    <x v="31914"/>
    <x v="7"/>
  </r>
  <r>
    <n v="176285"/>
    <d v="2021-06-15T14:50:22"/>
    <n v="226201"/>
    <n v="154256"/>
    <x v="1"/>
    <x v="1"/>
    <d v="2021-06-15T14:50:22"/>
    <x v="6"/>
    <x v="31884"/>
    <x v="12"/>
  </r>
  <r>
    <n v="176287"/>
    <d v="2021-06-15T14:50:57"/>
    <n v="218549"/>
    <n v="258251"/>
    <x v="0"/>
    <x v="0"/>
    <d v="2021-06-15T15:50:57"/>
    <x v="6"/>
    <x v="31768"/>
    <x v="10"/>
  </r>
  <r>
    <n v="176288"/>
    <d v="2021-06-15T14:50:57"/>
    <n v="221310"/>
    <n v="179296"/>
    <x v="0"/>
    <x v="0"/>
    <d v="2021-06-15T15:50:57"/>
    <x v="6"/>
    <x v="31768"/>
    <x v="10"/>
  </r>
  <r>
    <n v="176290"/>
    <d v="2021-06-15T14:53:52"/>
    <n v="117109"/>
    <n v="282234"/>
    <x v="2"/>
    <x v="2"/>
    <d v="2021-06-15T16:53:52"/>
    <x v="6"/>
    <x v="31915"/>
    <x v="11"/>
  </r>
  <r>
    <n v="176292"/>
    <d v="2021-06-15T14:53:52"/>
    <n v="237942"/>
    <n v="172207"/>
    <x v="2"/>
    <x v="2"/>
    <d v="2021-06-15T16:53:52"/>
    <x v="6"/>
    <x v="31915"/>
    <x v="11"/>
  </r>
  <r>
    <n v="176293"/>
    <d v="2021-06-15T14:54:27"/>
    <n v="341321"/>
    <n v="182191"/>
    <x v="6"/>
    <x v="6"/>
    <d v="2021-06-15T17:54:27"/>
    <x v="6"/>
    <x v="31916"/>
    <x v="7"/>
  </r>
  <r>
    <n v="176296"/>
    <d v="2021-06-15T14:55:37"/>
    <n v="43206"/>
    <n v="258219"/>
    <x v="0"/>
    <x v="0"/>
    <d v="2021-06-15T15:55:37"/>
    <x v="6"/>
    <x v="31888"/>
    <x v="10"/>
  </r>
  <r>
    <n v="176298"/>
    <d v="2021-06-15T14:56:12"/>
    <n v="23213"/>
    <n v="102086"/>
    <x v="2"/>
    <x v="2"/>
    <d v="2021-06-15T16:56:12"/>
    <x v="6"/>
    <x v="31917"/>
    <x v="11"/>
  </r>
  <r>
    <n v="176301"/>
    <d v="2021-06-15T14:56:12"/>
    <n v="177318"/>
    <n v="241927"/>
    <x v="2"/>
    <x v="2"/>
    <d v="2021-06-15T16:56:12"/>
    <x v="6"/>
    <x v="31917"/>
    <x v="11"/>
  </r>
  <r>
    <n v="176303"/>
    <d v="2021-06-15T14:56:47"/>
    <n v="14401"/>
    <n v="463334"/>
    <x v="6"/>
    <x v="6"/>
    <d v="2021-06-15T17:56:47"/>
    <x v="6"/>
    <x v="31853"/>
    <x v="7"/>
  </r>
  <r>
    <n v="176306"/>
    <d v="2021-06-15T14:57:07"/>
    <n v="260478"/>
    <n v="95815"/>
    <x v="1"/>
    <x v="1"/>
    <d v="2021-06-15T14:57:07"/>
    <x v="6"/>
    <x v="31918"/>
    <x v="12"/>
  </r>
  <r>
    <n v="176309"/>
    <d v="2021-06-15T14:58:31"/>
    <n v="212444"/>
    <n v="68991"/>
    <x v="2"/>
    <x v="2"/>
    <d v="2021-06-15T16:58:31"/>
    <x v="6"/>
    <x v="31892"/>
    <x v="11"/>
  </r>
  <r>
    <n v="176310"/>
    <d v="2021-06-15T14:59:06"/>
    <n v="147506"/>
    <n v="158978"/>
    <x v="6"/>
    <x v="6"/>
    <d v="2021-06-15T17:59:06"/>
    <x v="6"/>
    <x v="31919"/>
    <x v="7"/>
  </r>
  <r>
    <n v="176312"/>
    <d v="2021-06-15T14:59:06"/>
    <n v="300307"/>
    <n v="294042"/>
    <x v="6"/>
    <x v="6"/>
    <d v="2021-06-15T17:59:06"/>
    <x v="6"/>
    <x v="31919"/>
    <x v="7"/>
  </r>
  <r>
    <n v="176316"/>
    <d v="2021-06-15T15:00:16"/>
    <n v="148270"/>
    <n v="88863"/>
    <x v="0"/>
    <x v="0"/>
    <d v="2021-06-15T16:00:16"/>
    <x v="6"/>
    <x v="31855"/>
    <x v="11"/>
  </r>
  <r>
    <n v="176319"/>
    <d v="2021-06-15T15:00:16"/>
    <n v="203288"/>
    <n v="5151"/>
    <x v="0"/>
    <x v="0"/>
    <d v="2021-06-15T16:00:16"/>
    <x v="6"/>
    <x v="31855"/>
    <x v="11"/>
  </r>
  <r>
    <n v="176320"/>
    <d v="2021-06-15T15:00:16"/>
    <n v="208381"/>
    <n v="347008"/>
    <x v="0"/>
    <x v="0"/>
    <d v="2021-06-15T16:00:16"/>
    <x v="6"/>
    <x v="31855"/>
    <x v="11"/>
  </r>
  <r>
    <n v="176325"/>
    <d v="2021-06-15T15:00:51"/>
    <n v="222686"/>
    <n v="187729"/>
    <x v="2"/>
    <x v="2"/>
    <d v="2021-06-15T17:00:51"/>
    <x v="6"/>
    <x v="31857"/>
    <x v="7"/>
  </r>
  <r>
    <n v="176329"/>
    <d v="2021-06-15T15:03:11"/>
    <n v="15608"/>
    <n v="242719"/>
    <x v="2"/>
    <x v="2"/>
    <d v="2021-06-15T17:03:11"/>
    <x v="6"/>
    <x v="31894"/>
    <x v="7"/>
  </r>
  <r>
    <n v="176330"/>
    <d v="2021-06-15T15:03:46"/>
    <n v="292041"/>
    <n v="112334"/>
    <x v="9"/>
    <x v="9"/>
    <d v="2021-06-15T22:03:46"/>
    <x v="6"/>
    <x v="31920"/>
    <x v="20"/>
  </r>
  <r>
    <n v="176331"/>
    <d v="2021-06-15T15:05:31"/>
    <n v="250563"/>
    <n v="180863"/>
    <x v="2"/>
    <x v="2"/>
    <d v="2021-06-15T17:05:31"/>
    <x v="6"/>
    <x v="31895"/>
    <x v="7"/>
  </r>
  <r>
    <n v="176333"/>
    <d v="2021-06-15T15:06:41"/>
    <n v="53198"/>
    <n v="313721"/>
    <x v="1"/>
    <x v="1"/>
    <d v="2021-06-15T15:06:41"/>
    <x v="6"/>
    <x v="31828"/>
    <x v="10"/>
  </r>
  <r>
    <n v="176338"/>
    <d v="2021-06-15T15:07:16"/>
    <n v="200514"/>
    <n v="372887"/>
    <x v="0"/>
    <x v="0"/>
    <d v="2021-06-15T16:07:16"/>
    <x v="6"/>
    <x v="31921"/>
    <x v="11"/>
  </r>
  <r>
    <n v="176339"/>
    <d v="2021-06-15T15:07:16"/>
    <n v="330091"/>
    <n v="389702"/>
    <x v="0"/>
    <x v="0"/>
    <d v="2021-06-15T16:07:16"/>
    <x v="6"/>
    <x v="31921"/>
    <x v="11"/>
  </r>
  <r>
    <n v="176341"/>
    <d v="2021-06-15T15:08:26"/>
    <n v="34363"/>
    <n v="158978"/>
    <x v="6"/>
    <x v="6"/>
    <d v="2021-06-15T18:08:26"/>
    <x v="6"/>
    <x v="31859"/>
    <x v="21"/>
  </r>
  <r>
    <n v="176343"/>
    <d v="2021-06-15T15:09:07"/>
    <n v="49751"/>
    <n v="118549"/>
    <x v="0"/>
    <x v="0"/>
    <d v="2021-06-15T16:09:07"/>
    <x v="6"/>
    <x v="31922"/>
    <x v="11"/>
  </r>
  <r>
    <n v="176348"/>
    <d v="2021-06-15T15:09:35"/>
    <n v="266372"/>
    <n v="411922"/>
    <x v="0"/>
    <x v="0"/>
    <d v="2021-06-15T16:09:35"/>
    <x v="6"/>
    <x v="31804"/>
    <x v="11"/>
  </r>
  <r>
    <n v="176351"/>
    <d v="2021-06-15T15:11:20"/>
    <n v="149997"/>
    <n v="167074"/>
    <x v="11"/>
    <x v="11"/>
    <d v="2021-06-15T19:11:20"/>
    <x v="6"/>
    <x v="31923"/>
    <x v="14"/>
  </r>
  <r>
    <n v="176352"/>
    <d v="2021-06-15T15:14:50"/>
    <n v="310568"/>
    <n v="467346"/>
    <x v="2"/>
    <x v="2"/>
    <d v="2021-06-15T17:14:50"/>
    <x v="6"/>
    <x v="31924"/>
    <x v="7"/>
  </r>
  <r>
    <n v="176355"/>
    <d v="2021-06-15T15:14:50"/>
    <n v="82843"/>
    <n v="378581"/>
    <x v="13"/>
    <x v="13"/>
    <d v="2021-06-15T21:14:50"/>
    <x v="6"/>
    <x v="31925"/>
    <x v="19"/>
  </r>
  <r>
    <n v="176357"/>
    <d v="2021-06-15T15:16:00"/>
    <n v="222956"/>
    <n v="158978"/>
    <x v="11"/>
    <x v="11"/>
    <d v="2021-06-15T19:16:00"/>
    <x v="6"/>
    <x v="31926"/>
    <x v="14"/>
  </r>
  <r>
    <n v="176361"/>
    <d v="2021-06-15T15:16:35"/>
    <n v="125027"/>
    <n v="87238"/>
    <x v="0"/>
    <x v="0"/>
    <d v="2021-06-15T16:16:35"/>
    <x v="6"/>
    <x v="31927"/>
    <x v="11"/>
  </r>
  <r>
    <n v="176364"/>
    <d v="2021-06-15T15:17:10"/>
    <n v="18894"/>
    <n v="325852"/>
    <x v="2"/>
    <x v="2"/>
    <d v="2021-06-15T17:17:10"/>
    <x v="6"/>
    <x v="31834"/>
    <x v="7"/>
  </r>
  <r>
    <n v="176366"/>
    <d v="2021-06-15T15:17:45"/>
    <n v="298537"/>
    <n v="168327"/>
    <x v="6"/>
    <x v="6"/>
    <d v="2021-06-15T18:17:45"/>
    <x v="6"/>
    <x v="31928"/>
    <x v="21"/>
  </r>
  <r>
    <n v="176368"/>
    <d v="2021-06-15T15:18:20"/>
    <n v="105564"/>
    <n v="411922"/>
    <x v="1"/>
    <x v="1"/>
    <d v="2021-06-15T15:18:20"/>
    <x v="6"/>
    <x v="31862"/>
    <x v="10"/>
  </r>
  <r>
    <n v="176370"/>
    <d v="2021-06-15T15:18:55"/>
    <n v="54798"/>
    <n v="411922"/>
    <x v="0"/>
    <x v="0"/>
    <d v="2021-06-15T16:18:55"/>
    <x v="6"/>
    <x v="31863"/>
    <x v="11"/>
  </r>
  <r>
    <n v="176375"/>
    <d v="2021-06-15T15:19:30"/>
    <n v="219046"/>
    <n v="242621"/>
    <x v="2"/>
    <x v="2"/>
    <d v="2021-06-15T17:19:30"/>
    <x v="6"/>
    <x v="31809"/>
    <x v="7"/>
  </r>
  <r>
    <n v="176378"/>
    <d v="2021-06-15T15:20:10"/>
    <n v="203099"/>
    <n v="176181"/>
    <x v="6"/>
    <x v="6"/>
    <d v="2021-06-15T18:20:10"/>
    <x v="6"/>
    <x v="31929"/>
    <x v="21"/>
  </r>
  <r>
    <n v="176382"/>
    <d v="2021-06-15T15:20:40"/>
    <n v="211431"/>
    <n v="250679"/>
    <x v="11"/>
    <x v="11"/>
    <d v="2021-06-15T19:20:40"/>
    <x v="6"/>
    <x v="31864"/>
    <x v="14"/>
  </r>
  <r>
    <n v="176385"/>
    <d v="2021-06-15T15:21:14"/>
    <n v="19843"/>
    <n v="252661"/>
    <x v="0"/>
    <x v="0"/>
    <d v="2021-06-15T16:21:14"/>
    <x v="6"/>
    <x v="31784"/>
    <x v="11"/>
  </r>
  <r>
    <n v="176390"/>
    <d v="2021-06-15T15:21:14"/>
    <n v="39293"/>
    <n v="154256"/>
    <x v="0"/>
    <x v="0"/>
    <d v="2021-06-15T16:21:14"/>
    <x v="6"/>
    <x v="31784"/>
    <x v="11"/>
  </r>
  <r>
    <n v="176395"/>
    <d v="2021-06-15T15:21:14"/>
    <n v="295131"/>
    <n v="276751"/>
    <x v="0"/>
    <x v="0"/>
    <d v="2021-06-15T16:21:14"/>
    <x v="6"/>
    <x v="31784"/>
    <x v="11"/>
  </r>
  <r>
    <n v="176398"/>
    <d v="2021-06-15T15:21:49"/>
    <n v="273292"/>
    <n v="179296"/>
    <x v="2"/>
    <x v="2"/>
    <d v="2021-06-15T17:21:49"/>
    <x v="6"/>
    <x v="31930"/>
    <x v="7"/>
  </r>
  <r>
    <n v="176399"/>
    <d v="2021-06-15T15:25:19"/>
    <n v="136284"/>
    <n v="347008"/>
    <x v="11"/>
    <x v="11"/>
    <d v="2021-06-15T19:25:19"/>
    <x v="6"/>
    <x v="31866"/>
    <x v="14"/>
  </r>
  <r>
    <n v="176400"/>
    <d v="2021-06-15T15:25:54"/>
    <n v="135392"/>
    <n v="351192"/>
    <x v="0"/>
    <x v="0"/>
    <d v="2021-06-15T16:25:54"/>
    <x v="6"/>
    <x v="31839"/>
    <x v="11"/>
  </r>
  <r>
    <n v="176401"/>
    <d v="2021-06-15T15:26:29"/>
    <n v="78727"/>
    <n v="245650"/>
    <x v="13"/>
    <x v="13"/>
    <d v="2021-06-15T21:26:29"/>
    <x v="6"/>
    <x v="31931"/>
    <x v="19"/>
  </r>
  <r>
    <n v="176405"/>
    <d v="2021-06-15T15:28:14"/>
    <n v="20414"/>
    <n v="224760"/>
    <x v="0"/>
    <x v="0"/>
    <d v="2021-06-15T16:28:14"/>
    <x v="6"/>
    <x v="31901"/>
    <x v="11"/>
  </r>
  <r>
    <n v="176410"/>
    <d v="2021-06-15T15:28:14"/>
    <n v="208140"/>
    <n v="191608"/>
    <x v="0"/>
    <x v="0"/>
    <d v="2021-06-15T16:28:14"/>
    <x v="6"/>
    <x v="31901"/>
    <x v="11"/>
  </r>
  <r>
    <n v="176415"/>
    <d v="2021-06-15T15:28:14"/>
    <n v="339719"/>
    <n v="472330"/>
    <x v="0"/>
    <x v="0"/>
    <d v="2021-06-15T16:28:14"/>
    <x v="6"/>
    <x v="31901"/>
    <x v="11"/>
  </r>
  <r>
    <n v="176419"/>
    <d v="2021-06-15T15:31:09"/>
    <n v="256486"/>
    <n v="131571"/>
    <x v="2"/>
    <x v="2"/>
    <d v="2021-06-15T17:31:09"/>
    <x v="6"/>
    <x v="31905"/>
    <x v="7"/>
  </r>
  <r>
    <n v="176421"/>
    <d v="2021-06-15T15:31:44"/>
    <n v="311399"/>
    <n v="194335"/>
    <x v="6"/>
    <x v="6"/>
    <d v="2021-06-15T18:31:44"/>
    <x v="6"/>
    <x v="31786"/>
    <x v="21"/>
  </r>
  <r>
    <n v="176423"/>
    <d v="2021-06-15T15:32:19"/>
    <n v="207635"/>
    <n v="172536"/>
    <x v="1"/>
    <x v="1"/>
    <d v="2021-06-15T15:32:19"/>
    <x v="6"/>
    <x v="31870"/>
    <x v="10"/>
  </r>
  <r>
    <n v="176424"/>
    <d v="2021-06-15T15:34:03"/>
    <n v="222629"/>
    <n v="43842"/>
    <x v="6"/>
    <x v="6"/>
    <d v="2021-06-15T18:34:03"/>
    <x v="6"/>
    <x v="31843"/>
    <x v="21"/>
  </r>
  <r>
    <n v="176426"/>
    <d v="2021-06-15T15:35:13"/>
    <n v="97524"/>
    <n v="258219"/>
    <x v="0"/>
    <x v="0"/>
    <d v="2021-06-15T16:35:13"/>
    <x v="6"/>
    <x v="31906"/>
    <x v="11"/>
  </r>
  <r>
    <n v="176431"/>
    <d v="2021-06-15T15:35:48"/>
    <n v="99077"/>
    <n v="269158"/>
    <x v="2"/>
    <x v="2"/>
    <d v="2021-06-15T17:35:48"/>
    <x v="6"/>
    <x v="31932"/>
    <x v="7"/>
  </r>
  <r>
    <n v="176435"/>
    <d v="2021-06-15T15:37:26"/>
    <n v="65291"/>
    <n v="138209"/>
    <x v="6"/>
    <x v="6"/>
    <d v="2021-06-15T18:37:26"/>
    <x v="6"/>
    <x v="31933"/>
    <x v="21"/>
  </r>
  <r>
    <n v="176439"/>
    <d v="2021-06-15T15:38:08"/>
    <n v="169444"/>
    <n v="273920"/>
    <x v="2"/>
    <x v="2"/>
    <d v="2021-06-15T17:38:08"/>
    <x v="6"/>
    <x v="31934"/>
    <x v="7"/>
  </r>
  <r>
    <n v="176444"/>
    <d v="2021-06-15T15:38:08"/>
    <n v="255816"/>
    <n v="150225"/>
    <x v="2"/>
    <x v="2"/>
    <d v="2021-06-15T17:38:08"/>
    <x v="6"/>
    <x v="31934"/>
    <x v="7"/>
  </r>
  <r>
    <n v="176448"/>
    <d v="2021-06-15T15:39:53"/>
    <n v="254179"/>
    <n v="154256"/>
    <x v="0"/>
    <x v="0"/>
    <d v="2021-06-15T16:39:53"/>
    <x v="6"/>
    <x v="31819"/>
    <x v="11"/>
  </r>
  <r>
    <n v="176453"/>
    <d v="2021-06-15T15:42:13"/>
    <n v="8252"/>
    <n v="343712"/>
    <x v="0"/>
    <x v="0"/>
    <d v="2021-06-15T16:42:13"/>
    <x v="6"/>
    <x v="31935"/>
    <x v="11"/>
  </r>
  <r>
    <n v="176456"/>
    <d v="2021-06-15T15:42:48"/>
    <n v="53396"/>
    <n v="273577"/>
    <x v="2"/>
    <x v="2"/>
    <d v="2021-06-15T17:42:48"/>
    <x v="6"/>
    <x v="31936"/>
    <x v="7"/>
  </r>
  <r>
    <n v="176460"/>
    <d v="2021-06-15T15:43:23"/>
    <n v="105924"/>
    <n v="230507"/>
    <x v="9"/>
    <x v="9"/>
    <d v="2021-06-15T22:43:23"/>
    <x v="6"/>
    <x v="31937"/>
    <x v="20"/>
  </r>
  <r>
    <n v="176465"/>
    <d v="2021-06-15T15:46:52"/>
    <n v="155237"/>
    <n v="411922"/>
    <x v="0"/>
    <x v="0"/>
    <d v="2021-06-15T16:46:52"/>
    <x v="6"/>
    <x v="31880"/>
    <x v="11"/>
  </r>
  <r>
    <n v="176470"/>
    <d v="2021-06-15T15:47:27"/>
    <n v="292913"/>
    <n v="182984"/>
    <x v="2"/>
    <x v="2"/>
    <d v="2021-06-15T17:47:27"/>
    <x v="6"/>
    <x v="31779"/>
    <x v="7"/>
  </r>
  <r>
    <n v="176475"/>
    <d v="2021-06-15T15:48:00"/>
    <n v="81790"/>
    <n v="230507"/>
    <x v="0"/>
    <x v="0"/>
    <d v="2021-06-15T16:48:00"/>
    <x v="6"/>
    <x v="31938"/>
    <x v="11"/>
  </r>
  <r>
    <n v="176476"/>
    <d v="2021-06-15T15:49:12"/>
    <n v="72388"/>
    <n v="3876"/>
    <x v="0"/>
    <x v="0"/>
    <d v="2021-06-15T16:49:12"/>
    <x v="6"/>
    <x v="31883"/>
    <x v="11"/>
  </r>
  <r>
    <n v="176481"/>
    <d v="2021-06-15T15:49:12"/>
    <n v="276663"/>
    <n v="31837"/>
    <x v="0"/>
    <x v="0"/>
    <d v="2021-06-15T16:49:12"/>
    <x v="6"/>
    <x v="31883"/>
    <x v="11"/>
  </r>
  <r>
    <n v="176485"/>
    <d v="2021-06-15T15:49:47"/>
    <n v="16519"/>
    <n v="373732"/>
    <x v="2"/>
    <x v="2"/>
    <d v="2021-06-15T17:49:47"/>
    <x v="6"/>
    <x v="31914"/>
    <x v="7"/>
  </r>
  <r>
    <n v="176490"/>
    <d v="2021-06-15T15:50:57"/>
    <n v="191974"/>
    <n v="349368"/>
    <x v="1"/>
    <x v="1"/>
    <d v="2021-06-15T15:50:57"/>
    <x v="6"/>
    <x v="31768"/>
    <x v="10"/>
  </r>
  <r>
    <n v="176495"/>
    <d v="2021-06-15T15:51:32"/>
    <n v="20637"/>
    <n v="158978"/>
    <x v="0"/>
    <x v="0"/>
    <d v="2021-06-15T16:51:32"/>
    <x v="6"/>
    <x v="31939"/>
    <x v="11"/>
  </r>
  <r>
    <n v="176499"/>
    <d v="2021-06-15T15:51:32"/>
    <n v="225426"/>
    <n v="312954"/>
    <x v="0"/>
    <x v="0"/>
    <d v="2021-06-15T16:51:32"/>
    <x v="6"/>
    <x v="31939"/>
    <x v="11"/>
  </r>
  <r>
    <n v="176504"/>
    <d v="2021-06-15T15:52:07"/>
    <n v="10808"/>
    <n v="347008"/>
    <x v="2"/>
    <x v="2"/>
    <d v="2021-06-15T17:52:07"/>
    <x v="6"/>
    <x v="31824"/>
    <x v="7"/>
  </r>
  <r>
    <n v="176507"/>
    <d v="2021-06-15T15:52:42"/>
    <n v="108285"/>
    <n v="230507"/>
    <x v="6"/>
    <x v="6"/>
    <d v="2021-06-15T18:52:42"/>
    <x v="6"/>
    <x v="31940"/>
    <x v="21"/>
  </r>
  <r>
    <n v="176512"/>
    <d v="2021-06-15T15:53:17"/>
    <n v="194612"/>
    <n v="130682"/>
    <x v="1"/>
    <x v="1"/>
    <d v="2021-06-15T15:53:17"/>
    <x v="6"/>
    <x v="31850"/>
    <x v="10"/>
  </r>
  <r>
    <n v="176516"/>
    <d v="2021-06-15T15:53:17"/>
    <n v="264941"/>
    <n v="411922"/>
    <x v="1"/>
    <x v="1"/>
    <d v="2021-06-15T15:53:17"/>
    <x v="6"/>
    <x v="31850"/>
    <x v="10"/>
  </r>
  <r>
    <n v="176518"/>
    <d v="2021-06-15T15:53:17"/>
    <n v="215155"/>
    <n v="182191"/>
    <x v="11"/>
    <x v="11"/>
    <d v="2021-06-15T19:53:17"/>
    <x v="6"/>
    <x v="31851"/>
    <x v="14"/>
  </r>
  <r>
    <n v="176520"/>
    <d v="2021-06-15T15:53:17"/>
    <n v="288864"/>
    <n v="182984"/>
    <x v="11"/>
    <x v="11"/>
    <d v="2021-06-15T19:53:17"/>
    <x v="6"/>
    <x v="31851"/>
    <x v="14"/>
  </r>
  <r>
    <n v="176523"/>
    <d v="2021-06-15T15:53:46"/>
    <n v="160344"/>
    <n v="245650"/>
    <x v="0"/>
    <x v="0"/>
    <d v="2021-06-15T16:53:46"/>
    <x v="6"/>
    <x v="31941"/>
    <x v="11"/>
  </r>
  <r>
    <n v="176526"/>
    <d v="2021-06-15T15:53:52"/>
    <n v="304333"/>
    <n v="282140"/>
    <x v="0"/>
    <x v="0"/>
    <d v="2021-06-15T16:53:52"/>
    <x v="6"/>
    <x v="31915"/>
    <x v="11"/>
  </r>
  <r>
    <n v="176528"/>
    <d v="2021-06-15T15:55:37"/>
    <n v="15139"/>
    <n v="209122"/>
    <x v="7"/>
    <x v="7"/>
    <d v="2021-06-15T23:55:37"/>
    <x v="6"/>
    <x v="31942"/>
    <x v="22"/>
  </r>
  <r>
    <n v="176532"/>
    <d v="2021-06-15T15:55:37"/>
    <n v="105504"/>
    <n v="183446"/>
    <x v="11"/>
    <x v="11"/>
    <d v="2021-06-15T19:55:37"/>
    <x v="6"/>
    <x v="31943"/>
    <x v="14"/>
  </r>
  <r>
    <n v="176535"/>
    <d v="2021-06-15T15:56:12"/>
    <n v="92575"/>
    <n v="423117"/>
    <x v="0"/>
    <x v="0"/>
    <d v="2021-06-15T16:56:12"/>
    <x v="6"/>
    <x v="31917"/>
    <x v="11"/>
  </r>
  <r>
    <n v="176536"/>
    <d v="2021-06-15T15:57:21"/>
    <n v="212288"/>
    <n v="154374"/>
    <x v="6"/>
    <x v="6"/>
    <d v="2021-06-15T18:57:21"/>
    <x v="6"/>
    <x v="31944"/>
    <x v="21"/>
  </r>
  <r>
    <n v="176540"/>
    <d v="2021-06-15T16:00:51"/>
    <n v="136606"/>
    <n v="367087"/>
    <x v="0"/>
    <x v="0"/>
    <d v="2021-06-15T17:00:51"/>
    <x v="6"/>
    <x v="31857"/>
    <x v="7"/>
  </r>
  <r>
    <n v="176542"/>
    <d v="2021-06-15T16:00:51"/>
    <n v="212576"/>
    <n v="227775"/>
    <x v="0"/>
    <x v="0"/>
    <d v="2021-06-15T17:00:51"/>
    <x v="6"/>
    <x v="31857"/>
    <x v="7"/>
  </r>
  <r>
    <n v="176547"/>
    <d v="2021-06-15T16:01:26"/>
    <n v="79411"/>
    <n v="351192"/>
    <x v="2"/>
    <x v="2"/>
    <d v="2021-06-15T18:01:26"/>
    <x v="6"/>
    <x v="31945"/>
    <x v="21"/>
  </r>
  <r>
    <n v="176550"/>
    <d v="2021-06-15T16:01:26"/>
    <n v="150466"/>
    <n v="6790"/>
    <x v="2"/>
    <x v="2"/>
    <d v="2021-06-15T18:01:26"/>
    <x v="6"/>
    <x v="31945"/>
    <x v="21"/>
  </r>
  <r>
    <n v="176554"/>
    <d v="2021-06-15T16:01:26"/>
    <n v="173975"/>
    <n v="463334"/>
    <x v="2"/>
    <x v="2"/>
    <d v="2021-06-15T18:01:26"/>
    <x v="6"/>
    <x v="31945"/>
    <x v="21"/>
  </r>
  <r>
    <n v="176556"/>
    <d v="2021-06-15T16:02:36"/>
    <n v="76065"/>
    <n v="162482"/>
    <x v="1"/>
    <x v="1"/>
    <d v="2021-06-15T16:02:36"/>
    <x v="6"/>
    <x v="31946"/>
    <x v="11"/>
  </r>
  <r>
    <n v="176557"/>
    <d v="2021-06-15T16:03:46"/>
    <n v="328003"/>
    <n v="470762"/>
    <x v="2"/>
    <x v="2"/>
    <d v="2021-06-15T18:03:46"/>
    <x v="6"/>
    <x v="31771"/>
    <x v="21"/>
  </r>
  <r>
    <n v="176562"/>
    <d v="2021-06-15T16:03:46"/>
    <n v="339573"/>
    <n v="10958"/>
    <x v="2"/>
    <x v="2"/>
    <d v="2021-06-15T18:03:46"/>
    <x v="6"/>
    <x v="31771"/>
    <x v="21"/>
  </r>
  <r>
    <n v="176566"/>
    <d v="2021-06-15T16:06:41"/>
    <n v="168014"/>
    <n v="343491"/>
    <x v="6"/>
    <x v="6"/>
    <d v="2021-06-15T19:06:41"/>
    <x v="6"/>
    <x v="31947"/>
    <x v="14"/>
  </r>
  <r>
    <n v="176571"/>
    <d v="2021-06-15T16:06:41"/>
    <n v="223816"/>
    <n v="347393"/>
    <x v="6"/>
    <x v="6"/>
    <d v="2021-06-15T19:06:41"/>
    <x v="6"/>
    <x v="31947"/>
    <x v="14"/>
  </r>
  <r>
    <n v="176576"/>
    <d v="2021-06-15T16:08:26"/>
    <n v="110992"/>
    <n v="123413"/>
    <x v="2"/>
    <x v="2"/>
    <d v="2021-06-15T18:08:26"/>
    <x v="6"/>
    <x v="31859"/>
    <x v="21"/>
  </r>
  <r>
    <n v="176581"/>
    <d v="2021-06-15T16:08:26"/>
    <n v="131289"/>
    <n v="398201"/>
    <x v="13"/>
    <x v="13"/>
    <d v="2021-06-15T22:08:26"/>
    <x v="6"/>
    <x v="31948"/>
    <x v="20"/>
  </r>
  <r>
    <n v="176586"/>
    <d v="2021-06-15T16:08:26"/>
    <n v="155583"/>
    <n v="154256"/>
    <x v="2"/>
    <x v="2"/>
    <d v="2021-06-15T18:08:26"/>
    <x v="6"/>
    <x v="31859"/>
    <x v="21"/>
  </r>
  <r>
    <n v="176587"/>
    <d v="2021-06-15T16:09:00"/>
    <n v="209811"/>
    <n v="447326"/>
    <x v="6"/>
    <x v="6"/>
    <d v="2021-06-15T19:09:00"/>
    <x v="6"/>
    <x v="31949"/>
    <x v="14"/>
  </r>
  <r>
    <n v="176591"/>
    <d v="2021-06-15T16:11:20"/>
    <n v="261296"/>
    <n v="301748"/>
    <x v="6"/>
    <x v="6"/>
    <d v="2021-06-15T19:11:20"/>
    <x v="6"/>
    <x v="31923"/>
    <x v="14"/>
  </r>
  <r>
    <n v="176596"/>
    <d v="2021-06-15T16:12:30"/>
    <n v="38331"/>
    <n v="427136"/>
    <x v="0"/>
    <x v="0"/>
    <d v="2021-06-15T17:12:30"/>
    <x v="6"/>
    <x v="31950"/>
    <x v="7"/>
  </r>
  <r>
    <n v="176597"/>
    <d v="2021-06-15T16:12:30"/>
    <n v="239818"/>
    <n v="310239"/>
    <x v="0"/>
    <x v="0"/>
    <d v="2021-06-15T17:12:30"/>
    <x v="6"/>
    <x v="31950"/>
    <x v="7"/>
  </r>
  <r>
    <n v="176601"/>
    <d v="2021-06-15T16:13:40"/>
    <n v="181395"/>
    <n v="430019"/>
    <x v="6"/>
    <x v="6"/>
    <d v="2021-06-15T19:13:40"/>
    <x v="6"/>
    <x v="31831"/>
    <x v="14"/>
  </r>
  <r>
    <n v="176606"/>
    <d v="2021-06-15T16:14:50"/>
    <n v="72556"/>
    <n v="118549"/>
    <x v="0"/>
    <x v="0"/>
    <d v="2021-06-15T17:14:50"/>
    <x v="6"/>
    <x v="31924"/>
    <x v="7"/>
  </r>
  <r>
    <n v="176609"/>
    <d v="2021-06-15T16:15:25"/>
    <n v="268836"/>
    <n v="312954"/>
    <x v="13"/>
    <x v="13"/>
    <d v="2021-06-15T22:15:25"/>
    <x v="6"/>
    <x v="31951"/>
    <x v="20"/>
  </r>
  <r>
    <n v="176613"/>
    <d v="2021-06-15T16:17:10"/>
    <n v="138254"/>
    <n v="219316"/>
    <x v="0"/>
    <x v="0"/>
    <d v="2021-06-15T17:17:10"/>
    <x v="6"/>
    <x v="31834"/>
    <x v="7"/>
  </r>
  <r>
    <n v="176614"/>
    <d v="2021-06-15T16:17:45"/>
    <n v="243865"/>
    <n v="411922"/>
    <x v="2"/>
    <x v="2"/>
    <d v="2021-06-15T18:17:45"/>
    <x v="6"/>
    <x v="31928"/>
    <x v="21"/>
  </r>
  <r>
    <n v="176616"/>
    <d v="2021-06-15T16:20:05"/>
    <n v="247659"/>
    <n v="3876"/>
    <x v="2"/>
    <x v="2"/>
    <d v="2021-06-15T18:20:05"/>
    <x v="6"/>
    <x v="31952"/>
    <x v="21"/>
  </r>
  <r>
    <n v="176620"/>
    <d v="2021-06-15T16:20:40"/>
    <n v="64109"/>
    <n v="238576"/>
    <x v="6"/>
    <x v="6"/>
    <d v="2021-06-15T19:20:40"/>
    <x v="6"/>
    <x v="31864"/>
    <x v="14"/>
  </r>
  <r>
    <n v="176625"/>
    <d v="2021-06-15T16:21:49"/>
    <n v="176270"/>
    <n v="241927"/>
    <x v="0"/>
    <x v="0"/>
    <d v="2021-06-15T17:21:49"/>
    <x v="6"/>
    <x v="31930"/>
    <x v="7"/>
  </r>
  <r>
    <n v="176628"/>
    <d v="2021-06-15T16:22:24"/>
    <n v="90991"/>
    <n v="217497"/>
    <x v="2"/>
    <x v="2"/>
    <d v="2021-06-15T18:22:24"/>
    <x v="6"/>
    <x v="31953"/>
    <x v="21"/>
  </r>
  <r>
    <n v="176633"/>
    <d v="2021-06-15T16:22:24"/>
    <n v="204899"/>
    <n v="341333"/>
    <x v="2"/>
    <x v="2"/>
    <d v="2021-06-15T18:22:24"/>
    <x v="6"/>
    <x v="31953"/>
    <x v="21"/>
  </r>
  <r>
    <n v="176637"/>
    <d v="2021-06-15T16:22:24"/>
    <n v="322773"/>
    <n v="198326"/>
    <x v="2"/>
    <x v="2"/>
    <d v="2021-06-15T18:22:24"/>
    <x v="6"/>
    <x v="31953"/>
    <x v="21"/>
  </r>
  <r>
    <n v="176639"/>
    <d v="2021-06-15T16:24:09"/>
    <n v="257842"/>
    <n v="452568"/>
    <x v="0"/>
    <x v="0"/>
    <d v="2021-06-15T17:24:09"/>
    <x v="6"/>
    <x v="31954"/>
    <x v="7"/>
  </r>
  <r>
    <n v="176640"/>
    <d v="2021-06-15T16:24:44"/>
    <n v="31522"/>
    <n v="284325"/>
    <x v="2"/>
    <x v="2"/>
    <d v="2021-06-15T18:24:44"/>
    <x v="6"/>
    <x v="31955"/>
    <x v="21"/>
  </r>
  <r>
    <n v="176644"/>
    <d v="2021-06-15T16:24:44"/>
    <n v="66539"/>
    <n v="347008"/>
    <x v="2"/>
    <x v="2"/>
    <d v="2021-06-15T18:24:44"/>
    <x v="6"/>
    <x v="31955"/>
    <x v="21"/>
  </r>
  <r>
    <n v="176645"/>
    <d v="2021-06-15T16:26:24"/>
    <n v="167244"/>
    <n v="358178"/>
    <x v="6"/>
    <x v="6"/>
    <d v="2021-06-15T19:26:24"/>
    <x v="6"/>
    <x v="31956"/>
    <x v="14"/>
  </r>
  <r>
    <n v="176647"/>
    <d v="2021-06-15T16:28:49"/>
    <n v="344262"/>
    <n v="100412"/>
    <x v="0"/>
    <x v="0"/>
    <d v="2021-06-15T17:28:49"/>
    <x v="6"/>
    <x v="31902"/>
    <x v="7"/>
  </r>
  <r>
    <n v="176651"/>
    <d v="2021-06-15T16:29:24"/>
    <n v="7664"/>
    <n v="43623"/>
    <x v="2"/>
    <x v="2"/>
    <d v="2021-06-15T18:29:24"/>
    <x v="6"/>
    <x v="31764"/>
    <x v="21"/>
  </r>
  <r>
    <n v="176655"/>
    <d v="2021-06-15T16:29:59"/>
    <n v="322896"/>
    <n v="304128"/>
    <x v="6"/>
    <x v="6"/>
    <d v="2021-06-15T19:29:59"/>
    <x v="6"/>
    <x v="31957"/>
    <x v="14"/>
  </r>
  <r>
    <n v="176656"/>
    <d v="2021-06-15T16:31:09"/>
    <n v="196808"/>
    <n v="27877"/>
    <x v="0"/>
    <x v="0"/>
    <d v="2021-06-15T17:31:09"/>
    <x v="6"/>
    <x v="31905"/>
    <x v="7"/>
  </r>
  <r>
    <n v="176659"/>
    <d v="2021-06-15T16:31:09"/>
    <n v="198398"/>
    <n v="158978"/>
    <x v="0"/>
    <x v="0"/>
    <d v="2021-06-15T17:31:09"/>
    <x v="6"/>
    <x v="31905"/>
    <x v="7"/>
  </r>
  <r>
    <n v="176661"/>
    <d v="2021-06-15T16:31:44"/>
    <n v="80767"/>
    <n v="204394"/>
    <x v="2"/>
    <x v="2"/>
    <d v="2021-06-15T18:31:44"/>
    <x v="6"/>
    <x v="31786"/>
    <x v="21"/>
  </r>
  <r>
    <n v="176663"/>
    <d v="2021-06-15T16:32:53"/>
    <n v="142962"/>
    <n v="470762"/>
    <x v="11"/>
    <x v="11"/>
    <d v="2021-06-15T20:32:53"/>
    <x v="6"/>
    <x v="31958"/>
    <x v="23"/>
  </r>
  <r>
    <n v="176664"/>
    <d v="2021-06-15T16:34:38"/>
    <n v="38887"/>
    <n v="250679"/>
    <x v="6"/>
    <x v="6"/>
    <d v="2021-06-15T19:34:38"/>
    <x v="6"/>
    <x v="31959"/>
    <x v="14"/>
  </r>
  <r>
    <n v="176668"/>
    <d v="2021-06-15T16:35:48"/>
    <n v="289036"/>
    <n v="371515"/>
    <x v="0"/>
    <x v="0"/>
    <d v="2021-06-15T17:35:48"/>
    <x v="6"/>
    <x v="31932"/>
    <x v="7"/>
  </r>
  <r>
    <n v="176671"/>
    <d v="2021-06-15T16:35:48"/>
    <n v="333563"/>
    <n v="470762"/>
    <x v="0"/>
    <x v="0"/>
    <d v="2021-06-15T17:35:48"/>
    <x v="6"/>
    <x v="31932"/>
    <x v="7"/>
  </r>
  <r>
    <n v="176675"/>
    <d v="2021-06-15T16:38:08"/>
    <n v="90458"/>
    <n v="347008"/>
    <x v="0"/>
    <x v="0"/>
    <d v="2021-06-15T17:38:08"/>
    <x v="6"/>
    <x v="31934"/>
    <x v="7"/>
  </r>
  <r>
    <n v="176680"/>
    <d v="2021-06-15T16:38:08"/>
    <n v="268396"/>
    <n v="409308"/>
    <x v="0"/>
    <x v="0"/>
    <d v="2021-06-15T17:38:08"/>
    <x v="6"/>
    <x v="31934"/>
    <x v="7"/>
  </r>
  <r>
    <n v="176682"/>
    <d v="2021-06-15T16:38:08"/>
    <n v="317645"/>
    <n v="21760"/>
    <x v="0"/>
    <x v="0"/>
    <d v="2021-06-15T17:38:08"/>
    <x v="6"/>
    <x v="31934"/>
    <x v="7"/>
  </r>
  <r>
    <n v="176684"/>
    <d v="2021-06-15T16:38:43"/>
    <n v="10442"/>
    <n v="351192"/>
    <x v="2"/>
    <x v="2"/>
    <d v="2021-06-15T18:38:43"/>
    <x v="6"/>
    <x v="31960"/>
    <x v="21"/>
  </r>
  <r>
    <n v="176688"/>
    <d v="2021-06-15T16:38:43"/>
    <n v="28835"/>
    <n v="291066"/>
    <x v="2"/>
    <x v="2"/>
    <d v="2021-06-15T18:38:43"/>
    <x v="6"/>
    <x v="31960"/>
    <x v="21"/>
  </r>
  <r>
    <n v="176690"/>
    <d v="2021-06-15T16:41:03"/>
    <n v="268816"/>
    <n v="128523"/>
    <x v="2"/>
    <x v="2"/>
    <d v="2021-06-15T18:41:03"/>
    <x v="6"/>
    <x v="31961"/>
    <x v="21"/>
  </r>
  <r>
    <n v="176691"/>
    <d v="2021-06-15T16:41:38"/>
    <n v="246525"/>
    <n v="154256"/>
    <x v="6"/>
    <x v="6"/>
    <d v="2021-06-15T19:41:38"/>
    <x v="6"/>
    <x v="31909"/>
    <x v="14"/>
  </r>
  <r>
    <n v="176693"/>
    <d v="2021-06-15T16:41:38"/>
    <n v="265486"/>
    <n v="469849"/>
    <x v="6"/>
    <x v="6"/>
    <d v="2021-06-15T19:41:38"/>
    <x v="6"/>
    <x v="31909"/>
    <x v="14"/>
  </r>
  <r>
    <n v="176698"/>
    <d v="2021-06-15T16:41:38"/>
    <n v="343273"/>
    <n v="425255"/>
    <x v="6"/>
    <x v="6"/>
    <d v="2021-06-15T19:41:38"/>
    <x v="6"/>
    <x v="31909"/>
    <x v="14"/>
  </r>
  <r>
    <n v="176701"/>
    <d v="2021-06-15T16:43:58"/>
    <n v="101788"/>
    <n v="469849"/>
    <x v="6"/>
    <x v="6"/>
    <d v="2021-06-15T19:43:58"/>
    <x v="6"/>
    <x v="31962"/>
    <x v="14"/>
  </r>
  <r>
    <n v="176706"/>
    <d v="2021-06-15T16:44:10"/>
    <n v="34040"/>
    <n v="470762"/>
    <x v="0"/>
    <x v="0"/>
    <d v="2021-06-15T17:44:10"/>
    <x v="6"/>
    <x v="31963"/>
    <x v="7"/>
  </r>
  <r>
    <n v="176711"/>
    <d v="2021-06-15T16:44:33"/>
    <n v="64496"/>
    <n v="262993"/>
    <x v="11"/>
    <x v="11"/>
    <d v="2021-06-15T20:44:33"/>
    <x v="6"/>
    <x v="31877"/>
    <x v="23"/>
  </r>
  <r>
    <n v="176714"/>
    <d v="2021-06-15T16:44:33"/>
    <n v="147273"/>
    <n v="411922"/>
    <x v="1"/>
    <x v="1"/>
    <d v="2021-06-15T16:44:33"/>
    <x v="6"/>
    <x v="31964"/>
    <x v="11"/>
  </r>
  <r>
    <n v="176715"/>
    <d v="2021-06-15T16:44:33"/>
    <n v="295456"/>
    <n v="182191"/>
    <x v="1"/>
    <x v="1"/>
    <d v="2021-06-15T16:44:33"/>
    <x v="6"/>
    <x v="31964"/>
    <x v="11"/>
  </r>
  <r>
    <n v="176719"/>
    <d v="2021-06-15T16:45:07"/>
    <n v="50519"/>
    <n v="230507"/>
    <x v="0"/>
    <x v="0"/>
    <d v="2021-06-15T17:45:07"/>
    <x v="6"/>
    <x v="31912"/>
    <x v="7"/>
  </r>
  <r>
    <n v="176723"/>
    <d v="2021-06-15T16:45:42"/>
    <n v="173102"/>
    <n v="347008"/>
    <x v="2"/>
    <x v="2"/>
    <d v="2021-06-15T18:45:42"/>
    <x v="6"/>
    <x v="31965"/>
    <x v="21"/>
  </r>
  <r>
    <n v="176727"/>
    <d v="2021-06-15T16:45:42"/>
    <n v="204786"/>
    <n v="35968"/>
    <x v="2"/>
    <x v="2"/>
    <d v="2021-06-15T18:45:42"/>
    <x v="6"/>
    <x v="31965"/>
    <x v="21"/>
  </r>
  <r>
    <n v="176731"/>
    <d v="2021-06-15T16:47:27"/>
    <n v="187060"/>
    <n v="158978"/>
    <x v="0"/>
    <x v="0"/>
    <d v="2021-06-15T17:47:27"/>
    <x v="6"/>
    <x v="31779"/>
    <x v="7"/>
  </r>
  <r>
    <n v="176736"/>
    <d v="2021-06-15T16:47:27"/>
    <n v="243248"/>
    <n v="75550"/>
    <x v="0"/>
    <x v="0"/>
    <d v="2021-06-15T17:47:27"/>
    <x v="6"/>
    <x v="31779"/>
    <x v="7"/>
  </r>
  <r>
    <n v="176738"/>
    <d v="2021-06-15T16:48:02"/>
    <n v="73274"/>
    <n v="250679"/>
    <x v="2"/>
    <x v="2"/>
    <d v="2021-06-15T18:48:02"/>
    <x v="6"/>
    <x v="31881"/>
    <x v="21"/>
  </r>
  <r>
    <n v="176742"/>
    <d v="2021-06-15T16:48:37"/>
    <n v="86061"/>
    <n v="42705"/>
    <x v="6"/>
    <x v="6"/>
    <d v="2021-06-15T19:48:37"/>
    <x v="6"/>
    <x v="31882"/>
    <x v="14"/>
  </r>
  <r>
    <n v="176743"/>
    <d v="2021-06-15T16:49:47"/>
    <n v="10599"/>
    <n v="8805"/>
    <x v="0"/>
    <x v="0"/>
    <d v="2021-06-15T17:49:47"/>
    <x v="6"/>
    <x v="31914"/>
    <x v="7"/>
  </r>
  <r>
    <n v="176744"/>
    <d v="2021-06-15T16:49:47"/>
    <n v="129074"/>
    <n v="217673"/>
    <x v="0"/>
    <x v="0"/>
    <d v="2021-06-15T17:49:47"/>
    <x v="6"/>
    <x v="31914"/>
    <x v="7"/>
  </r>
  <r>
    <n v="176749"/>
    <d v="2021-06-15T16:49:47"/>
    <n v="256226"/>
    <n v="171829"/>
    <x v="0"/>
    <x v="0"/>
    <d v="2021-06-15T17:49:47"/>
    <x v="6"/>
    <x v="31914"/>
    <x v="7"/>
  </r>
  <r>
    <n v="176750"/>
    <d v="2021-06-15T16:50:57"/>
    <n v="325345"/>
    <n v="230507"/>
    <x v="6"/>
    <x v="6"/>
    <d v="2021-06-15T19:50:57"/>
    <x v="6"/>
    <x v="31966"/>
    <x v="14"/>
  </r>
  <r>
    <n v="176754"/>
    <d v="2021-06-15T16:50:57"/>
    <n v="54074"/>
    <n v="478200"/>
    <x v="14"/>
    <x v="14"/>
    <d v="2021-06-15T11:50:57"/>
    <x v="6"/>
    <x v="31967"/>
    <x v="17"/>
  </r>
  <r>
    <n v="176757"/>
    <d v="2021-06-15T16:51:32"/>
    <n v="83708"/>
    <n v="347008"/>
    <x v="11"/>
    <x v="11"/>
    <d v="2021-06-15T20:51:32"/>
    <x v="6"/>
    <x v="31968"/>
    <x v="23"/>
  </r>
  <r>
    <n v="176762"/>
    <d v="2021-06-15T16:52:42"/>
    <n v="98229"/>
    <n v="48991"/>
    <x v="2"/>
    <x v="2"/>
    <d v="2021-06-15T18:52:42"/>
    <x v="6"/>
    <x v="31940"/>
    <x v="21"/>
  </r>
  <r>
    <n v="176765"/>
    <d v="2021-06-15T16:52:42"/>
    <n v="273417"/>
    <n v="230507"/>
    <x v="2"/>
    <x v="2"/>
    <d v="2021-06-15T18:52:42"/>
    <x v="6"/>
    <x v="31940"/>
    <x v="21"/>
  </r>
  <r>
    <n v="176768"/>
    <d v="2021-06-15T16:52:42"/>
    <n v="274992"/>
    <n v="357547"/>
    <x v="2"/>
    <x v="2"/>
    <d v="2021-06-15T18:52:42"/>
    <x v="6"/>
    <x v="31940"/>
    <x v="21"/>
  </r>
  <r>
    <n v="176771"/>
    <d v="2021-06-15T16:53:17"/>
    <n v="327733"/>
    <n v="409488"/>
    <x v="6"/>
    <x v="6"/>
    <d v="2021-06-15T19:53:17"/>
    <x v="6"/>
    <x v="31851"/>
    <x v="14"/>
  </r>
  <r>
    <n v="176776"/>
    <d v="2021-06-15T16:53:52"/>
    <n v="210056"/>
    <n v="158978"/>
    <x v="1"/>
    <x v="1"/>
    <d v="2021-06-15T16:53:52"/>
    <x v="6"/>
    <x v="31915"/>
    <x v="11"/>
  </r>
  <r>
    <n v="176781"/>
    <d v="2021-06-15T16:53:52"/>
    <n v="210634"/>
    <n v="267896"/>
    <x v="11"/>
    <x v="11"/>
    <d v="2021-06-15T20:53:52"/>
    <x v="6"/>
    <x v="31969"/>
    <x v="23"/>
  </r>
  <r>
    <n v="176785"/>
    <d v="2021-06-15T16:55:02"/>
    <n v="62234"/>
    <n v="227775"/>
    <x v="2"/>
    <x v="2"/>
    <d v="2021-06-15T18:55:02"/>
    <x v="6"/>
    <x v="31886"/>
    <x v="21"/>
  </r>
  <r>
    <n v="176789"/>
    <d v="2021-06-15T16:56:12"/>
    <n v="222818"/>
    <n v="131685"/>
    <x v="1"/>
    <x v="1"/>
    <d v="2021-06-15T16:56:12"/>
    <x v="6"/>
    <x v="31917"/>
    <x v="11"/>
  </r>
  <r>
    <n v="176792"/>
    <d v="2021-06-15T16:59:41"/>
    <n v="308000"/>
    <n v="123413"/>
    <x v="2"/>
    <x v="2"/>
    <d v="2021-06-15T18:59:41"/>
    <x v="6"/>
    <x v="31797"/>
    <x v="21"/>
  </r>
  <r>
    <n v="176795"/>
    <d v="2021-06-15T17:00:16"/>
    <n v="349210"/>
    <n v="332256"/>
    <x v="6"/>
    <x v="6"/>
    <d v="2021-06-15T20:00:16"/>
    <x v="6"/>
    <x v="31856"/>
    <x v="23"/>
  </r>
  <r>
    <n v="176796"/>
    <d v="2021-06-15T17:01:26"/>
    <n v="81333"/>
    <n v="123413"/>
    <x v="0"/>
    <x v="0"/>
    <d v="2021-06-15T18:01:26"/>
    <x v="6"/>
    <x v="31945"/>
    <x v="21"/>
  </r>
  <r>
    <n v="176799"/>
    <d v="2021-06-15T17:02:01"/>
    <n v="164216"/>
    <n v="326065"/>
    <x v="2"/>
    <x v="2"/>
    <d v="2021-06-15T19:02:01"/>
    <x v="6"/>
    <x v="31970"/>
    <x v="14"/>
  </r>
  <r>
    <n v="176800"/>
    <d v="2021-06-15T17:02:01"/>
    <n v="230625"/>
    <n v="325852"/>
    <x v="2"/>
    <x v="2"/>
    <d v="2021-06-15T19:02:01"/>
    <x v="6"/>
    <x v="31970"/>
    <x v="14"/>
  </r>
  <r>
    <n v="176802"/>
    <d v="2021-06-15T17:02:01"/>
    <n v="258675"/>
    <n v="183290"/>
    <x v="2"/>
    <x v="2"/>
    <d v="2021-06-15T19:02:01"/>
    <x v="6"/>
    <x v="31970"/>
    <x v="14"/>
  </r>
  <r>
    <n v="176804"/>
    <d v="2021-06-15T17:03:11"/>
    <n v="214299"/>
    <n v="88863"/>
    <x v="1"/>
    <x v="1"/>
    <d v="2021-06-15T17:03:11"/>
    <x v="6"/>
    <x v="31894"/>
    <x v="7"/>
  </r>
  <r>
    <n v="176809"/>
    <d v="2021-06-15T17:03:46"/>
    <n v="4782"/>
    <n v="88863"/>
    <x v="0"/>
    <x v="0"/>
    <d v="2021-06-15T18:03:46"/>
    <x v="6"/>
    <x v="31771"/>
    <x v="21"/>
  </r>
  <r>
    <n v="176810"/>
    <d v="2021-06-15T17:03:46"/>
    <n v="101055"/>
    <n v="21760"/>
    <x v="0"/>
    <x v="0"/>
    <d v="2021-06-15T18:03:46"/>
    <x v="6"/>
    <x v="31771"/>
    <x v="21"/>
  </r>
  <r>
    <n v="176814"/>
    <d v="2021-06-15T17:04:21"/>
    <n v="185977"/>
    <n v="327633"/>
    <x v="2"/>
    <x v="2"/>
    <d v="2021-06-15T19:04:21"/>
    <x v="6"/>
    <x v="31971"/>
    <x v="14"/>
  </r>
  <r>
    <n v="176815"/>
    <d v="2021-06-15T17:04:56"/>
    <n v="278982"/>
    <n v="351192"/>
    <x v="9"/>
    <x v="9"/>
    <d v="2021-06-16T00:04:56"/>
    <x v="0"/>
    <x v="31972"/>
    <x v="1"/>
  </r>
  <r>
    <n v="176817"/>
    <d v="2021-06-15T17:06:06"/>
    <n v="126404"/>
    <n v="301748"/>
    <x v="0"/>
    <x v="0"/>
    <d v="2021-06-15T18:06:06"/>
    <x v="6"/>
    <x v="31973"/>
    <x v="21"/>
  </r>
  <r>
    <n v="176819"/>
    <d v="2021-06-15T17:07:51"/>
    <n v="190002"/>
    <n v="380039"/>
    <x v="11"/>
    <x v="11"/>
    <d v="2021-06-15T21:07:51"/>
    <x v="6"/>
    <x v="31974"/>
    <x v="19"/>
  </r>
  <r>
    <n v="176822"/>
    <d v="2021-06-15T17:08:26"/>
    <n v="41832"/>
    <n v="472712"/>
    <x v="3"/>
    <x v="3"/>
    <d v="2021-06-15T22:08:26"/>
    <x v="6"/>
    <x v="31948"/>
    <x v="20"/>
  </r>
  <r>
    <n v="176826"/>
    <d v="2021-06-15T17:08:38"/>
    <n v="135266"/>
    <n v="227775"/>
    <x v="0"/>
    <x v="0"/>
    <d v="2021-06-15T18:08:38"/>
    <x v="6"/>
    <x v="31975"/>
    <x v="21"/>
  </r>
  <r>
    <n v="176831"/>
    <d v="2021-06-15T17:09:00"/>
    <n v="8934"/>
    <n v="120139"/>
    <x v="2"/>
    <x v="2"/>
    <d v="2021-06-15T19:09:00"/>
    <x v="6"/>
    <x v="31949"/>
    <x v="14"/>
  </r>
  <r>
    <n v="176835"/>
    <d v="2021-06-15T17:09:35"/>
    <n v="124030"/>
    <n v="208723"/>
    <x v="6"/>
    <x v="6"/>
    <d v="2021-06-15T20:09:35"/>
    <x v="6"/>
    <x v="31976"/>
    <x v="23"/>
  </r>
  <r>
    <n v="176837"/>
    <d v="2021-06-15T17:09:35"/>
    <n v="234720"/>
    <n v="104958"/>
    <x v="6"/>
    <x v="6"/>
    <d v="2021-06-15T20:09:35"/>
    <x v="6"/>
    <x v="31976"/>
    <x v="23"/>
  </r>
  <r>
    <n v="176842"/>
    <d v="2021-06-15T17:10:10"/>
    <n v="87761"/>
    <n v="347008"/>
    <x v="1"/>
    <x v="1"/>
    <d v="2021-06-15T17:10:10"/>
    <x v="6"/>
    <x v="31977"/>
    <x v="7"/>
  </r>
  <r>
    <n v="176845"/>
    <d v="2021-06-15T17:11:31"/>
    <n v="252895"/>
    <n v="347008"/>
    <x v="0"/>
    <x v="0"/>
    <d v="2021-06-15T18:11:31"/>
    <x v="6"/>
    <x v="31978"/>
    <x v="21"/>
  </r>
  <r>
    <n v="176850"/>
    <d v="2021-06-15T17:12:30"/>
    <n v="49183"/>
    <n v="411922"/>
    <x v="11"/>
    <x v="11"/>
    <d v="2021-06-15T21:12:30"/>
    <x v="6"/>
    <x v="31979"/>
    <x v="19"/>
  </r>
  <r>
    <n v="176853"/>
    <d v="2021-06-15T17:12:30"/>
    <n v="253326"/>
    <n v="411922"/>
    <x v="1"/>
    <x v="1"/>
    <d v="2021-06-15T17:12:30"/>
    <x v="6"/>
    <x v="31950"/>
    <x v="7"/>
  </r>
  <r>
    <n v="176855"/>
    <d v="2021-06-15T17:13:40"/>
    <n v="259919"/>
    <n v="351192"/>
    <x v="2"/>
    <x v="2"/>
    <d v="2021-06-15T19:13:40"/>
    <x v="6"/>
    <x v="31831"/>
    <x v="14"/>
  </r>
  <r>
    <n v="176857"/>
    <d v="2021-06-15T17:13:40"/>
    <n v="276887"/>
    <n v="21837"/>
    <x v="2"/>
    <x v="2"/>
    <d v="2021-06-15T19:13:40"/>
    <x v="6"/>
    <x v="31831"/>
    <x v="14"/>
  </r>
  <r>
    <n v="176861"/>
    <d v="2021-06-15T17:13:40"/>
    <n v="333322"/>
    <n v="411922"/>
    <x v="2"/>
    <x v="2"/>
    <d v="2021-06-15T19:13:40"/>
    <x v="6"/>
    <x v="31831"/>
    <x v="14"/>
  </r>
  <r>
    <n v="176864"/>
    <d v="2021-06-15T17:14:15"/>
    <n v="97073"/>
    <n v="361821"/>
    <x v="6"/>
    <x v="6"/>
    <d v="2021-06-15T20:14:15"/>
    <x v="6"/>
    <x v="31980"/>
    <x v="23"/>
  </r>
  <r>
    <n v="176867"/>
    <d v="2021-06-15T17:14:15"/>
    <n v="209594"/>
    <n v="100368"/>
    <x v="6"/>
    <x v="6"/>
    <d v="2021-06-15T20:14:15"/>
    <x v="6"/>
    <x v="31980"/>
    <x v="23"/>
  </r>
  <r>
    <n v="176868"/>
    <d v="2021-06-15T17:14:50"/>
    <n v="348121"/>
    <n v="337058"/>
    <x v="1"/>
    <x v="1"/>
    <d v="2021-06-15T17:14:50"/>
    <x v="6"/>
    <x v="31924"/>
    <x v="7"/>
  </r>
  <r>
    <n v="176870"/>
    <d v="2021-06-15T17:15:25"/>
    <n v="172028"/>
    <n v="342632"/>
    <x v="0"/>
    <x v="0"/>
    <d v="2021-06-15T18:15:25"/>
    <x v="6"/>
    <x v="31981"/>
    <x v="21"/>
  </r>
  <r>
    <n v="176873"/>
    <d v="2021-06-15T17:16:00"/>
    <n v="178354"/>
    <n v="218396"/>
    <x v="2"/>
    <x v="2"/>
    <d v="2021-06-15T19:16:00"/>
    <x v="6"/>
    <x v="31926"/>
    <x v="14"/>
  </r>
  <r>
    <n v="176876"/>
    <d v="2021-06-15T17:16:00"/>
    <n v="270321"/>
    <n v="470762"/>
    <x v="2"/>
    <x v="2"/>
    <d v="2021-06-15T19:16:00"/>
    <x v="6"/>
    <x v="31926"/>
    <x v="14"/>
  </r>
  <r>
    <n v="176879"/>
    <d v="2021-06-15T17:16:00"/>
    <n v="311183"/>
    <n v="155428"/>
    <x v="2"/>
    <x v="2"/>
    <d v="2021-06-15T19:16:00"/>
    <x v="6"/>
    <x v="31926"/>
    <x v="14"/>
  </r>
  <r>
    <n v="176880"/>
    <d v="2021-06-15T17:17:10"/>
    <n v="35099"/>
    <n v="327038"/>
    <x v="1"/>
    <x v="1"/>
    <d v="2021-06-15T17:17:10"/>
    <x v="6"/>
    <x v="31834"/>
    <x v="7"/>
  </r>
  <r>
    <n v="176884"/>
    <d v="2021-06-15T17:17:45"/>
    <n v="200912"/>
    <n v="158978"/>
    <x v="0"/>
    <x v="0"/>
    <d v="2021-06-15T18:17:45"/>
    <x v="6"/>
    <x v="31928"/>
    <x v="21"/>
  </r>
  <r>
    <n v="176886"/>
    <d v="2021-06-15T17:18:20"/>
    <n v="183736"/>
    <n v="250679"/>
    <x v="2"/>
    <x v="2"/>
    <d v="2021-06-15T19:18:20"/>
    <x v="6"/>
    <x v="31982"/>
    <x v="14"/>
  </r>
  <r>
    <n v="176888"/>
    <d v="2021-06-15T17:18:55"/>
    <n v="269789"/>
    <n v="1536"/>
    <x v="6"/>
    <x v="6"/>
    <d v="2021-06-15T20:18:55"/>
    <x v="6"/>
    <x v="31983"/>
    <x v="23"/>
  </r>
  <r>
    <n v="176892"/>
    <d v="2021-06-15T17:20:05"/>
    <n v="20673"/>
    <n v="241927"/>
    <x v="3"/>
    <x v="3"/>
    <d v="2021-06-15T22:20:05"/>
    <x v="6"/>
    <x v="31984"/>
    <x v="20"/>
  </r>
  <r>
    <n v="176894"/>
    <d v="2021-06-15T17:20:05"/>
    <n v="149915"/>
    <n v="153893"/>
    <x v="0"/>
    <x v="0"/>
    <d v="2021-06-15T18:20:05"/>
    <x v="6"/>
    <x v="31952"/>
    <x v="21"/>
  </r>
  <r>
    <n v="176899"/>
    <d v="2021-06-15T17:20:05"/>
    <n v="186682"/>
    <n v="447567"/>
    <x v="0"/>
    <x v="0"/>
    <d v="2021-06-15T18:20:05"/>
    <x v="6"/>
    <x v="31952"/>
    <x v="21"/>
  </r>
  <r>
    <n v="176904"/>
    <d v="2021-06-15T17:20:40"/>
    <n v="69262"/>
    <n v="242428"/>
    <x v="2"/>
    <x v="2"/>
    <d v="2021-06-15T19:20:40"/>
    <x v="6"/>
    <x v="31864"/>
    <x v="14"/>
  </r>
  <r>
    <n v="176909"/>
    <d v="2021-06-15T17:20:40"/>
    <n v="265060"/>
    <n v="341081"/>
    <x v="2"/>
    <x v="2"/>
    <d v="2021-06-15T19:20:40"/>
    <x v="6"/>
    <x v="31864"/>
    <x v="14"/>
  </r>
  <r>
    <n v="176912"/>
    <d v="2021-06-15T17:21:14"/>
    <n v="18812"/>
    <n v="294433"/>
    <x v="9"/>
    <x v="9"/>
    <d v="2021-06-16T00:21:14"/>
    <x v="0"/>
    <x v="31985"/>
    <x v="1"/>
  </r>
  <r>
    <n v="176917"/>
    <d v="2021-06-15T17:21:14"/>
    <n v="279938"/>
    <n v="236548"/>
    <x v="6"/>
    <x v="6"/>
    <d v="2021-06-15T20:21:14"/>
    <x v="6"/>
    <x v="31986"/>
    <x v="23"/>
  </r>
  <r>
    <n v="176919"/>
    <d v="2021-06-15T17:21:49"/>
    <n v="128560"/>
    <n v="100218"/>
    <x v="1"/>
    <x v="1"/>
    <d v="2021-06-15T17:21:49"/>
    <x v="6"/>
    <x v="31930"/>
    <x v="7"/>
  </r>
  <r>
    <n v="176921"/>
    <d v="2021-06-15T17:22:34"/>
    <n v="105128"/>
    <n v="54532"/>
    <x v="1"/>
    <x v="1"/>
    <d v="2021-06-15T17:22:34"/>
    <x v="6"/>
    <x v="31987"/>
    <x v="7"/>
  </r>
  <r>
    <n v="176926"/>
    <d v="2021-06-15T17:22:59"/>
    <n v="198512"/>
    <n v="327968"/>
    <x v="2"/>
    <x v="2"/>
    <d v="2021-06-15T19:22:59"/>
    <x v="6"/>
    <x v="31837"/>
    <x v="14"/>
  </r>
  <r>
    <n v="176931"/>
    <d v="2021-06-15T17:24:44"/>
    <n v="252561"/>
    <n v="411922"/>
    <x v="0"/>
    <x v="0"/>
    <d v="2021-06-15T18:24:44"/>
    <x v="6"/>
    <x v="31955"/>
    <x v="21"/>
  </r>
  <r>
    <n v="176935"/>
    <d v="2021-06-15T17:25:54"/>
    <n v="125087"/>
    <n v="230507"/>
    <x v="6"/>
    <x v="6"/>
    <d v="2021-06-15T20:25:54"/>
    <x v="6"/>
    <x v="31988"/>
    <x v="23"/>
  </r>
  <r>
    <n v="176937"/>
    <d v="2021-06-15T17:25:54"/>
    <n v="199816"/>
    <n v="397390"/>
    <x v="6"/>
    <x v="6"/>
    <d v="2021-06-15T20:25:54"/>
    <x v="6"/>
    <x v="31988"/>
    <x v="23"/>
  </r>
  <r>
    <n v="176938"/>
    <d v="2021-06-15T17:25:54"/>
    <n v="219422"/>
    <n v="467346"/>
    <x v="6"/>
    <x v="6"/>
    <d v="2021-06-15T20:25:54"/>
    <x v="6"/>
    <x v="31988"/>
    <x v="23"/>
  </r>
  <r>
    <n v="176940"/>
    <d v="2021-06-15T17:25:54"/>
    <n v="253203"/>
    <n v="411922"/>
    <x v="6"/>
    <x v="6"/>
    <d v="2021-06-15T20:25:54"/>
    <x v="6"/>
    <x v="31988"/>
    <x v="23"/>
  </r>
  <r>
    <n v="176942"/>
    <d v="2021-06-15T17:26:53"/>
    <n v="255205"/>
    <n v="60239"/>
    <x v="6"/>
    <x v="6"/>
    <d v="2021-06-15T20:26:53"/>
    <x v="6"/>
    <x v="31989"/>
    <x v="23"/>
  </r>
  <r>
    <n v="176943"/>
    <d v="2021-06-15T17:27:04"/>
    <n v="124918"/>
    <n v="411922"/>
    <x v="0"/>
    <x v="0"/>
    <d v="2021-06-15T18:27:04"/>
    <x v="6"/>
    <x v="31990"/>
    <x v="21"/>
  </r>
  <r>
    <n v="176947"/>
    <d v="2021-06-15T17:27:39"/>
    <n v="330593"/>
    <n v="149755"/>
    <x v="2"/>
    <x v="2"/>
    <d v="2021-06-15T19:27:39"/>
    <x v="6"/>
    <x v="31991"/>
    <x v="14"/>
  </r>
  <r>
    <n v="176951"/>
    <d v="2021-06-15T17:31:09"/>
    <n v="161945"/>
    <n v="367601"/>
    <x v="1"/>
    <x v="1"/>
    <d v="2021-06-15T17:31:09"/>
    <x v="6"/>
    <x v="31905"/>
    <x v="7"/>
  </r>
  <r>
    <n v="176956"/>
    <d v="2021-06-15T17:32:53"/>
    <n v="144401"/>
    <n v="341333"/>
    <x v="6"/>
    <x v="6"/>
    <d v="2021-06-15T20:32:53"/>
    <x v="6"/>
    <x v="31958"/>
    <x v="23"/>
  </r>
  <r>
    <n v="176957"/>
    <d v="2021-06-15T17:34:38"/>
    <n v="109788"/>
    <n v="108961"/>
    <x v="2"/>
    <x v="2"/>
    <d v="2021-06-15T19:34:38"/>
    <x v="6"/>
    <x v="31959"/>
    <x v="14"/>
  </r>
  <r>
    <n v="176958"/>
    <d v="2021-06-15T17:35:13"/>
    <n v="35807"/>
    <n v="458081"/>
    <x v="6"/>
    <x v="6"/>
    <d v="2021-06-15T20:35:13"/>
    <x v="6"/>
    <x v="31992"/>
    <x v="23"/>
  </r>
  <r>
    <n v="176963"/>
    <d v="2021-06-15T17:36:23"/>
    <n v="34773"/>
    <n v="312954"/>
    <x v="0"/>
    <x v="0"/>
    <d v="2021-06-15T18:36:23"/>
    <x v="6"/>
    <x v="31993"/>
    <x v="21"/>
  </r>
  <r>
    <n v="176965"/>
    <d v="2021-06-15T17:36:23"/>
    <n v="276096"/>
    <n v="12845"/>
    <x v="0"/>
    <x v="0"/>
    <d v="2021-06-15T18:36:23"/>
    <x v="6"/>
    <x v="31993"/>
    <x v="21"/>
  </r>
  <r>
    <n v="176967"/>
    <d v="2021-06-15T17:36:58"/>
    <n v="207763"/>
    <n v="134973"/>
    <x v="2"/>
    <x v="2"/>
    <d v="2021-06-15T19:36:58"/>
    <x v="6"/>
    <x v="31994"/>
    <x v="14"/>
  </r>
  <r>
    <n v="176971"/>
    <d v="2021-06-15T17:37:33"/>
    <n v="249611"/>
    <n v="19846"/>
    <x v="6"/>
    <x v="6"/>
    <d v="2021-06-15T20:37:33"/>
    <x v="6"/>
    <x v="31995"/>
    <x v="23"/>
  </r>
  <r>
    <n v="176976"/>
    <d v="2021-06-15T17:38:08"/>
    <n v="87167"/>
    <n v="347008"/>
    <x v="1"/>
    <x v="1"/>
    <d v="2021-06-15T17:38:08"/>
    <x v="6"/>
    <x v="31934"/>
    <x v="7"/>
  </r>
  <r>
    <n v="176977"/>
    <d v="2021-06-15T17:38:43"/>
    <n v="74593"/>
    <n v="137899"/>
    <x v="0"/>
    <x v="0"/>
    <d v="2021-06-15T18:38:43"/>
    <x v="6"/>
    <x v="31960"/>
    <x v="21"/>
  </r>
  <r>
    <n v="176979"/>
    <d v="2021-06-15T17:38:43"/>
    <n v="134187"/>
    <n v="211577"/>
    <x v="0"/>
    <x v="0"/>
    <d v="2021-06-15T18:38:43"/>
    <x v="6"/>
    <x v="31960"/>
    <x v="21"/>
  </r>
  <r>
    <n v="176980"/>
    <d v="2021-06-15T17:38:43"/>
    <n v="226205"/>
    <n v="242428"/>
    <x v="0"/>
    <x v="0"/>
    <d v="2021-06-15T18:38:43"/>
    <x v="6"/>
    <x v="31960"/>
    <x v="21"/>
  </r>
  <r>
    <n v="176984"/>
    <d v="2021-06-15T17:39:18"/>
    <n v="148633"/>
    <n v="443594"/>
    <x v="2"/>
    <x v="2"/>
    <d v="2021-06-15T19:39:18"/>
    <x v="6"/>
    <x v="31996"/>
    <x v="14"/>
  </r>
  <r>
    <n v="176986"/>
    <d v="2021-06-15T17:41:03"/>
    <n v="30782"/>
    <n v="248466"/>
    <x v="0"/>
    <x v="0"/>
    <d v="2021-06-15T18:41:03"/>
    <x v="6"/>
    <x v="31961"/>
    <x v="21"/>
  </r>
  <r>
    <n v="176989"/>
    <d v="2021-06-15T17:41:03"/>
    <n v="234593"/>
    <n v="440825"/>
    <x v="0"/>
    <x v="0"/>
    <d v="2021-06-15T18:41:03"/>
    <x v="6"/>
    <x v="31961"/>
    <x v="21"/>
  </r>
  <r>
    <n v="176994"/>
    <d v="2021-06-15T17:41:03"/>
    <n v="269482"/>
    <n v="63666"/>
    <x v="0"/>
    <x v="0"/>
    <d v="2021-06-15T18:41:03"/>
    <x v="6"/>
    <x v="31961"/>
    <x v="21"/>
  </r>
  <r>
    <n v="176996"/>
    <d v="2021-06-15T17:41:38"/>
    <n v="15044"/>
    <n v="37644"/>
    <x v="2"/>
    <x v="2"/>
    <d v="2021-06-15T19:41:38"/>
    <x v="6"/>
    <x v="31909"/>
    <x v="14"/>
  </r>
  <r>
    <n v="177001"/>
    <d v="2021-06-15T17:42:13"/>
    <n v="275229"/>
    <n v="470762"/>
    <x v="6"/>
    <x v="6"/>
    <d v="2021-06-15T20:42:13"/>
    <x v="6"/>
    <x v="31875"/>
    <x v="23"/>
  </r>
  <r>
    <n v="177005"/>
    <d v="2021-06-15T17:42:48"/>
    <n v="144836"/>
    <n v="111368"/>
    <x v="1"/>
    <x v="1"/>
    <d v="2021-06-15T17:42:48"/>
    <x v="6"/>
    <x v="31936"/>
    <x v="7"/>
  </r>
  <r>
    <n v="177008"/>
    <d v="2021-06-15T17:44:10"/>
    <n v="252314"/>
    <n v="158978"/>
    <x v="6"/>
    <x v="6"/>
    <d v="2021-06-15T20:44:10"/>
    <x v="6"/>
    <x v="31997"/>
    <x v="23"/>
  </r>
  <r>
    <n v="177013"/>
    <d v="2021-06-15T17:45:07"/>
    <n v="56132"/>
    <n v="5151"/>
    <x v="1"/>
    <x v="1"/>
    <d v="2021-06-15T17:45:07"/>
    <x v="6"/>
    <x v="31912"/>
    <x v="7"/>
  </r>
  <r>
    <n v="177015"/>
    <d v="2021-06-15T17:45:07"/>
    <n v="171682"/>
    <n v="118549"/>
    <x v="1"/>
    <x v="1"/>
    <d v="2021-06-15T17:45:07"/>
    <x v="6"/>
    <x v="31912"/>
    <x v="7"/>
  </r>
  <r>
    <n v="177016"/>
    <d v="2021-06-15T17:45:42"/>
    <n v="27738"/>
    <n v="191893"/>
    <x v="0"/>
    <x v="0"/>
    <d v="2021-06-15T18:45:42"/>
    <x v="6"/>
    <x v="31965"/>
    <x v="21"/>
  </r>
  <r>
    <n v="177018"/>
    <d v="2021-06-15T17:45:42"/>
    <n v="221836"/>
    <n v="158978"/>
    <x v="0"/>
    <x v="0"/>
    <d v="2021-06-15T18:45:42"/>
    <x v="6"/>
    <x v="31965"/>
    <x v="21"/>
  </r>
  <r>
    <n v="177020"/>
    <d v="2021-06-15T17:45:42"/>
    <n v="232357"/>
    <n v="114865"/>
    <x v="0"/>
    <x v="0"/>
    <d v="2021-06-15T18:45:42"/>
    <x v="6"/>
    <x v="31965"/>
    <x v="21"/>
  </r>
  <r>
    <n v="177022"/>
    <d v="2021-06-15T17:46:52"/>
    <n v="288082"/>
    <n v="244574"/>
    <x v="6"/>
    <x v="6"/>
    <d v="2021-06-15T20:46:52"/>
    <x v="6"/>
    <x v="31913"/>
    <x v="23"/>
  </r>
  <r>
    <n v="177027"/>
    <d v="2021-06-15T17:47:27"/>
    <n v="284983"/>
    <n v="53136"/>
    <x v="11"/>
    <x v="11"/>
    <d v="2021-06-15T21:47:27"/>
    <x v="6"/>
    <x v="31998"/>
    <x v="19"/>
  </r>
  <r>
    <n v="177029"/>
    <d v="2021-06-15T17:48:02"/>
    <n v="107418"/>
    <n v="239248"/>
    <x v="0"/>
    <x v="0"/>
    <d v="2021-06-15T18:48:02"/>
    <x v="6"/>
    <x v="31881"/>
    <x v="21"/>
  </r>
  <r>
    <n v="177034"/>
    <d v="2021-06-15T17:48:02"/>
    <n v="113768"/>
    <n v="349014"/>
    <x v="0"/>
    <x v="0"/>
    <d v="2021-06-15T18:48:02"/>
    <x v="6"/>
    <x v="31881"/>
    <x v="21"/>
  </r>
  <r>
    <n v="177036"/>
    <d v="2021-06-15T17:48:02"/>
    <n v="230884"/>
    <n v="473327"/>
    <x v="0"/>
    <x v="0"/>
    <d v="2021-06-15T18:48:02"/>
    <x v="6"/>
    <x v="31881"/>
    <x v="21"/>
  </r>
  <r>
    <n v="177041"/>
    <d v="2021-06-15T17:48:02"/>
    <n v="244419"/>
    <n v="227775"/>
    <x v="0"/>
    <x v="0"/>
    <d v="2021-06-15T18:48:02"/>
    <x v="6"/>
    <x v="31881"/>
    <x v="21"/>
  </r>
  <r>
    <n v="177042"/>
    <d v="2021-06-15T17:48:37"/>
    <n v="128539"/>
    <n v="153893"/>
    <x v="2"/>
    <x v="2"/>
    <d v="2021-06-15T19:48:37"/>
    <x v="6"/>
    <x v="31882"/>
    <x v="14"/>
  </r>
  <r>
    <n v="177047"/>
    <d v="2021-06-15T17:48:37"/>
    <n v="250013"/>
    <n v="351192"/>
    <x v="2"/>
    <x v="2"/>
    <d v="2021-06-15T19:48:37"/>
    <x v="6"/>
    <x v="31882"/>
    <x v="14"/>
  </r>
  <r>
    <n v="177052"/>
    <d v="2021-06-15T17:48:37"/>
    <n v="343806"/>
    <n v="333995"/>
    <x v="2"/>
    <x v="2"/>
    <d v="2021-06-15T19:48:37"/>
    <x v="6"/>
    <x v="31882"/>
    <x v="14"/>
  </r>
  <r>
    <n v="177053"/>
    <d v="2021-06-15T17:49:12"/>
    <n v="211337"/>
    <n v="436459"/>
    <x v="6"/>
    <x v="6"/>
    <d v="2021-06-15T20:49:12"/>
    <x v="6"/>
    <x v="31999"/>
    <x v="23"/>
  </r>
  <r>
    <n v="177057"/>
    <d v="2021-06-15T17:49:12"/>
    <n v="298537"/>
    <n v="466283"/>
    <x v="6"/>
    <x v="6"/>
    <d v="2021-06-15T20:49:12"/>
    <x v="6"/>
    <x v="31999"/>
    <x v="23"/>
  </r>
  <r>
    <n v="177062"/>
    <d v="2021-06-15T17:50:22"/>
    <n v="240491"/>
    <n v="21760"/>
    <x v="0"/>
    <x v="0"/>
    <d v="2021-06-15T18:50:22"/>
    <x v="6"/>
    <x v="31885"/>
    <x v="21"/>
  </r>
  <r>
    <n v="177064"/>
    <d v="2021-06-15T17:50:22"/>
    <n v="300499"/>
    <n v="105089"/>
    <x v="0"/>
    <x v="0"/>
    <d v="2021-06-15T18:50:22"/>
    <x v="6"/>
    <x v="31885"/>
    <x v="21"/>
  </r>
  <r>
    <n v="177065"/>
    <d v="2021-06-15T17:50:57"/>
    <n v="189357"/>
    <n v="325984"/>
    <x v="2"/>
    <x v="2"/>
    <d v="2021-06-15T19:50:57"/>
    <x v="6"/>
    <x v="31966"/>
    <x v="14"/>
  </r>
  <r>
    <n v="177068"/>
    <d v="2021-06-15T17:52:07"/>
    <n v="102439"/>
    <n v="62570"/>
    <x v="1"/>
    <x v="1"/>
    <d v="2021-06-15T17:52:07"/>
    <x v="6"/>
    <x v="31824"/>
    <x v="7"/>
  </r>
  <r>
    <n v="177071"/>
    <d v="2021-06-15T17:52:42"/>
    <n v="231956"/>
    <n v="304128"/>
    <x v="0"/>
    <x v="0"/>
    <d v="2021-06-15T18:52:42"/>
    <x v="6"/>
    <x v="31940"/>
    <x v="21"/>
  </r>
  <r>
    <n v="177074"/>
    <d v="2021-06-15T17:55:37"/>
    <n v="348289"/>
    <n v="416554"/>
    <x v="2"/>
    <x v="2"/>
    <d v="2021-06-15T19:55:37"/>
    <x v="6"/>
    <x v="31943"/>
    <x v="14"/>
  </r>
  <r>
    <n v="177078"/>
    <d v="2021-06-15T17:56:47"/>
    <n v="268521"/>
    <n v="48326"/>
    <x v="1"/>
    <x v="1"/>
    <d v="2021-06-15T17:56:47"/>
    <x v="6"/>
    <x v="31853"/>
    <x v="7"/>
  </r>
  <r>
    <n v="177082"/>
    <d v="2021-06-15T18:00:00"/>
    <n v="214197"/>
    <n v="374469"/>
    <x v="13"/>
    <x v="13"/>
    <d v="2021-06-16T00:00:00"/>
    <x v="0"/>
    <x v="32000"/>
    <x v="1"/>
  </r>
  <r>
    <n v="177085"/>
    <d v="2021-06-15T18:00:51"/>
    <n v="44091"/>
    <n v="96200"/>
    <x v="6"/>
    <x v="6"/>
    <d v="2021-06-15T21:00:51"/>
    <x v="6"/>
    <x v="32001"/>
    <x v="19"/>
  </r>
  <r>
    <n v="177086"/>
    <d v="2021-06-15T18:02:01"/>
    <n v="198999"/>
    <n v="105200"/>
    <x v="0"/>
    <x v="0"/>
    <d v="2021-06-15T19:02:01"/>
    <x v="6"/>
    <x v="31970"/>
    <x v="14"/>
  </r>
  <r>
    <n v="177088"/>
    <d v="2021-06-15T18:02:36"/>
    <n v="166663"/>
    <n v="75550"/>
    <x v="2"/>
    <x v="2"/>
    <d v="2021-06-15T20:02:36"/>
    <x v="6"/>
    <x v="32002"/>
    <x v="23"/>
  </r>
  <r>
    <n v="177089"/>
    <d v="2021-06-15T18:02:36"/>
    <n v="313218"/>
    <n v="347008"/>
    <x v="2"/>
    <x v="2"/>
    <d v="2021-06-15T20:02:36"/>
    <x v="6"/>
    <x v="32002"/>
    <x v="23"/>
  </r>
  <r>
    <n v="177091"/>
    <d v="2021-06-15T18:04:21"/>
    <n v="288482"/>
    <n v="21760"/>
    <x v="0"/>
    <x v="0"/>
    <d v="2021-06-15T19:04:21"/>
    <x v="6"/>
    <x v="31971"/>
    <x v="14"/>
  </r>
  <r>
    <n v="177092"/>
    <d v="2021-06-15T18:04:21"/>
    <n v="322953"/>
    <n v="472712"/>
    <x v="0"/>
    <x v="0"/>
    <d v="2021-06-15T19:04:21"/>
    <x v="6"/>
    <x v="31971"/>
    <x v="14"/>
  </r>
  <r>
    <n v="177093"/>
    <d v="2021-06-15T18:06:06"/>
    <n v="207825"/>
    <n v="443594"/>
    <x v="1"/>
    <x v="1"/>
    <d v="2021-06-15T18:06:06"/>
    <x v="6"/>
    <x v="31973"/>
    <x v="21"/>
  </r>
  <r>
    <n v="177097"/>
    <d v="2021-06-15T18:06:41"/>
    <n v="25635"/>
    <n v="324893"/>
    <x v="0"/>
    <x v="0"/>
    <d v="2021-06-15T19:06:41"/>
    <x v="6"/>
    <x v="31947"/>
    <x v="14"/>
  </r>
  <r>
    <n v="177099"/>
    <d v="2021-06-15T18:06:41"/>
    <n v="59065"/>
    <n v="154256"/>
    <x v="0"/>
    <x v="0"/>
    <d v="2021-06-15T19:06:41"/>
    <x v="6"/>
    <x v="31947"/>
    <x v="14"/>
  </r>
  <r>
    <n v="177104"/>
    <d v="2021-06-15T18:06:41"/>
    <n v="175957"/>
    <n v="332057"/>
    <x v="0"/>
    <x v="0"/>
    <d v="2021-06-15T19:06:41"/>
    <x v="6"/>
    <x v="31947"/>
    <x v="14"/>
  </r>
  <r>
    <n v="177105"/>
    <d v="2021-06-15T18:07:51"/>
    <n v="200184"/>
    <n v="103342"/>
    <x v="6"/>
    <x v="6"/>
    <d v="2021-06-15T21:07:51"/>
    <x v="6"/>
    <x v="31974"/>
    <x v="19"/>
  </r>
  <r>
    <n v="177110"/>
    <d v="2021-06-15T18:09:00"/>
    <n v="177453"/>
    <n v="128523"/>
    <x v="0"/>
    <x v="0"/>
    <d v="2021-06-15T19:09:00"/>
    <x v="6"/>
    <x v="31949"/>
    <x v="14"/>
  </r>
  <r>
    <n v="177114"/>
    <d v="2021-06-15T18:09:00"/>
    <n v="302794"/>
    <n v="112334"/>
    <x v="0"/>
    <x v="0"/>
    <d v="2021-06-15T19:09:00"/>
    <x v="6"/>
    <x v="31949"/>
    <x v="14"/>
  </r>
  <r>
    <n v="177118"/>
    <d v="2021-06-15T18:11:20"/>
    <n v="149660"/>
    <n v="104369"/>
    <x v="0"/>
    <x v="0"/>
    <d v="2021-06-15T19:11:20"/>
    <x v="6"/>
    <x v="31923"/>
    <x v="14"/>
  </r>
  <r>
    <n v="177120"/>
    <d v="2021-06-15T18:11:20"/>
    <n v="158930"/>
    <n v="153893"/>
    <x v="0"/>
    <x v="0"/>
    <d v="2021-06-15T19:11:20"/>
    <x v="6"/>
    <x v="31923"/>
    <x v="14"/>
  </r>
  <r>
    <n v="177121"/>
    <d v="2021-06-15T18:13:40"/>
    <n v="133942"/>
    <n v="411922"/>
    <x v="0"/>
    <x v="0"/>
    <d v="2021-06-15T19:13:40"/>
    <x v="6"/>
    <x v="31831"/>
    <x v="14"/>
  </r>
  <r>
    <n v="177125"/>
    <d v="2021-06-15T18:13:40"/>
    <n v="174440"/>
    <n v="230507"/>
    <x v="0"/>
    <x v="0"/>
    <d v="2021-06-15T19:13:40"/>
    <x v="6"/>
    <x v="31831"/>
    <x v="14"/>
  </r>
  <r>
    <n v="177129"/>
    <d v="2021-06-15T18:13:40"/>
    <n v="220393"/>
    <n v="122902"/>
    <x v="0"/>
    <x v="0"/>
    <d v="2021-06-15T19:13:40"/>
    <x v="6"/>
    <x v="31831"/>
    <x v="14"/>
  </r>
  <r>
    <n v="177131"/>
    <d v="2021-06-15T18:13:40"/>
    <n v="273594"/>
    <n v="96200"/>
    <x v="0"/>
    <x v="0"/>
    <d v="2021-06-15T19:13:40"/>
    <x v="6"/>
    <x v="31831"/>
    <x v="14"/>
  </r>
  <r>
    <n v="177135"/>
    <d v="2021-06-15T18:14:15"/>
    <n v="124504"/>
    <n v="250679"/>
    <x v="2"/>
    <x v="2"/>
    <d v="2021-06-15T20:14:15"/>
    <x v="6"/>
    <x v="31980"/>
    <x v="23"/>
  </r>
  <r>
    <n v="177136"/>
    <d v="2021-06-15T18:14:53"/>
    <n v="86179"/>
    <n v="112334"/>
    <x v="0"/>
    <x v="0"/>
    <d v="2021-06-15T19:14:53"/>
    <x v="6"/>
    <x v="32003"/>
    <x v="14"/>
  </r>
  <r>
    <n v="177138"/>
    <d v="2021-06-15T18:16:00"/>
    <n v="23862"/>
    <n v="245650"/>
    <x v="0"/>
    <x v="0"/>
    <d v="2021-06-15T19:16:00"/>
    <x v="6"/>
    <x v="31926"/>
    <x v="14"/>
  </r>
  <r>
    <n v="177140"/>
    <d v="2021-06-15T18:16:00"/>
    <n v="251687"/>
    <n v="189296"/>
    <x v="3"/>
    <x v="3"/>
    <d v="2021-06-15T23:16:00"/>
    <x v="6"/>
    <x v="32004"/>
    <x v="22"/>
  </r>
  <r>
    <n v="177142"/>
    <d v="2021-06-15T18:16:00"/>
    <n v="295131"/>
    <n v="21760"/>
    <x v="0"/>
    <x v="0"/>
    <d v="2021-06-15T19:16:00"/>
    <x v="6"/>
    <x v="31926"/>
    <x v="14"/>
  </r>
  <r>
    <n v="177145"/>
    <d v="2021-06-15T18:16:35"/>
    <n v="249339"/>
    <n v="111368"/>
    <x v="2"/>
    <x v="2"/>
    <d v="2021-06-15T20:16:35"/>
    <x v="6"/>
    <x v="32005"/>
    <x v="23"/>
  </r>
  <r>
    <n v="177146"/>
    <d v="2021-06-15T18:18:20"/>
    <n v="293596"/>
    <n v="411922"/>
    <x v="0"/>
    <x v="0"/>
    <d v="2021-06-15T19:18:20"/>
    <x v="6"/>
    <x v="31982"/>
    <x v="14"/>
  </r>
  <r>
    <n v="177149"/>
    <d v="2021-06-15T18:20:05"/>
    <n v="35131"/>
    <n v="351192"/>
    <x v="1"/>
    <x v="1"/>
    <d v="2021-06-15T18:20:05"/>
    <x v="6"/>
    <x v="31952"/>
    <x v="21"/>
  </r>
  <r>
    <n v="177152"/>
    <d v="2021-06-15T18:20:40"/>
    <n v="67725"/>
    <n v="411922"/>
    <x v="0"/>
    <x v="0"/>
    <d v="2021-06-15T19:20:40"/>
    <x v="6"/>
    <x v="31864"/>
    <x v="14"/>
  </r>
  <r>
    <n v="177154"/>
    <d v="2021-06-15T18:20:40"/>
    <n v="188246"/>
    <n v="182984"/>
    <x v="0"/>
    <x v="0"/>
    <d v="2021-06-15T19:20:40"/>
    <x v="6"/>
    <x v="31864"/>
    <x v="14"/>
  </r>
  <r>
    <n v="177156"/>
    <d v="2021-06-15T18:21:36"/>
    <n v="57375"/>
    <n v="284325"/>
    <x v="1"/>
    <x v="1"/>
    <d v="2021-06-15T18:21:36"/>
    <x v="6"/>
    <x v="32006"/>
    <x v="21"/>
  </r>
  <r>
    <n v="177159"/>
    <d v="2021-06-15T18:22:24"/>
    <n v="264491"/>
    <n v="201481"/>
    <x v="1"/>
    <x v="1"/>
    <d v="2021-06-15T18:22:24"/>
    <x v="6"/>
    <x v="31953"/>
    <x v="21"/>
  </r>
  <r>
    <n v="177162"/>
    <d v="2021-06-15T18:22:59"/>
    <n v="115909"/>
    <n v="349014"/>
    <x v="0"/>
    <x v="0"/>
    <d v="2021-06-15T19:22:59"/>
    <x v="6"/>
    <x v="31837"/>
    <x v="14"/>
  </r>
  <r>
    <n v="177166"/>
    <d v="2021-06-15T18:22:59"/>
    <n v="325673"/>
    <n v="347008"/>
    <x v="0"/>
    <x v="0"/>
    <d v="2021-06-15T19:22:59"/>
    <x v="6"/>
    <x v="31837"/>
    <x v="14"/>
  </r>
  <r>
    <n v="177167"/>
    <d v="2021-06-15T18:23:34"/>
    <n v="12298"/>
    <n v="154256"/>
    <x v="2"/>
    <x v="2"/>
    <d v="2021-06-15T20:23:34"/>
    <x v="6"/>
    <x v="32007"/>
    <x v="23"/>
  </r>
  <r>
    <n v="177171"/>
    <d v="2021-06-15T18:23:34"/>
    <n v="217281"/>
    <n v="429965"/>
    <x v="2"/>
    <x v="2"/>
    <d v="2021-06-15T20:23:34"/>
    <x v="6"/>
    <x v="32007"/>
    <x v="23"/>
  </r>
  <r>
    <n v="177174"/>
    <d v="2021-06-15T18:23:34"/>
    <n v="345828"/>
    <n v="273920"/>
    <x v="2"/>
    <x v="2"/>
    <d v="2021-06-15T20:23:34"/>
    <x v="6"/>
    <x v="32007"/>
    <x v="23"/>
  </r>
  <r>
    <n v="177178"/>
    <d v="2021-06-15T18:25:19"/>
    <n v="120049"/>
    <n v="411922"/>
    <x v="0"/>
    <x v="0"/>
    <d v="2021-06-15T19:25:19"/>
    <x v="6"/>
    <x v="31866"/>
    <x v="14"/>
  </r>
  <r>
    <n v="177182"/>
    <d v="2021-06-15T18:25:19"/>
    <n v="329039"/>
    <n v="439981"/>
    <x v="0"/>
    <x v="0"/>
    <d v="2021-06-15T19:25:19"/>
    <x v="6"/>
    <x v="31866"/>
    <x v="14"/>
  </r>
  <r>
    <n v="177186"/>
    <d v="2021-06-15T18:25:54"/>
    <n v="237913"/>
    <n v="439981"/>
    <x v="2"/>
    <x v="2"/>
    <d v="2021-06-15T20:25:54"/>
    <x v="6"/>
    <x v="31988"/>
    <x v="23"/>
  </r>
  <r>
    <n v="177190"/>
    <d v="2021-06-15T18:27:39"/>
    <n v="37391"/>
    <n v="118549"/>
    <x v="0"/>
    <x v="0"/>
    <d v="2021-06-15T19:27:39"/>
    <x v="6"/>
    <x v="31991"/>
    <x v="14"/>
  </r>
  <r>
    <n v="177191"/>
    <d v="2021-06-15T18:27:39"/>
    <n v="164171"/>
    <n v="381590"/>
    <x v="0"/>
    <x v="0"/>
    <d v="2021-06-15T19:27:39"/>
    <x v="6"/>
    <x v="31991"/>
    <x v="14"/>
  </r>
  <r>
    <n v="177195"/>
    <d v="2021-06-15T18:28:14"/>
    <n v="80056"/>
    <n v="37644"/>
    <x v="2"/>
    <x v="2"/>
    <d v="2021-06-15T20:28:14"/>
    <x v="6"/>
    <x v="32008"/>
    <x v="23"/>
  </r>
  <r>
    <n v="177198"/>
    <d v="2021-06-15T18:28:14"/>
    <n v="103186"/>
    <n v="347393"/>
    <x v="2"/>
    <x v="2"/>
    <d v="2021-06-15T20:28:14"/>
    <x v="6"/>
    <x v="32008"/>
    <x v="23"/>
  </r>
  <r>
    <n v="177201"/>
    <d v="2021-06-15T18:28:49"/>
    <n v="303711"/>
    <n v="397"/>
    <x v="6"/>
    <x v="6"/>
    <d v="2021-06-15T21:28:49"/>
    <x v="6"/>
    <x v="32009"/>
    <x v="19"/>
  </r>
  <r>
    <n v="177204"/>
    <d v="2021-06-15T18:29:59"/>
    <n v="4438"/>
    <n v="180055"/>
    <x v="0"/>
    <x v="0"/>
    <d v="2021-06-15T19:29:59"/>
    <x v="6"/>
    <x v="31957"/>
    <x v="14"/>
  </r>
  <r>
    <n v="177209"/>
    <d v="2021-06-15T18:29:59"/>
    <n v="95713"/>
    <n v="122982"/>
    <x v="0"/>
    <x v="0"/>
    <d v="2021-06-15T19:29:59"/>
    <x v="6"/>
    <x v="31957"/>
    <x v="14"/>
  </r>
  <r>
    <n v="177210"/>
    <d v="2021-06-15T18:29:59"/>
    <n v="144119"/>
    <n v="560"/>
    <x v="0"/>
    <x v="0"/>
    <d v="2021-06-15T19:29:59"/>
    <x v="6"/>
    <x v="31957"/>
    <x v="14"/>
  </r>
  <r>
    <n v="177212"/>
    <d v="2021-06-15T18:29:59"/>
    <n v="168850"/>
    <n v="411922"/>
    <x v="0"/>
    <x v="0"/>
    <d v="2021-06-15T19:29:59"/>
    <x v="6"/>
    <x v="31957"/>
    <x v="14"/>
  </r>
  <r>
    <n v="177213"/>
    <d v="2021-06-15T18:30:34"/>
    <n v="63162"/>
    <n v="347008"/>
    <x v="2"/>
    <x v="2"/>
    <d v="2021-06-15T20:30:34"/>
    <x v="6"/>
    <x v="32010"/>
    <x v="23"/>
  </r>
  <r>
    <n v="177214"/>
    <d v="2021-06-15T18:32:19"/>
    <n v="188385"/>
    <n v="62540"/>
    <x v="0"/>
    <x v="0"/>
    <d v="2021-06-15T19:32:19"/>
    <x v="6"/>
    <x v="32011"/>
    <x v="14"/>
  </r>
  <r>
    <n v="177215"/>
    <d v="2021-06-15T18:32:53"/>
    <n v="13268"/>
    <n v="120557"/>
    <x v="2"/>
    <x v="2"/>
    <d v="2021-06-15T20:32:53"/>
    <x v="6"/>
    <x v="31958"/>
    <x v="23"/>
  </r>
  <r>
    <n v="177216"/>
    <d v="2021-06-15T18:32:53"/>
    <n v="57532"/>
    <n v="341333"/>
    <x v="2"/>
    <x v="2"/>
    <d v="2021-06-15T20:32:53"/>
    <x v="6"/>
    <x v="31958"/>
    <x v="23"/>
  </r>
  <r>
    <n v="177220"/>
    <d v="2021-06-15T18:32:53"/>
    <n v="329087"/>
    <n v="143024"/>
    <x v="2"/>
    <x v="2"/>
    <d v="2021-06-15T20:32:53"/>
    <x v="6"/>
    <x v="31958"/>
    <x v="23"/>
  </r>
  <r>
    <n v="177224"/>
    <d v="2021-06-15T18:34:03"/>
    <n v="85094"/>
    <n v="328843"/>
    <x v="1"/>
    <x v="1"/>
    <d v="2021-06-15T18:34:03"/>
    <x v="6"/>
    <x v="31843"/>
    <x v="21"/>
  </r>
  <r>
    <n v="177227"/>
    <d v="2021-06-15T18:34:03"/>
    <n v="159863"/>
    <n v="432277"/>
    <x v="1"/>
    <x v="1"/>
    <d v="2021-06-15T18:34:03"/>
    <x v="6"/>
    <x v="31843"/>
    <x v="21"/>
  </r>
  <r>
    <n v="177229"/>
    <d v="2021-06-15T18:34:38"/>
    <n v="85548"/>
    <n v="452568"/>
    <x v="0"/>
    <x v="0"/>
    <d v="2021-06-15T19:34:38"/>
    <x v="6"/>
    <x v="31959"/>
    <x v="14"/>
  </r>
  <r>
    <n v="177230"/>
    <d v="2021-06-15T18:35:13"/>
    <n v="104020"/>
    <n v="471403"/>
    <x v="2"/>
    <x v="2"/>
    <d v="2021-06-15T20:35:13"/>
    <x v="6"/>
    <x v="31992"/>
    <x v="23"/>
  </r>
  <r>
    <n v="177232"/>
    <d v="2021-06-15T18:35:13"/>
    <n v="241126"/>
    <n v="250679"/>
    <x v="2"/>
    <x v="2"/>
    <d v="2021-06-15T20:35:13"/>
    <x v="6"/>
    <x v="31992"/>
    <x v="23"/>
  </r>
  <r>
    <n v="177234"/>
    <d v="2021-06-15T18:36:23"/>
    <n v="56990"/>
    <n v="304128"/>
    <x v="1"/>
    <x v="1"/>
    <d v="2021-06-15T18:36:23"/>
    <x v="6"/>
    <x v="31993"/>
    <x v="21"/>
  </r>
  <r>
    <n v="177236"/>
    <d v="2021-06-15T18:36:23"/>
    <n v="94949"/>
    <n v="118549"/>
    <x v="1"/>
    <x v="1"/>
    <d v="2021-06-15T18:36:23"/>
    <x v="6"/>
    <x v="31993"/>
    <x v="21"/>
  </r>
  <r>
    <n v="177238"/>
    <d v="2021-06-15T18:36:58"/>
    <n v="229946"/>
    <n v="106585"/>
    <x v="3"/>
    <x v="3"/>
    <d v="2021-06-15T23:36:58"/>
    <x v="6"/>
    <x v="32012"/>
    <x v="22"/>
  </r>
  <r>
    <n v="177239"/>
    <d v="2021-06-15T18:37:33"/>
    <n v="237427"/>
    <n v="82901"/>
    <x v="2"/>
    <x v="2"/>
    <d v="2021-06-15T20:37:33"/>
    <x v="6"/>
    <x v="31995"/>
    <x v="23"/>
  </r>
  <r>
    <n v="177242"/>
    <d v="2021-06-15T18:37:33"/>
    <n v="316606"/>
    <n v="115825"/>
    <x v="2"/>
    <x v="2"/>
    <d v="2021-06-15T20:37:33"/>
    <x v="6"/>
    <x v="31995"/>
    <x v="23"/>
  </r>
  <r>
    <n v="177245"/>
    <d v="2021-06-15T18:39:18"/>
    <n v="120590"/>
    <n v="250679"/>
    <x v="0"/>
    <x v="0"/>
    <d v="2021-06-15T19:39:18"/>
    <x v="6"/>
    <x v="31996"/>
    <x v="14"/>
  </r>
  <r>
    <n v="177248"/>
    <d v="2021-06-15T18:39:18"/>
    <n v="126429"/>
    <n v="82901"/>
    <x v="0"/>
    <x v="0"/>
    <d v="2021-06-15T19:39:18"/>
    <x v="6"/>
    <x v="31996"/>
    <x v="14"/>
  </r>
  <r>
    <n v="177251"/>
    <d v="2021-06-15T18:39:53"/>
    <n v="90689"/>
    <n v="478200"/>
    <x v="2"/>
    <x v="2"/>
    <d v="2021-06-15T20:39:53"/>
    <x v="6"/>
    <x v="32013"/>
    <x v="23"/>
  </r>
  <r>
    <n v="177254"/>
    <d v="2021-06-15T18:39:53"/>
    <n v="271940"/>
    <n v="319475"/>
    <x v="2"/>
    <x v="2"/>
    <d v="2021-06-15T20:39:53"/>
    <x v="6"/>
    <x v="32013"/>
    <x v="23"/>
  </r>
  <r>
    <n v="177255"/>
    <d v="2021-06-15T18:39:53"/>
    <n v="294052"/>
    <n v="411922"/>
    <x v="2"/>
    <x v="2"/>
    <d v="2021-06-15T20:39:53"/>
    <x v="6"/>
    <x v="32013"/>
    <x v="23"/>
  </r>
  <r>
    <n v="177258"/>
    <d v="2021-06-15T18:41:03"/>
    <n v="292535"/>
    <n v="5151"/>
    <x v="1"/>
    <x v="1"/>
    <d v="2021-06-15T18:41:03"/>
    <x v="6"/>
    <x v="31961"/>
    <x v="21"/>
  </r>
  <r>
    <n v="177261"/>
    <d v="2021-06-15T18:41:03"/>
    <n v="337186"/>
    <n v="230507"/>
    <x v="11"/>
    <x v="11"/>
    <d v="2021-06-15T22:41:03"/>
    <x v="6"/>
    <x v="32014"/>
    <x v="20"/>
  </r>
  <r>
    <n v="177263"/>
    <d v="2021-06-15T18:41:17"/>
    <n v="9859"/>
    <n v="472712"/>
    <x v="2"/>
    <x v="2"/>
    <d v="2021-06-15T20:41:17"/>
    <x v="6"/>
    <x v="32015"/>
    <x v="23"/>
  </r>
  <r>
    <n v="177265"/>
    <d v="2021-06-15T18:43:23"/>
    <n v="336573"/>
    <n v="406793"/>
    <x v="1"/>
    <x v="1"/>
    <d v="2021-06-15T18:43:23"/>
    <x v="6"/>
    <x v="31790"/>
    <x v="21"/>
  </r>
  <r>
    <n v="177267"/>
    <d v="2021-06-15T18:43:58"/>
    <n v="135641"/>
    <n v="463334"/>
    <x v="0"/>
    <x v="0"/>
    <d v="2021-06-15T19:43:58"/>
    <x v="6"/>
    <x v="31962"/>
    <x v="14"/>
  </r>
  <r>
    <n v="177272"/>
    <d v="2021-06-15T18:44:33"/>
    <n v="246024"/>
    <n v="158978"/>
    <x v="2"/>
    <x v="2"/>
    <d v="2021-06-15T20:44:33"/>
    <x v="6"/>
    <x v="31877"/>
    <x v="23"/>
  </r>
  <r>
    <n v="177273"/>
    <d v="2021-06-15T18:48:37"/>
    <n v="107103"/>
    <n v="470762"/>
    <x v="0"/>
    <x v="0"/>
    <d v="2021-06-15T19:48:37"/>
    <x v="6"/>
    <x v="31882"/>
    <x v="14"/>
  </r>
  <r>
    <n v="177278"/>
    <d v="2021-06-15T18:48:37"/>
    <n v="213725"/>
    <n v="37644"/>
    <x v="0"/>
    <x v="0"/>
    <d v="2021-06-15T19:48:37"/>
    <x v="6"/>
    <x v="31882"/>
    <x v="14"/>
  </r>
  <r>
    <n v="177279"/>
    <d v="2021-06-15T18:50:22"/>
    <n v="240030"/>
    <n v="158978"/>
    <x v="1"/>
    <x v="1"/>
    <d v="2021-06-15T18:50:22"/>
    <x v="6"/>
    <x v="31885"/>
    <x v="21"/>
  </r>
  <r>
    <n v="177284"/>
    <d v="2021-06-15T18:50:57"/>
    <n v="262624"/>
    <n v="230507"/>
    <x v="0"/>
    <x v="0"/>
    <d v="2021-06-15T19:50:57"/>
    <x v="6"/>
    <x v="31966"/>
    <x v="14"/>
  </r>
  <r>
    <n v="177286"/>
    <d v="2021-06-15T18:52:42"/>
    <n v="285605"/>
    <n v="35426"/>
    <x v="1"/>
    <x v="1"/>
    <d v="2021-06-15T18:52:42"/>
    <x v="6"/>
    <x v="31940"/>
    <x v="21"/>
  </r>
  <r>
    <n v="177287"/>
    <d v="2021-06-15T18:53:17"/>
    <n v="328442"/>
    <n v="118549"/>
    <x v="0"/>
    <x v="0"/>
    <d v="2021-06-15T19:53:17"/>
    <x v="6"/>
    <x v="31851"/>
    <x v="14"/>
  </r>
  <r>
    <n v="177289"/>
    <d v="2021-06-15T18:53:52"/>
    <n v="210479"/>
    <n v="347008"/>
    <x v="2"/>
    <x v="2"/>
    <d v="2021-06-15T20:53:52"/>
    <x v="6"/>
    <x v="31969"/>
    <x v="23"/>
  </r>
  <r>
    <n v="177293"/>
    <d v="2021-06-15T18:55:02"/>
    <n v="7052"/>
    <n v="62129"/>
    <x v="1"/>
    <x v="1"/>
    <d v="2021-06-15T18:55:02"/>
    <x v="6"/>
    <x v="31886"/>
    <x v="21"/>
  </r>
  <r>
    <n v="177296"/>
    <d v="2021-06-15T18:55:02"/>
    <n v="238840"/>
    <n v="347393"/>
    <x v="1"/>
    <x v="1"/>
    <d v="2021-06-15T18:55:02"/>
    <x v="6"/>
    <x v="31886"/>
    <x v="21"/>
  </r>
  <r>
    <n v="177300"/>
    <d v="2021-06-15T18:56:38"/>
    <n v="192531"/>
    <n v="227775"/>
    <x v="0"/>
    <x v="0"/>
    <d v="2021-06-15T19:56:38"/>
    <x v="6"/>
    <x v="32016"/>
    <x v="14"/>
  </r>
  <r>
    <n v="177301"/>
    <d v="2021-06-15T18:57:07"/>
    <n v="314999"/>
    <n v="398027"/>
    <x v="2"/>
    <x v="2"/>
    <d v="2021-06-15T20:57:07"/>
    <x v="6"/>
    <x v="32017"/>
    <x v="23"/>
  </r>
  <r>
    <n v="177304"/>
    <d v="2021-06-15T18:57:21"/>
    <n v="118354"/>
    <n v="250679"/>
    <x v="1"/>
    <x v="1"/>
    <d v="2021-06-15T18:57:21"/>
    <x v="6"/>
    <x v="31944"/>
    <x v="21"/>
  </r>
  <r>
    <n v="177308"/>
    <d v="2021-06-15T18:57:21"/>
    <n v="314373"/>
    <n v="82901"/>
    <x v="1"/>
    <x v="1"/>
    <d v="2021-06-15T18:57:21"/>
    <x v="6"/>
    <x v="31944"/>
    <x v="21"/>
  </r>
  <r>
    <n v="177310"/>
    <d v="2021-06-15T18:58:31"/>
    <n v="219928"/>
    <n v="298909"/>
    <x v="2"/>
    <x v="2"/>
    <d v="2021-06-15T20:58:31"/>
    <x v="6"/>
    <x v="32018"/>
    <x v="23"/>
  </r>
  <r>
    <n v="177315"/>
    <d v="2021-06-15T18:58:31"/>
    <n v="231732"/>
    <n v="411922"/>
    <x v="2"/>
    <x v="2"/>
    <d v="2021-06-15T20:58:31"/>
    <x v="6"/>
    <x v="32018"/>
    <x v="23"/>
  </r>
  <r>
    <n v="177318"/>
    <d v="2021-06-15T18:59:06"/>
    <n v="102243"/>
    <n v="327038"/>
    <x v="6"/>
    <x v="6"/>
    <d v="2021-06-15T21:59:06"/>
    <x v="6"/>
    <x v="32019"/>
    <x v="19"/>
  </r>
  <r>
    <n v="177320"/>
    <d v="2021-06-15T18:59:41"/>
    <n v="232819"/>
    <n v="153893"/>
    <x v="1"/>
    <x v="1"/>
    <d v="2021-06-15T18:59:41"/>
    <x v="6"/>
    <x v="31797"/>
    <x v="21"/>
  </r>
  <r>
    <n v="177321"/>
    <d v="2021-06-15T18:59:41"/>
    <n v="280356"/>
    <n v="231092"/>
    <x v="1"/>
    <x v="1"/>
    <d v="2021-06-15T18:59:41"/>
    <x v="6"/>
    <x v="31797"/>
    <x v="21"/>
  </r>
  <r>
    <n v="177324"/>
    <d v="2021-06-15T19:01:26"/>
    <n v="105709"/>
    <n v="351192"/>
    <x v="6"/>
    <x v="6"/>
    <d v="2021-06-15T22:01:26"/>
    <x v="6"/>
    <x v="32020"/>
    <x v="20"/>
  </r>
  <r>
    <n v="177325"/>
    <d v="2021-06-15T19:02:01"/>
    <n v="43682"/>
    <n v="347008"/>
    <x v="1"/>
    <x v="1"/>
    <d v="2021-06-15T19:02:01"/>
    <x v="6"/>
    <x v="31970"/>
    <x v="14"/>
  </r>
  <r>
    <n v="177328"/>
    <d v="2021-06-15T19:02:01"/>
    <n v="227683"/>
    <n v="304722"/>
    <x v="11"/>
    <x v="11"/>
    <d v="2021-06-15T23:02:01"/>
    <x v="6"/>
    <x v="31893"/>
    <x v="22"/>
  </r>
  <r>
    <n v="177329"/>
    <d v="2021-06-15T19:03:46"/>
    <n v="16897"/>
    <n v="230507"/>
    <x v="6"/>
    <x v="6"/>
    <d v="2021-06-15T22:03:46"/>
    <x v="6"/>
    <x v="31920"/>
    <x v="20"/>
  </r>
  <r>
    <n v="177332"/>
    <d v="2021-06-15T19:03:46"/>
    <n v="100686"/>
    <n v="250679"/>
    <x v="6"/>
    <x v="6"/>
    <d v="2021-06-15T22:03:46"/>
    <x v="6"/>
    <x v="31920"/>
    <x v="20"/>
  </r>
  <r>
    <n v="177333"/>
    <d v="2021-06-15T19:03:50"/>
    <n v="187785"/>
    <n v="450900"/>
    <x v="0"/>
    <x v="0"/>
    <d v="2021-06-15T20:03:50"/>
    <x v="6"/>
    <x v="32021"/>
    <x v="23"/>
  </r>
  <r>
    <n v="177335"/>
    <d v="2021-06-15T19:05:31"/>
    <n v="99690"/>
    <n v="180863"/>
    <x v="2"/>
    <x v="2"/>
    <d v="2021-06-15T21:05:31"/>
    <x v="6"/>
    <x v="32022"/>
    <x v="19"/>
  </r>
  <r>
    <n v="177339"/>
    <d v="2021-06-15T19:05:31"/>
    <n v="291573"/>
    <n v="21760"/>
    <x v="2"/>
    <x v="2"/>
    <d v="2021-06-15T21:05:31"/>
    <x v="6"/>
    <x v="32022"/>
    <x v="19"/>
  </r>
  <r>
    <n v="177341"/>
    <d v="2021-06-15T19:05:31"/>
    <n v="332835"/>
    <n v="411922"/>
    <x v="2"/>
    <x v="2"/>
    <d v="2021-06-15T21:05:31"/>
    <x v="6"/>
    <x v="32022"/>
    <x v="19"/>
  </r>
  <r>
    <n v="177342"/>
    <d v="2021-06-15T19:06:41"/>
    <n v="198443"/>
    <n v="296608"/>
    <x v="11"/>
    <x v="11"/>
    <d v="2021-06-15T23:06:41"/>
    <x v="6"/>
    <x v="32023"/>
    <x v="22"/>
  </r>
  <r>
    <n v="177345"/>
    <d v="2021-06-15T19:07:16"/>
    <n v="27583"/>
    <n v="439981"/>
    <x v="0"/>
    <x v="0"/>
    <d v="2021-06-15T20:07:16"/>
    <x v="6"/>
    <x v="32024"/>
    <x v="23"/>
  </r>
  <r>
    <n v="177346"/>
    <d v="2021-06-15T19:07:16"/>
    <n v="31480"/>
    <n v="46093"/>
    <x v="0"/>
    <x v="0"/>
    <d v="2021-06-15T20:07:16"/>
    <x v="6"/>
    <x v="32024"/>
    <x v="23"/>
  </r>
  <r>
    <n v="177351"/>
    <d v="2021-06-15T19:07:16"/>
    <n v="116108"/>
    <n v="301549"/>
    <x v="0"/>
    <x v="0"/>
    <d v="2021-06-15T20:07:16"/>
    <x v="6"/>
    <x v="32024"/>
    <x v="23"/>
  </r>
  <r>
    <n v="177352"/>
    <d v="2021-06-15T19:07:16"/>
    <n v="244838"/>
    <n v="250679"/>
    <x v="0"/>
    <x v="0"/>
    <d v="2021-06-15T20:07:16"/>
    <x v="6"/>
    <x v="32024"/>
    <x v="23"/>
  </r>
  <r>
    <n v="177354"/>
    <d v="2021-06-15T19:09:35"/>
    <n v="341275"/>
    <n v="343712"/>
    <x v="0"/>
    <x v="0"/>
    <d v="2021-06-15T20:09:35"/>
    <x v="6"/>
    <x v="31976"/>
    <x v="23"/>
  </r>
  <r>
    <n v="177359"/>
    <d v="2021-06-15T19:10:10"/>
    <n v="213313"/>
    <n v="180863"/>
    <x v="2"/>
    <x v="2"/>
    <d v="2021-06-15T21:10:10"/>
    <x v="6"/>
    <x v="32025"/>
    <x v="19"/>
  </r>
  <r>
    <n v="177360"/>
    <d v="2021-06-15T19:11:20"/>
    <n v="23451"/>
    <n v="273497"/>
    <x v="1"/>
    <x v="1"/>
    <d v="2021-06-15T19:11:20"/>
    <x v="6"/>
    <x v="31923"/>
    <x v="14"/>
  </r>
  <r>
    <n v="177362"/>
    <d v="2021-06-15T19:14:15"/>
    <n v="276513"/>
    <n v="37644"/>
    <x v="15"/>
    <x v="15"/>
    <d v="2021-06-15T16:14:15"/>
    <x v="6"/>
    <x v="32026"/>
    <x v="11"/>
  </r>
  <r>
    <n v="177366"/>
    <d v="2021-06-15T19:14:50"/>
    <n v="74918"/>
    <n v="217307"/>
    <x v="2"/>
    <x v="2"/>
    <d v="2021-06-15T21:14:50"/>
    <x v="6"/>
    <x v="31925"/>
    <x v="19"/>
  </r>
  <r>
    <n v="177370"/>
    <d v="2021-06-15T19:14:50"/>
    <n v="197008"/>
    <n v="21760"/>
    <x v="2"/>
    <x v="2"/>
    <d v="2021-06-15T21:14:50"/>
    <x v="6"/>
    <x v="31925"/>
    <x v="19"/>
  </r>
  <r>
    <n v="177375"/>
    <d v="2021-06-15T19:15:25"/>
    <n v="43941"/>
    <n v="191893"/>
    <x v="6"/>
    <x v="6"/>
    <d v="2021-06-15T22:15:25"/>
    <x v="6"/>
    <x v="31951"/>
    <x v="20"/>
  </r>
  <r>
    <n v="177377"/>
    <d v="2021-06-15T19:15:25"/>
    <n v="89489"/>
    <n v="153893"/>
    <x v="6"/>
    <x v="6"/>
    <d v="2021-06-15T22:15:25"/>
    <x v="6"/>
    <x v="31951"/>
    <x v="20"/>
  </r>
  <r>
    <n v="177378"/>
    <d v="2021-06-15T19:16:35"/>
    <n v="27514"/>
    <n v="452049"/>
    <x v="0"/>
    <x v="0"/>
    <d v="2021-06-15T20:16:35"/>
    <x v="6"/>
    <x v="32005"/>
    <x v="23"/>
  </r>
  <r>
    <n v="177382"/>
    <d v="2021-06-15T19:17:10"/>
    <n v="31522"/>
    <n v="294042"/>
    <x v="2"/>
    <x v="2"/>
    <d v="2021-06-15T21:17:10"/>
    <x v="6"/>
    <x v="31861"/>
    <x v="19"/>
  </r>
  <r>
    <n v="177386"/>
    <d v="2021-06-15T19:17:10"/>
    <n v="174685"/>
    <n v="346056"/>
    <x v="13"/>
    <x v="13"/>
    <d v="2021-06-16T01:17:10"/>
    <x v="0"/>
    <x v="32027"/>
    <x v="0"/>
  </r>
  <r>
    <n v="177387"/>
    <d v="2021-06-15T19:17:45"/>
    <n v="212505"/>
    <n v="472712"/>
    <x v="6"/>
    <x v="6"/>
    <d v="2021-06-15T22:17:45"/>
    <x v="6"/>
    <x v="32028"/>
    <x v="20"/>
  </r>
  <r>
    <n v="177390"/>
    <d v="2021-06-15T19:18:20"/>
    <n v="150354"/>
    <n v="180939"/>
    <x v="1"/>
    <x v="1"/>
    <d v="2021-06-15T19:18:20"/>
    <x v="6"/>
    <x v="31982"/>
    <x v="14"/>
  </r>
  <r>
    <n v="177391"/>
    <d v="2021-06-15T19:18:55"/>
    <n v="207923"/>
    <n v="81226"/>
    <x v="0"/>
    <x v="0"/>
    <d v="2021-06-15T20:18:55"/>
    <x v="6"/>
    <x v="31983"/>
    <x v="23"/>
  </r>
  <r>
    <n v="177393"/>
    <d v="2021-06-15T19:18:55"/>
    <n v="213845"/>
    <n v="348155"/>
    <x v="0"/>
    <x v="0"/>
    <d v="2021-06-15T20:18:55"/>
    <x v="6"/>
    <x v="31983"/>
    <x v="23"/>
  </r>
  <r>
    <n v="177395"/>
    <d v="2021-06-15T19:19:30"/>
    <n v="303967"/>
    <n v="95024"/>
    <x v="2"/>
    <x v="2"/>
    <d v="2021-06-15T21:19:30"/>
    <x v="6"/>
    <x v="32029"/>
    <x v="19"/>
  </r>
  <r>
    <n v="177397"/>
    <d v="2021-06-15T19:19:30"/>
    <n v="306521"/>
    <n v="390221"/>
    <x v="2"/>
    <x v="2"/>
    <d v="2021-06-15T21:19:30"/>
    <x v="6"/>
    <x v="32029"/>
    <x v="19"/>
  </r>
  <r>
    <n v="177402"/>
    <d v="2021-06-15T19:21:49"/>
    <n v="64890"/>
    <n v="76405"/>
    <x v="2"/>
    <x v="2"/>
    <d v="2021-06-15T21:21:49"/>
    <x v="6"/>
    <x v="31836"/>
    <x v="19"/>
  </r>
  <r>
    <n v="177404"/>
    <d v="2021-06-15T19:23:34"/>
    <n v="99809"/>
    <n v="214668"/>
    <x v="0"/>
    <x v="0"/>
    <d v="2021-06-15T20:23:34"/>
    <x v="6"/>
    <x v="32007"/>
    <x v="23"/>
  </r>
  <r>
    <n v="177406"/>
    <d v="2021-06-15T19:23:34"/>
    <n v="194119"/>
    <n v="198326"/>
    <x v="0"/>
    <x v="0"/>
    <d v="2021-06-15T20:23:34"/>
    <x v="6"/>
    <x v="32007"/>
    <x v="23"/>
  </r>
  <r>
    <n v="177411"/>
    <d v="2021-06-15T19:25:54"/>
    <n v="59046"/>
    <n v="433247"/>
    <x v="0"/>
    <x v="0"/>
    <d v="2021-06-15T20:25:54"/>
    <x v="6"/>
    <x v="31988"/>
    <x v="23"/>
  </r>
  <r>
    <n v="177412"/>
    <d v="2021-06-15T19:26:29"/>
    <n v="27682"/>
    <n v="347393"/>
    <x v="2"/>
    <x v="2"/>
    <d v="2021-06-15T21:26:29"/>
    <x v="6"/>
    <x v="31931"/>
    <x v="19"/>
  </r>
  <r>
    <n v="177413"/>
    <d v="2021-06-15T19:26:29"/>
    <n v="169526"/>
    <n v="245484"/>
    <x v="2"/>
    <x v="2"/>
    <d v="2021-06-15T21:26:29"/>
    <x v="6"/>
    <x v="31931"/>
    <x v="19"/>
  </r>
  <r>
    <n v="177414"/>
    <d v="2021-06-15T19:27:39"/>
    <n v="148854"/>
    <n v="52293"/>
    <x v="1"/>
    <x v="1"/>
    <d v="2021-06-15T19:27:39"/>
    <x v="6"/>
    <x v="31991"/>
    <x v="14"/>
  </r>
  <r>
    <n v="177418"/>
    <d v="2021-06-15T19:28:14"/>
    <n v="324961"/>
    <n v="411922"/>
    <x v="0"/>
    <x v="0"/>
    <d v="2021-06-15T20:28:14"/>
    <x v="6"/>
    <x v="32008"/>
    <x v="23"/>
  </r>
  <r>
    <n v="177420"/>
    <d v="2021-06-15T19:28:49"/>
    <n v="65284"/>
    <n v="387595"/>
    <x v="2"/>
    <x v="2"/>
    <d v="2021-06-15T21:28:49"/>
    <x v="6"/>
    <x v="32009"/>
    <x v="19"/>
  </r>
  <r>
    <n v="177425"/>
    <d v="2021-06-15T19:30:34"/>
    <n v="248558"/>
    <n v="388677"/>
    <x v="0"/>
    <x v="0"/>
    <d v="2021-06-15T20:30:34"/>
    <x v="6"/>
    <x v="32010"/>
    <x v="23"/>
  </r>
  <r>
    <n v="177426"/>
    <d v="2021-06-15T19:31:44"/>
    <n v="76728"/>
    <n v="148570"/>
    <x v="6"/>
    <x v="6"/>
    <d v="2021-06-15T22:31:44"/>
    <x v="6"/>
    <x v="32030"/>
    <x v="20"/>
  </r>
  <r>
    <n v="177431"/>
    <d v="2021-06-15T19:32:19"/>
    <n v="17142"/>
    <n v="158978"/>
    <x v="1"/>
    <x v="1"/>
    <d v="2021-06-15T19:32:19"/>
    <x v="6"/>
    <x v="32011"/>
    <x v="14"/>
  </r>
  <r>
    <n v="177436"/>
    <d v="2021-06-15T19:32:19"/>
    <n v="184058"/>
    <n v="21527"/>
    <x v="1"/>
    <x v="1"/>
    <d v="2021-06-15T19:32:19"/>
    <x v="6"/>
    <x v="32011"/>
    <x v="14"/>
  </r>
  <r>
    <n v="177437"/>
    <d v="2021-06-15T19:33:28"/>
    <n v="149640"/>
    <n v="37644"/>
    <x v="2"/>
    <x v="2"/>
    <d v="2021-06-15T21:33:28"/>
    <x v="6"/>
    <x v="32031"/>
    <x v="19"/>
  </r>
  <r>
    <n v="177442"/>
    <d v="2021-06-15T19:33:28"/>
    <n v="323339"/>
    <n v="411922"/>
    <x v="2"/>
    <x v="2"/>
    <d v="2021-06-15T21:33:28"/>
    <x v="6"/>
    <x v="32031"/>
    <x v="19"/>
  </r>
  <r>
    <n v="177447"/>
    <d v="2021-06-15T19:35:13"/>
    <n v="51959"/>
    <n v="105200"/>
    <x v="0"/>
    <x v="0"/>
    <d v="2021-06-15T20:35:13"/>
    <x v="6"/>
    <x v="31992"/>
    <x v="23"/>
  </r>
  <r>
    <n v="177449"/>
    <d v="2021-06-15T19:35:13"/>
    <n v="61245"/>
    <n v="412882"/>
    <x v="0"/>
    <x v="0"/>
    <d v="2021-06-15T20:35:13"/>
    <x v="6"/>
    <x v="31992"/>
    <x v="23"/>
  </r>
  <r>
    <n v="177453"/>
    <d v="2021-06-15T19:35:48"/>
    <n v="284325"/>
    <n v="154256"/>
    <x v="2"/>
    <x v="2"/>
    <d v="2021-06-15T21:35:48"/>
    <x v="6"/>
    <x v="32032"/>
    <x v="19"/>
  </r>
  <r>
    <n v="177456"/>
    <d v="2021-06-15T19:38:08"/>
    <n v="11953"/>
    <n v="333426"/>
    <x v="2"/>
    <x v="2"/>
    <d v="2021-06-15T21:38:08"/>
    <x v="6"/>
    <x v="31845"/>
    <x v="19"/>
  </r>
  <r>
    <n v="177461"/>
    <d v="2021-06-15T19:38:08"/>
    <n v="15608"/>
    <n v="343491"/>
    <x v="2"/>
    <x v="2"/>
    <d v="2021-06-15T21:38:08"/>
    <x v="6"/>
    <x v="31845"/>
    <x v="19"/>
  </r>
  <r>
    <n v="177464"/>
    <d v="2021-06-15T19:39:18"/>
    <n v="245443"/>
    <n v="165432"/>
    <x v="11"/>
    <x v="11"/>
    <d v="2021-06-15T23:39:18"/>
    <x v="6"/>
    <x v="32033"/>
    <x v="22"/>
  </r>
  <r>
    <n v="177466"/>
    <d v="2021-06-15T19:39:53"/>
    <n v="58357"/>
    <n v="250679"/>
    <x v="0"/>
    <x v="0"/>
    <d v="2021-06-15T20:39:53"/>
    <x v="6"/>
    <x v="32013"/>
    <x v="23"/>
  </r>
  <r>
    <n v="177470"/>
    <d v="2021-06-15T19:39:53"/>
    <n v="112585"/>
    <n v="472712"/>
    <x v="0"/>
    <x v="0"/>
    <d v="2021-06-15T20:39:53"/>
    <x v="6"/>
    <x v="32013"/>
    <x v="23"/>
  </r>
  <r>
    <n v="177471"/>
    <d v="2021-06-15T19:42:13"/>
    <n v="322510"/>
    <n v="470762"/>
    <x v="0"/>
    <x v="0"/>
    <d v="2021-06-15T20:42:13"/>
    <x v="6"/>
    <x v="31875"/>
    <x v="23"/>
  </r>
  <r>
    <n v="177474"/>
    <d v="2021-06-15T19:43:23"/>
    <n v="210075"/>
    <n v="158978"/>
    <x v="6"/>
    <x v="6"/>
    <d v="2021-06-15T22:43:23"/>
    <x v="6"/>
    <x v="31937"/>
    <x v="20"/>
  </r>
  <r>
    <n v="177475"/>
    <d v="2021-06-15T19:44:33"/>
    <n v="34040"/>
    <n v="30804"/>
    <x v="0"/>
    <x v="0"/>
    <d v="2021-06-15T20:44:33"/>
    <x v="6"/>
    <x v="31877"/>
    <x v="23"/>
  </r>
  <r>
    <n v="177477"/>
    <d v="2021-06-15T19:44:33"/>
    <n v="216449"/>
    <n v="155428"/>
    <x v="0"/>
    <x v="0"/>
    <d v="2021-06-15T20:44:33"/>
    <x v="6"/>
    <x v="31877"/>
    <x v="23"/>
  </r>
  <r>
    <n v="177479"/>
    <d v="2021-06-15T19:45:07"/>
    <n v="113961"/>
    <n v="235279"/>
    <x v="2"/>
    <x v="2"/>
    <d v="2021-06-15T21:45:07"/>
    <x v="6"/>
    <x v="32034"/>
    <x v="19"/>
  </r>
  <r>
    <n v="177480"/>
    <d v="2021-06-15T19:46:17"/>
    <n v="49581"/>
    <n v="81895"/>
    <x v="11"/>
    <x v="11"/>
    <d v="2021-06-15T23:46:17"/>
    <x v="6"/>
    <x v="32035"/>
    <x v="22"/>
  </r>
  <r>
    <n v="177483"/>
    <d v="2021-06-15T19:46:52"/>
    <n v="142861"/>
    <n v="141682"/>
    <x v="0"/>
    <x v="0"/>
    <d v="2021-06-15T20:46:52"/>
    <x v="6"/>
    <x v="31913"/>
    <x v="23"/>
  </r>
  <r>
    <n v="177486"/>
    <d v="2021-06-15T19:47:27"/>
    <n v="89971"/>
    <n v="463334"/>
    <x v="2"/>
    <x v="2"/>
    <d v="2021-06-15T21:47:27"/>
    <x v="6"/>
    <x v="31998"/>
    <x v="19"/>
  </r>
  <r>
    <n v="177487"/>
    <d v="2021-06-15T19:48:37"/>
    <n v="134021"/>
    <n v="191893"/>
    <x v="1"/>
    <x v="1"/>
    <d v="2021-06-15T19:48:37"/>
    <x v="6"/>
    <x v="31882"/>
    <x v="14"/>
  </r>
  <r>
    <n v="177490"/>
    <d v="2021-06-15T19:49:12"/>
    <n v="232031"/>
    <n v="62570"/>
    <x v="0"/>
    <x v="0"/>
    <d v="2021-06-15T20:49:12"/>
    <x v="6"/>
    <x v="31999"/>
    <x v="23"/>
  </r>
  <r>
    <n v="177495"/>
    <d v="2021-06-15T19:49:47"/>
    <n v="155199"/>
    <n v="411922"/>
    <x v="2"/>
    <x v="2"/>
    <d v="2021-06-15T21:49:47"/>
    <x v="6"/>
    <x v="31823"/>
    <x v="19"/>
  </r>
  <r>
    <n v="177496"/>
    <d v="2021-06-15T19:49:47"/>
    <n v="318695"/>
    <n v="351192"/>
    <x v="2"/>
    <x v="2"/>
    <d v="2021-06-15T21:49:47"/>
    <x v="6"/>
    <x v="31823"/>
    <x v="19"/>
  </r>
  <r>
    <n v="177497"/>
    <d v="2021-06-15T19:51:32"/>
    <n v="43812"/>
    <n v="251574"/>
    <x v="0"/>
    <x v="0"/>
    <d v="2021-06-15T20:51:32"/>
    <x v="6"/>
    <x v="31968"/>
    <x v="23"/>
  </r>
  <r>
    <n v="177499"/>
    <d v="2021-06-15T19:51:32"/>
    <n v="53946"/>
    <n v="330333"/>
    <x v="0"/>
    <x v="0"/>
    <d v="2021-06-15T20:51:32"/>
    <x v="6"/>
    <x v="31968"/>
    <x v="23"/>
  </r>
  <r>
    <n v="177502"/>
    <d v="2021-06-15T19:51:32"/>
    <n v="332422"/>
    <n v="151496"/>
    <x v="0"/>
    <x v="0"/>
    <d v="2021-06-15T20:51:32"/>
    <x v="6"/>
    <x v="31968"/>
    <x v="23"/>
  </r>
  <r>
    <n v="177503"/>
    <d v="2021-06-15T19:54:27"/>
    <n v="76543"/>
    <n v="238334"/>
    <x v="2"/>
    <x v="2"/>
    <d v="2021-06-15T21:54:27"/>
    <x v="6"/>
    <x v="32036"/>
    <x v="19"/>
  </r>
  <r>
    <n v="177505"/>
    <d v="2021-06-15T19:54:27"/>
    <n v="193235"/>
    <n v="250679"/>
    <x v="2"/>
    <x v="2"/>
    <d v="2021-06-15T21:54:27"/>
    <x v="6"/>
    <x v="32036"/>
    <x v="19"/>
  </r>
  <r>
    <n v="177507"/>
    <d v="2021-06-15T19:54:27"/>
    <n v="339721"/>
    <n v="406648"/>
    <x v="2"/>
    <x v="2"/>
    <d v="2021-06-15T21:54:27"/>
    <x v="6"/>
    <x v="32036"/>
    <x v="19"/>
  </r>
  <r>
    <n v="177512"/>
    <d v="2021-06-15T19:55:12"/>
    <n v="319408"/>
    <n v="390221"/>
    <x v="1"/>
    <x v="1"/>
    <d v="2021-06-15T19:55:12"/>
    <x v="6"/>
    <x v="32037"/>
    <x v="14"/>
  </r>
  <r>
    <n v="177514"/>
    <d v="2021-06-15T19:56:12"/>
    <n v="234867"/>
    <n v="182191"/>
    <x v="0"/>
    <x v="0"/>
    <d v="2021-06-15T20:56:12"/>
    <x v="6"/>
    <x v="32038"/>
    <x v="23"/>
  </r>
  <r>
    <n v="177517"/>
    <d v="2021-06-15T19:56:12"/>
    <n v="266078"/>
    <n v="411922"/>
    <x v="0"/>
    <x v="0"/>
    <d v="2021-06-15T20:56:12"/>
    <x v="6"/>
    <x v="32038"/>
    <x v="23"/>
  </r>
  <r>
    <n v="177522"/>
    <d v="2021-06-15T19:56:47"/>
    <n v="264199"/>
    <n v="36482"/>
    <x v="2"/>
    <x v="2"/>
    <d v="2021-06-15T21:56:47"/>
    <x v="6"/>
    <x v="31889"/>
    <x v="19"/>
  </r>
  <r>
    <n v="177527"/>
    <d v="2021-06-15T19:58:31"/>
    <n v="286008"/>
    <n v="122902"/>
    <x v="3"/>
    <x v="3"/>
    <d v="2021-06-16T00:58:31"/>
    <x v="0"/>
    <x v="32039"/>
    <x v="1"/>
  </r>
  <r>
    <n v="177531"/>
    <d v="2021-06-15T19:59:06"/>
    <n v="17667"/>
    <n v="111368"/>
    <x v="2"/>
    <x v="2"/>
    <d v="2021-06-15T21:59:06"/>
    <x v="6"/>
    <x v="32019"/>
    <x v="19"/>
  </r>
  <r>
    <n v="177534"/>
    <d v="2021-06-15T19:59:06"/>
    <n v="243959"/>
    <n v="209122"/>
    <x v="2"/>
    <x v="2"/>
    <d v="2021-06-15T21:59:06"/>
    <x v="6"/>
    <x v="32019"/>
    <x v="19"/>
  </r>
  <r>
    <n v="177535"/>
    <d v="2021-06-15T19:59:41"/>
    <n v="32086"/>
    <n v="208723"/>
    <x v="6"/>
    <x v="6"/>
    <d v="2021-06-15T22:59:41"/>
    <x v="6"/>
    <x v="32040"/>
    <x v="20"/>
  </r>
  <r>
    <n v="177539"/>
    <d v="2021-06-15T20:00:16"/>
    <n v="83347"/>
    <n v="394819"/>
    <x v="1"/>
    <x v="1"/>
    <d v="2021-06-15T20:00:16"/>
    <x v="6"/>
    <x v="31856"/>
    <x v="23"/>
  </r>
  <r>
    <n v="177541"/>
    <d v="2021-06-15T20:02:01"/>
    <n v="187204"/>
    <n v="297015"/>
    <x v="6"/>
    <x v="6"/>
    <d v="2021-06-15T23:02:01"/>
    <x v="6"/>
    <x v="31893"/>
    <x v="22"/>
  </r>
  <r>
    <n v="177545"/>
    <d v="2021-06-15T20:02:01"/>
    <n v="341137"/>
    <n v="389195"/>
    <x v="6"/>
    <x v="6"/>
    <d v="2021-06-15T23:02:01"/>
    <x v="6"/>
    <x v="31893"/>
    <x v="22"/>
  </r>
  <r>
    <n v="177550"/>
    <d v="2021-06-15T20:03:46"/>
    <n v="27781"/>
    <n v="242428"/>
    <x v="2"/>
    <x v="2"/>
    <d v="2021-06-15T22:03:46"/>
    <x v="6"/>
    <x v="31920"/>
    <x v="20"/>
  </r>
  <r>
    <n v="177553"/>
    <d v="2021-06-15T20:03:46"/>
    <n v="27846"/>
    <n v="128701"/>
    <x v="2"/>
    <x v="2"/>
    <d v="2021-06-15T22:03:46"/>
    <x v="6"/>
    <x v="31920"/>
    <x v="20"/>
  </r>
  <r>
    <n v="177554"/>
    <d v="2021-06-15T20:04:21"/>
    <n v="144223"/>
    <n v="176684"/>
    <x v="6"/>
    <x v="6"/>
    <d v="2021-06-15T23:04:21"/>
    <x v="6"/>
    <x v="32041"/>
    <x v="22"/>
  </r>
  <r>
    <n v="177559"/>
    <d v="2021-06-15T20:04:56"/>
    <n v="149997"/>
    <n v="230507"/>
    <x v="11"/>
    <x v="11"/>
    <d v="2021-06-16T00:04:56"/>
    <x v="0"/>
    <x v="31972"/>
    <x v="1"/>
  </r>
  <r>
    <n v="177562"/>
    <d v="2021-06-15T20:04:56"/>
    <n v="279476"/>
    <n v="304128"/>
    <x v="1"/>
    <x v="1"/>
    <d v="2021-06-15T20:04:56"/>
    <x v="6"/>
    <x v="32042"/>
    <x v="23"/>
  </r>
  <r>
    <n v="177565"/>
    <d v="2021-06-15T20:04:56"/>
    <n v="317588"/>
    <n v="120139"/>
    <x v="1"/>
    <x v="1"/>
    <d v="2021-06-15T20:04:56"/>
    <x v="6"/>
    <x v="32042"/>
    <x v="23"/>
  </r>
  <r>
    <n v="177569"/>
    <d v="2021-06-15T20:05:31"/>
    <n v="135926"/>
    <n v="12149"/>
    <x v="0"/>
    <x v="0"/>
    <d v="2021-06-15T21:05:31"/>
    <x v="6"/>
    <x v="32022"/>
    <x v="19"/>
  </r>
  <r>
    <n v="177571"/>
    <d v="2021-06-15T20:05:31"/>
    <n v="304333"/>
    <n v="316155"/>
    <x v="0"/>
    <x v="0"/>
    <d v="2021-06-15T21:05:31"/>
    <x v="6"/>
    <x v="32022"/>
    <x v="19"/>
  </r>
  <r>
    <n v="177573"/>
    <d v="2021-06-15T20:06:06"/>
    <n v="241101"/>
    <n v="118549"/>
    <x v="2"/>
    <x v="2"/>
    <d v="2021-06-15T22:06:06"/>
    <x v="6"/>
    <x v="32043"/>
    <x v="20"/>
  </r>
  <r>
    <n v="177578"/>
    <d v="2021-06-15T20:06:06"/>
    <n v="259864"/>
    <n v="189009"/>
    <x v="2"/>
    <x v="2"/>
    <d v="2021-06-15T22:06:06"/>
    <x v="6"/>
    <x v="32043"/>
    <x v="20"/>
  </r>
  <r>
    <n v="177579"/>
    <d v="2021-06-15T20:06:41"/>
    <n v="343273"/>
    <n v="446697"/>
    <x v="6"/>
    <x v="6"/>
    <d v="2021-06-15T23:06:41"/>
    <x v="6"/>
    <x v="32023"/>
    <x v="22"/>
  </r>
  <r>
    <n v="177582"/>
    <d v="2021-06-15T20:07:51"/>
    <n v="270816"/>
    <n v="68733"/>
    <x v="0"/>
    <x v="0"/>
    <d v="2021-06-15T21:07:51"/>
    <x v="6"/>
    <x v="31974"/>
    <x v="19"/>
  </r>
  <r>
    <n v="177587"/>
    <d v="2021-06-15T20:09:00"/>
    <n v="283861"/>
    <n v="114953"/>
    <x v="6"/>
    <x v="6"/>
    <d v="2021-06-15T23:09:00"/>
    <x v="6"/>
    <x v="31829"/>
    <x v="22"/>
  </r>
  <r>
    <n v="177591"/>
    <d v="2021-06-15T20:10:10"/>
    <n v="87814"/>
    <n v="158978"/>
    <x v="0"/>
    <x v="0"/>
    <d v="2021-06-15T21:10:10"/>
    <x v="6"/>
    <x v="32025"/>
    <x v="19"/>
  </r>
  <r>
    <n v="177593"/>
    <d v="2021-06-15T20:10:10"/>
    <n v="128444"/>
    <n v="351192"/>
    <x v="0"/>
    <x v="0"/>
    <d v="2021-06-15T21:10:10"/>
    <x v="6"/>
    <x v="32025"/>
    <x v="19"/>
  </r>
  <r>
    <n v="177598"/>
    <d v="2021-06-15T20:10:45"/>
    <n v="154038"/>
    <n v="158978"/>
    <x v="2"/>
    <x v="2"/>
    <d v="2021-06-15T22:10:45"/>
    <x v="6"/>
    <x v="32044"/>
    <x v="20"/>
  </r>
  <r>
    <n v="177602"/>
    <d v="2021-06-15T20:11:55"/>
    <n v="177434"/>
    <n v="206501"/>
    <x v="1"/>
    <x v="1"/>
    <d v="2021-06-15T20:11:55"/>
    <x v="6"/>
    <x v="32045"/>
    <x v="23"/>
  </r>
  <r>
    <n v="177607"/>
    <d v="2021-06-15T20:13:40"/>
    <n v="91805"/>
    <n v="347008"/>
    <x v="6"/>
    <x v="6"/>
    <d v="2021-06-15T23:13:40"/>
    <x v="6"/>
    <x v="32046"/>
    <x v="22"/>
  </r>
  <r>
    <n v="177612"/>
    <d v="2021-06-15T20:13:40"/>
    <n v="265486"/>
    <n v="158978"/>
    <x v="6"/>
    <x v="6"/>
    <d v="2021-06-15T23:13:40"/>
    <x v="6"/>
    <x v="32046"/>
    <x v="22"/>
  </r>
  <r>
    <n v="177613"/>
    <d v="2021-06-15T20:16:35"/>
    <n v="273848"/>
    <n v="119655"/>
    <x v="1"/>
    <x v="1"/>
    <d v="2021-06-15T20:16:35"/>
    <x v="6"/>
    <x v="32005"/>
    <x v="23"/>
  </r>
  <r>
    <n v="177615"/>
    <d v="2021-06-15T20:17:10"/>
    <n v="154323"/>
    <n v="356378"/>
    <x v="0"/>
    <x v="0"/>
    <d v="2021-06-15T21:17:10"/>
    <x v="6"/>
    <x v="31861"/>
    <x v="19"/>
  </r>
  <r>
    <n v="177617"/>
    <d v="2021-06-15T20:17:10"/>
    <n v="164756"/>
    <n v="298988"/>
    <x v="0"/>
    <x v="0"/>
    <d v="2021-06-15T21:17:10"/>
    <x v="6"/>
    <x v="31861"/>
    <x v="19"/>
  </r>
  <r>
    <n v="177618"/>
    <d v="2021-06-15T20:17:45"/>
    <n v="174"/>
    <n v="351192"/>
    <x v="2"/>
    <x v="2"/>
    <d v="2021-06-15T22:17:45"/>
    <x v="6"/>
    <x v="32028"/>
    <x v="20"/>
  </r>
  <r>
    <n v="177619"/>
    <d v="2021-06-15T20:19:30"/>
    <n v="63258"/>
    <n v="351192"/>
    <x v="0"/>
    <x v="0"/>
    <d v="2021-06-15T21:19:30"/>
    <x v="6"/>
    <x v="32029"/>
    <x v="19"/>
  </r>
  <r>
    <n v="177621"/>
    <d v="2021-06-15T20:20:05"/>
    <n v="340148"/>
    <n v="122902"/>
    <x v="2"/>
    <x v="2"/>
    <d v="2021-06-15T22:20:05"/>
    <x v="6"/>
    <x v="31984"/>
    <x v="20"/>
  </r>
  <r>
    <n v="177625"/>
    <d v="2021-06-15T20:21:14"/>
    <n v="93315"/>
    <n v="367358"/>
    <x v="1"/>
    <x v="1"/>
    <d v="2021-06-15T20:21:14"/>
    <x v="6"/>
    <x v="31986"/>
    <x v="23"/>
  </r>
  <r>
    <n v="177630"/>
    <d v="2021-06-15T20:21:49"/>
    <n v="137813"/>
    <n v="477565"/>
    <x v="0"/>
    <x v="0"/>
    <d v="2021-06-15T21:21:49"/>
    <x v="6"/>
    <x v="31836"/>
    <x v="19"/>
  </r>
  <r>
    <n v="177634"/>
    <d v="2021-06-15T20:22:24"/>
    <n v="223948"/>
    <n v="411922"/>
    <x v="2"/>
    <x v="2"/>
    <d v="2021-06-15T22:22:24"/>
    <x v="6"/>
    <x v="32047"/>
    <x v="20"/>
  </r>
  <r>
    <n v="177637"/>
    <d v="2021-06-15T20:23:34"/>
    <n v="114584"/>
    <n v="185535"/>
    <x v="1"/>
    <x v="1"/>
    <d v="2021-06-15T20:23:34"/>
    <x v="6"/>
    <x v="32007"/>
    <x v="23"/>
  </r>
  <r>
    <n v="177642"/>
    <d v="2021-06-15T20:23:34"/>
    <n v="166527"/>
    <n v="293021"/>
    <x v="1"/>
    <x v="1"/>
    <d v="2021-06-15T20:23:34"/>
    <x v="6"/>
    <x v="32007"/>
    <x v="23"/>
  </r>
  <r>
    <n v="177644"/>
    <d v="2021-06-15T20:24:09"/>
    <n v="49751"/>
    <n v="158978"/>
    <x v="0"/>
    <x v="0"/>
    <d v="2021-06-15T21:24:09"/>
    <x v="6"/>
    <x v="31900"/>
    <x v="19"/>
  </r>
  <r>
    <n v="177645"/>
    <d v="2021-06-15T20:24:09"/>
    <n v="226516"/>
    <n v="411922"/>
    <x v="0"/>
    <x v="0"/>
    <d v="2021-06-15T21:24:09"/>
    <x v="6"/>
    <x v="31900"/>
    <x v="19"/>
  </r>
  <r>
    <n v="177650"/>
    <d v="2021-06-15T20:24:09"/>
    <n v="326800"/>
    <n v="4316"/>
    <x v="0"/>
    <x v="0"/>
    <d v="2021-06-15T21:24:09"/>
    <x v="6"/>
    <x v="31900"/>
    <x v="19"/>
  </r>
  <r>
    <n v="177652"/>
    <d v="2021-06-15T20:24:09"/>
    <n v="347697"/>
    <n v="118549"/>
    <x v="0"/>
    <x v="0"/>
    <d v="2021-06-15T21:24:09"/>
    <x v="6"/>
    <x v="31900"/>
    <x v="19"/>
  </r>
  <r>
    <n v="177653"/>
    <d v="2021-06-15T20:25:54"/>
    <n v="315826"/>
    <n v="250679"/>
    <x v="1"/>
    <x v="1"/>
    <d v="2021-06-15T20:25:54"/>
    <x v="6"/>
    <x v="31988"/>
    <x v="23"/>
  </r>
  <r>
    <n v="177657"/>
    <d v="2021-06-15T20:25:54"/>
    <n v="321096"/>
    <n v="62129"/>
    <x v="4"/>
    <x v="4"/>
    <d v="2021-06-15T16:25:54"/>
    <x v="6"/>
    <x v="31839"/>
    <x v="11"/>
  </r>
  <r>
    <n v="177659"/>
    <d v="2021-06-15T20:31:09"/>
    <n v="57578"/>
    <n v="471403"/>
    <x v="0"/>
    <x v="0"/>
    <d v="2021-06-15T21:31:09"/>
    <x v="6"/>
    <x v="32048"/>
    <x v="19"/>
  </r>
  <r>
    <n v="177660"/>
    <d v="2021-06-15T20:31:09"/>
    <n v="72108"/>
    <n v="357547"/>
    <x v="0"/>
    <x v="0"/>
    <d v="2021-06-15T21:31:09"/>
    <x v="6"/>
    <x v="32048"/>
    <x v="19"/>
  </r>
  <r>
    <n v="177664"/>
    <d v="2021-06-15T20:31:44"/>
    <n v="233579"/>
    <n v="5151"/>
    <x v="2"/>
    <x v="2"/>
    <d v="2021-06-15T22:31:44"/>
    <x v="6"/>
    <x v="32030"/>
    <x v="20"/>
  </r>
  <r>
    <n v="177666"/>
    <d v="2021-06-15T20:33:28"/>
    <n v="15862"/>
    <n v="21665"/>
    <x v="0"/>
    <x v="0"/>
    <d v="2021-06-15T21:33:28"/>
    <x v="6"/>
    <x v="32031"/>
    <x v="19"/>
  </r>
  <r>
    <n v="177670"/>
    <d v="2021-06-15T20:33:28"/>
    <n v="139477"/>
    <n v="366812"/>
    <x v="0"/>
    <x v="0"/>
    <d v="2021-06-15T21:33:28"/>
    <x v="6"/>
    <x v="32031"/>
    <x v="19"/>
  </r>
  <r>
    <n v="177674"/>
    <d v="2021-06-15T20:35:48"/>
    <n v="334857"/>
    <n v="230507"/>
    <x v="0"/>
    <x v="0"/>
    <d v="2021-06-15T21:35:48"/>
    <x v="6"/>
    <x v="32032"/>
    <x v="19"/>
  </r>
  <r>
    <n v="177676"/>
    <d v="2021-06-15T20:38:43"/>
    <n v="184121"/>
    <n v="74742"/>
    <x v="2"/>
    <x v="2"/>
    <d v="2021-06-15T22:38:43"/>
    <x v="6"/>
    <x v="32049"/>
    <x v="20"/>
  </r>
  <r>
    <n v="177678"/>
    <d v="2021-06-15T20:38:43"/>
    <n v="334974"/>
    <n v="360778"/>
    <x v="2"/>
    <x v="2"/>
    <d v="2021-06-15T22:38:43"/>
    <x v="6"/>
    <x v="32049"/>
    <x v="20"/>
  </r>
  <r>
    <n v="177682"/>
    <d v="2021-06-15T20:42:13"/>
    <n v="47739"/>
    <n v="439981"/>
    <x v="1"/>
    <x v="1"/>
    <d v="2021-06-15T20:42:13"/>
    <x v="6"/>
    <x v="31875"/>
    <x v="23"/>
  </r>
  <r>
    <n v="177685"/>
    <d v="2021-06-15T20:42:13"/>
    <n v="304823"/>
    <n v="351192"/>
    <x v="1"/>
    <x v="1"/>
    <d v="2021-06-15T20:42:13"/>
    <x v="6"/>
    <x v="31875"/>
    <x v="23"/>
  </r>
  <r>
    <n v="177688"/>
    <d v="2021-06-15T20:42:48"/>
    <n v="109161"/>
    <n v="180863"/>
    <x v="0"/>
    <x v="0"/>
    <d v="2021-06-15T21:42:48"/>
    <x v="6"/>
    <x v="32050"/>
    <x v="19"/>
  </r>
  <r>
    <n v="177692"/>
    <d v="2021-06-15T20:42:48"/>
    <n v="209009"/>
    <n v="4199"/>
    <x v="0"/>
    <x v="0"/>
    <d v="2021-06-15T21:42:48"/>
    <x v="6"/>
    <x v="32050"/>
    <x v="19"/>
  </r>
  <r>
    <n v="177697"/>
    <d v="2021-06-15T20:44:33"/>
    <n v="115302"/>
    <n v="105200"/>
    <x v="1"/>
    <x v="1"/>
    <d v="2021-06-15T20:44:33"/>
    <x v="6"/>
    <x v="31877"/>
    <x v="23"/>
  </r>
  <r>
    <n v="177700"/>
    <d v="2021-06-15T20:48:58"/>
    <n v="179669"/>
    <n v="341333"/>
    <x v="0"/>
    <x v="0"/>
    <d v="2021-06-15T21:48:58"/>
    <x v="6"/>
    <x v="32051"/>
    <x v="19"/>
  </r>
  <r>
    <n v="177701"/>
    <d v="2021-06-15T20:53:17"/>
    <n v="343421"/>
    <n v="176818"/>
    <x v="6"/>
    <x v="6"/>
    <d v="2021-06-15T23:53:17"/>
    <x v="6"/>
    <x v="32052"/>
    <x v="22"/>
  </r>
  <r>
    <n v="177704"/>
    <d v="2021-06-15T20:53:52"/>
    <n v="306152"/>
    <n v="283189"/>
    <x v="1"/>
    <x v="1"/>
    <d v="2021-06-15T20:53:52"/>
    <x v="6"/>
    <x v="31969"/>
    <x v="23"/>
  </r>
  <r>
    <n v="177708"/>
    <d v="2021-06-15T20:54:27"/>
    <n v="174103"/>
    <n v="154256"/>
    <x v="0"/>
    <x v="0"/>
    <d v="2021-06-15T21:54:27"/>
    <x v="6"/>
    <x v="32036"/>
    <x v="19"/>
  </r>
  <r>
    <n v="177709"/>
    <d v="2021-06-15T20:56:12"/>
    <n v="12296"/>
    <n v="325273"/>
    <x v="4"/>
    <x v="4"/>
    <d v="2021-06-15T16:56:12"/>
    <x v="6"/>
    <x v="31917"/>
    <x v="11"/>
  </r>
  <r>
    <n v="177710"/>
    <d v="2021-06-15T20:56:47"/>
    <n v="48677"/>
    <n v="149881"/>
    <x v="0"/>
    <x v="0"/>
    <d v="2021-06-15T21:56:47"/>
    <x v="6"/>
    <x v="31889"/>
    <x v="19"/>
  </r>
  <r>
    <n v="177711"/>
    <d v="2021-06-15T20:56:47"/>
    <n v="275072"/>
    <n v="230507"/>
    <x v="0"/>
    <x v="0"/>
    <d v="2021-06-15T21:56:47"/>
    <x v="6"/>
    <x v="31889"/>
    <x v="19"/>
  </r>
  <r>
    <n v="177713"/>
    <d v="2021-06-15T20:56:47"/>
    <n v="311829"/>
    <n v="343500"/>
    <x v="0"/>
    <x v="0"/>
    <d v="2021-06-15T21:56:47"/>
    <x v="6"/>
    <x v="31889"/>
    <x v="19"/>
  </r>
  <r>
    <n v="177717"/>
    <d v="2021-06-15T20:57:07"/>
    <n v="172997"/>
    <n v="209122"/>
    <x v="1"/>
    <x v="1"/>
    <d v="2021-06-15T20:57:07"/>
    <x v="6"/>
    <x v="32017"/>
    <x v="23"/>
  </r>
  <r>
    <n v="177721"/>
    <d v="2021-06-15T21:01:26"/>
    <n v="21416"/>
    <n v="301748"/>
    <x v="0"/>
    <x v="0"/>
    <d v="2021-06-15T22:01:26"/>
    <x v="6"/>
    <x v="32020"/>
    <x v="20"/>
  </r>
  <r>
    <n v="177724"/>
    <d v="2021-06-15T21:01:26"/>
    <n v="46786"/>
    <n v="49390"/>
    <x v="0"/>
    <x v="0"/>
    <d v="2021-06-15T22:01:26"/>
    <x v="6"/>
    <x v="32020"/>
    <x v="20"/>
  </r>
  <r>
    <n v="177725"/>
    <d v="2021-06-15T21:01:26"/>
    <n v="111687"/>
    <n v="242428"/>
    <x v="0"/>
    <x v="0"/>
    <d v="2021-06-15T22:01:26"/>
    <x v="6"/>
    <x v="32020"/>
    <x v="20"/>
  </r>
  <r>
    <n v="177729"/>
    <d v="2021-06-15T21:02:36"/>
    <n v="272284"/>
    <n v="439981"/>
    <x v="6"/>
    <x v="6"/>
    <d v="2021-06-16T00:02:36"/>
    <x v="0"/>
    <x v="32053"/>
    <x v="1"/>
  </r>
  <r>
    <n v="177734"/>
    <d v="2021-06-15T21:03:46"/>
    <n v="151403"/>
    <n v="8805"/>
    <x v="0"/>
    <x v="0"/>
    <d v="2021-06-15T22:03:46"/>
    <x v="6"/>
    <x v="31920"/>
    <x v="20"/>
  </r>
  <r>
    <n v="177737"/>
    <d v="2021-06-15T21:04:21"/>
    <n v="102014"/>
    <n v="230507"/>
    <x v="2"/>
    <x v="2"/>
    <d v="2021-06-15T23:04:21"/>
    <x v="6"/>
    <x v="32041"/>
    <x v="22"/>
  </r>
  <r>
    <n v="177742"/>
    <d v="2021-06-15T21:05:31"/>
    <n v="21340"/>
    <n v="250679"/>
    <x v="1"/>
    <x v="1"/>
    <d v="2021-06-15T21:05:31"/>
    <x v="6"/>
    <x v="32022"/>
    <x v="19"/>
  </r>
  <r>
    <n v="177747"/>
    <d v="2021-06-15T21:06:06"/>
    <n v="2448"/>
    <n v="16360"/>
    <x v="0"/>
    <x v="0"/>
    <d v="2021-06-15T22:06:06"/>
    <x v="6"/>
    <x v="32043"/>
    <x v="20"/>
  </r>
  <r>
    <n v="177751"/>
    <d v="2021-06-15T21:06:06"/>
    <n v="185187"/>
    <n v="180863"/>
    <x v="0"/>
    <x v="0"/>
    <d v="2021-06-15T22:06:06"/>
    <x v="6"/>
    <x v="32043"/>
    <x v="20"/>
  </r>
  <r>
    <n v="177752"/>
    <d v="2021-06-15T21:06:41"/>
    <n v="311899"/>
    <n v="343491"/>
    <x v="20"/>
    <x v="20"/>
    <d v="2021-06-15T19:06:41"/>
    <x v="6"/>
    <x v="31947"/>
    <x v="14"/>
  </r>
  <r>
    <n v="177755"/>
    <d v="2021-06-15T21:08:26"/>
    <n v="21006"/>
    <n v="250679"/>
    <x v="0"/>
    <x v="0"/>
    <d v="2021-06-15T22:08:26"/>
    <x v="6"/>
    <x v="31948"/>
    <x v="20"/>
  </r>
  <r>
    <n v="177760"/>
    <d v="2021-06-15T21:08:26"/>
    <n v="173543"/>
    <n v="25268"/>
    <x v="15"/>
    <x v="15"/>
    <d v="2021-06-15T18:08:26"/>
    <x v="6"/>
    <x v="31859"/>
    <x v="21"/>
  </r>
  <r>
    <n v="177762"/>
    <d v="2021-06-15T21:08:26"/>
    <n v="310805"/>
    <n v="347008"/>
    <x v="0"/>
    <x v="0"/>
    <d v="2021-06-15T22:08:26"/>
    <x v="6"/>
    <x v="31948"/>
    <x v="20"/>
  </r>
  <r>
    <n v="177765"/>
    <d v="2021-06-15T21:09:00"/>
    <n v="145724"/>
    <n v="451656"/>
    <x v="2"/>
    <x v="2"/>
    <d v="2021-06-15T23:09:00"/>
    <x v="6"/>
    <x v="31829"/>
    <x v="22"/>
  </r>
  <r>
    <n v="177770"/>
    <d v="2021-06-15T21:15:25"/>
    <n v="90066"/>
    <n v="411922"/>
    <x v="18"/>
    <x v="18"/>
    <d v="2021-06-15T14:15:25"/>
    <x v="6"/>
    <x v="31806"/>
    <x v="12"/>
  </r>
  <r>
    <n v="177773"/>
    <d v="2021-06-15T21:16:35"/>
    <n v="50018"/>
    <n v="112334"/>
    <x v="6"/>
    <x v="6"/>
    <d v="2021-06-16T00:16:35"/>
    <x v="0"/>
    <x v="32054"/>
    <x v="1"/>
  </r>
  <r>
    <n v="177774"/>
    <d v="2021-06-15T21:16:35"/>
    <n v="217369"/>
    <n v="262099"/>
    <x v="14"/>
    <x v="14"/>
    <d v="2021-06-15T16:16:35"/>
    <x v="6"/>
    <x v="31927"/>
    <x v="11"/>
  </r>
  <r>
    <n v="177775"/>
    <d v="2021-06-15T21:17:10"/>
    <n v="347549"/>
    <n v="129210"/>
    <x v="1"/>
    <x v="1"/>
    <d v="2021-06-15T21:17:10"/>
    <x v="6"/>
    <x v="31861"/>
    <x v="19"/>
  </r>
  <r>
    <n v="177776"/>
    <d v="2021-06-15T21:21:49"/>
    <n v="204750"/>
    <n v="16029"/>
    <x v="1"/>
    <x v="1"/>
    <d v="2021-06-15T21:21:49"/>
    <x v="6"/>
    <x v="31836"/>
    <x v="19"/>
  </r>
  <r>
    <n v="177780"/>
    <d v="2021-06-15T21:21:49"/>
    <n v="285849"/>
    <n v="36482"/>
    <x v="1"/>
    <x v="1"/>
    <d v="2021-06-15T21:21:49"/>
    <x v="6"/>
    <x v="31836"/>
    <x v="19"/>
  </r>
  <r>
    <n v="177783"/>
    <d v="2021-06-15T21:22:24"/>
    <n v="104056"/>
    <n v="154228"/>
    <x v="0"/>
    <x v="0"/>
    <d v="2021-06-15T22:22:24"/>
    <x v="6"/>
    <x v="32047"/>
    <x v="20"/>
  </r>
  <r>
    <n v="177784"/>
    <d v="2021-06-15T21:22:59"/>
    <n v="199892"/>
    <n v="411922"/>
    <x v="2"/>
    <x v="2"/>
    <d v="2021-06-15T23:22:59"/>
    <x v="6"/>
    <x v="32055"/>
    <x v="22"/>
  </r>
  <r>
    <n v="177789"/>
    <d v="2021-06-15T21:23:34"/>
    <n v="173409"/>
    <n v="454895"/>
    <x v="6"/>
    <x v="6"/>
    <d v="2021-06-16T00:23:34"/>
    <x v="0"/>
    <x v="32056"/>
    <x v="1"/>
  </r>
  <r>
    <n v="177792"/>
    <d v="2021-06-15T21:25:19"/>
    <n v="160437"/>
    <n v="158978"/>
    <x v="2"/>
    <x v="2"/>
    <d v="2021-06-15T23:25:19"/>
    <x v="6"/>
    <x v="32057"/>
    <x v="22"/>
  </r>
  <r>
    <n v="177796"/>
    <d v="2021-06-15T21:25:19"/>
    <n v="249916"/>
    <n v="148309"/>
    <x v="2"/>
    <x v="2"/>
    <d v="2021-06-15T23:25:19"/>
    <x v="6"/>
    <x v="32057"/>
    <x v="22"/>
  </r>
  <r>
    <n v="177799"/>
    <d v="2021-06-15T21:28:48"/>
    <n v="261225"/>
    <n v="109473"/>
    <x v="6"/>
    <x v="6"/>
    <d v="2021-06-16T00:28:48"/>
    <x v="0"/>
    <x v="32058"/>
    <x v="1"/>
  </r>
  <r>
    <n v="177800"/>
    <d v="2021-06-15T21:29:24"/>
    <n v="297489"/>
    <n v="394819"/>
    <x v="15"/>
    <x v="15"/>
    <d v="2021-06-15T18:29:24"/>
    <x v="6"/>
    <x v="31764"/>
    <x v="21"/>
  </r>
  <r>
    <n v="177801"/>
    <d v="2021-06-15T21:29:59"/>
    <n v="23910"/>
    <n v="119030"/>
    <x v="2"/>
    <x v="2"/>
    <d v="2021-06-15T23:29:59"/>
    <x v="6"/>
    <x v="32059"/>
    <x v="22"/>
  </r>
  <r>
    <n v="177802"/>
    <d v="2021-06-15T21:30:14"/>
    <n v="20256"/>
    <n v="197508"/>
    <x v="8"/>
    <x v="8"/>
    <d v="2021-06-16T06:30:14"/>
    <x v="0"/>
    <x v="32060"/>
    <x v="3"/>
  </r>
  <r>
    <n v="177807"/>
    <d v="2021-06-15T21:30:34"/>
    <n v="123971"/>
    <n v="472712"/>
    <x v="6"/>
    <x v="6"/>
    <d v="2021-06-16T00:30:34"/>
    <x v="0"/>
    <x v="32061"/>
    <x v="1"/>
  </r>
  <r>
    <n v="177811"/>
    <d v="2021-06-15T21:31:09"/>
    <n v="124396"/>
    <n v="182984"/>
    <x v="1"/>
    <x v="1"/>
    <d v="2021-06-15T21:31:09"/>
    <x v="6"/>
    <x v="32048"/>
    <x v="19"/>
  </r>
  <r>
    <n v="177812"/>
    <d v="2021-06-15T21:31:09"/>
    <n v="185301"/>
    <n v="250679"/>
    <x v="1"/>
    <x v="1"/>
    <d v="2021-06-15T21:31:09"/>
    <x v="6"/>
    <x v="32048"/>
    <x v="19"/>
  </r>
  <r>
    <n v="177814"/>
    <d v="2021-06-15T21:32:19"/>
    <n v="128861"/>
    <n v="458081"/>
    <x v="2"/>
    <x v="2"/>
    <d v="2021-06-15T23:32:19"/>
    <x v="6"/>
    <x v="32062"/>
    <x v="22"/>
  </r>
  <r>
    <n v="177819"/>
    <d v="2021-06-15T21:33:28"/>
    <n v="81373"/>
    <n v="250679"/>
    <x v="4"/>
    <x v="4"/>
    <d v="2021-06-15T17:33:28"/>
    <x v="6"/>
    <x v="32063"/>
    <x v="7"/>
  </r>
  <r>
    <n v="177821"/>
    <d v="2021-06-15T21:34:03"/>
    <n v="286860"/>
    <n v="417253"/>
    <x v="0"/>
    <x v="0"/>
    <d v="2021-06-15T22:34:03"/>
    <x v="6"/>
    <x v="32064"/>
    <x v="20"/>
  </r>
  <r>
    <n v="177825"/>
    <d v="2021-06-15T21:36:23"/>
    <n v="321811"/>
    <n v="227775"/>
    <x v="0"/>
    <x v="0"/>
    <d v="2021-06-15T22:36:23"/>
    <x v="6"/>
    <x v="32065"/>
    <x v="20"/>
  </r>
  <r>
    <n v="177830"/>
    <d v="2021-06-15T21:40:28"/>
    <n v="82580"/>
    <n v="411922"/>
    <x v="1"/>
    <x v="1"/>
    <d v="2021-06-15T21:40:28"/>
    <x v="6"/>
    <x v="32066"/>
    <x v="19"/>
  </r>
  <r>
    <n v="177831"/>
    <d v="2021-06-15T21:41:38"/>
    <n v="62115"/>
    <n v="80850"/>
    <x v="2"/>
    <x v="2"/>
    <d v="2021-06-15T23:41:38"/>
    <x v="6"/>
    <x v="32067"/>
    <x v="22"/>
  </r>
  <r>
    <n v="177836"/>
    <d v="2021-06-15T21:41:38"/>
    <n v="326420"/>
    <n v="82901"/>
    <x v="2"/>
    <x v="2"/>
    <d v="2021-06-15T23:41:38"/>
    <x v="6"/>
    <x v="32067"/>
    <x v="22"/>
  </r>
  <r>
    <n v="177841"/>
    <d v="2021-06-15T21:42:48"/>
    <n v="254754"/>
    <n v="470762"/>
    <x v="1"/>
    <x v="1"/>
    <d v="2021-06-15T21:42:48"/>
    <x v="6"/>
    <x v="32050"/>
    <x v="19"/>
  </r>
  <r>
    <n v="177845"/>
    <d v="2021-06-15T21:43:58"/>
    <n v="141918"/>
    <n v="347008"/>
    <x v="2"/>
    <x v="2"/>
    <d v="2021-06-15T23:43:58"/>
    <x v="6"/>
    <x v="32068"/>
    <x v="22"/>
  </r>
  <r>
    <n v="177848"/>
    <d v="2021-06-15T21:43:58"/>
    <n v="264013"/>
    <n v="227775"/>
    <x v="2"/>
    <x v="2"/>
    <d v="2021-06-15T23:43:58"/>
    <x v="6"/>
    <x v="32068"/>
    <x v="22"/>
  </r>
  <r>
    <n v="177850"/>
    <d v="2021-06-15T21:45:42"/>
    <n v="249902"/>
    <n v="250679"/>
    <x v="0"/>
    <x v="0"/>
    <d v="2021-06-15T22:45:42"/>
    <x v="6"/>
    <x v="32069"/>
    <x v="20"/>
  </r>
  <r>
    <n v="177852"/>
    <d v="2021-06-15T21:46:17"/>
    <n v="64417"/>
    <n v="64601"/>
    <x v="2"/>
    <x v="2"/>
    <d v="2021-06-15T23:46:17"/>
    <x v="6"/>
    <x v="32035"/>
    <x v="22"/>
  </r>
  <r>
    <n v="177855"/>
    <d v="2021-06-15T21:46:52"/>
    <n v="295729"/>
    <n v="182191"/>
    <x v="6"/>
    <x v="6"/>
    <d v="2021-06-16T00:46:52"/>
    <x v="0"/>
    <x v="32070"/>
    <x v="1"/>
  </r>
  <r>
    <n v="177859"/>
    <d v="2021-06-15T21:48:02"/>
    <n v="276968"/>
    <n v="392434"/>
    <x v="0"/>
    <x v="0"/>
    <d v="2021-06-15T22:48:02"/>
    <x v="6"/>
    <x v="32071"/>
    <x v="20"/>
  </r>
  <r>
    <n v="177862"/>
    <d v="2021-06-15T21:48:02"/>
    <n v="334435"/>
    <n v="180863"/>
    <x v="0"/>
    <x v="0"/>
    <d v="2021-06-15T22:48:02"/>
    <x v="6"/>
    <x v="32071"/>
    <x v="20"/>
  </r>
  <r>
    <n v="177863"/>
    <d v="2021-06-15T21:49:12"/>
    <n v="218440"/>
    <n v="411922"/>
    <x v="6"/>
    <x v="6"/>
    <d v="2021-06-16T00:49:12"/>
    <x v="0"/>
    <x v="32072"/>
    <x v="1"/>
  </r>
  <r>
    <n v="177867"/>
    <d v="2021-06-15T21:49:26"/>
    <n v="257842"/>
    <n v="232500"/>
    <x v="0"/>
    <x v="0"/>
    <d v="2021-06-15T22:49:26"/>
    <x v="6"/>
    <x v="32073"/>
    <x v="20"/>
  </r>
  <r>
    <n v="177868"/>
    <d v="2021-06-15T21:52:07"/>
    <n v="345766"/>
    <n v="304128"/>
    <x v="4"/>
    <x v="4"/>
    <d v="2021-06-15T17:52:07"/>
    <x v="6"/>
    <x v="31824"/>
    <x v="7"/>
  </r>
  <r>
    <n v="177872"/>
    <d v="2021-06-15T21:52:19"/>
    <n v="256637"/>
    <n v="134803"/>
    <x v="0"/>
    <x v="0"/>
    <d v="2021-06-15T22:52:19"/>
    <x v="6"/>
    <x v="32074"/>
    <x v="20"/>
  </r>
  <r>
    <n v="177875"/>
    <d v="2021-06-15T21:53:17"/>
    <n v="334482"/>
    <n v="154256"/>
    <x v="2"/>
    <x v="2"/>
    <d v="2021-06-15T23:53:17"/>
    <x v="6"/>
    <x v="32052"/>
    <x v="22"/>
  </r>
  <r>
    <n v="177877"/>
    <d v="2021-06-15T21:55:37"/>
    <n v="96942"/>
    <n v="75550"/>
    <x v="2"/>
    <x v="2"/>
    <d v="2021-06-15T23:55:37"/>
    <x v="6"/>
    <x v="31942"/>
    <x v="22"/>
  </r>
  <r>
    <n v="177882"/>
    <d v="2021-06-15T21:56:47"/>
    <n v="294254"/>
    <n v="274147"/>
    <x v="1"/>
    <x v="1"/>
    <d v="2021-06-15T21:56:47"/>
    <x v="6"/>
    <x v="31889"/>
    <x v="19"/>
  </r>
  <r>
    <n v="177883"/>
    <d v="2021-06-15T21:56:47"/>
    <n v="307804"/>
    <n v="394154"/>
    <x v="1"/>
    <x v="1"/>
    <d v="2021-06-15T21:56:47"/>
    <x v="6"/>
    <x v="31889"/>
    <x v="19"/>
  </r>
  <r>
    <n v="177888"/>
    <d v="2021-06-15T21:59:06"/>
    <n v="316249"/>
    <n v="77334"/>
    <x v="1"/>
    <x v="1"/>
    <d v="2021-06-15T21:59:06"/>
    <x v="6"/>
    <x v="32019"/>
    <x v="19"/>
  </r>
  <r>
    <n v="177890"/>
    <d v="2021-06-15T21:59:41"/>
    <n v="213634"/>
    <n v="27486"/>
    <x v="0"/>
    <x v="0"/>
    <d v="2021-06-15T22:59:41"/>
    <x v="6"/>
    <x v="32040"/>
    <x v="20"/>
  </r>
  <r>
    <n v="177895"/>
    <d v="2021-06-15T21:59:41"/>
    <n v="325611"/>
    <n v="71839"/>
    <x v="0"/>
    <x v="0"/>
    <d v="2021-06-15T22:59:41"/>
    <x v="6"/>
    <x v="32040"/>
    <x v="20"/>
  </r>
  <r>
    <n v="177896"/>
    <d v="2021-06-15T21:59:41"/>
    <n v="347262"/>
    <n v="373732"/>
    <x v="0"/>
    <x v="0"/>
    <d v="2021-06-15T22:59:41"/>
    <x v="6"/>
    <x v="32040"/>
    <x v="20"/>
  </r>
  <r>
    <n v="177899"/>
    <d v="2021-06-15T22:00:58"/>
    <n v="132570"/>
    <n v="411922"/>
    <x v="14"/>
    <x v="14"/>
    <d v="2021-06-15T17:00:58"/>
    <x v="6"/>
    <x v="32075"/>
    <x v="7"/>
  </r>
  <r>
    <n v="177904"/>
    <d v="2021-06-15T22:00:58"/>
    <n v="178999"/>
    <n v="409488"/>
    <x v="0"/>
    <x v="0"/>
    <d v="2021-06-15T23:00:58"/>
    <x v="6"/>
    <x v="32076"/>
    <x v="22"/>
  </r>
  <r>
    <n v="177909"/>
    <d v="2021-06-15T22:01:26"/>
    <n v="3690"/>
    <n v="37644"/>
    <x v="4"/>
    <x v="4"/>
    <d v="2021-06-15T18:01:26"/>
    <x v="6"/>
    <x v="31945"/>
    <x v="21"/>
  </r>
  <r>
    <n v="177910"/>
    <d v="2021-06-15T22:02:01"/>
    <n v="285883"/>
    <n v="250679"/>
    <x v="15"/>
    <x v="15"/>
    <d v="2021-06-15T19:02:01"/>
    <x v="6"/>
    <x v="31970"/>
    <x v="14"/>
  </r>
  <r>
    <n v="177914"/>
    <d v="2021-06-15T22:02:01"/>
    <n v="306416"/>
    <n v="158978"/>
    <x v="0"/>
    <x v="0"/>
    <d v="2021-06-15T23:02:01"/>
    <x v="6"/>
    <x v="31893"/>
    <x v="22"/>
  </r>
  <r>
    <n v="177915"/>
    <d v="2021-06-15T22:03:11"/>
    <n v="35540"/>
    <n v="118549"/>
    <x v="6"/>
    <x v="6"/>
    <d v="2021-06-16T01:03:11"/>
    <x v="0"/>
    <x v="32077"/>
    <x v="0"/>
  </r>
  <r>
    <n v="177919"/>
    <d v="2021-06-15T22:03:46"/>
    <n v="127083"/>
    <n v="117086"/>
    <x v="1"/>
    <x v="1"/>
    <d v="2021-06-15T22:03:46"/>
    <x v="6"/>
    <x v="31920"/>
    <x v="20"/>
  </r>
  <r>
    <n v="177924"/>
    <d v="2021-06-15T22:04:21"/>
    <n v="208517"/>
    <n v="111368"/>
    <x v="0"/>
    <x v="0"/>
    <d v="2021-06-15T23:04:21"/>
    <x v="6"/>
    <x v="32041"/>
    <x v="22"/>
  </r>
  <r>
    <n v="177929"/>
    <d v="2021-06-15T22:04:21"/>
    <n v="240289"/>
    <n v="95024"/>
    <x v="0"/>
    <x v="0"/>
    <d v="2021-06-15T23:04:21"/>
    <x v="6"/>
    <x v="32041"/>
    <x v="22"/>
  </r>
  <r>
    <n v="177933"/>
    <d v="2021-06-15T22:04:48"/>
    <n v="199291"/>
    <n v="242428"/>
    <x v="13"/>
    <x v="13"/>
    <d v="2021-06-16T04:04:48"/>
    <x v="0"/>
    <x v="32078"/>
    <x v="5"/>
  </r>
  <r>
    <n v="177937"/>
    <d v="2021-06-15T22:06:06"/>
    <n v="15706"/>
    <n v="238334"/>
    <x v="1"/>
    <x v="1"/>
    <d v="2021-06-15T22:06:06"/>
    <x v="6"/>
    <x v="32043"/>
    <x v="20"/>
  </r>
  <r>
    <n v="177941"/>
    <d v="2021-06-15T22:06:14"/>
    <n v="148674"/>
    <n v="137899"/>
    <x v="6"/>
    <x v="6"/>
    <d v="2021-06-16T01:06:14"/>
    <x v="0"/>
    <x v="32079"/>
    <x v="0"/>
  </r>
  <r>
    <n v="177946"/>
    <d v="2021-06-15T22:06:41"/>
    <n v="132270"/>
    <n v="330333"/>
    <x v="0"/>
    <x v="0"/>
    <d v="2021-06-15T23:06:41"/>
    <x v="6"/>
    <x v="32023"/>
    <x v="22"/>
  </r>
  <r>
    <n v="177947"/>
    <d v="2021-06-15T22:07:16"/>
    <n v="273950"/>
    <n v="123413"/>
    <x v="2"/>
    <x v="2"/>
    <d v="2021-06-16T00:07:16"/>
    <x v="0"/>
    <x v="32080"/>
    <x v="1"/>
  </r>
  <r>
    <n v="177949"/>
    <d v="2021-06-16T00:00:16"/>
    <n v="152559"/>
    <n v="158978"/>
    <x v="1"/>
    <x v="1"/>
    <d v="2021-06-16T00:00:16"/>
    <x v="0"/>
    <x v="32081"/>
    <x v="1"/>
  </r>
  <r>
    <n v="177951"/>
    <d v="2021-06-16T00:00:16"/>
    <n v="155259"/>
    <n v="68042"/>
    <x v="1"/>
    <x v="1"/>
    <d v="2021-06-16T00:00:16"/>
    <x v="0"/>
    <x v="32081"/>
    <x v="1"/>
  </r>
  <r>
    <n v="177952"/>
    <d v="2021-06-16T00:00:16"/>
    <n v="348348"/>
    <n v="347393"/>
    <x v="1"/>
    <x v="1"/>
    <d v="2021-06-16T00:00:16"/>
    <x v="0"/>
    <x v="32081"/>
    <x v="1"/>
  </r>
  <r>
    <n v="177957"/>
    <d v="2021-06-16T00:01:55"/>
    <n v="315265"/>
    <n v="351192"/>
    <x v="0"/>
    <x v="0"/>
    <d v="2021-06-16T01:01:55"/>
    <x v="0"/>
    <x v="32082"/>
    <x v="0"/>
  </r>
  <r>
    <n v="177958"/>
    <d v="2021-06-16T00:02:36"/>
    <n v="226201"/>
    <n v="344690"/>
    <x v="1"/>
    <x v="1"/>
    <d v="2021-06-16T00:02:36"/>
    <x v="0"/>
    <x v="32053"/>
    <x v="1"/>
  </r>
  <r>
    <n v="177959"/>
    <d v="2021-06-16T00:04:56"/>
    <n v="151503"/>
    <n v="450380"/>
    <x v="1"/>
    <x v="1"/>
    <d v="2021-06-16T00:04:56"/>
    <x v="0"/>
    <x v="31972"/>
    <x v="1"/>
  </r>
  <r>
    <n v="177964"/>
    <d v="2021-06-16T00:05:31"/>
    <n v="6744"/>
    <n v="308796"/>
    <x v="0"/>
    <x v="0"/>
    <d v="2021-06-16T01:05:31"/>
    <x v="0"/>
    <x v="32083"/>
    <x v="0"/>
  </r>
  <r>
    <n v="177966"/>
    <d v="2021-06-16T00:08:10"/>
    <n v="268894"/>
    <n v="158978"/>
    <x v="2"/>
    <x v="2"/>
    <d v="2021-06-16T02:08:10"/>
    <x v="0"/>
    <x v="32084"/>
    <x v="2"/>
  </r>
  <r>
    <n v="177967"/>
    <d v="2021-06-16T00:09:07"/>
    <n v="234822"/>
    <n v="455878"/>
    <x v="17"/>
    <x v="17"/>
    <d v="2021-06-15T16:09:07"/>
    <x v="6"/>
    <x v="31922"/>
    <x v="11"/>
  </r>
  <r>
    <n v="177969"/>
    <d v="2021-06-16T00:12:30"/>
    <n v="118754"/>
    <n v="88008"/>
    <x v="0"/>
    <x v="0"/>
    <d v="2021-06-16T01:12:30"/>
    <x v="0"/>
    <x v="32085"/>
    <x v="0"/>
  </r>
  <r>
    <n v="177970"/>
    <d v="2021-06-16T00:13:05"/>
    <n v="348061"/>
    <n v="377285"/>
    <x v="16"/>
    <x v="16"/>
    <d v="2021-06-15T18:13:05"/>
    <x v="6"/>
    <x v="32086"/>
    <x v="21"/>
  </r>
  <r>
    <n v="177972"/>
    <d v="2021-06-16T00:14:15"/>
    <n v="97038"/>
    <n v="439190"/>
    <x v="1"/>
    <x v="1"/>
    <d v="2021-06-16T00:14:15"/>
    <x v="0"/>
    <x v="32087"/>
    <x v="1"/>
  </r>
  <r>
    <n v="177975"/>
    <d v="2021-06-16T00:16:35"/>
    <n v="103707"/>
    <n v="470762"/>
    <x v="4"/>
    <x v="4"/>
    <d v="2021-06-15T20:16:35"/>
    <x v="6"/>
    <x v="32005"/>
    <x v="23"/>
  </r>
  <r>
    <n v="177978"/>
    <d v="2021-06-16T00:16:35"/>
    <n v="188413"/>
    <n v="21760"/>
    <x v="1"/>
    <x v="1"/>
    <d v="2021-06-16T00:16:35"/>
    <x v="0"/>
    <x v="32054"/>
    <x v="1"/>
  </r>
  <r>
    <n v="177979"/>
    <d v="2021-06-16T00:21:49"/>
    <n v="51959"/>
    <n v="389195"/>
    <x v="0"/>
    <x v="0"/>
    <d v="2021-06-16T01:21:49"/>
    <x v="0"/>
    <x v="32088"/>
    <x v="0"/>
  </r>
  <r>
    <n v="177981"/>
    <d v="2021-06-16T00:22:34"/>
    <n v="133031"/>
    <n v="189009"/>
    <x v="3"/>
    <x v="3"/>
    <d v="2021-06-16T05:22:34"/>
    <x v="0"/>
    <x v="32089"/>
    <x v="6"/>
  </r>
  <r>
    <n v="177982"/>
    <d v="2021-06-16T00:28:49"/>
    <n v="164203"/>
    <n v="40767"/>
    <x v="0"/>
    <x v="0"/>
    <d v="2021-06-16T01:28:49"/>
    <x v="0"/>
    <x v="32090"/>
    <x v="0"/>
  </r>
  <r>
    <n v="177985"/>
    <d v="2021-06-16T00:28:49"/>
    <n v="277592"/>
    <n v="323966"/>
    <x v="0"/>
    <x v="0"/>
    <d v="2021-06-16T01:28:49"/>
    <x v="0"/>
    <x v="32090"/>
    <x v="0"/>
  </r>
  <r>
    <n v="177986"/>
    <d v="2021-06-16T00:35:48"/>
    <n v="67522"/>
    <n v="119655"/>
    <x v="0"/>
    <x v="0"/>
    <d v="2021-06-16T01:35:48"/>
    <x v="0"/>
    <x v="32091"/>
    <x v="0"/>
  </r>
  <r>
    <n v="177991"/>
    <d v="2021-06-16T00:37:33"/>
    <n v="64822"/>
    <n v="266557"/>
    <x v="1"/>
    <x v="1"/>
    <d v="2021-06-16T00:37:33"/>
    <x v="0"/>
    <x v="32092"/>
    <x v="1"/>
  </r>
  <r>
    <n v="177993"/>
    <d v="2021-06-16T00:40:28"/>
    <n v="244420"/>
    <n v="32088"/>
    <x v="0"/>
    <x v="0"/>
    <d v="2021-06-16T01:40:28"/>
    <x v="0"/>
    <x v="32093"/>
    <x v="0"/>
  </r>
  <r>
    <n v="177995"/>
    <d v="2021-06-16T00:49:12"/>
    <n v="298658"/>
    <n v="245484"/>
    <x v="17"/>
    <x v="17"/>
    <d v="2021-06-15T16:49:12"/>
    <x v="6"/>
    <x v="31883"/>
    <x v="11"/>
  </r>
  <r>
    <n v="178000"/>
    <d v="2021-06-16T00:51:32"/>
    <n v="12100"/>
    <n v="242428"/>
    <x v="1"/>
    <x v="1"/>
    <d v="2021-06-16T00:51:32"/>
    <x v="0"/>
    <x v="32094"/>
    <x v="1"/>
  </r>
  <r>
    <n v="178004"/>
    <d v="2021-06-16T00:55:41"/>
    <n v="327863"/>
    <n v="155428"/>
    <x v="2"/>
    <x v="2"/>
    <d v="2021-06-16T02:55:41"/>
    <x v="0"/>
    <x v="32095"/>
    <x v="2"/>
  </r>
  <r>
    <n v="178007"/>
    <d v="2021-06-16T00:56:47"/>
    <n v="336240"/>
    <n v="411922"/>
    <x v="15"/>
    <x v="15"/>
    <d v="2021-06-15T21:56:47"/>
    <x v="6"/>
    <x v="31889"/>
    <x v="19"/>
  </r>
  <r>
    <n v="178009"/>
    <d v="2021-06-16T00:57:07"/>
    <n v="93484"/>
    <n v="178668"/>
    <x v="2"/>
    <x v="2"/>
    <d v="2021-06-16T02:57:07"/>
    <x v="0"/>
    <x v="32096"/>
    <x v="2"/>
  </r>
  <r>
    <n v="178014"/>
    <d v="2021-06-16T00:59:02"/>
    <n v="160374"/>
    <n v="83036"/>
    <x v="6"/>
    <x v="6"/>
    <d v="2021-06-16T03:59:02"/>
    <x v="0"/>
    <x v="32097"/>
    <x v="4"/>
  </r>
  <r>
    <n v="178019"/>
    <d v="2021-06-16T01:02:01"/>
    <n v="291503"/>
    <n v="439981"/>
    <x v="16"/>
    <x v="16"/>
    <d v="2021-06-15T19:02:01"/>
    <x v="6"/>
    <x v="31970"/>
    <x v="14"/>
  </r>
  <r>
    <n v="178020"/>
    <d v="2021-06-16T01:06:06"/>
    <n v="282724"/>
    <n v="411922"/>
    <x v="0"/>
    <x v="0"/>
    <d v="2021-06-16T02:06:06"/>
    <x v="0"/>
    <x v="32098"/>
    <x v="2"/>
  </r>
  <r>
    <n v="178023"/>
    <d v="2021-06-16T01:06:41"/>
    <n v="214501"/>
    <n v="411922"/>
    <x v="2"/>
    <x v="2"/>
    <d v="2021-06-16T03:06:41"/>
    <x v="0"/>
    <x v="32099"/>
    <x v="4"/>
  </r>
  <r>
    <n v="178026"/>
    <d v="2021-06-16T01:10:10"/>
    <n v="109956"/>
    <n v="112334"/>
    <x v="5"/>
    <x v="5"/>
    <d v="2021-06-16T13:10:10"/>
    <x v="0"/>
    <x v="32100"/>
    <x v="18"/>
  </r>
  <r>
    <n v="178027"/>
    <d v="2021-06-16T01:13:55"/>
    <n v="276976"/>
    <n v="320523"/>
    <x v="0"/>
    <x v="0"/>
    <d v="2021-06-16T02:13:55"/>
    <x v="0"/>
    <x v="32101"/>
    <x v="2"/>
  </r>
  <r>
    <n v="178028"/>
    <d v="2021-06-16T01:19:12"/>
    <n v="125087"/>
    <n v="347740"/>
    <x v="6"/>
    <x v="6"/>
    <d v="2021-06-16T04:19:12"/>
    <x v="0"/>
    <x v="32102"/>
    <x v="5"/>
  </r>
  <r>
    <n v="178030"/>
    <d v="2021-06-16T01:20:05"/>
    <n v="135975"/>
    <n v="89186"/>
    <x v="15"/>
    <x v="15"/>
    <d v="2021-06-15T22:20:05"/>
    <x v="6"/>
    <x v="31984"/>
    <x v="20"/>
  </r>
  <r>
    <n v="178032"/>
    <d v="2021-06-16T01:21:49"/>
    <n v="271366"/>
    <n v="411922"/>
    <x v="1"/>
    <x v="1"/>
    <d v="2021-06-16T01:21:49"/>
    <x v="0"/>
    <x v="32088"/>
    <x v="0"/>
  </r>
  <r>
    <n v="178037"/>
    <d v="2021-06-16T01:22:24"/>
    <n v="320947"/>
    <n v="21760"/>
    <x v="0"/>
    <x v="0"/>
    <d v="2021-06-16T02:22:24"/>
    <x v="0"/>
    <x v="32103"/>
    <x v="2"/>
  </r>
  <r>
    <n v="178038"/>
    <d v="2021-06-16T01:24:29"/>
    <n v="245093"/>
    <n v="351192"/>
    <x v="2"/>
    <x v="2"/>
    <d v="2021-06-16T03:24:29"/>
    <x v="0"/>
    <x v="32104"/>
    <x v="4"/>
  </r>
  <r>
    <n v="178043"/>
    <d v="2021-06-16T01:47:27"/>
    <n v="341354"/>
    <n v="118549"/>
    <x v="17"/>
    <x v="17"/>
    <d v="2021-06-15T17:47:27"/>
    <x v="6"/>
    <x v="31779"/>
    <x v="7"/>
  </r>
  <r>
    <n v="178048"/>
    <d v="2021-06-16T01:53:52"/>
    <n v="79952"/>
    <n v="206501"/>
    <x v="21"/>
    <x v="21"/>
    <d v="2021-06-15T16:53:52"/>
    <x v="6"/>
    <x v="31915"/>
    <x v="11"/>
  </r>
  <r>
    <n v="178052"/>
    <d v="2021-06-16T02:01:26"/>
    <n v="326649"/>
    <n v="204610"/>
    <x v="4"/>
    <x v="4"/>
    <d v="2021-06-15T22:01:26"/>
    <x v="6"/>
    <x v="32020"/>
    <x v="20"/>
  </r>
  <r>
    <n v="178056"/>
    <d v="2021-06-16T02:09:07"/>
    <n v="337763"/>
    <n v="108812"/>
    <x v="2"/>
    <x v="2"/>
    <d v="2021-06-16T04:09:07"/>
    <x v="0"/>
    <x v="32105"/>
    <x v="5"/>
  </r>
  <r>
    <n v="178060"/>
    <d v="2021-06-16T02:20:05"/>
    <n v="292019"/>
    <n v="230507"/>
    <x v="1"/>
    <x v="1"/>
    <d v="2021-06-16T02:20:05"/>
    <x v="0"/>
    <x v="32106"/>
    <x v="2"/>
  </r>
  <r>
    <n v="178064"/>
    <d v="2021-06-16T02:26:29"/>
    <n v="119915"/>
    <n v="472330"/>
    <x v="14"/>
    <x v="14"/>
    <d v="2021-06-15T21:26:29"/>
    <x v="6"/>
    <x v="31931"/>
    <x v="19"/>
  </r>
  <r>
    <n v="178066"/>
    <d v="2021-06-16T02:28:49"/>
    <n v="346488"/>
    <n v="179296"/>
    <x v="14"/>
    <x v="14"/>
    <d v="2021-06-15T21:28:49"/>
    <x v="6"/>
    <x v="32009"/>
    <x v="19"/>
  </r>
  <r>
    <n v="178068"/>
    <d v="2021-06-16T02:30:34"/>
    <n v="329331"/>
    <n v="158978"/>
    <x v="16"/>
    <x v="16"/>
    <d v="2021-06-15T20:30:34"/>
    <x v="6"/>
    <x v="32010"/>
    <x v="23"/>
  </r>
  <r>
    <n v="178072"/>
    <d v="2021-06-16T02:36:00"/>
    <n v="338767"/>
    <n v="250679"/>
    <x v="9"/>
    <x v="9"/>
    <d v="2021-06-16T09:36:00"/>
    <x v="0"/>
    <x v="32107"/>
    <x v="8"/>
  </r>
  <r>
    <n v="178076"/>
    <d v="2021-06-16T02:45:07"/>
    <n v="58627"/>
    <n v="117745"/>
    <x v="14"/>
    <x v="14"/>
    <d v="2021-06-15T21:45:07"/>
    <x v="6"/>
    <x v="32034"/>
    <x v="19"/>
  </r>
  <r>
    <n v="178079"/>
    <d v="2021-06-16T02:51:50"/>
    <n v="46786"/>
    <n v="332426"/>
    <x v="0"/>
    <x v="0"/>
    <d v="2021-06-16T03:51:50"/>
    <x v="0"/>
    <x v="32108"/>
    <x v="4"/>
  </r>
  <r>
    <n v="178082"/>
    <d v="2021-06-16T02:53:17"/>
    <n v="232147"/>
    <n v="154228"/>
    <x v="0"/>
    <x v="0"/>
    <d v="2021-06-16T03:53:17"/>
    <x v="0"/>
    <x v="32109"/>
    <x v="4"/>
  </r>
  <r>
    <n v="178087"/>
    <d v="2021-06-16T02:57:21"/>
    <n v="158406"/>
    <n v="311590"/>
    <x v="5"/>
    <x v="5"/>
    <d v="2021-06-16T14:57:21"/>
    <x v="0"/>
    <x v="32110"/>
    <x v="12"/>
  </r>
  <r>
    <n v="178089"/>
    <d v="2021-06-16T03:10:45"/>
    <n v="69199"/>
    <n v="78646"/>
    <x v="14"/>
    <x v="14"/>
    <d v="2021-06-15T22:10:45"/>
    <x v="6"/>
    <x v="32044"/>
    <x v="20"/>
  </r>
  <r>
    <n v="178094"/>
    <d v="2021-06-16T03:11:31"/>
    <n v="44868"/>
    <n v="351192"/>
    <x v="1"/>
    <x v="1"/>
    <d v="2021-06-16T03:11:31"/>
    <x v="0"/>
    <x v="32111"/>
    <x v="4"/>
  </r>
  <r>
    <n v="178096"/>
    <d v="2021-06-16T03:12:29"/>
    <n v="111066"/>
    <n v="96200"/>
    <x v="2"/>
    <x v="2"/>
    <d v="2021-06-16T05:12:29"/>
    <x v="0"/>
    <x v="32112"/>
    <x v="6"/>
  </r>
  <r>
    <n v="178097"/>
    <d v="2021-06-16T03:19:41"/>
    <n v="10642"/>
    <n v="351192"/>
    <x v="7"/>
    <x v="7"/>
    <d v="2021-06-16T11:19:41"/>
    <x v="0"/>
    <x v="32113"/>
    <x v="17"/>
  </r>
  <r>
    <n v="178100"/>
    <d v="2021-06-16T03:25:19"/>
    <n v="126233"/>
    <n v="472712"/>
    <x v="17"/>
    <x v="17"/>
    <d v="2021-06-15T19:25:19"/>
    <x v="6"/>
    <x v="31866"/>
    <x v="14"/>
  </r>
  <r>
    <n v="178101"/>
    <d v="2021-06-16T03:27:50"/>
    <n v="282403"/>
    <n v="60239"/>
    <x v="0"/>
    <x v="0"/>
    <d v="2021-06-16T04:27:50"/>
    <x v="0"/>
    <x v="32114"/>
    <x v="5"/>
  </r>
  <r>
    <n v="178106"/>
    <d v="2021-06-16T03:34:38"/>
    <n v="313807"/>
    <n v="88863"/>
    <x v="1"/>
    <x v="1"/>
    <d v="2021-06-16T03:34:38"/>
    <x v="0"/>
    <x v="32115"/>
    <x v="4"/>
  </r>
  <r>
    <n v="178110"/>
    <d v="2021-06-16T03:41:03"/>
    <n v="152428"/>
    <n v="104958"/>
    <x v="14"/>
    <x v="14"/>
    <d v="2021-06-15T22:41:03"/>
    <x v="6"/>
    <x v="32014"/>
    <x v="20"/>
  </r>
  <r>
    <n v="178114"/>
    <d v="2021-06-16T03:42:48"/>
    <n v="23674"/>
    <n v="470762"/>
    <x v="16"/>
    <x v="16"/>
    <d v="2021-06-15T21:42:48"/>
    <x v="6"/>
    <x v="32050"/>
    <x v="19"/>
  </r>
  <r>
    <n v="178116"/>
    <d v="2021-06-16T04:07:41"/>
    <n v="88843"/>
    <n v="180863"/>
    <x v="1"/>
    <x v="1"/>
    <d v="2021-06-16T04:07:41"/>
    <x v="0"/>
    <x v="32116"/>
    <x v="5"/>
  </r>
  <r>
    <n v="178119"/>
    <d v="2021-06-16T04:09:36"/>
    <n v="88094"/>
    <n v="344776"/>
    <x v="9"/>
    <x v="9"/>
    <d v="2021-06-16T11:09:36"/>
    <x v="0"/>
    <x v="32117"/>
    <x v="17"/>
  </r>
  <r>
    <n v="178123"/>
    <d v="2021-06-16T04:17:10"/>
    <n v="342425"/>
    <n v="468237"/>
    <x v="18"/>
    <x v="18"/>
    <d v="2021-06-15T21:17:10"/>
    <x v="6"/>
    <x v="31861"/>
    <x v="19"/>
  </r>
  <r>
    <n v="178127"/>
    <d v="2021-06-16T04:28:14"/>
    <n v="322847"/>
    <n v="445697"/>
    <x v="7"/>
    <x v="7"/>
    <d v="2021-06-16T12:28:14"/>
    <x v="0"/>
    <x v="32118"/>
    <x v="16"/>
  </r>
  <r>
    <n v="178130"/>
    <d v="2021-06-16T04:30:14"/>
    <n v="293209"/>
    <n v="158978"/>
    <x v="2"/>
    <x v="2"/>
    <d v="2021-06-16T06:30:14"/>
    <x v="0"/>
    <x v="32060"/>
    <x v="3"/>
  </r>
  <r>
    <n v="178131"/>
    <d v="2021-06-16T04:37:33"/>
    <n v="185799"/>
    <n v="401297"/>
    <x v="4"/>
    <x v="4"/>
    <d v="2021-06-16T00:37:33"/>
    <x v="0"/>
    <x v="32092"/>
    <x v="1"/>
  </r>
  <r>
    <n v="178134"/>
    <d v="2021-06-16T04:38:24"/>
    <n v="60628"/>
    <n v="258219"/>
    <x v="0"/>
    <x v="0"/>
    <d v="2021-06-16T05:38:24"/>
    <x v="0"/>
    <x v="32119"/>
    <x v="6"/>
  </r>
  <r>
    <n v="178138"/>
    <d v="2021-06-16T05:09:35"/>
    <n v="204236"/>
    <n v="411922"/>
    <x v="10"/>
    <x v="10"/>
    <d v="2021-06-16T16:09:35"/>
    <x v="0"/>
    <x v="32120"/>
    <x v="11"/>
  </r>
  <r>
    <n v="178139"/>
    <d v="2021-06-16T05:09:36"/>
    <n v="234720"/>
    <n v="182984"/>
    <x v="6"/>
    <x v="6"/>
    <d v="2021-06-16T08:09:36"/>
    <x v="0"/>
    <x v="32121"/>
    <x v="13"/>
  </r>
  <r>
    <n v="178142"/>
    <d v="2021-06-16T05:41:38"/>
    <n v="82843"/>
    <n v="450285"/>
    <x v="13"/>
    <x v="13"/>
    <d v="2021-06-16T11:41:38"/>
    <x v="0"/>
    <x v="32122"/>
    <x v="17"/>
  </r>
  <r>
    <n v="178146"/>
    <d v="2021-06-16T05:50:53"/>
    <n v="113523"/>
    <n v="294042"/>
    <x v="2"/>
    <x v="2"/>
    <d v="2021-06-16T07:50:53"/>
    <x v="0"/>
    <x v="32123"/>
    <x v="9"/>
  </r>
  <r>
    <n v="178149"/>
    <d v="2021-06-16T05:53:46"/>
    <n v="269069"/>
    <n v="379466"/>
    <x v="4"/>
    <x v="4"/>
    <d v="2021-06-16T01:53:46"/>
    <x v="0"/>
    <x v="32124"/>
    <x v="0"/>
  </r>
  <r>
    <n v="178150"/>
    <d v="2021-06-16T06:09:36"/>
    <n v="61726"/>
    <n v="170007"/>
    <x v="2"/>
    <x v="2"/>
    <d v="2021-06-16T08:09:36"/>
    <x v="0"/>
    <x v="32121"/>
    <x v="13"/>
  </r>
  <r>
    <n v="178151"/>
    <d v="2021-06-16T06:12:29"/>
    <n v="254948"/>
    <n v="411922"/>
    <x v="2"/>
    <x v="2"/>
    <d v="2021-06-16T08:12:29"/>
    <x v="0"/>
    <x v="32125"/>
    <x v="13"/>
  </r>
  <r>
    <n v="178152"/>
    <d v="2021-06-16T06:13:05"/>
    <n v="264726"/>
    <n v="158978"/>
    <x v="17"/>
    <x v="17"/>
    <d v="2021-06-15T22:13:05"/>
    <x v="6"/>
    <x v="32126"/>
    <x v="20"/>
  </r>
  <r>
    <n v="178157"/>
    <d v="2021-06-16T06:18:20"/>
    <n v="165316"/>
    <n v="74456"/>
    <x v="8"/>
    <x v="8"/>
    <d v="2021-06-16T15:18:20"/>
    <x v="0"/>
    <x v="32127"/>
    <x v="10"/>
  </r>
  <r>
    <n v="178161"/>
    <d v="2021-06-16T06:30:34"/>
    <n v="212117"/>
    <n v="470762"/>
    <x v="16"/>
    <x v="16"/>
    <d v="2021-06-16T00:30:34"/>
    <x v="0"/>
    <x v="32061"/>
    <x v="1"/>
  </r>
  <r>
    <n v="178162"/>
    <d v="2021-06-16T06:45:42"/>
    <n v="282943"/>
    <n v="126642"/>
    <x v="17"/>
    <x v="17"/>
    <d v="2021-06-15T22:45:42"/>
    <x v="6"/>
    <x v="32069"/>
    <x v="20"/>
  </r>
  <r>
    <n v="178164"/>
    <d v="2021-06-16T06:46:52"/>
    <n v="154760"/>
    <n v="326533"/>
    <x v="13"/>
    <x v="13"/>
    <d v="2021-06-16T12:46:52"/>
    <x v="0"/>
    <x v="32128"/>
    <x v="16"/>
  </r>
  <r>
    <n v="178169"/>
    <d v="2021-06-16T06:53:46"/>
    <n v="92575"/>
    <n v="129210"/>
    <x v="0"/>
    <x v="0"/>
    <d v="2021-06-16T07:53:46"/>
    <x v="0"/>
    <x v="32129"/>
    <x v="9"/>
  </r>
  <r>
    <n v="178173"/>
    <d v="2021-06-16T07:05:46"/>
    <n v="60198"/>
    <n v="86587"/>
    <x v="2"/>
    <x v="2"/>
    <d v="2021-06-16T09:05:46"/>
    <x v="0"/>
    <x v="32130"/>
    <x v="8"/>
  </r>
  <r>
    <n v="178175"/>
    <d v="2021-06-16T07:09:00"/>
    <n v="64033"/>
    <n v="179887"/>
    <x v="5"/>
    <x v="5"/>
    <d v="2021-06-16T19:09:00"/>
    <x v="0"/>
    <x v="32131"/>
    <x v="14"/>
  </r>
  <r>
    <n v="178179"/>
    <d v="2021-06-16T07:09:36"/>
    <n v="64157"/>
    <n v="227775"/>
    <x v="0"/>
    <x v="0"/>
    <d v="2021-06-16T08:09:36"/>
    <x v="0"/>
    <x v="32121"/>
    <x v="13"/>
  </r>
  <r>
    <n v="178184"/>
    <d v="2021-06-16T07:23:31"/>
    <n v="276099"/>
    <n v="258219"/>
    <x v="6"/>
    <x v="6"/>
    <d v="2021-06-16T10:23:31"/>
    <x v="0"/>
    <x v="32132"/>
    <x v="15"/>
  </r>
  <r>
    <n v="178189"/>
    <d v="2021-06-16T07:28:14"/>
    <n v="8450"/>
    <n v="48991"/>
    <x v="8"/>
    <x v="8"/>
    <d v="2021-06-16T16:28:14"/>
    <x v="0"/>
    <x v="32133"/>
    <x v="11"/>
  </r>
  <r>
    <n v="178193"/>
    <d v="2021-06-16T07:29:59"/>
    <n v="214727"/>
    <n v="439981"/>
    <x v="7"/>
    <x v="7"/>
    <d v="2021-06-16T15:29:59"/>
    <x v="0"/>
    <x v="32134"/>
    <x v="10"/>
  </r>
  <r>
    <n v="178198"/>
    <d v="2021-06-16T07:32:38"/>
    <n v="41425"/>
    <n v="95288"/>
    <x v="0"/>
    <x v="0"/>
    <d v="2021-06-16T08:32:38"/>
    <x v="0"/>
    <x v="32135"/>
    <x v="13"/>
  </r>
  <r>
    <n v="178203"/>
    <d v="2021-06-16T07:35:13"/>
    <n v="258959"/>
    <n v="183290"/>
    <x v="8"/>
    <x v="8"/>
    <d v="2021-06-16T16:35:13"/>
    <x v="0"/>
    <x v="32136"/>
    <x v="11"/>
  </r>
  <r>
    <n v="178204"/>
    <d v="2021-06-16T07:39:18"/>
    <n v="282829"/>
    <n v="170185"/>
    <x v="7"/>
    <x v="7"/>
    <d v="2021-06-16T15:39:18"/>
    <x v="0"/>
    <x v="32137"/>
    <x v="10"/>
  </r>
  <r>
    <n v="178208"/>
    <d v="2021-06-16T07:39:18"/>
    <n v="259863"/>
    <n v="141682"/>
    <x v="17"/>
    <x v="17"/>
    <d v="2021-06-15T23:39:18"/>
    <x v="6"/>
    <x v="32033"/>
    <x v="22"/>
  </r>
  <r>
    <n v="178209"/>
    <d v="2021-06-16T07:41:17"/>
    <n v="322510"/>
    <n v="411922"/>
    <x v="0"/>
    <x v="0"/>
    <d v="2021-06-16T08:41:17"/>
    <x v="0"/>
    <x v="32138"/>
    <x v="13"/>
  </r>
  <r>
    <n v="178211"/>
    <d v="2021-06-16T07:43:23"/>
    <n v="266697"/>
    <n v="122902"/>
    <x v="6"/>
    <x v="6"/>
    <d v="2021-06-16T10:43:23"/>
    <x v="0"/>
    <x v="32139"/>
    <x v="15"/>
  </r>
  <r>
    <n v="178214"/>
    <d v="2021-06-16T07:46:34"/>
    <n v="349465"/>
    <n v="165114"/>
    <x v="13"/>
    <x v="13"/>
    <d v="2021-06-16T13:46:34"/>
    <x v="0"/>
    <x v="32140"/>
    <x v="18"/>
  </r>
  <r>
    <n v="178219"/>
    <d v="2021-06-16T07:59:02"/>
    <n v="222809"/>
    <n v="402089"/>
    <x v="2"/>
    <x v="2"/>
    <d v="2021-06-16T09:59:02"/>
    <x v="0"/>
    <x v="32141"/>
    <x v="8"/>
  </r>
  <r>
    <n v="178223"/>
    <d v="2021-06-16T07:59:06"/>
    <n v="170002"/>
    <n v="358602"/>
    <x v="16"/>
    <x v="16"/>
    <d v="2021-06-16T01:59:06"/>
    <x v="0"/>
    <x v="32142"/>
    <x v="0"/>
  </r>
  <r>
    <n v="178228"/>
    <d v="2021-06-16T08:02:01"/>
    <n v="138071"/>
    <n v="351192"/>
    <x v="9"/>
    <x v="9"/>
    <d v="2021-06-16T15:02:01"/>
    <x v="0"/>
    <x v="32143"/>
    <x v="10"/>
  </r>
  <r>
    <n v="178229"/>
    <d v="2021-06-16T08:03:11"/>
    <n v="71607"/>
    <n v="473233"/>
    <x v="18"/>
    <x v="18"/>
    <d v="2021-06-16T01:03:11"/>
    <x v="0"/>
    <x v="32077"/>
    <x v="0"/>
  </r>
  <r>
    <n v="178230"/>
    <d v="2021-06-16T08:04:21"/>
    <n v="168014"/>
    <n v="411922"/>
    <x v="6"/>
    <x v="6"/>
    <d v="2021-06-16T11:04:21"/>
    <x v="0"/>
    <x v="32144"/>
    <x v="17"/>
  </r>
  <r>
    <n v="178234"/>
    <d v="2021-06-16T08:05:31"/>
    <n v="285423"/>
    <n v="296654"/>
    <x v="8"/>
    <x v="8"/>
    <d v="2021-06-16T17:05:31"/>
    <x v="0"/>
    <x v="32145"/>
    <x v="7"/>
  </r>
  <r>
    <n v="178235"/>
    <d v="2021-06-16T08:09:35"/>
    <n v="115465"/>
    <n v="453042"/>
    <x v="7"/>
    <x v="7"/>
    <d v="2021-06-16T16:09:35"/>
    <x v="0"/>
    <x v="32120"/>
    <x v="11"/>
  </r>
  <r>
    <n v="178239"/>
    <d v="2021-06-16T08:11:20"/>
    <n v="64132"/>
    <n v="302612"/>
    <x v="9"/>
    <x v="9"/>
    <d v="2021-06-16T15:11:20"/>
    <x v="0"/>
    <x v="32146"/>
    <x v="10"/>
  </r>
  <r>
    <n v="178241"/>
    <d v="2021-06-16T08:17:45"/>
    <n v="272568"/>
    <n v="478377"/>
    <x v="13"/>
    <x v="13"/>
    <d v="2021-06-16T14:17:45"/>
    <x v="0"/>
    <x v="32147"/>
    <x v="12"/>
  </r>
  <r>
    <n v="178245"/>
    <d v="2021-06-16T08:21:49"/>
    <n v="318322"/>
    <n v="244574"/>
    <x v="3"/>
    <x v="3"/>
    <d v="2021-06-16T13:21:49"/>
    <x v="0"/>
    <x v="32148"/>
    <x v="18"/>
  </r>
  <r>
    <n v="178249"/>
    <d v="2021-06-16T08:23:34"/>
    <n v="281672"/>
    <n v="447933"/>
    <x v="5"/>
    <x v="5"/>
    <d v="2021-06-16T20:23:34"/>
    <x v="0"/>
    <x v="32149"/>
    <x v="23"/>
  </r>
  <r>
    <n v="178252"/>
    <d v="2021-06-16T08:24:29"/>
    <n v="97355"/>
    <n v="291304"/>
    <x v="0"/>
    <x v="0"/>
    <d v="2021-06-16T09:24:29"/>
    <x v="0"/>
    <x v="32150"/>
    <x v="8"/>
  </r>
  <r>
    <n v="178254"/>
    <d v="2021-06-16T08:26:29"/>
    <n v="166123"/>
    <n v="230507"/>
    <x v="8"/>
    <x v="8"/>
    <d v="2021-06-16T17:26:29"/>
    <x v="0"/>
    <x v="32151"/>
    <x v="7"/>
  </r>
  <r>
    <n v="178258"/>
    <d v="2021-06-16T08:28:48"/>
    <n v="200514"/>
    <n v="190894"/>
    <x v="0"/>
    <x v="0"/>
    <d v="2021-06-16T09:28:48"/>
    <x v="0"/>
    <x v="32152"/>
    <x v="8"/>
  </r>
  <r>
    <n v="178259"/>
    <d v="2021-06-16T08:39:53"/>
    <n v="109956"/>
    <n v="230507"/>
    <x v="5"/>
    <x v="5"/>
    <d v="2021-06-16T20:39:53"/>
    <x v="0"/>
    <x v="32153"/>
    <x v="23"/>
  </r>
  <r>
    <n v="178262"/>
    <d v="2021-06-16T08:42:48"/>
    <n v="55130"/>
    <n v="122982"/>
    <x v="8"/>
    <x v="8"/>
    <d v="2021-06-16T17:42:48"/>
    <x v="0"/>
    <x v="32154"/>
    <x v="7"/>
  </r>
  <r>
    <n v="178267"/>
    <d v="2021-06-16T08:43:23"/>
    <n v="95520"/>
    <n v="157696"/>
    <x v="13"/>
    <x v="13"/>
    <d v="2021-06-16T14:43:23"/>
    <x v="0"/>
    <x v="32155"/>
    <x v="12"/>
  </r>
  <r>
    <n v="178271"/>
    <d v="2021-06-16T08:50:57"/>
    <n v="307423"/>
    <n v="245484"/>
    <x v="9"/>
    <x v="9"/>
    <d v="2021-06-16T15:50:57"/>
    <x v="0"/>
    <x v="32156"/>
    <x v="10"/>
  </r>
  <r>
    <n v="178274"/>
    <d v="2021-06-16T08:53:17"/>
    <n v="263806"/>
    <n v="95960"/>
    <x v="9"/>
    <x v="9"/>
    <d v="2021-06-16T15:53:17"/>
    <x v="0"/>
    <x v="32157"/>
    <x v="10"/>
  </r>
  <r>
    <n v="178276"/>
    <d v="2021-06-16T08:54:27"/>
    <n v="302885"/>
    <n v="158978"/>
    <x v="8"/>
    <x v="8"/>
    <d v="2021-06-16T17:54:27"/>
    <x v="0"/>
    <x v="32158"/>
    <x v="7"/>
  </r>
  <r>
    <n v="178281"/>
    <d v="2021-06-16T08:55:41"/>
    <n v="92453"/>
    <n v="367087"/>
    <x v="6"/>
    <x v="6"/>
    <d v="2021-06-16T11:55:41"/>
    <x v="0"/>
    <x v="32159"/>
    <x v="17"/>
  </r>
  <r>
    <n v="178283"/>
    <d v="2021-06-16T08:56:38"/>
    <n v="325838"/>
    <n v="411584"/>
    <x v="2"/>
    <x v="2"/>
    <d v="2021-06-16T10:56:38"/>
    <x v="0"/>
    <x v="32160"/>
    <x v="15"/>
  </r>
  <r>
    <n v="178285"/>
    <d v="2021-06-16T09:08:26"/>
    <n v="281297"/>
    <n v="470762"/>
    <x v="8"/>
    <x v="8"/>
    <d v="2021-06-16T18:08:26"/>
    <x v="0"/>
    <x v="32161"/>
    <x v="21"/>
  </r>
  <r>
    <n v="178289"/>
    <d v="2021-06-16T09:09:00"/>
    <n v="264888"/>
    <n v="351192"/>
    <x v="2"/>
    <x v="2"/>
    <d v="2021-06-16T11:09:00"/>
    <x v="0"/>
    <x v="32162"/>
    <x v="17"/>
  </r>
  <r>
    <n v="178294"/>
    <d v="2021-06-16T09:13:55"/>
    <n v="316606"/>
    <n v="267896"/>
    <x v="2"/>
    <x v="2"/>
    <d v="2021-06-16T11:13:55"/>
    <x v="0"/>
    <x v="32163"/>
    <x v="17"/>
  </r>
  <r>
    <n v="178295"/>
    <d v="2021-06-16T09:14:15"/>
    <n v="23107"/>
    <n v="151752"/>
    <x v="9"/>
    <x v="9"/>
    <d v="2021-06-16T16:14:15"/>
    <x v="0"/>
    <x v="32164"/>
    <x v="11"/>
  </r>
  <r>
    <n v="178297"/>
    <d v="2021-06-16T09:16:35"/>
    <n v="31367"/>
    <n v="411922"/>
    <x v="6"/>
    <x v="6"/>
    <d v="2021-06-16T12:16:35"/>
    <x v="0"/>
    <x v="32165"/>
    <x v="16"/>
  </r>
  <r>
    <n v="178302"/>
    <d v="2021-06-16T09:25:19"/>
    <n v="157389"/>
    <n v="111368"/>
    <x v="2"/>
    <x v="2"/>
    <d v="2021-06-16T11:25:19"/>
    <x v="0"/>
    <x v="32166"/>
    <x v="17"/>
  </r>
  <r>
    <n v="178306"/>
    <d v="2021-06-16T09:28:14"/>
    <n v="18812"/>
    <n v="472712"/>
    <x v="9"/>
    <x v="9"/>
    <d v="2021-06-16T16:28:14"/>
    <x v="0"/>
    <x v="32133"/>
    <x v="11"/>
  </r>
  <r>
    <n v="178308"/>
    <d v="2021-06-16T09:29:17"/>
    <n v="343566"/>
    <n v="153893"/>
    <x v="0"/>
    <x v="0"/>
    <d v="2021-06-16T10:29:17"/>
    <x v="0"/>
    <x v="32167"/>
    <x v="15"/>
  </r>
  <r>
    <n v="178309"/>
    <d v="2021-06-16T09:29:24"/>
    <n v="226393"/>
    <n v="351192"/>
    <x v="3"/>
    <x v="3"/>
    <d v="2021-06-16T14:29:24"/>
    <x v="0"/>
    <x v="32168"/>
    <x v="12"/>
  </r>
  <r>
    <n v="178312"/>
    <d v="2021-06-16T09:34:03"/>
    <n v="89255"/>
    <n v="396686"/>
    <x v="0"/>
    <x v="0"/>
    <d v="2021-06-16T10:34:03"/>
    <x v="0"/>
    <x v="32169"/>
    <x v="15"/>
  </r>
  <r>
    <n v="178316"/>
    <d v="2021-06-16T09:35:02"/>
    <n v="222220"/>
    <n v="471403"/>
    <x v="0"/>
    <x v="0"/>
    <d v="2021-06-16T10:35:02"/>
    <x v="0"/>
    <x v="32170"/>
    <x v="15"/>
  </r>
  <r>
    <n v="178319"/>
    <d v="2021-06-16T09:35:13"/>
    <n v="156679"/>
    <n v="304722"/>
    <x v="9"/>
    <x v="9"/>
    <d v="2021-06-16T16:35:13"/>
    <x v="0"/>
    <x v="32136"/>
    <x v="11"/>
  </r>
  <r>
    <n v="178322"/>
    <d v="2021-06-16T09:43:23"/>
    <n v="16952"/>
    <n v="158978"/>
    <x v="0"/>
    <x v="0"/>
    <d v="2021-06-16T10:43:23"/>
    <x v="0"/>
    <x v="32139"/>
    <x v="15"/>
  </r>
  <r>
    <n v="178324"/>
    <d v="2021-06-16T09:45:07"/>
    <n v="159487"/>
    <n v="113028"/>
    <x v="17"/>
    <x v="17"/>
    <d v="2021-06-16T01:45:07"/>
    <x v="0"/>
    <x v="32171"/>
    <x v="0"/>
  </r>
  <r>
    <n v="178325"/>
    <d v="2021-06-16T09:52:07"/>
    <n v="112149"/>
    <n v="141622"/>
    <x v="1"/>
    <x v="1"/>
    <d v="2021-06-16T09:52:07"/>
    <x v="0"/>
    <x v="32172"/>
    <x v="8"/>
  </r>
  <r>
    <n v="178330"/>
    <d v="2021-06-16T09:53:17"/>
    <n v="272525"/>
    <n v="347008"/>
    <x v="2"/>
    <x v="2"/>
    <d v="2021-06-16T11:53:17"/>
    <x v="0"/>
    <x v="32173"/>
    <x v="17"/>
  </r>
  <r>
    <n v="178335"/>
    <d v="2021-06-16T09:55:02"/>
    <n v="104256"/>
    <n v="304722"/>
    <x v="8"/>
    <x v="8"/>
    <d v="2021-06-16T18:55:02"/>
    <x v="0"/>
    <x v="32174"/>
    <x v="21"/>
  </r>
  <r>
    <n v="178337"/>
    <d v="2021-06-16T09:58:05"/>
    <n v="46838"/>
    <n v="114993"/>
    <x v="0"/>
    <x v="0"/>
    <d v="2021-06-16T10:58:05"/>
    <x v="0"/>
    <x v="32175"/>
    <x v="15"/>
  </r>
  <r>
    <n v="178338"/>
    <d v="2021-06-16T10:03:11"/>
    <n v="287552"/>
    <n v="38593"/>
    <x v="9"/>
    <x v="9"/>
    <d v="2021-06-16T17:03:11"/>
    <x v="0"/>
    <x v="32176"/>
    <x v="7"/>
  </r>
  <r>
    <n v="178339"/>
    <d v="2021-06-16T10:04:56"/>
    <n v="21003"/>
    <n v="204394"/>
    <x v="2"/>
    <x v="2"/>
    <d v="2021-06-16T12:04:56"/>
    <x v="0"/>
    <x v="32177"/>
    <x v="16"/>
  </r>
  <r>
    <n v="178344"/>
    <d v="2021-06-16T10:05:31"/>
    <n v="328636"/>
    <n v="401945"/>
    <x v="10"/>
    <x v="10"/>
    <d v="2021-06-16T21:05:31"/>
    <x v="0"/>
    <x v="32178"/>
    <x v="19"/>
  </r>
  <r>
    <n v="178345"/>
    <d v="2021-06-16T10:06:41"/>
    <n v="301512"/>
    <n v="104958"/>
    <x v="8"/>
    <x v="8"/>
    <d v="2021-06-16T19:06:41"/>
    <x v="0"/>
    <x v="32179"/>
    <x v="14"/>
  </r>
  <r>
    <n v="178348"/>
    <d v="2021-06-16T10:06:41"/>
    <n v="313702"/>
    <n v="118549"/>
    <x v="0"/>
    <x v="0"/>
    <d v="2021-06-16T11:06:41"/>
    <x v="0"/>
    <x v="32180"/>
    <x v="17"/>
  </r>
  <r>
    <n v="178349"/>
    <d v="2021-06-16T10:07:51"/>
    <n v="125102"/>
    <n v="411922"/>
    <x v="9"/>
    <x v="9"/>
    <d v="2021-06-16T17:07:51"/>
    <x v="0"/>
    <x v="32181"/>
    <x v="7"/>
  </r>
  <r>
    <n v="178354"/>
    <d v="2021-06-16T10:11:02"/>
    <n v="127399"/>
    <n v="9125"/>
    <x v="0"/>
    <x v="0"/>
    <d v="2021-06-16T11:11:02"/>
    <x v="0"/>
    <x v="32182"/>
    <x v="17"/>
  </r>
  <r>
    <n v="178356"/>
    <d v="2021-06-16T10:13:26"/>
    <n v="267402"/>
    <n v="129210"/>
    <x v="6"/>
    <x v="6"/>
    <d v="2021-06-16T13:13:26"/>
    <x v="0"/>
    <x v="32183"/>
    <x v="18"/>
  </r>
  <r>
    <n v="178358"/>
    <d v="2021-06-16T10:15:50"/>
    <n v="278845"/>
    <n v="411922"/>
    <x v="2"/>
    <x v="2"/>
    <d v="2021-06-16T12:15:50"/>
    <x v="0"/>
    <x v="32184"/>
    <x v="16"/>
  </r>
  <r>
    <n v="178363"/>
    <d v="2021-06-16T10:16:19"/>
    <n v="19394"/>
    <n v="294042"/>
    <x v="6"/>
    <x v="6"/>
    <d v="2021-06-16T13:16:19"/>
    <x v="0"/>
    <x v="32185"/>
    <x v="18"/>
  </r>
  <r>
    <n v="178367"/>
    <d v="2021-06-16T10:17:17"/>
    <n v="33222"/>
    <n v="347393"/>
    <x v="2"/>
    <x v="2"/>
    <d v="2021-06-16T12:17:17"/>
    <x v="0"/>
    <x v="32186"/>
    <x v="16"/>
  </r>
  <r>
    <n v="178372"/>
    <d v="2021-06-16T10:24:09"/>
    <n v="54833"/>
    <n v="411922"/>
    <x v="6"/>
    <x v="6"/>
    <d v="2021-06-16T13:24:09"/>
    <x v="0"/>
    <x v="32187"/>
    <x v="18"/>
  </r>
  <r>
    <n v="178375"/>
    <d v="2021-06-16T10:24:09"/>
    <n v="120940"/>
    <n v="250679"/>
    <x v="9"/>
    <x v="9"/>
    <d v="2021-06-16T17:24:09"/>
    <x v="0"/>
    <x v="32188"/>
    <x v="7"/>
  </r>
  <r>
    <n v="178380"/>
    <d v="2021-06-16T10:26:53"/>
    <n v="283278"/>
    <n v="420088"/>
    <x v="0"/>
    <x v="0"/>
    <d v="2021-06-16T11:26:53"/>
    <x v="0"/>
    <x v="32189"/>
    <x v="17"/>
  </r>
  <r>
    <n v="178384"/>
    <d v="2021-06-16T10:27:04"/>
    <n v="188590"/>
    <n v="373415"/>
    <x v="1"/>
    <x v="1"/>
    <d v="2021-06-16T10:27:04"/>
    <x v="0"/>
    <x v="32190"/>
    <x v="15"/>
  </r>
  <r>
    <n v="178386"/>
    <d v="2021-06-16T10:28:48"/>
    <n v="166635"/>
    <n v="258219"/>
    <x v="2"/>
    <x v="2"/>
    <d v="2021-06-16T12:28:48"/>
    <x v="0"/>
    <x v="32191"/>
    <x v="16"/>
  </r>
  <r>
    <n v="178391"/>
    <d v="2021-06-16T10:29:59"/>
    <n v="14877"/>
    <n v="285253"/>
    <x v="0"/>
    <x v="0"/>
    <d v="2021-06-16T11:29:59"/>
    <x v="0"/>
    <x v="32192"/>
    <x v="17"/>
  </r>
  <r>
    <n v="178395"/>
    <d v="2021-06-16T10:32:53"/>
    <n v="344661"/>
    <n v="129210"/>
    <x v="2"/>
    <x v="2"/>
    <d v="2021-06-16T12:32:53"/>
    <x v="0"/>
    <x v="32193"/>
    <x v="16"/>
  </r>
  <r>
    <n v="178396"/>
    <d v="2021-06-16T10:35:48"/>
    <n v="243314"/>
    <n v="248817"/>
    <x v="6"/>
    <x v="6"/>
    <d v="2021-06-16T13:35:48"/>
    <x v="0"/>
    <x v="32194"/>
    <x v="18"/>
  </r>
  <r>
    <n v="178399"/>
    <d v="2021-06-16T10:36:58"/>
    <n v="33145"/>
    <n v="118"/>
    <x v="0"/>
    <x v="0"/>
    <d v="2021-06-16T11:36:58"/>
    <x v="0"/>
    <x v="32195"/>
    <x v="17"/>
  </r>
  <r>
    <n v="178403"/>
    <d v="2021-06-16T10:38:08"/>
    <n v="111957"/>
    <n v="226626"/>
    <x v="9"/>
    <x v="9"/>
    <d v="2021-06-16T17:38:08"/>
    <x v="0"/>
    <x v="32196"/>
    <x v="7"/>
  </r>
  <r>
    <n v="178406"/>
    <d v="2021-06-16T10:39:53"/>
    <n v="226892"/>
    <n v="158978"/>
    <x v="13"/>
    <x v="13"/>
    <d v="2021-06-16T16:39:53"/>
    <x v="0"/>
    <x v="32197"/>
    <x v="11"/>
  </r>
  <r>
    <n v="178408"/>
    <d v="2021-06-16T10:43:23"/>
    <n v="33797"/>
    <n v="227653"/>
    <x v="7"/>
    <x v="7"/>
    <d v="2021-06-16T18:43:23"/>
    <x v="0"/>
    <x v="32198"/>
    <x v="21"/>
  </r>
  <r>
    <n v="178412"/>
    <d v="2021-06-16T10:46:05"/>
    <n v="295339"/>
    <n v="176818"/>
    <x v="4"/>
    <x v="4"/>
    <d v="2021-06-16T06:46:05"/>
    <x v="0"/>
    <x v="32199"/>
    <x v="3"/>
  </r>
  <r>
    <n v="178414"/>
    <d v="2021-06-16T10:46:52"/>
    <n v="125874"/>
    <n v="411922"/>
    <x v="13"/>
    <x v="13"/>
    <d v="2021-06-16T16:46:52"/>
    <x v="0"/>
    <x v="32200"/>
    <x v="11"/>
  </r>
  <r>
    <n v="178417"/>
    <d v="2021-06-16T10:51:22"/>
    <n v="260457"/>
    <n v="459455"/>
    <x v="0"/>
    <x v="0"/>
    <d v="2021-06-16T11:51:22"/>
    <x v="0"/>
    <x v="32201"/>
    <x v="17"/>
  </r>
  <r>
    <n v="178420"/>
    <d v="2021-06-16T10:52:07"/>
    <n v="194572"/>
    <n v="268528"/>
    <x v="9"/>
    <x v="9"/>
    <d v="2021-06-16T17:52:07"/>
    <x v="0"/>
    <x v="32202"/>
    <x v="7"/>
  </r>
  <r>
    <n v="178422"/>
    <d v="2021-06-16T10:54:27"/>
    <n v="183576"/>
    <n v="417237"/>
    <x v="10"/>
    <x v="10"/>
    <d v="2021-06-16T21:54:27"/>
    <x v="0"/>
    <x v="32203"/>
    <x v="19"/>
  </r>
  <r>
    <n v="178424"/>
    <d v="2021-06-16T10:57:56"/>
    <n v="340353"/>
    <n v="330333"/>
    <x v="0"/>
    <x v="0"/>
    <d v="2021-06-16T11:57:56"/>
    <x v="0"/>
    <x v="32204"/>
    <x v="17"/>
  </r>
  <r>
    <n v="178427"/>
    <d v="2021-06-16T11:01:26"/>
    <n v="155437"/>
    <n v="78646"/>
    <x v="6"/>
    <x v="6"/>
    <d v="2021-06-16T14:01:26"/>
    <x v="0"/>
    <x v="32205"/>
    <x v="12"/>
  </r>
  <r>
    <n v="178428"/>
    <d v="2021-06-16T11:02:36"/>
    <n v="91266"/>
    <n v="135479"/>
    <x v="8"/>
    <x v="8"/>
    <d v="2021-06-16T20:02:36"/>
    <x v="0"/>
    <x v="32206"/>
    <x v="23"/>
  </r>
  <r>
    <n v="178429"/>
    <d v="2021-06-16T11:07:51"/>
    <n v="20816"/>
    <n v="411922"/>
    <x v="2"/>
    <x v="2"/>
    <d v="2021-06-16T13:07:51"/>
    <x v="0"/>
    <x v="32207"/>
    <x v="18"/>
  </r>
  <r>
    <n v="178432"/>
    <d v="2021-06-16T11:07:51"/>
    <n v="349465"/>
    <n v="466283"/>
    <x v="13"/>
    <x v="13"/>
    <d v="2021-06-16T17:07:51"/>
    <x v="0"/>
    <x v="32181"/>
    <x v="7"/>
  </r>
  <r>
    <n v="178434"/>
    <d v="2021-06-16T11:12:30"/>
    <n v="204589"/>
    <n v="191893"/>
    <x v="2"/>
    <x v="2"/>
    <d v="2021-06-16T13:12:30"/>
    <x v="0"/>
    <x v="32208"/>
    <x v="18"/>
  </r>
  <r>
    <n v="178439"/>
    <d v="2021-06-16T11:17:17"/>
    <n v="326570"/>
    <n v="316155"/>
    <x v="0"/>
    <x v="0"/>
    <d v="2021-06-16T12:17:17"/>
    <x v="0"/>
    <x v="32186"/>
    <x v="16"/>
  </r>
  <r>
    <n v="178444"/>
    <d v="2021-06-16T11:17:45"/>
    <n v="280985"/>
    <n v="411922"/>
    <x v="6"/>
    <x v="6"/>
    <d v="2021-06-16T14:17:45"/>
    <x v="0"/>
    <x v="32147"/>
    <x v="12"/>
  </r>
  <r>
    <n v="178449"/>
    <d v="2021-06-16T11:20:40"/>
    <n v="208537"/>
    <n v="454890"/>
    <x v="11"/>
    <x v="11"/>
    <d v="2021-06-16T15:20:40"/>
    <x v="0"/>
    <x v="32209"/>
    <x v="10"/>
  </r>
  <r>
    <n v="178452"/>
    <d v="2021-06-16T11:23:02"/>
    <n v="294219"/>
    <n v="311179"/>
    <x v="0"/>
    <x v="0"/>
    <d v="2021-06-16T12:23:02"/>
    <x v="0"/>
    <x v="32210"/>
    <x v="16"/>
  </r>
  <r>
    <n v="178456"/>
    <d v="2021-06-16T11:25:19"/>
    <n v="299993"/>
    <n v="147087"/>
    <x v="7"/>
    <x v="7"/>
    <d v="2021-06-16T19:25:19"/>
    <x v="0"/>
    <x v="32211"/>
    <x v="14"/>
  </r>
  <r>
    <n v="178461"/>
    <d v="2021-06-16T11:29:24"/>
    <n v="51605"/>
    <n v="112334"/>
    <x v="21"/>
    <x v="21"/>
    <d v="2021-06-16T02:29:24"/>
    <x v="0"/>
    <x v="32212"/>
    <x v="2"/>
  </r>
  <r>
    <n v="178463"/>
    <d v="2021-06-16T11:29:24"/>
    <n v="323416"/>
    <n v="355664"/>
    <x v="6"/>
    <x v="6"/>
    <d v="2021-06-16T14:29:24"/>
    <x v="0"/>
    <x v="32168"/>
    <x v="12"/>
  </r>
  <r>
    <n v="178468"/>
    <d v="2021-06-16T11:33:28"/>
    <n v="49278"/>
    <n v="259597"/>
    <x v="2"/>
    <x v="2"/>
    <d v="2021-06-16T13:33:28"/>
    <x v="0"/>
    <x v="32213"/>
    <x v="18"/>
  </r>
  <r>
    <n v="178470"/>
    <d v="2021-06-16T11:35:31"/>
    <n v="267227"/>
    <n v="25218"/>
    <x v="6"/>
    <x v="6"/>
    <d v="2021-06-16T14:35:31"/>
    <x v="0"/>
    <x v="32214"/>
    <x v="12"/>
  </r>
  <r>
    <n v="178472"/>
    <d v="2021-06-16T11:38:43"/>
    <n v="259125"/>
    <n v="241927"/>
    <x v="6"/>
    <x v="6"/>
    <d v="2021-06-16T14:38:43"/>
    <x v="0"/>
    <x v="32215"/>
    <x v="12"/>
  </r>
  <r>
    <n v="178475"/>
    <d v="2021-06-16T11:39:53"/>
    <n v="143265"/>
    <n v="401945"/>
    <x v="8"/>
    <x v="8"/>
    <d v="2021-06-16T20:39:53"/>
    <x v="0"/>
    <x v="32153"/>
    <x v="23"/>
  </r>
  <r>
    <n v="178478"/>
    <d v="2021-06-16T11:45:07"/>
    <n v="294578"/>
    <n v="417467"/>
    <x v="13"/>
    <x v="13"/>
    <d v="2021-06-16T17:45:07"/>
    <x v="0"/>
    <x v="32216"/>
    <x v="7"/>
  </r>
  <r>
    <n v="178483"/>
    <d v="2021-06-16T11:47:27"/>
    <n v="165095"/>
    <n v="443594"/>
    <x v="13"/>
    <x v="13"/>
    <d v="2021-06-16T17:47:27"/>
    <x v="0"/>
    <x v="32217"/>
    <x v="7"/>
  </r>
  <r>
    <n v="178486"/>
    <d v="2021-06-16T11:50:22"/>
    <n v="276186"/>
    <n v="347008"/>
    <x v="9"/>
    <x v="9"/>
    <d v="2021-06-16T18:50:22"/>
    <x v="0"/>
    <x v="32218"/>
    <x v="21"/>
  </r>
  <r>
    <n v="178488"/>
    <d v="2021-06-16T11:50:57"/>
    <n v="102553"/>
    <n v="250679"/>
    <x v="1"/>
    <x v="1"/>
    <d v="2021-06-16T11:50:57"/>
    <x v="0"/>
    <x v="32219"/>
    <x v="17"/>
  </r>
  <r>
    <n v="178491"/>
    <d v="2021-06-16T11:52:42"/>
    <n v="51665"/>
    <n v="183041"/>
    <x v="6"/>
    <x v="6"/>
    <d v="2021-06-16T14:52:42"/>
    <x v="0"/>
    <x v="32220"/>
    <x v="12"/>
  </r>
  <r>
    <n v="178492"/>
    <d v="2021-06-16T11:53:52"/>
    <n v="41832"/>
    <n v="160701"/>
    <x v="3"/>
    <x v="3"/>
    <d v="2021-06-16T16:53:52"/>
    <x v="0"/>
    <x v="32221"/>
    <x v="11"/>
  </r>
  <r>
    <n v="178494"/>
    <d v="2021-06-16T11:56:47"/>
    <n v="237930"/>
    <n v="288983"/>
    <x v="2"/>
    <x v="2"/>
    <d v="2021-06-16T13:56:47"/>
    <x v="0"/>
    <x v="32222"/>
    <x v="18"/>
  </r>
  <r>
    <n v="178495"/>
    <d v="2021-06-16T11:57:56"/>
    <n v="173833"/>
    <n v="472330"/>
    <x v="1"/>
    <x v="1"/>
    <d v="2021-06-16T11:57:56"/>
    <x v="0"/>
    <x v="32204"/>
    <x v="17"/>
  </r>
  <r>
    <n v="178496"/>
    <d v="2021-06-16T12:00:16"/>
    <n v="323988"/>
    <n v="162482"/>
    <x v="11"/>
    <x v="11"/>
    <d v="2021-06-16T16:00:16"/>
    <x v="0"/>
    <x v="32223"/>
    <x v="11"/>
  </r>
  <r>
    <n v="178497"/>
    <d v="2021-06-16T12:01:26"/>
    <n v="184121"/>
    <n v="436070"/>
    <x v="2"/>
    <x v="2"/>
    <d v="2021-06-16T14:01:26"/>
    <x v="0"/>
    <x v="32205"/>
    <x v="12"/>
  </r>
  <r>
    <n v="178502"/>
    <d v="2021-06-16T12:03:11"/>
    <n v="289460"/>
    <n v="31749"/>
    <x v="3"/>
    <x v="3"/>
    <d v="2021-06-16T17:03:11"/>
    <x v="0"/>
    <x v="32176"/>
    <x v="7"/>
  </r>
  <r>
    <n v="178504"/>
    <d v="2021-06-16T12:03:46"/>
    <n v="203004"/>
    <n v="367695"/>
    <x v="2"/>
    <x v="2"/>
    <d v="2021-06-16T14:03:46"/>
    <x v="0"/>
    <x v="32224"/>
    <x v="12"/>
  </r>
  <r>
    <n v="178507"/>
    <d v="2021-06-16T12:05:31"/>
    <n v="228775"/>
    <n v="439981"/>
    <x v="3"/>
    <x v="3"/>
    <d v="2021-06-16T17:05:31"/>
    <x v="0"/>
    <x v="32145"/>
    <x v="7"/>
  </r>
  <r>
    <n v="178512"/>
    <d v="2021-06-16T12:08:26"/>
    <n v="25970"/>
    <n v="245484"/>
    <x v="13"/>
    <x v="13"/>
    <d v="2021-06-16T18:08:26"/>
    <x v="0"/>
    <x v="32161"/>
    <x v="21"/>
  </r>
  <r>
    <n v="178514"/>
    <d v="2021-06-16T12:12:58"/>
    <n v="58684"/>
    <n v="190995"/>
    <x v="8"/>
    <x v="8"/>
    <d v="2021-06-16T21:12:58"/>
    <x v="0"/>
    <x v="32225"/>
    <x v="19"/>
  </r>
  <r>
    <n v="178516"/>
    <d v="2021-06-16T12:13:40"/>
    <n v="329787"/>
    <n v="284325"/>
    <x v="6"/>
    <x v="6"/>
    <d v="2021-06-16T15:13:40"/>
    <x v="0"/>
    <x v="32226"/>
    <x v="10"/>
  </r>
  <r>
    <n v="178517"/>
    <d v="2021-06-16T12:13:40"/>
    <n v="53307"/>
    <n v="409853"/>
    <x v="9"/>
    <x v="9"/>
    <d v="2021-06-16T19:13:40"/>
    <x v="0"/>
    <x v="32227"/>
    <x v="14"/>
  </r>
  <r>
    <n v="178519"/>
    <d v="2021-06-16T12:13:40"/>
    <n v="271540"/>
    <n v="168465"/>
    <x v="9"/>
    <x v="9"/>
    <d v="2021-06-16T19:13:40"/>
    <x v="0"/>
    <x v="32227"/>
    <x v="14"/>
  </r>
  <r>
    <n v="178520"/>
    <d v="2021-06-16T12:14:15"/>
    <n v="219124"/>
    <n v="157883"/>
    <x v="1"/>
    <x v="1"/>
    <d v="2021-06-16T12:14:15"/>
    <x v="0"/>
    <x v="32228"/>
    <x v="16"/>
  </r>
  <r>
    <n v="178524"/>
    <d v="2021-06-16T12:14:50"/>
    <n v="327137"/>
    <n v="343491"/>
    <x v="0"/>
    <x v="0"/>
    <d v="2021-06-16T13:14:50"/>
    <x v="0"/>
    <x v="32229"/>
    <x v="18"/>
  </r>
  <r>
    <n v="178527"/>
    <d v="2021-06-16T12:17:10"/>
    <n v="240962"/>
    <n v="78899"/>
    <x v="8"/>
    <x v="8"/>
    <d v="2021-06-16T21:17:10"/>
    <x v="0"/>
    <x v="32230"/>
    <x v="19"/>
  </r>
  <r>
    <n v="178530"/>
    <d v="2021-06-16T12:19:12"/>
    <n v="222685"/>
    <n v="250679"/>
    <x v="14"/>
    <x v="14"/>
    <d v="2021-06-16T07:19:12"/>
    <x v="0"/>
    <x v="32231"/>
    <x v="9"/>
  </r>
  <r>
    <n v="178533"/>
    <d v="2021-06-16T12:20:40"/>
    <n v="93518"/>
    <n v="146115"/>
    <x v="6"/>
    <x v="6"/>
    <d v="2021-06-16T15:20:40"/>
    <x v="0"/>
    <x v="32209"/>
    <x v="10"/>
  </r>
  <r>
    <n v="178538"/>
    <d v="2021-06-16T12:21:49"/>
    <n v="142123"/>
    <n v="141918"/>
    <x v="0"/>
    <x v="0"/>
    <d v="2021-06-16T13:21:49"/>
    <x v="0"/>
    <x v="32148"/>
    <x v="18"/>
  </r>
  <r>
    <n v="178543"/>
    <d v="2021-06-16T12:24:09"/>
    <n v="62361"/>
    <n v="182191"/>
    <x v="3"/>
    <x v="3"/>
    <d v="2021-06-16T17:24:09"/>
    <x v="0"/>
    <x v="32188"/>
    <x v="7"/>
  </r>
  <r>
    <n v="178545"/>
    <d v="2021-06-16T12:24:09"/>
    <n v="268979"/>
    <n v="266896"/>
    <x v="0"/>
    <x v="0"/>
    <d v="2021-06-16T13:24:09"/>
    <x v="0"/>
    <x v="32187"/>
    <x v="18"/>
  </r>
  <r>
    <n v="178546"/>
    <d v="2021-06-16T12:24:44"/>
    <n v="74004"/>
    <n v="274147"/>
    <x v="2"/>
    <x v="2"/>
    <d v="2021-06-16T14:24:44"/>
    <x v="0"/>
    <x v="32232"/>
    <x v="12"/>
  </r>
  <r>
    <n v="178549"/>
    <d v="2021-06-16T12:26:24"/>
    <n v="298700"/>
    <n v="411922"/>
    <x v="0"/>
    <x v="0"/>
    <d v="2021-06-16T13:26:24"/>
    <x v="0"/>
    <x v="32233"/>
    <x v="18"/>
  </r>
  <r>
    <n v="178550"/>
    <d v="2021-06-16T12:29:59"/>
    <n v="22368"/>
    <n v="14478"/>
    <x v="6"/>
    <x v="6"/>
    <d v="2021-06-16T15:29:59"/>
    <x v="0"/>
    <x v="32134"/>
    <x v="10"/>
  </r>
  <r>
    <n v="178553"/>
    <d v="2021-06-16T12:31:44"/>
    <n v="219388"/>
    <n v="244574"/>
    <x v="2"/>
    <x v="2"/>
    <d v="2021-06-16T14:31:44"/>
    <x v="0"/>
    <x v="32234"/>
    <x v="12"/>
  </r>
  <r>
    <n v="178556"/>
    <d v="2021-06-16T12:32:19"/>
    <n v="309944"/>
    <n v="301359"/>
    <x v="9"/>
    <x v="9"/>
    <d v="2021-06-16T19:32:19"/>
    <x v="0"/>
    <x v="32235"/>
    <x v="14"/>
  </r>
  <r>
    <n v="178559"/>
    <d v="2021-06-16T12:35:13"/>
    <n v="100117"/>
    <n v="357547"/>
    <x v="1"/>
    <x v="1"/>
    <d v="2021-06-16T12:35:13"/>
    <x v="0"/>
    <x v="32236"/>
    <x v="16"/>
  </r>
  <r>
    <n v="178560"/>
    <d v="2021-06-16T12:36:23"/>
    <n v="277879"/>
    <n v="43842"/>
    <x v="13"/>
    <x v="13"/>
    <d v="2021-06-16T18:36:23"/>
    <x v="0"/>
    <x v="32237"/>
    <x v="21"/>
  </r>
  <r>
    <n v="178563"/>
    <d v="2021-06-16T12:38:43"/>
    <n v="284195"/>
    <n v="276231"/>
    <x v="2"/>
    <x v="2"/>
    <d v="2021-06-16T14:38:43"/>
    <x v="0"/>
    <x v="32215"/>
    <x v="12"/>
  </r>
  <r>
    <n v="178564"/>
    <d v="2021-06-16T12:38:43"/>
    <n v="284653"/>
    <n v="63666"/>
    <x v="13"/>
    <x v="13"/>
    <d v="2021-06-16T18:38:43"/>
    <x v="0"/>
    <x v="32238"/>
    <x v="21"/>
  </r>
  <r>
    <n v="178566"/>
    <d v="2021-06-16T12:39:53"/>
    <n v="106491"/>
    <n v="21760"/>
    <x v="1"/>
    <x v="1"/>
    <d v="2021-06-16T12:39:53"/>
    <x v="0"/>
    <x v="32239"/>
    <x v="16"/>
  </r>
  <r>
    <n v="178568"/>
    <d v="2021-06-16T12:39:53"/>
    <n v="326974"/>
    <n v="397390"/>
    <x v="1"/>
    <x v="1"/>
    <d v="2021-06-16T12:39:53"/>
    <x v="0"/>
    <x v="32239"/>
    <x v="16"/>
  </r>
  <r>
    <n v="178571"/>
    <d v="2021-06-16T12:45:07"/>
    <n v="53306"/>
    <n v="230507"/>
    <x v="0"/>
    <x v="0"/>
    <d v="2021-06-16T13:45:07"/>
    <x v="0"/>
    <x v="32240"/>
    <x v="18"/>
  </r>
  <r>
    <n v="178573"/>
    <d v="2021-06-16T12:45:07"/>
    <n v="149639"/>
    <n v="217497"/>
    <x v="0"/>
    <x v="0"/>
    <d v="2021-06-16T13:45:07"/>
    <x v="0"/>
    <x v="32240"/>
    <x v="18"/>
  </r>
  <r>
    <n v="178578"/>
    <d v="2021-06-16T12:45:42"/>
    <n v="81114"/>
    <n v="258251"/>
    <x v="2"/>
    <x v="2"/>
    <d v="2021-06-16T14:45:42"/>
    <x v="0"/>
    <x v="32241"/>
    <x v="12"/>
  </r>
  <r>
    <n v="178581"/>
    <d v="2021-06-16T12:45:42"/>
    <n v="180477"/>
    <n v="172251"/>
    <x v="2"/>
    <x v="2"/>
    <d v="2021-06-16T14:45:42"/>
    <x v="0"/>
    <x v="32241"/>
    <x v="12"/>
  </r>
  <r>
    <n v="178586"/>
    <d v="2021-06-16T12:46:17"/>
    <n v="183522"/>
    <n v="88863"/>
    <x v="6"/>
    <x v="6"/>
    <d v="2021-06-16T15:46:17"/>
    <x v="0"/>
    <x v="32242"/>
    <x v="10"/>
  </r>
  <r>
    <n v="178590"/>
    <d v="2021-06-16T12:46:17"/>
    <n v="302491"/>
    <n v="202914"/>
    <x v="6"/>
    <x v="6"/>
    <d v="2021-06-16T15:46:17"/>
    <x v="0"/>
    <x v="32242"/>
    <x v="10"/>
  </r>
  <r>
    <n v="178594"/>
    <d v="2021-06-16T12:48:02"/>
    <n v="104192"/>
    <n v="411922"/>
    <x v="2"/>
    <x v="2"/>
    <d v="2021-06-16T14:48:02"/>
    <x v="0"/>
    <x v="32243"/>
    <x v="12"/>
  </r>
  <r>
    <n v="178598"/>
    <d v="2021-06-16T12:48:37"/>
    <n v="15386"/>
    <n v="470762"/>
    <x v="6"/>
    <x v="6"/>
    <d v="2021-06-16T15:48:37"/>
    <x v="0"/>
    <x v="32244"/>
    <x v="10"/>
  </r>
  <r>
    <n v="178601"/>
    <d v="2021-06-16T12:48:37"/>
    <n v="239494"/>
    <n v="401945"/>
    <x v="6"/>
    <x v="6"/>
    <d v="2021-06-16T15:48:37"/>
    <x v="0"/>
    <x v="32244"/>
    <x v="10"/>
  </r>
  <r>
    <n v="178605"/>
    <d v="2021-06-16T12:55:37"/>
    <n v="117748"/>
    <n v="369305"/>
    <x v="6"/>
    <x v="6"/>
    <d v="2021-06-16T15:55:37"/>
    <x v="0"/>
    <x v="32245"/>
    <x v="10"/>
  </r>
  <r>
    <n v="178606"/>
    <d v="2021-06-16T12:56:12"/>
    <n v="115465"/>
    <n v="178052"/>
    <x v="7"/>
    <x v="7"/>
    <d v="2021-06-16T20:56:12"/>
    <x v="0"/>
    <x v="32246"/>
    <x v="23"/>
  </r>
  <r>
    <n v="178609"/>
    <d v="2021-06-16T12:58:31"/>
    <n v="169390"/>
    <n v="411922"/>
    <x v="11"/>
    <x v="11"/>
    <d v="2021-06-16T16:58:31"/>
    <x v="0"/>
    <x v="32247"/>
    <x v="11"/>
  </r>
  <r>
    <n v="178610"/>
    <d v="2021-06-16T12:59:06"/>
    <n v="183949"/>
    <n v="327968"/>
    <x v="0"/>
    <x v="0"/>
    <d v="2021-06-16T13:59:06"/>
    <x v="0"/>
    <x v="32248"/>
    <x v="18"/>
  </r>
  <r>
    <n v="178613"/>
    <d v="2021-06-16T13:00:16"/>
    <n v="248706"/>
    <n v="346966"/>
    <x v="6"/>
    <x v="6"/>
    <d v="2021-06-16T16:00:16"/>
    <x v="0"/>
    <x v="32223"/>
    <x v="11"/>
  </r>
  <r>
    <n v="178615"/>
    <d v="2021-06-16T13:02:01"/>
    <n v="102876"/>
    <n v="250679"/>
    <x v="2"/>
    <x v="2"/>
    <d v="2021-06-16T15:02:01"/>
    <x v="0"/>
    <x v="32143"/>
    <x v="10"/>
  </r>
  <r>
    <n v="178617"/>
    <d v="2021-06-16T13:02:01"/>
    <n v="235721"/>
    <n v="186975"/>
    <x v="2"/>
    <x v="2"/>
    <d v="2021-06-16T15:02:01"/>
    <x v="0"/>
    <x v="32143"/>
    <x v="10"/>
  </r>
  <r>
    <n v="178620"/>
    <d v="2021-06-16T13:03:46"/>
    <n v="49414"/>
    <n v="158978"/>
    <x v="0"/>
    <x v="0"/>
    <d v="2021-06-16T14:03:46"/>
    <x v="0"/>
    <x v="32224"/>
    <x v="12"/>
  </r>
  <r>
    <n v="178622"/>
    <d v="2021-06-16T13:03:46"/>
    <n v="52924"/>
    <n v="430433"/>
    <x v="0"/>
    <x v="0"/>
    <d v="2021-06-16T14:03:46"/>
    <x v="0"/>
    <x v="32224"/>
    <x v="12"/>
  </r>
  <r>
    <n v="178627"/>
    <d v="2021-06-16T13:06:06"/>
    <n v="189341"/>
    <n v="269158"/>
    <x v="0"/>
    <x v="0"/>
    <d v="2021-06-16T14:06:06"/>
    <x v="0"/>
    <x v="32249"/>
    <x v="12"/>
  </r>
  <r>
    <n v="178628"/>
    <d v="2021-06-16T13:07:16"/>
    <n v="80538"/>
    <n v="230507"/>
    <x v="9"/>
    <x v="9"/>
    <d v="2021-06-16T20:07:16"/>
    <x v="0"/>
    <x v="32250"/>
    <x v="23"/>
  </r>
  <r>
    <n v="178632"/>
    <d v="2021-06-16T13:07:16"/>
    <n v="123143"/>
    <n v="347008"/>
    <x v="6"/>
    <x v="6"/>
    <d v="2021-06-16T16:07:16"/>
    <x v="0"/>
    <x v="32251"/>
    <x v="11"/>
  </r>
  <r>
    <n v="178637"/>
    <d v="2021-06-16T13:09:00"/>
    <n v="188039"/>
    <n v="196571"/>
    <x v="2"/>
    <x v="2"/>
    <d v="2021-06-16T15:09:00"/>
    <x v="0"/>
    <x v="32252"/>
    <x v="10"/>
  </r>
  <r>
    <n v="178641"/>
    <d v="2021-06-16T13:09:00"/>
    <n v="272141"/>
    <n v="7084"/>
    <x v="2"/>
    <x v="2"/>
    <d v="2021-06-16T15:09:00"/>
    <x v="0"/>
    <x v="32252"/>
    <x v="10"/>
  </r>
  <r>
    <n v="178646"/>
    <d v="2021-06-16T13:12:30"/>
    <n v="156508"/>
    <n v="88863"/>
    <x v="5"/>
    <x v="5"/>
    <d v="2021-06-17T01:12:30"/>
    <x v="1"/>
    <x v="32253"/>
    <x v="0"/>
  </r>
  <r>
    <n v="178650"/>
    <d v="2021-06-16T13:13:05"/>
    <n v="129839"/>
    <n v="86587"/>
    <x v="0"/>
    <x v="0"/>
    <d v="2021-06-16T14:13:05"/>
    <x v="0"/>
    <x v="32254"/>
    <x v="12"/>
  </r>
  <r>
    <n v="178651"/>
    <d v="2021-06-16T13:16:35"/>
    <n v="282877"/>
    <n v="347008"/>
    <x v="6"/>
    <x v="6"/>
    <d v="2021-06-16T16:16:35"/>
    <x v="0"/>
    <x v="32255"/>
    <x v="11"/>
  </r>
  <r>
    <n v="178654"/>
    <d v="2021-06-16T13:18:55"/>
    <n v="175230"/>
    <n v="25482"/>
    <x v="9"/>
    <x v="9"/>
    <d v="2021-06-16T20:18:55"/>
    <x v="0"/>
    <x v="32256"/>
    <x v="23"/>
  </r>
  <r>
    <n v="178655"/>
    <d v="2021-06-16T13:21:07"/>
    <n v="19304"/>
    <n v="241927"/>
    <x v="0"/>
    <x v="0"/>
    <d v="2021-06-16T14:21:07"/>
    <x v="0"/>
    <x v="32257"/>
    <x v="12"/>
  </r>
  <r>
    <n v="178657"/>
    <d v="2021-06-16T13:22:59"/>
    <n v="14593"/>
    <n v="227775"/>
    <x v="2"/>
    <x v="2"/>
    <d v="2021-06-16T15:22:59"/>
    <x v="0"/>
    <x v="32258"/>
    <x v="10"/>
  </r>
  <r>
    <n v="178658"/>
    <d v="2021-06-16T13:22:59"/>
    <n v="257109"/>
    <n v="230507"/>
    <x v="2"/>
    <x v="2"/>
    <d v="2021-06-16T15:22:59"/>
    <x v="0"/>
    <x v="32258"/>
    <x v="10"/>
  </r>
  <r>
    <n v="178662"/>
    <d v="2021-06-16T13:24:44"/>
    <n v="229296"/>
    <n v="343491"/>
    <x v="0"/>
    <x v="0"/>
    <d v="2021-06-16T14:24:44"/>
    <x v="0"/>
    <x v="32232"/>
    <x v="12"/>
  </r>
  <r>
    <n v="178663"/>
    <d v="2021-06-16T13:25:54"/>
    <n v="223532"/>
    <n v="473327"/>
    <x v="6"/>
    <x v="6"/>
    <d v="2021-06-16T16:25:54"/>
    <x v="0"/>
    <x v="32259"/>
    <x v="11"/>
  </r>
  <r>
    <n v="178668"/>
    <d v="2021-06-16T13:28:14"/>
    <n v="6721"/>
    <n v="305248"/>
    <x v="6"/>
    <x v="6"/>
    <d v="2021-06-16T16:28:14"/>
    <x v="0"/>
    <x v="32133"/>
    <x v="11"/>
  </r>
  <r>
    <n v="178673"/>
    <d v="2021-06-16T13:28:14"/>
    <n v="27518"/>
    <n v="17150"/>
    <x v="6"/>
    <x v="6"/>
    <d v="2021-06-16T16:28:14"/>
    <x v="0"/>
    <x v="32133"/>
    <x v="11"/>
  </r>
  <r>
    <n v="178678"/>
    <d v="2021-06-16T13:29:24"/>
    <n v="112663"/>
    <n v="397390"/>
    <x v="0"/>
    <x v="0"/>
    <d v="2021-06-16T14:29:24"/>
    <x v="0"/>
    <x v="32168"/>
    <x v="12"/>
  </r>
  <r>
    <n v="178682"/>
    <d v="2021-06-16T13:30:14"/>
    <n v="42813"/>
    <n v="466283"/>
    <x v="2"/>
    <x v="2"/>
    <d v="2021-06-16T15:30:14"/>
    <x v="0"/>
    <x v="32260"/>
    <x v="10"/>
  </r>
  <r>
    <n v="178685"/>
    <d v="2021-06-16T13:31:44"/>
    <n v="15347"/>
    <n v="172251"/>
    <x v="0"/>
    <x v="0"/>
    <d v="2021-06-16T14:31:44"/>
    <x v="0"/>
    <x v="32234"/>
    <x v="12"/>
  </r>
  <r>
    <n v="178690"/>
    <d v="2021-06-16T13:32:19"/>
    <n v="61455"/>
    <n v="475425"/>
    <x v="2"/>
    <x v="2"/>
    <d v="2021-06-16T15:32:19"/>
    <x v="0"/>
    <x v="32261"/>
    <x v="10"/>
  </r>
  <r>
    <n v="178694"/>
    <d v="2021-06-16T13:33:28"/>
    <n v="102634"/>
    <n v="367087"/>
    <x v="1"/>
    <x v="1"/>
    <d v="2021-06-16T13:33:28"/>
    <x v="0"/>
    <x v="32213"/>
    <x v="18"/>
  </r>
  <r>
    <n v="178696"/>
    <d v="2021-06-16T13:34:03"/>
    <n v="286211"/>
    <n v="411922"/>
    <x v="0"/>
    <x v="0"/>
    <d v="2021-06-16T14:34:03"/>
    <x v="0"/>
    <x v="32262"/>
    <x v="12"/>
  </r>
  <r>
    <n v="178698"/>
    <d v="2021-06-16T13:34:38"/>
    <n v="308000"/>
    <n v="351192"/>
    <x v="2"/>
    <x v="2"/>
    <d v="2021-06-16T15:34:38"/>
    <x v="0"/>
    <x v="32263"/>
    <x v="10"/>
  </r>
  <r>
    <n v="178703"/>
    <d v="2021-06-16T13:36:23"/>
    <n v="177625"/>
    <n v="158978"/>
    <x v="3"/>
    <x v="3"/>
    <d v="2021-06-16T18:36:23"/>
    <x v="0"/>
    <x v="32237"/>
    <x v="21"/>
  </r>
  <r>
    <n v="178705"/>
    <d v="2021-06-16T13:36:58"/>
    <n v="110992"/>
    <n v="411922"/>
    <x v="2"/>
    <x v="2"/>
    <d v="2021-06-16T15:36:58"/>
    <x v="0"/>
    <x v="32264"/>
    <x v="10"/>
  </r>
  <r>
    <n v="178707"/>
    <d v="2021-06-16T13:38:08"/>
    <n v="316249"/>
    <n v="439981"/>
    <x v="1"/>
    <x v="1"/>
    <d v="2021-06-16T13:38:08"/>
    <x v="0"/>
    <x v="32265"/>
    <x v="18"/>
  </r>
  <r>
    <n v="178710"/>
    <d v="2021-06-16T13:38:43"/>
    <n v="27574"/>
    <n v="16360"/>
    <x v="0"/>
    <x v="0"/>
    <d v="2021-06-16T14:38:43"/>
    <x v="0"/>
    <x v="32215"/>
    <x v="12"/>
  </r>
  <r>
    <n v="178713"/>
    <d v="2021-06-16T13:39:18"/>
    <n v="169063"/>
    <n v="125091"/>
    <x v="2"/>
    <x v="2"/>
    <d v="2021-06-16T15:39:18"/>
    <x v="0"/>
    <x v="32137"/>
    <x v="10"/>
  </r>
  <r>
    <n v="178714"/>
    <d v="2021-06-16T13:39:50"/>
    <n v="32670"/>
    <n v="421914"/>
    <x v="0"/>
    <x v="0"/>
    <d v="2021-06-16T14:39:50"/>
    <x v="0"/>
    <x v="32266"/>
    <x v="12"/>
  </r>
  <r>
    <n v="178718"/>
    <d v="2021-06-16T13:41:03"/>
    <n v="58133"/>
    <n v="353383"/>
    <x v="0"/>
    <x v="0"/>
    <d v="2021-06-16T14:41:03"/>
    <x v="0"/>
    <x v="32267"/>
    <x v="12"/>
  </r>
  <r>
    <n v="178720"/>
    <d v="2021-06-16T13:42:13"/>
    <n v="13532"/>
    <n v="112334"/>
    <x v="6"/>
    <x v="6"/>
    <d v="2021-06-16T16:42:13"/>
    <x v="0"/>
    <x v="32268"/>
    <x v="11"/>
  </r>
  <r>
    <n v="178722"/>
    <d v="2021-06-16T13:43:23"/>
    <n v="319017"/>
    <n v="154449"/>
    <x v="3"/>
    <x v="3"/>
    <d v="2021-06-16T18:43:23"/>
    <x v="0"/>
    <x v="32198"/>
    <x v="21"/>
  </r>
  <r>
    <n v="178725"/>
    <d v="2021-06-16T13:43:58"/>
    <n v="89128"/>
    <n v="242428"/>
    <x v="2"/>
    <x v="2"/>
    <d v="2021-06-16T15:43:58"/>
    <x v="0"/>
    <x v="32269"/>
    <x v="10"/>
  </r>
  <r>
    <n v="178730"/>
    <d v="2021-06-16T13:43:58"/>
    <n v="187892"/>
    <n v="347393"/>
    <x v="2"/>
    <x v="2"/>
    <d v="2021-06-16T15:43:58"/>
    <x v="0"/>
    <x v="32269"/>
    <x v="10"/>
  </r>
  <r>
    <n v="178735"/>
    <d v="2021-06-16T13:43:58"/>
    <n v="267611"/>
    <n v="361821"/>
    <x v="12"/>
    <x v="12"/>
    <d v="2021-06-16T23:43:58"/>
    <x v="0"/>
    <x v="32270"/>
    <x v="22"/>
  </r>
  <r>
    <n v="178740"/>
    <d v="2021-06-16T13:44:33"/>
    <n v="122822"/>
    <n v="470762"/>
    <x v="9"/>
    <x v="9"/>
    <d v="2021-06-16T20:44:33"/>
    <x v="0"/>
    <x v="32271"/>
    <x v="23"/>
  </r>
  <r>
    <n v="178745"/>
    <d v="2021-06-16T13:45:07"/>
    <n v="315"/>
    <n v="327633"/>
    <x v="1"/>
    <x v="1"/>
    <d v="2021-06-16T13:45:07"/>
    <x v="0"/>
    <x v="32240"/>
    <x v="18"/>
  </r>
  <r>
    <n v="178746"/>
    <d v="2021-06-16T13:46:17"/>
    <n v="202520"/>
    <n v="209122"/>
    <x v="2"/>
    <x v="2"/>
    <d v="2021-06-16T15:46:17"/>
    <x v="0"/>
    <x v="32242"/>
    <x v="10"/>
  </r>
  <r>
    <n v="178747"/>
    <d v="2021-06-16T13:47:27"/>
    <n v="318193"/>
    <n v="60239"/>
    <x v="1"/>
    <x v="1"/>
    <d v="2021-06-16T13:47:27"/>
    <x v="0"/>
    <x v="32272"/>
    <x v="18"/>
  </r>
  <r>
    <n v="178751"/>
    <d v="2021-06-16T13:48:02"/>
    <n v="256106"/>
    <n v="139440"/>
    <x v="0"/>
    <x v="0"/>
    <d v="2021-06-16T14:48:02"/>
    <x v="0"/>
    <x v="32243"/>
    <x v="12"/>
  </r>
  <r>
    <n v="178754"/>
    <d v="2021-06-16T13:55:12"/>
    <n v="208932"/>
    <n v="358836"/>
    <x v="13"/>
    <x v="13"/>
    <d v="2021-06-16T19:55:12"/>
    <x v="0"/>
    <x v="32273"/>
    <x v="14"/>
  </r>
  <r>
    <n v="178755"/>
    <d v="2021-06-16T13:56:47"/>
    <n v="82042"/>
    <n v="40049"/>
    <x v="11"/>
    <x v="11"/>
    <d v="2021-06-16T17:56:47"/>
    <x v="0"/>
    <x v="32274"/>
    <x v="7"/>
  </r>
  <r>
    <n v="178756"/>
    <d v="2021-06-16T13:57:56"/>
    <n v="157389"/>
    <n v="347393"/>
    <x v="2"/>
    <x v="2"/>
    <d v="2021-06-16T15:57:56"/>
    <x v="0"/>
    <x v="32275"/>
    <x v="10"/>
  </r>
  <r>
    <n v="178757"/>
    <d v="2021-06-16T13:58:31"/>
    <n v="69798"/>
    <n v="250679"/>
    <x v="6"/>
    <x v="6"/>
    <d v="2021-06-16T16:58:31"/>
    <x v="0"/>
    <x v="32247"/>
    <x v="11"/>
  </r>
  <r>
    <n v="178758"/>
    <d v="2021-06-16T13:58:31"/>
    <n v="254220"/>
    <n v="88863"/>
    <x v="6"/>
    <x v="6"/>
    <d v="2021-06-16T16:58:31"/>
    <x v="0"/>
    <x v="32247"/>
    <x v="11"/>
  </r>
  <r>
    <n v="178761"/>
    <d v="2021-06-16T14:02:01"/>
    <n v="79248"/>
    <n v="262993"/>
    <x v="3"/>
    <x v="3"/>
    <d v="2021-06-16T19:02:01"/>
    <x v="0"/>
    <x v="32276"/>
    <x v="14"/>
  </r>
  <r>
    <n v="178765"/>
    <d v="2021-06-16T14:03:46"/>
    <n v="294953"/>
    <n v="223719"/>
    <x v="11"/>
    <x v="11"/>
    <d v="2021-06-16T18:03:46"/>
    <x v="0"/>
    <x v="32277"/>
    <x v="21"/>
  </r>
  <r>
    <n v="178770"/>
    <d v="2021-06-16T14:05:46"/>
    <n v="233328"/>
    <n v="228405"/>
    <x v="9"/>
    <x v="9"/>
    <d v="2021-06-16T21:05:46"/>
    <x v="0"/>
    <x v="32278"/>
    <x v="19"/>
  </r>
  <r>
    <n v="178771"/>
    <d v="2021-06-16T14:06:41"/>
    <n v="270816"/>
    <n v="411922"/>
    <x v="0"/>
    <x v="0"/>
    <d v="2021-06-16T15:06:41"/>
    <x v="0"/>
    <x v="32279"/>
    <x v="10"/>
  </r>
  <r>
    <n v="178773"/>
    <d v="2021-06-16T14:07:16"/>
    <n v="16134"/>
    <n v="195297"/>
    <x v="2"/>
    <x v="2"/>
    <d v="2021-06-16T16:07:16"/>
    <x v="0"/>
    <x v="32251"/>
    <x v="11"/>
  </r>
  <r>
    <n v="178775"/>
    <d v="2021-06-16T14:07:16"/>
    <n v="219622"/>
    <n v="435151"/>
    <x v="2"/>
    <x v="2"/>
    <d v="2021-06-16T16:07:16"/>
    <x v="0"/>
    <x v="32251"/>
    <x v="11"/>
  </r>
  <r>
    <n v="178776"/>
    <d v="2021-06-16T14:07:16"/>
    <n v="325961"/>
    <n v="259597"/>
    <x v="2"/>
    <x v="2"/>
    <d v="2021-06-16T16:07:16"/>
    <x v="0"/>
    <x v="32251"/>
    <x v="11"/>
  </r>
  <r>
    <n v="178780"/>
    <d v="2021-06-16T14:09:35"/>
    <n v="223545"/>
    <n v="42035"/>
    <x v="2"/>
    <x v="2"/>
    <d v="2021-06-16T16:09:35"/>
    <x v="0"/>
    <x v="32120"/>
    <x v="11"/>
  </r>
  <r>
    <n v="178782"/>
    <d v="2021-06-16T14:09:35"/>
    <n v="283533"/>
    <n v="453926"/>
    <x v="2"/>
    <x v="2"/>
    <d v="2021-06-16T16:09:35"/>
    <x v="0"/>
    <x v="32120"/>
    <x v="11"/>
  </r>
  <r>
    <n v="178784"/>
    <d v="2021-06-16T14:09:35"/>
    <n v="340422"/>
    <n v="347393"/>
    <x v="2"/>
    <x v="2"/>
    <d v="2021-06-16T16:09:35"/>
    <x v="0"/>
    <x v="32120"/>
    <x v="11"/>
  </r>
  <r>
    <n v="178785"/>
    <d v="2021-06-16T14:11:20"/>
    <n v="230803"/>
    <n v="118549"/>
    <x v="0"/>
    <x v="0"/>
    <d v="2021-06-16T15:11:20"/>
    <x v="0"/>
    <x v="32146"/>
    <x v="10"/>
  </r>
  <r>
    <n v="178789"/>
    <d v="2021-06-16T14:11:55"/>
    <n v="233318"/>
    <n v="439981"/>
    <x v="2"/>
    <x v="2"/>
    <d v="2021-06-16T16:11:55"/>
    <x v="0"/>
    <x v="32280"/>
    <x v="11"/>
  </r>
  <r>
    <n v="178791"/>
    <d v="2021-06-16T14:11:55"/>
    <n v="2651"/>
    <n v="411922"/>
    <x v="13"/>
    <x v="13"/>
    <d v="2021-06-16T20:11:55"/>
    <x v="0"/>
    <x v="32281"/>
    <x v="23"/>
  </r>
  <r>
    <n v="178792"/>
    <d v="2021-06-16T14:12:30"/>
    <n v="292506"/>
    <n v="284325"/>
    <x v="6"/>
    <x v="6"/>
    <d v="2021-06-16T17:12:30"/>
    <x v="0"/>
    <x v="32282"/>
    <x v="7"/>
  </r>
  <r>
    <n v="178793"/>
    <d v="2021-06-16T14:14:15"/>
    <n v="323421"/>
    <n v="76998"/>
    <x v="13"/>
    <x v="13"/>
    <d v="2021-06-16T20:14:15"/>
    <x v="0"/>
    <x v="32283"/>
    <x v="23"/>
  </r>
  <r>
    <n v="178794"/>
    <d v="2021-06-16T14:14:15"/>
    <n v="343636"/>
    <n v="230507"/>
    <x v="2"/>
    <x v="2"/>
    <d v="2021-06-16T16:14:15"/>
    <x v="0"/>
    <x v="32164"/>
    <x v="11"/>
  </r>
  <r>
    <n v="178797"/>
    <d v="2021-06-16T14:17:46"/>
    <n v="301360"/>
    <n v="41578"/>
    <x v="3"/>
    <x v="3"/>
    <d v="2021-06-16T19:17:46"/>
    <x v="0"/>
    <x v="32284"/>
    <x v="14"/>
  </r>
  <r>
    <n v="178802"/>
    <d v="2021-06-16T14:18:20"/>
    <n v="177687"/>
    <n v="106039"/>
    <x v="0"/>
    <x v="0"/>
    <d v="2021-06-16T15:18:20"/>
    <x v="0"/>
    <x v="32127"/>
    <x v="10"/>
  </r>
  <r>
    <n v="178807"/>
    <d v="2021-06-16T14:18:55"/>
    <n v="196538"/>
    <n v="70091"/>
    <x v="2"/>
    <x v="2"/>
    <d v="2021-06-16T16:18:55"/>
    <x v="0"/>
    <x v="32285"/>
    <x v="11"/>
  </r>
  <r>
    <n v="178808"/>
    <d v="2021-06-16T14:20:05"/>
    <n v="98190"/>
    <n v="388328"/>
    <x v="1"/>
    <x v="1"/>
    <d v="2021-06-16T14:20:05"/>
    <x v="0"/>
    <x v="32286"/>
    <x v="12"/>
  </r>
  <r>
    <n v="178813"/>
    <d v="2021-06-16T14:21:49"/>
    <n v="137209"/>
    <n v="411922"/>
    <x v="9"/>
    <x v="9"/>
    <d v="2021-06-16T21:21:49"/>
    <x v="0"/>
    <x v="32287"/>
    <x v="19"/>
  </r>
  <r>
    <n v="178815"/>
    <d v="2021-06-16T14:23:34"/>
    <n v="203011"/>
    <n v="387595"/>
    <x v="2"/>
    <x v="2"/>
    <d v="2021-06-16T16:23:34"/>
    <x v="0"/>
    <x v="32288"/>
    <x v="11"/>
  </r>
  <r>
    <n v="178820"/>
    <d v="2021-06-16T14:24:09"/>
    <n v="80742"/>
    <n v="217497"/>
    <x v="9"/>
    <x v="9"/>
    <d v="2021-06-16T21:24:09"/>
    <x v="0"/>
    <x v="32289"/>
    <x v="19"/>
  </r>
  <r>
    <n v="178824"/>
    <d v="2021-06-16T14:25:19"/>
    <n v="39933"/>
    <n v="370276"/>
    <x v="0"/>
    <x v="0"/>
    <d v="2021-06-16T15:25:19"/>
    <x v="0"/>
    <x v="32290"/>
    <x v="10"/>
  </r>
  <r>
    <n v="178829"/>
    <d v="2021-06-16T14:25:19"/>
    <n v="102793"/>
    <n v="396959"/>
    <x v="0"/>
    <x v="0"/>
    <d v="2021-06-16T15:25:19"/>
    <x v="0"/>
    <x v="32290"/>
    <x v="10"/>
  </r>
  <r>
    <n v="178833"/>
    <d v="2021-06-16T14:25:19"/>
    <n v="149915"/>
    <n v="144501"/>
    <x v="0"/>
    <x v="0"/>
    <d v="2021-06-16T15:25:19"/>
    <x v="0"/>
    <x v="32290"/>
    <x v="10"/>
  </r>
  <r>
    <n v="178836"/>
    <d v="2021-06-16T14:25:19"/>
    <n v="326589"/>
    <n v="230507"/>
    <x v="0"/>
    <x v="0"/>
    <d v="2021-06-16T15:25:19"/>
    <x v="0"/>
    <x v="32290"/>
    <x v="10"/>
  </r>
  <r>
    <n v="178839"/>
    <d v="2021-06-16T14:26:29"/>
    <n v="55495"/>
    <n v="416489"/>
    <x v="6"/>
    <x v="6"/>
    <d v="2021-06-16T17:26:29"/>
    <x v="0"/>
    <x v="32151"/>
    <x v="7"/>
  </r>
  <r>
    <n v="178841"/>
    <d v="2021-06-16T14:27:39"/>
    <n v="175105"/>
    <n v="75550"/>
    <x v="0"/>
    <x v="0"/>
    <d v="2021-06-16T15:27:39"/>
    <x v="0"/>
    <x v="32291"/>
    <x v="10"/>
  </r>
  <r>
    <n v="178845"/>
    <d v="2021-06-16T14:29:59"/>
    <n v="169578"/>
    <n v="411922"/>
    <x v="0"/>
    <x v="0"/>
    <d v="2021-06-16T15:29:59"/>
    <x v="0"/>
    <x v="32134"/>
    <x v="10"/>
  </r>
  <r>
    <n v="178850"/>
    <d v="2021-06-16T14:30:34"/>
    <n v="132669"/>
    <n v="183565"/>
    <x v="13"/>
    <x v="13"/>
    <d v="2021-06-16T20:30:34"/>
    <x v="0"/>
    <x v="32292"/>
    <x v="23"/>
  </r>
  <r>
    <n v="178855"/>
    <d v="2021-06-16T14:31:09"/>
    <n v="99373"/>
    <n v="182984"/>
    <x v="6"/>
    <x v="6"/>
    <d v="2021-06-16T17:31:09"/>
    <x v="0"/>
    <x v="32293"/>
    <x v="7"/>
  </r>
  <r>
    <n v="178859"/>
    <d v="2021-06-16T14:31:09"/>
    <n v="246901"/>
    <n v="217307"/>
    <x v="6"/>
    <x v="6"/>
    <d v="2021-06-16T17:31:09"/>
    <x v="0"/>
    <x v="32293"/>
    <x v="7"/>
  </r>
  <r>
    <n v="178864"/>
    <d v="2021-06-16T14:31:09"/>
    <n v="347971"/>
    <n v="7084"/>
    <x v="6"/>
    <x v="6"/>
    <d v="2021-06-16T17:31:09"/>
    <x v="0"/>
    <x v="32293"/>
    <x v="7"/>
  </r>
  <r>
    <n v="178868"/>
    <d v="2021-06-16T14:34:03"/>
    <n v="173105"/>
    <n v="258219"/>
    <x v="1"/>
    <x v="1"/>
    <d v="2021-06-16T14:34:03"/>
    <x v="0"/>
    <x v="32262"/>
    <x v="12"/>
  </r>
  <r>
    <n v="178870"/>
    <d v="2021-06-16T14:34:38"/>
    <n v="62955"/>
    <n v="105231"/>
    <x v="0"/>
    <x v="0"/>
    <d v="2021-06-16T15:34:38"/>
    <x v="0"/>
    <x v="32263"/>
    <x v="10"/>
  </r>
  <r>
    <n v="178873"/>
    <d v="2021-06-16T14:38:43"/>
    <n v="93840"/>
    <n v="250679"/>
    <x v="1"/>
    <x v="1"/>
    <d v="2021-06-16T14:38:43"/>
    <x v="0"/>
    <x v="32215"/>
    <x v="12"/>
  </r>
  <r>
    <n v="178877"/>
    <d v="2021-06-16T14:39:18"/>
    <n v="325727"/>
    <n v="179296"/>
    <x v="0"/>
    <x v="0"/>
    <d v="2021-06-16T15:39:18"/>
    <x v="0"/>
    <x v="32137"/>
    <x v="10"/>
  </r>
  <r>
    <n v="178878"/>
    <d v="2021-06-16T14:41:38"/>
    <n v="92544"/>
    <n v="470762"/>
    <x v="3"/>
    <x v="3"/>
    <d v="2021-06-16T19:41:38"/>
    <x v="0"/>
    <x v="32294"/>
    <x v="14"/>
  </r>
  <r>
    <n v="178879"/>
    <d v="2021-06-16T14:45:07"/>
    <n v="38708"/>
    <n v="182984"/>
    <x v="6"/>
    <x v="6"/>
    <d v="2021-06-16T17:45:07"/>
    <x v="0"/>
    <x v="32216"/>
    <x v="7"/>
  </r>
  <r>
    <n v="178882"/>
    <d v="2021-06-16T14:46:52"/>
    <n v="245751"/>
    <n v="38593"/>
    <x v="2"/>
    <x v="2"/>
    <d v="2021-06-16T16:46:52"/>
    <x v="0"/>
    <x v="32200"/>
    <x v="11"/>
  </r>
  <r>
    <n v="178886"/>
    <d v="2021-06-16T14:48:37"/>
    <n v="2877"/>
    <n v="346056"/>
    <x v="3"/>
    <x v="3"/>
    <d v="2021-06-16T19:48:37"/>
    <x v="0"/>
    <x v="32295"/>
    <x v="14"/>
  </r>
  <r>
    <n v="178888"/>
    <d v="2021-06-16T14:49:12"/>
    <n v="35539"/>
    <n v="199629"/>
    <x v="2"/>
    <x v="2"/>
    <d v="2021-06-16T16:49:12"/>
    <x v="0"/>
    <x v="32296"/>
    <x v="11"/>
  </r>
  <r>
    <n v="178893"/>
    <d v="2021-06-16T14:49:12"/>
    <n v="305942"/>
    <n v="244574"/>
    <x v="2"/>
    <x v="2"/>
    <d v="2021-06-16T16:49:12"/>
    <x v="0"/>
    <x v="32296"/>
    <x v="11"/>
  </r>
  <r>
    <n v="178897"/>
    <d v="2021-06-16T14:49:55"/>
    <n v="316816"/>
    <n v="347008"/>
    <x v="6"/>
    <x v="6"/>
    <d v="2021-06-16T17:49:55"/>
    <x v="0"/>
    <x v="32297"/>
    <x v="7"/>
  </r>
  <r>
    <n v="178900"/>
    <d v="2021-06-16T14:50:22"/>
    <n v="155862"/>
    <n v="158978"/>
    <x v="1"/>
    <x v="1"/>
    <d v="2021-06-16T14:50:22"/>
    <x v="0"/>
    <x v="32298"/>
    <x v="12"/>
  </r>
  <r>
    <n v="178903"/>
    <d v="2021-06-16T14:51:32"/>
    <n v="45794"/>
    <n v="405278"/>
    <x v="2"/>
    <x v="2"/>
    <d v="2021-06-16T16:51:32"/>
    <x v="0"/>
    <x v="32299"/>
    <x v="11"/>
  </r>
  <r>
    <n v="178907"/>
    <d v="2021-06-16T14:53:17"/>
    <n v="78712"/>
    <n v="301284"/>
    <x v="0"/>
    <x v="0"/>
    <d v="2021-06-16T15:53:17"/>
    <x v="0"/>
    <x v="32157"/>
    <x v="10"/>
  </r>
  <r>
    <n v="178911"/>
    <d v="2021-06-16T14:53:17"/>
    <n v="134165"/>
    <n v="60752"/>
    <x v="0"/>
    <x v="0"/>
    <d v="2021-06-16T15:53:17"/>
    <x v="0"/>
    <x v="32157"/>
    <x v="10"/>
  </r>
  <r>
    <n v="178914"/>
    <d v="2021-06-16T14:53:52"/>
    <n v="57791"/>
    <n v="251574"/>
    <x v="2"/>
    <x v="2"/>
    <d v="2021-06-16T16:53:52"/>
    <x v="0"/>
    <x v="32221"/>
    <x v="11"/>
  </r>
  <r>
    <n v="178915"/>
    <d v="2021-06-16T14:55:37"/>
    <n v="289666"/>
    <n v="339039"/>
    <x v="0"/>
    <x v="0"/>
    <d v="2021-06-16T15:55:37"/>
    <x v="0"/>
    <x v="32245"/>
    <x v="10"/>
  </r>
  <r>
    <n v="178918"/>
    <d v="2021-06-16T14:56:12"/>
    <n v="158297"/>
    <n v="411922"/>
    <x v="2"/>
    <x v="2"/>
    <d v="2021-06-16T16:56:12"/>
    <x v="0"/>
    <x v="32300"/>
    <x v="11"/>
  </r>
  <r>
    <n v="178923"/>
    <d v="2021-06-16T14:57:21"/>
    <n v="186806"/>
    <n v="328228"/>
    <x v="1"/>
    <x v="1"/>
    <d v="2021-06-16T14:57:21"/>
    <x v="0"/>
    <x v="32110"/>
    <x v="12"/>
  </r>
  <r>
    <n v="178928"/>
    <d v="2021-06-16T14:57:56"/>
    <n v="210356"/>
    <n v="112334"/>
    <x v="0"/>
    <x v="0"/>
    <d v="2021-06-16T15:57:56"/>
    <x v="0"/>
    <x v="32275"/>
    <x v="10"/>
  </r>
  <r>
    <n v="178931"/>
    <d v="2021-06-16T14:58:31"/>
    <n v="78850"/>
    <n v="347393"/>
    <x v="2"/>
    <x v="2"/>
    <d v="2021-06-16T16:58:31"/>
    <x v="0"/>
    <x v="32247"/>
    <x v="11"/>
  </r>
  <r>
    <n v="178933"/>
    <d v="2021-06-16T14:58:31"/>
    <n v="99221"/>
    <n v="343491"/>
    <x v="2"/>
    <x v="2"/>
    <d v="2021-06-16T16:58:31"/>
    <x v="0"/>
    <x v="32247"/>
    <x v="11"/>
  </r>
  <r>
    <n v="178938"/>
    <d v="2021-06-16T15:01:26"/>
    <n v="26182"/>
    <n v="324211"/>
    <x v="6"/>
    <x v="6"/>
    <d v="2021-06-16T18:01:26"/>
    <x v="0"/>
    <x v="32301"/>
    <x v="21"/>
  </r>
  <r>
    <n v="178940"/>
    <d v="2021-06-16T15:03:11"/>
    <n v="149326"/>
    <n v="250679"/>
    <x v="2"/>
    <x v="2"/>
    <d v="2021-06-16T17:03:11"/>
    <x v="0"/>
    <x v="32176"/>
    <x v="7"/>
  </r>
  <r>
    <n v="178941"/>
    <d v="2021-06-16T15:04:21"/>
    <n v="58351"/>
    <n v="180017"/>
    <x v="1"/>
    <x v="1"/>
    <d v="2021-06-16T15:04:21"/>
    <x v="0"/>
    <x v="32302"/>
    <x v="10"/>
  </r>
  <r>
    <n v="178946"/>
    <d v="2021-06-16T15:04:56"/>
    <n v="73198"/>
    <n v="411922"/>
    <x v="3"/>
    <x v="3"/>
    <d v="2021-06-16T20:04:56"/>
    <x v="0"/>
    <x v="32303"/>
    <x v="23"/>
  </r>
  <r>
    <n v="178951"/>
    <d v="2021-06-16T15:05:31"/>
    <n v="27682"/>
    <n v="191893"/>
    <x v="2"/>
    <x v="2"/>
    <d v="2021-06-16T17:05:31"/>
    <x v="0"/>
    <x v="32145"/>
    <x v="7"/>
  </r>
  <r>
    <n v="178953"/>
    <d v="2021-06-16T15:05:31"/>
    <n v="144875"/>
    <n v="250679"/>
    <x v="2"/>
    <x v="2"/>
    <d v="2021-06-16T17:05:31"/>
    <x v="0"/>
    <x v="32145"/>
    <x v="7"/>
  </r>
  <r>
    <n v="178958"/>
    <d v="2021-06-16T15:05:31"/>
    <n v="170566"/>
    <n v="153893"/>
    <x v="2"/>
    <x v="2"/>
    <d v="2021-06-16T17:05:31"/>
    <x v="0"/>
    <x v="32145"/>
    <x v="7"/>
  </r>
  <r>
    <n v="178961"/>
    <d v="2021-06-16T15:06:41"/>
    <n v="232302"/>
    <n v="411922"/>
    <x v="11"/>
    <x v="11"/>
    <d v="2021-06-16T19:06:41"/>
    <x v="0"/>
    <x v="32179"/>
    <x v="14"/>
  </r>
  <r>
    <n v="178965"/>
    <d v="2021-06-16T15:08:38"/>
    <n v="110633"/>
    <n v="230507"/>
    <x v="16"/>
    <x v="16"/>
    <d v="2021-06-16T09:08:38"/>
    <x v="0"/>
    <x v="32304"/>
    <x v="8"/>
  </r>
  <r>
    <n v="178968"/>
    <d v="2021-06-16T15:09:00"/>
    <n v="70473"/>
    <n v="343491"/>
    <x v="1"/>
    <x v="1"/>
    <d v="2021-06-16T15:09:00"/>
    <x v="0"/>
    <x v="32252"/>
    <x v="10"/>
  </r>
  <r>
    <n v="178973"/>
    <d v="2021-06-16T15:11:55"/>
    <n v="97524"/>
    <n v="248817"/>
    <x v="0"/>
    <x v="0"/>
    <d v="2021-06-16T16:11:55"/>
    <x v="0"/>
    <x v="32280"/>
    <x v="11"/>
  </r>
  <r>
    <n v="178975"/>
    <d v="2021-06-16T15:13:40"/>
    <n v="253235"/>
    <n v="357547"/>
    <x v="1"/>
    <x v="1"/>
    <d v="2021-06-16T15:13:40"/>
    <x v="0"/>
    <x v="32226"/>
    <x v="10"/>
  </r>
  <r>
    <n v="178979"/>
    <d v="2021-06-16T15:14:15"/>
    <n v="40691"/>
    <n v="250679"/>
    <x v="0"/>
    <x v="0"/>
    <d v="2021-06-16T16:14:15"/>
    <x v="0"/>
    <x v="32164"/>
    <x v="11"/>
  </r>
  <r>
    <n v="178983"/>
    <d v="2021-06-16T15:14:24"/>
    <n v="205058"/>
    <n v="272330"/>
    <x v="1"/>
    <x v="1"/>
    <d v="2021-06-16T15:14:24"/>
    <x v="0"/>
    <x v="32305"/>
    <x v="10"/>
  </r>
  <r>
    <n v="178984"/>
    <d v="2021-06-16T15:16:35"/>
    <n v="106635"/>
    <n v="411922"/>
    <x v="0"/>
    <x v="0"/>
    <d v="2021-06-16T16:16:35"/>
    <x v="0"/>
    <x v="32255"/>
    <x v="11"/>
  </r>
  <r>
    <n v="178985"/>
    <d v="2021-06-16T15:17:10"/>
    <n v="60222"/>
    <n v="128523"/>
    <x v="2"/>
    <x v="2"/>
    <d v="2021-06-16T17:17:10"/>
    <x v="0"/>
    <x v="32306"/>
    <x v="7"/>
  </r>
  <r>
    <n v="178986"/>
    <d v="2021-06-16T15:19:30"/>
    <n v="195424"/>
    <n v="411922"/>
    <x v="2"/>
    <x v="2"/>
    <d v="2021-06-16T17:19:30"/>
    <x v="0"/>
    <x v="32307"/>
    <x v="7"/>
  </r>
  <r>
    <n v="178988"/>
    <d v="2021-06-16T15:21:14"/>
    <n v="188357"/>
    <n v="37644"/>
    <x v="0"/>
    <x v="0"/>
    <d v="2021-06-16T16:21:14"/>
    <x v="0"/>
    <x v="32308"/>
    <x v="11"/>
  </r>
  <r>
    <n v="178993"/>
    <d v="2021-06-16T15:21:36"/>
    <n v="272568"/>
    <n v="241927"/>
    <x v="13"/>
    <x v="13"/>
    <d v="2021-06-16T21:21:36"/>
    <x v="0"/>
    <x v="32309"/>
    <x v="19"/>
  </r>
  <r>
    <n v="178995"/>
    <d v="2021-06-16T15:21:49"/>
    <n v="254408"/>
    <n v="230507"/>
    <x v="2"/>
    <x v="2"/>
    <d v="2021-06-16T17:21:49"/>
    <x v="0"/>
    <x v="32310"/>
    <x v="7"/>
  </r>
  <r>
    <n v="178998"/>
    <d v="2021-06-16T15:24:09"/>
    <n v="169858"/>
    <n v="351192"/>
    <x v="2"/>
    <x v="2"/>
    <d v="2021-06-16T17:24:09"/>
    <x v="0"/>
    <x v="32188"/>
    <x v="7"/>
  </r>
  <r>
    <n v="179002"/>
    <d v="2021-06-16T15:24:44"/>
    <n v="102698"/>
    <n v="217497"/>
    <x v="6"/>
    <x v="6"/>
    <d v="2021-06-16T18:24:44"/>
    <x v="0"/>
    <x v="32311"/>
    <x v="21"/>
  </r>
  <r>
    <n v="179004"/>
    <d v="2021-06-16T15:24:44"/>
    <n v="319447"/>
    <n v="275452"/>
    <x v="6"/>
    <x v="6"/>
    <d v="2021-06-16T18:24:44"/>
    <x v="0"/>
    <x v="32311"/>
    <x v="21"/>
  </r>
  <r>
    <n v="179008"/>
    <d v="2021-06-16T15:25:54"/>
    <n v="35313"/>
    <n v="5151"/>
    <x v="0"/>
    <x v="0"/>
    <d v="2021-06-16T16:25:54"/>
    <x v="0"/>
    <x v="32259"/>
    <x v="11"/>
  </r>
  <r>
    <n v="179012"/>
    <d v="2021-06-16T15:26:29"/>
    <n v="268397"/>
    <n v="341333"/>
    <x v="2"/>
    <x v="2"/>
    <d v="2021-06-16T17:26:29"/>
    <x v="0"/>
    <x v="32151"/>
    <x v="7"/>
  </r>
  <r>
    <n v="179016"/>
    <d v="2021-06-16T15:28:19"/>
    <n v="267668"/>
    <n v="438887"/>
    <x v="4"/>
    <x v="4"/>
    <d v="2021-06-16T11:28:19"/>
    <x v="0"/>
    <x v="32312"/>
    <x v="17"/>
  </r>
  <r>
    <n v="179017"/>
    <d v="2021-06-16T15:28:49"/>
    <n v="90991"/>
    <n v="381626"/>
    <x v="2"/>
    <x v="2"/>
    <d v="2021-06-16T17:28:49"/>
    <x v="0"/>
    <x v="32313"/>
    <x v="7"/>
  </r>
  <r>
    <n v="179020"/>
    <d v="2021-06-16T15:29:59"/>
    <n v="338426"/>
    <n v="312449"/>
    <x v="1"/>
    <x v="1"/>
    <d v="2021-06-16T15:29:59"/>
    <x v="0"/>
    <x v="32134"/>
    <x v="10"/>
  </r>
  <r>
    <n v="179022"/>
    <d v="2021-06-16T15:31:44"/>
    <n v="21507"/>
    <n v="459341"/>
    <x v="6"/>
    <x v="6"/>
    <d v="2021-06-16T18:31:44"/>
    <x v="0"/>
    <x v="32314"/>
    <x v="21"/>
  </r>
  <r>
    <n v="179023"/>
    <d v="2021-06-16T15:32:53"/>
    <n v="105499"/>
    <n v="347008"/>
    <x v="0"/>
    <x v="0"/>
    <d v="2021-06-16T16:32:53"/>
    <x v="0"/>
    <x v="32315"/>
    <x v="11"/>
  </r>
  <r>
    <n v="179025"/>
    <d v="2021-06-16T15:33:28"/>
    <n v="118458"/>
    <n v="285141"/>
    <x v="2"/>
    <x v="2"/>
    <d v="2021-06-16T17:33:28"/>
    <x v="0"/>
    <x v="32316"/>
    <x v="7"/>
  </r>
  <r>
    <n v="179026"/>
    <d v="2021-06-16T15:35:13"/>
    <n v="14068"/>
    <n v="189009"/>
    <x v="0"/>
    <x v="0"/>
    <d v="2021-06-16T16:35:13"/>
    <x v="0"/>
    <x v="32136"/>
    <x v="11"/>
  </r>
  <r>
    <n v="179027"/>
    <d v="2021-06-16T15:35:48"/>
    <n v="160157"/>
    <n v="43842"/>
    <x v="2"/>
    <x v="2"/>
    <d v="2021-06-16T17:35:48"/>
    <x v="0"/>
    <x v="32317"/>
    <x v="7"/>
  </r>
  <r>
    <n v="179032"/>
    <d v="2021-06-16T15:35:48"/>
    <n v="289710"/>
    <n v="251574"/>
    <x v="2"/>
    <x v="2"/>
    <d v="2021-06-16T17:35:48"/>
    <x v="0"/>
    <x v="32317"/>
    <x v="7"/>
  </r>
  <r>
    <n v="179037"/>
    <d v="2021-06-16T15:37:33"/>
    <n v="141604"/>
    <n v="397390"/>
    <x v="0"/>
    <x v="0"/>
    <d v="2021-06-16T16:37:33"/>
    <x v="0"/>
    <x v="32318"/>
    <x v="11"/>
  </r>
  <r>
    <n v="179040"/>
    <d v="2021-06-16T15:39:18"/>
    <n v="40658"/>
    <n v="230507"/>
    <x v="1"/>
    <x v="1"/>
    <d v="2021-06-16T15:39:18"/>
    <x v="0"/>
    <x v="32137"/>
    <x v="10"/>
  </r>
  <r>
    <n v="179044"/>
    <d v="2021-06-16T15:39:53"/>
    <n v="89255"/>
    <n v="123413"/>
    <x v="0"/>
    <x v="0"/>
    <d v="2021-06-16T16:39:53"/>
    <x v="0"/>
    <x v="32197"/>
    <x v="11"/>
  </r>
  <r>
    <n v="179049"/>
    <d v="2021-06-16T15:39:53"/>
    <n v="184870"/>
    <n v="27779"/>
    <x v="3"/>
    <x v="3"/>
    <d v="2021-06-16T20:39:53"/>
    <x v="0"/>
    <x v="32153"/>
    <x v="23"/>
  </r>
  <r>
    <n v="179052"/>
    <d v="2021-06-16T15:41:03"/>
    <n v="91014"/>
    <n v="153893"/>
    <x v="6"/>
    <x v="6"/>
    <d v="2021-06-16T18:41:03"/>
    <x v="0"/>
    <x v="32319"/>
    <x v="21"/>
  </r>
  <r>
    <n v="179053"/>
    <d v="2021-06-16T15:41:38"/>
    <n v="102767"/>
    <n v="411922"/>
    <x v="1"/>
    <x v="1"/>
    <d v="2021-06-16T15:41:38"/>
    <x v="0"/>
    <x v="32320"/>
    <x v="10"/>
  </r>
  <r>
    <n v="179056"/>
    <d v="2021-06-16T15:41:38"/>
    <n v="299004"/>
    <n v="29544"/>
    <x v="11"/>
    <x v="11"/>
    <d v="2021-06-16T19:41:38"/>
    <x v="0"/>
    <x v="32294"/>
    <x v="14"/>
  </r>
  <r>
    <n v="179057"/>
    <d v="2021-06-16T15:42:48"/>
    <n v="189337"/>
    <n v="43842"/>
    <x v="2"/>
    <x v="2"/>
    <d v="2021-06-16T17:42:48"/>
    <x v="0"/>
    <x v="32154"/>
    <x v="7"/>
  </r>
  <r>
    <n v="179060"/>
    <d v="2021-06-16T15:42:48"/>
    <n v="328292"/>
    <n v="440825"/>
    <x v="2"/>
    <x v="2"/>
    <d v="2021-06-16T17:42:48"/>
    <x v="0"/>
    <x v="32154"/>
    <x v="7"/>
  </r>
  <r>
    <n v="179061"/>
    <d v="2021-06-16T15:44:33"/>
    <n v="46914"/>
    <n v="19714"/>
    <x v="0"/>
    <x v="0"/>
    <d v="2021-06-16T16:44:33"/>
    <x v="0"/>
    <x v="32321"/>
    <x v="11"/>
  </r>
  <r>
    <n v="179063"/>
    <d v="2021-06-16T15:46:17"/>
    <n v="195847"/>
    <n v="397"/>
    <x v="1"/>
    <x v="1"/>
    <d v="2021-06-16T15:46:17"/>
    <x v="0"/>
    <x v="32242"/>
    <x v="10"/>
  </r>
  <r>
    <n v="179065"/>
    <d v="2021-06-16T15:47:27"/>
    <n v="54909"/>
    <n v="230507"/>
    <x v="2"/>
    <x v="2"/>
    <d v="2021-06-16T17:47:27"/>
    <x v="0"/>
    <x v="32217"/>
    <x v="7"/>
  </r>
  <r>
    <n v="179068"/>
    <d v="2021-06-16T15:47:27"/>
    <n v="59027"/>
    <n v="81226"/>
    <x v="2"/>
    <x v="2"/>
    <d v="2021-06-16T17:47:27"/>
    <x v="0"/>
    <x v="32217"/>
    <x v="7"/>
  </r>
  <r>
    <n v="179073"/>
    <d v="2021-06-16T15:47:27"/>
    <n v="90588"/>
    <n v="94496"/>
    <x v="2"/>
    <x v="2"/>
    <d v="2021-06-16T17:47:27"/>
    <x v="0"/>
    <x v="32217"/>
    <x v="7"/>
  </r>
  <r>
    <n v="179075"/>
    <d v="2021-06-16T15:47:27"/>
    <n v="233086"/>
    <n v="182191"/>
    <x v="2"/>
    <x v="2"/>
    <d v="2021-06-16T17:47:27"/>
    <x v="0"/>
    <x v="32217"/>
    <x v="7"/>
  </r>
  <r>
    <n v="179078"/>
    <d v="2021-06-16T15:48:02"/>
    <n v="140334"/>
    <n v="154256"/>
    <x v="9"/>
    <x v="9"/>
    <d v="2021-06-16T22:48:02"/>
    <x v="0"/>
    <x v="32322"/>
    <x v="20"/>
  </r>
  <r>
    <n v="179081"/>
    <d v="2021-06-16T15:49:12"/>
    <n v="189390"/>
    <n v="472712"/>
    <x v="0"/>
    <x v="0"/>
    <d v="2021-06-16T16:49:12"/>
    <x v="0"/>
    <x v="32296"/>
    <x v="11"/>
  </r>
  <r>
    <n v="179083"/>
    <d v="2021-06-16T15:49:47"/>
    <n v="223418"/>
    <n v="230507"/>
    <x v="2"/>
    <x v="2"/>
    <d v="2021-06-16T17:49:47"/>
    <x v="0"/>
    <x v="32323"/>
    <x v="7"/>
  </r>
  <r>
    <n v="179087"/>
    <d v="2021-06-16T15:50:22"/>
    <n v="145942"/>
    <n v="54929"/>
    <x v="6"/>
    <x v="6"/>
    <d v="2021-06-16T18:50:22"/>
    <x v="0"/>
    <x v="32218"/>
    <x v="21"/>
  </r>
  <r>
    <n v="179088"/>
    <d v="2021-06-16T15:51:32"/>
    <n v="117079"/>
    <n v="133619"/>
    <x v="0"/>
    <x v="0"/>
    <d v="2021-06-16T16:51:32"/>
    <x v="0"/>
    <x v="32299"/>
    <x v="11"/>
  </r>
  <r>
    <n v="179089"/>
    <d v="2021-06-16T15:52:07"/>
    <n v="101259"/>
    <n v="397390"/>
    <x v="13"/>
    <x v="13"/>
    <d v="2021-06-16T21:52:07"/>
    <x v="0"/>
    <x v="32324"/>
    <x v="19"/>
  </r>
  <r>
    <n v="179094"/>
    <d v="2021-06-16T15:54:27"/>
    <n v="39146"/>
    <n v="241927"/>
    <x v="13"/>
    <x v="13"/>
    <d v="2021-06-16T21:54:27"/>
    <x v="0"/>
    <x v="32203"/>
    <x v="19"/>
  </r>
  <r>
    <n v="179098"/>
    <d v="2021-06-16T15:55:02"/>
    <n v="80848"/>
    <n v="118549"/>
    <x v="6"/>
    <x v="6"/>
    <d v="2021-06-16T18:55:02"/>
    <x v="0"/>
    <x v="32174"/>
    <x v="21"/>
  </r>
  <r>
    <n v="179101"/>
    <d v="2021-06-16T15:55:37"/>
    <n v="87761"/>
    <n v="228405"/>
    <x v="1"/>
    <x v="1"/>
    <d v="2021-06-16T15:55:37"/>
    <x v="0"/>
    <x v="32245"/>
    <x v="10"/>
  </r>
  <r>
    <n v="179105"/>
    <d v="2021-06-16T15:55:37"/>
    <n v="345730"/>
    <n v="310440"/>
    <x v="1"/>
    <x v="1"/>
    <d v="2021-06-16T15:55:37"/>
    <x v="0"/>
    <x v="32245"/>
    <x v="10"/>
  </r>
  <r>
    <n v="179110"/>
    <d v="2021-06-16T15:56:12"/>
    <n v="313410"/>
    <n v="139440"/>
    <x v="3"/>
    <x v="3"/>
    <d v="2021-06-16T20:56:12"/>
    <x v="0"/>
    <x v="32246"/>
    <x v="23"/>
  </r>
  <r>
    <n v="179114"/>
    <d v="2021-06-16T15:56:12"/>
    <n v="192710"/>
    <n v="408587"/>
    <x v="0"/>
    <x v="0"/>
    <d v="2021-06-16T16:56:12"/>
    <x v="0"/>
    <x v="32300"/>
    <x v="11"/>
  </r>
  <r>
    <n v="179116"/>
    <d v="2021-06-16T15:56:47"/>
    <n v="184047"/>
    <n v="183290"/>
    <x v="2"/>
    <x v="2"/>
    <d v="2021-06-16T17:56:47"/>
    <x v="0"/>
    <x v="32274"/>
    <x v="7"/>
  </r>
  <r>
    <n v="179119"/>
    <d v="2021-06-16T15:57:56"/>
    <n v="209511"/>
    <n v="191893"/>
    <x v="1"/>
    <x v="1"/>
    <d v="2021-06-16T15:57:56"/>
    <x v="0"/>
    <x v="32275"/>
    <x v="10"/>
  </r>
  <r>
    <n v="179121"/>
    <d v="2021-06-16T15:58:31"/>
    <n v="195044"/>
    <n v="230507"/>
    <x v="0"/>
    <x v="0"/>
    <d v="2021-06-16T16:58:31"/>
    <x v="0"/>
    <x v="32247"/>
    <x v="11"/>
  </r>
  <r>
    <n v="179123"/>
    <d v="2021-06-16T15:58:31"/>
    <n v="223199"/>
    <n v="379466"/>
    <x v="0"/>
    <x v="0"/>
    <d v="2021-06-16T16:58:31"/>
    <x v="0"/>
    <x v="32247"/>
    <x v="11"/>
  </r>
  <r>
    <n v="179124"/>
    <d v="2021-06-16T15:59:41"/>
    <n v="230527"/>
    <n v="118549"/>
    <x v="6"/>
    <x v="6"/>
    <d v="2021-06-16T18:59:41"/>
    <x v="0"/>
    <x v="32325"/>
    <x v="21"/>
  </r>
  <r>
    <n v="179127"/>
    <d v="2021-06-16T16:00:51"/>
    <n v="122401"/>
    <n v="371446"/>
    <x v="0"/>
    <x v="0"/>
    <d v="2021-06-16T17:00:51"/>
    <x v="0"/>
    <x v="32326"/>
    <x v="7"/>
  </r>
  <r>
    <n v="179132"/>
    <d v="2021-06-16T16:00:51"/>
    <n v="343682"/>
    <n v="230507"/>
    <x v="0"/>
    <x v="0"/>
    <d v="2021-06-16T17:00:51"/>
    <x v="0"/>
    <x v="32326"/>
    <x v="7"/>
  </r>
  <r>
    <n v="179133"/>
    <d v="2021-06-16T16:02:01"/>
    <n v="31348"/>
    <n v="394819"/>
    <x v="6"/>
    <x v="6"/>
    <d v="2021-06-16T19:02:01"/>
    <x v="0"/>
    <x v="32276"/>
    <x v="14"/>
  </r>
  <r>
    <n v="179138"/>
    <d v="2021-06-16T16:03:11"/>
    <n v="7331"/>
    <n v="230507"/>
    <x v="0"/>
    <x v="0"/>
    <d v="2021-06-16T17:03:11"/>
    <x v="0"/>
    <x v="32176"/>
    <x v="7"/>
  </r>
  <r>
    <n v="179140"/>
    <d v="2021-06-16T16:03:11"/>
    <n v="97536"/>
    <n v="331056"/>
    <x v="0"/>
    <x v="0"/>
    <d v="2021-06-16T17:03:11"/>
    <x v="0"/>
    <x v="32176"/>
    <x v="7"/>
  </r>
  <r>
    <n v="179145"/>
    <d v="2021-06-16T16:03:46"/>
    <n v="115730"/>
    <n v="470762"/>
    <x v="2"/>
    <x v="2"/>
    <d v="2021-06-16T18:03:46"/>
    <x v="0"/>
    <x v="32277"/>
    <x v="21"/>
  </r>
  <r>
    <n v="179146"/>
    <d v="2021-06-16T16:05:31"/>
    <n v="24028"/>
    <n v="154256"/>
    <x v="0"/>
    <x v="0"/>
    <d v="2021-06-16T17:05:31"/>
    <x v="0"/>
    <x v="32145"/>
    <x v="7"/>
  </r>
  <r>
    <n v="179150"/>
    <d v="2021-06-16T16:05:31"/>
    <n v="91934"/>
    <n v="173896"/>
    <x v="0"/>
    <x v="0"/>
    <d v="2021-06-16T17:05:31"/>
    <x v="0"/>
    <x v="32145"/>
    <x v="7"/>
  </r>
  <r>
    <n v="179155"/>
    <d v="2021-06-16T16:05:31"/>
    <n v="213396"/>
    <n v="215130"/>
    <x v="0"/>
    <x v="0"/>
    <d v="2021-06-16T17:05:31"/>
    <x v="0"/>
    <x v="32145"/>
    <x v="7"/>
  </r>
  <r>
    <n v="179158"/>
    <d v="2021-06-16T16:05:31"/>
    <n v="272617"/>
    <n v="43697"/>
    <x v="0"/>
    <x v="0"/>
    <d v="2021-06-16T17:05:31"/>
    <x v="0"/>
    <x v="32145"/>
    <x v="7"/>
  </r>
  <r>
    <n v="179159"/>
    <d v="2021-06-16T16:06:41"/>
    <n v="100371"/>
    <n v="21760"/>
    <x v="6"/>
    <x v="6"/>
    <d v="2021-06-16T19:06:41"/>
    <x v="0"/>
    <x v="32179"/>
    <x v="14"/>
  </r>
  <r>
    <n v="179162"/>
    <d v="2021-06-16T16:06:41"/>
    <n v="142195"/>
    <n v="158978"/>
    <x v="6"/>
    <x v="6"/>
    <d v="2021-06-16T19:06:41"/>
    <x v="0"/>
    <x v="32179"/>
    <x v="14"/>
  </r>
  <r>
    <n v="179163"/>
    <d v="2021-06-16T16:06:41"/>
    <n v="236752"/>
    <n v="387595"/>
    <x v="6"/>
    <x v="6"/>
    <d v="2021-06-16T19:06:41"/>
    <x v="0"/>
    <x v="32179"/>
    <x v="14"/>
  </r>
  <r>
    <n v="179165"/>
    <d v="2021-06-16T16:06:41"/>
    <n v="260136"/>
    <n v="111368"/>
    <x v="6"/>
    <x v="6"/>
    <d v="2021-06-16T19:06:41"/>
    <x v="0"/>
    <x v="32179"/>
    <x v="14"/>
  </r>
  <r>
    <n v="179166"/>
    <d v="2021-06-16T16:06:41"/>
    <n v="278165"/>
    <n v="227775"/>
    <x v="6"/>
    <x v="6"/>
    <d v="2021-06-16T19:06:41"/>
    <x v="0"/>
    <x v="32179"/>
    <x v="14"/>
  </r>
  <r>
    <n v="179167"/>
    <d v="2021-06-16T16:08:26"/>
    <n v="239150"/>
    <n v="244574"/>
    <x v="2"/>
    <x v="2"/>
    <d v="2021-06-16T18:08:26"/>
    <x v="0"/>
    <x v="32161"/>
    <x v="21"/>
  </r>
  <r>
    <n v="179168"/>
    <d v="2021-06-16T16:10:45"/>
    <n v="53474"/>
    <n v="304128"/>
    <x v="2"/>
    <x v="2"/>
    <d v="2021-06-16T18:10:45"/>
    <x v="0"/>
    <x v="32327"/>
    <x v="21"/>
  </r>
  <r>
    <n v="179171"/>
    <d v="2021-06-16T16:10:45"/>
    <n v="118622"/>
    <n v="190894"/>
    <x v="2"/>
    <x v="2"/>
    <d v="2021-06-16T18:10:45"/>
    <x v="0"/>
    <x v="32327"/>
    <x v="21"/>
  </r>
  <r>
    <n v="179176"/>
    <d v="2021-06-16T16:13:05"/>
    <n v="192095"/>
    <n v="443594"/>
    <x v="2"/>
    <x v="2"/>
    <d v="2021-06-16T18:13:05"/>
    <x v="0"/>
    <x v="32328"/>
    <x v="21"/>
  </r>
  <r>
    <n v="179181"/>
    <d v="2021-06-16T16:14:15"/>
    <n v="37757"/>
    <n v="118549"/>
    <x v="1"/>
    <x v="1"/>
    <d v="2021-06-16T16:14:15"/>
    <x v="0"/>
    <x v="32164"/>
    <x v="11"/>
  </r>
  <r>
    <n v="179184"/>
    <d v="2021-06-16T16:14:15"/>
    <n v="268521"/>
    <n v="272330"/>
    <x v="1"/>
    <x v="1"/>
    <d v="2021-06-16T16:14:15"/>
    <x v="0"/>
    <x v="32164"/>
    <x v="11"/>
  </r>
  <r>
    <n v="179186"/>
    <d v="2021-06-16T16:14:50"/>
    <n v="312332"/>
    <n v="52293"/>
    <x v="0"/>
    <x v="0"/>
    <d v="2021-06-16T17:14:50"/>
    <x v="0"/>
    <x v="32329"/>
    <x v="7"/>
  </r>
  <r>
    <n v="179191"/>
    <d v="2021-06-16T16:16:35"/>
    <n v="21340"/>
    <n v="230778"/>
    <x v="1"/>
    <x v="1"/>
    <d v="2021-06-16T16:16:35"/>
    <x v="0"/>
    <x v="32255"/>
    <x v="11"/>
  </r>
  <r>
    <n v="179194"/>
    <d v="2021-06-16T16:16:35"/>
    <n v="75625"/>
    <n v="127055"/>
    <x v="1"/>
    <x v="1"/>
    <d v="2021-06-16T16:16:35"/>
    <x v="0"/>
    <x v="32255"/>
    <x v="11"/>
  </r>
  <r>
    <n v="179198"/>
    <d v="2021-06-16T16:18:20"/>
    <n v="76017"/>
    <n v="347393"/>
    <x v="6"/>
    <x v="6"/>
    <d v="2021-06-16T19:18:20"/>
    <x v="0"/>
    <x v="32330"/>
    <x v="14"/>
  </r>
  <r>
    <n v="179199"/>
    <d v="2021-06-16T16:19:30"/>
    <n v="98785"/>
    <n v="133933"/>
    <x v="0"/>
    <x v="0"/>
    <d v="2021-06-16T17:19:30"/>
    <x v="0"/>
    <x v="32307"/>
    <x v="7"/>
  </r>
  <r>
    <n v="179202"/>
    <d v="2021-06-16T16:19:30"/>
    <n v="157119"/>
    <n v="82901"/>
    <x v="0"/>
    <x v="0"/>
    <d v="2021-06-16T17:19:30"/>
    <x v="0"/>
    <x v="32307"/>
    <x v="7"/>
  </r>
  <r>
    <n v="179207"/>
    <d v="2021-06-16T16:20:40"/>
    <n v="218761"/>
    <n v="439981"/>
    <x v="6"/>
    <x v="6"/>
    <d v="2021-06-16T19:20:40"/>
    <x v="0"/>
    <x v="32331"/>
    <x v="14"/>
  </r>
  <r>
    <n v="179208"/>
    <d v="2021-06-16T16:24:09"/>
    <n v="153183"/>
    <n v="158978"/>
    <x v="0"/>
    <x v="0"/>
    <d v="2021-06-16T17:24:09"/>
    <x v="0"/>
    <x v="32188"/>
    <x v="7"/>
  </r>
  <r>
    <n v="179212"/>
    <d v="2021-06-16T16:26:29"/>
    <n v="106772"/>
    <n v="443457"/>
    <x v="0"/>
    <x v="0"/>
    <d v="2021-06-16T17:26:29"/>
    <x v="0"/>
    <x v="32151"/>
    <x v="7"/>
  </r>
  <r>
    <n v="179217"/>
    <d v="2021-06-16T16:26:29"/>
    <n v="256754"/>
    <n v="230507"/>
    <x v="0"/>
    <x v="0"/>
    <d v="2021-06-16T17:26:29"/>
    <x v="0"/>
    <x v="32151"/>
    <x v="7"/>
  </r>
  <r>
    <n v="179219"/>
    <d v="2021-06-16T16:27:04"/>
    <n v="93552"/>
    <n v="209122"/>
    <x v="2"/>
    <x v="2"/>
    <d v="2021-06-16T18:27:04"/>
    <x v="0"/>
    <x v="32332"/>
    <x v="21"/>
  </r>
  <r>
    <n v="179224"/>
    <d v="2021-06-16T16:27:39"/>
    <n v="194878"/>
    <n v="154228"/>
    <x v="6"/>
    <x v="6"/>
    <d v="2021-06-16T19:27:39"/>
    <x v="0"/>
    <x v="32333"/>
    <x v="14"/>
  </r>
  <r>
    <n v="179226"/>
    <d v="2021-06-16T16:29:24"/>
    <n v="197957"/>
    <n v="191893"/>
    <x v="2"/>
    <x v="2"/>
    <d v="2021-06-16T18:29:24"/>
    <x v="0"/>
    <x v="32334"/>
    <x v="21"/>
  </r>
  <r>
    <n v="179228"/>
    <d v="2021-06-16T16:29:59"/>
    <n v="933"/>
    <n v="411922"/>
    <x v="6"/>
    <x v="6"/>
    <d v="2021-06-16T19:29:59"/>
    <x v="0"/>
    <x v="32335"/>
    <x v="14"/>
  </r>
  <r>
    <n v="179233"/>
    <d v="2021-06-16T16:29:59"/>
    <n v="335804"/>
    <n v="394819"/>
    <x v="6"/>
    <x v="6"/>
    <d v="2021-06-16T19:29:59"/>
    <x v="0"/>
    <x v="32335"/>
    <x v="14"/>
  </r>
  <r>
    <n v="179236"/>
    <d v="2021-06-16T16:31:09"/>
    <n v="46838"/>
    <n v="291304"/>
    <x v="0"/>
    <x v="0"/>
    <d v="2021-06-16T17:31:09"/>
    <x v="0"/>
    <x v="32293"/>
    <x v="7"/>
  </r>
  <r>
    <n v="179237"/>
    <d v="2021-06-16T16:31:09"/>
    <n v="302969"/>
    <n v="202651"/>
    <x v="0"/>
    <x v="0"/>
    <d v="2021-06-16T17:31:09"/>
    <x v="0"/>
    <x v="32293"/>
    <x v="7"/>
  </r>
  <r>
    <n v="179239"/>
    <d v="2021-06-16T16:31:44"/>
    <n v="101677"/>
    <n v="122902"/>
    <x v="2"/>
    <x v="2"/>
    <d v="2021-06-16T18:31:44"/>
    <x v="0"/>
    <x v="32314"/>
    <x v="21"/>
  </r>
  <r>
    <n v="179244"/>
    <d v="2021-06-16T16:35:48"/>
    <n v="220444"/>
    <n v="104958"/>
    <x v="0"/>
    <x v="0"/>
    <d v="2021-06-16T17:35:48"/>
    <x v="0"/>
    <x v="32317"/>
    <x v="7"/>
  </r>
  <r>
    <n v="179248"/>
    <d v="2021-06-16T16:36:23"/>
    <n v="233924"/>
    <n v="21407"/>
    <x v="2"/>
    <x v="2"/>
    <d v="2021-06-16T18:36:23"/>
    <x v="0"/>
    <x v="32237"/>
    <x v="21"/>
  </r>
  <r>
    <n v="179252"/>
    <d v="2021-06-16T16:36:23"/>
    <n v="321042"/>
    <n v="81226"/>
    <x v="2"/>
    <x v="2"/>
    <d v="2021-06-16T18:36:23"/>
    <x v="0"/>
    <x v="32237"/>
    <x v="21"/>
  </r>
  <r>
    <n v="179253"/>
    <d v="2021-06-16T16:36:23"/>
    <n v="347763"/>
    <n v="250679"/>
    <x v="2"/>
    <x v="2"/>
    <d v="2021-06-16T18:36:23"/>
    <x v="0"/>
    <x v="32237"/>
    <x v="21"/>
  </r>
  <r>
    <n v="179257"/>
    <d v="2021-06-16T16:37:33"/>
    <n v="224807"/>
    <n v="112334"/>
    <x v="11"/>
    <x v="11"/>
    <d v="2021-06-16T20:37:33"/>
    <x v="0"/>
    <x v="32336"/>
    <x v="23"/>
  </r>
  <r>
    <n v="179258"/>
    <d v="2021-06-16T16:37:55"/>
    <n v="56449"/>
    <n v="347393"/>
    <x v="6"/>
    <x v="6"/>
    <d v="2021-06-16T19:37:55"/>
    <x v="0"/>
    <x v="32337"/>
    <x v="14"/>
  </r>
  <r>
    <n v="179261"/>
    <d v="2021-06-16T16:39:18"/>
    <n v="256051"/>
    <n v="411922"/>
    <x v="6"/>
    <x v="6"/>
    <d v="2021-06-16T19:39:18"/>
    <x v="0"/>
    <x v="32338"/>
    <x v="14"/>
  </r>
  <r>
    <n v="179262"/>
    <d v="2021-06-16T16:39:53"/>
    <n v="294953"/>
    <n v="301748"/>
    <x v="11"/>
    <x v="11"/>
    <d v="2021-06-16T20:39:53"/>
    <x v="0"/>
    <x v="32153"/>
    <x v="23"/>
  </r>
  <r>
    <n v="179265"/>
    <d v="2021-06-16T16:40:28"/>
    <n v="231881"/>
    <n v="411922"/>
    <x v="0"/>
    <x v="0"/>
    <d v="2021-06-16T17:40:28"/>
    <x v="0"/>
    <x v="32339"/>
    <x v="7"/>
  </r>
  <r>
    <n v="179267"/>
    <d v="2021-06-16T16:41:38"/>
    <n v="237474"/>
    <n v="43842"/>
    <x v="6"/>
    <x v="6"/>
    <d v="2021-06-16T19:41:38"/>
    <x v="0"/>
    <x v="32294"/>
    <x v="14"/>
  </r>
  <r>
    <n v="179272"/>
    <d v="2021-06-16T16:41:38"/>
    <n v="337093"/>
    <n v="250679"/>
    <x v="6"/>
    <x v="6"/>
    <d v="2021-06-16T19:41:38"/>
    <x v="0"/>
    <x v="32294"/>
    <x v="14"/>
  </r>
  <r>
    <n v="179274"/>
    <d v="2021-06-16T16:41:46"/>
    <n v="92715"/>
    <n v="472712"/>
    <x v="2"/>
    <x v="2"/>
    <d v="2021-06-16T18:41:46"/>
    <x v="0"/>
    <x v="32340"/>
    <x v="21"/>
  </r>
  <r>
    <n v="179277"/>
    <d v="2021-06-16T16:43:23"/>
    <n v="23910"/>
    <n v="63666"/>
    <x v="2"/>
    <x v="2"/>
    <d v="2021-06-16T18:43:23"/>
    <x v="0"/>
    <x v="32198"/>
    <x v="21"/>
  </r>
  <r>
    <n v="179281"/>
    <d v="2021-06-16T16:45:07"/>
    <n v="254367"/>
    <n v="244574"/>
    <x v="3"/>
    <x v="3"/>
    <d v="2021-06-16T21:45:07"/>
    <x v="0"/>
    <x v="32341"/>
    <x v="19"/>
  </r>
  <r>
    <n v="179286"/>
    <d v="2021-06-16T16:45:07"/>
    <n v="115909"/>
    <n v="339123"/>
    <x v="0"/>
    <x v="0"/>
    <d v="2021-06-16T17:45:07"/>
    <x v="0"/>
    <x v="32216"/>
    <x v="7"/>
  </r>
  <r>
    <n v="179289"/>
    <d v="2021-06-16T16:45:36"/>
    <n v="90477"/>
    <n v="472712"/>
    <x v="0"/>
    <x v="0"/>
    <d v="2021-06-16T17:45:36"/>
    <x v="0"/>
    <x v="32342"/>
    <x v="7"/>
  </r>
  <r>
    <n v="179290"/>
    <d v="2021-06-16T16:46:17"/>
    <n v="87308"/>
    <n v="254768"/>
    <x v="6"/>
    <x v="6"/>
    <d v="2021-06-16T19:46:17"/>
    <x v="0"/>
    <x v="32343"/>
    <x v="14"/>
  </r>
  <r>
    <n v="179295"/>
    <d v="2021-06-16T16:46:17"/>
    <n v="218556"/>
    <n v="394819"/>
    <x v="6"/>
    <x v="6"/>
    <d v="2021-06-16T19:46:17"/>
    <x v="0"/>
    <x v="32343"/>
    <x v="14"/>
  </r>
  <r>
    <n v="179296"/>
    <d v="2021-06-16T16:48:02"/>
    <n v="197370"/>
    <n v="417467"/>
    <x v="2"/>
    <x v="2"/>
    <d v="2021-06-16T18:48:02"/>
    <x v="0"/>
    <x v="32344"/>
    <x v="21"/>
  </r>
  <r>
    <n v="179301"/>
    <d v="2021-06-16T16:48:37"/>
    <n v="10640"/>
    <n v="182984"/>
    <x v="6"/>
    <x v="6"/>
    <d v="2021-06-16T19:48:37"/>
    <x v="0"/>
    <x v="32295"/>
    <x v="14"/>
  </r>
  <r>
    <n v="179304"/>
    <d v="2021-06-16T16:48:37"/>
    <n v="189169"/>
    <n v="363811"/>
    <x v="6"/>
    <x v="6"/>
    <d v="2021-06-16T19:48:37"/>
    <x v="0"/>
    <x v="32295"/>
    <x v="14"/>
  </r>
  <r>
    <n v="179306"/>
    <d v="2021-06-16T16:49:47"/>
    <n v="39589"/>
    <n v="293657"/>
    <x v="3"/>
    <x v="3"/>
    <d v="2021-06-16T21:49:47"/>
    <x v="0"/>
    <x v="32345"/>
    <x v="19"/>
  </r>
  <r>
    <n v="179309"/>
    <d v="2021-06-16T16:49:47"/>
    <n v="150867"/>
    <n v="189296"/>
    <x v="0"/>
    <x v="0"/>
    <d v="2021-06-16T17:49:47"/>
    <x v="0"/>
    <x v="32323"/>
    <x v="7"/>
  </r>
  <r>
    <n v="179312"/>
    <d v="2021-06-16T16:49:47"/>
    <n v="335074"/>
    <n v="202651"/>
    <x v="8"/>
    <x v="8"/>
    <d v="2021-06-17T01:49:47"/>
    <x v="1"/>
    <x v="32346"/>
    <x v="0"/>
  </r>
  <r>
    <n v="179315"/>
    <d v="2021-06-16T16:53:17"/>
    <n v="163796"/>
    <n v="419338"/>
    <x v="6"/>
    <x v="6"/>
    <d v="2021-06-16T19:53:17"/>
    <x v="0"/>
    <x v="32347"/>
    <x v="14"/>
  </r>
  <r>
    <n v="179320"/>
    <d v="2021-06-16T16:53:17"/>
    <n v="261203"/>
    <n v="77124"/>
    <x v="6"/>
    <x v="6"/>
    <d v="2021-06-16T19:53:17"/>
    <x v="0"/>
    <x v="32347"/>
    <x v="14"/>
  </r>
  <r>
    <n v="179322"/>
    <d v="2021-06-16T16:53:52"/>
    <n v="98190"/>
    <n v="411922"/>
    <x v="1"/>
    <x v="1"/>
    <d v="2021-06-16T16:53:52"/>
    <x v="0"/>
    <x v="32221"/>
    <x v="11"/>
  </r>
  <r>
    <n v="179323"/>
    <d v="2021-06-16T16:53:52"/>
    <n v="148303"/>
    <n v="123413"/>
    <x v="11"/>
    <x v="11"/>
    <d v="2021-06-16T20:53:52"/>
    <x v="0"/>
    <x v="32348"/>
    <x v="23"/>
  </r>
  <r>
    <n v="179327"/>
    <d v="2021-06-16T16:54:27"/>
    <n v="324773"/>
    <n v="158978"/>
    <x v="0"/>
    <x v="0"/>
    <d v="2021-06-16T17:54:27"/>
    <x v="0"/>
    <x v="32158"/>
    <x v="7"/>
  </r>
  <r>
    <n v="179328"/>
    <d v="2021-06-16T16:56:12"/>
    <n v="83110"/>
    <n v="411922"/>
    <x v="1"/>
    <x v="1"/>
    <d v="2021-06-16T16:56:12"/>
    <x v="0"/>
    <x v="32300"/>
    <x v="11"/>
  </r>
  <r>
    <n v="179332"/>
    <d v="2021-06-16T16:56:12"/>
    <n v="149891"/>
    <n v="467908"/>
    <x v="1"/>
    <x v="1"/>
    <d v="2021-06-16T16:56:12"/>
    <x v="0"/>
    <x v="32300"/>
    <x v="11"/>
  </r>
  <r>
    <n v="179333"/>
    <d v="2021-06-16T16:56:47"/>
    <n v="124927"/>
    <n v="204394"/>
    <x v="0"/>
    <x v="0"/>
    <d v="2021-06-16T17:56:47"/>
    <x v="0"/>
    <x v="32274"/>
    <x v="7"/>
  </r>
  <r>
    <n v="179335"/>
    <d v="2021-06-16T16:57:21"/>
    <n v="287653"/>
    <n v="254768"/>
    <x v="2"/>
    <x v="2"/>
    <d v="2021-06-16T18:57:21"/>
    <x v="0"/>
    <x v="32349"/>
    <x v="21"/>
  </r>
  <r>
    <n v="179340"/>
    <d v="2021-06-16T16:57:56"/>
    <n v="270045"/>
    <n v="392434"/>
    <x v="6"/>
    <x v="6"/>
    <d v="2021-06-16T19:57:56"/>
    <x v="0"/>
    <x v="32350"/>
    <x v="14"/>
  </r>
  <r>
    <n v="179345"/>
    <d v="2021-06-16T16:57:56"/>
    <n v="315036"/>
    <n v="250679"/>
    <x v="6"/>
    <x v="6"/>
    <d v="2021-06-16T19:57:56"/>
    <x v="0"/>
    <x v="32350"/>
    <x v="14"/>
  </r>
  <r>
    <n v="179348"/>
    <d v="2021-06-16T16:59:06"/>
    <n v="126728"/>
    <n v="179296"/>
    <x v="3"/>
    <x v="3"/>
    <d v="2021-06-16T21:59:06"/>
    <x v="0"/>
    <x v="32351"/>
    <x v="19"/>
  </r>
  <r>
    <n v="179353"/>
    <d v="2021-06-16T16:59:06"/>
    <n v="252895"/>
    <n v="298909"/>
    <x v="0"/>
    <x v="0"/>
    <d v="2021-06-16T17:59:06"/>
    <x v="0"/>
    <x v="32352"/>
    <x v="7"/>
  </r>
  <r>
    <n v="179354"/>
    <d v="2021-06-16T17:00:51"/>
    <n v="186180"/>
    <n v="157696"/>
    <x v="1"/>
    <x v="1"/>
    <d v="2021-06-16T17:00:51"/>
    <x v="0"/>
    <x v="32326"/>
    <x v="7"/>
  </r>
  <r>
    <n v="179355"/>
    <d v="2021-06-16T17:01:26"/>
    <n v="75492"/>
    <n v="112334"/>
    <x v="0"/>
    <x v="0"/>
    <d v="2021-06-16T18:01:26"/>
    <x v="0"/>
    <x v="32301"/>
    <x v="21"/>
  </r>
  <r>
    <n v="179356"/>
    <d v="2021-06-16T17:01:26"/>
    <n v="263179"/>
    <n v="266896"/>
    <x v="0"/>
    <x v="0"/>
    <d v="2021-06-16T18:01:26"/>
    <x v="0"/>
    <x v="32301"/>
    <x v="21"/>
  </r>
  <r>
    <n v="179361"/>
    <d v="2021-06-16T17:02:01"/>
    <n v="86674"/>
    <n v="244574"/>
    <x v="2"/>
    <x v="2"/>
    <d v="2021-06-16T19:02:01"/>
    <x v="0"/>
    <x v="32276"/>
    <x v="14"/>
  </r>
  <r>
    <n v="179364"/>
    <d v="2021-06-16T17:04:56"/>
    <n v="120856"/>
    <n v="179296"/>
    <x v="6"/>
    <x v="6"/>
    <d v="2021-06-16T20:04:56"/>
    <x v="0"/>
    <x v="32303"/>
    <x v="23"/>
  </r>
  <r>
    <n v="179369"/>
    <d v="2021-06-16T17:05:31"/>
    <n v="31405"/>
    <n v="185769"/>
    <x v="1"/>
    <x v="1"/>
    <d v="2021-06-16T17:05:31"/>
    <x v="0"/>
    <x v="32145"/>
    <x v="7"/>
  </r>
  <r>
    <n v="179371"/>
    <d v="2021-06-16T17:05:46"/>
    <n v="242671"/>
    <n v="436459"/>
    <x v="0"/>
    <x v="0"/>
    <d v="2021-06-16T18:05:46"/>
    <x v="0"/>
    <x v="32353"/>
    <x v="21"/>
  </r>
  <r>
    <n v="179376"/>
    <d v="2021-06-16T17:06:06"/>
    <n v="99326"/>
    <n v="204394"/>
    <x v="0"/>
    <x v="0"/>
    <d v="2021-06-16T18:06:06"/>
    <x v="0"/>
    <x v="32354"/>
    <x v="21"/>
  </r>
  <r>
    <n v="179381"/>
    <d v="2021-06-16T17:06:06"/>
    <n v="175731"/>
    <n v="351192"/>
    <x v="0"/>
    <x v="0"/>
    <d v="2021-06-16T18:06:06"/>
    <x v="0"/>
    <x v="32354"/>
    <x v="21"/>
  </r>
  <r>
    <n v="179383"/>
    <d v="2021-06-16T17:08:26"/>
    <n v="55538"/>
    <n v="19520"/>
    <x v="0"/>
    <x v="0"/>
    <d v="2021-06-16T18:08:26"/>
    <x v="0"/>
    <x v="32161"/>
    <x v="21"/>
  </r>
  <r>
    <n v="179387"/>
    <d v="2021-06-16T17:08:26"/>
    <n v="109682"/>
    <n v="411922"/>
    <x v="0"/>
    <x v="0"/>
    <d v="2021-06-16T18:08:26"/>
    <x v="0"/>
    <x v="32161"/>
    <x v="21"/>
  </r>
  <r>
    <n v="179390"/>
    <d v="2021-06-16T17:08:26"/>
    <n v="214374"/>
    <n v="411922"/>
    <x v="0"/>
    <x v="0"/>
    <d v="2021-06-16T18:08:26"/>
    <x v="0"/>
    <x v="32161"/>
    <x v="21"/>
  </r>
  <r>
    <n v="179395"/>
    <d v="2021-06-16T17:09:00"/>
    <n v="343636"/>
    <n v="310132"/>
    <x v="2"/>
    <x v="2"/>
    <d v="2021-06-16T19:09:00"/>
    <x v="0"/>
    <x v="32131"/>
    <x v="14"/>
  </r>
  <r>
    <n v="179397"/>
    <d v="2021-06-16T17:09:07"/>
    <n v="163220"/>
    <n v="438887"/>
    <x v="2"/>
    <x v="2"/>
    <d v="2021-06-16T19:09:07"/>
    <x v="0"/>
    <x v="32355"/>
    <x v="14"/>
  </r>
  <r>
    <n v="179398"/>
    <d v="2021-06-16T17:10:10"/>
    <n v="249440"/>
    <n v="73707"/>
    <x v="11"/>
    <x v="11"/>
    <d v="2021-06-16T21:10:10"/>
    <x v="0"/>
    <x v="32356"/>
    <x v="19"/>
  </r>
  <r>
    <n v="179402"/>
    <d v="2021-06-16T17:11:20"/>
    <n v="175104"/>
    <n v="357547"/>
    <x v="2"/>
    <x v="2"/>
    <d v="2021-06-16T19:11:20"/>
    <x v="0"/>
    <x v="32357"/>
    <x v="14"/>
  </r>
  <r>
    <n v="179407"/>
    <d v="2021-06-16T17:12:30"/>
    <n v="96003"/>
    <n v="180863"/>
    <x v="1"/>
    <x v="1"/>
    <d v="2021-06-16T17:12:30"/>
    <x v="0"/>
    <x v="32282"/>
    <x v="7"/>
  </r>
  <r>
    <n v="179411"/>
    <d v="2021-06-16T17:13:40"/>
    <n v="56430"/>
    <n v="86587"/>
    <x v="2"/>
    <x v="2"/>
    <d v="2021-06-16T19:13:40"/>
    <x v="0"/>
    <x v="32227"/>
    <x v="14"/>
  </r>
  <r>
    <n v="179414"/>
    <d v="2021-06-16T17:13:40"/>
    <n v="87140"/>
    <n v="4199"/>
    <x v="2"/>
    <x v="2"/>
    <d v="2021-06-16T19:13:40"/>
    <x v="0"/>
    <x v="32227"/>
    <x v="14"/>
  </r>
  <r>
    <n v="179416"/>
    <d v="2021-06-16T17:13:40"/>
    <n v="287803"/>
    <n v="470762"/>
    <x v="2"/>
    <x v="2"/>
    <d v="2021-06-16T19:13:40"/>
    <x v="0"/>
    <x v="32227"/>
    <x v="14"/>
  </r>
  <r>
    <n v="179421"/>
    <d v="2021-06-16T17:17:10"/>
    <n v="329617"/>
    <n v="4199"/>
    <x v="11"/>
    <x v="11"/>
    <d v="2021-06-16T21:17:10"/>
    <x v="0"/>
    <x v="32230"/>
    <x v="19"/>
  </r>
  <r>
    <n v="179426"/>
    <d v="2021-06-16T17:17:45"/>
    <n v="144103"/>
    <n v="21760"/>
    <x v="0"/>
    <x v="0"/>
    <d v="2021-06-16T18:17:45"/>
    <x v="0"/>
    <x v="32358"/>
    <x v="21"/>
  </r>
  <r>
    <n v="179430"/>
    <d v="2021-06-16T17:18:20"/>
    <n v="199379"/>
    <n v="396686"/>
    <x v="2"/>
    <x v="2"/>
    <d v="2021-06-16T19:18:20"/>
    <x v="0"/>
    <x v="32330"/>
    <x v="14"/>
  </r>
  <r>
    <n v="179434"/>
    <d v="2021-06-16T17:18:55"/>
    <n v="41074"/>
    <n v="385215"/>
    <x v="9"/>
    <x v="9"/>
    <d v="2021-06-17T00:18:55"/>
    <x v="1"/>
    <x v="32359"/>
    <x v="1"/>
  </r>
  <r>
    <n v="179439"/>
    <d v="2021-06-16T17:19:30"/>
    <n v="61875"/>
    <n v="351192"/>
    <x v="1"/>
    <x v="1"/>
    <d v="2021-06-16T17:19:30"/>
    <x v="0"/>
    <x v="32307"/>
    <x v="7"/>
  </r>
  <r>
    <n v="179444"/>
    <d v="2021-06-16T17:24:09"/>
    <n v="181210"/>
    <n v="351192"/>
    <x v="1"/>
    <x v="1"/>
    <d v="2021-06-16T17:24:09"/>
    <x v="0"/>
    <x v="32188"/>
    <x v="7"/>
  </r>
  <r>
    <n v="179447"/>
    <d v="2021-06-16T17:24:44"/>
    <n v="91697"/>
    <n v="471403"/>
    <x v="0"/>
    <x v="0"/>
    <d v="2021-06-16T18:24:44"/>
    <x v="0"/>
    <x v="32311"/>
    <x v="21"/>
  </r>
  <r>
    <n v="179448"/>
    <d v="2021-06-16T17:24:44"/>
    <n v="149639"/>
    <n v="19124"/>
    <x v="0"/>
    <x v="0"/>
    <d v="2021-06-16T18:24:44"/>
    <x v="0"/>
    <x v="32311"/>
    <x v="21"/>
  </r>
  <r>
    <n v="179453"/>
    <d v="2021-06-16T17:24:44"/>
    <n v="197137"/>
    <n v="333426"/>
    <x v="0"/>
    <x v="0"/>
    <d v="2021-06-16T18:24:44"/>
    <x v="0"/>
    <x v="32311"/>
    <x v="21"/>
  </r>
  <r>
    <n v="179455"/>
    <d v="2021-06-16T17:25:54"/>
    <n v="304636"/>
    <n v="228405"/>
    <x v="6"/>
    <x v="6"/>
    <d v="2021-06-16T20:25:54"/>
    <x v="0"/>
    <x v="32360"/>
    <x v="23"/>
  </r>
  <r>
    <n v="179456"/>
    <d v="2021-06-16T17:27:04"/>
    <n v="75509"/>
    <n v="411922"/>
    <x v="0"/>
    <x v="0"/>
    <d v="2021-06-16T18:27:04"/>
    <x v="0"/>
    <x v="32332"/>
    <x v="21"/>
  </r>
  <r>
    <n v="179457"/>
    <d v="2021-06-16T17:27:04"/>
    <n v="95344"/>
    <n v="118549"/>
    <x v="0"/>
    <x v="0"/>
    <d v="2021-06-16T18:27:04"/>
    <x v="0"/>
    <x v="32332"/>
    <x v="21"/>
  </r>
  <r>
    <n v="179459"/>
    <d v="2021-06-16T17:28:14"/>
    <n v="206237"/>
    <n v="86587"/>
    <x v="6"/>
    <x v="6"/>
    <d v="2021-06-16T20:28:14"/>
    <x v="0"/>
    <x v="32361"/>
    <x v="23"/>
  </r>
  <r>
    <n v="179462"/>
    <d v="2021-06-16T17:29:24"/>
    <n v="31199"/>
    <n v="21760"/>
    <x v="0"/>
    <x v="0"/>
    <d v="2021-06-16T18:29:24"/>
    <x v="0"/>
    <x v="32334"/>
    <x v="21"/>
  </r>
  <r>
    <n v="179466"/>
    <d v="2021-06-16T17:29:24"/>
    <n v="104323"/>
    <n v="287170"/>
    <x v="0"/>
    <x v="0"/>
    <d v="2021-06-16T18:29:24"/>
    <x v="0"/>
    <x v="32334"/>
    <x v="21"/>
  </r>
  <r>
    <n v="179467"/>
    <d v="2021-06-16T17:34:03"/>
    <n v="206686"/>
    <n v="473233"/>
    <x v="0"/>
    <x v="0"/>
    <d v="2021-06-16T18:34:03"/>
    <x v="0"/>
    <x v="32362"/>
    <x v="21"/>
  </r>
  <r>
    <n v="179472"/>
    <d v="2021-06-16T17:34:03"/>
    <n v="252691"/>
    <n v="345417"/>
    <x v="0"/>
    <x v="0"/>
    <d v="2021-06-16T18:34:03"/>
    <x v="0"/>
    <x v="32362"/>
    <x v="21"/>
  </r>
  <r>
    <n v="179474"/>
    <d v="2021-06-16T17:34:38"/>
    <n v="51619"/>
    <n v="301748"/>
    <x v="2"/>
    <x v="2"/>
    <d v="2021-06-16T19:34:38"/>
    <x v="0"/>
    <x v="32363"/>
    <x v="14"/>
  </r>
  <r>
    <n v="179478"/>
    <d v="2021-06-16T17:34:38"/>
    <n v="63130"/>
    <n v="100412"/>
    <x v="2"/>
    <x v="2"/>
    <d v="2021-06-16T19:34:38"/>
    <x v="0"/>
    <x v="32363"/>
    <x v="14"/>
  </r>
  <r>
    <n v="179479"/>
    <d v="2021-06-16T17:36:23"/>
    <n v="23862"/>
    <n v="41687"/>
    <x v="0"/>
    <x v="0"/>
    <d v="2021-06-16T18:36:23"/>
    <x v="0"/>
    <x v="32237"/>
    <x v="21"/>
  </r>
  <r>
    <n v="179481"/>
    <d v="2021-06-16T17:36:23"/>
    <n v="260424"/>
    <n v="5151"/>
    <x v="0"/>
    <x v="0"/>
    <d v="2021-06-16T18:36:23"/>
    <x v="0"/>
    <x v="32237"/>
    <x v="21"/>
  </r>
  <r>
    <n v="179484"/>
    <d v="2021-06-16T17:36:58"/>
    <n v="3680"/>
    <n v="4722"/>
    <x v="2"/>
    <x v="2"/>
    <d v="2021-06-16T19:36:58"/>
    <x v="0"/>
    <x v="32364"/>
    <x v="14"/>
  </r>
  <r>
    <n v="179486"/>
    <d v="2021-06-16T17:36:58"/>
    <n v="216897"/>
    <n v="327968"/>
    <x v="2"/>
    <x v="2"/>
    <d v="2021-06-16T19:36:58"/>
    <x v="0"/>
    <x v="32364"/>
    <x v="14"/>
  </r>
  <r>
    <n v="179491"/>
    <d v="2021-06-16T17:37:33"/>
    <n v="81386"/>
    <n v="228405"/>
    <x v="6"/>
    <x v="6"/>
    <d v="2021-06-16T20:37:33"/>
    <x v="0"/>
    <x v="32336"/>
    <x v="23"/>
  </r>
  <r>
    <n v="179494"/>
    <d v="2021-06-16T17:38:08"/>
    <n v="214647"/>
    <n v="250679"/>
    <x v="1"/>
    <x v="1"/>
    <d v="2021-06-16T17:38:08"/>
    <x v="0"/>
    <x v="32196"/>
    <x v="7"/>
  </r>
  <r>
    <n v="179496"/>
    <d v="2021-06-16T17:41:03"/>
    <n v="187947"/>
    <n v="470762"/>
    <x v="0"/>
    <x v="0"/>
    <d v="2021-06-16T18:41:03"/>
    <x v="0"/>
    <x v="32319"/>
    <x v="21"/>
  </r>
  <r>
    <n v="179501"/>
    <d v="2021-06-16T17:41:03"/>
    <n v="285284"/>
    <n v="21760"/>
    <x v="0"/>
    <x v="0"/>
    <d v="2021-06-16T18:41:03"/>
    <x v="0"/>
    <x v="32319"/>
    <x v="21"/>
  </r>
  <r>
    <n v="179503"/>
    <d v="2021-06-16T17:42:13"/>
    <n v="220071"/>
    <n v="424598"/>
    <x v="6"/>
    <x v="6"/>
    <d v="2021-06-16T20:42:13"/>
    <x v="0"/>
    <x v="32365"/>
    <x v="23"/>
  </r>
  <r>
    <n v="179507"/>
    <d v="2021-06-16T17:42:43"/>
    <n v="11548"/>
    <n v="121083"/>
    <x v="13"/>
    <x v="13"/>
    <d v="2021-06-16T23:42:43"/>
    <x v="0"/>
    <x v="32366"/>
    <x v="22"/>
  </r>
  <r>
    <n v="179511"/>
    <d v="2021-06-16T17:43:23"/>
    <n v="325611"/>
    <n v="17083"/>
    <x v="0"/>
    <x v="0"/>
    <d v="2021-06-16T18:43:23"/>
    <x v="0"/>
    <x v="32198"/>
    <x v="21"/>
  </r>
  <r>
    <n v="179516"/>
    <d v="2021-06-16T17:43:58"/>
    <n v="522"/>
    <n v="182191"/>
    <x v="2"/>
    <x v="2"/>
    <d v="2021-06-16T19:43:58"/>
    <x v="0"/>
    <x v="32367"/>
    <x v="14"/>
  </r>
  <r>
    <n v="179517"/>
    <d v="2021-06-16T17:43:58"/>
    <n v="181079"/>
    <n v="351192"/>
    <x v="2"/>
    <x v="2"/>
    <d v="2021-06-16T19:43:58"/>
    <x v="0"/>
    <x v="32367"/>
    <x v="14"/>
  </r>
  <r>
    <n v="179520"/>
    <d v="2021-06-16T17:43:58"/>
    <n v="239925"/>
    <n v="63666"/>
    <x v="2"/>
    <x v="2"/>
    <d v="2021-06-16T19:43:58"/>
    <x v="0"/>
    <x v="32367"/>
    <x v="14"/>
  </r>
  <r>
    <n v="179523"/>
    <d v="2021-06-16T17:44:33"/>
    <n v="322583"/>
    <n v="148255"/>
    <x v="6"/>
    <x v="6"/>
    <d v="2021-06-16T20:44:33"/>
    <x v="0"/>
    <x v="32271"/>
    <x v="23"/>
  </r>
  <r>
    <n v="179527"/>
    <d v="2021-06-16T17:45:07"/>
    <n v="195200"/>
    <n v="118549"/>
    <x v="4"/>
    <x v="4"/>
    <d v="2021-06-16T13:45:07"/>
    <x v="0"/>
    <x v="32240"/>
    <x v="18"/>
  </r>
  <r>
    <n v="179528"/>
    <d v="2021-06-16T17:45:07"/>
    <n v="211663"/>
    <n v="411922"/>
    <x v="1"/>
    <x v="1"/>
    <d v="2021-06-16T17:45:07"/>
    <x v="0"/>
    <x v="32216"/>
    <x v="7"/>
  </r>
  <r>
    <n v="179533"/>
    <d v="2021-06-16T17:45:42"/>
    <n v="130736"/>
    <n v="119655"/>
    <x v="0"/>
    <x v="0"/>
    <d v="2021-06-16T18:45:42"/>
    <x v="0"/>
    <x v="32368"/>
    <x v="21"/>
  </r>
  <r>
    <n v="179537"/>
    <d v="2021-06-16T17:45:42"/>
    <n v="241857"/>
    <n v="456553"/>
    <x v="0"/>
    <x v="0"/>
    <d v="2021-06-16T18:45:42"/>
    <x v="0"/>
    <x v="32368"/>
    <x v="21"/>
  </r>
  <r>
    <n v="179542"/>
    <d v="2021-06-16T17:46:52"/>
    <n v="260546"/>
    <n v="347008"/>
    <x v="6"/>
    <x v="6"/>
    <d v="2021-06-16T20:46:52"/>
    <x v="0"/>
    <x v="32369"/>
    <x v="23"/>
  </r>
  <r>
    <n v="179546"/>
    <d v="2021-06-16T17:47:27"/>
    <n v="133763"/>
    <n v="227775"/>
    <x v="1"/>
    <x v="1"/>
    <d v="2021-06-16T17:47:27"/>
    <x v="0"/>
    <x v="32217"/>
    <x v="7"/>
  </r>
  <r>
    <n v="179550"/>
    <d v="2021-06-16T17:50:57"/>
    <n v="80126"/>
    <n v="40767"/>
    <x v="2"/>
    <x v="2"/>
    <d v="2021-06-16T19:50:57"/>
    <x v="0"/>
    <x v="32370"/>
    <x v="14"/>
  </r>
  <r>
    <n v="179554"/>
    <d v="2021-06-16T17:50:57"/>
    <n v="150603"/>
    <n v="249345"/>
    <x v="2"/>
    <x v="2"/>
    <d v="2021-06-16T19:50:57"/>
    <x v="0"/>
    <x v="32370"/>
    <x v="14"/>
  </r>
  <r>
    <n v="179556"/>
    <d v="2021-06-16T17:52:07"/>
    <n v="203568"/>
    <n v="158978"/>
    <x v="1"/>
    <x v="1"/>
    <d v="2021-06-16T17:52:07"/>
    <x v="0"/>
    <x v="32202"/>
    <x v="7"/>
  </r>
  <r>
    <n v="179560"/>
    <d v="2021-06-16T17:52:42"/>
    <n v="58275"/>
    <n v="238334"/>
    <x v="0"/>
    <x v="0"/>
    <d v="2021-06-16T18:52:42"/>
    <x v="0"/>
    <x v="32371"/>
    <x v="21"/>
  </r>
  <r>
    <n v="179561"/>
    <d v="2021-06-16T17:53:17"/>
    <n v="114264"/>
    <n v="432277"/>
    <x v="2"/>
    <x v="2"/>
    <d v="2021-06-16T19:53:17"/>
    <x v="0"/>
    <x v="32347"/>
    <x v="14"/>
  </r>
  <r>
    <n v="179565"/>
    <d v="2021-06-16T17:53:46"/>
    <n v="166820"/>
    <n v="143150"/>
    <x v="2"/>
    <x v="2"/>
    <d v="2021-06-16T19:53:46"/>
    <x v="0"/>
    <x v="32372"/>
    <x v="14"/>
  </r>
  <r>
    <n v="179570"/>
    <d v="2021-06-16T17:53:46"/>
    <n v="215146"/>
    <n v="463774"/>
    <x v="2"/>
    <x v="2"/>
    <d v="2021-06-16T19:53:46"/>
    <x v="0"/>
    <x v="32372"/>
    <x v="14"/>
  </r>
  <r>
    <n v="179573"/>
    <d v="2021-06-16T17:54:27"/>
    <n v="159843"/>
    <n v="304722"/>
    <x v="1"/>
    <x v="1"/>
    <d v="2021-06-16T17:54:27"/>
    <x v="0"/>
    <x v="32158"/>
    <x v="7"/>
  </r>
  <r>
    <n v="179575"/>
    <d v="2021-06-16T17:57:21"/>
    <n v="202758"/>
    <n v="185279"/>
    <x v="0"/>
    <x v="0"/>
    <d v="2021-06-16T18:57:21"/>
    <x v="0"/>
    <x v="32349"/>
    <x v="21"/>
  </r>
  <r>
    <n v="179580"/>
    <d v="2021-06-16T17:58:31"/>
    <n v="124981"/>
    <n v="250679"/>
    <x v="6"/>
    <x v="6"/>
    <d v="2021-06-16T20:58:31"/>
    <x v="0"/>
    <x v="32373"/>
    <x v="23"/>
  </r>
  <r>
    <n v="179585"/>
    <d v="2021-06-16T17:58:31"/>
    <n v="169958"/>
    <n v="250679"/>
    <x v="6"/>
    <x v="6"/>
    <d v="2021-06-16T20:58:31"/>
    <x v="0"/>
    <x v="32373"/>
    <x v="23"/>
  </r>
  <r>
    <n v="179590"/>
    <d v="2021-06-16T17:59:41"/>
    <n v="297007"/>
    <n v="230507"/>
    <x v="0"/>
    <x v="0"/>
    <d v="2021-06-16T18:59:41"/>
    <x v="0"/>
    <x v="32325"/>
    <x v="21"/>
  </r>
  <r>
    <n v="179592"/>
    <d v="2021-06-16T18:01:26"/>
    <n v="341228"/>
    <n v="439981"/>
    <x v="1"/>
    <x v="1"/>
    <d v="2021-06-16T18:01:26"/>
    <x v="0"/>
    <x v="32301"/>
    <x v="21"/>
  </r>
  <r>
    <n v="179595"/>
    <d v="2021-06-16T18:03:46"/>
    <n v="261560"/>
    <n v="438599"/>
    <x v="1"/>
    <x v="1"/>
    <d v="2021-06-16T18:03:46"/>
    <x v="0"/>
    <x v="32277"/>
    <x v="21"/>
  </r>
  <r>
    <n v="179598"/>
    <d v="2021-06-16T18:04:21"/>
    <n v="53879"/>
    <n v="206195"/>
    <x v="0"/>
    <x v="0"/>
    <d v="2021-06-16T19:04:21"/>
    <x v="0"/>
    <x v="32374"/>
    <x v="14"/>
  </r>
  <r>
    <n v="179603"/>
    <d v="2021-06-16T18:04:21"/>
    <n v="322162"/>
    <n v="285365"/>
    <x v="0"/>
    <x v="0"/>
    <d v="2021-06-16T19:04:21"/>
    <x v="0"/>
    <x v="32374"/>
    <x v="14"/>
  </r>
  <r>
    <n v="179606"/>
    <d v="2021-06-16T18:04:21"/>
    <n v="341846"/>
    <n v="170007"/>
    <x v="0"/>
    <x v="0"/>
    <d v="2021-06-16T19:04:21"/>
    <x v="0"/>
    <x v="32374"/>
    <x v="14"/>
  </r>
  <r>
    <n v="179608"/>
    <d v="2021-06-16T18:04:56"/>
    <n v="247975"/>
    <n v="209122"/>
    <x v="2"/>
    <x v="2"/>
    <d v="2021-06-16T20:04:56"/>
    <x v="0"/>
    <x v="32303"/>
    <x v="23"/>
  </r>
  <r>
    <n v="179611"/>
    <d v="2021-06-16T18:04:56"/>
    <n v="327398"/>
    <n v="470762"/>
    <x v="2"/>
    <x v="2"/>
    <d v="2021-06-16T20:04:56"/>
    <x v="0"/>
    <x v="32303"/>
    <x v="23"/>
  </r>
  <r>
    <n v="179616"/>
    <d v="2021-06-16T18:06:41"/>
    <n v="218319"/>
    <n v="47419"/>
    <x v="0"/>
    <x v="0"/>
    <d v="2021-06-16T19:06:41"/>
    <x v="0"/>
    <x v="32179"/>
    <x v="14"/>
  </r>
  <r>
    <n v="179617"/>
    <d v="2021-06-16T18:06:41"/>
    <n v="276125"/>
    <n v="239565"/>
    <x v="0"/>
    <x v="0"/>
    <d v="2021-06-16T19:06:41"/>
    <x v="0"/>
    <x v="32179"/>
    <x v="14"/>
  </r>
  <r>
    <n v="179619"/>
    <d v="2021-06-16T18:07:51"/>
    <n v="286472"/>
    <n v="330333"/>
    <x v="9"/>
    <x v="9"/>
    <d v="2021-06-17T01:07:51"/>
    <x v="1"/>
    <x v="32375"/>
    <x v="0"/>
  </r>
  <r>
    <n v="179622"/>
    <d v="2021-06-16T18:09:35"/>
    <n v="104020"/>
    <n v="305103"/>
    <x v="2"/>
    <x v="2"/>
    <d v="2021-06-16T20:09:35"/>
    <x v="0"/>
    <x v="32376"/>
    <x v="23"/>
  </r>
  <r>
    <n v="179625"/>
    <d v="2021-06-16T18:10:45"/>
    <n v="32369"/>
    <n v="430433"/>
    <x v="1"/>
    <x v="1"/>
    <d v="2021-06-16T18:10:45"/>
    <x v="0"/>
    <x v="32327"/>
    <x v="21"/>
  </r>
  <r>
    <n v="179629"/>
    <d v="2021-06-16T18:11:20"/>
    <n v="6752"/>
    <n v="74456"/>
    <x v="0"/>
    <x v="0"/>
    <d v="2021-06-16T19:11:20"/>
    <x v="0"/>
    <x v="32357"/>
    <x v="14"/>
  </r>
  <r>
    <n v="179633"/>
    <d v="2021-06-16T18:11:31"/>
    <n v="16125"/>
    <n v="455878"/>
    <x v="1"/>
    <x v="1"/>
    <d v="2021-06-16T18:11:31"/>
    <x v="0"/>
    <x v="32377"/>
    <x v="21"/>
  </r>
  <r>
    <n v="179638"/>
    <d v="2021-06-16T18:13:40"/>
    <n v="136918"/>
    <n v="180863"/>
    <x v="0"/>
    <x v="0"/>
    <d v="2021-06-16T19:13:40"/>
    <x v="0"/>
    <x v="32227"/>
    <x v="14"/>
  </r>
  <r>
    <n v="179640"/>
    <d v="2021-06-16T18:13:40"/>
    <n v="211139"/>
    <n v="394154"/>
    <x v="0"/>
    <x v="0"/>
    <d v="2021-06-16T19:13:40"/>
    <x v="0"/>
    <x v="32227"/>
    <x v="14"/>
  </r>
  <r>
    <n v="179642"/>
    <d v="2021-06-16T18:15:50"/>
    <n v="97125"/>
    <n v="437992"/>
    <x v="1"/>
    <x v="1"/>
    <d v="2021-06-16T18:15:50"/>
    <x v="0"/>
    <x v="32378"/>
    <x v="21"/>
  </r>
  <r>
    <n v="179644"/>
    <d v="2021-06-16T18:16:00"/>
    <n v="136466"/>
    <n v="258219"/>
    <x v="0"/>
    <x v="0"/>
    <d v="2021-06-16T19:16:00"/>
    <x v="0"/>
    <x v="32379"/>
    <x v="14"/>
  </r>
  <r>
    <n v="179649"/>
    <d v="2021-06-16T18:16:35"/>
    <n v="80319"/>
    <n v="359800"/>
    <x v="2"/>
    <x v="2"/>
    <d v="2021-06-16T20:16:35"/>
    <x v="0"/>
    <x v="32380"/>
    <x v="23"/>
  </r>
  <r>
    <n v="179650"/>
    <d v="2021-06-16T18:16:35"/>
    <n v="184121"/>
    <n v="29893"/>
    <x v="2"/>
    <x v="2"/>
    <d v="2021-06-16T20:16:35"/>
    <x v="0"/>
    <x v="32380"/>
    <x v="23"/>
  </r>
  <r>
    <n v="179651"/>
    <d v="2021-06-16T18:17:10"/>
    <n v="85978"/>
    <n v="281581"/>
    <x v="6"/>
    <x v="6"/>
    <d v="2021-06-16T21:17:10"/>
    <x v="0"/>
    <x v="32230"/>
    <x v="19"/>
  </r>
  <r>
    <n v="179654"/>
    <d v="2021-06-16T18:17:10"/>
    <n v="138928"/>
    <n v="118549"/>
    <x v="9"/>
    <x v="9"/>
    <d v="2021-06-17T01:17:10"/>
    <x v="1"/>
    <x v="32381"/>
    <x v="0"/>
  </r>
  <r>
    <n v="179656"/>
    <d v="2021-06-16T18:17:45"/>
    <n v="130942"/>
    <n v="324893"/>
    <x v="1"/>
    <x v="1"/>
    <d v="2021-06-16T18:17:45"/>
    <x v="0"/>
    <x v="32358"/>
    <x v="21"/>
  </r>
  <r>
    <n v="179660"/>
    <d v="2021-06-16T18:18:55"/>
    <n v="82383"/>
    <n v="397390"/>
    <x v="2"/>
    <x v="2"/>
    <d v="2021-06-16T20:18:55"/>
    <x v="0"/>
    <x v="32256"/>
    <x v="23"/>
  </r>
  <r>
    <n v="179663"/>
    <d v="2021-06-16T18:21:14"/>
    <n v="153973"/>
    <n v="347393"/>
    <x v="2"/>
    <x v="2"/>
    <d v="2021-06-16T20:21:14"/>
    <x v="0"/>
    <x v="32382"/>
    <x v="23"/>
  </r>
  <r>
    <n v="179667"/>
    <d v="2021-06-16T18:21:49"/>
    <n v="15919"/>
    <n v="381626"/>
    <x v="6"/>
    <x v="6"/>
    <d v="2021-06-16T21:21:49"/>
    <x v="0"/>
    <x v="32287"/>
    <x v="19"/>
  </r>
  <r>
    <n v="179668"/>
    <d v="2021-06-16T18:22:59"/>
    <n v="173847"/>
    <n v="394819"/>
    <x v="0"/>
    <x v="0"/>
    <d v="2021-06-16T19:22:59"/>
    <x v="0"/>
    <x v="32383"/>
    <x v="14"/>
  </r>
  <r>
    <n v="179673"/>
    <d v="2021-06-16T18:23:34"/>
    <n v="879"/>
    <n v="461671"/>
    <x v="2"/>
    <x v="2"/>
    <d v="2021-06-16T20:23:34"/>
    <x v="0"/>
    <x v="32149"/>
    <x v="23"/>
  </r>
  <r>
    <n v="179675"/>
    <d v="2021-06-16T18:23:34"/>
    <n v="166663"/>
    <n v="241927"/>
    <x v="2"/>
    <x v="2"/>
    <d v="2021-06-16T20:23:34"/>
    <x v="0"/>
    <x v="32149"/>
    <x v="23"/>
  </r>
  <r>
    <n v="179677"/>
    <d v="2021-06-16T18:25:19"/>
    <n v="325381"/>
    <n v="230507"/>
    <x v="0"/>
    <x v="0"/>
    <d v="2021-06-16T19:25:19"/>
    <x v="0"/>
    <x v="32211"/>
    <x v="14"/>
  </r>
  <r>
    <n v="179678"/>
    <d v="2021-06-16T18:27:04"/>
    <n v="65427"/>
    <n v="43842"/>
    <x v="4"/>
    <x v="4"/>
    <d v="2021-06-16T14:27:04"/>
    <x v="0"/>
    <x v="32384"/>
    <x v="12"/>
  </r>
  <r>
    <n v="179682"/>
    <d v="2021-06-16T18:29:59"/>
    <n v="153641"/>
    <n v="441137"/>
    <x v="3"/>
    <x v="3"/>
    <d v="2021-06-16T23:29:59"/>
    <x v="0"/>
    <x v="32385"/>
    <x v="22"/>
  </r>
  <r>
    <n v="179683"/>
    <d v="2021-06-16T18:29:59"/>
    <n v="53722"/>
    <n v="286726"/>
    <x v="0"/>
    <x v="0"/>
    <d v="2021-06-16T19:29:59"/>
    <x v="0"/>
    <x v="32335"/>
    <x v="14"/>
  </r>
  <r>
    <n v="179688"/>
    <d v="2021-06-16T18:31:44"/>
    <n v="140642"/>
    <n v="158978"/>
    <x v="1"/>
    <x v="1"/>
    <d v="2021-06-16T18:31:44"/>
    <x v="0"/>
    <x v="32314"/>
    <x v="21"/>
  </r>
  <r>
    <n v="179689"/>
    <d v="2021-06-16T18:32:19"/>
    <n v="56896"/>
    <n v="152631"/>
    <x v="3"/>
    <x v="3"/>
    <d v="2021-06-16T23:32:19"/>
    <x v="0"/>
    <x v="32386"/>
    <x v="22"/>
  </r>
  <r>
    <n v="179692"/>
    <d v="2021-06-16T18:32:53"/>
    <n v="145724"/>
    <n v="31749"/>
    <x v="2"/>
    <x v="2"/>
    <d v="2021-06-16T20:32:53"/>
    <x v="0"/>
    <x v="32387"/>
    <x v="23"/>
  </r>
  <r>
    <n v="179696"/>
    <d v="2021-06-16T18:32:53"/>
    <n v="160157"/>
    <n v="433247"/>
    <x v="2"/>
    <x v="2"/>
    <d v="2021-06-16T20:32:53"/>
    <x v="0"/>
    <x v="32387"/>
    <x v="23"/>
  </r>
  <r>
    <n v="179697"/>
    <d v="2021-06-16T18:33:28"/>
    <n v="218064"/>
    <n v="208723"/>
    <x v="6"/>
    <x v="6"/>
    <d v="2021-06-16T21:33:28"/>
    <x v="0"/>
    <x v="32388"/>
    <x v="19"/>
  </r>
  <r>
    <n v="179702"/>
    <d v="2021-06-16T18:34:38"/>
    <n v="175528"/>
    <n v="304128"/>
    <x v="0"/>
    <x v="0"/>
    <d v="2021-06-16T19:34:38"/>
    <x v="0"/>
    <x v="32363"/>
    <x v="14"/>
  </r>
  <r>
    <n v="179704"/>
    <d v="2021-06-16T18:35:13"/>
    <n v="246050"/>
    <n v="21760"/>
    <x v="2"/>
    <x v="2"/>
    <d v="2021-06-16T20:35:13"/>
    <x v="0"/>
    <x v="32389"/>
    <x v="23"/>
  </r>
  <r>
    <n v="179706"/>
    <d v="2021-06-16T18:36:23"/>
    <n v="61182"/>
    <n v="230507"/>
    <x v="11"/>
    <x v="11"/>
    <d v="2021-06-16T22:36:23"/>
    <x v="0"/>
    <x v="32390"/>
    <x v="20"/>
  </r>
  <r>
    <n v="179707"/>
    <d v="2021-06-16T18:36:23"/>
    <n v="111261"/>
    <n v="158978"/>
    <x v="1"/>
    <x v="1"/>
    <d v="2021-06-16T18:36:23"/>
    <x v="0"/>
    <x v="32237"/>
    <x v="21"/>
  </r>
  <r>
    <n v="179709"/>
    <d v="2021-06-16T18:36:23"/>
    <n v="259507"/>
    <n v="258583"/>
    <x v="1"/>
    <x v="1"/>
    <d v="2021-06-16T18:36:23"/>
    <x v="0"/>
    <x v="32237"/>
    <x v="21"/>
  </r>
  <r>
    <n v="179710"/>
    <d v="2021-06-16T18:36:58"/>
    <n v="263447"/>
    <n v="3215"/>
    <x v="3"/>
    <x v="3"/>
    <d v="2021-06-16T23:36:58"/>
    <x v="0"/>
    <x v="32391"/>
    <x v="22"/>
  </r>
  <r>
    <n v="179711"/>
    <d v="2021-06-16T18:36:58"/>
    <n v="26999"/>
    <n v="351192"/>
    <x v="0"/>
    <x v="0"/>
    <d v="2021-06-16T19:36:58"/>
    <x v="0"/>
    <x v="32364"/>
    <x v="14"/>
  </r>
  <r>
    <n v="179714"/>
    <d v="2021-06-16T18:36:58"/>
    <n v="52426"/>
    <n v="347393"/>
    <x v="0"/>
    <x v="0"/>
    <d v="2021-06-16T19:36:58"/>
    <x v="0"/>
    <x v="32364"/>
    <x v="14"/>
  </r>
  <r>
    <n v="179717"/>
    <d v="2021-06-16T18:37:33"/>
    <n v="337617"/>
    <n v="214179"/>
    <x v="2"/>
    <x v="2"/>
    <d v="2021-06-16T20:37:33"/>
    <x v="0"/>
    <x v="32336"/>
    <x v="23"/>
  </r>
  <r>
    <n v="179719"/>
    <d v="2021-06-16T18:38:24"/>
    <n v="317243"/>
    <n v="154256"/>
    <x v="2"/>
    <x v="2"/>
    <d v="2021-06-16T20:38:24"/>
    <x v="0"/>
    <x v="32392"/>
    <x v="23"/>
  </r>
  <r>
    <n v="179721"/>
    <d v="2021-06-16T18:39:18"/>
    <n v="189341"/>
    <n v="158978"/>
    <x v="0"/>
    <x v="0"/>
    <d v="2021-06-16T19:39:18"/>
    <x v="0"/>
    <x v="32338"/>
    <x v="14"/>
  </r>
  <r>
    <n v="179726"/>
    <d v="2021-06-16T18:41:03"/>
    <n v="75117"/>
    <n v="347008"/>
    <x v="1"/>
    <x v="1"/>
    <d v="2021-06-16T18:41:03"/>
    <x v="0"/>
    <x v="32319"/>
    <x v="21"/>
  </r>
  <r>
    <n v="179727"/>
    <d v="2021-06-16T18:42:48"/>
    <n v="335016"/>
    <n v="411922"/>
    <x v="6"/>
    <x v="6"/>
    <d v="2021-06-16T21:42:48"/>
    <x v="0"/>
    <x v="32393"/>
    <x v="19"/>
  </r>
  <r>
    <n v="179732"/>
    <d v="2021-06-16T18:43:58"/>
    <n v="176484"/>
    <n v="41578"/>
    <x v="0"/>
    <x v="0"/>
    <d v="2021-06-16T19:43:58"/>
    <x v="0"/>
    <x v="32367"/>
    <x v="14"/>
  </r>
  <r>
    <n v="179734"/>
    <d v="2021-06-16T18:44:33"/>
    <n v="90938"/>
    <n v="235960"/>
    <x v="2"/>
    <x v="2"/>
    <d v="2021-06-16T20:44:33"/>
    <x v="0"/>
    <x v="32271"/>
    <x v="23"/>
  </r>
  <r>
    <n v="179738"/>
    <d v="2021-06-16T18:44:33"/>
    <n v="204899"/>
    <n v="21407"/>
    <x v="2"/>
    <x v="2"/>
    <d v="2021-06-16T20:44:33"/>
    <x v="0"/>
    <x v="32271"/>
    <x v="23"/>
  </r>
  <r>
    <n v="179742"/>
    <d v="2021-06-16T18:45:07"/>
    <n v="329647"/>
    <n v="143024"/>
    <x v="6"/>
    <x v="6"/>
    <d v="2021-06-16T21:45:07"/>
    <x v="0"/>
    <x v="32341"/>
    <x v="19"/>
  </r>
  <r>
    <n v="179744"/>
    <d v="2021-06-16T18:46:17"/>
    <n v="14780"/>
    <n v="230507"/>
    <x v="0"/>
    <x v="0"/>
    <d v="2021-06-16T19:46:17"/>
    <x v="0"/>
    <x v="32343"/>
    <x v="14"/>
  </r>
  <r>
    <n v="179746"/>
    <d v="2021-06-16T18:46:17"/>
    <n v="135975"/>
    <n v="411922"/>
    <x v="15"/>
    <x v="15"/>
    <d v="2021-06-16T15:46:17"/>
    <x v="0"/>
    <x v="32242"/>
    <x v="10"/>
  </r>
  <r>
    <n v="179751"/>
    <d v="2021-06-16T18:46:52"/>
    <n v="177482"/>
    <n v="123413"/>
    <x v="2"/>
    <x v="2"/>
    <d v="2021-06-16T20:46:52"/>
    <x v="0"/>
    <x v="32369"/>
    <x v="23"/>
  </r>
  <r>
    <n v="179755"/>
    <d v="2021-06-16T18:47:27"/>
    <n v="262625"/>
    <n v="145779"/>
    <x v="6"/>
    <x v="6"/>
    <d v="2021-06-16T21:47:27"/>
    <x v="0"/>
    <x v="32394"/>
    <x v="19"/>
  </r>
  <r>
    <n v="179760"/>
    <d v="2021-06-16T18:48:37"/>
    <n v="261292"/>
    <n v="88863"/>
    <x v="0"/>
    <x v="0"/>
    <d v="2021-06-16T19:48:37"/>
    <x v="0"/>
    <x v="32295"/>
    <x v="14"/>
  </r>
  <r>
    <n v="179761"/>
    <d v="2021-06-16T18:49:12"/>
    <n v="200357"/>
    <n v="390546"/>
    <x v="2"/>
    <x v="2"/>
    <d v="2021-06-16T20:49:12"/>
    <x v="0"/>
    <x v="32395"/>
    <x v="23"/>
  </r>
  <r>
    <n v="179764"/>
    <d v="2021-06-16T18:50:22"/>
    <n v="124396"/>
    <n v="21760"/>
    <x v="1"/>
    <x v="1"/>
    <d v="2021-06-16T18:50:22"/>
    <x v="0"/>
    <x v="32218"/>
    <x v="21"/>
  </r>
  <r>
    <n v="179767"/>
    <d v="2021-06-16T18:51:32"/>
    <n v="244215"/>
    <n v="104958"/>
    <x v="2"/>
    <x v="2"/>
    <d v="2021-06-16T20:51:32"/>
    <x v="0"/>
    <x v="32396"/>
    <x v="23"/>
  </r>
  <r>
    <n v="179769"/>
    <d v="2021-06-16T18:52:42"/>
    <n v="133743"/>
    <n v="291168"/>
    <x v="1"/>
    <x v="1"/>
    <d v="2021-06-16T18:52:42"/>
    <x v="0"/>
    <x v="32371"/>
    <x v="21"/>
  </r>
  <r>
    <n v="179774"/>
    <d v="2021-06-16T18:53:17"/>
    <n v="164716"/>
    <n v="230507"/>
    <x v="0"/>
    <x v="0"/>
    <d v="2021-06-16T19:53:17"/>
    <x v="0"/>
    <x v="32347"/>
    <x v="14"/>
  </r>
  <r>
    <n v="179778"/>
    <d v="2021-06-16T18:53:17"/>
    <n v="239293"/>
    <n v="415978"/>
    <x v="0"/>
    <x v="0"/>
    <d v="2021-06-16T19:53:17"/>
    <x v="0"/>
    <x v="32347"/>
    <x v="14"/>
  </r>
  <r>
    <n v="179779"/>
    <d v="2021-06-16T18:53:52"/>
    <n v="127116"/>
    <n v="258251"/>
    <x v="2"/>
    <x v="2"/>
    <d v="2021-06-16T20:53:52"/>
    <x v="0"/>
    <x v="32348"/>
    <x v="23"/>
  </r>
  <r>
    <n v="179781"/>
    <d v="2021-06-16T18:53:52"/>
    <n v="165388"/>
    <n v="21407"/>
    <x v="2"/>
    <x v="2"/>
    <d v="2021-06-16T20:53:52"/>
    <x v="0"/>
    <x v="32348"/>
    <x v="23"/>
  </r>
  <r>
    <n v="179783"/>
    <d v="2021-06-16T18:55:02"/>
    <n v="75332"/>
    <n v="43842"/>
    <x v="1"/>
    <x v="1"/>
    <d v="2021-06-16T18:55:02"/>
    <x v="0"/>
    <x v="32174"/>
    <x v="21"/>
  </r>
  <r>
    <n v="179785"/>
    <d v="2021-06-16T18:55:37"/>
    <n v="92575"/>
    <n v="230507"/>
    <x v="0"/>
    <x v="0"/>
    <d v="2021-06-16T19:55:37"/>
    <x v="0"/>
    <x v="32397"/>
    <x v="14"/>
  </r>
  <r>
    <n v="179788"/>
    <d v="2021-06-16T18:56:12"/>
    <n v="14197"/>
    <n v="140573"/>
    <x v="2"/>
    <x v="2"/>
    <d v="2021-06-16T20:56:12"/>
    <x v="0"/>
    <x v="32246"/>
    <x v="23"/>
  </r>
  <r>
    <n v="179792"/>
    <d v="2021-06-16T18:56:12"/>
    <n v="272568"/>
    <n v="411922"/>
    <x v="13"/>
    <x v="13"/>
    <d v="2021-06-17T00:56:12"/>
    <x v="1"/>
    <x v="32398"/>
    <x v="1"/>
  </r>
  <r>
    <n v="179796"/>
    <d v="2021-06-16T18:57:56"/>
    <n v="199438"/>
    <n v="54565"/>
    <x v="0"/>
    <x v="0"/>
    <d v="2021-06-16T19:57:56"/>
    <x v="0"/>
    <x v="32350"/>
    <x v="14"/>
  </r>
  <r>
    <n v="179798"/>
    <d v="2021-06-16T18:59:31"/>
    <n v="287501"/>
    <n v="353381"/>
    <x v="0"/>
    <x v="0"/>
    <d v="2021-06-16T19:59:31"/>
    <x v="0"/>
    <x v="32399"/>
    <x v="14"/>
  </r>
  <r>
    <n v="179799"/>
    <d v="2021-06-16T19:00:16"/>
    <n v="55247"/>
    <n v="411922"/>
    <x v="0"/>
    <x v="0"/>
    <d v="2021-06-16T20:00:16"/>
    <x v="0"/>
    <x v="32400"/>
    <x v="23"/>
  </r>
  <r>
    <n v="179802"/>
    <d v="2021-06-16T19:00:16"/>
    <n v="300354"/>
    <n v="55354"/>
    <x v="0"/>
    <x v="0"/>
    <d v="2021-06-16T20:00:16"/>
    <x v="0"/>
    <x v="32400"/>
    <x v="23"/>
  </r>
  <r>
    <n v="179804"/>
    <d v="2021-06-16T19:00:58"/>
    <n v="227129"/>
    <n v="395667"/>
    <x v="0"/>
    <x v="0"/>
    <d v="2021-06-16T20:00:58"/>
    <x v="0"/>
    <x v="32401"/>
    <x v="23"/>
  </r>
  <r>
    <n v="179806"/>
    <d v="2021-06-16T19:01:26"/>
    <n v="345885"/>
    <n v="330333"/>
    <x v="6"/>
    <x v="6"/>
    <d v="2021-06-16T22:01:26"/>
    <x v="0"/>
    <x v="32402"/>
    <x v="20"/>
  </r>
  <r>
    <n v="179808"/>
    <d v="2021-06-16T19:02:36"/>
    <n v="240491"/>
    <n v="230507"/>
    <x v="0"/>
    <x v="0"/>
    <d v="2021-06-16T20:02:36"/>
    <x v="0"/>
    <x v="32206"/>
    <x v="23"/>
  </r>
  <r>
    <n v="179812"/>
    <d v="2021-06-16T19:02:36"/>
    <n v="270816"/>
    <n v="408587"/>
    <x v="0"/>
    <x v="0"/>
    <d v="2021-06-16T20:02:36"/>
    <x v="0"/>
    <x v="32206"/>
    <x v="23"/>
  </r>
  <r>
    <n v="179813"/>
    <d v="2021-06-16T19:04:56"/>
    <n v="27738"/>
    <n v="330333"/>
    <x v="0"/>
    <x v="0"/>
    <d v="2021-06-16T20:04:56"/>
    <x v="0"/>
    <x v="32303"/>
    <x v="23"/>
  </r>
  <r>
    <n v="179816"/>
    <d v="2021-06-16T19:05:31"/>
    <n v="89981"/>
    <n v="118549"/>
    <x v="2"/>
    <x v="2"/>
    <d v="2021-06-16T21:05:31"/>
    <x v="0"/>
    <x v="32178"/>
    <x v="19"/>
  </r>
  <r>
    <n v="179819"/>
    <d v="2021-06-16T19:07:16"/>
    <n v="49847"/>
    <n v="278183"/>
    <x v="0"/>
    <x v="0"/>
    <d v="2021-06-16T20:07:16"/>
    <x v="0"/>
    <x v="32250"/>
    <x v="23"/>
  </r>
  <r>
    <n v="179821"/>
    <d v="2021-06-16T19:07:16"/>
    <n v="213179"/>
    <n v="54739"/>
    <x v="0"/>
    <x v="0"/>
    <d v="2021-06-16T20:07:16"/>
    <x v="0"/>
    <x v="32250"/>
    <x v="23"/>
  </r>
  <r>
    <n v="179822"/>
    <d v="2021-06-16T19:09:35"/>
    <n v="222227"/>
    <n v="133619"/>
    <x v="0"/>
    <x v="0"/>
    <d v="2021-06-16T20:09:35"/>
    <x v="0"/>
    <x v="32376"/>
    <x v="23"/>
  </r>
  <r>
    <n v="179827"/>
    <d v="2021-06-16T19:10:10"/>
    <n v="3820"/>
    <n v="250679"/>
    <x v="2"/>
    <x v="2"/>
    <d v="2021-06-16T21:10:10"/>
    <x v="0"/>
    <x v="32356"/>
    <x v="19"/>
  </r>
  <r>
    <n v="179831"/>
    <d v="2021-06-16T19:11:55"/>
    <n v="225289"/>
    <n v="21550"/>
    <x v="0"/>
    <x v="0"/>
    <d v="2021-06-16T20:11:55"/>
    <x v="0"/>
    <x v="32281"/>
    <x v="23"/>
  </r>
  <r>
    <n v="179834"/>
    <d v="2021-06-16T19:11:55"/>
    <n v="241275"/>
    <n v="376706"/>
    <x v="0"/>
    <x v="0"/>
    <d v="2021-06-16T20:11:55"/>
    <x v="0"/>
    <x v="32281"/>
    <x v="23"/>
  </r>
  <r>
    <n v="179839"/>
    <d v="2021-06-16T19:13:05"/>
    <n v="288082"/>
    <n v="341333"/>
    <x v="6"/>
    <x v="6"/>
    <d v="2021-06-16T22:13:05"/>
    <x v="0"/>
    <x v="32403"/>
    <x v="20"/>
  </r>
  <r>
    <n v="179843"/>
    <d v="2021-06-16T19:13:40"/>
    <n v="275684"/>
    <n v="180863"/>
    <x v="11"/>
    <x v="11"/>
    <d v="2021-06-16T23:13:40"/>
    <x v="0"/>
    <x v="32404"/>
    <x v="22"/>
  </r>
  <r>
    <n v="179844"/>
    <d v="2021-06-16T19:14:15"/>
    <n v="231904"/>
    <n v="58305"/>
    <x v="18"/>
    <x v="18"/>
    <d v="2021-06-16T12:14:15"/>
    <x v="0"/>
    <x v="32228"/>
    <x v="16"/>
  </r>
  <r>
    <n v="179849"/>
    <d v="2021-06-16T19:14:15"/>
    <n v="85516"/>
    <n v="376706"/>
    <x v="0"/>
    <x v="0"/>
    <d v="2021-06-16T20:14:15"/>
    <x v="0"/>
    <x v="32283"/>
    <x v="23"/>
  </r>
  <r>
    <n v="179852"/>
    <d v="2021-06-16T19:14:15"/>
    <n v="302232"/>
    <n v="158978"/>
    <x v="0"/>
    <x v="0"/>
    <d v="2021-06-16T20:14:15"/>
    <x v="0"/>
    <x v="32283"/>
    <x v="23"/>
  </r>
  <r>
    <n v="179855"/>
    <d v="2021-06-16T19:14:50"/>
    <n v="284824"/>
    <n v="347393"/>
    <x v="2"/>
    <x v="2"/>
    <d v="2021-06-16T21:14:50"/>
    <x v="0"/>
    <x v="32405"/>
    <x v="19"/>
  </r>
  <r>
    <n v="179859"/>
    <d v="2021-06-16T19:15:25"/>
    <n v="63201"/>
    <n v="42705"/>
    <x v="6"/>
    <x v="6"/>
    <d v="2021-06-16T22:15:25"/>
    <x v="0"/>
    <x v="32406"/>
    <x v="20"/>
  </r>
  <r>
    <n v="179861"/>
    <d v="2021-06-16T19:15:50"/>
    <n v="65677"/>
    <n v="118549"/>
    <x v="2"/>
    <x v="2"/>
    <d v="2021-06-16T21:15:50"/>
    <x v="0"/>
    <x v="32407"/>
    <x v="19"/>
  </r>
  <r>
    <n v="179864"/>
    <d v="2021-06-16T19:16:35"/>
    <n v="251277"/>
    <n v="104958"/>
    <x v="0"/>
    <x v="0"/>
    <d v="2021-06-16T20:16:35"/>
    <x v="0"/>
    <x v="32380"/>
    <x v="23"/>
  </r>
  <r>
    <n v="179865"/>
    <d v="2021-06-16T19:17:10"/>
    <n v="339775"/>
    <n v="205316"/>
    <x v="2"/>
    <x v="2"/>
    <d v="2021-06-16T21:17:10"/>
    <x v="0"/>
    <x v="32230"/>
    <x v="19"/>
  </r>
  <r>
    <n v="179868"/>
    <d v="2021-06-16T19:18:20"/>
    <n v="120955"/>
    <n v="347393"/>
    <x v="1"/>
    <x v="1"/>
    <d v="2021-06-16T19:18:20"/>
    <x v="0"/>
    <x v="32330"/>
    <x v="14"/>
  </r>
  <r>
    <n v="179870"/>
    <d v="2021-06-16T19:18:20"/>
    <n v="178949"/>
    <n v="411922"/>
    <x v="1"/>
    <x v="1"/>
    <d v="2021-06-16T19:18:20"/>
    <x v="0"/>
    <x v="32330"/>
    <x v="14"/>
  </r>
  <r>
    <n v="179871"/>
    <d v="2021-06-16T19:18:20"/>
    <n v="274505"/>
    <n v="158978"/>
    <x v="11"/>
    <x v="11"/>
    <d v="2021-06-16T23:18:20"/>
    <x v="0"/>
    <x v="32408"/>
    <x v="22"/>
  </r>
  <r>
    <n v="179876"/>
    <d v="2021-06-16T19:19:12"/>
    <n v="13119"/>
    <n v="191608"/>
    <x v="1"/>
    <x v="1"/>
    <d v="2021-06-16T19:19:12"/>
    <x v="0"/>
    <x v="32409"/>
    <x v="14"/>
  </r>
  <r>
    <n v="179878"/>
    <d v="2021-06-16T19:19:30"/>
    <n v="345980"/>
    <n v="411922"/>
    <x v="2"/>
    <x v="2"/>
    <d v="2021-06-16T21:19:30"/>
    <x v="0"/>
    <x v="32410"/>
    <x v="19"/>
  </r>
  <r>
    <n v="179879"/>
    <d v="2021-06-16T19:20:05"/>
    <n v="187165"/>
    <n v="300479"/>
    <x v="19"/>
    <x v="19"/>
    <d v="2021-06-16T18:20:05"/>
    <x v="0"/>
    <x v="32411"/>
    <x v="21"/>
  </r>
  <r>
    <n v="179882"/>
    <d v="2021-06-16T19:23:34"/>
    <n v="270488"/>
    <n v="153893"/>
    <x v="0"/>
    <x v="0"/>
    <d v="2021-06-16T20:23:34"/>
    <x v="0"/>
    <x v="32149"/>
    <x v="23"/>
  </r>
  <r>
    <n v="179885"/>
    <d v="2021-06-16T19:24:09"/>
    <n v="11852"/>
    <n v="104958"/>
    <x v="2"/>
    <x v="2"/>
    <d v="2021-06-16T21:24:09"/>
    <x v="0"/>
    <x v="32289"/>
    <x v="19"/>
  </r>
  <r>
    <n v="179889"/>
    <d v="2021-06-16T19:25:54"/>
    <n v="198573"/>
    <n v="409500"/>
    <x v="0"/>
    <x v="0"/>
    <d v="2021-06-16T20:25:54"/>
    <x v="0"/>
    <x v="32360"/>
    <x v="23"/>
  </r>
  <r>
    <n v="179890"/>
    <d v="2021-06-16T19:27:04"/>
    <n v="191626"/>
    <n v="351192"/>
    <x v="6"/>
    <x v="6"/>
    <d v="2021-06-16T22:27:04"/>
    <x v="0"/>
    <x v="32412"/>
    <x v="20"/>
  </r>
  <r>
    <n v="179892"/>
    <d v="2021-06-16T19:28:49"/>
    <n v="99221"/>
    <n v="270904"/>
    <x v="2"/>
    <x v="2"/>
    <d v="2021-06-16T21:28:49"/>
    <x v="0"/>
    <x v="32413"/>
    <x v="19"/>
  </r>
  <r>
    <n v="179894"/>
    <d v="2021-06-16T19:30:34"/>
    <n v="13536"/>
    <n v="60239"/>
    <x v="15"/>
    <x v="15"/>
    <d v="2021-06-16T16:30:34"/>
    <x v="0"/>
    <x v="32414"/>
    <x v="11"/>
  </r>
  <r>
    <n v="179898"/>
    <d v="2021-06-16T19:30:34"/>
    <n v="76864"/>
    <n v="248241"/>
    <x v="0"/>
    <x v="0"/>
    <d v="2021-06-16T20:30:34"/>
    <x v="0"/>
    <x v="32292"/>
    <x v="23"/>
  </r>
  <r>
    <n v="179903"/>
    <d v="2021-06-16T19:30:43"/>
    <n v="49563"/>
    <n v="473327"/>
    <x v="5"/>
    <x v="5"/>
    <d v="2021-06-17T07:30:43"/>
    <x v="1"/>
    <x v="32415"/>
    <x v="9"/>
  </r>
  <r>
    <n v="179908"/>
    <d v="2021-06-16T19:31:09"/>
    <n v="112112"/>
    <n v="433247"/>
    <x v="2"/>
    <x v="2"/>
    <d v="2021-06-16T21:31:09"/>
    <x v="0"/>
    <x v="32416"/>
    <x v="19"/>
  </r>
  <r>
    <n v="179910"/>
    <d v="2021-06-16T19:31:09"/>
    <n v="164294"/>
    <n v="470762"/>
    <x v="2"/>
    <x v="2"/>
    <d v="2021-06-16T21:31:09"/>
    <x v="0"/>
    <x v="32416"/>
    <x v="19"/>
  </r>
  <r>
    <n v="179915"/>
    <d v="2021-06-16T19:31:44"/>
    <n v="62644"/>
    <n v="250679"/>
    <x v="6"/>
    <x v="6"/>
    <d v="2021-06-16T22:31:44"/>
    <x v="0"/>
    <x v="32417"/>
    <x v="20"/>
  </r>
  <r>
    <n v="179918"/>
    <d v="2021-06-16T19:31:44"/>
    <n v="271958"/>
    <n v="88863"/>
    <x v="6"/>
    <x v="6"/>
    <d v="2021-06-16T22:31:44"/>
    <x v="0"/>
    <x v="32417"/>
    <x v="20"/>
  </r>
  <r>
    <n v="179921"/>
    <d v="2021-06-16T19:31:44"/>
    <n v="275884"/>
    <n v="397531"/>
    <x v="6"/>
    <x v="6"/>
    <d v="2021-06-16T22:31:44"/>
    <x v="0"/>
    <x v="32417"/>
    <x v="20"/>
  </r>
  <r>
    <n v="179923"/>
    <d v="2021-06-16T19:32:53"/>
    <n v="151873"/>
    <n v="411922"/>
    <x v="0"/>
    <x v="0"/>
    <d v="2021-06-16T20:32:53"/>
    <x v="0"/>
    <x v="32387"/>
    <x v="23"/>
  </r>
  <r>
    <n v="179928"/>
    <d v="2021-06-16T19:33:28"/>
    <n v="92307"/>
    <n v="284325"/>
    <x v="2"/>
    <x v="2"/>
    <d v="2021-06-16T21:33:28"/>
    <x v="0"/>
    <x v="32388"/>
    <x v="19"/>
  </r>
  <r>
    <n v="179932"/>
    <d v="2021-06-16T19:33:28"/>
    <n v="198048"/>
    <n v="346365"/>
    <x v="2"/>
    <x v="2"/>
    <d v="2021-06-16T21:33:28"/>
    <x v="0"/>
    <x v="32388"/>
    <x v="19"/>
  </r>
  <r>
    <n v="179937"/>
    <d v="2021-06-16T19:35:13"/>
    <n v="188385"/>
    <n v="311565"/>
    <x v="0"/>
    <x v="0"/>
    <d v="2021-06-16T20:35:13"/>
    <x v="0"/>
    <x v="32389"/>
    <x v="23"/>
  </r>
  <r>
    <n v="179942"/>
    <d v="2021-06-16T19:35:13"/>
    <n v="317584"/>
    <n v="411922"/>
    <x v="0"/>
    <x v="0"/>
    <d v="2021-06-16T20:35:13"/>
    <x v="0"/>
    <x v="32389"/>
    <x v="23"/>
  </r>
  <r>
    <n v="179943"/>
    <d v="2021-06-16T19:37:33"/>
    <n v="59985"/>
    <n v="362672"/>
    <x v="0"/>
    <x v="0"/>
    <d v="2021-06-16T20:37:33"/>
    <x v="0"/>
    <x v="32336"/>
    <x v="23"/>
  </r>
  <r>
    <n v="179945"/>
    <d v="2021-06-16T19:37:33"/>
    <n v="237693"/>
    <n v="179296"/>
    <x v="0"/>
    <x v="0"/>
    <d v="2021-06-16T20:37:33"/>
    <x v="0"/>
    <x v="32336"/>
    <x v="23"/>
  </r>
  <r>
    <n v="179946"/>
    <d v="2021-06-16T19:39:18"/>
    <n v="15706"/>
    <n v="189009"/>
    <x v="1"/>
    <x v="1"/>
    <d v="2021-06-16T19:39:18"/>
    <x v="0"/>
    <x v="32338"/>
    <x v="14"/>
  </r>
  <r>
    <n v="179947"/>
    <d v="2021-06-16T19:39:18"/>
    <n v="16232"/>
    <n v="100412"/>
    <x v="1"/>
    <x v="1"/>
    <d v="2021-06-16T19:39:18"/>
    <x v="0"/>
    <x v="32338"/>
    <x v="14"/>
  </r>
  <r>
    <n v="179948"/>
    <d v="2021-06-16T19:39:53"/>
    <n v="185595"/>
    <n v="239248"/>
    <x v="0"/>
    <x v="0"/>
    <d v="2021-06-16T20:39:53"/>
    <x v="0"/>
    <x v="32153"/>
    <x v="23"/>
  </r>
  <r>
    <n v="179950"/>
    <d v="2021-06-16T19:39:53"/>
    <n v="200780"/>
    <n v="51162"/>
    <x v="0"/>
    <x v="0"/>
    <d v="2021-06-16T20:39:53"/>
    <x v="0"/>
    <x v="32153"/>
    <x v="23"/>
  </r>
  <r>
    <n v="179954"/>
    <d v="2021-06-16T19:41:03"/>
    <n v="299344"/>
    <n v="149881"/>
    <x v="6"/>
    <x v="6"/>
    <d v="2021-06-16T22:41:03"/>
    <x v="0"/>
    <x v="32418"/>
    <x v="20"/>
  </r>
  <r>
    <n v="179958"/>
    <d v="2021-06-16T19:42:13"/>
    <n v="173396"/>
    <n v="304722"/>
    <x v="0"/>
    <x v="0"/>
    <d v="2021-06-16T20:42:13"/>
    <x v="0"/>
    <x v="32365"/>
    <x v="23"/>
  </r>
  <r>
    <n v="179963"/>
    <d v="2021-06-16T19:44:33"/>
    <n v="34773"/>
    <n v="220611"/>
    <x v="0"/>
    <x v="0"/>
    <d v="2021-06-16T20:44:33"/>
    <x v="0"/>
    <x v="32271"/>
    <x v="23"/>
  </r>
  <r>
    <n v="179968"/>
    <d v="2021-06-16T19:45:07"/>
    <n v="158057"/>
    <n v="188971"/>
    <x v="2"/>
    <x v="2"/>
    <d v="2021-06-16T21:45:07"/>
    <x v="0"/>
    <x v="32341"/>
    <x v="19"/>
  </r>
  <r>
    <n v="179970"/>
    <d v="2021-06-16T19:45:07"/>
    <n v="233094"/>
    <n v="242428"/>
    <x v="2"/>
    <x v="2"/>
    <d v="2021-06-16T21:45:07"/>
    <x v="0"/>
    <x v="32341"/>
    <x v="19"/>
  </r>
  <r>
    <n v="179972"/>
    <d v="2021-06-16T19:46:52"/>
    <n v="19334"/>
    <n v="182984"/>
    <x v="0"/>
    <x v="0"/>
    <d v="2021-06-16T20:46:52"/>
    <x v="0"/>
    <x v="32369"/>
    <x v="23"/>
  </r>
  <r>
    <n v="179977"/>
    <d v="2021-06-16T19:46:52"/>
    <n v="118126"/>
    <n v="105200"/>
    <x v="0"/>
    <x v="0"/>
    <d v="2021-06-16T20:46:52"/>
    <x v="0"/>
    <x v="32369"/>
    <x v="23"/>
  </r>
  <r>
    <n v="179981"/>
    <d v="2021-06-16T19:46:52"/>
    <n v="119044"/>
    <n v="122982"/>
    <x v="0"/>
    <x v="0"/>
    <d v="2021-06-16T20:46:52"/>
    <x v="0"/>
    <x v="32369"/>
    <x v="23"/>
  </r>
  <r>
    <n v="179986"/>
    <d v="2021-06-16T19:48:02"/>
    <n v="76728"/>
    <n v="143150"/>
    <x v="6"/>
    <x v="6"/>
    <d v="2021-06-16T22:48:02"/>
    <x v="0"/>
    <x v="32322"/>
    <x v="20"/>
  </r>
  <r>
    <n v="179991"/>
    <d v="2021-06-16T19:49:12"/>
    <n v="19019"/>
    <n v="88863"/>
    <x v="0"/>
    <x v="0"/>
    <d v="2021-06-16T20:49:12"/>
    <x v="0"/>
    <x v="32395"/>
    <x v="23"/>
  </r>
  <r>
    <n v="179994"/>
    <d v="2021-06-16T19:49:12"/>
    <n v="53379"/>
    <n v="408075"/>
    <x v="0"/>
    <x v="0"/>
    <d v="2021-06-16T20:49:12"/>
    <x v="0"/>
    <x v="32395"/>
    <x v="23"/>
  </r>
  <r>
    <n v="179998"/>
    <d v="2021-06-16T19:49:12"/>
    <n v="255172"/>
    <n v="117699"/>
    <x v="0"/>
    <x v="0"/>
    <d v="2021-06-16T20:49:12"/>
    <x v="0"/>
    <x v="32395"/>
    <x v="23"/>
  </r>
  <r>
    <n v="180003"/>
    <d v="2021-06-16T19:49:12"/>
    <n v="348665"/>
    <n v="20625"/>
    <x v="0"/>
    <x v="0"/>
    <d v="2021-06-16T20:49:12"/>
    <x v="0"/>
    <x v="32395"/>
    <x v="23"/>
  </r>
  <r>
    <n v="180007"/>
    <d v="2021-06-16T19:51:32"/>
    <n v="75056"/>
    <n v="302879"/>
    <x v="0"/>
    <x v="0"/>
    <d v="2021-06-16T20:51:32"/>
    <x v="0"/>
    <x v="32396"/>
    <x v="23"/>
  </r>
  <r>
    <n v="180012"/>
    <d v="2021-06-16T19:51:32"/>
    <n v="103123"/>
    <n v="394819"/>
    <x v="0"/>
    <x v="0"/>
    <d v="2021-06-16T20:51:32"/>
    <x v="0"/>
    <x v="32396"/>
    <x v="23"/>
  </r>
  <r>
    <n v="180016"/>
    <d v="2021-06-16T19:51:32"/>
    <n v="233146"/>
    <n v="127233"/>
    <x v="0"/>
    <x v="0"/>
    <d v="2021-06-16T20:51:32"/>
    <x v="0"/>
    <x v="32396"/>
    <x v="23"/>
  </r>
  <r>
    <n v="180018"/>
    <d v="2021-06-16T19:53:17"/>
    <n v="29913"/>
    <n v="230507"/>
    <x v="1"/>
    <x v="1"/>
    <d v="2021-06-16T19:53:17"/>
    <x v="0"/>
    <x v="32347"/>
    <x v="14"/>
  </r>
  <r>
    <n v="180023"/>
    <d v="2021-06-16T19:53:52"/>
    <n v="86204"/>
    <n v="112334"/>
    <x v="0"/>
    <x v="0"/>
    <d v="2021-06-16T20:53:52"/>
    <x v="0"/>
    <x v="32348"/>
    <x v="23"/>
  </r>
  <r>
    <n v="180026"/>
    <d v="2021-06-16T19:53:52"/>
    <n v="194744"/>
    <n v="440113"/>
    <x v="0"/>
    <x v="0"/>
    <d v="2021-06-16T20:53:52"/>
    <x v="0"/>
    <x v="32348"/>
    <x v="23"/>
  </r>
  <r>
    <n v="180030"/>
    <d v="2021-06-16T19:53:52"/>
    <n v="274721"/>
    <n v="411922"/>
    <x v="0"/>
    <x v="0"/>
    <d v="2021-06-16T20:53:52"/>
    <x v="0"/>
    <x v="32348"/>
    <x v="23"/>
  </r>
  <r>
    <n v="180034"/>
    <d v="2021-06-16T19:53:52"/>
    <n v="338889"/>
    <n v="230507"/>
    <x v="0"/>
    <x v="0"/>
    <d v="2021-06-16T20:53:52"/>
    <x v="0"/>
    <x v="32348"/>
    <x v="23"/>
  </r>
  <r>
    <n v="180039"/>
    <d v="2021-06-16T19:54:27"/>
    <n v="38065"/>
    <n v="158978"/>
    <x v="2"/>
    <x v="2"/>
    <d v="2021-06-16T21:54:27"/>
    <x v="0"/>
    <x v="32203"/>
    <x v="19"/>
  </r>
  <r>
    <n v="180040"/>
    <d v="2021-06-16T19:54:27"/>
    <n v="202389"/>
    <n v="343591"/>
    <x v="2"/>
    <x v="2"/>
    <d v="2021-06-16T21:54:27"/>
    <x v="0"/>
    <x v="32203"/>
    <x v="19"/>
  </r>
  <r>
    <n v="180042"/>
    <d v="2021-06-16T19:56:47"/>
    <n v="44624"/>
    <n v="112334"/>
    <x v="2"/>
    <x v="2"/>
    <d v="2021-06-16T21:56:47"/>
    <x v="0"/>
    <x v="32419"/>
    <x v="19"/>
  </r>
  <r>
    <n v="180046"/>
    <d v="2021-06-16T19:57:56"/>
    <n v="251257"/>
    <n v="230507"/>
    <x v="1"/>
    <x v="1"/>
    <d v="2021-06-16T19:57:56"/>
    <x v="0"/>
    <x v="32350"/>
    <x v="14"/>
  </r>
  <r>
    <n v="180047"/>
    <d v="2021-06-16T20:00:51"/>
    <n v="88652"/>
    <n v="250679"/>
    <x v="0"/>
    <x v="0"/>
    <d v="2021-06-16T21:00:51"/>
    <x v="0"/>
    <x v="32420"/>
    <x v="19"/>
  </r>
  <r>
    <n v="180050"/>
    <d v="2021-06-16T20:00:51"/>
    <n v="141181"/>
    <n v="158978"/>
    <x v="0"/>
    <x v="0"/>
    <d v="2021-06-16T21:00:51"/>
    <x v="0"/>
    <x v="32420"/>
    <x v="19"/>
  </r>
  <r>
    <n v="180052"/>
    <d v="2021-06-16T20:02:36"/>
    <n v="31487"/>
    <n v="122902"/>
    <x v="1"/>
    <x v="1"/>
    <d v="2021-06-16T20:02:36"/>
    <x v="0"/>
    <x v="32206"/>
    <x v="23"/>
  </r>
  <r>
    <n v="180054"/>
    <d v="2021-06-16T20:02:36"/>
    <n v="300610"/>
    <n v="369305"/>
    <x v="1"/>
    <x v="1"/>
    <d v="2021-06-16T20:02:36"/>
    <x v="0"/>
    <x v="32206"/>
    <x v="23"/>
  </r>
  <r>
    <n v="180055"/>
    <d v="2021-06-16T20:03:11"/>
    <n v="206152"/>
    <n v="478377"/>
    <x v="0"/>
    <x v="0"/>
    <d v="2021-06-16T21:03:11"/>
    <x v="0"/>
    <x v="32421"/>
    <x v="19"/>
  </r>
  <r>
    <n v="180056"/>
    <d v="2021-06-16T20:04:21"/>
    <n v="69276"/>
    <n v="165114"/>
    <x v="6"/>
    <x v="6"/>
    <d v="2021-06-16T23:04:21"/>
    <x v="0"/>
    <x v="32422"/>
    <x v="22"/>
  </r>
  <r>
    <n v="180061"/>
    <d v="2021-06-16T20:04:21"/>
    <n v="102698"/>
    <n v="411922"/>
    <x v="6"/>
    <x v="6"/>
    <d v="2021-06-16T23:04:21"/>
    <x v="0"/>
    <x v="32422"/>
    <x v="22"/>
  </r>
  <r>
    <n v="180062"/>
    <d v="2021-06-16T20:04:56"/>
    <n v="302894"/>
    <n v="5151"/>
    <x v="1"/>
    <x v="1"/>
    <d v="2021-06-16T20:04:56"/>
    <x v="0"/>
    <x v="32303"/>
    <x v="23"/>
  </r>
  <r>
    <n v="180065"/>
    <d v="2021-06-16T20:04:56"/>
    <n v="332508"/>
    <n v="4316"/>
    <x v="11"/>
    <x v="11"/>
    <d v="2021-06-17T00:04:56"/>
    <x v="1"/>
    <x v="32423"/>
    <x v="1"/>
  </r>
  <r>
    <n v="180069"/>
    <d v="2021-06-16T20:05:31"/>
    <n v="131467"/>
    <n v="411922"/>
    <x v="0"/>
    <x v="0"/>
    <d v="2021-06-16T21:05:31"/>
    <x v="0"/>
    <x v="32178"/>
    <x v="19"/>
  </r>
  <r>
    <n v="180074"/>
    <d v="2021-06-16T20:05:31"/>
    <n v="204271"/>
    <n v="266896"/>
    <x v="0"/>
    <x v="0"/>
    <d v="2021-06-16T21:05:31"/>
    <x v="0"/>
    <x v="32178"/>
    <x v="19"/>
  </r>
  <r>
    <n v="180077"/>
    <d v="2021-06-16T20:06:06"/>
    <n v="239726"/>
    <n v="182191"/>
    <x v="2"/>
    <x v="2"/>
    <d v="2021-06-16T22:06:06"/>
    <x v="0"/>
    <x v="32424"/>
    <x v="20"/>
  </r>
  <r>
    <n v="180082"/>
    <d v="2021-06-16T20:08:26"/>
    <n v="104742"/>
    <n v="394154"/>
    <x v="2"/>
    <x v="2"/>
    <d v="2021-06-16T22:08:26"/>
    <x v="0"/>
    <x v="32425"/>
    <x v="20"/>
  </r>
  <r>
    <n v="180087"/>
    <d v="2021-06-16T20:09:35"/>
    <n v="39854"/>
    <n v="70091"/>
    <x v="1"/>
    <x v="1"/>
    <d v="2021-06-16T20:09:35"/>
    <x v="0"/>
    <x v="32376"/>
    <x v="23"/>
  </r>
  <r>
    <n v="180088"/>
    <d v="2021-06-16T20:10:10"/>
    <n v="349299"/>
    <n v="193398"/>
    <x v="0"/>
    <x v="0"/>
    <d v="2021-06-16T21:10:10"/>
    <x v="0"/>
    <x v="32356"/>
    <x v="19"/>
  </r>
  <r>
    <n v="180092"/>
    <d v="2021-06-16T20:12:29"/>
    <n v="213445"/>
    <n v="370651"/>
    <x v="1"/>
    <x v="1"/>
    <d v="2021-06-16T20:12:29"/>
    <x v="0"/>
    <x v="32426"/>
    <x v="23"/>
  </r>
  <r>
    <n v="180095"/>
    <d v="2021-06-16T20:12:30"/>
    <n v="249902"/>
    <n v="178052"/>
    <x v="0"/>
    <x v="0"/>
    <d v="2021-06-16T21:12:30"/>
    <x v="0"/>
    <x v="32427"/>
    <x v="19"/>
  </r>
  <r>
    <n v="180098"/>
    <d v="2021-06-16T20:12:30"/>
    <n v="319639"/>
    <n v="251574"/>
    <x v="0"/>
    <x v="0"/>
    <d v="2021-06-16T21:12:30"/>
    <x v="0"/>
    <x v="32427"/>
    <x v="19"/>
  </r>
  <r>
    <n v="180101"/>
    <d v="2021-06-16T20:13:05"/>
    <n v="339598"/>
    <n v="373415"/>
    <x v="2"/>
    <x v="2"/>
    <d v="2021-06-16T22:13:05"/>
    <x v="0"/>
    <x v="32403"/>
    <x v="20"/>
  </r>
  <r>
    <n v="180102"/>
    <d v="2021-06-16T20:13:40"/>
    <n v="5053"/>
    <n v="158978"/>
    <x v="6"/>
    <x v="6"/>
    <d v="2021-06-16T23:13:40"/>
    <x v="0"/>
    <x v="32404"/>
    <x v="22"/>
  </r>
  <r>
    <n v="180107"/>
    <d v="2021-06-16T20:13:55"/>
    <n v="267500"/>
    <n v="217497"/>
    <x v="1"/>
    <x v="1"/>
    <d v="2021-06-16T20:13:55"/>
    <x v="0"/>
    <x v="32428"/>
    <x v="23"/>
  </r>
  <r>
    <n v="180111"/>
    <d v="2021-06-16T20:14:24"/>
    <n v="343295"/>
    <n v="141918"/>
    <x v="0"/>
    <x v="0"/>
    <d v="2021-06-16T21:14:24"/>
    <x v="0"/>
    <x v="32429"/>
    <x v="19"/>
  </r>
  <r>
    <n v="180115"/>
    <d v="2021-06-16T20:14:50"/>
    <n v="17141"/>
    <n v="230507"/>
    <x v="0"/>
    <x v="0"/>
    <d v="2021-06-16T21:14:50"/>
    <x v="0"/>
    <x v="32405"/>
    <x v="19"/>
  </r>
  <r>
    <n v="180117"/>
    <d v="2021-06-16T20:16:35"/>
    <n v="144836"/>
    <n v="347008"/>
    <x v="1"/>
    <x v="1"/>
    <d v="2021-06-16T20:16:35"/>
    <x v="0"/>
    <x v="32380"/>
    <x v="23"/>
  </r>
  <r>
    <n v="180120"/>
    <d v="2021-06-16T20:18:20"/>
    <n v="255080"/>
    <n v="82901"/>
    <x v="6"/>
    <x v="6"/>
    <d v="2021-06-16T23:18:20"/>
    <x v="0"/>
    <x v="32408"/>
    <x v="22"/>
  </r>
  <r>
    <n v="180125"/>
    <d v="2021-06-16T20:18:20"/>
    <n v="345120"/>
    <n v="183290"/>
    <x v="14"/>
    <x v="14"/>
    <d v="2021-06-16T15:18:20"/>
    <x v="0"/>
    <x v="32127"/>
    <x v="10"/>
  </r>
  <r>
    <n v="180130"/>
    <d v="2021-06-16T20:18:55"/>
    <n v="93450"/>
    <n v="182191"/>
    <x v="1"/>
    <x v="1"/>
    <d v="2021-06-16T20:18:55"/>
    <x v="0"/>
    <x v="32256"/>
    <x v="23"/>
  </r>
  <r>
    <n v="180132"/>
    <d v="2021-06-16T20:20:05"/>
    <n v="107884"/>
    <n v="111597"/>
    <x v="2"/>
    <x v="2"/>
    <d v="2021-06-16T22:20:05"/>
    <x v="0"/>
    <x v="32430"/>
    <x v="20"/>
  </r>
  <r>
    <n v="180136"/>
    <d v="2021-06-16T20:20:38"/>
    <n v="242276"/>
    <n v="75550"/>
    <x v="2"/>
    <x v="2"/>
    <d v="2021-06-16T22:20:38"/>
    <x v="0"/>
    <x v="32431"/>
    <x v="20"/>
  </r>
  <r>
    <n v="180141"/>
    <d v="2021-06-16T20:20:40"/>
    <n v="316472"/>
    <n v="21760"/>
    <x v="6"/>
    <x v="6"/>
    <d v="2021-06-16T23:20:40"/>
    <x v="0"/>
    <x v="32432"/>
    <x v="22"/>
  </r>
  <r>
    <n v="180145"/>
    <d v="2021-06-16T20:21:49"/>
    <n v="343682"/>
    <n v="397973"/>
    <x v="0"/>
    <x v="0"/>
    <d v="2021-06-16T21:21:49"/>
    <x v="0"/>
    <x v="32287"/>
    <x v="19"/>
  </r>
  <r>
    <n v="180148"/>
    <d v="2021-06-16T20:23:34"/>
    <n v="119292"/>
    <n v="76405"/>
    <x v="1"/>
    <x v="1"/>
    <d v="2021-06-16T20:23:34"/>
    <x v="0"/>
    <x v="32149"/>
    <x v="23"/>
  </r>
  <r>
    <n v="180153"/>
    <d v="2021-06-16T20:23:34"/>
    <n v="146209"/>
    <n v="88863"/>
    <x v="1"/>
    <x v="1"/>
    <d v="2021-06-16T20:23:34"/>
    <x v="0"/>
    <x v="32149"/>
    <x v="23"/>
  </r>
  <r>
    <n v="180155"/>
    <d v="2021-06-16T20:24:09"/>
    <n v="66051"/>
    <n v="244574"/>
    <x v="0"/>
    <x v="0"/>
    <d v="2021-06-16T21:24:09"/>
    <x v="0"/>
    <x v="32289"/>
    <x v="19"/>
  </r>
  <r>
    <n v="180159"/>
    <d v="2021-06-16T20:24:09"/>
    <n v="332461"/>
    <n v="156650"/>
    <x v="0"/>
    <x v="0"/>
    <d v="2021-06-16T21:24:09"/>
    <x v="0"/>
    <x v="32289"/>
    <x v="19"/>
  </r>
  <r>
    <n v="180164"/>
    <d v="2021-06-16T20:26:29"/>
    <n v="136547"/>
    <n v="311460"/>
    <x v="0"/>
    <x v="0"/>
    <d v="2021-06-16T21:26:29"/>
    <x v="0"/>
    <x v="32433"/>
    <x v="19"/>
  </r>
  <r>
    <n v="180168"/>
    <d v="2021-06-16T20:26:29"/>
    <n v="176270"/>
    <n v="244574"/>
    <x v="0"/>
    <x v="0"/>
    <d v="2021-06-16T21:26:29"/>
    <x v="0"/>
    <x v="32433"/>
    <x v="19"/>
  </r>
  <r>
    <n v="180169"/>
    <d v="2021-06-16T20:27:39"/>
    <n v="38289"/>
    <n v="411922"/>
    <x v="6"/>
    <x v="6"/>
    <d v="2021-06-16T23:27:39"/>
    <x v="0"/>
    <x v="32434"/>
    <x v="22"/>
  </r>
  <r>
    <n v="180170"/>
    <d v="2021-06-16T20:28:14"/>
    <n v="78952"/>
    <n v="148570"/>
    <x v="1"/>
    <x v="1"/>
    <d v="2021-06-16T20:28:14"/>
    <x v="0"/>
    <x v="32361"/>
    <x v="23"/>
  </r>
  <r>
    <n v="180173"/>
    <d v="2021-06-16T20:28:49"/>
    <n v="63408"/>
    <n v="439981"/>
    <x v="0"/>
    <x v="0"/>
    <d v="2021-06-16T21:28:49"/>
    <x v="0"/>
    <x v="32413"/>
    <x v="19"/>
  </r>
  <r>
    <n v="180175"/>
    <d v="2021-06-16T20:28:49"/>
    <n v="158362"/>
    <n v="182984"/>
    <x v="0"/>
    <x v="0"/>
    <d v="2021-06-16T21:28:49"/>
    <x v="0"/>
    <x v="32413"/>
    <x v="19"/>
  </r>
  <r>
    <n v="180176"/>
    <d v="2021-06-16T20:29:24"/>
    <n v="73169"/>
    <n v="238576"/>
    <x v="2"/>
    <x v="2"/>
    <d v="2021-06-16T22:29:24"/>
    <x v="0"/>
    <x v="32435"/>
    <x v="20"/>
  </r>
  <r>
    <n v="180178"/>
    <d v="2021-06-16T20:29:24"/>
    <n v="267414"/>
    <n v="184941"/>
    <x v="2"/>
    <x v="2"/>
    <d v="2021-06-16T22:29:24"/>
    <x v="0"/>
    <x v="32435"/>
    <x v="20"/>
  </r>
  <r>
    <n v="180181"/>
    <d v="2021-06-16T20:31:09"/>
    <n v="89960"/>
    <n v="311670"/>
    <x v="15"/>
    <x v="15"/>
    <d v="2021-06-16T17:31:09"/>
    <x v="0"/>
    <x v="32293"/>
    <x v="7"/>
  </r>
  <r>
    <n v="180183"/>
    <d v="2021-06-16T20:31:44"/>
    <n v="223418"/>
    <n v="381584"/>
    <x v="2"/>
    <x v="2"/>
    <d v="2021-06-16T22:31:44"/>
    <x v="0"/>
    <x v="32417"/>
    <x v="20"/>
  </r>
  <r>
    <n v="180186"/>
    <d v="2021-06-16T20:32:53"/>
    <n v="318533"/>
    <n v="104958"/>
    <x v="1"/>
    <x v="1"/>
    <d v="2021-06-16T20:32:53"/>
    <x v="0"/>
    <x v="32387"/>
    <x v="23"/>
  </r>
  <r>
    <n v="180190"/>
    <d v="2021-06-16T20:33:28"/>
    <n v="275159"/>
    <n v="251784"/>
    <x v="0"/>
    <x v="0"/>
    <d v="2021-06-16T21:33:28"/>
    <x v="0"/>
    <x v="32388"/>
    <x v="19"/>
  </r>
  <r>
    <n v="180193"/>
    <d v="2021-06-16T20:33:28"/>
    <n v="277463"/>
    <n v="347393"/>
    <x v="0"/>
    <x v="0"/>
    <d v="2021-06-16T21:33:28"/>
    <x v="0"/>
    <x v="32388"/>
    <x v="19"/>
  </r>
  <r>
    <n v="180194"/>
    <d v="2021-06-16T20:34:38"/>
    <n v="284690"/>
    <n v="250679"/>
    <x v="6"/>
    <x v="6"/>
    <d v="2021-06-16T23:34:38"/>
    <x v="0"/>
    <x v="32436"/>
    <x v="22"/>
  </r>
  <r>
    <n v="180197"/>
    <d v="2021-06-16T20:35:13"/>
    <n v="112149"/>
    <n v="305248"/>
    <x v="1"/>
    <x v="1"/>
    <d v="2021-06-16T20:35:13"/>
    <x v="0"/>
    <x v="32389"/>
    <x v="23"/>
  </r>
  <r>
    <n v="180198"/>
    <d v="2021-06-16T20:35:48"/>
    <n v="156669"/>
    <n v="361364"/>
    <x v="0"/>
    <x v="0"/>
    <d v="2021-06-16T21:35:48"/>
    <x v="0"/>
    <x v="32437"/>
    <x v="19"/>
  </r>
  <r>
    <n v="180202"/>
    <d v="2021-06-16T20:35:48"/>
    <n v="179137"/>
    <n v="312385"/>
    <x v="0"/>
    <x v="0"/>
    <d v="2021-06-16T21:35:48"/>
    <x v="0"/>
    <x v="32437"/>
    <x v="19"/>
  </r>
  <r>
    <n v="180206"/>
    <d v="2021-06-16T20:38:43"/>
    <n v="326420"/>
    <n v="43623"/>
    <x v="2"/>
    <x v="2"/>
    <d v="2021-06-16T22:38:43"/>
    <x v="0"/>
    <x v="32438"/>
    <x v="20"/>
  </r>
  <r>
    <n v="180208"/>
    <d v="2021-06-16T20:39:53"/>
    <n v="9110"/>
    <n v="43842"/>
    <x v="1"/>
    <x v="1"/>
    <d v="2021-06-16T20:39:53"/>
    <x v="0"/>
    <x v="32153"/>
    <x v="23"/>
  </r>
  <r>
    <n v="180213"/>
    <d v="2021-06-16T20:39:53"/>
    <n v="218326"/>
    <n v="86587"/>
    <x v="1"/>
    <x v="1"/>
    <d v="2021-06-16T20:39:53"/>
    <x v="0"/>
    <x v="32153"/>
    <x v="23"/>
  </r>
  <r>
    <n v="180218"/>
    <d v="2021-06-16T20:42:13"/>
    <n v="158975"/>
    <n v="252370"/>
    <x v="1"/>
    <x v="1"/>
    <d v="2021-06-16T20:42:13"/>
    <x v="0"/>
    <x v="32365"/>
    <x v="23"/>
  </r>
  <r>
    <n v="180219"/>
    <d v="2021-06-16T20:42:13"/>
    <n v="259524"/>
    <n v="457511"/>
    <x v="1"/>
    <x v="1"/>
    <d v="2021-06-16T20:42:13"/>
    <x v="0"/>
    <x v="32365"/>
    <x v="23"/>
  </r>
  <r>
    <n v="180221"/>
    <d v="2021-06-16T20:42:13"/>
    <n v="340753"/>
    <n v="154228"/>
    <x v="1"/>
    <x v="1"/>
    <d v="2021-06-16T20:42:13"/>
    <x v="0"/>
    <x v="32365"/>
    <x v="23"/>
  </r>
  <r>
    <n v="180223"/>
    <d v="2021-06-16T20:42:48"/>
    <n v="232005"/>
    <n v="336205"/>
    <x v="0"/>
    <x v="0"/>
    <d v="2021-06-16T21:42:48"/>
    <x v="0"/>
    <x v="32393"/>
    <x v="19"/>
  </r>
  <r>
    <n v="180227"/>
    <d v="2021-06-16T20:42:48"/>
    <n v="281634"/>
    <n v="63239"/>
    <x v="0"/>
    <x v="0"/>
    <d v="2021-06-16T21:42:48"/>
    <x v="0"/>
    <x v="32393"/>
    <x v="19"/>
  </r>
  <r>
    <n v="180231"/>
    <d v="2021-06-16T20:45:42"/>
    <n v="16217"/>
    <n v="118549"/>
    <x v="2"/>
    <x v="2"/>
    <d v="2021-06-16T22:45:42"/>
    <x v="0"/>
    <x v="32439"/>
    <x v="20"/>
  </r>
  <r>
    <n v="180233"/>
    <d v="2021-06-16T20:45:42"/>
    <n v="197744"/>
    <n v="242428"/>
    <x v="2"/>
    <x v="2"/>
    <d v="2021-06-16T22:45:42"/>
    <x v="0"/>
    <x v="32439"/>
    <x v="20"/>
  </r>
  <r>
    <n v="180236"/>
    <d v="2021-06-16T20:46:52"/>
    <n v="83945"/>
    <n v="393606"/>
    <x v="1"/>
    <x v="1"/>
    <d v="2021-06-16T20:46:52"/>
    <x v="0"/>
    <x v="32369"/>
    <x v="23"/>
  </r>
  <r>
    <n v="180237"/>
    <d v="2021-06-16T20:46:52"/>
    <n v="138569"/>
    <n v="256448"/>
    <x v="1"/>
    <x v="1"/>
    <d v="2021-06-16T20:46:52"/>
    <x v="0"/>
    <x v="32369"/>
    <x v="23"/>
  </r>
  <r>
    <n v="180242"/>
    <d v="2021-06-16T20:46:52"/>
    <n v="164339"/>
    <n v="439981"/>
    <x v="1"/>
    <x v="1"/>
    <d v="2021-06-16T20:46:52"/>
    <x v="0"/>
    <x v="32369"/>
    <x v="23"/>
  </r>
  <r>
    <n v="180245"/>
    <d v="2021-06-16T20:48:02"/>
    <n v="66772"/>
    <n v="230507"/>
    <x v="2"/>
    <x v="2"/>
    <d v="2021-06-16T22:48:02"/>
    <x v="0"/>
    <x v="32322"/>
    <x v="20"/>
  </r>
  <r>
    <n v="180246"/>
    <d v="2021-06-16T20:49:12"/>
    <n v="194303"/>
    <n v="296511"/>
    <x v="4"/>
    <x v="4"/>
    <d v="2021-06-16T16:49:12"/>
    <x v="0"/>
    <x v="32296"/>
    <x v="11"/>
  </r>
  <r>
    <n v="180249"/>
    <d v="2021-06-16T20:49:47"/>
    <n v="246593"/>
    <n v="261956"/>
    <x v="0"/>
    <x v="0"/>
    <d v="2021-06-16T21:49:47"/>
    <x v="0"/>
    <x v="32345"/>
    <x v="19"/>
  </r>
  <r>
    <n v="180251"/>
    <d v="2021-06-16T20:50:22"/>
    <n v="85851"/>
    <n v="300941"/>
    <x v="2"/>
    <x v="2"/>
    <d v="2021-06-16T22:50:22"/>
    <x v="0"/>
    <x v="32440"/>
    <x v="20"/>
  </r>
  <r>
    <n v="180253"/>
    <d v="2021-06-16T20:52:07"/>
    <n v="127006"/>
    <n v="216589"/>
    <x v="0"/>
    <x v="0"/>
    <d v="2021-06-16T21:52:07"/>
    <x v="0"/>
    <x v="32324"/>
    <x v="19"/>
  </r>
  <r>
    <n v="180256"/>
    <d v="2021-06-16T20:52:42"/>
    <n v="247769"/>
    <n v="411922"/>
    <x v="2"/>
    <x v="2"/>
    <d v="2021-06-16T22:52:42"/>
    <x v="0"/>
    <x v="32441"/>
    <x v="20"/>
  </r>
  <r>
    <n v="180259"/>
    <d v="2021-06-16T20:53:17"/>
    <n v="2527"/>
    <n v="436459"/>
    <x v="6"/>
    <x v="6"/>
    <d v="2021-06-16T23:53:17"/>
    <x v="0"/>
    <x v="32442"/>
    <x v="22"/>
  </r>
  <r>
    <n v="180260"/>
    <d v="2021-06-16T20:54:27"/>
    <n v="318080"/>
    <n v="231227"/>
    <x v="0"/>
    <x v="0"/>
    <d v="2021-06-16T21:54:27"/>
    <x v="0"/>
    <x v="32203"/>
    <x v="19"/>
  </r>
  <r>
    <n v="180261"/>
    <d v="2021-06-16T20:55:02"/>
    <n v="289710"/>
    <n v="188971"/>
    <x v="2"/>
    <x v="2"/>
    <d v="2021-06-16T22:55:02"/>
    <x v="0"/>
    <x v="32443"/>
    <x v="20"/>
  </r>
  <r>
    <n v="180264"/>
    <d v="2021-06-16T20:56:12"/>
    <n v="207825"/>
    <n v="286726"/>
    <x v="1"/>
    <x v="1"/>
    <d v="2021-06-16T20:56:12"/>
    <x v="0"/>
    <x v="32246"/>
    <x v="23"/>
  </r>
  <r>
    <n v="180267"/>
    <d v="2021-06-16T20:57:56"/>
    <n v="108285"/>
    <n v="41396"/>
    <x v="6"/>
    <x v="6"/>
    <d v="2021-06-16T23:57:56"/>
    <x v="0"/>
    <x v="32444"/>
    <x v="22"/>
  </r>
  <r>
    <n v="180271"/>
    <d v="2021-06-16T20:57:56"/>
    <n v="197652"/>
    <n v="473323"/>
    <x v="14"/>
    <x v="14"/>
    <d v="2021-06-16T15:57:56"/>
    <x v="0"/>
    <x v="32275"/>
    <x v="10"/>
  </r>
  <r>
    <n v="180275"/>
    <d v="2021-06-16T20:58:31"/>
    <n v="120315"/>
    <n v="86587"/>
    <x v="4"/>
    <x v="4"/>
    <d v="2021-06-16T16:58:31"/>
    <x v="0"/>
    <x v="32247"/>
    <x v="11"/>
  </r>
  <r>
    <n v="180276"/>
    <d v="2021-06-16T20:58:31"/>
    <n v="260827"/>
    <n v="436459"/>
    <x v="1"/>
    <x v="1"/>
    <d v="2021-06-16T20:58:31"/>
    <x v="0"/>
    <x v="32373"/>
    <x v="23"/>
  </r>
  <r>
    <n v="180281"/>
    <d v="2021-06-16T21:00:16"/>
    <n v="110334"/>
    <n v="250679"/>
    <x v="6"/>
    <x v="6"/>
    <d v="2021-06-17T00:00:16"/>
    <x v="1"/>
    <x v="32445"/>
    <x v="1"/>
  </r>
  <r>
    <n v="180284"/>
    <d v="2021-06-16T21:00:51"/>
    <n v="37933"/>
    <n v="129210"/>
    <x v="1"/>
    <x v="1"/>
    <d v="2021-06-16T21:00:51"/>
    <x v="0"/>
    <x v="32420"/>
    <x v="19"/>
  </r>
  <r>
    <n v="180289"/>
    <d v="2021-06-16T21:00:51"/>
    <n v="274384"/>
    <n v="104958"/>
    <x v="1"/>
    <x v="1"/>
    <d v="2021-06-16T21:00:51"/>
    <x v="0"/>
    <x v="32420"/>
    <x v="19"/>
  </r>
  <r>
    <n v="180290"/>
    <d v="2021-06-16T21:01:26"/>
    <n v="312366"/>
    <n v="176818"/>
    <x v="18"/>
    <x v="18"/>
    <d v="2021-06-16T14:01:26"/>
    <x v="0"/>
    <x v="32205"/>
    <x v="12"/>
  </r>
  <r>
    <n v="180292"/>
    <d v="2021-06-16T21:01:26"/>
    <n v="112322"/>
    <n v="5151"/>
    <x v="0"/>
    <x v="0"/>
    <d v="2021-06-16T22:01:26"/>
    <x v="0"/>
    <x v="32402"/>
    <x v="20"/>
  </r>
  <r>
    <n v="180293"/>
    <d v="2021-06-16T21:01:26"/>
    <n v="140694"/>
    <n v="38735"/>
    <x v="0"/>
    <x v="0"/>
    <d v="2021-06-16T22:01:26"/>
    <x v="0"/>
    <x v="32402"/>
    <x v="20"/>
  </r>
  <r>
    <n v="180298"/>
    <d v="2021-06-16T21:01:26"/>
    <n v="230884"/>
    <n v="250679"/>
    <x v="0"/>
    <x v="0"/>
    <d v="2021-06-16T22:01:26"/>
    <x v="0"/>
    <x v="32402"/>
    <x v="20"/>
  </r>
  <r>
    <n v="180301"/>
    <d v="2021-06-16T21:02:01"/>
    <n v="165843"/>
    <n v="342175"/>
    <x v="2"/>
    <x v="2"/>
    <d v="2021-06-16T23:02:01"/>
    <x v="0"/>
    <x v="32446"/>
    <x v="22"/>
  </r>
  <r>
    <n v="180305"/>
    <d v="2021-06-16T21:03:11"/>
    <n v="54285"/>
    <n v="250679"/>
    <x v="1"/>
    <x v="1"/>
    <d v="2021-06-16T21:03:11"/>
    <x v="0"/>
    <x v="32421"/>
    <x v="19"/>
  </r>
  <r>
    <n v="180308"/>
    <d v="2021-06-16T21:03:11"/>
    <n v="120269"/>
    <n v="343491"/>
    <x v="1"/>
    <x v="1"/>
    <d v="2021-06-16T21:03:11"/>
    <x v="0"/>
    <x v="32421"/>
    <x v="19"/>
  </r>
  <r>
    <n v="180313"/>
    <d v="2021-06-16T21:03:46"/>
    <n v="307311"/>
    <n v="473323"/>
    <x v="0"/>
    <x v="0"/>
    <d v="2021-06-16T22:03:46"/>
    <x v="0"/>
    <x v="32447"/>
    <x v="20"/>
  </r>
  <r>
    <n v="180316"/>
    <d v="2021-06-16T21:06:41"/>
    <n v="184047"/>
    <n v="182984"/>
    <x v="2"/>
    <x v="2"/>
    <d v="2021-06-16T23:06:41"/>
    <x v="0"/>
    <x v="32448"/>
    <x v="22"/>
  </r>
  <r>
    <n v="180320"/>
    <d v="2021-06-16T21:09:00"/>
    <n v="4182"/>
    <n v="82850"/>
    <x v="16"/>
    <x v="16"/>
    <d v="2021-06-16T15:09:00"/>
    <x v="0"/>
    <x v="32252"/>
    <x v="10"/>
  </r>
  <r>
    <n v="180324"/>
    <d v="2021-06-16T21:10:10"/>
    <n v="319006"/>
    <n v="158978"/>
    <x v="1"/>
    <x v="1"/>
    <d v="2021-06-16T21:10:10"/>
    <x v="0"/>
    <x v="32356"/>
    <x v="19"/>
  </r>
  <r>
    <n v="180329"/>
    <d v="2021-06-16T21:10:45"/>
    <n v="305387"/>
    <n v="158978"/>
    <x v="0"/>
    <x v="0"/>
    <d v="2021-06-16T22:10:45"/>
    <x v="0"/>
    <x v="32449"/>
    <x v="20"/>
  </r>
  <r>
    <n v="180330"/>
    <d v="2021-06-16T21:10:45"/>
    <n v="321622"/>
    <n v="138209"/>
    <x v="0"/>
    <x v="0"/>
    <d v="2021-06-16T22:10:45"/>
    <x v="0"/>
    <x v="32449"/>
    <x v="20"/>
  </r>
  <r>
    <n v="180335"/>
    <d v="2021-06-16T21:13:05"/>
    <n v="213089"/>
    <n v="411845"/>
    <x v="0"/>
    <x v="0"/>
    <d v="2021-06-16T22:13:05"/>
    <x v="0"/>
    <x v="32403"/>
    <x v="20"/>
  </r>
  <r>
    <n v="180340"/>
    <d v="2021-06-16T21:13:05"/>
    <n v="280748"/>
    <n v="192748"/>
    <x v="0"/>
    <x v="0"/>
    <d v="2021-06-16T22:13:05"/>
    <x v="0"/>
    <x v="32403"/>
    <x v="20"/>
  </r>
  <r>
    <n v="180341"/>
    <d v="2021-06-16T21:13:40"/>
    <n v="161709"/>
    <n v="371795"/>
    <x v="2"/>
    <x v="2"/>
    <d v="2021-06-16T23:13:40"/>
    <x v="0"/>
    <x v="32404"/>
    <x v="22"/>
  </r>
  <r>
    <n v="180345"/>
    <d v="2021-06-16T21:13:40"/>
    <n v="236039"/>
    <n v="78899"/>
    <x v="2"/>
    <x v="2"/>
    <d v="2021-06-16T23:13:40"/>
    <x v="0"/>
    <x v="32404"/>
    <x v="22"/>
  </r>
  <r>
    <n v="180349"/>
    <d v="2021-06-16T21:14:50"/>
    <n v="217294"/>
    <n v="304128"/>
    <x v="1"/>
    <x v="1"/>
    <d v="2021-06-16T21:14:50"/>
    <x v="0"/>
    <x v="32405"/>
    <x v="19"/>
  </r>
  <r>
    <n v="180354"/>
    <d v="2021-06-16T21:14:50"/>
    <n v="237547"/>
    <n v="473327"/>
    <x v="1"/>
    <x v="1"/>
    <d v="2021-06-16T21:14:50"/>
    <x v="0"/>
    <x v="32405"/>
    <x v="19"/>
  </r>
  <r>
    <n v="180355"/>
    <d v="2021-06-16T21:15:25"/>
    <n v="156104"/>
    <n v="320206"/>
    <x v="0"/>
    <x v="0"/>
    <d v="2021-06-16T22:15:25"/>
    <x v="0"/>
    <x v="32406"/>
    <x v="20"/>
  </r>
  <r>
    <n v="180359"/>
    <d v="2021-06-16T21:16:19"/>
    <n v="277848"/>
    <n v="39969"/>
    <x v="0"/>
    <x v="0"/>
    <d v="2021-06-16T22:16:19"/>
    <x v="0"/>
    <x v="32450"/>
    <x v="20"/>
  </r>
  <r>
    <n v="180360"/>
    <d v="2021-06-16T21:21:14"/>
    <n v="172662"/>
    <n v="351192"/>
    <x v="6"/>
    <x v="6"/>
    <d v="2021-06-17T00:21:14"/>
    <x v="1"/>
    <x v="32451"/>
    <x v="1"/>
  </r>
  <r>
    <n v="180361"/>
    <d v="2021-06-16T21:21:49"/>
    <n v="213895"/>
    <n v="411922"/>
    <x v="1"/>
    <x v="1"/>
    <d v="2021-06-16T21:21:49"/>
    <x v="0"/>
    <x v="32287"/>
    <x v="19"/>
  </r>
  <r>
    <n v="180366"/>
    <d v="2021-06-16T21:22:59"/>
    <n v="291573"/>
    <n v="96200"/>
    <x v="2"/>
    <x v="2"/>
    <d v="2021-06-16T23:22:59"/>
    <x v="0"/>
    <x v="32452"/>
    <x v="22"/>
  </r>
  <r>
    <n v="180367"/>
    <d v="2021-06-16T21:24:09"/>
    <n v="103672"/>
    <n v="304128"/>
    <x v="1"/>
    <x v="1"/>
    <d v="2021-06-16T21:24:09"/>
    <x v="0"/>
    <x v="32289"/>
    <x v="19"/>
  </r>
  <r>
    <n v="180368"/>
    <d v="2021-06-16T21:24:09"/>
    <n v="161687"/>
    <n v="230507"/>
    <x v="1"/>
    <x v="1"/>
    <d v="2021-06-16T21:24:09"/>
    <x v="0"/>
    <x v="32289"/>
    <x v="19"/>
  </r>
  <r>
    <n v="180373"/>
    <d v="2021-06-16T21:24:44"/>
    <n v="100833"/>
    <n v="244574"/>
    <x v="0"/>
    <x v="0"/>
    <d v="2021-06-16T22:24:44"/>
    <x v="0"/>
    <x v="32453"/>
    <x v="20"/>
  </r>
  <r>
    <n v="180378"/>
    <d v="2021-06-16T21:24:44"/>
    <n v="177687"/>
    <n v="118549"/>
    <x v="0"/>
    <x v="0"/>
    <d v="2021-06-16T22:24:44"/>
    <x v="0"/>
    <x v="32453"/>
    <x v="20"/>
  </r>
  <r>
    <n v="180380"/>
    <d v="2021-06-16T21:25:19"/>
    <n v="109263"/>
    <n v="117699"/>
    <x v="2"/>
    <x v="2"/>
    <d v="2021-06-16T23:25:19"/>
    <x v="0"/>
    <x v="32454"/>
    <x v="22"/>
  </r>
  <r>
    <n v="180383"/>
    <d v="2021-06-16T21:25:19"/>
    <n v="246488"/>
    <n v="360778"/>
    <x v="2"/>
    <x v="2"/>
    <d v="2021-06-16T23:25:19"/>
    <x v="0"/>
    <x v="32454"/>
    <x v="22"/>
  </r>
  <r>
    <n v="180385"/>
    <d v="2021-06-16T21:27:39"/>
    <n v="7857"/>
    <n v="118549"/>
    <x v="2"/>
    <x v="2"/>
    <d v="2021-06-16T23:27:39"/>
    <x v="0"/>
    <x v="32434"/>
    <x v="22"/>
  </r>
  <r>
    <n v="180386"/>
    <d v="2021-06-16T21:27:39"/>
    <n v="178960"/>
    <n v="250679"/>
    <x v="2"/>
    <x v="2"/>
    <d v="2021-06-16T23:27:39"/>
    <x v="0"/>
    <x v="32434"/>
    <x v="22"/>
  </r>
  <r>
    <n v="180390"/>
    <d v="2021-06-16T21:28:49"/>
    <n v="319852"/>
    <n v="62570"/>
    <x v="1"/>
    <x v="1"/>
    <d v="2021-06-16T21:28:49"/>
    <x v="0"/>
    <x v="32413"/>
    <x v="19"/>
  </r>
  <r>
    <n v="180394"/>
    <d v="2021-06-16T21:29:24"/>
    <n v="251687"/>
    <n v="118549"/>
    <x v="3"/>
    <x v="3"/>
    <d v="2021-06-17T02:29:24"/>
    <x v="1"/>
    <x v="32455"/>
    <x v="2"/>
  </r>
  <r>
    <n v="180396"/>
    <d v="2021-06-16T21:29:46"/>
    <n v="275700"/>
    <n v="452568"/>
    <x v="7"/>
    <x v="7"/>
    <d v="2021-06-17T05:29:46"/>
    <x v="1"/>
    <x v="32456"/>
    <x v="6"/>
  </r>
  <r>
    <n v="180401"/>
    <d v="2021-06-16T21:29:59"/>
    <n v="9990"/>
    <n v="478377"/>
    <x v="2"/>
    <x v="2"/>
    <d v="2021-06-16T23:29:59"/>
    <x v="0"/>
    <x v="32385"/>
    <x v="22"/>
  </r>
  <r>
    <n v="180402"/>
    <d v="2021-06-16T21:31:09"/>
    <n v="273747"/>
    <n v="394819"/>
    <x v="4"/>
    <x v="4"/>
    <d v="2021-06-16T17:31:09"/>
    <x v="0"/>
    <x v="32293"/>
    <x v="7"/>
  </r>
  <r>
    <n v="180405"/>
    <d v="2021-06-16T21:31:44"/>
    <n v="164583"/>
    <n v="439807"/>
    <x v="0"/>
    <x v="0"/>
    <d v="2021-06-16T22:31:44"/>
    <x v="0"/>
    <x v="32417"/>
    <x v="20"/>
  </r>
  <r>
    <n v="180408"/>
    <d v="2021-06-16T21:32:19"/>
    <n v="102056"/>
    <n v="297948"/>
    <x v="2"/>
    <x v="2"/>
    <d v="2021-06-16T23:32:19"/>
    <x v="0"/>
    <x v="32386"/>
    <x v="22"/>
  </r>
  <r>
    <n v="180412"/>
    <d v="2021-06-16T21:34:03"/>
    <n v="98785"/>
    <n v="428248"/>
    <x v="0"/>
    <x v="0"/>
    <d v="2021-06-16T22:34:03"/>
    <x v="0"/>
    <x v="32457"/>
    <x v="20"/>
  </r>
  <r>
    <n v="180416"/>
    <d v="2021-06-16T21:34:03"/>
    <n v="113810"/>
    <n v="294433"/>
    <x v="0"/>
    <x v="0"/>
    <d v="2021-06-16T22:34:03"/>
    <x v="0"/>
    <x v="32457"/>
    <x v="20"/>
  </r>
  <r>
    <n v="180419"/>
    <d v="2021-06-16T21:34:03"/>
    <n v="337779"/>
    <n v="308796"/>
    <x v="0"/>
    <x v="0"/>
    <d v="2021-06-16T22:34:03"/>
    <x v="0"/>
    <x v="32457"/>
    <x v="20"/>
  </r>
  <r>
    <n v="180424"/>
    <d v="2021-06-16T21:34:34"/>
    <n v="84438"/>
    <n v="401945"/>
    <x v="6"/>
    <x v="6"/>
    <d v="2021-06-17T00:34:34"/>
    <x v="1"/>
    <x v="32458"/>
    <x v="1"/>
  </r>
  <r>
    <n v="180427"/>
    <d v="2021-06-16T21:36:58"/>
    <n v="323645"/>
    <n v="250679"/>
    <x v="2"/>
    <x v="2"/>
    <d v="2021-06-16T23:36:58"/>
    <x v="0"/>
    <x v="32391"/>
    <x v="22"/>
  </r>
  <r>
    <n v="180431"/>
    <d v="2021-06-16T21:37:26"/>
    <n v="93433"/>
    <n v="397"/>
    <x v="15"/>
    <x v="15"/>
    <d v="2021-06-16T18:37:26"/>
    <x v="0"/>
    <x v="32459"/>
    <x v="21"/>
  </r>
  <r>
    <n v="180434"/>
    <d v="2021-06-16T21:37:26"/>
    <n v="294254"/>
    <n v="411922"/>
    <x v="1"/>
    <x v="1"/>
    <d v="2021-06-16T21:37:26"/>
    <x v="0"/>
    <x v="32460"/>
    <x v="19"/>
  </r>
  <r>
    <n v="180437"/>
    <d v="2021-06-16T21:37:55"/>
    <n v="184859"/>
    <n v="388561"/>
    <x v="0"/>
    <x v="0"/>
    <d v="2021-06-16T22:37:55"/>
    <x v="0"/>
    <x v="32461"/>
    <x v="20"/>
  </r>
  <r>
    <n v="180439"/>
    <d v="2021-06-16T21:38:08"/>
    <n v="117899"/>
    <n v="82776"/>
    <x v="1"/>
    <x v="1"/>
    <d v="2021-06-16T21:38:08"/>
    <x v="0"/>
    <x v="32462"/>
    <x v="19"/>
  </r>
  <r>
    <n v="180441"/>
    <d v="2021-06-16T21:38:43"/>
    <n v="133006"/>
    <n v="153893"/>
    <x v="0"/>
    <x v="0"/>
    <d v="2021-06-16T22:38:43"/>
    <x v="0"/>
    <x v="32438"/>
    <x v="20"/>
  </r>
  <r>
    <n v="180445"/>
    <d v="2021-06-16T21:41:03"/>
    <n v="301936"/>
    <n v="406793"/>
    <x v="0"/>
    <x v="0"/>
    <d v="2021-06-16T22:41:03"/>
    <x v="0"/>
    <x v="32418"/>
    <x v="20"/>
  </r>
  <r>
    <n v="180450"/>
    <d v="2021-06-16T21:41:38"/>
    <n v="24187"/>
    <n v="411922"/>
    <x v="2"/>
    <x v="2"/>
    <d v="2021-06-16T23:41:38"/>
    <x v="0"/>
    <x v="32463"/>
    <x v="22"/>
  </r>
  <r>
    <n v="180454"/>
    <d v="2021-06-16T21:42:48"/>
    <n v="140218"/>
    <n v="312954"/>
    <x v="1"/>
    <x v="1"/>
    <d v="2021-06-16T21:42:48"/>
    <x v="0"/>
    <x v="32393"/>
    <x v="19"/>
  </r>
  <r>
    <n v="180458"/>
    <d v="2021-06-16T21:43:23"/>
    <n v="275072"/>
    <n v="392434"/>
    <x v="0"/>
    <x v="0"/>
    <d v="2021-06-16T22:43:23"/>
    <x v="0"/>
    <x v="32464"/>
    <x v="20"/>
  </r>
  <r>
    <n v="180463"/>
    <d v="2021-06-16T21:45:07"/>
    <n v="220402"/>
    <n v="147780"/>
    <x v="1"/>
    <x v="1"/>
    <d v="2021-06-16T21:45:07"/>
    <x v="0"/>
    <x v="32341"/>
    <x v="19"/>
  </r>
  <r>
    <n v="180465"/>
    <d v="2021-06-16T21:45:42"/>
    <n v="119670"/>
    <n v="439981"/>
    <x v="0"/>
    <x v="0"/>
    <d v="2021-06-16T22:45:42"/>
    <x v="0"/>
    <x v="32439"/>
    <x v="20"/>
  </r>
  <r>
    <n v="180468"/>
    <d v="2021-06-16T21:48:00"/>
    <n v="48422"/>
    <n v="158978"/>
    <x v="0"/>
    <x v="0"/>
    <d v="2021-06-16T22:48:00"/>
    <x v="0"/>
    <x v="32465"/>
    <x v="20"/>
  </r>
  <r>
    <n v="180470"/>
    <d v="2021-06-16T21:50:22"/>
    <n v="35234"/>
    <n v="92624"/>
    <x v="15"/>
    <x v="15"/>
    <d v="2021-06-16T18:50:22"/>
    <x v="0"/>
    <x v="32218"/>
    <x v="21"/>
  </r>
  <r>
    <n v="180471"/>
    <d v="2021-06-16T22:08:26"/>
    <n v="89842"/>
    <n v="343491"/>
    <x v="1"/>
    <x v="1"/>
    <d v="2021-06-16T22:08:26"/>
    <x v="0"/>
    <x v="32425"/>
    <x v="20"/>
  </r>
  <r>
    <n v="180474"/>
    <d v="2021-06-16T22:10:45"/>
    <n v="22796"/>
    <n v="25218"/>
    <x v="1"/>
    <x v="1"/>
    <d v="2021-06-16T22:10:45"/>
    <x v="0"/>
    <x v="32449"/>
    <x v="20"/>
  </r>
  <r>
    <n v="180477"/>
    <d v="2021-06-16T22:10:45"/>
    <n v="88939"/>
    <n v="343712"/>
    <x v="4"/>
    <x v="4"/>
    <d v="2021-06-16T18:10:45"/>
    <x v="0"/>
    <x v="32327"/>
    <x v="21"/>
  </r>
  <r>
    <n v="180482"/>
    <d v="2021-06-16T22:10:45"/>
    <n v="250107"/>
    <n v="241927"/>
    <x v="11"/>
    <x v="11"/>
    <d v="2021-06-17T02:10:45"/>
    <x v="1"/>
    <x v="32466"/>
    <x v="2"/>
  </r>
  <r>
    <n v="180485"/>
    <d v="2021-06-16T22:11:20"/>
    <n v="276096"/>
    <n v="158978"/>
    <x v="0"/>
    <x v="0"/>
    <d v="2021-06-16T23:11:20"/>
    <x v="0"/>
    <x v="32467"/>
    <x v="22"/>
  </r>
  <r>
    <n v="180488"/>
    <d v="2021-06-16T22:11:55"/>
    <n v="101284"/>
    <n v="127233"/>
    <x v="16"/>
    <x v="16"/>
    <d v="2021-06-16T16:11:55"/>
    <x v="0"/>
    <x v="32280"/>
    <x v="11"/>
  </r>
  <r>
    <n v="180490"/>
    <d v="2021-06-16T22:14:15"/>
    <n v="158057"/>
    <n v="473323"/>
    <x v="2"/>
    <x v="2"/>
    <d v="2021-06-17T00:14:15"/>
    <x v="1"/>
    <x v="32468"/>
    <x v="1"/>
  </r>
  <r>
    <n v="180492"/>
    <d v="2021-06-16T22:16:35"/>
    <n v="44706"/>
    <n v="324804"/>
    <x v="2"/>
    <x v="2"/>
    <d v="2021-06-17T00:16:35"/>
    <x v="1"/>
    <x v="32469"/>
    <x v="1"/>
  </r>
  <r>
    <n v="180496"/>
    <d v="2021-06-16T22:16:48"/>
    <n v="248011"/>
    <n v="204394"/>
    <x v="0"/>
    <x v="0"/>
    <d v="2021-06-16T23:16:48"/>
    <x v="0"/>
    <x v="32470"/>
    <x v="22"/>
  </r>
  <r>
    <n v="180500"/>
    <d v="2021-06-16T22:17:45"/>
    <n v="140488"/>
    <n v="458081"/>
    <x v="4"/>
    <x v="4"/>
    <d v="2021-06-16T18:17:45"/>
    <x v="0"/>
    <x v="32358"/>
    <x v="21"/>
  </r>
  <r>
    <n v="180501"/>
    <d v="2021-06-16T22:18:55"/>
    <n v="176555"/>
    <n v="230507"/>
    <x v="16"/>
    <x v="16"/>
    <d v="2021-06-16T16:18:55"/>
    <x v="0"/>
    <x v="32285"/>
    <x v="11"/>
  </r>
  <r>
    <n v="180503"/>
    <d v="2021-06-16T22:19:30"/>
    <n v="276572"/>
    <n v="114865"/>
    <x v="6"/>
    <x v="6"/>
    <d v="2021-06-17T01:19:30"/>
    <x v="1"/>
    <x v="32471"/>
    <x v="0"/>
  </r>
  <r>
    <n v="180506"/>
    <d v="2021-06-16T22:21:14"/>
    <n v="220536"/>
    <n v="347393"/>
    <x v="2"/>
    <x v="2"/>
    <d v="2021-06-17T00:21:14"/>
    <x v="1"/>
    <x v="32451"/>
    <x v="1"/>
  </r>
  <r>
    <n v="180510"/>
    <d v="2021-06-16T22:21:49"/>
    <n v="21019"/>
    <n v="122902"/>
    <x v="6"/>
    <x v="6"/>
    <d v="2021-06-17T01:21:49"/>
    <x v="1"/>
    <x v="32472"/>
    <x v="0"/>
  </r>
  <r>
    <n v="180513"/>
    <d v="2021-06-16T22:22:59"/>
    <n v="292368"/>
    <n v="238334"/>
    <x v="0"/>
    <x v="0"/>
    <d v="2021-06-16T23:22:59"/>
    <x v="0"/>
    <x v="32452"/>
    <x v="22"/>
  </r>
  <r>
    <n v="180515"/>
    <d v="2021-06-16T22:24:44"/>
    <n v="301441"/>
    <n v="347393"/>
    <x v="1"/>
    <x v="1"/>
    <d v="2021-06-16T22:24:44"/>
    <x v="0"/>
    <x v="32453"/>
    <x v="20"/>
  </r>
  <r>
    <n v="180516"/>
    <d v="2021-06-16T22:25:19"/>
    <n v="319342"/>
    <n v="394154"/>
    <x v="3"/>
    <x v="3"/>
    <d v="2021-06-17T03:25:19"/>
    <x v="1"/>
    <x v="32473"/>
    <x v="4"/>
  </r>
  <r>
    <n v="180518"/>
    <d v="2021-06-16T22:25:19"/>
    <n v="276453"/>
    <n v="217754"/>
    <x v="0"/>
    <x v="0"/>
    <d v="2021-06-16T23:25:19"/>
    <x v="0"/>
    <x v="32454"/>
    <x v="22"/>
  </r>
  <r>
    <n v="180523"/>
    <d v="2021-06-16T22:25:26"/>
    <n v="316153"/>
    <n v="242151"/>
    <x v="0"/>
    <x v="0"/>
    <d v="2021-06-16T23:25:26"/>
    <x v="0"/>
    <x v="32474"/>
    <x v="22"/>
  </r>
  <r>
    <n v="180527"/>
    <d v="2021-06-16T22:27:39"/>
    <n v="126429"/>
    <n v="214224"/>
    <x v="0"/>
    <x v="0"/>
    <d v="2021-06-16T23:27:39"/>
    <x v="0"/>
    <x v="32434"/>
    <x v="22"/>
  </r>
  <r>
    <n v="180531"/>
    <d v="2021-06-16T22:27:39"/>
    <n v="129568"/>
    <n v="411922"/>
    <x v="0"/>
    <x v="0"/>
    <d v="2021-06-16T23:27:39"/>
    <x v="0"/>
    <x v="32434"/>
    <x v="22"/>
  </r>
  <r>
    <n v="180534"/>
    <d v="2021-06-16T22:27:39"/>
    <n v="311345"/>
    <n v="64601"/>
    <x v="0"/>
    <x v="0"/>
    <d v="2021-06-16T23:27:39"/>
    <x v="0"/>
    <x v="32434"/>
    <x v="22"/>
  </r>
  <r>
    <n v="180538"/>
    <d v="2021-06-16T22:29:24"/>
    <n v="314419"/>
    <n v="404226"/>
    <x v="1"/>
    <x v="1"/>
    <d v="2021-06-16T22:29:24"/>
    <x v="0"/>
    <x v="32435"/>
    <x v="20"/>
  </r>
  <r>
    <n v="180539"/>
    <d v="2021-06-16T22:34:38"/>
    <n v="179786"/>
    <n v="53136"/>
    <x v="0"/>
    <x v="0"/>
    <d v="2021-06-16T23:34:38"/>
    <x v="0"/>
    <x v="32436"/>
    <x v="22"/>
  </r>
  <r>
    <n v="180542"/>
    <d v="2021-06-16T22:36:58"/>
    <n v="53187"/>
    <n v="371564"/>
    <x v="0"/>
    <x v="0"/>
    <d v="2021-06-16T23:36:58"/>
    <x v="0"/>
    <x v="32391"/>
    <x v="22"/>
  </r>
  <r>
    <n v="180544"/>
    <d v="2021-06-16T22:36:58"/>
    <n v="194324"/>
    <n v="158978"/>
    <x v="0"/>
    <x v="0"/>
    <d v="2021-06-16T23:36:58"/>
    <x v="0"/>
    <x v="32391"/>
    <x v="22"/>
  </r>
  <r>
    <n v="180547"/>
    <d v="2021-06-16T22:36:58"/>
    <n v="265647"/>
    <n v="129210"/>
    <x v="0"/>
    <x v="0"/>
    <d v="2021-06-16T23:36:58"/>
    <x v="0"/>
    <x v="32391"/>
    <x v="22"/>
  </r>
  <r>
    <n v="180552"/>
    <d v="2021-06-16T22:36:58"/>
    <n v="288518"/>
    <n v="411922"/>
    <x v="0"/>
    <x v="0"/>
    <d v="2021-06-16T23:36:58"/>
    <x v="0"/>
    <x v="32391"/>
    <x v="22"/>
  </r>
  <r>
    <n v="180554"/>
    <d v="2021-06-16T22:38:43"/>
    <n v="138394"/>
    <n v="411922"/>
    <x v="1"/>
    <x v="1"/>
    <d v="2021-06-16T22:38:43"/>
    <x v="0"/>
    <x v="32438"/>
    <x v="20"/>
  </r>
  <r>
    <n v="180558"/>
    <d v="2021-06-16T22:43:12"/>
    <n v="99158"/>
    <n v="304128"/>
    <x v="2"/>
    <x v="2"/>
    <d v="2021-06-17T00:43:12"/>
    <x v="1"/>
    <x v="32475"/>
    <x v="1"/>
  </r>
  <r>
    <n v="180562"/>
    <d v="2021-06-16T22:45:07"/>
    <n v="166174"/>
    <n v="472755"/>
    <x v="19"/>
    <x v="19"/>
    <d v="2021-06-16T21:45:07"/>
    <x v="0"/>
    <x v="32341"/>
    <x v="19"/>
  </r>
  <r>
    <n v="180567"/>
    <d v="2021-06-16T22:48:37"/>
    <n v="63856"/>
    <n v="411922"/>
    <x v="0"/>
    <x v="0"/>
    <d v="2021-06-16T23:48:37"/>
    <x v="0"/>
    <x v="32476"/>
    <x v="22"/>
  </r>
  <r>
    <n v="180568"/>
    <d v="2021-06-16T22:50:22"/>
    <n v="146937"/>
    <n v="21527"/>
    <x v="1"/>
    <x v="1"/>
    <d v="2021-06-16T22:50:22"/>
    <x v="0"/>
    <x v="32440"/>
    <x v="20"/>
  </r>
  <r>
    <n v="180571"/>
    <d v="2021-06-16T22:50:57"/>
    <n v="109296"/>
    <n v="250679"/>
    <x v="0"/>
    <x v="0"/>
    <d v="2021-06-16T23:50:57"/>
    <x v="0"/>
    <x v="32477"/>
    <x v="22"/>
  </r>
  <r>
    <n v="180573"/>
    <d v="2021-06-16T22:52:42"/>
    <n v="139363"/>
    <n v="100218"/>
    <x v="4"/>
    <x v="4"/>
    <d v="2021-06-16T18:52:42"/>
    <x v="0"/>
    <x v="32371"/>
    <x v="21"/>
  </r>
  <r>
    <n v="180575"/>
    <d v="2021-06-16T22:53:17"/>
    <n v="228775"/>
    <n v="219025"/>
    <x v="3"/>
    <x v="3"/>
    <d v="2021-06-17T03:53:17"/>
    <x v="1"/>
    <x v="32478"/>
    <x v="4"/>
  </r>
  <r>
    <n v="180578"/>
    <d v="2021-06-16T22:56:12"/>
    <n v="321055"/>
    <n v="250679"/>
    <x v="2"/>
    <x v="2"/>
    <d v="2021-06-17T00:56:12"/>
    <x v="1"/>
    <x v="32398"/>
    <x v="1"/>
  </r>
  <r>
    <n v="180581"/>
    <d v="2021-06-16T22:57:21"/>
    <n v="254384"/>
    <n v="164401"/>
    <x v="1"/>
    <x v="1"/>
    <d v="2021-06-16T22:57:21"/>
    <x v="0"/>
    <x v="32479"/>
    <x v="20"/>
  </r>
  <r>
    <n v="180585"/>
    <d v="2021-06-16T23:00:16"/>
    <n v="11678"/>
    <n v="192331"/>
    <x v="0"/>
    <x v="0"/>
    <d v="2021-06-17T00:00:16"/>
    <x v="1"/>
    <x v="32445"/>
    <x v="1"/>
  </r>
  <r>
    <n v="180587"/>
    <d v="2021-06-16T23:02:01"/>
    <n v="189854"/>
    <n v="249799"/>
    <x v="1"/>
    <x v="1"/>
    <d v="2021-06-16T23:02:01"/>
    <x v="0"/>
    <x v="32446"/>
    <x v="22"/>
  </r>
  <r>
    <n v="180590"/>
    <d v="2021-06-16T23:04:56"/>
    <n v="252826"/>
    <n v="351192"/>
    <x v="0"/>
    <x v="0"/>
    <d v="2021-06-17T00:04:56"/>
    <x v="1"/>
    <x v="32423"/>
    <x v="1"/>
  </r>
  <r>
    <n v="180594"/>
    <d v="2021-06-16T23:06:41"/>
    <n v="184716"/>
    <n v="80748"/>
    <x v="1"/>
    <x v="1"/>
    <d v="2021-06-16T23:06:41"/>
    <x v="0"/>
    <x v="32448"/>
    <x v="22"/>
  </r>
  <r>
    <n v="180596"/>
    <d v="2021-06-16T23:07:41"/>
    <n v="263267"/>
    <n v="387595"/>
    <x v="2"/>
    <x v="2"/>
    <d v="2021-06-17T01:07:41"/>
    <x v="1"/>
    <x v="32480"/>
    <x v="0"/>
  </r>
  <r>
    <n v="180600"/>
    <d v="2021-06-16T23:08:26"/>
    <n v="18134"/>
    <n v="324893"/>
    <x v="14"/>
    <x v="14"/>
    <d v="2021-06-16T18:08:26"/>
    <x v="0"/>
    <x v="32161"/>
    <x v="21"/>
  </r>
  <r>
    <n v="180603"/>
    <d v="2021-06-16T23:18:55"/>
    <n v="202076"/>
    <n v="158978"/>
    <x v="0"/>
    <x v="0"/>
    <d v="2021-06-17T00:18:55"/>
    <x v="1"/>
    <x v="32359"/>
    <x v="1"/>
  </r>
  <r>
    <n v="180606"/>
    <d v="2021-06-16T23:20:10"/>
    <n v="161870"/>
    <n v="7145"/>
    <x v="0"/>
    <x v="0"/>
    <d v="2021-06-17T00:20:10"/>
    <x v="1"/>
    <x v="32481"/>
    <x v="1"/>
  </r>
  <r>
    <n v="180611"/>
    <d v="2021-06-16T23:25:19"/>
    <n v="6431"/>
    <n v="242428"/>
    <x v="1"/>
    <x v="1"/>
    <d v="2021-06-16T23:25:19"/>
    <x v="0"/>
    <x v="32454"/>
    <x v="22"/>
  </r>
  <r>
    <n v="180612"/>
    <d v="2021-06-16T23:25:19"/>
    <n v="315202"/>
    <n v="411922"/>
    <x v="1"/>
    <x v="1"/>
    <d v="2021-06-16T23:25:19"/>
    <x v="0"/>
    <x v="32454"/>
    <x v="22"/>
  </r>
  <r>
    <n v="180615"/>
    <d v="2021-06-16T23:25:54"/>
    <n v="255172"/>
    <n v="230507"/>
    <x v="0"/>
    <x v="0"/>
    <d v="2021-06-17T00:25:54"/>
    <x v="1"/>
    <x v="32482"/>
    <x v="1"/>
  </r>
  <r>
    <n v="180617"/>
    <d v="2021-06-16T23:26:24"/>
    <n v="277577"/>
    <n v="112334"/>
    <x v="2"/>
    <x v="2"/>
    <d v="2021-06-17T01:26:24"/>
    <x v="1"/>
    <x v="32483"/>
    <x v="0"/>
  </r>
  <r>
    <n v="180618"/>
    <d v="2021-06-16T23:30:34"/>
    <n v="152726"/>
    <n v="258219"/>
    <x v="15"/>
    <x v="15"/>
    <d v="2021-06-16T20:30:34"/>
    <x v="0"/>
    <x v="32292"/>
    <x v="23"/>
  </r>
  <r>
    <n v="180623"/>
    <d v="2021-06-16T23:31:09"/>
    <n v="70172"/>
    <n v="266557"/>
    <x v="2"/>
    <x v="2"/>
    <d v="2021-06-17T01:31:09"/>
    <x v="1"/>
    <x v="32484"/>
    <x v="0"/>
  </r>
  <r>
    <n v="180628"/>
    <d v="2021-06-16T23:31:12"/>
    <n v="329787"/>
    <n v="254768"/>
    <x v="6"/>
    <x v="6"/>
    <d v="2021-06-17T02:31:12"/>
    <x v="1"/>
    <x v="32485"/>
    <x v="2"/>
  </r>
  <r>
    <n v="180633"/>
    <d v="2021-06-16T23:36:23"/>
    <n v="100172"/>
    <n v="68899"/>
    <x v="6"/>
    <x v="6"/>
    <d v="2021-06-17T02:36:23"/>
    <x v="1"/>
    <x v="32486"/>
    <x v="2"/>
  </r>
  <r>
    <n v="180637"/>
    <d v="2021-06-16T23:37:33"/>
    <n v="110335"/>
    <n v="388561"/>
    <x v="0"/>
    <x v="0"/>
    <d v="2021-06-17T00:37:33"/>
    <x v="1"/>
    <x v="32487"/>
    <x v="1"/>
  </r>
  <r>
    <n v="180642"/>
    <d v="2021-06-16T23:40:19"/>
    <n v="94313"/>
    <n v="344690"/>
    <x v="0"/>
    <x v="0"/>
    <d v="2021-06-17T00:40:19"/>
    <x v="1"/>
    <x v="32488"/>
    <x v="1"/>
  </r>
  <r>
    <n v="180646"/>
    <d v="2021-06-16T23:42:13"/>
    <n v="106772"/>
    <n v="230507"/>
    <x v="0"/>
    <x v="0"/>
    <d v="2021-06-17T00:42:13"/>
    <x v="1"/>
    <x v="32489"/>
    <x v="1"/>
  </r>
  <r>
    <n v="180651"/>
    <d v="2021-06-16T23:43:58"/>
    <n v="49523"/>
    <n v="367358"/>
    <x v="1"/>
    <x v="1"/>
    <d v="2021-06-16T23:43:58"/>
    <x v="0"/>
    <x v="32270"/>
    <x v="22"/>
  </r>
  <r>
    <n v="180652"/>
    <d v="2021-06-16T23:44:33"/>
    <n v="261048"/>
    <n v="230507"/>
    <x v="0"/>
    <x v="0"/>
    <d v="2021-06-17T00:44:33"/>
    <x v="1"/>
    <x v="32490"/>
    <x v="1"/>
  </r>
  <r>
    <n v="180657"/>
    <d v="2021-06-16T23:46:52"/>
    <n v="268847"/>
    <n v="411922"/>
    <x v="0"/>
    <x v="0"/>
    <d v="2021-06-17T00:46:52"/>
    <x v="1"/>
    <x v="32491"/>
    <x v="1"/>
  </r>
  <r>
    <n v="180658"/>
    <d v="2021-06-16T23:47:27"/>
    <n v="217281"/>
    <n v="244574"/>
    <x v="2"/>
    <x v="2"/>
    <d v="2021-06-17T01:47:27"/>
    <x v="1"/>
    <x v="32492"/>
    <x v="0"/>
  </r>
  <r>
    <n v="180663"/>
    <d v="2021-06-16T23:49:55"/>
    <n v="50827"/>
    <n v="5151"/>
    <x v="1"/>
    <x v="1"/>
    <d v="2021-06-16T23:49:55"/>
    <x v="0"/>
    <x v="32493"/>
    <x v="22"/>
  </r>
  <r>
    <n v="180666"/>
    <d v="2021-06-16T23:50:24"/>
    <n v="155435"/>
    <n v="330333"/>
    <x v="0"/>
    <x v="0"/>
    <d v="2021-06-17T00:50:24"/>
    <x v="1"/>
    <x v="32494"/>
    <x v="1"/>
  </r>
  <r>
    <n v="180668"/>
    <d v="2021-06-16T23:54:27"/>
    <n v="301875"/>
    <n v="118549"/>
    <x v="16"/>
    <x v="16"/>
    <d v="2021-06-16T17:54:27"/>
    <x v="0"/>
    <x v="32158"/>
    <x v="7"/>
  </r>
  <r>
    <n v="180670"/>
    <d v="2021-06-16T23:54:27"/>
    <n v="333945"/>
    <n v="347393"/>
    <x v="2"/>
    <x v="2"/>
    <d v="2021-06-17T01:54:27"/>
    <x v="1"/>
    <x v="32495"/>
    <x v="0"/>
  </r>
  <r>
    <n v="180671"/>
    <d v="2021-06-16T23:55:37"/>
    <n v="219124"/>
    <n v="357865"/>
    <x v="1"/>
    <x v="1"/>
    <d v="2021-06-16T23:55:37"/>
    <x v="0"/>
    <x v="32496"/>
    <x v="22"/>
  </r>
  <r>
    <n v="180673"/>
    <d v="2021-06-16T23:55:41"/>
    <n v="315197"/>
    <n v="434871"/>
    <x v="6"/>
    <x v="6"/>
    <d v="2021-06-17T02:55:41"/>
    <x v="1"/>
    <x v="32497"/>
    <x v="2"/>
  </r>
  <r>
    <n v="180675"/>
    <d v="2021-06-16T23:57:56"/>
    <n v="102634"/>
    <n v="118549"/>
    <x v="1"/>
    <x v="1"/>
    <d v="2021-06-16T23:57:56"/>
    <x v="0"/>
    <x v="32444"/>
    <x v="22"/>
  </r>
  <r>
    <n v="180679"/>
    <d v="2021-06-16T23:57:56"/>
    <n v="167748"/>
    <n v="88863"/>
    <x v="4"/>
    <x v="4"/>
    <d v="2021-06-16T19:57:56"/>
    <x v="0"/>
    <x v="32350"/>
    <x v="14"/>
  </r>
  <r>
    <n v="180683"/>
    <d v="2021-06-17T00:00:51"/>
    <n v="215710"/>
    <n v="262755"/>
    <x v="0"/>
    <x v="0"/>
    <d v="2021-06-17T01:00:51"/>
    <x v="1"/>
    <x v="32498"/>
    <x v="0"/>
  </r>
  <r>
    <n v="180685"/>
    <d v="2021-06-17T00:02:01"/>
    <n v="283675"/>
    <n v="347008"/>
    <x v="19"/>
    <x v="19"/>
    <d v="2021-06-16T23:02:01"/>
    <x v="0"/>
    <x v="32446"/>
    <x v="22"/>
  </r>
  <r>
    <n v="180688"/>
    <d v="2021-06-17T00:02:36"/>
    <n v="260478"/>
    <n v="23892"/>
    <x v="1"/>
    <x v="1"/>
    <d v="2021-06-17T00:02:36"/>
    <x v="1"/>
    <x v="32499"/>
    <x v="1"/>
  </r>
  <r>
    <n v="180693"/>
    <d v="2021-06-17T00:05:31"/>
    <n v="259291"/>
    <n v="411922"/>
    <x v="0"/>
    <x v="0"/>
    <d v="2021-06-17T01:05:31"/>
    <x v="1"/>
    <x v="32500"/>
    <x v="0"/>
  </r>
  <r>
    <n v="180696"/>
    <d v="2021-06-17T00:06:41"/>
    <n v="148075"/>
    <n v="230507"/>
    <x v="14"/>
    <x v="14"/>
    <d v="2021-06-16T19:06:41"/>
    <x v="0"/>
    <x v="32179"/>
    <x v="14"/>
  </r>
  <r>
    <n v="180701"/>
    <d v="2021-06-17T00:12:30"/>
    <n v="295184"/>
    <n v="403089"/>
    <x v="0"/>
    <x v="0"/>
    <d v="2021-06-17T01:12:30"/>
    <x v="1"/>
    <x v="32253"/>
    <x v="0"/>
  </r>
  <r>
    <n v="180706"/>
    <d v="2021-06-17T00:14:15"/>
    <n v="25376"/>
    <n v="182191"/>
    <x v="1"/>
    <x v="1"/>
    <d v="2021-06-17T00:14:15"/>
    <x v="1"/>
    <x v="32468"/>
    <x v="1"/>
  </r>
  <r>
    <n v="180709"/>
    <d v="2021-06-17T00:14:50"/>
    <n v="79697"/>
    <n v="242428"/>
    <x v="0"/>
    <x v="0"/>
    <d v="2021-06-17T01:14:50"/>
    <x v="1"/>
    <x v="32501"/>
    <x v="0"/>
  </r>
  <r>
    <n v="180713"/>
    <d v="2021-06-17T00:15:25"/>
    <n v="176392"/>
    <n v="230507"/>
    <x v="2"/>
    <x v="2"/>
    <d v="2021-06-17T02:15:25"/>
    <x v="1"/>
    <x v="32502"/>
    <x v="2"/>
  </r>
  <r>
    <n v="180716"/>
    <d v="2021-06-17T00:16:19"/>
    <n v="277778"/>
    <n v="227775"/>
    <x v="11"/>
    <x v="11"/>
    <d v="2021-06-17T04:16:19"/>
    <x v="1"/>
    <x v="32503"/>
    <x v="5"/>
  </r>
  <r>
    <n v="180718"/>
    <d v="2021-06-17T00:22:24"/>
    <n v="256332"/>
    <n v="470762"/>
    <x v="2"/>
    <x v="2"/>
    <d v="2021-06-17T02:22:24"/>
    <x v="1"/>
    <x v="32504"/>
    <x v="2"/>
  </r>
  <r>
    <n v="180719"/>
    <d v="2021-06-17T00:26:29"/>
    <n v="107072"/>
    <n v="87227"/>
    <x v="0"/>
    <x v="0"/>
    <d v="2021-06-17T01:26:29"/>
    <x v="1"/>
    <x v="32505"/>
    <x v="0"/>
  </r>
  <r>
    <n v="180720"/>
    <d v="2021-06-17T00:26:53"/>
    <n v="116962"/>
    <n v="478377"/>
    <x v="2"/>
    <x v="2"/>
    <d v="2021-06-17T02:26:53"/>
    <x v="1"/>
    <x v="32506"/>
    <x v="2"/>
  </r>
  <r>
    <n v="180721"/>
    <d v="2021-06-17T00:28:14"/>
    <n v="55918"/>
    <n v="405571"/>
    <x v="1"/>
    <x v="1"/>
    <d v="2021-06-17T00:28:14"/>
    <x v="1"/>
    <x v="32507"/>
    <x v="1"/>
  </r>
  <r>
    <n v="180723"/>
    <d v="2021-06-17T00:28:49"/>
    <n v="297291"/>
    <n v="472712"/>
    <x v="0"/>
    <x v="0"/>
    <d v="2021-06-17T01:28:49"/>
    <x v="1"/>
    <x v="32508"/>
    <x v="0"/>
  </r>
  <r>
    <n v="180724"/>
    <d v="2021-06-17T00:29:17"/>
    <n v="185295"/>
    <n v="230507"/>
    <x v="0"/>
    <x v="0"/>
    <d v="2021-06-17T01:29:17"/>
    <x v="1"/>
    <x v="32509"/>
    <x v="0"/>
  </r>
  <r>
    <n v="180725"/>
    <d v="2021-06-17T00:29:24"/>
    <n v="80319"/>
    <n v="118549"/>
    <x v="2"/>
    <x v="2"/>
    <d v="2021-06-17T02:29:24"/>
    <x v="1"/>
    <x v="32455"/>
    <x v="2"/>
  </r>
  <r>
    <n v="180729"/>
    <d v="2021-06-17T00:29:24"/>
    <n v="197229"/>
    <n v="88863"/>
    <x v="2"/>
    <x v="2"/>
    <d v="2021-06-17T02:29:24"/>
    <x v="1"/>
    <x v="32455"/>
    <x v="2"/>
  </r>
  <r>
    <n v="180730"/>
    <d v="2021-06-17T00:30:34"/>
    <n v="292019"/>
    <n v="114865"/>
    <x v="1"/>
    <x v="1"/>
    <d v="2021-06-17T00:30:34"/>
    <x v="1"/>
    <x v="32510"/>
    <x v="1"/>
  </r>
  <r>
    <n v="180731"/>
    <d v="2021-06-17T00:32:53"/>
    <n v="133687"/>
    <n v="286726"/>
    <x v="17"/>
    <x v="17"/>
    <d v="2021-06-16T16:32:53"/>
    <x v="0"/>
    <x v="32315"/>
    <x v="11"/>
  </r>
  <r>
    <n v="180736"/>
    <d v="2021-06-17T00:35:13"/>
    <n v="117008"/>
    <n v="191893"/>
    <x v="4"/>
    <x v="4"/>
    <d v="2021-06-16T20:35:13"/>
    <x v="0"/>
    <x v="32389"/>
    <x v="23"/>
  </r>
  <r>
    <n v="180741"/>
    <d v="2021-06-17T00:46:52"/>
    <n v="197564"/>
    <n v="182191"/>
    <x v="1"/>
    <x v="1"/>
    <d v="2021-06-17T00:46:52"/>
    <x v="1"/>
    <x v="32491"/>
    <x v="1"/>
  </r>
  <r>
    <n v="180742"/>
    <d v="2021-06-17T00:50:53"/>
    <n v="45058"/>
    <n v="21760"/>
    <x v="0"/>
    <x v="0"/>
    <d v="2021-06-17T01:50:53"/>
    <x v="1"/>
    <x v="32511"/>
    <x v="0"/>
  </r>
  <r>
    <n v="180743"/>
    <d v="2021-06-17T00:56:12"/>
    <n v="102938"/>
    <n v="343491"/>
    <x v="1"/>
    <x v="1"/>
    <d v="2021-06-17T00:56:12"/>
    <x v="1"/>
    <x v="32398"/>
    <x v="1"/>
  </r>
  <r>
    <n v="180746"/>
    <d v="2021-06-17T00:56:12"/>
    <n v="333224"/>
    <n v="432868"/>
    <x v="1"/>
    <x v="1"/>
    <d v="2021-06-17T00:56:12"/>
    <x v="1"/>
    <x v="32398"/>
    <x v="1"/>
  </r>
  <r>
    <n v="180749"/>
    <d v="2021-06-17T01:04:21"/>
    <n v="77009"/>
    <n v="347008"/>
    <x v="16"/>
    <x v="16"/>
    <d v="2021-06-16T19:04:21"/>
    <x v="0"/>
    <x v="32374"/>
    <x v="14"/>
  </r>
  <r>
    <n v="180754"/>
    <d v="2021-06-17T01:05:31"/>
    <n v="339005"/>
    <n v="154256"/>
    <x v="4"/>
    <x v="4"/>
    <d v="2021-06-16T21:05:31"/>
    <x v="0"/>
    <x v="32178"/>
    <x v="19"/>
  </r>
  <r>
    <n v="180757"/>
    <d v="2021-06-17T01:12:30"/>
    <n v="282120"/>
    <n v="227775"/>
    <x v="1"/>
    <x v="1"/>
    <d v="2021-06-17T01:12:30"/>
    <x v="1"/>
    <x v="32253"/>
    <x v="0"/>
  </r>
  <r>
    <n v="180759"/>
    <d v="2021-06-17T01:13:05"/>
    <n v="217784"/>
    <n v="7650"/>
    <x v="0"/>
    <x v="0"/>
    <d v="2021-06-17T02:13:05"/>
    <x v="1"/>
    <x v="32512"/>
    <x v="2"/>
  </r>
  <r>
    <n v="180764"/>
    <d v="2021-06-17T01:14:50"/>
    <n v="197561"/>
    <n v="172536"/>
    <x v="1"/>
    <x v="1"/>
    <d v="2021-06-17T01:14:50"/>
    <x v="1"/>
    <x v="32501"/>
    <x v="0"/>
  </r>
  <r>
    <n v="180769"/>
    <d v="2021-06-17T01:14:50"/>
    <n v="296737"/>
    <n v="89660"/>
    <x v="1"/>
    <x v="1"/>
    <d v="2021-06-17T01:14:50"/>
    <x v="1"/>
    <x v="32501"/>
    <x v="0"/>
  </r>
  <r>
    <n v="180773"/>
    <d v="2021-06-17T01:19:30"/>
    <n v="7838"/>
    <n v="244574"/>
    <x v="4"/>
    <x v="4"/>
    <d v="2021-06-16T21:19:30"/>
    <x v="0"/>
    <x v="32410"/>
    <x v="19"/>
  </r>
  <r>
    <n v="180777"/>
    <d v="2021-06-17T01:19:30"/>
    <n v="215629"/>
    <n v="70379"/>
    <x v="1"/>
    <x v="1"/>
    <d v="2021-06-17T01:19:30"/>
    <x v="1"/>
    <x v="32471"/>
    <x v="0"/>
  </r>
  <r>
    <n v="180778"/>
    <d v="2021-06-17T01:33:28"/>
    <n v="335056"/>
    <n v="258251"/>
    <x v="1"/>
    <x v="1"/>
    <d v="2021-06-17T01:33:28"/>
    <x v="1"/>
    <x v="32513"/>
    <x v="0"/>
  </r>
  <r>
    <n v="180783"/>
    <d v="2021-06-17T01:35:48"/>
    <n v="68791"/>
    <n v="411922"/>
    <x v="17"/>
    <x v="17"/>
    <d v="2021-06-16T17:35:48"/>
    <x v="0"/>
    <x v="32317"/>
    <x v="7"/>
  </r>
  <r>
    <n v="180786"/>
    <d v="2021-06-17T01:45:07"/>
    <n v="314654"/>
    <n v="439981"/>
    <x v="17"/>
    <x v="17"/>
    <d v="2021-06-16T17:45:07"/>
    <x v="0"/>
    <x v="32216"/>
    <x v="7"/>
  </r>
  <r>
    <n v="180787"/>
    <d v="2021-06-17T02:02:01"/>
    <n v="117816"/>
    <n v="16041"/>
    <x v="15"/>
    <x v="15"/>
    <d v="2021-06-16T23:02:01"/>
    <x v="0"/>
    <x v="32446"/>
    <x v="22"/>
  </r>
  <r>
    <n v="180788"/>
    <d v="2021-06-17T02:07:16"/>
    <n v="212117"/>
    <n v="142606"/>
    <x v="16"/>
    <x v="16"/>
    <d v="2021-06-16T20:07:16"/>
    <x v="0"/>
    <x v="32250"/>
    <x v="23"/>
  </r>
  <r>
    <n v="180791"/>
    <d v="2021-06-17T02:08:26"/>
    <n v="139363"/>
    <n v="475607"/>
    <x v="4"/>
    <x v="4"/>
    <d v="2021-06-16T22:08:26"/>
    <x v="0"/>
    <x v="32425"/>
    <x v="20"/>
  </r>
  <r>
    <n v="180794"/>
    <d v="2021-06-17T02:22:34"/>
    <n v="109956"/>
    <n v="202914"/>
    <x v="5"/>
    <x v="5"/>
    <d v="2021-06-17T14:22:34"/>
    <x v="1"/>
    <x v="32514"/>
    <x v="12"/>
  </r>
  <r>
    <n v="180796"/>
    <d v="2021-06-17T02:24:44"/>
    <n v="19564"/>
    <n v="118549"/>
    <x v="17"/>
    <x v="17"/>
    <d v="2021-06-16T18:24:44"/>
    <x v="0"/>
    <x v="32311"/>
    <x v="21"/>
  </r>
  <r>
    <n v="180801"/>
    <d v="2021-06-17T02:25:54"/>
    <n v="131622"/>
    <n v="154256"/>
    <x v="16"/>
    <x v="16"/>
    <d v="2021-06-16T20:25:54"/>
    <x v="0"/>
    <x v="32360"/>
    <x v="23"/>
  </r>
  <r>
    <n v="180802"/>
    <d v="2021-06-17T02:28:49"/>
    <n v="303726"/>
    <n v="413014"/>
    <x v="14"/>
    <x v="14"/>
    <d v="2021-06-16T21:28:49"/>
    <x v="0"/>
    <x v="32413"/>
    <x v="19"/>
  </r>
  <r>
    <n v="180804"/>
    <d v="2021-06-17T02:36:58"/>
    <n v="80455"/>
    <n v="347008"/>
    <x v="0"/>
    <x v="0"/>
    <d v="2021-06-17T03:36:58"/>
    <x v="1"/>
    <x v="32515"/>
    <x v="4"/>
  </r>
  <r>
    <n v="180809"/>
    <d v="2021-06-17T02:38:43"/>
    <n v="264726"/>
    <n v="106814"/>
    <x v="17"/>
    <x v="17"/>
    <d v="2021-06-16T18:38:43"/>
    <x v="0"/>
    <x v="32238"/>
    <x v="21"/>
  </r>
  <r>
    <n v="180811"/>
    <d v="2021-06-17T02:40:19"/>
    <n v="237059"/>
    <n v="238576"/>
    <x v="0"/>
    <x v="0"/>
    <d v="2021-06-17T03:40:19"/>
    <x v="1"/>
    <x v="32516"/>
    <x v="4"/>
  </r>
  <r>
    <n v="180814"/>
    <d v="2021-06-17T02:40:28"/>
    <n v="330606"/>
    <n v="82901"/>
    <x v="14"/>
    <x v="14"/>
    <d v="2021-06-16T21:40:28"/>
    <x v="0"/>
    <x v="32517"/>
    <x v="19"/>
  </r>
  <r>
    <n v="180819"/>
    <d v="2021-06-17T02:43:12"/>
    <n v="227814"/>
    <n v="158978"/>
    <x v="9"/>
    <x v="9"/>
    <d v="2021-06-17T09:43:12"/>
    <x v="1"/>
    <x v="32518"/>
    <x v="8"/>
  </r>
  <r>
    <n v="180820"/>
    <d v="2021-06-17T02:43:23"/>
    <n v="345766"/>
    <n v="68991"/>
    <x v="4"/>
    <x v="4"/>
    <d v="2021-06-16T22:43:23"/>
    <x v="0"/>
    <x v="32464"/>
    <x v="20"/>
  </r>
  <r>
    <n v="180821"/>
    <d v="2021-06-17T02:48:02"/>
    <n v="7267"/>
    <n v="155428"/>
    <x v="4"/>
    <x v="4"/>
    <d v="2021-06-16T22:48:02"/>
    <x v="0"/>
    <x v="32322"/>
    <x v="20"/>
  </r>
  <r>
    <n v="180822"/>
    <d v="2021-06-17T02:50:57"/>
    <n v="316153"/>
    <n v="332186"/>
    <x v="0"/>
    <x v="0"/>
    <d v="2021-06-17T03:50:57"/>
    <x v="1"/>
    <x v="32519"/>
    <x v="4"/>
  </r>
  <r>
    <n v="180827"/>
    <d v="2021-06-17T02:57:21"/>
    <n v="269069"/>
    <n v="392434"/>
    <x v="4"/>
    <x v="4"/>
    <d v="2021-06-16T22:57:21"/>
    <x v="0"/>
    <x v="32479"/>
    <x v="20"/>
  </r>
  <r>
    <n v="180828"/>
    <d v="2021-06-17T02:57:21"/>
    <n v="234822"/>
    <n v="204394"/>
    <x v="17"/>
    <x v="17"/>
    <d v="2021-06-16T18:57:21"/>
    <x v="0"/>
    <x v="32349"/>
    <x v="21"/>
  </r>
  <r>
    <n v="180830"/>
    <d v="2021-06-17T03:10:05"/>
    <n v="61236"/>
    <n v="123952"/>
    <x v="1"/>
    <x v="1"/>
    <d v="2021-06-17T03:10:05"/>
    <x v="1"/>
    <x v="32520"/>
    <x v="4"/>
  </r>
  <r>
    <n v="180831"/>
    <d v="2021-06-17T03:13:40"/>
    <n v="137554"/>
    <n v="62570"/>
    <x v="4"/>
    <x v="4"/>
    <d v="2021-06-16T23:13:40"/>
    <x v="0"/>
    <x v="32404"/>
    <x v="22"/>
  </r>
  <r>
    <n v="180832"/>
    <d v="2021-06-17T03:15:25"/>
    <n v="230055"/>
    <n v="392434"/>
    <x v="14"/>
    <x v="14"/>
    <d v="2021-06-16T22:15:25"/>
    <x v="0"/>
    <x v="32406"/>
    <x v="20"/>
  </r>
  <r>
    <n v="180836"/>
    <d v="2021-06-17T03:16:35"/>
    <n v="173543"/>
    <n v="473327"/>
    <x v="15"/>
    <x v="15"/>
    <d v="2021-06-17T00:16:35"/>
    <x v="1"/>
    <x v="32469"/>
    <x v="1"/>
  </r>
  <r>
    <n v="180838"/>
    <d v="2021-06-17T03:18:43"/>
    <n v="333997"/>
    <n v="459455"/>
    <x v="1"/>
    <x v="1"/>
    <d v="2021-06-17T03:18:43"/>
    <x v="1"/>
    <x v="32521"/>
    <x v="4"/>
  </r>
  <r>
    <n v="180841"/>
    <d v="2021-06-17T03:28:19"/>
    <n v="187165"/>
    <n v="411922"/>
    <x v="19"/>
    <x v="19"/>
    <d v="2021-06-17T02:28:19"/>
    <x v="1"/>
    <x v="32522"/>
    <x v="2"/>
  </r>
  <r>
    <n v="180843"/>
    <d v="2021-06-17T03:34:03"/>
    <n v="201015"/>
    <n v="88008"/>
    <x v="14"/>
    <x v="14"/>
    <d v="2021-06-16T22:34:03"/>
    <x v="0"/>
    <x v="32457"/>
    <x v="20"/>
  </r>
  <r>
    <n v="180848"/>
    <d v="2021-06-17T03:45:07"/>
    <n v="85548"/>
    <n v="251823"/>
    <x v="0"/>
    <x v="0"/>
    <d v="2021-06-17T04:45:07"/>
    <x v="1"/>
    <x v="32523"/>
    <x v="5"/>
  </r>
  <r>
    <n v="180853"/>
    <d v="2021-06-17T03:53:17"/>
    <n v="126642"/>
    <n v="124360"/>
    <x v="1"/>
    <x v="1"/>
    <d v="2021-06-17T03:53:17"/>
    <x v="1"/>
    <x v="32478"/>
    <x v="4"/>
  </r>
  <r>
    <n v="180857"/>
    <d v="2021-06-17T03:55:37"/>
    <n v="14216"/>
    <n v="182564"/>
    <x v="4"/>
    <x v="4"/>
    <d v="2021-06-16T23:55:37"/>
    <x v="0"/>
    <x v="32496"/>
    <x v="22"/>
  </r>
  <r>
    <n v="180858"/>
    <d v="2021-06-17T03:57:56"/>
    <n v="103707"/>
    <n v="265188"/>
    <x v="4"/>
    <x v="4"/>
    <d v="2021-06-16T23:57:56"/>
    <x v="0"/>
    <x v="32444"/>
    <x v="22"/>
  </r>
  <r>
    <n v="180860"/>
    <d v="2021-06-17T04:00:29"/>
    <n v="45443"/>
    <n v="151932"/>
    <x v="1"/>
    <x v="1"/>
    <d v="2021-06-17T04:00:29"/>
    <x v="1"/>
    <x v="32524"/>
    <x v="5"/>
  </r>
  <r>
    <n v="180861"/>
    <d v="2021-06-17T04:02:36"/>
    <n v="8144"/>
    <n v="100412"/>
    <x v="4"/>
    <x v="4"/>
    <d v="2021-06-17T00:02:36"/>
    <x v="1"/>
    <x v="32499"/>
    <x v="1"/>
  </r>
  <r>
    <n v="180863"/>
    <d v="2021-06-17T04:16:35"/>
    <n v="188574"/>
    <n v="160701"/>
    <x v="4"/>
    <x v="4"/>
    <d v="2021-06-17T00:16:35"/>
    <x v="1"/>
    <x v="32469"/>
    <x v="1"/>
  </r>
  <r>
    <n v="180868"/>
    <d v="2021-06-17T04:22:05"/>
    <n v="182604"/>
    <n v="198146"/>
    <x v="13"/>
    <x v="13"/>
    <d v="2021-06-17T10:22:05"/>
    <x v="1"/>
    <x v="32525"/>
    <x v="15"/>
  </r>
  <r>
    <n v="180873"/>
    <d v="2021-06-17T04:28:49"/>
    <n v="135975"/>
    <n v="470762"/>
    <x v="15"/>
    <x v="15"/>
    <d v="2021-06-17T01:28:49"/>
    <x v="1"/>
    <x v="32508"/>
    <x v="0"/>
  </r>
  <r>
    <n v="180874"/>
    <d v="2021-06-17T04:33:28"/>
    <n v="221354"/>
    <n v="373732"/>
    <x v="18"/>
    <x v="18"/>
    <d v="2021-06-16T21:33:28"/>
    <x v="0"/>
    <x v="32388"/>
    <x v="19"/>
  </r>
  <r>
    <n v="180878"/>
    <d v="2021-06-17T04:36:58"/>
    <n v="290152"/>
    <n v="158978"/>
    <x v="0"/>
    <x v="0"/>
    <d v="2021-06-17T05:36:58"/>
    <x v="1"/>
    <x v="32526"/>
    <x v="6"/>
  </r>
  <r>
    <n v="180883"/>
    <d v="2021-06-17T04:38:43"/>
    <n v="291446"/>
    <n v="129210"/>
    <x v="16"/>
    <x v="16"/>
    <d v="2021-06-16T22:38:43"/>
    <x v="0"/>
    <x v="32438"/>
    <x v="20"/>
  </r>
  <r>
    <n v="180885"/>
    <d v="2021-06-17T04:55:12"/>
    <n v="144097"/>
    <n v="21407"/>
    <x v="6"/>
    <x v="6"/>
    <d v="2021-06-17T07:55:12"/>
    <x v="1"/>
    <x v="32527"/>
    <x v="9"/>
  </r>
  <r>
    <n v="180886"/>
    <d v="2021-06-17T04:58:31"/>
    <n v="44385"/>
    <n v="328371"/>
    <x v="17"/>
    <x v="17"/>
    <d v="2021-06-16T20:58:31"/>
    <x v="0"/>
    <x v="32373"/>
    <x v="23"/>
  </r>
  <r>
    <n v="180888"/>
    <d v="2021-06-17T04:58:34"/>
    <n v="160764"/>
    <n v="153808"/>
    <x v="0"/>
    <x v="0"/>
    <d v="2021-06-17T05:58:34"/>
    <x v="1"/>
    <x v="32528"/>
    <x v="6"/>
  </r>
  <r>
    <n v="180889"/>
    <d v="2021-06-17T04:59:31"/>
    <n v="114942"/>
    <n v="245930"/>
    <x v="1"/>
    <x v="1"/>
    <d v="2021-06-17T04:59:31"/>
    <x v="1"/>
    <x v="32529"/>
    <x v="5"/>
  </r>
  <r>
    <n v="180890"/>
    <d v="2021-06-17T05:03:46"/>
    <n v="304584"/>
    <n v="148630"/>
    <x v="18"/>
    <x v="18"/>
    <d v="2021-06-16T22:03:46"/>
    <x v="0"/>
    <x v="32447"/>
    <x v="20"/>
  </r>
  <r>
    <n v="180892"/>
    <d v="2021-06-17T05:05:31"/>
    <n v="233500"/>
    <n v="439981"/>
    <x v="5"/>
    <x v="5"/>
    <d v="2021-06-17T17:05:31"/>
    <x v="1"/>
    <x v="32530"/>
    <x v="7"/>
  </r>
  <r>
    <n v="180893"/>
    <d v="2021-06-17T05:06:43"/>
    <n v="286234"/>
    <n v="245930"/>
    <x v="6"/>
    <x v="6"/>
    <d v="2021-06-17T08:06:43"/>
    <x v="1"/>
    <x v="32531"/>
    <x v="13"/>
  </r>
  <r>
    <n v="180895"/>
    <d v="2021-06-17T05:14:24"/>
    <n v="148270"/>
    <n v="411922"/>
    <x v="0"/>
    <x v="0"/>
    <d v="2021-06-17T06:14:24"/>
    <x v="1"/>
    <x v="32532"/>
    <x v="3"/>
  </r>
  <r>
    <n v="180897"/>
    <d v="2021-06-17T05:47:31"/>
    <n v="4848"/>
    <n v="95782"/>
    <x v="0"/>
    <x v="0"/>
    <d v="2021-06-17T06:47:31"/>
    <x v="1"/>
    <x v="32533"/>
    <x v="3"/>
  </r>
  <r>
    <n v="180902"/>
    <d v="2021-06-17T05:51:22"/>
    <n v="158466"/>
    <n v="122902"/>
    <x v="1"/>
    <x v="1"/>
    <d v="2021-06-17T05:51:22"/>
    <x v="1"/>
    <x v="32534"/>
    <x v="6"/>
  </r>
  <r>
    <n v="180904"/>
    <d v="2021-06-17T05:53:46"/>
    <n v="284761"/>
    <n v="108961"/>
    <x v="2"/>
    <x v="2"/>
    <d v="2021-06-17T07:53:46"/>
    <x v="1"/>
    <x v="32535"/>
    <x v="9"/>
  </r>
  <r>
    <n v="180906"/>
    <d v="2021-06-17T05:54:27"/>
    <n v="14406"/>
    <n v="71537"/>
    <x v="17"/>
    <x v="17"/>
    <d v="2021-06-16T21:54:27"/>
    <x v="0"/>
    <x v="32203"/>
    <x v="19"/>
  </r>
  <r>
    <n v="180909"/>
    <d v="2021-06-17T06:03:11"/>
    <n v="326055"/>
    <n v="215749"/>
    <x v="9"/>
    <x v="9"/>
    <d v="2021-06-17T13:03:11"/>
    <x v="1"/>
    <x v="32536"/>
    <x v="18"/>
  </r>
  <r>
    <n v="180910"/>
    <d v="2021-06-17T06:38:43"/>
    <n v="266125"/>
    <n v="343491"/>
    <x v="17"/>
    <x v="17"/>
    <d v="2021-06-16T22:38:43"/>
    <x v="0"/>
    <x v="32438"/>
    <x v="20"/>
  </r>
  <r>
    <n v="180915"/>
    <d v="2021-06-17T06:46:17"/>
    <n v="79389"/>
    <n v="43842"/>
    <x v="3"/>
    <x v="3"/>
    <d v="2021-06-17T11:46:17"/>
    <x v="1"/>
    <x v="32537"/>
    <x v="17"/>
  </r>
  <r>
    <n v="180918"/>
    <d v="2021-06-17T06:57:56"/>
    <n v="101355"/>
    <n v="433247"/>
    <x v="8"/>
    <x v="8"/>
    <d v="2021-06-17T15:57:56"/>
    <x v="1"/>
    <x v="32538"/>
    <x v="10"/>
  </r>
  <r>
    <n v="180923"/>
    <d v="2021-06-17T07:02:01"/>
    <n v="126233"/>
    <n v="311670"/>
    <x v="17"/>
    <x v="17"/>
    <d v="2021-06-16T23:02:01"/>
    <x v="0"/>
    <x v="32446"/>
    <x v="22"/>
  </r>
  <r>
    <n v="180927"/>
    <d v="2021-06-17T07:18:14"/>
    <n v="346246"/>
    <n v="182191"/>
    <x v="9"/>
    <x v="9"/>
    <d v="2021-06-17T14:18:14"/>
    <x v="1"/>
    <x v="32539"/>
    <x v="12"/>
  </r>
  <r>
    <n v="180928"/>
    <d v="2021-06-17T07:22:34"/>
    <n v="245303"/>
    <n v="158978"/>
    <x v="0"/>
    <x v="0"/>
    <d v="2021-06-17T08:22:34"/>
    <x v="1"/>
    <x v="32540"/>
    <x v="13"/>
  </r>
  <r>
    <n v="180929"/>
    <d v="2021-06-17T07:40:28"/>
    <n v="332466"/>
    <n v="155428"/>
    <x v="12"/>
    <x v="12"/>
    <d v="2021-06-17T17:40:28"/>
    <x v="1"/>
    <x v="32541"/>
    <x v="7"/>
  </r>
  <r>
    <n v="180931"/>
    <d v="2021-06-17T07:49:12"/>
    <n v="250319"/>
    <n v="129878"/>
    <x v="0"/>
    <x v="0"/>
    <d v="2021-06-17T08:49:12"/>
    <x v="1"/>
    <x v="32542"/>
    <x v="13"/>
  </r>
  <r>
    <n v="180932"/>
    <d v="2021-06-17T07:50:53"/>
    <n v="31449"/>
    <n v="411922"/>
    <x v="1"/>
    <x v="1"/>
    <d v="2021-06-17T07:50:53"/>
    <x v="1"/>
    <x v="32543"/>
    <x v="9"/>
  </r>
  <r>
    <n v="180937"/>
    <d v="2021-06-17T07:54:27"/>
    <n v="206280"/>
    <n v="351192"/>
    <x v="13"/>
    <x v="13"/>
    <d v="2021-06-17T13:54:27"/>
    <x v="1"/>
    <x v="32544"/>
    <x v="18"/>
  </r>
  <r>
    <n v="180940"/>
    <d v="2021-06-17T08:10:05"/>
    <n v="183101"/>
    <n v="405774"/>
    <x v="0"/>
    <x v="0"/>
    <d v="2021-06-17T09:10:05"/>
    <x v="1"/>
    <x v="32545"/>
    <x v="8"/>
  </r>
  <r>
    <n v="180941"/>
    <d v="2021-06-17T08:10:10"/>
    <n v="69664"/>
    <n v="313853"/>
    <x v="8"/>
    <x v="8"/>
    <d v="2021-06-17T17:10:10"/>
    <x v="1"/>
    <x v="32546"/>
    <x v="7"/>
  </r>
  <r>
    <n v="180942"/>
    <d v="2021-06-17T08:10:45"/>
    <n v="334469"/>
    <n v="291066"/>
    <x v="2"/>
    <x v="2"/>
    <d v="2021-06-17T10:10:45"/>
    <x v="1"/>
    <x v="32547"/>
    <x v="15"/>
  </r>
  <r>
    <n v="180947"/>
    <d v="2021-06-17T08:11:20"/>
    <n v="88639"/>
    <n v="81927"/>
    <x v="6"/>
    <x v="6"/>
    <d v="2021-06-17T11:11:20"/>
    <x v="1"/>
    <x v="32548"/>
    <x v="17"/>
  </r>
  <r>
    <n v="180952"/>
    <d v="2021-06-17T08:15:50"/>
    <n v="7610"/>
    <n v="143750"/>
    <x v="0"/>
    <x v="0"/>
    <d v="2021-06-17T09:15:50"/>
    <x v="1"/>
    <x v="32549"/>
    <x v="8"/>
  </r>
  <r>
    <n v="180954"/>
    <d v="2021-06-17T08:21:07"/>
    <n v="162926"/>
    <n v="219311"/>
    <x v="1"/>
    <x v="1"/>
    <d v="2021-06-17T08:21:07"/>
    <x v="1"/>
    <x v="32550"/>
    <x v="13"/>
  </r>
  <r>
    <n v="180958"/>
    <d v="2021-06-17T08:26:24"/>
    <n v="69970"/>
    <n v="62570"/>
    <x v="2"/>
    <x v="2"/>
    <d v="2021-06-17T10:26:24"/>
    <x v="1"/>
    <x v="32551"/>
    <x v="15"/>
  </r>
  <r>
    <n v="180960"/>
    <d v="2021-06-17T08:37:33"/>
    <n v="161569"/>
    <n v="298909"/>
    <x v="11"/>
    <x v="11"/>
    <d v="2021-06-17T12:37:33"/>
    <x v="1"/>
    <x v="32552"/>
    <x v="16"/>
  </r>
  <r>
    <n v="180964"/>
    <d v="2021-06-17T08:42:48"/>
    <n v="177625"/>
    <n v="392434"/>
    <x v="3"/>
    <x v="3"/>
    <d v="2021-06-17T13:42:48"/>
    <x v="1"/>
    <x v="32553"/>
    <x v="18"/>
  </r>
  <r>
    <n v="180965"/>
    <d v="2021-06-17T08:43:58"/>
    <n v="335093"/>
    <n v="74695"/>
    <x v="9"/>
    <x v="9"/>
    <d v="2021-06-17T15:43:58"/>
    <x v="1"/>
    <x v="32554"/>
    <x v="10"/>
  </r>
  <r>
    <n v="180969"/>
    <d v="2021-06-17T08:44:33"/>
    <n v="262728"/>
    <n v="242428"/>
    <x v="7"/>
    <x v="7"/>
    <d v="2021-06-17T16:44:33"/>
    <x v="1"/>
    <x v="32555"/>
    <x v="11"/>
  </r>
  <r>
    <n v="180973"/>
    <d v="2021-06-17T08:49:47"/>
    <n v="78863"/>
    <n v="43842"/>
    <x v="3"/>
    <x v="3"/>
    <d v="2021-06-17T13:49:47"/>
    <x v="1"/>
    <x v="32556"/>
    <x v="18"/>
  </r>
  <r>
    <n v="180977"/>
    <d v="2021-06-17T08:55:37"/>
    <n v="105924"/>
    <n v="115218"/>
    <x v="9"/>
    <x v="9"/>
    <d v="2021-06-17T15:55:37"/>
    <x v="1"/>
    <x v="32557"/>
    <x v="10"/>
  </r>
  <r>
    <n v="180981"/>
    <d v="2021-06-17T08:59:06"/>
    <n v="142991"/>
    <n v="357547"/>
    <x v="8"/>
    <x v="8"/>
    <d v="2021-06-17T17:59:06"/>
    <x v="1"/>
    <x v="32558"/>
    <x v="7"/>
  </r>
  <r>
    <n v="180982"/>
    <d v="2021-06-17T08:59:06"/>
    <n v="166123"/>
    <n v="165821"/>
    <x v="8"/>
    <x v="8"/>
    <d v="2021-06-17T17:59:06"/>
    <x v="1"/>
    <x v="32558"/>
    <x v="7"/>
  </r>
  <r>
    <n v="180984"/>
    <d v="2021-06-17T09:20:40"/>
    <n v="222699"/>
    <n v="153893"/>
    <x v="12"/>
    <x v="12"/>
    <d v="2021-06-17T19:20:40"/>
    <x v="1"/>
    <x v="32559"/>
    <x v="14"/>
  </r>
  <r>
    <n v="180988"/>
    <d v="2021-06-17T09:22:59"/>
    <n v="226750"/>
    <n v="52293"/>
    <x v="2"/>
    <x v="2"/>
    <d v="2021-06-17T11:22:59"/>
    <x v="1"/>
    <x v="32560"/>
    <x v="17"/>
  </r>
  <r>
    <n v="180993"/>
    <d v="2021-06-17T09:23:31"/>
    <n v="6964"/>
    <n v="250679"/>
    <x v="0"/>
    <x v="0"/>
    <d v="2021-06-17T10:23:31"/>
    <x v="1"/>
    <x v="32561"/>
    <x v="15"/>
  </r>
  <r>
    <n v="180994"/>
    <d v="2021-06-17T09:23:31"/>
    <n v="217906"/>
    <n v="471403"/>
    <x v="0"/>
    <x v="0"/>
    <d v="2021-06-17T10:23:31"/>
    <x v="1"/>
    <x v="32561"/>
    <x v="15"/>
  </r>
  <r>
    <n v="180995"/>
    <d v="2021-06-17T09:32:38"/>
    <n v="100880"/>
    <n v="250679"/>
    <x v="2"/>
    <x v="2"/>
    <d v="2021-06-17T11:32:38"/>
    <x v="1"/>
    <x v="32562"/>
    <x v="17"/>
  </r>
  <r>
    <n v="180996"/>
    <d v="2021-06-17T09:37:26"/>
    <n v="210548"/>
    <n v="476557"/>
    <x v="1"/>
    <x v="1"/>
    <d v="2021-06-17T09:37:26"/>
    <x v="1"/>
    <x v="32563"/>
    <x v="8"/>
  </r>
  <r>
    <n v="181001"/>
    <d v="2021-06-17T09:39:53"/>
    <n v="112651"/>
    <n v="62068"/>
    <x v="6"/>
    <x v="6"/>
    <d v="2021-06-17T12:39:53"/>
    <x v="1"/>
    <x v="32564"/>
    <x v="16"/>
  </r>
  <r>
    <n v="181004"/>
    <d v="2021-06-17T09:41:38"/>
    <n v="295832"/>
    <n v="158978"/>
    <x v="13"/>
    <x v="13"/>
    <d v="2021-06-17T15:41:38"/>
    <x v="1"/>
    <x v="32565"/>
    <x v="10"/>
  </r>
  <r>
    <n v="181007"/>
    <d v="2021-06-17T09:44:33"/>
    <n v="204236"/>
    <n v="2030"/>
    <x v="10"/>
    <x v="10"/>
    <d v="2021-06-17T20:44:33"/>
    <x v="1"/>
    <x v="32566"/>
    <x v="23"/>
  </r>
  <r>
    <n v="181008"/>
    <d v="2021-06-17T09:46:52"/>
    <n v="8890"/>
    <n v="182191"/>
    <x v="10"/>
    <x v="10"/>
    <d v="2021-06-17T20:46:52"/>
    <x v="1"/>
    <x v="32567"/>
    <x v="23"/>
  </r>
  <r>
    <n v="181013"/>
    <d v="2021-06-17T09:48:02"/>
    <n v="245279"/>
    <n v="369021"/>
    <x v="0"/>
    <x v="0"/>
    <d v="2021-06-17T10:48:02"/>
    <x v="1"/>
    <x v="32568"/>
    <x v="15"/>
  </r>
  <r>
    <n v="181015"/>
    <d v="2021-06-17T09:49:47"/>
    <n v="107102"/>
    <n v="238922"/>
    <x v="1"/>
    <x v="1"/>
    <d v="2021-06-17T09:49:47"/>
    <x v="1"/>
    <x v="32569"/>
    <x v="8"/>
  </r>
  <r>
    <n v="181019"/>
    <d v="2021-06-17T09:53:46"/>
    <n v="237367"/>
    <n v="357547"/>
    <x v="9"/>
    <x v="9"/>
    <d v="2021-06-17T16:53:46"/>
    <x v="1"/>
    <x v="32570"/>
    <x v="11"/>
  </r>
  <r>
    <n v="181021"/>
    <d v="2021-06-17T09:58:31"/>
    <n v="207682"/>
    <n v="347393"/>
    <x v="9"/>
    <x v="9"/>
    <d v="2021-06-17T16:58:31"/>
    <x v="1"/>
    <x v="32571"/>
    <x v="11"/>
  </r>
  <r>
    <n v="181023"/>
    <d v="2021-06-17T10:04:21"/>
    <n v="203480"/>
    <n v="440811"/>
    <x v="8"/>
    <x v="8"/>
    <d v="2021-06-17T19:04:21"/>
    <x v="1"/>
    <x v="32572"/>
    <x v="14"/>
  </r>
  <r>
    <n v="181027"/>
    <d v="2021-06-17T10:05:46"/>
    <n v="80067"/>
    <n v="201884"/>
    <x v="2"/>
    <x v="2"/>
    <d v="2021-06-17T12:05:46"/>
    <x v="1"/>
    <x v="32573"/>
    <x v="16"/>
  </r>
  <r>
    <n v="181030"/>
    <d v="2021-06-17T10:07:51"/>
    <n v="129378"/>
    <n v="12149"/>
    <x v="6"/>
    <x v="6"/>
    <d v="2021-06-17T13:07:51"/>
    <x v="1"/>
    <x v="32574"/>
    <x v="18"/>
  </r>
  <r>
    <n v="181035"/>
    <d v="2021-06-17T10:14:50"/>
    <n v="37588"/>
    <n v="97294"/>
    <x v="6"/>
    <x v="6"/>
    <d v="2021-06-17T13:14:50"/>
    <x v="1"/>
    <x v="32575"/>
    <x v="18"/>
  </r>
  <r>
    <n v="181036"/>
    <d v="2021-06-17T10:16:35"/>
    <n v="69597"/>
    <n v="179296"/>
    <x v="12"/>
    <x v="12"/>
    <d v="2021-06-17T20:16:35"/>
    <x v="1"/>
    <x v="32576"/>
    <x v="23"/>
  </r>
  <r>
    <n v="181039"/>
    <d v="2021-06-17T10:19:41"/>
    <n v="243309"/>
    <n v="266896"/>
    <x v="0"/>
    <x v="0"/>
    <d v="2021-06-17T11:19:41"/>
    <x v="1"/>
    <x v="32577"/>
    <x v="17"/>
  </r>
  <r>
    <n v="181040"/>
    <d v="2021-06-17T10:21:14"/>
    <n v="7857"/>
    <n v="250679"/>
    <x v="2"/>
    <x v="2"/>
    <d v="2021-06-17T12:21:14"/>
    <x v="1"/>
    <x v="32578"/>
    <x v="16"/>
  </r>
  <r>
    <n v="181044"/>
    <d v="2021-06-17T10:21:36"/>
    <n v="26335"/>
    <n v="43842"/>
    <x v="2"/>
    <x v="2"/>
    <d v="2021-06-17T12:21:36"/>
    <x v="1"/>
    <x v="32579"/>
    <x v="16"/>
  </r>
  <r>
    <n v="181045"/>
    <d v="2021-06-17T10:21:49"/>
    <n v="227814"/>
    <n v="127055"/>
    <x v="9"/>
    <x v="9"/>
    <d v="2021-06-17T17:21:49"/>
    <x v="1"/>
    <x v="32580"/>
    <x v="7"/>
  </r>
  <r>
    <n v="181049"/>
    <d v="2021-06-17T10:22:59"/>
    <n v="79466"/>
    <n v="187920"/>
    <x v="0"/>
    <x v="0"/>
    <d v="2021-06-17T11:22:59"/>
    <x v="1"/>
    <x v="32560"/>
    <x v="17"/>
  </r>
  <r>
    <n v="181053"/>
    <d v="2021-06-17T10:24:58"/>
    <n v="31658"/>
    <n v="380039"/>
    <x v="6"/>
    <x v="6"/>
    <d v="2021-06-17T13:24:58"/>
    <x v="1"/>
    <x v="32581"/>
    <x v="18"/>
  </r>
  <r>
    <n v="181056"/>
    <d v="2021-06-17T10:28:14"/>
    <n v="228323"/>
    <n v="43850"/>
    <x v="13"/>
    <x v="13"/>
    <d v="2021-06-17T16:28:14"/>
    <x v="1"/>
    <x v="32582"/>
    <x v="11"/>
  </r>
  <r>
    <n v="181060"/>
    <d v="2021-06-17T10:32:10"/>
    <n v="165874"/>
    <n v="256951"/>
    <x v="6"/>
    <x v="6"/>
    <d v="2021-06-17T13:32:10"/>
    <x v="1"/>
    <x v="32583"/>
    <x v="18"/>
  </r>
  <r>
    <n v="181062"/>
    <d v="2021-06-17T10:34:03"/>
    <n v="1559"/>
    <n v="88863"/>
    <x v="1"/>
    <x v="1"/>
    <d v="2021-06-17T10:34:03"/>
    <x v="1"/>
    <x v="32584"/>
    <x v="15"/>
  </r>
  <r>
    <n v="181066"/>
    <d v="2021-06-17T10:34:03"/>
    <n v="325262"/>
    <n v="158978"/>
    <x v="1"/>
    <x v="1"/>
    <d v="2021-06-17T10:34:03"/>
    <x v="1"/>
    <x v="32584"/>
    <x v="15"/>
  </r>
  <r>
    <n v="181069"/>
    <d v="2021-06-17T10:38:08"/>
    <n v="85501"/>
    <n v="42035"/>
    <x v="9"/>
    <x v="9"/>
    <d v="2021-06-17T17:38:08"/>
    <x v="1"/>
    <x v="32585"/>
    <x v="7"/>
  </r>
  <r>
    <n v="181073"/>
    <d v="2021-06-17T10:38:43"/>
    <n v="15139"/>
    <n v="202914"/>
    <x v="7"/>
    <x v="7"/>
    <d v="2021-06-17T18:38:43"/>
    <x v="1"/>
    <x v="32586"/>
    <x v="21"/>
  </r>
  <r>
    <n v="181076"/>
    <d v="2021-06-17T10:40:28"/>
    <n v="330194"/>
    <n v="52130"/>
    <x v="6"/>
    <x v="6"/>
    <d v="2021-06-17T13:40:28"/>
    <x v="1"/>
    <x v="32587"/>
    <x v="18"/>
  </r>
  <r>
    <n v="181081"/>
    <d v="2021-06-17T10:40:28"/>
    <n v="347991"/>
    <n v="258219"/>
    <x v="6"/>
    <x v="6"/>
    <d v="2021-06-17T13:40:28"/>
    <x v="1"/>
    <x v="32587"/>
    <x v="18"/>
  </r>
  <r>
    <n v="181086"/>
    <d v="2021-06-17T10:41:38"/>
    <n v="279523"/>
    <n v="472712"/>
    <x v="3"/>
    <x v="3"/>
    <d v="2021-06-17T15:41:38"/>
    <x v="1"/>
    <x v="32565"/>
    <x v="10"/>
  </r>
  <r>
    <n v="181087"/>
    <d v="2021-06-17T10:50:22"/>
    <n v="265686"/>
    <n v="242719"/>
    <x v="1"/>
    <x v="1"/>
    <d v="2021-06-17T10:50:22"/>
    <x v="1"/>
    <x v="32588"/>
    <x v="15"/>
  </r>
  <r>
    <n v="181090"/>
    <d v="2021-06-17T10:56:38"/>
    <n v="233585"/>
    <n v="380039"/>
    <x v="1"/>
    <x v="1"/>
    <d v="2021-06-17T10:56:38"/>
    <x v="1"/>
    <x v="32589"/>
    <x v="15"/>
  </r>
  <r>
    <n v="181091"/>
    <d v="2021-06-17T11:04:56"/>
    <n v="287657"/>
    <n v="411922"/>
    <x v="3"/>
    <x v="3"/>
    <d v="2021-06-17T16:04:56"/>
    <x v="1"/>
    <x v="32590"/>
    <x v="11"/>
  </r>
  <r>
    <n v="181093"/>
    <d v="2021-06-17T11:11:55"/>
    <n v="319216"/>
    <n v="194137"/>
    <x v="0"/>
    <x v="0"/>
    <d v="2021-06-17T12:11:55"/>
    <x v="1"/>
    <x v="32591"/>
    <x v="16"/>
  </r>
  <r>
    <n v="181097"/>
    <d v="2021-06-17T11:12:30"/>
    <n v="289245"/>
    <n v="158978"/>
    <x v="2"/>
    <x v="2"/>
    <d v="2021-06-17T13:12:30"/>
    <x v="1"/>
    <x v="32592"/>
    <x v="18"/>
  </r>
  <r>
    <n v="181101"/>
    <d v="2021-06-17T11:25:26"/>
    <n v="87607"/>
    <n v="153893"/>
    <x v="6"/>
    <x v="6"/>
    <d v="2021-06-17T14:25:26"/>
    <x v="1"/>
    <x v="32593"/>
    <x v="12"/>
  </r>
  <r>
    <n v="181105"/>
    <d v="2021-06-17T11:26:29"/>
    <n v="75039"/>
    <n v="433247"/>
    <x v="2"/>
    <x v="2"/>
    <d v="2021-06-17T13:26:29"/>
    <x v="1"/>
    <x v="32594"/>
    <x v="18"/>
  </r>
  <r>
    <n v="181108"/>
    <d v="2021-06-17T11:28:48"/>
    <n v="194363"/>
    <n v="27513"/>
    <x v="0"/>
    <x v="0"/>
    <d v="2021-06-17T12:28:48"/>
    <x v="1"/>
    <x v="32595"/>
    <x v="16"/>
  </r>
  <r>
    <n v="181110"/>
    <d v="2021-06-17T11:30:34"/>
    <n v="69368"/>
    <n v="281236"/>
    <x v="0"/>
    <x v="0"/>
    <d v="2021-06-17T12:30:34"/>
    <x v="1"/>
    <x v="32596"/>
    <x v="16"/>
  </r>
  <r>
    <n v="181114"/>
    <d v="2021-06-17T11:31:09"/>
    <n v="93174"/>
    <n v="346966"/>
    <x v="2"/>
    <x v="2"/>
    <d v="2021-06-17T13:31:09"/>
    <x v="1"/>
    <x v="32597"/>
    <x v="18"/>
  </r>
  <r>
    <n v="181118"/>
    <d v="2021-06-17T11:31:41"/>
    <n v="85516"/>
    <n v="158978"/>
    <x v="0"/>
    <x v="0"/>
    <d v="2021-06-17T12:31:41"/>
    <x v="1"/>
    <x v="32598"/>
    <x v="16"/>
  </r>
  <r>
    <n v="181121"/>
    <d v="2021-06-17T11:32:19"/>
    <n v="223127"/>
    <n v="272503"/>
    <x v="7"/>
    <x v="7"/>
    <d v="2021-06-17T19:32:19"/>
    <x v="1"/>
    <x v="32599"/>
    <x v="14"/>
  </r>
  <r>
    <n v="181122"/>
    <d v="2021-06-17T11:33:28"/>
    <n v="296524"/>
    <n v="72780"/>
    <x v="2"/>
    <x v="2"/>
    <d v="2021-06-17T13:33:28"/>
    <x v="1"/>
    <x v="32600"/>
    <x v="18"/>
  </r>
  <r>
    <n v="181123"/>
    <d v="2021-06-17T11:34:03"/>
    <n v="346464"/>
    <n v="57103"/>
    <x v="6"/>
    <x v="6"/>
    <d v="2021-06-17T14:34:03"/>
    <x v="1"/>
    <x v="32601"/>
    <x v="12"/>
  </r>
  <r>
    <n v="181126"/>
    <d v="2021-06-17T11:36:23"/>
    <n v="122014"/>
    <n v="239565"/>
    <x v="6"/>
    <x v="6"/>
    <d v="2021-06-17T14:36:23"/>
    <x v="1"/>
    <x v="32602"/>
    <x v="12"/>
  </r>
  <r>
    <n v="181130"/>
    <d v="2021-06-17T11:36:23"/>
    <n v="225607"/>
    <n v="21760"/>
    <x v="6"/>
    <x v="6"/>
    <d v="2021-06-17T14:36:23"/>
    <x v="1"/>
    <x v="32602"/>
    <x v="12"/>
  </r>
  <r>
    <n v="181134"/>
    <d v="2021-06-17T11:40:28"/>
    <n v="71603"/>
    <n v="239565"/>
    <x v="2"/>
    <x v="2"/>
    <d v="2021-06-17T13:40:28"/>
    <x v="1"/>
    <x v="32587"/>
    <x v="18"/>
  </r>
  <r>
    <n v="181138"/>
    <d v="2021-06-17T11:41:17"/>
    <n v="161687"/>
    <n v="438599"/>
    <x v="1"/>
    <x v="1"/>
    <d v="2021-06-17T11:41:17"/>
    <x v="1"/>
    <x v="32603"/>
    <x v="17"/>
  </r>
  <r>
    <n v="181140"/>
    <d v="2021-06-17T11:44:33"/>
    <n v="258840"/>
    <n v="59172"/>
    <x v="0"/>
    <x v="0"/>
    <d v="2021-06-17T12:44:33"/>
    <x v="1"/>
    <x v="32604"/>
    <x v="16"/>
  </r>
  <r>
    <n v="181145"/>
    <d v="2021-06-17T11:45:07"/>
    <n v="110934"/>
    <n v="390221"/>
    <x v="13"/>
    <x v="13"/>
    <d v="2021-06-17T17:45:07"/>
    <x v="1"/>
    <x v="32605"/>
    <x v="7"/>
  </r>
  <r>
    <n v="181146"/>
    <d v="2021-06-17T11:45:07"/>
    <n v="231882"/>
    <n v="351192"/>
    <x v="2"/>
    <x v="2"/>
    <d v="2021-06-17T13:45:07"/>
    <x v="1"/>
    <x v="32606"/>
    <x v="18"/>
  </r>
  <r>
    <n v="181150"/>
    <d v="2021-06-17T11:45:42"/>
    <n v="47940"/>
    <n v="419184"/>
    <x v="6"/>
    <x v="6"/>
    <d v="2021-06-17T14:45:42"/>
    <x v="1"/>
    <x v="32607"/>
    <x v="12"/>
  </r>
  <r>
    <n v="181153"/>
    <d v="2021-06-17T11:45:42"/>
    <n v="125102"/>
    <n v="305874"/>
    <x v="9"/>
    <x v="9"/>
    <d v="2021-06-17T18:45:42"/>
    <x v="1"/>
    <x v="32608"/>
    <x v="21"/>
  </r>
  <r>
    <n v="181156"/>
    <d v="2021-06-17T11:51:32"/>
    <n v="67877"/>
    <n v="62129"/>
    <x v="3"/>
    <x v="3"/>
    <d v="2021-06-17T16:51:32"/>
    <x v="1"/>
    <x v="32609"/>
    <x v="11"/>
  </r>
  <r>
    <n v="181161"/>
    <d v="2021-06-17T11:53:17"/>
    <n v="219499"/>
    <n v="141139"/>
    <x v="0"/>
    <x v="0"/>
    <d v="2021-06-17T12:53:17"/>
    <x v="1"/>
    <x v="32610"/>
    <x v="16"/>
  </r>
  <r>
    <n v="181164"/>
    <d v="2021-06-17T11:57:56"/>
    <n v="110242"/>
    <n v="397390"/>
    <x v="11"/>
    <x v="11"/>
    <d v="2021-06-17T15:57:56"/>
    <x v="1"/>
    <x v="32538"/>
    <x v="10"/>
  </r>
  <r>
    <n v="181166"/>
    <d v="2021-06-17T11:59:06"/>
    <n v="240154"/>
    <n v="305329"/>
    <x v="2"/>
    <x v="2"/>
    <d v="2021-06-17T13:59:06"/>
    <x v="1"/>
    <x v="32611"/>
    <x v="18"/>
  </r>
  <r>
    <n v="181170"/>
    <d v="2021-06-17T11:59:41"/>
    <n v="15386"/>
    <n v="158978"/>
    <x v="6"/>
    <x v="6"/>
    <d v="2021-06-17T14:59:41"/>
    <x v="1"/>
    <x v="32612"/>
    <x v="12"/>
  </r>
  <r>
    <n v="181172"/>
    <d v="2021-06-17T11:59:41"/>
    <n v="122532"/>
    <n v="351198"/>
    <x v="6"/>
    <x v="6"/>
    <d v="2021-06-17T14:59:41"/>
    <x v="1"/>
    <x v="32612"/>
    <x v="12"/>
  </r>
  <r>
    <n v="181176"/>
    <d v="2021-06-17T12:01:26"/>
    <n v="72473"/>
    <n v="21407"/>
    <x v="2"/>
    <x v="2"/>
    <d v="2021-06-17T14:01:26"/>
    <x v="1"/>
    <x v="32613"/>
    <x v="12"/>
  </r>
  <r>
    <n v="181177"/>
    <d v="2021-06-17T12:04:19"/>
    <n v="280758"/>
    <n v="250679"/>
    <x v="1"/>
    <x v="1"/>
    <d v="2021-06-17T12:04:19"/>
    <x v="1"/>
    <x v="32614"/>
    <x v="16"/>
  </r>
  <r>
    <n v="181181"/>
    <d v="2021-06-17T12:05:31"/>
    <n v="306237"/>
    <n v="411922"/>
    <x v="3"/>
    <x v="3"/>
    <d v="2021-06-17T17:05:31"/>
    <x v="1"/>
    <x v="32530"/>
    <x v="7"/>
  </r>
  <r>
    <n v="181186"/>
    <d v="2021-06-17T12:06:41"/>
    <n v="73939"/>
    <n v="343491"/>
    <x v="9"/>
    <x v="9"/>
    <d v="2021-06-17T19:06:41"/>
    <x v="1"/>
    <x v="32615"/>
    <x v="14"/>
  </r>
  <r>
    <n v="181187"/>
    <d v="2021-06-17T12:06:43"/>
    <n v="314999"/>
    <n v="74173"/>
    <x v="2"/>
    <x v="2"/>
    <d v="2021-06-17T14:06:43"/>
    <x v="1"/>
    <x v="32616"/>
    <x v="12"/>
  </r>
  <r>
    <n v="181190"/>
    <d v="2021-06-17T12:07:51"/>
    <n v="40206"/>
    <n v="454890"/>
    <x v="0"/>
    <x v="0"/>
    <d v="2021-06-17T13:07:51"/>
    <x v="1"/>
    <x v="32574"/>
    <x v="18"/>
  </r>
  <r>
    <n v="181192"/>
    <d v="2021-06-17T12:10:10"/>
    <n v="65144"/>
    <n v="347008"/>
    <x v="0"/>
    <x v="0"/>
    <d v="2021-06-17T13:10:10"/>
    <x v="1"/>
    <x v="32617"/>
    <x v="18"/>
  </r>
  <r>
    <n v="181195"/>
    <d v="2021-06-17T12:13:26"/>
    <n v="208567"/>
    <n v="470762"/>
    <x v="0"/>
    <x v="0"/>
    <d v="2021-06-17T13:13:26"/>
    <x v="1"/>
    <x v="32618"/>
    <x v="18"/>
  </r>
  <r>
    <n v="181199"/>
    <d v="2021-06-17T12:14:15"/>
    <n v="83839"/>
    <n v="65828"/>
    <x v="1"/>
    <x v="1"/>
    <d v="2021-06-17T12:14:15"/>
    <x v="1"/>
    <x v="32619"/>
    <x v="16"/>
  </r>
  <r>
    <n v="181201"/>
    <d v="2021-06-17T12:14:50"/>
    <n v="141737"/>
    <n v="309442"/>
    <x v="0"/>
    <x v="0"/>
    <d v="2021-06-17T13:14:50"/>
    <x v="1"/>
    <x v="32575"/>
    <x v="18"/>
  </r>
  <r>
    <n v="181205"/>
    <d v="2021-06-17T12:14:53"/>
    <n v="9771"/>
    <n v="435151"/>
    <x v="0"/>
    <x v="0"/>
    <d v="2021-06-17T13:14:53"/>
    <x v="1"/>
    <x v="32620"/>
    <x v="18"/>
  </r>
  <r>
    <n v="181210"/>
    <d v="2021-06-17T12:15:25"/>
    <n v="109564"/>
    <n v="341025"/>
    <x v="2"/>
    <x v="2"/>
    <d v="2021-06-17T14:15:25"/>
    <x v="1"/>
    <x v="32621"/>
    <x v="12"/>
  </r>
  <r>
    <n v="181212"/>
    <d v="2021-06-17T12:15:50"/>
    <n v="281541"/>
    <n v="470762"/>
    <x v="6"/>
    <x v="6"/>
    <d v="2021-06-17T15:15:50"/>
    <x v="1"/>
    <x v="32622"/>
    <x v="10"/>
  </r>
  <r>
    <n v="181215"/>
    <d v="2021-06-17T12:18:20"/>
    <n v="329140"/>
    <n v="402346"/>
    <x v="6"/>
    <x v="6"/>
    <d v="2021-06-17T15:18:20"/>
    <x v="1"/>
    <x v="32623"/>
    <x v="10"/>
  </r>
  <r>
    <n v="181216"/>
    <d v="2021-06-17T12:21:49"/>
    <n v="185710"/>
    <n v="341333"/>
    <x v="3"/>
    <x v="3"/>
    <d v="2021-06-17T17:21:49"/>
    <x v="1"/>
    <x v="32580"/>
    <x v="7"/>
  </r>
  <r>
    <n v="181218"/>
    <d v="2021-06-17T12:21:49"/>
    <n v="29832"/>
    <n v="145779"/>
    <x v="0"/>
    <x v="0"/>
    <d v="2021-06-17T13:21:49"/>
    <x v="1"/>
    <x v="32624"/>
    <x v="18"/>
  </r>
  <r>
    <n v="181222"/>
    <d v="2021-06-17T12:22:24"/>
    <n v="85371"/>
    <n v="358680"/>
    <x v="2"/>
    <x v="2"/>
    <d v="2021-06-17T14:22:24"/>
    <x v="1"/>
    <x v="32625"/>
    <x v="12"/>
  </r>
  <r>
    <n v="181223"/>
    <d v="2021-06-17T12:26:24"/>
    <n v="267661"/>
    <n v="129069"/>
    <x v="0"/>
    <x v="0"/>
    <d v="2021-06-17T13:26:24"/>
    <x v="1"/>
    <x v="32626"/>
    <x v="18"/>
  </r>
  <r>
    <n v="181227"/>
    <d v="2021-06-17T12:26:29"/>
    <n v="282180"/>
    <n v="12149"/>
    <x v="0"/>
    <x v="0"/>
    <d v="2021-06-17T13:26:29"/>
    <x v="1"/>
    <x v="32594"/>
    <x v="18"/>
  </r>
  <r>
    <n v="181230"/>
    <d v="2021-06-17T12:27:04"/>
    <n v="20081"/>
    <n v="291304"/>
    <x v="2"/>
    <x v="2"/>
    <d v="2021-06-17T14:27:04"/>
    <x v="1"/>
    <x v="32627"/>
    <x v="12"/>
  </r>
  <r>
    <n v="181232"/>
    <d v="2021-06-17T12:27:04"/>
    <n v="243138"/>
    <n v="367087"/>
    <x v="2"/>
    <x v="2"/>
    <d v="2021-06-17T14:27:04"/>
    <x v="1"/>
    <x v="32627"/>
    <x v="12"/>
  </r>
  <r>
    <n v="181236"/>
    <d v="2021-06-17T12:28:49"/>
    <n v="281616"/>
    <n v="191893"/>
    <x v="3"/>
    <x v="3"/>
    <d v="2021-06-17T17:28:49"/>
    <x v="1"/>
    <x v="32628"/>
    <x v="7"/>
  </r>
  <r>
    <n v="181240"/>
    <d v="2021-06-17T12:32:19"/>
    <n v="193736"/>
    <n v="189009"/>
    <x v="6"/>
    <x v="6"/>
    <d v="2021-06-17T15:32:19"/>
    <x v="1"/>
    <x v="32629"/>
    <x v="10"/>
  </r>
  <r>
    <n v="181242"/>
    <d v="2021-06-17T12:33:28"/>
    <n v="77115"/>
    <n v="455878"/>
    <x v="8"/>
    <x v="8"/>
    <d v="2021-06-17T21:33:28"/>
    <x v="1"/>
    <x v="32630"/>
    <x v="19"/>
  </r>
  <r>
    <n v="181247"/>
    <d v="2021-06-17T12:35:13"/>
    <n v="124210"/>
    <n v="230507"/>
    <x v="1"/>
    <x v="1"/>
    <d v="2021-06-17T12:35:13"/>
    <x v="1"/>
    <x v="32631"/>
    <x v="16"/>
  </r>
  <r>
    <n v="181251"/>
    <d v="2021-06-17T12:37:33"/>
    <n v="27402"/>
    <n v="250679"/>
    <x v="11"/>
    <x v="11"/>
    <d v="2021-06-17T16:37:33"/>
    <x v="1"/>
    <x v="32632"/>
    <x v="11"/>
  </r>
  <r>
    <n v="181253"/>
    <d v="2021-06-17T12:37:33"/>
    <n v="277778"/>
    <n v="196571"/>
    <x v="11"/>
    <x v="11"/>
    <d v="2021-06-17T16:37:33"/>
    <x v="1"/>
    <x v="32632"/>
    <x v="11"/>
  </r>
  <r>
    <n v="181258"/>
    <d v="2021-06-17T12:40:28"/>
    <n v="299122"/>
    <n v="82901"/>
    <x v="0"/>
    <x v="0"/>
    <d v="2021-06-17T13:40:28"/>
    <x v="1"/>
    <x v="32587"/>
    <x v="18"/>
  </r>
  <r>
    <n v="181260"/>
    <d v="2021-06-17T12:43:23"/>
    <n v="42887"/>
    <n v="118549"/>
    <x v="13"/>
    <x v="13"/>
    <d v="2021-06-17T18:43:23"/>
    <x v="1"/>
    <x v="32633"/>
    <x v="21"/>
  </r>
  <r>
    <n v="181264"/>
    <d v="2021-06-17T12:44:33"/>
    <n v="78006"/>
    <n v="158978"/>
    <x v="11"/>
    <x v="11"/>
    <d v="2021-06-17T16:44:33"/>
    <x v="1"/>
    <x v="32555"/>
    <x v="11"/>
  </r>
  <r>
    <n v="181269"/>
    <d v="2021-06-17T12:46:05"/>
    <n v="267365"/>
    <n v="411922"/>
    <x v="6"/>
    <x v="6"/>
    <d v="2021-06-17T15:46:05"/>
    <x v="1"/>
    <x v="32634"/>
    <x v="10"/>
  </r>
  <r>
    <n v="181272"/>
    <d v="2021-06-17T12:52:07"/>
    <n v="278651"/>
    <n v="233494"/>
    <x v="3"/>
    <x v="3"/>
    <d v="2021-06-17T17:52:07"/>
    <x v="1"/>
    <x v="32635"/>
    <x v="7"/>
  </r>
  <r>
    <n v="181275"/>
    <d v="2021-06-17T12:55:02"/>
    <n v="140605"/>
    <n v="308577"/>
    <x v="12"/>
    <x v="12"/>
    <d v="2021-06-17T22:55:02"/>
    <x v="1"/>
    <x v="32636"/>
    <x v="20"/>
  </r>
  <r>
    <n v="181278"/>
    <d v="2021-06-17T12:56:47"/>
    <n v="156104"/>
    <n v="381626"/>
    <x v="0"/>
    <x v="0"/>
    <d v="2021-06-17T13:56:47"/>
    <x v="1"/>
    <x v="32637"/>
    <x v="18"/>
  </r>
  <r>
    <n v="181283"/>
    <d v="2021-06-17T12:57:21"/>
    <n v="157989"/>
    <n v="392434"/>
    <x v="2"/>
    <x v="2"/>
    <d v="2021-06-17T14:57:21"/>
    <x v="1"/>
    <x v="32638"/>
    <x v="12"/>
  </r>
  <r>
    <n v="181284"/>
    <d v="2021-06-17T12:59:41"/>
    <n v="73169"/>
    <n v="135843"/>
    <x v="2"/>
    <x v="2"/>
    <d v="2021-06-17T14:59:41"/>
    <x v="1"/>
    <x v="32612"/>
    <x v="12"/>
  </r>
  <r>
    <n v="181288"/>
    <d v="2021-06-17T13:00:51"/>
    <n v="155942"/>
    <n v="3001"/>
    <x v="7"/>
    <x v="7"/>
    <d v="2021-06-17T21:00:51"/>
    <x v="1"/>
    <x v="32639"/>
    <x v="19"/>
  </r>
  <r>
    <n v="181293"/>
    <d v="2021-06-17T13:03:11"/>
    <n v="155004"/>
    <n v="158978"/>
    <x v="11"/>
    <x v="11"/>
    <d v="2021-06-17T17:03:11"/>
    <x v="1"/>
    <x v="32640"/>
    <x v="7"/>
  </r>
  <r>
    <n v="181294"/>
    <d v="2021-06-17T13:04:56"/>
    <n v="32100"/>
    <n v="42705"/>
    <x v="10"/>
    <x v="10"/>
    <d v="2021-06-18T00:04:56"/>
    <x v="2"/>
    <x v="32641"/>
    <x v="1"/>
  </r>
  <r>
    <n v="181298"/>
    <d v="2021-06-17T13:06:41"/>
    <n v="160157"/>
    <n v="463334"/>
    <x v="2"/>
    <x v="2"/>
    <d v="2021-06-17T15:06:41"/>
    <x v="1"/>
    <x v="32642"/>
    <x v="10"/>
  </r>
  <r>
    <n v="181302"/>
    <d v="2021-06-17T13:06:43"/>
    <n v="55912"/>
    <n v="21760"/>
    <x v="0"/>
    <x v="0"/>
    <d v="2021-06-17T14:06:43"/>
    <x v="1"/>
    <x v="32616"/>
    <x v="12"/>
  </r>
  <r>
    <n v="181305"/>
    <d v="2021-06-17T13:07:41"/>
    <n v="202849"/>
    <n v="288983"/>
    <x v="1"/>
    <x v="1"/>
    <d v="2021-06-17T13:07:41"/>
    <x v="1"/>
    <x v="32643"/>
    <x v="18"/>
  </r>
  <r>
    <n v="181309"/>
    <d v="2021-06-17T13:08:26"/>
    <n v="339534"/>
    <n v="411922"/>
    <x v="3"/>
    <x v="3"/>
    <d v="2021-06-17T18:08:26"/>
    <x v="1"/>
    <x v="32644"/>
    <x v="21"/>
  </r>
  <r>
    <n v="181314"/>
    <d v="2021-06-17T13:15:25"/>
    <n v="261468"/>
    <n v="175689"/>
    <x v="3"/>
    <x v="3"/>
    <d v="2021-06-17T18:15:25"/>
    <x v="1"/>
    <x v="32645"/>
    <x v="21"/>
  </r>
  <r>
    <n v="181315"/>
    <d v="2021-06-17T13:16:35"/>
    <n v="124030"/>
    <n v="347393"/>
    <x v="6"/>
    <x v="6"/>
    <d v="2021-06-17T16:16:35"/>
    <x v="1"/>
    <x v="32646"/>
    <x v="11"/>
  </r>
  <r>
    <n v="181317"/>
    <d v="2021-06-17T13:16:35"/>
    <n v="142195"/>
    <n v="351192"/>
    <x v="6"/>
    <x v="6"/>
    <d v="2021-06-17T16:16:35"/>
    <x v="1"/>
    <x v="32646"/>
    <x v="11"/>
  </r>
  <r>
    <n v="181318"/>
    <d v="2021-06-17T13:19:30"/>
    <n v="349070"/>
    <n v="411922"/>
    <x v="11"/>
    <x v="11"/>
    <d v="2021-06-17T17:19:30"/>
    <x v="1"/>
    <x v="32647"/>
    <x v="7"/>
  </r>
  <r>
    <n v="181322"/>
    <d v="2021-06-17T13:20:05"/>
    <n v="119670"/>
    <n v="121758"/>
    <x v="0"/>
    <x v="0"/>
    <d v="2021-06-17T14:20:05"/>
    <x v="1"/>
    <x v="32648"/>
    <x v="12"/>
  </r>
  <r>
    <n v="181326"/>
    <d v="2021-06-17T13:20:40"/>
    <n v="300871"/>
    <n v="411922"/>
    <x v="2"/>
    <x v="2"/>
    <d v="2021-06-17T15:20:40"/>
    <x v="1"/>
    <x v="32649"/>
    <x v="10"/>
  </r>
  <r>
    <n v="181328"/>
    <d v="2021-06-17T13:22:24"/>
    <n v="12260"/>
    <n v="470762"/>
    <x v="0"/>
    <x v="0"/>
    <d v="2021-06-17T14:22:24"/>
    <x v="1"/>
    <x v="32625"/>
    <x v="12"/>
  </r>
  <r>
    <n v="181332"/>
    <d v="2021-06-17T13:22:24"/>
    <n v="346773"/>
    <n v="12738"/>
    <x v="0"/>
    <x v="0"/>
    <d v="2021-06-17T14:22:24"/>
    <x v="1"/>
    <x v="32625"/>
    <x v="12"/>
  </r>
  <r>
    <n v="181334"/>
    <d v="2021-06-17T13:22:59"/>
    <n v="266406"/>
    <n v="467908"/>
    <x v="2"/>
    <x v="2"/>
    <d v="2021-06-17T15:22:59"/>
    <x v="1"/>
    <x v="32650"/>
    <x v="10"/>
  </r>
  <r>
    <n v="181335"/>
    <d v="2021-06-17T13:24:44"/>
    <n v="79697"/>
    <n v="411922"/>
    <x v="0"/>
    <x v="0"/>
    <d v="2021-06-17T14:24:44"/>
    <x v="1"/>
    <x v="32651"/>
    <x v="12"/>
  </r>
  <r>
    <n v="181340"/>
    <d v="2021-06-17T13:27:04"/>
    <n v="334179"/>
    <n v="154256"/>
    <x v="0"/>
    <x v="0"/>
    <d v="2021-06-17T14:27:04"/>
    <x v="1"/>
    <x v="32627"/>
    <x v="12"/>
  </r>
  <r>
    <n v="181342"/>
    <d v="2021-06-17T13:32:19"/>
    <n v="74181"/>
    <n v="138209"/>
    <x v="13"/>
    <x v="13"/>
    <d v="2021-06-17T19:32:19"/>
    <x v="1"/>
    <x v="32599"/>
    <x v="14"/>
  </r>
  <r>
    <n v="181345"/>
    <d v="2021-06-17T13:32:19"/>
    <n v="327863"/>
    <n v="343591"/>
    <x v="2"/>
    <x v="2"/>
    <d v="2021-06-17T15:32:19"/>
    <x v="1"/>
    <x v="32629"/>
    <x v="10"/>
  </r>
  <r>
    <n v="181346"/>
    <d v="2021-06-17T13:34:03"/>
    <n v="65396"/>
    <n v="143888"/>
    <x v="0"/>
    <x v="0"/>
    <d v="2021-06-17T14:34:03"/>
    <x v="1"/>
    <x v="32601"/>
    <x v="12"/>
  </r>
  <r>
    <n v="181348"/>
    <d v="2021-06-17T13:36:23"/>
    <n v="166123"/>
    <n v="288532"/>
    <x v="8"/>
    <x v="8"/>
    <d v="2021-06-17T22:36:23"/>
    <x v="1"/>
    <x v="32652"/>
    <x v="20"/>
  </r>
  <r>
    <n v="181350"/>
    <d v="2021-06-17T13:36:58"/>
    <n v="103775"/>
    <n v="469647"/>
    <x v="2"/>
    <x v="2"/>
    <d v="2021-06-17T15:36:58"/>
    <x v="1"/>
    <x v="32653"/>
    <x v="10"/>
  </r>
  <r>
    <n v="181352"/>
    <d v="2021-06-17T13:36:58"/>
    <n v="284555"/>
    <n v="477780"/>
    <x v="2"/>
    <x v="2"/>
    <d v="2021-06-17T15:36:58"/>
    <x v="1"/>
    <x v="32653"/>
    <x v="10"/>
  </r>
  <r>
    <n v="181356"/>
    <d v="2021-06-17T13:38:43"/>
    <n v="188482"/>
    <n v="335129"/>
    <x v="0"/>
    <x v="0"/>
    <d v="2021-06-17T14:38:43"/>
    <x v="1"/>
    <x v="32654"/>
    <x v="12"/>
  </r>
  <r>
    <n v="181357"/>
    <d v="2021-06-17T13:39:53"/>
    <n v="67593"/>
    <n v="119655"/>
    <x v="6"/>
    <x v="6"/>
    <d v="2021-06-17T16:39:53"/>
    <x v="1"/>
    <x v="32655"/>
    <x v="11"/>
  </r>
  <r>
    <n v="181361"/>
    <d v="2021-06-17T13:40:48"/>
    <n v="191656"/>
    <n v="241713"/>
    <x v="6"/>
    <x v="6"/>
    <d v="2021-06-17T16:40:48"/>
    <x v="1"/>
    <x v="32656"/>
    <x v="11"/>
  </r>
  <r>
    <n v="181363"/>
    <d v="2021-06-17T13:43:12"/>
    <n v="100173"/>
    <n v="270248"/>
    <x v="4"/>
    <x v="4"/>
    <d v="2021-06-17T09:43:12"/>
    <x v="1"/>
    <x v="32518"/>
    <x v="8"/>
  </r>
  <r>
    <n v="181368"/>
    <d v="2021-06-17T13:44:33"/>
    <n v="102746"/>
    <n v="154256"/>
    <x v="6"/>
    <x v="6"/>
    <d v="2021-06-17T16:44:33"/>
    <x v="1"/>
    <x v="32555"/>
    <x v="11"/>
  </r>
  <r>
    <n v="181373"/>
    <d v="2021-06-17T13:46:52"/>
    <n v="66285"/>
    <n v="227775"/>
    <x v="9"/>
    <x v="9"/>
    <d v="2021-06-17T20:46:52"/>
    <x v="1"/>
    <x v="32567"/>
    <x v="23"/>
  </r>
  <r>
    <n v="181376"/>
    <d v="2021-06-17T13:49:12"/>
    <n v="344464"/>
    <n v="343491"/>
    <x v="6"/>
    <x v="6"/>
    <d v="2021-06-17T16:49:12"/>
    <x v="1"/>
    <x v="32657"/>
    <x v="11"/>
  </r>
  <r>
    <n v="181381"/>
    <d v="2021-06-17T13:50:57"/>
    <n v="53264"/>
    <n v="468461"/>
    <x v="2"/>
    <x v="2"/>
    <d v="2021-06-17T15:50:57"/>
    <x v="1"/>
    <x v="32658"/>
    <x v="10"/>
  </r>
  <r>
    <n v="181382"/>
    <d v="2021-06-17T13:51:32"/>
    <n v="145878"/>
    <n v="170498"/>
    <x v="9"/>
    <x v="9"/>
    <d v="2021-06-17T20:51:32"/>
    <x v="1"/>
    <x v="32659"/>
    <x v="23"/>
  </r>
  <r>
    <n v="181386"/>
    <d v="2021-06-17T13:52:07"/>
    <n v="47605"/>
    <n v="361821"/>
    <x v="1"/>
    <x v="1"/>
    <d v="2021-06-17T13:52:07"/>
    <x v="1"/>
    <x v="32660"/>
    <x v="18"/>
  </r>
  <r>
    <n v="181388"/>
    <d v="2021-06-17T13:52:42"/>
    <n v="184322"/>
    <n v="286726"/>
    <x v="3"/>
    <x v="3"/>
    <d v="2021-06-17T18:52:42"/>
    <x v="1"/>
    <x v="32661"/>
    <x v="21"/>
  </r>
  <r>
    <n v="181389"/>
    <d v="2021-06-17T13:52:42"/>
    <n v="178463"/>
    <n v="347008"/>
    <x v="0"/>
    <x v="0"/>
    <d v="2021-06-17T14:52:42"/>
    <x v="1"/>
    <x v="32662"/>
    <x v="12"/>
  </r>
  <r>
    <n v="181393"/>
    <d v="2021-06-17T13:53:17"/>
    <n v="19269"/>
    <n v="182191"/>
    <x v="2"/>
    <x v="2"/>
    <d v="2021-06-17T15:53:17"/>
    <x v="1"/>
    <x v="32663"/>
    <x v="10"/>
  </r>
  <r>
    <n v="181396"/>
    <d v="2021-06-17T13:55:02"/>
    <n v="288482"/>
    <n v="317649"/>
    <x v="0"/>
    <x v="0"/>
    <d v="2021-06-17T14:55:02"/>
    <x v="1"/>
    <x v="32664"/>
    <x v="12"/>
  </r>
  <r>
    <n v="181399"/>
    <d v="2021-06-17T13:56:12"/>
    <n v="14863"/>
    <n v="53640"/>
    <x v="6"/>
    <x v="6"/>
    <d v="2021-06-17T16:56:12"/>
    <x v="1"/>
    <x v="32665"/>
    <x v="11"/>
  </r>
  <r>
    <n v="181403"/>
    <d v="2021-06-17T13:57:21"/>
    <n v="177422"/>
    <n v="104958"/>
    <x v="0"/>
    <x v="0"/>
    <d v="2021-06-17T14:57:21"/>
    <x v="1"/>
    <x v="32638"/>
    <x v="12"/>
  </r>
  <r>
    <n v="181406"/>
    <d v="2021-06-17T13:57:21"/>
    <n v="263447"/>
    <n v="15878"/>
    <x v="3"/>
    <x v="3"/>
    <d v="2021-06-17T18:57:21"/>
    <x v="1"/>
    <x v="32666"/>
    <x v="21"/>
  </r>
  <r>
    <n v="181408"/>
    <d v="2021-06-17T13:57:56"/>
    <n v="243389"/>
    <n v="49057"/>
    <x v="13"/>
    <x v="13"/>
    <d v="2021-06-17T19:57:56"/>
    <x v="1"/>
    <x v="32667"/>
    <x v="14"/>
  </r>
  <r>
    <n v="181410"/>
    <d v="2021-06-17T14:00:16"/>
    <n v="233352"/>
    <n v="397"/>
    <x v="2"/>
    <x v="2"/>
    <d v="2021-06-17T16:00:16"/>
    <x v="1"/>
    <x v="32668"/>
    <x v="11"/>
  </r>
  <r>
    <n v="181415"/>
    <d v="2021-06-17T14:00:58"/>
    <n v="336905"/>
    <n v="370651"/>
    <x v="1"/>
    <x v="1"/>
    <d v="2021-06-17T14:00:58"/>
    <x v="1"/>
    <x v="32669"/>
    <x v="12"/>
  </r>
  <r>
    <n v="181417"/>
    <d v="2021-06-17T14:02:01"/>
    <n v="294802"/>
    <n v="470762"/>
    <x v="0"/>
    <x v="0"/>
    <d v="2021-06-17T15:02:01"/>
    <x v="1"/>
    <x v="32670"/>
    <x v="10"/>
  </r>
  <r>
    <n v="181421"/>
    <d v="2021-06-17T14:02:36"/>
    <n v="12615"/>
    <n v="145101"/>
    <x v="2"/>
    <x v="2"/>
    <d v="2021-06-17T16:02:36"/>
    <x v="1"/>
    <x v="32671"/>
    <x v="11"/>
  </r>
  <r>
    <n v="181426"/>
    <d v="2021-06-17T14:02:36"/>
    <n v="53474"/>
    <n v="447567"/>
    <x v="2"/>
    <x v="2"/>
    <d v="2021-06-17T16:02:36"/>
    <x v="1"/>
    <x v="32671"/>
    <x v="11"/>
  </r>
  <r>
    <n v="181428"/>
    <d v="2021-06-17T14:04:21"/>
    <n v="339654"/>
    <n v="411922"/>
    <x v="0"/>
    <x v="0"/>
    <d v="2021-06-17T15:04:21"/>
    <x v="1"/>
    <x v="32672"/>
    <x v="10"/>
  </r>
  <r>
    <n v="181431"/>
    <d v="2021-06-17T14:04:56"/>
    <n v="197497"/>
    <n v="140573"/>
    <x v="2"/>
    <x v="2"/>
    <d v="2021-06-17T16:04:56"/>
    <x v="1"/>
    <x v="32590"/>
    <x v="11"/>
  </r>
  <r>
    <n v="181435"/>
    <d v="2021-06-17T14:06:41"/>
    <n v="190656"/>
    <n v="532"/>
    <x v="0"/>
    <x v="0"/>
    <d v="2021-06-17T15:06:41"/>
    <x v="1"/>
    <x v="32642"/>
    <x v="10"/>
  </r>
  <r>
    <n v="181438"/>
    <d v="2021-06-17T14:09:36"/>
    <n v="35249"/>
    <n v="227775"/>
    <x v="6"/>
    <x v="6"/>
    <d v="2021-06-17T17:09:36"/>
    <x v="1"/>
    <x v="32673"/>
    <x v="7"/>
  </r>
  <r>
    <n v="181443"/>
    <d v="2021-06-17T14:10:10"/>
    <n v="260127"/>
    <n v="145101"/>
    <x v="6"/>
    <x v="6"/>
    <d v="2021-06-17T17:10:10"/>
    <x v="1"/>
    <x v="32546"/>
    <x v="7"/>
  </r>
  <r>
    <n v="181445"/>
    <d v="2021-06-17T14:12:30"/>
    <n v="10282"/>
    <n v="129210"/>
    <x v="6"/>
    <x v="6"/>
    <d v="2021-06-17T17:12:30"/>
    <x v="1"/>
    <x v="32674"/>
    <x v="7"/>
  </r>
  <r>
    <n v="181448"/>
    <d v="2021-06-17T14:14:15"/>
    <n v="245229"/>
    <n v="156678"/>
    <x v="2"/>
    <x v="2"/>
    <d v="2021-06-17T16:14:15"/>
    <x v="1"/>
    <x v="32675"/>
    <x v="11"/>
  </r>
  <r>
    <n v="181453"/>
    <d v="2021-06-17T14:14:50"/>
    <n v="114353"/>
    <n v="118549"/>
    <x v="6"/>
    <x v="6"/>
    <d v="2021-06-17T17:14:50"/>
    <x v="1"/>
    <x v="32676"/>
    <x v="7"/>
  </r>
  <r>
    <n v="181456"/>
    <d v="2021-06-17T14:14:50"/>
    <n v="177268"/>
    <n v="44035"/>
    <x v="6"/>
    <x v="6"/>
    <d v="2021-06-17T17:14:50"/>
    <x v="1"/>
    <x v="32676"/>
    <x v="7"/>
  </r>
  <r>
    <n v="181459"/>
    <d v="2021-06-17T14:16:00"/>
    <n v="194565"/>
    <n v="370223"/>
    <x v="0"/>
    <x v="0"/>
    <d v="2021-06-17T15:16:00"/>
    <x v="1"/>
    <x v="32677"/>
    <x v="10"/>
  </r>
  <r>
    <n v="181463"/>
    <d v="2021-06-17T14:18:20"/>
    <n v="334399"/>
    <n v="450380"/>
    <x v="3"/>
    <x v="3"/>
    <d v="2021-06-17T19:18:20"/>
    <x v="1"/>
    <x v="32678"/>
    <x v="14"/>
  </r>
  <r>
    <n v="181464"/>
    <d v="2021-06-17T14:18:55"/>
    <n v="208179"/>
    <n v="161398"/>
    <x v="2"/>
    <x v="2"/>
    <d v="2021-06-17T16:18:55"/>
    <x v="1"/>
    <x v="32679"/>
    <x v="11"/>
  </r>
  <r>
    <n v="181467"/>
    <d v="2021-06-17T14:18:55"/>
    <n v="270646"/>
    <n v="412882"/>
    <x v="12"/>
    <x v="12"/>
    <d v="2021-06-18T00:18:55"/>
    <x v="2"/>
    <x v="32680"/>
    <x v="1"/>
  </r>
  <r>
    <n v="181471"/>
    <d v="2021-06-17T14:19:30"/>
    <n v="110227"/>
    <n v="96200"/>
    <x v="6"/>
    <x v="6"/>
    <d v="2021-06-17T17:19:30"/>
    <x v="1"/>
    <x v="32647"/>
    <x v="7"/>
  </r>
  <r>
    <n v="181474"/>
    <d v="2021-06-17T14:20:05"/>
    <n v="170315"/>
    <n v="284325"/>
    <x v="1"/>
    <x v="1"/>
    <d v="2021-06-17T14:20:05"/>
    <x v="1"/>
    <x v="32648"/>
    <x v="12"/>
  </r>
  <r>
    <n v="181479"/>
    <d v="2021-06-17T14:20:40"/>
    <n v="213624"/>
    <n v="287759"/>
    <x v="0"/>
    <x v="0"/>
    <d v="2021-06-17T15:20:40"/>
    <x v="1"/>
    <x v="32649"/>
    <x v="10"/>
  </r>
  <r>
    <n v="181483"/>
    <d v="2021-06-17T14:22:24"/>
    <n v="160406"/>
    <n v="351192"/>
    <x v="1"/>
    <x v="1"/>
    <d v="2021-06-17T14:22:24"/>
    <x v="1"/>
    <x v="32625"/>
    <x v="12"/>
  </r>
  <r>
    <n v="181485"/>
    <d v="2021-06-17T14:22:59"/>
    <n v="275474"/>
    <n v="379859"/>
    <x v="3"/>
    <x v="3"/>
    <d v="2021-06-17T19:22:59"/>
    <x v="1"/>
    <x v="32681"/>
    <x v="14"/>
  </r>
  <r>
    <n v="181486"/>
    <d v="2021-06-17T14:23:34"/>
    <n v="104180"/>
    <n v="21992"/>
    <x v="2"/>
    <x v="2"/>
    <d v="2021-06-17T16:23:34"/>
    <x v="1"/>
    <x v="32682"/>
    <x v="11"/>
  </r>
  <r>
    <n v="181487"/>
    <d v="2021-06-17T14:23:34"/>
    <n v="173102"/>
    <n v="274147"/>
    <x v="2"/>
    <x v="2"/>
    <d v="2021-06-17T16:23:34"/>
    <x v="1"/>
    <x v="32682"/>
    <x v="11"/>
  </r>
  <r>
    <n v="181488"/>
    <d v="2021-06-17T14:25:54"/>
    <n v="71391"/>
    <n v="230507"/>
    <x v="2"/>
    <x v="2"/>
    <d v="2021-06-17T16:25:54"/>
    <x v="1"/>
    <x v="32683"/>
    <x v="11"/>
  </r>
  <r>
    <n v="181493"/>
    <d v="2021-06-17T14:25:54"/>
    <n v="111265"/>
    <n v="241927"/>
    <x v="13"/>
    <x v="13"/>
    <d v="2021-06-17T20:25:54"/>
    <x v="1"/>
    <x v="32684"/>
    <x v="23"/>
  </r>
  <r>
    <n v="181494"/>
    <d v="2021-06-17T14:27:39"/>
    <n v="265871"/>
    <n v="370651"/>
    <x v="0"/>
    <x v="0"/>
    <d v="2021-06-17T15:27:39"/>
    <x v="1"/>
    <x v="32685"/>
    <x v="10"/>
  </r>
  <r>
    <n v="181499"/>
    <d v="2021-06-17T14:28:14"/>
    <n v="155175"/>
    <n v="380527"/>
    <x v="2"/>
    <x v="2"/>
    <d v="2021-06-17T16:28:14"/>
    <x v="1"/>
    <x v="32582"/>
    <x v="11"/>
  </r>
  <r>
    <n v="181500"/>
    <d v="2021-06-17T14:28:49"/>
    <n v="318444"/>
    <n v="191238"/>
    <x v="6"/>
    <x v="6"/>
    <d v="2021-06-17T17:28:49"/>
    <x v="1"/>
    <x v="32628"/>
    <x v="7"/>
  </r>
  <r>
    <n v="181503"/>
    <d v="2021-06-17T14:28:49"/>
    <n v="333878"/>
    <n v="250679"/>
    <x v="9"/>
    <x v="9"/>
    <d v="2021-06-17T21:28:49"/>
    <x v="1"/>
    <x v="32686"/>
    <x v="19"/>
  </r>
  <r>
    <n v="181505"/>
    <d v="2021-06-17T14:29:24"/>
    <n v="263717"/>
    <n v="478377"/>
    <x v="1"/>
    <x v="1"/>
    <d v="2021-06-17T14:29:24"/>
    <x v="1"/>
    <x v="32687"/>
    <x v="12"/>
  </r>
  <r>
    <n v="181508"/>
    <d v="2021-06-17T14:29:59"/>
    <n v="251277"/>
    <n v="304722"/>
    <x v="0"/>
    <x v="0"/>
    <d v="2021-06-17T15:29:59"/>
    <x v="1"/>
    <x v="32688"/>
    <x v="10"/>
  </r>
  <r>
    <n v="181510"/>
    <d v="2021-06-17T14:31:09"/>
    <n v="299642"/>
    <n v="250679"/>
    <x v="6"/>
    <x v="6"/>
    <d v="2021-06-17T17:31:09"/>
    <x v="1"/>
    <x v="32689"/>
    <x v="7"/>
  </r>
  <r>
    <n v="181515"/>
    <d v="2021-06-17T14:31:44"/>
    <n v="170068"/>
    <n v="64601"/>
    <x v="1"/>
    <x v="1"/>
    <d v="2021-06-17T14:31:44"/>
    <x v="1"/>
    <x v="32690"/>
    <x v="12"/>
  </r>
  <r>
    <n v="181516"/>
    <d v="2021-06-17T14:35:13"/>
    <n v="157045"/>
    <n v="208822"/>
    <x v="2"/>
    <x v="2"/>
    <d v="2021-06-17T16:35:13"/>
    <x v="1"/>
    <x v="32691"/>
    <x v="11"/>
  </r>
  <r>
    <n v="181519"/>
    <d v="2021-06-17T14:36:58"/>
    <n v="68889"/>
    <n v="478593"/>
    <x v="0"/>
    <x v="0"/>
    <d v="2021-06-17T15:36:58"/>
    <x v="1"/>
    <x v="32653"/>
    <x v="10"/>
  </r>
  <r>
    <n v="181522"/>
    <d v="2021-06-17T14:37:33"/>
    <n v="118350"/>
    <n v="439981"/>
    <x v="13"/>
    <x v="13"/>
    <d v="2021-06-17T20:37:33"/>
    <x v="1"/>
    <x v="32692"/>
    <x v="23"/>
  </r>
  <r>
    <n v="181527"/>
    <d v="2021-06-17T14:37:33"/>
    <n v="276887"/>
    <n v="86587"/>
    <x v="2"/>
    <x v="2"/>
    <d v="2021-06-17T16:37:33"/>
    <x v="1"/>
    <x v="32632"/>
    <x v="11"/>
  </r>
  <r>
    <n v="181530"/>
    <d v="2021-06-17T14:38:53"/>
    <n v="274818"/>
    <n v="153893"/>
    <x v="0"/>
    <x v="0"/>
    <d v="2021-06-17T15:38:53"/>
    <x v="1"/>
    <x v="32693"/>
    <x v="10"/>
  </r>
  <r>
    <n v="181532"/>
    <d v="2021-06-17T14:39:18"/>
    <n v="27514"/>
    <n v="118549"/>
    <x v="0"/>
    <x v="0"/>
    <d v="2021-06-17T15:39:18"/>
    <x v="1"/>
    <x v="32694"/>
    <x v="10"/>
  </r>
  <r>
    <n v="181534"/>
    <d v="2021-06-17T14:39:50"/>
    <n v="343249"/>
    <n v="129210"/>
    <x v="6"/>
    <x v="6"/>
    <d v="2021-06-17T17:39:50"/>
    <x v="1"/>
    <x v="32695"/>
    <x v="7"/>
  </r>
  <r>
    <n v="181535"/>
    <d v="2021-06-17T14:41:03"/>
    <n v="37152"/>
    <n v="473327"/>
    <x v="7"/>
    <x v="7"/>
    <d v="2021-06-17T22:41:03"/>
    <x v="1"/>
    <x v="32696"/>
    <x v="20"/>
  </r>
  <r>
    <n v="181537"/>
    <d v="2021-06-17T14:41:03"/>
    <n v="133047"/>
    <n v="330333"/>
    <x v="1"/>
    <x v="1"/>
    <d v="2021-06-17T14:41:03"/>
    <x v="1"/>
    <x v="32697"/>
    <x v="12"/>
  </r>
  <r>
    <n v="181541"/>
    <d v="2021-06-17T14:43:58"/>
    <n v="86052"/>
    <n v="187118"/>
    <x v="0"/>
    <x v="0"/>
    <d v="2021-06-17T15:43:58"/>
    <x v="1"/>
    <x v="32554"/>
    <x v="10"/>
  </r>
  <r>
    <n v="181546"/>
    <d v="2021-06-17T14:44:33"/>
    <n v="283618"/>
    <n v="149755"/>
    <x v="2"/>
    <x v="2"/>
    <d v="2021-06-17T16:44:33"/>
    <x v="1"/>
    <x v="32555"/>
    <x v="11"/>
  </r>
  <r>
    <n v="181549"/>
    <d v="2021-06-17T14:45:07"/>
    <n v="176592"/>
    <n v="274147"/>
    <x v="6"/>
    <x v="6"/>
    <d v="2021-06-17T17:45:07"/>
    <x v="1"/>
    <x v="32605"/>
    <x v="7"/>
  </r>
  <r>
    <n v="181550"/>
    <d v="2021-06-17T14:46:17"/>
    <n v="287657"/>
    <n v="301518"/>
    <x v="3"/>
    <x v="3"/>
    <d v="2021-06-17T19:46:17"/>
    <x v="1"/>
    <x v="32698"/>
    <x v="14"/>
  </r>
  <r>
    <n v="181553"/>
    <d v="2021-06-17T14:46:52"/>
    <n v="168927"/>
    <n v="250679"/>
    <x v="2"/>
    <x v="2"/>
    <d v="2021-06-17T16:46:52"/>
    <x v="1"/>
    <x v="32699"/>
    <x v="11"/>
  </r>
  <r>
    <n v="181556"/>
    <d v="2021-06-17T14:49:12"/>
    <n v="51279"/>
    <n v="100412"/>
    <x v="2"/>
    <x v="2"/>
    <d v="2021-06-17T16:49:12"/>
    <x v="1"/>
    <x v="32657"/>
    <x v="11"/>
  </r>
  <r>
    <n v="181559"/>
    <d v="2021-06-17T14:49:12"/>
    <n v="95758"/>
    <n v="351192"/>
    <x v="13"/>
    <x v="13"/>
    <d v="2021-06-17T20:49:12"/>
    <x v="1"/>
    <x v="32700"/>
    <x v="23"/>
  </r>
  <r>
    <n v="181561"/>
    <d v="2021-06-17T14:52:07"/>
    <n v="338086"/>
    <n v="165114"/>
    <x v="6"/>
    <x v="6"/>
    <d v="2021-06-17T17:52:07"/>
    <x v="1"/>
    <x v="32635"/>
    <x v="7"/>
  </r>
  <r>
    <n v="181562"/>
    <d v="2021-06-17T14:52:42"/>
    <n v="1424"/>
    <n v="250679"/>
    <x v="1"/>
    <x v="1"/>
    <d v="2021-06-17T14:52:42"/>
    <x v="1"/>
    <x v="32662"/>
    <x v="12"/>
  </r>
  <r>
    <n v="181567"/>
    <d v="2021-06-17T14:52:42"/>
    <n v="241000"/>
    <n v="3215"/>
    <x v="1"/>
    <x v="1"/>
    <d v="2021-06-17T14:52:42"/>
    <x v="1"/>
    <x v="32662"/>
    <x v="12"/>
  </r>
  <r>
    <n v="181568"/>
    <d v="2021-06-17T14:54:14"/>
    <n v="302858"/>
    <n v="35297"/>
    <x v="6"/>
    <x v="6"/>
    <d v="2021-06-17T17:54:14"/>
    <x v="1"/>
    <x v="32701"/>
    <x v="7"/>
  </r>
  <r>
    <n v="181569"/>
    <d v="2021-06-17T14:56:12"/>
    <n v="7664"/>
    <n v="12149"/>
    <x v="2"/>
    <x v="2"/>
    <d v="2021-06-17T16:56:12"/>
    <x v="1"/>
    <x v="32665"/>
    <x v="11"/>
  </r>
  <r>
    <n v="181573"/>
    <d v="2021-06-17T14:56:12"/>
    <n v="154683"/>
    <n v="242428"/>
    <x v="2"/>
    <x v="2"/>
    <d v="2021-06-17T16:56:12"/>
    <x v="1"/>
    <x v="32665"/>
    <x v="11"/>
  </r>
  <r>
    <n v="181577"/>
    <d v="2021-06-17T14:56:47"/>
    <n v="31439"/>
    <n v="344725"/>
    <x v="6"/>
    <x v="6"/>
    <d v="2021-06-17T17:56:47"/>
    <x v="1"/>
    <x v="32702"/>
    <x v="7"/>
  </r>
  <r>
    <n v="181581"/>
    <d v="2021-06-17T14:57:56"/>
    <n v="8977"/>
    <n v="86587"/>
    <x v="0"/>
    <x v="0"/>
    <d v="2021-06-17T15:57:56"/>
    <x v="1"/>
    <x v="32538"/>
    <x v="10"/>
  </r>
  <r>
    <n v="181585"/>
    <d v="2021-06-17T14:57:56"/>
    <n v="73982"/>
    <n v="86587"/>
    <x v="0"/>
    <x v="0"/>
    <d v="2021-06-17T15:57:56"/>
    <x v="1"/>
    <x v="32538"/>
    <x v="10"/>
  </r>
  <r>
    <n v="181587"/>
    <d v="2021-06-17T14:57:56"/>
    <n v="199710"/>
    <n v="274147"/>
    <x v="0"/>
    <x v="0"/>
    <d v="2021-06-17T15:57:56"/>
    <x v="1"/>
    <x v="32538"/>
    <x v="10"/>
  </r>
  <r>
    <n v="181592"/>
    <d v="2021-06-17T14:58:31"/>
    <n v="11852"/>
    <n v="73643"/>
    <x v="2"/>
    <x v="2"/>
    <d v="2021-06-17T16:58:31"/>
    <x v="1"/>
    <x v="32571"/>
    <x v="11"/>
  </r>
  <r>
    <n v="181597"/>
    <d v="2021-06-17T14:58:31"/>
    <n v="247769"/>
    <n v="417253"/>
    <x v="2"/>
    <x v="2"/>
    <d v="2021-06-17T16:58:31"/>
    <x v="1"/>
    <x v="32571"/>
    <x v="11"/>
  </r>
  <r>
    <n v="181600"/>
    <d v="2021-06-17T14:59:06"/>
    <n v="22952"/>
    <n v="351192"/>
    <x v="9"/>
    <x v="9"/>
    <d v="2021-06-17T21:59:06"/>
    <x v="1"/>
    <x v="32703"/>
    <x v="19"/>
  </r>
  <r>
    <n v="181601"/>
    <d v="2021-06-17T15:00:51"/>
    <n v="168"/>
    <n v="473323"/>
    <x v="13"/>
    <x v="13"/>
    <d v="2021-06-17T21:00:51"/>
    <x v="1"/>
    <x v="32639"/>
    <x v="19"/>
  </r>
  <r>
    <n v="181606"/>
    <d v="2021-06-17T15:00:51"/>
    <n v="75853"/>
    <n v="114699"/>
    <x v="2"/>
    <x v="2"/>
    <d v="2021-06-17T17:00:51"/>
    <x v="1"/>
    <x v="32704"/>
    <x v="7"/>
  </r>
  <r>
    <n v="181611"/>
    <d v="2021-06-17T15:00:51"/>
    <n v="80757"/>
    <n v="351192"/>
    <x v="2"/>
    <x v="2"/>
    <d v="2021-06-17T17:00:51"/>
    <x v="1"/>
    <x v="32704"/>
    <x v="7"/>
  </r>
  <r>
    <n v="181615"/>
    <d v="2021-06-17T15:00:51"/>
    <n v="167831"/>
    <n v="36482"/>
    <x v="2"/>
    <x v="2"/>
    <d v="2021-06-17T17:00:51"/>
    <x v="1"/>
    <x v="32704"/>
    <x v="7"/>
  </r>
  <r>
    <n v="181619"/>
    <d v="2021-06-17T15:02:01"/>
    <n v="25411"/>
    <n v="250679"/>
    <x v="1"/>
    <x v="1"/>
    <d v="2021-06-17T15:02:01"/>
    <x v="1"/>
    <x v="32670"/>
    <x v="10"/>
  </r>
  <r>
    <n v="181624"/>
    <d v="2021-06-17T15:02:01"/>
    <n v="105564"/>
    <n v="230507"/>
    <x v="1"/>
    <x v="1"/>
    <d v="2021-06-17T15:02:01"/>
    <x v="1"/>
    <x v="32670"/>
    <x v="10"/>
  </r>
  <r>
    <n v="181626"/>
    <d v="2021-06-17T15:02:01"/>
    <n v="243057"/>
    <n v="258219"/>
    <x v="1"/>
    <x v="1"/>
    <d v="2021-06-17T15:02:01"/>
    <x v="1"/>
    <x v="32670"/>
    <x v="10"/>
  </r>
  <r>
    <n v="181629"/>
    <d v="2021-06-17T15:02:36"/>
    <n v="41832"/>
    <n v="228405"/>
    <x v="3"/>
    <x v="3"/>
    <d v="2021-06-17T20:02:36"/>
    <x v="1"/>
    <x v="32705"/>
    <x v="23"/>
  </r>
  <r>
    <n v="181633"/>
    <d v="2021-06-17T15:02:36"/>
    <n v="87277"/>
    <n v="238334"/>
    <x v="0"/>
    <x v="0"/>
    <d v="2021-06-17T16:02:36"/>
    <x v="1"/>
    <x v="32671"/>
    <x v="11"/>
  </r>
  <r>
    <n v="181638"/>
    <d v="2021-06-17T15:02:36"/>
    <n v="114520"/>
    <n v="250679"/>
    <x v="0"/>
    <x v="0"/>
    <d v="2021-06-17T16:02:36"/>
    <x v="1"/>
    <x v="32671"/>
    <x v="11"/>
  </r>
  <r>
    <n v="181641"/>
    <d v="2021-06-17T15:02:36"/>
    <n v="220043"/>
    <n v="153893"/>
    <x v="0"/>
    <x v="0"/>
    <d v="2021-06-17T16:02:36"/>
    <x v="1"/>
    <x v="32671"/>
    <x v="11"/>
  </r>
  <r>
    <n v="181645"/>
    <d v="2021-06-17T15:06:06"/>
    <n v="337195"/>
    <n v="86587"/>
    <x v="6"/>
    <x v="6"/>
    <d v="2021-06-17T18:06:06"/>
    <x v="1"/>
    <x v="32706"/>
    <x v="21"/>
  </r>
  <r>
    <n v="181646"/>
    <d v="2021-06-17T15:07:51"/>
    <n v="103669"/>
    <n v="82319"/>
    <x v="2"/>
    <x v="2"/>
    <d v="2021-06-17T17:07:51"/>
    <x v="1"/>
    <x v="32707"/>
    <x v="7"/>
  </r>
  <r>
    <n v="181648"/>
    <d v="2021-06-17T15:08:26"/>
    <n v="118843"/>
    <n v="382118"/>
    <x v="6"/>
    <x v="6"/>
    <d v="2021-06-17T18:08:26"/>
    <x v="1"/>
    <x v="32644"/>
    <x v="21"/>
  </r>
  <r>
    <n v="181651"/>
    <d v="2021-06-17T15:09:00"/>
    <n v="123548"/>
    <n v="75550"/>
    <x v="1"/>
    <x v="1"/>
    <d v="2021-06-17T15:09:00"/>
    <x v="1"/>
    <x v="32708"/>
    <x v="10"/>
  </r>
  <r>
    <n v="181652"/>
    <d v="2021-06-17T15:10:10"/>
    <n v="98657"/>
    <n v="33076"/>
    <x v="2"/>
    <x v="2"/>
    <d v="2021-06-17T17:10:10"/>
    <x v="1"/>
    <x v="32546"/>
    <x v="7"/>
  </r>
  <r>
    <n v="181657"/>
    <d v="2021-06-17T15:10:10"/>
    <n v="258966"/>
    <n v="40049"/>
    <x v="2"/>
    <x v="2"/>
    <d v="2021-06-17T17:10:10"/>
    <x v="1"/>
    <x v="32546"/>
    <x v="7"/>
  </r>
  <r>
    <n v="181660"/>
    <d v="2021-06-17T15:10:10"/>
    <n v="339881"/>
    <n v="389195"/>
    <x v="2"/>
    <x v="2"/>
    <d v="2021-06-17T17:10:10"/>
    <x v="1"/>
    <x v="32546"/>
    <x v="7"/>
  </r>
  <r>
    <n v="181664"/>
    <d v="2021-06-17T15:11:20"/>
    <n v="112390"/>
    <n v="203279"/>
    <x v="7"/>
    <x v="7"/>
    <d v="2021-06-17T23:11:20"/>
    <x v="1"/>
    <x v="32709"/>
    <x v="22"/>
  </r>
  <r>
    <n v="181666"/>
    <d v="2021-06-17T15:11:55"/>
    <n v="316729"/>
    <n v="428190"/>
    <x v="0"/>
    <x v="0"/>
    <d v="2021-06-17T16:11:55"/>
    <x v="1"/>
    <x v="32710"/>
    <x v="11"/>
  </r>
  <r>
    <n v="181670"/>
    <d v="2021-06-17T15:13:05"/>
    <n v="102698"/>
    <n v="84730"/>
    <x v="6"/>
    <x v="6"/>
    <d v="2021-06-17T18:13:05"/>
    <x v="1"/>
    <x v="32711"/>
    <x v="21"/>
  </r>
  <r>
    <n v="181671"/>
    <d v="2021-06-17T15:14:15"/>
    <n v="121206"/>
    <n v="217497"/>
    <x v="8"/>
    <x v="8"/>
    <d v="2021-06-18T00:14:15"/>
    <x v="2"/>
    <x v="32712"/>
    <x v="1"/>
  </r>
  <r>
    <n v="181676"/>
    <d v="2021-06-17T15:14:15"/>
    <n v="315265"/>
    <n v="312954"/>
    <x v="0"/>
    <x v="0"/>
    <d v="2021-06-17T16:14:15"/>
    <x v="1"/>
    <x v="32675"/>
    <x v="11"/>
  </r>
  <r>
    <n v="181678"/>
    <d v="2021-06-17T15:14:50"/>
    <n v="223545"/>
    <n v="320620"/>
    <x v="2"/>
    <x v="2"/>
    <d v="2021-06-17T17:14:50"/>
    <x v="1"/>
    <x v="32676"/>
    <x v="7"/>
  </r>
  <r>
    <n v="181681"/>
    <d v="2021-06-17T15:14:50"/>
    <n v="235460"/>
    <n v="21407"/>
    <x v="2"/>
    <x v="2"/>
    <d v="2021-06-17T17:14:50"/>
    <x v="1"/>
    <x v="32676"/>
    <x v="7"/>
  </r>
  <r>
    <n v="181686"/>
    <d v="2021-06-17T15:14:50"/>
    <n v="283571"/>
    <n v="158978"/>
    <x v="2"/>
    <x v="2"/>
    <d v="2021-06-17T17:14:50"/>
    <x v="1"/>
    <x v="32676"/>
    <x v="7"/>
  </r>
  <r>
    <n v="181690"/>
    <d v="2021-06-17T15:16:00"/>
    <n v="15706"/>
    <n v="269361"/>
    <x v="1"/>
    <x v="1"/>
    <d v="2021-06-17T15:16:00"/>
    <x v="1"/>
    <x v="32677"/>
    <x v="10"/>
  </r>
  <r>
    <n v="181692"/>
    <d v="2021-06-17T15:17:10"/>
    <n v="199892"/>
    <n v="472908"/>
    <x v="2"/>
    <x v="2"/>
    <d v="2021-06-17T17:17:10"/>
    <x v="1"/>
    <x v="32713"/>
    <x v="7"/>
  </r>
  <r>
    <n v="181696"/>
    <d v="2021-06-17T15:18:55"/>
    <n v="156832"/>
    <n v="439981"/>
    <x v="0"/>
    <x v="0"/>
    <d v="2021-06-17T16:18:55"/>
    <x v="1"/>
    <x v="32679"/>
    <x v="11"/>
  </r>
  <r>
    <n v="181698"/>
    <d v="2021-06-17T15:18:55"/>
    <n v="235248"/>
    <n v="238334"/>
    <x v="0"/>
    <x v="0"/>
    <d v="2021-06-17T16:18:55"/>
    <x v="1"/>
    <x v="32679"/>
    <x v="11"/>
  </r>
  <r>
    <n v="181699"/>
    <d v="2021-06-17T15:19:30"/>
    <n v="9990"/>
    <n v="330333"/>
    <x v="2"/>
    <x v="2"/>
    <d v="2021-06-17T17:19:30"/>
    <x v="1"/>
    <x v="32647"/>
    <x v="7"/>
  </r>
  <r>
    <n v="181704"/>
    <d v="2021-06-17T15:20:05"/>
    <n v="139330"/>
    <n v="330333"/>
    <x v="6"/>
    <x v="6"/>
    <d v="2021-06-17T18:20:05"/>
    <x v="1"/>
    <x v="32714"/>
    <x v="21"/>
  </r>
  <r>
    <n v="181709"/>
    <d v="2021-06-17T15:20:05"/>
    <n v="323416"/>
    <n v="411922"/>
    <x v="6"/>
    <x v="6"/>
    <d v="2021-06-17T18:20:05"/>
    <x v="1"/>
    <x v="32714"/>
    <x v="21"/>
  </r>
  <r>
    <n v="181714"/>
    <d v="2021-06-17T15:20:05"/>
    <n v="345956"/>
    <n v="411922"/>
    <x v="6"/>
    <x v="6"/>
    <d v="2021-06-17T18:20:05"/>
    <x v="1"/>
    <x v="32714"/>
    <x v="21"/>
  </r>
  <r>
    <n v="181715"/>
    <d v="2021-06-17T15:20:10"/>
    <n v="304823"/>
    <n v="158978"/>
    <x v="1"/>
    <x v="1"/>
    <d v="2021-06-17T15:20:10"/>
    <x v="1"/>
    <x v="32715"/>
    <x v="10"/>
  </r>
  <r>
    <n v="181720"/>
    <d v="2021-06-17T15:21:14"/>
    <n v="307487"/>
    <n v="82901"/>
    <x v="0"/>
    <x v="0"/>
    <d v="2021-06-17T16:21:14"/>
    <x v="1"/>
    <x v="32716"/>
    <x v="11"/>
  </r>
  <r>
    <n v="181724"/>
    <d v="2021-06-17T15:22:05"/>
    <n v="190116"/>
    <n v="392434"/>
    <x v="0"/>
    <x v="0"/>
    <d v="2021-06-17T16:22:05"/>
    <x v="1"/>
    <x v="32717"/>
    <x v="11"/>
  </r>
  <r>
    <n v="181729"/>
    <d v="2021-06-17T15:22:24"/>
    <n v="47696"/>
    <n v="132866"/>
    <x v="6"/>
    <x v="6"/>
    <d v="2021-06-17T18:22:24"/>
    <x v="1"/>
    <x v="32718"/>
    <x v="21"/>
  </r>
  <r>
    <n v="181734"/>
    <d v="2021-06-17T15:22:59"/>
    <n v="170255"/>
    <n v="182984"/>
    <x v="1"/>
    <x v="1"/>
    <d v="2021-06-17T15:22:59"/>
    <x v="1"/>
    <x v="32650"/>
    <x v="10"/>
  </r>
  <r>
    <n v="181737"/>
    <d v="2021-06-17T15:22:59"/>
    <n v="283881"/>
    <n v="54923"/>
    <x v="1"/>
    <x v="1"/>
    <d v="2021-06-17T15:22:59"/>
    <x v="1"/>
    <x v="32650"/>
    <x v="10"/>
  </r>
  <r>
    <n v="181739"/>
    <d v="2021-06-17T15:24:09"/>
    <n v="134514"/>
    <n v="254150"/>
    <x v="2"/>
    <x v="2"/>
    <d v="2021-06-17T17:24:09"/>
    <x v="1"/>
    <x v="32719"/>
    <x v="7"/>
  </r>
  <r>
    <n v="181743"/>
    <d v="2021-06-17T15:24:09"/>
    <n v="195280"/>
    <n v="230507"/>
    <x v="2"/>
    <x v="2"/>
    <d v="2021-06-17T17:24:09"/>
    <x v="1"/>
    <x v="32719"/>
    <x v="7"/>
  </r>
  <r>
    <n v="181745"/>
    <d v="2021-06-17T15:24:09"/>
    <n v="339726"/>
    <n v="472712"/>
    <x v="2"/>
    <x v="2"/>
    <d v="2021-06-17T17:24:09"/>
    <x v="1"/>
    <x v="32719"/>
    <x v="7"/>
  </r>
  <r>
    <n v="181750"/>
    <d v="2021-06-17T15:24:44"/>
    <n v="268039"/>
    <n v="118549"/>
    <x v="6"/>
    <x v="6"/>
    <d v="2021-06-17T18:24:44"/>
    <x v="1"/>
    <x v="32720"/>
    <x v="21"/>
  </r>
  <r>
    <n v="181751"/>
    <d v="2021-06-17T15:27:04"/>
    <n v="13979"/>
    <n v="347393"/>
    <x v="6"/>
    <x v="6"/>
    <d v="2021-06-17T18:27:04"/>
    <x v="1"/>
    <x v="32721"/>
    <x v="21"/>
  </r>
  <r>
    <n v="181753"/>
    <d v="2021-06-17T15:27:04"/>
    <n v="197352"/>
    <n v="397531"/>
    <x v="6"/>
    <x v="6"/>
    <d v="2021-06-17T18:27:04"/>
    <x v="1"/>
    <x v="32721"/>
    <x v="21"/>
  </r>
  <r>
    <n v="181756"/>
    <d v="2021-06-17T15:27:04"/>
    <n v="284109"/>
    <n v="230507"/>
    <x v="9"/>
    <x v="9"/>
    <d v="2021-06-17T22:27:04"/>
    <x v="1"/>
    <x v="32722"/>
    <x v="20"/>
  </r>
  <r>
    <n v="181757"/>
    <d v="2021-06-17T15:27:39"/>
    <n v="260155"/>
    <n v="301748"/>
    <x v="11"/>
    <x v="11"/>
    <d v="2021-06-17T19:27:39"/>
    <x v="1"/>
    <x v="32723"/>
    <x v="14"/>
  </r>
  <r>
    <n v="181762"/>
    <d v="2021-06-17T15:28:49"/>
    <n v="37090"/>
    <n v="154256"/>
    <x v="2"/>
    <x v="2"/>
    <d v="2021-06-17T17:28:49"/>
    <x v="1"/>
    <x v="32628"/>
    <x v="7"/>
  </r>
  <r>
    <n v="181766"/>
    <d v="2021-06-17T15:28:49"/>
    <n v="45717"/>
    <n v="472712"/>
    <x v="2"/>
    <x v="2"/>
    <d v="2021-06-17T17:28:49"/>
    <x v="1"/>
    <x v="32628"/>
    <x v="7"/>
  </r>
  <r>
    <n v="181768"/>
    <d v="2021-06-17T15:28:49"/>
    <n v="246488"/>
    <n v="4199"/>
    <x v="2"/>
    <x v="2"/>
    <d v="2021-06-17T17:28:49"/>
    <x v="1"/>
    <x v="32628"/>
    <x v="7"/>
  </r>
  <r>
    <n v="181769"/>
    <d v="2021-06-17T15:28:49"/>
    <n v="267123"/>
    <n v="250679"/>
    <x v="2"/>
    <x v="2"/>
    <d v="2021-06-17T17:28:49"/>
    <x v="1"/>
    <x v="32628"/>
    <x v="7"/>
  </r>
  <r>
    <n v="181770"/>
    <d v="2021-06-17T15:29:24"/>
    <n v="343421"/>
    <n v="411922"/>
    <x v="6"/>
    <x v="6"/>
    <d v="2021-06-17T18:29:24"/>
    <x v="1"/>
    <x v="32724"/>
    <x v="21"/>
  </r>
  <r>
    <n v="181772"/>
    <d v="2021-06-17T15:30:34"/>
    <n v="208140"/>
    <n v="75399"/>
    <x v="0"/>
    <x v="0"/>
    <d v="2021-06-17T16:30:34"/>
    <x v="1"/>
    <x v="32725"/>
    <x v="11"/>
  </r>
  <r>
    <n v="181777"/>
    <d v="2021-06-17T15:31:09"/>
    <n v="119296"/>
    <n v="466283"/>
    <x v="2"/>
    <x v="2"/>
    <d v="2021-06-17T17:31:09"/>
    <x v="1"/>
    <x v="32689"/>
    <x v="7"/>
  </r>
  <r>
    <n v="181781"/>
    <d v="2021-06-17T15:31:09"/>
    <n v="78727"/>
    <n v="250679"/>
    <x v="13"/>
    <x v="13"/>
    <d v="2021-06-17T21:31:09"/>
    <x v="1"/>
    <x v="32726"/>
    <x v="19"/>
  </r>
  <r>
    <n v="181784"/>
    <d v="2021-06-17T15:31:09"/>
    <n v="91062"/>
    <n v="403878"/>
    <x v="13"/>
    <x v="13"/>
    <d v="2021-06-17T21:31:09"/>
    <x v="1"/>
    <x v="32726"/>
    <x v="19"/>
  </r>
  <r>
    <n v="181787"/>
    <d v="2021-06-17T15:31:09"/>
    <n v="239243"/>
    <n v="351192"/>
    <x v="13"/>
    <x v="13"/>
    <d v="2021-06-17T21:31:09"/>
    <x v="1"/>
    <x v="32726"/>
    <x v="19"/>
  </r>
  <r>
    <n v="181792"/>
    <d v="2021-06-17T15:32:19"/>
    <n v="75817"/>
    <n v="323966"/>
    <x v="1"/>
    <x v="1"/>
    <d v="2021-06-17T15:32:19"/>
    <x v="1"/>
    <x v="32629"/>
    <x v="10"/>
  </r>
  <r>
    <n v="181796"/>
    <d v="2021-06-17T15:32:19"/>
    <n v="230852"/>
    <n v="68320"/>
    <x v="4"/>
    <x v="4"/>
    <d v="2021-06-17T11:32:19"/>
    <x v="1"/>
    <x v="32727"/>
    <x v="17"/>
  </r>
  <r>
    <n v="181797"/>
    <d v="2021-06-17T15:35:13"/>
    <n v="153183"/>
    <n v="313862"/>
    <x v="0"/>
    <x v="0"/>
    <d v="2021-06-17T16:35:13"/>
    <x v="1"/>
    <x v="32691"/>
    <x v="11"/>
  </r>
  <r>
    <n v="181801"/>
    <d v="2021-06-17T15:35:48"/>
    <n v="115433"/>
    <n v="361821"/>
    <x v="2"/>
    <x v="2"/>
    <d v="2021-06-17T17:35:48"/>
    <x v="1"/>
    <x v="32728"/>
    <x v="7"/>
  </r>
  <r>
    <n v="181805"/>
    <d v="2021-06-17T15:36:23"/>
    <n v="309682"/>
    <n v="114057"/>
    <x v="6"/>
    <x v="6"/>
    <d v="2021-06-17T18:36:23"/>
    <x v="1"/>
    <x v="32729"/>
    <x v="21"/>
  </r>
  <r>
    <n v="181806"/>
    <d v="2021-06-17T15:37:33"/>
    <n v="21186"/>
    <n v="474018"/>
    <x v="0"/>
    <x v="0"/>
    <d v="2021-06-17T16:37:33"/>
    <x v="1"/>
    <x v="32632"/>
    <x v="11"/>
  </r>
  <r>
    <n v="181810"/>
    <d v="2021-06-17T15:37:33"/>
    <n v="287478"/>
    <n v="447933"/>
    <x v="0"/>
    <x v="0"/>
    <d v="2021-06-17T16:37:33"/>
    <x v="1"/>
    <x v="32632"/>
    <x v="11"/>
  </r>
  <r>
    <n v="181815"/>
    <d v="2021-06-17T15:38:08"/>
    <n v="10747"/>
    <n v="202865"/>
    <x v="2"/>
    <x v="2"/>
    <d v="2021-06-17T17:38:08"/>
    <x v="1"/>
    <x v="32585"/>
    <x v="7"/>
  </r>
  <r>
    <n v="181818"/>
    <d v="2021-06-17T15:42:13"/>
    <n v="328637"/>
    <n v="158978"/>
    <x v="0"/>
    <x v="0"/>
    <d v="2021-06-17T16:42:13"/>
    <x v="1"/>
    <x v="32730"/>
    <x v="11"/>
  </r>
  <r>
    <n v="181823"/>
    <d v="2021-06-17T15:42:48"/>
    <n v="19473"/>
    <n v="233626"/>
    <x v="2"/>
    <x v="2"/>
    <d v="2021-06-17T17:42:48"/>
    <x v="1"/>
    <x v="32731"/>
    <x v="7"/>
  </r>
  <r>
    <n v="181828"/>
    <d v="2021-06-17T15:42:48"/>
    <n v="81174"/>
    <n v="443594"/>
    <x v="2"/>
    <x v="2"/>
    <d v="2021-06-17T17:42:48"/>
    <x v="1"/>
    <x v="32731"/>
    <x v="7"/>
  </r>
  <r>
    <n v="181833"/>
    <d v="2021-06-17T15:42:48"/>
    <n v="159022"/>
    <n v="467908"/>
    <x v="2"/>
    <x v="2"/>
    <d v="2021-06-17T17:42:48"/>
    <x v="1"/>
    <x v="32731"/>
    <x v="7"/>
  </r>
  <r>
    <n v="181834"/>
    <d v="2021-06-17T15:44:33"/>
    <n v="266257"/>
    <n v="390987"/>
    <x v="0"/>
    <x v="0"/>
    <d v="2021-06-17T16:44:33"/>
    <x v="1"/>
    <x v="32555"/>
    <x v="11"/>
  </r>
  <r>
    <n v="181839"/>
    <d v="2021-06-17T15:45:07"/>
    <n v="277252"/>
    <n v="219311"/>
    <x v="2"/>
    <x v="2"/>
    <d v="2021-06-17T17:45:07"/>
    <x v="1"/>
    <x v="32605"/>
    <x v="7"/>
  </r>
  <r>
    <n v="181841"/>
    <d v="2021-06-17T15:45:07"/>
    <n v="294931"/>
    <n v="182191"/>
    <x v="2"/>
    <x v="2"/>
    <d v="2021-06-17T17:45:07"/>
    <x v="1"/>
    <x v="32605"/>
    <x v="7"/>
  </r>
  <r>
    <n v="181842"/>
    <d v="2021-06-17T15:45:42"/>
    <n v="189936"/>
    <n v="325852"/>
    <x v="6"/>
    <x v="6"/>
    <d v="2021-06-17T18:45:42"/>
    <x v="1"/>
    <x v="32608"/>
    <x v="21"/>
  </r>
  <r>
    <n v="181844"/>
    <d v="2021-06-17T15:46:52"/>
    <n v="35961"/>
    <n v="242428"/>
    <x v="0"/>
    <x v="0"/>
    <d v="2021-06-17T16:46:52"/>
    <x v="1"/>
    <x v="32699"/>
    <x v="11"/>
  </r>
  <r>
    <n v="181848"/>
    <d v="2021-06-17T15:46:52"/>
    <n v="253129"/>
    <n v="294042"/>
    <x v="8"/>
    <x v="8"/>
    <d v="2021-06-18T00:46:52"/>
    <x v="2"/>
    <x v="32732"/>
    <x v="1"/>
  </r>
  <r>
    <n v="181852"/>
    <d v="2021-06-17T15:49:47"/>
    <n v="258998"/>
    <n v="18748"/>
    <x v="2"/>
    <x v="2"/>
    <d v="2021-06-17T17:49:47"/>
    <x v="1"/>
    <x v="32733"/>
    <x v="7"/>
  </r>
  <r>
    <n v="181855"/>
    <d v="2021-06-17T15:50:57"/>
    <n v="58453"/>
    <n v="230369"/>
    <x v="11"/>
    <x v="11"/>
    <d v="2021-06-17T19:50:57"/>
    <x v="1"/>
    <x v="32734"/>
    <x v="14"/>
  </r>
  <r>
    <n v="181860"/>
    <d v="2021-06-17T15:50:57"/>
    <n v="131402"/>
    <n v="388328"/>
    <x v="1"/>
    <x v="1"/>
    <d v="2021-06-17T15:50:57"/>
    <x v="1"/>
    <x v="32658"/>
    <x v="10"/>
  </r>
  <r>
    <n v="181862"/>
    <d v="2021-06-17T15:52:07"/>
    <n v="267052"/>
    <n v="123413"/>
    <x v="2"/>
    <x v="2"/>
    <d v="2021-06-17T17:52:07"/>
    <x v="1"/>
    <x v="32635"/>
    <x v="7"/>
  </r>
  <r>
    <n v="181866"/>
    <d v="2021-06-17T15:52:42"/>
    <n v="256051"/>
    <n v="172973"/>
    <x v="6"/>
    <x v="6"/>
    <d v="2021-06-17T18:52:42"/>
    <x v="1"/>
    <x v="32661"/>
    <x v="21"/>
  </r>
  <r>
    <n v="181869"/>
    <d v="2021-06-17T15:53:52"/>
    <n v="138136"/>
    <n v="250679"/>
    <x v="0"/>
    <x v="0"/>
    <d v="2021-06-17T16:53:52"/>
    <x v="1"/>
    <x v="32735"/>
    <x v="11"/>
  </r>
  <r>
    <n v="181871"/>
    <d v="2021-06-17T15:53:52"/>
    <n v="307311"/>
    <n v="411922"/>
    <x v="0"/>
    <x v="0"/>
    <d v="2021-06-17T16:53:52"/>
    <x v="1"/>
    <x v="32735"/>
    <x v="11"/>
  </r>
  <r>
    <n v="181876"/>
    <d v="2021-06-17T15:56:12"/>
    <n v="25584"/>
    <n v="158978"/>
    <x v="0"/>
    <x v="0"/>
    <d v="2021-06-17T16:56:12"/>
    <x v="1"/>
    <x v="32665"/>
    <x v="11"/>
  </r>
  <r>
    <n v="181881"/>
    <d v="2021-06-17T15:56:12"/>
    <n v="303928"/>
    <n v="321552"/>
    <x v="0"/>
    <x v="0"/>
    <d v="2021-06-17T16:56:12"/>
    <x v="1"/>
    <x v="32665"/>
    <x v="11"/>
  </r>
  <r>
    <n v="181883"/>
    <d v="2021-06-17T15:57:21"/>
    <n v="169958"/>
    <n v="336616"/>
    <x v="6"/>
    <x v="6"/>
    <d v="2021-06-17T18:57:21"/>
    <x v="1"/>
    <x v="32666"/>
    <x v="21"/>
  </r>
  <r>
    <n v="181885"/>
    <d v="2021-06-17T15:58:31"/>
    <n v="319235"/>
    <n v="343491"/>
    <x v="0"/>
    <x v="0"/>
    <d v="2021-06-17T16:58:31"/>
    <x v="1"/>
    <x v="32571"/>
    <x v="11"/>
  </r>
  <r>
    <n v="181890"/>
    <d v="2021-06-17T15:59:06"/>
    <n v="335630"/>
    <n v="258251"/>
    <x v="2"/>
    <x v="2"/>
    <d v="2021-06-17T17:59:06"/>
    <x v="1"/>
    <x v="32558"/>
    <x v="7"/>
  </r>
  <r>
    <n v="181895"/>
    <d v="2021-06-17T15:59:41"/>
    <n v="223157"/>
    <n v="312449"/>
    <x v="6"/>
    <x v="6"/>
    <d v="2021-06-17T18:59:41"/>
    <x v="1"/>
    <x v="32736"/>
    <x v="21"/>
  </r>
  <r>
    <n v="181896"/>
    <d v="2021-06-17T16:00:16"/>
    <n v="24270"/>
    <n v="411922"/>
    <x v="1"/>
    <x v="1"/>
    <d v="2021-06-17T16:00:16"/>
    <x v="1"/>
    <x v="32668"/>
    <x v="11"/>
  </r>
  <r>
    <n v="181899"/>
    <d v="2021-06-17T16:00:51"/>
    <n v="148270"/>
    <n v="42705"/>
    <x v="0"/>
    <x v="0"/>
    <d v="2021-06-17T17:00:51"/>
    <x v="1"/>
    <x v="32704"/>
    <x v="7"/>
  </r>
  <r>
    <n v="181900"/>
    <d v="2021-06-17T16:00:51"/>
    <n v="315503"/>
    <n v="447667"/>
    <x v="0"/>
    <x v="0"/>
    <d v="2021-06-17T17:00:51"/>
    <x v="1"/>
    <x v="32704"/>
    <x v="7"/>
  </r>
  <r>
    <n v="181902"/>
    <d v="2021-06-17T16:01:26"/>
    <n v="278293"/>
    <n v="141918"/>
    <x v="2"/>
    <x v="2"/>
    <d v="2021-06-17T18:01:26"/>
    <x v="1"/>
    <x v="32737"/>
    <x v="21"/>
  </r>
  <r>
    <n v="181903"/>
    <d v="2021-06-17T16:02:01"/>
    <n v="99950"/>
    <n v="373415"/>
    <x v="6"/>
    <x v="6"/>
    <d v="2021-06-17T19:02:01"/>
    <x v="1"/>
    <x v="32738"/>
    <x v="14"/>
  </r>
  <r>
    <n v="181906"/>
    <d v="2021-06-17T16:03:11"/>
    <n v="348553"/>
    <n v="347393"/>
    <x v="0"/>
    <x v="0"/>
    <d v="2021-06-17T17:03:11"/>
    <x v="1"/>
    <x v="32640"/>
    <x v="7"/>
  </r>
  <r>
    <n v="181907"/>
    <d v="2021-06-17T16:03:46"/>
    <n v="164216"/>
    <n v="274276"/>
    <x v="2"/>
    <x v="2"/>
    <d v="2021-06-17T18:03:46"/>
    <x v="1"/>
    <x v="32739"/>
    <x v="21"/>
  </r>
  <r>
    <n v="181909"/>
    <d v="2021-06-17T16:04:48"/>
    <n v="31842"/>
    <n v="365371"/>
    <x v="8"/>
    <x v="8"/>
    <d v="2021-06-18T01:04:48"/>
    <x v="2"/>
    <x v="32740"/>
    <x v="0"/>
  </r>
  <r>
    <n v="181912"/>
    <d v="2021-06-17T16:06:06"/>
    <n v="116555"/>
    <n v="388328"/>
    <x v="2"/>
    <x v="2"/>
    <d v="2021-06-17T18:06:06"/>
    <x v="1"/>
    <x v="32706"/>
    <x v="21"/>
  </r>
  <r>
    <n v="181913"/>
    <d v="2021-06-17T16:06:06"/>
    <n v="269202"/>
    <n v="111368"/>
    <x v="2"/>
    <x v="2"/>
    <d v="2021-06-17T18:06:06"/>
    <x v="1"/>
    <x v="32706"/>
    <x v="21"/>
  </r>
  <r>
    <n v="181915"/>
    <d v="2021-06-17T16:06:06"/>
    <n v="95520"/>
    <n v="102292"/>
    <x v="13"/>
    <x v="13"/>
    <d v="2021-06-17T22:06:06"/>
    <x v="1"/>
    <x v="32741"/>
    <x v="20"/>
  </r>
  <r>
    <n v="181916"/>
    <d v="2021-06-17T16:06:14"/>
    <n v="152543"/>
    <n v="158978"/>
    <x v="6"/>
    <x v="6"/>
    <d v="2021-06-17T19:06:14"/>
    <x v="1"/>
    <x v="32742"/>
    <x v="14"/>
  </r>
  <r>
    <n v="181919"/>
    <d v="2021-06-17T16:06:41"/>
    <n v="110036"/>
    <n v="268009"/>
    <x v="6"/>
    <x v="6"/>
    <d v="2021-06-17T19:06:41"/>
    <x v="1"/>
    <x v="32615"/>
    <x v="14"/>
  </r>
  <r>
    <n v="181921"/>
    <d v="2021-06-17T16:06:43"/>
    <n v="286651"/>
    <n v="349014"/>
    <x v="17"/>
    <x v="17"/>
    <d v="2021-06-17T08:06:43"/>
    <x v="1"/>
    <x v="32531"/>
    <x v="13"/>
  </r>
  <r>
    <n v="181923"/>
    <d v="2021-06-17T16:07:16"/>
    <n v="194850"/>
    <n v="158978"/>
    <x v="1"/>
    <x v="1"/>
    <d v="2021-06-17T16:07:16"/>
    <x v="1"/>
    <x v="32743"/>
    <x v="11"/>
  </r>
  <r>
    <n v="181925"/>
    <d v="2021-06-17T16:07:16"/>
    <n v="209602"/>
    <n v="230507"/>
    <x v="1"/>
    <x v="1"/>
    <d v="2021-06-17T16:07:16"/>
    <x v="1"/>
    <x v="32743"/>
    <x v="11"/>
  </r>
  <r>
    <n v="181929"/>
    <d v="2021-06-17T16:07:51"/>
    <n v="87521"/>
    <n v="342693"/>
    <x v="0"/>
    <x v="0"/>
    <d v="2021-06-17T17:07:51"/>
    <x v="1"/>
    <x v="32707"/>
    <x v="7"/>
  </r>
  <r>
    <n v="181932"/>
    <d v="2021-06-17T16:07:51"/>
    <n v="196056"/>
    <n v="424394"/>
    <x v="0"/>
    <x v="0"/>
    <d v="2021-06-17T17:07:51"/>
    <x v="1"/>
    <x v="32707"/>
    <x v="7"/>
  </r>
  <r>
    <n v="181933"/>
    <d v="2021-06-17T16:09:00"/>
    <n v="329140"/>
    <n v="88863"/>
    <x v="6"/>
    <x v="6"/>
    <d v="2021-06-17T19:09:00"/>
    <x v="1"/>
    <x v="32744"/>
    <x v="14"/>
  </r>
  <r>
    <n v="181934"/>
    <d v="2021-06-17T16:11:20"/>
    <n v="71529"/>
    <n v="158978"/>
    <x v="6"/>
    <x v="6"/>
    <d v="2021-06-17T19:11:20"/>
    <x v="1"/>
    <x v="32745"/>
    <x v="14"/>
  </r>
  <r>
    <n v="181937"/>
    <d v="2021-06-17T16:11:55"/>
    <n v="315297"/>
    <n v="182984"/>
    <x v="1"/>
    <x v="1"/>
    <d v="2021-06-17T16:11:55"/>
    <x v="1"/>
    <x v="32710"/>
    <x v="11"/>
  </r>
  <r>
    <n v="181942"/>
    <d v="2021-06-17T16:13:05"/>
    <n v="64289"/>
    <n v="86587"/>
    <x v="2"/>
    <x v="2"/>
    <d v="2021-06-17T18:13:05"/>
    <x v="1"/>
    <x v="32711"/>
    <x v="21"/>
  </r>
  <r>
    <n v="181944"/>
    <d v="2021-06-17T16:14:50"/>
    <n v="138996"/>
    <n v="51770"/>
    <x v="0"/>
    <x v="0"/>
    <d v="2021-06-17T17:14:50"/>
    <x v="1"/>
    <x v="32676"/>
    <x v="7"/>
  </r>
  <r>
    <n v="181947"/>
    <d v="2021-06-17T16:16:35"/>
    <n v="190002"/>
    <n v="118549"/>
    <x v="11"/>
    <x v="11"/>
    <d v="2021-06-17T20:16:35"/>
    <x v="1"/>
    <x v="32576"/>
    <x v="23"/>
  </r>
  <r>
    <n v="181948"/>
    <d v="2021-06-17T16:17:10"/>
    <n v="211493"/>
    <n v="182191"/>
    <x v="0"/>
    <x v="0"/>
    <d v="2021-06-17T17:17:10"/>
    <x v="1"/>
    <x v="32713"/>
    <x v="7"/>
  </r>
  <r>
    <n v="181953"/>
    <d v="2021-06-17T16:17:45"/>
    <n v="309900"/>
    <n v="118549"/>
    <x v="2"/>
    <x v="2"/>
    <d v="2021-06-17T18:17:45"/>
    <x v="1"/>
    <x v="32746"/>
    <x v="21"/>
  </r>
  <r>
    <n v="181958"/>
    <d v="2021-06-17T16:18:20"/>
    <n v="35540"/>
    <n v="267852"/>
    <x v="6"/>
    <x v="6"/>
    <d v="2021-06-17T19:18:20"/>
    <x v="1"/>
    <x v="32678"/>
    <x v="14"/>
  </r>
  <r>
    <n v="181962"/>
    <d v="2021-06-17T16:18:55"/>
    <n v="69497"/>
    <n v="88008"/>
    <x v="11"/>
    <x v="11"/>
    <d v="2021-06-17T20:18:55"/>
    <x v="1"/>
    <x v="32747"/>
    <x v="23"/>
  </r>
  <r>
    <n v="181963"/>
    <d v="2021-06-17T16:19:30"/>
    <n v="57385"/>
    <n v="226626"/>
    <x v="3"/>
    <x v="3"/>
    <d v="2021-06-17T21:19:30"/>
    <x v="1"/>
    <x v="32748"/>
    <x v="19"/>
  </r>
  <r>
    <n v="181967"/>
    <d v="2021-06-17T16:19:41"/>
    <n v="194324"/>
    <n v="130005"/>
    <x v="0"/>
    <x v="0"/>
    <d v="2021-06-17T17:19:41"/>
    <x v="1"/>
    <x v="32749"/>
    <x v="7"/>
  </r>
  <r>
    <n v="181971"/>
    <d v="2021-06-17T16:21:14"/>
    <n v="193093"/>
    <n v="473327"/>
    <x v="1"/>
    <x v="1"/>
    <d v="2021-06-17T16:21:14"/>
    <x v="1"/>
    <x v="32716"/>
    <x v="11"/>
  </r>
  <r>
    <n v="181974"/>
    <d v="2021-06-17T16:22:24"/>
    <n v="165260"/>
    <n v="96200"/>
    <x v="2"/>
    <x v="2"/>
    <d v="2021-06-17T18:22:24"/>
    <x v="1"/>
    <x v="32718"/>
    <x v="21"/>
  </r>
  <r>
    <n v="181977"/>
    <d v="2021-06-17T16:23:34"/>
    <n v="327479"/>
    <n v="211614"/>
    <x v="7"/>
    <x v="7"/>
    <d v="2021-06-18T00:23:34"/>
    <x v="2"/>
    <x v="32750"/>
    <x v="1"/>
  </r>
  <r>
    <n v="181980"/>
    <d v="2021-06-17T16:24:09"/>
    <n v="283042"/>
    <n v="154256"/>
    <x v="0"/>
    <x v="0"/>
    <d v="2021-06-17T17:24:09"/>
    <x v="1"/>
    <x v="32719"/>
    <x v="7"/>
  </r>
  <r>
    <n v="181984"/>
    <d v="2021-06-17T16:25:19"/>
    <n v="117640"/>
    <n v="261956"/>
    <x v="9"/>
    <x v="9"/>
    <d v="2021-06-17T23:25:19"/>
    <x v="1"/>
    <x v="32751"/>
    <x v="22"/>
  </r>
  <r>
    <n v="181988"/>
    <d v="2021-06-17T16:26:29"/>
    <n v="194373"/>
    <n v="38593"/>
    <x v="0"/>
    <x v="0"/>
    <d v="2021-06-17T17:26:29"/>
    <x v="1"/>
    <x v="32752"/>
    <x v="7"/>
  </r>
  <r>
    <n v="181989"/>
    <d v="2021-06-17T16:26:29"/>
    <n v="205431"/>
    <n v="459455"/>
    <x v="0"/>
    <x v="0"/>
    <d v="2021-06-17T17:26:29"/>
    <x v="1"/>
    <x v="32752"/>
    <x v="7"/>
  </r>
  <r>
    <n v="181992"/>
    <d v="2021-06-17T16:26:29"/>
    <n v="258968"/>
    <n v="238134"/>
    <x v="0"/>
    <x v="0"/>
    <d v="2021-06-17T17:26:29"/>
    <x v="1"/>
    <x v="32752"/>
    <x v="7"/>
  </r>
  <r>
    <n v="181993"/>
    <d v="2021-06-17T16:28:14"/>
    <n v="348121"/>
    <n v="201886"/>
    <x v="1"/>
    <x v="1"/>
    <d v="2021-06-17T16:28:14"/>
    <x v="1"/>
    <x v="32582"/>
    <x v="11"/>
  </r>
  <r>
    <n v="181994"/>
    <d v="2021-06-17T16:31:12"/>
    <n v="57074"/>
    <n v="158978"/>
    <x v="14"/>
    <x v="14"/>
    <d v="2021-06-17T11:31:12"/>
    <x v="1"/>
    <x v="32753"/>
    <x v="17"/>
  </r>
  <r>
    <n v="181998"/>
    <d v="2021-06-17T16:32:19"/>
    <n v="293658"/>
    <n v="411922"/>
    <x v="6"/>
    <x v="6"/>
    <d v="2021-06-17T19:32:19"/>
    <x v="1"/>
    <x v="32599"/>
    <x v="14"/>
  </r>
  <r>
    <n v="182003"/>
    <d v="2021-06-17T16:32:19"/>
    <n v="335856"/>
    <n v="304947"/>
    <x v="6"/>
    <x v="6"/>
    <d v="2021-06-17T19:32:19"/>
    <x v="1"/>
    <x v="32599"/>
    <x v="14"/>
  </r>
  <r>
    <n v="182006"/>
    <d v="2021-06-17T16:33:28"/>
    <n v="193064"/>
    <n v="280682"/>
    <x v="0"/>
    <x v="0"/>
    <d v="2021-06-17T17:33:28"/>
    <x v="1"/>
    <x v="32754"/>
    <x v="7"/>
  </r>
  <r>
    <n v="182007"/>
    <d v="2021-06-17T16:33:28"/>
    <n v="307221"/>
    <n v="230507"/>
    <x v="0"/>
    <x v="0"/>
    <d v="2021-06-17T17:33:28"/>
    <x v="1"/>
    <x v="32754"/>
    <x v="7"/>
  </r>
  <r>
    <n v="182009"/>
    <d v="2021-06-17T16:33:28"/>
    <n v="321998"/>
    <n v="275743"/>
    <x v="0"/>
    <x v="0"/>
    <d v="2021-06-17T17:33:28"/>
    <x v="1"/>
    <x v="32754"/>
    <x v="7"/>
  </r>
  <r>
    <n v="182010"/>
    <d v="2021-06-17T16:33:36"/>
    <n v="2502"/>
    <n v="286726"/>
    <x v="6"/>
    <x v="6"/>
    <d v="2021-06-17T19:33:36"/>
    <x v="1"/>
    <x v="32755"/>
    <x v="14"/>
  </r>
  <r>
    <n v="182011"/>
    <d v="2021-06-17T16:34:38"/>
    <n v="346785"/>
    <n v="447858"/>
    <x v="6"/>
    <x v="6"/>
    <d v="2021-06-17T19:34:38"/>
    <x v="1"/>
    <x v="32756"/>
    <x v="14"/>
  </r>
  <r>
    <n v="182012"/>
    <d v="2021-06-17T16:35:48"/>
    <n v="63229"/>
    <n v="472712"/>
    <x v="0"/>
    <x v="0"/>
    <d v="2021-06-17T17:35:48"/>
    <x v="1"/>
    <x v="32728"/>
    <x v="7"/>
  </r>
  <r>
    <n v="182016"/>
    <d v="2021-06-17T16:35:48"/>
    <n v="138632"/>
    <n v="181651"/>
    <x v="0"/>
    <x v="0"/>
    <d v="2021-06-17T17:35:48"/>
    <x v="1"/>
    <x v="32728"/>
    <x v="7"/>
  </r>
  <r>
    <n v="182017"/>
    <d v="2021-06-17T16:36:23"/>
    <n v="10442"/>
    <n v="258251"/>
    <x v="2"/>
    <x v="2"/>
    <d v="2021-06-17T18:36:23"/>
    <x v="1"/>
    <x v="32729"/>
    <x v="21"/>
  </r>
  <r>
    <n v="182019"/>
    <d v="2021-06-17T16:38:43"/>
    <n v="74374"/>
    <n v="246588"/>
    <x v="2"/>
    <x v="2"/>
    <d v="2021-06-17T18:38:43"/>
    <x v="1"/>
    <x v="32586"/>
    <x v="21"/>
  </r>
  <r>
    <n v="182021"/>
    <d v="2021-06-17T16:40:28"/>
    <n v="129046"/>
    <n v="401945"/>
    <x v="0"/>
    <x v="0"/>
    <d v="2021-06-17T17:40:28"/>
    <x v="1"/>
    <x v="32541"/>
    <x v="7"/>
  </r>
  <r>
    <n v="182024"/>
    <d v="2021-06-17T16:41:03"/>
    <n v="342126"/>
    <n v="97699"/>
    <x v="2"/>
    <x v="2"/>
    <d v="2021-06-17T18:41:03"/>
    <x v="1"/>
    <x v="32757"/>
    <x v="21"/>
  </r>
  <r>
    <n v="182027"/>
    <d v="2021-06-17T16:41:38"/>
    <n v="311002"/>
    <n v="161398"/>
    <x v="6"/>
    <x v="6"/>
    <d v="2021-06-17T19:41:38"/>
    <x v="1"/>
    <x v="32758"/>
    <x v="14"/>
  </r>
  <r>
    <n v="182029"/>
    <d v="2021-06-17T16:43:23"/>
    <n v="95034"/>
    <n v="244574"/>
    <x v="2"/>
    <x v="2"/>
    <d v="2021-06-17T18:43:23"/>
    <x v="1"/>
    <x v="32633"/>
    <x v="21"/>
  </r>
  <r>
    <n v="182031"/>
    <d v="2021-06-17T16:45:07"/>
    <n v="183163"/>
    <n v="82901"/>
    <x v="0"/>
    <x v="0"/>
    <d v="2021-06-17T17:45:07"/>
    <x v="1"/>
    <x v="32605"/>
    <x v="7"/>
  </r>
  <r>
    <n v="182033"/>
    <d v="2021-06-17T16:45:42"/>
    <n v="324791"/>
    <n v="189143"/>
    <x v="2"/>
    <x v="2"/>
    <d v="2021-06-17T18:45:42"/>
    <x v="1"/>
    <x v="32608"/>
    <x v="21"/>
  </r>
  <r>
    <n v="182035"/>
    <d v="2021-06-17T16:46:17"/>
    <n v="267227"/>
    <n v="43842"/>
    <x v="6"/>
    <x v="6"/>
    <d v="2021-06-17T19:46:17"/>
    <x v="1"/>
    <x v="32698"/>
    <x v="14"/>
  </r>
  <r>
    <n v="182037"/>
    <d v="2021-06-17T16:46:52"/>
    <n v="227841"/>
    <n v="432277"/>
    <x v="1"/>
    <x v="1"/>
    <d v="2021-06-17T16:46:52"/>
    <x v="1"/>
    <x v="32699"/>
    <x v="11"/>
  </r>
  <r>
    <n v="182038"/>
    <d v="2021-06-17T16:47:27"/>
    <n v="326784"/>
    <n v="196571"/>
    <x v="0"/>
    <x v="0"/>
    <d v="2021-06-17T17:47:27"/>
    <x v="1"/>
    <x v="32759"/>
    <x v="7"/>
  </r>
  <r>
    <n v="182039"/>
    <d v="2021-06-17T16:48:02"/>
    <n v="131951"/>
    <n v="351192"/>
    <x v="2"/>
    <x v="2"/>
    <d v="2021-06-17T18:48:02"/>
    <x v="1"/>
    <x v="32760"/>
    <x v="21"/>
  </r>
  <r>
    <n v="182042"/>
    <d v="2021-06-17T16:48:37"/>
    <n v="105124"/>
    <n v="241927"/>
    <x v="6"/>
    <x v="6"/>
    <d v="2021-06-17T19:48:37"/>
    <x v="1"/>
    <x v="32761"/>
    <x v="14"/>
  </r>
  <r>
    <n v="182043"/>
    <d v="2021-06-17T16:49:12"/>
    <n v="254805"/>
    <n v="379102"/>
    <x v="1"/>
    <x v="1"/>
    <d v="2021-06-17T16:49:12"/>
    <x v="1"/>
    <x v="32657"/>
    <x v="11"/>
  </r>
  <r>
    <n v="182048"/>
    <d v="2021-06-17T16:49:47"/>
    <n v="133358"/>
    <n v="21407"/>
    <x v="0"/>
    <x v="0"/>
    <d v="2021-06-17T17:49:47"/>
    <x v="1"/>
    <x v="32733"/>
    <x v="7"/>
  </r>
  <r>
    <n v="182049"/>
    <d v="2021-06-17T16:49:47"/>
    <n v="237047"/>
    <n v="310239"/>
    <x v="0"/>
    <x v="0"/>
    <d v="2021-06-17T17:49:47"/>
    <x v="1"/>
    <x v="32733"/>
    <x v="7"/>
  </r>
  <r>
    <n v="182053"/>
    <d v="2021-06-17T16:50:22"/>
    <n v="30420"/>
    <n v="313585"/>
    <x v="2"/>
    <x v="2"/>
    <d v="2021-06-17T18:50:22"/>
    <x v="1"/>
    <x v="32762"/>
    <x v="21"/>
  </r>
  <r>
    <n v="182058"/>
    <d v="2021-06-17T16:50:22"/>
    <n v="319359"/>
    <n v="214668"/>
    <x v="2"/>
    <x v="2"/>
    <d v="2021-06-17T18:50:22"/>
    <x v="1"/>
    <x v="32762"/>
    <x v="21"/>
  </r>
  <r>
    <n v="182063"/>
    <d v="2021-06-17T16:51:32"/>
    <n v="269796"/>
    <n v="52293"/>
    <x v="1"/>
    <x v="1"/>
    <d v="2021-06-17T16:51:32"/>
    <x v="1"/>
    <x v="32609"/>
    <x v="11"/>
  </r>
  <r>
    <n v="182065"/>
    <d v="2021-06-17T16:51:32"/>
    <n v="324668"/>
    <n v="156650"/>
    <x v="1"/>
    <x v="1"/>
    <d v="2021-06-17T16:51:32"/>
    <x v="1"/>
    <x v="32609"/>
    <x v="11"/>
  </r>
  <r>
    <n v="182069"/>
    <d v="2021-06-17T16:52:07"/>
    <n v="31891"/>
    <n v="217307"/>
    <x v="0"/>
    <x v="0"/>
    <d v="2021-06-17T17:52:07"/>
    <x v="1"/>
    <x v="32635"/>
    <x v="7"/>
  </r>
  <r>
    <n v="182072"/>
    <d v="2021-06-17T16:52:07"/>
    <n v="129074"/>
    <n v="343712"/>
    <x v="0"/>
    <x v="0"/>
    <d v="2021-06-17T17:52:07"/>
    <x v="1"/>
    <x v="32635"/>
    <x v="7"/>
  </r>
  <r>
    <n v="182076"/>
    <d v="2021-06-17T16:52:42"/>
    <n v="181665"/>
    <n v="118549"/>
    <x v="2"/>
    <x v="2"/>
    <d v="2021-06-17T18:52:42"/>
    <x v="1"/>
    <x v="32661"/>
    <x v="21"/>
  </r>
  <r>
    <n v="182080"/>
    <d v="2021-06-17T16:52:42"/>
    <n v="197463"/>
    <n v="351192"/>
    <x v="2"/>
    <x v="2"/>
    <d v="2021-06-17T18:52:42"/>
    <x v="1"/>
    <x v="32661"/>
    <x v="21"/>
  </r>
  <r>
    <n v="182083"/>
    <d v="2021-06-17T16:53:17"/>
    <n v="129395"/>
    <n v="267654"/>
    <x v="6"/>
    <x v="6"/>
    <d v="2021-06-17T19:53:17"/>
    <x v="1"/>
    <x v="32763"/>
    <x v="14"/>
  </r>
  <r>
    <n v="182084"/>
    <d v="2021-06-17T16:54:27"/>
    <n v="1403"/>
    <n v="241927"/>
    <x v="0"/>
    <x v="0"/>
    <d v="2021-06-17T17:54:27"/>
    <x v="1"/>
    <x v="32764"/>
    <x v="7"/>
  </r>
  <r>
    <n v="182086"/>
    <d v="2021-06-17T16:55:02"/>
    <n v="305427"/>
    <n v="411922"/>
    <x v="2"/>
    <x v="2"/>
    <d v="2021-06-17T18:55:02"/>
    <x v="1"/>
    <x v="32765"/>
    <x v="21"/>
  </r>
  <r>
    <n v="182087"/>
    <d v="2021-06-17T16:56:12"/>
    <n v="315202"/>
    <n v="191893"/>
    <x v="1"/>
    <x v="1"/>
    <d v="2021-06-17T16:56:12"/>
    <x v="1"/>
    <x v="32665"/>
    <x v="11"/>
  </r>
  <r>
    <n v="182089"/>
    <d v="2021-06-17T16:56:38"/>
    <n v="37588"/>
    <n v="212908"/>
    <x v="6"/>
    <x v="6"/>
    <d v="2021-06-17T19:56:38"/>
    <x v="1"/>
    <x v="32766"/>
    <x v="14"/>
  </r>
  <r>
    <n v="182091"/>
    <d v="2021-06-17T16:56:47"/>
    <n v="133006"/>
    <n v="4199"/>
    <x v="0"/>
    <x v="0"/>
    <d v="2021-06-17T17:56:47"/>
    <x v="1"/>
    <x v="32702"/>
    <x v="7"/>
  </r>
  <r>
    <n v="182094"/>
    <d v="2021-06-17T16:58:31"/>
    <n v="306040"/>
    <n v="112334"/>
    <x v="1"/>
    <x v="1"/>
    <d v="2021-06-17T16:58:31"/>
    <x v="1"/>
    <x v="32571"/>
    <x v="11"/>
  </r>
  <r>
    <n v="182095"/>
    <d v="2021-06-17T16:59:06"/>
    <n v="55538"/>
    <n v="137327"/>
    <x v="0"/>
    <x v="0"/>
    <d v="2021-06-17T17:59:06"/>
    <x v="1"/>
    <x v="32558"/>
    <x v="7"/>
  </r>
  <r>
    <n v="182096"/>
    <d v="2021-06-17T17:00:16"/>
    <n v="158527"/>
    <n v="328312"/>
    <x v="6"/>
    <x v="6"/>
    <d v="2021-06-17T20:00:16"/>
    <x v="1"/>
    <x v="32767"/>
    <x v="23"/>
  </r>
  <r>
    <n v="182099"/>
    <d v="2021-06-17T17:00:51"/>
    <n v="102767"/>
    <n v="250679"/>
    <x v="1"/>
    <x v="1"/>
    <d v="2021-06-17T17:00:51"/>
    <x v="1"/>
    <x v="32704"/>
    <x v="7"/>
  </r>
  <r>
    <n v="182103"/>
    <d v="2021-06-17T17:02:01"/>
    <n v="323976"/>
    <n v="118549"/>
    <x v="2"/>
    <x v="2"/>
    <d v="2021-06-17T19:02:01"/>
    <x v="1"/>
    <x v="32738"/>
    <x v="14"/>
  </r>
  <r>
    <n v="182108"/>
    <d v="2021-06-17T17:03:11"/>
    <n v="297533"/>
    <n v="76405"/>
    <x v="11"/>
    <x v="11"/>
    <d v="2021-06-17T21:03:11"/>
    <x v="1"/>
    <x v="32768"/>
    <x v="19"/>
  </r>
  <r>
    <n v="182113"/>
    <d v="2021-06-17T17:03:46"/>
    <n v="258840"/>
    <n v="227775"/>
    <x v="0"/>
    <x v="0"/>
    <d v="2021-06-17T18:03:46"/>
    <x v="1"/>
    <x v="32739"/>
    <x v="21"/>
  </r>
  <r>
    <n v="182115"/>
    <d v="2021-06-17T17:03:46"/>
    <n v="263538"/>
    <n v="137961"/>
    <x v="0"/>
    <x v="0"/>
    <d v="2021-06-17T18:03:46"/>
    <x v="1"/>
    <x v="32739"/>
    <x v="21"/>
  </r>
  <r>
    <n v="182118"/>
    <d v="2021-06-17T17:06:06"/>
    <n v="204133"/>
    <n v="4199"/>
    <x v="0"/>
    <x v="0"/>
    <d v="2021-06-17T18:06:06"/>
    <x v="1"/>
    <x v="32706"/>
    <x v="21"/>
  </r>
  <r>
    <n v="182119"/>
    <d v="2021-06-17T17:08:26"/>
    <n v="113673"/>
    <n v="205227"/>
    <x v="0"/>
    <x v="0"/>
    <d v="2021-06-17T18:08:26"/>
    <x v="1"/>
    <x v="32644"/>
    <x v="21"/>
  </r>
  <r>
    <n v="182120"/>
    <d v="2021-06-17T17:08:26"/>
    <n v="179628"/>
    <n v="122982"/>
    <x v="8"/>
    <x v="8"/>
    <d v="2021-06-18T02:08:26"/>
    <x v="2"/>
    <x v="32769"/>
    <x v="2"/>
  </r>
  <r>
    <n v="182122"/>
    <d v="2021-06-17T17:09:00"/>
    <n v="89971"/>
    <n v="208822"/>
    <x v="2"/>
    <x v="2"/>
    <d v="2021-06-17T19:09:00"/>
    <x v="1"/>
    <x v="32744"/>
    <x v="14"/>
  </r>
  <r>
    <n v="182124"/>
    <d v="2021-06-17T17:09:00"/>
    <n v="225554"/>
    <n v="74742"/>
    <x v="2"/>
    <x v="2"/>
    <d v="2021-06-17T19:09:00"/>
    <x v="1"/>
    <x v="32744"/>
    <x v="14"/>
  </r>
  <r>
    <n v="182127"/>
    <d v="2021-06-17T17:09:35"/>
    <n v="50299"/>
    <n v="387595"/>
    <x v="6"/>
    <x v="6"/>
    <d v="2021-06-17T20:09:35"/>
    <x v="1"/>
    <x v="32770"/>
    <x v="23"/>
  </r>
  <r>
    <n v="182128"/>
    <d v="2021-06-17T17:10:45"/>
    <n v="68889"/>
    <n v="478377"/>
    <x v="0"/>
    <x v="0"/>
    <d v="2021-06-17T18:10:45"/>
    <x v="1"/>
    <x v="32771"/>
    <x v="21"/>
  </r>
  <r>
    <n v="182131"/>
    <d v="2021-06-17T17:10:45"/>
    <n v="94031"/>
    <n v="153893"/>
    <x v="0"/>
    <x v="0"/>
    <d v="2021-06-17T18:10:45"/>
    <x v="1"/>
    <x v="32771"/>
    <x v="21"/>
  </r>
  <r>
    <n v="182135"/>
    <d v="2021-06-17T17:10:45"/>
    <n v="177687"/>
    <n v="242428"/>
    <x v="0"/>
    <x v="0"/>
    <d v="2021-06-17T18:10:45"/>
    <x v="1"/>
    <x v="32771"/>
    <x v="21"/>
  </r>
  <r>
    <n v="182136"/>
    <d v="2021-06-17T17:11:20"/>
    <n v="41618"/>
    <n v="158978"/>
    <x v="2"/>
    <x v="2"/>
    <d v="2021-06-17T19:11:20"/>
    <x v="1"/>
    <x v="32745"/>
    <x v="14"/>
  </r>
  <r>
    <n v="182137"/>
    <d v="2021-06-17T17:12:30"/>
    <n v="142618"/>
    <n v="250679"/>
    <x v="1"/>
    <x v="1"/>
    <d v="2021-06-17T17:12:30"/>
    <x v="1"/>
    <x v="32674"/>
    <x v="7"/>
  </r>
  <r>
    <n v="182140"/>
    <d v="2021-06-17T17:13:05"/>
    <n v="245529"/>
    <n v="28360"/>
    <x v="0"/>
    <x v="0"/>
    <d v="2021-06-17T18:13:05"/>
    <x v="1"/>
    <x v="32711"/>
    <x v="21"/>
  </r>
  <r>
    <n v="182143"/>
    <d v="2021-06-17T17:13:40"/>
    <n v="13486"/>
    <n v="284325"/>
    <x v="2"/>
    <x v="2"/>
    <d v="2021-06-17T19:13:40"/>
    <x v="1"/>
    <x v="32772"/>
    <x v="14"/>
  </r>
  <r>
    <n v="182147"/>
    <d v="2021-06-17T17:15:25"/>
    <n v="182979"/>
    <n v="347008"/>
    <x v="0"/>
    <x v="0"/>
    <d v="2021-06-17T18:15:25"/>
    <x v="1"/>
    <x v="32645"/>
    <x v="21"/>
  </r>
  <r>
    <n v="182151"/>
    <d v="2021-06-17T17:16:00"/>
    <n v="163978"/>
    <n v="104958"/>
    <x v="2"/>
    <x v="2"/>
    <d v="2021-06-17T19:16:00"/>
    <x v="1"/>
    <x v="32773"/>
    <x v="14"/>
  </r>
  <r>
    <n v="182154"/>
    <d v="2021-06-17T17:16:35"/>
    <n v="18834"/>
    <n v="226626"/>
    <x v="6"/>
    <x v="6"/>
    <d v="2021-06-17T20:16:35"/>
    <x v="1"/>
    <x v="32576"/>
    <x v="23"/>
  </r>
  <r>
    <n v="182156"/>
    <d v="2021-06-17T17:16:35"/>
    <n v="102243"/>
    <n v="127055"/>
    <x v="6"/>
    <x v="6"/>
    <d v="2021-06-17T20:16:35"/>
    <x v="1"/>
    <x v="32576"/>
    <x v="23"/>
  </r>
  <r>
    <n v="182157"/>
    <d v="2021-06-17T17:17:17"/>
    <n v="136547"/>
    <n v="321898"/>
    <x v="0"/>
    <x v="0"/>
    <d v="2021-06-17T18:17:17"/>
    <x v="1"/>
    <x v="32774"/>
    <x v="21"/>
  </r>
  <r>
    <n v="182160"/>
    <d v="2021-06-17T17:18:55"/>
    <n v="205955"/>
    <n v="250771"/>
    <x v="6"/>
    <x v="6"/>
    <d v="2021-06-17T20:18:55"/>
    <x v="1"/>
    <x v="32747"/>
    <x v="23"/>
  </r>
  <r>
    <n v="182164"/>
    <d v="2021-06-17T17:18:55"/>
    <n v="234466"/>
    <n v="430019"/>
    <x v="6"/>
    <x v="6"/>
    <d v="2021-06-17T20:18:55"/>
    <x v="1"/>
    <x v="32747"/>
    <x v="23"/>
  </r>
  <r>
    <n v="182165"/>
    <d v="2021-06-17T17:18:55"/>
    <n v="340670"/>
    <n v="347393"/>
    <x v="6"/>
    <x v="6"/>
    <d v="2021-06-17T20:18:55"/>
    <x v="1"/>
    <x v="32747"/>
    <x v="23"/>
  </r>
  <r>
    <n v="182169"/>
    <d v="2021-06-17T17:20:05"/>
    <n v="49847"/>
    <n v="154256"/>
    <x v="0"/>
    <x v="0"/>
    <d v="2021-06-17T18:20:05"/>
    <x v="1"/>
    <x v="32714"/>
    <x v="21"/>
  </r>
  <r>
    <n v="182172"/>
    <d v="2021-06-17T17:20:40"/>
    <n v="161956"/>
    <n v="470762"/>
    <x v="2"/>
    <x v="2"/>
    <d v="2021-06-17T19:20:40"/>
    <x v="1"/>
    <x v="32559"/>
    <x v="14"/>
  </r>
  <r>
    <n v="182176"/>
    <d v="2021-06-17T17:21:49"/>
    <n v="231211"/>
    <n v="258219"/>
    <x v="1"/>
    <x v="1"/>
    <d v="2021-06-17T17:21:49"/>
    <x v="1"/>
    <x v="32580"/>
    <x v="7"/>
  </r>
  <r>
    <n v="182180"/>
    <d v="2021-06-17T17:22:24"/>
    <n v="48903"/>
    <n v="347008"/>
    <x v="0"/>
    <x v="0"/>
    <d v="2021-06-17T18:22:24"/>
    <x v="1"/>
    <x v="32718"/>
    <x v="21"/>
  </r>
  <r>
    <n v="182184"/>
    <d v="2021-06-17T17:22:59"/>
    <n v="288748"/>
    <n v="94496"/>
    <x v="2"/>
    <x v="2"/>
    <d v="2021-06-17T19:22:59"/>
    <x v="1"/>
    <x v="32681"/>
    <x v="14"/>
  </r>
  <r>
    <n v="182188"/>
    <d v="2021-06-17T17:23:34"/>
    <n v="322896"/>
    <n v="88863"/>
    <x v="6"/>
    <x v="6"/>
    <d v="2021-06-17T20:23:34"/>
    <x v="1"/>
    <x v="32775"/>
    <x v="23"/>
  </r>
  <r>
    <n v="182190"/>
    <d v="2021-06-17T17:24:09"/>
    <n v="23720"/>
    <n v="189009"/>
    <x v="1"/>
    <x v="1"/>
    <d v="2021-06-17T17:24:09"/>
    <x v="1"/>
    <x v="32719"/>
    <x v="7"/>
  </r>
  <r>
    <n v="182191"/>
    <d v="2021-06-17T17:25:54"/>
    <n v="111305"/>
    <n v="239565"/>
    <x v="9"/>
    <x v="9"/>
    <d v="2021-06-18T00:25:54"/>
    <x v="2"/>
    <x v="32776"/>
    <x v="1"/>
  </r>
  <r>
    <n v="182193"/>
    <d v="2021-06-17T17:26:29"/>
    <n v="66899"/>
    <n v="467908"/>
    <x v="11"/>
    <x v="11"/>
    <d v="2021-06-17T21:26:29"/>
    <x v="1"/>
    <x v="32777"/>
    <x v="19"/>
  </r>
  <r>
    <n v="182198"/>
    <d v="2021-06-17T17:29:24"/>
    <n v="191261"/>
    <n v="342585"/>
    <x v="0"/>
    <x v="0"/>
    <d v="2021-06-17T18:29:24"/>
    <x v="1"/>
    <x v="32724"/>
    <x v="21"/>
  </r>
  <r>
    <n v="182201"/>
    <d v="2021-06-17T17:29:24"/>
    <n v="237111"/>
    <n v="180863"/>
    <x v="0"/>
    <x v="0"/>
    <d v="2021-06-17T18:29:24"/>
    <x v="1"/>
    <x v="32724"/>
    <x v="21"/>
  </r>
  <r>
    <n v="182206"/>
    <d v="2021-06-17T17:29:59"/>
    <n v="134111"/>
    <n v="21760"/>
    <x v="2"/>
    <x v="2"/>
    <d v="2021-06-17T19:29:59"/>
    <x v="1"/>
    <x v="32778"/>
    <x v="14"/>
  </r>
  <r>
    <n v="182211"/>
    <d v="2021-06-17T17:30:34"/>
    <n v="86061"/>
    <n v="75550"/>
    <x v="6"/>
    <x v="6"/>
    <d v="2021-06-17T20:30:34"/>
    <x v="1"/>
    <x v="32779"/>
    <x v="23"/>
  </r>
  <r>
    <n v="182213"/>
    <d v="2021-06-17T17:31:09"/>
    <n v="199425"/>
    <n v="132570"/>
    <x v="1"/>
    <x v="1"/>
    <d v="2021-06-17T17:31:09"/>
    <x v="1"/>
    <x v="32689"/>
    <x v="7"/>
  </r>
  <r>
    <n v="182215"/>
    <d v="2021-06-17T17:31:09"/>
    <n v="218326"/>
    <n v="346056"/>
    <x v="1"/>
    <x v="1"/>
    <d v="2021-06-17T17:31:09"/>
    <x v="1"/>
    <x v="32689"/>
    <x v="7"/>
  </r>
  <r>
    <n v="182217"/>
    <d v="2021-06-17T17:32:19"/>
    <n v="23910"/>
    <n v="473323"/>
    <x v="2"/>
    <x v="2"/>
    <d v="2021-06-17T19:32:19"/>
    <x v="1"/>
    <x v="32599"/>
    <x v="14"/>
  </r>
  <r>
    <n v="182222"/>
    <d v="2021-06-17T17:32:19"/>
    <n v="75853"/>
    <n v="129210"/>
    <x v="2"/>
    <x v="2"/>
    <d v="2021-06-17T19:32:19"/>
    <x v="1"/>
    <x v="32599"/>
    <x v="14"/>
  </r>
  <r>
    <n v="182225"/>
    <d v="2021-06-17T17:32:19"/>
    <n v="169427"/>
    <n v="361821"/>
    <x v="2"/>
    <x v="2"/>
    <d v="2021-06-17T19:32:19"/>
    <x v="1"/>
    <x v="32599"/>
    <x v="14"/>
  </r>
  <r>
    <n v="182227"/>
    <d v="2021-06-17T17:34:03"/>
    <n v="263179"/>
    <n v="358680"/>
    <x v="0"/>
    <x v="0"/>
    <d v="2021-06-17T18:34:03"/>
    <x v="1"/>
    <x v="32780"/>
    <x v="21"/>
  </r>
  <r>
    <n v="182231"/>
    <d v="2021-06-17T17:34:05"/>
    <n v="56132"/>
    <n v="120139"/>
    <x v="1"/>
    <x v="1"/>
    <d v="2021-06-17T17:34:05"/>
    <x v="1"/>
    <x v="32781"/>
    <x v="7"/>
  </r>
  <r>
    <n v="182233"/>
    <d v="2021-06-17T17:34:38"/>
    <n v="196538"/>
    <n v="371515"/>
    <x v="2"/>
    <x v="2"/>
    <d v="2021-06-17T19:34:38"/>
    <x v="1"/>
    <x v="32756"/>
    <x v="14"/>
  </r>
  <r>
    <n v="182235"/>
    <d v="2021-06-17T17:35:13"/>
    <n v="200641"/>
    <n v="89186"/>
    <x v="6"/>
    <x v="6"/>
    <d v="2021-06-17T20:35:13"/>
    <x v="1"/>
    <x v="32782"/>
    <x v="23"/>
  </r>
  <r>
    <n v="182237"/>
    <d v="2021-06-17T17:36:58"/>
    <n v="82383"/>
    <n v="230507"/>
    <x v="2"/>
    <x v="2"/>
    <d v="2021-06-17T19:36:58"/>
    <x v="1"/>
    <x v="32783"/>
    <x v="14"/>
  </r>
  <r>
    <n v="182241"/>
    <d v="2021-06-17T17:36:58"/>
    <n v="332835"/>
    <n v="250679"/>
    <x v="2"/>
    <x v="2"/>
    <d v="2021-06-17T19:36:58"/>
    <x v="1"/>
    <x v="32783"/>
    <x v="14"/>
  </r>
  <r>
    <n v="182246"/>
    <d v="2021-06-17T17:37:33"/>
    <n v="165059"/>
    <n v="370651"/>
    <x v="6"/>
    <x v="6"/>
    <d v="2021-06-17T20:37:33"/>
    <x v="1"/>
    <x v="32692"/>
    <x v="23"/>
  </r>
  <r>
    <n v="182249"/>
    <d v="2021-06-17T17:38:43"/>
    <n v="50103"/>
    <n v="329376"/>
    <x v="0"/>
    <x v="0"/>
    <d v="2021-06-17T18:38:43"/>
    <x v="1"/>
    <x v="32586"/>
    <x v="21"/>
  </r>
  <r>
    <n v="182251"/>
    <d v="2021-06-17T17:41:03"/>
    <n v="102543"/>
    <n v="234153"/>
    <x v="0"/>
    <x v="0"/>
    <d v="2021-06-17T18:41:03"/>
    <x v="1"/>
    <x v="32757"/>
    <x v="21"/>
  </r>
  <r>
    <n v="182254"/>
    <d v="2021-06-17T17:41:38"/>
    <n v="7752"/>
    <n v="153893"/>
    <x v="13"/>
    <x v="13"/>
    <d v="2021-06-17T23:41:38"/>
    <x v="1"/>
    <x v="32784"/>
    <x v="22"/>
  </r>
  <r>
    <n v="182258"/>
    <d v="2021-06-17T17:42:48"/>
    <n v="47668"/>
    <n v="230507"/>
    <x v="1"/>
    <x v="1"/>
    <d v="2021-06-17T17:42:48"/>
    <x v="1"/>
    <x v="32731"/>
    <x v="7"/>
  </r>
  <r>
    <n v="182263"/>
    <d v="2021-06-17T17:42:48"/>
    <n v="114343"/>
    <n v="419338"/>
    <x v="1"/>
    <x v="1"/>
    <d v="2021-06-17T17:42:48"/>
    <x v="1"/>
    <x v="32731"/>
    <x v="7"/>
  </r>
  <r>
    <n v="182266"/>
    <d v="2021-06-17T17:43:23"/>
    <n v="302169"/>
    <n v="176181"/>
    <x v="0"/>
    <x v="0"/>
    <d v="2021-06-17T18:43:23"/>
    <x v="1"/>
    <x v="32633"/>
    <x v="21"/>
  </r>
  <r>
    <n v="182267"/>
    <d v="2021-06-17T17:43:23"/>
    <n v="330846"/>
    <n v="40892"/>
    <x v="0"/>
    <x v="0"/>
    <d v="2021-06-17T18:43:23"/>
    <x v="1"/>
    <x v="32633"/>
    <x v="21"/>
  </r>
  <r>
    <n v="182270"/>
    <d v="2021-06-17T17:43:58"/>
    <n v="108774"/>
    <n v="466283"/>
    <x v="2"/>
    <x v="2"/>
    <d v="2021-06-17T19:43:58"/>
    <x v="1"/>
    <x v="32785"/>
    <x v="14"/>
  </r>
  <r>
    <n v="182271"/>
    <d v="2021-06-17T17:44:33"/>
    <n v="165327"/>
    <n v="351192"/>
    <x v="6"/>
    <x v="6"/>
    <d v="2021-06-17T20:44:33"/>
    <x v="1"/>
    <x v="32566"/>
    <x v="23"/>
  </r>
  <r>
    <n v="182272"/>
    <d v="2021-06-17T17:45:42"/>
    <n v="156809"/>
    <n v="470762"/>
    <x v="0"/>
    <x v="0"/>
    <d v="2021-06-17T18:45:42"/>
    <x v="1"/>
    <x v="32608"/>
    <x v="21"/>
  </r>
  <r>
    <n v="182274"/>
    <d v="2021-06-17T17:45:42"/>
    <n v="200780"/>
    <n v="230507"/>
    <x v="0"/>
    <x v="0"/>
    <d v="2021-06-17T18:45:42"/>
    <x v="1"/>
    <x v="32608"/>
    <x v="21"/>
  </r>
  <r>
    <n v="182275"/>
    <d v="2021-06-17T17:45:42"/>
    <n v="255900"/>
    <n v="351192"/>
    <x v="0"/>
    <x v="0"/>
    <d v="2021-06-17T18:45:42"/>
    <x v="1"/>
    <x v="32608"/>
    <x v="21"/>
  </r>
  <r>
    <n v="182278"/>
    <d v="2021-06-17T17:46:17"/>
    <n v="49416"/>
    <n v="204735"/>
    <x v="2"/>
    <x v="2"/>
    <d v="2021-06-17T19:46:17"/>
    <x v="1"/>
    <x v="32698"/>
    <x v="14"/>
  </r>
  <r>
    <n v="182280"/>
    <d v="2021-06-17T17:46:17"/>
    <n v="86329"/>
    <n v="189296"/>
    <x v="13"/>
    <x v="13"/>
    <d v="2021-06-17T23:46:17"/>
    <x v="1"/>
    <x v="32786"/>
    <x v="22"/>
  </r>
  <r>
    <n v="182281"/>
    <d v="2021-06-17T17:47:27"/>
    <n v="37933"/>
    <n v="394819"/>
    <x v="1"/>
    <x v="1"/>
    <d v="2021-06-17T17:47:27"/>
    <x v="1"/>
    <x v="32759"/>
    <x v="7"/>
  </r>
  <r>
    <n v="182284"/>
    <d v="2021-06-17T17:49:12"/>
    <n v="242221"/>
    <n v="401297"/>
    <x v="9"/>
    <x v="9"/>
    <d v="2021-06-18T00:49:12"/>
    <x v="2"/>
    <x v="32787"/>
    <x v="1"/>
  </r>
  <r>
    <n v="182289"/>
    <d v="2021-06-17T17:50:22"/>
    <n v="140255"/>
    <n v="155428"/>
    <x v="0"/>
    <x v="0"/>
    <d v="2021-06-17T18:50:22"/>
    <x v="1"/>
    <x v="32762"/>
    <x v="21"/>
  </r>
  <r>
    <n v="182294"/>
    <d v="2021-06-17T17:50:22"/>
    <n v="341828"/>
    <n v="191893"/>
    <x v="0"/>
    <x v="0"/>
    <d v="2021-06-17T18:50:22"/>
    <x v="1"/>
    <x v="32762"/>
    <x v="21"/>
  </r>
  <r>
    <n v="182299"/>
    <d v="2021-06-17T17:52:42"/>
    <n v="84975"/>
    <n v="470762"/>
    <x v="0"/>
    <x v="0"/>
    <d v="2021-06-17T18:52:42"/>
    <x v="1"/>
    <x v="32661"/>
    <x v="21"/>
  </r>
  <r>
    <n v="182304"/>
    <d v="2021-06-17T17:52:42"/>
    <n v="87302"/>
    <n v="43842"/>
    <x v="0"/>
    <x v="0"/>
    <d v="2021-06-17T18:52:42"/>
    <x v="1"/>
    <x v="32661"/>
    <x v="21"/>
  </r>
  <r>
    <n v="182307"/>
    <d v="2021-06-17T17:52:42"/>
    <n v="243248"/>
    <n v="113028"/>
    <x v="0"/>
    <x v="0"/>
    <d v="2021-06-17T18:52:42"/>
    <x v="1"/>
    <x v="32661"/>
    <x v="21"/>
  </r>
  <r>
    <n v="182310"/>
    <d v="2021-06-17T17:52:42"/>
    <n v="268396"/>
    <n v="182670"/>
    <x v="0"/>
    <x v="0"/>
    <d v="2021-06-17T18:52:42"/>
    <x v="1"/>
    <x v="32661"/>
    <x v="21"/>
  </r>
  <r>
    <n v="182314"/>
    <d v="2021-06-17T17:52:42"/>
    <n v="274721"/>
    <n v="182670"/>
    <x v="0"/>
    <x v="0"/>
    <d v="2021-06-17T18:52:42"/>
    <x v="1"/>
    <x v="32661"/>
    <x v="21"/>
  </r>
  <r>
    <n v="182318"/>
    <d v="2021-06-17T17:54:14"/>
    <n v="213555"/>
    <n v="154228"/>
    <x v="16"/>
    <x v="16"/>
    <d v="2021-06-17T11:54:14"/>
    <x v="1"/>
    <x v="32788"/>
    <x v="17"/>
  </r>
  <r>
    <n v="182320"/>
    <d v="2021-06-17T17:56:12"/>
    <n v="244531"/>
    <n v="392434"/>
    <x v="14"/>
    <x v="14"/>
    <d v="2021-06-17T12:56:12"/>
    <x v="1"/>
    <x v="32789"/>
    <x v="16"/>
  </r>
  <r>
    <n v="182322"/>
    <d v="2021-06-17T17:56:12"/>
    <n v="335148"/>
    <n v="377691"/>
    <x v="6"/>
    <x v="6"/>
    <d v="2021-06-17T20:56:12"/>
    <x v="1"/>
    <x v="32790"/>
    <x v="23"/>
  </r>
  <r>
    <n v="182326"/>
    <d v="2021-06-17T17:56:47"/>
    <n v="232121"/>
    <n v="82901"/>
    <x v="1"/>
    <x v="1"/>
    <d v="2021-06-17T17:56:47"/>
    <x v="1"/>
    <x v="32702"/>
    <x v="7"/>
  </r>
  <r>
    <n v="182329"/>
    <d v="2021-06-17T17:57:21"/>
    <n v="41781"/>
    <n v="76405"/>
    <x v="0"/>
    <x v="0"/>
    <d v="2021-06-17T18:57:21"/>
    <x v="1"/>
    <x v="32666"/>
    <x v="21"/>
  </r>
  <r>
    <n v="182334"/>
    <d v="2021-06-17T17:57:21"/>
    <n v="227129"/>
    <n v="313862"/>
    <x v="0"/>
    <x v="0"/>
    <d v="2021-06-17T18:57:21"/>
    <x v="1"/>
    <x v="32666"/>
    <x v="21"/>
  </r>
  <r>
    <n v="182338"/>
    <d v="2021-06-17T17:57:21"/>
    <n v="321702"/>
    <n v="411922"/>
    <x v="0"/>
    <x v="0"/>
    <d v="2021-06-17T18:57:21"/>
    <x v="1"/>
    <x v="32666"/>
    <x v="21"/>
  </r>
  <r>
    <n v="182342"/>
    <d v="2021-06-17T17:59:06"/>
    <n v="141741"/>
    <n v="76120"/>
    <x v="4"/>
    <x v="4"/>
    <d v="2021-06-17T13:59:06"/>
    <x v="1"/>
    <x v="32611"/>
    <x v="18"/>
  </r>
  <r>
    <n v="182343"/>
    <d v="2021-06-17T17:59:06"/>
    <n v="28025"/>
    <n v="188931"/>
    <x v="1"/>
    <x v="1"/>
    <d v="2021-06-17T17:59:06"/>
    <x v="1"/>
    <x v="32558"/>
    <x v="7"/>
  </r>
  <r>
    <n v="182345"/>
    <d v="2021-06-17T17:59:41"/>
    <n v="120049"/>
    <n v="351192"/>
    <x v="0"/>
    <x v="0"/>
    <d v="2021-06-17T18:59:41"/>
    <x v="1"/>
    <x v="32736"/>
    <x v="21"/>
  </r>
  <r>
    <n v="182349"/>
    <d v="2021-06-17T17:59:41"/>
    <n v="309445"/>
    <n v="158978"/>
    <x v="0"/>
    <x v="0"/>
    <d v="2021-06-17T18:59:41"/>
    <x v="1"/>
    <x v="32736"/>
    <x v="21"/>
  </r>
  <r>
    <n v="182352"/>
    <d v="2021-06-17T18:02:01"/>
    <n v="85202"/>
    <n v="125091"/>
    <x v="0"/>
    <x v="0"/>
    <d v="2021-06-17T19:02:01"/>
    <x v="1"/>
    <x v="32738"/>
    <x v="14"/>
  </r>
  <r>
    <n v="182357"/>
    <d v="2021-06-17T18:02:36"/>
    <n v="93484"/>
    <n v="180017"/>
    <x v="2"/>
    <x v="2"/>
    <d v="2021-06-17T20:02:36"/>
    <x v="1"/>
    <x v="32705"/>
    <x v="23"/>
  </r>
  <r>
    <n v="182362"/>
    <d v="2021-06-17T18:02:36"/>
    <n v="341344"/>
    <n v="26408"/>
    <x v="13"/>
    <x v="13"/>
    <d v="2021-06-18T00:02:36"/>
    <x v="2"/>
    <x v="32791"/>
    <x v="1"/>
  </r>
  <r>
    <n v="182367"/>
    <d v="2021-06-17T18:03:46"/>
    <n v="268242"/>
    <n v="156650"/>
    <x v="1"/>
    <x v="1"/>
    <d v="2021-06-17T18:03:46"/>
    <x v="1"/>
    <x v="32739"/>
    <x v="21"/>
  </r>
  <r>
    <n v="182372"/>
    <d v="2021-06-17T18:04:21"/>
    <n v="161658"/>
    <n v="411922"/>
    <x v="0"/>
    <x v="0"/>
    <d v="2021-06-17T19:04:21"/>
    <x v="1"/>
    <x v="32572"/>
    <x v="14"/>
  </r>
  <r>
    <n v="182373"/>
    <d v="2021-06-17T18:05:31"/>
    <n v="284109"/>
    <n v="115463"/>
    <x v="9"/>
    <x v="9"/>
    <d v="2021-06-18T01:05:31"/>
    <x v="2"/>
    <x v="32792"/>
    <x v="0"/>
  </r>
  <r>
    <n v="182374"/>
    <d v="2021-06-17T18:06:41"/>
    <n v="7930"/>
    <n v="158978"/>
    <x v="0"/>
    <x v="0"/>
    <d v="2021-06-17T19:06:41"/>
    <x v="1"/>
    <x v="32615"/>
    <x v="14"/>
  </r>
  <r>
    <n v="182379"/>
    <d v="2021-06-17T18:06:41"/>
    <n v="75109"/>
    <n v="411922"/>
    <x v="0"/>
    <x v="0"/>
    <d v="2021-06-17T19:06:41"/>
    <x v="1"/>
    <x v="32615"/>
    <x v="14"/>
  </r>
  <r>
    <n v="182382"/>
    <d v="2021-06-17T18:06:41"/>
    <n v="150259"/>
    <n v="245484"/>
    <x v="0"/>
    <x v="0"/>
    <d v="2021-06-17T19:06:41"/>
    <x v="1"/>
    <x v="32615"/>
    <x v="14"/>
  </r>
  <r>
    <n v="182385"/>
    <d v="2021-06-17T18:06:41"/>
    <n v="214260"/>
    <n v="278183"/>
    <x v="0"/>
    <x v="0"/>
    <d v="2021-06-17T19:06:41"/>
    <x v="1"/>
    <x v="32615"/>
    <x v="14"/>
  </r>
  <r>
    <n v="182386"/>
    <d v="2021-06-17T18:06:41"/>
    <n v="237855"/>
    <n v="347393"/>
    <x v="15"/>
    <x v="15"/>
    <d v="2021-06-17T15:06:41"/>
    <x v="1"/>
    <x v="32642"/>
    <x v="10"/>
  </r>
  <r>
    <n v="182389"/>
    <d v="2021-06-17T18:07:16"/>
    <n v="318008"/>
    <n v="470762"/>
    <x v="2"/>
    <x v="2"/>
    <d v="2021-06-17T20:07:16"/>
    <x v="1"/>
    <x v="32793"/>
    <x v="23"/>
  </r>
  <r>
    <n v="182394"/>
    <d v="2021-06-17T18:08:26"/>
    <n v="162488"/>
    <n v="206195"/>
    <x v="11"/>
    <x v="11"/>
    <d v="2021-06-17T22:08:26"/>
    <x v="1"/>
    <x v="32794"/>
    <x v="20"/>
  </r>
  <r>
    <n v="182397"/>
    <d v="2021-06-17T18:09:00"/>
    <n v="45091"/>
    <n v="250679"/>
    <x v="0"/>
    <x v="0"/>
    <d v="2021-06-17T19:09:00"/>
    <x v="1"/>
    <x v="32744"/>
    <x v="14"/>
  </r>
  <r>
    <n v="182398"/>
    <d v="2021-06-17T18:09:00"/>
    <n v="113768"/>
    <n v="411922"/>
    <x v="0"/>
    <x v="0"/>
    <d v="2021-06-17T19:09:00"/>
    <x v="1"/>
    <x v="32744"/>
    <x v="14"/>
  </r>
  <r>
    <n v="182399"/>
    <d v="2021-06-17T18:09:00"/>
    <n v="225426"/>
    <n v="4722"/>
    <x v="0"/>
    <x v="0"/>
    <d v="2021-06-17T19:09:00"/>
    <x v="1"/>
    <x v="32744"/>
    <x v="14"/>
  </r>
  <r>
    <n v="182401"/>
    <d v="2021-06-17T18:09:00"/>
    <n v="328637"/>
    <n v="347008"/>
    <x v="0"/>
    <x v="0"/>
    <d v="2021-06-17T19:09:00"/>
    <x v="1"/>
    <x v="32744"/>
    <x v="14"/>
  </r>
  <r>
    <n v="182404"/>
    <d v="2021-06-17T18:09:35"/>
    <n v="194775"/>
    <n v="438599"/>
    <x v="2"/>
    <x v="2"/>
    <d v="2021-06-17T20:09:35"/>
    <x v="1"/>
    <x v="32770"/>
    <x v="23"/>
  </r>
  <r>
    <n v="182408"/>
    <d v="2021-06-17T18:11:20"/>
    <n v="250383"/>
    <n v="404226"/>
    <x v="0"/>
    <x v="0"/>
    <d v="2021-06-17T19:11:20"/>
    <x v="1"/>
    <x v="32745"/>
    <x v="14"/>
  </r>
  <r>
    <n v="182413"/>
    <d v="2021-06-17T18:11:55"/>
    <n v="325715"/>
    <n v="158978"/>
    <x v="2"/>
    <x v="2"/>
    <d v="2021-06-17T20:11:55"/>
    <x v="1"/>
    <x v="32795"/>
    <x v="23"/>
  </r>
  <r>
    <n v="182418"/>
    <d v="2021-06-17T18:12:30"/>
    <n v="303806"/>
    <n v="439981"/>
    <x v="6"/>
    <x v="6"/>
    <d v="2021-06-17T21:12:30"/>
    <x v="1"/>
    <x v="32796"/>
    <x v="19"/>
  </r>
  <r>
    <n v="182421"/>
    <d v="2021-06-17T18:13:40"/>
    <n v="57380"/>
    <n v="214224"/>
    <x v="0"/>
    <x v="0"/>
    <d v="2021-06-17T19:13:40"/>
    <x v="1"/>
    <x v="32772"/>
    <x v="14"/>
  </r>
  <r>
    <n v="182423"/>
    <d v="2021-06-17T18:13:40"/>
    <n v="102054"/>
    <n v="411922"/>
    <x v="0"/>
    <x v="0"/>
    <d v="2021-06-17T19:13:40"/>
    <x v="1"/>
    <x v="32772"/>
    <x v="14"/>
  </r>
  <r>
    <n v="182424"/>
    <d v="2021-06-17T18:13:40"/>
    <n v="142123"/>
    <n v="347393"/>
    <x v="0"/>
    <x v="0"/>
    <d v="2021-06-17T19:13:40"/>
    <x v="1"/>
    <x v="32772"/>
    <x v="14"/>
  </r>
  <r>
    <n v="182429"/>
    <d v="2021-06-17T18:13:40"/>
    <n v="192219"/>
    <n v="253198"/>
    <x v="0"/>
    <x v="0"/>
    <d v="2021-06-17T19:13:40"/>
    <x v="1"/>
    <x v="32772"/>
    <x v="14"/>
  </r>
  <r>
    <n v="182433"/>
    <d v="2021-06-17T18:13:40"/>
    <n v="250609"/>
    <n v="230507"/>
    <x v="0"/>
    <x v="0"/>
    <d v="2021-06-17T19:13:40"/>
    <x v="1"/>
    <x v="32772"/>
    <x v="14"/>
  </r>
  <r>
    <n v="182437"/>
    <d v="2021-06-17T18:14:15"/>
    <n v="311604"/>
    <n v="62570"/>
    <x v="2"/>
    <x v="2"/>
    <d v="2021-06-17T20:14:15"/>
    <x v="1"/>
    <x v="32797"/>
    <x v="23"/>
  </r>
  <r>
    <n v="182441"/>
    <d v="2021-06-17T18:15:25"/>
    <n v="140642"/>
    <n v="38593"/>
    <x v="1"/>
    <x v="1"/>
    <d v="2021-06-17T18:15:25"/>
    <x v="1"/>
    <x v="32645"/>
    <x v="21"/>
  </r>
  <r>
    <n v="182442"/>
    <d v="2021-06-17T18:16:00"/>
    <n v="164923"/>
    <n v="40804"/>
    <x v="0"/>
    <x v="0"/>
    <d v="2021-06-17T19:16:00"/>
    <x v="1"/>
    <x v="32773"/>
    <x v="14"/>
  </r>
  <r>
    <n v="182446"/>
    <d v="2021-06-17T18:16:00"/>
    <n v="330345"/>
    <n v="230507"/>
    <x v="0"/>
    <x v="0"/>
    <d v="2021-06-17T19:16:00"/>
    <x v="1"/>
    <x v="32773"/>
    <x v="14"/>
  </r>
  <r>
    <n v="182449"/>
    <d v="2021-06-17T18:16:35"/>
    <n v="26335"/>
    <n v="153893"/>
    <x v="2"/>
    <x v="2"/>
    <d v="2021-06-17T20:16:35"/>
    <x v="1"/>
    <x v="32576"/>
    <x v="23"/>
  </r>
  <r>
    <n v="182454"/>
    <d v="2021-06-17T18:16:35"/>
    <n v="244982"/>
    <n v="297506"/>
    <x v="2"/>
    <x v="2"/>
    <d v="2021-06-17T20:16:35"/>
    <x v="1"/>
    <x v="32576"/>
    <x v="23"/>
  </r>
  <r>
    <n v="182458"/>
    <d v="2021-06-17T18:17:10"/>
    <n v="265708"/>
    <n v="479020"/>
    <x v="6"/>
    <x v="6"/>
    <d v="2021-06-17T21:17:10"/>
    <x v="1"/>
    <x v="32798"/>
    <x v="19"/>
  </r>
  <r>
    <n v="182463"/>
    <d v="2021-06-17T18:17:45"/>
    <n v="63017"/>
    <n v="416489"/>
    <x v="11"/>
    <x v="11"/>
    <d v="2021-06-17T22:17:45"/>
    <x v="1"/>
    <x v="32799"/>
    <x v="20"/>
  </r>
  <r>
    <n v="182465"/>
    <d v="2021-06-17T18:19:30"/>
    <n v="213303"/>
    <n v="250679"/>
    <x v="6"/>
    <x v="6"/>
    <d v="2021-06-17T21:19:30"/>
    <x v="1"/>
    <x v="32748"/>
    <x v="19"/>
  </r>
  <r>
    <n v="182466"/>
    <d v="2021-06-17T18:20:05"/>
    <n v="104174"/>
    <n v="95024"/>
    <x v="1"/>
    <x v="1"/>
    <d v="2021-06-17T18:20:05"/>
    <x v="1"/>
    <x v="32714"/>
    <x v="21"/>
  </r>
  <r>
    <n v="182470"/>
    <d v="2021-06-17T18:21:49"/>
    <n v="90255"/>
    <n v="341333"/>
    <x v="6"/>
    <x v="6"/>
    <d v="2021-06-17T21:21:49"/>
    <x v="1"/>
    <x v="32800"/>
    <x v="19"/>
  </r>
  <r>
    <n v="182473"/>
    <d v="2021-06-17T18:22:24"/>
    <n v="136386"/>
    <n v="326622"/>
    <x v="1"/>
    <x v="1"/>
    <d v="2021-06-17T18:22:24"/>
    <x v="1"/>
    <x v="32718"/>
    <x v="21"/>
  </r>
  <r>
    <n v="182476"/>
    <d v="2021-06-17T18:24:09"/>
    <n v="339250"/>
    <n v="123413"/>
    <x v="6"/>
    <x v="6"/>
    <d v="2021-06-17T21:24:09"/>
    <x v="1"/>
    <x v="32801"/>
    <x v="19"/>
  </r>
  <r>
    <n v="182477"/>
    <d v="2021-06-17T18:24:58"/>
    <n v="204445"/>
    <n v="180863"/>
    <x v="0"/>
    <x v="0"/>
    <d v="2021-06-17T19:24:58"/>
    <x v="1"/>
    <x v="32802"/>
    <x v="14"/>
  </r>
  <r>
    <n v="182479"/>
    <d v="2021-06-17T18:25:54"/>
    <n v="67680"/>
    <n v="347393"/>
    <x v="2"/>
    <x v="2"/>
    <d v="2021-06-17T20:25:54"/>
    <x v="1"/>
    <x v="32684"/>
    <x v="23"/>
  </r>
  <r>
    <n v="182483"/>
    <d v="2021-06-17T18:28:14"/>
    <n v="121171"/>
    <n v="439094"/>
    <x v="2"/>
    <x v="2"/>
    <d v="2021-06-17T20:28:14"/>
    <x v="1"/>
    <x v="32803"/>
    <x v="23"/>
  </r>
  <r>
    <n v="182487"/>
    <d v="2021-06-17T18:29:24"/>
    <n v="43447"/>
    <n v="369021"/>
    <x v="11"/>
    <x v="11"/>
    <d v="2021-06-17T22:29:24"/>
    <x v="1"/>
    <x v="32804"/>
    <x v="20"/>
  </r>
  <r>
    <n v="182489"/>
    <d v="2021-06-17T18:29:59"/>
    <n v="69823"/>
    <n v="404126"/>
    <x v="0"/>
    <x v="0"/>
    <d v="2021-06-17T19:29:59"/>
    <x v="1"/>
    <x v="32778"/>
    <x v="14"/>
  </r>
  <r>
    <n v="182492"/>
    <d v="2021-06-17T18:29:59"/>
    <n v="338040"/>
    <n v="385636"/>
    <x v="0"/>
    <x v="0"/>
    <d v="2021-06-17T19:29:59"/>
    <x v="1"/>
    <x v="32778"/>
    <x v="14"/>
  </r>
  <r>
    <n v="182497"/>
    <d v="2021-06-17T18:31:41"/>
    <n v="301851"/>
    <n v="16360"/>
    <x v="1"/>
    <x v="1"/>
    <d v="2021-06-17T18:31:41"/>
    <x v="1"/>
    <x v="32805"/>
    <x v="21"/>
  </r>
  <r>
    <n v="182501"/>
    <d v="2021-06-17T18:31:44"/>
    <n v="336580"/>
    <n v="317329"/>
    <x v="1"/>
    <x v="1"/>
    <d v="2021-06-17T18:31:44"/>
    <x v="1"/>
    <x v="32806"/>
    <x v="21"/>
  </r>
  <r>
    <n v="182505"/>
    <d v="2021-06-17T18:32:19"/>
    <n v="218969"/>
    <n v="472712"/>
    <x v="0"/>
    <x v="0"/>
    <d v="2021-06-17T19:32:19"/>
    <x v="1"/>
    <x v="32599"/>
    <x v="14"/>
  </r>
  <r>
    <n v="182510"/>
    <d v="2021-06-17T18:32:53"/>
    <n v="163874"/>
    <n v="8411"/>
    <x v="2"/>
    <x v="2"/>
    <d v="2021-06-17T20:32:53"/>
    <x v="1"/>
    <x v="32807"/>
    <x v="23"/>
  </r>
  <r>
    <n v="182515"/>
    <d v="2021-06-17T18:33:28"/>
    <n v="124881"/>
    <n v="347008"/>
    <x v="6"/>
    <x v="6"/>
    <d v="2021-06-17T21:33:28"/>
    <x v="1"/>
    <x v="32630"/>
    <x v="19"/>
  </r>
  <r>
    <n v="182520"/>
    <d v="2021-06-17T18:34:03"/>
    <n v="52031"/>
    <n v="278351"/>
    <x v="11"/>
    <x v="11"/>
    <d v="2021-06-17T22:34:03"/>
    <x v="1"/>
    <x v="32808"/>
    <x v="20"/>
  </r>
  <r>
    <n v="182523"/>
    <d v="2021-06-17T18:34:03"/>
    <n v="237402"/>
    <n v="145779"/>
    <x v="11"/>
    <x v="11"/>
    <d v="2021-06-17T22:34:03"/>
    <x v="1"/>
    <x v="32808"/>
    <x v="20"/>
  </r>
  <r>
    <n v="182527"/>
    <d v="2021-06-17T18:34:38"/>
    <n v="260912"/>
    <n v="226744"/>
    <x v="0"/>
    <x v="0"/>
    <d v="2021-06-17T19:34:38"/>
    <x v="1"/>
    <x v="32756"/>
    <x v="14"/>
  </r>
  <r>
    <n v="182531"/>
    <d v="2021-06-17T18:35:13"/>
    <n v="272419"/>
    <n v="60239"/>
    <x v="13"/>
    <x v="13"/>
    <d v="2021-06-18T00:35:13"/>
    <x v="2"/>
    <x v="32809"/>
    <x v="1"/>
  </r>
  <r>
    <n v="182535"/>
    <d v="2021-06-17T18:35:48"/>
    <n v="272876"/>
    <n v="230507"/>
    <x v="6"/>
    <x v="6"/>
    <d v="2021-06-17T21:35:48"/>
    <x v="1"/>
    <x v="32810"/>
    <x v="19"/>
  </r>
  <r>
    <n v="182540"/>
    <d v="2021-06-17T18:36:00"/>
    <n v="76810"/>
    <n v="299439"/>
    <x v="1"/>
    <x v="1"/>
    <d v="2021-06-17T18:36:00"/>
    <x v="1"/>
    <x v="32811"/>
    <x v="21"/>
  </r>
  <r>
    <n v="182541"/>
    <d v="2021-06-17T18:36:23"/>
    <n v="211753"/>
    <n v="111153"/>
    <x v="1"/>
    <x v="1"/>
    <d v="2021-06-17T18:36:23"/>
    <x v="1"/>
    <x v="32729"/>
    <x v="21"/>
  </r>
  <r>
    <n v="182544"/>
    <d v="2021-06-17T18:38:08"/>
    <n v="145450"/>
    <n v="346056"/>
    <x v="6"/>
    <x v="6"/>
    <d v="2021-06-17T21:38:08"/>
    <x v="1"/>
    <x v="32812"/>
    <x v="19"/>
  </r>
  <r>
    <n v="182547"/>
    <d v="2021-06-17T18:38:43"/>
    <n v="325217"/>
    <n v="169400"/>
    <x v="1"/>
    <x v="1"/>
    <d v="2021-06-17T18:38:43"/>
    <x v="1"/>
    <x v="32586"/>
    <x v="21"/>
  </r>
  <r>
    <n v="182549"/>
    <d v="2021-06-17T18:39:18"/>
    <n v="173652"/>
    <n v="86587"/>
    <x v="0"/>
    <x v="0"/>
    <d v="2021-06-17T19:39:18"/>
    <x v="1"/>
    <x v="32813"/>
    <x v="14"/>
  </r>
  <r>
    <n v="182550"/>
    <d v="2021-06-17T18:39:18"/>
    <n v="217097"/>
    <n v="178052"/>
    <x v="0"/>
    <x v="0"/>
    <d v="2021-06-17T19:39:18"/>
    <x v="1"/>
    <x v="32813"/>
    <x v="14"/>
  </r>
  <r>
    <n v="182552"/>
    <d v="2021-06-17T18:39:18"/>
    <n v="286692"/>
    <n v="250679"/>
    <x v="0"/>
    <x v="0"/>
    <d v="2021-06-17T19:39:18"/>
    <x v="1"/>
    <x v="32813"/>
    <x v="14"/>
  </r>
  <r>
    <n v="182555"/>
    <d v="2021-06-17T18:39:53"/>
    <n v="215858"/>
    <n v="18748"/>
    <x v="2"/>
    <x v="2"/>
    <d v="2021-06-17T20:39:53"/>
    <x v="1"/>
    <x v="32814"/>
    <x v="23"/>
  </r>
  <r>
    <n v="182557"/>
    <d v="2021-06-17T18:40:19"/>
    <n v="67552"/>
    <n v="118549"/>
    <x v="6"/>
    <x v="6"/>
    <d v="2021-06-17T21:40:19"/>
    <x v="1"/>
    <x v="32815"/>
    <x v="19"/>
  </r>
  <r>
    <n v="182562"/>
    <d v="2021-06-17T18:40:28"/>
    <n v="224714"/>
    <n v="182984"/>
    <x v="6"/>
    <x v="6"/>
    <d v="2021-06-17T21:40:28"/>
    <x v="1"/>
    <x v="32816"/>
    <x v="19"/>
  </r>
  <r>
    <n v="182566"/>
    <d v="2021-06-17T18:41:03"/>
    <n v="87357"/>
    <n v="230507"/>
    <x v="1"/>
    <x v="1"/>
    <d v="2021-06-17T18:41:03"/>
    <x v="1"/>
    <x v="32757"/>
    <x v="21"/>
  </r>
  <r>
    <n v="182568"/>
    <d v="2021-06-17T18:41:03"/>
    <n v="99837"/>
    <n v="1019"/>
    <x v="1"/>
    <x v="1"/>
    <d v="2021-06-17T18:41:03"/>
    <x v="1"/>
    <x v="32757"/>
    <x v="21"/>
  </r>
  <r>
    <n v="182572"/>
    <d v="2021-06-17T18:41:38"/>
    <n v="79904"/>
    <n v="433247"/>
    <x v="0"/>
    <x v="0"/>
    <d v="2021-06-17T19:41:38"/>
    <x v="1"/>
    <x v="32758"/>
    <x v="14"/>
  </r>
  <r>
    <n v="182575"/>
    <d v="2021-06-17T18:42:48"/>
    <n v="71529"/>
    <n v="313853"/>
    <x v="6"/>
    <x v="6"/>
    <d v="2021-06-17T21:42:48"/>
    <x v="1"/>
    <x v="32817"/>
    <x v="19"/>
  </r>
  <r>
    <n v="182580"/>
    <d v="2021-06-17T18:43:23"/>
    <n v="103672"/>
    <n v="244574"/>
    <x v="1"/>
    <x v="1"/>
    <d v="2021-06-17T18:43:23"/>
    <x v="1"/>
    <x v="32633"/>
    <x v="21"/>
  </r>
  <r>
    <n v="182583"/>
    <d v="2021-06-17T18:43:58"/>
    <n v="184623"/>
    <n v="119655"/>
    <x v="0"/>
    <x v="0"/>
    <d v="2021-06-17T19:43:58"/>
    <x v="1"/>
    <x v="32785"/>
    <x v="14"/>
  </r>
  <r>
    <n v="182585"/>
    <d v="2021-06-17T18:45:07"/>
    <n v="59415"/>
    <n v="351192"/>
    <x v="6"/>
    <x v="6"/>
    <d v="2021-06-17T21:45:07"/>
    <x v="1"/>
    <x v="32818"/>
    <x v="19"/>
  </r>
  <r>
    <n v="182587"/>
    <d v="2021-06-17T18:45:07"/>
    <n v="84586"/>
    <n v="211878"/>
    <x v="6"/>
    <x v="6"/>
    <d v="2021-06-17T21:45:07"/>
    <x v="1"/>
    <x v="32818"/>
    <x v="19"/>
  </r>
  <r>
    <n v="182591"/>
    <d v="2021-06-17T18:48:02"/>
    <n v="181617"/>
    <n v="158978"/>
    <x v="1"/>
    <x v="1"/>
    <d v="2021-06-17T18:48:02"/>
    <x v="1"/>
    <x v="32760"/>
    <x v="21"/>
  </r>
  <r>
    <n v="182593"/>
    <d v="2021-06-17T18:48:37"/>
    <n v="49641"/>
    <n v="120809"/>
    <x v="0"/>
    <x v="0"/>
    <d v="2021-06-17T19:48:37"/>
    <x v="1"/>
    <x v="32761"/>
    <x v="14"/>
  </r>
  <r>
    <n v="182597"/>
    <d v="2021-06-17T18:48:37"/>
    <n v="132940"/>
    <n v="50669"/>
    <x v="0"/>
    <x v="0"/>
    <d v="2021-06-17T19:48:37"/>
    <x v="1"/>
    <x v="32761"/>
    <x v="14"/>
  </r>
  <r>
    <n v="182601"/>
    <d v="2021-06-17T18:48:37"/>
    <n v="170403"/>
    <n v="118549"/>
    <x v="0"/>
    <x v="0"/>
    <d v="2021-06-17T19:48:37"/>
    <x v="1"/>
    <x v="32761"/>
    <x v="14"/>
  </r>
  <r>
    <n v="182603"/>
    <d v="2021-06-17T18:48:37"/>
    <n v="170975"/>
    <n v="267896"/>
    <x v="0"/>
    <x v="0"/>
    <d v="2021-06-17T19:48:37"/>
    <x v="1"/>
    <x v="32761"/>
    <x v="14"/>
  </r>
  <r>
    <n v="182607"/>
    <d v="2021-06-17T18:50:22"/>
    <n v="105814"/>
    <n v="347393"/>
    <x v="11"/>
    <x v="11"/>
    <d v="2021-06-17T22:50:22"/>
    <x v="1"/>
    <x v="32819"/>
    <x v="20"/>
  </r>
  <r>
    <n v="182610"/>
    <d v="2021-06-17T18:50:22"/>
    <n v="260827"/>
    <n v="418854"/>
    <x v="1"/>
    <x v="1"/>
    <d v="2021-06-17T18:50:22"/>
    <x v="1"/>
    <x v="32762"/>
    <x v="21"/>
  </r>
  <r>
    <n v="182612"/>
    <d v="2021-06-17T18:50:57"/>
    <n v="135130"/>
    <n v="111368"/>
    <x v="0"/>
    <x v="0"/>
    <d v="2021-06-17T19:50:57"/>
    <x v="1"/>
    <x v="32734"/>
    <x v="14"/>
  </r>
  <r>
    <n v="182615"/>
    <d v="2021-06-17T18:50:57"/>
    <n v="135269"/>
    <n v="394819"/>
    <x v="0"/>
    <x v="0"/>
    <d v="2021-06-17T19:50:57"/>
    <x v="1"/>
    <x v="32734"/>
    <x v="14"/>
  </r>
  <r>
    <n v="182619"/>
    <d v="2021-06-17T18:50:57"/>
    <n v="240289"/>
    <n v="118549"/>
    <x v="0"/>
    <x v="0"/>
    <d v="2021-06-17T19:50:57"/>
    <x v="1"/>
    <x v="32734"/>
    <x v="14"/>
  </r>
  <r>
    <n v="182620"/>
    <d v="2021-06-17T18:51:32"/>
    <n v="295859"/>
    <n v="304128"/>
    <x v="2"/>
    <x v="2"/>
    <d v="2021-06-17T20:51:32"/>
    <x v="1"/>
    <x v="32659"/>
    <x v="23"/>
  </r>
  <r>
    <n v="182623"/>
    <d v="2021-06-17T18:53:17"/>
    <n v="310993"/>
    <n v="351192"/>
    <x v="0"/>
    <x v="0"/>
    <d v="2021-06-17T19:53:17"/>
    <x v="1"/>
    <x v="32763"/>
    <x v="14"/>
  </r>
  <r>
    <n v="182628"/>
    <d v="2021-06-17T18:54:27"/>
    <n v="73609"/>
    <n v="230507"/>
    <x v="6"/>
    <x v="6"/>
    <d v="2021-06-17T21:54:27"/>
    <x v="1"/>
    <x v="32820"/>
    <x v="19"/>
  </r>
  <r>
    <n v="182633"/>
    <d v="2021-06-17T18:55:37"/>
    <n v="220043"/>
    <n v="444546"/>
    <x v="0"/>
    <x v="0"/>
    <d v="2021-06-17T19:55:37"/>
    <x v="1"/>
    <x v="32821"/>
    <x v="14"/>
  </r>
  <r>
    <n v="182637"/>
    <d v="2021-06-17T18:56:12"/>
    <n v="154327"/>
    <n v="405737"/>
    <x v="2"/>
    <x v="2"/>
    <d v="2021-06-17T20:56:12"/>
    <x v="1"/>
    <x v="32790"/>
    <x v="23"/>
  </r>
  <r>
    <n v="182642"/>
    <d v="2021-06-17T18:56:38"/>
    <n v="52891"/>
    <n v="473327"/>
    <x v="17"/>
    <x v="17"/>
    <d v="2021-06-17T10:56:38"/>
    <x v="1"/>
    <x v="32589"/>
    <x v="15"/>
  </r>
  <r>
    <n v="182645"/>
    <d v="2021-06-17T18:57:21"/>
    <n v="125012"/>
    <n v="21407"/>
    <x v="1"/>
    <x v="1"/>
    <d v="2021-06-17T18:57:21"/>
    <x v="1"/>
    <x v="32666"/>
    <x v="21"/>
  </r>
  <r>
    <n v="182650"/>
    <d v="2021-06-17T18:57:21"/>
    <n v="156810"/>
    <n v="279337"/>
    <x v="1"/>
    <x v="1"/>
    <d v="2021-06-17T18:57:21"/>
    <x v="1"/>
    <x v="32666"/>
    <x v="21"/>
  </r>
  <r>
    <n v="182655"/>
    <d v="2021-06-17T18:58:05"/>
    <n v="60004"/>
    <n v="391404"/>
    <x v="0"/>
    <x v="0"/>
    <d v="2021-06-17T19:58:05"/>
    <x v="1"/>
    <x v="32822"/>
    <x v="14"/>
  </r>
  <r>
    <n v="182657"/>
    <d v="2021-06-17T18:58:31"/>
    <n v="92053"/>
    <n v="411922"/>
    <x v="13"/>
    <x v="13"/>
    <d v="2021-06-18T00:58:31"/>
    <x v="2"/>
    <x v="32823"/>
    <x v="1"/>
  </r>
  <r>
    <n v="182660"/>
    <d v="2021-06-17T18:59:06"/>
    <n v="322551"/>
    <n v="440945"/>
    <x v="6"/>
    <x v="6"/>
    <d v="2021-06-17T21:59:06"/>
    <x v="1"/>
    <x v="32703"/>
    <x v="19"/>
  </r>
  <r>
    <n v="182664"/>
    <d v="2021-06-17T18:59:41"/>
    <n v="68288"/>
    <n v="411922"/>
    <x v="1"/>
    <x v="1"/>
    <d v="2021-06-17T18:59:41"/>
    <x v="1"/>
    <x v="32736"/>
    <x v="21"/>
  </r>
  <r>
    <n v="182665"/>
    <d v="2021-06-17T19:00:16"/>
    <n v="147621"/>
    <n v="153893"/>
    <x v="0"/>
    <x v="0"/>
    <d v="2021-06-17T20:00:16"/>
    <x v="1"/>
    <x v="32767"/>
    <x v="23"/>
  </r>
  <r>
    <n v="182666"/>
    <d v="2021-06-17T19:00:16"/>
    <n v="168202"/>
    <n v="196292"/>
    <x v="0"/>
    <x v="0"/>
    <d v="2021-06-17T20:00:16"/>
    <x v="1"/>
    <x v="32767"/>
    <x v="23"/>
  </r>
  <r>
    <n v="182669"/>
    <d v="2021-06-17T19:00:51"/>
    <n v="216297"/>
    <n v="158978"/>
    <x v="2"/>
    <x v="2"/>
    <d v="2021-06-17T21:00:51"/>
    <x v="1"/>
    <x v="32639"/>
    <x v="19"/>
  </r>
  <r>
    <n v="182673"/>
    <d v="2021-06-17T19:01:26"/>
    <n v="22298"/>
    <n v="254768"/>
    <x v="6"/>
    <x v="6"/>
    <d v="2021-06-17T22:01:26"/>
    <x v="1"/>
    <x v="32824"/>
    <x v="20"/>
  </r>
  <r>
    <n v="182678"/>
    <d v="2021-06-17T19:01:26"/>
    <n v="116021"/>
    <n v="180554"/>
    <x v="6"/>
    <x v="6"/>
    <d v="2021-06-17T22:01:26"/>
    <x v="1"/>
    <x v="32824"/>
    <x v="20"/>
  </r>
  <r>
    <n v="182681"/>
    <d v="2021-06-17T19:03:11"/>
    <n v="250962"/>
    <n v="332186"/>
    <x v="2"/>
    <x v="2"/>
    <d v="2021-06-17T21:03:11"/>
    <x v="1"/>
    <x v="32768"/>
    <x v="19"/>
  </r>
  <r>
    <n v="182684"/>
    <d v="2021-06-17T19:04:56"/>
    <n v="120961"/>
    <n v="118549"/>
    <x v="3"/>
    <x v="3"/>
    <d v="2021-06-18T00:04:56"/>
    <x v="2"/>
    <x v="32641"/>
    <x v="1"/>
  </r>
  <r>
    <n v="182689"/>
    <d v="2021-06-17T19:04:56"/>
    <n v="51959"/>
    <n v="138209"/>
    <x v="0"/>
    <x v="0"/>
    <d v="2021-06-17T20:04:56"/>
    <x v="1"/>
    <x v="32825"/>
    <x v="23"/>
  </r>
  <r>
    <n v="182691"/>
    <d v="2021-06-17T19:05:31"/>
    <n v="11036"/>
    <n v="256093"/>
    <x v="2"/>
    <x v="2"/>
    <d v="2021-06-17T21:05:31"/>
    <x v="1"/>
    <x v="32826"/>
    <x v="19"/>
  </r>
  <r>
    <n v="182693"/>
    <d v="2021-06-17T19:06:41"/>
    <n v="240030"/>
    <n v="388328"/>
    <x v="1"/>
    <x v="1"/>
    <d v="2021-06-17T19:06:41"/>
    <x v="1"/>
    <x v="32615"/>
    <x v="14"/>
  </r>
  <r>
    <n v="182698"/>
    <d v="2021-06-17T19:07:16"/>
    <n v="275159"/>
    <n v="230507"/>
    <x v="0"/>
    <x v="0"/>
    <d v="2021-06-17T20:07:16"/>
    <x v="1"/>
    <x v="32793"/>
    <x v="23"/>
  </r>
  <r>
    <n v="182703"/>
    <d v="2021-06-17T19:07:41"/>
    <n v="137227"/>
    <n v="330333"/>
    <x v="1"/>
    <x v="1"/>
    <d v="2021-06-17T19:07:41"/>
    <x v="1"/>
    <x v="32827"/>
    <x v="14"/>
  </r>
  <r>
    <n v="182705"/>
    <d v="2021-06-17T19:07:51"/>
    <n v="70172"/>
    <n v="428794"/>
    <x v="2"/>
    <x v="2"/>
    <d v="2021-06-17T21:07:51"/>
    <x v="1"/>
    <x v="32828"/>
    <x v="19"/>
  </r>
  <r>
    <n v="182709"/>
    <d v="2021-06-17T19:09:00"/>
    <n v="27078"/>
    <n v="411922"/>
    <x v="1"/>
    <x v="1"/>
    <d v="2021-06-17T19:09:00"/>
    <x v="1"/>
    <x v="32744"/>
    <x v="14"/>
  </r>
  <r>
    <n v="182714"/>
    <d v="2021-06-17T19:09:07"/>
    <n v="270210"/>
    <n v="380357"/>
    <x v="1"/>
    <x v="1"/>
    <d v="2021-06-17T19:09:07"/>
    <x v="1"/>
    <x v="32829"/>
    <x v="14"/>
  </r>
  <r>
    <n v="182716"/>
    <d v="2021-06-17T19:09:35"/>
    <n v="279579"/>
    <n v="112334"/>
    <x v="0"/>
    <x v="0"/>
    <d v="2021-06-17T20:09:35"/>
    <x v="1"/>
    <x v="32770"/>
    <x v="23"/>
  </r>
  <r>
    <n v="182720"/>
    <d v="2021-06-17T19:10:10"/>
    <n v="109596"/>
    <n v="158978"/>
    <x v="2"/>
    <x v="2"/>
    <d v="2021-06-17T21:10:10"/>
    <x v="1"/>
    <x v="32830"/>
    <x v="19"/>
  </r>
  <r>
    <n v="182725"/>
    <d v="2021-06-17T19:10:10"/>
    <n v="167008"/>
    <n v="250679"/>
    <x v="2"/>
    <x v="2"/>
    <d v="2021-06-17T21:10:10"/>
    <x v="1"/>
    <x v="32830"/>
    <x v="19"/>
  </r>
  <r>
    <n v="182727"/>
    <d v="2021-06-17T19:11:20"/>
    <n v="64095"/>
    <n v="118549"/>
    <x v="1"/>
    <x v="1"/>
    <d v="2021-06-17T19:11:20"/>
    <x v="1"/>
    <x v="32745"/>
    <x v="14"/>
  </r>
  <r>
    <n v="182729"/>
    <d v="2021-06-17T19:14:15"/>
    <n v="87270"/>
    <n v="304128"/>
    <x v="15"/>
    <x v="15"/>
    <d v="2021-06-17T16:14:15"/>
    <x v="1"/>
    <x v="32675"/>
    <x v="11"/>
  </r>
  <r>
    <n v="182732"/>
    <d v="2021-06-17T19:14:50"/>
    <n v="12615"/>
    <n v="250679"/>
    <x v="2"/>
    <x v="2"/>
    <d v="2021-06-17T21:14:50"/>
    <x v="1"/>
    <x v="32831"/>
    <x v="19"/>
  </r>
  <r>
    <n v="182735"/>
    <d v="2021-06-17T19:16:00"/>
    <n v="313730"/>
    <n v="351192"/>
    <x v="1"/>
    <x v="1"/>
    <d v="2021-06-17T19:16:00"/>
    <x v="1"/>
    <x v="32773"/>
    <x v="14"/>
  </r>
  <r>
    <n v="182739"/>
    <d v="2021-06-17T19:16:35"/>
    <n v="71149"/>
    <n v="347393"/>
    <x v="0"/>
    <x v="0"/>
    <d v="2021-06-17T20:16:35"/>
    <x v="1"/>
    <x v="32576"/>
    <x v="23"/>
  </r>
  <r>
    <n v="182743"/>
    <d v="2021-06-17T19:17:10"/>
    <n v="329751"/>
    <n v="181651"/>
    <x v="2"/>
    <x v="2"/>
    <d v="2021-06-17T21:17:10"/>
    <x v="1"/>
    <x v="32798"/>
    <x v="19"/>
  </r>
  <r>
    <n v="182748"/>
    <d v="2021-06-17T19:19:30"/>
    <n v="71391"/>
    <n v="89017"/>
    <x v="2"/>
    <x v="2"/>
    <d v="2021-06-17T21:19:30"/>
    <x v="1"/>
    <x v="32748"/>
    <x v="19"/>
  </r>
  <r>
    <n v="182749"/>
    <d v="2021-06-17T19:20:40"/>
    <n v="181871"/>
    <n v="287493"/>
    <x v="1"/>
    <x v="1"/>
    <d v="2021-06-17T19:20:40"/>
    <x v="1"/>
    <x v="32559"/>
    <x v="14"/>
  </r>
  <r>
    <n v="182751"/>
    <d v="2021-06-17T19:22:59"/>
    <n v="92842"/>
    <n v="347008"/>
    <x v="1"/>
    <x v="1"/>
    <d v="2021-06-17T19:22:59"/>
    <x v="1"/>
    <x v="32681"/>
    <x v="14"/>
  </r>
  <r>
    <n v="182755"/>
    <d v="2021-06-17T19:23:34"/>
    <n v="114946"/>
    <n v="394819"/>
    <x v="0"/>
    <x v="0"/>
    <d v="2021-06-17T20:23:34"/>
    <x v="1"/>
    <x v="32775"/>
    <x v="23"/>
  </r>
  <r>
    <n v="182759"/>
    <d v="2021-06-17T19:25:54"/>
    <n v="316994"/>
    <n v="330333"/>
    <x v="0"/>
    <x v="0"/>
    <d v="2021-06-17T20:25:54"/>
    <x v="1"/>
    <x v="32684"/>
    <x v="23"/>
  </r>
  <r>
    <n v="182764"/>
    <d v="2021-06-17T19:26:29"/>
    <n v="56721"/>
    <n v="351192"/>
    <x v="13"/>
    <x v="13"/>
    <d v="2021-06-18T01:26:29"/>
    <x v="2"/>
    <x v="32832"/>
    <x v="0"/>
  </r>
  <r>
    <n v="182766"/>
    <d v="2021-06-17T19:27:39"/>
    <n v="19087"/>
    <n v="156555"/>
    <x v="1"/>
    <x v="1"/>
    <d v="2021-06-17T19:27:39"/>
    <x v="1"/>
    <x v="32723"/>
    <x v="14"/>
  </r>
  <r>
    <n v="182770"/>
    <d v="2021-06-17T19:28:14"/>
    <n v="228775"/>
    <n v="75550"/>
    <x v="3"/>
    <x v="3"/>
    <d v="2021-06-18T00:28:14"/>
    <x v="2"/>
    <x v="32833"/>
    <x v="1"/>
  </r>
  <r>
    <n v="182775"/>
    <d v="2021-06-17T19:28:14"/>
    <n v="21859"/>
    <n v="308303"/>
    <x v="0"/>
    <x v="0"/>
    <d v="2021-06-17T20:28:14"/>
    <x v="1"/>
    <x v="32803"/>
    <x v="23"/>
  </r>
  <r>
    <n v="182776"/>
    <d v="2021-06-17T19:28:49"/>
    <n v="63927"/>
    <n v="5151"/>
    <x v="2"/>
    <x v="2"/>
    <d v="2021-06-17T21:28:49"/>
    <x v="1"/>
    <x v="32686"/>
    <x v="19"/>
  </r>
  <r>
    <n v="182779"/>
    <d v="2021-06-17T19:28:49"/>
    <n v="118392"/>
    <n v="439981"/>
    <x v="2"/>
    <x v="2"/>
    <d v="2021-06-17T21:28:49"/>
    <x v="1"/>
    <x v="32686"/>
    <x v="19"/>
  </r>
  <r>
    <n v="182782"/>
    <d v="2021-06-17T19:29:24"/>
    <n v="138886"/>
    <n v="432277"/>
    <x v="6"/>
    <x v="6"/>
    <d v="2021-06-17T22:29:24"/>
    <x v="1"/>
    <x v="32804"/>
    <x v="20"/>
  </r>
  <r>
    <n v="182784"/>
    <d v="2021-06-17T19:34:03"/>
    <n v="49836"/>
    <n v="6484"/>
    <x v="6"/>
    <x v="6"/>
    <d v="2021-06-17T22:34:03"/>
    <x v="1"/>
    <x v="32808"/>
    <x v="20"/>
  </r>
  <r>
    <n v="182785"/>
    <d v="2021-06-17T19:34:38"/>
    <n v="98190"/>
    <n v="158978"/>
    <x v="1"/>
    <x v="1"/>
    <d v="2021-06-17T19:34:38"/>
    <x v="1"/>
    <x v="32756"/>
    <x v="14"/>
  </r>
  <r>
    <n v="182789"/>
    <d v="2021-06-17T19:34:38"/>
    <n v="329107"/>
    <n v="411922"/>
    <x v="1"/>
    <x v="1"/>
    <d v="2021-06-17T19:34:38"/>
    <x v="1"/>
    <x v="32756"/>
    <x v="14"/>
  </r>
  <r>
    <n v="182791"/>
    <d v="2021-06-17T19:35:48"/>
    <n v="131620"/>
    <n v="151932"/>
    <x v="2"/>
    <x v="2"/>
    <d v="2021-06-17T21:35:48"/>
    <x v="1"/>
    <x v="32810"/>
    <x v="19"/>
  </r>
  <r>
    <n v="182794"/>
    <d v="2021-06-17T19:35:48"/>
    <n v="251514"/>
    <n v="238576"/>
    <x v="2"/>
    <x v="2"/>
    <d v="2021-06-17T21:35:48"/>
    <x v="1"/>
    <x v="32810"/>
    <x v="19"/>
  </r>
  <r>
    <n v="182799"/>
    <d v="2021-06-17T19:41:03"/>
    <n v="239430"/>
    <n v="70091"/>
    <x v="6"/>
    <x v="6"/>
    <d v="2021-06-17T22:41:03"/>
    <x v="1"/>
    <x v="32696"/>
    <x v="20"/>
  </r>
  <r>
    <n v="182804"/>
    <d v="2021-06-17T19:42:13"/>
    <n v="11353"/>
    <n v="230507"/>
    <x v="0"/>
    <x v="0"/>
    <d v="2021-06-17T20:42:13"/>
    <x v="1"/>
    <x v="32834"/>
    <x v="23"/>
  </r>
  <r>
    <n v="182806"/>
    <d v="2021-06-17T19:42:13"/>
    <n v="337948"/>
    <n v="347393"/>
    <x v="0"/>
    <x v="0"/>
    <d v="2021-06-17T20:42:13"/>
    <x v="1"/>
    <x v="32834"/>
    <x v="23"/>
  </r>
  <r>
    <n v="182811"/>
    <d v="2021-06-17T19:42:48"/>
    <n v="90306"/>
    <n v="172797"/>
    <x v="2"/>
    <x v="2"/>
    <d v="2021-06-17T21:42:48"/>
    <x v="1"/>
    <x v="32817"/>
    <x v="19"/>
  </r>
  <r>
    <n v="182812"/>
    <d v="2021-06-17T19:42:48"/>
    <n v="294286"/>
    <n v="251574"/>
    <x v="2"/>
    <x v="2"/>
    <d v="2021-06-17T21:42:48"/>
    <x v="1"/>
    <x v="32817"/>
    <x v="19"/>
  </r>
  <r>
    <n v="182814"/>
    <d v="2021-06-17T19:43:23"/>
    <n v="174797"/>
    <n v="347008"/>
    <x v="6"/>
    <x v="6"/>
    <d v="2021-06-17T22:43:23"/>
    <x v="1"/>
    <x v="32835"/>
    <x v="20"/>
  </r>
  <r>
    <n v="182817"/>
    <d v="2021-06-17T19:45:42"/>
    <n v="168014"/>
    <n v="439981"/>
    <x v="6"/>
    <x v="6"/>
    <d v="2021-06-17T22:45:42"/>
    <x v="1"/>
    <x v="32836"/>
    <x v="20"/>
  </r>
  <r>
    <n v="182821"/>
    <d v="2021-06-17T19:46:17"/>
    <n v="348565"/>
    <n v="411922"/>
    <x v="1"/>
    <x v="1"/>
    <d v="2021-06-17T19:46:17"/>
    <x v="1"/>
    <x v="32698"/>
    <x v="14"/>
  </r>
  <r>
    <n v="182824"/>
    <d v="2021-06-17T19:46:52"/>
    <n v="118820"/>
    <n v="189009"/>
    <x v="0"/>
    <x v="0"/>
    <d v="2021-06-17T20:46:52"/>
    <x v="1"/>
    <x v="32567"/>
    <x v="23"/>
  </r>
  <r>
    <n v="182826"/>
    <d v="2021-06-17T19:46:52"/>
    <n v="237991"/>
    <n v="250679"/>
    <x v="0"/>
    <x v="0"/>
    <d v="2021-06-17T20:46:52"/>
    <x v="1"/>
    <x v="32567"/>
    <x v="23"/>
  </r>
  <r>
    <n v="182829"/>
    <d v="2021-06-17T19:47:27"/>
    <n v="286003"/>
    <n v="428248"/>
    <x v="2"/>
    <x v="2"/>
    <d v="2021-06-17T21:47:27"/>
    <x v="1"/>
    <x v="32837"/>
    <x v="19"/>
  </r>
  <r>
    <n v="182831"/>
    <d v="2021-06-17T19:47:27"/>
    <n v="346713"/>
    <n v="351192"/>
    <x v="2"/>
    <x v="2"/>
    <d v="2021-06-17T21:47:27"/>
    <x v="1"/>
    <x v="32837"/>
    <x v="19"/>
  </r>
  <r>
    <n v="182834"/>
    <d v="2021-06-17T19:48:02"/>
    <n v="185918"/>
    <n v="264283"/>
    <x v="19"/>
    <x v="19"/>
    <d v="2021-06-17T18:48:02"/>
    <x v="1"/>
    <x v="32760"/>
    <x v="21"/>
  </r>
  <r>
    <n v="182837"/>
    <d v="2021-06-17T19:48:02"/>
    <n v="224863"/>
    <n v="165821"/>
    <x v="6"/>
    <x v="6"/>
    <d v="2021-06-17T22:48:02"/>
    <x v="1"/>
    <x v="32838"/>
    <x v="20"/>
  </r>
  <r>
    <n v="182840"/>
    <d v="2021-06-17T19:48:37"/>
    <n v="347986"/>
    <n v="267896"/>
    <x v="1"/>
    <x v="1"/>
    <d v="2021-06-17T19:48:37"/>
    <x v="1"/>
    <x v="32761"/>
    <x v="14"/>
  </r>
  <r>
    <n v="182842"/>
    <d v="2021-06-17T19:50:57"/>
    <n v="75677"/>
    <n v="351192"/>
    <x v="1"/>
    <x v="1"/>
    <d v="2021-06-17T19:50:57"/>
    <x v="1"/>
    <x v="32734"/>
    <x v="14"/>
  </r>
  <r>
    <n v="182844"/>
    <d v="2021-06-17T19:51:32"/>
    <n v="60543"/>
    <n v="148038"/>
    <x v="0"/>
    <x v="0"/>
    <d v="2021-06-17T20:51:32"/>
    <x v="1"/>
    <x v="32659"/>
    <x v="23"/>
  </r>
  <r>
    <n v="182845"/>
    <d v="2021-06-17T19:52:48"/>
    <n v="146201"/>
    <n v="347393"/>
    <x v="0"/>
    <x v="0"/>
    <d v="2021-06-17T20:52:48"/>
    <x v="1"/>
    <x v="32839"/>
    <x v="23"/>
  </r>
  <r>
    <n v="182847"/>
    <d v="2021-06-17T19:53:52"/>
    <n v="102245"/>
    <n v="396860"/>
    <x v="0"/>
    <x v="0"/>
    <d v="2021-06-17T20:53:52"/>
    <x v="1"/>
    <x v="32840"/>
    <x v="23"/>
  </r>
  <r>
    <n v="182849"/>
    <d v="2021-06-17T19:55:37"/>
    <n v="102980"/>
    <n v="357547"/>
    <x v="1"/>
    <x v="1"/>
    <d v="2021-06-17T19:55:37"/>
    <x v="1"/>
    <x v="32821"/>
    <x v="14"/>
  </r>
  <r>
    <n v="182851"/>
    <d v="2021-06-17T19:56:12"/>
    <n v="229885"/>
    <n v="250679"/>
    <x v="0"/>
    <x v="0"/>
    <d v="2021-06-17T20:56:12"/>
    <x v="1"/>
    <x v="32790"/>
    <x v="23"/>
  </r>
  <r>
    <n v="182854"/>
    <d v="2021-06-17T19:56:47"/>
    <n v="28107"/>
    <n v="347008"/>
    <x v="2"/>
    <x v="2"/>
    <d v="2021-06-17T21:56:47"/>
    <x v="1"/>
    <x v="32841"/>
    <x v="19"/>
  </r>
  <r>
    <n v="182856"/>
    <d v="2021-06-17T19:58:31"/>
    <n v="10599"/>
    <n v="324094"/>
    <x v="0"/>
    <x v="0"/>
    <d v="2021-06-17T20:58:31"/>
    <x v="1"/>
    <x v="32842"/>
    <x v="23"/>
  </r>
  <r>
    <n v="182861"/>
    <d v="2021-06-17T20:00:51"/>
    <n v="85149"/>
    <n v="471403"/>
    <x v="0"/>
    <x v="0"/>
    <d v="2021-06-17T21:00:51"/>
    <x v="1"/>
    <x v="32639"/>
    <x v="19"/>
  </r>
  <r>
    <n v="182863"/>
    <d v="2021-06-17T20:01:55"/>
    <n v="1446"/>
    <n v="154256"/>
    <x v="2"/>
    <x v="2"/>
    <d v="2021-06-17T22:01:55"/>
    <x v="1"/>
    <x v="32843"/>
    <x v="20"/>
  </r>
  <r>
    <n v="182864"/>
    <d v="2021-06-17T20:02:01"/>
    <n v="274602"/>
    <n v="153893"/>
    <x v="6"/>
    <x v="6"/>
    <d v="2021-06-17T23:02:01"/>
    <x v="1"/>
    <x v="32844"/>
    <x v="22"/>
  </r>
  <r>
    <n v="182867"/>
    <d v="2021-06-17T20:03:11"/>
    <n v="295184"/>
    <n v="194315"/>
    <x v="0"/>
    <x v="0"/>
    <d v="2021-06-17T21:03:11"/>
    <x v="1"/>
    <x v="32768"/>
    <x v="19"/>
  </r>
  <r>
    <n v="182869"/>
    <d v="2021-06-17T20:05:31"/>
    <n v="167399"/>
    <n v="154228"/>
    <x v="0"/>
    <x v="0"/>
    <d v="2021-06-17T21:05:31"/>
    <x v="1"/>
    <x v="32826"/>
    <x v="19"/>
  </r>
  <r>
    <n v="182873"/>
    <d v="2021-06-17T20:05:31"/>
    <n v="182072"/>
    <n v="401945"/>
    <x v="0"/>
    <x v="0"/>
    <d v="2021-06-17T21:05:31"/>
    <x v="1"/>
    <x v="32826"/>
    <x v="19"/>
  </r>
  <r>
    <n v="182877"/>
    <d v="2021-06-17T20:06:41"/>
    <n v="345956"/>
    <n v="91930"/>
    <x v="6"/>
    <x v="6"/>
    <d v="2021-06-17T23:06:41"/>
    <x v="1"/>
    <x v="32845"/>
    <x v="22"/>
  </r>
  <r>
    <n v="182879"/>
    <d v="2021-06-17T20:07:12"/>
    <n v="71880"/>
    <n v="324893"/>
    <x v="0"/>
    <x v="0"/>
    <d v="2021-06-17T21:07:12"/>
    <x v="1"/>
    <x v="32846"/>
    <x v="19"/>
  </r>
  <r>
    <n v="182883"/>
    <d v="2021-06-17T20:07:41"/>
    <n v="150745"/>
    <n v="322942"/>
    <x v="2"/>
    <x v="2"/>
    <d v="2021-06-17T22:07:41"/>
    <x v="1"/>
    <x v="32847"/>
    <x v="20"/>
  </r>
  <r>
    <n v="182888"/>
    <d v="2021-06-17T20:07:51"/>
    <n v="279215"/>
    <n v="153893"/>
    <x v="0"/>
    <x v="0"/>
    <d v="2021-06-17T21:07:51"/>
    <x v="1"/>
    <x v="32828"/>
    <x v="19"/>
  </r>
  <r>
    <n v="182893"/>
    <d v="2021-06-17T20:09:00"/>
    <n v="320167"/>
    <n v="74456"/>
    <x v="6"/>
    <x v="6"/>
    <d v="2021-06-17T23:09:00"/>
    <x v="1"/>
    <x v="32848"/>
    <x v="22"/>
  </r>
  <r>
    <n v="182898"/>
    <d v="2021-06-17T20:09:35"/>
    <n v="210634"/>
    <n v="147928"/>
    <x v="11"/>
    <x v="11"/>
    <d v="2021-06-18T00:09:35"/>
    <x v="2"/>
    <x v="32849"/>
    <x v="1"/>
  </r>
  <r>
    <n v="182901"/>
    <d v="2021-06-17T20:10:10"/>
    <n v="235765"/>
    <n v="191893"/>
    <x v="0"/>
    <x v="0"/>
    <d v="2021-06-17T21:10:10"/>
    <x v="1"/>
    <x v="32830"/>
    <x v="19"/>
  </r>
  <r>
    <n v="182902"/>
    <d v="2021-06-17T20:12:30"/>
    <n v="209534"/>
    <n v="411922"/>
    <x v="0"/>
    <x v="0"/>
    <d v="2021-06-17T21:12:30"/>
    <x v="1"/>
    <x v="32796"/>
    <x v="19"/>
  </r>
  <r>
    <n v="182906"/>
    <d v="2021-06-17T20:13:05"/>
    <n v="264777"/>
    <n v="180863"/>
    <x v="2"/>
    <x v="2"/>
    <d v="2021-06-17T22:13:05"/>
    <x v="1"/>
    <x v="32850"/>
    <x v="20"/>
  </r>
  <r>
    <n v="182907"/>
    <d v="2021-06-17T20:14:15"/>
    <n v="70774"/>
    <n v="301518"/>
    <x v="1"/>
    <x v="1"/>
    <d v="2021-06-17T20:14:15"/>
    <x v="1"/>
    <x v="32797"/>
    <x v="23"/>
  </r>
  <r>
    <n v="182911"/>
    <d v="2021-06-17T20:14:15"/>
    <n v="278875"/>
    <n v="471018"/>
    <x v="4"/>
    <x v="4"/>
    <d v="2021-06-17T16:14:15"/>
    <x v="1"/>
    <x v="32675"/>
    <x v="11"/>
  </r>
  <r>
    <n v="182912"/>
    <d v="2021-06-17T20:15:25"/>
    <n v="278318"/>
    <n v="115825"/>
    <x v="2"/>
    <x v="2"/>
    <d v="2021-06-17T22:15:25"/>
    <x v="1"/>
    <x v="32851"/>
    <x v="20"/>
  </r>
  <r>
    <n v="182915"/>
    <d v="2021-06-17T20:16:35"/>
    <n v="94759"/>
    <n v="43842"/>
    <x v="1"/>
    <x v="1"/>
    <d v="2021-06-17T20:16:35"/>
    <x v="1"/>
    <x v="32576"/>
    <x v="23"/>
  </r>
  <r>
    <n v="182920"/>
    <d v="2021-06-17T20:17:45"/>
    <n v="27141"/>
    <n v="322864"/>
    <x v="2"/>
    <x v="2"/>
    <d v="2021-06-17T22:17:45"/>
    <x v="1"/>
    <x v="32799"/>
    <x v="20"/>
  </r>
  <r>
    <n v="182922"/>
    <d v="2021-06-17T20:19:30"/>
    <n v="336240"/>
    <n v="95288"/>
    <x v="15"/>
    <x v="15"/>
    <d v="2021-06-17T17:19:30"/>
    <x v="1"/>
    <x v="32647"/>
    <x v="7"/>
  </r>
  <r>
    <n v="182924"/>
    <d v="2021-06-17T20:19:41"/>
    <n v="301790"/>
    <n v="230507"/>
    <x v="6"/>
    <x v="6"/>
    <d v="2021-06-17T23:19:41"/>
    <x v="1"/>
    <x v="32852"/>
    <x v="22"/>
  </r>
  <r>
    <n v="182927"/>
    <d v="2021-06-17T20:20:05"/>
    <n v="282650"/>
    <n v="191893"/>
    <x v="2"/>
    <x v="2"/>
    <d v="2021-06-17T22:20:05"/>
    <x v="1"/>
    <x v="32853"/>
    <x v="20"/>
  </r>
  <r>
    <n v="182930"/>
    <d v="2021-06-17T20:21:14"/>
    <n v="260478"/>
    <n v="104958"/>
    <x v="1"/>
    <x v="1"/>
    <d v="2021-06-17T20:21:14"/>
    <x v="1"/>
    <x v="32854"/>
    <x v="23"/>
  </r>
  <r>
    <n v="182931"/>
    <d v="2021-06-17T20:21:49"/>
    <n v="134246"/>
    <n v="119030"/>
    <x v="0"/>
    <x v="0"/>
    <d v="2021-06-17T21:21:49"/>
    <x v="1"/>
    <x v="32800"/>
    <x v="19"/>
  </r>
  <r>
    <n v="182934"/>
    <d v="2021-06-17T20:22:24"/>
    <n v="20125"/>
    <n v="293657"/>
    <x v="2"/>
    <x v="2"/>
    <d v="2021-06-17T22:22:24"/>
    <x v="1"/>
    <x v="32855"/>
    <x v="20"/>
  </r>
  <r>
    <n v="182938"/>
    <d v="2021-06-17T20:22:24"/>
    <n v="27135"/>
    <n v="381626"/>
    <x v="2"/>
    <x v="2"/>
    <d v="2021-06-17T22:22:24"/>
    <x v="1"/>
    <x v="32855"/>
    <x v="20"/>
  </r>
  <r>
    <n v="182940"/>
    <d v="2021-06-17T20:23:31"/>
    <n v="94644"/>
    <n v="117745"/>
    <x v="10"/>
    <x v="10"/>
    <d v="2021-06-18T07:23:31"/>
    <x v="2"/>
    <x v="32856"/>
    <x v="9"/>
  </r>
  <r>
    <n v="182943"/>
    <d v="2021-06-17T20:23:34"/>
    <n v="88605"/>
    <n v="411922"/>
    <x v="1"/>
    <x v="1"/>
    <d v="2021-06-17T20:23:34"/>
    <x v="1"/>
    <x v="32775"/>
    <x v="23"/>
  </r>
  <r>
    <n v="182944"/>
    <d v="2021-06-17T20:23:34"/>
    <n v="317322"/>
    <n v="301407"/>
    <x v="1"/>
    <x v="1"/>
    <d v="2021-06-17T20:23:34"/>
    <x v="1"/>
    <x v="32775"/>
    <x v="23"/>
  </r>
  <r>
    <n v="182948"/>
    <d v="2021-06-17T20:25:55"/>
    <n v="342154"/>
    <n v="245484"/>
    <x v="0"/>
    <x v="0"/>
    <d v="2021-06-17T21:25:55"/>
    <x v="1"/>
    <x v="32857"/>
    <x v="19"/>
  </r>
  <r>
    <n v="182950"/>
    <d v="2021-06-17T20:26:29"/>
    <n v="46357"/>
    <n v="182191"/>
    <x v="0"/>
    <x v="0"/>
    <d v="2021-06-17T21:26:29"/>
    <x v="1"/>
    <x v="32777"/>
    <x v="19"/>
  </r>
  <r>
    <n v="182953"/>
    <d v="2021-06-17T20:26:29"/>
    <n v="118347"/>
    <n v="146737"/>
    <x v="0"/>
    <x v="0"/>
    <d v="2021-06-17T21:26:29"/>
    <x v="1"/>
    <x v="32777"/>
    <x v="19"/>
  </r>
  <r>
    <n v="182958"/>
    <d v="2021-06-17T20:26:29"/>
    <n v="150096"/>
    <n v="61082"/>
    <x v="0"/>
    <x v="0"/>
    <d v="2021-06-17T21:26:29"/>
    <x v="1"/>
    <x v="32777"/>
    <x v="19"/>
  </r>
  <r>
    <n v="182960"/>
    <d v="2021-06-17T20:26:53"/>
    <n v="53695"/>
    <n v="277903"/>
    <x v="13"/>
    <x v="13"/>
    <d v="2021-06-18T02:26:53"/>
    <x v="2"/>
    <x v="32858"/>
    <x v="2"/>
  </r>
  <r>
    <n v="182963"/>
    <d v="2021-06-17T20:30:34"/>
    <n v="128560"/>
    <n v="88863"/>
    <x v="1"/>
    <x v="1"/>
    <d v="2021-06-17T20:30:34"/>
    <x v="1"/>
    <x v="32779"/>
    <x v="23"/>
  </r>
  <r>
    <n v="182964"/>
    <d v="2021-06-17T20:30:34"/>
    <n v="168319"/>
    <n v="472712"/>
    <x v="1"/>
    <x v="1"/>
    <d v="2021-06-17T20:30:34"/>
    <x v="1"/>
    <x v="32779"/>
    <x v="23"/>
  </r>
  <r>
    <n v="182965"/>
    <d v="2021-06-17T20:30:34"/>
    <n v="326577"/>
    <n v="43842"/>
    <x v="1"/>
    <x v="1"/>
    <d v="2021-06-17T20:30:34"/>
    <x v="1"/>
    <x v="32779"/>
    <x v="23"/>
  </r>
  <r>
    <n v="182967"/>
    <d v="2021-06-17T20:31:09"/>
    <n v="316556"/>
    <n v="226626"/>
    <x v="0"/>
    <x v="0"/>
    <d v="2021-06-17T21:31:09"/>
    <x v="1"/>
    <x v="32726"/>
    <x v="19"/>
  </r>
  <r>
    <n v="182969"/>
    <d v="2021-06-17T20:31:41"/>
    <n v="47589"/>
    <n v="347393"/>
    <x v="0"/>
    <x v="0"/>
    <d v="2021-06-17T21:31:41"/>
    <x v="1"/>
    <x v="32859"/>
    <x v="19"/>
  </r>
  <r>
    <n v="182973"/>
    <d v="2021-06-17T20:33:28"/>
    <n v="14647"/>
    <n v="153893"/>
    <x v="0"/>
    <x v="0"/>
    <d v="2021-06-17T21:33:28"/>
    <x v="1"/>
    <x v="32630"/>
    <x v="19"/>
  </r>
  <r>
    <n v="182978"/>
    <d v="2021-06-17T20:34:38"/>
    <n v="287892"/>
    <n v="309553"/>
    <x v="6"/>
    <x v="6"/>
    <d v="2021-06-17T23:34:38"/>
    <x v="1"/>
    <x v="32860"/>
    <x v="22"/>
  </r>
  <r>
    <n v="182982"/>
    <d v="2021-06-17T20:34:38"/>
    <n v="158555"/>
    <n v="208036"/>
    <x v="14"/>
    <x v="14"/>
    <d v="2021-06-17T15:34:38"/>
    <x v="1"/>
    <x v="32861"/>
    <x v="10"/>
  </r>
  <r>
    <n v="182986"/>
    <d v="2021-06-17T20:34:38"/>
    <n v="255618"/>
    <n v="411922"/>
    <x v="14"/>
    <x v="14"/>
    <d v="2021-06-17T15:34:38"/>
    <x v="1"/>
    <x v="32861"/>
    <x v="10"/>
  </r>
  <r>
    <n v="182991"/>
    <d v="2021-06-17T20:37:33"/>
    <n v="219103"/>
    <n v="311565"/>
    <x v="1"/>
    <x v="1"/>
    <d v="2021-06-17T20:37:33"/>
    <x v="1"/>
    <x v="32692"/>
    <x v="23"/>
  </r>
  <r>
    <n v="182992"/>
    <d v="2021-06-17T20:38:08"/>
    <n v="19313"/>
    <n v="228405"/>
    <x v="0"/>
    <x v="0"/>
    <d v="2021-06-17T21:38:08"/>
    <x v="1"/>
    <x v="32812"/>
    <x v="19"/>
  </r>
  <r>
    <n v="182995"/>
    <d v="2021-06-17T20:38:08"/>
    <n v="187785"/>
    <n v="341333"/>
    <x v="0"/>
    <x v="0"/>
    <d v="2021-06-17T21:38:08"/>
    <x v="1"/>
    <x v="32812"/>
    <x v="19"/>
  </r>
  <r>
    <n v="182996"/>
    <d v="2021-06-17T20:38:08"/>
    <n v="302847"/>
    <n v="400483"/>
    <x v="0"/>
    <x v="0"/>
    <d v="2021-06-17T21:38:08"/>
    <x v="1"/>
    <x v="32812"/>
    <x v="19"/>
  </r>
  <r>
    <n v="182998"/>
    <d v="2021-06-17T20:39:18"/>
    <n v="216042"/>
    <n v="230507"/>
    <x v="14"/>
    <x v="14"/>
    <d v="2021-06-17T15:39:18"/>
    <x v="1"/>
    <x v="32694"/>
    <x v="10"/>
  </r>
  <r>
    <n v="183002"/>
    <d v="2021-06-17T20:39:50"/>
    <n v="270566"/>
    <n v="385636"/>
    <x v="1"/>
    <x v="1"/>
    <d v="2021-06-17T20:39:50"/>
    <x v="1"/>
    <x v="32862"/>
    <x v="23"/>
  </r>
  <r>
    <n v="183005"/>
    <d v="2021-06-17T20:39:53"/>
    <n v="71371"/>
    <n v="158978"/>
    <x v="1"/>
    <x v="1"/>
    <d v="2021-06-17T20:39:53"/>
    <x v="1"/>
    <x v="32814"/>
    <x v="23"/>
  </r>
  <r>
    <n v="183010"/>
    <d v="2021-06-17T20:40:48"/>
    <n v="277603"/>
    <n v="104958"/>
    <x v="2"/>
    <x v="2"/>
    <d v="2021-06-17T22:40:48"/>
    <x v="1"/>
    <x v="32863"/>
    <x v="20"/>
  </r>
  <r>
    <n v="183014"/>
    <d v="2021-06-17T20:41:03"/>
    <n v="80188"/>
    <n v="341333"/>
    <x v="2"/>
    <x v="2"/>
    <d v="2021-06-17T22:41:03"/>
    <x v="1"/>
    <x v="32696"/>
    <x v="20"/>
  </r>
  <r>
    <n v="183016"/>
    <d v="2021-06-17T20:41:03"/>
    <n v="198308"/>
    <n v="111368"/>
    <x v="2"/>
    <x v="2"/>
    <d v="2021-06-17T22:41:03"/>
    <x v="1"/>
    <x v="32696"/>
    <x v="20"/>
  </r>
  <r>
    <n v="183020"/>
    <d v="2021-06-17T20:41:38"/>
    <n v="315197"/>
    <n v="401297"/>
    <x v="6"/>
    <x v="6"/>
    <d v="2021-06-17T23:41:38"/>
    <x v="1"/>
    <x v="32784"/>
    <x v="22"/>
  </r>
  <r>
    <n v="183025"/>
    <d v="2021-06-17T20:42:13"/>
    <n v="94859"/>
    <n v="454525"/>
    <x v="4"/>
    <x v="4"/>
    <d v="2021-06-17T16:42:13"/>
    <x v="1"/>
    <x v="32730"/>
    <x v="11"/>
  </r>
  <r>
    <n v="183029"/>
    <d v="2021-06-17T20:42:13"/>
    <n v="213445"/>
    <n v="153893"/>
    <x v="1"/>
    <x v="1"/>
    <d v="2021-06-17T20:42:13"/>
    <x v="1"/>
    <x v="32834"/>
    <x v="23"/>
  </r>
  <r>
    <n v="183033"/>
    <d v="2021-06-17T20:42:14"/>
    <n v="98657"/>
    <n v="158978"/>
    <x v="2"/>
    <x v="2"/>
    <d v="2021-06-17T22:42:14"/>
    <x v="1"/>
    <x v="32864"/>
    <x v="20"/>
  </r>
  <r>
    <n v="183034"/>
    <d v="2021-06-17T20:42:43"/>
    <n v="211660"/>
    <n v="7084"/>
    <x v="6"/>
    <x v="6"/>
    <d v="2021-06-17T23:42:43"/>
    <x v="1"/>
    <x v="32865"/>
    <x v="22"/>
  </r>
  <r>
    <n v="183037"/>
    <d v="2021-06-17T20:42:48"/>
    <n v="4705"/>
    <n v="158978"/>
    <x v="0"/>
    <x v="0"/>
    <d v="2021-06-17T21:42:48"/>
    <x v="1"/>
    <x v="32817"/>
    <x v="19"/>
  </r>
  <r>
    <n v="183038"/>
    <d v="2021-06-17T20:43:41"/>
    <n v="237674"/>
    <n v="362198"/>
    <x v="2"/>
    <x v="2"/>
    <d v="2021-06-17T22:43:41"/>
    <x v="1"/>
    <x v="32866"/>
    <x v="20"/>
  </r>
  <r>
    <n v="183043"/>
    <d v="2021-06-17T20:45:42"/>
    <n v="234786"/>
    <n v="183565"/>
    <x v="2"/>
    <x v="2"/>
    <d v="2021-06-17T22:45:42"/>
    <x v="1"/>
    <x v="32836"/>
    <x v="20"/>
  </r>
  <r>
    <n v="183048"/>
    <d v="2021-06-17T20:46:52"/>
    <n v="220854"/>
    <n v="106160"/>
    <x v="1"/>
    <x v="1"/>
    <d v="2021-06-17T20:46:52"/>
    <x v="1"/>
    <x v="32567"/>
    <x v="23"/>
  </r>
  <r>
    <n v="183050"/>
    <d v="2021-06-17T20:47:27"/>
    <n v="199506"/>
    <n v="64359"/>
    <x v="0"/>
    <x v="0"/>
    <d v="2021-06-17T21:47:27"/>
    <x v="1"/>
    <x v="32837"/>
    <x v="19"/>
  </r>
  <r>
    <n v="183054"/>
    <d v="2021-06-17T20:49:12"/>
    <n v="207635"/>
    <n v="244574"/>
    <x v="1"/>
    <x v="1"/>
    <d v="2021-06-17T20:49:12"/>
    <x v="1"/>
    <x v="32700"/>
    <x v="23"/>
  </r>
  <r>
    <n v="183057"/>
    <d v="2021-06-17T20:51:32"/>
    <n v="277999"/>
    <n v="424994"/>
    <x v="1"/>
    <x v="1"/>
    <d v="2021-06-17T20:51:32"/>
    <x v="1"/>
    <x v="32659"/>
    <x v="23"/>
  </r>
  <r>
    <n v="183060"/>
    <d v="2021-06-17T20:52:07"/>
    <n v="96122"/>
    <n v="241927"/>
    <x v="0"/>
    <x v="0"/>
    <d v="2021-06-17T21:52:07"/>
    <x v="1"/>
    <x v="32867"/>
    <x v="19"/>
  </r>
  <r>
    <n v="183064"/>
    <d v="2021-06-17T20:52:07"/>
    <n v="226618"/>
    <n v="347008"/>
    <x v="0"/>
    <x v="0"/>
    <d v="2021-06-17T21:52:07"/>
    <x v="1"/>
    <x v="32867"/>
    <x v="19"/>
  </r>
  <r>
    <n v="183068"/>
    <d v="2021-06-17T20:53:17"/>
    <n v="329647"/>
    <n v="186210"/>
    <x v="6"/>
    <x v="6"/>
    <d v="2021-06-17T23:53:17"/>
    <x v="1"/>
    <x v="32868"/>
    <x v="22"/>
  </r>
  <r>
    <n v="183072"/>
    <d v="2021-06-17T20:53:52"/>
    <n v="152849"/>
    <n v="284325"/>
    <x v="1"/>
    <x v="1"/>
    <d v="2021-06-17T20:53:52"/>
    <x v="1"/>
    <x v="32840"/>
    <x v="23"/>
  </r>
  <r>
    <n v="183073"/>
    <d v="2021-06-17T20:54:27"/>
    <n v="98586"/>
    <n v="250679"/>
    <x v="0"/>
    <x v="0"/>
    <d v="2021-06-17T21:54:27"/>
    <x v="1"/>
    <x v="32820"/>
    <x v="19"/>
  </r>
  <r>
    <n v="183075"/>
    <d v="2021-06-17T20:55:02"/>
    <n v="57791"/>
    <n v="202397"/>
    <x v="2"/>
    <x v="2"/>
    <d v="2021-06-17T22:55:02"/>
    <x v="1"/>
    <x v="32636"/>
    <x v="20"/>
  </r>
  <r>
    <n v="183079"/>
    <d v="2021-06-17T20:55:02"/>
    <n v="273292"/>
    <n v="9427"/>
    <x v="2"/>
    <x v="2"/>
    <d v="2021-06-17T22:55:02"/>
    <x v="1"/>
    <x v="32636"/>
    <x v="20"/>
  </r>
  <r>
    <n v="183080"/>
    <d v="2021-06-17T20:56:47"/>
    <n v="79499"/>
    <n v="16875"/>
    <x v="0"/>
    <x v="0"/>
    <d v="2021-06-17T21:56:47"/>
    <x v="1"/>
    <x v="32841"/>
    <x v="19"/>
  </r>
  <r>
    <n v="183083"/>
    <d v="2021-06-17T20:56:47"/>
    <n v="276767"/>
    <n v="153893"/>
    <x v="0"/>
    <x v="0"/>
    <d v="2021-06-17T21:56:47"/>
    <x v="1"/>
    <x v="32841"/>
    <x v="19"/>
  </r>
  <r>
    <n v="183087"/>
    <d v="2021-06-17T20:57:21"/>
    <n v="212444"/>
    <n v="191893"/>
    <x v="2"/>
    <x v="2"/>
    <d v="2021-06-17T22:57:21"/>
    <x v="1"/>
    <x v="32869"/>
    <x v="20"/>
  </r>
  <r>
    <n v="183091"/>
    <d v="2021-06-17T20:57:21"/>
    <n v="322983"/>
    <n v="158978"/>
    <x v="2"/>
    <x v="2"/>
    <d v="2021-06-17T22:57:21"/>
    <x v="1"/>
    <x v="32869"/>
    <x v="20"/>
  </r>
  <r>
    <n v="183094"/>
    <d v="2021-06-17T20:59:06"/>
    <n v="59065"/>
    <n v="310352"/>
    <x v="0"/>
    <x v="0"/>
    <d v="2021-06-17T21:59:06"/>
    <x v="1"/>
    <x v="32703"/>
    <x v="19"/>
  </r>
  <r>
    <n v="183097"/>
    <d v="2021-06-17T20:59:41"/>
    <n v="303927"/>
    <n v="347393"/>
    <x v="2"/>
    <x v="2"/>
    <d v="2021-06-17T22:59:41"/>
    <x v="1"/>
    <x v="32870"/>
    <x v="20"/>
  </r>
  <r>
    <n v="183100"/>
    <d v="2021-06-17T21:00:16"/>
    <n v="93877"/>
    <n v="154228"/>
    <x v="6"/>
    <x v="6"/>
    <d v="2021-06-18T00:00:16"/>
    <x v="2"/>
    <x v="32871"/>
    <x v="1"/>
  </r>
  <r>
    <n v="183103"/>
    <d v="2021-06-17T21:00:16"/>
    <n v="326948"/>
    <n v="250679"/>
    <x v="6"/>
    <x v="6"/>
    <d v="2021-06-18T00:00:16"/>
    <x v="2"/>
    <x v="32871"/>
    <x v="1"/>
  </r>
  <r>
    <n v="183105"/>
    <d v="2021-06-17T21:03:11"/>
    <n v="28978"/>
    <n v="194335"/>
    <x v="1"/>
    <x v="1"/>
    <d v="2021-06-17T21:03:11"/>
    <x v="1"/>
    <x v="32768"/>
    <x v="19"/>
  </r>
  <r>
    <n v="183107"/>
    <d v="2021-06-17T21:03:11"/>
    <n v="89842"/>
    <n v="105116"/>
    <x v="1"/>
    <x v="1"/>
    <d v="2021-06-17T21:03:11"/>
    <x v="1"/>
    <x v="32768"/>
    <x v="19"/>
  </r>
  <r>
    <n v="183112"/>
    <d v="2021-06-17T21:03:11"/>
    <n v="95512"/>
    <n v="250679"/>
    <x v="11"/>
    <x v="11"/>
    <d v="2021-06-18T01:03:11"/>
    <x v="2"/>
    <x v="32872"/>
    <x v="0"/>
  </r>
  <r>
    <n v="183117"/>
    <d v="2021-06-17T21:04:21"/>
    <n v="69390"/>
    <n v="86587"/>
    <x v="2"/>
    <x v="2"/>
    <d v="2021-06-17T23:04:21"/>
    <x v="1"/>
    <x v="32873"/>
    <x v="22"/>
  </r>
  <r>
    <n v="183121"/>
    <d v="2021-06-17T21:04:21"/>
    <n v="107230"/>
    <n v="223002"/>
    <x v="2"/>
    <x v="2"/>
    <d v="2021-06-17T23:04:21"/>
    <x v="1"/>
    <x v="32873"/>
    <x v="22"/>
  </r>
  <r>
    <n v="183125"/>
    <d v="2021-06-17T21:04:21"/>
    <n v="116555"/>
    <n v="230507"/>
    <x v="2"/>
    <x v="2"/>
    <d v="2021-06-17T23:04:21"/>
    <x v="1"/>
    <x v="32873"/>
    <x v="22"/>
  </r>
  <r>
    <n v="183130"/>
    <d v="2021-06-17T21:05:31"/>
    <n v="123882"/>
    <n v="347008"/>
    <x v="1"/>
    <x v="1"/>
    <d v="2021-06-17T21:05:31"/>
    <x v="1"/>
    <x v="32826"/>
    <x v="19"/>
  </r>
  <r>
    <n v="183133"/>
    <d v="2021-06-17T21:06:41"/>
    <n v="238356"/>
    <n v="343712"/>
    <x v="2"/>
    <x v="2"/>
    <d v="2021-06-17T23:06:41"/>
    <x v="1"/>
    <x v="32845"/>
    <x v="22"/>
  </r>
  <r>
    <n v="183137"/>
    <d v="2021-06-17T21:07:16"/>
    <n v="183615"/>
    <n v="230507"/>
    <x v="6"/>
    <x v="6"/>
    <d v="2021-06-18T00:07:16"/>
    <x v="2"/>
    <x v="32874"/>
    <x v="1"/>
  </r>
  <r>
    <n v="183142"/>
    <d v="2021-06-17T21:08:26"/>
    <n v="111259"/>
    <n v="88863"/>
    <x v="0"/>
    <x v="0"/>
    <d v="2021-06-17T22:08:26"/>
    <x v="1"/>
    <x v="32794"/>
    <x v="20"/>
  </r>
  <r>
    <n v="183143"/>
    <d v="2021-06-17T21:11:20"/>
    <n v="89971"/>
    <n v="148309"/>
    <x v="2"/>
    <x v="2"/>
    <d v="2021-06-17T23:11:20"/>
    <x v="1"/>
    <x v="32709"/>
    <x v="22"/>
  </r>
  <r>
    <n v="183147"/>
    <d v="2021-06-17T21:13:05"/>
    <n v="313702"/>
    <n v="204394"/>
    <x v="0"/>
    <x v="0"/>
    <d v="2021-06-17T22:13:05"/>
    <x v="1"/>
    <x v="32850"/>
    <x v="20"/>
  </r>
  <r>
    <n v="183151"/>
    <d v="2021-06-17T21:13:40"/>
    <n v="321634"/>
    <n v="128523"/>
    <x v="2"/>
    <x v="2"/>
    <d v="2021-06-17T23:13:40"/>
    <x v="1"/>
    <x v="32875"/>
    <x v="22"/>
  </r>
  <r>
    <n v="183152"/>
    <d v="2021-06-17T21:14:15"/>
    <n v="32086"/>
    <n v="411922"/>
    <x v="6"/>
    <x v="6"/>
    <d v="2021-06-18T00:14:15"/>
    <x v="2"/>
    <x v="32712"/>
    <x v="1"/>
  </r>
  <r>
    <n v="183154"/>
    <d v="2021-06-17T21:14:50"/>
    <n v="166714"/>
    <n v="11448"/>
    <x v="4"/>
    <x v="4"/>
    <d v="2021-06-17T17:14:50"/>
    <x v="1"/>
    <x v="32676"/>
    <x v="7"/>
  </r>
  <r>
    <n v="183156"/>
    <d v="2021-06-17T21:15:25"/>
    <n v="326589"/>
    <n v="473323"/>
    <x v="0"/>
    <x v="0"/>
    <d v="2021-06-17T22:15:25"/>
    <x v="1"/>
    <x v="32851"/>
    <x v="20"/>
  </r>
  <r>
    <n v="183160"/>
    <d v="2021-06-17T21:16:35"/>
    <n v="343249"/>
    <n v="411922"/>
    <x v="6"/>
    <x v="6"/>
    <d v="2021-06-18T00:16:35"/>
    <x v="2"/>
    <x v="32876"/>
    <x v="1"/>
  </r>
  <r>
    <n v="183161"/>
    <d v="2021-06-17T21:17:10"/>
    <n v="243461"/>
    <n v="233494"/>
    <x v="1"/>
    <x v="1"/>
    <d v="2021-06-17T21:17:10"/>
    <x v="1"/>
    <x v="32798"/>
    <x v="19"/>
  </r>
  <r>
    <n v="183163"/>
    <d v="2021-06-17T21:17:45"/>
    <n v="128444"/>
    <n v="411922"/>
    <x v="0"/>
    <x v="0"/>
    <d v="2021-06-17T22:17:45"/>
    <x v="1"/>
    <x v="32799"/>
    <x v="20"/>
  </r>
  <r>
    <n v="183168"/>
    <d v="2021-06-17T21:18:20"/>
    <n v="265704"/>
    <n v="227775"/>
    <x v="2"/>
    <x v="2"/>
    <d v="2021-06-17T23:18:20"/>
    <x v="1"/>
    <x v="32877"/>
    <x v="22"/>
  </r>
  <r>
    <n v="183173"/>
    <d v="2021-06-17T21:18:55"/>
    <n v="69761"/>
    <n v="250679"/>
    <x v="6"/>
    <x v="6"/>
    <d v="2021-06-18T00:18:55"/>
    <x v="2"/>
    <x v="32680"/>
    <x v="1"/>
  </r>
  <r>
    <n v="183176"/>
    <d v="2021-06-17T21:18:55"/>
    <n v="76728"/>
    <n v="68991"/>
    <x v="6"/>
    <x v="6"/>
    <d v="2021-06-18T00:18:55"/>
    <x v="2"/>
    <x v="32680"/>
    <x v="1"/>
  </r>
  <r>
    <n v="183181"/>
    <d v="2021-06-17T21:18:55"/>
    <n v="340670"/>
    <n v="294042"/>
    <x v="6"/>
    <x v="6"/>
    <d v="2021-06-18T00:18:55"/>
    <x v="2"/>
    <x v="32680"/>
    <x v="1"/>
  </r>
  <r>
    <n v="183184"/>
    <d v="2021-06-17T21:19:30"/>
    <n v="200001"/>
    <n v="217497"/>
    <x v="1"/>
    <x v="1"/>
    <d v="2021-06-17T21:19:30"/>
    <x v="1"/>
    <x v="32748"/>
    <x v="19"/>
  </r>
  <r>
    <n v="183185"/>
    <d v="2021-06-17T21:20:05"/>
    <n v="211493"/>
    <n v="471403"/>
    <x v="0"/>
    <x v="0"/>
    <d v="2021-06-17T22:20:05"/>
    <x v="1"/>
    <x v="32853"/>
    <x v="20"/>
  </r>
  <r>
    <n v="183190"/>
    <d v="2021-06-17T21:20:05"/>
    <n v="312089"/>
    <n v="180863"/>
    <x v="0"/>
    <x v="0"/>
    <d v="2021-06-17T22:20:05"/>
    <x v="1"/>
    <x v="32853"/>
    <x v="20"/>
  </r>
  <r>
    <n v="183191"/>
    <d v="2021-06-17T21:22:05"/>
    <n v="202282"/>
    <n v="459455"/>
    <x v="0"/>
    <x v="0"/>
    <d v="2021-06-17T22:22:05"/>
    <x v="1"/>
    <x v="32878"/>
    <x v="20"/>
  </r>
  <r>
    <n v="183194"/>
    <d v="2021-06-17T21:23:34"/>
    <n v="135308"/>
    <n v="65828"/>
    <x v="6"/>
    <x v="6"/>
    <d v="2021-06-18T00:23:34"/>
    <x v="2"/>
    <x v="32750"/>
    <x v="1"/>
  </r>
  <r>
    <n v="183196"/>
    <d v="2021-06-17T21:24:09"/>
    <n v="278048"/>
    <n v="351192"/>
    <x v="1"/>
    <x v="1"/>
    <d v="2021-06-17T21:24:09"/>
    <x v="1"/>
    <x v="32801"/>
    <x v="19"/>
  </r>
  <r>
    <n v="183201"/>
    <d v="2021-06-17T21:25:26"/>
    <n v="143345"/>
    <n v="267896"/>
    <x v="2"/>
    <x v="2"/>
    <d v="2021-06-17T23:25:26"/>
    <x v="1"/>
    <x v="32879"/>
    <x v="22"/>
  </r>
  <r>
    <n v="183204"/>
    <d v="2021-06-17T21:26:29"/>
    <n v="192268"/>
    <n v="208036"/>
    <x v="1"/>
    <x v="1"/>
    <d v="2021-06-17T21:26:29"/>
    <x v="1"/>
    <x v="32777"/>
    <x v="19"/>
  </r>
  <r>
    <n v="183205"/>
    <d v="2021-06-17T21:27:04"/>
    <n v="147523"/>
    <n v="367358"/>
    <x v="0"/>
    <x v="0"/>
    <d v="2021-06-17T22:27:04"/>
    <x v="1"/>
    <x v="32722"/>
    <x v="20"/>
  </r>
  <r>
    <n v="183207"/>
    <d v="2021-06-17T21:28:48"/>
    <n v="198950"/>
    <n v="411922"/>
    <x v="1"/>
    <x v="1"/>
    <d v="2021-06-17T21:28:48"/>
    <x v="1"/>
    <x v="32880"/>
    <x v="19"/>
  </r>
  <r>
    <n v="183209"/>
    <d v="2021-06-17T21:28:49"/>
    <n v="25376"/>
    <n v="401945"/>
    <x v="1"/>
    <x v="1"/>
    <d v="2021-06-17T21:28:49"/>
    <x v="1"/>
    <x v="32686"/>
    <x v="19"/>
  </r>
  <r>
    <n v="183214"/>
    <d v="2021-06-17T21:29:24"/>
    <n v="100437"/>
    <n v="154256"/>
    <x v="0"/>
    <x v="0"/>
    <d v="2021-06-17T22:29:24"/>
    <x v="1"/>
    <x v="32804"/>
    <x v="20"/>
  </r>
  <r>
    <n v="183217"/>
    <d v="2021-06-17T21:31:09"/>
    <n v="148303"/>
    <n v="469849"/>
    <x v="11"/>
    <x v="11"/>
    <d v="2021-06-18T01:31:09"/>
    <x v="2"/>
    <x v="32881"/>
    <x v="0"/>
  </r>
  <r>
    <n v="183218"/>
    <d v="2021-06-17T21:32:19"/>
    <n v="281939"/>
    <n v="238134"/>
    <x v="2"/>
    <x v="2"/>
    <d v="2021-06-17T23:32:19"/>
    <x v="1"/>
    <x v="32882"/>
    <x v="22"/>
  </r>
  <r>
    <n v="183219"/>
    <d v="2021-06-17T21:33:28"/>
    <n v="26859"/>
    <n v="211577"/>
    <x v="1"/>
    <x v="1"/>
    <d v="2021-06-17T21:33:28"/>
    <x v="1"/>
    <x v="32630"/>
    <x v="19"/>
  </r>
  <r>
    <n v="183221"/>
    <d v="2021-06-17T21:34:03"/>
    <n v="261055"/>
    <n v="258219"/>
    <x v="0"/>
    <x v="0"/>
    <d v="2021-06-17T22:34:03"/>
    <x v="1"/>
    <x v="32808"/>
    <x v="20"/>
  </r>
  <r>
    <n v="183224"/>
    <d v="2021-06-17T21:35:48"/>
    <n v="37933"/>
    <n v="214692"/>
    <x v="1"/>
    <x v="1"/>
    <d v="2021-06-17T21:35:48"/>
    <x v="1"/>
    <x v="32810"/>
    <x v="19"/>
  </r>
  <r>
    <n v="183229"/>
    <d v="2021-06-17T21:36:23"/>
    <n v="21113"/>
    <n v="411922"/>
    <x v="0"/>
    <x v="0"/>
    <d v="2021-06-17T22:36:23"/>
    <x v="1"/>
    <x v="32652"/>
    <x v="20"/>
  </r>
  <r>
    <n v="183230"/>
    <d v="2021-06-17T21:36:23"/>
    <n v="91742"/>
    <n v="228264"/>
    <x v="0"/>
    <x v="0"/>
    <d v="2021-06-17T22:36:23"/>
    <x v="1"/>
    <x v="32652"/>
    <x v="20"/>
  </r>
  <r>
    <n v="183232"/>
    <d v="2021-06-17T21:36:58"/>
    <n v="233924"/>
    <n v="411922"/>
    <x v="2"/>
    <x v="2"/>
    <d v="2021-06-17T23:36:58"/>
    <x v="1"/>
    <x v="32883"/>
    <x v="22"/>
  </r>
  <r>
    <n v="183234"/>
    <d v="2021-06-17T21:38:43"/>
    <n v="282055"/>
    <n v="461660"/>
    <x v="0"/>
    <x v="0"/>
    <d v="2021-06-17T22:38:43"/>
    <x v="1"/>
    <x v="32884"/>
    <x v="20"/>
  </r>
  <r>
    <n v="183239"/>
    <d v="2021-06-17T21:39:18"/>
    <n v="338445"/>
    <n v="191893"/>
    <x v="16"/>
    <x v="16"/>
    <d v="2021-06-17T15:39:18"/>
    <x v="1"/>
    <x v="32694"/>
    <x v="10"/>
  </r>
  <r>
    <n v="183241"/>
    <d v="2021-06-17T21:40:28"/>
    <n v="49971"/>
    <n v="204610"/>
    <x v="1"/>
    <x v="1"/>
    <d v="2021-06-17T21:40:28"/>
    <x v="1"/>
    <x v="32816"/>
    <x v="19"/>
  </r>
  <r>
    <n v="183246"/>
    <d v="2021-06-17T21:42:48"/>
    <n v="124117"/>
    <n v="388561"/>
    <x v="1"/>
    <x v="1"/>
    <d v="2021-06-17T21:42:48"/>
    <x v="1"/>
    <x v="32817"/>
    <x v="19"/>
  </r>
  <r>
    <n v="183251"/>
    <d v="2021-06-17T21:43:23"/>
    <n v="194363"/>
    <n v="31837"/>
    <x v="0"/>
    <x v="0"/>
    <d v="2021-06-17T22:43:23"/>
    <x v="1"/>
    <x v="32835"/>
    <x v="20"/>
  </r>
  <r>
    <n v="183252"/>
    <d v="2021-06-17T21:44:33"/>
    <n v="305379"/>
    <n v="59485"/>
    <x v="6"/>
    <x v="6"/>
    <d v="2021-06-18T00:44:33"/>
    <x v="2"/>
    <x v="32885"/>
    <x v="1"/>
  </r>
  <r>
    <n v="183253"/>
    <d v="2021-06-17T21:47:27"/>
    <n v="16294"/>
    <n v="258219"/>
    <x v="1"/>
    <x v="1"/>
    <d v="2021-06-17T21:47:27"/>
    <x v="1"/>
    <x v="32837"/>
    <x v="19"/>
  </r>
  <r>
    <n v="183254"/>
    <d v="2021-06-17T21:48:02"/>
    <n v="165218"/>
    <n v="182191"/>
    <x v="0"/>
    <x v="0"/>
    <d v="2021-06-17T22:48:02"/>
    <x v="1"/>
    <x v="32838"/>
    <x v="20"/>
  </r>
  <r>
    <n v="183255"/>
    <d v="2021-06-17T21:48:37"/>
    <n v="209293"/>
    <n v="219311"/>
    <x v="2"/>
    <x v="2"/>
    <d v="2021-06-17T23:48:37"/>
    <x v="1"/>
    <x v="32886"/>
    <x v="22"/>
  </r>
  <r>
    <n v="183257"/>
    <d v="2021-06-17T21:49:47"/>
    <n v="112620"/>
    <n v="347008"/>
    <x v="1"/>
    <x v="1"/>
    <d v="2021-06-17T21:49:47"/>
    <x v="1"/>
    <x v="32887"/>
    <x v="19"/>
  </r>
  <r>
    <n v="183258"/>
    <d v="2021-06-17T21:50:22"/>
    <n v="336018"/>
    <n v="258219"/>
    <x v="0"/>
    <x v="0"/>
    <d v="2021-06-17T22:50:22"/>
    <x v="1"/>
    <x v="32819"/>
    <x v="20"/>
  </r>
  <r>
    <n v="183262"/>
    <d v="2021-06-17T21:50:24"/>
    <n v="341023"/>
    <n v="250679"/>
    <x v="6"/>
    <x v="6"/>
    <d v="2021-06-18T00:50:24"/>
    <x v="2"/>
    <x v="32888"/>
    <x v="1"/>
  </r>
  <r>
    <n v="183267"/>
    <d v="2021-06-17T21:50:57"/>
    <n v="152322"/>
    <n v="320940"/>
    <x v="2"/>
    <x v="2"/>
    <d v="2021-06-17T23:50:57"/>
    <x v="1"/>
    <x v="32889"/>
    <x v="22"/>
  </r>
  <r>
    <n v="183269"/>
    <d v="2021-06-17T21:52:07"/>
    <n v="247035"/>
    <n v="233062"/>
    <x v="4"/>
    <x v="4"/>
    <d v="2021-06-17T17:52:07"/>
    <x v="1"/>
    <x v="32635"/>
    <x v="7"/>
  </r>
  <r>
    <n v="183271"/>
    <d v="2021-06-17T21:52:19"/>
    <n v="102114"/>
    <n v="362672"/>
    <x v="0"/>
    <x v="0"/>
    <d v="2021-06-17T22:52:19"/>
    <x v="1"/>
    <x v="32890"/>
    <x v="20"/>
  </r>
  <r>
    <n v="183272"/>
    <d v="2021-06-17T21:52:42"/>
    <n v="50951"/>
    <n v="230507"/>
    <x v="0"/>
    <x v="0"/>
    <d v="2021-06-17T22:52:42"/>
    <x v="1"/>
    <x v="32891"/>
    <x v="20"/>
  </r>
  <r>
    <n v="183274"/>
    <d v="2021-06-17T21:52:42"/>
    <n v="150259"/>
    <n v="166857"/>
    <x v="0"/>
    <x v="0"/>
    <d v="2021-06-17T22:52:42"/>
    <x v="1"/>
    <x v="32891"/>
    <x v="20"/>
  </r>
  <r>
    <n v="183279"/>
    <d v="2021-06-17T21:52:42"/>
    <n v="171402"/>
    <n v="176818"/>
    <x v="0"/>
    <x v="0"/>
    <d v="2021-06-17T22:52:42"/>
    <x v="1"/>
    <x v="32891"/>
    <x v="20"/>
  </r>
  <r>
    <n v="183280"/>
    <d v="2021-06-17T21:52:42"/>
    <n v="261048"/>
    <n v="128523"/>
    <x v="0"/>
    <x v="0"/>
    <d v="2021-06-17T22:52:42"/>
    <x v="1"/>
    <x v="32891"/>
    <x v="20"/>
  </r>
  <r>
    <n v="183282"/>
    <d v="2021-06-17T21:52:42"/>
    <n v="306799"/>
    <n v="251150"/>
    <x v="0"/>
    <x v="0"/>
    <d v="2021-06-17T22:52:42"/>
    <x v="1"/>
    <x v="32891"/>
    <x v="20"/>
  </r>
  <r>
    <n v="183283"/>
    <d v="2021-06-17T21:53:17"/>
    <n v="66448"/>
    <n v="182191"/>
    <x v="2"/>
    <x v="2"/>
    <d v="2021-06-17T23:53:17"/>
    <x v="1"/>
    <x v="32868"/>
    <x v="22"/>
  </r>
  <r>
    <n v="183284"/>
    <d v="2021-06-17T21:53:17"/>
    <n v="91074"/>
    <n v="133619"/>
    <x v="2"/>
    <x v="2"/>
    <d v="2021-06-17T23:53:17"/>
    <x v="1"/>
    <x v="32868"/>
    <x v="22"/>
  </r>
  <r>
    <n v="183289"/>
    <d v="2021-06-17T21:53:17"/>
    <n v="306474"/>
    <n v="111153"/>
    <x v="2"/>
    <x v="2"/>
    <d v="2021-06-17T23:53:17"/>
    <x v="1"/>
    <x v="32868"/>
    <x v="22"/>
  </r>
  <r>
    <n v="183290"/>
    <d v="2021-06-17T21:54:27"/>
    <n v="326649"/>
    <n v="297015"/>
    <x v="4"/>
    <x v="4"/>
    <d v="2021-06-17T17:54:27"/>
    <x v="1"/>
    <x v="32764"/>
    <x v="7"/>
  </r>
  <r>
    <n v="183292"/>
    <d v="2021-06-17T21:54:27"/>
    <n v="111850"/>
    <n v="230507"/>
    <x v="1"/>
    <x v="1"/>
    <d v="2021-06-17T21:54:27"/>
    <x v="1"/>
    <x v="32820"/>
    <x v="19"/>
  </r>
  <r>
    <n v="183294"/>
    <d v="2021-06-17T21:54:27"/>
    <n v="147554"/>
    <n v="153893"/>
    <x v="1"/>
    <x v="1"/>
    <d v="2021-06-17T21:54:27"/>
    <x v="1"/>
    <x v="32820"/>
    <x v="19"/>
  </r>
  <r>
    <n v="183297"/>
    <d v="2021-06-17T21:54:27"/>
    <n v="197134"/>
    <n v="270960"/>
    <x v="1"/>
    <x v="1"/>
    <d v="2021-06-17T21:54:27"/>
    <x v="1"/>
    <x v="32820"/>
    <x v="19"/>
  </r>
  <r>
    <n v="183298"/>
    <d v="2021-06-17T21:55:12"/>
    <n v="172409"/>
    <n v="140576"/>
    <x v="14"/>
    <x v="14"/>
    <d v="2021-06-17T16:55:12"/>
    <x v="1"/>
    <x v="32892"/>
    <x v="11"/>
  </r>
  <r>
    <n v="183303"/>
    <d v="2021-06-17T21:55:37"/>
    <n v="200738"/>
    <n v="258219"/>
    <x v="2"/>
    <x v="2"/>
    <d v="2021-06-17T23:55:37"/>
    <x v="1"/>
    <x v="32893"/>
    <x v="22"/>
  </r>
  <r>
    <n v="183304"/>
    <d v="2021-06-17T21:56:12"/>
    <n v="121059"/>
    <n v="347008"/>
    <x v="6"/>
    <x v="6"/>
    <d v="2021-06-18T00:56:12"/>
    <x v="2"/>
    <x v="32894"/>
    <x v="1"/>
  </r>
  <r>
    <n v="183305"/>
    <d v="2021-06-17T21:56:12"/>
    <n v="348404"/>
    <n v="96200"/>
    <x v="6"/>
    <x v="6"/>
    <d v="2021-06-18T00:56:12"/>
    <x v="2"/>
    <x v="32894"/>
    <x v="1"/>
  </r>
  <r>
    <n v="183310"/>
    <d v="2021-06-17T21:56:47"/>
    <n v="44385"/>
    <n v="83550"/>
    <x v="17"/>
    <x v="17"/>
    <d v="2021-06-17T13:56:47"/>
    <x v="1"/>
    <x v="32637"/>
    <x v="18"/>
  </r>
  <r>
    <n v="183311"/>
    <d v="2021-06-17T21:57:21"/>
    <n v="171245"/>
    <n v="42035"/>
    <x v="18"/>
    <x v="18"/>
    <d v="2021-06-17T14:57:21"/>
    <x v="1"/>
    <x v="32638"/>
    <x v="12"/>
  </r>
  <r>
    <n v="183316"/>
    <d v="2021-06-17T21:57:21"/>
    <n v="6752"/>
    <n v="347008"/>
    <x v="0"/>
    <x v="0"/>
    <d v="2021-06-17T22:57:21"/>
    <x v="1"/>
    <x v="32869"/>
    <x v="20"/>
  </r>
  <r>
    <n v="183318"/>
    <d v="2021-06-17T21:57:21"/>
    <n v="271808"/>
    <n v="230507"/>
    <x v="0"/>
    <x v="0"/>
    <d v="2021-06-17T22:57:21"/>
    <x v="1"/>
    <x v="32869"/>
    <x v="20"/>
  </r>
  <r>
    <n v="183323"/>
    <d v="2021-06-17T21:57:56"/>
    <n v="210302"/>
    <n v="81729"/>
    <x v="2"/>
    <x v="2"/>
    <d v="2021-06-17T23:57:56"/>
    <x v="1"/>
    <x v="32895"/>
    <x v="22"/>
  </r>
  <r>
    <n v="183327"/>
    <d v="2021-06-17T21:57:56"/>
    <n v="215858"/>
    <n v="158978"/>
    <x v="2"/>
    <x v="2"/>
    <d v="2021-06-17T23:57:56"/>
    <x v="1"/>
    <x v="32895"/>
    <x v="22"/>
  </r>
  <r>
    <n v="183332"/>
    <d v="2021-06-17T21:57:56"/>
    <n v="265060"/>
    <n v="21760"/>
    <x v="2"/>
    <x v="2"/>
    <d v="2021-06-17T23:57:56"/>
    <x v="1"/>
    <x v="32895"/>
    <x v="22"/>
  </r>
  <r>
    <n v="183337"/>
    <d v="2021-06-17T21:57:56"/>
    <n v="286011"/>
    <n v="413286"/>
    <x v="2"/>
    <x v="2"/>
    <d v="2021-06-17T23:57:56"/>
    <x v="1"/>
    <x v="32895"/>
    <x v="22"/>
  </r>
  <r>
    <n v="183342"/>
    <d v="2021-06-17T21:59:41"/>
    <n v="63671"/>
    <n v="405774"/>
    <x v="0"/>
    <x v="0"/>
    <d v="2021-06-17T22:59:41"/>
    <x v="1"/>
    <x v="32870"/>
    <x v="20"/>
  </r>
  <r>
    <n v="183345"/>
    <d v="2021-06-17T21:59:41"/>
    <n v="303928"/>
    <n v="317239"/>
    <x v="0"/>
    <x v="0"/>
    <d v="2021-06-17T22:59:41"/>
    <x v="1"/>
    <x v="32870"/>
    <x v="20"/>
  </r>
  <r>
    <n v="183349"/>
    <d v="2021-06-17T22:00:16"/>
    <n v="107651"/>
    <n v="351192"/>
    <x v="2"/>
    <x v="2"/>
    <d v="2021-06-18T00:00:16"/>
    <x v="2"/>
    <x v="32871"/>
    <x v="1"/>
  </r>
  <r>
    <n v="183350"/>
    <d v="2021-06-17T22:00:16"/>
    <n v="198761"/>
    <n v="230778"/>
    <x v="2"/>
    <x v="2"/>
    <d v="2021-06-18T00:00:16"/>
    <x v="2"/>
    <x v="32871"/>
    <x v="1"/>
  </r>
  <r>
    <n v="183351"/>
    <d v="2021-06-17T22:00:51"/>
    <n v="323589"/>
    <n v="66909"/>
    <x v="6"/>
    <x v="6"/>
    <d v="2021-06-18T01:00:51"/>
    <x v="2"/>
    <x v="32896"/>
    <x v="0"/>
  </r>
  <r>
    <n v="183353"/>
    <d v="2021-06-17T22:01:26"/>
    <n v="144441"/>
    <n v="106489"/>
    <x v="4"/>
    <x v="4"/>
    <d v="2021-06-17T18:01:26"/>
    <x v="1"/>
    <x v="32737"/>
    <x v="21"/>
  </r>
  <r>
    <n v="183358"/>
    <d v="2021-06-17T22:01:26"/>
    <n v="9365"/>
    <n v="78687"/>
    <x v="1"/>
    <x v="1"/>
    <d v="2021-06-17T22:01:26"/>
    <x v="1"/>
    <x v="32824"/>
    <x v="20"/>
  </r>
  <r>
    <n v="183360"/>
    <d v="2021-06-17T22:01:26"/>
    <n v="100117"/>
    <n v="411922"/>
    <x v="1"/>
    <x v="1"/>
    <d v="2021-06-17T22:01:26"/>
    <x v="1"/>
    <x v="32824"/>
    <x v="20"/>
  </r>
  <r>
    <n v="183365"/>
    <d v="2021-06-17T22:01:26"/>
    <n v="114343"/>
    <n v="189554"/>
    <x v="1"/>
    <x v="1"/>
    <d v="2021-06-17T22:01:26"/>
    <x v="1"/>
    <x v="32824"/>
    <x v="20"/>
  </r>
  <r>
    <n v="183367"/>
    <d v="2021-06-17T22:02:01"/>
    <n v="309933"/>
    <n v="379466"/>
    <x v="0"/>
    <x v="0"/>
    <d v="2021-06-17T23:02:01"/>
    <x v="1"/>
    <x v="32844"/>
    <x v="22"/>
  </r>
  <r>
    <n v="183370"/>
    <d v="2021-06-17T22:02:01"/>
    <n v="334066"/>
    <n v="339039"/>
    <x v="0"/>
    <x v="0"/>
    <d v="2021-06-17T23:02:01"/>
    <x v="1"/>
    <x v="32844"/>
    <x v="22"/>
  </r>
  <r>
    <n v="183371"/>
    <d v="2021-06-17T22:02:36"/>
    <n v="217054"/>
    <n v="411922"/>
    <x v="2"/>
    <x v="2"/>
    <d v="2021-06-18T00:02:36"/>
    <x v="2"/>
    <x v="32791"/>
    <x v="1"/>
  </r>
  <r>
    <n v="183376"/>
    <d v="2021-06-17T22:04:21"/>
    <n v="187060"/>
    <n v="351192"/>
    <x v="0"/>
    <x v="0"/>
    <d v="2021-06-17T23:04:21"/>
    <x v="1"/>
    <x v="32873"/>
    <x v="22"/>
  </r>
  <r>
    <n v="183380"/>
    <d v="2021-06-17T22:04:56"/>
    <n v="74632"/>
    <n v="242428"/>
    <x v="2"/>
    <x v="2"/>
    <d v="2021-06-18T00:04:56"/>
    <x v="2"/>
    <x v="32641"/>
    <x v="1"/>
  </r>
  <r>
    <n v="183381"/>
    <d v="2021-06-17T22:04:56"/>
    <n v="272961"/>
    <n v="459455"/>
    <x v="2"/>
    <x v="2"/>
    <d v="2021-06-18T00:04:56"/>
    <x v="2"/>
    <x v="32641"/>
    <x v="1"/>
  </r>
  <r>
    <n v="183386"/>
    <d v="2021-06-17T22:04:56"/>
    <n v="292913"/>
    <n v="217497"/>
    <x v="2"/>
    <x v="2"/>
    <d v="2021-06-18T00:04:56"/>
    <x v="2"/>
    <x v="32641"/>
    <x v="1"/>
  </r>
  <r>
    <n v="183387"/>
    <d v="2021-06-17T22:05:31"/>
    <n v="211915"/>
    <n v="371795"/>
    <x v="6"/>
    <x v="6"/>
    <d v="2021-06-18T01:05:31"/>
    <x v="2"/>
    <x v="32792"/>
    <x v="0"/>
  </r>
  <r>
    <n v="183389"/>
    <d v="2021-06-17T22:06:06"/>
    <n v="89199"/>
    <n v="5151"/>
    <x v="17"/>
    <x v="17"/>
    <d v="2021-06-17T14:06:06"/>
    <x v="1"/>
    <x v="32897"/>
    <x v="12"/>
  </r>
  <r>
    <n v="183392"/>
    <d v="2021-06-17T22:06:06"/>
    <n v="144836"/>
    <n v="432534"/>
    <x v="1"/>
    <x v="1"/>
    <d v="2021-06-17T22:06:06"/>
    <x v="1"/>
    <x v="32741"/>
    <x v="20"/>
  </r>
  <r>
    <n v="183394"/>
    <d v="2021-06-17T22:06:43"/>
    <n v="226806"/>
    <n v="21760"/>
    <x v="0"/>
    <x v="0"/>
    <d v="2021-06-17T23:06:43"/>
    <x v="1"/>
    <x v="32898"/>
    <x v="22"/>
  </r>
  <r>
    <n v="183396"/>
    <d v="2021-06-17T22:07:16"/>
    <n v="41224"/>
    <n v="383738"/>
    <x v="2"/>
    <x v="2"/>
    <d v="2021-06-18T00:07:16"/>
    <x v="2"/>
    <x v="32874"/>
    <x v="1"/>
  </r>
  <r>
    <n v="183400"/>
    <d v="2021-06-17T22:09:00"/>
    <n v="209114"/>
    <n v="411922"/>
    <x v="0"/>
    <x v="0"/>
    <d v="2021-06-17T23:09:00"/>
    <x v="1"/>
    <x v="32848"/>
    <x v="22"/>
  </r>
  <r>
    <n v="183401"/>
    <d v="2021-06-17T22:09:35"/>
    <n v="348528"/>
    <n v="230507"/>
    <x v="2"/>
    <x v="2"/>
    <d v="2021-06-18T00:09:35"/>
    <x v="2"/>
    <x v="32849"/>
    <x v="1"/>
  </r>
  <r>
    <n v="183406"/>
    <d v="2021-06-17T22:10:45"/>
    <n v="140642"/>
    <n v="472712"/>
    <x v="1"/>
    <x v="1"/>
    <d v="2021-06-17T22:10:45"/>
    <x v="1"/>
    <x v="32899"/>
    <x v="20"/>
  </r>
  <r>
    <n v="183407"/>
    <d v="2021-06-17T22:11:02"/>
    <n v="237047"/>
    <n v="305608"/>
    <x v="0"/>
    <x v="0"/>
    <d v="2021-06-17T23:11:02"/>
    <x v="1"/>
    <x v="32900"/>
    <x v="22"/>
  </r>
  <r>
    <n v="183412"/>
    <d v="2021-06-17T22:11:20"/>
    <n v="237855"/>
    <n v="88863"/>
    <x v="15"/>
    <x v="15"/>
    <d v="2021-06-17T19:11:20"/>
    <x v="1"/>
    <x v="32745"/>
    <x v="14"/>
  </r>
  <r>
    <n v="183417"/>
    <d v="2021-06-17T22:12:00"/>
    <n v="279182"/>
    <n v="365000"/>
    <x v="1"/>
    <x v="1"/>
    <d v="2021-06-17T22:12:00"/>
    <x v="1"/>
    <x v="32901"/>
    <x v="20"/>
  </r>
  <r>
    <n v="183422"/>
    <d v="2021-06-17T22:13:05"/>
    <n v="26772"/>
    <n v="405774"/>
    <x v="1"/>
    <x v="1"/>
    <d v="2021-06-17T22:13:05"/>
    <x v="1"/>
    <x v="32850"/>
    <x v="20"/>
  </r>
  <r>
    <n v="183426"/>
    <d v="2021-06-17T22:13:05"/>
    <n v="125345"/>
    <n v="113183"/>
    <x v="11"/>
    <x v="11"/>
    <d v="2021-06-18T02:13:05"/>
    <x v="2"/>
    <x v="32902"/>
    <x v="2"/>
  </r>
  <r>
    <n v="183430"/>
    <d v="2021-06-17T22:13:05"/>
    <n v="133798"/>
    <n v="226744"/>
    <x v="11"/>
    <x v="11"/>
    <d v="2021-06-18T02:13:05"/>
    <x v="2"/>
    <x v="32902"/>
    <x v="2"/>
  </r>
  <r>
    <n v="183434"/>
    <d v="2021-06-17T22:13:40"/>
    <n v="63258"/>
    <n v="59172"/>
    <x v="0"/>
    <x v="0"/>
    <d v="2021-06-17T23:13:40"/>
    <x v="1"/>
    <x v="32875"/>
    <x v="22"/>
  </r>
  <r>
    <n v="183438"/>
    <d v="2021-06-17T22:13:40"/>
    <n v="142929"/>
    <n v="313721"/>
    <x v="0"/>
    <x v="0"/>
    <d v="2021-06-17T23:13:40"/>
    <x v="1"/>
    <x v="32875"/>
    <x v="22"/>
  </r>
  <r>
    <n v="183443"/>
    <d v="2021-06-17T22:13:40"/>
    <n v="159829"/>
    <n v="411922"/>
    <x v="0"/>
    <x v="0"/>
    <d v="2021-06-17T23:13:40"/>
    <x v="1"/>
    <x v="32875"/>
    <x v="22"/>
  </r>
  <r>
    <n v="183446"/>
    <d v="2021-06-17T22:13:40"/>
    <n v="295131"/>
    <n v="256570"/>
    <x v="0"/>
    <x v="0"/>
    <d v="2021-06-17T23:13:40"/>
    <x v="1"/>
    <x v="32875"/>
    <x v="22"/>
  </r>
  <r>
    <n v="183447"/>
    <d v="2021-06-17T22:13:40"/>
    <n v="338040"/>
    <n v="401945"/>
    <x v="0"/>
    <x v="0"/>
    <d v="2021-06-17T23:13:40"/>
    <x v="1"/>
    <x v="32875"/>
    <x v="22"/>
  </r>
  <r>
    <n v="183450"/>
    <d v="2021-06-17T22:14:15"/>
    <n v="245531"/>
    <n v="43842"/>
    <x v="2"/>
    <x v="2"/>
    <d v="2021-06-18T00:14:15"/>
    <x v="2"/>
    <x v="32712"/>
    <x v="1"/>
  </r>
  <r>
    <n v="183454"/>
    <d v="2021-06-17T22:14:50"/>
    <n v="163223"/>
    <n v="143150"/>
    <x v="14"/>
    <x v="14"/>
    <d v="2021-06-17T17:14:50"/>
    <x v="1"/>
    <x v="32676"/>
    <x v="7"/>
  </r>
  <r>
    <n v="183456"/>
    <d v="2021-06-17T22:15:25"/>
    <n v="83839"/>
    <n v="182191"/>
    <x v="1"/>
    <x v="1"/>
    <d v="2021-06-17T22:15:25"/>
    <x v="1"/>
    <x v="32851"/>
    <x v="20"/>
  </r>
  <r>
    <n v="183460"/>
    <d v="2021-06-17T22:15:25"/>
    <n v="226201"/>
    <n v="266426"/>
    <x v="1"/>
    <x v="1"/>
    <d v="2021-06-17T22:15:25"/>
    <x v="1"/>
    <x v="32851"/>
    <x v="20"/>
  </r>
  <r>
    <n v="183462"/>
    <d v="2021-06-17T22:15:25"/>
    <n v="242150"/>
    <n v="396575"/>
    <x v="1"/>
    <x v="1"/>
    <d v="2021-06-17T22:15:25"/>
    <x v="1"/>
    <x v="32851"/>
    <x v="20"/>
  </r>
  <r>
    <n v="183464"/>
    <d v="2021-06-17T22:15:50"/>
    <n v="184121"/>
    <n v="158978"/>
    <x v="2"/>
    <x v="2"/>
    <d v="2021-06-18T00:15:50"/>
    <x v="2"/>
    <x v="32903"/>
    <x v="1"/>
  </r>
  <r>
    <n v="183466"/>
    <d v="2021-06-17T22:16:00"/>
    <n v="105586"/>
    <n v="367087"/>
    <x v="0"/>
    <x v="0"/>
    <d v="2021-06-17T23:16:00"/>
    <x v="1"/>
    <x v="32904"/>
    <x v="22"/>
  </r>
  <r>
    <n v="183471"/>
    <d v="2021-06-17T22:16:00"/>
    <n v="248190"/>
    <n v="449379"/>
    <x v="0"/>
    <x v="0"/>
    <d v="2021-06-17T23:16:00"/>
    <x v="1"/>
    <x v="32904"/>
    <x v="22"/>
  </r>
  <r>
    <n v="183475"/>
    <d v="2021-06-17T22:16:00"/>
    <n v="271417"/>
    <n v="396686"/>
    <x v="0"/>
    <x v="0"/>
    <d v="2021-06-17T23:16:00"/>
    <x v="1"/>
    <x v="32904"/>
    <x v="22"/>
  </r>
  <r>
    <n v="183477"/>
    <d v="2021-06-17T22:16:00"/>
    <n v="317508"/>
    <n v="133259"/>
    <x v="0"/>
    <x v="0"/>
    <d v="2021-06-17T23:16:00"/>
    <x v="1"/>
    <x v="32904"/>
    <x v="22"/>
  </r>
  <r>
    <n v="183482"/>
    <d v="2021-06-17T22:16:35"/>
    <n v="236945"/>
    <n v="273920"/>
    <x v="2"/>
    <x v="2"/>
    <d v="2021-06-18T00:16:35"/>
    <x v="2"/>
    <x v="32876"/>
    <x v="1"/>
  </r>
  <r>
    <n v="183483"/>
    <d v="2021-06-17T22:17:17"/>
    <n v="100046"/>
    <n v="75550"/>
    <x v="2"/>
    <x v="2"/>
    <d v="2021-06-18T00:17:17"/>
    <x v="2"/>
    <x v="32905"/>
    <x v="1"/>
  </r>
  <r>
    <n v="183486"/>
    <d v="2021-06-17T22:17:45"/>
    <n v="118931"/>
    <n v="158978"/>
    <x v="1"/>
    <x v="1"/>
    <d v="2021-06-17T22:17:45"/>
    <x v="1"/>
    <x v="32799"/>
    <x v="20"/>
  </r>
  <r>
    <n v="183489"/>
    <d v="2021-06-17T22:20:05"/>
    <n v="1424"/>
    <n v="370651"/>
    <x v="1"/>
    <x v="1"/>
    <d v="2021-06-17T22:20:05"/>
    <x v="1"/>
    <x v="32853"/>
    <x v="20"/>
  </r>
  <r>
    <n v="183490"/>
    <d v="2021-06-17T22:21:14"/>
    <n v="8592"/>
    <n v="10958"/>
    <x v="2"/>
    <x v="2"/>
    <d v="2021-06-18T00:21:14"/>
    <x v="2"/>
    <x v="32906"/>
    <x v="1"/>
  </r>
  <r>
    <n v="183492"/>
    <d v="2021-06-17T22:21:14"/>
    <n v="261596"/>
    <n v="439190"/>
    <x v="2"/>
    <x v="2"/>
    <d v="2021-06-18T00:21:14"/>
    <x v="2"/>
    <x v="32906"/>
    <x v="1"/>
  </r>
  <r>
    <n v="183497"/>
    <d v="2021-06-17T22:22:59"/>
    <n v="252020"/>
    <n v="250679"/>
    <x v="0"/>
    <x v="0"/>
    <d v="2021-06-17T23:22:59"/>
    <x v="1"/>
    <x v="32907"/>
    <x v="22"/>
  </r>
  <r>
    <n v="183499"/>
    <d v="2021-06-17T22:22:59"/>
    <n v="282724"/>
    <n v="158978"/>
    <x v="0"/>
    <x v="0"/>
    <d v="2021-06-17T23:22:59"/>
    <x v="1"/>
    <x v="32907"/>
    <x v="22"/>
  </r>
  <r>
    <n v="183503"/>
    <d v="2021-06-17T22:23:34"/>
    <n v="74374"/>
    <n v="285365"/>
    <x v="2"/>
    <x v="2"/>
    <d v="2021-06-18T00:23:34"/>
    <x v="2"/>
    <x v="32750"/>
    <x v="1"/>
  </r>
  <r>
    <n v="183507"/>
    <d v="2021-06-17T22:24:44"/>
    <n v="277934"/>
    <n v="297015"/>
    <x v="4"/>
    <x v="4"/>
    <d v="2021-06-17T18:24:44"/>
    <x v="1"/>
    <x v="32720"/>
    <x v="21"/>
  </r>
  <r>
    <n v="183509"/>
    <d v="2021-06-17T22:24:58"/>
    <n v="270909"/>
    <n v="230507"/>
    <x v="6"/>
    <x v="6"/>
    <d v="2021-06-18T01:24:58"/>
    <x v="2"/>
    <x v="32908"/>
    <x v="0"/>
  </r>
  <r>
    <n v="183513"/>
    <d v="2021-06-17T22:27:04"/>
    <n v="393"/>
    <n v="189009"/>
    <x v="1"/>
    <x v="1"/>
    <d v="2021-06-17T22:27:04"/>
    <x v="1"/>
    <x v="32722"/>
    <x v="20"/>
  </r>
  <r>
    <n v="183514"/>
    <d v="2021-06-17T22:27:04"/>
    <n v="190575"/>
    <n v="23892"/>
    <x v="17"/>
    <x v="17"/>
    <d v="2021-06-17T14:27:04"/>
    <x v="1"/>
    <x v="32627"/>
    <x v="12"/>
  </r>
  <r>
    <n v="183515"/>
    <d v="2021-06-17T22:27:39"/>
    <n v="19119"/>
    <n v="57103"/>
    <x v="0"/>
    <x v="0"/>
    <d v="2021-06-17T23:27:39"/>
    <x v="1"/>
    <x v="32909"/>
    <x v="22"/>
  </r>
  <r>
    <n v="183516"/>
    <d v="2021-06-17T22:27:39"/>
    <n v="94979"/>
    <n v="180863"/>
    <x v="0"/>
    <x v="0"/>
    <d v="2021-06-17T23:27:39"/>
    <x v="1"/>
    <x v="32909"/>
    <x v="22"/>
  </r>
  <r>
    <n v="183521"/>
    <d v="2021-06-17T22:27:39"/>
    <n v="101646"/>
    <n v="351192"/>
    <x v="0"/>
    <x v="0"/>
    <d v="2021-06-17T23:27:39"/>
    <x v="1"/>
    <x v="32909"/>
    <x v="22"/>
  </r>
  <r>
    <n v="183523"/>
    <d v="2021-06-17T22:28:14"/>
    <n v="333010"/>
    <n v="347008"/>
    <x v="2"/>
    <x v="2"/>
    <d v="2021-06-18T00:28:14"/>
    <x v="2"/>
    <x v="32833"/>
    <x v="1"/>
  </r>
  <r>
    <n v="183525"/>
    <d v="2021-06-17T22:28:48"/>
    <n v="138376"/>
    <n v="223719"/>
    <x v="2"/>
    <x v="2"/>
    <d v="2021-06-18T00:28:48"/>
    <x v="2"/>
    <x v="32910"/>
    <x v="1"/>
  </r>
  <r>
    <n v="183527"/>
    <d v="2021-06-17T22:28:49"/>
    <n v="224960"/>
    <n v="59172"/>
    <x v="6"/>
    <x v="6"/>
    <d v="2021-06-18T01:28:49"/>
    <x v="2"/>
    <x v="32911"/>
    <x v="0"/>
  </r>
  <r>
    <n v="183531"/>
    <d v="2021-06-17T22:29:24"/>
    <n v="135622"/>
    <n v="250679"/>
    <x v="4"/>
    <x v="4"/>
    <d v="2021-06-17T18:29:24"/>
    <x v="1"/>
    <x v="32724"/>
    <x v="21"/>
  </r>
  <r>
    <n v="183535"/>
    <d v="2021-06-17T22:29:24"/>
    <n v="319444"/>
    <n v="279337"/>
    <x v="4"/>
    <x v="4"/>
    <d v="2021-06-17T18:29:24"/>
    <x v="1"/>
    <x v="32724"/>
    <x v="21"/>
  </r>
  <r>
    <n v="183539"/>
    <d v="2021-06-17T22:29:59"/>
    <n v="116688"/>
    <n v="154228"/>
    <x v="0"/>
    <x v="0"/>
    <d v="2021-06-17T23:29:59"/>
    <x v="1"/>
    <x v="32912"/>
    <x v="22"/>
  </r>
  <r>
    <n v="183543"/>
    <d v="2021-06-17T22:31:44"/>
    <n v="3690"/>
    <n v="184941"/>
    <x v="4"/>
    <x v="4"/>
    <d v="2021-06-17T18:31:44"/>
    <x v="1"/>
    <x v="32806"/>
    <x v="21"/>
  </r>
  <r>
    <n v="183544"/>
    <d v="2021-06-17T22:31:44"/>
    <n v="119067"/>
    <n v="341333"/>
    <x v="1"/>
    <x v="1"/>
    <d v="2021-06-17T22:31:44"/>
    <x v="1"/>
    <x v="32913"/>
    <x v="20"/>
  </r>
  <r>
    <n v="183547"/>
    <d v="2021-06-17T22:31:44"/>
    <n v="326281"/>
    <n v="331056"/>
    <x v="11"/>
    <x v="11"/>
    <d v="2021-06-18T02:31:44"/>
    <x v="2"/>
    <x v="32914"/>
    <x v="2"/>
  </r>
  <r>
    <n v="183548"/>
    <d v="2021-06-17T22:32:10"/>
    <n v="61475"/>
    <n v="366812"/>
    <x v="6"/>
    <x v="6"/>
    <d v="2021-06-18T01:32:10"/>
    <x v="2"/>
    <x v="32915"/>
    <x v="0"/>
  </r>
  <r>
    <n v="183552"/>
    <d v="2021-06-17T22:34:03"/>
    <n v="239214"/>
    <n v="362198"/>
    <x v="1"/>
    <x v="1"/>
    <d v="2021-06-17T22:34:03"/>
    <x v="1"/>
    <x v="32808"/>
    <x v="20"/>
  </r>
  <r>
    <n v="183553"/>
    <d v="2021-06-17T22:34:38"/>
    <n v="331465"/>
    <n v="118549"/>
    <x v="0"/>
    <x v="0"/>
    <d v="2021-06-17T23:34:38"/>
    <x v="1"/>
    <x v="32860"/>
    <x v="22"/>
  </r>
  <r>
    <n v="183554"/>
    <d v="2021-06-17T22:36:00"/>
    <n v="169526"/>
    <n v="241927"/>
    <x v="2"/>
    <x v="2"/>
    <d v="2021-06-18T00:36:00"/>
    <x v="2"/>
    <x v="32916"/>
    <x v="1"/>
  </r>
  <r>
    <n v="183559"/>
    <d v="2021-06-17T22:36:23"/>
    <n v="166754"/>
    <n v="267654"/>
    <x v="1"/>
    <x v="1"/>
    <d v="2021-06-17T22:36:23"/>
    <x v="1"/>
    <x v="32652"/>
    <x v="20"/>
  </r>
  <r>
    <n v="183560"/>
    <d v="2021-06-17T22:37:55"/>
    <n v="85901"/>
    <n v="238334"/>
    <x v="6"/>
    <x v="6"/>
    <d v="2021-06-18T01:37:55"/>
    <x v="2"/>
    <x v="32917"/>
    <x v="0"/>
  </r>
  <r>
    <n v="183563"/>
    <d v="2021-06-17T22:38:08"/>
    <n v="339250"/>
    <n v="86587"/>
    <x v="6"/>
    <x v="6"/>
    <d v="2021-06-18T01:38:08"/>
    <x v="2"/>
    <x v="32918"/>
    <x v="0"/>
  </r>
  <r>
    <n v="183568"/>
    <d v="2021-06-17T22:38:43"/>
    <n v="52025"/>
    <n v="358602"/>
    <x v="1"/>
    <x v="1"/>
    <d v="2021-06-17T22:38:43"/>
    <x v="1"/>
    <x v="32884"/>
    <x v="20"/>
  </r>
  <r>
    <n v="183571"/>
    <d v="2021-06-17T22:38:43"/>
    <n v="189854"/>
    <n v="188971"/>
    <x v="1"/>
    <x v="1"/>
    <d v="2021-06-17T22:38:43"/>
    <x v="1"/>
    <x v="32884"/>
    <x v="20"/>
  </r>
  <r>
    <n v="183572"/>
    <d v="2021-06-17T22:39:18"/>
    <n v="264902"/>
    <n v="121283"/>
    <x v="0"/>
    <x v="0"/>
    <d v="2021-06-17T23:39:18"/>
    <x v="1"/>
    <x v="32919"/>
    <x v="22"/>
  </r>
  <r>
    <n v="183577"/>
    <d v="2021-06-17T22:39:18"/>
    <n v="283265"/>
    <n v="104958"/>
    <x v="0"/>
    <x v="0"/>
    <d v="2021-06-17T23:39:18"/>
    <x v="1"/>
    <x v="32919"/>
    <x v="22"/>
  </r>
  <r>
    <n v="183578"/>
    <d v="2021-06-17T22:39:18"/>
    <n v="294785"/>
    <n v="226626"/>
    <x v="0"/>
    <x v="0"/>
    <d v="2021-06-17T23:39:18"/>
    <x v="1"/>
    <x v="32919"/>
    <x v="22"/>
  </r>
  <r>
    <n v="183580"/>
    <d v="2021-06-17T22:39:50"/>
    <n v="73982"/>
    <n v="347393"/>
    <x v="0"/>
    <x v="0"/>
    <d v="2021-06-17T23:39:50"/>
    <x v="1"/>
    <x v="32920"/>
    <x v="22"/>
  </r>
  <r>
    <n v="183585"/>
    <d v="2021-06-17T22:39:53"/>
    <n v="60024"/>
    <n v="133619"/>
    <x v="2"/>
    <x v="2"/>
    <d v="2021-06-18T00:39:53"/>
    <x v="2"/>
    <x v="32921"/>
    <x v="1"/>
  </r>
  <r>
    <n v="183586"/>
    <d v="2021-06-17T22:39:53"/>
    <n v="144618"/>
    <n v="154256"/>
    <x v="16"/>
    <x v="16"/>
    <d v="2021-06-17T16:39:53"/>
    <x v="1"/>
    <x v="32655"/>
    <x v="11"/>
  </r>
  <r>
    <n v="183589"/>
    <d v="2021-06-17T22:39:53"/>
    <n v="216815"/>
    <n v="178403"/>
    <x v="16"/>
    <x v="16"/>
    <d v="2021-06-17T16:39:53"/>
    <x v="1"/>
    <x v="32655"/>
    <x v="11"/>
  </r>
  <r>
    <n v="183591"/>
    <d v="2021-06-17T22:40:19"/>
    <n v="102573"/>
    <n v="70091"/>
    <x v="7"/>
    <x v="7"/>
    <d v="2021-06-18T06:40:19"/>
    <x v="2"/>
    <x v="32922"/>
    <x v="3"/>
  </r>
  <r>
    <n v="183592"/>
    <d v="2021-06-17T22:41:38"/>
    <n v="247489"/>
    <n v="392434"/>
    <x v="0"/>
    <x v="0"/>
    <d v="2021-06-17T23:41:38"/>
    <x v="1"/>
    <x v="32784"/>
    <x v="22"/>
  </r>
  <r>
    <n v="183595"/>
    <d v="2021-06-17T22:42:13"/>
    <n v="91375"/>
    <n v="351192"/>
    <x v="2"/>
    <x v="2"/>
    <d v="2021-06-18T00:42:13"/>
    <x v="2"/>
    <x v="32923"/>
    <x v="1"/>
  </r>
  <r>
    <n v="183596"/>
    <d v="2021-06-17T22:42:13"/>
    <n v="203104"/>
    <n v="460633"/>
    <x v="2"/>
    <x v="2"/>
    <d v="2021-06-18T00:42:13"/>
    <x v="2"/>
    <x v="32923"/>
    <x v="1"/>
  </r>
  <r>
    <n v="183598"/>
    <d v="2021-06-17T22:42:48"/>
    <n v="270633"/>
    <n v="347393"/>
    <x v="6"/>
    <x v="6"/>
    <d v="2021-06-18T01:42:48"/>
    <x v="2"/>
    <x v="32924"/>
    <x v="0"/>
  </r>
  <r>
    <n v="183603"/>
    <d v="2021-06-17T22:43:23"/>
    <n v="275672"/>
    <n v="336965"/>
    <x v="11"/>
    <x v="11"/>
    <d v="2021-06-18T02:43:23"/>
    <x v="2"/>
    <x v="32925"/>
    <x v="2"/>
  </r>
  <r>
    <n v="183604"/>
    <d v="2021-06-17T22:44:33"/>
    <n v="197963"/>
    <n v="230507"/>
    <x v="2"/>
    <x v="2"/>
    <d v="2021-06-18T00:44:33"/>
    <x v="2"/>
    <x v="32885"/>
    <x v="1"/>
  </r>
  <r>
    <n v="183608"/>
    <d v="2021-06-17T22:46:17"/>
    <n v="111454"/>
    <n v="176645"/>
    <x v="0"/>
    <x v="0"/>
    <d v="2021-06-17T23:46:17"/>
    <x v="1"/>
    <x v="32786"/>
    <x v="22"/>
  </r>
  <r>
    <n v="183609"/>
    <d v="2021-06-17T22:46:52"/>
    <n v="211722"/>
    <n v="283433"/>
    <x v="2"/>
    <x v="2"/>
    <d v="2021-06-18T00:46:52"/>
    <x v="2"/>
    <x v="32732"/>
    <x v="1"/>
  </r>
  <r>
    <n v="183614"/>
    <d v="2021-06-17T22:47:27"/>
    <n v="180420"/>
    <n v="118549"/>
    <x v="6"/>
    <x v="6"/>
    <d v="2021-06-18T01:47:27"/>
    <x v="2"/>
    <x v="32926"/>
    <x v="0"/>
  </r>
  <r>
    <n v="183616"/>
    <d v="2021-06-17T22:48:02"/>
    <n v="38912"/>
    <n v="158978"/>
    <x v="1"/>
    <x v="1"/>
    <d v="2021-06-17T22:48:02"/>
    <x v="1"/>
    <x v="32838"/>
    <x v="20"/>
  </r>
  <r>
    <n v="183618"/>
    <d v="2021-06-17T22:48:37"/>
    <n v="2662"/>
    <n v="241927"/>
    <x v="0"/>
    <x v="0"/>
    <d v="2021-06-17T23:48:37"/>
    <x v="1"/>
    <x v="32886"/>
    <x v="22"/>
  </r>
  <r>
    <n v="183621"/>
    <d v="2021-06-17T22:48:37"/>
    <n v="175119"/>
    <n v="347008"/>
    <x v="0"/>
    <x v="0"/>
    <d v="2021-06-17T23:48:37"/>
    <x v="1"/>
    <x v="32886"/>
    <x v="22"/>
  </r>
  <r>
    <n v="183622"/>
    <d v="2021-06-17T22:48:58"/>
    <n v="333945"/>
    <n v="298909"/>
    <x v="2"/>
    <x v="2"/>
    <d v="2021-06-18T00:48:58"/>
    <x v="2"/>
    <x v="32927"/>
    <x v="1"/>
  </r>
  <r>
    <n v="183626"/>
    <d v="2021-06-17T22:49:12"/>
    <n v="74463"/>
    <n v="411922"/>
    <x v="2"/>
    <x v="2"/>
    <d v="2021-06-18T00:49:12"/>
    <x v="2"/>
    <x v="32787"/>
    <x v="1"/>
  </r>
  <r>
    <n v="183629"/>
    <d v="2021-06-17T22:50:53"/>
    <n v="59218"/>
    <n v="478377"/>
    <x v="6"/>
    <x v="6"/>
    <d v="2021-06-18T01:50:53"/>
    <x v="2"/>
    <x v="32928"/>
    <x v="0"/>
  </r>
  <r>
    <n v="183634"/>
    <d v="2021-06-17T22:50:57"/>
    <n v="44285"/>
    <n v="250679"/>
    <x v="0"/>
    <x v="0"/>
    <d v="2021-06-17T23:50:57"/>
    <x v="1"/>
    <x v="32889"/>
    <x v="22"/>
  </r>
  <r>
    <n v="183636"/>
    <d v="2021-06-17T22:50:57"/>
    <n v="204133"/>
    <n v="202914"/>
    <x v="0"/>
    <x v="0"/>
    <d v="2021-06-17T23:50:57"/>
    <x v="1"/>
    <x v="32889"/>
    <x v="22"/>
  </r>
  <r>
    <n v="183641"/>
    <d v="2021-06-17T22:50:57"/>
    <n v="289139"/>
    <n v="118549"/>
    <x v="0"/>
    <x v="0"/>
    <d v="2021-06-17T23:50:57"/>
    <x v="1"/>
    <x v="32889"/>
    <x v="22"/>
  </r>
  <r>
    <n v="183642"/>
    <d v="2021-06-17T22:50:57"/>
    <n v="301054"/>
    <n v="191893"/>
    <x v="0"/>
    <x v="0"/>
    <d v="2021-06-17T23:50:57"/>
    <x v="1"/>
    <x v="32889"/>
    <x v="22"/>
  </r>
  <r>
    <n v="183646"/>
    <d v="2021-06-17T22:52:42"/>
    <n v="130654"/>
    <n v="82513"/>
    <x v="1"/>
    <x v="1"/>
    <d v="2021-06-17T22:52:42"/>
    <x v="1"/>
    <x v="32891"/>
    <x v="20"/>
  </r>
  <r>
    <n v="183650"/>
    <d v="2021-06-17T22:53:17"/>
    <n v="91864"/>
    <n v="258219"/>
    <x v="15"/>
    <x v="15"/>
    <d v="2021-06-17T19:53:17"/>
    <x v="1"/>
    <x v="32763"/>
    <x v="14"/>
  </r>
  <r>
    <n v="183653"/>
    <d v="2021-06-17T22:56:12"/>
    <n v="329723"/>
    <n v="198326"/>
    <x v="2"/>
    <x v="2"/>
    <d v="2021-06-18T00:56:12"/>
    <x v="2"/>
    <x v="32894"/>
    <x v="1"/>
  </r>
  <r>
    <n v="183654"/>
    <d v="2021-06-17T22:57:56"/>
    <n v="312558"/>
    <n v="149881"/>
    <x v="0"/>
    <x v="0"/>
    <d v="2021-06-17T23:57:56"/>
    <x v="1"/>
    <x v="32895"/>
    <x v="22"/>
  </r>
  <r>
    <n v="183655"/>
    <d v="2021-06-17T22:58:31"/>
    <n v="189815"/>
    <n v="88863"/>
    <x v="2"/>
    <x v="2"/>
    <d v="2021-06-18T00:58:31"/>
    <x v="2"/>
    <x v="32823"/>
    <x v="1"/>
  </r>
  <r>
    <n v="183656"/>
    <d v="2021-06-17T23:00:29"/>
    <n v="180477"/>
    <n v="194335"/>
    <x v="2"/>
    <x v="2"/>
    <d v="2021-06-18T01:00:29"/>
    <x v="2"/>
    <x v="32929"/>
    <x v="0"/>
  </r>
  <r>
    <n v="183661"/>
    <d v="2021-06-17T23:00:29"/>
    <n v="337873"/>
    <n v="230507"/>
    <x v="2"/>
    <x v="2"/>
    <d v="2021-06-18T01:00:29"/>
    <x v="2"/>
    <x v="32929"/>
    <x v="0"/>
  </r>
  <r>
    <n v="183663"/>
    <d v="2021-06-17T23:03:11"/>
    <n v="79815"/>
    <n v="477780"/>
    <x v="2"/>
    <x v="2"/>
    <d v="2021-06-18T01:03:11"/>
    <x v="2"/>
    <x v="32872"/>
    <x v="0"/>
  </r>
  <r>
    <n v="183667"/>
    <d v="2021-06-17T23:03:11"/>
    <n v="125458"/>
    <n v="296511"/>
    <x v="2"/>
    <x v="2"/>
    <d v="2021-06-18T01:03:11"/>
    <x v="2"/>
    <x v="32872"/>
    <x v="0"/>
  </r>
  <r>
    <n v="183672"/>
    <d v="2021-06-17T23:03:11"/>
    <n v="174160"/>
    <n v="411922"/>
    <x v="2"/>
    <x v="2"/>
    <d v="2021-06-18T01:03:11"/>
    <x v="2"/>
    <x v="32872"/>
    <x v="0"/>
  </r>
  <r>
    <n v="183677"/>
    <d v="2021-06-17T23:04:19"/>
    <n v="197985"/>
    <n v="411922"/>
    <x v="0"/>
    <x v="0"/>
    <d v="2021-06-18T00:04:19"/>
    <x v="2"/>
    <x v="32930"/>
    <x v="1"/>
  </r>
  <r>
    <n v="183679"/>
    <d v="2021-06-17T23:04:56"/>
    <n v="172871"/>
    <n v="405774"/>
    <x v="18"/>
    <x v="18"/>
    <d v="2021-06-17T16:04:56"/>
    <x v="1"/>
    <x v="32590"/>
    <x v="11"/>
  </r>
  <r>
    <n v="183682"/>
    <d v="2021-06-17T23:05:31"/>
    <n v="133330"/>
    <n v="46164"/>
    <x v="2"/>
    <x v="2"/>
    <d v="2021-06-18T01:05:31"/>
    <x v="2"/>
    <x v="32792"/>
    <x v="0"/>
  </r>
  <r>
    <n v="183685"/>
    <d v="2021-06-17T23:07:16"/>
    <n v="217200"/>
    <n v="324893"/>
    <x v="0"/>
    <x v="0"/>
    <d v="2021-06-18T00:07:16"/>
    <x v="2"/>
    <x v="32874"/>
    <x v="1"/>
  </r>
  <r>
    <n v="183690"/>
    <d v="2021-06-17T23:09:35"/>
    <n v="85149"/>
    <n v="347393"/>
    <x v="0"/>
    <x v="0"/>
    <d v="2021-06-18T00:09:35"/>
    <x v="2"/>
    <x v="32849"/>
    <x v="1"/>
  </r>
  <r>
    <n v="183693"/>
    <d v="2021-06-17T23:09:35"/>
    <n v="117139"/>
    <n v="282515"/>
    <x v="0"/>
    <x v="0"/>
    <d v="2021-06-18T00:09:35"/>
    <x v="2"/>
    <x v="32849"/>
    <x v="1"/>
  </r>
  <r>
    <n v="183694"/>
    <d v="2021-06-17T23:09:35"/>
    <n v="136162"/>
    <n v="411922"/>
    <x v="0"/>
    <x v="0"/>
    <d v="2021-06-18T00:09:35"/>
    <x v="2"/>
    <x v="32849"/>
    <x v="1"/>
  </r>
  <r>
    <n v="183699"/>
    <d v="2021-06-17T23:09:35"/>
    <n v="242139"/>
    <n v="351740"/>
    <x v="0"/>
    <x v="0"/>
    <d v="2021-06-18T00:09:35"/>
    <x v="2"/>
    <x v="32849"/>
    <x v="1"/>
  </r>
  <r>
    <n v="183700"/>
    <d v="2021-06-17T23:11:20"/>
    <n v="241470"/>
    <n v="91100"/>
    <x v="1"/>
    <x v="1"/>
    <d v="2021-06-17T23:11:20"/>
    <x v="1"/>
    <x v="32709"/>
    <x v="22"/>
  </r>
  <r>
    <n v="183704"/>
    <d v="2021-06-17T23:11:55"/>
    <n v="199876"/>
    <n v="430019"/>
    <x v="0"/>
    <x v="0"/>
    <d v="2021-06-18T00:11:55"/>
    <x v="2"/>
    <x v="32931"/>
    <x v="1"/>
  </r>
  <r>
    <n v="183709"/>
    <d v="2021-06-17T23:13:55"/>
    <n v="162548"/>
    <n v="357865"/>
    <x v="1"/>
    <x v="1"/>
    <d v="2021-06-17T23:13:55"/>
    <x v="1"/>
    <x v="32932"/>
    <x v="22"/>
  </r>
  <r>
    <n v="183711"/>
    <d v="2021-06-17T23:16:00"/>
    <n v="258375"/>
    <n v="3922"/>
    <x v="1"/>
    <x v="1"/>
    <d v="2021-06-17T23:16:00"/>
    <x v="1"/>
    <x v="32904"/>
    <x v="22"/>
  </r>
  <r>
    <n v="183715"/>
    <d v="2021-06-17T23:16:35"/>
    <n v="117517"/>
    <n v="285680"/>
    <x v="0"/>
    <x v="0"/>
    <d v="2021-06-18T00:16:35"/>
    <x v="2"/>
    <x v="32876"/>
    <x v="1"/>
  </r>
  <r>
    <n v="183718"/>
    <d v="2021-06-17T23:16:35"/>
    <n v="171667"/>
    <n v="351192"/>
    <x v="0"/>
    <x v="0"/>
    <d v="2021-06-18T00:16:35"/>
    <x v="2"/>
    <x v="32876"/>
    <x v="1"/>
  </r>
  <r>
    <n v="183723"/>
    <d v="2021-06-17T23:18:55"/>
    <n v="42277"/>
    <n v="328888"/>
    <x v="0"/>
    <x v="0"/>
    <d v="2021-06-18T00:18:55"/>
    <x v="2"/>
    <x v="32680"/>
    <x v="1"/>
  </r>
  <r>
    <n v="183726"/>
    <d v="2021-06-17T23:19:12"/>
    <n v="12298"/>
    <n v="76405"/>
    <x v="2"/>
    <x v="2"/>
    <d v="2021-06-18T01:19:12"/>
    <x v="2"/>
    <x v="32933"/>
    <x v="0"/>
  </r>
  <r>
    <n v="183730"/>
    <d v="2021-06-17T23:19:30"/>
    <n v="316606"/>
    <n v="346038"/>
    <x v="2"/>
    <x v="2"/>
    <d v="2021-06-18T01:19:30"/>
    <x v="2"/>
    <x v="32934"/>
    <x v="0"/>
  </r>
  <r>
    <n v="183735"/>
    <d v="2021-06-17T23:19:41"/>
    <n v="329787"/>
    <n v="471403"/>
    <x v="6"/>
    <x v="6"/>
    <d v="2021-06-18T02:19:41"/>
    <x v="2"/>
    <x v="32935"/>
    <x v="2"/>
  </r>
  <r>
    <n v="183739"/>
    <d v="2021-06-17T23:20:10"/>
    <n v="325260"/>
    <n v="178118"/>
    <x v="9"/>
    <x v="9"/>
    <d v="2021-06-18T06:20:10"/>
    <x v="2"/>
    <x v="32936"/>
    <x v="3"/>
  </r>
  <r>
    <n v="183740"/>
    <d v="2021-06-17T23:20:40"/>
    <n v="286937"/>
    <n v="253722"/>
    <x v="4"/>
    <x v="4"/>
    <d v="2021-06-17T19:20:40"/>
    <x v="1"/>
    <x v="32559"/>
    <x v="14"/>
  </r>
  <r>
    <n v="183742"/>
    <d v="2021-06-17T23:20:40"/>
    <n v="195667"/>
    <n v="436070"/>
    <x v="1"/>
    <x v="1"/>
    <d v="2021-06-17T23:20:40"/>
    <x v="1"/>
    <x v="32937"/>
    <x v="22"/>
  </r>
  <r>
    <n v="183745"/>
    <d v="2021-06-17T23:21:14"/>
    <n v="90477"/>
    <n v="397"/>
    <x v="0"/>
    <x v="0"/>
    <d v="2021-06-18T00:21:14"/>
    <x v="2"/>
    <x v="32906"/>
    <x v="1"/>
  </r>
  <r>
    <n v="183750"/>
    <d v="2021-06-17T23:21:14"/>
    <n v="192628"/>
    <n v="371515"/>
    <x v="0"/>
    <x v="0"/>
    <d v="2021-06-18T00:21:14"/>
    <x v="2"/>
    <x v="32906"/>
    <x v="1"/>
  </r>
  <r>
    <n v="183754"/>
    <d v="2021-06-17T23:21:49"/>
    <n v="24410"/>
    <n v="124881"/>
    <x v="2"/>
    <x v="2"/>
    <d v="2021-06-18T01:21:49"/>
    <x v="2"/>
    <x v="32938"/>
    <x v="0"/>
  </r>
  <r>
    <n v="183759"/>
    <d v="2021-06-17T23:22:24"/>
    <n v="223532"/>
    <n v="189009"/>
    <x v="6"/>
    <x v="6"/>
    <d v="2021-06-18T02:22:24"/>
    <x v="2"/>
    <x v="32939"/>
    <x v="2"/>
  </r>
  <r>
    <n v="183760"/>
    <d v="2021-06-17T23:23:34"/>
    <n v="99202"/>
    <n v="21760"/>
    <x v="0"/>
    <x v="0"/>
    <d v="2021-06-18T00:23:34"/>
    <x v="2"/>
    <x v="32750"/>
    <x v="1"/>
  </r>
  <r>
    <n v="183761"/>
    <d v="2021-06-17T23:23:34"/>
    <n v="125532"/>
    <n v="250679"/>
    <x v="0"/>
    <x v="0"/>
    <d v="2021-06-18T00:23:34"/>
    <x v="2"/>
    <x v="32750"/>
    <x v="1"/>
  </r>
  <r>
    <n v="183763"/>
    <d v="2021-06-17T23:23:34"/>
    <n v="321998"/>
    <n v="43842"/>
    <x v="0"/>
    <x v="0"/>
    <d v="2021-06-18T00:23:34"/>
    <x v="2"/>
    <x v="32750"/>
    <x v="1"/>
  </r>
  <r>
    <n v="183765"/>
    <d v="2021-06-17T23:24:09"/>
    <n v="294286"/>
    <n v="389702"/>
    <x v="2"/>
    <x v="2"/>
    <d v="2021-06-18T01:24:09"/>
    <x v="2"/>
    <x v="32940"/>
    <x v="0"/>
  </r>
  <r>
    <n v="183769"/>
    <d v="2021-06-17T23:24:44"/>
    <n v="166174"/>
    <n v="443457"/>
    <x v="19"/>
    <x v="19"/>
    <d v="2021-06-17T22:24:44"/>
    <x v="1"/>
    <x v="32941"/>
    <x v="20"/>
  </r>
  <r>
    <n v="183772"/>
    <d v="2021-06-17T23:24:44"/>
    <n v="231568"/>
    <n v="308537"/>
    <x v="6"/>
    <x v="6"/>
    <d v="2021-06-18T02:24:44"/>
    <x v="2"/>
    <x v="32942"/>
    <x v="2"/>
  </r>
  <r>
    <n v="183775"/>
    <d v="2021-06-17T23:25:19"/>
    <n v="252983"/>
    <n v="250679"/>
    <x v="1"/>
    <x v="1"/>
    <d v="2021-06-17T23:25:19"/>
    <x v="1"/>
    <x v="32751"/>
    <x v="22"/>
  </r>
  <r>
    <n v="183777"/>
    <d v="2021-06-17T23:26:29"/>
    <n v="34650"/>
    <n v="129210"/>
    <x v="2"/>
    <x v="2"/>
    <d v="2021-06-18T01:26:29"/>
    <x v="2"/>
    <x v="32832"/>
    <x v="0"/>
  </r>
  <r>
    <n v="183782"/>
    <d v="2021-06-17T23:27:39"/>
    <n v="28904"/>
    <n v="258251"/>
    <x v="4"/>
    <x v="4"/>
    <d v="2021-06-17T19:27:39"/>
    <x v="1"/>
    <x v="32723"/>
    <x v="14"/>
  </r>
  <r>
    <n v="183786"/>
    <d v="2021-06-17T23:28:14"/>
    <n v="211761"/>
    <n v="440811"/>
    <x v="0"/>
    <x v="0"/>
    <d v="2021-06-18T00:28:14"/>
    <x v="2"/>
    <x v="32833"/>
    <x v="1"/>
  </r>
  <r>
    <n v="183791"/>
    <d v="2021-06-17T23:28:49"/>
    <n v="240754"/>
    <n v="250679"/>
    <x v="2"/>
    <x v="2"/>
    <d v="2021-06-18T01:28:49"/>
    <x v="2"/>
    <x v="32911"/>
    <x v="0"/>
  </r>
  <r>
    <n v="183795"/>
    <d v="2021-06-17T23:29:59"/>
    <n v="185450"/>
    <n v="16029"/>
    <x v="4"/>
    <x v="4"/>
    <d v="2021-06-17T19:29:59"/>
    <x v="1"/>
    <x v="32778"/>
    <x v="14"/>
  </r>
  <r>
    <n v="183797"/>
    <d v="2021-06-17T23:30:34"/>
    <n v="315489"/>
    <n v="91120"/>
    <x v="15"/>
    <x v="15"/>
    <d v="2021-06-17T20:30:34"/>
    <x v="1"/>
    <x v="32779"/>
    <x v="23"/>
  </r>
  <r>
    <n v="183800"/>
    <d v="2021-06-17T23:30:34"/>
    <n v="159374"/>
    <n v="112119"/>
    <x v="0"/>
    <x v="0"/>
    <d v="2021-06-18T00:30:34"/>
    <x v="2"/>
    <x v="32943"/>
    <x v="1"/>
  </r>
  <r>
    <n v="183805"/>
    <d v="2021-06-17T23:30:34"/>
    <n v="171496"/>
    <n v="231782"/>
    <x v="0"/>
    <x v="0"/>
    <d v="2021-06-18T00:30:34"/>
    <x v="2"/>
    <x v="32943"/>
    <x v="1"/>
  </r>
  <r>
    <n v="183810"/>
    <d v="2021-06-17T23:33:28"/>
    <n v="122012"/>
    <n v="65828"/>
    <x v="2"/>
    <x v="2"/>
    <d v="2021-06-18T01:33:28"/>
    <x v="2"/>
    <x v="32944"/>
    <x v="0"/>
  </r>
  <r>
    <n v="183813"/>
    <d v="2021-06-17T23:34:34"/>
    <n v="264193"/>
    <n v="36375"/>
    <x v="14"/>
    <x v="14"/>
    <d v="2021-06-17T18:34:34"/>
    <x v="1"/>
    <x v="32945"/>
    <x v="21"/>
  </r>
  <r>
    <n v="183814"/>
    <d v="2021-06-17T23:34:38"/>
    <n v="271366"/>
    <n v="12149"/>
    <x v="1"/>
    <x v="1"/>
    <d v="2021-06-17T23:34:38"/>
    <x v="1"/>
    <x v="32860"/>
    <x v="22"/>
  </r>
  <r>
    <n v="183816"/>
    <d v="2021-06-17T23:35:13"/>
    <n v="291492"/>
    <n v="230507"/>
    <x v="0"/>
    <x v="0"/>
    <d v="2021-06-18T00:35:13"/>
    <x v="2"/>
    <x v="32809"/>
    <x v="1"/>
  </r>
  <r>
    <n v="183819"/>
    <d v="2021-06-17T23:36:58"/>
    <n v="133047"/>
    <n v="182648"/>
    <x v="1"/>
    <x v="1"/>
    <d v="2021-06-17T23:36:58"/>
    <x v="1"/>
    <x v="32883"/>
    <x v="22"/>
  </r>
  <r>
    <n v="183821"/>
    <d v="2021-06-17T23:38:53"/>
    <n v="183163"/>
    <n v="354754"/>
    <x v="0"/>
    <x v="0"/>
    <d v="2021-06-18T00:38:53"/>
    <x v="2"/>
    <x v="32946"/>
    <x v="1"/>
  </r>
  <r>
    <n v="183826"/>
    <d v="2021-06-17T23:39:53"/>
    <n v="157793"/>
    <n v="347393"/>
    <x v="15"/>
    <x v="15"/>
    <d v="2021-06-17T20:39:53"/>
    <x v="1"/>
    <x v="32814"/>
    <x v="23"/>
  </r>
  <r>
    <n v="183829"/>
    <d v="2021-06-17T23:41:38"/>
    <n v="121934"/>
    <n v="158978"/>
    <x v="17"/>
    <x v="17"/>
    <d v="2021-06-17T15:41:38"/>
    <x v="1"/>
    <x v="32565"/>
    <x v="10"/>
  </r>
  <r>
    <n v="183833"/>
    <d v="2021-06-17T23:43:58"/>
    <n v="44434"/>
    <n v="196571"/>
    <x v="1"/>
    <x v="1"/>
    <d v="2021-06-17T23:43:58"/>
    <x v="1"/>
    <x v="32947"/>
    <x v="22"/>
  </r>
  <r>
    <n v="183835"/>
    <d v="2021-06-17T23:46:17"/>
    <n v="75278"/>
    <n v="182191"/>
    <x v="1"/>
    <x v="1"/>
    <d v="2021-06-17T23:46:17"/>
    <x v="1"/>
    <x v="32786"/>
    <x v="22"/>
  </r>
  <r>
    <n v="183837"/>
    <d v="2021-06-17T23:46:17"/>
    <n v="268242"/>
    <n v="389877"/>
    <x v="1"/>
    <x v="1"/>
    <d v="2021-06-17T23:46:17"/>
    <x v="1"/>
    <x v="32786"/>
    <x v="22"/>
  </r>
  <r>
    <n v="183841"/>
    <d v="2021-06-17T23:48:37"/>
    <n v="175922"/>
    <n v="472908"/>
    <x v="1"/>
    <x v="1"/>
    <d v="2021-06-17T23:48:37"/>
    <x v="1"/>
    <x v="32886"/>
    <x v="22"/>
  </r>
  <r>
    <n v="183842"/>
    <d v="2021-06-17T23:49:12"/>
    <n v="36045"/>
    <n v="158978"/>
    <x v="0"/>
    <x v="0"/>
    <d v="2021-06-18T00:49:12"/>
    <x v="2"/>
    <x v="32787"/>
    <x v="1"/>
  </r>
  <r>
    <n v="183845"/>
    <d v="2021-06-17T23:49:12"/>
    <n v="117816"/>
    <n v="170185"/>
    <x v="15"/>
    <x v="15"/>
    <d v="2021-06-17T20:49:12"/>
    <x v="1"/>
    <x v="32700"/>
    <x v="23"/>
  </r>
  <r>
    <n v="183847"/>
    <d v="2021-06-17T23:49:12"/>
    <n v="348294"/>
    <n v="138209"/>
    <x v="0"/>
    <x v="0"/>
    <d v="2021-06-18T00:49:12"/>
    <x v="2"/>
    <x v="32787"/>
    <x v="1"/>
  </r>
  <r>
    <n v="183852"/>
    <d v="2021-06-17T23:50:24"/>
    <n v="252895"/>
    <n v="165432"/>
    <x v="0"/>
    <x v="0"/>
    <d v="2021-06-18T00:50:24"/>
    <x v="2"/>
    <x v="32888"/>
    <x v="1"/>
  </r>
  <r>
    <n v="183857"/>
    <d v="2021-06-17T23:50:57"/>
    <n v="307712"/>
    <n v="130005"/>
    <x v="17"/>
    <x v="17"/>
    <d v="2021-06-17T15:50:57"/>
    <x v="1"/>
    <x v="32658"/>
    <x v="10"/>
  </r>
  <r>
    <n v="183861"/>
    <d v="2021-06-17T23:51:32"/>
    <n v="172243"/>
    <n v="303258"/>
    <x v="0"/>
    <x v="0"/>
    <d v="2021-06-18T00:51:32"/>
    <x v="2"/>
    <x v="32948"/>
    <x v="1"/>
  </r>
  <r>
    <n v="183866"/>
    <d v="2021-06-17T23:51:32"/>
    <n v="245303"/>
    <n v="250679"/>
    <x v="0"/>
    <x v="0"/>
    <d v="2021-06-18T00:51:32"/>
    <x v="2"/>
    <x v="32948"/>
    <x v="1"/>
  </r>
  <r>
    <n v="183867"/>
    <d v="2021-06-17T23:52:07"/>
    <n v="291573"/>
    <n v="411922"/>
    <x v="2"/>
    <x v="2"/>
    <d v="2021-06-18T01:52:07"/>
    <x v="2"/>
    <x v="32949"/>
    <x v="0"/>
  </r>
  <r>
    <n v="183868"/>
    <d v="2021-06-17T23:53:52"/>
    <n v="59925"/>
    <n v="382975"/>
    <x v="0"/>
    <x v="0"/>
    <d v="2021-06-18T00:53:52"/>
    <x v="2"/>
    <x v="32950"/>
    <x v="1"/>
  </r>
  <r>
    <n v="183870"/>
    <d v="2021-06-17T23:54:27"/>
    <n v="25765"/>
    <n v="397390"/>
    <x v="16"/>
    <x v="16"/>
    <d v="2021-06-17T17:54:27"/>
    <x v="1"/>
    <x v="32764"/>
    <x v="7"/>
  </r>
  <r>
    <n v="183874"/>
    <d v="2021-06-17T23:55:12"/>
    <n v="30863"/>
    <n v="158978"/>
    <x v="2"/>
    <x v="2"/>
    <d v="2021-06-18T01:55:12"/>
    <x v="2"/>
    <x v="32951"/>
    <x v="0"/>
  </r>
  <r>
    <n v="183876"/>
    <d v="2021-06-17T23:58:31"/>
    <n v="39933"/>
    <n v="9732"/>
    <x v="0"/>
    <x v="0"/>
    <d v="2021-06-18T00:58:31"/>
    <x v="2"/>
    <x v="32823"/>
    <x v="1"/>
  </r>
  <r>
    <n v="183879"/>
    <d v="2021-06-17T23:59:06"/>
    <n v="232378"/>
    <n v="129410"/>
    <x v="2"/>
    <x v="2"/>
    <d v="2021-06-18T01:59:06"/>
    <x v="2"/>
    <x v="32952"/>
    <x v="0"/>
  </r>
  <r>
    <n v="183883"/>
    <d v="2021-06-18T00:00:16"/>
    <n v="83968"/>
    <n v="153893"/>
    <x v="1"/>
    <x v="1"/>
    <d v="2021-06-18T00:00:16"/>
    <x v="2"/>
    <x v="32871"/>
    <x v="1"/>
  </r>
  <r>
    <n v="183886"/>
    <d v="2021-06-18T00:00:51"/>
    <n v="106017"/>
    <n v="17150"/>
    <x v="0"/>
    <x v="0"/>
    <d v="2021-06-18T01:00:51"/>
    <x v="2"/>
    <x v="32896"/>
    <x v="0"/>
  </r>
  <r>
    <n v="183887"/>
    <d v="2021-06-18T00:00:51"/>
    <n v="277773"/>
    <n v="258219"/>
    <x v="18"/>
    <x v="18"/>
    <d v="2021-06-17T17:00:51"/>
    <x v="1"/>
    <x v="32704"/>
    <x v="7"/>
  </r>
  <r>
    <n v="183888"/>
    <d v="2021-06-18T00:03:11"/>
    <n v="308570"/>
    <n v="250679"/>
    <x v="15"/>
    <x v="15"/>
    <d v="2021-06-17T21:03:11"/>
    <x v="1"/>
    <x v="32768"/>
    <x v="19"/>
  </r>
  <r>
    <n v="183892"/>
    <d v="2021-06-18T00:09:35"/>
    <n v="336709"/>
    <n v="118079"/>
    <x v="17"/>
    <x v="17"/>
    <d v="2021-06-17T16:09:35"/>
    <x v="1"/>
    <x v="32953"/>
    <x v="11"/>
  </r>
  <r>
    <n v="183894"/>
    <d v="2021-06-18T00:10:05"/>
    <n v="243799"/>
    <n v="8411"/>
    <x v="6"/>
    <x v="6"/>
    <d v="2021-06-18T03:10:05"/>
    <x v="2"/>
    <x v="32954"/>
    <x v="4"/>
  </r>
  <r>
    <n v="183895"/>
    <d v="2021-06-18T00:10:45"/>
    <n v="117718"/>
    <n v="9852"/>
    <x v="2"/>
    <x v="2"/>
    <d v="2021-06-18T02:10:45"/>
    <x v="2"/>
    <x v="32955"/>
    <x v="2"/>
  </r>
  <r>
    <n v="183896"/>
    <d v="2021-06-18T00:10:45"/>
    <n v="203555"/>
    <n v="347393"/>
    <x v="2"/>
    <x v="2"/>
    <d v="2021-06-18T02:10:45"/>
    <x v="2"/>
    <x v="32955"/>
    <x v="2"/>
  </r>
  <r>
    <n v="183901"/>
    <d v="2021-06-18T00:11:20"/>
    <n v="255754"/>
    <n v="230507"/>
    <x v="6"/>
    <x v="6"/>
    <d v="2021-06-18T03:11:20"/>
    <x v="2"/>
    <x v="32956"/>
    <x v="4"/>
  </r>
  <r>
    <n v="183906"/>
    <d v="2021-06-18T00:11:55"/>
    <n v="259507"/>
    <n v="439981"/>
    <x v="1"/>
    <x v="1"/>
    <d v="2021-06-18T00:11:55"/>
    <x v="2"/>
    <x v="32931"/>
    <x v="1"/>
  </r>
  <r>
    <n v="183910"/>
    <d v="2021-06-18T00:12:30"/>
    <n v="22950"/>
    <n v="347393"/>
    <x v="0"/>
    <x v="0"/>
    <d v="2021-06-18T01:12:30"/>
    <x v="2"/>
    <x v="32957"/>
    <x v="0"/>
  </r>
  <r>
    <n v="183914"/>
    <d v="2021-06-18T00:12:30"/>
    <n v="322953"/>
    <n v="154256"/>
    <x v="0"/>
    <x v="0"/>
    <d v="2021-06-18T01:12:30"/>
    <x v="2"/>
    <x v="32957"/>
    <x v="0"/>
  </r>
  <r>
    <n v="183918"/>
    <d v="2021-06-18T00:14:15"/>
    <n v="240111"/>
    <n v="470762"/>
    <x v="1"/>
    <x v="1"/>
    <d v="2021-06-18T00:14:15"/>
    <x v="2"/>
    <x v="32712"/>
    <x v="1"/>
  </r>
  <r>
    <n v="183920"/>
    <d v="2021-06-18T00:16:19"/>
    <n v="91742"/>
    <n v="242719"/>
    <x v="0"/>
    <x v="0"/>
    <d v="2021-06-18T01:16:19"/>
    <x v="2"/>
    <x v="32958"/>
    <x v="0"/>
  </r>
  <r>
    <n v="183923"/>
    <d v="2021-06-18T00:16:35"/>
    <n v="273747"/>
    <n v="401945"/>
    <x v="4"/>
    <x v="4"/>
    <d v="2021-06-17T20:16:35"/>
    <x v="1"/>
    <x v="32576"/>
    <x v="23"/>
  </r>
  <r>
    <n v="183928"/>
    <d v="2021-06-18T00:18:55"/>
    <n v="283811"/>
    <n v="250679"/>
    <x v="1"/>
    <x v="1"/>
    <d v="2021-06-18T00:18:55"/>
    <x v="2"/>
    <x v="32680"/>
    <x v="1"/>
  </r>
  <r>
    <n v="183930"/>
    <d v="2021-06-18T00:20:05"/>
    <n v="226750"/>
    <n v="230507"/>
    <x v="2"/>
    <x v="2"/>
    <d v="2021-06-18T02:20:05"/>
    <x v="2"/>
    <x v="32959"/>
    <x v="2"/>
  </r>
  <r>
    <n v="183932"/>
    <d v="2021-06-18T00:23:34"/>
    <n v="299080"/>
    <n v="250679"/>
    <x v="1"/>
    <x v="1"/>
    <d v="2021-06-18T00:23:34"/>
    <x v="2"/>
    <x v="32750"/>
    <x v="1"/>
  </r>
  <r>
    <n v="183934"/>
    <d v="2021-06-18T00:24:09"/>
    <n v="287539"/>
    <n v="266342"/>
    <x v="0"/>
    <x v="0"/>
    <d v="2021-06-18T01:24:09"/>
    <x v="2"/>
    <x v="32940"/>
    <x v="0"/>
  </r>
  <r>
    <n v="183938"/>
    <d v="2021-06-18T00:25:54"/>
    <n v="134530"/>
    <n v="294042"/>
    <x v="1"/>
    <x v="1"/>
    <d v="2021-06-18T00:25:54"/>
    <x v="2"/>
    <x v="32776"/>
    <x v="1"/>
  </r>
  <r>
    <n v="183943"/>
    <d v="2021-06-18T00:25:54"/>
    <n v="183116"/>
    <n v="471403"/>
    <x v="1"/>
    <x v="1"/>
    <d v="2021-06-18T00:25:54"/>
    <x v="2"/>
    <x v="32776"/>
    <x v="1"/>
  </r>
  <r>
    <n v="183948"/>
    <d v="2021-06-18T00:29:24"/>
    <n v="204588"/>
    <n v="278351"/>
    <x v="2"/>
    <x v="2"/>
    <d v="2021-06-18T02:29:24"/>
    <x v="2"/>
    <x v="32960"/>
    <x v="2"/>
  </r>
  <r>
    <n v="183951"/>
    <d v="2021-06-18T00:35:13"/>
    <n v="128477"/>
    <n v="397"/>
    <x v="1"/>
    <x v="1"/>
    <d v="2021-06-18T00:35:13"/>
    <x v="2"/>
    <x v="32809"/>
    <x v="1"/>
  </r>
  <r>
    <n v="183953"/>
    <d v="2021-06-18T00:35:13"/>
    <n v="274455"/>
    <n v="89186"/>
    <x v="1"/>
    <x v="1"/>
    <d v="2021-06-18T00:35:13"/>
    <x v="2"/>
    <x v="32809"/>
    <x v="1"/>
  </r>
  <r>
    <n v="183954"/>
    <d v="2021-06-18T00:37:33"/>
    <n v="58351"/>
    <n v="394819"/>
    <x v="1"/>
    <x v="1"/>
    <d v="2021-06-18T00:37:33"/>
    <x v="2"/>
    <x v="32961"/>
    <x v="1"/>
  </r>
  <r>
    <n v="183957"/>
    <d v="2021-06-18T00:37:55"/>
    <n v="317749"/>
    <n v="472712"/>
    <x v="0"/>
    <x v="0"/>
    <d v="2021-06-18T01:37:55"/>
    <x v="2"/>
    <x v="32917"/>
    <x v="0"/>
  </r>
  <r>
    <n v="183961"/>
    <d v="2021-06-18T00:38:43"/>
    <n v="287230"/>
    <n v="117703"/>
    <x v="2"/>
    <x v="2"/>
    <d v="2021-06-18T02:38:43"/>
    <x v="2"/>
    <x v="32962"/>
    <x v="2"/>
  </r>
  <r>
    <n v="183965"/>
    <d v="2021-06-18T00:39:53"/>
    <n v="22640"/>
    <n v="361821"/>
    <x v="4"/>
    <x v="4"/>
    <d v="2021-06-17T20:39:53"/>
    <x v="1"/>
    <x v="32814"/>
    <x v="23"/>
  </r>
  <r>
    <n v="183969"/>
    <d v="2021-06-18T00:39:53"/>
    <n v="278535"/>
    <n v="43842"/>
    <x v="17"/>
    <x v="17"/>
    <d v="2021-06-17T16:39:53"/>
    <x v="1"/>
    <x v="32655"/>
    <x v="11"/>
  </r>
  <r>
    <n v="183970"/>
    <d v="2021-06-18T00:41:03"/>
    <n v="147801"/>
    <n v="118549"/>
    <x v="2"/>
    <x v="2"/>
    <d v="2021-06-18T02:41:03"/>
    <x v="2"/>
    <x v="32963"/>
    <x v="2"/>
  </r>
  <r>
    <n v="183971"/>
    <d v="2021-06-18T00:41:38"/>
    <n v="201575"/>
    <n v="411922"/>
    <x v="14"/>
    <x v="14"/>
    <d v="2021-06-17T19:41:38"/>
    <x v="1"/>
    <x v="32758"/>
    <x v="14"/>
  </r>
  <r>
    <n v="183973"/>
    <d v="2021-06-18T00:42:13"/>
    <n v="49563"/>
    <n v="437686"/>
    <x v="5"/>
    <x v="5"/>
    <d v="2021-06-18T12:42:13"/>
    <x v="2"/>
    <x v="32964"/>
    <x v="16"/>
  </r>
  <r>
    <n v="183974"/>
    <d v="2021-06-18T00:42:43"/>
    <n v="226935"/>
    <n v="230507"/>
    <x v="2"/>
    <x v="2"/>
    <d v="2021-06-18T02:42:43"/>
    <x v="2"/>
    <x v="32965"/>
    <x v="2"/>
  </r>
  <r>
    <n v="183978"/>
    <d v="2021-06-18T00:44:33"/>
    <n v="204367"/>
    <n v="470762"/>
    <x v="1"/>
    <x v="1"/>
    <d v="2021-06-18T00:44:33"/>
    <x v="2"/>
    <x v="32885"/>
    <x v="1"/>
  </r>
  <r>
    <n v="183979"/>
    <d v="2021-06-18T00:53:17"/>
    <n v="345784"/>
    <n v="457278"/>
    <x v="6"/>
    <x v="6"/>
    <d v="2021-06-18T03:53:17"/>
    <x v="2"/>
    <x v="32966"/>
    <x v="4"/>
  </r>
  <r>
    <n v="183984"/>
    <d v="2021-06-18T00:54:14"/>
    <n v="41996"/>
    <n v="179296"/>
    <x v="2"/>
    <x v="2"/>
    <d v="2021-06-18T02:54:14"/>
    <x v="2"/>
    <x v="32967"/>
    <x v="2"/>
  </r>
  <r>
    <n v="183987"/>
    <d v="2021-06-18T00:56:12"/>
    <n v="103443"/>
    <n v="411922"/>
    <x v="1"/>
    <x v="1"/>
    <d v="2021-06-18T00:56:12"/>
    <x v="2"/>
    <x v="32894"/>
    <x v="1"/>
  </r>
  <r>
    <n v="183988"/>
    <d v="2021-06-18T00:56:47"/>
    <n v="225426"/>
    <n v="407796"/>
    <x v="0"/>
    <x v="0"/>
    <d v="2021-06-18T01:56:47"/>
    <x v="2"/>
    <x v="32968"/>
    <x v="0"/>
  </r>
  <r>
    <n v="183993"/>
    <d v="2021-06-18T00:57:21"/>
    <n v="338445"/>
    <n v="472712"/>
    <x v="16"/>
    <x v="16"/>
    <d v="2021-06-17T18:57:21"/>
    <x v="1"/>
    <x v="32666"/>
    <x v="21"/>
  </r>
  <r>
    <n v="183998"/>
    <d v="2021-06-18T00:58:31"/>
    <n v="110498"/>
    <n v="357547"/>
    <x v="1"/>
    <x v="1"/>
    <d v="2021-06-18T00:58:31"/>
    <x v="2"/>
    <x v="32823"/>
    <x v="1"/>
  </r>
  <r>
    <n v="184000"/>
    <d v="2021-06-18T00:58:31"/>
    <n v="321906"/>
    <n v="411922"/>
    <x v="17"/>
    <x v="17"/>
    <d v="2021-06-17T16:58:31"/>
    <x v="1"/>
    <x v="32571"/>
    <x v="11"/>
  </r>
  <r>
    <n v="184002"/>
    <d v="2021-06-18T01:00:51"/>
    <n v="70227"/>
    <n v="265569"/>
    <x v="1"/>
    <x v="1"/>
    <d v="2021-06-18T01:00:51"/>
    <x v="2"/>
    <x v="32896"/>
    <x v="0"/>
  </r>
  <r>
    <n v="184004"/>
    <d v="2021-06-18T01:00:51"/>
    <n v="279476"/>
    <n v="357547"/>
    <x v="1"/>
    <x v="1"/>
    <d v="2021-06-18T01:00:51"/>
    <x v="2"/>
    <x v="32896"/>
    <x v="0"/>
  </r>
  <r>
    <n v="184005"/>
    <d v="2021-06-18T01:01:26"/>
    <n v="347988"/>
    <n v="191706"/>
    <x v="0"/>
    <x v="0"/>
    <d v="2021-06-18T02:01:26"/>
    <x v="2"/>
    <x v="32969"/>
    <x v="2"/>
  </r>
  <r>
    <n v="184009"/>
    <d v="2021-06-18T01:05:31"/>
    <n v="23990"/>
    <n v="210018"/>
    <x v="1"/>
    <x v="1"/>
    <d v="2021-06-18T01:05:31"/>
    <x v="2"/>
    <x v="32792"/>
    <x v="0"/>
  </r>
  <r>
    <n v="184013"/>
    <d v="2021-06-18T01:07:12"/>
    <n v="51742"/>
    <n v="76735"/>
    <x v="3"/>
    <x v="3"/>
    <d v="2021-06-18T06:07:12"/>
    <x v="2"/>
    <x v="32970"/>
    <x v="3"/>
  </r>
  <r>
    <n v="184017"/>
    <d v="2021-06-18T01:10:45"/>
    <n v="117234"/>
    <n v="411922"/>
    <x v="0"/>
    <x v="0"/>
    <d v="2021-06-18T02:10:45"/>
    <x v="2"/>
    <x v="32955"/>
    <x v="2"/>
  </r>
  <r>
    <n v="184022"/>
    <d v="2021-06-18T01:14:50"/>
    <n v="203817"/>
    <n v="158978"/>
    <x v="1"/>
    <x v="1"/>
    <d v="2021-06-18T01:14:50"/>
    <x v="2"/>
    <x v="32971"/>
    <x v="0"/>
  </r>
  <r>
    <n v="184024"/>
    <d v="2021-06-18T01:19:30"/>
    <n v="220180"/>
    <n v="343491"/>
    <x v="4"/>
    <x v="4"/>
    <d v="2021-06-17T21:19:30"/>
    <x v="1"/>
    <x v="32748"/>
    <x v="19"/>
  </r>
  <r>
    <n v="184027"/>
    <d v="2021-06-18T01:22:05"/>
    <n v="107575"/>
    <n v="312954"/>
    <x v="6"/>
    <x v="6"/>
    <d v="2021-06-18T04:22:05"/>
    <x v="2"/>
    <x v="32972"/>
    <x v="5"/>
  </r>
  <r>
    <n v="184028"/>
    <d v="2021-06-18T01:28:14"/>
    <n v="255618"/>
    <n v="266042"/>
    <x v="14"/>
    <x v="14"/>
    <d v="2021-06-17T20:28:14"/>
    <x v="1"/>
    <x v="32803"/>
    <x v="23"/>
  </r>
  <r>
    <n v="184033"/>
    <d v="2021-06-18T01:33:28"/>
    <n v="313886"/>
    <n v="266896"/>
    <x v="1"/>
    <x v="1"/>
    <d v="2021-06-18T01:33:28"/>
    <x v="2"/>
    <x v="32944"/>
    <x v="0"/>
  </r>
  <r>
    <n v="184034"/>
    <d v="2021-06-18T01:34:03"/>
    <n v="297384"/>
    <n v="283467"/>
    <x v="0"/>
    <x v="0"/>
    <d v="2021-06-18T02:34:03"/>
    <x v="2"/>
    <x v="32973"/>
    <x v="2"/>
  </r>
  <r>
    <n v="184035"/>
    <d v="2021-06-18T01:35:48"/>
    <n v="7838"/>
    <n v="347393"/>
    <x v="4"/>
    <x v="4"/>
    <d v="2021-06-17T21:35:48"/>
    <x v="1"/>
    <x v="32810"/>
    <x v="19"/>
  </r>
  <r>
    <n v="184039"/>
    <d v="2021-06-18T01:36:23"/>
    <n v="212244"/>
    <n v="351192"/>
    <x v="0"/>
    <x v="0"/>
    <d v="2021-06-18T02:36:23"/>
    <x v="2"/>
    <x v="32974"/>
    <x v="2"/>
  </r>
  <r>
    <n v="184044"/>
    <d v="2021-06-18T01:38:08"/>
    <n v="49310"/>
    <n v="154228"/>
    <x v="4"/>
    <x v="4"/>
    <d v="2021-06-17T21:38:08"/>
    <x v="1"/>
    <x v="32812"/>
    <x v="19"/>
  </r>
  <r>
    <n v="184048"/>
    <d v="2021-06-18T01:39:18"/>
    <n v="258966"/>
    <n v="250679"/>
    <x v="2"/>
    <x v="2"/>
    <d v="2021-06-18T03:39:18"/>
    <x v="2"/>
    <x v="32975"/>
    <x v="4"/>
  </r>
  <r>
    <n v="184053"/>
    <d v="2021-06-18T01:39:22"/>
    <n v="37177"/>
    <n v="182191"/>
    <x v="16"/>
    <x v="16"/>
    <d v="2021-06-17T19:39:22"/>
    <x v="1"/>
    <x v="32976"/>
    <x v="14"/>
  </r>
  <r>
    <n v="184058"/>
    <d v="2021-06-18T01:41:03"/>
    <n v="56458"/>
    <n v="464030"/>
    <x v="15"/>
    <x v="15"/>
    <d v="2021-06-17T22:41:03"/>
    <x v="1"/>
    <x v="32696"/>
    <x v="20"/>
  </r>
  <r>
    <n v="184059"/>
    <d v="2021-06-18T01:43:12"/>
    <n v="85726"/>
    <n v="327633"/>
    <x v="2"/>
    <x v="2"/>
    <d v="2021-06-18T03:43:12"/>
    <x v="2"/>
    <x v="32977"/>
    <x v="4"/>
  </r>
  <r>
    <n v="184061"/>
    <d v="2021-06-18T01:44:38"/>
    <n v="263226"/>
    <n v="58504"/>
    <x v="2"/>
    <x v="2"/>
    <d v="2021-06-18T03:44:38"/>
    <x v="2"/>
    <x v="32978"/>
    <x v="4"/>
  </r>
  <r>
    <n v="184062"/>
    <d v="2021-06-18T01:53:46"/>
    <n v="246235"/>
    <n v="37644"/>
    <x v="15"/>
    <x v="15"/>
    <d v="2021-06-17T22:53:46"/>
    <x v="1"/>
    <x v="32979"/>
    <x v="20"/>
  </r>
  <r>
    <n v="184064"/>
    <d v="2021-06-18T01:58:31"/>
    <n v="341593"/>
    <n v="250679"/>
    <x v="19"/>
    <x v="19"/>
    <d v="2021-06-18T00:58:31"/>
    <x v="2"/>
    <x v="32823"/>
    <x v="1"/>
  </r>
  <r>
    <n v="184067"/>
    <d v="2021-06-18T02:00:29"/>
    <n v="164924"/>
    <n v="86587"/>
    <x v="2"/>
    <x v="2"/>
    <d v="2021-06-18T04:00:29"/>
    <x v="2"/>
    <x v="32980"/>
    <x v="5"/>
  </r>
  <r>
    <n v="184070"/>
    <d v="2021-06-18T02:00:51"/>
    <n v="330581"/>
    <n v="77663"/>
    <x v="14"/>
    <x v="14"/>
    <d v="2021-06-17T21:00:51"/>
    <x v="1"/>
    <x v="32639"/>
    <x v="19"/>
  </r>
  <r>
    <n v="184075"/>
    <d v="2021-06-18T02:05:46"/>
    <n v="271954"/>
    <n v="320620"/>
    <x v="0"/>
    <x v="0"/>
    <d v="2021-06-18T03:05:46"/>
    <x v="2"/>
    <x v="32981"/>
    <x v="4"/>
  </r>
  <r>
    <n v="184076"/>
    <d v="2021-06-18T02:11:02"/>
    <n v="111044"/>
    <n v="343712"/>
    <x v="6"/>
    <x v="6"/>
    <d v="2021-06-18T05:11:02"/>
    <x v="2"/>
    <x v="32982"/>
    <x v="6"/>
  </r>
  <r>
    <n v="184081"/>
    <d v="2021-06-18T02:12:00"/>
    <n v="42628"/>
    <n v="351192"/>
    <x v="2"/>
    <x v="2"/>
    <d v="2021-06-18T04:12:00"/>
    <x v="2"/>
    <x v="32983"/>
    <x v="5"/>
  </r>
  <r>
    <n v="184083"/>
    <d v="2021-06-18T02:18:20"/>
    <n v="28934"/>
    <n v="92666"/>
    <x v="0"/>
    <x v="0"/>
    <d v="2021-06-18T03:18:20"/>
    <x v="2"/>
    <x v="32984"/>
    <x v="4"/>
  </r>
  <r>
    <n v="184085"/>
    <d v="2021-06-18T02:19:12"/>
    <n v="337617"/>
    <n v="250679"/>
    <x v="2"/>
    <x v="2"/>
    <d v="2021-06-18T04:19:12"/>
    <x v="2"/>
    <x v="32985"/>
    <x v="5"/>
  </r>
  <r>
    <n v="184088"/>
    <d v="2021-06-18T02:33:28"/>
    <n v="79952"/>
    <n v="170185"/>
    <x v="21"/>
    <x v="21"/>
    <d v="2021-06-17T17:33:28"/>
    <x v="1"/>
    <x v="32754"/>
    <x v="7"/>
  </r>
  <r>
    <n v="184091"/>
    <d v="2021-06-18T02:33:36"/>
    <n v="89109"/>
    <n v="472712"/>
    <x v="2"/>
    <x v="2"/>
    <d v="2021-06-18T04:33:36"/>
    <x v="2"/>
    <x v="32986"/>
    <x v="5"/>
  </r>
  <r>
    <n v="184093"/>
    <d v="2021-06-18T02:36:00"/>
    <n v="151874"/>
    <n v="209122"/>
    <x v="0"/>
    <x v="0"/>
    <d v="2021-06-18T03:36:00"/>
    <x v="2"/>
    <x v="32987"/>
    <x v="4"/>
  </r>
  <r>
    <n v="184095"/>
    <d v="2021-06-18T02:38:53"/>
    <n v="208866"/>
    <n v="308796"/>
    <x v="0"/>
    <x v="0"/>
    <d v="2021-06-18T03:38:53"/>
    <x v="2"/>
    <x v="32988"/>
    <x v="4"/>
  </r>
  <r>
    <n v="184096"/>
    <d v="2021-06-18T02:48:58"/>
    <n v="245974"/>
    <n v="135377"/>
    <x v="0"/>
    <x v="0"/>
    <d v="2021-06-18T03:48:58"/>
    <x v="2"/>
    <x v="32989"/>
    <x v="4"/>
  </r>
  <r>
    <n v="184097"/>
    <d v="2021-06-18T02:50:24"/>
    <n v="48317"/>
    <n v="230347"/>
    <x v="11"/>
    <x v="11"/>
    <d v="2021-06-18T06:50:24"/>
    <x v="2"/>
    <x v="32990"/>
    <x v="3"/>
  </r>
  <r>
    <n v="184099"/>
    <d v="2021-06-18T02:57:07"/>
    <n v="144836"/>
    <n v="238334"/>
    <x v="1"/>
    <x v="1"/>
    <d v="2021-06-18T02:57:07"/>
    <x v="2"/>
    <x v="32991"/>
    <x v="2"/>
  </r>
  <r>
    <n v="184102"/>
    <d v="2021-06-18T03:01:26"/>
    <n v="58627"/>
    <n v="204218"/>
    <x v="14"/>
    <x v="14"/>
    <d v="2021-06-17T22:01:26"/>
    <x v="1"/>
    <x v="32824"/>
    <x v="20"/>
  </r>
  <r>
    <n v="184104"/>
    <d v="2021-06-18T03:09:00"/>
    <n v="211663"/>
    <n v="230507"/>
    <x v="1"/>
    <x v="1"/>
    <d v="2021-06-18T03:09:00"/>
    <x v="2"/>
    <x v="32992"/>
    <x v="4"/>
  </r>
  <r>
    <n v="184106"/>
    <d v="2021-06-18T03:13:40"/>
    <n v="83047"/>
    <n v="5151"/>
    <x v="4"/>
    <x v="4"/>
    <d v="2021-06-17T23:13:40"/>
    <x v="1"/>
    <x v="32875"/>
    <x v="22"/>
  </r>
  <r>
    <n v="184110"/>
    <d v="2021-06-18T03:20:40"/>
    <n v="255239"/>
    <n v="304722"/>
    <x v="4"/>
    <x v="4"/>
    <d v="2021-06-17T23:20:40"/>
    <x v="1"/>
    <x v="32937"/>
    <x v="22"/>
  </r>
  <r>
    <n v="184113"/>
    <d v="2021-06-18T03:31:12"/>
    <n v="12858"/>
    <n v="154256"/>
    <x v="2"/>
    <x v="2"/>
    <d v="2021-06-18T05:31:12"/>
    <x v="2"/>
    <x v="32993"/>
    <x v="6"/>
  </r>
  <r>
    <n v="184116"/>
    <d v="2021-06-18T03:32:10"/>
    <n v="197438"/>
    <n v="86587"/>
    <x v="0"/>
    <x v="0"/>
    <d v="2021-06-18T04:32:10"/>
    <x v="2"/>
    <x v="32994"/>
    <x v="5"/>
  </r>
  <r>
    <n v="184118"/>
    <d v="2021-06-18T03:39:18"/>
    <n v="254462"/>
    <n v="180863"/>
    <x v="4"/>
    <x v="4"/>
    <d v="2021-06-17T23:39:18"/>
    <x v="1"/>
    <x v="32919"/>
    <x v="22"/>
  </r>
  <r>
    <n v="184119"/>
    <d v="2021-06-18T03:39:53"/>
    <n v="171245"/>
    <n v="89660"/>
    <x v="18"/>
    <x v="18"/>
    <d v="2021-06-17T20:39:53"/>
    <x v="1"/>
    <x v="32814"/>
    <x v="23"/>
  </r>
  <r>
    <n v="184123"/>
    <d v="2021-06-18T03:46:05"/>
    <n v="127269"/>
    <n v="137327"/>
    <x v="6"/>
    <x v="6"/>
    <d v="2021-06-18T06:46:05"/>
    <x v="2"/>
    <x v="32995"/>
    <x v="3"/>
  </r>
  <r>
    <n v="184126"/>
    <d v="2021-06-18T03:48:37"/>
    <n v="287124"/>
    <n v="351116"/>
    <x v="17"/>
    <x v="17"/>
    <d v="2021-06-17T19:48:37"/>
    <x v="1"/>
    <x v="32761"/>
    <x v="14"/>
  </r>
  <r>
    <n v="184129"/>
    <d v="2021-06-18T03:50:22"/>
    <n v="294078"/>
    <n v="145779"/>
    <x v="9"/>
    <x v="9"/>
    <d v="2021-06-18T10:50:22"/>
    <x v="2"/>
    <x v="32996"/>
    <x v="15"/>
  </r>
  <r>
    <n v="184132"/>
    <d v="2021-06-18T03:51:50"/>
    <n v="273941"/>
    <n v="31749"/>
    <x v="6"/>
    <x v="6"/>
    <d v="2021-06-18T06:51:50"/>
    <x v="2"/>
    <x v="32997"/>
    <x v="3"/>
  </r>
  <r>
    <n v="184135"/>
    <d v="2021-06-18T03:59:31"/>
    <n v="144809"/>
    <n v="250679"/>
    <x v="0"/>
    <x v="0"/>
    <d v="2021-06-18T04:59:31"/>
    <x v="2"/>
    <x v="32998"/>
    <x v="5"/>
  </r>
  <r>
    <n v="184139"/>
    <d v="2021-06-18T04:10:05"/>
    <n v="16693"/>
    <n v="125091"/>
    <x v="2"/>
    <x v="2"/>
    <d v="2021-06-18T06:10:05"/>
    <x v="2"/>
    <x v="32999"/>
    <x v="3"/>
  </r>
  <r>
    <n v="184141"/>
    <d v="2021-06-18T04:10:34"/>
    <n v="308570"/>
    <n v="290088"/>
    <x v="15"/>
    <x v="15"/>
    <d v="2021-06-18T01:10:34"/>
    <x v="2"/>
    <x v="33000"/>
    <x v="0"/>
  </r>
  <r>
    <n v="184143"/>
    <d v="2021-06-18T04:14:50"/>
    <n v="253129"/>
    <n v="241927"/>
    <x v="8"/>
    <x v="8"/>
    <d v="2021-06-18T13:14:50"/>
    <x v="2"/>
    <x v="33001"/>
    <x v="18"/>
  </r>
  <r>
    <n v="184145"/>
    <d v="2021-06-18T04:14:53"/>
    <n v="144841"/>
    <n v="407315"/>
    <x v="1"/>
    <x v="1"/>
    <d v="2021-06-18T04:14:53"/>
    <x v="2"/>
    <x v="33002"/>
    <x v="5"/>
  </r>
  <r>
    <n v="184148"/>
    <d v="2021-06-18T04:15:25"/>
    <n v="37177"/>
    <n v="470762"/>
    <x v="16"/>
    <x v="16"/>
    <d v="2021-06-17T22:15:25"/>
    <x v="1"/>
    <x v="32851"/>
    <x v="20"/>
  </r>
  <r>
    <n v="184152"/>
    <d v="2021-06-18T04:17:45"/>
    <n v="202458"/>
    <n v="212708"/>
    <x v="16"/>
    <x v="16"/>
    <d v="2021-06-17T22:17:45"/>
    <x v="1"/>
    <x v="32799"/>
    <x v="20"/>
  </r>
  <r>
    <n v="184154"/>
    <d v="2021-06-18T04:21:14"/>
    <n v="99451"/>
    <n v="473323"/>
    <x v="17"/>
    <x v="17"/>
    <d v="2021-06-17T20:21:14"/>
    <x v="1"/>
    <x v="32854"/>
    <x v="23"/>
  </r>
  <r>
    <n v="184155"/>
    <d v="2021-06-18T04:29:46"/>
    <n v="170069"/>
    <n v="129210"/>
    <x v="0"/>
    <x v="0"/>
    <d v="2021-06-18T05:29:46"/>
    <x v="2"/>
    <x v="33003"/>
    <x v="6"/>
  </r>
  <r>
    <n v="184156"/>
    <d v="2021-06-18T04:29:46"/>
    <n v="331396"/>
    <n v="308796"/>
    <x v="0"/>
    <x v="0"/>
    <d v="2021-06-18T05:29:46"/>
    <x v="2"/>
    <x v="33003"/>
    <x v="6"/>
  </r>
  <r>
    <n v="184157"/>
    <d v="2021-06-18T04:35:13"/>
    <n v="176198"/>
    <n v="238800"/>
    <x v="5"/>
    <x v="5"/>
    <d v="2021-06-18T16:35:13"/>
    <x v="2"/>
    <x v="33004"/>
    <x v="11"/>
  </r>
  <r>
    <n v="184160"/>
    <d v="2021-06-18T04:42:14"/>
    <n v="99950"/>
    <n v="230507"/>
    <x v="6"/>
    <x v="6"/>
    <d v="2021-06-18T07:42:14"/>
    <x v="2"/>
    <x v="33005"/>
    <x v="9"/>
  </r>
  <r>
    <n v="184165"/>
    <d v="2021-06-18T04:52:42"/>
    <n v="205702"/>
    <n v="330333"/>
    <x v="13"/>
    <x v="13"/>
    <d v="2021-06-18T10:52:42"/>
    <x v="2"/>
    <x v="33006"/>
    <x v="15"/>
  </r>
  <r>
    <n v="184168"/>
    <d v="2021-06-18T04:59:06"/>
    <n v="31396"/>
    <n v="207809"/>
    <x v="8"/>
    <x v="8"/>
    <d v="2021-06-18T13:59:06"/>
    <x v="2"/>
    <x v="33007"/>
    <x v="18"/>
  </r>
  <r>
    <n v="184172"/>
    <d v="2021-06-18T05:01:26"/>
    <n v="304584"/>
    <n v="411922"/>
    <x v="18"/>
    <x v="18"/>
    <d v="2021-06-17T22:01:26"/>
    <x v="1"/>
    <x v="32824"/>
    <x v="20"/>
  </r>
  <r>
    <n v="184175"/>
    <d v="2021-06-18T05:05:46"/>
    <n v="245738"/>
    <n v="470762"/>
    <x v="0"/>
    <x v="0"/>
    <d v="2021-06-18T06:05:46"/>
    <x v="2"/>
    <x v="33008"/>
    <x v="3"/>
  </r>
  <r>
    <n v="184179"/>
    <d v="2021-06-18T05:14:50"/>
    <n v="158406"/>
    <n v="182191"/>
    <x v="5"/>
    <x v="5"/>
    <d v="2021-06-18T17:14:50"/>
    <x v="2"/>
    <x v="33009"/>
    <x v="7"/>
  </r>
  <r>
    <n v="184181"/>
    <d v="2021-06-18T05:15:25"/>
    <n v="105850"/>
    <n v="230507"/>
    <x v="15"/>
    <x v="15"/>
    <d v="2021-06-18T02:15:25"/>
    <x v="2"/>
    <x v="33010"/>
    <x v="2"/>
  </r>
  <r>
    <n v="184182"/>
    <d v="2021-06-18T05:15:25"/>
    <n v="229296"/>
    <n v="158978"/>
    <x v="0"/>
    <x v="0"/>
    <d v="2021-06-18T06:15:25"/>
    <x v="2"/>
    <x v="33011"/>
    <x v="3"/>
  </r>
  <r>
    <n v="184183"/>
    <d v="2021-06-18T05:16:19"/>
    <n v="275538"/>
    <n v="250679"/>
    <x v="2"/>
    <x v="2"/>
    <d v="2021-06-18T07:16:19"/>
    <x v="2"/>
    <x v="33012"/>
    <x v="9"/>
  </r>
  <r>
    <n v="184185"/>
    <d v="2021-06-18T05:17:10"/>
    <n v="4141"/>
    <n v="189009"/>
    <x v="4"/>
    <x v="4"/>
    <d v="2021-06-18T01:17:10"/>
    <x v="2"/>
    <x v="33013"/>
    <x v="0"/>
  </r>
  <r>
    <n v="184188"/>
    <d v="2021-06-18T05:18:14"/>
    <n v="116025"/>
    <n v="398903"/>
    <x v="1"/>
    <x v="1"/>
    <d v="2021-06-18T05:18:14"/>
    <x v="2"/>
    <x v="33014"/>
    <x v="6"/>
  </r>
  <r>
    <n v="184190"/>
    <d v="2021-06-18T05:21:07"/>
    <n v="165059"/>
    <n v="356280"/>
    <x v="6"/>
    <x v="6"/>
    <d v="2021-06-18T08:21:07"/>
    <x v="2"/>
    <x v="33015"/>
    <x v="13"/>
  </r>
  <r>
    <n v="184194"/>
    <d v="2021-06-18T05:21:49"/>
    <n v="125625"/>
    <n v="37644"/>
    <x v="4"/>
    <x v="4"/>
    <d v="2021-06-18T01:21:49"/>
    <x v="2"/>
    <x v="32938"/>
    <x v="0"/>
  </r>
  <r>
    <n v="184197"/>
    <d v="2021-06-18T05:26:29"/>
    <n v="282272"/>
    <n v="256093"/>
    <x v="4"/>
    <x v="4"/>
    <d v="2021-06-18T01:26:29"/>
    <x v="2"/>
    <x v="32832"/>
    <x v="0"/>
  </r>
  <r>
    <n v="184200"/>
    <d v="2021-06-18T05:29:24"/>
    <n v="121206"/>
    <n v="244574"/>
    <x v="8"/>
    <x v="8"/>
    <d v="2021-06-18T14:29:24"/>
    <x v="2"/>
    <x v="33016"/>
    <x v="12"/>
  </r>
  <r>
    <n v="184203"/>
    <d v="2021-06-18T05:30:14"/>
    <n v="181987"/>
    <n v="311670"/>
    <x v="0"/>
    <x v="0"/>
    <d v="2021-06-18T06:30:14"/>
    <x v="2"/>
    <x v="33017"/>
    <x v="3"/>
  </r>
  <r>
    <n v="184208"/>
    <d v="2021-06-18T05:30:34"/>
    <n v="56101"/>
    <n v="264901"/>
    <x v="10"/>
    <x v="10"/>
    <d v="2021-06-18T16:30:34"/>
    <x v="2"/>
    <x v="33018"/>
    <x v="11"/>
  </r>
  <r>
    <n v="184211"/>
    <d v="2021-06-18T05:33:28"/>
    <n v="90376"/>
    <n v="145779"/>
    <x v="17"/>
    <x v="17"/>
    <d v="2021-06-17T21:33:28"/>
    <x v="1"/>
    <x v="32630"/>
    <x v="19"/>
  </r>
  <r>
    <n v="184215"/>
    <d v="2021-06-18T05:40:28"/>
    <n v="85054"/>
    <n v="249762"/>
    <x v="5"/>
    <x v="5"/>
    <d v="2021-06-18T17:40:28"/>
    <x v="2"/>
    <x v="33019"/>
    <x v="7"/>
  </r>
  <r>
    <n v="184220"/>
    <d v="2021-06-18T05:40:28"/>
    <n v="200723"/>
    <n v="182191"/>
    <x v="17"/>
    <x v="17"/>
    <d v="2021-06-17T21:40:28"/>
    <x v="1"/>
    <x v="32816"/>
    <x v="19"/>
  </r>
  <r>
    <n v="184224"/>
    <d v="2021-06-18T06:02:24"/>
    <n v="67310"/>
    <n v="82901"/>
    <x v="2"/>
    <x v="2"/>
    <d v="2021-06-18T08:02:24"/>
    <x v="2"/>
    <x v="33020"/>
    <x v="13"/>
  </r>
  <r>
    <n v="184225"/>
    <d v="2021-06-18T06:04:21"/>
    <n v="299865"/>
    <n v="390503"/>
    <x v="18"/>
    <x v="18"/>
    <d v="2021-06-17T23:04:21"/>
    <x v="1"/>
    <x v="32873"/>
    <x v="22"/>
  </r>
  <r>
    <n v="184228"/>
    <d v="2021-06-18T06:13:40"/>
    <n v="254283"/>
    <n v="278351"/>
    <x v="8"/>
    <x v="8"/>
    <d v="2021-06-18T15:13:40"/>
    <x v="2"/>
    <x v="33021"/>
    <x v="10"/>
  </r>
  <r>
    <n v="184232"/>
    <d v="2021-06-18T06:30:34"/>
    <n v="77009"/>
    <n v="470762"/>
    <x v="16"/>
    <x v="16"/>
    <d v="2021-06-18T00:30:34"/>
    <x v="2"/>
    <x v="32943"/>
    <x v="1"/>
  </r>
  <r>
    <n v="184233"/>
    <d v="2021-06-18T06:36:00"/>
    <n v="84836"/>
    <n v="454525"/>
    <x v="1"/>
    <x v="1"/>
    <d v="2021-06-18T06:36:00"/>
    <x v="2"/>
    <x v="33022"/>
    <x v="3"/>
  </r>
  <r>
    <n v="184235"/>
    <d v="2021-06-18T06:43:58"/>
    <n v="322899"/>
    <n v="158978"/>
    <x v="18"/>
    <x v="18"/>
    <d v="2021-06-17T23:43:58"/>
    <x v="1"/>
    <x v="32947"/>
    <x v="22"/>
  </r>
  <r>
    <n v="184238"/>
    <d v="2021-06-18T06:45:07"/>
    <n v="251263"/>
    <n v="324893"/>
    <x v="0"/>
    <x v="0"/>
    <d v="2021-06-18T07:45:07"/>
    <x v="2"/>
    <x v="33023"/>
    <x v="9"/>
  </r>
  <r>
    <n v="184242"/>
    <d v="2021-06-18T06:53:17"/>
    <n v="17155"/>
    <n v="370972"/>
    <x v="18"/>
    <x v="18"/>
    <d v="2021-06-17T23:53:17"/>
    <x v="1"/>
    <x v="32868"/>
    <x v="22"/>
  </r>
  <r>
    <n v="184245"/>
    <d v="2021-06-18T06:53:17"/>
    <n v="212705"/>
    <n v="208814"/>
    <x v="18"/>
    <x v="18"/>
    <d v="2021-06-17T23:53:17"/>
    <x v="1"/>
    <x v="32868"/>
    <x v="22"/>
  </r>
  <r>
    <n v="184248"/>
    <d v="2021-06-18T06:55:02"/>
    <n v="311383"/>
    <n v="226744"/>
    <x v="5"/>
    <x v="5"/>
    <d v="2021-06-18T18:55:02"/>
    <x v="2"/>
    <x v="33024"/>
    <x v="21"/>
  </r>
  <r>
    <n v="184250"/>
    <d v="2021-06-18T06:56:47"/>
    <n v="223523"/>
    <n v="230507"/>
    <x v="10"/>
    <x v="10"/>
    <d v="2021-06-18T17:56:47"/>
    <x v="2"/>
    <x v="33025"/>
    <x v="7"/>
  </r>
  <r>
    <n v="184255"/>
    <d v="2021-06-18T06:57:36"/>
    <n v="46906"/>
    <n v="341333"/>
    <x v="6"/>
    <x v="6"/>
    <d v="2021-06-18T09:57:36"/>
    <x v="2"/>
    <x v="33026"/>
    <x v="8"/>
  </r>
  <r>
    <n v="184260"/>
    <d v="2021-06-18T07:06:43"/>
    <n v="296722"/>
    <n v="379466"/>
    <x v="0"/>
    <x v="0"/>
    <d v="2021-06-18T08:06:43"/>
    <x v="2"/>
    <x v="33027"/>
    <x v="13"/>
  </r>
  <r>
    <n v="184262"/>
    <d v="2021-06-18T07:09:07"/>
    <n v="304569"/>
    <n v="70091"/>
    <x v="13"/>
    <x v="13"/>
    <d v="2021-06-18T13:09:07"/>
    <x v="2"/>
    <x v="33028"/>
    <x v="18"/>
  </r>
  <r>
    <n v="184265"/>
    <d v="2021-06-18T07:19:12"/>
    <n v="329107"/>
    <n v="472908"/>
    <x v="1"/>
    <x v="1"/>
    <d v="2021-06-18T07:19:12"/>
    <x v="2"/>
    <x v="33029"/>
    <x v="9"/>
  </r>
  <r>
    <n v="184268"/>
    <d v="2021-06-18T07:22:59"/>
    <n v="223127"/>
    <n v="463045"/>
    <x v="7"/>
    <x v="7"/>
    <d v="2021-06-18T15:22:59"/>
    <x v="2"/>
    <x v="33030"/>
    <x v="10"/>
  </r>
  <r>
    <n v="184273"/>
    <d v="2021-06-18T07:27:04"/>
    <n v="335093"/>
    <n v="158978"/>
    <x v="9"/>
    <x v="9"/>
    <d v="2021-06-18T14:27:04"/>
    <x v="2"/>
    <x v="33031"/>
    <x v="12"/>
  </r>
  <r>
    <n v="184278"/>
    <d v="2021-06-18T07:31:12"/>
    <n v="331573"/>
    <n v="133619"/>
    <x v="0"/>
    <x v="0"/>
    <d v="2021-06-18T08:31:12"/>
    <x v="2"/>
    <x v="33032"/>
    <x v="13"/>
  </r>
  <r>
    <n v="184283"/>
    <d v="2021-06-18T07:35:31"/>
    <n v="329617"/>
    <n v="158978"/>
    <x v="11"/>
    <x v="11"/>
    <d v="2021-06-18T11:35:31"/>
    <x v="2"/>
    <x v="33033"/>
    <x v="17"/>
  </r>
  <r>
    <n v="184286"/>
    <d v="2021-06-18T07:36:29"/>
    <n v="264491"/>
    <n v="179296"/>
    <x v="1"/>
    <x v="1"/>
    <d v="2021-06-18T07:36:29"/>
    <x v="2"/>
    <x v="33034"/>
    <x v="9"/>
  </r>
  <r>
    <n v="184289"/>
    <d v="2021-06-18T07:36:58"/>
    <n v="99032"/>
    <n v="75080"/>
    <x v="11"/>
    <x v="11"/>
    <d v="2021-06-18T11:36:58"/>
    <x v="2"/>
    <x v="33035"/>
    <x v="17"/>
  </r>
  <r>
    <n v="184290"/>
    <d v="2021-06-18T07:41:17"/>
    <n v="326458"/>
    <n v="162482"/>
    <x v="14"/>
    <x v="14"/>
    <d v="2021-06-18T02:41:17"/>
    <x v="2"/>
    <x v="33036"/>
    <x v="2"/>
  </r>
  <r>
    <n v="184291"/>
    <d v="2021-06-18T07:41:46"/>
    <n v="289460"/>
    <n v="453901"/>
    <x v="3"/>
    <x v="3"/>
    <d v="2021-06-18T12:41:46"/>
    <x v="2"/>
    <x v="33037"/>
    <x v="16"/>
  </r>
  <r>
    <n v="184295"/>
    <d v="2021-06-18T07:43:58"/>
    <n v="158406"/>
    <n v="420981"/>
    <x v="5"/>
    <x v="5"/>
    <d v="2021-06-18T19:43:58"/>
    <x v="2"/>
    <x v="33038"/>
    <x v="14"/>
  </r>
  <r>
    <n v="184300"/>
    <d v="2021-06-18T07:50:24"/>
    <n v="20912"/>
    <n v="17862"/>
    <x v="2"/>
    <x v="2"/>
    <d v="2021-06-18T09:50:24"/>
    <x v="2"/>
    <x v="33039"/>
    <x v="8"/>
  </r>
  <r>
    <n v="184302"/>
    <d v="2021-06-18T07:56:12"/>
    <n v="184629"/>
    <n v="250679"/>
    <x v="8"/>
    <x v="8"/>
    <d v="2021-06-18T16:56:12"/>
    <x v="2"/>
    <x v="33040"/>
    <x v="11"/>
  </r>
  <r>
    <n v="184306"/>
    <d v="2021-06-18T07:57:36"/>
    <n v="149326"/>
    <n v="301748"/>
    <x v="2"/>
    <x v="2"/>
    <d v="2021-06-18T09:57:36"/>
    <x v="2"/>
    <x v="33026"/>
    <x v="8"/>
  </r>
  <r>
    <n v="184310"/>
    <d v="2021-06-18T08:00:51"/>
    <n v="82266"/>
    <n v="36177"/>
    <x v="3"/>
    <x v="3"/>
    <d v="2021-06-18T13:00:51"/>
    <x v="2"/>
    <x v="33041"/>
    <x v="18"/>
  </r>
  <r>
    <n v="184312"/>
    <d v="2021-06-18T08:04:56"/>
    <n v="172893"/>
    <n v="250679"/>
    <x v="7"/>
    <x v="7"/>
    <d v="2021-06-18T16:04:56"/>
    <x v="2"/>
    <x v="33042"/>
    <x v="11"/>
  </r>
  <r>
    <n v="184314"/>
    <d v="2021-06-18T08:07:51"/>
    <n v="48809"/>
    <n v="285680"/>
    <x v="18"/>
    <x v="18"/>
    <d v="2021-06-18T01:07:51"/>
    <x v="2"/>
    <x v="33043"/>
    <x v="0"/>
  </r>
  <r>
    <n v="184318"/>
    <d v="2021-06-18T08:11:02"/>
    <n v="308496"/>
    <n v="192331"/>
    <x v="6"/>
    <x v="6"/>
    <d v="2021-06-18T11:11:02"/>
    <x v="2"/>
    <x v="33044"/>
    <x v="17"/>
  </r>
  <r>
    <n v="184322"/>
    <d v="2021-06-18T08:18:14"/>
    <n v="330032"/>
    <n v="311565"/>
    <x v="15"/>
    <x v="15"/>
    <d v="2021-06-18T05:18:14"/>
    <x v="2"/>
    <x v="33014"/>
    <x v="6"/>
  </r>
  <r>
    <n v="184324"/>
    <d v="2021-06-18T08:31:41"/>
    <n v="21006"/>
    <n v="275743"/>
    <x v="0"/>
    <x v="0"/>
    <d v="2021-06-18T09:31:41"/>
    <x v="2"/>
    <x v="33045"/>
    <x v="8"/>
  </r>
  <r>
    <n v="184325"/>
    <d v="2021-06-18T08:37:33"/>
    <n v="281672"/>
    <n v="43842"/>
    <x v="5"/>
    <x v="5"/>
    <d v="2021-06-18T20:37:33"/>
    <x v="2"/>
    <x v="33046"/>
    <x v="23"/>
  </r>
  <r>
    <n v="184327"/>
    <d v="2021-06-18T08:40:19"/>
    <n v="29832"/>
    <n v="23181"/>
    <x v="0"/>
    <x v="0"/>
    <d v="2021-06-18T09:40:19"/>
    <x v="2"/>
    <x v="33047"/>
    <x v="8"/>
  </r>
  <r>
    <n v="184331"/>
    <d v="2021-06-18T08:42:14"/>
    <n v="38065"/>
    <n v="455878"/>
    <x v="2"/>
    <x v="2"/>
    <d v="2021-06-18T10:42:14"/>
    <x v="2"/>
    <x v="33048"/>
    <x v="15"/>
  </r>
  <r>
    <n v="184335"/>
    <d v="2021-06-18T08:43:23"/>
    <n v="143595"/>
    <n v="438887"/>
    <x v="13"/>
    <x v="13"/>
    <d v="2021-06-18T14:43:23"/>
    <x v="2"/>
    <x v="33049"/>
    <x v="12"/>
  </r>
  <r>
    <n v="184337"/>
    <d v="2021-06-18T08:45:07"/>
    <n v="91266"/>
    <n v="340186"/>
    <x v="8"/>
    <x v="8"/>
    <d v="2021-06-18T17:45:07"/>
    <x v="2"/>
    <x v="33050"/>
    <x v="7"/>
  </r>
  <r>
    <n v="184342"/>
    <d v="2021-06-18T08:47:31"/>
    <n v="105319"/>
    <n v="472712"/>
    <x v="17"/>
    <x v="17"/>
    <d v="2021-06-18T00:47:31"/>
    <x v="2"/>
    <x v="33051"/>
    <x v="1"/>
  </r>
  <r>
    <n v="184343"/>
    <d v="2021-06-18T08:48:29"/>
    <n v="337491"/>
    <n v="440825"/>
    <x v="6"/>
    <x v="6"/>
    <d v="2021-06-18T11:48:29"/>
    <x v="2"/>
    <x v="33052"/>
    <x v="17"/>
  </r>
  <r>
    <n v="184344"/>
    <d v="2021-06-18T08:52:42"/>
    <n v="91926"/>
    <n v="179524"/>
    <x v="13"/>
    <x v="13"/>
    <d v="2021-06-18T14:52:42"/>
    <x v="2"/>
    <x v="33053"/>
    <x v="12"/>
  </r>
  <r>
    <n v="184345"/>
    <d v="2021-06-18T08:54:27"/>
    <n v="3495"/>
    <n v="154256"/>
    <x v="3"/>
    <x v="3"/>
    <d v="2021-06-18T13:54:27"/>
    <x v="2"/>
    <x v="33054"/>
    <x v="18"/>
  </r>
  <r>
    <n v="184346"/>
    <d v="2021-06-18T09:00:29"/>
    <n v="69502"/>
    <n v="254768"/>
    <x v="9"/>
    <x v="9"/>
    <d v="2021-06-18T16:00:29"/>
    <x v="2"/>
    <x v="33055"/>
    <x v="11"/>
  </r>
  <r>
    <n v="184351"/>
    <d v="2021-06-18T09:00:51"/>
    <n v="15139"/>
    <n v="351192"/>
    <x v="7"/>
    <x v="7"/>
    <d v="2021-06-18T17:00:51"/>
    <x v="2"/>
    <x v="33056"/>
    <x v="7"/>
  </r>
  <r>
    <n v="184354"/>
    <d v="2021-06-18T09:09:35"/>
    <n v="206377"/>
    <n v="361821"/>
    <x v="9"/>
    <x v="9"/>
    <d v="2021-06-18T16:09:35"/>
    <x v="2"/>
    <x v="33057"/>
    <x v="11"/>
  </r>
  <r>
    <n v="184359"/>
    <d v="2021-06-18T09:10:45"/>
    <n v="55130"/>
    <n v="440181"/>
    <x v="8"/>
    <x v="8"/>
    <d v="2021-06-18T18:10:45"/>
    <x v="2"/>
    <x v="33058"/>
    <x v="21"/>
  </r>
  <r>
    <n v="184363"/>
    <d v="2021-06-18T09:11:20"/>
    <n v="113956"/>
    <n v="230507"/>
    <x v="13"/>
    <x v="13"/>
    <d v="2021-06-18T15:11:20"/>
    <x v="2"/>
    <x v="33059"/>
    <x v="10"/>
  </r>
  <r>
    <n v="184364"/>
    <d v="2021-06-18T09:12:00"/>
    <n v="68791"/>
    <n v="227775"/>
    <x v="17"/>
    <x v="17"/>
    <d v="2021-06-18T01:12:00"/>
    <x v="2"/>
    <x v="33060"/>
    <x v="0"/>
  </r>
  <r>
    <n v="184367"/>
    <d v="2021-06-18T09:12:00"/>
    <n v="326505"/>
    <n v="312954"/>
    <x v="0"/>
    <x v="0"/>
    <d v="2021-06-18T10:12:00"/>
    <x v="2"/>
    <x v="33061"/>
    <x v="15"/>
  </r>
  <r>
    <n v="184368"/>
    <d v="2021-06-18T09:13:55"/>
    <n v="81114"/>
    <n v="39656"/>
    <x v="2"/>
    <x v="2"/>
    <d v="2021-06-18T11:13:55"/>
    <x v="2"/>
    <x v="33062"/>
    <x v="17"/>
  </r>
  <r>
    <n v="184373"/>
    <d v="2021-06-18T09:14:15"/>
    <n v="337093"/>
    <n v="241825"/>
    <x v="6"/>
    <x v="6"/>
    <d v="2021-06-18T12:14:15"/>
    <x v="2"/>
    <x v="33063"/>
    <x v="16"/>
  </r>
  <r>
    <n v="184378"/>
    <d v="2021-06-18T09:14:24"/>
    <n v="301086"/>
    <n v="391162"/>
    <x v="13"/>
    <x v="13"/>
    <d v="2021-06-18T15:14:24"/>
    <x v="2"/>
    <x v="33064"/>
    <x v="10"/>
  </r>
  <r>
    <n v="184381"/>
    <d v="2021-06-18T09:16:35"/>
    <n v="96280"/>
    <n v="250679"/>
    <x v="6"/>
    <x v="6"/>
    <d v="2021-06-18T12:16:35"/>
    <x v="2"/>
    <x v="33065"/>
    <x v="16"/>
  </r>
  <r>
    <n v="184385"/>
    <d v="2021-06-18T09:19:30"/>
    <n v="328975"/>
    <n v="158978"/>
    <x v="7"/>
    <x v="7"/>
    <d v="2021-06-18T17:19:30"/>
    <x v="2"/>
    <x v="33066"/>
    <x v="7"/>
  </r>
  <r>
    <n v="184388"/>
    <d v="2021-06-18T09:20:40"/>
    <n v="88184"/>
    <n v="273920"/>
    <x v="13"/>
    <x v="13"/>
    <d v="2021-06-18T15:20:40"/>
    <x v="2"/>
    <x v="33067"/>
    <x v="10"/>
  </r>
  <r>
    <n v="184391"/>
    <d v="2021-06-18T09:24:09"/>
    <n v="121388"/>
    <n v="470762"/>
    <x v="11"/>
    <x v="11"/>
    <d v="2021-06-18T13:24:09"/>
    <x v="2"/>
    <x v="33068"/>
    <x v="18"/>
  </r>
  <r>
    <n v="184395"/>
    <d v="2021-06-18T09:36:29"/>
    <n v="292130"/>
    <n v="154256"/>
    <x v="0"/>
    <x v="0"/>
    <d v="2021-06-18T10:36:29"/>
    <x v="2"/>
    <x v="33069"/>
    <x v="15"/>
  </r>
  <r>
    <n v="184400"/>
    <d v="2021-06-18T09:38:08"/>
    <n v="274505"/>
    <n v="143750"/>
    <x v="11"/>
    <x v="11"/>
    <d v="2021-06-18T13:38:08"/>
    <x v="2"/>
    <x v="33070"/>
    <x v="18"/>
  </r>
  <r>
    <n v="184401"/>
    <d v="2021-06-18T09:39:53"/>
    <n v="10145"/>
    <n v="347393"/>
    <x v="9"/>
    <x v="9"/>
    <d v="2021-06-18T16:39:53"/>
    <x v="2"/>
    <x v="33071"/>
    <x v="11"/>
  </r>
  <r>
    <n v="184403"/>
    <d v="2021-06-18T09:42:48"/>
    <n v="237402"/>
    <n v="314593"/>
    <x v="11"/>
    <x v="11"/>
    <d v="2021-06-18T13:42:48"/>
    <x v="2"/>
    <x v="33072"/>
    <x v="18"/>
  </r>
  <r>
    <n v="184406"/>
    <d v="2021-06-18T09:43:23"/>
    <n v="174103"/>
    <n v="139440"/>
    <x v="0"/>
    <x v="0"/>
    <d v="2021-06-18T10:43:23"/>
    <x v="2"/>
    <x v="33073"/>
    <x v="15"/>
  </r>
  <r>
    <n v="184409"/>
    <d v="2021-06-18T09:45:07"/>
    <n v="445"/>
    <n v="87064"/>
    <x v="7"/>
    <x v="7"/>
    <d v="2021-06-18T17:45:07"/>
    <x v="2"/>
    <x v="33050"/>
    <x v="7"/>
  </r>
  <r>
    <n v="184412"/>
    <d v="2021-06-18T09:45:42"/>
    <n v="253129"/>
    <n v="192331"/>
    <x v="8"/>
    <x v="8"/>
    <d v="2021-06-18T18:45:42"/>
    <x v="2"/>
    <x v="33074"/>
    <x v="21"/>
  </r>
  <r>
    <n v="184416"/>
    <d v="2021-06-18T09:46:17"/>
    <n v="113750"/>
    <n v="231678"/>
    <x v="16"/>
    <x v="16"/>
    <d v="2021-06-18T03:46:17"/>
    <x v="2"/>
    <x v="33075"/>
    <x v="4"/>
  </r>
  <r>
    <n v="184420"/>
    <d v="2021-06-18T09:46:52"/>
    <n v="278982"/>
    <n v="348155"/>
    <x v="9"/>
    <x v="9"/>
    <d v="2021-06-18T16:46:52"/>
    <x v="2"/>
    <x v="33076"/>
    <x v="11"/>
  </r>
  <r>
    <n v="184422"/>
    <d v="2021-06-18T09:47:27"/>
    <n v="112070"/>
    <n v="45364"/>
    <x v="7"/>
    <x v="7"/>
    <d v="2021-06-18T17:47:27"/>
    <x v="2"/>
    <x v="33077"/>
    <x v="7"/>
  </r>
  <r>
    <n v="184424"/>
    <d v="2021-06-18T09:48:02"/>
    <n v="179628"/>
    <n v="50669"/>
    <x v="8"/>
    <x v="8"/>
    <d v="2021-06-18T18:48:02"/>
    <x v="2"/>
    <x v="33078"/>
    <x v="21"/>
  </r>
  <r>
    <n v="184429"/>
    <d v="2021-06-18T09:49:26"/>
    <n v="117497"/>
    <n v="158978"/>
    <x v="0"/>
    <x v="0"/>
    <d v="2021-06-18T10:49:26"/>
    <x v="2"/>
    <x v="33079"/>
    <x v="15"/>
  </r>
  <r>
    <n v="184434"/>
    <d v="2021-06-18T09:51:22"/>
    <n v="56355"/>
    <n v="170185"/>
    <x v="2"/>
    <x v="2"/>
    <d v="2021-06-18T11:51:22"/>
    <x v="2"/>
    <x v="33080"/>
    <x v="17"/>
  </r>
  <r>
    <n v="184435"/>
    <d v="2021-06-18T09:57:21"/>
    <n v="151866"/>
    <n v="21760"/>
    <x v="0"/>
    <x v="0"/>
    <d v="2021-06-18T10:57:21"/>
    <x v="2"/>
    <x v="33081"/>
    <x v="15"/>
  </r>
  <r>
    <n v="184438"/>
    <d v="2021-06-18T09:57:56"/>
    <n v="253076"/>
    <n v="418854"/>
    <x v="2"/>
    <x v="2"/>
    <d v="2021-06-18T11:57:56"/>
    <x v="2"/>
    <x v="33082"/>
    <x v="17"/>
  </r>
  <r>
    <n v="184442"/>
    <d v="2021-06-18T10:00:51"/>
    <n v="228543"/>
    <n v="118549"/>
    <x v="6"/>
    <x v="6"/>
    <d v="2021-06-18T13:00:51"/>
    <x v="2"/>
    <x v="33041"/>
    <x v="18"/>
  </r>
  <r>
    <n v="184446"/>
    <d v="2021-06-18T10:01:26"/>
    <n v="171963"/>
    <n v="217497"/>
    <x v="2"/>
    <x v="2"/>
    <d v="2021-06-18T12:01:26"/>
    <x v="2"/>
    <x v="33083"/>
    <x v="16"/>
  </r>
  <r>
    <n v="184447"/>
    <d v="2021-06-18T10:04:21"/>
    <n v="170516"/>
    <n v="439981"/>
    <x v="0"/>
    <x v="0"/>
    <d v="2021-06-18T11:04:21"/>
    <x v="2"/>
    <x v="33084"/>
    <x v="17"/>
  </r>
  <r>
    <n v="184448"/>
    <d v="2021-06-18T10:04:56"/>
    <n v="140605"/>
    <n v="396686"/>
    <x v="12"/>
    <x v="12"/>
    <d v="2021-06-18T20:04:56"/>
    <x v="2"/>
    <x v="33085"/>
    <x v="23"/>
  </r>
  <r>
    <n v="184449"/>
    <d v="2021-06-18T10:05:31"/>
    <n v="309779"/>
    <n v="4199"/>
    <x v="6"/>
    <x v="6"/>
    <d v="2021-06-18T13:05:31"/>
    <x v="2"/>
    <x v="33086"/>
    <x v="18"/>
  </r>
  <r>
    <n v="184453"/>
    <d v="2021-06-18T10:06:43"/>
    <n v="297987"/>
    <n v="411922"/>
    <x v="0"/>
    <x v="0"/>
    <d v="2021-06-18T11:06:43"/>
    <x v="2"/>
    <x v="33087"/>
    <x v="17"/>
  </r>
  <r>
    <n v="184456"/>
    <d v="2021-06-18T10:07:16"/>
    <n v="75039"/>
    <n v="208723"/>
    <x v="2"/>
    <x v="2"/>
    <d v="2021-06-18T12:07:16"/>
    <x v="2"/>
    <x v="33088"/>
    <x v="16"/>
  </r>
  <r>
    <n v="184461"/>
    <d v="2021-06-18T10:07:16"/>
    <n v="196827"/>
    <n v="347393"/>
    <x v="2"/>
    <x v="2"/>
    <d v="2021-06-18T12:07:16"/>
    <x v="2"/>
    <x v="33088"/>
    <x v="16"/>
  </r>
  <r>
    <n v="184462"/>
    <d v="2021-06-18T10:08:38"/>
    <n v="138995"/>
    <n v="478898"/>
    <x v="2"/>
    <x v="2"/>
    <d v="2021-06-18T12:08:38"/>
    <x v="2"/>
    <x v="33089"/>
    <x v="16"/>
  </r>
  <r>
    <n v="184464"/>
    <d v="2021-06-18T10:11:02"/>
    <n v="100504"/>
    <n v="405774"/>
    <x v="9"/>
    <x v="9"/>
    <d v="2021-06-18T17:11:02"/>
    <x v="2"/>
    <x v="33090"/>
    <x v="7"/>
  </r>
  <r>
    <n v="184469"/>
    <d v="2021-06-18T10:13:40"/>
    <n v="66175"/>
    <n v="392434"/>
    <x v="0"/>
    <x v="0"/>
    <d v="2021-06-18T11:13:40"/>
    <x v="2"/>
    <x v="33091"/>
    <x v="17"/>
  </r>
  <r>
    <n v="184474"/>
    <d v="2021-06-18T10:18:43"/>
    <n v="208896"/>
    <n v="88863"/>
    <x v="2"/>
    <x v="2"/>
    <d v="2021-06-18T12:18:43"/>
    <x v="2"/>
    <x v="33092"/>
    <x v="16"/>
  </r>
  <r>
    <n v="184477"/>
    <d v="2021-06-18T10:18:55"/>
    <n v="109090"/>
    <n v="330333"/>
    <x v="2"/>
    <x v="2"/>
    <d v="2021-06-18T12:18:55"/>
    <x v="2"/>
    <x v="33093"/>
    <x v="16"/>
  </r>
  <r>
    <n v="184479"/>
    <d v="2021-06-18T10:19:12"/>
    <n v="98700"/>
    <n v="111058"/>
    <x v="1"/>
    <x v="1"/>
    <d v="2021-06-18T10:19:12"/>
    <x v="2"/>
    <x v="33094"/>
    <x v="15"/>
  </r>
  <r>
    <n v="184481"/>
    <d v="2021-06-18T10:19:30"/>
    <n v="271156"/>
    <n v="328371"/>
    <x v="9"/>
    <x v="9"/>
    <d v="2021-06-18T17:19:30"/>
    <x v="2"/>
    <x v="33066"/>
    <x v="7"/>
  </r>
  <r>
    <n v="184483"/>
    <d v="2021-06-18T10:19:30"/>
    <n v="281414"/>
    <n v="104958"/>
    <x v="6"/>
    <x v="6"/>
    <d v="2021-06-18T13:19:30"/>
    <x v="2"/>
    <x v="33095"/>
    <x v="18"/>
  </r>
  <r>
    <n v="184484"/>
    <d v="2021-06-18T10:23:34"/>
    <n v="273618"/>
    <n v="81226"/>
    <x v="2"/>
    <x v="2"/>
    <d v="2021-06-18T12:23:34"/>
    <x v="2"/>
    <x v="33096"/>
    <x v="16"/>
  </r>
  <r>
    <n v="184488"/>
    <d v="2021-06-18T10:32:19"/>
    <n v="266349"/>
    <n v="78646"/>
    <x v="0"/>
    <x v="0"/>
    <d v="2021-06-18T11:32:19"/>
    <x v="2"/>
    <x v="33097"/>
    <x v="17"/>
  </r>
  <r>
    <n v="184490"/>
    <d v="2021-06-18T10:32:53"/>
    <n v="16266"/>
    <n v="191893"/>
    <x v="2"/>
    <x v="2"/>
    <d v="2021-06-18T12:32:53"/>
    <x v="2"/>
    <x v="33098"/>
    <x v="16"/>
  </r>
  <r>
    <n v="184494"/>
    <d v="2021-06-18T10:34:38"/>
    <n v="216912"/>
    <n v="158978"/>
    <x v="0"/>
    <x v="0"/>
    <d v="2021-06-18T11:34:38"/>
    <x v="2"/>
    <x v="33099"/>
    <x v="17"/>
  </r>
  <r>
    <n v="184499"/>
    <d v="2021-06-18T10:38:08"/>
    <n v="165677"/>
    <n v="153893"/>
    <x v="6"/>
    <x v="6"/>
    <d v="2021-06-18T13:38:08"/>
    <x v="2"/>
    <x v="33070"/>
    <x v="18"/>
  </r>
  <r>
    <n v="184503"/>
    <d v="2021-06-18T10:41:38"/>
    <n v="244616"/>
    <n v="411922"/>
    <x v="3"/>
    <x v="3"/>
    <d v="2021-06-18T15:41:38"/>
    <x v="2"/>
    <x v="33100"/>
    <x v="10"/>
  </r>
  <r>
    <n v="184506"/>
    <d v="2021-06-18T10:50:57"/>
    <n v="104590"/>
    <n v="227775"/>
    <x v="0"/>
    <x v="0"/>
    <d v="2021-06-18T11:50:57"/>
    <x v="2"/>
    <x v="33101"/>
    <x v="17"/>
  </r>
  <r>
    <n v="184508"/>
    <d v="2021-06-18T10:51:32"/>
    <n v="329757"/>
    <n v="472908"/>
    <x v="2"/>
    <x v="2"/>
    <d v="2021-06-18T12:51:32"/>
    <x v="2"/>
    <x v="33102"/>
    <x v="16"/>
  </r>
  <r>
    <n v="184512"/>
    <d v="2021-06-18T10:53:17"/>
    <n v="344681"/>
    <n v="307093"/>
    <x v="0"/>
    <x v="0"/>
    <d v="2021-06-18T11:53:17"/>
    <x v="2"/>
    <x v="33103"/>
    <x v="17"/>
  </r>
  <r>
    <n v="184516"/>
    <d v="2021-06-18T10:53:52"/>
    <n v="23818"/>
    <n v="52197"/>
    <x v="13"/>
    <x v="13"/>
    <d v="2021-06-18T16:53:52"/>
    <x v="2"/>
    <x v="33104"/>
    <x v="11"/>
  </r>
  <r>
    <n v="184521"/>
    <d v="2021-06-18T10:54:14"/>
    <n v="312833"/>
    <n v="324893"/>
    <x v="11"/>
    <x v="11"/>
    <d v="2021-06-18T14:54:14"/>
    <x v="2"/>
    <x v="33105"/>
    <x v="12"/>
  </r>
  <r>
    <n v="184526"/>
    <d v="2021-06-18T10:54:27"/>
    <n v="32275"/>
    <n v="284325"/>
    <x v="6"/>
    <x v="6"/>
    <d v="2021-06-18T13:54:27"/>
    <x v="2"/>
    <x v="33054"/>
    <x v="18"/>
  </r>
  <r>
    <n v="184531"/>
    <d v="2021-06-18T10:56:47"/>
    <n v="129395"/>
    <n v="145209"/>
    <x v="6"/>
    <x v="6"/>
    <d v="2021-06-18T13:56:47"/>
    <x v="2"/>
    <x v="33106"/>
    <x v="18"/>
  </r>
  <r>
    <n v="184536"/>
    <d v="2021-06-18T10:56:47"/>
    <n v="299010"/>
    <n v="397"/>
    <x v="9"/>
    <x v="9"/>
    <d v="2021-06-18T17:56:47"/>
    <x v="2"/>
    <x v="33025"/>
    <x v="7"/>
  </r>
  <r>
    <n v="184537"/>
    <d v="2021-06-18T10:59:41"/>
    <n v="135563"/>
    <n v="273603"/>
    <x v="7"/>
    <x v="7"/>
    <d v="2021-06-18T18:59:41"/>
    <x v="2"/>
    <x v="33107"/>
    <x v="21"/>
  </r>
  <r>
    <n v="184538"/>
    <d v="2021-06-18T10:59:41"/>
    <n v="211431"/>
    <n v="5151"/>
    <x v="11"/>
    <x v="11"/>
    <d v="2021-06-18T14:59:41"/>
    <x v="2"/>
    <x v="33108"/>
    <x v="12"/>
  </r>
  <r>
    <n v="184542"/>
    <d v="2021-06-18T11:03:11"/>
    <n v="332967"/>
    <n v="73643"/>
    <x v="13"/>
    <x v="13"/>
    <d v="2021-06-18T17:03:11"/>
    <x v="2"/>
    <x v="33109"/>
    <x v="7"/>
  </r>
  <r>
    <n v="184545"/>
    <d v="2021-06-18T11:03:46"/>
    <n v="183339"/>
    <n v="258219"/>
    <x v="6"/>
    <x v="6"/>
    <d v="2021-06-18T14:03:46"/>
    <x v="2"/>
    <x v="33110"/>
    <x v="12"/>
  </r>
  <r>
    <n v="184548"/>
    <d v="2021-06-18T11:04:21"/>
    <n v="33043"/>
    <n v="331902"/>
    <x v="5"/>
    <x v="5"/>
    <d v="2021-06-18T23:04:21"/>
    <x v="2"/>
    <x v="33111"/>
    <x v="22"/>
  </r>
  <r>
    <n v="184550"/>
    <d v="2021-06-18T11:05:31"/>
    <n v="66120"/>
    <n v="227775"/>
    <x v="13"/>
    <x v="13"/>
    <d v="2021-06-18T17:05:31"/>
    <x v="2"/>
    <x v="33112"/>
    <x v="7"/>
  </r>
  <r>
    <n v="184555"/>
    <d v="2021-06-18T11:07:51"/>
    <n v="280908"/>
    <n v="81226"/>
    <x v="2"/>
    <x v="2"/>
    <d v="2021-06-18T13:07:51"/>
    <x v="2"/>
    <x v="33113"/>
    <x v="18"/>
  </r>
  <r>
    <n v="184559"/>
    <d v="2021-06-18T11:08:10"/>
    <n v="283148"/>
    <n v="470762"/>
    <x v="6"/>
    <x v="6"/>
    <d v="2021-06-18T14:08:10"/>
    <x v="2"/>
    <x v="33114"/>
    <x v="12"/>
  </r>
  <r>
    <n v="184562"/>
    <d v="2021-06-18T11:11:55"/>
    <n v="273647"/>
    <n v="347008"/>
    <x v="8"/>
    <x v="8"/>
    <d v="2021-06-18T20:11:55"/>
    <x v="2"/>
    <x v="33115"/>
    <x v="23"/>
  </r>
  <r>
    <n v="184567"/>
    <d v="2021-06-18T11:13:05"/>
    <n v="39470"/>
    <n v="364695"/>
    <x v="6"/>
    <x v="6"/>
    <d v="2021-06-18T14:13:05"/>
    <x v="2"/>
    <x v="33116"/>
    <x v="12"/>
  </r>
  <r>
    <n v="184570"/>
    <d v="2021-06-18T11:14:53"/>
    <n v="326497"/>
    <n v="411922"/>
    <x v="2"/>
    <x v="2"/>
    <d v="2021-06-18T13:14:53"/>
    <x v="2"/>
    <x v="33117"/>
    <x v="18"/>
  </r>
  <r>
    <n v="184572"/>
    <d v="2021-06-18T11:21:07"/>
    <n v="127704"/>
    <n v="81226"/>
    <x v="13"/>
    <x v="13"/>
    <d v="2021-06-18T17:21:07"/>
    <x v="2"/>
    <x v="33118"/>
    <x v="7"/>
  </r>
  <r>
    <n v="184574"/>
    <d v="2021-06-18T11:21:14"/>
    <n v="48484"/>
    <n v="478200"/>
    <x v="0"/>
    <x v="0"/>
    <d v="2021-06-18T12:21:14"/>
    <x v="2"/>
    <x v="33119"/>
    <x v="16"/>
  </r>
  <r>
    <n v="184576"/>
    <d v="2021-06-18T11:21:49"/>
    <n v="174685"/>
    <n v="351192"/>
    <x v="13"/>
    <x v="13"/>
    <d v="2021-06-18T17:21:49"/>
    <x v="2"/>
    <x v="33120"/>
    <x v="7"/>
  </r>
  <r>
    <n v="184581"/>
    <d v="2021-06-18T11:26:29"/>
    <n v="49278"/>
    <n v="37644"/>
    <x v="2"/>
    <x v="2"/>
    <d v="2021-06-18T13:26:29"/>
    <x v="2"/>
    <x v="33121"/>
    <x v="18"/>
  </r>
  <r>
    <n v="184586"/>
    <d v="2021-06-18T11:28:49"/>
    <n v="215146"/>
    <n v="118549"/>
    <x v="2"/>
    <x v="2"/>
    <d v="2021-06-18T13:28:49"/>
    <x v="2"/>
    <x v="33122"/>
    <x v="18"/>
  </r>
  <r>
    <n v="184587"/>
    <d v="2021-06-18T11:30:34"/>
    <n v="153135"/>
    <n v="363218"/>
    <x v="8"/>
    <x v="8"/>
    <d v="2021-06-18T20:30:34"/>
    <x v="2"/>
    <x v="33123"/>
    <x v="23"/>
  </r>
  <r>
    <n v="184589"/>
    <d v="2021-06-18T11:31:44"/>
    <n v="105924"/>
    <n v="466283"/>
    <x v="9"/>
    <x v="9"/>
    <d v="2021-06-18T18:31:44"/>
    <x v="2"/>
    <x v="33124"/>
    <x v="21"/>
  </r>
  <r>
    <n v="184592"/>
    <d v="2021-06-18T11:34:03"/>
    <n v="140118"/>
    <n v="357547"/>
    <x v="9"/>
    <x v="9"/>
    <d v="2021-06-18T18:34:03"/>
    <x v="2"/>
    <x v="33125"/>
    <x v="21"/>
  </r>
  <r>
    <n v="184597"/>
    <d v="2021-06-18T11:36:23"/>
    <n v="212288"/>
    <n v="411922"/>
    <x v="6"/>
    <x v="6"/>
    <d v="2021-06-18T14:36:23"/>
    <x v="2"/>
    <x v="33126"/>
    <x v="12"/>
  </r>
  <r>
    <n v="184601"/>
    <d v="2021-06-18T11:38:08"/>
    <n v="249464"/>
    <n v="347008"/>
    <x v="2"/>
    <x v="2"/>
    <d v="2021-06-18T13:38:08"/>
    <x v="2"/>
    <x v="33070"/>
    <x v="18"/>
  </r>
  <r>
    <n v="184606"/>
    <d v="2021-06-18T11:38:08"/>
    <n v="272141"/>
    <n v="266293"/>
    <x v="2"/>
    <x v="2"/>
    <d v="2021-06-18T13:38:08"/>
    <x v="2"/>
    <x v="33070"/>
    <x v="18"/>
  </r>
  <r>
    <n v="184611"/>
    <d v="2021-06-18T11:38:08"/>
    <n v="305629"/>
    <n v="82901"/>
    <x v="2"/>
    <x v="2"/>
    <d v="2021-06-18T13:38:08"/>
    <x v="2"/>
    <x v="33070"/>
    <x v="18"/>
  </r>
  <r>
    <n v="184616"/>
    <d v="2021-06-18T11:38:43"/>
    <n v="239430"/>
    <n v="43623"/>
    <x v="6"/>
    <x v="6"/>
    <d v="2021-06-18T14:38:43"/>
    <x v="2"/>
    <x v="33127"/>
    <x v="12"/>
  </r>
  <r>
    <n v="184617"/>
    <d v="2021-06-18T11:43:23"/>
    <n v="32100"/>
    <n v="112119"/>
    <x v="10"/>
    <x v="10"/>
    <d v="2021-06-18T22:43:23"/>
    <x v="2"/>
    <x v="33128"/>
    <x v="20"/>
  </r>
  <r>
    <n v="184621"/>
    <d v="2021-06-18T11:43:23"/>
    <n v="17063"/>
    <n v="230507"/>
    <x v="9"/>
    <x v="9"/>
    <d v="2021-06-18T18:43:23"/>
    <x v="2"/>
    <x v="33129"/>
    <x v="21"/>
  </r>
  <r>
    <n v="184622"/>
    <d v="2021-06-18T11:44:33"/>
    <n v="339386"/>
    <n v="105231"/>
    <x v="0"/>
    <x v="0"/>
    <d v="2021-06-18T12:44:33"/>
    <x v="2"/>
    <x v="33130"/>
    <x v="16"/>
  </r>
  <r>
    <n v="184627"/>
    <d v="2021-06-18T11:45:42"/>
    <n v="145450"/>
    <n v="5151"/>
    <x v="6"/>
    <x v="6"/>
    <d v="2021-06-18T14:45:42"/>
    <x v="2"/>
    <x v="33131"/>
    <x v="12"/>
  </r>
  <r>
    <n v="184631"/>
    <d v="2021-06-18T11:48:37"/>
    <n v="288110"/>
    <n v="158978"/>
    <x v="1"/>
    <x v="1"/>
    <d v="2021-06-18T11:48:37"/>
    <x v="2"/>
    <x v="33132"/>
    <x v="17"/>
  </r>
  <r>
    <n v="184636"/>
    <d v="2021-06-18T11:51:22"/>
    <n v="299953"/>
    <n v="111597"/>
    <x v="6"/>
    <x v="6"/>
    <d v="2021-06-18T14:51:22"/>
    <x v="2"/>
    <x v="33133"/>
    <x v="12"/>
  </r>
  <r>
    <n v="184637"/>
    <d v="2021-06-18T11:53:52"/>
    <n v="135641"/>
    <n v="458884"/>
    <x v="0"/>
    <x v="0"/>
    <d v="2021-06-18T12:53:52"/>
    <x v="2"/>
    <x v="33134"/>
    <x v="16"/>
  </r>
  <r>
    <n v="184641"/>
    <d v="2021-06-18T11:54:14"/>
    <n v="306908"/>
    <n v="285680"/>
    <x v="15"/>
    <x v="15"/>
    <d v="2021-06-18T08:54:14"/>
    <x v="2"/>
    <x v="33135"/>
    <x v="13"/>
  </r>
  <r>
    <n v="184642"/>
    <d v="2021-06-18T11:55:02"/>
    <n v="85978"/>
    <n v="117482"/>
    <x v="6"/>
    <x v="6"/>
    <d v="2021-06-18T14:55:02"/>
    <x v="2"/>
    <x v="33136"/>
    <x v="12"/>
  </r>
  <r>
    <n v="184644"/>
    <d v="2021-06-18T11:56:12"/>
    <n v="85396"/>
    <n v="249389"/>
    <x v="0"/>
    <x v="0"/>
    <d v="2021-06-18T12:56:12"/>
    <x v="2"/>
    <x v="33137"/>
    <x v="16"/>
  </r>
  <r>
    <n v="184645"/>
    <d v="2021-06-18T11:58:05"/>
    <n v="331721"/>
    <n v="401945"/>
    <x v="18"/>
    <x v="18"/>
    <d v="2021-06-18T04:58:05"/>
    <x v="2"/>
    <x v="33138"/>
    <x v="5"/>
  </r>
  <r>
    <n v="184647"/>
    <d v="2021-06-18T11:59:06"/>
    <n v="189815"/>
    <n v="16861"/>
    <x v="2"/>
    <x v="2"/>
    <d v="2021-06-18T13:59:06"/>
    <x v="2"/>
    <x v="33007"/>
    <x v="18"/>
  </r>
  <r>
    <n v="184648"/>
    <d v="2021-06-18T12:00:51"/>
    <n v="164583"/>
    <n v="81226"/>
    <x v="0"/>
    <x v="0"/>
    <d v="2021-06-18T13:00:51"/>
    <x v="2"/>
    <x v="33041"/>
    <x v="18"/>
  </r>
  <r>
    <n v="184649"/>
    <d v="2021-06-18T12:01:26"/>
    <n v="289032"/>
    <n v="153893"/>
    <x v="2"/>
    <x v="2"/>
    <d v="2021-06-18T14:01:26"/>
    <x v="2"/>
    <x v="33139"/>
    <x v="12"/>
  </r>
  <r>
    <n v="184652"/>
    <d v="2021-06-18T12:04:48"/>
    <n v="283042"/>
    <n v="330333"/>
    <x v="0"/>
    <x v="0"/>
    <d v="2021-06-18T13:04:48"/>
    <x v="2"/>
    <x v="33140"/>
    <x v="18"/>
  </r>
  <r>
    <n v="184653"/>
    <d v="2021-06-18T12:04:56"/>
    <n v="109956"/>
    <n v="20216"/>
    <x v="5"/>
    <x v="5"/>
    <d v="2021-06-19T00:04:56"/>
    <x v="3"/>
    <x v="33141"/>
    <x v="1"/>
  </r>
  <r>
    <n v="184654"/>
    <d v="2021-06-18T12:06:41"/>
    <n v="271958"/>
    <n v="225782"/>
    <x v="6"/>
    <x v="6"/>
    <d v="2021-06-18T15:06:41"/>
    <x v="2"/>
    <x v="33142"/>
    <x v="10"/>
  </r>
  <r>
    <n v="184658"/>
    <d v="2021-06-18T12:08:26"/>
    <n v="345828"/>
    <n v="158978"/>
    <x v="2"/>
    <x v="2"/>
    <d v="2021-06-18T14:08:26"/>
    <x v="2"/>
    <x v="33143"/>
    <x v="12"/>
  </r>
  <r>
    <n v="184660"/>
    <d v="2021-06-18T12:09:00"/>
    <n v="195832"/>
    <n v="471403"/>
    <x v="6"/>
    <x v="6"/>
    <d v="2021-06-18T15:09:00"/>
    <x v="2"/>
    <x v="33144"/>
    <x v="10"/>
  </r>
  <r>
    <n v="184662"/>
    <d v="2021-06-18T12:10:10"/>
    <n v="285423"/>
    <n v="16861"/>
    <x v="8"/>
    <x v="8"/>
    <d v="2021-06-18T21:10:10"/>
    <x v="2"/>
    <x v="33145"/>
    <x v="19"/>
  </r>
  <r>
    <n v="184667"/>
    <d v="2021-06-18T12:10:34"/>
    <n v="272079"/>
    <n v="447858"/>
    <x v="0"/>
    <x v="0"/>
    <d v="2021-06-18T13:10:34"/>
    <x v="2"/>
    <x v="33146"/>
    <x v="18"/>
  </r>
  <r>
    <n v="184668"/>
    <d v="2021-06-18T12:12:30"/>
    <n v="119377"/>
    <n v="433508"/>
    <x v="0"/>
    <x v="0"/>
    <d v="2021-06-18T13:12:30"/>
    <x v="2"/>
    <x v="33147"/>
    <x v="18"/>
  </r>
  <r>
    <n v="184670"/>
    <d v="2021-06-18T12:12:30"/>
    <n v="258428"/>
    <n v="347393"/>
    <x v="0"/>
    <x v="0"/>
    <d v="2021-06-18T13:12:30"/>
    <x v="2"/>
    <x v="33147"/>
    <x v="18"/>
  </r>
  <r>
    <n v="184673"/>
    <d v="2021-06-18T12:12:30"/>
    <n v="298597"/>
    <n v="217307"/>
    <x v="3"/>
    <x v="3"/>
    <d v="2021-06-18T17:12:30"/>
    <x v="2"/>
    <x v="33148"/>
    <x v="7"/>
  </r>
  <r>
    <n v="184678"/>
    <d v="2021-06-18T12:13:05"/>
    <n v="91074"/>
    <n v="316541"/>
    <x v="2"/>
    <x v="2"/>
    <d v="2021-06-18T14:13:05"/>
    <x v="2"/>
    <x v="33116"/>
    <x v="12"/>
  </r>
  <r>
    <n v="184681"/>
    <d v="2021-06-18T12:13:05"/>
    <n v="228323"/>
    <n v="250679"/>
    <x v="13"/>
    <x v="13"/>
    <d v="2021-06-18T18:13:05"/>
    <x v="2"/>
    <x v="33149"/>
    <x v="21"/>
  </r>
  <r>
    <n v="184686"/>
    <d v="2021-06-18T12:14:15"/>
    <n v="16016"/>
    <n v="301811"/>
    <x v="1"/>
    <x v="1"/>
    <d v="2021-06-18T12:14:15"/>
    <x v="2"/>
    <x v="33063"/>
    <x v="16"/>
  </r>
  <r>
    <n v="184687"/>
    <d v="2021-06-18T12:17:10"/>
    <n v="44788"/>
    <n v="122902"/>
    <x v="3"/>
    <x v="3"/>
    <d v="2021-06-18T17:17:10"/>
    <x v="2"/>
    <x v="33150"/>
    <x v="7"/>
  </r>
  <r>
    <n v="184692"/>
    <d v="2021-06-18T12:17:45"/>
    <n v="270801"/>
    <n v="112334"/>
    <x v="2"/>
    <x v="2"/>
    <d v="2021-06-18T14:17:45"/>
    <x v="2"/>
    <x v="33151"/>
    <x v="12"/>
  </r>
  <r>
    <n v="184694"/>
    <d v="2021-06-18T12:18:20"/>
    <n v="256411"/>
    <n v="343491"/>
    <x v="6"/>
    <x v="6"/>
    <d v="2021-06-18T15:18:20"/>
    <x v="2"/>
    <x v="33152"/>
    <x v="10"/>
  </r>
  <r>
    <n v="184697"/>
    <d v="2021-06-18T12:23:34"/>
    <n v="250077"/>
    <n v="158978"/>
    <x v="1"/>
    <x v="1"/>
    <d v="2021-06-18T12:23:34"/>
    <x v="2"/>
    <x v="33096"/>
    <x v="16"/>
  </r>
  <r>
    <n v="184702"/>
    <d v="2021-06-18T12:24:09"/>
    <n v="85581"/>
    <n v="411922"/>
    <x v="3"/>
    <x v="3"/>
    <d v="2021-06-18T17:24:09"/>
    <x v="2"/>
    <x v="33153"/>
    <x v="7"/>
  </r>
  <r>
    <n v="184705"/>
    <d v="2021-06-18T12:26:29"/>
    <n v="244281"/>
    <n v="347008"/>
    <x v="0"/>
    <x v="0"/>
    <d v="2021-06-18T13:26:29"/>
    <x v="2"/>
    <x v="33121"/>
    <x v="18"/>
  </r>
  <r>
    <n v="184709"/>
    <d v="2021-06-18T12:27:04"/>
    <n v="31349"/>
    <n v="122902"/>
    <x v="13"/>
    <x v="13"/>
    <d v="2021-06-18T18:27:04"/>
    <x v="2"/>
    <x v="33154"/>
    <x v="21"/>
  </r>
  <r>
    <n v="184711"/>
    <d v="2021-06-18T12:27:39"/>
    <n v="290135"/>
    <n v="158978"/>
    <x v="6"/>
    <x v="6"/>
    <d v="2021-06-18T15:27:39"/>
    <x v="2"/>
    <x v="33155"/>
    <x v="10"/>
  </r>
  <r>
    <n v="184712"/>
    <d v="2021-06-18T12:29:17"/>
    <n v="286907"/>
    <n v="75550"/>
    <x v="0"/>
    <x v="0"/>
    <d v="2021-06-18T13:29:17"/>
    <x v="2"/>
    <x v="33156"/>
    <x v="18"/>
  </r>
  <r>
    <n v="184714"/>
    <d v="2021-06-18T12:29:24"/>
    <n v="61774"/>
    <n v="397390"/>
    <x v="13"/>
    <x v="13"/>
    <d v="2021-06-18T18:29:24"/>
    <x v="2"/>
    <x v="33157"/>
    <x v="21"/>
  </r>
  <r>
    <n v="184715"/>
    <d v="2021-06-18T12:32:19"/>
    <n v="227814"/>
    <n v="451656"/>
    <x v="9"/>
    <x v="9"/>
    <d v="2021-06-18T19:32:19"/>
    <x v="2"/>
    <x v="33158"/>
    <x v="14"/>
  </r>
  <r>
    <n v="184718"/>
    <d v="2021-06-18T12:34:38"/>
    <n v="22298"/>
    <n v="418490"/>
    <x v="6"/>
    <x v="6"/>
    <d v="2021-06-18T15:34:38"/>
    <x v="2"/>
    <x v="33159"/>
    <x v="10"/>
  </r>
  <r>
    <n v="184720"/>
    <d v="2021-06-18T12:34:38"/>
    <n v="70790"/>
    <n v="411922"/>
    <x v="6"/>
    <x v="6"/>
    <d v="2021-06-18T15:34:38"/>
    <x v="2"/>
    <x v="33159"/>
    <x v="10"/>
  </r>
  <r>
    <n v="184722"/>
    <d v="2021-06-18T12:34:38"/>
    <n v="270672"/>
    <n v="18620"/>
    <x v="6"/>
    <x v="6"/>
    <d v="2021-06-18T15:34:38"/>
    <x v="2"/>
    <x v="33159"/>
    <x v="10"/>
  </r>
  <r>
    <n v="184725"/>
    <d v="2021-06-18T12:35:13"/>
    <n v="109032"/>
    <n v="161398"/>
    <x v="11"/>
    <x v="11"/>
    <d v="2021-06-18T16:35:13"/>
    <x v="2"/>
    <x v="33004"/>
    <x v="11"/>
  </r>
  <r>
    <n v="184730"/>
    <d v="2021-06-18T12:36:58"/>
    <n v="276930"/>
    <n v="68991"/>
    <x v="6"/>
    <x v="6"/>
    <d v="2021-06-18T15:36:58"/>
    <x v="2"/>
    <x v="33160"/>
    <x v="10"/>
  </r>
  <r>
    <n v="184732"/>
    <d v="2021-06-18T12:37:55"/>
    <n v="132341"/>
    <n v="189009"/>
    <x v="0"/>
    <x v="0"/>
    <d v="2021-06-18T13:37:55"/>
    <x v="2"/>
    <x v="33161"/>
    <x v="18"/>
  </r>
  <r>
    <n v="184737"/>
    <d v="2021-06-18T12:38:43"/>
    <n v="172378"/>
    <n v="230778"/>
    <x v="2"/>
    <x v="2"/>
    <d v="2021-06-18T14:38:43"/>
    <x v="2"/>
    <x v="33127"/>
    <x v="12"/>
  </r>
  <r>
    <n v="184742"/>
    <d v="2021-06-18T12:40:28"/>
    <n v="73232"/>
    <n v="262099"/>
    <x v="0"/>
    <x v="0"/>
    <d v="2021-06-18T13:40:28"/>
    <x v="2"/>
    <x v="33162"/>
    <x v="18"/>
  </r>
  <r>
    <n v="184746"/>
    <d v="2021-06-18T12:41:38"/>
    <n v="347991"/>
    <n v="55354"/>
    <x v="6"/>
    <x v="6"/>
    <d v="2021-06-18T15:41:38"/>
    <x v="2"/>
    <x v="33100"/>
    <x v="10"/>
  </r>
  <r>
    <n v="184751"/>
    <d v="2021-06-18T12:41:38"/>
    <n v="179001"/>
    <n v="173184"/>
    <x v="9"/>
    <x v="9"/>
    <d v="2021-06-18T19:41:38"/>
    <x v="2"/>
    <x v="33163"/>
    <x v="14"/>
  </r>
  <r>
    <n v="184752"/>
    <d v="2021-06-18T12:42:48"/>
    <n v="268373"/>
    <n v="16029"/>
    <x v="3"/>
    <x v="3"/>
    <d v="2021-06-18T17:42:48"/>
    <x v="2"/>
    <x v="33164"/>
    <x v="7"/>
  </r>
  <r>
    <n v="184753"/>
    <d v="2021-06-18T12:46:05"/>
    <n v="208932"/>
    <n v="47802"/>
    <x v="13"/>
    <x v="13"/>
    <d v="2021-06-18T18:46:05"/>
    <x v="2"/>
    <x v="33165"/>
    <x v="21"/>
  </r>
  <r>
    <n v="184758"/>
    <d v="2021-06-18T12:46:17"/>
    <n v="64109"/>
    <n v="43623"/>
    <x v="6"/>
    <x v="6"/>
    <d v="2021-06-18T15:46:17"/>
    <x v="2"/>
    <x v="33166"/>
    <x v="10"/>
  </r>
  <r>
    <n v="184760"/>
    <d v="2021-06-18T12:47:27"/>
    <n v="150557"/>
    <n v="182191"/>
    <x v="0"/>
    <x v="0"/>
    <d v="2021-06-18T13:47:27"/>
    <x v="2"/>
    <x v="33167"/>
    <x v="18"/>
  </r>
  <r>
    <n v="184764"/>
    <d v="2021-06-18T12:48:00"/>
    <n v="257121"/>
    <n v="58674"/>
    <x v="0"/>
    <x v="0"/>
    <d v="2021-06-18T13:48:00"/>
    <x v="2"/>
    <x v="33168"/>
    <x v="18"/>
  </r>
  <r>
    <n v="184769"/>
    <d v="2021-06-18T12:49:47"/>
    <n v="146910"/>
    <n v="12149"/>
    <x v="0"/>
    <x v="0"/>
    <d v="2021-06-18T13:49:47"/>
    <x v="2"/>
    <x v="33169"/>
    <x v="18"/>
  </r>
  <r>
    <n v="184770"/>
    <d v="2021-06-18T12:52:07"/>
    <n v="23229"/>
    <n v="421419"/>
    <x v="0"/>
    <x v="0"/>
    <d v="2021-06-18T13:52:07"/>
    <x v="2"/>
    <x v="33170"/>
    <x v="18"/>
  </r>
  <r>
    <n v="184773"/>
    <d v="2021-06-18T12:52:07"/>
    <n v="90528"/>
    <n v="377180"/>
    <x v="0"/>
    <x v="0"/>
    <d v="2021-06-18T13:52:07"/>
    <x v="2"/>
    <x v="33170"/>
    <x v="18"/>
  </r>
  <r>
    <n v="184776"/>
    <d v="2021-06-18T12:52:07"/>
    <n v="103781"/>
    <n v="33076"/>
    <x v="0"/>
    <x v="0"/>
    <d v="2021-06-18T13:52:07"/>
    <x v="2"/>
    <x v="33170"/>
    <x v="18"/>
  </r>
  <r>
    <n v="184777"/>
    <d v="2021-06-18T12:52:42"/>
    <n v="340422"/>
    <n v="118549"/>
    <x v="2"/>
    <x v="2"/>
    <d v="2021-06-18T14:52:42"/>
    <x v="2"/>
    <x v="33053"/>
    <x v="12"/>
  </r>
  <r>
    <n v="184782"/>
    <d v="2021-06-18T12:53:17"/>
    <n v="73939"/>
    <n v="468566"/>
    <x v="9"/>
    <x v="9"/>
    <d v="2021-06-18T19:53:17"/>
    <x v="2"/>
    <x v="33171"/>
    <x v="14"/>
  </r>
  <r>
    <n v="184787"/>
    <d v="2021-06-18T12:53:52"/>
    <n v="75418"/>
    <n v="395061"/>
    <x v="5"/>
    <x v="5"/>
    <d v="2021-06-19T00:53:52"/>
    <x v="3"/>
    <x v="33172"/>
    <x v="1"/>
  </r>
  <r>
    <n v="184791"/>
    <d v="2021-06-18T12:55:02"/>
    <n v="20562"/>
    <n v="252898"/>
    <x v="2"/>
    <x v="2"/>
    <d v="2021-06-18T14:55:02"/>
    <x v="2"/>
    <x v="33136"/>
    <x v="12"/>
  </r>
  <r>
    <n v="184796"/>
    <d v="2021-06-18T12:55:02"/>
    <n v="41224"/>
    <n v="343491"/>
    <x v="2"/>
    <x v="2"/>
    <d v="2021-06-18T14:55:02"/>
    <x v="2"/>
    <x v="33136"/>
    <x v="12"/>
  </r>
  <r>
    <n v="184799"/>
    <d v="2021-06-18T12:55:02"/>
    <n v="51310"/>
    <n v="351192"/>
    <x v="2"/>
    <x v="2"/>
    <d v="2021-06-18T14:55:02"/>
    <x v="2"/>
    <x v="33136"/>
    <x v="12"/>
  </r>
  <r>
    <n v="184800"/>
    <d v="2021-06-18T12:55:37"/>
    <n v="286534"/>
    <n v="472712"/>
    <x v="6"/>
    <x v="6"/>
    <d v="2021-06-18T15:55:37"/>
    <x v="2"/>
    <x v="33173"/>
    <x v="10"/>
  </r>
  <r>
    <n v="184801"/>
    <d v="2021-06-18T12:57:21"/>
    <n v="223239"/>
    <n v="158978"/>
    <x v="2"/>
    <x v="2"/>
    <d v="2021-06-18T14:57:21"/>
    <x v="2"/>
    <x v="33174"/>
    <x v="12"/>
  </r>
  <r>
    <n v="184802"/>
    <d v="2021-06-18T12:57:21"/>
    <n v="303301"/>
    <n v="130031"/>
    <x v="2"/>
    <x v="2"/>
    <d v="2021-06-18T14:57:21"/>
    <x v="2"/>
    <x v="33174"/>
    <x v="12"/>
  </r>
  <r>
    <n v="184807"/>
    <d v="2021-06-18T12:58:31"/>
    <n v="65235"/>
    <n v="411922"/>
    <x v="1"/>
    <x v="1"/>
    <d v="2021-06-18T12:58:31"/>
    <x v="2"/>
    <x v="33175"/>
    <x v="16"/>
  </r>
  <r>
    <n v="184810"/>
    <d v="2021-06-18T13:02:01"/>
    <n v="270840"/>
    <n v="411922"/>
    <x v="2"/>
    <x v="2"/>
    <d v="2021-06-18T15:02:01"/>
    <x v="2"/>
    <x v="33176"/>
    <x v="10"/>
  </r>
  <r>
    <n v="184815"/>
    <d v="2021-06-18T13:02:36"/>
    <n v="78988"/>
    <n v="347393"/>
    <x v="6"/>
    <x v="6"/>
    <d v="2021-06-18T16:02:36"/>
    <x v="2"/>
    <x v="33177"/>
    <x v="11"/>
  </r>
  <r>
    <n v="184819"/>
    <d v="2021-06-18T13:03:11"/>
    <n v="161569"/>
    <n v="259597"/>
    <x v="11"/>
    <x v="11"/>
    <d v="2021-06-18T17:03:11"/>
    <x v="2"/>
    <x v="33109"/>
    <x v="7"/>
  </r>
  <r>
    <n v="184821"/>
    <d v="2021-06-18T13:03:46"/>
    <n v="129123"/>
    <n v="250679"/>
    <x v="0"/>
    <x v="0"/>
    <d v="2021-06-18T14:03:46"/>
    <x v="2"/>
    <x v="33110"/>
    <x v="12"/>
  </r>
  <r>
    <n v="184825"/>
    <d v="2021-06-18T13:04:56"/>
    <n v="262765"/>
    <n v="43842"/>
    <x v="6"/>
    <x v="6"/>
    <d v="2021-06-18T16:04:56"/>
    <x v="2"/>
    <x v="33042"/>
    <x v="11"/>
  </r>
  <r>
    <n v="184826"/>
    <d v="2021-06-18T13:06:41"/>
    <n v="146560"/>
    <n v="180863"/>
    <x v="2"/>
    <x v="2"/>
    <d v="2021-06-18T15:06:41"/>
    <x v="2"/>
    <x v="33142"/>
    <x v="10"/>
  </r>
  <r>
    <n v="184829"/>
    <d v="2021-06-18T13:09:35"/>
    <n v="99373"/>
    <n v="401297"/>
    <x v="6"/>
    <x v="6"/>
    <d v="2021-06-18T16:09:35"/>
    <x v="2"/>
    <x v="33057"/>
    <x v="11"/>
  </r>
  <r>
    <n v="184833"/>
    <d v="2021-06-18T13:10:10"/>
    <n v="232302"/>
    <n v="413764"/>
    <x v="11"/>
    <x v="11"/>
    <d v="2021-06-18T17:10:10"/>
    <x v="2"/>
    <x v="33178"/>
    <x v="7"/>
  </r>
  <r>
    <n v="184835"/>
    <d v="2021-06-18T13:12:00"/>
    <n v="241822"/>
    <n v="156336"/>
    <x v="1"/>
    <x v="1"/>
    <d v="2021-06-18T13:12:00"/>
    <x v="2"/>
    <x v="33179"/>
    <x v="18"/>
  </r>
  <r>
    <n v="184837"/>
    <d v="2021-06-18T13:13:40"/>
    <n v="196827"/>
    <n v="154256"/>
    <x v="2"/>
    <x v="2"/>
    <d v="2021-06-18T15:13:40"/>
    <x v="2"/>
    <x v="33021"/>
    <x v="10"/>
  </r>
  <r>
    <n v="184839"/>
    <d v="2021-06-18T13:13:40"/>
    <n v="284949"/>
    <n v="182191"/>
    <x v="13"/>
    <x v="13"/>
    <d v="2021-06-18T19:13:40"/>
    <x v="2"/>
    <x v="33180"/>
    <x v="14"/>
  </r>
  <r>
    <n v="184841"/>
    <d v="2021-06-18T13:14:15"/>
    <n v="169516"/>
    <n v="439190"/>
    <x v="6"/>
    <x v="6"/>
    <d v="2021-06-18T16:14:15"/>
    <x v="2"/>
    <x v="33181"/>
    <x v="11"/>
  </r>
  <r>
    <n v="184846"/>
    <d v="2021-06-18T13:14:50"/>
    <n v="173756"/>
    <n v="411922"/>
    <x v="1"/>
    <x v="1"/>
    <d v="2021-06-18T13:14:50"/>
    <x v="2"/>
    <x v="33001"/>
    <x v="18"/>
  </r>
  <r>
    <n v="184848"/>
    <d v="2021-06-18T13:16:00"/>
    <n v="57932"/>
    <n v="95024"/>
    <x v="2"/>
    <x v="2"/>
    <d v="2021-06-18T15:16:00"/>
    <x v="2"/>
    <x v="33182"/>
    <x v="10"/>
  </r>
  <r>
    <n v="184849"/>
    <d v="2021-06-18T13:16:35"/>
    <n v="164680"/>
    <n v="399559"/>
    <x v="9"/>
    <x v="9"/>
    <d v="2021-06-18T20:16:35"/>
    <x v="2"/>
    <x v="33183"/>
    <x v="23"/>
  </r>
  <r>
    <n v="184852"/>
    <d v="2021-06-18T13:16:35"/>
    <n v="276750"/>
    <n v="210069"/>
    <x v="9"/>
    <x v="9"/>
    <d v="2021-06-18T20:16:35"/>
    <x v="2"/>
    <x v="33183"/>
    <x v="23"/>
  </r>
  <r>
    <n v="184856"/>
    <d v="2021-06-18T13:17:45"/>
    <n v="191102"/>
    <n v="21407"/>
    <x v="3"/>
    <x v="3"/>
    <d v="2021-06-18T18:17:45"/>
    <x v="2"/>
    <x v="33184"/>
    <x v="21"/>
  </r>
  <r>
    <n v="184859"/>
    <d v="2021-06-18T13:17:45"/>
    <n v="4438"/>
    <n v="347008"/>
    <x v="0"/>
    <x v="0"/>
    <d v="2021-06-18T14:17:45"/>
    <x v="2"/>
    <x v="33151"/>
    <x v="12"/>
  </r>
  <r>
    <n v="184864"/>
    <d v="2021-06-18T13:18:20"/>
    <n v="42340"/>
    <n v="351192"/>
    <x v="2"/>
    <x v="2"/>
    <d v="2021-06-18T15:18:20"/>
    <x v="2"/>
    <x v="33152"/>
    <x v="10"/>
  </r>
  <r>
    <n v="184867"/>
    <d v="2021-06-18T13:18:20"/>
    <n v="229855"/>
    <n v="383738"/>
    <x v="13"/>
    <x v="13"/>
    <d v="2021-06-18T19:18:20"/>
    <x v="2"/>
    <x v="33185"/>
    <x v="14"/>
  </r>
  <r>
    <n v="184868"/>
    <d v="2021-06-18T13:18:20"/>
    <n v="320433"/>
    <n v="391162"/>
    <x v="2"/>
    <x v="2"/>
    <d v="2021-06-18T15:18:20"/>
    <x v="2"/>
    <x v="33152"/>
    <x v="10"/>
  </r>
  <r>
    <n v="184870"/>
    <d v="2021-06-18T13:20:05"/>
    <n v="77359"/>
    <n v="368115"/>
    <x v="0"/>
    <x v="0"/>
    <d v="2021-06-18T14:20:05"/>
    <x v="2"/>
    <x v="33186"/>
    <x v="12"/>
  </r>
  <r>
    <n v="184874"/>
    <d v="2021-06-18T13:20:40"/>
    <n v="54071"/>
    <n v="411922"/>
    <x v="2"/>
    <x v="2"/>
    <d v="2021-06-18T15:20:40"/>
    <x v="2"/>
    <x v="33067"/>
    <x v="10"/>
  </r>
  <r>
    <n v="184877"/>
    <d v="2021-06-18T13:20:40"/>
    <n v="154390"/>
    <n v="264901"/>
    <x v="2"/>
    <x v="2"/>
    <d v="2021-06-18T15:20:40"/>
    <x v="2"/>
    <x v="33067"/>
    <x v="10"/>
  </r>
  <r>
    <n v="184878"/>
    <d v="2021-06-18T13:21:14"/>
    <n v="242221"/>
    <n v="405774"/>
    <x v="9"/>
    <x v="9"/>
    <d v="2021-06-18T20:21:14"/>
    <x v="2"/>
    <x v="33187"/>
    <x v="23"/>
  </r>
  <r>
    <n v="184883"/>
    <d v="2021-06-18T13:24:44"/>
    <n v="339534"/>
    <n v="405366"/>
    <x v="3"/>
    <x v="3"/>
    <d v="2021-06-18T18:24:44"/>
    <x v="2"/>
    <x v="33188"/>
    <x v="21"/>
  </r>
  <r>
    <n v="184884"/>
    <d v="2021-06-18T13:24:44"/>
    <n v="57563"/>
    <n v="201832"/>
    <x v="0"/>
    <x v="0"/>
    <d v="2021-06-18T14:24:44"/>
    <x v="2"/>
    <x v="33189"/>
    <x v="12"/>
  </r>
  <r>
    <n v="184887"/>
    <d v="2021-06-18T13:25:54"/>
    <n v="333878"/>
    <n v="241927"/>
    <x v="9"/>
    <x v="9"/>
    <d v="2021-06-18T20:25:54"/>
    <x v="2"/>
    <x v="33190"/>
    <x v="23"/>
  </r>
  <r>
    <n v="184888"/>
    <d v="2021-06-18T13:26:29"/>
    <n v="92952"/>
    <n v="217307"/>
    <x v="11"/>
    <x v="11"/>
    <d v="2021-06-18T17:26:29"/>
    <x v="2"/>
    <x v="33191"/>
    <x v="7"/>
  </r>
  <r>
    <n v="184889"/>
    <d v="2021-06-18T13:26:29"/>
    <n v="261019"/>
    <n v="347008"/>
    <x v="11"/>
    <x v="11"/>
    <d v="2021-06-18T17:26:29"/>
    <x v="2"/>
    <x v="33191"/>
    <x v="7"/>
  </r>
  <r>
    <n v="184892"/>
    <d v="2021-06-18T13:27:22"/>
    <n v="273538"/>
    <n v="244574"/>
    <x v="3"/>
    <x v="3"/>
    <d v="2021-06-18T18:27:22"/>
    <x v="2"/>
    <x v="33192"/>
    <x v="21"/>
  </r>
  <r>
    <n v="184897"/>
    <d v="2021-06-18T13:27:39"/>
    <n v="245317"/>
    <n v="251150"/>
    <x v="2"/>
    <x v="2"/>
    <d v="2021-06-18T15:27:39"/>
    <x v="2"/>
    <x v="33155"/>
    <x v="10"/>
  </r>
  <r>
    <n v="184899"/>
    <d v="2021-06-18T13:29:24"/>
    <n v="226117"/>
    <n v="21480"/>
    <x v="0"/>
    <x v="0"/>
    <d v="2021-06-18T14:29:24"/>
    <x v="2"/>
    <x v="33016"/>
    <x v="12"/>
  </r>
  <r>
    <n v="184902"/>
    <d v="2021-06-18T13:31:44"/>
    <n v="39190"/>
    <n v="238922"/>
    <x v="3"/>
    <x v="3"/>
    <d v="2021-06-18T18:31:44"/>
    <x v="2"/>
    <x v="33124"/>
    <x v="21"/>
  </r>
  <r>
    <n v="184904"/>
    <d v="2021-06-18T13:31:44"/>
    <n v="314894"/>
    <n v="465525"/>
    <x v="0"/>
    <x v="0"/>
    <d v="2021-06-18T14:31:44"/>
    <x v="2"/>
    <x v="33193"/>
    <x v="12"/>
  </r>
  <r>
    <n v="184909"/>
    <d v="2021-06-18T13:32:19"/>
    <n v="41216"/>
    <n v="391162"/>
    <x v="2"/>
    <x v="2"/>
    <d v="2021-06-18T15:32:19"/>
    <x v="2"/>
    <x v="33194"/>
    <x v="10"/>
  </r>
  <r>
    <n v="184912"/>
    <d v="2021-06-18T13:32:53"/>
    <n v="146387"/>
    <n v="26847"/>
    <x v="9"/>
    <x v="9"/>
    <d v="2021-06-18T20:32:53"/>
    <x v="2"/>
    <x v="33195"/>
    <x v="23"/>
  </r>
  <r>
    <n v="184916"/>
    <d v="2021-06-18T13:32:53"/>
    <n v="280985"/>
    <n v="250679"/>
    <x v="6"/>
    <x v="6"/>
    <d v="2021-06-18T16:32:53"/>
    <x v="2"/>
    <x v="33196"/>
    <x v="11"/>
  </r>
  <r>
    <n v="184918"/>
    <d v="2021-06-18T13:34:03"/>
    <n v="154323"/>
    <n v="158978"/>
    <x v="0"/>
    <x v="0"/>
    <d v="2021-06-18T14:34:03"/>
    <x v="2"/>
    <x v="33197"/>
    <x v="12"/>
  </r>
  <r>
    <n v="184919"/>
    <d v="2021-06-18T13:34:05"/>
    <n v="154470"/>
    <n v="301748"/>
    <x v="0"/>
    <x v="0"/>
    <d v="2021-06-18T14:34:05"/>
    <x v="2"/>
    <x v="33198"/>
    <x v="12"/>
  </r>
  <r>
    <n v="184923"/>
    <d v="2021-06-18T13:35:13"/>
    <n v="292506"/>
    <n v="303686"/>
    <x v="6"/>
    <x v="6"/>
    <d v="2021-06-18T16:35:13"/>
    <x v="2"/>
    <x v="33004"/>
    <x v="11"/>
  </r>
  <r>
    <n v="184924"/>
    <d v="2021-06-18T13:35:31"/>
    <n v="317019"/>
    <n v="343491"/>
    <x v="0"/>
    <x v="0"/>
    <d v="2021-06-18T14:35:31"/>
    <x v="2"/>
    <x v="33199"/>
    <x v="12"/>
  </r>
  <r>
    <n v="184926"/>
    <d v="2021-06-18T13:36:58"/>
    <n v="108300"/>
    <n v="411922"/>
    <x v="2"/>
    <x v="2"/>
    <d v="2021-06-18T15:36:58"/>
    <x v="2"/>
    <x v="33160"/>
    <x v="10"/>
  </r>
  <r>
    <n v="184929"/>
    <d v="2021-06-18T13:36:58"/>
    <n v="340148"/>
    <n v="347333"/>
    <x v="2"/>
    <x v="2"/>
    <d v="2021-06-18T15:36:58"/>
    <x v="2"/>
    <x v="33160"/>
    <x v="10"/>
  </r>
  <r>
    <n v="184932"/>
    <d v="2021-06-18T13:38:43"/>
    <n v="338129"/>
    <n v="86587"/>
    <x v="0"/>
    <x v="0"/>
    <d v="2021-06-18T14:38:43"/>
    <x v="2"/>
    <x v="33127"/>
    <x v="12"/>
  </r>
  <r>
    <n v="184933"/>
    <d v="2021-06-18T13:40:28"/>
    <n v="316273"/>
    <n v="439981"/>
    <x v="11"/>
    <x v="11"/>
    <d v="2021-06-18T17:40:28"/>
    <x v="2"/>
    <x v="33019"/>
    <x v="7"/>
  </r>
  <r>
    <n v="184935"/>
    <d v="2021-06-18T13:41:46"/>
    <n v="15044"/>
    <n v="182191"/>
    <x v="2"/>
    <x v="2"/>
    <d v="2021-06-18T15:41:46"/>
    <x v="2"/>
    <x v="33200"/>
    <x v="10"/>
  </r>
  <r>
    <n v="184937"/>
    <d v="2021-06-18T13:43:23"/>
    <n v="111454"/>
    <n v="154256"/>
    <x v="0"/>
    <x v="0"/>
    <d v="2021-06-18T14:43:23"/>
    <x v="2"/>
    <x v="33049"/>
    <x v="12"/>
  </r>
  <r>
    <n v="184942"/>
    <d v="2021-06-18T13:43:23"/>
    <n v="140821"/>
    <n v="285365"/>
    <x v="0"/>
    <x v="0"/>
    <d v="2021-06-18T14:43:23"/>
    <x v="2"/>
    <x v="33049"/>
    <x v="12"/>
  </r>
  <r>
    <n v="184947"/>
    <d v="2021-06-18T13:43:23"/>
    <n v="258694"/>
    <n v="113028"/>
    <x v="0"/>
    <x v="0"/>
    <d v="2021-06-18T14:43:23"/>
    <x v="2"/>
    <x v="33049"/>
    <x v="12"/>
  </r>
  <r>
    <n v="184951"/>
    <d v="2021-06-18T13:43:23"/>
    <n v="302149"/>
    <n v="272330"/>
    <x v="0"/>
    <x v="0"/>
    <d v="2021-06-18T14:43:23"/>
    <x v="2"/>
    <x v="33049"/>
    <x v="12"/>
  </r>
  <r>
    <n v="184952"/>
    <d v="2021-06-18T13:43:58"/>
    <n v="112914"/>
    <n v="154256"/>
    <x v="2"/>
    <x v="2"/>
    <d v="2021-06-18T15:43:58"/>
    <x v="2"/>
    <x v="33201"/>
    <x v="10"/>
  </r>
  <r>
    <n v="184954"/>
    <d v="2021-06-18T13:44:33"/>
    <n v="281541"/>
    <n v="95024"/>
    <x v="6"/>
    <x v="6"/>
    <d v="2021-06-18T16:44:33"/>
    <x v="2"/>
    <x v="33202"/>
    <x v="11"/>
  </r>
  <r>
    <n v="184955"/>
    <d v="2021-06-18T13:45:42"/>
    <n v="49007"/>
    <n v="243858"/>
    <x v="3"/>
    <x v="3"/>
    <d v="2021-06-18T18:45:42"/>
    <x v="2"/>
    <x v="33074"/>
    <x v="21"/>
  </r>
  <r>
    <n v="184958"/>
    <d v="2021-06-18T13:45:42"/>
    <n v="77510"/>
    <n v="230507"/>
    <x v="0"/>
    <x v="0"/>
    <d v="2021-06-18T14:45:42"/>
    <x v="2"/>
    <x v="33131"/>
    <x v="12"/>
  </r>
  <r>
    <n v="184962"/>
    <d v="2021-06-18T13:46:17"/>
    <n v="135204"/>
    <n v="122902"/>
    <x v="2"/>
    <x v="2"/>
    <d v="2021-06-18T15:46:17"/>
    <x v="2"/>
    <x v="33166"/>
    <x v="10"/>
  </r>
  <r>
    <n v="184965"/>
    <d v="2021-06-18T13:46:52"/>
    <n v="134175"/>
    <n v="238729"/>
    <x v="6"/>
    <x v="6"/>
    <d v="2021-06-18T16:46:52"/>
    <x v="2"/>
    <x v="33076"/>
    <x v="11"/>
  </r>
  <r>
    <n v="184970"/>
    <d v="2021-06-18T13:46:52"/>
    <n v="144952"/>
    <n v="196571"/>
    <x v="6"/>
    <x v="6"/>
    <d v="2021-06-18T16:46:52"/>
    <x v="2"/>
    <x v="33076"/>
    <x v="11"/>
  </r>
  <r>
    <n v="184975"/>
    <d v="2021-06-18T13:48:37"/>
    <n v="121171"/>
    <n v="470099"/>
    <x v="2"/>
    <x v="2"/>
    <d v="2021-06-18T15:48:37"/>
    <x v="2"/>
    <x v="33203"/>
    <x v="10"/>
  </r>
  <r>
    <n v="184976"/>
    <d v="2021-06-18T13:48:37"/>
    <n v="145305"/>
    <n v="325852"/>
    <x v="13"/>
    <x v="13"/>
    <d v="2021-06-18T19:48:37"/>
    <x v="2"/>
    <x v="33204"/>
    <x v="14"/>
  </r>
  <r>
    <n v="184977"/>
    <d v="2021-06-18T13:49:12"/>
    <n v="239838"/>
    <n v="318314"/>
    <x v="6"/>
    <x v="6"/>
    <d v="2021-06-18T16:49:12"/>
    <x v="2"/>
    <x v="33205"/>
    <x v="11"/>
  </r>
  <r>
    <n v="184979"/>
    <d v="2021-06-18T13:50:22"/>
    <n v="309614"/>
    <n v="217497"/>
    <x v="0"/>
    <x v="0"/>
    <d v="2021-06-18T14:50:22"/>
    <x v="2"/>
    <x v="33206"/>
    <x v="12"/>
  </r>
  <r>
    <n v="184981"/>
    <d v="2021-06-18T13:50:57"/>
    <n v="166820"/>
    <n v="86587"/>
    <x v="2"/>
    <x v="2"/>
    <d v="2021-06-18T15:50:57"/>
    <x v="2"/>
    <x v="33207"/>
    <x v="10"/>
  </r>
  <r>
    <n v="184983"/>
    <d v="2021-06-18T13:51:32"/>
    <n v="231857"/>
    <n v="214389"/>
    <x v="6"/>
    <x v="6"/>
    <d v="2021-06-18T16:51:32"/>
    <x v="2"/>
    <x v="33208"/>
    <x v="11"/>
  </r>
  <r>
    <n v="184985"/>
    <d v="2021-06-18T13:52:42"/>
    <n v="35313"/>
    <n v="1106"/>
    <x v="0"/>
    <x v="0"/>
    <d v="2021-06-18T14:52:42"/>
    <x v="2"/>
    <x v="33053"/>
    <x v="12"/>
  </r>
  <r>
    <n v="184989"/>
    <d v="2021-06-18T13:53:17"/>
    <n v="9646"/>
    <n v="209175"/>
    <x v="2"/>
    <x v="2"/>
    <d v="2021-06-18T15:53:17"/>
    <x v="2"/>
    <x v="33209"/>
    <x v="10"/>
  </r>
  <r>
    <n v="184992"/>
    <d v="2021-06-18T13:53:17"/>
    <n v="57655"/>
    <n v="471403"/>
    <x v="2"/>
    <x v="2"/>
    <d v="2021-06-18T15:53:17"/>
    <x v="2"/>
    <x v="33209"/>
    <x v="10"/>
  </r>
  <r>
    <n v="184997"/>
    <d v="2021-06-18T13:53:17"/>
    <n v="266405"/>
    <n v="285365"/>
    <x v="2"/>
    <x v="2"/>
    <d v="2021-06-18T15:53:17"/>
    <x v="2"/>
    <x v="33209"/>
    <x v="10"/>
  </r>
  <r>
    <n v="185001"/>
    <d v="2021-06-18T13:53:17"/>
    <n v="323279"/>
    <n v="411922"/>
    <x v="2"/>
    <x v="2"/>
    <d v="2021-06-18T15:53:17"/>
    <x v="2"/>
    <x v="33209"/>
    <x v="10"/>
  </r>
  <r>
    <n v="185004"/>
    <d v="2021-06-18T13:54:14"/>
    <n v="187882"/>
    <n v="419438"/>
    <x v="0"/>
    <x v="0"/>
    <d v="2021-06-18T14:54:14"/>
    <x v="2"/>
    <x v="33105"/>
    <x v="12"/>
  </r>
  <r>
    <n v="185008"/>
    <d v="2021-06-18T13:55:37"/>
    <n v="123985"/>
    <n v="298988"/>
    <x v="2"/>
    <x v="2"/>
    <d v="2021-06-18T15:55:37"/>
    <x v="2"/>
    <x v="33173"/>
    <x v="10"/>
  </r>
  <r>
    <n v="185010"/>
    <d v="2021-06-18T13:56:47"/>
    <n v="258024"/>
    <n v="381626"/>
    <x v="1"/>
    <x v="1"/>
    <d v="2021-06-18T13:56:47"/>
    <x v="2"/>
    <x v="33106"/>
    <x v="18"/>
  </r>
  <r>
    <n v="185012"/>
    <d v="2021-06-18T13:56:47"/>
    <n v="283811"/>
    <n v="419338"/>
    <x v="1"/>
    <x v="1"/>
    <d v="2021-06-18T13:56:47"/>
    <x v="2"/>
    <x v="33106"/>
    <x v="18"/>
  </r>
  <r>
    <n v="185017"/>
    <d v="2021-06-18T13:57:21"/>
    <n v="275865"/>
    <n v="51368"/>
    <x v="3"/>
    <x v="3"/>
    <d v="2021-06-18T18:57:21"/>
    <x v="2"/>
    <x v="33210"/>
    <x v="21"/>
  </r>
  <r>
    <n v="185021"/>
    <d v="2021-06-18T13:57:56"/>
    <n v="147249"/>
    <n v="250679"/>
    <x v="2"/>
    <x v="2"/>
    <d v="2021-06-18T15:57:56"/>
    <x v="2"/>
    <x v="33211"/>
    <x v="10"/>
  </r>
  <r>
    <n v="185022"/>
    <d v="2021-06-18T14:00:51"/>
    <n v="16907"/>
    <n v="327968"/>
    <x v="6"/>
    <x v="6"/>
    <d v="2021-06-18T17:00:51"/>
    <x v="2"/>
    <x v="33056"/>
    <x v="7"/>
  </r>
  <r>
    <n v="185024"/>
    <d v="2021-06-18T14:01:26"/>
    <n v="73941"/>
    <n v="206501"/>
    <x v="11"/>
    <x v="11"/>
    <d v="2021-06-18T18:01:26"/>
    <x v="2"/>
    <x v="33212"/>
    <x v="21"/>
  </r>
  <r>
    <n v="185027"/>
    <d v="2021-06-18T14:02:01"/>
    <n v="205526"/>
    <n v="250679"/>
    <x v="0"/>
    <x v="0"/>
    <d v="2021-06-18T15:02:01"/>
    <x v="2"/>
    <x v="33176"/>
    <x v="10"/>
  </r>
  <r>
    <n v="185031"/>
    <d v="2021-06-18T14:02:36"/>
    <n v="258763"/>
    <n v="379466"/>
    <x v="2"/>
    <x v="2"/>
    <d v="2021-06-18T16:02:36"/>
    <x v="2"/>
    <x v="33177"/>
    <x v="11"/>
  </r>
  <r>
    <n v="185036"/>
    <d v="2021-06-18T14:04:19"/>
    <n v="263538"/>
    <n v="287608"/>
    <x v="0"/>
    <x v="0"/>
    <d v="2021-06-18T15:04:19"/>
    <x v="2"/>
    <x v="33213"/>
    <x v="10"/>
  </r>
  <r>
    <n v="185037"/>
    <d v="2021-06-18T14:04:56"/>
    <n v="272141"/>
    <n v="431288"/>
    <x v="2"/>
    <x v="2"/>
    <d v="2021-06-18T16:04:56"/>
    <x v="2"/>
    <x v="33042"/>
    <x v="11"/>
  </r>
  <r>
    <n v="185038"/>
    <d v="2021-06-18T14:05:17"/>
    <n v="7052"/>
    <n v="88863"/>
    <x v="1"/>
    <x v="1"/>
    <d v="2021-06-18T14:05:17"/>
    <x v="2"/>
    <x v="33214"/>
    <x v="12"/>
  </r>
  <r>
    <n v="185043"/>
    <d v="2021-06-18T14:06:06"/>
    <n v="99399"/>
    <n v="241927"/>
    <x v="11"/>
    <x v="11"/>
    <d v="2021-06-18T18:06:06"/>
    <x v="2"/>
    <x v="33215"/>
    <x v="21"/>
  </r>
  <r>
    <n v="185045"/>
    <d v="2021-06-18T14:06:41"/>
    <n v="202645"/>
    <n v="250679"/>
    <x v="0"/>
    <x v="0"/>
    <d v="2021-06-18T15:06:41"/>
    <x v="2"/>
    <x v="33142"/>
    <x v="10"/>
  </r>
  <r>
    <n v="185046"/>
    <d v="2021-06-18T14:07:51"/>
    <n v="318"/>
    <n v="88863"/>
    <x v="6"/>
    <x v="6"/>
    <d v="2021-06-18T17:07:51"/>
    <x v="2"/>
    <x v="33216"/>
    <x v="7"/>
  </r>
  <r>
    <n v="185048"/>
    <d v="2021-06-18T14:07:51"/>
    <n v="3275"/>
    <n v="5151"/>
    <x v="6"/>
    <x v="6"/>
    <d v="2021-06-18T17:07:51"/>
    <x v="2"/>
    <x v="33216"/>
    <x v="7"/>
  </r>
  <r>
    <n v="185052"/>
    <d v="2021-06-18T14:08:38"/>
    <n v="26999"/>
    <n v="191893"/>
    <x v="0"/>
    <x v="0"/>
    <d v="2021-06-18T15:08:38"/>
    <x v="2"/>
    <x v="33217"/>
    <x v="10"/>
  </r>
  <r>
    <n v="185055"/>
    <d v="2021-06-18T14:09:00"/>
    <n v="222227"/>
    <n v="86587"/>
    <x v="0"/>
    <x v="0"/>
    <d v="2021-06-18T15:09:00"/>
    <x v="2"/>
    <x v="33144"/>
    <x v="10"/>
  </r>
  <r>
    <n v="185060"/>
    <d v="2021-06-18T14:09:35"/>
    <n v="247577"/>
    <n v="472330"/>
    <x v="2"/>
    <x v="2"/>
    <d v="2021-06-18T16:09:35"/>
    <x v="2"/>
    <x v="33057"/>
    <x v="11"/>
  </r>
  <r>
    <n v="185062"/>
    <d v="2021-06-18T14:10:45"/>
    <n v="1918"/>
    <n v="36482"/>
    <x v="1"/>
    <x v="1"/>
    <d v="2021-06-18T14:10:45"/>
    <x v="2"/>
    <x v="33218"/>
    <x v="12"/>
  </r>
  <r>
    <n v="185065"/>
    <d v="2021-06-18T14:11:55"/>
    <n v="21910"/>
    <n v="242428"/>
    <x v="2"/>
    <x v="2"/>
    <d v="2021-06-18T16:11:55"/>
    <x v="2"/>
    <x v="33219"/>
    <x v="11"/>
  </r>
  <r>
    <n v="185067"/>
    <d v="2021-06-18T14:13:05"/>
    <n v="277778"/>
    <n v="250679"/>
    <x v="11"/>
    <x v="11"/>
    <d v="2021-06-18T18:13:05"/>
    <x v="2"/>
    <x v="33149"/>
    <x v="21"/>
  </r>
  <r>
    <n v="185068"/>
    <d v="2021-06-18T14:14:50"/>
    <n v="169958"/>
    <n v="37644"/>
    <x v="6"/>
    <x v="6"/>
    <d v="2021-06-18T17:14:50"/>
    <x v="2"/>
    <x v="33009"/>
    <x v="7"/>
  </r>
  <r>
    <n v="185071"/>
    <d v="2021-06-18T14:14:50"/>
    <n v="177368"/>
    <n v="238989"/>
    <x v="6"/>
    <x v="6"/>
    <d v="2021-06-18T17:14:50"/>
    <x v="2"/>
    <x v="33009"/>
    <x v="7"/>
  </r>
  <r>
    <n v="185075"/>
    <d v="2021-06-18T14:17:10"/>
    <n v="156945"/>
    <n v="336616"/>
    <x v="6"/>
    <x v="6"/>
    <d v="2021-06-18T17:17:10"/>
    <x v="2"/>
    <x v="33150"/>
    <x v="7"/>
  </r>
  <r>
    <n v="185078"/>
    <d v="2021-06-18T14:20:05"/>
    <n v="185075"/>
    <n v="351192"/>
    <x v="11"/>
    <x v="11"/>
    <d v="2021-06-18T18:20:05"/>
    <x v="2"/>
    <x v="33220"/>
    <x v="21"/>
  </r>
  <r>
    <n v="185080"/>
    <d v="2021-06-18T14:20:05"/>
    <n v="255039"/>
    <n v="5151"/>
    <x v="1"/>
    <x v="1"/>
    <d v="2021-06-18T14:20:05"/>
    <x v="2"/>
    <x v="33186"/>
    <x v="12"/>
  </r>
  <r>
    <n v="185082"/>
    <d v="2021-06-18T14:22:24"/>
    <n v="347116"/>
    <n v="411922"/>
    <x v="1"/>
    <x v="1"/>
    <d v="2021-06-18T14:22:24"/>
    <x v="2"/>
    <x v="33221"/>
    <x v="12"/>
  </r>
  <r>
    <n v="185086"/>
    <d v="2021-06-18T14:22:59"/>
    <n v="153776"/>
    <n v="250679"/>
    <x v="3"/>
    <x v="3"/>
    <d v="2021-06-18T19:22:59"/>
    <x v="2"/>
    <x v="33222"/>
    <x v="14"/>
  </r>
  <r>
    <n v="185090"/>
    <d v="2021-06-18T14:23:34"/>
    <n v="185098"/>
    <n v="250679"/>
    <x v="2"/>
    <x v="2"/>
    <d v="2021-06-18T16:23:34"/>
    <x v="2"/>
    <x v="33223"/>
    <x v="11"/>
  </r>
  <r>
    <n v="185095"/>
    <d v="2021-06-18T14:24:09"/>
    <n v="246510"/>
    <n v="141283"/>
    <x v="9"/>
    <x v="9"/>
    <d v="2021-06-18T21:24:09"/>
    <x v="2"/>
    <x v="33224"/>
    <x v="19"/>
  </r>
  <r>
    <n v="185099"/>
    <d v="2021-06-18T14:25:19"/>
    <n v="21792"/>
    <n v="244507"/>
    <x v="8"/>
    <x v="8"/>
    <d v="2021-06-18T23:25:19"/>
    <x v="2"/>
    <x v="33225"/>
    <x v="22"/>
  </r>
  <r>
    <n v="185101"/>
    <d v="2021-06-18T14:25:55"/>
    <n v="114520"/>
    <n v="245650"/>
    <x v="0"/>
    <x v="0"/>
    <d v="2021-06-18T15:25:55"/>
    <x v="2"/>
    <x v="33226"/>
    <x v="10"/>
  </r>
  <r>
    <n v="185106"/>
    <d v="2021-06-18T14:26:29"/>
    <n v="117640"/>
    <n v="118549"/>
    <x v="9"/>
    <x v="9"/>
    <d v="2021-06-18T21:26:29"/>
    <x v="2"/>
    <x v="33227"/>
    <x v="19"/>
  </r>
  <r>
    <n v="185109"/>
    <d v="2021-06-18T14:27:22"/>
    <n v="164756"/>
    <n v="252311"/>
    <x v="0"/>
    <x v="0"/>
    <d v="2021-06-18T15:27:22"/>
    <x v="2"/>
    <x v="33228"/>
    <x v="10"/>
  </r>
  <r>
    <n v="185114"/>
    <d v="2021-06-18T14:29:24"/>
    <n v="62908"/>
    <n v="411922"/>
    <x v="11"/>
    <x v="11"/>
    <d v="2021-06-18T18:29:24"/>
    <x v="2"/>
    <x v="33157"/>
    <x v="21"/>
  </r>
  <r>
    <n v="185119"/>
    <d v="2021-06-18T14:32:19"/>
    <n v="228612"/>
    <n v="371668"/>
    <x v="3"/>
    <x v="3"/>
    <d v="2021-06-18T19:32:19"/>
    <x v="2"/>
    <x v="33158"/>
    <x v="14"/>
  </r>
  <r>
    <n v="185124"/>
    <d v="2021-06-18T14:32:19"/>
    <n v="131570"/>
    <n v="411922"/>
    <x v="0"/>
    <x v="0"/>
    <d v="2021-06-18T15:32:19"/>
    <x v="2"/>
    <x v="33194"/>
    <x v="10"/>
  </r>
  <r>
    <n v="185125"/>
    <d v="2021-06-18T14:32:19"/>
    <n v="267179"/>
    <n v="172251"/>
    <x v="0"/>
    <x v="0"/>
    <d v="2021-06-18T15:32:19"/>
    <x v="2"/>
    <x v="33194"/>
    <x v="10"/>
  </r>
  <r>
    <n v="185129"/>
    <d v="2021-06-18T14:32:53"/>
    <n v="2131"/>
    <n v="439981"/>
    <x v="2"/>
    <x v="2"/>
    <d v="2021-06-18T16:32:53"/>
    <x v="2"/>
    <x v="33196"/>
    <x v="11"/>
  </r>
  <r>
    <n v="185132"/>
    <d v="2021-06-18T14:33:28"/>
    <n v="18812"/>
    <n v="204394"/>
    <x v="9"/>
    <x v="9"/>
    <d v="2021-06-18T21:33:28"/>
    <x v="2"/>
    <x v="33229"/>
    <x v="19"/>
  </r>
  <r>
    <n v="185136"/>
    <d v="2021-06-18T14:34:38"/>
    <n v="294219"/>
    <n v="148570"/>
    <x v="0"/>
    <x v="0"/>
    <d v="2021-06-18T15:34:38"/>
    <x v="2"/>
    <x v="33159"/>
    <x v="10"/>
  </r>
  <r>
    <n v="185138"/>
    <d v="2021-06-18T14:35:31"/>
    <n v="306040"/>
    <n v="411922"/>
    <x v="1"/>
    <x v="1"/>
    <d v="2021-06-18T14:35:31"/>
    <x v="2"/>
    <x v="33199"/>
    <x v="12"/>
  </r>
  <r>
    <n v="185141"/>
    <d v="2021-06-18T14:37:33"/>
    <n v="212444"/>
    <n v="158978"/>
    <x v="2"/>
    <x v="2"/>
    <d v="2021-06-18T16:37:33"/>
    <x v="2"/>
    <x v="33230"/>
    <x v="11"/>
  </r>
  <r>
    <n v="185142"/>
    <d v="2021-06-18T14:37:33"/>
    <n v="319890"/>
    <n v="347393"/>
    <x v="2"/>
    <x v="2"/>
    <d v="2021-06-18T16:37:33"/>
    <x v="2"/>
    <x v="33230"/>
    <x v="11"/>
  </r>
  <r>
    <n v="185143"/>
    <d v="2021-06-18T14:39:18"/>
    <n v="292933"/>
    <n v="12845"/>
    <x v="0"/>
    <x v="0"/>
    <d v="2021-06-18T15:39:18"/>
    <x v="2"/>
    <x v="33231"/>
    <x v="10"/>
  </r>
  <r>
    <n v="185148"/>
    <d v="2021-06-18T14:39:53"/>
    <n v="67403"/>
    <n v="182191"/>
    <x v="2"/>
    <x v="2"/>
    <d v="2021-06-18T16:39:53"/>
    <x v="2"/>
    <x v="33071"/>
    <x v="11"/>
  </r>
  <r>
    <n v="185150"/>
    <d v="2021-06-18T14:39:53"/>
    <n v="177211"/>
    <n v="271435"/>
    <x v="2"/>
    <x v="2"/>
    <d v="2021-06-18T16:39:53"/>
    <x v="2"/>
    <x v="33071"/>
    <x v="11"/>
  </r>
  <r>
    <n v="185153"/>
    <d v="2021-06-18T14:39:53"/>
    <n v="274058"/>
    <n v="81558"/>
    <x v="2"/>
    <x v="2"/>
    <d v="2021-06-18T16:39:53"/>
    <x v="2"/>
    <x v="33071"/>
    <x v="11"/>
  </r>
  <r>
    <n v="185158"/>
    <d v="2021-06-18T14:41:03"/>
    <n v="1424"/>
    <n v="242428"/>
    <x v="1"/>
    <x v="1"/>
    <d v="2021-06-18T14:41:03"/>
    <x v="2"/>
    <x v="33232"/>
    <x v="12"/>
  </r>
  <r>
    <n v="185162"/>
    <d v="2021-06-18T14:42:13"/>
    <n v="339814"/>
    <n v="347393"/>
    <x v="2"/>
    <x v="2"/>
    <d v="2021-06-18T16:42:13"/>
    <x v="2"/>
    <x v="33233"/>
    <x v="11"/>
  </r>
  <r>
    <n v="185166"/>
    <d v="2021-06-18T14:42:48"/>
    <n v="61999"/>
    <n v="153893"/>
    <x v="6"/>
    <x v="6"/>
    <d v="2021-06-18T17:42:48"/>
    <x v="2"/>
    <x v="33164"/>
    <x v="7"/>
  </r>
  <r>
    <n v="185171"/>
    <d v="2021-06-18T14:42:48"/>
    <n v="300688"/>
    <n v="250679"/>
    <x v="6"/>
    <x v="6"/>
    <d v="2021-06-18T17:42:48"/>
    <x v="2"/>
    <x v="33164"/>
    <x v="7"/>
  </r>
  <r>
    <n v="185172"/>
    <d v="2021-06-18T14:43:23"/>
    <n v="237119"/>
    <n v="250679"/>
    <x v="1"/>
    <x v="1"/>
    <d v="2021-06-18T14:43:23"/>
    <x v="2"/>
    <x v="33049"/>
    <x v="12"/>
  </r>
  <r>
    <n v="185176"/>
    <d v="2021-06-18T14:43:58"/>
    <n v="322162"/>
    <n v="326622"/>
    <x v="0"/>
    <x v="0"/>
    <d v="2021-06-18T15:43:58"/>
    <x v="2"/>
    <x v="33201"/>
    <x v="10"/>
  </r>
  <r>
    <n v="185177"/>
    <d v="2021-06-18T14:44:33"/>
    <n v="326420"/>
    <n v="37644"/>
    <x v="2"/>
    <x v="2"/>
    <d v="2021-06-18T16:44:33"/>
    <x v="2"/>
    <x v="33202"/>
    <x v="11"/>
  </r>
  <r>
    <n v="185178"/>
    <d v="2021-06-18T14:45:36"/>
    <n v="93207"/>
    <n v="43842"/>
    <x v="1"/>
    <x v="1"/>
    <d v="2021-06-18T14:45:36"/>
    <x v="2"/>
    <x v="33234"/>
    <x v="12"/>
  </r>
  <r>
    <n v="185179"/>
    <d v="2021-06-18T14:45:42"/>
    <n v="235074"/>
    <n v="4316"/>
    <x v="1"/>
    <x v="1"/>
    <d v="2021-06-18T14:45:42"/>
    <x v="2"/>
    <x v="33131"/>
    <x v="12"/>
  </r>
  <r>
    <n v="185180"/>
    <d v="2021-06-18T14:45:42"/>
    <n v="149715"/>
    <n v="341333"/>
    <x v="11"/>
    <x v="11"/>
    <d v="2021-06-18T18:45:42"/>
    <x v="2"/>
    <x v="33074"/>
    <x v="21"/>
  </r>
  <r>
    <n v="185184"/>
    <d v="2021-06-18T14:46:52"/>
    <n v="134254"/>
    <n v="470762"/>
    <x v="2"/>
    <x v="2"/>
    <d v="2021-06-18T16:46:52"/>
    <x v="2"/>
    <x v="33076"/>
    <x v="11"/>
  </r>
  <r>
    <n v="185186"/>
    <d v="2021-06-18T14:47:27"/>
    <n v="18014"/>
    <n v="411922"/>
    <x v="9"/>
    <x v="9"/>
    <d v="2021-06-18T21:47:27"/>
    <x v="2"/>
    <x v="33235"/>
    <x v="19"/>
  </r>
  <r>
    <n v="185191"/>
    <d v="2021-06-18T14:47:27"/>
    <n v="85809"/>
    <n v="227775"/>
    <x v="6"/>
    <x v="6"/>
    <d v="2021-06-18T17:47:27"/>
    <x v="2"/>
    <x v="33077"/>
    <x v="7"/>
  </r>
  <r>
    <n v="185193"/>
    <d v="2021-06-18T14:49:47"/>
    <n v="194878"/>
    <n v="43842"/>
    <x v="6"/>
    <x v="6"/>
    <d v="2021-06-18T17:49:47"/>
    <x v="2"/>
    <x v="33236"/>
    <x v="7"/>
  </r>
  <r>
    <n v="185196"/>
    <d v="2021-06-18T14:50:57"/>
    <n v="48422"/>
    <n v="427136"/>
    <x v="0"/>
    <x v="0"/>
    <d v="2021-06-18T15:50:57"/>
    <x v="2"/>
    <x v="33207"/>
    <x v="10"/>
  </r>
  <r>
    <n v="185201"/>
    <d v="2021-06-18T14:50:57"/>
    <n v="295802"/>
    <n v="230507"/>
    <x v="0"/>
    <x v="0"/>
    <d v="2021-06-18T15:50:57"/>
    <x v="2"/>
    <x v="33207"/>
    <x v="10"/>
  </r>
  <r>
    <n v="185202"/>
    <d v="2021-06-18T14:52:07"/>
    <n v="214997"/>
    <n v="250679"/>
    <x v="6"/>
    <x v="6"/>
    <d v="2021-06-18T17:52:07"/>
    <x v="2"/>
    <x v="33237"/>
    <x v="7"/>
  </r>
  <r>
    <n v="185206"/>
    <d v="2021-06-18T14:52:42"/>
    <n v="74557"/>
    <n v="156268"/>
    <x v="1"/>
    <x v="1"/>
    <d v="2021-06-18T14:52:42"/>
    <x v="2"/>
    <x v="33053"/>
    <x v="12"/>
  </r>
  <r>
    <n v="185208"/>
    <d v="2021-06-18T14:52:42"/>
    <n v="133798"/>
    <n v="75550"/>
    <x v="11"/>
    <x v="11"/>
    <d v="2021-06-18T18:52:42"/>
    <x v="2"/>
    <x v="33238"/>
    <x v="21"/>
  </r>
  <r>
    <n v="185212"/>
    <d v="2021-06-18T14:52:42"/>
    <n v="147175"/>
    <n v="148630"/>
    <x v="11"/>
    <x v="11"/>
    <d v="2021-06-18T18:52:42"/>
    <x v="2"/>
    <x v="33238"/>
    <x v="21"/>
  </r>
  <r>
    <n v="185217"/>
    <d v="2021-06-18T14:53:17"/>
    <n v="232147"/>
    <n v="436070"/>
    <x v="0"/>
    <x v="0"/>
    <d v="2021-06-18T15:53:17"/>
    <x v="2"/>
    <x v="33209"/>
    <x v="10"/>
  </r>
  <r>
    <n v="185222"/>
    <d v="2021-06-18T14:53:52"/>
    <n v="57791"/>
    <n v="436070"/>
    <x v="2"/>
    <x v="2"/>
    <d v="2021-06-18T16:53:52"/>
    <x v="2"/>
    <x v="33104"/>
    <x v="11"/>
  </r>
  <r>
    <n v="185225"/>
    <d v="2021-06-18T14:53:52"/>
    <n v="277252"/>
    <n v="153893"/>
    <x v="2"/>
    <x v="2"/>
    <d v="2021-06-18T16:53:52"/>
    <x v="2"/>
    <x v="33104"/>
    <x v="11"/>
  </r>
  <r>
    <n v="185230"/>
    <d v="2021-06-18T14:53:52"/>
    <n v="302430"/>
    <n v="144803"/>
    <x v="2"/>
    <x v="2"/>
    <d v="2021-06-18T16:53:52"/>
    <x v="2"/>
    <x v="33104"/>
    <x v="11"/>
  </r>
  <r>
    <n v="185231"/>
    <d v="2021-06-18T14:54:27"/>
    <n v="257609"/>
    <n v="405774"/>
    <x v="6"/>
    <x v="6"/>
    <d v="2021-06-18T17:54:27"/>
    <x v="2"/>
    <x v="33239"/>
    <x v="7"/>
  </r>
  <r>
    <n v="185235"/>
    <d v="2021-06-18T14:55:02"/>
    <n v="280758"/>
    <n v="336965"/>
    <x v="1"/>
    <x v="1"/>
    <d v="2021-06-18T14:55:02"/>
    <x v="2"/>
    <x v="33136"/>
    <x v="12"/>
  </r>
  <r>
    <n v="185236"/>
    <d v="2021-06-18T14:55:37"/>
    <n v="235583"/>
    <n v="343626"/>
    <x v="0"/>
    <x v="0"/>
    <d v="2021-06-18T15:55:37"/>
    <x v="2"/>
    <x v="33173"/>
    <x v="10"/>
  </r>
  <r>
    <n v="185238"/>
    <d v="2021-06-18T14:58:31"/>
    <n v="3251"/>
    <n v="230507"/>
    <x v="2"/>
    <x v="2"/>
    <d v="2021-06-18T16:58:31"/>
    <x v="2"/>
    <x v="33240"/>
    <x v="11"/>
  </r>
  <r>
    <n v="185239"/>
    <d v="2021-06-18T14:58:31"/>
    <n v="255951"/>
    <n v="69845"/>
    <x v="2"/>
    <x v="2"/>
    <d v="2021-06-18T16:58:31"/>
    <x v="2"/>
    <x v="33240"/>
    <x v="11"/>
  </r>
  <r>
    <n v="185240"/>
    <d v="2021-06-18T14:59:06"/>
    <n v="55495"/>
    <n v="347008"/>
    <x v="6"/>
    <x v="6"/>
    <d v="2021-06-18T17:59:06"/>
    <x v="2"/>
    <x v="33241"/>
    <x v="7"/>
  </r>
  <r>
    <n v="185241"/>
    <d v="2021-06-18T14:59:06"/>
    <n v="199664"/>
    <n v="254150"/>
    <x v="6"/>
    <x v="6"/>
    <d v="2021-06-18T17:59:06"/>
    <x v="2"/>
    <x v="33241"/>
    <x v="7"/>
  </r>
  <r>
    <n v="185243"/>
    <d v="2021-06-18T14:59:06"/>
    <n v="327915"/>
    <n v="204394"/>
    <x v="6"/>
    <x v="6"/>
    <d v="2021-06-18T17:59:06"/>
    <x v="2"/>
    <x v="33241"/>
    <x v="7"/>
  </r>
  <r>
    <n v="185245"/>
    <d v="2021-06-18T15:00:16"/>
    <n v="104705"/>
    <n v="84062"/>
    <x v="0"/>
    <x v="0"/>
    <d v="2021-06-18T16:00:16"/>
    <x v="2"/>
    <x v="33242"/>
    <x v="11"/>
  </r>
  <r>
    <n v="185248"/>
    <d v="2021-06-18T15:00:16"/>
    <n v="340069"/>
    <n v="57103"/>
    <x v="0"/>
    <x v="0"/>
    <d v="2021-06-18T16:00:16"/>
    <x v="2"/>
    <x v="33242"/>
    <x v="11"/>
  </r>
  <r>
    <n v="185253"/>
    <d v="2021-06-18T15:01:26"/>
    <n v="335148"/>
    <n v="51968"/>
    <x v="6"/>
    <x v="6"/>
    <d v="2021-06-18T18:01:26"/>
    <x v="2"/>
    <x v="33212"/>
    <x v="21"/>
  </r>
  <r>
    <n v="185257"/>
    <d v="2021-06-18T15:02:36"/>
    <n v="5935"/>
    <n v="244574"/>
    <x v="0"/>
    <x v="0"/>
    <d v="2021-06-18T16:02:36"/>
    <x v="2"/>
    <x v="33177"/>
    <x v="11"/>
  </r>
  <r>
    <n v="185259"/>
    <d v="2021-06-18T15:03:46"/>
    <n v="124981"/>
    <n v="346056"/>
    <x v="6"/>
    <x v="6"/>
    <d v="2021-06-18T18:03:46"/>
    <x v="2"/>
    <x v="33243"/>
    <x v="21"/>
  </r>
  <r>
    <n v="185264"/>
    <d v="2021-06-18T15:04:56"/>
    <n v="249211"/>
    <n v="330333"/>
    <x v="0"/>
    <x v="0"/>
    <d v="2021-06-18T16:04:56"/>
    <x v="2"/>
    <x v="33042"/>
    <x v="11"/>
  </r>
  <r>
    <n v="185269"/>
    <d v="2021-06-18T15:06:41"/>
    <n v="210548"/>
    <n v="37644"/>
    <x v="1"/>
    <x v="1"/>
    <d v="2021-06-18T15:06:41"/>
    <x v="2"/>
    <x v="33142"/>
    <x v="10"/>
  </r>
  <r>
    <n v="185272"/>
    <d v="2021-06-18T15:08:26"/>
    <n v="110036"/>
    <n v="411922"/>
    <x v="6"/>
    <x v="6"/>
    <d v="2021-06-18T18:08:26"/>
    <x v="2"/>
    <x v="33244"/>
    <x v="21"/>
  </r>
  <r>
    <n v="185274"/>
    <d v="2021-06-18T15:08:26"/>
    <n v="190437"/>
    <n v="104958"/>
    <x v="6"/>
    <x v="6"/>
    <d v="2021-06-18T18:08:26"/>
    <x v="2"/>
    <x v="33244"/>
    <x v="21"/>
  </r>
  <r>
    <n v="185277"/>
    <d v="2021-06-18T15:08:26"/>
    <n v="273596"/>
    <n v="452383"/>
    <x v="6"/>
    <x v="6"/>
    <d v="2021-06-18T18:08:26"/>
    <x v="2"/>
    <x v="33244"/>
    <x v="21"/>
  </r>
  <r>
    <n v="185279"/>
    <d v="2021-06-18T15:08:26"/>
    <n v="297780"/>
    <n v="397531"/>
    <x v="6"/>
    <x v="6"/>
    <d v="2021-06-18T18:08:26"/>
    <x v="2"/>
    <x v="33244"/>
    <x v="21"/>
  </r>
  <r>
    <n v="185284"/>
    <d v="2021-06-18T15:10:10"/>
    <n v="175995"/>
    <n v="439981"/>
    <x v="2"/>
    <x v="2"/>
    <d v="2021-06-18T17:10:10"/>
    <x v="2"/>
    <x v="33178"/>
    <x v="7"/>
  </r>
  <r>
    <n v="185285"/>
    <d v="2021-06-18T15:10:10"/>
    <n v="341066"/>
    <n v="74173"/>
    <x v="13"/>
    <x v="13"/>
    <d v="2021-06-18T21:10:10"/>
    <x v="2"/>
    <x v="33145"/>
    <x v="19"/>
  </r>
  <r>
    <n v="185287"/>
    <d v="2021-06-18T15:11:02"/>
    <n v="264613"/>
    <n v="385065"/>
    <x v="2"/>
    <x v="2"/>
    <d v="2021-06-18T17:11:02"/>
    <x v="2"/>
    <x v="33090"/>
    <x v="7"/>
  </r>
  <r>
    <n v="185292"/>
    <d v="2021-06-18T15:11:55"/>
    <n v="239818"/>
    <n v="242428"/>
    <x v="0"/>
    <x v="0"/>
    <d v="2021-06-18T16:11:55"/>
    <x v="2"/>
    <x v="33219"/>
    <x v="11"/>
  </r>
  <r>
    <n v="185294"/>
    <d v="2021-06-18T15:11:55"/>
    <n v="247489"/>
    <n v="242428"/>
    <x v="0"/>
    <x v="0"/>
    <d v="2021-06-18T16:11:55"/>
    <x v="2"/>
    <x v="33219"/>
    <x v="11"/>
  </r>
  <r>
    <n v="185298"/>
    <d v="2021-06-18T15:13:05"/>
    <n v="126885"/>
    <n v="432277"/>
    <x v="6"/>
    <x v="6"/>
    <d v="2021-06-18T18:13:05"/>
    <x v="2"/>
    <x v="33149"/>
    <x v="21"/>
  </r>
  <r>
    <n v="185300"/>
    <d v="2021-06-18T15:13:40"/>
    <n v="47723"/>
    <n v="347393"/>
    <x v="1"/>
    <x v="1"/>
    <d v="2021-06-18T15:13:40"/>
    <x v="2"/>
    <x v="33021"/>
    <x v="10"/>
  </r>
  <r>
    <n v="185302"/>
    <d v="2021-06-18T15:13:40"/>
    <n v="191525"/>
    <n v="153893"/>
    <x v="1"/>
    <x v="1"/>
    <d v="2021-06-18T15:13:40"/>
    <x v="2"/>
    <x v="33021"/>
    <x v="10"/>
  </r>
  <r>
    <n v="185306"/>
    <d v="2021-06-18T15:14:15"/>
    <n v="48508"/>
    <n v="351192"/>
    <x v="8"/>
    <x v="8"/>
    <d v="2021-06-19T00:14:15"/>
    <x v="3"/>
    <x v="33245"/>
    <x v="1"/>
  </r>
  <r>
    <n v="185307"/>
    <d v="2021-06-18T15:14:15"/>
    <n v="198398"/>
    <n v="439190"/>
    <x v="0"/>
    <x v="0"/>
    <d v="2021-06-18T16:14:15"/>
    <x v="2"/>
    <x v="33181"/>
    <x v="11"/>
  </r>
  <r>
    <n v="185311"/>
    <d v="2021-06-18T15:14:15"/>
    <n v="322510"/>
    <n v="312509"/>
    <x v="0"/>
    <x v="0"/>
    <d v="2021-06-18T16:14:15"/>
    <x v="2"/>
    <x v="33181"/>
    <x v="11"/>
  </r>
  <r>
    <n v="185314"/>
    <d v="2021-06-18T15:14:15"/>
    <n v="342679"/>
    <n v="347393"/>
    <x v="0"/>
    <x v="0"/>
    <d v="2021-06-18T16:14:15"/>
    <x v="2"/>
    <x v="33181"/>
    <x v="11"/>
  </r>
  <r>
    <n v="185316"/>
    <d v="2021-06-18T15:15:25"/>
    <n v="183986"/>
    <n v="267535"/>
    <x v="6"/>
    <x v="6"/>
    <d v="2021-06-18T18:15:25"/>
    <x v="2"/>
    <x v="33246"/>
    <x v="21"/>
  </r>
  <r>
    <n v="185320"/>
    <d v="2021-06-18T15:15:25"/>
    <n v="195995"/>
    <n v="389195"/>
    <x v="9"/>
    <x v="9"/>
    <d v="2021-06-18T22:15:25"/>
    <x v="2"/>
    <x v="33247"/>
    <x v="20"/>
  </r>
  <r>
    <n v="185325"/>
    <d v="2021-06-18T15:16:35"/>
    <n v="137793"/>
    <n v="330333"/>
    <x v="0"/>
    <x v="0"/>
    <d v="2021-06-18T16:16:35"/>
    <x v="2"/>
    <x v="33248"/>
    <x v="11"/>
  </r>
  <r>
    <n v="185329"/>
    <d v="2021-06-18T15:16:35"/>
    <n v="188827"/>
    <n v="351192"/>
    <x v="3"/>
    <x v="3"/>
    <d v="2021-06-18T20:16:35"/>
    <x v="2"/>
    <x v="33183"/>
    <x v="23"/>
  </r>
  <r>
    <n v="185330"/>
    <d v="2021-06-18T15:16:35"/>
    <n v="257885"/>
    <n v="129210"/>
    <x v="0"/>
    <x v="0"/>
    <d v="2021-06-18T16:16:35"/>
    <x v="2"/>
    <x v="33248"/>
    <x v="11"/>
  </r>
  <r>
    <n v="185334"/>
    <d v="2021-06-18T15:17:10"/>
    <n v="91297"/>
    <n v="411922"/>
    <x v="2"/>
    <x v="2"/>
    <d v="2021-06-18T17:17:10"/>
    <x v="2"/>
    <x v="33150"/>
    <x v="7"/>
  </r>
  <r>
    <n v="185335"/>
    <d v="2021-06-18T15:17:17"/>
    <n v="242263"/>
    <n v="180863"/>
    <x v="1"/>
    <x v="1"/>
    <d v="2021-06-18T15:17:17"/>
    <x v="2"/>
    <x v="33249"/>
    <x v="10"/>
  </r>
  <r>
    <n v="185336"/>
    <d v="2021-06-18T15:18:55"/>
    <n v="76039"/>
    <n v="158978"/>
    <x v="0"/>
    <x v="0"/>
    <d v="2021-06-18T16:18:55"/>
    <x v="2"/>
    <x v="33250"/>
    <x v="11"/>
  </r>
  <r>
    <n v="185341"/>
    <d v="2021-06-18T15:18:55"/>
    <n v="109161"/>
    <n v="394819"/>
    <x v="0"/>
    <x v="0"/>
    <d v="2021-06-18T16:18:55"/>
    <x v="2"/>
    <x v="33250"/>
    <x v="11"/>
  </r>
  <r>
    <n v="185344"/>
    <d v="2021-06-18T15:18:55"/>
    <n v="152401"/>
    <n v="266042"/>
    <x v="0"/>
    <x v="0"/>
    <d v="2021-06-18T16:18:55"/>
    <x v="2"/>
    <x v="33250"/>
    <x v="11"/>
  </r>
  <r>
    <n v="185346"/>
    <d v="2021-06-18T15:19:30"/>
    <n v="208801"/>
    <n v="175989"/>
    <x v="2"/>
    <x v="2"/>
    <d v="2021-06-18T17:19:30"/>
    <x v="2"/>
    <x v="33066"/>
    <x v="7"/>
  </r>
  <r>
    <n v="185351"/>
    <d v="2021-06-18T15:19:30"/>
    <n v="257109"/>
    <n v="182191"/>
    <x v="2"/>
    <x v="2"/>
    <d v="2021-06-18T17:19:30"/>
    <x v="2"/>
    <x v="33066"/>
    <x v="7"/>
  </r>
  <r>
    <n v="185353"/>
    <d v="2021-06-18T15:20:05"/>
    <n v="39355"/>
    <n v="112334"/>
    <x v="6"/>
    <x v="6"/>
    <d v="2021-06-18T18:20:05"/>
    <x v="2"/>
    <x v="33220"/>
    <x v="21"/>
  </r>
  <r>
    <n v="185354"/>
    <d v="2021-06-18T15:20:05"/>
    <n v="206350"/>
    <n v="467908"/>
    <x v="6"/>
    <x v="6"/>
    <d v="2021-06-18T18:20:05"/>
    <x v="2"/>
    <x v="33220"/>
    <x v="21"/>
  </r>
  <r>
    <n v="185358"/>
    <d v="2021-06-18T15:20:05"/>
    <n v="298355"/>
    <n v="36491"/>
    <x v="6"/>
    <x v="6"/>
    <d v="2021-06-18T18:20:05"/>
    <x v="2"/>
    <x v="33220"/>
    <x v="21"/>
  </r>
  <r>
    <n v="185363"/>
    <d v="2021-06-18T15:21:14"/>
    <n v="201225"/>
    <n v="411922"/>
    <x v="0"/>
    <x v="0"/>
    <d v="2021-06-18T16:21:14"/>
    <x v="2"/>
    <x v="33251"/>
    <x v="11"/>
  </r>
  <r>
    <n v="185364"/>
    <d v="2021-06-18T15:21:49"/>
    <n v="113332"/>
    <n v="5151"/>
    <x v="2"/>
    <x v="2"/>
    <d v="2021-06-18T17:21:49"/>
    <x v="2"/>
    <x v="33120"/>
    <x v="7"/>
  </r>
  <r>
    <n v="185365"/>
    <d v="2021-06-18T15:21:49"/>
    <n v="172144"/>
    <n v="273537"/>
    <x v="2"/>
    <x v="2"/>
    <d v="2021-06-18T17:21:49"/>
    <x v="2"/>
    <x v="33120"/>
    <x v="7"/>
  </r>
  <r>
    <n v="185370"/>
    <d v="2021-06-18T15:22:24"/>
    <n v="328946"/>
    <n v="470762"/>
    <x v="6"/>
    <x v="6"/>
    <d v="2021-06-18T18:22:24"/>
    <x v="2"/>
    <x v="33252"/>
    <x v="21"/>
  </r>
  <r>
    <n v="185374"/>
    <d v="2021-06-18T15:24:09"/>
    <n v="287896"/>
    <n v="17862"/>
    <x v="2"/>
    <x v="2"/>
    <d v="2021-06-18T17:24:09"/>
    <x v="2"/>
    <x v="33153"/>
    <x v="7"/>
  </r>
  <r>
    <n v="185377"/>
    <d v="2021-06-18T15:24:44"/>
    <n v="138928"/>
    <n v="112334"/>
    <x v="9"/>
    <x v="9"/>
    <d v="2021-06-18T22:24:44"/>
    <x v="2"/>
    <x v="33253"/>
    <x v="20"/>
  </r>
  <r>
    <n v="185382"/>
    <d v="2021-06-18T15:25:54"/>
    <n v="238133"/>
    <n v="466283"/>
    <x v="0"/>
    <x v="0"/>
    <d v="2021-06-18T16:25:54"/>
    <x v="2"/>
    <x v="33254"/>
    <x v="11"/>
  </r>
  <r>
    <n v="185386"/>
    <d v="2021-06-18T15:25:54"/>
    <n v="301425"/>
    <n v="21760"/>
    <x v="0"/>
    <x v="0"/>
    <d v="2021-06-18T16:25:54"/>
    <x v="2"/>
    <x v="33254"/>
    <x v="11"/>
  </r>
  <r>
    <n v="185391"/>
    <d v="2021-06-18T15:26:29"/>
    <n v="49675"/>
    <n v="357547"/>
    <x v="2"/>
    <x v="2"/>
    <d v="2021-06-18T17:26:29"/>
    <x v="2"/>
    <x v="33191"/>
    <x v="7"/>
  </r>
  <r>
    <n v="185396"/>
    <d v="2021-06-18T15:27:39"/>
    <n v="75667"/>
    <n v="251574"/>
    <x v="11"/>
    <x v="11"/>
    <d v="2021-06-18T19:27:39"/>
    <x v="2"/>
    <x v="33255"/>
    <x v="14"/>
  </r>
  <r>
    <n v="185397"/>
    <d v="2021-06-18T15:28:14"/>
    <n v="5166"/>
    <n v="389689"/>
    <x v="0"/>
    <x v="0"/>
    <d v="2021-06-18T16:28:14"/>
    <x v="2"/>
    <x v="33256"/>
    <x v="11"/>
  </r>
  <r>
    <n v="185400"/>
    <d v="2021-06-18T15:28:14"/>
    <n v="260912"/>
    <n v="357547"/>
    <x v="0"/>
    <x v="0"/>
    <d v="2021-06-18T16:28:14"/>
    <x v="2"/>
    <x v="33256"/>
    <x v="11"/>
  </r>
  <r>
    <n v="185405"/>
    <d v="2021-06-18T15:28:14"/>
    <n v="282919"/>
    <n v="143750"/>
    <x v="0"/>
    <x v="0"/>
    <d v="2021-06-18T16:28:14"/>
    <x v="2"/>
    <x v="33256"/>
    <x v="11"/>
  </r>
  <r>
    <n v="185408"/>
    <d v="2021-06-18T15:28:49"/>
    <n v="116440"/>
    <n v="105352"/>
    <x v="2"/>
    <x v="2"/>
    <d v="2021-06-18T17:28:49"/>
    <x v="2"/>
    <x v="33257"/>
    <x v="7"/>
  </r>
  <r>
    <n v="185412"/>
    <d v="2021-06-18T15:28:49"/>
    <n v="277749"/>
    <n v="182191"/>
    <x v="2"/>
    <x v="2"/>
    <d v="2021-06-18T17:28:49"/>
    <x v="2"/>
    <x v="33257"/>
    <x v="7"/>
  </r>
  <r>
    <n v="185416"/>
    <d v="2021-06-18T15:29:24"/>
    <n v="218761"/>
    <n v="469849"/>
    <x v="6"/>
    <x v="6"/>
    <d v="2021-06-18T18:29:24"/>
    <x v="2"/>
    <x v="33157"/>
    <x v="21"/>
  </r>
  <r>
    <n v="185419"/>
    <d v="2021-06-18T15:29:24"/>
    <n v="248316"/>
    <n v="182191"/>
    <x v="6"/>
    <x v="6"/>
    <d v="2021-06-18T18:29:24"/>
    <x v="2"/>
    <x v="33157"/>
    <x v="21"/>
  </r>
  <r>
    <n v="185422"/>
    <d v="2021-06-18T15:29:59"/>
    <n v="19397"/>
    <n v="250679"/>
    <x v="1"/>
    <x v="1"/>
    <d v="2021-06-18T15:29:59"/>
    <x v="2"/>
    <x v="33258"/>
    <x v="10"/>
  </r>
  <r>
    <n v="185423"/>
    <d v="2021-06-18T15:30:34"/>
    <n v="123336"/>
    <n v="279264"/>
    <x v="3"/>
    <x v="3"/>
    <d v="2021-06-18T20:30:34"/>
    <x v="2"/>
    <x v="33123"/>
    <x v="23"/>
  </r>
  <r>
    <n v="185428"/>
    <d v="2021-06-18T15:31:09"/>
    <n v="92142"/>
    <n v="305874"/>
    <x v="2"/>
    <x v="2"/>
    <d v="2021-06-18T17:31:09"/>
    <x v="2"/>
    <x v="33259"/>
    <x v="7"/>
  </r>
  <r>
    <n v="185433"/>
    <d v="2021-06-18T15:31:44"/>
    <n v="202306"/>
    <n v="411922"/>
    <x v="6"/>
    <x v="6"/>
    <d v="2021-06-18T18:31:44"/>
    <x v="2"/>
    <x v="33124"/>
    <x v="21"/>
  </r>
  <r>
    <n v="185438"/>
    <d v="2021-06-18T15:32:19"/>
    <n v="260827"/>
    <n v="330333"/>
    <x v="1"/>
    <x v="1"/>
    <d v="2021-06-18T15:32:19"/>
    <x v="2"/>
    <x v="33194"/>
    <x v="10"/>
  </r>
  <r>
    <n v="185439"/>
    <d v="2021-06-18T15:32:53"/>
    <n v="276096"/>
    <n v="137899"/>
    <x v="0"/>
    <x v="0"/>
    <d v="2021-06-18T16:32:53"/>
    <x v="2"/>
    <x v="33196"/>
    <x v="11"/>
  </r>
  <r>
    <n v="185441"/>
    <d v="2021-06-18T15:33:28"/>
    <n v="186291"/>
    <n v="217497"/>
    <x v="2"/>
    <x v="2"/>
    <d v="2021-06-18T17:33:28"/>
    <x v="2"/>
    <x v="33260"/>
    <x v="7"/>
  </r>
  <r>
    <n v="185446"/>
    <d v="2021-06-18T15:34:03"/>
    <n v="104297"/>
    <n v="36482"/>
    <x v="6"/>
    <x v="6"/>
    <d v="2021-06-18T18:34:03"/>
    <x v="2"/>
    <x v="33125"/>
    <x v="21"/>
  </r>
  <r>
    <n v="185449"/>
    <d v="2021-06-18T15:35:13"/>
    <n v="114783"/>
    <n v="351192"/>
    <x v="0"/>
    <x v="0"/>
    <d v="2021-06-18T16:35:13"/>
    <x v="2"/>
    <x v="33004"/>
    <x v="11"/>
  </r>
  <r>
    <n v="185451"/>
    <d v="2021-06-18T15:35:48"/>
    <n v="167831"/>
    <n v="18748"/>
    <x v="2"/>
    <x v="2"/>
    <d v="2021-06-18T17:35:48"/>
    <x v="2"/>
    <x v="33261"/>
    <x v="7"/>
  </r>
  <r>
    <n v="185452"/>
    <d v="2021-06-18T15:35:48"/>
    <n v="215626"/>
    <n v="204394"/>
    <x v="2"/>
    <x v="2"/>
    <d v="2021-06-18T17:35:48"/>
    <x v="2"/>
    <x v="33261"/>
    <x v="7"/>
  </r>
  <r>
    <n v="185456"/>
    <d v="2021-06-18T15:36:00"/>
    <n v="161983"/>
    <n v="74456"/>
    <x v="1"/>
    <x v="1"/>
    <d v="2021-06-18T15:36:00"/>
    <x v="2"/>
    <x v="33262"/>
    <x v="10"/>
  </r>
  <r>
    <n v="185460"/>
    <d v="2021-06-18T15:36:23"/>
    <n v="347991"/>
    <n v="364695"/>
    <x v="6"/>
    <x v="6"/>
    <d v="2021-06-18T18:36:23"/>
    <x v="2"/>
    <x v="33263"/>
    <x v="21"/>
  </r>
  <r>
    <n v="185464"/>
    <d v="2021-06-18T15:36:58"/>
    <n v="266436"/>
    <n v="23621"/>
    <x v="1"/>
    <x v="1"/>
    <d v="2021-06-18T15:36:58"/>
    <x v="2"/>
    <x v="33160"/>
    <x v="10"/>
  </r>
  <r>
    <n v="185466"/>
    <d v="2021-06-18T15:37:33"/>
    <n v="14780"/>
    <n v="88863"/>
    <x v="0"/>
    <x v="0"/>
    <d v="2021-06-18T16:37:33"/>
    <x v="2"/>
    <x v="33230"/>
    <x v="11"/>
  </r>
  <r>
    <n v="185468"/>
    <d v="2021-06-18T15:37:33"/>
    <n v="47948"/>
    <n v="301748"/>
    <x v="0"/>
    <x v="0"/>
    <d v="2021-06-18T16:37:33"/>
    <x v="2"/>
    <x v="33230"/>
    <x v="11"/>
  </r>
  <r>
    <n v="185472"/>
    <d v="2021-06-18T15:37:33"/>
    <n v="53879"/>
    <n v="5151"/>
    <x v="0"/>
    <x v="0"/>
    <d v="2021-06-18T16:37:33"/>
    <x v="2"/>
    <x v="33230"/>
    <x v="11"/>
  </r>
  <r>
    <n v="185474"/>
    <d v="2021-06-18T15:37:33"/>
    <n v="144633"/>
    <n v="188004"/>
    <x v="0"/>
    <x v="0"/>
    <d v="2021-06-18T16:37:33"/>
    <x v="2"/>
    <x v="33230"/>
    <x v="11"/>
  </r>
  <r>
    <n v="185479"/>
    <d v="2021-06-18T15:37:33"/>
    <n v="158228"/>
    <n v="349014"/>
    <x v="0"/>
    <x v="0"/>
    <d v="2021-06-18T16:37:33"/>
    <x v="2"/>
    <x v="33230"/>
    <x v="11"/>
  </r>
  <r>
    <n v="185482"/>
    <d v="2021-06-18T15:37:33"/>
    <n v="178286"/>
    <n v="42705"/>
    <x v="0"/>
    <x v="0"/>
    <d v="2021-06-18T16:37:33"/>
    <x v="2"/>
    <x v="33230"/>
    <x v="11"/>
  </r>
  <r>
    <n v="185487"/>
    <d v="2021-06-18T15:37:33"/>
    <n v="303928"/>
    <n v="239565"/>
    <x v="0"/>
    <x v="0"/>
    <d v="2021-06-18T16:37:33"/>
    <x v="2"/>
    <x v="33230"/>
    <x v="11"/>
  </r>
  <r>
    <n v="185490"/>
    <d v="2021-06-18T15:37:55"/>
    <n v="152428"/>
    <n v="433247"/>
    <x v="14"/>
    <x v="14"/>
    <d v="2021-06-18T10:37:55"/>
    <x v="2"/>
    <x v="33264"/>
    <x v="15"/>
  </r>
  <r>
    <n v="185491"/>
    <d v="2021-06-18T15:38:08"/>
    <n v="154349"/>
    <n v="351192"/>
    <x v="2"/>
    <x v="2"/>
    <d v="2021-06-18T17:38:08"/>
    <x v="2"/>
    <x v="33265"/>
    <x v="7"/>
  </r>
  <r>
    <n v="185493"/>
    <d v="2021-06-18T15:38:43"/>
    <n v="313469"/>
    <n v="421124"/>
    <x v="6"/>
    <x v="6"/>
    <d v="2021-06-18T18:38:43"/>
    <x v="2"/>
    <x v="33266"/>
    <x v="21"/>
  </r>
  <r>
    <n v="185496"/>
    <d v="2021-06-18T15:39:53"/>
    <n v="109050"/>
    <n v="401945"/>
    <x v="0"/>
    <x v="0"/>
    <d v="2021-06-18T16:39:53"/>
    <x v="2"/>
    <x v="33071"/>
    <x v="11"/>
  </r>
  <r>
    <n v="185501"/>
    <d v="2021-06-18T15:39:53"/>
    <n v="306416"/>
    <n v="347008"/>
    <x v="0"/>
    <x v="0"/>
    <d v="2021-06-18T16:39:53"/>
    <x v="2"/>
    <x v="33071"/>
    <x v="11"/>
  </r>
  <r>
    <n v="185505"/>
    <d v="2021-06-18T15:41:38"/>
    <n v="68636"/>
    <n v="21760"/>
    <x v="1"/>
    <x v="1"/>
    <d v="2021-06-18T15:41:38"/>
    <x v="2"/>
    <x v="33100"/>
    <x v="10"/>
  </r>
  <r>
    <n v="185510"/>
    <d v="2021-06-18T15:42:48"/>
    <n v="265900"/>
    <n v="104958"/>
    <x v="2"/>
    <x v="2"/>
    <d v="2021-06-18T17:42:48"/>
    <x v="2"/>
    <x v="33164"/>
    <x v="7"/>
  </r>
  <r>
    <n v="185513"/>
    <d v="2021-06-18T15:45:07"/>
    <n v="245229"/>
    <n v="100218"/>
    <x v="2"/>
    <x v="2"/>
    <d v="2021-06-18T17:45:07"/>
    <x v="2"/>
    <x v="33050"/>
    <x v="7"/>
  </r>
  <r>
    <n v="185518"/>
    <d v="2021-06-18T15:45:36"/>
    <n v="80965"/>
    <n v="43697"/>
    <x v="2"/>
    <x v="2"/>
    <d v="2021-06-18T17:45:36"/>
    <x v="2"/>
    <x v="33267"/>
    <x v="7"/>
  </r>
  <r>
    <n v="185522"/>
    <d v="2021-06-18T15:45:42"/>
    <n v="122284"/>
    <n v="278351"/>
    <x v="6"/>
    <x v="6"/>
    <d v="2021-06-18T18:45:42"/>
    <x v="2"/>
    <x v="33074"/>
    <x v="21"/>
  </r>
  <r>
    <n v="185526"/>
    <d v="2021-06-18T15:46:17"/>
    <n v="192019"/>
    <n v="371920"/>
    <x v="1"/>
    <x v="1"/>
    <d v="2021-06-18T15:46:17"/>
    <x v="2"/>
    <x v="33166"/>
    <x v="10"/>
  </r>
  <r>
    <n v="185527"/>
    <d v="2021-06-18T15:46:17"/>
    <n v="346021"/>
    <n v="182676"/>
    <x v="1"/>
    <x v="1"/>
    <d v="2021-06-18T15:46:17"/>
    <x v="2"/>
    <x v="33166"/>
    <x v="10"/>
  </r>
  <r>
    <n v="185532"/>
    <d v="2021-06-18T15:46:52"/>
    <n v="68237"/>
    <n v="317833"/>
    <x v="3"/>
    <x v="3"/>
    <d v="2021-06-18T20:46:52"/>
    <x v="2"/>
    <x v="33268"/>
    <x v="23"/>
  </r>
  <r>
    <n v="185533"/>
    <d v="2021-06-18T15:46:52"/>
    <n v="80557"/>
    <n v="459455"/>
    <x v="0"/>
    <x v="0"/>
    <d v="2021-06-18T16:46:52"/>
    <x v="2"/>
    <x v="33076"/>
    <x v="11"/>
  </r>
  <r>
    <n v="185534"/>
    <d v="2021-06-18T15:47:27"/>
    <n v="11953"/>
    <n v="304128"/>
    <x v="2"/>
    <x v="2"/>
    <d v="2021-06-18T17:47:27"/>
    <x v="2"/>
    <x v="33077"/>
    <x v="7"/>
  </r>
  <r>
    <n v="185537"/>
    <d v="2021-06-18T15:47:27"/>
    <n v="210104"/>
    <n v="466792"/>
    <x v="2"/>
    <x v="2"/>
    <d v="2021-06-18T17:47:27"/>
    <x v="2"/>
    <x v="33077"/>
    <x v="7"/>
  </r>
  <r>
    <n v="185541"/>
    <d v="2021-06-18T15:47:27"/>
    <n v="226607"/>
    <n v="439981"/>
    <x v="2"/>
    <x v="2"/>
    <d v="2021-06-18T17:47:27"/>
    <x v="2"/>
    <x v="33077"/>
    <x v="7"/>
  </r>
  <r>
    <n v="185542"/>
    <d v="2021-06-18T15:47:31"/>
    <n v="138774"/>
    <n v="158978"/>
    <x v="8"/>
    <x v="8"/>
    <d v="2021-06-19T00:47:31"/>
    <x v="3"/>
    <x v="33269"/>
    <x v="1"/>
  </r>
  <r>
    <n v="185543"/>
    <d v="2021-06-18T15:48:37"/>
    <n v="135622"/>
    <n v="401945"/>
    <x v="4"/>
    <x v="4"/>
    <d v="2021-06-18T11:48:37"/>
    <x v="2"/>
    <x v="33132"/>
    <x v="17"/>
  </r>
  <r>
    <n v="185544"/>
    <d v="2021-06-18T15:49:12"/>
    <n v="44788"/>
    <n v="250679"/>
    <x v="3"/>
    <x v="3"/>
    <d v="2021-06-18T20:49:12"/>
    <x v="2"/>
    <x v="33270"/>
    <x v="23"/>
  </r>
  <r>
    <n v="185545"/>
    <d v="2021-06-18T15:49:12"/>
    <n v="251923"/>
    <n v="452568"/>
    <x v="3"/>
    <x v="3"/>
    <d v="2021-06-18T20:49:12"/>
    <x v="2"/>
    <x v="33270"/>
    <x v="23"/>
  </r>
  <r>
    <n v="185548"/>
    <d v="2021-06-18T15:49:12"/>
    <n v="92979"/>
    <n v="297015"/>
    <x v="0"/>
    <x v="0"/>
    <d v="2021-06-18T16:49:12"/>
    <x v="2"/>
    <x v="33205"/>
    <x v="11"/>
  </r>
  <r>
    <n v="185549"/>
    <d v="2021-06-18T15:50:22"/>
    <n v="334753"/>
    <n v="202914"/>
    <x v="19"/>
    <x v="19"/>
    <d v="2021-06-18T14:50:22"/>
    <x v="2"/>
    <x v="33206"/>
    <x v="12"/>
  </r>
  <r>
    <n v="185554"/>
    <d v="2021-06-18T15:50:22"/>
    <n v="16178"/>
    <n v="189009"/>
    <x v="6"/>
    <x v="6"/>
    <d v="2021-06-18T18:50:22"/>
    <x v="2"/>
    <x v="33271"/>
    <x v="21"/>
  </r>
  <r>
    <n v="185556"/>
    <d v="2021-06-18T15:50:57"/>
    <n v="267500"/>
    <n v="359800"/>
    <x v="1"/>
    <x v="1"/>
    <d v="2021-06-18T15:50:57"/>
    <x v="2"/>
    <x v="33207"/>
    <x v="10"/>
  </r>
  <r>
    <n v="185561"/>
    <d v="2021-06-18T15:51:32"/>
    <n v="221792"/>
    <n v="158978"/>
    <x v="0"/>
    <x v="0"/>
    <d v="2021-06-18T16:51:32"/>
    <x v="2"/>
    <x v="33208"/>
    <x v="11"/>
  </r>
  <r>
    <n v="185565"/>
    <d v="2021-06-18T15:52:07"/>
    <n v="72131"/>
    <n v="111368"/>
    <x v="2"/>
    <x v="2"/>
    <d v="2021-06-18T17:52:07"/>
    <x v="2"/>
    <x v="33237"/>
    <x v="7"/>
  </r>
  <r>
    <n v="185566"/>
    <d v="2021-06-18T15:52:07"/>
    <n v="293063"/>
    <n v="6790"/>
    <x v="2"/>
    <x v="2"/>
    <d v="2021-06-18T17:52:07"/>
    <x v="2"/>
    <x v="33237"/>
    <x v="7"/>
  </r>
  <r>
    <n v="185569"/>
    <d v="2021-06-18T15:52:42"/>
    <n v="57899"/>
    <n v="154256"/>
    <x v="6"/>
    <x v="6"/>
    <d v="2021-06-18T18:52:42"/>
    <x v="2"/>
    <x v="33238"/>
    <x v="21"/>
  </r>
  <r>
    <n v="185574"/>
    <d v="2021-06-18T15:52:42"/>
    <n v="158152"/>
    <n v="242428"/>
    <x v="6"/>
    <x v="6"/>
    <d v="2021-06-18T18:52:42"/>
    <x v="2"/>
    <x v="33238"/>
    <x v="21"/>
  </r>
  <r>
    <n v="185579"/>
    <d v="2021-06-18T15:53:17"/>
    <n v="32369"/>
    <n v="82901"/>
    <x v="1"/>
    <x v="1"/>
    <d v="2021-06-18T15:53:17"/>
    <x v="2"/>
    <x v="33209"/>
    <x v="10"/>
  </r>
  <r>
    <n v="185580"/>
    <d v="2021-06-18T15:53:17"/>
    <n v="89331"/>
    <n v="347393"/>
    <x v="1"/>
    <x v="1"/>
    <d v="2021-06-18T15:53:17"/>
    <x v="2"/>
    <x v="33209"/>
    <x v="10"/>
  </r>
  <r>
    <n v="185581"/>
    <d v="2021-06-18T15:53:52"/>
    <n v="95713"/>
    <n v="7650"/>
    <x v="0"/>
    <x v="0"/>
    <d v="2021-06-18T16:53:52"/>
    <x v="2"/>
    <x v="33104"/>
    <x v="11"/>
  </r>
  <r>
    <n v="185584"/>
    <d v="2021-06-18T15:53:52"/>
    <n v="167012"/>
    <n v="387595"/>
    <x v="0"/>
    <x v="0"/>
    <d v="2021-06-18T16:53:52"/>
    <x v="2"/>
    <x v="33104"/>
    <x v="11"/>
  </r>
  <r>
    <n v="185589"/>
    <d v="2021-06-18T15:53:52"/>
    <n v="199811"/>
    <n v="250017"/>
    <x v="0"/>
    <x v="0"/>
    <d v="2021-06-18T16:53:52"/>
    <x v="2"/>
    <x v="33104"/>
    <x v="11"/>
  </r>
  <r>
    <n v="185593"/>
    <d v="2021-06-18T15:53:52"/>
    <n v="237059"/>
    <n v="391572"/>
    <x v="0"/>
    <x v="0"/>
    <d v="2021-06-18T16:53:52"/>
    <x v="2"/>
    <x v="33104"/>
    <x v="11"/>
  </r>
  <r>
    <n v="185597"/>
    <d v="2021-06-18T15:54:27"/>
    <n v="4737"/>
    <n v="217497"/>
    <x v="2"/>
    <x v="2"/>
    <d v="2021-06-18T17:54:27"/>
    <x v="2"/>
    <x v="33239"/>
    <x v="7"/>
  </r>
  <r>
    <n v="185600"/>
    <d v="2021-06-18T15:54:27"/>
    <n v="239602"/>
    <n v="446536"/>
    <x v="2"/>
    <x v="2"/>
    <d v="2021-06-18T17:54:27"/>
    <x v="2"/>
    <x v="33239"/>
    <x v="7"/>
  </r>
  <r>
    <n v="185603"/>
    <d v="2021-06-18T15:54:27"/>
    <n v="302962"/>
    <n v="362248"/>
    <x v="2"/>
    <x v="2"/>
    <d v="2021-06-18T17:54:27"/>
    <x v="2"/>
    <x v="33239"/>
    <x v="7"/>
  </r>
  <r>
    <n v="185608"/>
    <d v="2021-06-18T15:55:02"/>
    <n v="107575"/>
    <n v="286726"/>
    <x v="6"/>
    <x v="6"/>
    <d v="2021-06-18T18:55:02"/>
    <x v="2"/>
    <x v="33024"/>
    <x v="21"/>
  </r>
  <r>
    <n v="185613"/>
    <d v="2021-06-18T15:55:02"/>
    <n v="278982"/>
    <n v="95024"/>
    <x v="9"/>
    <x v="9"/>
    <d v="2021-06-18T22:55:02"/>
    <x v="2"/>
    <x v="33272"/>
    <x v="20"/>
  </r>
  <r>
    <n v="185614"/>
    <d v="2021-06-18T15:55:12"/>
    <n v="336018"/>
    <n v="347393"/>
    <x v="0"/>
    <x v="0"/>
    <d v="2021-06-18T16:55:12"/>
    <x v="2"/>
    <x v="33273"/>
    <x v="11"/>
  </r>
  <r>
    <n v="185617"/>
    <d v="2021-06-18T15:56:12"/>
    <n v="7190"/>
    <n v="411922"/>
    <x v="0"/>
    <x v="0"/>
    <d v="2021-06-18T16:56:12"/>
    <x v="2"/>
    <x v="33040"/>
    <x v="11"/>
  </r>
  <r>
    <n v="185619"/>
    <d v="2021-06-18T15:56:47"/>
    <n v="90218"/>
    <n v="181584"/>
    <x v="2"/>
    <x v="2"/>
    <d v="2021-06-18T17:56:47"/>
    <x v="2"/>
    <x v="33025"/>
    <x v="7"/>
  </r>
  <r>
    <n v="185622"/>
    <d v="2021-06-18T15:56:47"/>
    <n v="336559"/>
    <n v="86587"/>
    <x v="2"/>
    <x v="2"/>
    <d v="2021-06-18T17:56:47"/>
    <x v="2"/>
    <x v="33025"/>
    <x v="7"/>
  </r>
  <r>
    <n v="185623"/>
    <d v="2021-06-18T15:57:21"/>
    <n v="253787"/>
    <n v="432277"/>
    <x v="6"/>
    <x v="6"/>
    <d v="2021-06-18T18:57:21"/>
    <x v="2"/>
    <x v="33210"/>
    <x v="21"/>
  </r>
  <r>
    <n v="185627"/>
    <d v="2021-06-18T15:57:21"/>
    <n v="346464"/>
    <n v="246878"/>
    <x v="6"/>
    <x v="6"/>
    <d v="2021-06-18T18:57:21"/>
    <x v="2"/>
    <x v="33210"/>
    <x v="21"/>
  </r>
  <r>
    <n v="185631"/>
    <d v="2021-06-18T15:57:56"/>
    <n v="64095"/>
    <n v="297015"/>
    <x v="1"/>
    <x v="1"/>
    <d v="2021-06-18T15:57:56"/>
    <x v="2"/>
    <x v="33211"/>
    <x v="10"/>
  </r>
  <r>
    <n v="185634"/>
    <d v="2021-06-18T15:58:31"/>
    <n v="19217"/>
    <n v="473323"/>
    <x v="0"/>
    <x v="0"/>
    <d v="2021-06-18T16:58:31"/>
    <x v="2"/>
    <x v="33240"/>
    <x v="11"/>
  </r>
  <r>
    <n v="185637"/>
    <d v="2021-06-18T15:58:31"/>
    <n v="237111"/>
    <n v="473327"/>
    <x v="0"/>
    <x v="0"/>
    <d v="2021-06-18T16:58:31"/>
    <x v="2"/>
    <x v="33240"/>
    <x v="11"/>
  </r>
  <r>
    <n v="185638"/>
    <d v="2021-06-18T15:59:06"/>
    <n v="4636"/>
    <n v="411922"/>
    <x v="2"/>
    <x v="2"/>
    <d v="2021-06-18T17:59:06"/>
    <x v="2"/>
    <x v="33241"/>
    <x v="7"/>
  </r>
  <r>
    <n v="185643"/>
    <d v="2021-06-18T15:59:41"/>
    <n v="137262"/>
    <n v="103342"/>
    <x v="6"/>
    <x v="6"/>
    <d v="2021-06-18T18:59:41"/>
    <x v="2"/>
    <x v="33107"/>
    <x v="21"/>
  </r>
  <r>
    <n v="185647"/>
    <d v="2021-06-18T16:00:00"/>
    <n v="261393"/>
    <n v="411922"/>
    <x v="4"/>
    <x v="4"/>
    <d v="2021-06-18T12:00:00"/>
    <x v="2"/>
    <x v="33274"/>
    <x v="16"/>
  </r>
  <r>
    <n v="185648"/>
    <d v="2021-06-18T16:00:51"/>
    <n v="27251"/>
    <n v="62570"/>
    <x v="0"/>
    <x v="0"/>
    <d v="2021-06-18T17:00:51"/>
    <x v="2"/>
    <x v="33056"/>
    <x v="7"/>
  </r>
  <r>
    <n v="185653"/>
    <d v="2021-06-18T16:00:51"/>
    <n v="43206"/>
    <n v="53640"/>
    <x v="0"/>
    <x v="0"/>
    <d v="2021-06-18T17:00:51"/>
    <x v="2"/>
    <x v="33056"/>
    <x v="7"/>
  </r>
  <r>
    <n v="185658"/>
    <d v="2021-06-18T16:00:58"/>
    <n v="273306"/>
    <n v="241927"/>
    <x v="0"/>
    <x v="0"/>
    <d v="2021-06-18T17:00:58"/>
    <x v="2"/>
    <x v="33275"/>
    <x v="7"/>
  </r>
  <r>
    <n v="185662"/>
    <d v="2021-06-18T16:01:26"/>
    <n v="42825"/>
    <n v="95024"/>
    <x v="2"/>
    <x v="2"/>
    <d v="2021-06-18T18:01:26"/>
    <x v="2"/>
    <x v="33212"/>
    <x v="21"/>
  </r>
  <r>
    <n v="185664"/>
    <d v="2021-06-18T16:01:26"/>
    <n v="255553"/>
    <n v="47419"/>
    <x v="2"/>
    <x v="2"/>
    <d v="2021-06-18T18:01:26"/>
    <x v="2"/>
    <x v="33212"/>
    <x v="21"/>
  </r>
  <r>
    <n v="185665"/>
    <d v="2021-06-18T16:03:11"/>
    <n v="311829"/>
    <n v="154256"/>
    <x v="0"/>
    <x v="0"/>
    <d v="2021-06-18T17:03:11"/>
    <x v="2"/>
    <x v="33109"/>
    <x v="7"/>
  </r>
  <r>
    <n v="185667"/>
    <d v="2021-06-18T16:03:11"/>
    <n v="316141"/>
    <n v="238334"/>
    <x v="0"/>
    <x v="0"/>
    <d v="2021-06-18T17:03:11"/>
    <x v="2"/>
    <x v="33109"/>
    <x v="7"/>
  </r>
  <r>
    <n v="185670"/>
    <d v="2021-06-18T16:03:11"/>
    <n v="346773"/>
    <n v="452634"/>
    <x v="0"/>
    <x v="0"/>
    <d v="2021-06-18T17:03:11"/>
    <x v="2"/>
    <x v="33109"/>
    <x v="7"/>
  </r>
  <r>
    <n v="185672"/>
    <d v="2021-06-18T16:04:48"/>
    <n v="338604"/>
    <n v="79322"/>
    <x v="1"/>
    <x v="1"/>
    <d v="2021-06-18T16:04:48"/>
    <x v="2"/>
    <x v="33276"/>
    <x v="11"/>
  </r>
  <r>
    <n v="185673"/>
    <d v="2021-06-18T16:05:31"/>
    <n v="249031"/>
    <n v="347393"/>
    <x v="0"/>
    <x v="0"/>
    <d v="2021-06-18T17:05:31"/>
    <x v="2"/>
    <x v="33112"/>
    <x v="7"/>
  </r>
  <r>
    <n v="185677"/>
    <d v="2021-06-18T16:06:06"/>
    <n v="56355"/>
    <n v="401945"/>
    <x v="2"/>
    <x v="2"/>
    <d v="2021-06-18T18:06:06"/>
    <x v="2"/>
    <x v="33215"/>
    <x v="21"/>
  </r>
  <r>
    <n v="185680"/>
    <d v="2021-06-18T16:07:16"/>
    <n v="41077"/>
    <n v="131571"/>
    <x v="11"/>
    <x v="11"/>
    <d v="2021-06-18T20:07:16"/>
    <x v="2"/>
    <x v="33277"/>
    <x v="23"/>
  </r>
  <r>
    <n v="185682"/>
    <d v="2021-06-18T16:07:16"/>
    <n v="330931"/>
    <n v="291168"/>
    <x v="1"/>
    <x v="1"/>
    <d v="2021-06-18T16:07:16"/>
    <x v="2"/>
    <x v="33278"/>
    <x v="11"/>
  </r>
  <r>
    <n v="185684"/>
    <d v="2021-06-18T16:07:51"/>
    <n v="60364"/>
    <n v="470762"/>
    <x v="0"/>
    <x v="0"/>
    <d v="2021-06-18T17:07:51"/>
    <x v="2"/>
    <x v="33216"/>
    <x v="7"/>
  </r>
  <r>
    <n v="185685"/>
    <d v="2021-06-18T16:07:51"/>
    <n v="76864"/>
    <n v="153138"/>
    <x v="0"/>
    <x v="0"/>
    <d v="2021-06-18T17:07:51"/>
    <x v="2"/>
    <x v="33216"/>
    <x v="7"/>
  </r>
  <r>
    <n v="185686"/>
    <d v="2021-06-18T16:08:26"/>
    <n v="95758"/>
    <n v="81226"/>
    <x v="13"/>
    <x v="13"/>
    <d v="2021-06-18T22:08:26"/>
    <x v="2"/>
    <x v="33279"/>
    <x v="20"/>
  </r>
  <r>
    <n v="185691"/>
    <d v="2021-06-18T16:08:26"/>
    <n v="99690"/>
    <n v="230507"/>
    <x v="2"/>
    <x v="2"/>
    <d v="2021-06-18T18:08:26"/>
    <x v="2"/>
    <x v="33244"/>
    <x v="21"/>
  </r>
  <r>
    <n v="185696"/>
    <d v="2021-06-18T16:09:00"/>
    <n v="63201"/>
    <n v="153893"/>
    <x v="6"/>
    <x v="6"/>
    <d v="2021-06-18T19:09:00"/>
    <x v="2"/>
    <x v="33280"/>
    <x v="14"/>
  </r>
  <r>
    <n v="185697"/>
    <d v="2021-06-18T16:09:00"/>
    <n v="323416"/>
    <n v="76405"/>
    <x v="6"/>
    <x v="6"/>
    <d v="2021-06-18T19:09:00"/>
    <x v="2"/>
    <x v="33280"/>
    <x v="14"/>
  </r>
  <r>
    <n v="185699"/>
    <d v="2021-06-18T16:09:35"/>
    <n v="77868"/>
    <n v="250679"/>
    <x v="1"/>
    <x v="1"/>
    <d v="2021-06-18T16:09:35"/>
    <x v="2"/>
    <x v="33057"/>
    <x v="11"/>
  </r>
  <r>
    <n v="185704"/>
    <d v="2021-06-18T16:09:35"/>
    <n v="281736"/>
    <n v="149881"/>
    <x v="1"/>
    <x v="1"/>
    <d v="2021-06-18T16:09:35"/>
    <x v="2"/>
    <x v="33057"/>
    <x v="11"/>
  </r>
  <r>
    <n v="185709"/>
    <d v="2021-06-18T16:10:10"/>
    <n v="88652"/>
    <n v="180863"/>
    <x v="0"/>
    <x v="0"/>
    <d v="2021-06-18T17:10:10"/>
    <x v="2"/>
    <x v="33178"/>
    <x v="7"/>
  </r>
  <r>
    <n v="185712"/>
    <d v="2021-06-18T16:10:45"/>
    <n v="290312"/>
    <n v="367148"/>
    <x v="2"/>
    <x v="2"/>
    <d v="2021-06-18T18:10:45"/>
    <x v="2"/>
    <x v="33058"/>
    <x v="21"/>
  </r>
  <r>
    <n v="185714"/>
    <d v="2021-06-18T16:10:45"/>
    <n v="309227"/>
    <n v="310440"/>
    <x v="2"/>
    <x v="2"/>
    <d v="2021-06-18T18:10:45"/>
    <x v="2"/>
    <x v="33058"/>
    <x v="21"/>
  </r>
  <r>
    <n v="185715"/>
    <d v="2021-06-18T16:10:45"/>
    <n v="333945"/>
    <n v="166002"/>
    <x v="2"/>
    <x v="2"/>
    <d v="2021-06-18T18:10:45"/>
    <x v="2"/>
    <x v="33058"/>
    <x v="21"/>
  </r>
  <r>
    <n v="185716"/>
    <d v="2021-06-18T16:13:05"/>
    <n v="303673"/>
    <n v="137327"/>
    <x v="2"/>
    <x v="2"/>
    <d v="2021-06-18T18:13:05"/>
    <x v="2"/>
    <x v="33149"/>
    <x v="21"/>
  </r>
  <r>
    <n v="185718"/>
    <d v="2021-06-18T16:13:05"/>
    <n v="189045"/>
    <n v="37467"/>
    <x v="13"/>
    <x v="13"/>
    <d v="2021-06-18T22:13:05"/>
    <x v="2"/>
    <x v="33281"/>
    <x v="20"/>
  </r>
  <r>
    <n v="185723"/>
    <d v="2021-06-18T16:13:40"/>
    <n v="283675"/>
    <n v="154256"/>
    <x v="19"/>
    <x v="19"/>
    <d v="2021-06-18T15:13:40"/>
    <x v="2"/>
    <x v="33021"/>
    <x v="10"/>
  </r>
  <r>
    <n v="185725"/>
    <d v="2021-06-18T16:14:24"/>
    <n v="157976"/>
    <n v="459455"/>
    <x v="2"/>
    <x v="2"/>
    <d v="2021-06-18T18:14:24"/>
    <x v="2"/>
    <x v="33282"/>
    <x v="21"/>
  </r>
  <r>
    <n v="185726"/>
    <d v="2021-06-18T16:14:50"/>
    <n v="235627"/>
    <n v="250679"/>
    <x v="0"/>
    <x v="0"/>
    <d v="2021-06-18T17:14:50"/>
    <x v="2"/>
    <x v="33009"/>
    <x v="7"/>
  </r>
  <r>
    <n v="185728"/>
    <d v="2021-06-18T16:15:25"/>
    <n v="16519"/>
    <n v="80850"/>
    <x v="2"/>
    <x v="2"/>
    <d v="2021-06-18T18:15:25"/>
    <x v="2"/>
    <x v="33246"/>
    <x v="21"/>
  </r>
  <r>
    <n v="185732"/>
    <d v="2021-06-18T16:15:25"/>
    <n v="83349"/>
    <n v="35968"/>
    <x v="2"/>
    <x v="2"/>
    <d v="2021-06-18T18:15:25"/>
    <x v="2"/>
    <x v="33246"/>
    <x v="21"/>
  </r>
  <r>
    <n v="185733"/>
    <d v="2021-06-18T16:15:25"/>
    <n v="176392"/>
    <n v="437440"/>
    <x v="2"/>
    <x v="2"/>
    <d v="2021-06-18T18:15:25"/>
    <x v="2"/>
    <x v="33246"/>
    <x v="21"/>
  </r>
  <r>
    <n v="185738"/>
    <d v="2021-06-18T16:15:25"/>
    <n v="224123"/>
    <n v="320523"/>
    <x v="2"/>
    <x v="2"/>
    <d v="2021-06-18T18:15:25"/>
    <x v="2"/>
    <x v="33246"/>
    <x v="21"/>
  </r>
  <r>
    <n v="185739"/>
    <d v="2021-06-18T16:17:10"/>
    <n v="318358"/>
    <n v="62570"/>
    <x v="0"/>
    <x v="0"/>
    <d v="2021-06-18T17:17:10"/>
    <x v="2"/>
    <x v="33150"/>
    <x v="7"/>
  </r>
  <r>
    <n v="185741"/>
    <d v="2021-06-18T16:17:45"/>
    <n v="99623"/>
    <n v="158978"/>
    <x v="2"/>
    <x v="2"/>
    <d v="2021-06-18T18:17:45"/>
    <x v="2"/>
    <x v="33184"/>
    <x v="21"/>
  </r>
  <r>
    <n v="185745"/>
    <d v="2021-06-18T16:17:45"/>
    <n v="313491"/>
    <n v="199629"/>
    <x v="2"/>
    <x v="2"/>
    <d v="2021-06-18T18:17:45"/>
    <x v="2"/>
    <x v="33184"/>
    <x v="21"/>
  </r>
  <r>
    <n v="185749"/>
    <d v="2021-06-18T16:18:20"/>
    <n v="181241"/>
    <n v="394819"/>
    <x v="6"/>
    <x v="6"/>
    <d v="2021-06-18T19:18:20"/>
    <x v="2"/>
    <x v="33185"/>
    <x v="14"/>
  </r>
  <r>
    <n v="185751"/>
    <d v="2021-06-18T16:19:30"/>
    <n v="241656"/>
    <n v="293160"/>
    <x v="0"/>
    <x v="0"/>
    <d v="2021-06-18T17:19:30"/>
    <x v="2"/>
    <x v="33066"/>
    <x v="7"/>
  </r>
  <r>
    <n v="185756"/>
    <d v="2021-06-18T16:20:40"/>
    <n v="14863"/>
    <n v="21760"/>
    <x v="6"/>
    <x v="6"/>
    <d v="2021-06-18T19:20:40"/>
    <x v="2"/>
    <x v="33283"/>
    <x v="14"/>
  </r>
  <r>
    <n v="185757"/>
    <d v="2021-06-18T16:21:49"/>
    <n v="234788"/>
    <n v="411922"/>
    <x v="0"/>
    <x v="0"/>
    <d v="2021-06-18T17:21:49"/>
    <x v="2"/>
    <x v="33120"/>
    <x v="7"/>
  </r>
  <r>
    <n v="185762"/>
    <d v="2021-06-18T16:22:24"/>
    <n v="65177"/>
    <n v="439981"/>
    <x v="2"/>
    <x v="2"/>
    <d v="2021-06-18T18:22:24"/>
    <x v="2"/>
    <x v="33252"/>
    <x v="21"/>
  </r>
  <r>
    <n v="185766"/>
    <d v="2021-06-18T16:22:24"/>
    <n v="321055"/>
    <n v="86587"/>
    <x v="2"/>
    <x v="2"/>
    <d v="2021-06-18T18:22:24"/>
    <x v="2"/>
    <x v="33252"/>
    <x v="21"/>
  </r>
  <r>
    <n v="185767"/>
    <d v="2021-06-18T16:22:59"/>
    <n v="177487"/>
    <n v="250679"/>
    <x v="6"/>
    <x v="6"/>
    <d v="2021-06-18T19:22:59"/>
    <x v="2"/>
    <x v="33222"/>
    <x v="14"/>
  </r>
  <r>
    <n v="185771"/>
    <d v="2021-06-18T16:22:59"/>
    <n v="298382"/>
    <n v="371920"/>
    <x v="6"/>
    <x v="6"/>
    <d v="2021-06-18T19:22:59"/>
    <x v="2"/>
    <x v="33222"/>
    <x v="14"/>
  </r>
  <r>
    <n v="185775"/>
    <d v="2021-06-18T16:24:09"/>
    <n v="126247"/>
    <n v="140460"/>
    <x v="0"/>
    <x v="0"/>
    <d v="2021-06-18T17:24:09"/>
    <x v="2"/>
    <x v="33153"/>
    <x v="7"/>
  </r>
  <r>
    <n v="185778"/>
    <d v="2021-06-18T16:25:19"/>
    <n v="39804"/>
    <n v="180863"/>
    <x v="9"/>
    <x v="9"/>
    <d v="2021-06-18T23:25:19"/>
    <x v="2"/>
    <x v="33225"/>
    <x v="22"/>
  </r>
  <r>
    <n v="185782"/>
    <d v="2021-06-18T16:25:19"/>
    <n v="100412"/>
    <n v="230778"/>
    <x v="6"/>
    <x v="6"/>
    <d v="2021-06-18T19:25:19"/>
    <x v="2"/>
    <x v="33284"/>
    <x v="14"/>
  </r>
  <r>
    <n v="185787"/>
    <d v="2021-06-18T16:25:54"/>
    <n v="119297"/>
    <n v="227775"/>
    <x v="1"/>
    <x v="1"/>
    <d v="2021-06-18T16:25:54"/>
    <x v="2"/>
    <x v="33254"/>
    <x v="11"/>
  </r>
  <r>
    <n v="185788"/>
    <d v="2021-06-18T16:26:29"/>
    <n v="185187"/>
    <n v="227775"/>
    <x v="0"/>
    <x v="0"/>
    <d v="2021-06-18T17:26:29"/>
    <x v="2"/>
    <x v="33191"/>
    <x v="7"/>
  </r>
  <r>
    <n v="185793"/>
    <d v="2021-06-18T16:26:29"/>
    <n v="186553"/>
    <n v="343712"/>
    <x v="0"/>
    <x v="0"/>
    <d v="2021-06-18T17:26:29"/>
    <x v="2"/>
    <x v="33191"/>
    <x v="7"/>
  </r>
  <r>
    <n v="185797"/>
    <d v="2021-06-18T16:26:29"/>
    <n v="277592"/>
    <n v="392636"/>
    <x v="0"/>
    <x v="0"/>
    <d v="2021-06-18T17:26:29"/>
    <x v="2"/>
    <x v="33191"/>
    <x v="7"/>
  </r>
  <r>
    <n v="185800"/>
    <d v="2021-06-18T16:28:14"/>
    <n v="75332"/>
    <n v="17862"/>
    <x v="1"/>
    <x v="1"/>
    <d v="2021-06-18T16:28:14"/>
    <x v="2"/>
    <x v="33256"/>
    <x v="11"/>
  </r>
  <r>
    <n v="185805"/>
    <d v="2021-06-18T16:28:19"/>
    <n v="47453"/>
    <n v="250679"/>
    <x v="0"/>
    <x v="0"/>
    <d v="2021-06-18T17:28:19"/>
    <x v="2"/>
    <x v="33285"/>
    <x v="7"/>
  </r>
  <r>
    <n v="185807"/>
    <d v="2021-06-18T16:28:49"/>
    <n v="100433"/>
    <n v="230507"/>
    <x v="0"/>
    <x v="0"/>
    <d v="2021-06-18T17:28:49"/>
    <x v="2"/>
    <x v="33257"/>
    <x v="7"/>
  </r>
  <r>
    <n v="185809"/>
    <d v="2021-06-18T16:29:24"/>
    <n v="207014"/>
    <n v="230507"/>
    <x v="2"/>
    <x v="2"/>
    <d v="2021-06-18T18:29:24"/>
    <x v="2"/>
    <x v="33157"/>
    <x v="21"/>
  </r>
  <r>
    <n v="185813"/>
    <d v="2021-06-18T16:29:59"/>
    <n v="344464"/>
    <n v="250679"/>
    <x v="6"/>
    <x v="6"/>
    <d v="2021-06-18T19:29:59"/>
    <x v="2"/>
    <x v="33286"/>
    <x v="14"/>
  </r>
  <r>
    <n v="185816"/>
    <d v="2021-06-18T16:31:09"/>
    <n v="10483"/>
    <n v="308796"/>
    <x v="0"/>
    <x v="0"/>
    <d v="2021-06-18T17:31:09"/>
    <x v="2"/>
    <x v="33259"/>
    <x v="7"/>
  </r>
  <r>
    <n v="185818"/>
    <d v="2021-06-18T16:31:44"/>
    <n v="125242"/>
    <n v="180017"/>
    <x v="2"/>
    <x v="2"/>
    <d v="2021-06-18T18:31:44"/>
    <x v="2"/>
    <x v="33124"/>
    <x v="21"/>
  </r>
  <r>
    <n v="185821"/>
    <d v="2021-06-18T16:31:44"/>
    <n v="278199"/>
    <n v="158978"/>
    <x v="2"/>
    <x v="2"/>
    <d v="2021-06-18T18:31:44"/>
    <x v="2"/>
    <x v="33124"/>
    <x v="21"/>
  </r>
  <r>
    <n v="185822"/>
    <d v="2021-06-18T16:32:19"/>
    <n v="165253"/>
    <n v="367148"/>
    <x v="6"/>
    <x v="6"/>
    <d v="2021-06-18T19:32:19"/>
    <x v="2"/>
    <x v="33158"/>
    <x v="14"/>
  </r>
  <r>
    <n v="185823"/>
    <d v="2021-06-18T16:32:19"/>
    <n v="275974"/>
    <n v="397390"/>
    <x v="6"/>
    <x v="6"/>
    <d v="2021-06-18T19:32:19"/>
    <x v="2"/>
    <x v="33158"/>
    <x v="14"/>
  </r>
  <r>
    <n v="185825"/>
    <d v="2021-06-18T16:33:28"/>
    <n v="4028"/>
    <n v="459600"/>
    <x v="0"/>
    <x v="0"/>
    <d v="2021-06-18T17:33:28"/>
    <x v="2"/>
    <x v="33260"/>
    <x v="7"/>
  </r>
  <r>
    <n v="185826"/>
    <d v="2021-06-18T16:33:28"/>
    <n v="258262"/>
    <n v="172207"/>
    <x v="0"/>
    <x v="0"/>
    <d v="2021-06-18T17:33:28"/>
    <x v="2"/>
    <x v="33260"/>
    <x v="7"/>
  </r>
  <r>
    <n v="185827"/>
    <d v="2021-06-18T16:33:28"/>
    <n v="274964"/>
    <n v="88863"/>
    <x v="0"/>
    <x v="0"/>
    <d v="2021-06-18T17:33:28"/>
    <x v="2"/>
    <x v="33260"/>
    <x v="7"/>
  </r>
  <r>
    <n v="185830"/>
    <d v="2021-06-18T16:34:03"/>
    <n v="263385"/>
    <n v="151924"/>
    <x v="2"/>
    <x v="2"/>
    <d v="2021-06-18T18:34:03"/>
    <x v="2"/>
    <x v="33125"/>
    <x v="21"/>
  </r>
  <r>
    <n v="185834"/>
    <d v="2021-06-18T16:34:05"/>
    <n v="39933"/>
    <n v="357547"/>
    <x v="0"/>
    <x v="0"/>
    <d v="2021-06-18T17:34:05"/>
    <x v="2"/>
    <x v="33287"/>
    <x v="7"/>
  </r>
  <r>
    <n v="185838"/>
    <d v="2021-06-18T16:35:13"/>
    <n v="163834"/>
    <n v="304722"/>
    <x v="1"/>
    <x v="1"/>
    <d v="2021-06-18T16:35:13"/>
    <x v="2"/>
    <x v="33004"/>
    <x v="11"/>
  </r>
  <r>
    <n v="185839"/>
    <d v="2021-06-18T16:35:48"/>
    <n v="318322"/>
    <n v="51162"/>
    <x v="3"/>
    <x v="3"/>
    <d v="2021-06-18T21:35:48"/>
    <x v="2"/>
    <x v="33288"/>
    <x v="19"/>
  </r>
  <r>
    <n v="185840"/>
    <d v="2021-06-18T16:35:48"/>
    <n v="42764"/>
    <n v="411922"/>
    <x v="0"/>
    <x v="0"/>
    <d v="2021-06-18T17:35:48"/>
    <x v="2"/>
    <x v="33261"/>
    <x v="7"/>
  </r>
  <r>
    <n v="185844"/>
    <d v="2021-06-18T16:36:23"/>
    <n v="121171"/>
    <n v="351192"/>
    <x v="2"/>
    <x v="2"/>
    <d v="2021-06-18T18:36:23"/>
    <x v="2"/>
    <x v="33263"/>
    <x v="21"/>
  </r>
  <r>
    <n v="185849"/>
    <d v="2021-06-18T16:36:23"/>
    <n v="321634"/>
    <n v="432277"/>
    <x v="2"/>
    <x v="2"/>
    <d v="2021-06-18T18:36:23"/>
    <x v="2"/>
    <x v="33263"/>
    <x v="21"/>
  </r>
  <r>
    <n v="185852"/>
    <d v="2021-06-18T16:36:58"/>
    <n v="88639"/>
    <n v="117699"/>
    <x v="6"/>
    <x v="6"/>
    <d v="2021-06-18T19:36:58"/>
    <x v="2"/>
    <x v="33289"/>
    <x v="14"/>
  </r>
  <r>
    <n v="185855"/>
    <d v="2021-06-18T16:36:58"/>
    <n v="326055"/>
    <n v="183880"/>
    <x v="9"/>
    <x v="9"/>
    <d v="2021-06-18T23:36:58"/>
    <x v="2"/>
    <x v="33290"/>
    <x v="22"/>
  </r>
  <r>
    <n v="185857"/>
    <d v="2021-06-18T16:37:33"/>
    <n v="94125"/>
    <n v="118079"/>
    <x v="11"/>
    <x v="11"/>
    <d v="2021-06-18T20:37:33"/>
    <x v="2"/>
    <x v="33046"/>
    <x v="23"/>
  </r>
  <r>
    <n v="185860"/>
    <d v="2021-06-18T16:38:43"/>
    <n v="240261"/>
    <n v="210854"/>
    <x v="2"/>
    <x v="2"/>
    <d v="2021-06-18T18:38:43"/>
    <x v="2"/>
    <x v="33266"/>
    <x v="21"/>
  </r>
  <r>
    <n v="185863"/>
    <d v="2021-06-18T16:38:43"/>
    <n v="283886"/>
    <n v="154256"/>
    <x v="2"/>
    <x v="2"/>
    <d v="2021-06-18T18:38:43"/>
    <x v="2"/>
    <x v="33266"/>
    <x v="21"/>
  </r>
  <r>
    <n v="185867"/>
    <d v="2021-06-18T16:39:50"/>
    <n v="269182"/>
    <n v="230507"/>
    <x v="0"/>
    <x v="0"/>
    <d v="2021-06-18T17:39:50"/>
    <x v="2"/>
    <x v="33291"/>
    <x v="7"/>
  </r>
  <r>
    <n v="185871"/>
    <d v="2021-06-18T16:39:53"/>
    <n v="147474"/>
    <n v="4316"/>
    <x v="1"/>
    <x v="1"/>
    <d v="2021-06-18T16:39:53"/>
    <x v="2"/>
    <x v="33071"/>
    <x v="11"/>
  </r>
  <r>
    <n v="185873"/>
    <d v="2021-06-18T16:39:53"/>
    <n v="297195"/>
    <n v="347008"/>
    <x v="1"/>
    <x v="1"/>
    <d v="2021-06-18T16:39:53"/>
    <x v="2"/>
    <x v="33071"/>
    <x v="11"/>
  </r>
  <r>
    <n v="185878"/>
    <d v="2021-06-18T16:39:53"/>
    <n v="199989"/>
    <n v="43842"/>
    <x v="11"/>
    <x v="11"/>
    <d v="2021-06-18T20:39:53"/>
    <x v="2"/>
    <x v="33292"/>
    <x v="23"/>
  </r>
  <r>
    <n v="185883"/>
    <d v="2021-06-18T16:41:03"/>
    <n v="4531"/>
    <n v="82513"/>
    <x v="2"/>
    <x v="2"/>
    <d v="2021-06-18T18:41:03"/>
    <x v="2"/>
    <x v="33293"/>
    <x v="21"/>
  </r>
  <r>
    <n v="185887"/>
    <d v="2021-06-18T16:42:48"/>
    <n v="144861"/>
    <n v="137435"/>
    <x v="3"/>
    <x v="3"/>
    <d v="2021-06-18T21:42:48"/>
    <x v="2"/>
    <x v="33294"/>
    <x v="19"/>
  </r>
  <r>
    <n v="185890"/>
    <d v="2021-06-18T16:43:23"/>
    <n v="263182"/>
    <n v="447788"/>
    <x v="2"/>
    <x v="2"/>
    <d v="2021-06-18T18:43:23"/>
    <x v="2"/>
    <x v="33129"/>
    <x v="21"/>
  </r>
  <r>
    <n v="185895"/>
    <d v="2021-06-18T16:44:33"/>
    <n v="321329"/>
    <n v="250679"/>
    <x v="1"/>
    <x v="1"/>
    <d v="2021-06-18T16:44:33"/>
    <x v="2"/>
    <x v="33202"/>
    <x v="11"/>
  </r>
  <r>
    <n v="185897"/>
    <d v="2021-06-18T16:45:07"/>
    <n v="70402"/>
    <n v="63666"/>
    <x v="0"/>
    <x v="0"/>
    <d v="2021-06-18T17:45:07"/>
    <x v="2"/>
    <x v="33050"/>
    <x v="7"/>
  </r>
  <r>
    <n v="185902"/>
    <d v="2021-06-18T16:45:07"/>
    <n v="83021"/>
    <n v="182191"/>
    <x v="0"/>
    <x v="0"/>
    <d v="2021-06-18T17:45:07"/>
    <x v="2"/>
    <x v="33050"/>
    <x v="7"/>
  </r>
  <r>
    <n v="185907"/>
    <d v="2021-06-18T16:46:52"/>
    <n v="121911"/>
    <n v="304128"/>
    <x v="1"/>
    <x v="1"/>
    <d v="2021-06-18T16:46:52"/>
    <x v="2"/>
    <x v="33076"/>
    <x v="11"/>
  </r>
  <r>
    <n v="185911"/>
    <d v="2021-06-18T16:46:52"/>
    <n v="137554"/>
    <n v="81226"/>
    <x v="4"/>
    <x v="4"/>
    <d v="2021-06-18T12:46:52"/>
    <x v="2"/>
    <x v="33295"/>
    <x v="16"/>
  </r>
  <r>
    <n v="185912"/>
    <d v="2021-06-18T16:47:27"/>
    <n v="37391"/>
    <n v="129210"/>
    <x v="0"/>
    <x v="0"/>
    <d v="2021-06-18T17:47:27"/>
    <x v="2"/>
    <x v="33077"/>
    <x v="7"/>
  </r>
  <r>
    <n v="185917"/>
    <d v="2021-06-18T16:47:27"/>
    <n v="272079"/>
    <n v="153893"/>
    <x v="0"/>
    <x v="0"/>
    <d v="2021-06-18T17:47:27"/>
    <x v="2"/>
    <x v="33077"/>
    <x v="7"/>
  </r>
  <r>
    <n v="185919"/>
    <d v="2021-06-18T16:48:02"/>
    <n v="80209"/>
    <n v="274147"/>
    <x v="13"/>
    <x v="13"/>
    <d v="2021-06-18T22:48:02"/>
    <x v="2"/>
    <x v="33296"/>
    <x v="20"/>
  </r>
  <r>
    <n v="185921"/>
    <d v="2021-06-18T16:48:02"/>
    <n v="245093"/>
    <n v="43842"/>
    <x v="2"/>
    <x v="2"/>
    <d v="2021-06-18T18:48:02"/>
    <x v="2"/>
    <x v="33078"/>
    <x v="21"/>
  </r>
  <r>
    <n v="185924"/>
    <d v="2021-06-18T16:48:02"/>
    <n v="266744"/>
    <n v="284599"/>
    <x v="13"/>
    <x v="13"/>
    <d v="2021-06-18T22:48:02"/>
    <x v="2"/>
    <x v="33296"/>
    <x v="20"/>
  </r>
  <r>
    <n v="185928"/>
    <d v="2021-06-18T16:49:12"/>
    <n v="107102"/>
    <n v="158978"/>
    <x v="1"/>
    <x v="1"/>
    <d v="2021-06-18T16:49:12"/>
    <x v="2"/>
    <x v="33205"/>
    <x v="11"/>
  </r>
  <r>
    <n v="185929"/>
    <d v="2021-06-18T16:49:12"/>
    <n v="123131"/>
    <n v="460633"/>
    <x v="1"/>
    <x v="1"/>
    <d v="2021-06-18T16:49:12"/>
    <x v="2"/>
    <x v="33205"/>
    <x v="11"/>
  </r>
  <r>
    <n v="185934"/>
    <d v="2021-06-18T16:49:12"/>
    <n v="190522"/>
    <n v="347008"/>
    <x v="1"/>
    <x v="1"/>
    <d v="2021-06-18T16:49:12"/>
    <x v="2"/>
    <x v="33205"/>
    <x v="11"/>
  </r>
  <r>
    <n v="185939"/>
    <d v="2021-06-18T16:49:47"/>
    <n v="197220"/>
    <n v="158978"/>
    <x v="0"/>
    <x v="0"/>
    <d v="2021-06-18T17:49:47"/>
    <x v="2"/>
    <x v="33236"/>
    <x v="7"/>
  </r>
  <r>
    <n v="185942"/>
    <d v="2021-06-18T16:50:22"/>
    <n v="104742"/>
    <n v="197645"/>
    <x v="2"/>
    <x v="2"/>
    <d v="2021-06-18T18:50:22"/>
    <x v="2"/>
    <x v="33271"/>
    <x v="21"/>
  </r>
  <r>
    <n v="185946"/>
    <d v="2021-06-18T16:50:22"/>
    <n v="237674"/>
    <n v="434965"/>
    <x v="2"/>
    <x v="2"/>
    <d v="2021-06-18T18:50:22"/>
    <x v="2"/>
    <x v="33271"/>
    <x v="21"/>
  </r>
  <r>
    <n v="185947"/>
    <d v="2021-06-18T16:50:22"/>
    <n v="340057"/>
    <n v="258219"/>
    <x v="2"/>
    <x v="2"/>
    <d v="2021-06-18T18:50:22"/>
    <x v="2"/>
    <x v="33271"/>
    <x v="21"/>
  </r>
  <r>
    <n v="185951"/>
    <d v="2021-06-18T16:52:42"/>
    <n v="308830"/>
    <n v="145779"/>
    <x v="2"/>
    <x v="2"/>
    <d v="2021-06-18T18:52:42"/>
    <x v="2"/>
    <x v="33238"/>
    <x v="21"/>
  </r>
  <r>
    <n v="185953"/>
    <d v="2021-06-18T16:53:17"/>
    <n v="138522"/>
    <n v="230507"/>
    <x v="14"/>
    <x v="14"/>
    <d v="2021-06-18T11:53:17"/>
    <x v="2"/>
    <x v="33103"/>
    <x v="17"/>
  </r>
  <r>
    <n v="185957"/>
    <d v="2021-06-18T16:53:17"/>
    <n v="185284"/>
    <n v="158978"/>
    <x v="6"/>
    <x v="6"/>
    <d v="2021-06-18T19:53:17"/>
    <x v="2"/>
    <x v="33171"/>
    <x v="14"/>
  </r>
  <r>
    <n v="185959"/>
    <d v="2021-06-18T16:53:52"/>
    <n v="280938"/>
    <n v="4199"/>
    <x v="1"/>
    <x v="1"/>
    <d v="2021-06-18T16:53:52"/>
    <x v="2"/>
    <x v="33104"/>
    <x v="11"/>
  </r>
  <r>
    <n v="185961"/>
    <d v="2021-06-18T16:54:27"/>
    <n v="38616"/>
    <n v="17083"/>
    <x v="0"/>
    <x v="0"/>
    <d v="2021-06-18T17:54:27"/>
    <x v="2"/>
    <x v="33239"/>
    <x v="7"/>
  </r>
  <r>
    <n v="185964"/>
    <d v="2021-06-18T16:54:27"/>
    <n v="80869"/>
    <n v="12149"/>
    <x v="0"/>
    <x v="0"/>
    <d v="2021-06-18T17:54:27"/>
    <x v="2"/>
    <x v="33239"/>
    <x v="7"/>
  </r>
  <r>
    <n v="185969"/>
    <d v="2021-06-18T16:54:27"/>
    <n v="100833"/>
    <n v="392636"/>
    <x v="0"/>
    <x v="0"/>
    <d v="2021-06-18T17:54:27"/>
    <x v="2"/>
    <x v="33239"/>
    <x v="7"/>
  </r>
  <r>
    <n v="185971"/>
    <d v="2021-06-18T16:54:27"/>
    <n v="193053"/>
    <n v="22056"/>
    <x v="0"/>
    <x v="0"/>
    <d v="2021-06-18T17:54:27"/>
    <x v="2"/>
    <x v="33239"/>
    <x v="7"/>
  </r>
  <r>
    <n v="185972"/>
    <d v="2021-06-18T16:55:02"/>
    <n v="30863"/>
    <n v="214224"/>
    <x v="2"/>
    <x v="2"/>
    <d v="2021-06-18T18:55:02"/>
    <x v="2"/>
    <x v="33024"/>
    <x v="21"/>
  </r>
  <r>
    <n v="185977"/>
    <d v="2021-06-18T16:55:02"/>
    <n v="154552"/>
    <n v="411922"/>
    <x v="2"/>
    <x v="2"/>
    <d v="2021-06-18T18:55:02"/>
    <x v="2"/>
    <x v="33024"/>
    <x v="21"/>
  </r>
  <r>
    <n v="185979"/>
    <d v="2021-06-18T16:56:12"/>
    <n v="254331"/>
    <n v="285253"/>
    <x v="1"/>
    <x v="1"/>
    <d v="2021-06-18T16:56:12"/>
    <x v="2"/>
    <x v="33040"/>
    <x v="11"/>
  </r>
  <r>
    <n v="185983"/>
    <d v="2021-06-18T16:56:47"/>
    <n v="159076"/>
    <n v="247072"/>
    <x v="0"/>
    <x v="0"/>
    <d v="2021-06-18T17:56:47"/>
    <x v="2"/>
    <x v="33025"/>
    <x v="7"/>
  </r>
  <r>
    <n v="185987"/>
    <d v="2021-06-18T16:56:47"/>
    <n v="280396"/>
    <n v="125536"/>
    <x v="0"/>
    <x v="0"/>
    <d v="2021-06-18T17:56:47"/>
    <x v="2"/>
    <x v="33025"/>
    <x v="7"/>
  </r>
  <r>
    <n v="185989"/>
    <d v="2021-06-18T16:56:47"/>
    <n v="310086"/>
    <n v="250679"/>
    <x v="0"/>
    <x v="0"/>
    <d v="2021-06-18T17:56:47"/>
    <x v="2"/>
    <x v="33025"/>
    <x v="7"/>
  </r>
  <r>
    <n v="185994"/>
    <d v="2021-06-18T16:56:47"/>
    <n v="347096"/>
    <n v="136029"/>
    <x v="0"/>
    <x v="0"/>
    <d v="2021-06-18T17:56:47"/>
    <x v="2"/>
    <x v="33025"/>
    <x v="7"/>
  </r>
  <r>
    <n v="185999"/>
    <d v="2021-06-18T16:57:21"/>
    <n v="185180"/>
    <n v="180055"/>
    <x v="2"/>
    <x v="2"/>
    <d v="2021-06-18T18:57:21"/>
    <x v="2"/>
    <x v="33210"/>
    <x v="21"/>
  </r>
  <r>
    <n v="186002"/>
    <d v="2021-06-18T16:57:56"/>
    <n v="192403"/>
    <n v="153808"/>
    <x v="6"/>
    <x v="6"/>
    <d v="2021-06-18T19:57:56"/>
    <x v="2"/>
    <x v="33297"/>
    <x v="14"/>
  </r>
  <r>
    <n v="186005"/>
    <d v="2021-06-18T16:57:56"/>
    <n v="291869"/>
    <n v="68798"/>
    <x v="6"/>
    <x v="6"/>
    <d v="2021-06-18T19:57:56"/>
    <x v="2"/>
    <x v="33297"/>
    <x v="14"/>
  </r>
  <r>
    <n v="186010"/>
    <d v="2021-06-18T16:58:31"/>
    <n v="221808"/>
    <n v="189009"/>
    <x v="1"/>
    <x v="1"/>
    <d v="2021-06-18T16:58:31"/>
    <x v="2"/>
    <x v="33240"/>
    <x v="11"/>
  </r>
  <r>
    <n v="186011"/>
    <d v="2021-06-18T16:59:02"/>
    <n v="112680"/>
    <n v="168838"/>
    <x v="2"/>
    <x v="2"/>
    <d v="2021-06-18T18:59:02"/>
    <x v="2"/>
    <x v="33298"/>
    <x v="21"/>
  </r>
  <r>
    <n v="186013"/>
    <d v="2021-06-18T16:59:06"/>
    <n v="89124"/>
    <n v="250679"/>
    <x v="3"/>
    <x v="3"/>
    <d v="2021-06-18T21:59:06"/>
    <x v="2"/>
    <x v="33299"/>
    <x v="19"/>
  </r>
  <r>
    <n v="186014"/>
    <d v="2021-06-18T16:59:06"/>
    <n v="71433"/>
    <n v="245484"/>
    <x v="0"/>
    <x v="0"/>
    <d v="2021-06-18T17:59:06"/>
    <x v="2"/>
    <x v="33241"/>
    <x v="7"/>
  </r>
  <r>
    <n v="186018"/>
    <d v="2021-06-18T16:59:06"/>
    <n v="258773"/>
    <n v="418105"/>
    <x v="0"/>
    <x v="0"/>
    <d v="2021-06-18T17:59:06"/>
    <x v="2"/>
    <x v="33241"/>
    <x v="7"/>
  </r>
  <r>
    <n v="186020"/>
    <d v="2021-06-18T16:59:06"/>
    <n v="314242"/>
    <n v="250679"/>
    <x v="0"/>
    <x v="0"/>
    <d v="2021-06-18T17:59:06"/>
    <x v="2"/>
    <x v="33241"/>
    <x v="7"/>
  </r>
  <r>
    <n v="186025"/>
    <d v="2021-06-18T17:00:00"/>
    <n v="272617"/>
    <n v="179296"/>
    <x v="0"/>
    <x v="0"/>
    <d v="2021-06-18T18:00:00"/>
    <x v="2"/>
    <x v="33300"/>
    <x v="21"/>
  </r>
  <r>
    <n v="186027"/>
    <d v="2021-06-18T17:00:16"/>
    <n v="173491"/>
    <n v="158978"/>
    <x v="6"/>
    <x v="6"/>
    <d v="2021-06-18T20:00:16"/>
    <x v="2"/>
    <x v="33301"/>
    <x v="23"/>
  </r>
  <r>
    <n v="186031"/>
    <d v="2021-06-18T17:00:16"/>
    <n v="236330"/>
    <n v="113827"/>
    <x v="6"/>
    <x v="6"/>
    <d v="2021-06-18T20:00:16"/>
    <x v="2"/>
    <x v="33301"/>
    <x v="23"/>
  </r>
  <r>
    <n v="186033"/>
    <d v="2021-06-18T17:02:01"/>
    <n v="233318"/>
    <n v="359166"/>
    <x v="2"/>
    <x v="2"/>
    <d v="2021-06-18T19:02:01"/>
    <x v="2"/>
    <x v="33302"/>
    <x v="14"/>
  </r>
  <r>
    <n v="186036"/>
    <d v="2021-06-18T17:02:01"/>
    <n v="330172"/>
    <n v="411922"/>
    <x v="2"/>
    <x v="2"/>
    <d v="2021-06-18T19:02:01"/>
    <x v="2"/>
    <x v="33302"/>
    <x v="14"/>
  </r>
  <r>
    <n v="186038"/>
    <d v="2021-06-18T17:03:46"/>
    <n v="295184"/>
    <n v="411922"/>
    <x v="0"/>
    <x v="0"/>
    <d v="2021-06-18T18:03:46"/>
    <x v="2"/>
    <x v="33243"/>
    <x v="21"/>
  </r>
  <r>
    <n v="186042"/>
    <d v="2021-06-18T17:03:46"/>
    <n v="346141"/>
    <n v="205607"/>
    <x v="0"/>
    <x v="0"/>
    <d v="2021-06-18T18:03:46"/>
    <x v="2"/>
    <x v="33243"/>
    <x v="21"/>
  </r>
  <r>
    <n v="186046"/>
    <d v="2021-06-18T17:03:46"/>
    <n v="346663"/>
    <n v="394819"/>
    <x v="0"/>
    <x v="0"/>
    <d v="2021-06-18T18:03:46"/>
    <x v="2"/>
    <x v="33243"/>
    <x v="21"/>
  </r>
  <r>
    <n v="186047"/>
    <d v="2021-06-18T17:04:21"/>
    <n v="93077"/>
    <n v="146804"/>
    <x v="2"/>
    <x v="2"/>
    <d v="2021-06-18T19:04:21"/>
    <x v="2"/>
    <x v="33303"/>
    <x v="14"/>
  </r>
  <r>
    <n v="186052"/>
    <d v="2021-06-18T17:04:21"/>
    <n v="163874"/>
    <n v="78646"/>
    <x v="2"/>
    <x v="2"/>
    <d v="2021-06-18T19:04:21"/>
    <x v="2"/>
    <x v="33303"/>
    <x v="14"/>
  </r>
  <r>
    <n v="186055"/>
    <d v="2021-06-18T17:04:21"/>
    <n v="167851"/>
    <n v="411922"/>
    <x v="2"/>
    <x v="2"/>
    <d v="2021-06-18T19:04:21"/>
    <x v="2"/>
    <x v="33303"/>
    <x v="14"/>
  </r>
  <r>
    <n v="186057"/>
    <d v="2021-06-18T17:06:06"/>
    <n v="73235"/>
    <n v="458081"/>
    <x v="0"/>
    <x v="0"/>
    <d v="2021-06-18T18:06:06"/>
    <x v="2"/>
    <x v="33215"/>
    <x v="21"/>
  </r>
  <r>
    <n v="186061"/>
    <d v="2021-06-18T17:06:06"/>
    <n v="237693"/>
    <n v="472712"/>
    <x v="0"/>
    <x v="0"/>
    <d v="2021-06-18T18:06:06"/>
    <x v="2"/>
    <x v="33215"/>
    <x v="21"/>
  </r>
  <r>
    <n v="186062"/>
    <d v="2021-06-18T17:07:16"/>
    <n v="1923"/>
    <n v="42705"/>
    <x v="6"/>
    <x v="6"/>
    <d v="2021-06-18T20:07:16"/>
    <x v="2"/>
    <x v="33277"/>
    <x v="23"/>
  </r>
  <r>
    <n v="186067"/>
    <d v="2021-06-18T17:07:16"/>
    <n v="175230"/>
    <n v="339039"/>
    <x v="9"/>
    <x v="9"/>
    <d v="2021-06-19T00:07:16"/>
    <x v="3"/>
    <x v="33304"/>
    <x v="1"/>
  </r>
  <r>
    <n v="186071"/>
    <d v="2021-06-18T17:10:10"/>
    <n v="66899"/>
    <n v="451656"/>
    <x v="11"/>
    <x v="11"/>
    <d v="2021-06-18T21:10:10"/>
    <x v="2"/>
    <x v="33145"/>
    <x v="19"/>
  </r>
  <r>
    <n v="186076"/>
    <d v="2021-06-18T17:10:10"/>
    <n v="271366"/>
    <n v="300941"/>
    <x v="1"/>
    <x v="1"/>
    <d v="2021-06-18T17:10:10"/>
    <x v="2"/>
    <x v="33178"/>
    <x v="7"/>
  </r>
  <r>
    <n v="186078"/>
    <d v="2021-06-18T17:10:45"/>
    <n v="118754"/>
    <n v="325852"/>
    <x v="0"/>
    <x v="0"/>
    <d v="2021-06-18T18:10:45"/>
    <x v="2"/>
    <x v="33058"/>
    <x v="21"/>
  </r>
  <r>
    <n v="186083"/>
    <d v="2021-06-18T17:10:45"/>
    <n v="164716"/>
    <n v="439190"/>
    <x v="0"/>
    <x v="0"/>
    <d v="2021-06-18T18:10:45"/>
    <x v="2"/>
    <x v="33058"/>
    <x v="21"/>
  </r>
  <r>
    <n v="186088"/>
    <d v="2021-06-18T17:10:45"/>
    <n v="222301"/>
    <n v="154256"/>
    <x v="0"/>
    <x v="0"/>
    <d v="2021-06-18T18:10:45"/>
    <x v="2"/>
    <x v="33058"/>
    <x v="21"/>
  </r>
  <r>
    <n v="186089"/>
    <d v="2021-06-18T17:11:20"/>
    <n v="226935"/>
    <n v="304128"/>
    <x v="2"/>
    <x v="2"/>
    <d v="2021-06-18T19:11:20"/>
    <x v="2"/>
    <x v="33305"/>
    <x v="14"/>
  </r>
  <r>
    <n v="186092"/>
    <d v="2021-06-18T17:11:20"/>
    <n v="267947"/>
    <n v="369021"/>
    <x v="2"/>
    <x v="2"/>
    <d v="2021-06-18T19:11:20"/>
    <x v="2"/>
    <x v="33305"/>
    <x v="14"/>
  </r>
  <r>
    <n v="186093"/>
    <d v="2021-06-18T17:13:05"/>
    <n v="332422"/>
    <n v="31749"/>
    <x v="0"/>
    <x v="0"/>
    <d v="2021-06-18T18:13:05"/>
    <x v="2"/>
    <x v="33149"/>
    <x v="21"/>
  </r>
  <r>
    <n v="186097"/>
    <d v="2021-06-18T17:13:40"/>
    <n v="73659"/>
    <n v="349014"/>
    <x v="2"/>
    <x v="2"/>
    <d v="2021-06-18T19:13:40"/>
    <x v="2"/>
    <x v="33180"/>
    <x v="14"/>
  </r>
  <r>
    <n v="186099"/>
    <d v="2021-06-18T17:14:15"/>
    <n v="229209"/>
    <n v="271248"/>
    <x v="6"/>
    <x v="6"/>
    <d v="2021-06-18T20:14:15"/>
    <x v="2"/>
    <x v="33306"/>
    <x v="23"/>
  </r>
  <r>
    <n v="186103"/>
    <d v="2021-06-18T17:14:53"/>
    <n v="89428"/>
    <n v="250679"/>
    <x v="2"/>
    <x v="2"/>
    <d v="2021-06-18T19:14:53"/>
    <x v="2"/>
    <x v="33307"/>
    <x v="14"/>
  </r>
  <r>
    <n v="186104"/>
    <d v="2021-06-18T17:15:25"/>
    <n v="41832"/>
    <n v="411922"/>
    <x v="3"/>
    <x v="3"/>
    <d v="2021-06-18T22:15:25"/>
    <x v="2"/>
    <x v="33247"/>
    <x v="20"/>
  </r>
  <r>
    <n v="186108"/>
    <d v="2021-06-18T17:15:25"/>
    <n v="46357"/>
    <n v="394154"/>
    <x v="0"/>
    <x v="0"/>
    <d v="2021-06-18T18:15:25"/>
    <x v="2"/>
    <x v="33246"/>
    <x v="21"/>
  </r>
  <r>
    <n v="186110"/>
    <d v="2021-06-18T17:16:35"/>
    <n v="153085"/>
    <n v="74742"/>
    <x v="6"/>
    <x v="6"/>
    <d v="2021-06-18T20:16:35"/>
    <x v="2"/>
    <x v="33183"/>
    <x v="23"/>
  </r>
  <r>
    <n v="186114"/>
    <d v="2021-06-18T17:18:55"/>
    <n v="204783"/>
    <n v="347008"/>
    <x v="6"/>
    <x v="6"/>
    <d v="2021-06-18T20:18:55"/>
    <x v="2"/>
    <x v="33308"/>
    <x v="23"/>
  </r>
  <r>
    <n v="186116"/>
    <d v="2021-06-18T17:19:30"/>
    <n v="285048"/>
    <n v="380527"/>
    <x v="1"/>
    <x v="1"/>
    <d v="2021-06-18T17:19:30"/>
    <x v="2"/>
    <x v="33066"/>
    <x v="7"/>
  </r>
  <r>
    <n v="186119"/>
    <d v="2021-06-18T17:20:05"/>
    <n v="53722"/>
    <n v="227775"/>
    <x v="0"/>
    <x v="0"/>
    <d v="2021-06-18T18:20:05"/>
    <x v="2"/>
    <x v="33220"/>
    <x v="21"/>
  </r>
  <r>
    <n v="186124"/>
    <d v="2021-06-18T17:20:05"/>
    <n v="261292"/>
    <n v="4199"/>
    <x v="0"/>
    <x v="0"/>
    <d v="2021-06-18T18:20:05"/>
    <x v="2"/>
    <x v="33220"/>
    <x v="21"/>
  </r>
  <r>
    <n v="186127"/>
    <d v="2021-06-18T17:20:10"/>
    <n v="213725"/>
    <n v="438887"/>
    <x v="0"/>
    <x v="0"/>
    <d v="2021-06-18T18:20:10"/>
    <x v="2"/>
    <x v="33309"/>
    <x v="21"/>
  </r>
  <r>
    <n v="186129"/>
    <d v="2021-06-18T17:21:14"/>
    <n v="92490"/>
    <n v="343712"/>
    <x v="9"/>
    <x v="9"/>
    <d v="2021-06-19T00:21:14"/>
    <x v="3"/>
    <x v="33310"/>
    <x v="1"/>
  </r>
  <r>
    <n v="186131"/>
    <d v="2021-06-18T17:21:14"/>
    <n v="305135"/>
    <n v="154256"/>
    <x v="9"/>
    <x v="9"/>
    <d v="2021-06-19T00:21:14"/>
    <x v="3"/>
    <x v="33310"/>
    <x v="1"/>
  </r>
  <r>
    <n v="186134"/>
    <d v="2021-06-18T17:21:49"/>
    <n v="7360"/>
    <n v="268542"/>
    <x v="1"/>
    <x v="1"/>
    <d v="2021-06-18T17:21:49"/>
    <x v="2"/>
    <x v="33120"/>
    <x v="7"/>
  </r>
  <r>
    <n v="186136"/>
    <d v="2021-06-18T17:21:49"/>
    <n v="85972"/>
    <n v="158978"/>
    <x v="1"/>
    <x v="1"/>
    <d v="2021-06-18T17:21:49"/>
    <x v="2"/>
    <x v="33120"/>
    <x v="7"/>
  </r>
  <r>
    <n v="186138"/>
    <d v="2021-06-18T17:22:24"/>
    <n v="9966"/>
    <n v="268026"/>
    <x v="0"/>
    <x v="0"/>
    <d v="2021-06-18T18:22:24"/>
    <x v="2"/>
    <x v="33252"/>
    <x v="21"/>
  </r>
  <r>
    <n v="186143"/>
    <d v="2021-06-18T17:22:24"/>
    <n v="162284"/>
    <n v="74456"/>
    <x v="0"/>
    <x v="0"/>
    <d v="2021-06-18T18:22:24"/>
    <x v="2"/>
    <x v="33252"/>
    <x v="21"/>
  </r>
  <r>
    <n v="186144"/>
    <d v="2021-06-18T17:22:59"/>
    <n v="65677"/>
    <n v="98921"/>
    <x v="2"/>
    <x v="2"/>
    <d v="2021-06-18T19:22:59"/>
    <x v="2"/>
    <x v="33222"/>
    <x v="14"/>
  </r>
  <r>
    <n v="186148"/>
    <d v="2021-06-18T17:22:59"/>
    <n v="195424"/>
    <n v="347008"/>
    <x v="2"/>
    <x v="2"/>
    <d v="2021-06-18T19:22:59"/>
    <x v="2"/>
    <x v="33222"/>
    <x v="14"/>
  </r>
  <r>
    <n v="186151"/>
    <d v="2021-06-18T17:23:34"/>
    <n v="59737"/>
    <n v="77304"/>
    <x v="6"/>
    <x v="6"/>
    <d v="2021-06-18T20:23:34"/>
    <x v="2"/>
    <x v="33311"/>
    <x v="23"/>
  </r>
  <r>
    <n v="186155"/>
    <d v="2021-06-18T17:24:44"/>
    <n v="199876"/>
    <n v="118549"/>
    <x v="0"/>
    <x v="0"/>
    <d v="2021-06-18T18:24:44"/>
    <x v="2"/>
    <x v="33188"/>
    <x v="21"/>
  </r>
  <r>
    <n v="186159"/>
    <d v="2021-06-18T17:24:44"/>
    <n v="203916"/>
    <n v="220852"/>
    <x v="0"/>
    <x v="0"/>
    <d v="2021-06-18T18:24:44"/>
    <x v="2"/>
    <x v="33188"/>
    <x v="21"/>
  </r>
  <r>
    <n v="186163"/>
    <d v="2021-06-18T17:24:44"/>
    <n v="241275"/>
    <n v="439981"/>
    <x v="0"/>
    <x v="0"/>
    <d v="2021-06-18T18:24:44"/>
    <x v="2"/>
    <x v="33188"/>
    <x v="21"/>
  </r>
  <r>
    <n v="186168"/>
    <d v="2021-06-18T17:24:44"/>
    <n v="324465"/>
    <n v="230507"/>
    <x v="0"/>
    <x v="0"/>
    <d v="2021-06-18T18:24:44"/>
    <x v="2"/>
    <x v="33188"/>
    <x v="21"/>
  </r>
  <r>
    <n v="186169"/>
    <d v="2021-06-18T17:25:54"/>
    <n v="281541"/>
    <n v="78899"/>
    <x v="6"/>
    <x v="6"/>
    <d v="2021-06-18T20:25:54"/>
    <x v="2"/>
    <x v="33190"/>
    <x v="23"/>
  </r>
  <r>
    <n v="186174"/>
    <d v="2021-06-18T17:26:29"/>
    <n v="261967"/>
    <n v="425490"/>
    <x v="1"/>
    <x v="1"/>
    <d v="2021-06-18T17:26:29"/>
    <x v="2"/>
    <x v="33191"/>
    <x v="7"/>
  </r>
  <r>
    <n v="186177"/>
    <d v="2021-06-18T17:27:04"/>
    <n v="99258"/>
    <n v="347008"/>
    <x v="3"/>
    <x v="3"/>
    <d v="2021-06-18T22:27:04"/>
    <x v="2"/>
    <x v="33312"/>
    <x v="20"/>
  </r>
  <r>
    <n v="186181"/>
    <d v="2021-06-18T17:27:04"/>
    <n v="191261"/>
    <n v="60239"/>
    <x v="0"/>
    <x v="0"/>
    <d v="2021-06-18T18:27:04"/>
    <x v="2"/>
    <x v="33154"/>
    <x v="21"/>
  </r>
  <r>
    <n v="186185"/>
    <d v="2021-06-18T17:27:39"/>
    <n v="157989"/>
    <n v="250679"/>
    <x v="2"/>
    <x v="2"/>
    <d v="2021-06-18T19:27:39"/>
    <x v="2"/>
    <x v="33255"/>
    <x v="14"/>
  </r>
  <r>
    <n v="186188"/>
    <d v="2021-06-18T17:28:14"/>
    <n v="88219"/>
    <n v="162482"/>
    <x v="6"/>
    <x v="6"/>
    <d v="2021-06-18T20:28:14"/>
    <x v="2"/>
    <x v="33313"/>
    <x v="23"/>
  </r>
  <r>
    <n v="186189"/>
    <d v="2021-06-18T17:28:19"/>
    <n v="58071"/>
    <n v="389877"/>
    <x v="1"/>
    <x v="1"/>
    <d v="2021-06-18T17:28:19"/>
    <x v="2"/>
    <x v="33285"/>
    <x v="7"/>
  </r>
  <r>
    <n v="186192"/>
    <d v="2021-06-18T17:28:48"/>
    <n v="28312"/>
    <n v="108961"/>
    <x v="0"/>
    <x v="0"/>
    <d v="2021-06-18T18:28:48"/>
    <x v="2"/>
    <x v="33314"/>
    <x v="21"/>
  </r>
  <r>
    <n v="186195"/>
    <d v="2021-06-18T17:28:49"/>
    <n v="63476"/>
    <n v="122982"/>
    <x v="7"/>
    <x v="7"/>
    <d v="2021-06-19T01:28:49"/>
    <x v="3"/>
    <x v="33315"/>
    <x v="0"/>
  </r>
  <r>
    <n v="186197"/>
    <d v="2021-06-18T17:28:49"/>
    <n v="223331"/>
    <n v="150225"/>
    <x v="1"/>
    <x v="1"/>
    <d v="2021-06-18T17:28:49"/>
    <x v="2"/>
    <x v="33257"/>
    <x v="7"/>
  </r>
  <r>
    <n v="186199"/>
    <d v="2021-06-18T17:29:24"/>
    <n v="161658"/>
    <n v="51162"/>
    <x v="0"/>
    <x v="0"/>
    <d v="2021-06-18T18:29:24"/>
    <x v="2"/>
    <x v="33157"/>
    <x v="21"/>
  </r>
  <r>
    <n v="186201"/>
    <d v="2021-06-18T17:29:24"/>
    <n v="219499"/>
    <n v="251196"/>
    <x v="0"/>
    <x v="0"/>
    <d v="2021-06-18T18:29:24"/>
    <x v="2"/>
    <x v="33157"/>
    <x v="21"/>
  </r>
  <r>
    <n v="186202"/>
    <d v="2021-06-18T17:29:24"/>
    <n v="268373"/>
    <n v="84062"/>
    <x v="3"/>
    <x v="3"/>
    <d v="2021-06-18T22:29:24"/>
    <x v="2"/>
    <x v="33316"/>
    <x v="20"/>
  </r>
  <r>
    <n v="186207"/>
    <d v="2021-06-18T17:29:59"/>
    <n v="285049"/>
    <n v="11963"/>
    <x v="2"/>
    <x v="2"/>
    <d v="2021-06-18T19:29:59"/>
    <x v="2"/>
    <x v="33286"/>
    <x v="14"/>
  </r>
  <r>
    <n v="186212"/>
    <d v="2021-06-18T17:30:34"/>
    <n v="67593"/>
    <n v="158978"/>
    <x v="6"/>
    <x v="6"/>
    <d v="2021-06-18T20:30:34"/>
    <x v="2"/>
    <x v="33123"/>
    <x v="23"/>
  </r>
  <r>
    <n v="186213"/>
    <d v="2021-06-18T17:31:41"/>
    <n v="285703"/>
    <n v="20822"/>
    <x v="0"/>
    <x v="0"/>
    <d v="2021-06-18T18:31:41"/>
    <x v="2"/>
    <x v="33317"/>
    <x v="21"/>
  </r>
  <r>
    <n v="186218"/>
    <d v="2021-06-18T17:31:44"/>
    <n v="35001"/>
    <n v="394819"/>
    <x v="0"/>
    <x v="0"/>
    <d v="2021-06-18T18:31:44"/>
    <x v="2"/>
    <x v="33124"/>
    <x v="21"/>
  </r>
  <r>
    <n v="186221"/>
    <d v="2021-06-18T17:32:19"/>
    <n v="325583"/>
    <n v="208036"/>
    <x v="2"/>
    <x v="2"/>
    <d v="2021-06-18T19:32:19"/>
    <x v="2"/>
    <x v="33158"/>
    <x v="14"/>
  </r>
  <r>
    <n v="186222"/>
    <d v="2021-06-18T17:32:19"/>
    <n v="329090"/>
    <n v="274147"/>
    <x v="2"/>
    <x v="2"/>
    <d v="2021-06-18T19:32:19"/>
    <x v="2"/>
    <x v="33158"/>
    <x v="14"/>
  </r>
  <r>
    <n v="186227"/>
    <d v="2021-06-18T17:33:28"/>
    <n v="123499"/>
    <n v="357970"/>
    <x v="11"/>
    <x v="11"/>
    <d v="2021-06-18T21:33:28"/>
    <x v="2"/>
    <x v="33229"/>
    <x v="19"/>
  </r>
  <r>
    <n v="186230"/>
    <d v="2021-06-18T17:33:28"/>
    <n v="233836"/>
    <n v="196571"/>
    <x v="1"/>
    <x v="1"/>
    <d v="2021-06-18T17:33:28"/>
    <x v="2"/>
    <x v="33260"/>
    <x v="7"/>
  </r>
  <r>
    <n v="186232"/>
    <d v="2021-06-18T17:34:03"/>
    <n v="25012"/>
    <n v="258219"/>
    <x v="0"/>
    <x v="0"/>
    <d v="2021-06-18T18:34:03"/>
    <x v="2"/>
    <x v="33125"/>
    <x v="21"/>
  </r>
  <r>
    <n v="186234"/>
    <d v="2021-06-18T17:34:03"/>
    <n v="225426"/>
    <n v="323760"/>
    <x v="0"/>
    <x v="0"/>
    <d v="2021-06-18T18:34:03"/>
    <x v="2"/>
    <x v="33125"/>
    <x v="21"/>
  </r>
  <r>
    <n v="186237"/>
    <d v="2021-06-18T17:34:03"/>
    <n v="239293"/>
    <n v="218037"/>
    <x v="0"/>
    <x v="0"/>
    <d v="2021-06-18T18:34:03"/>
    <x v="2"/>
    <x v="33125"/>
    <x v="21"/>
  </r>
  <r>
    <n v="186240"/>
    <d v="2021-06-18T17:34:03"/>
    <n v="342620"/>
    <n v="96633"/>
    <x v="0"/>
    <x v="0"/>
    <d v="2021-06-18T18:34:03"/>
    <x v="2"/>
    <x v="33125"/>
    <x v="21"/>
  </r>
  <r>
    <n v="186241"/>
    <d v="2021-06-18T17:35:48"/>
    <n v="183662"/>
    <n v="321417"/>
    <x v="11"/>
    <x v="11"/>
    <d v="2021-06-18T21:35:48"/>
    <x v="2"/>
    <x v="33288"/>
    <x v="19"/>
  </r>
  <r>
    <n v="186243"/>
    <d v="2021-06-18T17:35:48"/>
    <n v="200985"/>
    <n v="405774"/>
    <x v="1"/>
    <x v="1"/>
    <d v="2021-06-18T17:35:48"/>
    <x v="2"/>
    <x v="33261"/>
    <x v="7"/>
  </r>
  <r>
    <n v="186244"/>
    <d v="2021-06-18T17:37:33"/>
    <n v="349210"/>
    <n v="347008"/>
    <x v="6"/>
    <x v="6"/>
    <d v="2021-06-18T20:37:33"/>
    <x v="2"/>
    <x v="33046"/>
    <x v="23"/>
  </r>
  <r>
    <n v="186248"/>
    <d v="2021-06-18T17:38:08"/>
    <n v="183707"/>
    <n v="301535"/>
    <x v="1"/>
    <x v="1"/>
    <d v="2021-06-18T17:38:08"/>
    <x v="2"/>
    <x v="33265"/>
    <x v="7"/>
  </r>
  <r>
    <n v="186251"/>
    <d v="2021-06-18T17:38:43"/>
    <n v="11353"/>
    <n v="356280"/>
    <x v="0"/>
    <x v="0"/>
    <d v="2021-06-18T18:38:43"/>
    <x v="2"/>
    <x v="33266"/>
    <x v="21"/>
  </r>
  <r>
    <n v="186252"/>
    <d v="2021-06-18T17:38:43"/>
    <n v="155435"/>
    <n v="347393"/>
    <x v="0"/>
    <x v="0"/>
    <d v="2021-06-18T18:38:43"/>
    <x v="2"/>
    <x v="33266"/>
    <x v="21"/>
  </r>
  <r>
    <n v="186255"/>
    <d v="2021-06-18T17:38:43"/>
    <n v="253408"/>
    <n v="411922"/>
    <x v="0"/>
    <x v="0"/>
    <d v="2021-06-18T18:38:43"/>
    <x v="2"/>
    <x v="33266"/>
    <x v="21"/>
  </r>
  <r>
    <n v="186260"/>
    <d v="2021-06-18T17:39:53"/>
    <n v="187511"/>
    <n v="87897"/>
    <x v="6"/>
    <x v="6"/>
    <d v="2021-06-18T20:39:53"/>
    <x v="2"/>
    <x v="33292"/>
    <x v="23"/>
  </r>
  <r>
    <n v="186263"/>
    <d v="2021-06-18T17:40:19"/>
    <n v="173505"/>
    <n v="440375"/>
    <x v="0"/>
    <x v="0"/>
    <d v="2021-06-18T18:40:19"/>
    <x v="2"/>
    <x v="33318"/>
    <x v="21"/>
  </r>
  <r>
    <n v="186267"/>
    <d v="2021-06-18T17:40:28"/>
    <n v="113882"/>
    <n v="397"/>
    <x v="1"/>
    <x v="1"/>
    <d v="2021-06-18T17:40:28"/>
    <x v="2"/>
    <x v="33019"/>
    <x v="7"/>
  </r>
  <r>
    <n v="186268"/>
    <d v="2021-06-18T17:40:28"/>
    <n v="179166"/>
    <n v="250679"/>
    <x v="1"/>
    <x v="1"/>
    <d v="2021-06-18T17:40:28"/>
    <x v="2"/>
    <x v="33019"/>
    <x v="7"/>
  </r>
  <r>
    <n v="186272"/>
    <d v="2021-06-18T17:41:03"/>
    <n v="40707"/>
    <n v="105089"/>
    <x v="0"/>
    <x v="0"/>
    <d v="2021-06-18T18:41:03"/>
    <x v="2"/>
    <x v="33293"/>
    <x v="21"/>
  </r>
  <r>
    <n v="186276"/>
    <d v="2021-06-18T17:41:03"/>
    <n v="40971"/>
    <n v="53136"/>
    <x v="0"/>
    <x v="0"/>
    <d v="2021-06-18T18:41:03"/>
    <x v="2"/>
    <x v="33293"/>
    <x v="21"/>
  </r>
  <r>
    <n v="186279"/>
    <d v="2021-06-18T17:41:03"/>
    <n v="132270"/>
    <n v="162725"/>
    <x v="0"/>
    <x v="0"/>
    <d v="2021-06-18T18:41:03"/>
    <x v="2"/>
    <x v="33293"/>
    <x v="21"/>
  </r>
  <r>
    <n v="186282"/>
    <d v="2021-06-18T17:41:03"/>
    <n v="276173"/>
    <n v="351192"/>
    <x v="0"/>
    <x v="0"/>
    <d v="2021-06-18T18:41:03"/>
    <x v="2"/>
    <x v="33293"/>
    <x v="21"/>
  </r>
  <r>
    <n v="186285"/>
    <d v="2021-06-18T17:41:38"/>
    <n v="233086"/>
    <n v="158978"/>
    <x v="2"/>
    <x v="2"/>
    <d v="2021-06-18T19:41:38"/>
    <x v="2"/>
    <x v="33163"/>
    <x v="14"/>
  </r>
  <r>
    <n v="186289"/>
    <d v="2021-06-18T17:41:38"/>
    <n v="240396"/>
    <n v="133619"/>
    <x v="2"/>
    <x v="2"/>
    <d v="2021-06-18T19:41:38"/>
    <x v="2"/>
    <x v="33163"/>
    <x v="14"/>
  </r>
  <r>
    <n v="186294"/>
    <d v="2021-06-18T17:42:13"/>
    <n v="293658"/>
    <n v="351192"/>
    <x v="6"/>
    <x v="6"/>
    <d v="2021-06-18T20:42:13"/>
    <x v="2"/>
    <x v="33319"/>
    <x v="23"/>
  </r>
  <r>
    <n v="186297"/>
    <d v="2021-06-18T17:42:48"/>
    <n v="147576"/>
    <n v="82901"/>
    <x v="11"/>
    <x v="11"/>
    <d v="2021-06-18T21:42:48"/>
    <x v="2"/>
    <x v="33294"/>
    <x v="19"/>
  </r>
  <r>
    <n v="186302"/>
    <d v="2021-06-18T17:43:23"/>
    <n v="294785"/>
    <n v="310239"/>
    <x v="0"/>
    <x v="0"/>
    <d v="2021-06-18T18:43:23"/>
    <x v="2"/>
    <x v="33129"/>
    <x v="21"/>
  </r>
  <r>
    <n v="186306"/>
    <d v="2021-06-18T17:43:23"/>
    <n v="316255"/>
    <n v="31749"/>
    <x v="0"/>
    <x v="0"/>
    <d v="2021-06-18T18:43:23"/>
    <x v="2"/>
    <x v="33129"/>
    <x v="21"/>
  </r>
  <r>
    <n v="186311"/>
    <d v="2021-06-18T17:43:23"/>
    <n v="343364"/>
    <n v="303258"/>
    <x v="0"/>
    <x v="0"/>
    <d v="2021-06-18T18:43:23"/>
    <x v="2"/>
    <x v="33129"/>
    <x v="21"/>
  </r>
  <r>
    <n v="186315"/>
    <d v="2021-06-18T17:44:33"/>
    <n v="131374"/>
    <n v="351192"/>
    <x v="19"/>
    <x v="19"/>
    <d v="2021-06-18T16:44:33"/>
    <x v="2"/>
    <x v="33202"/>
    <x v="11"/>
  </r>
  <r>
    <n v="186319"/>
    <d v="2021-06-18T17:44:33"/>
    <n v="169405"/>
    <n v="439981"/>
    <x v="6"/>
    <x v="6"/>
    <d v="2021-06-18T20:44:33"/>
    <x v="2"/>
    <x v="33320"/>
    <x v="23"/>
  </r>
  <r>
    <n v="186323"/>
    <d v="2021-06-18T17:45:07"/>
    <n v="1424"/>
    <n v="78362"/>
    <x v="1"/>
    <x v="1"/>
    <d v="2021-06-18T17:45:07"/>
    <x v="2"/>
    <x v="33050"/>
    <x v="7"/>
  </r>
  <r>
    <n v="186328"/>
    <d v="2021-06-18T17:45:07"/>
    <n v="271527"/>
    <n v="392434"/>
    <x v="1"/>
    <x v="1"/>
    <d v="2021-06-18T17:45:07"/>
    <x v="2"/>
    <x v="33050"/>
    <x v="7"/>
  </r>
  <r>
    <n v="186329"/>
    <d v="2021-06-18T17:45:42"/>
    <n v="224734"/>
    <n v="284686"/>
    <x v="0"/>
    <x v="0"/>
    <d v="2021-06-18T18:45:42"/>
    <x v="2"/>
    <x v="33074"/>
    <x v="21"/>
  </r>
  <r>
    <n v="186334"/>
    <d v="2021-06-18T17:46:17"/>
    <n v="62234"/>
    <n v="154256"/>
    <x v="2"/>
    <x v="2"/>
    <d v="2021-06-18T19:46:17"/>
    <x v="2"/>
    <x v="33321"/>
    <x v="14"/>
  </r>
  <r>
    <n v="186335"/>
    <d v="2021-06-18T17:46:17"/>
    <n v="222809"/>
    <n v="411922"/>
    <x v="2"/>
    <x v="2"/>
    <d v="2021-06-18T19:46:17"/>
    <x v="2"/>
    <x v="33321"/>
    <x v="14"/>
  </r>
  <r>
    <n v="186337"/>
    <d v="2021-06-18T17:46:17"/>
    <n v="288748"/>
    <n v="111368"/>
    <x v="2"/>
    <x v="2"/>
    <d v="2021-06-18T19:46:17"/>
    <x v="2"/>
    <x v="33321"/>
    <x v="14"/>
  </r>
  <r>
    <n v="186339"/>
    <d v="2021-06-18T17:47:27"/>
    <n v="167220"/>
    <n v="199629"/>
    <x v="1"/>
    <x v="1"/>
    <d v="2021-06-18T17:47:27"/>
    <x v="2"/>
    <x v="33077"/>
    <x v="7"/>
  </r>
  <r>
    <n v="186344"/>
    <d v="2021-06-18T17:47:27"/>
    <n v="192449"/>
    <n v="43623"/>
    <x v="1"/>
    <x v="1"/>
    <d v="2021-06-18T17:47:27"/>
    <x v="2"/>
    <x v="33077"/>
    <x v="7"/>
  </r>
  <r>
    <n v="186345"/>
    <d v="2021-06-18T17:48:02"/>
    <n v="55629"/>
    <n v="411922"/>
    <x v="0"/>
    <x v="0"/>
    <d v="2021-06-18T18:48:02"/>
    <x v="2"/>
    <x v="33078"/>
    <x v="21"/>
  </r>
  <r>
    <n v="186348"/>
    <d v="2021-06-18T17:48:02"/>
    <n v="63229"/>
    <n v="411922"/>
    <x v="0"/>
    <x v="0"/>
    <d v="2021-06-18T18:48:02"/>
    <x v="2"/>
    <x v="33078"/>
    <x v="21"/>
  </r>
  <r>
    <n v="186352"/>
    <d v="2021-06-18T17:48:02"/>
    <n v="79535"/>
    <n v="437440"/>
    <x v="0"/>
    <x v="0"/>
    <d v="2021-06-18T18:48:02"/>
    <x v="2"/>
    <x v="33078"/>
    <x v="21"/>
  </r>
  <r>
    <n v="186357"/>
    <d v="2021-06-18T17:48:02"/>
    <n v="139343"/>
    <n v="209847"/>
    <x v="0"/>
    <x v="0"/>
    <d v="2021-06-18T18:48:02"/>
    <x v="2"/>
    <x v="33078"/>
    <x v="21"/>
  </r>
  <r>
    <n v="186359"/>
    <d v="2021-06-18T17:48:02"/>
    <n v="156832"/>
    <n v="380039"/>
    <x v="0"/>
    <x v="0"/>
    <d v="2021-06-18T18:48:02"/>
    <x v="2"/>
    <x v="33078"/>
    <x v="21"/>
  </r>
  <r>
    <n v="186363"/>
    <d v="2021-06-18T17:48:02"/>
    <n v="185595"/>
    <n v="258251"/>
    <x v="0"/>
    <x v="0"/>
    <d v="2021-06-18T18:48:02"/>
    <x v="2"/>
    <x v="33078"/>
    <x v="21"/>
  </r>
  <r>
    <n v="186364"/>
    <d v="2021-06-18T17:48:02"/>
    <n v="315503"/>
    <n v="347393"/>
    <x v="0"/>
    <x v="0"/>
    <d v="2021-06-18T18:48:02"/>
    <x v="2"/>
    <x v="33078"/>
    <x v="21"/>
  </r>
  <r>
    <n v="186369"/>
    <d v="2021-06-18T17:48:37"/>
    <n v="56389"/>
    <n v="168838"/>
    <x v="2"/>
    <x v="2"/>
    <d v="2021-06-18T19:48:37"/>
    <x v="2"/>
    <x v="33204"/>
    <x v="14"/>
  </r>
  <r>
    <n v="186371"/>
    <d v="2021-06-18T17:49:12"/>
    <n v="63113"/>
    <n v="71602"/>
    <x v="6"/>
    <x v="6"/>
    <d v="2021-06-18T20:49:12"/>
    <x v="2"/>
    <x v="33270"/>
    <x v="23"/>
  </r>
  <r>
    <n v="186375"/>
    <d v="2021-06-18T17:49:12"/>
    <n v="269789"/>
    <n v="406793"/>
    <x v="6"/>
    <x v="6"/>
    <d v="2021-06-18T20:49:12"/>
    <x v="2"/>
    <x v="33270"/>
    <x v="23"/>
  </r>
  <r>
    <n v="186378"/>
    <d v="2021-06-18T17:50:22"/>
    <n v="30639"/>
    <n v="439981"/>
    <x v="0"/>
    <x v="0"/>
    <d v="2021-06-18T18:50:22"/>
    <x v="2"/>
    <x v="33271"/>
    <x v="21"/>
  </r>
  <r>
    <n v="186383"/>
    <d v="2021-06-18T17:50:22"/>
    <n v="214443"/>
    <n v="149755"/>
    <x v="0"/>
    <x v="0"/>
    <d v="2021-06-18T18:50:22"/>
    <x v="2"/>
    <x v="33271"/>
    <x v="21"/>
  </r>
  <r>
    <n v="186388"/>
    <d v="2021-06-18T17:50:57"/>
    <n v="178354"/>
    <n v="230507"/>
    <x v="2"/>
    <x v="2"/>
    <d v="2021-06-18T19:50:57"/>
    <x v="2"/>
    <x v="33322"/>
    <x v="14"/>
  </r>
  <r>
    <n v="186389"/>
    <d v="2021-06-18T17:50:57"/>
    <n v="253634"/>
    <n v="472712"/>
    <x v="2"/>
    <x v="2"/>
    <d v="2021-06-18T19:50:57"/>
    <x v="2"/>
    <x v="33322"/>
    <x v="14"/>
  </r>
  <r>
    <n v="186390"/>
    <d v="2021-06-18T17:52:07"/>
    <n v="37933"/>
    <n v="240363"/>
    <x v="1"/>
    <x v="1"/>
    <d v="2021-06-18T17:52:07"/>
    <x v="2"/>
    <x v="33237"/>
    <x v="7"/>
  </r>
  <r>
    <n v="186393"/>
    <d v="2021-06-18T17:52:07"/>
    <n v="127828"/>
    <n v="230507"/>
    <x v="1"/>
    <x v="1"/>
    <d v="2021-06-18T17:52:07"/>
    <x v="2"/>
    <x v="33237"/>
    <x v="7"/>
  </r>
  <r>
    <n v="186395"/>
    <d v="2021-06-18T17:52:07"/>
    <n v="210992"/>
    <n v="191893"/>
    <x v="1"/>
    <x v="1"/>
    <d v="2021-06-18T17:52:07"/>
    <x v="2"/>
    <x v="33237"/>
    <x v="7"/>
  </r>
  <r>
    <n v="186398"/>
    <d v="2021-06-18T17:52:42"/>
    <n v="123347"/>
    <n v="52509"/>
    <x v="0"/>
    <x v="0"/>
    <d v="2021-06-18T18:52:42"/>
    <x v="2"/>
    <x v="33238"/>
    <x v="21"/>
  </r>
  <r>
    <n v="186403"/>
    <d v="2021-06-18T17:52:42"/>
    <n v="338129"/>
    <n v="182191"/>
    <x v="0"/>
    <x v="0"/>
    <d v="2021-06-18T18:52:42"/>
    <x v="2"/>
    <x v="33238"/>
    <x v="21"/>
  </r>
  <r>
    <n v="186406"/>
    <d v="2021-06-18T17:53:17"/>
    <n v="239726"/>
    <n v="411922"/>
    <x v="2"/>
    <x v="2"/>
    <d v="2021-06-18T19:53:17"/>
    <x v="2"/>
    <x v="33171"/>
    <x v="14"/>
  </r>
  <r>
    <n v="186410"/>
    <d v="2021-06-18T17:53:52"/>
    <n v="5879"/>
    <n v="419338"/>
    <x v="6"/>
    <x v="6"/>
    <d v="2021-06-18T20:53:52"/>
    <x v="2"/>
    <x v="33323"/>
    <x v="23"/>
  </r>
  <r>
    <n v="186413"/>
    <d v="2021-06-18T17:55:12"/>
    <n v="137543"/>
    <n v="5151"/>
    <x v="2"/>
    <x v="2"/>
    <d v="2021-06-18T19:55:12"/>
    <x v="2"/>
    <x v="33324"/>
    <x v="14"/>
  </r>
  <r>
    <n v="186414"/>
    <d v="2021-06-18T17:56:12"/>
    <n v="214997"/>
    <n v="156268"/>
    <x v="6"/>
    <x v="6"/>
    <d v="2021-06-18T20:56:12"/>
    <x v="2"/>
    <x v="33325"/>
    <x v="23"/>
  </r>
  <r>
    <n v="186416"/>
    <d v="2021-06-18T17:57:21"/>
    <n v="125027"/>
    <n v="369021"/>
    <x v="0"/>
    <x v="0"/>
    <d v="2021-06-18T18:57:21"/>
    <x v="2"/>
    <x v="33210"/>
    <x v="21"/>
  </r>
  <r>
    <n v="186420"/>
    <d v="2021-06-18T17:57:21"/>
    <n v="208140"/>
    <n v="143150"/>
    <x v="0"/>
    <x v="0"/>
    <d v="2021-06-18T18:57:21"/>
    <x v="2"/>
    <x v="33210"/>
    <x v="21"/>
  </r>
  <r>
    <n v="186421"/>
    <d v="2021-06-18T17:57:56"/>
    <n v="69557"/>
    <n v="63666"/>
    <x v="2"/>
    <x v="2"/>
    <d v="2021-06-18T19:57:56"/>
    <x v="2"/>
    <x v="33297"/>
    <x v="14"/>
  </r>
  <r>
    <n v="186422"/>
    <d v="2021-06-18T17:59:06"/>
    <n v="124118"/>
    <n v="153893"/>
    <x v="11"/>
    <x v="11"/>
    <d v="2021-06-18T21:59:06"/>
    <x v="2"/>
    <x v="33299"/>
    <x v="19"/>
  </r>
  <r>
    <n v="186424"/>
    <d v="2021-06-18T17:59:06"/>
    <n v="220706"/>
    <n v="158978"/>
    <x v="1"/>
    <x v="1"/>
    <d v="2021-06-18T17:59:06"/>
    <x v="2"/>
    <x v="33241"/>
    <x v="7"/>
  </r>
  <r>
    <n v="186427"/>
    <d v="2021-06-18T17:59:41"/>
    <n v="176007"/>
    <n v="250679"/>
    <x v="0"/>
    <x v="0"/>
    <d v="2021-06-18T18:59:41"/>
    <x v="2"/>
    <x v="33107"/>
    <x v="21"/>
  </r>
  <r>
    <n v="186429"/>
    <d v="2021-06-18T18:00:16"/>
    <n v="68676"/>
    <n v="116905"/>
    <x v="2"/>
    <x v="2"/>
    <d v="2021-06-18T20:00:16"/>
    <x v="2"/>
    <x v="33301"/>
    <x v="23"/>
  </r>
  <r>
    <n v="186434"/>
    <d v="2021-06-18T18:00:16"/>
    <n v="251112"/>
    <n v="72511"/>
    <x v="2"/>
    <x v="2"/>
    <d v="2021-06-18T20:00:16"/>
    <x v="2"/>
    <x v="33301"/>
    <x v="23"/>
  </r>
  <r>
    <n v="186439"/>
    <d v="2021-06-18T18:00:51"/>
    <n v="78988"/>
    <n v="411922"/>
    <x v="6"/>
    <x v="6"/>
    <d v="2021-06-18T21:00:51"/>
    <x v="2"/>
    <x v="33326"/>
    <x v="19"/>
  </r>
  <r>
    <n v="186443"/>
    <d v="2021-06-18T18:00:51"/>
    <n v="249034"/>
    <n v="308796"/>
    <x v="6"/>
    <x v="6"/>
    <d v="2021-06-18T21:00:51"/>
    <x v="2"/>
    <x v="33326"/>
    <x v="19"/>
  </r>
  <r>
    <n v="186446"/>
    <d v="2021-06-18T18:01:26"/>
    <n v="166582"/>
    <n v="411922"/>
    <x v="1"/>
    <x v="1"/>
    <d v="2021-06-18T18:01:26"/>
    <x v="2"/>
    <x v="33212"/>
    <x v="21"/>
  </r>
  <r>
    <n v="186448"/>
    <d v="2021-06-18T18:01:26"/>
    <n v="276420"/>
    <n v="394819"/>
    <x v="1"/>
    <x v="1"/>
    <d v="2021-06-18T18:01:26"/>
    <x v="2"/>
    <x v="33212"/>
    <x v="21"/>
  </r>
  <r>
    <n v="186453"/>
    <d v="2021-06-18T18:01:26"/>
    <n v="347116"/>
    <n v="171555"/>
    <x v="1"/>
    <x v="1"/>
    <d v="2021-06-18T18:01:26"/>
    <x v="2"/>
    <x v="33212"/>
    <x v="21"/>
  </r>
  <r>
    <n v="186454"/>
    <d v="2021-06-18T18:02:01"/>
    <n v="3719"/>
    <n v="83380"/>
    <x v="0"/>
    <x v="0"/>
    <d v="2021-06-18T19:02:01"/>
    <x v="2"/>
    <x v="33302"/>
    <x v="14"/>
  </r>
  <r>
    <n v="186458"/>
    <d v="2021-06-18T18:02:01"/>
    <n v="9569"/>
    <n v="401945"/>
    <x v="0"/>
    <x v="0"/>
    <d v="2021-06-18T19:02:01"/>
    <x v="2"/>
    <x v="33302"/>
    <x v="14"/>
  </r>
  <r>
    <n v="186462"/>
    <d v="2021-06-18T18:02:01"/>
    <n v="31232"/>
    <n v="89017"/>
    <x v="0"/>
    <x v="0"/>
    <d v="2021-06-18T19:02:01"/>
    <x v="2"/>
    <x v="33302"/>
    <x v="14"/>
  </r>
  <r>
    <n v="186467"/>
    <d v="2021-06-18T18:02:01"/>
    <n v="154045"/>
    <n v="154815"/>
    <x v="0"/>
    <x v="0"/>
    <d v="2021-06-18T19:02:01"/>
    <x v="2"/>
    <x v="33302"/>
    <x v="14"/>
  </r>
  <r>
    <n v="186471"/>
    <d v="2021-06-18T18:02:36"/>
    <n v="131803"/>
    <n v="411922"/>
    <x v="13"/>
    <x v="13"/>
    <d v="2021-06-19T00:02:36"/>
    <x v="3"/>
    <x v="33327"/>
    <x v="1"/>
  </r>
  <r>
    <n v="186472"/>
    <d v="2021-06-18T18:03:11"/>
    <n v="187204"/>
    <n v="154256"/>
    <x v="6"/>
    <x v="6"/>
    <d v="2021-06-18T21:03:11"/>
    <x v="2"/>
    <x v="33328"/>
    <x v="19"/>
  </r>
  <r>
    <n v="186474"/>
    <d v="2021-06-18T18:03:11"/>
    <n v="295729"/>
    <n v="330333"/>
    <x v="6"/>
    <x v="6"/>
    <d v="2021-06-18T21:03:11"/>
    <x v="2"/>
    <x v="33328"/>
    <x v="19"/>
  </r>
  <r>
    <n v="186478"/>
    <d v="2021-06-18T18:03:46"/>
    <n v="151137"/>
    <n v="118549"/>
    <x v="1"/>
    <x v="1"/>
    <d v="2021-06-18T18:03:46"/>
    <x v="2"/>
    <x v="33243"/>
    <x v="21"/>
  </r>
  <r>
    <n v="186480"/>
    <d v="2021-06-18T18:04:21"/>
    <n v="41502"/>
    <n v="266896"/>
    <x v="0"/>
    <x v="0"/>
    <d v="2021-06-18T19:04:21"/>
    <x v="2"/>
    <x v="33303"/>
    <x v="14"/>
  </r>
  <r>
    <n v="186482"/>
    <d v="2021-06-18T18:04:21"/>
    <n v="43151"/>
    <n v="470762"/>
    <x v="0"/>
    <x v="0"/>
    <d v="2021-06-18T19:04:21"/>
    <x v="2"/>
    <x v="33303"/>
    <x v="14"/>
  </r>
  <r>
    <n v="186487"/>
    <d v="2021-06-18T18:04:21"/>
    <n v="244817"/>
    <n v="250679"/>
    <x v="0"/>
    <x v="0"/>
    <d v="2021-06-18T19:04:21"/>
    <x v="2"/>
    <x v="33303"/>
    <x v="14"/>
  </r>
  <r>
    <n v="186489"/>
    <d v="2021-06-18T18:04:21"/>
    <n v="348174"/>
    <n v="327633"/>
    <x v="0"/>
    <x v="0"/>
    <d v="2021-06-18T19:04:21"/>
    <x v="2"/>
    <x v="33303"/>
    <x v="14"/>
  </r>
  <r>
    <n v="186491"/>
    <d v="2021-06-18T18:04:56"/>
    <n v="27323"/>
    <n v="258251"/>
    <x v="2"/>
    <x v="2"/>
    <d v="2021-06-18T20:04:56"/>
    <x v="2"/>
    <x v="33085"/>
    <x v="23"/>
  </r>
  <r>
    <n v="186495"/>
    <d v="2021-06-18T18:04:56"/>
    <n v="133083"/>
    <n v="328853"/>
    <x v="2"/>
    <x v="2"/>
    <d v="2021-06-18T20:04:56"/>
    <x v="2"/>
    <x v="33085"/>
    <x v="23"/>
  </r>
  <r>
    <n v="186498"/>
    <d v="2021-06-18T18:05:31"/>
    <n v="249348"/>
    <n v="21760"/>
    <x v="6"/>
    <x v="6"/>
    <d v="2021-06-18T21:05:31"/>
    <x v="2"/>
    <x v="33329"/>
    <x v="19"/>
  </r>
  <r>
    <n v="186502"/>
    <d v="2021-06-18T18:05:31"/>
    <n v="261215"/>
    <n v="311670"/>
    <x v="6"/>
    <x v="6"/>
    <d v="2021-06-18T21:05:31"/>
    <x v="2"/>
    <x v="33329"/>
    <x v="19"/>
  </r>
  <r>
    <n v="186503"/>
    <d v="2021-06-18T18:06:06"/>
    <n v="111261"/>
    <n v="8411"/>
    <x v="1"/>
    <x v="1"/>
    <d v="2021-06-18T18:06:06"/>
    <x v="2"/>
    <x v="33215"/>
    <x v="21"/>
  </r>
  <r>
    <n v="186505"/>
    <d v="2021-06-18T18:06:41"/>
    <n v="220043"/>
    <n v="192331"/>
    <x v="0"/>
    <x v="0"/>
    <d v="2021-06-18T19:06:41"/>
    <x v="2"/>
    <x v="33330"/>
    <x v="14"/>
  </r>
  <r>
    <n v="186509"/>
    <d v="2021-06-18T18:09:00"/>
    <n v="143392"/>
    <n v="231132"/>
    <x v="0"/>
    <x v="0"/>
    <d v="2021-06-18T19:09:00"/>
    <x v="2"/>
    <x v="33280"/>
    <x v="14"/>
  </r>
  <r>
    <n v="186510"/>
    <d v="2021-06-18T18:09:00"/>
    <n v="182121"/>
    <n v="230507"/>
    <x v="0"/>
    <x v="0"/>
    <d v="2021-06-18T19:09:00"/>
    <x v="2"/>
    <x v="33280"/>
    <x v="14"/>
  </r>
  <r>
    <n v="186511"/>
    <d v="2021-06-18T18:09:00"/>
    <n v="257826"/>
    <n v="230507"/>
    <x v="0"/>
    <x v="0"/>
    <d v="2021-06-18T19:09:00"/>
    <x v="2"/>
    <x v="33280"/>
    <x v="14"/>
  </r>
  <r>
    <n v="186512"/>
    <d v="2021-06-18T18:09:35"/>
    <n v="246542"/>
    <n v="454349"/>
    <x v="2"/>
    <x v="2"/>
    <d v="2021-06-18T20:09:35"/>
    <x v="2"/>
    <x v="33331"/>
    <x v="23"/>
  </r>
  <r>
    <n v="186516"/>
    <d v="2021-06-18T18:10:10"/>
    <n v="14401"/>
    <n v="149755"/>
    <x v="6"/>
    <x v="6"/>
    <d v="2021-06-18T21:10:10"/>
    <x v="2"/>
    <x v="33145"/>
    <x v="19"/>
  </r>
  <r>
    <n v="186521"/>
    <d v="2021-06-18T18:10:45"/>
    <n v="170255"/>
    <n v="244574"/>
    <x v="1"/>
    <x v="1"/>
    <d v="2021-06-18T18:10:45"/>
    <x v="2"/>
    <x v="33058"/>
    <x v="21"/>
  </r>
  <r>
    <n v="186524"/>
    <d v="2021-06-18T18:11:20"/>
    <n v="343682"/>
    <n v="330333"/>
    <x v="0"/>
    <x v="0"/>
    <d v="2021-06-18T19:11:20"/>
    <x v="2"/>
    <x v="33305"/>
    <x v="14"/>
  </r>
  <r>
    <n v="186529"/>
    <d v="2021-06-18T18:12:29"/>
    <n v="295988"/>
    <n v="341333"/>
    <x v="2"/>
    <x v="2"/>
    <d v="2021-06-18T20:12:29"/>
    <x v="2"/>
    <x v="33332"/>
    <x v="23"/>
  </r>
  <r>
    <n v="186534"/>
    <d v="2021-06-18T18:12:30"/>
    <n v="220909"/>
    <n v="373415"/>
    <x v="6"/>
    <x v="6"/>
    <d v="2021-06-18T21:12:30"/>
    <x v="2"/>
    <x v="33333"/>
    <x v="19"/>
  </r>
  <r>
    <n v="186535"/>
    <d v="2021-06-18T18:12:30"/>
    <n v="312855"/>
    <n v="5151"/>
    <x v="6"/>
    <x v="6"/>
    <d v="2021-06-18T21:12:30"/>
    <x v="2"/>
    <x v="33333"/>
    <x v="19"/>
  </r>
  <r>
    <n v="186540"/>
    <d v="2021-06-18T18:13:26"/>
    <n v="216328"/>
    <n v="321534"/>
    <x v="0"/>
    <x v="0"/>
    <d v="2021-06-18T19:13:26"/>
    <x v="2"/>
    <x v="33334"/>
    <x v="14"/>
  </r>
  <r>
    <n v="186541"/>
    <d v="2021-06-18T18:14:15"/>
    <n v="304569"/>
    <n v="135377"/>
    <x v="13"/>
    <x v="13"/>
    <d v="2021-06-19T00:14:15"/>
    <x v="3"/>
    <x v="33245"/>
    <x v="1"/>
  </r>
  <r>
    <n v="186543"/>
    <d v="2021-06-18T18:14:50"/>
    <n v="177368"/>
    <n v="154256"/>
    <x v="6"/>
    <x v="6"/>
    <d v="2021-06-18T21:14:50"/>
    <x v="2"/>
    <x v="33335"/>
    <x v="19"/>
  </r>
  <r>
    <n v="186547"/>
    <d v="2021-06-18T18:16:00"/>
    <n v="62309"/>
    <n v="258219"/>
    <x v="0"/>
    <x v="0"/>
    <d v="2021-06-18T19:16:00"/>
    <x v="2"/>
    <x v="33336"/>
    <x v="14"/>
  </r>
  <r>
    <n v="186549"/>
    <d v="2021-06-18T18:16:00"/>
    <n v="237991"/>
    <n v="244574"/>
    <x v="0"/>
    <x v="0"/>
    <d v="2021-06-18T19:16:00"/>
    <x v="2"/>
    <x v="33336"/>
    <x v="14"/>
  </r>
  <r>
    <n v="186551"/>
    <d v="2021-06-18T18:16:35"/>
    <n v="136749"/>
    <n v="5151"/>
    <x v="2"/>
    <x v="2"/>
    <d v="2021-06-18T20:16:35"/>
    <x v="2"/>
    <x v="33183"/>
    <x v="23"/>
  </r>
  <r>
    <n v="186554"/>
    <d v="2021-06-18T18:16:35"/>
    <n v="231563"/>
    <n v="88008"/>
    <x v="2"/>
    <x v="2"/>
    <d v="2021-06-18T20:16:35"/>
    <x v="2"/>
    <x v="33183"/>
    <x v="23"/>
  </r>
  <r>
    <n v="186556"/>
    <d v="2021-06-18T18:16:35"/>
    <n v="255951"/>
    <n v="473327"/>
    <x v="2"/>
    <x v="2"/>
    <d v="2021-06-18T20:16:35"/>
    <x v="2"/>
    <x v="33183"/>
    <x v="23"/>
  </r>
  <r>
    <n v="186561"/>
    <d v="2021-06-18T18:17:10"/>
    <n v="330102"/>
    <n v="134080"/>
    <x v="6"/>
    <x v="6"/>
    <d v="2021-06-18T21:17:10"/>
    <x v="2"/>
    <x v="33337"/>
    <x v="19"/>
  </r>
  <r>
    <n v="186562"/>
    <d v="2021-06-18T18:18:20"/>
    <n v="306799"/>
    <n v="470762"/>
    <x v="0"/>
    <x v="0"/>
    <d v="2021-06-18T19:18:20"/>
    <x v="2"/>
    <x v="33185"/>
    <x v="14"/>
  </r>
  <r>
    <n v="186567"/>
    <d v="2021-06-18T18:19:30"/>
    <n v="244492"/>
    <n v="397"/>
    <x v="6"/>
    <x v="6"/>
    <d v="2021-06-18T21:19:30"/>
    <x v="2"/>
    <x v="33338"/>
    <x v="19"/>
  </r>
  <r>
    <n v="186572"/>
    <d v="2021-06-18T18:19:30"/>
    <n v="262148"/>
    <n v="56769"/>
    <x v="6"/>
    <x v="6"/>
    <d v="2021-06-18T21:19:30"/>
    <x v="2"/>
    <x v="33338"/>
    <x v="19"/>
  </r>
  <r>
    <n v="186573"/>
    <d v="2021-06-18T18:20:05"/>
    <n v="39650"/>
    <n v="158978"/>
    <x v="11"/>
    <x v="11"/>
    <d v="2021-06-18T22:20:05"/>
    <x v="2"/>
    <x v="33339"/>
    <x v="20"/>
  </r>
  <r>
    <n v="186575"/>
    <d v="2021-06-18T18:20:05"/>
    <n v="306958"/>
    <n v="74982"/>
    <x v="1"/>
    <x v="1"/>
    <d v="2021-06-18T18:20:05"/>
    <x v="2"/>
    <x v="33220"/>
    <x v="21"/>
  </r>
  <r>
    <n v="186580"/>
    <d v="2021-06-18T18:20:40"/>
    <n v="238711"/>
    <n v="273603"/>
    <x v="0"/>
    <x v="0"/>
    <d v="2021-06-18T19:20:40"/>
    <x v="2"/>
    <x v="33283"/>
    <x v="14"/>
  </r>
  <r>
    <n v="186581"/>
    <d v="2021-06-18T18:20:40"/>
    <n v="245279"/>
    <n v="180055"/>
    <x v="0"/>
    <x v="0"/>
    <d v="2021-06-18T19:20:40"/>
    <x v="2"/>
    <x v="33283"/>
    <x v="14"/>
  </r>
  <r>
    <n v="186582"/>
    <d v="2021-06-18T18:21:49"/>
    <n v="301832"/>
    <n v="230507"/>
    <x v="6"/>
    <x v="6"/>
    <d v="2021-06-18T21:21:49"/>
    <x v="2"/>
    <x v="33340"/>
    <x v="19"/>
  </r>
  <r>
    <n v="186585"/>
    <d v="2021-06-18T18:21:49"/>
    <n v="305379"/>
    <n v="330333"/>
    <x v="6"/>
    <x v="6"/>
    <d v="2021-06-18T21:21:49"/>
    <x v="2"/>
    <x v="33340"/>
    <x v="19"/>
  </r>
  <r>
    <n v="186588"/>
    <d v="2021-06-18T18:21:49"/>
    <n v="330714"/>
    <n v="352112"/>
    <x v="6"/>
    <x v="6"/>
    <d v="2021-06-18T21:21:49"/>
    <x v="2"/>
    <x v="33340"/>
    <x v="19"/>
  </r>
  <r>
    <n v="186591"/>
    <d v="2021-06-18T18:22:24"/>
    <n v="140642"/>
    <n v="133953"/>
    <x v="1"/>
    <x v="1"/>
    <d v="2021-06-18T18:22:24"/>
    <x v="2"/>
    <x v="33252"/>
    <x v="21"/>
  </r>
  <r>
    <n v="186596"/>
    <d v="2021-06-18T18:22:59"/>
    <n v="52162"/>
    <n v="158978"/>
    <x v="0"/>
    <x v="0"/>
    <d v="2021-06-18T19:22:59"/>
    <x v="2"/>
    <x v="33222"/>
    <x v="14"/>
  </r>
  <r>
    <n v="186597"/>
    <d v="2021-06-18T18:22:59"/>
    <n v="64706"/>
    <n v="43842"/>
    <x v="0"/>
    <x v="0"/>
    <d v="2021-06-18T19:22:59"/>
    <x v="2"/>
    <x v="33222"/>
    <x v="14"/>
  </r>
  <r>
    <n v="186598"/>
    <d v="2021-06-18T18:22:59"/>
    <n v="177545"/>
    <n v="250679"/>
    <x v="0"/>
    <x v="0"/>
    <d v="2021-06-18T19:22:59"/>
    <x v="2"/>
    <x v="33222"/>
    <x v="14"/>
  </r>
  <r>
    <n v="186601"/>
    <d v="2021-06-18T18:22:59"/>
    <n v="250008"/>
    <n v="161891"/>
    <x v="0"/>
    <x v="0"/>
    <d v="2021-06-18T19:22:59"/>
    <x v="2"/>
    <x v="33222"/>
    <x v="14"/>
  </r>
  <r>
    <n v="186602"/>
    <d v="2021-06-18T18:23:02"/>
    <n v="320146"/>
    <n v="378749"/>
    <x v="8"/>
    <x v="8"/>
    <d v="2021-06-19T03:23:02"/>
    <x v="3"/>
    <x v="33341"/>
    <x v="4"/>
  </r>
  <r>
    <n v="186607"/>
    <d v="2021-06-18T18:23:34"/>
    <n v="20052"/>
    <n v="43623"/>
    <x v="2"/>
    <x v="2"/>
    <d v="2021-06-18T20:23:34"/>
    <x v="2"/>
    <x v="33311"/>
    <x v="23"/>
  </r>
  <r>
    <n v="186610"/>
    <d v="2021-06-18T18:24:09"/>
    <n v="205358"/>
    <n v="166809"/>
    <x v="6"/>
    <x v="6"/>
    <d v="2021-06-18T21:24:09"/>
    <x v="2"/>
    <x v="33224"/>
    <x v="19"/>
  </r>
  <r>
    <n v="186613"/>
    <d v="2021-06-18T18:24:44"/>
    <n v="250005"/>
    <n v="82901"/>
    <x v="1"/>
    <x v="1"/>
    <d v="2021-06-18T18:24:44"/>
    <x v="2"/>
    <x v="33188"/>
    <x v="21"/>
  </r>
  <r>
    <n v="186617"/>
    <d v="2021-06-18T18:24:44"/>
    <n v="342014"/>
    <n v="411922"/>
    <x v="1"/>
    <x v="1"/>
    <d v="2021-06-18T18:24:44"/>
    <x v="2"/>
    <x v="33188"/>
    <x v="21"/>
  </r>
  <r>
    <n v="186619"/>
    <d v="2021-06-18T18:25:19"/>
    <n v="14829"/>
    <n v="301748"/>
    <x v="0"/>
    <x v="0"/>
    <d v="2021-06-18T19:25:19"/>
    <x v="2"/>
    <x v="33284"/>
    <x v="14"/>
  </r>
  <r>
    <n v="186623"/>
    <d v="2021-06-18T18:25:19"/>
    <n v="263947"/>
    <n v="408345"/>
    <x v="0"/>
    <x v="0"/>
    <d v="2021-06-18T19:25:19"/>
    <x v="2"/>
    <x v="33284"/>
    <x v="14"/>
  </r>
  <r>
    <n v="186626"/>
    <d v="2021-06-18T18:25:54"/>
    <n v="132108"/>
    <n v="389689"/>
    <x v="2"/>
    <x v="2"/>
    <d v="2021-06-18T20:25:54"/>
    <x v="2"/>
    <x v="33190"/>
    <x v="23"/>
  </r>
  <r>
    <n v="186629"/>
    <d v="2021-06-18T18:25:54"/>
    <n v="339814"/>
    <n v="180863"/>
    <x v="2"/>
    <x v="2"/>
    <d v="2021-06-18T20:25:54"/>
    <x v="2"/>
    <x v="33190"/>
    <x v="23"/>
  </r>
  <r>
    <n v="186633"/>
    <d v="2021-06-18T18:26:29"/>
    <n v="104764"/>
    <n v="411922"/>
    <x v="6"/>
    <x v="6"/>
    <d v="2021-06-18T21:26:29"/>
    <x v="2"/>
    <x v="33227"/>
    <x v="19"/>
  </r>
  <r>
    <n v="186634"/>
    <d v="2021-06-18T18:26:29"/>
    <n v="334240"/>
    <n v="250115"/>
    <x v="6"/>
    <x v="6"/>
    <d v="2021-06-18T21:26:29"/>
    <x v="2"/>
    <x v="33227"/>
    <x v="19"/>
  </r>
  <r>
    <n v="186635"/>
    <d v="2021-06-18T18:27:04"/>
    <n v="94859"/>
    <n v="267896"/>
    <x v="4"/>
    <x v="4"/>
    <d v="2021-06-18T14:27:04"/>
    <x v="2"/>
    <x v="33031"/>
    <x v="12"/>
  </r>
  <r>
    <n v="186638"/>
    <d v="2021-06-18T18:27:04"/>
    <n v="234771"/>
    <n v="170967"/>
    <x v="11"/>
    <x v="11"/>
    <d v="2021-06-18T22:27:04"/>
    <x v="2"/>
    <x v="33312"/>
    <x v="20"/>
  </r>
  <r>
    <n v="186643"/>
    <d v="2021-06-18T18:27:22"/>
    <n v="280985"/>
    <n v="50669"/>
    <x v="6"/>
    <x v="6"/>
    <d v="2021-06-18T21:27:22"/>
    <x v="2"/>
    <x v="33342"/>
    <x v="19"/>
  </r>
  <r>
    <n v="186647"/>
    <d v="2021-06-18T18:27:39"/>
    <n v="15465"/>
    <n v="88863"/>
    <x v="0"/>
    <x v="0"/>
    <d v="2021-06-18T19:27:39"/>
    <x v="2"/>
    <x v="33255"/>
    <x v="14"/>
  </r>
  <r>
    <n v="186649"/>
    <d v="2021-06-18T18:27:39"/>
    <n v="27738"/>
    <n v="273324"/>
    <x v="0"/>
    <x v="0"/>
    <d v="2021-06-18T19:27:39"/>
    <x v="2"/>
    <x v="33255"/>
    <x v="14"/>
  </r>
  <r>
    <n v="186653"/>
    <d v="2021-06-18T18:28:14"/>
    <n v="239243"/>
    <n v="432175"/>
    <x v="13"/>
    <x v="13"/>
    <d v="2021-06-19T00:28:14"/>
    <x v="3"/>
    <x v="33343"/>
    <x v="1"/>
  </r>
  <r>
    <n v="186655"/>
    <d v="2021-06-18T18:28:49"/>
    <n v="301898"/>
    <n v="217307"/>
    <x v="6"/>
    <x v="6"/>
    <d v="2021-06-18T21:28:49"/>
    <x v="2"/>
    <x v="33344"/>
    <x v="19"/>
  </r>
  <r>
    <n v="186659"/>
    <d v="2021-06-18T18:29:24"/>
    <n v="15706"/>
    <n v="158978"/>
    <x v="1"/>
    <x v="1"/>
    <d v="2021-06-18T18:29:24"/>
    <x v="2"/>
    <x v="33157"/>
    <x v="21"/>
  </r>
  <r>
    <n v="186663"/>
    <d v="2021-06-18T18:29:59"/>
    <n v="200040"/>
    <n v="411922"/>
    <x v="0"/>
    <x v="0"/>
    <d v="2021-06-18T19:29:59"/>
    <x v="2"/>
    <x v="33286"/>
    <x v="14"/>
  </r>
  <r>
    <n v="186664"/>
    <d v="2021-06-18T18:29:59"/>
    <n v="329799"/>
    <n v="13404"/>
    <x v="0"/>
    <x v="0"/>
    <d v="2021-06-18T19:29:59"/>
    <x v="2"/>
    <x v="33286"/>
    <x v="14"/>
  </r>
  <r>
    <n v="186669"/>
    <d v="2021-06-18T18:30:34"/>
    <n v="57932"/>
    <n v="112803"/>
    <x v="2"/>
    <x v="2"/>
    <d v="2021-06-18T20:30:34"/>
    <x v="2"/>
    <x v="33123"/>
    <x v="23"/>
  </r>
  <r>
    <n v="186671"/>
    <d v="2021-06-18T18:31:09"/>
    <n v="69276"/>
    <n v="90419"/>
    <x v="6"/>
    <x v="6"/>
    <d v="2021-06-18T21:31:09"/>
    <x v="2"/>
    <x v="33345"/>
    <x v="19"/>
  </r>
  <r>
    <n v="186676"/>
    <d v="2021-06-18T18:31:44"/>
    <n v="307665"/>
    <n v="313585"/>
    <x v="11"/>
    <x v="11"/>
    <d v="2021-06-18T22:31:44"/>
    <x v="2"/>
    <x v="33346"/>
    <x v="20"/>
  </r>
  <r>
    <n v="186678"/>
    <d v="2021-06-18T18:32:19"/>
    <n v="44712"/>
    <n v="36890"/>
    <x v="0"/>
    <x v="0"/>
    <d v="2021-06-18T19:32:19"/>
    <x v="2"/>
    <x v="33158"/>
    <x v="14"/>
  </r>
  <r>
    <n v="186683"/>
    <d v="2021-06-18T18:32:19"/>
    <n v="47830"/>
    <n v="388328"/>
    <x v="0"/>
    <x v="0"/>
    <d v="2021-06-18T19:32:19"/>
    <x v="2"/>
    <x v="33158"/>
    <x v="14"/>
  </r>
  <r>
    <n v="186687"/>
    <d v="2021-06-18T18:32:19"/>
    <n v="61863"/>
    <n v="123413"/>
    <x v="0"/>
    <x v="0"/>
    <d v="2021-06-18T19:32:19"/>
    <x v="2"/>
    <x v="33158"/>
    <x v="14"/>
  </r>
  <r>
    <n v="186690"/>
    <d v="2021-06-18T18:32:19"/>
    <n v="125552"/>
    <n v="292258"/>
    <x v="0"/>
    <x v="0"/>
    <d v="2021-06-18T19:32:19"/>
    <x v="2"/>
    <x v="33158"/>
    <x v="14"/>
  </r>
  <r>
    <n v="186692"/>
    <d v="2021-06-18T18:32:19"/>
    <n v="253879"/>
    <n v="118549"/>
    <x v="0"/>
    <x v="0"/>
    <d v="2021-06-18T19:32:19"/>
    <x v="2"/>
    <x v="33158"/>
    <x v="14"/>
  </r>
  <r>
    <n v="186696"/>
    <d v="2021-06-18T18:32:53"/>
    <n v="19269"/>
    <n v="230507"/>
    <x v="2"/>
    <x v="2"/>
    <d v="2021-06-18T20:32:53"/>
    <x v="2"/>
    <x v="33195"/>
    <x v="23"/>
  </r>
  <r>
    <n v="186701"/>
    <d v="2021-06-18T18:32:53"/>
    <n v="334469"/>
    <n v="43842"/>
    <x v="2"/>
    <x v="2"/>
    <d v="2021-06-18T20:32:53"/>
    <x v="2"/>
    <x v="33195"/>
    <x v="23"/>
  </r>
  <r>
    <n v="186705"/>
    <d v="2021-06-18T18:35:13"/>
    <n v="220715"/>
    <n v="411922"/>
    <x v="2"/>
    <x v="2"/>
    <d v="2021-06-18T20:35:13"/>
    <x v="2"/>
    <x v="33347"/>
    <x v="23"/>
  </r>
  <r>
    <n v="186710"/>
    <d v="2021-06-18T18:36:58"/>
    <n v="110808"/>
    <n v="472908"/>
    <x v="0"/>
    <x v="0"/>
    <d v="2021-06-18T19:36:58"/>
    <x v="2"/>
    <x v="33289"/>
    <x v="14"/>
  </r>
  <r>
    <n v="186713"/>
    <d v="2021-06-18T18:36:58"/>
    <n v="112708"/>
    <n v="88008"/>
    <x v="0"/>
    <x v="0"/>
    <d v="2021-06-18T19:36:58"/>
    <x v="2"/>
    <x v="33289"/>
    <x v="14"/>
  </r>
  <r>
    <n v="186715"/>
    <d v="2021-06-18T18:36:58"/>
    <n v="189283"/>
    <n v="109689"/>
    <x v="0"/>
    <x v="0"/>
    <d v="2021-06-18T19:36:58"/>
    <x v="2"/>
    <x v="33289"/>
    <x v="14"/>
  </r>
  <r>
    <n v="186717"/>
    <d v="2021-06-18T18:36:58"/>
    <n v="199438"/>
    <n v="373415"/>
    <x v="0"/>
    <x v="0"/>
    <d v="2021-06-18T19:36:58"/>
    <x v="2"/>
    <x v="33289"/>
    <x v="14"/>
  </r>
  <r>
    <n v="186718"/>
    <d v="2021-06-18T18:36:58"/>
    <n v="310993"/>
    <n v="158978"/>
    <x v="0"/>
    <x v="0"/>
    <d v="2021-06-18T19:36:58"/>
    <x v="2"/>
    <x v="33289"/>
    <x v="14"/>
  </r>
  <r>
    <n v="186722"/>
    <d v="2021-06-18T18:37:33"/>
    <n v="201286"/>
    <n v="250679"/>
    <x v="2"/>
    <x v="2"/>
    <d v="2021-06-18T20:37:33"/>
    <x v="2"/>
    <x v="33046"/>
    <x v="23"/>
  </r>
  <r>
    <n v="186726"/>
    <d v="2021-06-18T18:37:33"/>
    <n v="250563"/>
    <n v="37644"/>
    <x v="2"/>
    <x v="2"/>
    <d v="2021-06-18T20:37:33"/>
    <x v="2"/>
    <x v="33046"/>
    <x v="23"/>
  </r>
  <r>
    <n v="186729"/>
    <d v="2021-06-18T18:38:08"/>
    <n v="9494"/>
    <n v="387595"/>
    <x v="6"/>
    <x v="6"/>
    <d v="2021-06-18T21:38:08"/>
    <x v="2"/>
    <x v="33348"/>
    <x v="19"/>
  </r>
  <r>
    <n v="186732"/>
    <d v="2021-06-18T18:38:08"/>
    <n v="50299"/>
    <n v="470762"/>
    <x v="6"/>
    <x v="6"/>
    <d v="2021-06-18T21:38:08"/>
    <x v="2"/>
    <x v="33348"/>
    <x v="19"/>
  </r>
  <r>
    <n v="186735"/>
    <d v="2021-06-18T18:38:43"/>
    <n v="251597"/>
    <n v="122982"/>
    <x v="1"/>
    <x v="1"/>
    <d v="2021-06-18T18:38:43"/>
    <x v="2"/>
    <x v="33266"/>
    <x v="21"/>
  </r>
  <r>
    <n v="186739"/>
    <d v="2021-06-18T18:39:18"/>
    <n v="220658"/>
    <n v="7650"/>
    <x v="0"/>
    <x v="0"/>
    <d v="2021-06-18T19:39:18"/>
    <x v="2"/>
    <x v="33349"/>
    <x v="14"/>
  </r>
  <r>
    <n v="186741"/>
    <d v="2021-06-18T18:39:18"/>
    <n v="221836"/>
    <n v="54917"/>
    <x v="0"/>
    <x v="0"/>
    <d v="2021-06-18T19:39:18"/>
    <x v="2"/>
    <x v="33349"/>
    <x v="14"/>
  </r>
  <r>
    <n v="186743"/>
    <d v="2021-06-18T18:39:53"/>
    <n v="156468"/>
    <n v="56811"/>
    <x v="2"/>
    <x v="2"/>
    <d v="2021-06-18T20:39:53"/>
    <x v="2"/>
    <x v="33292"/>
    <x v="23"/>
  </r>
  <r>
    <n v="186745"/>
    <d v="2021-06-18T18:41:38"/>
    <n v="243970"/>
    <n v="198146"/>
    <x v="15"/>
    <x v="15"/>
    <d v="2021-06-18T15:41:38"/>
    <x v="2"/>
    <x v="33100"/>
    <x v="10"/>
  </r>
  <r>
    <n v="186748"/>
    <d v="2021-06-18T18:41:38"/>
    <n v="245727"/>
    <n v="351192"/>
    <x v="3"/>
    <x v="3"/>
    <d v="2021-06-18T23:41:38"/>
    <x v="2"/>
    <x v="33350"/>
    <x v="22"/>
  </r>
  <r>
    <n v="186749"/>
    <d v="2021-06-18T18:41:38"/>
    <n v="129123"/>
    <n v="285201"/>
    <x v="0"/>
    <x v="0"/>
    <d v="2021-06-18T19:41:38"/>
    <x v="2"/>
    <x v="33163"/>
    <x v="14"/>
  </r>
  <r>
    <n v="186750"/>
    <d v="2021-06-18T18:41:38"/>
    <n v="177514"/>
    <n v="371515"/>
    <x v="0"/>
    <x v="0"/>
    <d v="2021-06-18T19:41:38"/>
    <x v="2"/>
    <x v="33163"/>
    <x v="14"/>
  </r>
  <r>
    <n v="186753"/>
    <d v="2021-06-18T18:42:48"/>
    <n v="120638"/>
    <n v="394819"/>
    <x v="6"/>
    <x v="6"/>
    <d v="2021-06-18T21:42:48"/>
    <x v="2"/>
    <x v="33294"/>
    <x v="19"/>
  </r>
  <r>
    <n v="186754"/>
    <d v="2021-06-18T18:43:23"/>
    <n v="1868"/>
    <n v="266075"/>
    <x v="1"/>
    <x v="1"/>
    <d v="2021-06-18T18:43:23"/>
    <x v="2"/>
    <x v="33129"/>
    <x v="21"/>
  </r>
  <r>
    <n v="186755"/>
    <d v="2021-06-18T18:43:23"/>
    <n v="28041"/>
    <n v="235960"/>
    <x v="1"/>
    <x v="1"/>
    <d v="2021-06-18T18:43:23"/>
    <x v="2"/>
    <x v="33129"/>
    <x v="21"/>
  </r>
  <r>
    <n v="186756"/>
    <d v="2021-06-18T18:43:23"/>
    <n v="273431"/>
    <n v="108812"/>
    <x v="1"/>
    <x v="1"/>
    <d v="2021-06-18T18:43:23"/>
    <x v="2"/>
    <x v="33129"/>
    <x v="21"/>
  </r>
  <r>
    <n v="186757"/>
    <d v="2021-06-18T18:44:33"/>
    <n v="271522"/>
    <n v="78899"/>
    <x v="2"/>
    <x v="2"/>
    <d v="2021-06-18T20:44:33"/>
    <x v="2"/>
    <x v="33320"/>
    <x v="23"/>
  </r>
  <r>
    <n v="186761"/>
    <d v="2021-06-18T18:45:42"/>
    <n v="72149"/>
    <n v="248817"/>
    <x v="1"/>
    <x v="1"/>
    <d v="2021-06-18T18:45:42"/>
    <x v="2"/>
    <x v="33074"/>
    <x v="21"/>
  </r>
  <r>
    <n v="186764"/>
    <d v="2021-06-18T18:45:42"/>
    <n v="151503"/>
    <n v="347393"/>
    <x v="1"/>
    <x v="1"/>
    <d v="2021-06-18T18:45:42"/>
    <x v="2"/>
    <x v="33074"/>
    <x v="21"/>
  </r>
  <r>
    <n v="186766"/>
    <d v="2021-06-18T18:46:17"/>
    <n v="60455"/>
    <n v="2004"/>
    <x v="0"/>
    <x v="0"/>
    <d v="2021-06-18T19:46:17"/>
    <x v="2"/>
    <x v="33321"/>
    <x v="14"/>
  </r>
  <r>
    <n v="186771"/>
    <d v="2021-06-18T18:46:17"/>
    <n v="300137"/>
    <n v="191893"/>
    <x v="0"/>
    <x v="0"/>
    <d v="2021-06-18T19:46:17"/>
    <x v="2"/>
    <x v="33321"/>
    <x v="14"/>
  </r>
  <r>
    <n v="186775"/>
    <d v="2021-06-18T18:48:02"/>
    <n v="64496"/>
    <n v="229106"/>
    <x v="11"/>
    <x v="11"/>
    <d v="2021-06-18T22:48:02"/>
    <x v="2"/>
    <x v="33296"/>
    <x v="20"/>
  </r>
  <r>
    <n v="186776"/>
    <d v="2021-06-18T18:49:47"/>
    <n v="129936"/>
    <n v="230507"/>
    <x v="6"/>
    <x v="6"/>
    <d v="2021-06-18T21:49:47"/>
    <x v="2"/>
    <x v="33351"/>
    <x v="19"/>
  </r>
  <r>
    <n v="186777"/>
    <d v="2021-06-18T18:50:22"/>
    <n v="308541"/>
    <n v="129210"/>
    <x v="1"/>
    <x v="1"/>
    <d v="2021-06-18T18:50:22"/>
    <x v="2"/>
    <x v="33271"/>
    <x v="21"/>
  </r>
  <r>
    <n v="186780"/>
    <d v="2021-06-18T18:50:22"/>
    <n v="338499"/>
    <n v="323221"/>
    <x v="11"/>
    <x v="11"/>
    <d v="2021-06-18T22:50:22"/>
    <x v="2"/>
    <x v="33352"/>
    <x v="20"/>
  </r>
  <r>
    <n v="186782"/>
    <d v="2021-06-18T18:51:32"/>
    <n v="281558"/>
    <n v="250767"/>
    <x v="2"/>
    <x v="2"/>
    <d v="2021-06-18T20:51:32"/>
    <x v="2"/>
    <x v="33353"/>
    <x v="23"/>
  </r>
  <r>
    <n v="186787"/>
    <d v="2021-06-18T18:52:07"/>
    <n v="242843"/>
    <n v="250679"/>
    <x v="6"/>
    <x v="6"/>
    <d v="2021-06-18T21:52:07"/>
    <x v="2"/>
    <x v="33354"/>
    <x v="19"/>
  </r>
  <r>
    <n v="186790"/>
    <d v="2021-06-18T18:53:17"/>
    <n v="208866"/>
    <n v="122982"/>
    <x v="0"/>
    <x v="0"/>
    <d v="2021-06-18T19:53:17"/>
    <x v="2"/>
    <x v="33171"/>
    <x v="14"/>
  </r>
  <r>
    <n v="186792"/>
    <d v="2021-06-18T18:53:52"/>
    <n v="193271"/>
    <n v="163796"/>
    <x v="2"/>
    <x v="2"/>
    <d v="2021-06-18T20:53:52"/>
    <x v="2"/>
    <x v="33323"/>
    <x v="23"/>
  </r>
  <r>
    <n v="186795"/>
    <d v="2021-06-18T18:55:02"/>
    <n v="245997"/>
    <n v="230507"/>
    <x v="7"/>
    <x v="7"/>
    <d v="2021-06-19T02:55:02"/>
    <x v="3"/>
    <x v="33355"/>
    <x v="2"/>
  </r>
  <r>
    <n v="186796"/>
    <d v="2021-06-18T18:55:37"/>
    <n v="35195"/>
    <n v="111368"/>
    <x v="0"/>
    <x v="0"/>
    <d v="2021-06-18T19:55:37"/>
    <x v="2"/>
    <x v="33356"/>
    <x v="14"/>
  </r>
  <r>
    <n v="186798"/>
    <d v="2021-06-18T18:55:37"/>
    <n v="306237"/>
    <n v="472712"/>
    <x v="3"/>
    <x v="3"/>
    <d v="2021-06-18T23:55:37"/>
    <x v="2"/>
    <x v="33357"/>
    <x v="22"/>
  </r>
  <r>
    <n v="186802"/>
    <d v="2021-06-18T18:55:37"/>
    <n v="326800"/>
    <n v="154256"/>
    <x v="0"/>
    <x v="0"/>
    <d v="2021-06-18T19:55:37"/>
    <x v="2"/>
    <x v="33356"/>
    <x v="14"/>
  </r>
  <r>
    <n v="186806"/>
    <d v="2021-06-18T18:57:56"/>
    <n v="107292"/>
    <n v="118549"/>
    <x v="0"/>
    <x v="0"/>
    <d v="2021-06-18T19:57:56"/>
    <x v="2"/>
    <x v="33297"/>
    <x v="14"/>
  </r>
  <r>
    <n v="186810"/>
    <d v="2021-06-18T18:57:56"/>
    <n v="246744"/>
    <n v="303008"/>
    <x v="0"/>
    <x v="0"/>
    <d v="2021-06-18T19:57:56"/>
    <x v="2"/>
    <x v="33297"/>
    <x v="14"/>
  </r>
  <r>
    <n v="186815"/>
    <d v="2021-06-18T18:57:56"/>
    <n v="264806"/>
    <n v="433508"/>
    <x v="0"/>
    <x v="0"/>
    <d v="2021-06-18T19:57:56"/>
    <x v="2"/>
    <x v="33297"/>
    <x v="14"/>
  </r>
  <r>
    <n v="186819"/>
    <d v="2021-06-18T18:57:56"/>
    <n v="339464"/>
    <n v="191893"/>
    <x v="0"/>
    <x v="0"/>
    <d v="2021-06-18T19:57:56"/>
    <x v="2"/>
    <x v="33297"/>
    <x v="14"/>
  </r>
  <r>
    <n v="186822"/>
    <d v="2021-06-18T18:58:05"/>
    <n v="131467"/>
    <n v="341844"/>
    <x v="0"/>
    <x v="0"/>
    <d v="2021-06-18T19:58:05"/>
    <x v="2"/>
    <x v="33358"/>
    <x v="14"/>
  </r>
  <r>
    <n v="186824"/>
    <d v="2021-06-18T18:58:31"/>
    <n v="41510"/>
    <n v="470762"/>
    <x v="2"/>
    <x v="2"/>
    <d v="2021-06-18T20:58:31"/>
    <x v="2"/>
    <x v="33359"/>
    <x v="23"/>
  </r>
  <r>
    <n v="186825"/>
    <d v="2021-06-18T19:01:55"/>
    <n v="22368"/>
    <n v="302612"/>
    <x v="6"/>
    <x v="6"/>
    <d v="2021-06-18T22:01:55"/>
    <x v="2"/>
    <x v="33360"/>
    <x v="20"/>
  </r>
  <r>
    <n v="186829"/>
    <d v="2021-06-18T19:02:36"/>
    <n v="155447"/>
    <n v="460633"/>
    <x v="0"/>
    <x v="0"/>
    <d v="2021-06-18T20:02:36"/>
    <x v="2"/>
    <x v="33361"/>
    <x v="23"/>
  </r>
  <r>
    <n v="186830"/>
    <d v="2021-06-18T19:02:36"/>
    <n v="343566"/>
    <n v="21760"/>
    <x v="0"/>
    <x v="0"/>
    <d v="2021-06-18T20:02:36"/>
    <x v="2"/>
    <x v="33361"/>
    <x v="23"/>
  </r>
  <r>
    <n v="186831"/>
    <d v="2021-06-18T19:03:11"/>
    <n v="57930"/>
    <n v="2470"/>
    <x v="2"/>
    <x v="2"/>
    <d v="2021-06-18T21:03:11"/>
    <x v="2"/>
    <x v="33328"/>
    <x v="19"/>
  </r>
  <r>
    <n v="186835"/>
    <d v="2021-06-18T19:03:46"/>
    <n v="55052"/>
    <n v="104958"/>
    <x v="6"/>
    <x v="6"/>
    <d v="2021-06-18T22:03:46"/>
    <x v="2"/>
    <x v="33362"/>
    <x v="20"/>
  </r>
  <r>
    <n v="186839"/>
    <d v="2021-06-18T19:03:50"/>
    <n v="131732"/>
    <n v="452568"/>
    <x v="11"/>
    <x v="11"/>
    <d v="2021-06-18T23:03:50"/>
    <x v="2"/>
    <x v="33363"/>
    <x v="22"/>
  </r>
  <r>
    <n v="186842"/>
    <d v="2021-06-18T19:04:21"/>
    <n v="196804"/>
    <n v="86587"/>
    <x v="1"/>
    <x v="1"/>
    <d v="2021-06-18T19:04:21"/>
    <x v="2"/>
    <x v="33303"/>
    <x v="14"/>
  </r>
  <r>
    <n v="186845"/>
    <d v="2021-06-18T19:04:21"/>
    <n v="321696"/>
    <n v="347008"/>
    <x v="11"/>
    <x v="11"/>
    <d v="2021-06-18T23:04:21"/>
    <x v="2"/>
    <x v="33111"/>
    <x v="22"/>
  </r>
  <r>
    <n v="186849"/>
    <d v="2021-06-18T19:04:56"/>
    <n v="152726"/>
    <n v="241927"/>
    <x v="15"/>
    <x v="15"/>
    <d v="2021-06-18T16:04:56"/>
    <x v="2"/>
    <x v="33042"/>
    <x v="11"/>
  </r>
  <r>
    <n v="186851"/>
    <d v="2021-06-18T19:04:56"/>
    <n v="212601"/>
    <n v="86587"/>
    <x v="0"/>
    <x v="0"/>
    <d v="2021-06-18T20:04:56"/>
    <x v="2"/>
    <x v="33085"/>
    <x v="23"/>
  </r>
  <r>
    <n v="186855"/>
    <d v="2021-06-18T19:06:41"/>
    <n v="173592"/>
    <n v="145779"/>
    <x v="1"/>
    <x v="1"/>
    <d v="2021-06-18T19:06:41"/>
    <x v="2"/>
    <x v="33330"/>
    <x v="14"/>
  </r>
  <r>
    <n v="186860"/>
    <d v="2021-06-18T19:07:16"/>
    <n v="195116"/>
    <n v="121577"/>
    <x v="0"/>
    <x v="0"/>
    <d v="2021-06-18T20:07:16"/>
    <x v="2"/>
    <x v="33277"/>
    <x v="23"/>
  </r>
  <r>
    <n v="186864"/>
    <d v="2021-06-18T19:07:51"/>
    <n v="113523"/>
    <n v="94400"/>
    <x v="2"/>
    <x v="2"/>
    <d v="2021-06-18T21:07:51"/>
    <x v="2"/>
    <x v="33364"/>
    <x v="19"/>
  </r>
  <r>
    <n v="186865"/>
    <d v="2021-06-18T19:08:26"/>
    <n v="89485"/>
    <n v="146115"/>
    <x v="6"/>
    <x v="6"/>
    <d v="2021-06-18T22:08:26"/>
    <x v="2"/>
    <x v="33279"/>
    <x v="20"/>
  </r>
  <r>
    <n v="186870"/>
    <d v="2021-06-18T19:09:00"/>
    <n v="170187"/>
    <n v="117699"/>
    <x v="1"/>
    <x v="1"/>
    <d v="2021-06-18T19:09:00"/>
    <x v="2"/>
    <x v="33280"/>
    <x v="14"/>
  </r>
  <r>
    <n v="186872"/>
    <d v="2021-06-18T19:09:35"/>
    <n v="105586"/>
    <n v="238334"/>
    <x v="0"/>
    <x v="0"/>
    <d v="2021-06-18T20:09:35"/>
    <x v="2"/>
    <x v="33331"/>
    <x v="23"/>
  </r>
  <r>
    <n v="186874"/>
    <d v="2021-06-18T19:09:35"/>
    <n v="270185"/>
    <n v="411922"/>
    <x v="0"/>
    <x v="0"/>
    <d v="2021-06-18T20:09:35"/>
    <x v="2"/>
    <x v="33331"/>
    <x v="23"/>
  </r>
  <r>
    <n v="186879"/>
    <d v="2021-06-18T19:09:35"/>
    <n v="339712"/>
    <n v="226626"/>
    <x v="0"/>
    <x v="0"/>
    <d v="2021-06-18T20:09:35"/>
    <x v="2"/>
    <x v="33331"/>
    <x v="23"/>
  </r>
  <r>
    <n v="186883"/>
    <d v="2021-06-18T19:10:10"/>
    <n v="160157"/>
    <n v="230507"/>
    <x v="2"/>
    <x v="2"/>
    <d v="2021-06-18T21:10:10"/>
    <x v="2"/>
    <x v="33145"/>
    <x v="19"/>
  </r>
  <r>
    <n v="186884"/>
    <d v="2021-06-18T19:11:55"/>
    <n v="62951"/>
    <n v="208125"/>
    <x v="0"/>
    <x v="0"/>
    <d v="2021-06-18T20:11:55"/>
    <x v="2"/>
    <x v="33115"/>
    <x v="23"/>
  </r>
  <r>
    <n v="186888"/>
    <d v="2021-06-18T19:12:58"/>
    <n v="348289"/>
    <n v="411922"/>
    <x v="2"/>
    <x v="2"/>
    <d v="2021-06-18T21:12:58"/>
    <x v="2"/>
    <x v="33365"/>
    <x v="19"/>
  </r>
  <r>
    <n v="186889"/>
    <d v="2021-06-18T19:13:40"/>
    <n v="337142"/>
    <n v="183041"/>
    <x v="11"/>
    <x v="11"/>
    <d v="2021-06-18T23:13:40"/>
    <x v="2"/>
    <x v="33366"/>
    <x v="22"/>
  </r>
  <r>
    <n v="186890"/>
    <d v="2021-06-18T19:14:15"/>
    <n v="91298"/>
    <n v="250679"/>
    <x v="0"/>
    <x v="0"/>
    <d v="2021-06-18T20:14:15"/>
    <x v="2"/>
    <x v="33306"/>
    <x v="23"/>
  </r>
  <r>
    <n v="186891"/>
    <d v="2021-06-18T19:14:15"/>
    <n v="150187"/>
    <n v="182191"/>
    <x v="0"/>
    <x v="0"/>
    <d v="2021-06-18T20:14:15"/>
    <x v="2"/>
    <x v="33306"/>
    <x v="23"/>
  </r>
  <r>
    <n v="186894"/>
    <d v="2021-06-18T19:14:15"/>
    <n v="267179"/>
    <n v="297015"/>
    <x v="0"/>
    <x v="0"/>
    <d v="2021-06-18T20:14:15"/>
    <x v="2"/>
    <x v="33306"/>
    <x v="23"/>
  </r>
  <r>
    <n v="186895"/>
    <d v="2021-06-18T19:14:50"/>
    <n v="60222"/>
    <n v="405685"/>
    <x v="2"/>
    <x v="2"/>
    <d v="2021-06-18T21:14:50"/>
    <x v="2"/>
    <x v="33335"/>
    <x v="19"/>
  </r>
  <r>
    <n v="186900"/>
    <d v="2021-06-18T19:15:22"/>
    <n v="242846"/>
    <n v="283433"/>
    <x v="11"/>
    <x v="11"/>
    <d v="2021-06-18T23:15:22"/>
    <x v="2"/>
    <x v="33367"/>
    <x v="22"/>
  </r>
  <r>
    <n v="186903"/>
    <d v="2021-06-18T19:16:00"/>
    <n v="148363"/>
    <n v="150225"/>
    <x v="11"/>
    <x v="11"/>
    <d v="2021-06-18T23:16:00"/>
    <x v="2"/>
    <x v="33368"/>
    <x v="22"/>
  </r>
  <r>
    <n v="186905"/>
    <d v="2021-06-18T19:16:35"/>
    <n v="136162"/>
    <n v="347008"/>
    <x v="0"/>
    <x v="0"/>
    <d v="2021-06-18T20:16:35"/>
    <x v="2"/>
    <x v="33183"/>
    <x v="23"/>
  </r>
  <r>
    <n v="186909"/>
    <d v="2021-06-18T19:18:55"/>
    <n v="32671"/>
    <n v="140573"/>
    <x v="0"/>
    <x v="0"/>
    <d v="2021-06-18T20:18:55"/>
    <x v="2"/>
    <x v="33308"/>
    <x v="23"/>
  </r>
  <r>
    <n v="186911"/>
    <d v="2021-06-18T19:18:55"/>
    <n v="87511"/>
    <n v="222412"/>
    <x v="0"/>
    <x v="0"/>
    <d v="2021-06-18T20:18:55"/>
    <x v="2"/>
    <x v="33308"/>
    <x v="23"/>
  </r>
  <r>
    <n v="186916"/>
    <d v="2021-06-18T19:19:30"/>
    <n v="52461"/>
    <n v="122982"/>
    <x v="2"/>
    <x v="2"/>
    <d v="2021-06-18T21:19:30"/>
    <x v="2"/>
    <x v="33338"/>
    <x v="19"/>
  </r>
  <r>
    <n v="186921"/>
    <d v="2021-06-18T19:20:10"/>
    <n v="278651"/>
    <n v="120139"/>
    <x v="3"/>
    <x v="3"/>
    <d v="2021-06-19T00:20:10"/>
    <x v="3"/>
    <x v="33369"/>
    <x v="1"/>
  </r>
  <r>
    <n v="186924"/>
    <d v="2021-06-18T19:20:40"/>
    <n v="122250"/>
    <n v="123584"/>
    <x v="1"/>
    <x v="1"/>
    <d v="2021-06-18T19:20:40"/>
    <x v="2"/>
    <x v="33283"/>
    <x v="14"/>
  </r>
  <r>
    <n v="186929"/>
    <d v="2021-06-18T19:20:40"/>
    <n v="185799"/>
    <n v="230347"/>
    <x v="4"/>
    <x v="4"/>
    <d v="2021-06-18T15:20:40"/>
    <x v="2"/>
    <x v="33067"/>
    <x v="10"/>
  </r>
  <r>
    <n v="186934"/>
    <d v="2021-06-18T19:21:14"/>
    <n v="206686"/>
    <n v="301811"/>
    <x v="0"/>
    <x v="0"/>
    <d v="2021-06-18T20:21:14"/>
    <x v="2"/>
    <x v="33187"/>
    <x v="23"/>
  </r>
  <r>
    <n v="186938"/>
    <d v="2021-06-18T19:21:49"/>
    <n v="149029"/>
    <n v="470762"/>
    <x v="2"/>
    <x v="2"/>
    <d v="2021-06-18T21:21:49"/>
    <x v="2"/>
    <x v="33340"/>
    <x v="19"/>
  </r>
  <r>
    <n v="186940"/>
    <d v="2021-06-18T19:21:49"/>
    <n v="305942"/>
    <n v="473327"/>
    <x v="2"/>
    <x v="2"/>
    <d v="2021-06-18T21:21:49"/>
    <x v="2"/>
    <x v="33340"/>
    <x v="19"/>
  </r>
  <r>
    <n v="186944"/>
    <d v="2021-06-18T19:22:34"/>
    <n v="82042"/>
    <n v="158978"/>
    <x v="11"/>
    <x v="11"/>
    <d v="2021-06-18T23:22:34"/>
    <x v="2"/>
    <x v="33370"/>
    <x v="22"/>
  </r>
  <r>
    <n v="186945"/>
    <d v="2021-06-18T19:22:59"/>
    <n v="21443"/>
    <n v="233494"/>
    <x v="1"/>
    <x v="1"/>
    <d v="2021-06-18T19:22:59"/>
    <x v="2"/>
    <x v="33222"/>
    <x v="14"/>
  </r>
  <r>
    <n v="186950"/>
    <d v="2021-06-18T19:22:59"/>
    <n v="294254"/>
    <n v="306746"/>
    <x v="1"/>
    <x v="1"/>
    <d v="2021-06-18T19:22:59"/>
    <x v="2"/>
    <x v="33222"/>
    <x v="14"/>
  </r>
  <r>
    <n v="186955"/>
    <d v="2021-06-18T19:23:34"/>
    <n v="55326"/>
    <n v="407934"/>
    <x v="0"/>
    <x v="0"/>
    <d v="2021-06-18T20:23:34"/>
    <x v="2"/>
    <x v="33311"/>
    <x v="23"/>
  </r>
  <r>
    <n v="186957"/>
    <d v="2021-06-18T19:23:34"/>
    <n v="85149"/>
    <n v="158978"/>
    <x v="0"/>
    <x v="0"/>
    <d v="2021-06-18T20:23:34"/>
    <x v="2"/>
    <x v="33311"/>
    <x v="23"/>
  </r>
  <r>
    <n v="186959"/>
    <d v="2021-06-18T19:23:34"/>
    <n v="174787"/>
    <n v="378749"/>
    <x v="0"/>
    <x v="0"/>
    <d v="2021-06-18T20:23:34"/>
    <x v="2"/>
    <x v="33311"/>
    <x v="23"/>
  </r>
  <r>
    <n v="186960"/>
    <d v="2021-06-18T19:23:34"/>
    <n v="254179"/>
    <n v="219046"/>
    <x v="0"/>
    <x v="0"/>
    <d v="2021-06-18T20:23:34"/>
    <x v="2"/>
    <x v="33311"/>
    <x v="23"/>
  </r>
  <r>
    <n v="186962"/>
    <d v="2021-06-18T19:24:09"/>
    <n v="30863"/>
    <n v="406210"/>
    <x v="2"/>
    <x v="2"/>
    <d v="2021-06-18T21:24:09"/>
    <x v="2"/>
    <x v="33224"/>
    <x v="19"/>
  </r>
  <r>
    <n v="186964"/>
    <d v="2021-06-18T19:24:09"/>
    <n v="234274"/>
    <n v="15562"/>
    <x v="2"/>
    <x v="2"/>
    <d v="2021-06-18T21:24:09"/>
    <x v="2"/>
    <x v="33224"/>
    <x v="19"/>
  </r>
  <r>
    <n v="186969"/>
    <d v="2021-06-18T19:24:09"/>
    <n v="244215"/>
    <n v="107006"/>
    <x v="2"/>
    <x v="2"/>
    <d v="2021-06-18T21:24:09"/>
    <x v="2"/>
    <x v="33224"/>
    <x v="19"/>
  </r>
  <r>
    <n v="186974"/>
    <d v="2021-06-18T19:24:09"/>
    <n v="289710"/>
    <n v="204315"/>
    <x v="2"/>
    <x v="2"/>
    <d v="2021-06-18T21:24:09"/>
    <x v="2"/>
    <x v="33224"/>
    <x v="19"/>
  </r>
  <r>
    <n v="186979"/>
    <d v="2021-06-18T19:24:44"/>
    <n v="321320"/>
    <n v="250679"/>
    <x v="6"/>
    <x v="6"/>
    <d v="2021-06-18T22:24:44"/>
    <x v="2"/>
    <x v="33253"/>
    <x v="20"/>
  </r>
  <r>
    <n v="186981"/>
    <d v="2021-06-18T19:25:19"/>
    <n v="101379"/>
    <n v="180863"/>
    <x v="1"/>
    <x v="1"/>
    <d v="2021-06-18T19:25:19"/>
    <x v="2"/>
    <x v="33284"/>
    <x v="14"/>
  </r>
  <r>
    <n v="186986"/>
    <d v="2021-06-18T19:25:19"/>
    <n v="101540"/>
    <n v="118549"/>
    <x v="1"/>
    <x v="1"/>
    <d v="2021-06-18T19:25:19"/>
    <x v="2"/>
    <x v="33284"/>
    <x v="14"/>
  </r>
  <r>
    <n v="186987"/>
    <d v="2021-06-18T19:25:54"/>
    <n v="325611"/>
    <n v="188321"/>
    <x v="0"/>
    <x v="0"/>
    <d v="2021-06-18T20:25:54"/>
    <x v="2"/>
    <x v="33190"/>
    <x v="23"/>
  </r>
  <r>
    <n v="186989"/>
    <d v="2021-06-18T19:26:29"/>
    <n v="251514"/>
    <n v="341333"/>
    <x v="2"/>
    <x v="2"/>
    <d v="2021-06-18T21:26:29"/>
    <x v="2"/>
    <x v="33227"/>
    <x v="19"/>
  </r>
  <r>
    <n v="186992"/>
    <d v="2021-06-18T19:26:29"/>
    <n v="253616"/>
    <n v="357865"/>
    <x v="2"/>
    <x v="2"/>
    <d v="2021-06-18T21:26:29"/>
    <x v="2"/>
    <x v="33227"/>
    <x v="19"/>
  </r>
  <r>
    <n v="186995"/>
    <d v="2021-06-18T19:28:14"/>
    <n v="54729"/>
    <n v="150985"/>
    <x v="0"/>
    <x v="0"/>
    <d v="2021-06-18T20:28:14"/>
    <x v="2"/>
    <x v="33313"/>
    <x v="23"/>
  </r>
  <r>
    <n v="186998"/>
    <d v="2021-06-18T19:28:14"/>
    <n v="55213"/>
    <n v="238334"/>
    <x v="0"/>
    <x v="0"/>
    <d v="2021-06-18T20:28:14"/>
    <x v="2"/>
    <x v="33313"/>
    <x v="23"/>
  </r>
  <r>
    <n v="187000"/>
    <d v="2021-06-18T19:28:14"/>
    <n v="83825"/>
    <n v="250679"/>
    <x v="0"/>
    <x v="0"/>
    <d v="2021-06-18T20:28:14"/>
    <x v="2"/>
    <x v="33313"/>
    <x v="23"/>
  </r>
  <r>
    <n v="187001"/>
    <d v="2021-06-18T19:28:49"/>
    <n v="164216"/>
    <n v="429494"/>
    <x v="2"/>
    <x v="2"/>
    <d v="2021-06-18T21:28:49"/>
    <x v="2"/>
    <x v="33344"/>
    <x v="19"/>
  </r>
  <r>
    <n v="187003"/>
    <d v="2021-06-18T19:29:46"/>
    <n v="120056"/>
    <n v="145779"/>
    <x v="0"/>
    <x v="0"/>
    <d v="2021-06-18T20:29:46"/>
    <x v="2"/>
    <x v="33371"/>
    <x v="23"/>
  </r>
  <r>
    <n v="187004"/>
    <d v="2021-06-18T19:29:59"/>
    <n v="30737"/>
    <n v="411922"/>
    <x v="1"/>
    <x v="1"/>
    <d v="2021-06-18T19:29:59"/>
    <x v="2"/>
    <x v="33286"/>
    <x v="14"/>
  </r>
  <r>
    <n v="187007"/>
    <d v="2021-06-18T19:29:59"/>
    <n v="216437"/>
    <n v="80850"/>
    <x v="1"/>
    <x v="1"/>
    <d v="2021-06-18T19:29:59"/>
    <x v="2"/>
    <x v="33286"/>
    <x v="14"/>
  </r>
  <r>
    <n v="187011"/>
    <d v="2021-06-18T19:29:59"/>
    <n v="226201"/>
    <n v="419338"/>
    <x v="1"/>
    <x v="1"/>
    <d v="2021-06-18T19:29:59"/>
    <x v="2"/>
    <x v="33286"/>
    <x v="14"/>
  </r>
  <r>
    <n v="187015"/>
    <d v="2021-06-18T19:30:14"/>
    <n v="110285"/>
    <n v="250679"/>
    <x v="3"/>
    <x v="3"/>
    <d v="2021-06-19T00:30:14"/>
    <x v="3"/>
    <x v="33372"/>
    <x v="1"/>
  </r>
  <r>
    <n v="187017"/>
    <d v="2021-06-18T19:30:34"/>
    <n v="60000"/>
    <n v="347393"/>
    <x v="0"/>
    <x v="0"/>
    <d v="2021-06-18T20:30:34"/>
    <x v="2"/>
    <x v="33123"/>
    <x v="23"/>
  </r>
  <r>
    <n v="187021"/>
    <d v="2021-06-18T19:31:09"/>
    <n v="64047"/>
    <n v="392434"/>
    <x v="2"/>
    <x v="2"/>
    <d v="2021-06-18T21:31:09"/>
    <x v="2"/>
    <x v="33345"/>
    <x v="19"/>
  </r>
  <r>
    <n v="187022"/>
    <d v="2021-06-18T19:31:09"/>
    <n v="212639"/>
    <n v="347008"/>
    <x v="2"/>
    <x v="2"/>
    <d v="2021-06-18T21:31:09"/>
    <x v="2"/>
    <x v="33345"/>
    <x v="19"/>
  </r>
  <r>
    <n v="187026"/>
    <d v="2021-06-18T19:32:19"/>
    <n v="58351"/>
    <n v="296511"/>
    <x v="1"/>
    <x v="1"/>
    <d v="2021-06-18T19:32:19"/>
    <x v="2"/>
    <x v="33158"/>
    <x v="14"/>
  </r>
  <r>
    <n v="187027"/>
    <d v="2021-06-18T19:32:19"/>
    <n v="85124"/>
    <n v="21760"/>
    <x v="1"/>
    <x v="1"/>
    <d v="2021-06-18T19:32:19"/>
    <x v="2"/>
    <x v="33158"/>
    <x v="14"/>
  </r>
  <r>
    <n v="187030"/>
    <d v="2021-06-18T19:32:19"/>
    <n v="219124"/>
    <n v="241927"/>
    <x v="1"/>
    <x v="1"/>
    <d v="2021-06-18T19:32:19"/>
    <x v="2"/>
    <x v="33158"/>
    <x v="14"/>
  </r>
  <r>
    <n v="187034"/>
    <d v="2021-06-18T19:32:38"/>
    <n v="182072"/>
    <n v="297506"/>
    <x v="0"/>
    <x v="0"/>
    <d v="2021-06-18T20:32:38"/>
    <x v="2"/>
    <x v="33373"/>
    <x v="23"/>
  </r>
  <r>
    <n v="187036"/>
    <d v="2021-06-18T19:32:53"/>
    <n v="191060"/>
    <n v="21407"/>
    <x v="0"/>
    <x v="0"/>
    <d v="2021-06-18T20:32:53"/>
    <x v="2"/>
    <x v="33195"/>
    <x v="23"/>
  </r>
  <r>
    <n v="187038"/>
    <d v="2021-06-18T19:33:28"/>
    <n v="14710"/>
    <n v="43697"/>
    <x v="2"/>
    <x v="2"/>
    <d v="2021-06-18T21:33:28"/>
    <x v="2"/>
    <x v="33229"/>
    <x v="19"/>
  </r>
  <r>
    <n v="187039"/>
    <d v="2021-06-18T19:33:28"/>
    <n v="63162"/>
    <n v="222405"/>
    <x v="2"/>
    <x v="2"/>
    <d v="2021-06-18T21:33:28"/>
    <x v="2"/>
    <x v="33229"/>
    <x v="19"/>
  </r>
  <r>
    <n v="187043"/>
    <d v="2021-06-18T19:33:28"/>
    <n v="74004"/>
    <n v="82901"/>
    <x v="2"/>
    <x v="2"/>
    <d v="2021-06-18T21:33:28"/>
    <x v="2"/>
    <x v="33229"/>
    <x v="19"/>
  </r>
  <r>
    <n v="187046"/>
    <d v="2021-06-18T19:33:28"/>
    <n v="154552"/>
    <n v="2345"/>
    <x v="2"/>
    <x v="2"/>
    <d v="2021-06-18T21:33:28"/>
    <x v="2"/>
    <x v="33229"/>
    <x v="19"/>
  </r>
  <r>
    <n v="187047"/>
    <d v="2021-06-18T19:33:28"/>
    <n v="298852"/>
    <n v="258219"/>
    <x v="2"/>
    <x v="2"/>
    <d v="2021-06-18T21:33:28"/>
    <x v="2"/>
    <x v="33229"/>
    <x v="19"/>
  </r>
  <r>
    <n v="187050"/>
    <d v="2021-06-18T19:34:38"/>
    <n v="182822"/>
    <n v="250679"/>
    <x v="1"/>
    <x v="1"/>
    <d v="2021-06-18T19:34:38"/>
    <x v="2"/>
    <x v="33374"/>
    <x v="14"/>
  </r>
  <r>
    <n v="187054"/>
    <d v="2021-06-18T19:34:38"/>
    <n v="304028"/>
    <n v="153893"/>
    <x v="1"/>
    <x v="1"/>
    <d v="2021-06-18T19:34:38"/>
    <x v="2"/>
    <x v="33374"/>
    <x v="14"/>
  </r>
  <r>
    <n v="187059"/>
    <d v="2021-06-18T19:35:13"/>
    <n v="85095"/>
    <n v="389689"/>
    <x v="0"/>
    <x v="0"/>
    <d v="2021-06-18T20:35:13"/>
    <x v="2"/>
    <x v="33347"/>
    <x v="23"/>
  </r>
  <r>
    <n v="187061"/>
    <d v="2021-06-18T19:35:48"/>
    <n v="158752"/>
    <n v="230507"/>
    <x v="2"/>
    <x v="2"/>
    <d v="2021-06-18T21:35:48"/>
    <x v="2"/>
    <x v="33288"/>
    <x v="19"/>
  </r>
  <r>
    <n v="187063"/>
    <d v="2021-06-18T19:37:33"/>
    <n v="21006"/>
    <n v="437744"/>
    <x v="0"/>
    <x v="0"/>
    <d v="2021-06-18T20:37:33"/>
    <x v="2"/>
    <x v="33046"/>
    <x v="23"/>
  </r>
  <r>
    <n v="187067"/>
    <d v="2021-06-18T19:37:33"/>
    <n v="109050"/>
    <n v="259202"/>
    <x v="0"/>
    <x v="0"/>
    <d v="2021-06-18T20:37:33"/>
    <x v="2"/>
    <x v="33046"/>
    <x v="23"/>
  </r>
  <r>
    <n v="187068"/>
    <d v="2021-06-18T19:37:33"/>
    <n v="158271"/>
    <n v="180863"/>
    <x v="0"/>
    <x v="0"/>
    <d v="2021-06-18T20:37:33"/>
    <x v="2"/>
    <x v="33046"/>
    <x v="23"/>
  </r>
  <r>
    <n v="187071"/>
    <d v="2021-06-18T19:37:33"/>
    <n v="161870"/>
    <n v="220803"/>
    <x v="0"/>
    <x v="0"/>
    <d v="2021-06-18T20:37:33"/>
    <x v="2"/>
    <x v="33046"/>
    <x v="23"/>
  </r>
  <r>
    <n v="187076"/>
    <d v="2021-06-18T19:37:33"/>
    <n v="312405"/>
    <n v="230507"/>
    <x v="0"/>
    <x v="0"/>
    <d v="2021-06-18T20:37:33"/>
    <x v="2"/>
    <x v="33046"/>
    <x v="23"/>
  </r>
  <r>
    <n v="187078"/>
    <d v="2021-06-18T19:38:08"/>
    <n v="71603"/>
    <n v="381300"/>
    <x v="2"/>
    <x v="2"/>
    <d v="2021-06-18T21:38:08"/>
    <x v="2"/>
    <x v="33348"/>
    <x v="19"/>
  </r>
  <r>
    <n v="187081"/>
    <d v="2021-06-18T19:38:08"/>
    <n v="116440"/>
    <n v="230507"/>
    <x v="2"/>
    <x v="2"/>
    <d v="2021-06-18T21:38:08"/>
    <x v="2"/>
    <x v="33348"/>
    <x v="19"/>
  </r>
  <r>
    <n v="187085"/>
    <d v="2021-06-18T19:38:08"/>
    <n v="326497"/>
    <n v="208036"/>
    <x v="2"/>
    <x v="2"/>
    <d v="2021-06-18T21:38:08"/>
    <x v="2"/>
    <x v="33348"/>
    <x v="19"/>
  </r>
  <r>
    <n v="187089"/>
    <d v="2021-06-18T19:39:53"/>
    <n v="144662"/>
    <n v="294042"/>
    <x v="0"/>
    <x v="0"/>
    <d v="2021-06-18T20:39:53"/>
    <x v="2"/>
    <x v="33292"/>
    <x v="23"/>
  </r>
  <r>
    <n v="187091"/>
    <d v="2021-06-18T19:40:28"/>
    <n v="10747"/>
    <n v="411922"/>
    <x v="2"/>
    <x v="2"/>
    <d v="2021-06-18T21:40:28"/>
    <x v="2"/>
    <x v="33375"/>
    <x v="19"/>
  </r>
  <r>
    <n v="187094"/>
    <d v="2021-06-18T19:41:38"/>
    <n v="111932"/>
    <n v="404226"/>
    <x v="4"/>
    <x v="4"/>
    <d v="2021-06-18T15:41:38"/>
    <x v="2"/>
    <x v="33100"/>
    <x v="10"/>
  </r>
  <r>
    <n v="187097"/>
    <d v="2021-06-18T19:42:13"/>
    <n v="179155"/>
    <n v="158978"/>
    <x v="0"/>
    <x v="0"/>
    <d v="2021-06-18T20:42:13"/>
    <x v="2"/>
    <x v="33319"/>
    <x v="23"/>
  </r>
  <r>
    <n v="187100"/>
    <d v="2021-06-18T19:42:13"/>
    <n v="248011"/>
    <n v="270101"/>
    <x v="0"/>
    <x v="0"/>
    <d v="2021-06-18T20:42:13"/>
    <x v="2"/>
    <x v="33319"/>
    <x v="23"/>
  </r>
  <r>
    <n v="187101"/>
    <d v="2021-06-18T19:42:13"/>
    <n v="331396"/>
    <n v="112504"/>
    <x v="0"/>
    <x v="0"/>
    <d v="2021-06-18T20:42:13"/>
    <x v="2"/>
    <x v="33319"/>
    <x v="23"/>
  </r>
  <r>
    <n v="187104"/>
    <d v="2021-06-18T19:43:23"/>
    <n v="8196"/>
    <n v="187118"/>
    <x v="6"/>
    <x v="6"/>
    <d v="2021-06-18T22:43:23"/>
    <x v="2"/>
    <x v="33128"/>
    <x v="20"/>
  </r>
  <r>
    <n v="187109"/>
    <d v="2021-06-18T19:43:23"/>
    <n v="230527"/>
    <n v="33076"/>
    <x v="6"/>
    <x v="6"/>
    <d v="2021-06-18T22:43:23"/>
    <x v="2"/>
    <x v="33128"/>
    <x v="20"/>
  </r>
  <r>
    <n v="187113"/>
    <d v="2021-06-18T19:43:23"/>
    <n v="315766"/>
    <n v="343712"/>
    <x v="6"/>
    <x v="6"/>
    <d v="2021-06-18T22:43:23"/>
    <x v="2"/>
    <x v="33128"/>
    <x v="20"/>
  </r>
  <r>
    <n v="187114"/>
    <d v="2021-06-18T19:44:38"/>
    <n v="189548"/>
    <n v="53136"/>
    <x v="2"/>
    <x v="2"/>
    <d v="2021-06-18T21:44:38"/>
    <x v="2"/>
    <x v="33376"/>
    <x v="19"/>
  </r>
  <r>
    <n v="187116"/>
    <d v="2021-06-18T19:46:17"/>
    <n v="109804"/>
    <n v="258219"/>
    <x v="1"/>
    <x v="1"/>
    <d v="2021-06-18T19:46:17"/>
    <x v="2"/>
    <x v="33321"/>
    <x v="14"/>
  </r>
  <r>
    <n v="187118"/>
    <d v="2021-06-18T19:46:17"/>
    <n v="289229"/>
    <n v="439981"/>
    <x v="1"/>
    <x v="1"/>
    <d v="2021-06-18T19:46:17"/>
    <x v="2"/>
    <x v="33321"/>
    <x v="14"/>
  </r>
  <r>
    <n v="187119"/>
    <d v="2021-06-18T19:47:02"/>
    <n v="34810"/>
    <n v="345147"/>
    <x v="0"/>
    <x v="0"/>
    <d v="2021-06-18T20:47:02"/>
    <x v="2"/>
    <x v="33377"/>
    <x v="23"/>
  </r>
  <r>
    <n v="187123"/>
    <d v="2021-06-18T19:48:02"/>
    <n v="266940"/>
    <n v="355664"/>
    <x v="6"/>
    <x v="6"/>
    <d v="2021-06-18T22:48:02"/>
    <x v="2"/>
    <x v="33296"/>
    <x v="20"/>
  </r>
  <r>
    <n v="187127"/>
    <d v="2021-06-18T19:48:37"/>
    <n v="103707"/>
    <n v="93191"/>
    <x v="4"/>
    <x v="4"/>
    <d v="2021-06-18T15:48:37"/>
    <x v="2"/>
    <x v="33203"/>
    <x v="10"/>
  </r>
  <r>
    <n v="187128"/>
    <d v="2021-06-18T19:49:47"/>
    <n v="27715"/>
    <n v="459455"/>
    <x v="2"/>
    <x v="2"/>
    <d v="2021-06-18T21:49:47"/>
    <x v="2"/>
    <x v="33351"/>
    <x v="19"/>
  </r>
  <r>
    <n v="187131"/>
    <d v="2021-06-18T19:49:47"/>
    <n v="161956"/>
    <n v="56195"/>
    <x v="2"/>
    <x v="2"/>
    <d v="2021-06-18T21:49:47"/>
    <x v="2"/>
    <x v="33351"/>
    <x v="19"/>
  </r>
  <r>
    <n v="187132"/>
    <d v="2021-06-18T19:49:47"/>
    <n v="284761"/>
    <n v="250679"/>
    <x v="2"/>
    <x v="2"/>
    <d v="2021-06-18T21:49:47"/>
    <x v="2"/>
    <x v="33351"/>
    <x v="19"/>
  </r>
  <r>
    <n v="187135"/>
    <d v="2021-06-18T19:50:22"/>
    <n v="238384"/>
    <n v="389368"/>
    <x v="6"/>
    <x v="6"/>
    <d v="2021-06-18T22:50:22"/>
    <x v="2"/>
    <x v="33352"/>
    <x v="20"/>
  </r>
  <r>
    <n v="187140"/>
    <d v="2021-06-18T19:52:07"/>
    <n v="217054"/>
    <n v="303258"/>
    <x v="2"/>
    <x v="2"/>
    <d v="2021-06-18T21:52:07"/>
    <x v="2"/>
    <x v="33354"/>
    <x v="19"/>
  </r>
  <r>
    <n v="187142"/>
    <d v="2021-06-18T19:53:17"/>
    <n v="57148"/>
    <n v="187136"/>
    <x v="11"/>
    <x v="11"/>
    <d v="2021-06-18T23:53:17"/>
    <x v="2"/>
    <x v="33378"/>
    <x v="22"/>
  </r>
  <r>
    <n v="187147"/>
    <d v="2021-06-18T19:54:27"/>
    <n v="19197"/>
    <n v="351192"/>
    <x v="2"/>
    <x v="2"/>
    <d v="2021-06-18T21:54:27"/>
    <x v="2"/>
    <x v="33379"/>
    <x v="19"/>
  </r>
  <r>
    <n v="187149"/>
    <d v="2021-06-18T19:54:27"/>
    <n v="325961"/>
    <n v="473327"/>
    <x v="2"/>
    <x v="2"/>
    <d v="2021-06-18T21:54:27"/>
    <x v="2"/>
    <x v="33379"/>
    <x v="19"/>
  </r>
  <r>
    <n v="187152"/>
    <d v="2021-06-18T19:55:02"/>
    <n v="146371"/>
    <n v="158978"/>
    <x v="6"/>
    <x v="6"/>
    <d v="2021-06-18T22:55:02"/>
    <x v="2"/>
    <x v="33272"/>
    <x v="20"/>
  </r>
  <r>
    <n v="187153"/>
    <d v="2021-06-18T19:55:37"/>
    <n v="79743"/>
    <n v="342585"/>
    <x v="1"/>
    <x v="1"/>
    <d v="2021-06-18T19:55:37"/>
    <x v="2"/>
    <x v="33356"/>
    <x v="14"/>
  </r>
  <r>
    <n v="187157"/>
    <d v="2021-06-18T19:56:12"/>
    <n v="91656"/>
    <n v="382912"/>
    <x v="0"/>
    <x v="0"/>
    <d v="2021-06-18T20:56:12"/>
    <x v="2"/>
    <x v="33325"/>
    <x v="23"/>
  </r>
  <r>
    <n v="187160"/>
    <d v="2021-06-18T19:56:12"/>
    <n v="103619"/>
    <n v="451624"/>
    <x v="0"/>
    <x v="0"/>
    <d v="2021-06-18T20:56:12"/>
    <x v="2"/>
    <x v="33325"/>
    <x v="23"/>
  </r>
  <r>
    <n v="187164"/>
    <d v="2021-06-18T19:56:12"/>
    <n v="190656"/>
    <n v="411922"/>
    <x v="0"/>
    <x v="0"/>
    <d v="2021-06-18T20:56:12"/>
    <x v="2"/>
    <x v="33325"/>
    <x v="23"/>
  </r>
  <r>
    <n v="187167"/>
    <d v="2021-06-18T19:56:12"/>
    <n v="198891"/>
    <n v="183866"/>
    <x v="15"/>
    <x v="15"/>
    <d v="2021-06-18T16:56:12"/>
    <x v="2"/>
    <x v="33040"/>
    <x v="11"/>
  </r>
  <r>
    <n v="187172"/>
    <d v="2021-06-18T19:56:12"/>
    <n v="343840"/>
    <n v="89660"/>
    <x v="0"/>
    <x v="0"/>
    <d v="2021-06-18T20:56:12"/>
    <x v="2"/>
    <x v="33325"/>
    <x v="23"/>
  </r>
  <r>
    <n v="187176"/>
    <d v="2021-06-18T19:56:47"/>
    <n v="134810"/>
    <n v="440825"/>
    <x v="2"/>
    <x v="2"/>
    <d v="2021-06-18T21:56:47"/>
    <x v="2"/>
    <x v="33380"/>
    <x v="19"/>
  </r>
  <r>
    <n v="187179"/>
    <d v="2021-06-18T19:57:56"/>
    <n v="94125"/>
    <n v="250679"/>
    <x v="11"/>
    <x v="11"/>
    <d v="2021-06-18T23:57:56"/>
    <x v="2"/>
    <x v="33381"/>
    <x v="22"/>
  </r>
  <r>
    <n v="187183"/>
    <d v="2021-06-18T19:57:56"/>
    <n v="324009"/>
    <n v="75550"/>
    <x v="1"/>
    <x v="1"/>
    <d v="2021-06-18T19:57:56"/>
    <x v="2"/>
    <x v="33297"/>
    <x v="14"/>
  </r>
  <r>
    <n v="187188"/>
    <d v="2021-06-18T19:58:31"/>
    <n v="90182"/>
    <n v="57103"/>
    <x v="0"/>
    <x v="0"/>
    <d v="2021-06-18T20:58:31"/>
    <x v="2"/>
    <x v="33359"/>
    <x v="23"/>
  </r>
  <r>
    <n v="187193"/>
    <d v="2021-06-18T19:58:31"/>
    <n v="134356"/>
    <n v="439981"/>
    <x v="0"/>
    <x v="0"/>
    <d v="2021-06-18T20:58:31"/>
    <x v="2"/>
    <x v="33359"/>
    <x v="23"/>
  </r>
  <r>
    <n v="187194"/>
    <d v="2021-06-18T19:58:31"/>
    <n v="226806"/>
    <n v="250679"/>
    <x v="0"/>
    <x v="0"/>
    <d v="2021-06-18T20:58:31"/>
    <x v="2"/>
    <x v="33359"/>
    <x v="23"/>
  </r>
  <r>
    <n v="187195"/>
    <d v="2021-06-18T19:59:06"/>
    <n v="46924"/>
    <n v="106814"/>
    <x v="2"/>
    <x v="2"/>
    <d v="2021-06-18T21:59:06"/>
    <x v="2"/>
    <x v="33299"/>
    <x v="19"/>
  </r>
  <r>
    <n v="187196"/>
    <d v="2021-06-18T19:59:06"/>
    <n v="329751"/>
    <n v="158978"/>
    <x v="2"/>
    <x v="2"/>
    <d v="2021-06-18T21:59:06"/>
    <x v="2"/>
    <x v="33299"/>
    <x v="19"/>
  </r>
  <r>
    <n v="187198"/>
    <d v="2021-06-18T20:00:16"/>
    <n v="210396"/>
    <n v="298026"/>
    <x v="1"/>
    <x v="1"/>
    <d v="2021-06-18T20:00:16"/>
    <x v="2"/>
    <x v="33301"/>
    <x v="23"/>
  </r>
  <r>
    <n v="187200"/>
    <d v="2021-06-18T20:00:51"/>
    <n v="94031"/>
    <n v="68095"/>
    <x v="0"/>
    <x v="0"/>
    <d v="2021-06-18T21:00:51"/>
    <x v="2"/>
    <x v="33326"/>
    <x v="19"/>
  </r>
  <r>
    <n v="187201"/>
    <d v="2021-06-18T20:01:26"/>
    <n v="326448"/>
    <n v="411922"/>
    <x v="2"/>
    <x v="2"/>
    <d v="2021-06-18T22:01:26"/>
    <x v="2"/>
    <x v="33382"/>
    <x v="20"/>
  </r>
  <r>
    <n v="187203"/>
    <d v="2021-06-18T20:02:36"/>
    <n v="166714"/>
    <n v="43842"/>
    <x v="4"/>
    <x v="4"/>
    <d v="2021-06-18T16:02:36"/>
    <x v="2"/>
    <x v="33177"/>
    <x v="11"/>
  </r>
  <r>
    <n v="187205"/>
    <d v="2021-06-18T20:03:11"/>
    <n v="194610"/>
    <n v="411922"/>
    <x v="0"/>
    <x v="0"/>
    <d v="2021-06-18T21:03:11"/>
    <x v="2"/>
    <x v="33328"/>
    <x v="19"/>
  </r>
  <r>
    <n v="187207"/>
    <d v="2021-06-18T20:03:22"/>
    <n v="233343"/>
    <n v="411922"/>
    <x v="2"/>
    <x v="2"/>
    <d v="2021-06-18T22:03:22"/>
    <x v="2"/>
    <x v="33383"/>
    <x v="20"/>
  </r>
  <r>
    <n v="187210"/>
    <d v="2021-06-18T20:03:46"/>
    <n v="267261"/>
    <n v="347393"/>
    <x v="2"/>
    <x v="2"/>
    <d v="2021-06-18T22:03:46"/>
    <x v="2"/>
    <x v="33362"/>
    <x v="20"/>
  </r>
  <r>
    <n v="187214"/>
    <d v="2021-06-18T20:04:21"/>
    <n v="195341"/>
    <n v="21760"/>
    <x v="14"/>
    <x v="14"/>
    <d v="2021-06-18T15:04:21"/>
    <x v="2"/>
    <x v="33384"/>
    <x v="10"/>
  </r>
  <r>
    <n v="187217"/>
    <d v="2021-06-18T20:05:31"/>
    <n v="344918"/>
    <n v="274664"/>
    <x v="0"/>
    <x v="0"/>
    <d v="2021-06-18T21:05:31"/>
    <x v="2"/>
    <x v="33329"/>
    <x v="19"/>
  </r>
  <r>
    <n v="187222"/>
    <d v="2021-06-18T20:06:06"/>
    <n v="160839"/>
    <n v="343712"/>
    <x v="2"/>
    <x v="2"/>
    <d v="2021-06-18T22:06:06"/>
    <x v="2"/>
    <x v="33385"/>
    <x v="20"/>
  </r>
  <r>
    <n v="187225"/>
    <d v="2021-06-18T20:06:06"/>
    <n v="298424"/>
    <n v="14862"/>
    <x v="20"/>
    <x v="20"/>
    <d v="2021-06-18T18:06:06"/>
    <x v="2"/>
    <x v="33215"/>
    <x v="21"/>
  </r>
  <r>
    <n v="187230"/>
    <d v="2021-06-18T20:07:16"/>
    <n v="10923"/>
    <n v="270904"/>
    <x v="1"/>
    <x v="1"/>
    <d v="2021-06-18T20:07:16"/>
    <x v="2"/>
    <x v="33277"/>
    <x v="23"/>
  </r>
  <r>
    <n v="187235"/>
    <d v="2021-06-18T20:07:16"/>
    <n v="294176"/>
    <n v="405774"/>
    <x v="1"/>
    <x v="1"/>
    <d v="2021-06-18T20:07:16"/>
    <x v="2"/>
    <x v="33277"/>
    <x v="23"/>
  </r>
  <r>
    <n v="187240"/>
    <d v="2021-06-18T20:07:51"/>
    <n v="254883"/>
    <n v="394819"/>
    <x v="0"/>
    <x v="0"/>
    <d v="2021-06-18T21:07:51"/>
    <x v="2"/>
    <x v="33364"/>
    <x v="19"/>
  </r>
  <r>
    <n v="187245"/>
    <d v="2021-06-18T20:09:35"/>
    <n v="336905"/>
    <n v="399803"/>
    <x v="1"/>
    <x v="1"/>
    <d v="2021-06-18T20:09:35"/>
    <x v="2"/>
    <x v="33331"/>
    <x v="23"/>
  </r>
  <r>
    <n v="187246"/>
    <d v="2021-06-18T20:10:10"/>
    <n v="259278"/>
    <n v="288671"/>
    <x v="0"/>
    <x v="0"/>
    <d v="2021-06-18T21:10:10"/>
    <x v="2"/>
    <x v="33145"/>
    <x v="19"/>
  </r>
  <r>
    <n v="187250"/>
    <d v="2021-06-18T20:11:20"/>
    <n v="272981"/>
    <n v="204394"/>
    <x v="6"/>
    <x v="6"/>
    <d v="2021-06-18T23:11:20"/>
    <x v="2"/>
    <x v="33386"/>
    <x v="22"/>
  </r>
  <r>
    <n v="187255"/>
    <d v="2021-06-18T20:12:30"/>
    <n v="247489"/>
    <n v="21760"/>
    <x v="0"/>
    <x v="0"/>
    <d v="2021-06-18T21:12:30"/>
    <x v="2"/>
    <x v="33333"/>
    <x v="19"/>
  </r>
  <r>
    <n v="187256"/>
    <d v="2021-06-18T20:12:30"/>
    <n v="321412"/>
    <n v="250679"/>
    <x v="0"/>
    <x v="0"/>
    <d v="2021-06-18T21:12:30"/>
    <x v="2"/>
    <x v="33333"/>
    <x v="19"/>
  </r>
  <r>
    <n v="187261"/>
    <d v="2021-06-18T20:13:05"/>
    <n v="56430"/>
    <n v="227775"/>
    <x v="2"/>
    <x v="2"/>
    <d v="2021-06-18T22:13:05"/>
    <x v="2"/>
    <x v="33281"/>
    <x v="20"/>
  </r>
  <r>
    <n v="187264"/>
    <d v="2021-06-18T20:13:05"/>
    <n v="134514"/>
    <n v="264416"/>
    <x v="2"/>
    <x v="2"/>
    <d v="2021-06-18T22:13:05"/>
    <x v="2"/>
    <x v="33281"/>
    <x v="20"/>
  </r>
  <r>
    <n v="187265"/>
    <d v="2021-06-18T20:13:05"/>
    <n v="183553"/>
    <n v="230347"/>
    <x v="2"/>
    <x v="2"/>
    <d v="2021-06-18T22:13:05"/>
    <x v="2"/>
    <x v="33281"/>
    <x v="20"/>
  </r>
  <r>
    <n v="187269"/>
    <d v="2021-06-18T20:14:15"/>
    <n v="76065"/>
    <n v="65828"/>
    <x v="1"/>
    <x v="1"/>
    <d v="2021-06-18T20:14:15"/>
    <x v="2"/>
    <x v="33306"/>
    <x v="23"/>
  </r>
  <r>
    <n v="187271"/>
    <d v="2021-06-18T20:14:15"/>
    <n v="333127"/>
    <n v="242428"/>
    <x v="1"/>
    <x v="1"/>
    <d v="2021-06-18T20:14:15"/>
    <x v="2"/>
    <x v="33306"/>
    <x v="23"/>
  </r>
  <r>
    <n v="187276"/>
    <d v="2021-06-18T20:14:50"/>
    <n v="185187"/>
    <n v="153893"/>
    <x v="0"/>
    <x v="0"/>
    <d v="2021-06-18T21:14:50"/>
    <x v="2"/>
    <x v="33335"/>
    <x v="19"/>
  </r>
  <r>
    <n v="187280"/>
    <d v="2021-06-18T20:14:53"/>
    <n v="156049"/>
    <n v="129210"/>
    <x v="7"/>
    <x v="7"/>
    <d v="2021-06-19T04:14:53"/>
    <x v="3"/>
    <x v="33387"/>
    <x v="5"/>
  </r>
  <r>
    <n v="187282"/>
    <d v="2021-06-18T20:16:35"/>
    <n v="297533"/>
    <n v="157696"/>
    <x v="11"/>
    <x v="11"/>
    <d v="2021-06-19T00:16:35"/>
    <x v="3"/>
    <x v="33388"/>
    <x v="1"/>
  </r>
  <r>
    <n v="187285"/>
    <d v="2021-06-18T20:17:45"/>
    <n v="78850"/>
    <n v="112334"/>
    <x v="2"/>
    <x v="2"/>
    <d v="2021-06-18T22:17:45"/>
    <x v="2"/>
    <x v="33389"/>
    <x v="20"/>
  </r>
  <r>
    <n v="187288"/>
    <d v="2021-06-18T20:18:55"/>
    <n v="278295"/>
    <n v="123413"/>
    <x v="4"/>
    <x v="4"/>
    <d v="2021-06-18T16:18:55"/>
    <x v="2"/>
    <x v="33250"/>
    <x v="11"/>
  </r>
  <r>
    <n v="187290"/>
    <d v="2021-06-18T20:18:55"/>
    <n v="316249"/>
    <n v="17150"/>
    <x v="1"/>
    <x v="1"/>
    <d v="2021-06-18T20:18:55"/>
    <x v="2"/>
    <x v="33308"/>
    <x v="23"/>
  </r>
  <r>
    <n v="187295"/>
    <d v="2021-06-18T20:20:40"/>
    <n v="110036"/>
    <n v="182984"/>
    <x v="6"/>
    <x v="6"/>
    <d v="2021-06-18T23:20:40"/>
    <x v="2"/>
    <x v="33390"/>
    <x v="22"/>
  </r>
  <r>
    <n v="187297"/>
    <d v="2021-06-18T20:21:14"/>
    <n v="83047"/>
    <n v="351192"/>
    <x v="4"/>
    <x v="4"/>
    <d v="2021-06-18T16:21:14"/>
    <x v="2"/>
    <x v="33251"/>
    <x v="11"/>
  </r>
  <r>
    <n v="187302"/>
    <d v="2021-06-18T20:21:49"/>
    <n v="92566"/>
    <n v="100412"/>
    <x v="0"/>
    <x v="0"/>
    <d v="2021-06-18T21:21:49"/>
    <x v="2"/>
    <x v="33340"/>
    <x v="19"/>
  </r>
  <r>
    <n v="187307"/>
    <d v="2021-06-18T20:22:59"/>
    <n v="298537"/>
    <n v="158978"/>
    <x v="6"/>
    <x v="6"/>
    <d v="2021-06-18T23:22:59"/>
    <x v="2"/>
    <x v="33391"/>
    <x v="22"/>
  </r>
  <r>
    <n v="187310"/>
    <d v="2021-06-18T20:23:34"/>
    <n v="143195"/>
    <n v="343491"/>
    <x v="1"/>
    <x v="1"/>
    <d v="2021-06-18T20:23:34"/>
    <x v="2"/>
    <x v="33311"/>
    <x v="23"/>
  </r>
  <r>
    <n v="187312"/>
    <d v="2021-06-18T20:25:19"/>
    <n v="299344"/>
    <n v="403620"/>
    <x v="6"/>
    <x v="6"/>
    <d v="2021-06-18T23:25:19"/>
    <x v="2"/>
    <x v="33225"/>
    <x v="22"/>
  </r>
  <r>
    <n v="187316"/>
    <d v="2021-06-18T20:26:29"/>
    <n v="203564"/>
    <n v="343491"/>
    <x v="0"/>
    <x v="0"/>
    <d v="2021-06-18T21:26:29"/>
    <x v="2"/>
    <x v="33227"/>
    <x v="19"/>
  </r>
  <r>
    <n v="187321"/>
    <d v="2021-06-18T20:27:04"/>
    <n v="25998"/>
    <n v="436838"/>
    <x v="2"/>
    <x v="2"/>
    <d v="2021-06-18T22:27:04"/>
    <x v="2"/>
    <x v="33312"/>
    <x v="20"/>
  </r>
  <r>
    <n v="187325"/>
    <d v="2021-06-18T20:28:14"/>
    <n v="33351"/>
    <n v="83281"/>
    <x v="1"/>
    <x v="1"/>
    <d v="2021-06-18T20:28:14"/>
    <x v="2"/>
    <x v="33313"/>
    <x v="23"/>
  </r>
  <r>
    <n v="187330"/>
    <d v="2021-06-18T20:28:49"/>
    <n v="102916"/>
    <n v="439190"/>
    <x v="0"/>
    <x v="0"/>
    <d v="2021-06-18T21:28:49"/>
    <x v="2"/>
    <x v="33344"/>
    <x v="19"/>
  </r>
  <r>
    <n v="187334"/>
    <d v="2021-06-18T20:28:49"/>
    <n v="104472"/>
    <n v="347008"/>
    <x v="0"/>
    <x v="0"/>
    <d v="2021-06-18T21:28:49"/>
    <x v="2"/>
    <x v="33344"/>
    <x v="19"/>
  </r>
  <r>
    <n v="187339"/>
    <d v="2021-06-18T20:28:49"/>
    <n v="106262"/>
    <n v="250679"/>
    <x v="0"/>
    <x v="0"/>
    <d v="2021-06-18T21:28:49"/>
    <x v="2"/>
    <x v="33344"/>
    <x v="19"/>
  </r>
  <r>
    <n v="187342"/>
    <d v="2021-06-18T20:30:34"/>
    <n v="19902"/>
    <n v="9427"/>
    <x v="1"/>
    <x v="1"/>
    <d v="2021-06-18T20:30:34"/>
    <x v="2"/>
    <x v="33123"/>
    <x v="23"/>
  </r>
  <r>
    <n v="187347"/>
    <d v="2021-06-18T20:30:34"/>
    <n v="278048"/>
    <n v="33076"/>
    <x v="1"/>
    <x v="1"/>
    <d v="2021-06-18T20:30:34"/>
    <x v="2"/>
    <x v="33123"/>
    <x v="23"/>
  </r>
  <r>
    <n v="187352"/>
    <d v="2021-06-18T20:31:09"/>
    <n v="218549"/>
    <n v="182191"/>
    <x v="0"/>
    <x v="0"/>
    <d v="2021-06-18T21:31:09"/>
    <x v="2"/>
    <x v="33345"/>
    <x v="19"/>
  </r>
  <r>
    <n v="187356"/>
    <d v="2021-06-18T20:31:09"/>
    <n v="240964"/>
    <n v="134973"/>
    <x v="0"/>
    <x v="0"/>
    <d v="2021-06-18T21:31:09"/>
    <x v="2"/>
    <x v="33345"/>
    <x v="19"/>
  </r>
  <r>
    <n v="187361"/>
    <d v="2021-06-18T20:33:07"/>
    <n v="81460"/>
    <n v="191893"/>
    <x v="9"/>
    <x v="9"/>
    <d v="2021-06-19T03:33:07"/>
    <x v="3"/>
    <x v="33392"/>
    <x v="4"/>
  </r>
  <r>
    <n v="187364"/>
    <d v="2021-06-18T20:33:28"/>
    <n v="57380"/>
    <n v="84773"/>
    <x v="0"/>
    <x v="0"/>
    <d v="2021-06-18T21:33:28"/>
    <x v="2"/>
    <x v="33229"/>
    <x v="19"/>
  </r>
  <r>
    <n v="187366"/>
    <d v="2021-06-18T20:33:28"/>
    <n v="119044"/>
    <n v="411922"/>
    <x v="0"/>
    <x v="0"/>
    <d v="2021-06-18T21:33:28"/>
    <x v="2"/>
    <x v="33229"/>
    <x v="19"/>
  </r>
  <r>
    <n v="187368"/>
    <d v="2021-06-18T20:34:38"/>
    <n v="240808"/>
    <n v="325852"/>
    <x v="6"/>
    <x v="6"/>
    <d v="2021-06-18T23:34:38"/>
    <x v="2"/>
    <x v="33393"/>
    <x v="22"/>
  </r>
  <r>
    <n v="187369"/>
    <d v="2021-06-18T20:35:13"/>
    <n v="3297"/>
    <n v="250679"/>
    <x v="1"/>
    <x v="1"/>
    <d v="2021-06-18T20:35:13"/>
    <x v="2"/>
    <x v="33347"/>
    <x v="23"/>
  </r>
  <r>
    <n v="187371"/>
    <d v="2021-06-18T20:35:13"/>
    <n v="152849"/>
    <n v="182841"/>
    <x v="1"/>
    <x v="1"/>
    <d v="2021-06-18T20:35:13"/>
    <x v="2"/>
    <x v="33347"/>
    <x v="23"/>
  </r>
  <r>
    <n v="187372"/>
    <d v="2021-06-18T20:35:48"/>
    <n v="252561"/>
    <n v="250679"/>
    <x v="0"/>
    <x v="0"/>
    <d v="2021-06-18T21:35:48"/>
    <x v="2"/>
    <x v="33288"/>
    <x v="19"/>
  </r>
  <r>
    <n v="187376"/>
    <d v="2021-06-18T20:36:58"/>
    <n v="10282"/>
    <n v="241927"/>
    <x v="6"/>
    <x v="6"/>
    <d v="2021-06-18T23:36:58"/>
    <x v="2"/>
    <x v="33290"/>
    <x v="22"/>
  </r>
  <r>
    <n v="187378"/>
    <d v="2021-06-18T20:38:08"/>
    <n v="179149"/>
    <n v="102086"/>
    <x v="0"/>
    <x v="0"/>
    <d v="2021-06-18T21:38:08"/>
    <x v="2"/>
    <x v="33348"/>
    <x v="19"/>
  </r>
  <r>
    <n v="187382"/>
    <d v="2021-06-18T20:39:18"/>
    <n v="220688"/>
    <n v="175444"/>
    <x v="6"/>
    <x v="6"/>
    <d v="2021-06-18T23:39:18"/>
    <x v="2"/>
    <x v="33394"/>
    <x v="22"/>
  </r>
  <r>
    <n v="187383"/>
    <d v="2021-06-18T20:40:28"/>
    <n v="28768"/>
    <n v="112334"/>
    <x v="0"/>
    <x v="0"/>
    <d v="2021-06-18T21:40:28"/>
    <x v="2"/>
    <x v="33375"/>
    <x v="19"/>
  </r>
  <r>
    <n v="187387"/>
    <d v="2021-06-18T20:41:03"/>
    <n v="65123"/>
    <n v="21760"/>
    <x v="2"/>
    <x v="2"/>
    <d v="2021-06-18T22:41:03"/>
    <x v="2"/>
    <x v="33395"/>
    <x v="20"/>
  </r>
  <r>
    <n v="187392"/>
    <d v="2021-06-18T20:41:03"/>
    <n v="191450"/>
    <n v="250679"/>
    <x v="2"/>
    <x v="2"/>
    <d v="2021-06-18T22:41:03"/>
    <x v="2"/>
    <x v="33395"/>
    <x v="20"/>
  </r>
  <r>
    <n v="187394"/>
    <d v="2021-06-18T20:41:38"/>
    <n v="255080"/>
    <n v="242428"/>
    <x v="6"/>
    <x v="6"/>
    <d v="2021-06-18T23:41:38"/>
    <x v="2"/>
    <x v="33350"/>
    <x v="22"/>
  </r>
  <r>
    <n v="187398"/>
    <d v="2021-06-18T20:42:13"/>
    <n v="168319"/>
    <n v="70091"/>
    <x v="1"/>
    <x v="1"/>
    <d v="2021-06-18T20:42:13"/>
    <x v="2"/>
    <x v="33319"/>
    <x v="23"/>
  </r>
  <r>
    <n v="187399"/>
    <d v="2021-06-18T20:42:13"/>
    <n v="333479"/>
    <n v="40049"/>
    <x v="1"/>
    <x v="1"/>
    <d v="2021-06-18T20:42:13"/>
    <x v="2"/>
    <x v="33319"/>
    <x v="23"/>
  </r>
  <r>
    <n v="187400"/>
    <d v="2021-06-18T20:42:48"/>
    <n v="14878"/>
    <n v="459455"/>
    <x v="0"/>
    <x v="0"/>
    <d v="2021-06-18T21:42:48"/>
    <x v="2"/>
    <x v="33294"/>
    <x v="19"/>
  </r>
  <r>
    <n v="187405"/>
    <d v="2021-06-18T20:42:48"/>
    <n v="25635"/>
    <n v="88863"/>
    <x v="0"/>
    <x v="0"/>
    <d v="2021-06-18T21:42:48"/>
    <x v="2"/>
    <x v="33294"/>
    <x v="19"/>
  </r>
  <r>
    <n v="187407"/>
    <d v="2021-06-18T20:42:48"/>
    <n v="261144"/>
    <n v="392434"/>
    <x v="0"/>
    <x v="0"/>
    <d v="2021-06-18T21:42:48"/>
    <x v="2"/>
    <x v="33294"/>
    <x v="19"/>
  </r>
  <r>
    <n v="187408"/>
    <d v="2021-06-18T20:42:48"/>
    <n v="271130"/>
    <n v="327968"/>
    <x v="0"/>
    <x v="0"/>
    <d v="2021-06-18T21:42:48"/>
    <x v="2"/>
    <x v="33294"/>
    <x v="19"/>
  </r>
  <r>
    <n v="187410"/>
    <d v="2021-06-18T20:42:48"/>
    <n v="304087"/>
    <n v="108086"/>
    <x v="0"/>
    <x v="0"/>
    <d v="2021-06-18T21:42:48"/>
    <x v="2"/>
    <x v="33294"/>
    <x v="19"/>
  </r>
  <r>
    <n v="187412"/>
    <d v="2021-06-18T20:43:23"/>
    <n v="160437"/>
    <n v="62570"/>
    <x v="2"/>
    <x v="2"/>
    <d v="2021-06-18T22:43:23"/>
    <x v="2"/>
    <x v="33128"/>
    <x v="20"/>
  </r>
  <r>
    <n v="187417"/>
    <d v="2021-06-18T20:43:58"/>
    <n v="2847"/>
    <n v="30731"/>
    <x v="6"/>
    <x v="6"/>
    <d v="2021-06-18T23:43:58"/>
    <x v="2"/>
    <x v="33396"/>
    <x v="22"/>
  </r>
  <r>
    <n v="187418"/>
    <d v="2021-06-18T20:44:10"/>
    <n v="220569"/>
    <n v="341692"/>
    <x v="6"/>
    <x v="6"/>
    <d v="2021-06-18T23:44:10"/>
    <x v="2"/>
    <x v="33397"/>
    <x v="22"/>
  </r>
  <r>
    <n v="187419"/>
    <d v="2021-06-18T20:45:07"/>
    <n v="295802"/>
    <n v="360778"/>
    <x v="0"/>
    <x v="0"/>
    <d v="2021-06-18T21:45:07"/>
    <x v="2"/>
    <x v="33398"/>
    <x v="19"/>
  </r>
  <r>
    <n v="187420"/>
    <d v="2021-06-18T20:45:42"/>
    <n v="329506"/>
    <n v="182191"/>
    <x v="2"/>
    <x v="2"/>
    <d v="2021-06-18T22:45:42"/>
    <x v="2"/>
    <x v="33399"/>
    <x v="20"/>
  </r>
  <r>
    <n v="187423"/>
    <d v="2021-06-18T20:46:52"/>
    <n v="1918"/>
    <n v="473327"/>
    <x v="1"/>
    <x v="1"/>
    <d v="2021-06-18T20:46:52"/>
    <x v="2"/>
    <x v="33268"/>
    <x v="23"/>
  </r>
  <r>
    <n v="187427"/>
    <d v="2021-06-18T20:46:52"/>
    <n v="260478"/>
    <n v="129387"/>
    <x v="1"/>
    <x v="1"/>
    <d v="2021-06-18T20:46:52"/>
    <x v="2"/>
    <x v="33268"/>
    <x v="23"/>
  </r>
  <r>
    <n v="187432"/>
    <d v="2021-06-18T20:46:52"/>
    <n v="301148"/>
    <n v="38593"/>
    <x v="11"/>
    <x v="11"/>
    <d v="2021-06-19T00:46:52"/>
    <x v="3"/>
    <x v="33400"/>
    <x v="1"/>
  </r>
  <r>
    <n v="187435"/>
    <d v="2021-06-18T20:47:27"/>
    <n v="149660"/>
    <n v="472712"/>
    <x v="0"/>
    <x v="0"/>
    <d v="2021-06-18T21:47:27"/>
    <x v="2"/>
    <x v="33235"/>
    <x v="19"/>
  </r>
  <r>
    <n v="187440"/>
    <d v="2021-06-18T20:47:27"/>
    <n v="256976"/>
    <n v="250679"/>
    <x v="0"/>
    <x v="0"/>
    <d v="2021-06-18T21:47:27"/>
    <x v="2"/>
    <x v="33235"/>
    <x v="19"/>
  </r>
  <r>
    <n v="187441"/>
    <d v="2021-06-18T20:48:00"/>
    <n v="190229"/>
    <n v="258219"/>
    <x v="3"/>
    <x v="3"/>
    <d v="2021-06-19T01:48:00"/>
    <x v="3"/>
    <x v="33401"/>
    <x v="0"/>
  </r>
  <r>
    <n v="187446"/>
    <d v="2021-06-18T20:48:02"/>
    <n v="57532"/>
    <n v="191893"/>
    <x v="2"/>
    <x v="2"/>
    <d v="2021-06-18T22:48:02"/>
    <x v="2"/>
    <x v="33296"/>
    <x v="20"/>
  </r>
  <r>
    <n v="187447"/>
    <d v="2021-06-18T20:48:02"/>
    <n v="302430"/>
    <n v="78899"/>
    <x v="2"/>
    <x v="2"/>
    <d v="2021-06-18T22:48:02"/>
    <x v="2"/>
    <x v="33296"/>
    <x v="20"/>
  </r>
  <r>
    <n v="187449"/>
    <d v="2021-06-18T20:48:02"/>
    <n v="98024"/>
    <n v="148570"/>
    <x v="16"/>
    <x v="16"/>
    <d v="2021-06-18T14:48:02"/>
    <x v="2"/>
    <x v="33402"/>
    <x v="12"/>
  </r>
  <r>
    <n v="187451"/>
    <d v="2021-06-18T20:49:47"/>
    <n v="217097"/>
    <n v="251718"/>
    <x v="0"/>
    <x v="0"/>
    <d v="2021-06-18T21:49:47"/>
    <x v="2"/>
    <x v="33351"/>
    <x v="19"/>
  </r>
  <r>
    <n v="187454"/>
    <d v="2021-06-18T20:51:32"/>
    <n v="205754"/>
    <n v="346056"/>
    <x v="1"/>
    <x v="1"/>
    <d v="2021-06-18T20:51:32"/>
    <x v="2"/>
    <x v="33353"/>
    <x v="23"/>
  </r>
  <r>
    <n v="187459"/>
    <d v="2021-06-18T20:53:17"/>
    <n v="43617"/>
    <n v="206501"/>
    <x v="6"/>
    <x v="6"/>
    <d v="2021-06-18T23:53:17"/>
    <x v="2"/>
    <x v="33378"/>
    <x v="22"/>
  </r>
  <r>
    <n v="187464"/>
    <d v="2021-06-18T20:53:52"/>
    <n v="13119"/>
    <n v="42575"/>
    <x v="1"/>
    <x v="1"/>
    <d v="2021-06-18T20:53:52"/>
    <x v="2"/>
    <x v="33323"/>
    <x v="23"/>
  </r>
  <r>
    <n v="187468"/>
    <d v="2021-06-18T20:53:52"/>
    <n v="196741"/>
    <n v="398027"/>
    <x v="1"/>
    <x v="1"/>
    <d v="2021-06-18T20:53:52"/>
    <x v="2"/>
    <x v="33323"/>
    <x v="23"/>
  </r>
  <r>
    <n v="187473"/>
    <d v="2021-06-18T20:54:27"/>
    <n v="267873"/>
    <n v="128523"/>
    <x v="0"/>
    <x v="0"/>
    <d v="2021-06-18T21:54:27"/>
    <x v="2"/>
    <x v="33379"/>
    <x v="19"/>
  </r>
  <r>
    <n v="187475"/>
    <d v="2021-06-18T20:54:27"/>
    <n v="331573"/>
    <n v="81226"/>
    <x v="0"/>
    <x v="0"/>
    <d v="2021-06-18T21:54:27"/>
    <x v="2"/>
    <x v="33379"/>
    <x v="19"/>
  </r>
  <r>
    <n v="187480"/>
    <d v="2021-06-18T20:55:02"/>
    <n v="26117"/>
    <n v="74638"/>
    <x v="2"/>
    <x v="2"/>
    <d v="2021-06-18T22:55:02"/>
    <x v="2"/>
    <x v="33272"/>
    <x v="20"/>
  </r>
  <r>
    <n v="187481"/>
    <d v="2021-06-18T20:56:12"/>
    <n v="9365"/>
    <n v="271248"/>
    <x v="1"/>
    <x v="1"/>
    <d v="2021-06-18T20:56:12"/>
    <x v="2"/>
    <x v="33325"/>
    <x v="23"/>
  </r>
  <r>
    <n v="187483"/>
    <d v="2021-06-18T20:56:12"/>
    <n v="112508"/>
    <n v="258251"/>
    <x v="1"/>
    <x v="1"/>
    <d v="2021-06-18T20:56:12"/>
    <x v="2"/>
    <x v="33325"/>
    <x v="23"/>
  </r>
  <r>
    <n v="187487"/>
    <d v="2021-06-18T20:56:12"/>
    <n v="284323"/>
    <n v="70091"/>
    <x v="1"/>
    <x v="1"/>
    <d v="2021-06-18T20:56:12"/>
    <x v="2"/>
    <x v="33325"/>
    <x v="23"/>
  </r>
  <r>
    <n v="187489"/>
    <d v="2021-06-18T20:57:56"/>
    <n v="138886"/>
    <n v="407796"/>
    <x v="6"/>
    <x v="6"/>
    <d v="2021-06-18T23:57:56"/>
    <x v="2"/>
    <x v="33381"/>
    <x v="22"/>
  </r>
  <r>
    <n v="187494"/>
    <d v="2021-06-18T20:58:31"/>
    <n v="169368"/>
    <n v="7650"/>
    <x v="1"/>
    <x v="1"/>
    <d v="2021-06-18T20:58:31"/>
    <x v="2"/>
    <x v="33359"/>
    <x v="23"/>
  </r>
  <r>
    <n v="187499"/>
    <d v="2021-06-18T20:59:06"/>
    <n v="63229"/>
    <n v="437992"/>
    <x v="0"/>
    <x v="0"/>
    <d v="2021-06-18T21:59:06"/>
    <x v="2"/>
    <x v="33299"/>
    <x v="19"/>
  </r>
  <r>
    <n v="187504"/>
    <d v="2021-06-18T20:59:06"/>
    <n v="277592"/>
    <n v="301748"/>
    <x v="0"/>
    <x v="0"/>
    <d v="2021-06-18T21:59:06"/>
    <x v="2"/>
    <x v="33299"/>
    <x v="19"/>
  </r>
  <r>
    <n v="187506"/>
    <d v="2021-06-18T21:00:16"/>
    <n v="133193"/>
    <n v="202914"/>
    <x v="6"/>
    <x v="6"/>
    <d v="2021-06-19T00:00:16"/>
    <x v="3"/>
    <x v="33403"/>
    <x v="1"/>
  </r>
  <r>
    <n v="187508"/>
    <d v="2021-06-18T21:01:26"/>
    <n v="265972"/>
    <n v="66909"/>
    <x v="0"/>
    <x v="0"/>
    <d v="2021-06-18T22:01:26"/>
    <x v="2"/>
    <x v="33382"/>
    <x v="20"/>
  </r>
  <r>
    <n v="187512"/>
    <d v="2021-06-18T21:01:26"/>
    <n v="314261"/>
    <n v="258251"/>
    <x v="0"/>
    <x v="0"/>
    <d v="2021-06-18T22:01:26"/>
    <x v="2"/>
    <x v="33382"/>
    <x v="20"/>
  </r>
  <r>
    <n v="187515"/>
    <d v="2021-06-18T21:03:11"/>
    <n v="118931"/>
    <n v="347008"/>
    <x v="1"/>
    <x v="1"/>
    <d v="2021-06-18T21:03:11"/>
    <x v="2"/>
    <x v="33328"/>
    <x v="19"/>
  </r>
  <r>
    <n v="187516"/>
    <d v="2021-06-18T21:03:46"/>
    <n v="76444"/>
    <n v="230507"/>
    <x v="0"/>
    <x v="0"/>
    <d v="2021-06-18T22:03:46"/>
    <x v="2"/>
    <x v="33362"/>
    <x v="20"/>
  </r>
  <r>
    <n v="187517"/>
    <d v="2021-06-18T21:05:31"/>
    <n v="263440"/>
    <n v="251574"/>
    <x v="1"/>
    <x v="1"/>
    <d v="2021-06-18T21:05:31"/>
    <x v="2"/>
    <x v="33329"/>
    <x v="19"/>
  </r>
  <r>
    <n v="187518"/>
    <d v="2021-06-18T21:06:06"/>
    <n v="25584"/>
    <n v="86587"/>
    <x v="0"/>
    <x v="0"/>
    <d v="2021-06-18T22:06:06"/>
    <x v="2"/>
    <x v="33385"/>
    <x v="20"/>
  </r>
  <r>
    <n v="187521"/>
    <d v="2021-06-18T21:07:16"/>
    <n v="238970"/>
    <n v="82901"/>
    <x v="6"/>
    <x v="6"/>
    <d v="2021-06-19T00:07:16"/>
    <x v="3"/>
    <x v="33304"/>
    <x v="1"/>
  </r>
  <r>
    <n v="187523"/>
    <d v="2021-06-18T21:07:51"/>
    <n v="52446"/>
    <n v="183290"/>
    <x v="1"/>
    <x v="1"/>
    <d v="2021-06-18T21:07:51"/>
    <x v="2"/>
    <x v="33364"/>
    <x v="19"/>
  </r>
  <r>
    <n v="187524"/>
    <d v="2021-06-18T21:07:51"/>
    <n v="280356"/>
    <n v="154815"/>
    <x v="1"/>
    <x v="1"/>
    <d v="2021-06-18T21:07:51"/>
    <x v="2"/>
    <x v="33364"/>
    <x v="19"/>
  </r>
  <r>
    <n v="187527"/>
    <d v="2021-06-18T21:08:26"/>
    <n v="290991"/>
    <n v="154256"/>
    <x v="0"/>
    <x v="0"/>
    <d v="2021-06-18T22:08:26"/>
    <x v="2"/>
    <x v="33279"/>
    <x v="20"/>
  </r>
  <r>
    <n v="187529"/>
    <d v="2021-06-18T21:08:26"/>
    <n v="347210"/>
    <n v="88863"/>
    <x v="0"/>
    <x v="0"/>
    <d v="2021-06-18T22:08:26"/>
    <x v="2"/>
    <x v="33279"/>
    <x v="20"/>
  </r>
  <r>
    <n v="187532"/>
    <d v="2021-06-18T21:09:00"/>
    <n v="197229"/>
    <n v="357547"/>
    <x v="2"/>
    <x v="2"/>
    <d v="2021-06-18T23:09:00"/>
    <x v="2"/>
    <x v="33404"/>
    <x v="22"/>
  </r>
  <r>
    <n v="187537"/>
    <d v="2021-06-18T21:10:34"/>
    <n v="260155"/>
    <n v="411922"/>
    <x v="11"/>
    <x v="11"/>
    <d v="2021-06-19T01:10:34"/>
    <x v="3"/>
    <x v="33405"/>
    <x v="0"/>
  </r>
  <r>
    <n v="187538"/>
    <d v="2021-06-18T21:10:34"/>
    <n v="306879"/>
    <n v="349793"/>
    <x v="0"/>
    <x v="0"/>
    <d v="2021-06-18T22:10:34"/>
    <x v="2"/>
    <x v="33406"/>
    <x v="20"/>
  </r>
  <r>
    <n v="187541"/>
    <d v="2021-06-18T21:10:45"/>
    <n v="36645"/>
    <n v="320264"/>
    <x v="0"/>
    <x v="0"/>
    <d v="2021-06-18T22:10:45"/>
    <x v="2"/>
    <x v="33407"/>
    <x v="20"/>
  </r>
  <r>
    <n v="187543"/>
    <d v="2021-06-18T21:10:45"/>
    <n v="64867"/>
    <n v="63866"/>
    <x v="0"/>
    <x v="0"/>
    <d v="2021-06-18T22:10:45"/>
    <x v="2"/>
    <x v="33407"/>
    <x v="20"/>
  </r>
  <r>
    <n v="187548"/>
    <d v="2021-06-18T21:10:45"/>
    <n v="140610"/>
    <n v="180863"/>
    <x v="0"/>
    <x v="0"/>
    <d v="2021-06-18T22:10:45"/>
    <x v="2"/>
    <x v="33407"/>
    <x v="20"/>
  </r>
  <r>
    <n v="187551"/>
    <d v="2021-06-18T21:11:02"/>
    <n v="314692"/>
    <n v="88863"/>
    <x v="3"/>
    <x v="3"/>
    <d v="2021-06-19T02:11:02"/>
    <x v="3"/>
    <x v="33408"/>
    <x v="2"/>
  </r>
  <r>
    <n v="187553"/>
    <d v="2021-06-18T21:11:20"/>
    <n v="142373"/>
    <n v="455878"/>
    <x v="2"/>
    <x v="2"/>
    <d v="2021-06-18T23:11:20"/>
    <x v="2"/>
    <x v="33386"/>
    <x v="22"/>
  </r>
  <r>
    <n v="187554"/>
    <d v="2021-06-18T21:11:55"/>
    <n v="293598"/>
    <n v="43697"/>
    <x v="6"/>
    <x v="6"/>
    <d v="2021-06-19T00:11:55"/>
    <x v="3"/>
    <x v="33409"/>
    <x v="1"/>
  </r>
  <r>
    <n v="187559"/>
    <d v="2021-06-18T21:13:05"/>
    <n v="153393"/>
    <n v="394087"/>
    <x v="0"/>
    <x v="0"/>
    <d v="2021-06-18T22:13:05"/>
    <x v="2"/>
    <x v="33281"/>
    <x v="20"/>
  </r>
  <r>
    <n v="187562"/>
    <d v="2021-06-18T21:13:40"/>
    <n v="327863"/>
    <n v="68870"/>
    <x v="2"/>
    <x v="2"/>
    <d v="2021-06-18T23:13:40"/>
    <x v="2"/>
    <x v="33366"/>
    <x v="22"/>
  </r>
  <r>
    <n v="187565"/>
    <d v="2021-06-18T21:14:15"/>
    <n v="23278"/>
    <n v="470762"/>
    <x v="14"/>
    <x v="14"/>
    <d v="2021-06-18T16:14:15"/>
    <x v="2"/>
    <x v="33181"/>
    <x v="11"/>
  </r>
  <r>
    <n v="187566"/>
    <d v="2021-06-18T21:14:50"/>
    <n v="280362"/>
    <n v="351192"/>
    <x v="1"/>
    <x v="1"/>
    <d v="2021-06-18T21:14:50"/>
    <x v="2"/>
    <x v="33335"/>
    <x v="19"/>
  </r>
  <r>
    <n v="187569"/>
    <d v="2021-06-18T21:15:25"/>
    <n v="118754"/>
    <n v="324893"/>
    <x v="0"/>
    <x v="0"/>
    <d v="2021-06-18T22:15:25"/>
    <x v="2"/>
    <x v="33247"/>
    <x v="20"/>
  </r>
  <r>
    <n v="187573"/>
    <d v="2021-06-18T21:15:25"/>
    <n v="260424"/>
    <n v="214692"/>
    <x v="0"/>
    <x v="0"/>
    <d v="2021-06-18T22:15:25"/>
    <x v="2"/>
    <x v="33247"/>
    <x v="20"/>
  </r>
  <r>
    <n v="187578"/>
    <d v="2021-06-18T21:16:35"/>
    <n v="257986"/>
    <n v="347008"/>
    <x v="6"/>
    <x v="6"/>
    <d v="2021-06-19T00:16:35"/>
    <x v="3"/>
    <x v="33388"/>
    <x v="1"/>
  </r>
  <r>
    <n v="187583"/>
    <d v="2021-06-18T21:17:10"/>
    <n v="32169"/>
    <n v="184941"/>
    <x v="1"/>
    <x v="1"/>
    <d v="2021-06-18T21:17:10"/>
    <x v="2"/>
    <x v="33337"/>
    <x v="19"/>
  </r>
  <r>
    <n v="187587"/>
    <d v="2021-06-18T21:17:45"/>
    <n v="30007"/>
    <n v="228415"/>
    <x v="0"/>
    <x v="0"/>
    <d v="2021-06-18T22:17:45"/>
    <x v="2"/>
    <x v="33389"/>
    <x v="20"/>
  </r>
  <r>
    <n v="187591"/>
    <d v="2021-06-18T21:17:45"/>
    <n v="34987"/>
    <n v="82850"/>
    <x v="0"/>
    <x v="0"/>
    <d v="2021-06-18T22:17:45"/>
    <x v="2"/>
    <x v="33389"/>
    <x v="20"/>
  </r>
  <r>
    <n v="187594"/>
    <d v="2021-06-18T21:18:14"/>
    <n v="262158"/>
    <n v="428679"/>
    <x v="2"/>
    <x v="2"/>
    <d v="2021-06-18T23:18:14"/>
    <x v="2"/>
    <x v="33410"/>
    <x v="22"/>
  </r>
  <r>
    <n v="187599"/>
    <d v="2021-06-18T21:18:20"/>
    <n v="94602"/>
    <n v="88008"/>
    <x v="2"/>
    <x v="2"/>
    <d v="2021-06-18T23:18:20"/>
    <x v="2"/>
    <x v="33411"/>
    <x v="22"/>
  </r>
  <r>
    <n v="187601"/>
    <d v="2021-06-18T21:18:55"/>
    <n v="171030"/>
    <n v="470762"/>
    <x v="6"/>
    <x v="6"/>
    <d v="2021-06-19T00:18:55"/>
    <x v="3"/>
    <x v="33412"/>
    <x v="1"/>
  </r>
  <r>
    <n v="187605"/>
    <d v="2021-06-18T21:19:41"/>
    <n v="250123"/>
    <n v="230507"/>
    <x v="2"/>
    <x v="2"/>
    <d v="2021-06-18T23:19:41"/>
    <x v="2"/>
    <x v="33413"/>
    <x v="22"/>
  </r>
  <r>
    <n v="187608"/>
    <d v="2021-06-18T21:20:05"/>
    <n v="249512"/>
    <n v="238334"/>
    <x v="0"/>
    <x v="0"/>
    <d v="2021-06-18T22:20:05"/>
    <x v="2"/>
    <x v="33339"/>
    <x v="20"/>
  </r>
  <r>
    <n v="187613"/>
    <d v="2021-06-18T21:22:24"/>
    <n v="269606"/>
    <n v="347393"/>
    <x v="0"/>
    <x v="0"/>
    <d v="2021-06-18T22:22:24"/>
    <x v="2"/>
    <x v="33414"/>
    <x v="20"/>
  </r>
  <r>
    <n v="187617"/>
    <d v="2021-06-18T21:22:59"/>
    <n v="292710"/>
    <n v="472330"/>
    <x v="13"/>
    <x v="13"/>
    <d v="2021-06-19T03:22:59"/>
    <x v="3"/>
    <x v="33415"/>
    <x v="4"/>
  </r>
  <r>
    <n v="187621"/>
    <d v="2021-06-18T21:24:09"/>
    <n v="89842"/>
    <n v="477492"/>
    <x v="1"/>
    <x v="1"/>
    <d v="2021-06-18T21:24:09"/>
    <x v="2"/>
    <x v="33224"/>
    <x v="19"/>
  </r>
  <r>
    <n v="187622"/>
    <d v="2021-06-18T21:24:09"/>
    <n v="222391"/>
    <n v="177624"/>
    <x v="11"/>
    <x v="11"/>
    <d v="2021-06-19T01:24:09"/>
    <x v="3"/>
    <x v="33416"/>
    <x v="0"/>
  </r>
  <r>
    <n v="187626"/>
    <d v="2021-06-18T21:24:44"/>
    <n v="70061"/>
    <n v="241927"/>
    <x v="0"/>
    <x v="0"/>
    <d v="2021-06-18T22:24:44"/>
    <x v="2"/>
    <x v="33253"/>
    <x v="20"/>
  </r>
  <r>
    <n v="187628"/>
    <d v="2021-06-18T21:26:29"/>
    <n v="144836"/>
    <n v="98704"/>
    <x v="1"/>
    <x v="1"/>
    <d v="2021-06-18T21:26:29"/>
    <x v="2"/>
    <x v="33227"/>
    <x v="19"/>
  </r>
  <r>
    <n v="187633"/>
    <d v="2021-06-18T21:27:04"/>
    <n v="152936"/>
    <n v="139440"/>
    <x v="0"/>
    <x v="0"/>
    <d v="2021-06-18T22:27:04"/>
    <x v="2"/>
    <x v="33312"/>
    <x v="20"/>
  </r>
  <r>
    <n v="187637"/>
    <d v="2021-06-18T21:27:04"/>
    <n v="303198"/>
    <n v="466414"/>
    <x v="0"/>
    <x v="0"/>
    <d v="2021-06-18T22:27:04"/>
    <x v="2"/>
    <x v="33312"/>
    <x v="20"/>
  </r>
  <r>
    <n v="187639"/>
    <d v="2021-06-18T21:27:39"/>
    <n v="79595"/>
    <n v="158978"/>
    <x v="2"/>
    <x v="2"/>
    <d v="2021-06-18T23:27:39"/>
    <x v="2"/>
    <x v="33417"/>
    <x v="22"/>
  </r>
  <r>
    <n v="187641"/>
    <d v="2021-06-18T21:28:49"/>
    <n v="96427"/>
    <n v="198326"/>
    <x v="4"/>
    <x v="4"/>
    <d v="2021-06-18T17:28:49"/>
    <x v="2"/>
    <x v="33257"/>
    <x v="7"/>
  </r>
  <r>
    <n v="187642"/>
    <d v="2021-06-18T21:29:24"/>
    <n v="199217"/>
    <n v="467908"/>
    <x v="0"/>
    <x v="0"/>
    <d v="2021-06-18T22:29:24"/>
    <x v="2"/>
    <x v="33316"/>
    <x v="20"/>
  </r>
  <r>
    <n v="187647"/>
    <d v="2021-06-18T21:30:34"/>
    <n v="5601"/>
    <n v="63667"/>
    <x v="19"/>
    <x v="19"/>
    <d v="2021-06-18T20:30:34"/>
    <x v="2"/>
    <x v="33123"/>
    <x v="23"/>
  </r>
  <r>
    <n v="187650"/>
    <d v="2021-06-18T21:30:34"/>
    <n v="41033"/>
    <n v="394819"/>
    <x v="14"/>
    <x v="14"/>
    <d v="2021-06-18T16:30:34"/>
    <x v="2"/>
    <x v="33018"/>
    <x v="11"/>
  </r>
  <r>
    <n v="187655"/>
    <d v="2021-06-18T21:31:44"/>
    <n v="257069"/>
    <n v="4199"/>
    <x v="0"/>
    <x v="0"/>
    <d v="2021-06-18T22:31:44"/>
    <x v="2"/>
    <x v="33346"/>
    <x v="20"/>
  </r>
  <r>
    <n v="187658"/>
    <d v="2021-06-18T21:32:53"/>
    <n v="280622"/>
    <n v="411922"/>
    <x v="6"/>
    <x v="6"/>
    <d v="2021-06-19T00:32:53"/>
    <x v="3"/>
    <x v="33418"/>
    <x v="1"/>
  </r>
  <r>
    <n v="187663"/>
    <d v="2021-06-18T21:33:28"/>
    <n v="226573"/>
    <n v="305103"/>
    <x v="1"/>
    <x v="1"/>
    <d v="2021-06-18T21:33:28"/>
    <x v="2"/>
    <x v="33229"/>
    <x v="19"/>
  </r>
  <r>
    <n v="187668"/>
    <d v="2021-06-18T21:34:03"/>
    <n v="180403"/>
    <n v="28360"/>
    <x v="0"/>
    <x v="0"/>
    <d v="2021-06-18T22:34:03"/>
    <x v="2"/>
    <x v="33419"/>
    <x v="20"/>
  </r>
  <r>
    <n v="187671"/>
    <d v="2021-06-18T21:34:03"/>
    <n v="335759"/>
    <n v="228405"/>
    <x v="0"/>
    <x v="0"/>
    <d v="2021-06-18T22:34:03"/>
    <x v="2"/>
    <x v="33419"/>
    <x v="20"/>
  </r>
  <r>
    <n v="187673"/>
    <d v="2021-06-18T21:35:13"/>
    <n v="62153"/>
    <n v="470762"/>
    <x v="6"/>
    <x v="6"/>
    <d v="2021-06-19T00:35:13"/>
    <x v="3"/>
    <x v="33420"/>
    <x v="1"/>
  </r>
  <r>
    <n v="187676"/>
    <d v="2021-06-18T21:35:48"/>
    <n v="46676"/>
    <n v="333889"/>
    <x v="1"/>
    <x v="1"/>
    <d v="2021-06-18T21:35:48"/>
    <x v="2"/>
    <x v="33288"/>
    <x v="19"/>
  </r>
  <r>
    <n v="187677"/>
    <d v="2021-06-18T21:38:24"/>
    <n v="327479"/>
    <n v="390503"/>
    <x v="7"/>
    <x v="7"/>
    <d v="2021-06-19T05:38:24"/>
    <x v="3"/>
    <x v="33421"/>
    <x v="6"/>
  </r>
  <r>
    <n v="187678"/>
    <d v="2021-06-18T21:38:43"/>
    <n v="120590"/>
    <n v="102524"/>
    <x v="0"/>
    <x v="0"/>
    <d v="2021-06-18T22:38:43"/>
    <x v="2"/>
    <x v="33422"/>
    <x v="20"/>
  </r>
  <r>
    <n v="187682"/>
    <d v="2021-06-18T21:38:43"/>
    <n v="258968"/>
    <n v="111368"/>
    <x v="0"/>
    <x v="0"/>
    <d v="2021-06-18T22:38:43"/>
    <x v="2"/>
    <x v="33422"/>
    <x v="20"/>
  </r>
  <r>
    <n v="187686"/>
    <d v="2021-06-18T21:38:43"/>
    <n v="327581"/>
    <n v="336616"/>
    <x v="0"/>
    <x v="0"/>
    <d v="2021-06-18T22:38:43"/>
    <x v="2"/>
    <x v="33422"/>
    <x v="20"/>
  </r>
  <r>
    <n v="187689"/>
    <d v="2021-06-18T21:40:19"/>
    <n v="83128"/>
    <n v="21407"/>
    <x v="1"/>
    <x v="1"/>
    <d v="2021-06-18T21:40:19"/>
    <x v="2"/>
    <x v="33423"/>
    <x v="19"/>
  </r>
  <r>
    <n v="187691"/>
    <d v="2021-06-18T21:42:13"/>
    <n v="57241"/>
    <n v="347393"/>
    <x v="14"/>
    <x v="14"/>
    <d v="2021-06-18T16:42:13"/>
    <x v="2"/>
    <x v="33233"/>
    <x v="11"/>
  </r>
  <r>
    <n v="187694"/>
    <d v="2021-06-18T21:43:23"/>
    <n v="297291"/>
    <n v="139113"/>
    <x v="0"/>
    <x v="0"/>
    <d v="2021-06-18T22:43:23"/>
    <x v="2"/>
    <x v="33128"/>
    <x v="20"/>
  </r>
  <r>
    <n v="187698"/>
    <d v="2021-06-18T21:43:58"/>
    <n v="169526"/>
    <n v="155428"/>
    <x v="2"/>
    <x v="2"/>
    <d v="2021-06-18T23:43:58"/>
    <x v="2"/>
    <x v="33396"/>
    <x v="22"/>
  </r>
  <r>
    <n v="187702"/>
    <d v="2021-06-18T21:45:42"/>
    <n v="346663"/>
    <n v="273920"/>
    <x v="0"/>
    <x v="0"/>
    <d v="2021-06-18T22:45:42"/>
    <x v="2"/>
    <x v="33399"/>
    <x v="20"/>
  </r>
  <r>
    <n v="187703"/>
    <d v="2021-06-18T21:47:27"/>
    <n v="19087"/>
    <n v="158978"/>
    <x v="1"/>
    <x v="1"/>
    <d v="2021-06-18T21:47:27"/>
    <x v="2"/>
    <x v="33235"/>
    <x v="19"/>
  </r>
  <r>
    <n v="187708"/>
    <d v="2021-06-18T21:47:27"/>
    <n v="30412"/>
    <n v="397435"/>
    <x v="1"/>
    <x v="1"/>
    <d v="2021-06-18T21:47:27"/>
    <x v="2"/>
    <x v="33235"/>
    <x v="19"/>
  </r>
  <r>
    <n v="187710"/>
    <d v="2021-06-18T21:47:27"/>
    <n v="70264"/>
    <n v="357547"/>
    <x v="1"/>
    <x v="1"/>
    <d v="2021-06-18T21:47:27"/>
    <x v="2"/>
    <x v="33235"/>
    <x v="19"/>
  </r>
  <r>
    <n v="187715"/>
    <d v="2021-06-18T21:47:27"/>
    <n v="74557"/>
    <n v="295146"/>
    <x v="1"/>
    <x v="1"/>
    <d v="2021-06-18T21:47:27"/>
    <x v="2"/>
    <x v="33235"/>
    <x v="19"/>
  </r>
  <r>
    <n v="187719"/>
    <d v="2021-06-18T21:48:02"/>
    <n v="76106"/>
    <n v="119655"/>
    <x v="0"/>
    <x v="0"/>
    <d v="2021-06-18T22:48:02"/>
    <x v="2"/>
    <x v="33296"/>
    <x v="20"/>
  </r>
  <r>
    <n v="187720"/>
    <d v="2021-06-18T21:49:47"/>
    <n v="140642"/>
    <n v="86587"/>
    <x v="1"/>
    <x v="1"/>
    <d v="2021-06-18T21:49:47"/>
    <x v="2"/>
    <x v="33351"/>
    <x v="19"/>
  </r>
  <r>
    <n v="187725"/>
    <d v="2021-06-18T21:49:47"/>
    <n v="147946"/>
    <n v="35004"/>
    <x v="1"/>
    <x v="1"/>
    <d v="2021-06-18T21:49:47"/>
    <x v="2"/>
    <x v="33351"/>
    <x v="19"/>
  </r>
  <r>
    <n v="187727"/>
    <d v="2021-06-18T21:50:22"/>
    <n v="28451"/>
    <n v="21407"/>
    <x v="0"/>
    <x v="0"/>
    <d v="2021-06-18T22:50:22"/>
    <x v="2"/>
    <x v="33352"/>
    <x v="20"/>
  </r>
  <r>
    <n v="187731"/>
    <d v="2021-06-18T21:51:32"/>
    <n v="325173"/>
    <n v="50310"/>
    <x v="6"/>
    <x v="6"/>
    <d v="2021-06-19T00:51:32"/>
    <x v="3"/>
    <x v="33424"/>
    <x v="1"/>
  </r>
  <r>
    <n v="187736"/>
    <d v="2021-06-18T21:53:52"/>
    <n v="120776"/>
    <n v="250679"/>
    <x v="6"/>
    <x v="6"/>
    <d v="2021-06-19T00:53:52"/>
    <x v="3"/>
    <x v="33172"/>
    <x v="1"/>
  </r>
  <r>
    <n v="187741"/>
    <d v="2021-06-18T21:55:02"/>
    <n v="141737"/>
    <n v="78646"/>
    <x v="0"/>
    <x v="0"/>
    <d v="2021-06-18T22:55:02"/>
    <x v="2"/>
    <x v="33272"/>
    <x v="20"/>
  </r>
  <r>
    <n v="187745"/>
    <d v="2021-06-18T21:55:02"/>
    <n v="268054"/>
    <n v="7084"/>
    <x v="0"/>
    <x v="0"/>
    <d v="2021-06-18T22:55:02"/>
    <x v="2"/>
    <x v="33272"/>
    <x v="20"/>
  </r>
  <r>
    <n v="187747"/>
    <d v="2021-06-18T21:55:37"/>
    <n v="240154"/>
    <n v="469849"/>
    <x v="2"/>
    <x v="2"/>
    <d v="2021-06-18T23:55:37"/>
    <x v="2"/>
    <x v="33357"/>
    <x v="22"/>
  </r>
  <r>
    <n v="187751"/>
    <d v="2021-06-18T21:55:37"/>
    <n v="269862"/>
    <n v="404226"/>
    <x v="2"/>
    <x v="2"/>
    <d v="2021-06-18T23:55:37"/>
    <x v="2"/>
    <x v="33357"/>
    <x v="22"/>
  </r>
  <r>
    <n v="187755"/>
    <d v="2021-06-18T21:57:21"/>
    <n v="4848"/>
    <n v="77304"/>
    <x v="0"/>
    <x v="0"/>
    <d v="2021-06-18T22:57:21"/>
    <x v="2"/>
    <x v="33425"/>
    <x v="20"/>
  </r>
  <r>
    <n v="187757"/>
    <d v="2021-06-18T21:57:21"/>
    <n v="170364"/>
    <n v="309712"/>
    <x v="0"/>
    <x v="0"/>
    <d v="2021-06-18T22:57:21"/>
    <x v="2"/>
    <x v="33425"/>
    <x v="20"/>
  </r>
  <r>
    <n v="187760"/>
    <d v="2021-06-18T21:59:06"/>
    <n v="65427"/>
    <n v="230507"/>
    <x v="4"/>
    <x v="4"/>
    <d v="2021-06-18T17:59:06"/>
    <x v="2"/>
    <x v="33241"/>
    <x v="7"/>
  </r>
  <r>
    <n v="187765"/>
    <d v="2021-06-18T21:59:41"/>
    <n v="64706"/>
    <n v="411922"/>
    <x v="0"/>
    <x v="0"/>
    <d v="2021-06-18T22:59:41"/>
    <x v="2"/>
    <x v="33426"/>
    <x v="20"/>
  </r>
  <r>
    <n v="187769"/>
    <d v="2021-06-18T21:59:41"/>
    <n v="259291"/>
    <n v="347008"/>
    <x v="0"/>
    <x v="0"/>
    <d v="2021-06-18T22:59:41"/>
    <x v="2"/>
    <x v="33426"/>
    <x v="20"/>
  </r>
  <r>
    <n v="187774"/>
    <d v="2021-06-18T22:00:16"/>
    <n v="212557"/>
    <n v="156678"/>
    <x v="2"/>
    <x v="2"/>
    <d v="2021-06-19T00:00:16"/>
    <x v="3"/>
    <x v="33403"/>
    <x v="1"/>
  </r>
  <r>
    <n v="187776"/>
    <d v="2021-06-18T22:00:51"/>
    <n v="116021"/>
    <n v="21760"/>
    <x v="6"/>
    <x v="6"/>
    <d v="2021-06-19T01:00:51"/>
    <x v="3"/>
    <x v="33427"/>
    <x v="0"/>
  </r>
  <r>
    <n v="187780"/>
    <d v="2021-06-18T22:01:26"/>
    <n v="187417"/>
    <n v="466414"/>
    <x v="4"/>
    <x v="4"/>
    <d v="2021-06-18T18:01:26"/>
    <x v="2"/>
    <x v="33212"/>
    <x v="21"/>
  </r>
  <r>
    <n v="187781"/>
    <d v="2021-06-18T22:01:26"/>
    <n v="248549"/>
    <n v="432277"/>
    <x v="1"/>
    <x v="1"/>
    <d v="2021-06-18T22:01:26"/>
    <x v="2"/>
    <x v="33382"/>
    <x v="20"/>
  </r>
  <r>
    <n v="187782"/>
    <d v="2021-06-18T22:02:01"/>
    <n v="276800"/>
    <n v="250679"/>
    <x v="0"/>
    <x v="0"/>
    <d v="2021-06-18T23:02:01"/>
    <x v="2"/>
    <x v="33428"/>
    <x v="22"/>
  </r>
  <r>
    <n v="187785"/>
    <d v="2021-06-18T22:02:01"/>
    <n v="290750"/>
    <n v="411922"/>
    <x v="0"/>
    <x v="0"/>
    <d v="2021-06-18T23:02:01"/>
    <x v="2"/>
    <x v="33428"/>
    <x v="22"/>
  </r>
  <r>
    <n v="187787"/>
    <d v="2021-06-18T22:02:01"/>
    <n v="316737"/>
    <n v="351192"/>
    <x v="0"/>
    <x v="0"/>
    <d v="2021-06-18T23:02:01"/>
    <x v="2"/>
    <x v="33428"/>
    <x v="22"/>
  </r>
  <r>
    <n v="187791"/>
    <d v="2021-06-18T22:02:36"/>
    <n v="176887"/>
    <n v="344043"/>
    <x v="2"/>
    <x v="2"/>
    <d v="2021-06-19T00:02:36"/>
    <x v="3"/>
    <x v="33327"/>
    <x v="1"/>
  </r>
  <r>
    <n v="187794"/>
    <d v="2021-06-18T22:03:46"/>
    <n v="82580"/>
    <n v="129210"/>
    <x v="1"/>
    <x v="1"/>
    <d v="2021-06-18T22:03:46"/>
    <x v="2"/>
    <x v="33362"/>
    <x v="20"/>
  </r>
  <r>
    <n v="187797"/>
    <d v="2021-06-18T22:04:21"/>
    <n v="100298"/>
    <n v="241927"/>
    <x v="0"/>
    <x v="0"/>
    <d v="2021-06-18T23:04:21"/>
    <x v="2"/>
    <x v="33111"/>
    <x v="22"/>
  </r>
  <r>
    <n v="187798"/>
    <d v="2021-06-18T22:04:21"/>
    <n v="202076"/>
    <n v="252406"/>
    <x v="0"/>
    <x v="0"/>
    <d v="2021-06-18T23:04:21"/>
    <x v="2"/>
    <x v="33111"/>
    <x v="22"/>
  </r>
  <r>
    <n v="187800"/>
    <d v="2021-06-18T22:06:06"/>
    <n v="284771"/>
    <n v="169563"/>
    <x v="1"/>
    <x v="1"/>
    <d v="2021-06-18T22:06:06"/>
    <x v="2"/>
    <x v="33385"/>
    <x v="20"/>
  </r>
  <r>
    <n v="187805"/>
    <d v="2021-06-18T22:06:41"/>
    <n v="169529"/>
    <n v="439981"/>
    <x v="0"/>
    <x v="0"/>
    <d v="2021-06-18T23:06:41"/>
    <x v="2"/>
    <x v="33429"/>
    <x v="22"/>
  </r>
  <r>
    <n v="187808"/>
    <d v="2021-06-18T22:07:16"/>
    <n v="64289"/>
    <n v="462580"/>
    <x v="2"/>
    <x v="2"/>
    <d v="2021-06-19T00:07:16"/>
    <x v="3"/>
    <x v="33304"/>
    <x v="1"/>
  </r>
  <r>
    <n v="187813"/>
    <d v="2021-06-18T22:08:26"/>
    <n v="193683"/>
    <n v="351192"/>
    <x v="1"/>
    <x v="1"/>
    <d v="2021-06-18T22:08:26"/>
    <x v="2"/>
    <x v="33279"/>
    <x v="20"/>
  </r>
  <r>
    <n v="187814"/>
    <d v="2021-06-18T22:09:00"/>
    <n v="195472"/>
    <n v="158978"/>
    <x v="0"/>
    <x v="0"/>
    <d v="2021-06-18T23:09:00"/>
    <x v="2"/>
    <x v="33404"/>
    <x v="22"/>
  </r>
  <r>
    <n v="187818"/>
    <d v="2021-06-18T22:09:00"/>
    <n v="202650"/>
    <n v="137327"/>
    <x v="0"/>
    <x v="0"/>
    <d v="2021-06-18T23:09:00"/>
    <x v="2"/>
    <x v="33404"/>
    <x v="22"/>
  </r>
  <r>
    <n v="187820"/>
    <d v="2021-06-18T22:09:35"/>
    <n v="80319"/>
    <n v="5151"/>
    <x v="2"/>
    <x v="2"/>
    <d v="2021-06-19T00:09:35"/>
    <x v="3"/>
    <x v="33430"/>
    <x v="1"/>
  </r>
  <r>
    <n v="187825"/>
    <d v="2021-06-18T22:09:35"/>
    <n v="337617"/>
    <n v="286726"/>
    <x v="2"/>
    <x v="2"/>
    <d v="2021-06-19T00:09:35"/>
    <x v="3"/>
    <x v="33430"/>
    <x v="1"/>
  </r>
  <r>
    <n v="187829"/>
    <d v="2021-06-18T22:10:45"/>
    <n v="41330"/>
    <n v="242428"/>
    <x v="1"/>
    <x v="1"/>
    <d v="2021-06-18T22:10:45"/>
    <x v="2"/>
    <x v="33407"/>
    <x v="20"/>
  </r>
  <r>
    <n v="187833"/>
    <d v="2021-06-18T22:11:20"/>
    <n v="16065"/>
    <n v="118549"/>
    <x v="0"/>
    <x v="0"/>
    <d v="2021-06-18T23:11:20"/>
    <x v="2"/>
    <x v="33386"/>
    <x v="22"/>
  </r>
  <r>
    <n v="187836"/>
    <d v="2021-06-18T22:11:20"/>
    <n v="93433"/>
    <n v="397390"/>
    <x v="15"/>
    <x v="15"/>
    <d v="2021-06-18T19:11:20"/>
    <x v="2"/>
    <x v="33305"/>
    <x v="14"/>
  </r>
  <r>
    <n v="187841"/>
    <d v="2021-06-18T22:12:30"/>
    <n v="296752"/>
    <n v="112334"/>
    <x v="6"/>
    <x v="6"/>
    <d v="2021-06-19T01:12:30"/>
    <x v="3"/>
    <x v="33431"/>
    <x v="0"/>
  </r>
  <r>
    <n v="187843"/>
    <d v="2021-06-18T22:13:40"/>
    <n v="323191"/>
    <n v="129210"/>
    <x v="0"/>
    <x v="0"/>
    <d v="2021-06-18T23:13:40"/>
    <x v="2"/>
    <x v="33366"/>
    <x v="22"/>
  </r>
  <r>
    <n v="187847"/>
    <d v="2021-06-18T22:15:25"/>
    <n v="219053"/>
    <n v="5151"/>
    <x v="4"/>
    <x v="4"/>
    <d v="2021-06-18T18:15:25"/>
    <x v="2"/>
    <x v="33246"/>
    <x v="21"/>
  </r>
  <r>
    <n v="187850"/>
    <d v="2021-06-18T22:16:00"/>
    <n v="241050"/>
    <n v="299673"/>
    <x v="0"/>
    <x v="0"/>
    <d v="2021-06-18T23:16:00"/>
    <x v="2"/>
    <x v="33368"/>
    <x v="22"/>
  </r>
  <r>
    <n v="187851"/>
    <d v="2021-06-18T22:16:48"/>
    <n v="217906"/>
    <n v="245597"/>
    <x v="0"/>
    <x v="0"/>
    <d v="2021-06-18T23:16:48"/>
    <x v="2"/>
    <x v="33432"/>
    <x v="22"/>
  </r>
  <r>
    <n v="187856"/>
    <d v="2021-06-18T22:17:10"/>
    <n v="238713"/>
    <n v="347393"/>
    <x v="6"/>
    <x v="6"/>
    <d v="2021-06-19T01:17:10"/>
    <x v="3"/>
    <x v="33433"/>
    <x v="0"/>
  </r>
  <r>
    <n v="187859"/>
    <d v="2021-06-18T22:17:45"/>
    <n v="291499"/>
    <n v="118549"/>
    <x v="1"/>
    <x v="1"/>
    <d v="2021-06-18T22:17:45"/>
    <x v="2"/>
    <x v="33389"/>
    <x v="20"/>
  </r>
  <r>
    <n v="187862"/>
    <d v="2021-06-18T22:17:45"/>
    <n v="336581"/>
    <n v="158978"/>
    <x v="1"/>
    <x v="1"/>
    <d v="2021-06-18T22:17:45"/>
    <x v="2"/>
    <x v="33389"/>
    <x v="20"/>
  </r>
  <r>
    <n v="187864"/>
    <d v="2021-06-18T22:18:20"/>
    <n v="72631"/>
    <n v="467145"/>
    <x v="0"/>
    <x v="0"/>
    <d v="2021-06-18T23:18:20"/>
    <x v="2"/>
    <x v="33411"/>
    <x v="22"/>
  </r>
  <r>
    <n v="187868"/>
    <d v="2021-06-18T22:18:55"/>
    <n v="156428"/>
    <n v="58674"/>
    <x v="2"/>
    <x v="2"/>
    <d v="2021-06-19T00:18:55"/>
    <x v="3"/>
    <x v="33412"/>
    <x v="1"/>
  </r>
  <r>
    <n v="187873"/>
    <d v="2021-06-18T22:19:41"/>
    <n v="210528"/>
    <n v="43623"/>
    <x v="0"/>
    <x v="0"/>
    <d v="2021-06-18T23:19:41"/>
    <x v="2"/>
    <x v="33413"/>
    <x v="22"/>
  </r>
  <r>
    <n v="187878"/>
    <d v="2021-06-18T22:21:49"/>
    <n v="270059"/>
    <n v="241927"/>
    <x v="6"/>
    <x v="6"/>
    <d v="2021-06-19T01:21:49"/>
    <x v="3"/>
    <x v="33434"/>
    <x v="0"/>
  </r>
  <r>
    <n v="187882"/>
    <d v="2021-06-18T22:22:24"/>
    <n v="195200"/>
    <n v="97657"/>
    <x v="4"/>
    <x v="4"/>
    <d v="2021-06-18T18:22:24"/>
    <x v="2"/>
    <x v="33252"/>
    <x v="21"/>
  </r>
  <r>
    <n v="187886"/>
    <d v="2021-06-18T22:22:59"/>
    <n v="30688"/>
    <n v="60752"/>
    <x v="0"/>
    <x v="0"/>
    <d v="2021-06-18T23:22:59"/>
    <x v="2"/>
    <x v="33391"/>
    <x v="22"/>
  </r>
  <r>
    <n v="187889"/>
    <d v="2021-06-18T22:22:59"/>
    <n v="158046"/>
    <n v="111368"/>
    <x v="0"/>
    <x v="0"/>
    <d v="2021-06-18T23:22:59"/>
    <x v="2"/>
    <x v="33391"/>
    <x v="22"/>
  </r>
  <r>
    <n v="187894"/>
    <d v="2021-06-18T22:23:34"/>
    <n v="156468"/>
    <n v="298705"/>
    <x v="2"/>
    <x v="2"/>
    <d v="2021-06-19T00:23:34"/>
    <x v="3"/>
    <x v="33435"/>
    <x v="1"/>
  </r>
  <r>
    <n v="187899"/>
    <d v="2021-06-18T22:23:34"/>
    <n v="166635"/>
    <n v="381626"/>
    <x v="2"/>
    <x v="2"/>
    <d v="2021-06-19T00:23:34"/>
    <x v="3"/>
    <x v="33435"/>
    <x v="1"/>
  </r>
  <r>
    <n v="187904"/>
    <d v="2021-06-18T22:24:09"/>
    <n v="208765"/>
    <n v="312886"/>
    <x v="6"/>
    <x v="6"/>
    <d v="2021-06-19T01:24:09"/>
    <x v="3"/>
    <x v="33416"/>
    <x v="0"/>
  </r>
  <r>
    <n v="187906"/>
    <d v="2021-06-18T22:24:44"/>
    <n v="236003"/>
    <n v="262099"/>
    <x v="1"/>
    <x v="1"/>
    <d v="2021-06-18T22:24:44"/>
    <x v="2"/>
    <x v="33253"/>
    <x v="20"/>
  </r>
  <r>
    <n v="187910"/>
    <d v="2021-06-18T22:24:44"/>
    <n v="263287"/>
    <n v="168838"/>
    <x v="1"/>
    <x v="1"/>
    <d v="2021-06-18T22:24:44"/>
    <x v="2"/>
    <x v="33253"/>
    <x v="20"/>
  </r>
  <r>
    <n v="187914"/>
    <d v="2021-06-18T22:25:54"/>
    <n v="38228"/>
    <n v="21760"/>
    <x v="2"/>
    <x v="2"/>
    <d v="2021-06-19T00:25:54"/>
    <x v="3"/>
    <x v="33436"/>
    <x v="1"/>
  </r>
  <r>
    <n v="187919"/>
    <d v="2021-06-18T22:25:54"/>
    <n v="320433"/>
    <n v="339039"/>
    <x v="2"/>
    <x v="2"/>
    <d v="2021-06-19T00:25:54"/>
    <x v="3"/>
    <x v="33436"/>
    <x v="1"/>
  </r>
  <r>
    <n v="187921"/>
    <d v="2021-06-18T22:25:54"/>
    <n v="176555"/>
    <n v="413612"/>
    <x v="16"/>
    <x v="16"/>
    <d v="2021-06-18T16:25:54"/>
    <x v="2"/>
    <x v="33254"/>
    <x v="11"/>
  </r>
  <r>
    <n v="187924"/>
    <d v="2021-06-18T22:25:55"/>
    <n v="342604"/>
    <n v="309255"/>
    <x v="4"/>
    <x v="4"/>
    <d v="2021-06-18T18:25:55"/>
    <x v="2"/>
    <x v="33437"/>
    <x v="21"/>
  </r>
  <r>
    <n v="187928"/>
    <d v="2021-06-18T22:26:53"/>
    <n v="215443"/>
    <n v="34152"/>
    <x v="0"/>
    <x v="0"/>
    <d v="2021-06-18T23:26:53"/>
    <x v="2"/>
    <x v="33438"/>
    <x v="22"/>
  </r>
  <r>
    <n v="187930"/>
    <d v="2021-06-18T22:28:14"/>
    <n v="249464"/>
    <n v="385636"/>
    <x v="2"/>
    <x v="2"/>
    <d v="2021-06-19T00:28:14"/>
    <x v="3"/>
    <x v="33343"/>
    <x v="1"/>
  </r>
  <r>
    <n v="187932"/>
    <d v="2021-06-18T22:29:24"/>
    <n v="158466"/>
    <n v="153893"/>
    <x v="1"/>
    <x v="1"/>
    <d v="2021-06-18T22:29:24"/>
    <x v="2"/>
    <x v="33316"/>
    <x v="20"/>
  </r>
  <r>
    <n v="187937"/>
    <d v="2021-06-18T22:31:44"/>
    <n v="320979"/>
    <n v="154256"/>
    <x v="1"/>
    <x v="1"/>
    <d v="2021-06-18T22:31:44"/>
    <x v="2"/>
    <x v="33346"/>
    <x v="20"/>
  </r>
  <r>
    <n v="187939"/>
    <d v="2021-06-18T22:32:19"/>
    <n v="110808"/>
    <n v="300941"/>
    <x v="0"/>
    <x v="0"/>
    <d v="2021-06-18T23:32:19"/>
    <x v="2"/>
    <x v="33439"/>
    <x v="22"/>
  </r>
  <r>
    <n v="187942"/>
    <d v="2021-06-18T22:35:13"/>
    <n v="155583"/>
    <n v="230507"/>
    <x v="2"/>
    <x v="2"/>
    <d v="2021-06-19T00:35:13"/>
    <x v="3"/>
    <x v="33420"/>
    <x v="1"/>
  </r>
  <r>
    <n v="187944"/>
    <d v="2021-06-18T22:35:13"/>
    <n v="231563"/>
    <n v="258219"/>
    <x v="2"/>
    <x v="2"/>
    <d v="2021-06-19T00:35:13"/>
    <x v="3"/>
    <x v="33420"/>
    <x v="1"/>
  </r>
  <r>
    <n v="187949"/>
    <d v="2021-06-18T22:35:13"/>
    <n v="325583"/>
    <n v="470762"/>
    <x v="2"/>
    <x v="2"/>
    <d v="2021-06-19T00:35:13"/>
    <x v="3"/>
    <x v="33420"/>
    <x v="1"/>
  </r>
  <r>
    <n v="187950"/>
    <d v="2021-06-18T22:35:31"/>
    <n v="154045"/>
    <n v="351192"/>
    <x v="0"/>
    <x v="0"/>
    <d v="2021-06-18T23:35:31"/>
    <x v="2"/>
    <x v="33440"/>
    <x v="22"/>
  </r>
  <r>
    <n v="187954"/>
    <d v="2021-06-18T22:36:23"/>
    <n v="92842"/>
    <n v="118549"/>
    <x v="1"/>
    <x v="1"/>
    <d v="2021-06-18T22:36:23"/>
    <x v="2"/>
    <x v="33441"/>
    <x v="20"/>
  </r>
  <r>
    <n v="187958"/>
    <d v="2021-06-18T22:38:43"/>
    <n v="25289"/>
    <n v="191893"/>
    <x v="17"/>
    <x v="17"/>
    <d v="2021-06-18T14:38:43"/>
    <x v="2"/>
    <x v="33127"/>
    <x v="12"/>
  </r>
  <r>
    <n v="187963"/>
    <d v="2021-06-18T22:38:43"/>
    <n v="90376"/>
    <n v="21760"/>
    <x v="17"/>
    <x v="17"/>
    <d v="2021-06-18T14:38:43"/>
    <x v="2"/>
    <x v="33127"/>
    <x v="12"/>
  </r>
  <r>
    <n v="187964"/>
    <d v="2021-06-18T22:38:43"/>
    <n v="214282"/>
    <n v="439981"/>
    <x v="1"/>
    <x v="1"/>
    <d v="2021-06-18T22:38:43"/>
    <x v="2"/>
    <x v="33422"/>
    <x v="20"/>
  </r>
  <r>
    <n v="187967"/>
    <d v="2021-06-18T22:39:18"/>
    <n v="159829"/>
    <n v="404226"/>
    <x v="0"/>
    <x v="0"/>
    <d v="2021-06-18T23:39:18"/>
    <x v="2"/>
    <x v="33394"/>
    <x v="22"/>
  </r>
  <r>
    <n v="187970"/>
    <d v="2021-06-18T22:39:18"/>
    <n v="327137"/>
    <n v="43842"/>
    <x v="0"/>
    <x v="0"/>
    <d v="2021-06-18T23:39:18"/>
    <x v="2"/>
    <x v="33394"/>
    <x v="22"/>
  </r>
  <r>
    <n v="187974"/>
    <d v="2021-06-18T22:41:03"/>
    <n v="185799"/>
    <n v="258219"/>
    <x v="4"/>
    <x v="4"/>
    <d v="2021-06-18T18:41:03"/>
    <x v="2"/>
    <x v="33293"/>
    <x v="21"/>
  </r>
  <r>
    <n v="187975"/>
    <d v="2021-06-18T22:43:23"/>
    <n v="41878"/>
    <n v="102086"/>
    <x v="1"/>
    <x v="1"/>
    <d v="2021-06-18T22:43:23"/>
    <x v="2"/>
    <x v="33128"/>
    <x v="20"/>
  </r>
  <r>
    <n v="187978"/>
    <d v="2021-06-18T22:43:23"/>
    <n v="111799"/>
    <n v="209122"/>
    <x v="4"/>
    <x v="4"/>
    <d v="2021-06-18T18:43:23"/>
    <x v="2"/>
    <x v="33129"/>
    <x v="21"/>
  </r>
  <r>
    <n v="187980"/>
    <d v="2021-06-18T22:43:58"/>
    <n v="246235"/>
    <n v="180017"/>
    <x v="15"/>
    <x v="15"/>
    <d v="2021-06-18T19:43:58"/>
    <x v="2"/>
    <x v="33038"/>
    <x v="14"/>
  </r>
  <r>
    <n v="187983"/>
    <d v="2021-06-18T22:43:58"/>
    <n v="344262"/>
    <n v="154256"/>
    <x v="0"/>
    <x v="0"/>
    <d v="2021-06-18T23:43:58"/>
    <x v="2"/>
    <x v="33396"/>
    <x v="22"/>
  </r>
  <r>
    <n v="187987"/>
    <d v="2021-06-18T22:45:07"/>
    <n v="34363"/>
    <n v="118549"/>
    <x v="6"/>
    <x v="6"/>
    <d v="2021-06-19T01:45:07"/>
    <x v="3"/>
    <x v="33442"/>
    <x v="0"/>
  </r>
  <r>
    <n v="187990"/>
    <d v="2021-06-18T22:45:42"/>
    <n v="57260"/>
    <n v="114865"/>
    <x v="1"/>
    <x v="1"/>
    <d v="2021-06-18T22:45:42"/>
    <x v="2"/>
    <x v="33399"/>
    <x v="20"/>
  </r>
  <r>
    <n v="187993"/>
    <d v="2021-06-18T22:48:00"/>
    <n v="337546"/>
    <n v="463334"/>
    <x v="1"/>
    <x v="1"/>
    <d v="2021-06-18T22:48:00"/>
    <x v="2"/>
    <x v="33443"/>
    <x v="20"/>
  </r>
  <r>
    <n v="187996"/>
    <d v="2021-06-18T22:48:37"/>
    <n v="89960"/>
    <n v="309553"/>
    <x v="15"/>
    <x v="15"/>
    <d v="2021-06-18T19:48:37"/>
    <x v="2"/>
    <x v="33204"/>
    <x v="14"/>
  </r>
  <r>
    <n v="187998"/>
    <d v="2021-06-18T22:50:22"/>
    <n v="317588"/>
    <n v="392434"/>
    <x v="1"/>
    <x v="1"/>
    <d v="2021-06-18T22:50:22"/>
    <x v="2"/>
    <x v="33352"/>
    <x v="20"/>
  </r>
  <r>
    <n v="188002"/>
    <d v="2021-06-18T22:50:57"/>
    <n v="240428"/>
    <n v="60752"/>
    <x v="0"/>
    <x v="0"/>
    <d v="2021-06-18T23:50:57"/>
    <x v="2"/>
    <x v="33444"/>
    <x v="22"/>
  </r>
  <r>
    <n v="188005"/>
    <d v="2021-06-18T22:51:32"/>
    <n v="65177"/>
    <n v="411922"/>
    <x v="2"/>
    <x v="2"/>
    <d v="2021-06-19T00:51:32"/>
    <x v="3"/>
    <x v="33424"/>
    <x v="1"/>
  </r>
  <r>
    <n v="188009"/>
    <d v="2021-06-18T22:53:17"/>
    <n v="47527"/>
    <n v="288529"/>
    <x v="2"/>
    <x v="2"/>
    <d v="2021-06-19T00:53:17"/>
    <x v="3"/>
    <x v="33445"/>
    <x v="1"/>
  </r>
  <r>
    <n v="188013"/>
    <d v="2021-06-18T22:53:52"/>
    <n v="19348"/>
    <n v="21407"/>
    <x v="2"/>
    <x v="2"/>
    <d v="2021-06-19T00:53:52"/>
    <x v="3"/>
    <x v="33172"/>
    <x v="1"/>
  </r>
  <r>
    <n v="188014"/>
    <d v="2021-06-18T22:53:52"/>
    <n v="176315"/>
    <n v="217497"/>
    <x v="2"/>
    <x v="2"/>
    <d v="2021-06-19T00:53:52"/>
    <x v="3"/>
    <x v="33172"/>
    <x v="1"/>
  </r>
  <r>
    <n v="188015"/>
    <d v="2021-06-18T22:56:12"/>
    <n v="214865"/>
    <n v="217784"/>
    <x v="2"/>
    <x v="2"/>
    <d v="2021-06-19T00:56:12"/>
    <x v="3"/>
    <x v="33446"/>
    <x v="1"/>
  </r>
  <r>
    <n v="188018"/>
    <d v="2021-06-18T22:57:21"/>
    <n v="251678"/>
    <n v="83655"/>
    <x v="1"/>
    <x v="1"/>
    <d v="2021-06-18T22:57:21"/>
    <x v="2"/>
    <x v="33425"/>
    <x v="20"/>
  </r>
  <r>
    <n v="188023"/>
    <d v="2021-06-18T22:59:41"/>
    <n v="105937"/>
    <n v="204394"/>
    <x v="4"/>
    <x v="4"/>
    <d v="2021-06-18T18:59:41"/>
    <x v="2"/>
    <x v="33107"/>
    <x v="21"/>
  </r>
  <r>
    <n v="188027"/>
    <d v="2021-06-18T22:59:41"/>
    <n v="335516"/>
    <n v="250679"/>
    <x v="1"/>
    <x v="1"/>
    <d v="2021-06-18T22:59:41"/>
    <x v="2"/>
    <x v="33426"/>
    <x v="20"/>
  </r>
  <r>
    <n v="188030"/>
    <d v="2021-06-18T23:00:00"/>
    <n v="96471"/>
    <n v="104958"/>
    <x v="0"/>
    <x v="0"/>
    <d v="2021-06-19T00:00:00"/>
    <x v="3"/>
    <x v="33447"/>
    <x v="1"/>
  </r>
  <r>
    <n v="188031"/>
    <d v="2021-06-18T23:00:16"/>
    <n v="134356"/>
    <n v="182841"/>
    <x v="0"/>
    <x v="0"/>
    <d v="2021-06-19T00:00:16"/>
    <x v="3"/>
    <x v="33403"/>
    <x v="1"/>
  </r>
  <r>
    <n v="188035"/>
    <d v="2021-06-18T23:00:51"/>
    <n v="170566"/>
    <n v="65828"/>
    <x v="2"/>
    <x v="2"/>
    <d v="2021-06-19T01:00:51"/>
    <x v="3"/>
    <x v="33427"/>
    <x v="0"/>
  </r>
  <r>
    <n v="188036"/>
    <d v="2021-06-18T23:01:26"/>
    <n v="1923"/>
    <n v="5151"/>
    <x v="6"/>
    <x v="6"/>
    <d v="2021-06-19T02:01:26"/>
    <x v="3"/>
    <x v="33448"/>
    <x v="2"/>
  </r>
  <r>
    <n v="188037"/>
    <d v="2021-06-18T23:02:36"/>
    <n v="200912"/>
    <n v="179296"/>
    <x v="0"/>
    <x v="0"/>
    <d v="2021-06-19T00:02:36"/>
    <x v="3"/>
    <x v="33327"/>
    <x v="1"/>
  </r>
  <r>
    <n v="188042"/>
    <d v="2021-06-18T23:03:50"/>
    <n v="40739"/>
    <n v="470762"/>
    <x v="5"/>
    <x v="5"/>
    <d v="2021-06-19T11:03:50"/>
    <x v="3"/>
    <x v="33449"/>
    <x v="17"/>
  </r>
  <r>
    <n v="188043"/>
    <d v="2021-06-18T23:04:56"/>
    <n v="140255"/>
    <n v="267917"/>
    <x v="0"/>
    <x v="0"/>
    <d v="2021-06-19T00:04:56"/>
    <x v="3"/>
    <x v="33141"/>
    <x v="1"/>
  </r>
  <r>
    <n v="188044"/>
    <d v="2021-06-18T23:07:16"/>
    <n v="120049"/>
    <n v="95024"/>
    <x v="0"/>
    <x v="0"/>
    <d v="2021-06-19T00:07:16"/>
    <x v="3"/>
    <x v="33304"/>
    <x v="1"/>
  </r>
  <r>
    <n v="188045"/>
    <d v="2021-06-18T23:07:51"/>
    <n v="150466"/>
    <n v="347008"/>
    <x v="2"/>
    <x v="2"/>
    <d v="2021-06-19T01:07:51"/>
    <x v="3"/>
    <x v="33450"/>
    <x v="0"/>
  </r>
  <r>
    <n v="188047"/>
    <d v="2021-06-18T23:07:51"/>
    <n v="313717"/>
    <n v="104581"/>
    <x v="2"/>
    <x v="2"/>
    <d v="2021-06-19T01:07:51"/>
    <x v="3"/>
    <x v="33450"/>
    <x v="0"/>
  </r>
  <r>
    <n v="188049"/>
    <d v="2021-06-18T23:10:05"/>
    <n v="189900"/>
    <n v="95092"/>
    <x v="17"/>
    <x v="17"/>
    <d v="2021-06-18T15:10:05"/>
    <x v="2"/>
    <x v="33451"/>
    <x v="10"/>
  </r>
  <r>
    <n v="188054"/>
    <d v="2021-06-18T23:11:20"/>
    <n v="60217"/>
    <n v="224856"/>
    <x v="1"/>
    <x v="1"/>
    <d v="2021-06-18T23:11:20"/>
    <x v="2"/>
    <x v="33386"/>
    <x v="22"/>
  </r>
  <r>
    <n v="188057"/>
    <d v="2021-06-18T23:11:20"/>
    <n v="269918"/>
    <n v="21760"/>
    <x v="1"/>
    <x v="1"/>
    <d v="2021-06-18T23:11:20"/>
    <x v="2"/>
    <x v="33386"/>
    <x v="22"/>
  </r>
  <r>
    <n v="188062"/>
    <d v="2021-06-18T23:11:20"/>
    <n v="321297"/>
    <n v="149335"/>
    <x v="1"/>
    <x v="1"/>
    <d v="2021-06-18T23:11:20"/>
    <x v="2"/>
    <x v="33386"/>
    <x v="22"/>
  </r>
  <r>
    <n v="188064"/>
    <d v="2021-06-18T23:12:58"/>
    <n v="155237"/>
    <n v="158978"/>
    <x v="0"/>
    <x v="0"/>
    <d v="2021-06-19T00:12:58"/>
    <x v="3"/>
    <x v="33452"/>
    <x v="1"/>
  </r>
  <r>
    <n v="188067"/>
    <d v="2021-06-18T23:16:35"/>
    <n v="171410"/>
    <n v="309553"/>
    <x v="0"/>
    <x v="0"/>
    <d v="2021-06-19T00:16:35"/>
    <x v="3"/>
    <x v="33388"/>
    <x v="1"/>
  </r>
  <r>
    <n v="188068"/>
    <d v="2021-06-18T23:17:10"/>
    <n v="16217"/>
    <n v="393483"/>
    <x v="2"/>
    <x v="2"/>
    <d v="2021-06-19T01:17:10"/>
    <x v="3"/>
    <x v="33433"/>
    <x v="0"/>
  </r>
  <r>
    <n v="188072"/>
    <d v="2021-06-18T23:19:12"/>
    <n v="200738"/>
    <n v="223300"/>
    <x v="2"/>
    <x v="2"/>
    <d v="2021-06-19T01:19:12"/>
    <x v="3"/>
    <x v="33453"/>
    <x v="0"/>
  </r>
  <r>
    <n v="188075"/>
    <d v="2021-06-18T23:19:30"/>
    <n v="18189"/>
    <n v="162939"/>
    <x v="2"/>
    <x v="2"/>
    <d v="2021-06-19T01:19:30"/>
    <x v="3"/>
    <x v="33454"/>
    <x v="0"/>
  </r>
  <r>
    <n v="188076"/>
    <d v="2021-06-18T23:19:30"/>
    <n v="347819"/>
    <n v="149749"/>
    <x v="2"/>
    <x v="2"/>
    <d v="2021-06-19T01:19:30"/>
    <x v="3"/>
    <x v="33454"/>
    <x v="0"/>
  </r>
  <r>
    <n v="188079"/>
    <d v="2021-06-18T23:21:14"/>
    <n v="238906"/>
    <n v="349014"/>
    <x v="0"/>
    <x v="0"/>
    <d v="2021-06-19T00:21:14"/>
    <x v="3"/>
    <x v="33310"/>
    <x v="1"/>
  </r>
  <r>
    <n v="188080"/>
    <d v="2021-06-18T23:21:14"/>
    <n v="342831"/>
    <n v="251574"/>
    <x v="0"/>
    <x v="0"/>
    <d v="2021-06-19T00:21:14"/>
    <x v="3"/>
    <x v="33310"/>
    <x v="1"/>
  </r>
  <r>
    <n v="188081"/>
    <d v="2021-06-18T23:23:34"/>
    <n v="245529"/>
    <n v="351192"/>
    <x v="0"/>
    <x v="0"/>
    <d v="2021-06-19T00:23:34"/>
    <x v="3"/>
    <x v="33435"/>
    <x v="1"/>
  </r>
  <r>
    <n v="188083"/>
    <d v="2021-06-18T23:23:34"/>
    <n v="305750"/>
    <n v="308577"/>
    <x v="0"/>
    <x v="0"/>
    <d v="2021-06-19T00:23:34"/>
    <x v="3"/>
    <x v="33435"/>
    <x v="1"/>
  </r>
  <r>
    <n v="188084"/>
    <d v="2021-06-18T23:29:59"/>
    <n v="163610"/>
    <n v="452568"/>
    <x v="1"/>
    <x v="1"/>
    <d v="2021-06-18T23:29:59"/>
    <x v="2"/>
    <x v="33455"/>
    <x v="22"/>
  </r>
  <r>
    <n v="188086"/>
    <d v="2021-06-18T23:30:34"/>
    <n v="75109"/>
    <n v="154256"/>
    <x v="0"/>
    <x v="0"/>
    <d v="2021-06-19T00:30:34"/>
    <x v="3"/>
    <x v="33456"/>
    <x v="1"/>
  </r>
  <r>
    <n v="188088"/>
    <d v="2021-06-18T23:31:44"/>
    <n v="108171"/>
    <n v="250679"/>
    <x v="6"/>
    <x v="6"/>
    <d v="2021-06-19T02:31:44"/>
    <x v="3"/>
    <x v="33457"/>
    <x v="2"/>
  </r>
  <r>
    <n v="188089"/>
    <d v="2021-06-18T23:34:38"/>
    <n v="110697"/>
    <n v="313585"/>
    <x v="17"/>
    <x v="17"/>
    <d v="2021-06-18T15:34:38"/>
    <x v="2"/>
    <x v="33159"/>
    <x v="10"/>
  </r>
  <r>
    <n v="188094"/>
    <d v="2021-06-18T23:35:13"/>
    <n v="182517"/>
    <n v="293657"/>
    <x v="0"/>
    <x v="0"/>
    <d v="2021-06-19T00:35:13"/>
    <x v="3"/>
    <x v="33420"/>
    <x v="1"/>
  </r>
  <r>
    <n v="188095"/>
    <d v="2021-06-18T23:39:22"/>
    <n v="137528"/>
    <n v="238576"/>
    <x v="2"/>
    <x v="2"/>
    <d v="2021-06-19T01:39:22"/>
    <x v="3"/>
    <x v="33458"/>
    <x v="0"/>
  </r>
  <r>
    <n v="188097"/>
    <d v="2021-06-18T23:40:48"/>
    <n v="107966"/>
    <n v="364601"/>
    <x v="2"/>
    <x v="2"/>
    <d v="2021-06-19T01:40:48"/>
    <x v="3"/>
    <x v="33459"/>
    <x v="0"/>
  </r>
  <r>
    <n v="188100"/>
    <d v="2021-06-18T23:41:38"/>
    <n v="77554"/>
    <n v="470762"/>
    <x v="1"/>
    <x v="1"/>
    <d v="2021-06-18T23:41:38"/>
    <x v="2"/>
    <x v="33350"/>
    <x v="22"/>
  </r>
  <r>
    <n v="188102"/>
    <d v="2021-06-18T23:42:13"/>
    <n v="49641"/>
    <n v="269361"/>
    <x v="0"/>
    <x v="0"/>
    <d v="2021-06-19T00:42:13"/>
    <x v="3"/>
    <x v="33460"/>
    <x v="1"/>
  </r>
  <r>
    <n v="188105"/>
    <d v="2021-06-18T23:42:43"/>
    <n v="164457"/>
    <n v="411922"/>
    <x v="1"/>
    <x v="1"/>
    <d v="2021-06-18T23:42:43"/>
    <x v="2"/>
    <x v="33461"/>
    <x v="22"/>
  </r>
  <r>
    <n v="188107"/>
    <d v="2021-06-18T23:44:10"/>
    <n v="269546"/>
    <n v="389368"/>
    <x v="1"/>
    <x v="1"/>
    <d v="2021-06-18T23:44:10"/>
    <x v="2"/>
    <x v="33397"/>
    <x v="22"/>
  </r>
  <r>
    <n v="188108"/>
    <d v="2021-06-18T23:46:17"/>
    <n v="209958"/>
    <n v="266342"/>
    <x v="4"/>
    <x v="4"/>
    <d v="2021-06-18T19:46:17"/>
    <x v="2"/>
    <x v="33321"/>
    <x v="14"/>
  </r>
  <r>
    <n v="188109"/>
    <d v="2021-06-18T23:46:17"/>
    <n v="329124"/>
    <n v="21760"/>
    <x v="1"/>
    <x v="1"/>
    <d v="2021-06-18T23:46:17"/>
    <x v="2"/>
    <x v="33462"/>
    <x v="22"/>
  </r>
  <r>
    <n v="188112"/>
    <d v="2021-06-18T23:52:42"/>
    <n v="104770"/>
    <n v="320620"/>
    <x v="14"/>
    <x v="14"/>
    <d v="2021-06-18T18:52:42"/>
    <x v="2"/>
    <x v="33238"/>
    <x v="21"/>
  </r>
  <r>
    <n v="188113"/>
    <d v="2021-06-18T23:53:17"/>
    <n v="266500"/>
    <n v="104958"/>
    <x v="1"/>
    <x v="1"/>
    <d v="2021-06-18T23:53:17"/>
    <x v="2"/>
    <x v="33378"/>
    <x v="22"/>
  </r>
  <r>
    <n v="188116"/>
    <d v="2021-06-18T23:53:52"/>
    <n v="91864"/>
    <n v="411922"/>
    <x v="15"/>
    <x v="15"/>
    <d v="2021-06-18T20:53:52"/>
    <x v="2"/>
    <x v="33323"/>
    <x v="23"/>
  </r>
  <r>
    <n v="188117"/>
    <d v="2021-06-18T23:53:52"/>
    <n v="5901"/>
    <n v="158978"/>
    <x v="0"/>
    <x v="0"/>
    <d v="2021-06-19T00:53:52"/>
    <x v="3"/>
    <x v="33172"/>
    <x v="1"/>
  </r>
  <r>
    <n v="188118"/>
    <d v="2021-06-18T23:55:41"/>
    <n v="307622"/>
    <n v="154256"/>
    <x v="6"/>
    <x v="6"/>
    <d v="2021-06-19T02:55:41"/>
    <x v="3"/>
    <x v="33463"/>
    <x v="2"/>
  </r>
  <r>
    <n v="188123"/>
    <d v="2021-06-19T00:00:16"/>
    <n v="196741"/>
    <n v="466283"/>
    <x v="1"/>
    <x v="1"/>
    <d v="2021-06-19T00:00:16"/>
    <x v="3"/>
    <x v="33403"/>
    <x v="1"/>
  </r>
  <r>
    <n v="188128"/>
    <d v="2021-06-19T00:00:29"/>
    <n v="72473"/>
    <n v="380039"/>
    <x v="2"/>
    <x v="2"/>
    <d v="2021-06-19T02:00:29"/>
    <x v="3"/>
    <x v="33464"/>
    <x v="2"/>
  </r>
  <r>
    <n v="188132"/>
    <d v="2021-06-19T00:00:51"/>
    <n v="70291"/>
    <n v="347008"/>
    <x v="0"/>
    <x v="0"/>
    <d v="2021-06-19T01:00:51"/>
    <x v="3"/>
    <x v="33427"/>
    <x v="0"/>
  </r>
  <r>
    <n v="188136"/>
    <d v="2021-06-19T00:01:22"/>
    <n v="9966"/>
    <n v="258219"/>
    <x v="0"/>
    <x v="0"/>
    <d v="2021-06-19T01:01:22"/>
    <x v="3"/>
    <x v="33465"/>
    <x v="0"/>
  </r>
  <r>
    <n v="188137"/>
    <d v="2021-06-19T00:02:36"/>
    <n v="37505"/>
    <n v="82901"/>
    <x v="1"/>
    <x v="1"/>
    <d v="2021-06-19T00:02:36"/>
    <x v="3"/>
    <x v="33327"/>
    <x v="1"/>
  </r>
  <r>
    <n v="188141"/>
    <d v="2021-06-19T00:03:46"/>
    <n v="195504"/>
    <n v="127233"/>
    <x v="2"/>
    <x v="2"/>
    <d v="2021-06-19T02:03:46"/>
    <x v="3"/>
    <x v="33466"/>
    <x v="2"/>
  </r>
  <r>
    <n v="188144"/>
    <d v="2021-06-19T00:04:29"/>
    <n v="89096"/>
    <n v="411922"/>
    <x v="2"/>
    <x v="2"/>
    <d v="2021-06-19T02:04:29"/>
    <x v="3"/>
    <x v="33467"/>
    <x v="2"/>
  </r>
  <r>
    <n v="188146"/>
    <d v="2021-06-19T00:06:49"/>
    <n v="219314"/>
    <n v="372986"/>
    <x v="0"/>
    <x v="0"/>
    <d v="2021-06-19T01:06:49"/>
    <x v="3"/>
    <x v="33468"/>
    <x v="0"/>
  </r>
  <r>
    <n v="188147"/>
    <d v="2021-06-19T00:08:58"/>
    <n v="341275"/>
    <n v="411922"/>
    <x v="0"/>
    <x v="0"/>
    <d v="2021-06-19T01:08:58"/>
    <x v="3"/>
    <x v="33469"/>
    <x v="0"/>
  </r>
  <r>
    <n v="188150"/>
    <d v="2021-06-19T00:10:01"/>
    <n v="18793"/>
    <n v="361955"/>
    <x v="4"/>
    <x v="4"/>
    <d v="2021-06-18T20:10:01"/>
    <x v="2"/>
    <x v="33470"/>
    <x v="23"/>
  </r>
  <r>
    <n v="188151"/>
    <d v="2021-06-19T00:12:30"/>
    <n v="142888"/>
    <n v="250679"/>
    <x v="0"/>
    <x v="0"/>
    <d v="2021-06-19T01:12:30"/>
    <x v="3"/>
    <x v="33431"/>
    <x v="0"/>
  </r>
  <r>
    <n v="188156"/>
    <d v="2021-06-19T00:14:25"/>
    <n v="220043"/>
    <n v="286726"/>
    <x v="0"/>
    <x v="0"/>
    <d v="2021-06-19T01:14:25"/>
    <x v="3"/>
    <x v="33471"/>
    <x v="0"/>
  </r>
  <r>
    <n v="188161"/>
    <d v="2021-06-19T00:16:35"/>
    <n v="187110"/>
    <n v="4199"/>
    <x v="1"/>
    <x v="1"/>
    <d v="2021-06-19T00:16:35"/>
    <x v="3"/>
    <x v="33388"/>
    <x v="1"/>
  </r>
  <r>
    <n v="188164"/>
    <d v="2021-06-19T00:16:35"/>
    <n v="283811"/>
    <n v="8805"/>
    <x v="1"/>
    <x v="1"/>
    <d v="2021-06-19T00:16:35"/>
    <x v="3"/>
    <x v="33388"/>
    <x v="1"/>
  </r>
  <r>
    <n v="188169"/>
    <d v="2021-06-19T00:17:10"/>
    <n v="173213"/>
    <n v="60239"/>
    <x v="0"/>
    <x v="0"/>
    <d v="2021-06-19T01:17:10"/>
    <x v="3"/>
    <x v="33433"/>
    <x v="0"/>
  </r>
  <r>
    <n v="188172"/>
    <d v="2021-06-19T00:17:10"/>
    <n v="199217"/>
    <n v="433572"/>
    <x v="0"/>
    <x v="0"/>
    <d v="2021-06-19T01:17:10"/>
    <x v="3"/>
    <x v="33433"/>
    <x v="0"/>
  </r>
  <r>
    <n v="188176"/>
    <d v="2021-06-19T00:17:17"/>
    <n v="301512"/>
    <n v="145779"/>
    <x v="8"/>
    <x v="8"/>
    <d v="2021-06-19T09:17:17"/>
    <x v="3"/>
    <x v="33472"/>
    <x v="8"/>
  </r>
  <r>
    <n v="188178"/>
    <d v="2021-06-19T00:18:51"/>
    <n v="295339"/>
    <n v="330333"/>
    <x v="4"/>
    <x v="4"/>
    <d v="2021-06-18T20:18:51"/>
    <x v="2"/>
    <x v="33473"/>
    <x v="23"/>
  </r>
  <r>
    <n v="188182"/>
    <d v="2021-06-19T00:18:55"/>
    <n v="51040"/>
    <n v="242428"/>
    <x v="4"/>
    <x v="4"/>
    <d v="2021-06-18T20:18:55"/>
    <x v="2"/>
    <x v="33308"/>
    <x v="23"/>
  </r>
  <r>
    <n v="188183"/>
    <d v="2021-06-19T00:19:30"/>
    <n v="266979"/>
    <n v="328888"/>
    <x v="0"/>
    <x v="0"/>
    <d v="2021-06-19T01:19:30"/>
    <x v="3"/>
    <x v="33454"/>
    <x v="0"/>
  </r>
  <r>
    <n v="188187"/>
    <d v="2021-06-19T00:21:40"/>
    <n v="117759"/>
    <n v="373415"/>
    <x v="6"/>
    <x v="6"/>
    <d v="2021-06-19T03:21:40"/>
    <x v="3"/>
    <x v="33474"/>
    <x v="4"/>
  </r>
  <r>
    <n v="188190"/>
    <d v="2021-06-19T00:22:59"/>
    <n v="163055"/>
    <n v="112334"/>
    <x v="19"/>
    <x v="19"/>
    <d v="2021-06-18T23:22:59"/>
    <x v="2"/>
    <x v="33391"/>
    <x v="22"/>
  </r>
  <r>
    <n v="188193"/>
    <d v="2021-06-19T00:24:09"/>
    <n v="106772"/>
    <n v="105200"/>
    <x v="0"/>
    <x v="0"/>
    <d v="2021-06-19T01:24:09"/>
    <x v="3"/>
    <x v="33416"/>
    <x v="0"/>
  </r>
  <r>
    <n v="188196"/>
    <d v="2021-06-19T00:24:09"/>
    <n v="174440"/>
    <n v="111368"/>
    <x v="0"/>
    <x v="0"/>
    <d v="2021-06-19T01:24:09"/>
    <x v="3"/>
    <x v="33416"/>
    <x v="0"/>
  </r>
  <r>
    <n v="188198"/>
    <d v="2021-06-19T00:26:29"/>
    <n v="71149"/>
    <n v="351192"/>
    <x v="0"/>
    <x v="0"/>
    <d v="2021-06-19T01:26:29"/>
    <x v="3"/>
    <x v="33475"/>
    <x v="0"/>
  </r>
  <r>
    <n v="188201"/>
    <d v="2021-06-19T00:26:29"/>
    <n v="217708"/>
    <n v="300715"/>
    <x v="0"/>
    <x v="0"/>
    <d v="2021-06-19T01:26:29"/>
    <x v="3"/>
    <x v="33475"/>
    <x v="0"/>
  </r>
  <r>
    <n v="188203"/>
    <d v="2021-06-19T00:27:04"/>
    <n v="14593"/>
    <n v="230507"/>
    <x v="2"/>
    <x v="2"/>
    <d v="2021-06-19T02:27:04"/>
    <x v="3"/>
    <x v="33476"/>
    <x v="2"/>
  </r>
  <r>
    <n v="188208"/>
    <d v="2021-06-19T00:27:04"/>
    <n v="173531"/>
    <n v="392434"/>
    <x v="2"/>
    <x v="2"/>
    <d v="2021-06-19T02:27:04"/>
    <x v="3"/>
    <x v="33476"/>
    <x v="2"/>
  </r>
  <r>
    <n v="188210"/>
    <d v="2021-06-19T00:28:13"/>
    <n v="332620"/>
    <n v="347008"/>
    <x v="0"/>
    <x v="0"/>
    <d v="2021-06-19T01:28:13"/>
    <x v="3"/>
    <x v="33477"/>
    <x v="0"/>
  </r>
  <r>
    <n v="188213"/>
    <d v="2021-06-19T00:29:24"/>
    <n v="264712"/>
    <n v="227775"/>
    <x v="2"/>
    <x v="2"/>
    <d v="2021-06-19T02:29:24"/>
    <x v="3"/>
    <x v="33478"/>
    <x v="2"/>
  </r>
  <r>
    <n v="188217"/>
    <d v="2021-06-19T00:29:46"/>
    <n v="204159"/>
    <n v="231092"/>
    <x v="4"/>
    <x v="4"/>
    <d v="2021-06-18T20:29:46"/>
    <x v="2"/>
    <x v="33371"/>
    <x v="23"/>
  </r>
  <r>
    <n v="188219"/>
    <d v="2021-06-19T00:30:56"/>
    <n v="150808"/>
    <n v="445697"/>
    <x v="0"/>
    <x v="0"/>
    <d v="2021-06-19T01:30:56"/>
    <x v="3"/>
    <x v="33479"/>
    <x v="0"/>
  </r>
  <r>
    <n v="188223"/>
    <d v="2021-06-19T00:32:19"/>
    <n v="11162"/>
    <n v="438887"/>
    <x v="14"/>
    <x v="14"/>
    <d v="2021-06-18T19:32:19"/>
    <x v="2"/>
    <x v="33158"/>
    <x v="14"/>
  </r>
  <r>
    <n v="188226"/>
    <d v="2021-06-19T00:33:21"/>
    <n v="103123"/>
    <n v="156555"/>
    <x v="0"/>
    <x v="0"/>
    <d v="2021-06-19T01:33:21"/>
    <x v="3"/>
    <x v="33480"/>
    <x v="0"/>
  </r>
  <r>
    <n v="188228"/>
    <d v="2021-06-19T00:33:36"/>
    <n v="140050"/>
    <n v="21760"/>
    <x v="0"/>
    <x v="0"/>
    <d v="2021-06-19T01:33:36"/>
    <x v="3"/>
    <x v="33481"/>
    <x v="0"/>
  </r>
  <r>
    <n v="188229"/>
    <d v="2021-06-19T00:38:08"/>
    <n v="177545"/>
    <n v="37644"/>
    <x v="0"/>
    <x v="0"/>
    <d v="2021-06-19T01:38:08"/>
    <x v="3"/>
    <x v="33482"/>
    <x v="0"/>
  </r>
  <r>
    <n v="188232"/>
    <d v="2021-06-19T00:38:22"/>
    <n v="168576"/>
    <n v="154256"/>
    <x v="18"/>
    <x v="18"/>
    <d v="2021-06-18T17:38:22"/>
    <x v="2"/>
    <x v="33483"/>
    <x v="7"/>
  </r>
  <r>
    <n v="188233"/>
    <d v="2021-06-19T00:42:13"/>
    <n v="65427"/>
    <n v="247072"/>
    <x v="4"/>
    <x v="4"/>
    <d v="2021-06-18T20:42:13"/>
    <x v="2"/>
    <x v="33319"/>
    <x v="23"/>
  </r>
  <r>
    <n v="188237"/>
    <d v="2021-06-19T00:42:13"/>
    <n v="282943"/>
    <n v="81554"/>
    <x v="17"/>
    <x v="17"/>
    <d v="2021-06-18T16:42:13"/>
    <x v="2"/>
    <x v="33233"/>
    <x v="11"/>
  </r>
  <r>
    <n v="188240"/>
    <d v="2021-06-19T00:44:52"/>
    <n v="182176"/>
    <n v="437686"/>
    <x v="2"/>
    <x v="2"/>
    <d v="2021-06-19T02:44:52"/>
    <x v="3"/>
    <x v="33484"/>
    <x v="2"/>
  </r>
  <r>
    <n v="188245"/>
    <d v="2021-06-19T00:45:37"/>
    <n v="31504"/>
    <n v="122902"/>
    <x v="6"/>
    <x v="6"/>
    <d v="2021-06-19T03:45:37"/>
    <x v="3"/>
    <x v="33485"/>
    <x v="4"/>
  </r>
  <r>
    <n v="188246"/>
    <d v="2021-06-19T00:46:56"/>
    <n v="328637"/>
    <n v="78273"/>
    <x v="0"/>
    <x v="0"/>
    <d v="2021-06-19T01:46:56"/>
    <x v="3"/>
    <x v="33486"/>
    <x v="0"/>
  </r>
  <r>
    <n v="188247"/>
    <d v="2021-06-19T00:47:09"/>
    <n v="61579"/>
    <n v="180863"/>
    <x v="6"/>
    <x v="6"/>
    <d v="2021-06-19T03:47:09"/>
    <x v="3"/>
    <x v="33487"/>
    <x v="4"/>
  </r>
  <r>
    <n v="188251"/>
    <d v="2021-06-19T00:47:28"/>
    <n v="326448"/>
    <n v="111368"/>
    <x v="2"/>
    <x v="2"/>
    <d v="2021-06-19T02:47:28"/>
    <x v="3"/>
    <x v="33488"/>
    <x v="2"/>
  </r>
  <r>
    <n v="188254"/>
    <d v="2021-06-19T00:49:55"/>
    <n v="185180"/>
    <n v="17150"/>
    <x v="2"/>
    <x v="2"/>
    <d v="2021-06-19T02:49:55"/>
    <x v="3"/>
    <x v="33489"/>
    <x v="2"/>
  </r>
  <r>
    <n v="188259"/>
    <d v="2021-06-19T00:50:43"/>
    <n v="180388"/>
    <n v="251150"/>
    <x v="0"/>
    <x v="0"/>
    <d v="2021-06-19T01:50:43"/>
    <x v="3"/>
    <x v="33490"/>
    <x v="0"/>
  </r>
  <r>
    <n v="188260"/>
    <d v="2021-06-19T00:52:19"/>
    <n v="178432"/>
    <n v="21992"/>
    <x v="0"/>
    <x v="0"/>
    <d v="2021-06-19T01:52:19"/>
    <x v="3"/>
    <x v="33491"/>
    <x v="0"/>
  </r>
  <r>
    <n v="188263"/>
    <d v="2021-06-19T00:53:42"/>
    <n v="31348"/>
    <n v="249762"/>
    <x v="6"/>
    <x v="6"/>
    <d v="2021-06-19T03:53:42"/>
    <x v="3"/>
    <x v="33492"/>
    <x v="4"/>
  </r>
  <r>
    <n v="188266"/>
    <d v="2021-06-19T00:55:33"/>
    <n v="267179"/>
    <n v="396686"/>
    <x v="0"/>
    <x v="0"/>
    <d v="2021-06-19T01:55:33"/>
    <x v="3"/>
    <x v="33493"/>
    <x v="0"/>
  </r>
  <r>
    <n v="188267"/>
    <d v="2021-06-19T00:56:47"/>
    <n v="211714"/>
    <n v="227775"/>
    <x v="15"/>
    <x v="15"/>
    <d v="2021-06-18T21:56:47"/>
    <x v="2"/>
    <x v="33380"/>
    <x v="19"/>
  </r>
  <r>
    <n v="188270"/>
    <d v="2021-06-19T00:57:26"/>
    <n v="52025"/>
    <n v="230507"/>
    <x v="1"/>
    <x v="1"/>
    <d v="2021-06-19T00:57:26"/>
    <x v="3"/>
    <x v="33494"/>
    <x v="1"/>
  </r>
  <r>
    <n v="188275"/>
    <d v="2021-06-19T00:58:27"/>
    <n v="277953"/>
    <n v="324859"/>
    <x v="9"/>
    <x v="9"/>
    <d v="2021-06-19T07:58:27"/>
    <x v="3"/>
    <x v="33495"/>
    <x v="9"/>
  </r>
  <r>
    <n v="188279"/>
    <d v="2021-06-19T00:58:34"/>
    <n v="192558"/>
    <n v="347393"/>
    <x v="3"/>
    <x v="3"/>
    <d v="2021-06-19T05:58:34"/>
    <x v="3"/>
    <x v="33496"/>
    <x v="6"/>
  </r>
  <r>
    <n v="188283"/>
    <d v="2021-06-19T00:59:01"/>
    <n v="269538"/>
    <n v="345977"/>
    <x v="1"/>
    <x v="1"/>
    <d v="2021-06-19T00:59:01"/>
    <x v="3"/>
    <x v="33497"/>
    <x v="1"/>
  </r>
  <r>
    <n v="188288"/>
    <d v="2021-06-19T01:01:34"/>
    <n v="53341"/>
    <n v="184941"/>
    <x v="0"/>
    <x v="0"/>
    <d v="2021-06-19T02:01:34"/>
    <x v="3"/>
    <x v="33498"/>
    <x v="2"/>
  </r>
  <r>
    <n v="188291"/>
    <d v="2021-06-19T01:02:48"/>
    <n v="10830"/>
    <n v="411845"/>
    <x v="6"/>
    <x v="6"/>
    <d v="2021-06-19T04:02:48"/>
    <x v="3"/>
    <x v="33499"/>
    <x v="5"/>
  </r>
  <r>
    <n v="188294"/>
    <d v="2021-06-19T01:03:43"/>
    <n v="124396"/>
    <n v="241927"/>
    <x v="1"/>
    <x v="1"/>
    <d v="2021-06-19T01:03:43"/>
    <x v="3"/>
    <x v="33500"/>
    <x v="0"/>
  </r>
  <r>
    <n v="188296"/>
    <d v="2021-06-19T01:03:46"/>
    <n v="3586"/>
    <n v="381626"/>
    <x v="0"/>
    <x v="0"/>
    <d v="2021-06-19T02:03:46"/>
    <x v="3"/>
    <x v="33466"/>
    <x v="2"/>
  </r>
  <r>
    <n v="188300"/>
    <d v="2021-06-19T01:05:50"/>
    <n v="310361"/>
    <n v="469849"/>
    <x v="2"/>
    <x v="2"/>
    <d v="2021-06-19T03:05:50"/>
    <x v="3"/>
    <x v="33501"/>
    <x v="4"/>
  </r>
  <r>
    <n v="188301"/>
    <d v="2021-06-19T01:06:29"/>
    <n v="187204"/>
    <n v="347393"/>
    <x v="6"/>
    <x v="6"/>
    <d v="2021-06-19T04:06:29"/>
    <x v="3"/>
    <x v="33502"/>
    <x v="5"/>
  </r>
  <r>
    <n v="188303"/>
    <d v="2021-06-19T01:06:32"/>
    <n v="268054"/>
    <n v="153893"/>
    <x v="0"/>
    <x v="0"/>
    <d v="2021-06-19T02:06:32"/>
    <x v="3"/>
    <x v="33503"/>
    <x v="2"/>
  </r>
  <r>
    <n v="188306"/>
    <d v="2021-06-19T01:09:05"/>
    <n v="306958"/>
    <n v="416554"/>
    <x v="1"/>
    <x v="1"/>
    <d v="2021-06-19T01:09:05"/>
    <x v="3"/>
    <x v="33504"/>
    <x v="0"/>
  </r>
  <r>
    <n v="188311"/>
    <d v="2021-06-19T01:09:18"/>
    <n v="147420"/>
    <n v="411922"/>
    <x v="0"/>
    <x v="0"/>
    <d v="2021-06-19T02:09:18"/>
    <x v="3"/>
    <x v="33505"/>
    <x v="2"/>
  </r>
  <r>
    <n v="188313"/>
    <d v="2021-06-19T01:09:36"/>
    <n v="264067"/>
    <n v="230507"/>
    <x v="0"/>
    <x v="0"/>
    <d v="2021-06-19T02:09:36"/>
    <x v="3"/>
    <x v="33506"/>
    <x v="2"/>
  </r>
  <r>
    <n v="188317"/>
    <d v="2021-06-19T01:10:06"/>
    <n v="34362"/>
    <n v="112334"/>
    <x v="6"/>
    <x v="6"/>
    <d v="2021-06-19T04:10:06"/>
    <x v="3"/>
    <x v="33507"/>
    <x v="5"/>
  </r>
  <r>
    <n v="188321"/>
    <d v="2021-06-19T01:12:00"/>
    <n v="67397"/>
    <n v="250679"/>
    <x v="1"/>
    <x v="1"/>
    <d v="2021-06-19T01:12:00"/>
    <x v="3"/>
    <x v="33508"/>
    <x v="0"/>
  </r>
  <r>
    <n v="188326"/>
    <d v="2021-06-19T01:16:48"/>
    <n v="237693"/>
    <n v="95024"/>
    <x v="0"/>
    <x v="0"/>
    <d v="2021-06-19T02:16:48"/>
    <x v="3"/>
    <x v="33509"/>
    <x v="2"/>
  </r>
  <r>
    <n v="188327"/>
    <d v="2021-06-19T01:18:08"/>
    <n v="192442"/>
    <n v="347008"/>
    <x v="0"/>
    <x v="0"/>
    <d v="2021-06-19T02:18:08"/>
    <x v="3"/>
    <x v="33510"/>
    <x v="2"/>
  </r>
  <r>
    <n v="188331"/>
    <d v="2021-06-19T01:18:43"/>
    <n v="31522"/>
    <n v="118549"/>
    <x v="2"/>
    <x v="2"/>
    <d v="2021-06-19T03:18:43"/>
    <x v="3"/>
    <x v="33511"/>
    <x v="4"/>
  </r>
  <r>
    <n v="188335"/>
    <d v="2021-06-19T01:21:49"/>
    <n v="287706"/>
    <n v="304128"/>
    <x v="1"/>
    <x v="1"/>
    <d v="2021-06-19T01:21:49"/>
    <x v="3"/>
    <x v="33434"/>
    <x v="0"/>
  </r>
  <r>
    <n v="188338"/>
    <d v="2021-06-19T01:22:24"/>
    <n v="255951"/>
    <n v="250679"/>
    <x v="2"/>
    <x v="2"/>
    <d v="2021-06-19T03:22:24"/>
    <x v="3"/>
    <x v="33512"/>
    <x v="4"/>
  </r>
  <r>
    <n v="188342"/>
    <d v="2021-06-19T01:22:37"/>
    <n v="209822"/>
    <n v="57103"/>
    <x v="0"/>
    <x v="0"/>
    <d v="2021-06-19T02:22:37"/>
    <x v="3"/>
    <x v="33513"/>
    <x v="2"/>
  </r>
  <r>
    <n v="188346"/>
    <d v="2021-06-19T01:23:09"/>
    <n v="164339"/>
    <n v="347008"/>
    <x v="1"/>
    <x v="1"/>
    <d v="2021-06-19T01:23:09"/>
    <x v="3"/>
    <x v="33514"/>
    <x v="0"/>
  </r>
  <r>
    <n v="188350"/>
    <d v="2021-06-19T01:23:11"/>
    <n v="87761"/>
    <n v="154374"/>
    <x v="1"/>
    <x v="1"/>
    <d v="2021-06-19T01:23:11"/>
    <x v="3"/>
    <x v="33515"/>
    <x v="0"/>
  </r>
  <r>
    <n v="188355"/>
    <d v="2021-06-19T01:24:00"/>
    <n v="270597"/>
    <n v="472712"/>
    <x v="17"/>
    <x v="17"/>
    <d v="2021-06-18T17:24:00"/>
    <x v="2"/>
    <x v="33516"/>
    <x v="7"/>
  </r>
  <r>
    <n v="188356"/>
    <d v="2021-06-19T01:24:09"/>
    <n v="335194"/>
    <n v="122982"/>
    <x v="1"/>
    <x v="1"/>
    <d v="2021-06-19T01:24:09"/>
    <x v="3"/>
    <x v="33416"/>
    <x v="0"/>
  </r>
  <r>
    <n v="188357"/>
    <d v="2021-06-19T01:27:04"/>
    <n v="270816"/>
    <n v="196974"/>
    <x v="0"/>
    <x v="0"/>
    <d v="2021-06-19T02:27:04"/>
    <x v="3"/>
    <x v="33476"/>
    <x v="2"/>
  </r>
  <r>
    <n v="188359"/>
    <d v="2021-06-19T01:28:49"/>
    <n v="93158"/>
    <n v="433596"/>
    <x v="17"/>
    <x v="17"/>
    <d v="2021-06-18T17:28:49"/>
    <x v="2"/>
    <x v="33257"/>
    <x v="7"/>
  </r>
  <r>
    <n v="188360"/>
    <d v="2021-06-19T01:33:39"/>
    <n v="223058"/>
    <n v="241927"/>
    <x v="1"/>
    <x v="1"/>
    <d v="2021-06-19T01:33:39"/>
    <x v="3"/>
    <x v="33517"/>
    <x v="0"/>
  </r>
  <r>
    <n v="188361"/>
    <d v="2021-06-19T01:34:03"/>
    <n v="76106"/>
    <n v="118549"/>
    <x v="0"/>
    <x v="0"/>
    <d v="2021-06-19T02:34:03"/>
    <x v="3"/>
    <x v="33518"/>
    <x v="2"/>
  </r>
  <r>
    <n v="188366"/>
    <d v="2021-06-19T01:35:32"/>
    <n v="2877"/>
    <n v="158978"/>
    <x v="3"/>
    <x v="3"/>
    <d v="2021-06-19T06:35:32"/>
    <x v="3"/>
    <x v="33519"/>
    <x v="3"/>
  </r>
  <r>
    <n v="188370"/>
    <d v="2021-06-19T01:37:18"/>
    <n v="80869"/>
    <n v="439981"/>
    <x v="0"/>
    <x v="0"/>
    <d v="2021-06-19T02:37:18"/>
    <x v="3"/>
    <x v="33520"/>
    <x v="2"/>
  </r>
  <r>
    <n v="188375"/>
    <d v="2021-06-19T01:37:23"/>
    <n v="170659"/>
    <n v="396686"/>
    <x v="1"/>
    <x v="1"/>
    <d v="2021-06-19T01:37:23"/>
    <x v="3"/>
    <x v="33521"/>
    <x v="0"/>
  </r>
  <r>
    <n v="188380"/>
    <d v="2021-06-19T01:37:50"/>
    <n v="161137"/>
    <n v="395061"/>
    <x v="0"/>
    <x v="0"/>
    <d v="2021-06-19T02:37:50"/>
    <x v="3"/>
    <x v="33522"/>
    <x v="2"/>
  </r>
  <r>
    <n v="188384"/>
    <d v="2021-06-19T01:38:29"/>
    <n v="261468"/>
    <n v="153893"/>
    <x v="3"/>
    <x v="3"/>
    <d v="2021-06-19T06:38:29"/>
    <x v="3"/>
    <x v="33523"/>
    <x v="3"/>
  </r>
  <r>
    <n v="188386"/>
    <d v="2021-06-19T01:38:55"/>
    <n v="150603"/>
    <n v="347393"/>
    <x v="2"/>
    <x v="2"/>
    <d v="2021-06-19T03:38:55"/>
    <x v="3"/>
    <x v="33524"/>
    <x v="4"/>
  </r>
  <r>
    <n v="188388"/>
    <d v="2021-06-19T01:39:14"/>
    <n v="330514"/>
    <n v="158978"/>
    <x v="0"/>
    <x v="0"/>
    <d v="2021-06-19T02:39:14"/>
    <x v="3"/>
    <x v="33525"/>
    <x v="2"/>
  </r>
  <r>
    <n v="188389"/>
    <d v="2021-06-19T01:39:50"/>
    <n v="124161"/>
    <n v="146139"/>
    <x v="0"/>
    <x v="0"/>
    <d v="2021-06-19T02:39:50"/>
    <x v="3"/>
    <x v="33526"/>
    <x v="2"/>
  </r>
  <r>
    <n v="188390"/>
    <d v="2021-06-19T01:42:58"/>
    <n v="213300"/>
    <n v="439981"/>
    <x v="3"/>
    <x v="3"/>
    <d v="2021-06-19T06:42:58"/>
    <x v="3"/>
    <x v="33527"/>
    <x v="3"/>
  </r>
  <r>
    <n v="188395"/>
    <d v="2021-06-19T01:43:12"/>
    <n v="36355"/>
    <n v="439981"/>
    <x v="3"/>
    <x v="3"/>
    <d v="2021-06-19T06:43:12"/>
    <x v="3"/>
    <x v="33528"/>
    <x v="3"/>
  </r>
  <r>
    <n v="188400"/>
    <d v="2021-06-19T01:45:07"/>
    <n v="159487"/>
    <n v="78227"/>
    <x v="17"/>
    <x v="17"/>
    <d v="2021-06-18T17:45:07"/>
    <x v="2"/>
    <x v="33050"/>
    <x v="7"/>
  </r>
  <r>
    <n v="188405"/>
    <d v="2021-06-19T01:45:52"/>
    <n v="207036"/>
    <n v="151401"/>
    <x v="0"/>
    <x v="0"/>
    <d v="2021-06-19T02:45:52"/>
    <x v="3"/>
    <x v="33529"/>
    <x v="2"/>
  </r>
  <r>
    <n v="188410"/>
    <d v="2021-06-19T01:46:32"/>
    <n v="197561"/>
    <n v="379466"/>
    <x v="1"/>
    <x v="1"/>
    <d v="2021-06-19T01:46:32"/>
    <x v="3"/>
    <x v="33530"/>
    <x v="0"/>
  </r>
  <r>
    <n v="188412"/>
    <d v="2021-06-19T01:46:53"/>
    <n v="76810"/>
    <n v="88863"/>
    <x v="1"/>
    <x v="1"/>
    <d v="2021-06-19T01:46:53"/>
    <x v="3"/>
    <x v="33531"/>
    <x v="0"/>
  </r>
  <r>
    <n v="188417"/>
    <d v="2021-06-19T01:49:12"/>
    <n v="38987"/>
    <n v="347393"/>
    <x v="1"/>
    <x v="1"/>
    <d v="2021-06-19T01:49:12"/>
    <x v="3"/>
    <x v="33532"/>
    <x v="0"/>
  </r>
  <r>
    <n v="188419"/>
    <d v="2021-06-19T01:50:26"/>
    <n v="63510"/>
    <n v="230507"/>
    <x v="11"/>
    <x v="11"/>
    <d v="2021-06-19T05:50:26"/>
    <x v="3"/>
    <x v="33533"/>
    <x v="6"/>
  </r>
  <r>
    <n v="188424"/>
    <d v="2021-06-19T01:51:03"/>
    <n v="63884"/>
    <n v="112334"/>
    <x v="2"/>
    <x v="2"/>
    <d v="2021-06-19T03:51:03"/>
    <x v="3"/>
    <x v="33534"/>
    <x v="4"/>
  </r>
  <r>
    <n v="188425"/>
    <d v="2021-06-19T01:52:12"/>
    <n v="63671"/>
    <n v="250679"/>
    <x v="0"/>
    <x v="0"/>
    <d v="2021-06-19T02:52:12"/>
    <x v="3"/>
    <x v="33535"/>
    <x v="2"/>
  </r>
  <r>
    <n v="188427"/>
    <d v="2021-06-19T01:52:19"/>
    <n v="99620"/>
    <n v="227775"/>
    <x v="6"/>
    <x v="6"/>
    <d v="2021-06-19T04:52:19"/>
    <x v="3"/>
    <x v="33536"/>
    <x v="5"/>
  </r>
  <r>
    <n v="188429"/>
    <d v="2021-06-19T01:53:23"/>
    <n v="130654"/>
    <n v="21407"/>
    <x v="1"/>
    <x v="1"/>
    <d v="2021-06-19T01:53:23"/>
    <x v="3"/>
    <x v="33537"/>
    <x v="0"/>
  </r>
  <r>
    <n v="188431"/>
    <d v="2021-06-19T01:59:02"/>
    <n v="56004"/>
    <n v="227775"/>
    <x v="2"/>
    <x v="2"/>
    <d v="2021-06-19T03:59:02"/>
    <x v="3"/>
    <x v="33538"/>
    <x v="4"/>
  </r>
  <r>
    <n v="188435"/>
    <d v="2021-06-19T02:03:11"/>
    <n v="66057"/>
    <n v="138209"/>
    <x v="2"/>
    <x v="2"/>
    <d v="2021-06-19T04:03:11"/>
    <x v="3"/>
    <x v="33539"/>
    <x v="5"/>
  </r>
  <r>
    <n v="188440"/>
    <d v="2021-06-19T02:04:46"/>
    <n v="144401"/>
    <n v="266557"/>
    <x v="6"/>
    <x v="6"/>
    <d v="2021-06-19T05:04:46"/>
    <x v="3"/>
    <x v="33540"/>
    <x v="6"/>
  </r>
  <r>
    <n v="188441"/>
    <d v="2021-06-19T02:06:31"/>
    <n v="179155"/>
    <n v="279456"/>
    <x v="0"/>
    <x v="0"/>
    <d v="2021-06-19T03:06:31"/>
    <x v="3"/>
    <x v="33541"/>
    <x v="4"/>
  </r>
  <r>
    <n v="188443"/>
    <d v="2021-06-19T02:07:56"/>
    <n v="88050"/>
    <n v="250679"/>
    <x v="2"/>
    <x v="2"/>
    <d v="2021-06-19T04:07:56"/>
    <x v="3"/>
    <x v="33542"/>
    <x v="5"/>
  </r>
  <r>
    <n v="188444"/>
    <d v="2021-06-19T02:08:26"/>
    <n v="326286"/>
    <n v="470762"/>
    <x v="4"/>
    <x v="4"/>
    <d v="2021-06-18T22:08:26"/>
    <x v="2"/>
    <x v="33279"/>
    <x v="20"/>
  </r>
  <r>
    <n v="188449"/>
    <d v="2021-06-19T02:09:31"/>
    <n v="41235"/>
    <n v="133619"/>
    <x v="19"/>
    <x v="19"/>
    <d v="2021-06-19T01:09:31"/>
    <x v="3"/>
    <x v="33543"/>
    <x v="0"/>
  </r>
  <r>
    <n v="188450"/>
    <d v="2021-06-19T02:11:58"/>
    <n v="156932"/>
    <n v="394819"/>
    <x v="0"/>
    <x v="0"/>
    <d v="2021-06-19T03:11:58"/>
    <x v="3"/>
    <x v="33544"/>
    <x v="4"/>
  </r>
  <r>
    <n v="188455"/>
    <d v="2021-06-19T02:15:29"/>
    <n v="249881"/>
    <n v="411922"/>
    <x v="6"/>
    <x v="6"/>
    <d v="2021-06-19T05:15:29"/>
    <x v="3"/>
    <x v="33545"/>
    <x v="6"/>
  </r>
  <r>
    <n v="188458"/>
    <d v="2021-06-19T02:16:22"/>
    <n v="316816"/>
    <n v="450933"/>
    <x v="6"/>
    <x v="6"/>
    <d v="2021-06-19T05:16:22"/>
    <x v="3"/>
    <x v="33546"/>
    <x v="6"/>
  </r>
  <r>
    <n v="188462"/>
    <d v="2021-06-19T02:16:30"/>
    <n v="280353"/>
    <n v="405774"/>
    <x v="1"/>
    <x v="1"/>
    <d v="2021-06-19T02:16:30"/>
    <x v="3"/>
    <x v="33547"/>
    <x v="2"/>
  </r>
  <r>
    <n v="188465"/>
    <d v="2021-06-19T02:19:42"/>
    <n v="113961"/>
    <n v="55183"/>
    <x v="2"/>
    <x v="2"/>
    <d v="2021-06-19T04:19:42"/>
    <x v="3"/>
    <x v="33548"/>
    <x v="5"/>
  </r>
  <r>
    <n v="188467"/>
    <d v="2021-06-19T02:20:54"/>
    <n v="11479"/>
    <n v="158978"/>
    <x v="16"/>
    <x v="16"/>
    <d v="2021-06-18T20:20:54"/>
    <x v="2"/>
    <x v="33549"/>
    <x v="23"/>
  </r>
  <r>
    <n v="188472"/>
    <d v="2021-06-19T02:20:54"/>
    <n v="108230"/>
    <n v="370960"/>
    <x v="6"/>
    <x v="6"/>
    <d v="2021-06-19T05:20:54"/>
    <x v="3"/>
    <x v="33550"/>
    <x v="6"/>
  </r>
  <r>
    <n v="188477"/>
    <d v="2021-06-19T02:22:15"/>
    <n v="134356"/>
    <n v="394819"/>
    <x v="0"/>
    <x v="0"/>
    <d v="2021-06-19T03:22:15"/>
    <x v="3"/>
    <x v="33551"/>
    <x v="4"/>
  </r>
  <r>
    <n v="188478"/>
    <d v="2021-06-19T02:22:24"/>
    <n v="287124"/>
    <n v="297015"/>
    <x v="17"/>
    <x v="17"/>
    <d v="2021-06-18T18:22:24"/>
    <x v="2"/>
    <x v="33252"/>
    <x v="21"/>
  </r>
  <r>
    <n v="188481"/>
    <d v="2021-06-19T02:24:56"/>
    <n v="45739"/>
    <n v="200335"/>
    <x v="1"/>
    <x v="1"/>
    <d v="2021-06-19T02:24:56"/>
    <x v="3"/>
    <x v="33552"/>
    <x v="2"/>
  </r>
  <r>
    <n v="188482"/>
    <d v="2021-06-19T02:25:41"/>
    <n v="69506"/>
    <n v="411922"/>
    <x v="7"/>
    <x v="7"/>
    <d v="2021-06-19T10:25:41"/>
    <x v="3"/>
    <x v="33553"/>
    <x v="15"/>
  </r>
  <r>
    <n v="188484"/>
    <d v="2021-06-19T02:28:27"/>
    <n v="164216"/>
    <n v="362397"/>
    <x v="2"/>
    <x v="2"/>
    <d v="2021-06-19T04:28:27"/>
    <x v="3"/>
    <x v="33554"/>
    <x v="5"/>
  </r>
  <r>
    <n v="188485"/>
    <d v="2021-06-19T02:30:14"/>
    <n v="195116"/>
    <n v="346027"/>
    <x v="0"/>
    <x v="0"/>
    <d v="2021-06-19T03:30:14"/>
    <x v="3"/>
    <x v="33555"/>
    <x v="4"/>
  </r>
  <r>
    <n v="188489"/>
    <d v="2021-06-19T02:31:32"/>
    <n v="18659"/>
    <n v="203778"/>
    <x v="6"/>
    <x v="6"/>
    <d v="2021-06-19T05:31:32"/>
    <x v="3"/>
    <x v="33556"/>
    <x v="6"/>
  </r>
  <r>
    <n v="188490"/>
    <d v="2021-06-19T02:33:07"/>
    <n v="138996"/>
    <n v="43842"/>
    <x v="0"/>
    <x v="0"/>
    <d v="2021-06-19T03:33:07"/>
    <x v="3"/>
    <x v="33392"/>
    <x v="4"/>
  </r>
  <r>
    <n v="188495"/>
    <d v="2021-06-19T02:33:15"/>
    <n v="88005"/>
    <n v="180863"/>
    <x v="1"/>
    <x v="1"/>
    <d v="2021-06-19T02:33:15"/>
    <x v="3"/>
    <x v="33557"/>
    <x v="2"/>
  </r>
  <r>
    <n v="188496"/>
    <d v="2021-06-19T02:34:03"/>
    <n v="277470"/>
    <n v="411922"/>
    <x v="1"/>
    <x v="1"/>
    <d v="2021-06-19T02:34:03"/>
    <x v="3"/>
    <x v="33518"/>
    <x v="2"/>
  </r>
  <r>
    <n v="188497"/>
    <d v="2021-06-19T02:34:39"/>
    <n v="164428"/>
    <n v="227775"/>
    <x v="1"/>
    <x v="1"/>
    <d v="2021-06-19T02:34:39"/>
    <x v="3"/>
    <x v="33558"/>
    <x v="2"/>
  </r>
  <r>
    <n v="188500"/>
    <d v="2021-06-19T02:35:24"/>
    <n v="78011"/>
    <n v="217497"/>
    <x v="6"/>
    <x v="6"/>
    <d v="2021-06-19T05:35:24"/>
    <x v="3"/>
    <x v="33559"/>
    <x v="6"/>
  </r>
  <r>
    <n v="188501"/>
    <d v="2021-06-19T02:37:51"/>
    <n v="327605"/>
    <n v="207760"/>
    <x v="6"/>
    <x v="6"/>
    <d v="2021-06-19T05:37:51"/>
    <x v="3"/>
    <x v="33560"/>
    <x v="6"/>
  </r>
  <r>
    <n v="188506"/>
    <d v="2021-06-19T02:38:49"/>
    <n v="96635"/>
    <n v="250679"/>
    <x v="6"/>
    <x v="6"/>
    <d v="2021-06-19T05:38:49"/>
    <x v="3"/>
    <x v="33561"/>
    <x v="6"/>
  </r>
  <r>
    <n v="188509"/>
    <d v="2021-06-19T02:40:28"/>
    <n v="278426"/>
    <n v="271210"/>
    <x v="10"/>
    <x v="10"/>
    <d v="2021-06-19T13:40:28"/>
    <x v="3"/>
    <x v="33562"/>
    <x v="18"/>
  </r>
  <r>
    <n v="188510"/>
    <d v="2021-06-19T02:43:03"/>
    <n v="123286"/>
    <n v="153893"/>
    <x v="1"/>
    <x v="1"/>
    <d v="2021-06-19T02:43:03"/>
    <x v="3"/>
    <x v="33563"/>
    <x v="2"/>
  </r>
  <r>
    <n v="188514"/>
    <d v="2021-06-19T02:44:10"/>
    <n v="191816"/>
    <n v="343712"/>
    <x v="1"/>
    <x v="1"/>
    <d v="2021-06-19T02:44:10"/>
    <x v="3"/>
    <x v="33564"/>
    <x v="2"/>
  </r>
  <r>
    <n v="188517"/>
    <d v="2021-06-19T02:45:28"/>
    <n v="244549"/>
    <n v="122982"/>
    <x v="0"/>
    <x v="0"/>
    <d v="2021-06-19T03:45:28"/>
    <x v="3"/>
    <x v="33565"/>
    <x v="4"/>
  </r>
  <r>
    <n v="188522"/>
    <d v="2021-06-19T02:46:04"/>
    <n v="302268"/>
    <n v="76405"/>
    <x v="0"/>
    <x v="0"/>
    <d v="2021-06-19T03:46:04"/>
    <x v="3"/>
    <x v="33566"/>
    <x v="4"/>
  </r>
  <r>
    <n v="188523"/>
    <d v="2021-06-19T02:47:27"/>
    <n v="259200"/>
    <n v="244562"/>
    <x v="14"/>
    <x v="14"/>
    <d v="2021-06-18T21:47:27"/>
    <x v="2"/>
    <x v="33235"/>
    <x v="19"/>
  </r>
  <r>
    <n v="188526"/>
    <d v="2021-06-19T02:52:03"/>
    <n v="206625"/>
    <n v="327968"/>
    <x v="6"/>
    <x v="6"/>
    <d v="2021-06-19T05:52:03"/>
    <x v="3"/>
    <x v="33567"/>
    <x v="6"/>
  </r>
  <r>
    <n v="188529"/>
    <d v="2021-06-19T02:58:23"/>
    <n v="253376"/>
    <n v="350629"/>
    <x v="2"/>
    <x v="2"/>
    <d v="2021-06-19T04:58:23"/>
    <x v="3"/>
    <x v="33568"/>
    <x v="5"/>
  </r>
  <r>
    <n v="188531"/>
    <d v="2021-06-19T03:00:00"/>
    <n v="155360"/>
    <n v="410786"/>
    <x v="15"/>
    <x v="15"/>
    <d v="2021-06-19T00:00:00"/>
    <x v="3"/>
    <x v="33447"/>
    <x v="1"/>
  </r>
  <r>
    <n v="188532"/>
    <d v="2021-06-19T03:02:25"/>
    <n v="261215"/>
    <n v="138209"/>
    <x v="6"/>
    <x v="6"/>
    <d v="2021-06-19T06:02:25"/>
    <x v="3"/>
    <x v="33569"/>
    <x v="3"/>
  </r>
  <r>
    <n v="188534"/>
    <d v="2021-06-19T03:03:21"/>
    <n v="120961"/>
    <n v="250679"/>
    <x v="3"/>
    <x v="3"/>
    <d v="2021-06-19T08:03:21"/>
    <x v="3"/>
    <x v="33570"/>
    <x v="13"/>
  </r>
  <r>
    <n v="188539"/>
    <d v="2021-06-19T03:05:35"/>
    <n v="83370"/>
    <n v="258219"/>
    <x v="1"/>
    <x v="1"/>
    <d v="2021-06-19T03:05:35"/>
    <x v="3"/>
    <x v="33571"/>
    <x v="4"/>
  </r>
  <r>
    <n v="188541"/>
    <d v="2021-06-19T03:08:38"/>
    <n v="206376"/>
    <n v="230507"/>
    <x v="6"/>
    <x v="6"/>
    <d v="2021-06-19T06:08:38"/>
    <x v="3"/>
    <x v="33572"/>
    <x v="3"/>
  </r>
  <r>
    <n v="188544"/>
    <d v="2021-06-19T03:10:15"/>
    <n v="197229"/>
    <n v="182841"/>
    <x v="2"/>
    <x v="2"/>
    <d v="2021-06-19T05:10:15"/>
    <x v="3"/>
    <x v="33573"/>
    <x v="6"/>
  </r>
  <r>
    <n v="188547"/>
    <d v="2021-06-19T03:10:20"/>
    <n v="251249"/>
    <n v="348814"/>
    <x v="0"/>
    <x v="0"/>
    <d v="2021-06-19T04:10:20"/>
    <x v="3"/>
    <x v="33574"/>
    <x v="5"/>
  </r>
  <r>
    <n v="188548"/>
    <d v="2021-06-19T03:11:05"/>
    <n v="102555"/>
    <n v="111368"/>
    <x v="2"/>
    <x v="2"/>
    <d v="2021-06-19T05:11:05"/>
    <x v="3"/>
    <x v="33575"/>
    <x v="6"/>
  </r>
  <r>
    <n v="188549"/>
    <d v="2021-06-19T03:15:07"/>
    <n v="139308"/>
    <n v="381626"/>
    <x v="0"/>
    <x v="0"/>
    <d v="2021-06-19T04:15:07"/>
    <x v="3"/>
    <x v="33576"/>
    <x v="5"/>
  </r>
  <r>
    <n v="188551"/>
    <d v="2021-06-19T03:15:50"/>
    <n v="61774"/>
    <n v="34152"/>
    <x v="13"/>
    <x v="13"/>
    <d v="2021-06-19T09:15:50"/>
    <x v="3"/>
    <x v="33577"/>
    <x v="8"/>
  </r>
  <r>
    <n v="188554"/>
    <d v="2021-06-19T03:16:37"/>
    <n v="221354"/>
    <n v="428660"/>
    <x v="18"/>
    <x v="18"/>
    <d v="2021-06-18T20:16:37"/>
    <x v="2"/>
    <x v="33578"/>
    <x v="23"/>
  </r>
  <r>
    <n v="188557"/>
    <d v="2021-06-19T03:18:59"/>
    <n v="79899"/>
    <n v="463334"/>
    <x v="0"/>
    <x v="0"/>
    <d v="2021-06-19T04:18:59"/>
    <x v="3"/>
    <x v="33579"/>
    <x v="5"/>
  </r>
  <r>
    <n v="188559"/>
    <d v="2021-06-19T03:20:16"/>
    <n v="332923"/>
    <n v="238334"/>
    <x v="0"/>
    <x v="0"/>
    <d v="2021-06-19T04:20:16"/>
    <x v="3"/>
    <x v="33580"/>
    <x v="5"/>
  </r>
  <r>
    <n v="188561"/>
    <d v="2021-06-19T03:21:46"/>
    <n v="18457"/>
    <n v="189009"/>
    <x v="0"/>
    <x v="0"/>
    <d v="2021-06-19T04:21:46"/>
    <x v="3"/>
    <x v="33581"/>
    <x v="5"/>
  </r>
  <r>
    <n v="188566"/>
    <d v="2021-06-19T03:21:51"/>
    <n v="319356"/>
    <n v="472908"/>
    <x v="2"/>
    <x v="2"/>
    <d v="2021-06-19T05:21:51"/>
    <x v="3"/>
    <x v="33582"/>
    <x v="6"/>
  </r>
  <r>
    <n v="188570"/>
    <d v="2021-06-19T03:21:59"/>
    <n v="259872"/>
    <n v="86587"/>
    <x v="6"/>
    <x v="6"/>
    <d v="2021-06-19T06:21:59"/>
    <x v="3"/>
    <x v="33583"/>
    <x v="3"/>
  </r>
  <r>
    <n v="188574"/>
    <d v="2021-06-19T03:24:24"/>
    <n v="141785"/>
    <n v="367148"/>
    <x v="2"/>
    <x v="2"/>
    <d v="2021-06-19T05:24:24"/>
    <x v="3"/>
    <x v="33584"/>
    <x v="6"/>
  </r>
  <r>
    <n v="188575"/>
    <d v="2021-06-19T03:24:53"/>
    <n v="57385"/>
    <n v="371515"/>
    <x v="3"/>
    <x v="3"/>
    <d v="2021-06-19T08:24:53"/>
    <x v="3"/>
    <x v="33585"/>
    <x v="13"/>
  </r>
  <r>
    <n v="188576"/>
    <d v="2021-06-19T03:27:49"/>
    <n v="249031"/>
    <n v="311670"/>
    <x v="0"/>
    <x v="0"/>
    <d v="2021-06-19T04:27:49"/>
    <x v="3"/>
    <x v="33586"/>
    <x v="5"/>
  </r>
  <r>
    <n v="188581"/>
    <d v="2021-06-19T03:27:50"/>
    <n v="253408"/>
    <n v="381626"/>
    <x v="0"/>
    <x v="0"/>
    <d v="2021-06-19T04:27:50"/>
    <x v="3"/>
    <x v="33587"/>
    <x v="5"/>
  </r>
  <r>
    <n v="188585"/>
    <d v="2021-06-19T03:29:30"/>
    <n v="318008"/>
    <n v="284536"/>
    <x v="2"/>
    <x v="2"/>
    <d v="2021-06-19T05:29:30"/>
    <x v="3"/>
    <x v="33588"/>
    <x v="6"/>
  </r>
  <r>
    <n v="188589"/>
    <d v="2021-06-19T03:31:10"/>
    <n v="57741"/>
    <n v="193360"/>
    <x v="18"/>
    <x v="18"/>
    <d v="2021-06-18T20:31:10"/>
    <x v="2"/>
    <x v="33589"/>
    <x v="23"/>
  </r>
  <r>
    <n v="188593"/>
    <d v="2021-06-19T03:35:10"/>
    <n v="192752"/>
    <n v="303699"/>
    <x v="0"/>
    <x v="0"/>
    <d v="2021-06-19T04:35:10"/>
    <x v="3"/>
    <x v="33590"/>
    <x v="5"/>
  </r>
  <r>
    <n v="188594"/>
    <d v="2021-06-19T03:37:11"/>
    <n v="343509"/>
    <n v="411922"/>
    <x v="0"/>
    <x v="0"/>
    <d v="2021-06-19T04:37:11"/>
    <x v="3"/>
    <x v="33591"/>
    <x v="5"/>
  </r>
  <r>
    <n v="188596"/>
    <d v="2021-06-19T03:43:23"/>
    <n v="268917"/>
    <n v="191893"/>
    <x v="10"/>
    <x v="10"/>
    <d v="2021-06-19T14:43:23"/>
    <x v="3"/>
    <x v="33592"/>
    <x v="12"/>
  </r>
  <r>
    <n v="188600"/>
    <d v="2021-06-19T03:43:44"/>
    <n v="229693"/>
    <n v="344775"/>
    <x v="6"/>
    <x v="6"/>
    <d v="2021-06-19T06:43:44"/>
    <x v="3"/>
    <x v="33593"/>
    <x v="3"/>
  </r>
  <r>
    <n v="188601"/>
    <d v="2021-06-19T03:46:05"/>
    <n v="111850"/>
    <n v="411922"/>
    <x v="1"/>
    <x v="1"/>
    <d v="2021-06-19T03:46:05"/>
    <x v="3"/>
    <x v="33594"/>
    <x v="4"/>
  </r>
  <r>
    <n v="188605"/>
    <d v="2021-06-19T03:46:17"/>
    <n v="343942"/>
    <n v="401938"/>
    <x v="5"/>
    <x v="5"/>
    <d v="2021-06-19T15:46:17"/>
    <x v="3"/>
    <x v="33595"/>
    <x v="10"/>
  </r>
  <r>
    <n v="188609"/>
    <d v="2021-06-19T03:46:25"/>
    <n v="213390"/>
    <n v="463334"/>
    <x v="0"/>
    <x v="0"/>
    <d v="2021-06-19T04:46:25"/>
    <x v="3"/>
    <x v="33596"/>
    <x v="5"/>
  </r>
  <r>
    <n v="188614"/>
    <d v="2021-06-19T03:50:09"/>
    <n v="306040"/>
    <n v="280809"/>
    <x v="1"/>
    <x v="1"/>
    <d v="2021-06-19T03:50:09"/>
    <x v="3"/>
    <x v="33597"/>
    <x v="4"/>
  </r>
  <r>
    <n v="188616"/>
    <d v="2021-06-19T03:51:36"/>
    <n v="250008"/>
    <n v="267896"/>
    <x v="0"/>
    <x v="0"/>
    <d v="2021-06-19T04:51:36"/>
    <x v="3"/>
    <x v="33598"/>
    <x v="5"/>
  </r>
  <r>
    <n v="188617"/>
    <d v="2021-06-19T03:53:58"/>
    <n v="148896"/>
    <n v="179296"/>
    <x v="5"/>
    <x v="5"/>
    <d v="2021-06-19T15:53:58"/>
    <x v="3"/>
    <x v="33599"/>
    <x v="10"/>
  </r>
  <r>
    <n v="188622"/>
    <d v="2021-06-19T03:54:27"/>
    <n v="72631"/>
    <n v="154256"/>
    <x v="0"/>
    <x v="0"/>
    <d v="2021-06-19T04:54:27"/>
    <x v="3"/>
    <x v="33600"/>
    <x v="5"/>
  </r>
  <r>
    <n v="188623"/>
    <d v="2021-06-19T03:56:10"/>
    <n v="239150"/>
    <n v="158978"/>
    <x v="2"/>
    <x v="2"/>
    <d v="2021-06-19T05:56:10"/>
    <x v="3"/>
    <x v="33601"/>
    <x v="6"/>
  </r>
  <r>
    <n v="188624"/>
    <d v="2021-06-19T03:57:32"/>
    <n v="286741"/>
    <n v="80850"/>
    <x v="2"/>
    <x v="2"/>
    <d v="2021-06-19T05:57:32"/>
    <x v="3"/>
    <x v="33602"/>
    <x v="6"/>
  </r>
  <r>
    <n v="188629"/>
    <d v="2021-06-19T04:00:02"/>
    <n v="139515"/>
    <n v="179887"/>
    <x v="1"/>
    <x v="1"/>
    <d v="2021-06-19T04:00:02"/>
    <x v="3"/>
    <x v="33603"/>
    <x v="5"/>
  </r>
  <r>
    <n v="188631"/>
    <d v="2021-06-19T04:02:01"/>
    <n v="200780"/>
    <n v="122982"/>
    <x v="0"/>
    <x v="0"/>
    <d v="2021-06-19T05:02:01"/>
    <x v="3"/>
    <x v="33604"/>
    <x v="6"/>
  </r>
  <r>
    <n v="188633"/>
    <d v="2021-06-19T04:04:52"/>
    <n v="48350"/>
    <n v="158978"/>
    <x v="1"/>
    <x v="1"/>
    <d v="2021-06-19T04:04:52"/>
    <x v="3"/>
    <x v="33605"/>
    <x v="5"/>
  </r>
  <r>
    <n v="188636"/>
    <d v="2021-06-19T04:06:25"/>
    <n v="34520"/>
    <n v="168465"/>
    <x v="11"/>
    <x v="11"/>
    <d v="2021-06-19T08:06:25"/>
    <x v="3"/>
    <x v="33606"/>
    <x v="13"/>
  </r>
  <r>
    <n v="188641"/>
    <d v="2021-06-19T04:11:20"/>
    <n v="158555"/>
    <n v="304128"/>
    <x v="14"/>
    <x v="14"/>
    <d v="2021-06-18T23:11:20"/>
    <x v="2"/>
    <x v="33386"/>
    <x v="22"/>
  </r>
  <r>
    <n v="188642"/>
    <d v="2021-06-19T04:11:46"/>
    <n v="127733"/>
    <n v="118549"/>
    <x v="0"/>
    <x v="0"/>
    <d v="2021-06-19T05:11:46"/>
    <x v="3"/>
    <x v="33607"/>
    <x v="6"/>
  </r>
  <r>
    <n v="188647"/>
    <d v="2021-06-19T04:13:53"/>
    <n v="37220"/>
    <n v="436838"/>
    <x v="0"/>
    <x v="0"/>
    <d v="2021-06-19T05:13:53"/>
    <x v="3"/>
    <x v="33608"/>
    <x v="6"/>
  </r>
  <r>
    <n v="188650"/>
    <d v="2021-06-19T04:14:32"/>
    <n v="18737"/>
    <n v="104958"/>
    <x v="0"/>
    <x v="0"/>
    <d v="2021-06-19T05:14:32"/>
    <x v="3"/>
    <x v="33609"/>
    <x v="6"/>
  </r>
  <r>
    <n v="188652"/>
    <d v="2021-06-19T04:15:33"/>
    <n v="281012"/>
    <n v="361821"/>
    <x v="2"/>
    <x v="2"/>
    <d v="2021-06-19T06:15:33"/>
    <x v="3"/>
    <x v="33610"/>
    <x v="3"/>
  </r>
  <r>
    <n v="188657"/>
    <d v="2021-06-19T04:16:05"/>
    <n v="14829"/>
    <n v="382997"/>
    <x v="0"/>
    <x v="0"/>
    <d v="2021-06-19T05:16:05"/>
    <x v="3"/>
    <x v="33611"/>
    <x v="6"/>
  </r>
  <r>
    <n v="188661"/>
    <d v="2021-06-19T04:19:30"/>
    <n v="171754"/>
    <n v="184941"/>
    <x v="18"/>
    <x v="18"/>
    <d v="2021-06-18T21:19:30"/>
    <x v="2"/>
    <x v="33338"/>
    <x v="19"/>
  </r>
  <r>
    <n v="188666"/>
    <d v="2021-06-19T04:20:57"/>
    <n v="314274"/>
    <n v="118549"/>
    <x v="14"/>
    <x v="14"/>
    <d v="2021-06-18T23:20:57"/>
    <x v="2"/>
    <x v="33612"/>
    <x v="22"/>
  </r>
  <r>
    <n v="188669"/>
    <d v="2021-06-19T04:24:31"/>
    <n v="100093"/>
    <n v="473323"/>
    <x v="6"/>
    <x v="6"/>
    <d v="2021-06-19T07:24:31"/>
    <x v="3"/>
    <x v="33613"/>
    <x v="9"/>
  </r>
  <r>
    <n v="188672"/>
    <d v="2021-06-19T04:25:26"/>
    <n v="104056"/>
    <n v="396686"/>
    <x v="0"/>
    <x v="0"/>
    <d v="2021-06-19T05:25:26"/>
    <x v="3"/>
    <x v="33614"/>
    <x v="6"/>
  </r>
  <r>
    <n v="188675"/>
    <d v="2021-06-19T04:26:24"/>
    <n v="158650"/>
    <n v="244574"/>
    <x v="1"/>
    <x v="1"/>
    <d v="2021-06-19T04:26:24"/>
    <x v="3"/>
    <x v="33615"/>
    <x v="5"/>
  </r>
  <r>
    <n v="188676"/>
    <d v="2021-06-19T04:30:56"/>
    <n v="346932"/>
    <n v="214224"/>
    <x v="6"/>
    <x v="6"/>
    <d v="2021-06-19T07:30:56"/>
    <x v="3"/>
    <x v="33616"/>
    <x v="9"/>
  </r>
  <r>
    <n v="188677"/>
    <d v="2021-06-19T04:31:12"/>
    <n v="241567"/>
    <n v="182191"/>
    <x v="0"/>
    <x v="0"/>
    <d v="2021-06-19T05:31:12"/>
    <x v="3"/>
    <x v="33617"/>
    <x v="6"/>
  </r>
  <r>
    <n v="188678"/>
    <d v="2021-06-19T04:36:41"/>
    <n v="287084"/>
    <n v="180017"/>
    <x v="6"/>
    <x v="6"/>
    <d v="2021-06-19T07:36:41"/>
    <x v="3"/>
    <x v="33618"/>
    <x v="9"/>
  </r>
  <r>
    <n v="188680"/>
    <d v="2021-06-19T04:37:47"/>
    <n v="269200"/>
    <n v="324893"/>
    <x v="0"/>
    <x v="0"/>
    <d v="2021-06-19T05:37:47"/>
    <x v="3"/>
    <x v="33619"/>
    <x v="6"/>
  </r>
  <r>
    <n v="188685"/>
    <d v="2021-06-19T04:38:24"/>
    <n v="215915"/>
    <n v="332256"/>
    <x v="11"/>
    <x v="11"/>
    <d v="2021-06-19T08:38:24"/>
    <x v="3"/>
    <x v="33620"/>
    <x v="13"/>
  </r>
  <r>
    <n v="188687"/>
    <d v="2021-06-19T04:41:18"/>
    <n v="266661"/>
    <n v="351192"/>
    <x v="6"/>
    <x v="6"/>
    <d v="2021-06-19T07:41:18"/>
    <x v="3"/>
    <x v="33621"/>
    <x v="9"/>
  </r>
  <r>
    <n v="188690"/>
    <d v="2021-06-19T04:44:25"/>
    <n v="78727"/>
    <n v="182191"/>
    <x v="13"/>
    <x v="13"/>
    <d v="2021-06-19T10:44:25"/>
    <x v="3"/>
    <x v="33622"/>
    <x v="15"/>
  </r>
  <r>
    <n v="188691"/>
    <d v="2021-06-19T04:46:40"/>
    <n v="15608"/>
    <n v="298026"/>
    <x v="2"/>
    <x v="2"/>
    <d v="2021-06-19T06:46:40"/>
    <x v="3"/>
    <x v="33623"/>
    <x v="3"/>
  </r>
  <r>
    <n v="188694"/>
    <d v="2021-06-19T04:46:52"/>
    <n v="230852"/>
    <n v="43623"/>
    <x v="4"/>
    <x v="4"/>
    <d v="2021-06-19T00:46:52"/>
    <x v="3"/>
    <x v="33400"/>
    <x v="1"/>
  </r>
  <r>
    <n v="188695"/>
    <d v="2021-06-19T04:48:29"/>
    <n v="187872"/>
    <n v="76405"/>
    <x v="0"/>
    <x v="0"/>
    <d v="2021-06-19T05:48:29"/>
    <x v="3"/>
    <x v="33624"/>
    <x v="6"/>
  </r>
  <r>
    <n v="188699"/>
    <d v="2021-06-19T04:49:44"/>
    <n v="64890"/>
    <n v="411922"/>
    <x v="2"/>
    <x v="2"/>
    <d v="2021-06-19T06:49:44"/>
    <x v="3"/>
    <x v="33625"/>
    <x v="3"/>
  </r>
  <r>
    <n v="188701"/>
    <d v="2021-06-19T04:50:57"/>
    <n v="180189"/>
    <n v="104958"/>
    <x v="14"/>
    <x v="14"/>
    <d v="2021-06-18T23:50:57"/>
    <x v="2"/>
    <x v="33444"/>
    <x v="22"/>
  </r>
  <r>
    <n v="188706"/>
    <d v="2021-06-19T04:54:40"/>
    <n v="296047"/>
    <n v="158978"/>
    <x v="6"/>
    <x v="6"/>
    <d v="2021-06-19T07:54:40"/>
    <x v="3"/>
    <x v="33626"/>
    <x v="9"/>
  </r>
  <r>
    <n v="188711"/>
    <d v="2021-06-19T04:55:14"/>
    <n v="312833"/>
    <n v="191893"/>
    <x v="11"/>
    <x v="11"/>
    <d v="2021-06-19T08:55:14"/>
    <x v="3"/>
    <x v="33627"/>
    <x v="13"/>
  </r>
  <r>
    <n v="188712"/>
    <d v="2021-06-19T04:56:01"/>
    <n v="135622"/>
    <n v="162940"/>
    <x v="4"/>
    <x v="4"/>
    <d v="2021-06-19T00:56:01"/>
    <x v="3"/>
    <x v="33628"/>
    <x v="1"/>
  </r>
  <r>
    <n v="188717"/>
    <d v="2021-06-19T04:58:48"/>
    <n v="146276"/>
    <n v="230507"/>
    <x v="1"/>
    <x v="1"/>
    <d v="2021-06-19T04:58:48"/>
    <x v="3"/>
    <x v="33629"/>
    <x v="5"/>
  </r>
  <r>
    <n v="188720"/>
    <d v="2021-06-19T04:59:17"/>
    <n v="92966"/>
    <n v="227775"/>
    <x v="2"/>
    <x v="2"/>
    <d v="2021-06-19T06:59:17"/>
    <x v="3"/>
    <x v="33630"/>
    <x v="3"/>
  </r>
  <r>
    <n v="188722"/>
    <d v="2021-06-19T05:02:24"/>
    <n v="197842"/>
    <n v="65383"/>
    <x v="1"/>
    <x v="1"/>
    <d v="2021-06-19T05:02:24"/>
    <x v="3"/>
    <x v="33631"/>
    <x v="6"/>
  </r>
  <r>
    <n v="188727"/>
    <d v="2021-06-19T05:02:37"/>
    <n v="92979"/>
    <n v="313680"/>
    <x v="0"/>
    <x v="0"/>
    <d v="2021-06-19T06:02:37"/>
    <x v="3"/>
    <x v="33632"/>
    <x v="3"/>
  </r>
  <r>
    <n v="188730"/>
    <d v="2021-06-19T05:03:59"/>
    <n v="86876"/>
    <n v="158978"/>
    <x v="7"/>
    <x v="7"/>
    <d v="2021-06-19T13:03:59"/>
    <x v="3"/>
    <x v="33633"/>
    <x v="18"/>
  </r>
  <r>
    <n v="188735"/>
    <d v="2021-06-19T05:07:12"/>
    <n v="301625"/>
    <n v="473327"/>
    <x v="0"/>
    <x v="0"/>
    <d v="2021-06-19T06:07:12"/>
    <x v="3"/>
    <x v="33634"/>
    <x v="3"/>
  </r>
  <r>
    <n v="188737"/>
    <d v="2021-06-19T05:07:22"/>
    <n v="234541"/>
    <n v="411922"/>
    <x v="0"/>
    <x v="0"/>
    <d v="2021-06-19T06:07:22"/>
    <x v="3"/>
    <x v="33635"/>
    <x v="3"/>
  </r>
  <r>
    <n v="188742"/>
    <d v="2021-06-19T05:09:07"/>
    <n v="318226"/>
    <n v="245484"/>
    <x v="2"/>
    <x v="2"/>
    <d v="2021-06-19T07:09:07"/>
    <x v="3"/>
    <x v="33636"/>
    <x v="9"/>
  </r>
  <r>
    <n v="188744"/>
    <d v="2021-06-19T05:10:34"/>
    <n v="212911"/>
    <n v="21760"/>
    <x v="0"/>
    <x v="0"/>
    <d v="2021-06-19T06:10:34"/>
    <x v="3"/>
    <x v="33637"/>
    <x v="3"/>
  </r>
  <r>
    <n v="188749"/>
    <d v="2021-06-19T05:11:01"/>
    <n v="37112"/>
    <n v="211878"/>
    <x v="2"/>
    <x v="2"/>
    <d v="2021-06-19T07:11:01"/>
    <x v="3"/>
    <x v="33638"/>
    <x v="9"/>
  </r>
  <r>
    <n v="188752"/>
    <d v="2021-06-19T05:11:20"/>
    <n v="242991"/>
    <n v="351192"/>
    <x v="16"/>
    <x v="16"/>
    <d v="2021-06-18T23:11:20"/>
    <x v="2"/>
    <x v="33386"/>
    <x v="22"/>
  </r>
  <r>
    <n v="188755"/>
    <d v="2021-06-19T05:16:01"/>
    <n v="240913"/>
    <n v="470762"/>
    <x v="18"/>
    <x v="18"/>
    <d v="2021-06-18T22:16:01"/>
    <x v="2"/>
    <x v="33639"/>
    <x v="20"/>
  </r>
  <r>
    <n v="188758"/>
    <d v="2021-06-19T05:17:10"/>
    <n v="93340"/>
    <n v="297506"/>
    <x v="4"/>
    <x v="4"/>
    <d v="2021-06-19T01:17:10"/>
    <x v="3"/>
    <x v="33433"/>
    <x v="0"/>
  </r>
  <r>
    <n v="188762"/>
    <d v="2021-06-19T05:18:03"/>
    <n v="31816"/>
    <n v="473323"/>
    <x v="0"/>
    <x v="0"/>
    <d v="2021-06-19T06:18:03"/>
    <x v="3"/>
    <x v="33640"/>
    <x v="3"/>
  </r>
  <r>
    <n v="188763"/>
    <d v="2021-06-19T05:18:16"/>
    <n v="336022"/>
    <n v="244574"/>
    <x v="1"/>
    <x v="1"/>
    <d v="2021-06-19T05:18:16"/>
    <x v="3"/>
    <x v="33641"/>
    <x v="6"/>
  </r>
  <r>
    <n v="188766"/>
    <d v="2021-06-19T05:18:32"/>
    <n v="164089"/>
    <n v="324991"/>
    <x v="9"/>
    <x v="9"/>
    <d v="2021-06-19T12:18:32"/>
    <x v="3"/>
    <x v="33642"/>
    <x v="16"/>
  </r>
  <r>
    <n v="188770"/>
    <d v="2021-06-19T05:20:10"/>
    <n v="269484"/>
    <n v="446536"/>
    <x v="0"/>
    <x v="0"/>
    <d v="2021-06-19T06:20:10"/>
    <x v="3"/>
    <x v="33643"/>
    <x v="3"/>
  </r>
  <r>
    <n v="188771"/>
    <d v="2021-06-19T05:20:20"/>
    <n v="72149"/>
    <n v="234810"/>
    <x v="1"/>
    <x v="1"/>
    <d v="2021-06-19T05:20:20"/>
    <x v="3"/>
    <x v="33644"/>
    <x v="6"/>
  </r>
  <r>
    <n v="188773"/>
    <d v="2021-06-19T05:20:30"/>
    <n v="337491"/>
    <n v="82901"/>
    <x v="6"/>
    <x v="6"/>
    <d v="2021-06-19T08:20:30"/>
    <x v="3"/>
    <x v="33645"/>
    <x v="13"/>
  </r>
  <r>
    <n v="188774"/>
    <d v="2021-06-19T05:22:47"/>
    <n v="209529"/>
    <n v="459455"/>
    <x v="1"/>
    <x v="1"/>
    <d v="2021-06-19T05:22:47"/>
    <x v="3"/>
    <x v="33646"/>
    <x v="6"/>
  </r>
  <r>
    <n v="188775"/>
    <d v="2021-06-19T05:25:55"/>
    <n v="92223"/>
    <n v="470762"/>
    <x v="2"/>
    <x v="2"/>
    <d v="2021-06-19T07:25:55"/>
    <x v="3"/>
    <x v="33647"/>
    <x v="9"/>
  </r>
  <r>
    <n v="188779"/>
    <d v="2021-06-19T05:28:19"/>
    <n v="51776"/>
    <n v="230507"/>
    <x v="1"/>
    <x v="1"/>
    <d v="2021-06-19T05:28:19"/>
    <x v="3"/>
    <x v="33648"/>
    <x v="6"/>
  </r>
  <r>
    <n v="188783"/>
    <d v="2021-06-19T05:28:46"/>
    <n v="62164"/>
    <n v="250679"/>
    <x v="1"/>
    <x v="1"/>
    <d v="2021-06-19T05:28:46"/>
    <x v="3"/>
    <x v="33649"/>
    <x v="6"/>
  </r>
  <r>
    <n v="188788"/>
    <d v="2021-06-19T05:30:05"/>
    <n v="73939"/>
    <n v="349014"/>
    <x v="9"/>
    <x v="9"/>
    <d v="2021-06-19T12:30:05"/>
    <x v="3"/>
    <x v="33650"/>
    <x v="16"/>
  </r>
  <r>
    <n v="188789"/>
    <d v="2021-06-19T05:31:00"/>
    <n v="97705"/>
    <n v="347008"/>
    <x v="3"/>
    <x v="3"/>
    <d v="2021-06-19T10:31:00"/>
    <x v="3"/>
    <x v="33651"/>
    <x v="15"/>
  </r>
  <r>
    <n v="188790"/>
    <d v="2021-06-19T05:31:21"/>
    <n v="309905"/>
    <n v="118549"/>
    <x v="1"/>
    <x v="1"/>
    <d v="2021-06-19T05:31:21"/>
    <x v="3"/>
    <x v="33652"/>
    <x v="6"/>
  </r>
  <r>
    <n v="188793"/>
    <d v="2021-06-19T05:37:10"/>
    <n v="106113"/>
    <n v="439915"/>
    <x v="0"/>
    <x v="0"/>
    <d v="2021-06-19T06:37:10"/>
    <x v="3"/>
    <x v="33653"/>
    <x v="3"/>
  </r>
  <r>
    <n v="188797"/>
    <d v="2021-06-19T05:37:20"/>
    <n v="118801"/>
    <n v="49390"/>
    <x v="2"/>
    <x v="2"/>
    <d v="2021-06-19T07:37:20"/>
    <x v="3"/>
    <x v="33654"/>
    <x v="9"/>
  </r>
  <r>
    <n v="188802"/>
    <d v="2021-06-19T05:42:36"/>
    <n v="94393"/>
    <n v="158978"/>
    <x v="6"/>
    <x v="6"/>
    <d v="2021-06-19T08:42:36"/>
    <x v="3"/>
    <x v="33655"/>
    <x v="13"/>
  </r>
  <r>
    <n v="188803"/>
    <d v="2021-06-19T05:43:00"/>
    <n v="1066"/>
    <n v="298026"/>
    <x v="2"/>
    <x v="2"/>
    <d v="2021-06-19T07:43:00"/>
    <x v="3"/>
    <x v="33656"/>
    <x v="9"/>
  </r>
  <r>
    <n v="188807"/>
    <d v="2021-06-19T05:47:11"/>
    <n v="56670"/>
    <n v="70091"/>
    <x v="0"/>
    <x v="0"/>
    <d v="2021-06-19T06:47:11"/>
    <x v="3"/>
    <x v="33657"/>
    <x v="3"/>
  </r>
  <r>
    <n v="188812"/>
    <d v="2021-06-19T05:47:40"/>
    <n v="76697"/>
    <n v="411922"/>
    <x v="18"/>
    <x v="18"/>
    <d v="2021-06-18T22:47:40"/>
    <x v="2"/>
    <x v="33658"/>
    <x v="20"/>
  </r>
  <r>
    <n v="188816"/>
    <d v="2021-06-19T05:52:07"/>
    <n v="89199"/>
    <n v="207700"/>
    <x v="17"/>
    <x v="17"/>
    <d v="2021-06-18T21:52:07"/>
    <x v="2"/>
    <x v="33354"/>
    <x v="19"/>
  </r>
  <r>
    <n v="188817"/>
    <d v="2021-06-19T05:53:46"/>
    <n v="129654"/>
    <n v="300941"/>
    <x v="11"/>
    <x v="11"/>
    <d v="2021-06-19T09:53:46"/>
    <x v="3"/>
    <x v="33659"/>
    <x v="8"/>
  </r>
  <r>
    <n v="188820"/>
    <d v="2021-06-19T05:56:11"/>
    <n v="193338"/>
    <n v="352813"/>
    <x v="1"/>
    <x v="1"/>
    <d v="2021-06-19T05:56:11"/>
    <x v="3"/>
    <x v="33660"/>
    <x v="6"/>
  </r>
  <r>
    <n v="188824"/>
    <d v="2021-06-19T05:56:32"/>
    <n v="275778"/>
    <n v="304128"/>
    <x v="2"/>
    <x v="2"/>
    <d v="2021-06-19T07:56:32"/>
    <x v="3"/>
    <x v="33661"/>
    <x v="9"/>
  </r>
  <r>
    <n v="188827"/>
    <d v="2021-06-19T05:59:26"/>
    <n v="306834"/>
    <n v="118549"/>
    <x v="2"/>
    <x v="2"/>
    <d v="2021-06-19T07:59:26"/>
    <x v="3"/>
    <x v="33662"/>
    <x v="9"/>
  </r>
  <r>
    <n v="188828"/>
    <d v="2021-06-19T06:00:19"/>
    <n v="241000"/>
    <n v="372101"/>
    <x v="1"/>
    <x v="1"/>
    <d v="2021-06-19T06:00:19"/>
    <x v="3"/>
    <x v="33663"/>
    <x v="3"/>
  </r>
  <r>
    <n v="188833"/>
    <d v="2021-06-19T06:01:17"/>
    <n v="152726"/>
    <n v="309678"/>
    <x v="15"/>
    <x v="15"/>
    <d v="2021-06-19T03:01:17"/>
    <x v="3"/>
    <x v="33664"/>
    <x v="4"/>
  </r>
  <r>
    <n v="188836"/>
    <d v="2021-06-19T06:01:26"/>
    <n v="239605"/>
    <n v="417253"/>
    <x v="17"/>
    <x v="17"/>
    <d v="2021-06-18T22:01:26"/>
    <x v="2"/>
    <x v="33382"/>
    <x v="20"/>
  </r>
  <r>
    <n v="188837"/>
    <d v="2021-06-19T06:02:26"/>
    <n v="105937"/>
    <n v="473323"/>
    <x v="4"/>
    <x v="4"/>
    <d v="2021-06-19T02:02:26"/>
    <x v="3"/>
    <x v="33665"/>
    <x v="2"/>
  </r>
  <r>
    <n v="188839"/>
    <d v="2021-06-19T06:03:11"/>
    <n v="69502"/>
    <n v="29893"/>
    <x v="9"/>
    <x v="9"/>
    <d v="2021-06-19T13:03:11"/>
    <x v="3"/>
    <x v="33666"/>
    <x v="18"/>
  </r>
  <r>
    <n v="188840"/>
    <d v="2021-06-19T06:04:01"/>
    <n v="143729"/>
    <n v="471403"/>
    <x v="0"/>
    <x v="0"/>
    <d v="2021-06-19T07:04:01"/>
    <x v="3"/>
    <x v="33667"/>
    <x v="9"/>
  </r>
  <r>
    <n v="188842"/>
    <d v="2021-06-19T06:04:48"/>
    <n v="63113"/>
    <n v="409853"/>
    <x v="6"/>
    <x v="6"/>
    <d v="2021-06-19T09:04:48"/>
    <x v="3"/>
    <x v="33668"/>
    <x v="8"/>
  </r>
  <r>
    <n v="188847"/>
    <d v="2021-06-19T06:05:09"/>
    <n v="281009"/>
    <n v="86587"/>
    <x v="0"/>
    <x v="0"/>
    <d v="2021-06-19T07:05:09"/>
    <x v="3"/>
    <x v="33669"/>
    <x v="9"/>
  </r>
  <r>
    <n v="188848"/>
    <d v="2021-06-19T06:05:59"/>
    <n v="336559"/>
    <n v="347008"/>
    <x v="2"/>
    <x v="2"/>
    <d v="2021-06-19T08:05:59"/>
    <x v="3"/>
    <x v="33670"/>
    <x v="13"/>
  </r>
  <r>
    <n v="188853"/>
    <d v="2021-06-19T06:07:39"/>
    <n v="289738"/>
    <n v="342693"/>
    <x v="11"/>
    <x v="11"/>
    <d v="2021-06-19T10:07:39"/>
    <x v="3"/>
    <x v="33671"/>
    <x v="15"/>
  </r>
  <r>
    <n v="188855"/>
    <d v="2021-06-19T06:10:45"/>
    <n v="264446"/>
    <n v="445697"/>
    <x v="11"/>
    <x v="11"/>
    <d v="2021-06-19T10:10:45"/>
    <x v="3"/>
    <x v="33672"/>
    <x v="15"/>
  </r>
  <r>
    <n v="188859"/>
    <d v="2021-06-19T06:11:21"/>
    <n v="321297"/>
    <n v="279337"/>
    <x v="1"/>
    <x v="1"/>
    <d v="2021-06-19T06:11:21"/>
    <x v="3"/>
    <x v="33673"/>
    <x v="3"/>
  </r>
  <r>
    <n v="188860"/>
    <d v="2021-06-19T06:13:33"/>
    <n v="134665"/>
    <n v="321129"/>
    <x v="0"/>
    <x v="0"/>
    <d v="2021-06-19T07:13:33"/>
    <x v="3"/>
    <x v="33674"/>
    <x v="9"/>
  </r>
  <r>
    <n v="188865"/>
    <d v="2021-06-19T06:14:15"/>
    <n v="259213"/>
    <n v="189009"/>
    <x v="16"/>
    <x v="16"/>
    <d v="2021-06-19T00:14:15"/>
    <x v="3"/>
    <x v="33245"/>
    <x v="1"/>
  </r>
  <r>
    <n v="188866"/>
    <d v="2021-06-19T06:17:49"/>
    <n v="91990"/>
    <n v="370651"/>
    <x v="2"/>
    <x v="2"/>
    <d v="2021-06-19T08:17:49"/>
    <x v="3"/>
    <x v="33675"/>
    <x v="13"/>
  </r>
  <r>
    <n v="188868"/>
    <d v="2021-06-19T06:22:05"/>
    <n v="348832"/>
    <n v="82319"/>
    <x v="0"/>
    <x v="0"/>
    <d v="2021-06-19T07:22:05"/>
    <x v="3"/>
    <x v="33676"/>
    <x v="9"/>
  </r>
  <r>
    <n v="188871"/>
    <d v="2021-06-19T06:22:24"/>
    <n v="204074"/>
    <n v="175663"/>
    <x v="17"/>
    <x v="17"/>
    <d v="2021-06-18T22:22:24"/>
    <x v="2"/>
    <x v="33414"/>
    <x v="20"/>
  </r>
  <r>
    <n v="188872"/>
    <d v="2021-06-19T06:22:25"/>
    <n v="163223"/>
    <n v="21760"/>
    <x v="14"/>
    <x v="14"/>
    <d v="2021-06-19T01:22:25"/>
    <x v="3"/>
    <x v="33677"/>
    <x v="0"/>
  </r>
  <r>
    <n v="188873"/>
    <d v="2021-06-19T06:25:22"/>
    <n v="49563"/>
    <n v="250679"/>
    <x v="5"/>
    <x v="5"/>
    <d v="2021-06-19T18:25:22"/>
    <x v="3"/>
    <x v="33678"/>
    <x v="21"/>
  </r>
  <r>
    <n v="188877"/>
    <d v="2021-06-19T06:29:09"/>
    <n v="199979"/>
    <n v="158978"/>
    <x v="0"/>
    <x v="0"/>
    <d v="2021-06-19T07:29:09"/>
    <x v="3"/>
    <x v="33679"/>
    <x v="9"/>
  </r>
  <r>
    <n v="188879"/>
    <d v="2021-06-19T06:29:38"/>
    <n v="339712"/>
    <n v="351192"/>
    <x v="0"/>
    <x v="0"/>
    <d v="2021-06-19T07:29:38"/>
    <x v="3"/>
    <x v="33680"/>
    <x v="9"/>
  </r>
  <r>
    <n v="188880"/>
    <d v="2021-06-19T06:30:25"/>
    <n v="265388"/>
    <n v="411922"/>
    <x v="9"/>
    <x v="9"/>
    <d v="2021-06-19T13:30:25"/>
    <x v="3"/>
    <x v="33681"/>
    <x v="18"/>
  </r>
  <r>
    <n v="188881"/>
    <d v="2021-06-19T06:31:44"/>
    <n v="47987"/>
    <n v="191893"/>
    <x v="7"/>
    <x v="7"/>
    <d v="2021-06-19T14:31:44"/>
    <x v="3"/>
    <x v="33682"/>
    <x v="12"/>
  </r>
  <r>
    <n v="188882"/>
    <d v="2021-06-19T06:32:37"/>
    <n v="330581"/>
    <n v="157871"/>
    <x v="14"/>
    <x v="14"/>
    <d v="2021-06-19T01:32:37"/>
    <x v="3"/>
    <x v="33683"/>
    <x v="0"/>
  </r>
  <r>
    <n v="188886"/>
    <d v="2021-06-19T06:34:44"/>
    <n v="18292"/>
    <n v="291168"/>
    <x v="2"/>
    <x v="2"/>
    <d v="2021-06-19T08:34:44"/>
    <x v="3"/>
    <x v="33684"/>
    <x v="13"/>
  </r>
  <r>
    <n v="188891"/>
    <d v="2021-06-19T06:36:00"/>
    <n v="108322"/>
    <n v="40049"/>
    <x v="6"/>
    <x v="6"/>
    <d v="2021-06-19T09:36:00"/>
    <x v="3"/>
    <x v="33685"/>
    <x v="8"/>
  </r>
  <r>
    <n v="188895"/>
    <d v="2021-06-19T06:36:58"/>
    <n v="28027"/>
    <n v="394819"/>
    <x v="2"/>
    <x v="2"/>
    <d v="2021-06-19T08:36:58"/>
    <x v="3"/>
    <x v="33686"/>
    <x v="13"/>
  </r>
  <r>
    <n v="188896"/>
    <d v="2021-06-19T06:37:22"/>
    <n v="56937"/>
    <n v="411922"/>
    <x v="1"/>
    <x v="1"/>
    <d v="2021-06-19T06:37:22"/>
    <x v="3"/>
    <x v="33687"/>
    <x v="3"/>
  </r>
  <r>
    <n v="188898"/>
    <d v="2021-06-19T06:37:46"/>
    <n v="237913"/>
    <n v="444486"/>
    <x v="2"/>
    <x v="2"/>
    <d v="2021-06-19T08:37:46"/>
    <x v="3"/>
    <x v="33688"/>
    <x v="13"/>
  </r>
  <r>
    <n v="188899"/>
    <d v="2021-06-19T06:40:19"/>
    <n v="223561"/>
    <n v="21760"/>
    <x v="0"/>
    <x v="0"/>
    <d v="2021-06-19T07:40:19"/>
    <x v="3"/>
    <x v="33689"/>
    <x v="9"/>
  </r>
  <r>
    <n v="188902"/>
    <d v="2021-06-19T06:45:59"/>
    <n v="337573"/>
    <n v="254768"/>
    <x v="2"/>
    <x v="2"/>
    <d v="2021-06-19T08:45:59"/>
    <x v="3"/>
    <x v="33690"/>
    <x v="13"/>
  </r>
  <r>
    <n v="188903"/>
    <d v="2021-06-19T06:50:24"/>
    <n v="27810"/>
    <n v="182191"/>
    <x v="6"/>
    <x v="6"/>
    <d v="2021-06-19T09:50:24"/>
    <x v="3"/>
    <x v="33691"/>
    <x v="8"/>
  </r>
  <r>
    <n v="188905"/>
    <d v="2021-06-19T06:53:38"/>
    <n v="213300"/>
    <n v="271445"/>
    <x v="3"/>
    <x v="3"/>
    <d v="2021-06-19T11:53:38"/>
    <x v="3"/>
    <x v="33692"/>
    <x v="17"/>
  </r>
  <r>
    <n v="188908"/>
    <d v="2021-06-19T06:54:28"/>
    <n v="193288"/>
    <n v="165432"/>
    <x v="0"/>
    <x v="0"/>
    <d v="2021-06-19T07:54:28"/>
    <x v="3"/>
    <x v="33693"/>
    <x v="9"/>
  </r>
  <r>
    <n v="188909"/>
    <d v="2021-06-19T06:56:34"/>
    <n v="23451"/>
    <n v="179296"/>
    <x v="1"/>
    <x v="1"/>
    <d v="2021-06-19T06:56:34"/>
    <x v="3"/>
    <x v="33694"/>
    <x v="3"/>
  </r>
  <r>
    <n v="188914"/>
    <d v="2021-06-19T06:56:58"/>
    <n v="275974"/>
    <n v="86587"/>
    <x v="6"/>
    <x v="6"/>
    <d v="2021-06-19T09:56:58"/>
    <x v="3"/>
    <x v="33695"/>
    <x v="8"/>
  </r>
  <r>
    <n v="188919"/>
    <d v="2021-06-19T06:59:10"/>
    <n v="182781"/>
    <n v="5151"/>
    <x v="1"/>
    <x v="1"/>
    <d v="2021-06-19T06:59:10"/>
    <x v="3"/>
    <x v="33696"/>
    <x v="3"/>
  </r>
  <r>
    <n v="188922"/>
    <d v="2021-06-19T07:00:16"/>
    <n v="44788"/>
    <n v="230507"/>
    <x v="3"/>
    <x v="3"/>
    <d v="2021-06-19T12:00:16"/>
    <x v="3"/>
    <x v="33697"/>
    <x v="16"/>
  </r>
  <r>
    <n v="188924"/>
    <d v="2021-06-19T07:01:08"/>
    <n v="10970"/>
    <n v="158978"/>
    <x v="3"/>
    <x v="3"/>
    <d v="2021-06-19T12:01:08"/>
    <x v="3"/>
    <x v="33698"/>
    <x v="16"/>
  </r>
  <r>
    <n v="188927"/>
    <d v="2021-06-19T07:02:25"/>
    <n v="114584"/>
    <n v="321417"/>
    <x v="1"/>
    <x v="1"/>
    <d v="2021-06-19T07:02:25"/>
    <x v="3"/>
    <x v="33699"/>
    <x v="9"/>
  </r>
  <r>
    <n v="188930"/>
    <d v="2021-06-19T07:04:10"/>
    <n v="133764"/>
    <n v="339039"/>
    <x v="2"/>
    <x v="2"/>
    <d v="2021-06-19T09:04:10"/>
    <x v="3"/>
    <x v="33700"/>
    <x v="8"/>
  </r>
  <r>
    <n v="188935"/>
    <d v="2021-06-19T07:04:16"/>
    <n v="47739"/>
    <n v="411922"/>
    <x v="1"/>
    <x v="1"/>
    <d v="2021-06-19T07:04:16"/>
    <x v="3"/>
    <x v="33701"/>
    <x v="9"/>
  </r>
  <r>
    <n v="188937"/>
    <d v="2021-06-19T07:05:43"/>
    <n v="331965"/>
    <n v="166809"/>
    <x v="1"/>
    <x v="1"/>
    <d v="2021-06-19T07:05:43"/>
    <x v="3"/>
    <x v="33702"/>
    <x v="9"/>
  </r>
  <r>
    <n v="188941"/>
    <d v="2021-06-19T07:06:14"/>
    <n v="287496"/>
    <n v="37644"/>
    <x v="1"/>
    <x v="1"/>
    <d v="2021-06-19T07:06:14"/>
    <x v="3"/>
    <x v="33703"/>
    <x v="9"/>
  </r>
  <r>
    <n v="188944"/>
    <d v="2021-06-19T07:08:00"/>
    <n v="102916"/>
    <n v="204394"/>
    <x v="0"/>
    <x v="0"/>
    <d v="2021-06-19T08:08:00"/>
    <x v="3"/>
    <x v="33704"/>
    <x v="13"/>
  </r>
  <r>
    <n v="188947"/>
    <d v="2021-06-19T07:10:05"/>
    <n v="197463"/>
    <n v="73471"/>
    <x v="2"/>
    <x v="2"/>
    <d v="2021-06-19T09:10:05"/>
    <x v="3"/>
    <x v="33705"/>
    <x v="8"/>
  </r>
  <r>
    <n v="188949"/>
    <d v="2021-06-19T07:10:05"/>
    <n v="236945"/>
    <n v="63666"/>
    <x v="2"/>
    <x v="2"/>
    <d v="2021-06-19T09:10:05"/>
    <x v="3"/>
    <x v="33705"/>
    <x v="8"/>
  </r>
  <r>
    <n v="188953"/>
    <d v="2021-06-19T07:11:31"/>
    <n v="80126"/>
    <n v="250679"/>
    <x v="2"/>
    <x v="2"/>
    <d v="2021-06-19T09:11:31"/>
    <x v="3"/>
    <x v="33706"/>
    <x v="8"/>
  </r>
  <r>
    <n v="188956"/>
    <d v="2021-06-19T07:14:54"/>
    <n v="22800"/>
    <n v="42705"/>
    <x v="2"/>
    <x v="2"/>
    <d v="2021-06-19T09:14:54"/>
    <x v="3"/>
    <x v="33707"/>
    <x v="8"/>
  </r>
  <r>
    <n v="188961"/>
    <d v="2021-06-19T07:15:12"/>
    <n v="191816"/>
    <n v="436070"/>
    <x v="1"/>
    <x v="1"/>
    <d v="2021-06-19T07:15:12"/>
    <x v="3"/>
    <x v="33708"/>
    <x v="9"/>
  </r>
  <r>
    <n v="188965"/>
    <d v="2021-06-19T07:18:41"/>
    <n v="268647"/>
    <n v="165821"/>
    <x v="0"/>
    <x v="0"/>
    <d v="2021-06-19T08:18:41"/>
    <x v="3"/>
    <x v="33709"/>
    <x v="13"/>
  </r>
  <r>
    <n v="188969"/>
    <d v="2021-06-19T07:19:10"/>
    <n v="56458"/>
    <n v="347393"/>
    <x v="15"/>
    <x v="15"/>
    <d v="2021-06-19T04:19:10"/>
    <x v="3"/>
    <x v="33710"/>
    <x v="5"/>
  </r>
  <r>
    <n v="188972"/>
    <d v="2021-06-19T07:22:54"/>
    <n v="123279"/>
    <n v="250679"/>
    <x v="2"/>
    <x v="2"/>
    <d v="2021-06-19T09:22:54"/>
    <x v="3"/>
    <x v="33711"/>
    <x v="8"/>
  </r>
  <r>
    <n v="188977"/>
    <d v="2021-06-19T07:24:58"/>
    <n v="100721"/>
    <n v="230507"/>
    <x v="2"/>
    <x v="2"/>
    <d v="2021-06-19T09:24:58"/>
    <x v="3"/>
    <x v="33712"/>
    <x v="8"/>
  </r>
  <r>
    <n v="188978"/>
    <d v="2021-06-19T07:32:47"/>
    <n v="67392"/>
    <n v="191893"/>
    <x v="1"/>
    <x v="1"/>
    <d v="2021-06-19T07:32:47"/>
    <x v="3"/>
    <x v="33713"/>
    <x v="9"/>
  </r>
  <r>
    <n v="188979"/>
    <d v="2021-06-19T07:39:09"/>
    <n v="113493"/>
    <n v="16439"/>
    <x v="16"/>
    <x v="16"/>
    <d v="2021-06-19T01:39:09"/>
    <x v="3"/>
    <x v="33714"/>
    <x v="0"/>
  </r>
  <r>
    <n v="188981"/>
    <d v="2021-06-19T07:46:30"/>
    <n v="199876"/>
    <n v="21760"/>
    <x v="0"/>
    <x v="0"/>
    <d v="2021-06-19T08:46:30"/>
    <x v="3"/>
    <x v="33715"/>
    <x v="13"/>
  </r>
  <r>
    <n v="188983"/>
    <d v="2021-06-19T07:48:02"/>
    <n v="287321"/>
    <n v="371795"/>
    <x v="0"/>
    <x v="0"/>
    <d v="2021-06-19T08:48:02"/>
    <x v="3"/>
    <x v="33716"/>
    <x v="13"/>
  </r>
  <r>
    <n v="188986"/>
    <d v="2021-06-19T07:51:14"/>
    <n v="280496"/>
    <n v="34152"/>
    <x v="3"/>
    <x v="3"/>
    <d v="2021-06-19T12:51:14"/>
    <x v="3"/>
    <x v="33717"/>
    <x v="16"/>
  </r>
  <r>
    <n v="188991"/>
    <d v="2021-06-19T07:52:42"/>
    <n v="165874"/>
    <n v="408587"/>
    <x v="6"/>
    <x v="6"/>
    <d v="2021-06-19T10:52:42"/>
    <x v="3"/>
    <x v="33718"/>
    <x v="15"/>
  </r>
  <r>
    <n v="188995"/>
    <d v="2021-06-19T07:55:38"/>
    <n v="25765"/>
    <n v="354213"/>
    <x v="16"/>
    <x v="16"/>
    <d v="2021-06-19T01:55:38"/>
    <x v="3"/>
    <x v="33719"/>
    <x v="0"/>
  </r>
  <r>
    <n v="188996"/>
    <d v="2021-06-19T07:55:41"/>
    <n v="199508"/>
    <n v="148309"/>
    <x v="1"/>
    <x v="1"/>
    <d v="2021-06-19T07:55:41"/>
    <x v="3"/>
    <x v="33720"/>
    <x v="9"/>
  </r>
  <r>
    <n v="189001"/>
    <d v="2021-06-19T07:56:49"/>
    <n v="18737"/>
    <n v="37644"/>
    <x v="0"/>
    <x v="0"/>
    <d v="2021-06-19T08:56:49"/>
    <x v="3"/>
    <x v="33721"/>
    <x v="13"/>
  </r>
  <r>
    <n v="189003"/>
    <d v="2021-06-19T07:57:34"/>
    <n v="246929"/>
    <n v="158978"/>
    <x v="3"/>
    <x v="3"/>
    <d v="2021-06-19T12:57:34"/>
    <x v="3"/>
    <x v="33722"/>
    <x v="16"/>
  </r>
  <r>
    <n v="189007"/>
    <d v="2021-06-19T07:59:06"/>
    <n v="320701"/>
    <n v="319475"/>
    <x v="13"/>
    <x v="13"/>
    <d v="2021-06-19T13:59:06"/>
    <x v="3"/>
    <x v="33723"/>
    <x v="18"/>
  </r>
  <r>
    <n v="189009"/>
    <d v="2021-06-19T07:59:06"/>
    <n v="276938"/>
    <n v="26735"/>
    <x v="2"/>
    <x v="2"/>
    <d v="2021-06-19T09:59:06"/>
    <x v="3"/>
    <x v="33724"/>
    <x v="8"/>
  </r>
  <r>
    <n v="189012"/>
    <d v="2021-06-19T07:59:54"/>
    <n v="321503"/>
    <n v="49144"/>
    <x v="6"/>
    <x v="6"/>
    <d v="2021-06-19T10:59:54"/>
    <x v="3"/>
    <x v="33725"/>
    <x v="15"/>
  </r>
  <r>
    <n v="189017"/>
    <d v="2021-06-19T08:00:33"/>
    <n v="53379"/>
    <n v="158978"/>
    <x v="0"/>
    <x v="0"/>
    <d v="2021-06-19T09:00:33"/>
    <x v="3"/>
    <x v="33726"/>
    <x v="8"/>
  </r>
  <r>
    <n v="189019"/>
    <d v="2021-06-19T08:02:36"/>
    <n v="275684"/>
    <n v="411922"/>
    <x v="11"/>
    <x v="11"/>
    <d v="2021-06-19T12:02:36"/>
    <x v="3"/>
    <x v="33727"/>
    <x v="16"/>
  </r>
  <r>
    <n v="189022"/>
    <d v="2021-06-19T08:02:37"/>
    <n v="168850"/>
    <n v="182191"/>
    <x v="0"/>
    <x v="0"/>
    <d v="2021-06-19T09:02:37"/>
    <x v="3"/>
    <x v="33728"/>
    <x v="8"/>
  </r>
  <r>
    <n v="189026"/>
    <d v="2021-06-19T08:03:56"/>
    <n v="212901"/>
    <n v="360778"/>
    <x v="6"/>
    <x v="6"/>
    <d v="2021-06-19T11:03:56"/>
    <x v="3"/>
    <x v="33729"/>
    <x v="17"/>
  </r>
  <r>
    <n v="189030"/>
    <d v="2021-06-19T08:09:10"/>
    <n v="296722"/>
    <n v="93802"/>
    <x v="0"/>
    <x v="0"/>
    <d v="2021-06-19T09:09:10"/>
    <x v="3"/>
    <x v="33730"/>
    <x v="8"/>
  </r>
  <r>
    <n v="189035"/>
    <d v="2021-06-19T08:09:29"/>
    <n v="145504"/>
    <n v="304128"/>
    <x v="0"/>
    <x v="0"/>
    <d v="2021-06-19T09:09:29"/>
    <x v="3"/>
    <x v="33731"/>
    <x v="8"/>
  </r>
  <r>
    <n v="189039"/>
    <d v="2021-06-19T08:10:13"/>
    <n v="80162"/>
    <n v="411922"/>
    <x v="0"/>
    <x v="0"/>
    <d v="2021-06-19T09:10:13"/>
    <x v="3"/>
    <x v="33732"/>
    <x v="8"/>
  </r>
  <r>
    <n v="189042"/>
    <d v="2021-06-19T08:10:16"/>
    <n v="189337"/>
    <n v="249762"/>
    <x v="2"/>
    <x v="2"/>
    <d v="2021-06-19T10:10:16"/>
    <x v="3"/>
    <x v="33733"/>
    <x v="15"/>
  </r>
  <r>
    <n v="189047"/>
    <d v="2021-06-19T08:13:26"/>
    <n v="93174"/>
    <n v="179296"/>
    <x v="2"/>
    <x v="2"/>
    <d v="2021-06-19T10:13:26"/>
    <x v="3"/>
    <x v="33734"/>
    <x v="15"/>
  </r>
  <r>
    <n v="189050"/>
    <d v="2021-06-19T08:13:55"/>
    <n v="271260"/>
    <n v="288529"/>
    <x v="6"/>
    <x v="6"/>
    <d v="2021-06-19T11:13:55"/>
    <x v="3"/>
    <x v="33735"/>
    <x v="17"/>
  </r>
  <r>
    <n v="189052"/>
    <d v="2021-06-19T08:15:48"/>
    <n v="130967"/>
    <n v="397390"/>
    <x v="5"/>
    <x v="5"/>
    <d v="2021-06-19T20:15:48"/>
    <x v="3"/>
    <x v="33736"/>
    <x v="23"/>
  </r>
  <r>
    <n v="189053"/>
    <d v="2021-06-19T08:19:12"/>
    <n v="338084"/>
    <n v="470762"/>
    <x v="3"/>
    <x v="3"/>
    <d v="2021-06-19T13:19:12"/>
    <x v="3"/>
    <x v="33737"/>
    <x v="18"/>
  </r>
  <r>
    <n v="189058"/>
    <d v="2021-06-19T08:19:19"/>
    <n v="263776"/>
    <n v="411922"/>
    <x v="0"/>
    <x v="0"/>
    <d v="2021-06-19T09:19:19"/>
    <x v="3"/>
    <x v="33738"/>
    <x v="8"/>
  </r>
  <r>
    <n v="189061"/>
    <d v="2021-06-19T08:21:52"/>
    <n v="83349"/>
    <n v="33094"/>
    <x v="2"/>
    <x v="2"/>
    <d v="2021-06-19T10:21:52"/>
    <x v="3"/>
    <x v="33739"/>
    <x v="15"/>
  </r>
  <r>
    <n v="189062"/>
    <d v="2021-06-19T08:24:38"/>
    <n v="347986"/>
    <n v="401945"/>
    <x v="1"/>
    <x v="1"/>
    <d v="2021-06-19T08:24:38"/>
    <x v="3"/>
    <x v="33740"/>
    <x v="13"/>
  </r>
  <r>
    <n v="189067"/>
    <d v="2021-06-19T08:26:24"/>
    <n v="143345"/>
    <n v="343712"/>
    <x v="2"/>
    <x v="2"/>
    <d v="2021-06-19T10:26:24"/>
    <x v="3"/>
    <x v="33741"/>
    <x v="15"/>
  </r>
  <r>
    <n v="189071"/>
    <d v="2021-06-19T08:29:46"/>
    <n v="220493"/>
    <n v="347393"/>
    <x v="6"/>
    <x v="6"/>
    <d v="2021-06-19T11:29:46"/>
    <x v="3"/>
    <x v="33742"/>
    <x v="17"/>
  </r>
  <r>
    <n v="189076"/>
    <d v="2021-06-19T08:29:57"/>
    <n v="216763"/>
    <n v="473323"/>
    <x v="0"/>
    <x v="0"/>
    <d v="2021-06-19T09:29:57"/>
    <x v="3"/>
    <x v="33743"/>
    <x v="8"/>
  </r>
  <r>
    <n v="189080"/>
    <d v="2021-06-19T08:30:16"/>
    <n v="276633"/>
    <n v="351192"/>
    <x v="13"/>
    <x v="13"/>
    <d v="2021-06-19T14:30:16"/>
    <x v="3"/>
    <x v="33744"/>
    <x v="12"/>
  </r>
  <r>
    <n v="189082"/>
    <d v="2021-06-19T08:30:37"/>
    <n v="41077"/>
    <n v="411922"/>
    <x v="11"/>
    <x v="11"/>
    <d v="2021-06-19T12:30:37"/>
    <x v="3"/>
    <x v="33745"/>
    <x v="16"/>
  </r>
  <r>
    <n v="189084"/>
    <d v="2021-06-19T08:31:41"/>
    <n v="250383"/>
    <n v="347393"/>
    <x v="0"/>
    <x v="0"/>
    <d v="2021-06-19T09:31:41"/>
    <x v="3"/>
    <x v="33746"/>
    <x v="8"/>
  </r>
  <r>
    <n v="189085"/>
    <d v="2021-06-19T08:32:10"/>
    <n v="254948"/>
    <n v="470762"/>
    <x v="2"/>
    <x v="2"/>
    <d v="2021-06-19T10:32:10"/>
    <x v="3"/>
    <x v="33747"/>
    <x v="15"/>
  </r>
  <r>
    <n v="189088"/>
    <d v="2021-06-19T08:34:38"/>
    <n v="138071"/>
    <n v="252129"/>
    <x v="9"/>
    <x v="9"/>
    <d v="2021-06-19T15:34:38"/>
    <x v="3"/>
    <x v="33748"/>
    <x v="10"/>
  </r>
  <r>
    <n v="189093"/>
    <d v="2021-06-19T08:38:43"/>
    <n v="342280"/>
    <n v="158978"/>
    <x v="16"/>
    <x v="16"/>
    <d v="2021-06-19T02:38:43"/>
    <x v="3"/>
    <x v="33749"/>
    <x v="2"/>
  </r>
  <r>
    <n v="189096"/>
    <d v="2021-06-19T08:39:35"/>
    <n v="45534"/>
    <n v="309648"/>
    <x v="2"/>
    <x v="2"/>
    <d v="2021-06-19T10:39:35"/>
    <x v="3"/>
    <x v="33750"/>
    <x v="15"/>
  </r>
  <r>
    <n v="189097"/>
    <d v="2021-06-19T08:41:26"/>
    <n v="113145"/>
    <n v="250679"/>
    <x v="2"/>
    <x v="2"/>
    <d v="2021-06-19T10:41:26"/>
    <x v="3"/>
    <x v="33751"/>
    <x v="15"/>
  </r>
  <r>
    <n v="189101"/>
    <d v="2021-06-19T08:42:10"/>
    <n v="305808"/>
    <n v="293572"/>
    <x v="0"/>
    <x v="0"/>
    <d v="2021-06-19T09:42:10"/>
    <x v="3"/>
    <x v="33752"/>
    <x v="8"/>
  </r>
  <r>
    <n v="189104"/>
    <d v="2021-06-19T08:42:18"/>
    <n v="14780"/>
    <n v="118549"/>
    <x v="0"/>
    <x v="0"/>
    <d v="2021-06-19T09:42:18"/>
    <x v="3"/>
    <x v="33753"/>
    <x v="8"/>
  </r>
  <r>
    <n v="189105"/>
    <d v="2021-06-19T08:42:21"/>
    <n v="287230"/>
    <n v="343712"/>
    <x v="2"/>
    <x v="2"/>
    <d v="2021-06-19T10:42:21"/>
    <x v="3"/>
    <x v="33754"/>
    <x v="15"/>
  </r>
  <r>
    <n v="189109"/>
    <d v="2021-06-19T08:42:24"/>
    <n v="301086"/>
    <n v="251081"/>
    <x v="13"/>
    <x v="13"/>
    <d v="2021-06-19T14:42:24"/>
    <x v="3"/>
    <x v="33755"/>
    <x v="12"/>
  </r>
  <r>
    <n v="189114"/>
    <d v="2021-06-19T08:42:45"/>
    <n v="215710"/>
    <n v="258219"/>
    <x v="0"/>
    <x v="0"/>
    <d v="2021-06-19T09:42:45"/>
    <x v="3"/>
    <x v="33756"/>
    <x v="8"/>
  </r>
  <r>
    <n v="189119"/>
    <d v="2021-06-19T08:44:10"/>
    <n v="273052"/>
    <n v="304128"/>
    <x v="1"/>
    <x v="1"/>
    <d v="2021-06-19T08:44:10"/>
    <x v="3"/>
    <x v="33757"/>
    <x v="13"/>
  </r>
  <r>
    <n v="189121"/>
    <d v="2021-06-19T08:52:33"/>
    <n v="41224"/>
    <n v="230347"/>
    <x v="2"/>
    <x v="2"/>
    <d v="2021-06-19T10:52:33"/>
    <x v="3"/>
    <x v="33758"/>
    <x v="15"/>
  </r>
  <r>
    <n v="189126"/>
    <d v="2021-06-19T08:52:43"/>
    <n v="303927"/>
    <n v="172251"/>
    <x v="2"/>
    <x v="2"/>
    <d v="2021-06-19T10:52:43"/>
    <x v="3"/>
    <x v="33759"/>
    <x v="15"/>
  </r>
  <r>
    <n v="189127"/>
    <d v="2021-06-19T08:53:02"/>
    <n v="254165"/>
    <n v="439250"/>
    <x v="13"/>
    <x v="13"/>
    <d v="2021-06-19T14:53:02"/>
    <x v="3"/>
    <x v="33760"/>
    <x v="12"/>
  </r>
  <r>
    <n v="189131"/>
    <d v="2021-06-19T08:53:20"/>
    <n v="63884"/>
    <n v="89186"/>
    <x v="2"/>
    <x v="2"/>
    <d v="2021-06-19T10:53:20"/>
    <x v="3"/>
    <x v="33761"/>
    <x v="15"/>
  </r>
  <r>
    <n v="189133"/>
    <d v="2021-06-19T08:53:28"/>
    <n v="300682"/>
    <n v="153893"/>
    <x v="11"/>
    <x v="11"/>
    <d v="2021-06-19T12:53:28"/>
    <x v="3"/>
    <x v="33762"/>
    <x v="16"/>
  </r>
  <r>
    <n v="189138"/>
    <d v="2021-06-19T08:53:52"/>
    <n v="445"/>
    <n v="62570"/>
    <x v="7"/>
    <x v="7"/>
    <d v="2021-06-19T16:53:52"/>
    <x v="3"/>
    <x v="33763"/>
    <x v="11"/>
  </r>
  <r>
    <n v="189143"/>
    <d v="2021-06-19T08:55:27"/>
    <n v="263177"/>
    <n v="21760"/>
    <x v="1"/>
    <x v="1"/>
    <d v="2021-06-19T08:55:27"/>
    <x v="3"/>
    <x v="33764"/>
    <x v="13"/>
  </r>
  <r>
    <n v="189144"/>
    <d v="2021-06-19T08:56:51"/>
    <n v="158152"/>
    <n v="141259"/>
    <x v="6"/>
    <x v="6"/>
    <d v="2021-06-19T11:56:51"/>
    <x v="3"/>
    <x v="33765"/>
    <x v="17"/>
  </r>
  <r>
    <n v="189148"/>
    <d v="2021-06-19T08:58:05"/>
    <n v="220180"/>
    <n v="310239"/>
    <x v="4"/>
    <x v="4"/>
    <d v="2021-06-19T04:58:05"/>
    <x v="3"/>
    <x v="33766"/>
    <x v="5"/>
  </r>
  <r>
    <n v="189149"/>
    <d v="2021-06-19T08:58:31"/>
    <n v="133358"/>
    <n v="123443"/>
    <x v="0"/>
    <x v="0"/>
    <d v="2021-06-19T09:58:31"/>
    <x v="3"/>
    <x v="33767"/>
    <x v="8"/>
  </r>
  <r>
    <n v="189150"/>
    <d v="2021-06-19T08:59:21"/>
    <n v="30404"/>
    <n v="472712"/>
    <x v="2"/>
    <x v="2"/>
    <d v="2021-06-19T10:59:21"/>
    <x v="3"/>
    <x v="33768"/>
    <x v="15"/>
  </r>
  <r>
    <n v="189151"/>
    <d v="2021-06-19T08:59:21"/>
    <n v="185266"/>
    <n v="472712"/>
    <x v="2"/>
    <x v="2"/>
    <d v="2021-06-19T10:59:21"/>
    <x v="3"/>
    <x v="33768"/>
    <x v="15"/>
  </r>
  <r>
    <n v="189153"/>
    <d v="2021-06-19T09:03:53"/>
    <n v="314654"/>
    <n v="311201"/>
    <x v="17"/>
    <x v="17"/>
    <d v="2021-06-19T01:03:53"/>
    <x v="3"/>
    <x v="33769"/>
    <x v="0"/>
  </r>
  <r>
    <n v="189157"/>
    <d v="2021-06-19T09:05:49"/>
    <n v="251277"/>
    <n v="437139"/>
    <x v="0"/>
    <x v="0"/>
    <d v="2021-06-19T10:05:49"/>
    <x v="3"/>
    <x v="33770"/>
    <x v="15"/>
  </r>
  <r>
    <n v="189159"/>
    <d v="2021-06-19T09:07:21"/>
    <n v="133763"/>
    <n v="470762"/>
    <x v="1"/>
    <x v="1"/>
    <d v="2021-06-19T09:07:21"/>
    <x v="3"/>
    <x v="33771"/>
    <x v="8"/>
  </r>
  <r>
    <n v="189160"/>
    <d v="2021-06-19T09:07:48"/>
    <n v="57566"/>
    <n v="411922"/>
    <x v="0"/>
    <x v="0"/>
    <d v="2021-06-19T10:07:48"/>
    <x v="3"/>
    <x v="33772"/>
    <x v="15"/>
  </r>
  <r>
    <n v="189165"/>
    <d v="2021-06-19T09:10:45"/>
    <n v="81475"/>
    <n v="238800"/>
    <x v="3"/>
    <x v="3"/>
    <d v="2021-06-19T14:10:45"/>
    <x v="3"/>
    <x v="33773"/>
    <x v="12"/>
  </r>
  <r>
    <n v="189169"/>
    <d v="2021-06-19T09:11:20"/>
    <n v="32530"/>
    <n v="118549"/>
    <x v="13"/>
    <x v="13"/>
    <d v="2021-06-19T15:11:20"/>
    <x v="3"/>
    <x v="33774"/>
    <x v="10"/>
  </r>
  <r>
    <n v="189174"/>
    <d v="2021-06-19T09:11:37"/>
    <n v="179137"/>
    <n v="230507"/>
    <x v="0"/>
    <x v="0"/>
    <d v="2021-06-19T10:11:37"/>
    <x v="3"/>
    <x v="33775"/>
    <x v="15"/>
  </r>
  <r>
    <n v="189177"/>
    <d v="2021-06-19T09:11:55"/>
    <n v="297732"/>
    <n v="104958"/>
    <x v="9"/>
    <x v="9"/>
    <d v="2021-06-19T16:11:55"/>
    <x v="3"/>
    <x v="33776"/>
    <x v="11"/>
  </r>
  <r>
    <n v="189181"/>
    <d v="2021-06-19T09:12:30"/>
    <n v="176423"/>
    <n v="151932"/>
    <x v="1"/>
    <x v="1"/>
    <d v="2021-06-19T09:12:30"/>
    <x v="3"/>
    <x v="33777"/>
    <x v="8"/>
  </r>
  <r>
    <n v="189182"/>
    <d v="2021-06-19T09:12:30"/>
    <n v="286651"/>
    <n v="471403"/>
    <x v="17"/>
    <x v="17"/>
    <d v="2021-06-19T01:12:30"/>
    <x v="3"/>
    <x v="33431"/>
    <x v="0"/>
  </r>
  <r>
    <n v="189186"/>
    <d v="2021-06-19T09:14:15"/>
    <n v="237851"/>
    <n v="51668"/>
    <x v="21"/>
    <x v="21"/>
    <d v="2021-06-19T00:14:15"/>
    <x v="3"/>
    <x v="33245"/>
    <x v="1"/>
  </r>
  <r>
    <n v="189191"/>
    <d v="2021-06-19T09:15:25"/>
    <n v="286211"/>
    <n v="153893"/>
    <x v="0"/>
    <x v="0"/>
    <d v="2021-06-19T10:15:25"/>
    <x v="3"/>
    <x v="33778"/>
    <x v="15"/>
  </r>
  <r>
    <n v="189192"/>
    <d v="2021-06-19T09:16:51"/>
    <n v="313393"/>
    <n v="401945"/>
    <x v="4"/>
    <x v="4"/>
    <d v="2021-06-19T05:16:51"/>
    <x v="3"/>
    <x v="33779"/>
    <x v="6"/>
  </r>
  <r>
    <n v="189195"/>
    <d v="2021-06-19T09:17:45"/>
    <n v="142991"/>
    <n v="50702"/>
    <x v="8"/>
    <x v="8"/>
    <d v="2021-06-19T18:17:45"/>
    <x v="3"/>
    <x v="33780"/>
    <x v="21"/>
  </r>
  <r>
    <n v="189200"/>
    <d v="2021-06-19T09:18:14"/>
    <n v="325961"/>
    <n v="470762"/>
    <x v="2"/>
    <x v="2"/>
    <d v="2021-06-19T11:18:14"/>
    <x v="3"/>
    <x v="33781"/>
    <x v="17"/>
  </r>
  <r>
    <n v="189203"/>
    <d v="2021-06-19T09:18:55"/>
    <n v="263806"/>
    <n v="330333"/>
    <x v="9"/>
    <x v="9"/>
    <d v="2021-06-19T16:18:55"/>
    <x v="3"/>
    <x v="33782"/>
    <x v="11"/>
  </r>
  <r>
    <n v="189205"/>
    <d v="2021-06-19T09:19:58"/>
    <n v="176475"/>
    <n v="405774"/>
    <x v="6"/>
    <x v="6"/>
    <d v="2021-06-19T12:19:58"/>
    <x v="3"/>
    <x v="33783"/>
    <x v="16"/>
  </r>
  <r>
    <n v="189207"/>
    <d v="2021-06-19T09:21:36"/>
    <n v="117265"/>
    <n v="320379"/>
    <x v="6"/>
    <x v="6"/>
    <d v="2021-06-19T12:21:36"/>
    <x v="3"/>
    <x v="33784"/>
    <x v="16"/>
  </r>
  <r>
    <n v="189210"/>
    <d v="2021-06-19T09:23:31"/>
    <n v="239293"/>
    <n v="154256"/>
    <x v="0"/>
    <x v="0"/>
    <d v="2021-06-19T10:23:31"/>
    <x v="3"/>
    <x v="33785"/>
    <x v="15"/>
  </r>
  <r>
    <n v="189215"/>
    <d v="2021-06-19T09:23:34"/>
    <n v="247761"/>
    <n v="105352"/>
    <x v="9"/>
    <x v="9"/>
    <d v="2021-06-19T16:23:34"/>
    <x v="3"/>
    <x v="33786"/>
    <x v="11"/>
  </r>
  <r>
    <n v="189217"/>
    <d v="2021-06-19T09:25:19"/>
    <n v="197963"/>
    <n v="12149"/>
    <x v="2"/>
    <x v="2"/>
    <d v="2021-06-19T11:25:19"/>
    <x v="3"/>
    <x v="33787"/>
    <x v="17"/>
  </r>
  <r>
    <n v="189221"/>
    <d v="2021-06-19T09:25:30"/>
    <n v="182517"/>
    <n v="19525"/>
    <x v="0"/>
    <x v="0"/>
    <d v="2021-06-19T10:25:30"/>
    <x v="3"/>
    <x v="33788"/>
    <x v="15"/>
  </r>
  <r>
    <n v="189224"/>
    <d v="2021-06-19T09:25:54"/>
    <n v="129189"/>
    <n v="473327"/>
    <x v="6"/>
    <x v="6"/>
    <d v="2021-06-19T12:25:54"/>
    <x v="3"/>
    <x v="33789"/>
    <x v="16"/>
  </r>
  <r>
    <n v="189226"/>
    <d v="2021-06-19T09:29:09"/>
    <n v="232254"/>
    <n v="253722"/>
    <x v="0"/>
    <x v="0"/>
    <d v="2021-06-19T10:29:09"/>
    <x v="3"/>
    <x v="33790"/>
    <x v="15"/>
  </r>
  <r>
    <n v="189228"/>
    <d v="2021-06-19T09:30:34"/>
    <n v="70273"/>
    <n v="40049"/>
    <x v="9"/>
    <x v="9"/>
    <d v="2021-06-19T16:30:34"/>
    <x v="3"/>
    <x v="33791"/>
    <x v="11"/>
  </r>
  <r>
    <n v="189233"/>
    <d v="2021-06-19T09:32:53"/>
    <n v="51045"/>
    <n v="436459"/>
    <x v="2"/>
    <x v="2"/>
    <d v="2021-06-19T11:32:53"/>
    <x v="3"/>
    <x v="33792"/>
    <x v="17"/>
  </r>
  <r>
    <n v="189237"/>
    <d v="2021-06-19T09:34:15"/>
    <n v="267179"/>
    <n v="230507"/>
    <x v="0"/>
    <x v="0"/>
    <d v="2021-06-19T10:34:15"/>
    <x v="3"/>
    <x v="33793"/>
    <x v="15"/>
  </r>
  <r>
    <n v="189238"/>
    <d v="2021-06-19T09:34:49"/>
    <n v="231482"/>
    <n v="304128"/>
    <x v="0"/>
    <x v="0"/>
    <d v="2021-06-19T10:34:49"/>
    <x v="3"/>
    <x v="33794"/>
    <x v="15"/>
  </r>
  <r>
    <n v="189243"/>
    <d v="2021-06-19T09:35:13"/>
    <n v="32372"/>
    <n v="80850"/>
    <x v="9"/>
    <x v="9"/>
    <d v="2021-06-19T16:35:13"/>
    <x v="3"/>
    <x v="33795"/>
    <x v="11"/>
  </r>
  <r>
    <n v="189248"/>
    <d v="2021-06-19T09:36:19"/>
    <n v="185928"/>
    <n v="180863"/>
    <x v="16"/>
    <x v="16"/>
    <d v="2021-06-19T03:36:19"/>
    <x v="3"/>
    <x v="33796"/>
    <x v="4"/>
  </r>
  <r>
    <n v="189251"/>
    <d v="2021-06-19T09:38:39"/>
    <n v="125012"/>
    <n v="404187"/>
    <x v="1"/>
    <x v="1"/>
    <d v="2021-06-19T09:38:39"/>
    <x v="3"/>
    <x v="33797"/>
    <x v="8"/>
  </r>
  <r>
    <n v="189256"/>
    <d v="2021-06-19T09:42:49"/>
    <n v="3719"/>
    <n v="134888"/>
    <x v="0"/>
    <x v="0"/>
    <d v="2021-06-19T10:42:49"/>
    <x v="3"/>
    <x v="33798"/>
    <x v="15"/>
  </r>
  <r>
    <n v="189258"/>
    <d v="2021-06-19T09:44:33"/>
    <n v="213303"/>
    <n v="250771"/>
    <x v="6"/>
    <x v="6"/>
    <d v="2021-06-19T12:44:33"/>
    <x v="3"/>
    <x v="33799"/>
    <x v="16"/>
  </r>
  <r>
    <n v="189262"/>
    <d v="2021-06-19T09:44:51"/>
    <n v="20924"/>
    <n v="330333"/>
    <x v="2"/>
    <x v="2"/>
    <d v="2021-06-19T11:44:51"/>
    <x v="3"/>
    <x v="33800"/>
    <x v="17"/>
  </r>
  <r>
    <n v="189267"/>
    <d v="2021-06-19T09:47:02"/>
    <n v="118728"/>
    <n v="150225"/>
    <x v="2"/>
    <x v="2"/>
    <d v="2021-06-19T11:47:02"/>
    <x v="3"/>
    <x v="33801"/>
    <x v="17"/>
  </r>
  <r>
    <n v="189272"/>
    <d v="2021-06-19T09:48:56"/>
    <n v="3458"/>
    <n v="411922"/>
    <x v="1"/>
    <x v="1"/>
    <d v="2021-06-19T09:48:56"/>
    <x v="3"/>
    <x v="33802"/>
    <x v="8"/>
  </r>
  <r>
    <n v="189277"/>
    <d v="2021-06-19T09:50:22"/>
    <n v="280914"/>
    <n v="347008"/>
    <x v="0"/>
    <x v="0"/>
    <d v="2021-06-19T10:50:22"/>
    <x v="3"/>
    <x v="33803"/>
    <x v="15"/>
  </r>
  <r>
    <n v="189282"/>
    <d v="2021-06-19T09:50:28"/>
    <n v="233328"/>
    <n v="83136"/>
    <x v="9"/>
    <x v="9"/>
    <d v="2021-06-19T16:50:28"/>
    <x v="3"/>
    <x v="33804"/>
    <x v="11"/>
  </r>
  <r>
    <n v="189287"/>
    <d v="2021-06-19T09:51:32"/>
    <n v="191226"/>
    <n v="173184"/>
    <x v="9"/>
    <x v="9"/>
    <d v="2021-06-19T16:51:32"/>
    <x v="3"/>
    <x v="33805"/>
    <x v="11"/>
  </r>
  <r>
    <n v="189291"/>
    <d v="2021-06-19T09:51:39"/>
    <n v="46035"/>
    <n v="463334"/>
    <x v="11"/>
    <x v="11"/>
    <d v="2021-06-19T13:51:39"/>
    <x v="3"/>
    <x v="33806"/>
    <x v="18"/>
  </r>
  <r>
    <n v="189295"/>
    <d v="2021-06-19T09:52:11"/>
    <n v="215881"/>
    <n v="419338"/>
    <x v="1"/>
    <x v="1"/>
    <d v="2021-06-19T09:52:11"/>
    <x v="3"/>
    <x v="33807"/>
    <x v="8"/>
  </r>
  <r>
    <n v="189300"/>
    <d v="2021-06-19T09:55:02"/>
    <n v="222317"/>
    <n v="250679"/>
    <x v="0"/>
    <x v="0"/>
    <d v="2021-06-19T10:55:02"/>
    <x v="3"/>
    <x v="33808"/>
    <x v="15"/>
  </r>
  <r>
    <n v="189301"/>
    <d v="2021-06-19T09:55:52"/>
    <n v="208801"/>
    <n v="62570"/>
    <x v="2"/>
    <x v="2"/>
    <d v="2021-06-19T11:55:52"/>
    <x v="3"/>
    <x v="33809"/>
    <x v="17"/>
  </r>
  <r>
    <n v="189306"/>
    <d v="2021-06-19T09:56:47"/>
    <n v="35817"/>
    <n v="227775"/>
    <x v="1"/>
    <x v="1"/>
    <d v="2021-06-19T09:56:47"/>
    <x v="3"/>
    <x v="33810"/>
    <x v="8"/>
  </r>
  <r>
    <n v="189309"/>
    <d v="2021-06-19T09:57:21"/>
    <n v="265281"/>
    <n v="395036"/>
    <x v="0"/>
    <x v="0"/>
    <d v="2021-06-19T10:57:21"/>
    <x v="3"/>
    <x v="33811"/>
    <x v="15"/>
  </r>
  <r>
    <n v="189311"/>
    <d v="2021-06-19T09:59:00"/>
    <n v="182781"/>
    <n v="411922"/>
    <x v="1"/>
    <x v="1"/>
    <d v="2021-06-19T09:59:00"/>
    <x v="3"/>
    <x v="33812"/>
    <x v="8"/>
  </r>
  <r>
    <n v="189316"/>
    <d v="2021-06-19T09:59:42"/>
    <n v="88843"/>
    <n v="359166"/>
    <x v="1"/>
    <x v="1"/>
    <d v="2021-06-19T09:59:42"/>
    <x v="3"/>
    <x v="33813"/>
    <x v="8"/>
  </r>
  <r>
    <n v="189317"/>
    <d v="2021-06-19T10:01:55"/>
    <n v="35540"/>
    <n v="95024"/>
    <x v="6"/>
    <x v="6"/>
    <d v="2021-06-19T13:01:55"/>
    <x v="3"/>
    <x v="33814"/>
    <x v="18"/>
  </r>
  <r>
    <n v="189321"/>
    <d v="2021-06-19T10:02:36"/>
    <n v="256041"/>
    <n v="258219"/>
    <x v="2"/>
    <x v="2"/>
    <d v="2021-06-19T12:02:36"/>
    <x v="3"/>
    <x v="33727"/>
    <x v="16"/>
  </r>
  <r>
    <n v="189324"/>
    <d v="2021-06-19T10:02:49"/>
    <n v="27859"/>
    <n v="128523"/>
    <x v="6"/>
    <x v="6"/>
    <d v="2021-06-19T13:02:49"/>
    <x v="3"/>
    <x v="33815"/>
    <x v="18"/>
  </r>
  <r>
    <n v="189326"/>
    <d v="2021-06-19T10:04:08"/>
    <n v="306802"/>
    <n v="396715"/>
    <x v="1"/>
    <x v="1"/>
    <d v="2021-06-19T10:04:08"/>
    <x v="3"/>
    <x v="33816"/>
    <x v="15"/>
  </r>
  <r>
    <n v="189328"/>
    <d v="2021-06-19T10:06:06"/>
    <n v="183662"/>
    <n v="21760"/>
    <x v="11"/>
    <x v="11"/>
    <d v="2021-06-19T14:06:06"/>
    <x v="3"/>
    <x v="33817"/>
    <x v="12"/>
  </r>
  <r>
    <n v="189333"/>
    <d v="2021-06-19T10:06:49"/>
    <n v="160904"/>
    <n v="241927"/>
    <x v="0"/>
    <x v="0"/>
    <d v="2021-06-19T11:06:49"/>
    <x v="3"/>
    <x v="33818"/>
    <x v="17"/>
  </r>
  <r>
    <n v="189335"/>
    <d v="2021-06-19T10:09:35"/>
    <n v="103067"/>
    <n v="80726"/>
    <x v="2"/>
    <x v="2"/>
    <d v="2021-06-19T12:09:35"/>
    <x v="3"/>
    <x v="33819"/>
    <x v="16"/>
  </r>
  <r>
    <n v="189340"/>
    <d v="2021-06-19T10:12:21"/>
    <n v="315766"/>
    <n v="88863"/>
    <x v="6"/>
    <x v="6"/>
    <d v="2021-06-19T13:12:21"/>
    <x v="3"/>
    <x v="33820"/>
    <x v="18"/>
  </r>
  <r>
    <n v="189342"/>
    <d v="2021-06-19T10:12:40"/>
    <n v="160940"/>
    <n v="451656"/>
    <x v="2"/>
    <x v="2"/>
    <d v="2021-06-19T12:12:40"/>
    <x v="3"/>
    <x v="33821"/>
    <x v="16"/>
  </r>
  <r>
    <n v="189343"/>
    <d v="2021-06-19T10:13:40"/>
    <n v="298597"/>
    <n v="319203"/>
    <x v="3"/>
    <x v="3"/>
    <d v="2021-06-19T15:13:40"/>
    <x v="3"/>
    <x v="33822"/>
    <x v="10"/>
  </r>
  <r>
    <n v="189347"/>
    <d v="2021-06-19T10:14:41"/>
    <n v="318533"/>
    <n v="376706"/>
    <x v="1"/>
    <x v="1"/>
    <d v="2021-06-19T10:14:41"/>
    <x v="3"/>
    <x v="33823"/>
    <x v="15"/>
  </r>
  <r>
    <n v="189352"/>
    <d v="2021-06-19T10:15:23"/>
    <n v="325322"/>
    <n v="349014"/>
    <x v="4"/>
    <x v="4"/>
    <d v="2021-06-19T06:15:23"/>
    <x v="3"/>
    <x v="33824"/>
    <x v="3"/>
  </r>
  <r>
    <n v="189355"/>
    <d v="2021-06-19T10:16:53"/>
    <n v="48100"/>
    <n v="192331"/>
    <x v="1"/>
    <x v="1"/>
    <d v="2021-06-19T10:16:53"/>
    <x v="3"/>
    <x v="33825"/>
    <x v="15"/>
  </r>
  <r>
    <n v="189358"/>
    <d v="2021-06-19T10:18:14"/>
    <n v="122405"/>
    <n v="251574"/>
    <x v="2"/>
    <x v="2"/>
    <d v="2021-06-19T12:18:14"/>
    <x v="3"/>
    <x v="33826"/>
    <x v="16"/>
  </r>
  <r>
    <n v="189362"/>
    <d v="2021-06-19T10:19:52"/>
    <n v="76734"/>
    <n v="351192"/>
    <x v="6"/>
    <x v="6"/>
    <d v="2021-06-19T13:19:52"/>
    <x v="3"/>
    <x v="33827"/>
    <x v="18"/>
  </r>
  <r>
    <n v="189365"/>
    <d v="2021-06-19T10:22:28"/>
    <n v="73482"/>
    <n v="347008"/>
    <x v="2"/>
    <x v="2"/>
    <d v="2021-06-19T12:22:28"/>
    <x v="3"/>
    <x v="33828"/>
    <x v="16"/>
  </r>
  <r>
    <n v="189368"/>
    <d v="2021-06-19T10:23:34"/>
    <n v="160159"/>
    <n v="411922"/>
    <x v="2"/>
    <x v="2"/>
    <d v="2021-06-19T12:23:34"/>
    <x v="3"/>
    <x v="33829"/>
    <x v="16"/>
  </r>
  <r>
    <n v="189369"/>
    <d v="2021-06-19T10:23:44"/>
    <n v="91326"/>
    <n v="381626"/>
    <x v="9"/>
    <x v="9"/>
    <d v="2021-06-19T17:23:44"/>
    <x v="3"/>
    <x v="33830"/>
    <x v="7"/>
  </r>
  <r>
    <n v="189371"/>
    <d v="2021-06-19T10:24:26"/>
    <n v="83859"/>
    <n v="151507"/>
    <x v="18"/>
    <x v="18"/>
    <d v="2021-06-19T03:24:26"/>
    <x v="3"/>
    <x v="33831"/>
    <x v="4"/>
  </r>
  <r>
    <n v="189372"/>
    <d v="2021-06-19T10:24:58"/>
    <n v="6431"/>
    <n v="273324"/>
    <x v="1"/>
    <x v="1"/>
    <d v="2021-06-19T10:24:58"/>
    <x v="3"/>
    <x v="33832"/>
    <x v="15"/>
  </r>
  <r>
    <n v="189373"/>
    <d v="2021-06-19T10:27:02"/>
    <n v="130233"/>
    <n v="82850"/>
    <x v="1"/>
    <x v="1"/>
    <d v="2021-06-19T10:27:02"/>
    <x v="3"/>
    <x v="33833"/>
    <x v="15"/>
  </r>
  <r>
    <n v="189374"/>
    <d v="2021-06-19T10:27:07"/>
    <n v="66855"/>
    <n v="242428"/>
    <x v="2"/>
    <x v="2"/>
    <d v="2021-06-19T12:27:07"/>
    <x v="3"/>
    <x v="33834"/>
    <x v="16"/>
  </r>
  <r>
    <n v="189375"/>
    <d v="2021-06-19T10:27:49"/>
    <n v="192756"/>
    <n v="252370"/>
    <x v="1"/>
    <x v="1"/>
    <d v="2021-06-19T10:27:49"/>
    <x v="3"/>
    <x v="33835"/>
    <x v="15"/>
  </r>
  <r>
    <n v="189378"/>
    <d v="2021-06-19T10:31:44"/>
    <n v="17485"/>
    <n v="325852"/>
    <x v="7"/>
    <x v="7"/>
    <d v="2021-06-19T18:31:44"/>
    <x v="3"/>
    <x v="33836"/>
    <x v="21"/>
  </r>
  <r>
    <n v="189380"/>
    <d v="2021-06-19T10:33:53"/>
    <n v="20441"/>
    <n v="411922"/>
    <x v="11"/>
    <x v="11"/>
    <d v="2021-06-19T14:33:53"/>
    <x v="3"/>
    <x v="33837"/>
    <x v="12"/>
  </r>
  <r>
    <n v="189381"/>
    <d v="2021-06-19T10:36:34"/>
    <n v="112323"/>
    <n v="411922"/>
    <x v="2"/>
    <x v="2"/>
    <d v="2021-06-19T12:36:34"/>
    <x v="3"/>
    <x v="33838"/>
    <x v="16"/>
  </r>
  <r>
    <n v="189386"/>
    <d v="2021-06-19T10:37:26"/>
    <n v="55453"/>
    <n v="242428"/>
    <x v="2"/>
    <x v="2"/>
    <d v="2021-06-19T12:37:26"/>
    <x v="3"/>
    <x v="33839"/>
    <x v="16"/>
  </r>
  <r>
    <n v="189389"/>
    <d v="2021-06-19T10:43:07"/>
    <n v="289753"/>
    <n v="145101"/>
    <x v="0"/>
    <x v="0"/>
    <d v="2021-06-19T11:43:07"/>
    <x v="3"/>
    <x v="33840"/>
    <x v="17"/>
  </r>
  <r>
    <n v="189394"/>
    <d v="2021-06-19T10:43:15"/>
    <n v="303518"/>
    <n v="153893"/>
    <x v="1"/>
    <x v="1"/>
    <d v="2021-06-19T10:43:15"/>
    <x v="3"/>
    <x v="33841"/>
    <x v="15"/>
  </r>
  <r>
    <n v="189395"/>
    <d v="2021-06-19T10:46:34"/>
    <n v="195482"/>
    <n v="145779"/>
    <x v="6"/>
    <x v="6"/>
    <d v="2021-06-19T13:46:34"/>
    <x v="3"/>
    <x v="33842"/>
    <x v="18"/>
  </r>
  <r>
    <n v="189399"/>
    <d v="2021-06-19T10:47:33"/>
    <n v="68404"/>
    <n v="173184"/>
    <x v="6"/>
    <x v="6"/>
    <d v="2021-06-19T13:47:33"/>
    <x v="3"/>
    <x v="33843"/>
    <x v="18"/>
  </r>
  <r>
    <n v="189403"/>
    <d v="2021-06-19T10:52:07"/>
    <n v="94176"/>
    <n v="3922"/>
    <x v="2"/>
    <x v="2"/>
    <d v="2021-06-19T12:52:07"/>
    <x v="3"/>
    <x v="33844"/>
    <x v="16"/>
  </r>
  <r>
    <n v="189408"/>
    <d v="2021-06-19T10:53:34"/>
    <n v="3806"/>
    <n v="341333"/>
    <x v="9"/>
    <x v="9"/>
    <d v="2021-06-19T17:53:34"/>
    <x v="3"/>
    <x v="33845"/>
    <x v="7"/>
  </r>
  <r>
    <n v="189409"/>
    <d v="2021-06-19T10:54:06"/>
    <n v="324517"/>
    <n v="158978"/>
    <x v="1"/>
    <x v="1"/>
    <d v="2021-06-19T10:54:06"/>
    <x v="3"/>
    <x v="33846"/>
    <x v="15"/>
  </r>
  <r>
    <n v="189413"/>
    <d v="2021-06-19T10:54:43"/>
    <n v="339598"/>
    <n v="341333"/>
    <x v="2"/>
    <x v="2"/>
    <d v="2021-06-19T12:54:43"/>
    <x v="3"/>
    <x v="33847"/>
    <x v="16"/>
  </r>
  <r>
    <n v="189417"/>
    <d v="2021-06-19T10:55:17"/>
    <n v="67522"/>
    <n v="5151"/>
    <x v="0"/>
    <x v="0"/>
    <d v="2021-06-19T11:55:17"/>
    <x v="3"/>
    <x v="33848"/>
    <x v="17"/>
  </r>
  <r>
    <n v="189420"/>
    <d v="2021-06-19T10:56:02"/>
    <n v="79697"/>
    <n v="309648"/>
    <x v="0"/>
    <x v="0"/>
    <d v="2021-06-19T11:56:02"/>
    <x v="3"/>
    <x v="33849"/>
    <x v="17"/>
  </r>
  <r>
    <n v="189423"/>
    <d v="2021-06-19T10:56:07"/>
    <n v="39589"/>
    <n v="227775"/>
    <x v="3"/>
    <x v="3"/>
    <d v="2021-06-19T15:56:07"/>
    <x v="3"/>
    <x v="33850"/>
    <x v="10"/>
  </r>
  <r>
    <n v="189427"/>
    <d v="2021-06-19T10:59:41"/>
    <n v="77286"/>
    <n v="471409"/>
    <x v="11"/>
    <x v="11"/>
    <d v="2021-06-19T14:59:41"/>
    <x v="3"/>
    <x v="33851"/>
    <x v="12"/>
  </r>
  <r>
    <n v="189428"/>
    <d v="2021-06-19T11:00:07"/>
    <n v="79600"/>
    <n v="389195"/>
    <x v="0"/>
    <x v="0"/>
    <d v="2021-06-19T12:00:07"/>
    <x v="3"/>
    <x v="33852"/>
    <x v="16"/>
  </r>
  <r>
    <n v="189431"/>
    <d v="2021-06-19T11:01:26"/>
    <n v="291284"/>
    <n v="29608"/>
    <x v="11"/>
    <x v="11"/>
    <d v="2021-06-19T15:01:26"/>
    <x v="3"/>
    <x v="33853"/>
    <x v="10"/>
  </r>
  <r>
    <n v="189436"/>
    <d v="2021-06-19T11:02:36"/>
    <n v="263768"/>
    <n v="242428"/>
    <x v="0"/>
    <x v="0"/>
    <d v="2021-06-19T12:02:36"/>
    <x v="3"/>
    <x v="33727"/>
    <x v="16"/>
  </r>
  <r>
    <n v="189439"/>
    <d v="2021-06-19T11:03:38"/>
    <n v="263469"/>
    <n v="213883"/>
    <x v="9"/>
    <x v="9"/>
    <d v="2021-06-19T18:03:38"/>
    <x v="3"/>
    <x v="33854"/>
    <x v="21"/>
  </r>
  <r>
    <n v="189441"/>
    <d v="2021-06-19T11:04:21"/>
    <n v="118167"/>
    <n v="230507"/>
    <x v="11"/>
    <x v="11"/>
    <d v="2021-06-19T15:04:21"/>
    <x v="3"/>
    <x v="33855"/>
    <x v="10"/>
  </r>
  <r>
    <n v="189444"/>
    <d v="2021-06-19T11:09:11"/>
    <n v="87193"/>
    <n v="202397"/>
    <x v="6"/>
    <x v="6"/>
    <d v="2021-06-19T14:09:11"/>
    <x v="3"/>
    <x v="33856"/>
    <x v="12"/>
  </r>
  <r>
    <n v="189445"/>
    <d v="2021-06-19T11:10:27"/>
    <n v="302290"/>
    <n v="179296"/>
    <x v="2"/>
    <x v="2"/>
    <d v="2021-06-19T13:10:27"/>
    <x v="3"/>
    <x v="33857"/>
    <x v="18"/>
  </r>
  <r>
    <n v="189450"/>
    <d v="2021-06-19T11:14:30"/>
    <n v="274993"/>
    <n v="233494"/>
    <x v="6"/>
    <x v="6"/>
    <d v="2021-06-19T14:14:30"/>
    <x v="3"/>
    <x v="33858"/>
    <x v="12"/>
  </r>
  <r>
    <n v="189451"/>
    <d v="2021-06-19T11:16:20"/>
    <n v="187110"/>
    <n v="182191"/>
    <x v="1"/>
    <x v="1"/>
    <d v="2021-06-19T11:16:20"/>
    <x v="3"/>
    <x v="33859"/>
    <x v="17"/>
  </r>
  <r>
    <n v="189454"/>
    <d v="2021-06-19T11:21:45"/>
    <n v="170516"/>
    <n v="307093"/>
    <x v="0"/>
    <x v="0"/>
    <d v="2021-06-19T12:21:45"/>
    <x v="3"/>
    <x v="33860"/>
    <x v="16"/>
  </r>
  <r>
    <n v="189458"/>
    <d v="2021-06-19T11:22:06"/>
    <n v="56937"/>
    <n v="327633"/>
    <x v="1"/>
    <x v="1"/>
    <d v="2021-06-19T11:22:06"/>
    <x v="3"/>
    <x v="33861"/>
    <x v="17"/>
  </r>
  <r>
    <n v="189463"/>
    <d v="2021-06-19T11:23:34"/>
    <n v="324961"/>
    <n v="469849"/>
    <x v="0"/>
    <x v="0"/>
    <d v="2021-06-19T12:23:34"/>
    <x v="3"/>
    <x v="33829"/>
    <x v="16"/>
  </r>
  <r>
    <n v="189467"/>
    <d v="2021-06-19T11:23:46"/>
    <n v="65828"/>
    <n v="128523"/>
    <x v="8"/>
    <x v="8"/>
    <d v="2021-06-19T20:23:46"/>
    <x v="3"/>
    <x v="33862"/>
    <x v="23"/>
  </r>
  <r>
    <n v="189468"/>
    <d v="2021-06-19T11:27:51"/>
    <n v="227637"/>
    <n v="21760"/>
    <x v="3"/>
    <x v="3"/>
    <d v="2021-06-19T16:27:51"/>
    <x v="3"/>
    <x v="33863"/>
    <x v="11"/>
  </r>
  <r>
    <n v="189469"/>
    <d v="2021-06-19T11:28:12"/>
    <n v="169526"/>
    <n v="469849"/>
    <x v="2"/>
    <x v="2"/>
    <d v="2021-06-19T13:28:12"/>
    <x v="3"/>
    <x v="33864"/>
    <x v="18"/>
  </r>
  <r>
    <n v="189474"/>
    <d v="2021-06-19T11:29:21"/>
    <n v="298694"/>
    <n v="133985"/>
    <x v="17"/>
    <x v="17"/>
    <d v="2021-06-19T03:29:21"/>
    <x v="3"/>
    <x v="33865"/>
    <x v="4"/>
  </r>
  <r>
    <n v="189475"/>
    <d v="2021-06-19T11:29:24"/>
    <n v="19394"/>
    <n v="313585"/>
    <x v="6"/>
    <x v="6"/>
    <d v="2021-06-19T14:29:24"/>
    <x v="3"/>
    <x v="33866"/>
    <x v="12"/>
  </r>
  <r>
    <n v="189478"/>
    <d v="2021-06-19T11:30:34"/>
    <n v="290595"/>
    <n v="386196"/>
    <x v="0"/>
    <x v="0"/>
    <d v="2021-06-19T12:30:34"/>
    <x v="3"/>
    <x v="33867"/>
    <x v="16"/>
  </r>
  <r>
    <n v="189479"/>
    <d v="2021-06-19T11:33:28"/>
    <n v="346394"/>
    <n v="437795"/>
    <x v="2"/>
    <x v="2"/>
    <d v="2021-06-19T13:33:28"/>
    <x v="3"/>
    <x v="33868"/>
    <x v="18"/>
  </r>
  <r>
    <n v="189483"/>
    <d v="2021-06-19T11:34:27"/>
    <n v="178788"/>
    <n v="88863"/>
    <x v="1"/>
    <x v="1"/>
    <d v="2021-06-19T11:34:27"/>
    <x v="3"/>
    <x v="33869"/>
    <x v="17"/>
  </r>
  <r>
    <n v="189485"/>
    <d v="2021-06-19T11:35:48"/>
    <n v="145302"/>
    <n v="21760"/>
    <x v="13"/>
    <x v="13"/>
    <d v="2021-06-19T17:35:48"/>
    <x v="3"/>
    <x v="33870"/>
    <x v="7"/>
  </r>
  <r>
    <n v="189490"/>
    <d v="2021-06-19T11:36:23"/>
    <n v="129925"/>
    <n v="411922"/>
    <x v="15"/>
    <x v="15"/>
    <d v="2021-06-19T08:36:23"/>
    <x v="3"/>
    <x v="33871"/>
    <x v="13"/>
  </r>
  <r>
    <n v="189492"/>
    <d v="2021-06-19T11:36:23"/>
    <n v="39804"/>
    <n v="154256"/>
    <x v="9"/>
    <x v="9"/>
    <d v="2021-06-19T18:36:23"/>
    <x v="3"/>
    <x v="33872"/>
    <x v="21"/>
  </r>
  <r>
    <n v="189494"/>
    <d v="2021-06-19T11:37:33"/>
    <n v="343295"/>
    <n v="70091"/>
    <x v="0"/>
    <x v="0"/>
    <d v="2021-06-19T12:37:33"/>
    <x v="3"/>
    <x v="33873"/>
    <x v="16"/>
  </r>
  <r>
    <n v="189495"/>
    <d v="2021-06-19T11:37:50"/>
    <n v="161799"/>
    <n v="251574"/>
    <x v="0"/>
    <x v="0"/>
    <d v="2021-06-19T12:37:50"/>
    <x v="3"/>
    <x v="33874"/>
    <x v="16"/>
  </r>
  <r>
    <n v="189500"/>
    <d v="2021-06-19T11:38:24"/>
    <n v="296752"/>
    <n v="175663"/>
    <x v="6"/>
    <x v="6"/>
    <d v="2021-06-19T14:38:24"/>
    <x v="3"/>
    <x v="33875"/>
    <x v="12"/>
  </r>
  <r>
    <n v="189505"/>
    <d v="2021-06-19T11:38:58"/>
    <n v="297780"/>
    <n v="248634"/>
    <x v="6"/>
    <x v="6"/>
    <d v="2021-06-19T14:38:58"/>
    <x v="3"/>
    <x v="33876"/>
    <x v="12"/>
  </r>
  <r>
    <n v="189508"/>
    <d v="2021-06-19T11:39:17"/>
    <n v="56068"/>
    <n v="143970"/>
    <x v="6"/>
    <x v="6"/>
    <d v="2021-06-19T14:39:17"/>
    <x v="3"/>
    <x v="33877"/>
    <x v="12"/>
  </r>
  <r>
    <n v="189509"/>
    <d v="2021-06-19T11:39:46"/>
    <n v="326988"/>
    <n v="351192"/>
    <x v="0"/>
    <x v="0"/>
    <d v="2021-06-19T12:39:46"/>
    <x v="3"/>
    <x v="33878"/>
    <x v="16"/>
  </r>
  <r>
    <n v="189511"/>
    <d v="2021-06-19T11:39:53"/>
    <n v="185710"/>
    <n v="411922"/>
    <x v="3"/>
    <x v="3"/>
    <d v="2021-06-19T16:39:53"/>
    <x v="3"/>
    <x v="33879"/>
    <x v="11"/>
  </r>
  <r>
    <n v="189514"/>
    <d v="2021-06-19T11:39:53"/>
    <n v="252561"/>
    <n v="182191"/>
    <x v="0"/>
    <x v="0"/>
    <d v="2021-06-19T12:39:53"/>
    <x v="3"/>
    <x v="33880"/>
    <x v="16"/>
  </r>
  <r>
    <n v="189516"/>
    <d v="2021-06-19T11:40:28"/>
    <n v="138343"/>
    <n v="347008"/>
    <x v="2"/>
    <x v="2"/>
    <d v="2021-06-19T13:40:28"/>
    <x v="3"/>
    <x v="33562"/>
    <x v="18"/>
  </r>
  <r>
    <n v="189519"/>
    <d v="2021-06-19T11:41:50"/>
    <n v="165253"/>
    <n v="209122"/>
    <x v="6"/>
    <x v="6"/>
    <d v="2021-06-19T14:41:50"/>
    <x v="3"/>
    <x v="33881"/>
    <x v="12"/>
  </r>
  <r>
    <n v="189522"/>
    <d v="2021-06-19T11:45:29"/>
    <n v="330635"/>
    <n v="154228"/>
    <x v="1"/>
    <x v="1"/>
    <d v="2021-06-19T11:45:29"/>
    <x v="3"/>
    <x v="33882"/>
    <x v="17"/>
  </r>
  <r>
    <n v="189526"/>
    <d v="2021-06-19T11:46:17"/>
    <n v="275672"/>
    <n v="226626"/>
    <x v="11"/>
    <x v="11"/>
    <d v="2021-06-19T15:46:17"/>
    <x v="3"/>
    <x v="33595"/>
    <x v="10"/>
  </r>
  <r>
    <n v="189527"/>
    <d v="2021-06-19T11:46:27"/>
    <n v="14878"/>
    <n v="463334"/>
    <x v="0"/>
    <x v="0"/>
    <d v="2021-06-19T12:46:27"/>
    <x v="3"/>
    <x v="33883"/>
    <x v="16"/>
  </r>
  <r>
    <n v="189529"/>
    <d v="2021-06-19T11:50:11"/>
    <n v="143345"/>
    <n v="182841"/>
    <x v="2"/>
    <x v="2"/>
    <d v="2021-06-19T13:50:11"/>
    <x v="3"/>
    <x v="33884"/>
    <x v="18"/>
  </r>
  <r>
    <n v="189532"/>
    <d v="2021-06-19T11:53:52"/>
    <n v="48508"/>
    <n v="411922"/>
    <x v="8"/>
    <x v="8"/>
    <d v="2021-06-19T20:53:52"/>
    <x v="3"/>
    <x v="33885"/>
    <x v="23"/>
  </r>
  <r>
    <n v="189534"/>
    <d v="2021-06-19T11:57:23"/>
    <n v="311714"/>
    <n v="118549"/>
    <x v="6"/>
    <x v="6"/>
    <d v="2021-06-19T14:57:23"/>
    <x v="3"/>
    <x v="33886"/>
    <x v="12"/>
  </r>
  <r>
    <n v="189538"/>
    <d v="2021-06-19T11:59:14"/>
    <n v="309614"/>
    <n v="266557"/>
    <x v="0"/>
    <x v="0"/>
    <d v="2021-06-19T12:59:14"/>
    <x v="3"/>
    <x v="33887"/>
    <x v="16"/>
  </r>
  <r>
    <n v="189539"/>
    <d v="2021-06-19T12:00:44"/>
    <n v="114033"/>
    <n v="154228"/>
    <x v="9"/>
    <x v="9"/>
    <d v="2021-06-19T19:00:44"/>
    <x v="3"/>
    <x v="33888"/>
    <x v="14"/>
  </r>
  <r>
    <n v="189541"/>
    <d v="2021-06-19T12:02:53"/>
    <n v="338189"/>
    <n v="206501"/>
    <x v="5"/>
    <x v="5"/>
    <d v="2021-06-20T00:02:53"/>
    <x v="4"/>
    <x v="33889"/>
    <x v="1"/>
  </r>
  <r>
    <n v="189545"/>
    <d v="2021-06-19T12:03:01"/>
    <n v="139515"/>
    <n v="122982"/>
    <x v="1"/>
    <x v="1"/>
    <d v="2021-06-19T12:03:01"/>
    <x v="3"/>
    <x v="33890"/>
    <x v="16"/>
  </r>
  <r>
    <n v="189548"/>
    <d v="2021-06-19T12:03:11"/>
    <n v="235248"/>
    <n v="81226"/>
    <x v="0"/>
    <x v="0"/>
    <d v="2021-06-19T13:03:11"/>
    <x v="3"/>
    <x v="33666"/>
    <x v="18"/>
  </r>
  <r>
    <n v="189551"/>
    <d v="2021-06-19T12:04:56"/>
    <n v="155942"/>
    <n v="202914"/>
    <x v="7"/>
    <x v="7"/>
    <d v="2021-06-19T20:04:56"/>
    <x v="3"/>
    <x v="33891"/>
    <x v="23"/>
  </r>
  <r>
    <n v="189556"/>
    <d v="2021-06-19T12:04:56"/>
    <n v="226573"/>
    <n v="143750"/>
    <x v="1"/>
    <x v="1"/>
    <d v="2021-06-19T12:04:56"/>
    <x v="3"/>
    <x v="33892"/>
    <x v="16"/>
  </r>
  <r>
    <n v="189557"/>
    <d v="2021-06-19T12:06:06"/>
    <n v="181676"/>
    <n v="35968"/>
    <x v="2"/>
    <x v="2"/>
    <d v="2021-06-19T14:06:06"/>
    <x v="3"/>
    <x v="33817"/>
    <x v="12"/>
  </r>
  <r>
    <n v="189562"/>
    <d v="2021-06-19T12:06:29"/>
    <n v="298537"/>
    <n v="75550"/>
    <x v="6"/>
    <x v="6"/>
    <d v="2021-06-19T15:06:29"/>
    <x v="3"/>
    <x v="33893"/>
    <x v="10"/>
  </r>
  <r>
    <n v="189566"/>
    <d v="2021-06-19T12:08:41"/>
    <n v="259308"/>
    <n v="158978"/>
    <x v="0"/>
    <x v="0"/>
    <d v="2021-06-19T13:08:41"/>
    <x v="3"/>
    <x v="33894"/>
    <x v="18"/>
  </r>
  <r>
    <n v="189570"/>
    <d v="2021-06-19T12:09:00"/>
    <n v="151089"/>
    <n v="467908"/>
    <x v="9"/>
    <x v="9"/>
    <d v="2021-06-19T19:09:00"/>
    <x v="3"/>
    <x v="33895"/>
    <x v="14"/>
  </r>
  <r>
    <n v="189573"/>
    <d v="2021-06-19T12:09:31"/>
    <n v="135926"/>
    <n v="374994"/>
    <x v="0"/>
    <x v="0"/>
    <d v="2021-06-19T13:09:31"/>
    <x v="3"/>
    <x v="33896"/>
    <x v="18"/>
  </r>
  <r>
    <n v="189575"/>
    <d v="2021-06-19T12:10:05"/>
    <n v="312033"/>
    <n v="118549"/>
    <x v="1"/>
    <x v="1"/>
    <d v="2021-06-19T12:10:05"/>
    <x v="3"/>
    <x v="33897"/>
    <x v="16"/>
  </r>
  <r>
    <n v="189580"/>
    <d v="2021-06-19T12:11:20"/>
    <n v="300163"/>
    <n v="383899"/>
    <x v="6"/>
    <x v="6"/>
    <d v="2021-06-19T15:11:20"/>
    <x v="3"/>
    <x v="33774"/>
    <x v="10"/>
  </r>
  <r>
    <n v="189585"/>
    <d v="2021-06-19T12:11:27"/>
    <n v="203288"/>
    <n v="201884"/>
    <x v="0"/>
    <x v="0"/>
    <d v="2021-06-19T13:11:27"/>
    <x v="3"/>
    <x v="33898"/>
    <x v="18"/>
  </r>
  <r>
    <n v="189586"/>
    <d v="2021-06-19T12:12:30"/>
    <n v="285386"/>
    <n v="95638"/>
    <x v="8"/>
    <x v="8"/>
    <d v="2021-06-19T21:12:30"/>
    <x v="3"/>
    <x v="33899"/>
    <x v="19"/>
  </r>
  <r>
    <n v="189590"/>
    <d v="2021-06-19T12:15:16"/>
    <n v="302421"/>
    <n v="180092"/>
    <x v="6"/>
    <x v="6"/>
    <d v="2021-06-19T15:15:16"/>
    <x v="3"/>
    <x v="33900"/>
    <x v="10"/>
  </r>
  <r>
    <n v="189592"/>
    <d v="2021-06-19T12:17:10"/>
    <n v="158188"/>
    <n v="211577"/>
    <x v="0"/>
    <x v="0"/>
    <d v="2021-06-19T13:17:10"/>
    <x v="3"/>
    <x v="33901"/>
    <x v="18"/>
  </r>
  <r>
    <n v="189594"/>
    <d v="2021-06-19T12:18:50"/>
    <n v="194744"/>
    <n v="394819"/>
    <x v="0"/>
    <x v="0"/>
    <d v="2021-06-19T13:18:50"/>
    <x v="3"/>
    <x v="33902"/>
    <x v="18"/>
  </r>
  <r>
    <n v="189598"/>
    <d v="2021-06-19T12:19:41"/>
    <n v="137543"/>
    <n v="51479"/>
    <x v="2"/>
    <x v="2"/>
    <d v="2021-06-19T14:19:41"/>
    <x v="3"/>
    <x v="33903"/>
    <x v="12"/>
  </r>
  <r>
    <n v="189601"/>
    <d v="2021-06-19T12:22:24"/>
    <n v="89109"/>
    <n v="21407"/>
    <x v="2"/>
    <x v="2"/>
    <d v="2021-06-19T14:22:24"/>
    <x v="3"/>
    <x v="33904"/>
    <x v="12"/>
  </r>
  <r>
    <n v="189606"/>
    <d v="2021-06-19T12:22:24"/>
    <n v="91074"/>
    <n v="144501"/>
    <x v="2"/>
    <x v="2"/>
    <d v="2021-06-19T14:22:24"/>
    <x v="3"/>
    <x v="33904"/>
    <x v="12"/>
  </r>
  <r>
    <n v="189608"/>
    <d v="2021-06-19T12:24:44"/>
    <n v="175292"/>
    <n v="105200"/>
    <x v="2"/>
    <x v="2"/>
    <d v="2021-06-19T14:24:44"/>
    <x v="3"/>
    <x v="33905"/>
    <x v="12"/>
  </r>
  <r>
    <n v="189611"/>
    <d v="2021-06-19T12:25:19"/>
    <n v="99884"/>
    <n v="60239"/>
    <x v="9"/>
    <x v="9"/>
    <d v="2021-06-19T19:25:19"/>
    <x v="3"/>
    <x v="33906"/>
    <x v="14"/>
  </r>
  <r>
    <n v="189616"/>
    <d v="2021-06-19T12:27:04"/>
    <n v="94234"/>
    <n v="184941"/>
    <x v="2"/>
    <x v="2"/>
    <d v="2021-06-19T14:27:04"/>
    <x v="3"/>
    <x v="33907"/>
    <x v="12"/>
  </r>
  <r>
    <n v="189619"/>
    <d v="2021-06-19T12:28:49"/>
    <n v="85265"/>
    <n v="154256"/>
    <x v="3"/>
    <x v="3"/>
    <d v="2021-06-19T17:28:49"/>
    <x v="3"/>
    <x v="33908"/>
    <x v="7"/>
  </r>
  <r>
    <n v="189623"/>
    <d v="2021-06-19T12:29:46"/>
    <n v="346862"/>
    <n v="249264"/>
    <x v="0"/>
    <x v="0"/>
    <d v="2021-06-19T13:29:46"/>
    <x v="3"/>
    <x v="33909"/>
    <x v="18"/>
  </r>
  <r>
    <n v="189628"/>
    <d v="2021-06-19T12:29:59"/>
    <n v="99950"/>
    <n v="37644"/>
    <x v="6"/>
    <x v="6"/>
    <d v="2021-06-19T15:29:59"/>
    <x v="3"/>
    <x v="33910"/>
    <x v="10"/>
  </r>
  <r>
    <n v="189630"/>
    <d v="2021-06-19T12:30:39"/>
    <n v="348549"/>
    <n v="108961"/>
    <x v="4"/>
    <x v="4"/>
    <d v="2021-06-19T08:30:39"/>
    <x v="3"/>
    <x v="33911"/>
    <x v="13"/>
  </r>
  <r>
    <n v="189633"/>
    <d v="2021-06-19T12:32:19"/>
    <n v="8587"/>
    <n v="294042"/>
    <x v="6"/>
    <x v="6"/>
    <d v="2021-06-19T15:32:19"/>
    <x v="3"/>
    <x v="33912"/>
    <x v="10"/>
  </r>
  <r>
    <n v="189636"/>
    <d v="2021-06-19T12:33:07"/>
    <n v="3109"/>
    <n v="128523"/>
    <x v="1"/>
    <x v="1"/>
    <d v="2021-06-19T12:33:07"/>
    <x v="3"/>
    <x v="33913"/>
    <x v="16"/>
  </r>
  <r>
    <n v="189640"/>
    <d v="2021-06-19T12:33:17"/>
    <n v="159774"/>
    <n v="254768"/>
    <x v="0"/>
    <x v="0"/>
    <d v="2021-06-19T13:33:17"/>
    <x v="3"/>
    <x v="33914"/>
    <x v="18"/>
  </r>
  <r>
    <n v="189645"/>
    <d v="2021-06-19T12:33:20"/>
    <n v="1326"/>
    <n v="43623"/>
    <x v="1"/>
    <x v="1"/>
    <d v="2021-06-19T12:33:20"/>
    <x v="3"/>
    <x v="33915"/>
    <x v="16"/>
  </r>
  <r>
    <n v="189646"/>
    <d v="2021-06-19T12:33:28"/>
    <n v="17470"/>
    <n v="245930"/>
    <x v="3"/>
    <x v="3"/>
    <d v="2021-06-19T17:33:28"/>
    <x v="3"/>
    <x v="33916"/>
    <x v="7"/>
  </r>
  <r>
    <n v="189647"/>
    <d v="2021-06-19T12:34:38"/>
    <n v="281541"/>
    <n v="227775"/>
    <x v="6"/>
    <x v="6"/>
    <d v="2021-06-19T15:34:38"/>
    <x v="3"/>
    <x v="33748"/>
    <x v="10"/>
  </r>
  <r>
    <n v="189651"/>
    <d v="2021-06-19T12:35:31"/>
    <n v="258966"/>
    <n v="290088"/>
    <x v="2"/>
    <x v="2"/>
    <d v="2021-06-19T14:35:31"/>
    <x v="3"/>
    <x v="33917"/>
    <x v="12"/>
  </r>
  <r>
    <n v="189654"/>
    <d v="2021-06-19T12:36:23"/>
    <n v="216897"/>
    <n v="250679"/>
    <x v="2"/>
    <x v="2"/>
    <d v="2021-06-19T14:36:23"/>
    <x v="3"/>
    <x v="33918"/>
    <x v="12"/>
  </r>
  <r>
    <n v="189658"/>
    <d v="2021-06-19T12:38:43"/>
    <n v="174685"/>
    <n v="182191"/>
    <x v="13"/>
    <x v="13"/>
    <d v="2021-06-19T18:38:43"/>
    <x v="3"/>
    <x v="33919"/>
    <x v="21"/>
  </r>
  <r>
    <n v="189659"/>
    <d v="2021-06-19T12:41:41"/>
    <n v="209958"/>
    <n v="410720"/>
    <x v="4"/>
    <x v="4"/>
    <d v="2021-06-19T08:41:41"/>
    <x v="3"/>
    <x v="33920"/>
    <x v="13"/>
  </r>
  <r>
    <n v="189660"/>
    <d v="2021-06-19T12:42:48"/>
    <n v="82766"/>
    <n v="250679"/>
    <x v="0"/>
    <x v="0"/>
    <d v="2021-06-19T13:42:48"/>
    <x v="3"/>
    <x v="33921"/>
    <x v="18"/>
  </r>
  <r>
    <n v="189661"/>
    <d v="2021-06-19T12:43:37"/>
    <n v="249554"/>
    <n v="463334"/>
    <x v="10"/>
    <x v="10"/>
    <d v="2021-06-19T23:43:37"/>
    <x v="3"/>
    <x v="33922"/>
    <x v="22"/>
  </r>
  <r>
    <n v="189664"/>
    <d v="2021-06-19T12:47:27"/>
    <n v="312505"/>
    <n v="64949"/>
    <x v="0"/>
    <x v="0"/>
    <d v="2021-06-19T13:47:27"/>
    <x v="3"/>
    <x v="33923"/>
    <x v="18"/>
  </r>
  <r>
    <n v="189667"/>
    <d v="2021-06-19T12:48:40"/>
    <n v="147599"/>
    <n v="118549"/>
    <x v="0"/>
    <x v="0"/>
    <d v="2021-06-19T13:48:40"/>
    <x v="3"/>
    <x v="33924"/>
    <x v="18"/>
  </r>
  <r>
    <n v="189671"/>
    <d v="2021-06-19T12:48:40"/>
    <n v="264446"/>
    <n v="158978"/>
    <x v="11"/>
    <x v="11"/>
    <d v="2021-06-19T16:48:40"/>
    <x v="3"/>
    <x v="33925"/>
    <x v="11"/>
  </r>
  <r>
    <n v="189673"/>
    <d v="2021-06-19T12:49:46"/>
    <n v="53533"/>
    <n v="404226"/>
    <x v="11"/>
    <x v="11"/>
    <d v="2021-06-19T16:49:46"/>
    <x v="3"/>
    <x v="33926"/>
    <x v="11"/>
  </r>
  <r>
    <n v="189677"/>
    <d v="2021-06-19T12:50:22"/>
    <n v="83349"/>
    <n v="126396"/>
    <x v="2"/>
    <x v="2"/>
    <d v="2021-06-19T14:50:22"/>
    <x v="3"/>
    <x v="33927"/>
    <x v="12"/>
  </r>
  <r>
    <n v="189678"/>
    <d v="2021-06-19T12:53:17"/>
    <n v="186315"/>
    <n v="358178"/>
    <x v="9"/>
    <x v="9"/>
    <d v="2021-06-19T19:53:17"/>
    <x v="3"/>
    <x v="33928"/>
    <x v="14"/>
  </r>
  <r>
    <n v="189680"/>
    <d v="2021-06-19T12:54:57"/>
    <n v="239818"/>
    <n v="312954"/>
    <x v="0"/>
    <x v="0"/>
    <d v="2021-06-19T13:54:57"/>
    <x v="3"/>
    <x v="33929"/>
    <x v="18"/>
  </r>
  <r>
    <n v="189681"/>
    <d v="2021-06-19T12:55:55"/>
    <n v="224863"/>
    <n v="351192"/>
    <x v="6"/>
    <x v="6"/>
    <d v="2021-06-19T15:55:55"/>
    <x v="3"/>
    <x v="33930"/>
    <x v="10"/>
  </r>
  <r>
    <n v="189686"/>
    <d v="2021-06-19T12:56:12"/>
    <n v="322847"/>
    <n v="351192"/>
    <x v="7"/>
    <x v="7"/>
    <d v="2021-06-19T20:56:12"/>
    <x v="3"/>
    <x v="33931"/>
    <x v="23"/>
  </r>
  <r>
    <n v="189687"/>
    <d v="2021-06-19T12:57:21"/>
    <n v="315184"/>
    <n v="351192"/>
    <x v="2"/>
    <x v="2"/>
    <d v="2021-06-19T14:57:21"/>
    <x v="3"/>
    <x v="33932"/>
    <x v="12"/>
  </r>
  <r>
    <n v="189689"/>
    <d v="2021-06-19T12:57:56"/>
    <n v="180420"/>
    <n v="154256"/>
    <x v="6"/>
    <x v="6"/>
    <d v="2021-06-19T15:57:56"/>
    <x v="3"/>
    <x v="33933"/>
    <x v="10"/>
  </r>
  <r>
    <n v="189694"/>
    <d v="2021-06-19T12:57:59"/>
    <n v="102316"/>
    <n v="251439"/>
    <x v="9"/>
    <x v="9"/>
    <d v="2021-06-19T19:57:59"/>
    <x v="3"/>
    <x v="33934"/>
    <x v="14"/>
  </r>
  <r>
    <n v="189698"/>
    <d v="2021-06-19T12:58:05"/>
    <n v="158474"/>
    <n v="351192"/>
    <x v="0"/>
    <x v="0"/>
    <d v="2021-06-19T13:58:05"/>
    <x v="3"/>
    <x v="33935"/>
    <x v="18"/>
  </r>
  <r>
    <n v="189699"/>
    <d v="2021-06-19T13:00:06"/>
    <n v="240289"/>
    <n v="466283"/>
    <x v="0"/>
    <x v="0"/>
    <d v="2021-06-19T14:00:06"/>
    <x v="3"/>
    <x v="33936"/>
    <x v="12"/>
  </r>
  <r>
    <n v="189703"/>
    <d v="2021-06-19T13:00:16"/>
    <n v="211481"/>
    <n v="248599"/>
    <x v="6"/>
    <x v="6"/>
    <d v="2021-06-19T16:00:16"/>
    <x v="3"/>
    <x v="33937"/>
    <x v="11"/>
  </r>
  <r>
    <n v="189704"/>
    <d v="2021-06-19T13:00:45"/>
    <n v="134193"/>
    <n v="21407"/>
    <x v="9"/>
    <x v="9"/>
    <d v="2021-06-19T20:00:45"/>
    <x v="3"/>
    <x v="33938"/>
    <x v="23"/>
  </r>
  <r>
    <n v="189705"/>
    <d v="2021-06-19T13:00:51"/>
    <n v="170315"/>
    <n v="389985"/>
    <x v="1"/>
    <x v="1"/>
    <d v="2021-06-19T13:00:51"/>
    <x v="3"/>
    <x v="33939"/>
    <x v="18"/>
  </r>
  <r>
    <n v="189708"/>
    <d v="2021-06-19T13:00:58"/>
    <n v="313358"/>
    <n v="411922"/>
    <x v="14"/>
    <x v="14"/>
    <d v="2021-06-19T08:00:58"/>
    <x v="3"/>
    <x v="33940"/>
    <x v="13"/>
  </r>
  <r>
    <n v="189713"/>
    <d v="2021-06-19T13:01:26"/>
    <n v="91094"/>
    <n v="41396"/>
    <x v="3"/>
    <x v="3"/>
    <d v="2021-06-19T18:01:26"/>
    <x v="3"/>
    <x v="33941"/>
    <x v="21"/>
  </r>
  <r>
    <n v="189716"/>
    <d v="2021-06-19T13:01:35"/>
    <n v="204159"/>
    <n v="269158"/>
    <x v="4"/>
    <x v="4"/>
    <d v="2021-06-19T09:01:35"/>
    <x v="3"/>
    <x v="33942"/>
    <x v="8"/>
  </r>
  <r>
    <n v="189719"/>
    <d v="2021-06-19T13:02:01"/>
    <n v="231882"/>
    <n v="396686"/>
    <x v="2"/>
    <x v="2"/>
    <d v="2021-06-19T15:02:01"/>
    <x v="3"/>
    <x v="33943"/>
    <x v="10"/>
  </r>
  <r>
    <n v="189724"/>
    <d v="2021-06-19T13:03:46"/>
    <n v="191102"/>
    <n v="179296"/>
    <x v="3"/>
    <x v="3"/>
    <d v="2021-06-19T18:03:46"/>
    <x v="3"/>
    <x v="33944"/>
    <x v="21"/>
  </r>
  <r>
    <n v="189727"/>
    <d v="2021-06-19T13:04:45"/>
    <n v="14784"/>
    <n v="267535"/>
    <x v="9"/>
    <x v="9"/>
    <d v="2021-06-19T20:04:45"/>
    <x v="3"/>
    <x v="33945"/>
    <x v="23"/>
  </r>
  <r>
    <n v="189732"/>
    <d v="2021-06-19T13:05:31"/>
    <n v="124341"/>
    <n v="439981"/>
    <x v="11"/>
    <x v="11"/>
    <d v="2021-06-19T17:05:31"/>
    <x v="3"/>
    <x v="33946"/>
    <x v="7"/>
  </r>
  <r>
    <n v="189735"/>
    <d v="2021-06-19T13:06:06"/>
    <n v="24028"/>
    <n v="128523"/>
    <x v="0"/>
    <x v="0"/>
    <d v="2021-06-19T14:06:06"/>
    <x v="3"/>
    <x v="33817"/>
    <x v="12"/>
  </r>
  <r>
    <n v="189740"/>
    <d v="2021-06-19T13:06:41"/>
    <n v="24410"/>
    <n v="118549"/>
    <x v="2"/>
    <x v="2"/>
    <d v="2021-06-19T15:06:41"/>
    <x v="3"/>
    <x v="33947"/>
    <x v="10"/>
  </r>
  <r>
    <n v="189741"/>
    <d v="2021-06-19T13:07:16"/>
    <n v="267365"/>
    <n v="197508"/>
    <x v="6"/>
    <x v="6"/>
    <d v="2021-06-19T16:07:16"/>
    <x v="3"/>
    <x v="33948"/>
    <x v="11"/>
  </r>
  <r>
    <n v="189742"/>
    <d v="2021-06-19T13:07:16"/>
    <n v="159349"/>
    <n v="411922"/>
    <x v="9"/>
    <x v="9"/>
    <d v="2021-06-19T20:07:16"/>
    <x v="3"/>
    <x v="33949"/>
    <x v="23"/>
  </r>
  <r>
    <n v="189744"/>
    <d v="2021-06-19T13:09:00"/>
    <n v="336798"/>
    <n v="250679"/>
    <x v="2"/>
    <x v="2"/>
    <d v="2021-06-19T15:09:00"/>
    <x v="3"/>
    <x v="33950"/>
    <x v="10"/>
  </r>
  <r>
    <n v="189747"/>
    <d v="2021-06-19T13:09:14"/>
    <n v="28830"/>
    <n v="378581"/>
    <x v="17"/>
    <x v="17"/>
    <d v="2021-06-19T05:09:14"/>
    <x v="3"/>
    <x v="33951"/>
    <x v="6"/>
  </r>
  <r>
    <n v="189751"/>
    <d v="2021-06-19T13:09:35"/>
    <n v="299953"/>
    <n v="118549"/>
    <x v="6"/>
    <x v="6"/>
    <d v="2021-06-19T16:09:35"/>
    <x v="3"/>
    <x v="33952"/>
    <x v="11"/>
  </r>
  <r>
    <n v="189752"/>
    <d v="2021-06-19T13:09:35"/>
    <n v="319749"/>
    <n v="301811"/>
    <x v="6"/>
    <x v="6"/>
    <d v="2021-06-19T16:09:35"/>
    <x v="3"/>
    <x v="33952"/>
    <x v="11"/>
  </r>
  <r>
    <n v="189755"/>
    <d v="2021-06-19T13:10:10"/>
    <n v="191525"/>
    <n v="189009"/>
    <x v="1"/>
    <x v="1"/>
    <d v="2021-06-19T13:10:10"/>
    <x v="3"/>
    <x v="33953"/>
    <x v="18"/>
  </r>
  <r>
    <n v="189757"/>
    <d v="2021-06-19T13:11:55"/>
    <n v="218109"/>
    <n v="468237"/>
    <x v="6"/>
    <x v="6"/>
    <d v="2021-06-19T16:11:55"/>
    <x v="3"/>
    <x v="33776"/>
    <x v="11"/>
  </r>
  <r>
    <n v="189762"/>
    <d v="2021-06-19T13:13:25"/>
    <n v="35469"/>
    <n v="410892"/>
    <x v="1"/>
    <x v="1"/>
    <d v="2021-06-19T13:13:25"/>
    <x v="3"/>
    <x v="33954"/>
    <x v="18"/>
  </r>
  <r>
    <n v="189764"/>
    <d v="2021-06-19T13:13:40"/>
    <n v="206536"/>
    <n v="347008"/>
    <x v="2"/>
    <x v="2"/>
    <d v="2021-06-19T15:13:40"/>
    <x v="3"/>
    <x v="33822"/>
    <x v="10"/>
  </r>
  <r>
    <n v="189767"/>
    <d v="2021-06-19T13:13:49"/>
    <n v="193952"/>
    <n v="179296"/>
    <x v="6"/>
    <x v="6"/>
    <d v="2021-06-19T16:13:49"/>
    <x v="3"/>
    <x v="33955"/>
    <x v="11"/>
  </r>
  <r>
    <n v="189771"/>
    <d v="2021-06-19T13:14:15"/>
    <n v="9521"/>
    <n v="292648"/>
    <x v="6"/>
    <x v="6"/>
    <d v="2021-06-19T16:14:15"/>
    <x v="3"/>
    <x v="33956"/>
    <x v="11"/>
  </r>
  <r>
    <n v="189773"/>
    <d v="2021-06-19T13:14:15"/>
    <n v="282877"/>
    <n v="258219"/>
    <x v="6"/>
    <x v="6"/>
    <d v="2021-06-19T16:14:15"/>
    <x v="3"/>
    <x v="33956"/>
    <x v="11"/>
  </r>
  <r>
    <n v="189776"/>
    <d v="2021-06-19T13:15:08"/>
    <n v="80492"/>
    <n v="238729"/>
    <x v="6"/>
    <x v="6"/>
    <d v="2021-06-19T16:15:08"/>
    <x v="3"/>
    <x v="33957"/>
    <x v="11"/>
  </r>
  <r>
    <n v="189781"/>
    <d v="2021-06-19T13:15:25"/>
    <n v="52590"/>
    <n v="354126"/>
    <x v="0"/>
    <x v="0"/>
    <d v="2021-06-19T14:15:25"/>
    <x v="3"/>
    <x v="33958"/>
    <x v="12"/>
  </r>
  <r>
    <n v="189782"/>
    <d v="2021-06-19T13:15:25"/>
    <n v="246929"/>
    <n v="322273"/>
    <x v="3"/>
    <x v="3"/>
    <d v="2021-06-19T18:15:25"/>
    <x v="3"/>
    <x v="33959"/>
    <x v="21"/>
  </r>
  <r>
    <n v="189785"/>
    <d v="2021-06-19T13:16:00"/>
    <n v="198048"/>
    <n v="470762"/>
    <x v="2"/>
    <x v="2"/>
    <d v="2021-06-19T15:16:00"/>
    <x v="3"/>
    <x v="33960"/>
    <x v="10"/>
  </r>
  <r>
    <n v="189786"/>
    <d v="2021-06-19T13:16:16"/>
    <n v="223731"/>
    <n v="266896"/>
    <x v="1"/>
    <x v="1"/>
    <d v="2021-06-19T13:16:16"/>
    <x v="3"/>
    <x v="33961"/>
    <x v="18"/>
  </r>
  <r>
    <n v="189791"/>
    <d v="2021-06-19T13:16:27"/>
    <n v="75442"/>
    <n v="172251"/>
    <x v="2"/>
    <x v="2"/>
    <d v="2021-06-19T15:16:27"/>
    <x v="3"/>
    <x v="33962"/>
    <x v="10"/>
  </r>
  <r>
    <n v="189792"/>
    <d v="2021-06-19T13:18:20"/>
    <n v="522"/>
    <n v="312954"/>
    <x v="2"/>
    <x v="2"/>
    <d v="2021-06-19T15:18:20"/>
    <x v="3"/>
    <x v="33963"/>
    <x v="10"/>
  </r>
  <r>
    <n v="189796"/>
    <d v="2021-06-19T13:19:26"/>
    <n v="59737"/>
    <n v="326533"/>
    <x v="6"/>
    <x v="6"/>
    <d v="2021-06-19T16:19:26"/>
    <x v="3"/>
    <x v="33964"/>
    <x v="11"/>
  </r>
  <r>
    <n v="189798"/>
    <d v="2021-06-19T13:22:59"/>
    <n v="51619"/>
    <n v="118549"/>
    <x v="2"/>
    <x v="2"/>
    <d v="2021-06-19T15:22:59"/>
    <x v="3"/>
    <x v="33965"/>
    <x v="10"/>
  </r>
  <r>
    <n v="189799"/>
    <d v="2021-06-19T13:24:09"/>
    <n v="333532"/>
    <n v="152631"/>
    <x v="11"/>
    <x v="11"/>
    <d v="2021-06-19T17:24:09"/>
    <x v="3"/>
    <x v="33966"/>
    <x v="7"/>
  </r>
  <r>
    <n v="189802"/>
    <d v="2021-06-19T13:25:54"/>
    <n v="343421"/>
    <n v="321129"/>
    <x v="6"/>
    <x v="6"/>
    <d v="2021-06-19T16:25:54"/>
    <x v="3"/>
    <x v="33967"/>
    <x v="11"/>
  </r>
  <r>
    <n v="189806"/>
    <d v="2021-06-19T13:26:29"/>
    <n v="215915"/>
    <n v="185435"/>
    <x v="11"/>
    <x v="11"/>
    <d v="2021-06-19T17:26:29"/>
    <x v="3"/>
    <x v="33968"/>
    <x v="7"/>
  </r>
  <r>
    <n v="189810"/>
    <d v="2021-06-19T13:26:38"/>
    <n v="79282"/>
    <n v="56432"/>
    <x v="2"/>
    <x v="2"/>
    <d v="2021-06-19T15:26:38"/>
    <x v="3"/>
    <x v="33969"/>
    <x v="10"/>
  </r>
  <r>
    <n v="189814"/>
    <d v="2021-06-19T13:27:04"/>
    <n v="50956"/>
    <n v="88863"/>
    <x v="0"/>
    <x v="0"/>
    <d v="2021-06-19T14:27:04"/>
    <x v="3"/>
    <x v="33907"/>
    <x v="12"/>
  </r>
  <r>
    <n v="189816"/>
    <d v="2021-06-19T13:27:36"/>
    <n v="105558"/>
    <n v="472712"/>
    <x v="0"/>
    <x v="0"/>
    <d v="2021-06-19T14:27:36"/>
    <x v="3"/>
    <x v="33970"/>
    <x v="12"/>
  </r>
  <r>
    <n v="189821"/>
    <d v="2021-06-19T13:27:39"/>
    <n v="154390"/>
    <n v="389195"/>
    <x v="2"/>
    <x v="2"/>
    <d v="2021-06-19T15:27:39"/>
    <x v="3"/>
    <x v="33971"/>
    <x v="10"/>
  </r>
  <r>
    <n v="189822"/>
    <d v="2021-06-19T13:28:00"/>
    <n v="70473"/>
    <n v="411922"/>
    <x v="1"/>
    <x v="1"/>
    <d v="2021-06-19T13:28:00"/>
    <x v="3"/>
    <x v="33972"/>
    <x v="18"/>
  </r>
  <r>
    <n v="189825"/>
    <d v="2021-06-19T13:28:19"/>
    <n v="264806"/>
    <n v="454525"/>
    <x v="0"/>
    <x v="0"/>
    <d v="2021-06-19T14:28:19"/>
    <x v="3"/>
    <x v="33973"/>
    <x v="12"/>
  </r>
  <r>
    <n v="189828"/>
    <d v="2021-06-19T13:29:24"/>
    <n v="73198"/>
    <n v="111368"/>
    <x v="3"/>
    <x v="3"/>
    <d v="2021-06-19T18:29:24"/>
    <x v="3"/>
    <x v="33974"/>
    <x v="21"/>
  </r>
  <r>
    <n v="189829"/>
    <d v="2021-06-19T13:31:44"/>
    <n v="285284"/>
    <n v="250679"/>
    <x v="0"/>
    <x v="0"/>
    <d v="2021-06-19T14:31:44"/>
    <x v="3"/>
    <x v="33682"/>
    <x v="12"/>
  </r>
  <r>
    <n v="189834"/>
    <d v="2021-06-19T13:32:10"/>
    <n v="295456"/>
    <n v="472712"/>
    <x v="1"/>
    <x v="1"/>
    <d v="2021-06-19T13:32:10"/>
    <x v="3"/>
    <x v="33975"/>
    <x v="18"/>
  </r>
  <r>
    <n v="189836"/>
    <d v="2021-06-19T13:34:38"/>
    <n v="197073"/>
    <n v="250679"/>
    <x v="2"/>
    <x v="2"/>
    <d v="2021-06-19T15:34:38"/>
    <x v="3"/>
    <x v="33748"/>
    <x v="10"/>
  </r>
  <r>
    <n v="189838"/>
    <d v="2021-06-19T13:34:38"/>
    <n v="308830"/>
    <n v="179668"/>
    <x v="2"/>
    <x v="2"/>
    <d v="2021-06-19T15:34:38"/>
    <x v="3"/>
    <x v="33748"/>
    <x v="10"/>
  </r>
  <r>
    <n v="189842"/>
    <d v="2021-06-19T13:38:08"/>
    <n v="10642"/>
    <n v="369021"/>
    <x v="7"/>
    <x v="7"/>
    <d v="2021-06-19T21:38:08"/>
    <x v="3"/>
    <x v="33976"/>
    <x v="19"/>
  </r>
  <r>
    <n v="189844"/>
    <d v="2021-06-19T13:38:43"/>
    <n v="49897"/>
    <n v="245484"/>
    <x v="8"/>
    <x v="8"/>
    <d v="2021-06-19T22:38:43"/>
    <x v="3"/>
    <x v="33977"/>
    <x v="20"/>
  </r>
  <r>
    <n v="189846"/>
    <d v="2021-06-19T13:38:43"/>
    <n v="77302"/>
    <n v="65828"/>
    <x v="0"/>
    <x v="0"/>
    <d v="2021-06-19T14:38:43"/>
    <x v="3"/>
    <x v="33978"/>
    <x v="12"/>
  </r>
  <r>
    <n v="189848"/>
    <d v="2021-06-19T13:38:43"/>
    <n v="166123"/>
    <n v="8411"/>
    <x v="8"/>
    <x v="8"/>
    <d v="2021-06-19T22:38:43"/>
    <x v="3"/>
    <x v="33977"/>
    <x v="20"/>
  </r>
  <r>
    <n v="189852"/>
    <d v="2021-06-19T13:39:18"/>
    <n v="102051"/>
    <n v="473867"/>
    <x v="2"/>
    <x v="2"/>
    <d v="2021-06-19T15:39:18"/>
    <x v="3"/>
    <x v="33979"/>
    <x v="10"/>
  </r>
  <r>
    <n v="189856"/>
    <d v="2021-06-19T13:41:03"/>
    <n v="258321"/>
    <n v="88863"/>
    <x v="0"/>
    <x v="0"/>
    <d v="2021-06-19T14:41:03"/>
    <x v="3"/>
    <x v="33980"/>
    <x v="12"/>
  </r>
  <r>
    <n v="189860"/>
    <d v="2021-06-19T13:43:58"/>
    <n v="348955"/>
    <n v="73365"/>
    <x v="2"/>
    <x v="2"/>
    <d v="2021-06-19T15:43:58"/>
    <x v="3"/>
    <x v="33981"/>
    <x v="10"/>
  </r>
  <r>
    <n v="189863"/>
    <d v="2021-06-19T13:44:33"/>
    <n v="169405"/>
    <n v="227775"/>
    <x v="6"/>
    <x v="6"/>
    <d v="2021-06-19T16:44:33"/>
    <x v="3"/>
    <x v="33982"/>
    <x v="11"/>
  </r>
  <r>
    <n v="189868"/>
    <d v="2021-06-19T13:44:33"/>
    <n v="347049"/>
    <n v="370276"/>
    <x v="6"/>
    <x v="6"/>
    <d v="2021-06-19T16:44:33"/>
    <x v="3"/>
    <x v="33982"/>
    <x v="11"/>
  </r>
  <r>
    <n v="189871"/>
    <d v="2021-06-19T13:46:01"/>
    <n v="337491"/>
    <n v="38789"/>
    <x v="6"/>
    <x v="6"/>
    <d v="2021-06-19T16:46:01"/>
    <x v="3"/>
    <x v="33983"/>
    <x v="11"/>
  </r>
  <r>
    <n v="189875"/>
    <d v="2021-06-19T13:46:05"/>
    <n v="93474"/>
    <n v="158978"/>
    <x v="2"/>
    <x v="2"/>
    <d v="2021-06-19T15:46:05"/>
    <x v="3"/>
    <x v="33984"/>
    <x v="10"/>
  </r>
  <r>
    <n v="189880"/>
    <d v="2021-06-19T13:46:17"/>
    <n v="235326"/>
    <n v="117086"/>
    <x v="13"/>
    <x v="13"/>
    <d v="2021-06-19T19:46:17"/>
    <x v="3"/>
    <x v="33985"/>
    <x v="14"/>
  </r>
  <r>
    <n v="189882"/>
    <d v="2021-06-19T13:46:17"/>
    <n v="276909"/>
    <n v="188931"/>
    <x v="13"/>
    <x v="13"/>
    <d v="2021-06-19T19:46:17"/>
    <x v="3"/>
    <x v="33985"/>
    <x v="14"/>
  </r>
  <r>
    <n v="189885"/>
    <d v="2021-06-19T13:46:25"/>
    <n v="349018"/>
    <n v="406793"/>
    <x v="0"/>
    <x v="0"/>
    <d v="2021-06-19T14:46:25"/>
    <x v="3"/>
    <x v="33986"/>
    <x v="12"/>
  </r>
  <r>
    <n v="189890"/>
    <d v="2021-06-19T13:47:52"/>
    <n v="72537"/>
    <n v="179296"/>
    <x v="2"/>
    <x v="2"/>
    <d v="2021-06-19T15:47:52"/>
    <x v="3"/>
    <x v="33987"/>
    <x v="10"/>
  </r>
  <r>
    <n v="189894"/>
    <d v="2021-06-19T13:48:21"/>
    <n v="5398"/>
    <n v="169639"/>
    <x v="0"/>
    <x v="0"/>
    <d v="2021-06-19T14:48:21"/>
    <x v="3"/>
    <x v="33988"/>
    <x v="12"/>
  </r>
  <r>
    <n v="189899"/>
    <d v="2021-06-19T13:48:26"/>
    <n v="260546"/>
    <n v="241927"/>
    <x v="6"/>
    <x v="6"/>
    <d v="2021-06-19T16:48:26"/>
    <x v="3"/>
    <x v="33989"/>
    <x v="11"/>
  </r>
  <r>
    <n v="189901"/>
    <d v="2021-06-19T13:50:57"/>
    <n v="158752"/>
    <n v="330333"/>
    <x v="2"/>
    <x v="2"/>
    <d v="2021-06-19T15:50:57"/>
    <x v="3"/>
    <x v="33990"/>
    <x v="10"/>
  </r>
  <r>
    <n v="189905"/>
    <d v="2021-06-19T13:51:34"/>
    <n v="53693"/>
    <n v="458081"/>
    <x v="1"/>
    <x v="1"/>
    <d v="2021-06-19T13:51:34"/>
    <x v="3"/>
    <x v="33991"/>
    <x v="18"/>
  </r>
  <r>
    <n v="189910"/>
    <d v="2021-06-19T13:52:42"/>
    <n v="195116"/>
    <n v="351192"/>
    <x v="0"/>
    <x v="0"/>
    <d v="2021-06-19T14:52:42"/>
    <x v="3"/>
    <x v="33992"/>
    <x v="12"/>
  </r>
  <r>
    <n v="189914"/>
    <d v="2021-06-19T13:53:17"/>
    <n v="30087"/>
    <n v="179296"/>
    <x v="2"/>
    <x v="2"/>
    <d v="2021-06-19T15:53:17"/>
    <x v="3"/>
    <x v="33993"/>
    <x v="10"/>
  </r>
  <r>
    <n v="189919"/>
    <d v="2021-06-19T13:53:17"/>
    <n v="57655"/>
    <n v="135377"/>
    <x v="2"/>
    <x v="2"/>
    <d v="2021-06-19T15:53:17"/>
    <x v="3"/>
    <x v="33993"/>
    <x v="10"/>
  </r>
  <r>
    <n v="189922"/>
    <d v="2021-06-19T13:54:27"/>
    <n v="153855"/>
    <n v="250679"/>
    <x v="1"/>
    <x v="1"/>
    <d v="2021-06-19T13:54:27"/>
    <x v="3"/>
    <x v="33994"/>
    <x v="18"/>
  </r>
  <r>
    <n v="189925"/>
    <d v="2021-06-19T13:55:02"/>
    <n v="166186"/>
    <n v="301748"/>
    <x v="0"/>
    <x v="0"/>
    <d v="2021-06-19T14:55:02"/>
    <x v="3"/>
    <x v="33995"/>
    <x v="12"/>
  </r>
  <r>
    <n v="189927"/>
    <d v="2021-06-19T13:55:02"/>
    <n v="197137"/>
    <n v="411922"/>
    <x v="0"/>
    <x v="0"/>
    <d v="2021-06-19T14:55:02"/>
    <x v="3"/>
    <x v="33995"/>
    <x v="12"/>
  </r>
  <r>
    <n v="189932"/>
    <d v="2021-06-19T13:56:00"/>
    <n v="32671"/>
    <n v="301748"/>
    <x v="0"/>
    <x v="0"/>
    <d v="2021-06-19T14:56:00"/>
    <x v="3"/>
    <x v="33996"/>
    <x v="12"/>
  </r>
  <r>
    <n v="189936"/>
    <d v="2021-06-19T13:57:21"/>
    <n v="36437"/>
    <n v="471403"/>
    <x v="0"/>
    <x v="0"/>
    <d v="2021-06-19T14:57:21"/>
    <x v="3"/>
    <x v="33932"/>
    <x v="12"/>
  </r>
  <r>
    <n v="189940"/>
    <d v="2021-06-19T13:57:21"/>
    <n v="312284"/>
    <n v="312575"/>
    <x v="0"/>
    <x v="0"/>
    <d v="2021-06-19T14:57:21"/>
    <x v="3"/>
    <x v="33932"/>
    <x v="12"/>
  </r>
  <r>
    <n v="189944"/>
    <d v="2021-06-19T13:57:56"/>
    <n v="107901"/>
    <n v="308537"/>
    <x v="13"/>
    <x v="13"/>
    <d v="2021-06-19T19:57:56"/>
    <x v="3"/>
    <x v="33997"/>
    <x v="14"/>
  </r>
  <r>
    <n v="189948"/>
    <d v="2021-06-19T13:58:31"/>
    <n v="165059"/>
    <n v="250679"/>
    <x v="6"/>
    <x v="6"/>
    <d v="2021-06-19T16:58:31"/>
    <x v="3"/>
    <x v="33998"/>
    <x v="11"/>
  </r>
  <r>
    <n v="189950"/>
    <d v="2021-06-19T13:59:41"/>
    <n v="104256"/>
    <n v="370651"/>
    <x v="8"/>
    <x v="8"/>
    <d v="2021-06-19T22:59:41"/>
    <x v="3"/>
    <x v="33999"/>
    <x v="20"/>
  </r>
  <r>
    <n v="189952"/>
    <d v="2021-06-19T14:02:36"/>
    <n v="211726"/>
    <n v="411922"/>
    <x v="2"/>
    <x v="2"/>
    <d v="2021-06-19T16:02:36"/>
    <x v="3"/>
    <x v="34000"/>
    <x v="11"/>
  </r>
  <r>
    <n v="189954"/>
    <d v="2021-06-19T14:03:11"/>
    <n v="256778"/>
    <n v="158978"/>
    <x v="6"/>
    <x v="6"/>
    <d v="2021-06-19T17:03:11"/>
    <x v="3"/>
    <x v="34001"/>
    <x v="7"/>
  </r>
  <r>
    <n v="189959"/>
    <d v="2021-06-19T14:03:11"/>
    <n v="326055"/>
    <n v="250679"/>
    <x v="9"/>
    <x v="9"/>
    <d v="2021-06-19T21:03:11"/>
    <x v="3"/>
    <x v="34002"/>
    <x v="19"/>
  </r>
  <r>
    <n v="189961"/>
    <d v="2021-06-19T14:03:28"/>
    <n v="9812"/>
    <n v="104958"/>
    <x v="0"/>
    <x v="0"/>
    <d v="2021-06-19T15:03:28"/>
    <x v="3"/>
    <x v="34003"/>
    <x v="10"/>
  </r>
  <r>
    <n v="189963"/>
    <d v="2021-06-19T14:04:21"/>
    <n v="164398"/>
    <n v="396686"/>
    <x v="3"/>
    <x v="3"/>
    <d v="2021-06-19T19:04:21"/>
    <x v="3"/>
    <x v="34004"/>
    <x v="14"/>
  </r>
  <r>
    <n v="189965"/>
    <d v="2021-06-19T14:04:21"/>
    <n v="239669"/>
    <n v="333426"/>
    <x v="3"/>
    <x v="3"/>
    <d v="2021-06-19T19:04:21"/>
    <x v="3"/>
    <x v="34004"/>
    <x v="14"/>
  </r>
  <r>
    <n v="189970"/>
    <d v="2021-06-19T14:04:21"/>
    <n v="316182"/>
    <n v="301748"/>
    <x v="3"/>
    <x v="3"/>
    <d v="2021-06-19T19:04:21"/>
    <x v="3"/>
    <x v="34004"/>
    <x v="14"/>
  </r>
  <r>
    <n v="189971"/>
    <d v="2021-06-19T14:04:56"/>
    <n v="114546"/>
    <n v="347393"/>
    <x v="2"/>
    <x v="2"/>
    <d v="2021-06-19T16:04:56"/>
    <x v="3"/>
    <x v="34005"/>
    <x v="11"/>
  </r>
  <r>
    <n v="189972"/>
    <d v="2021-06-19T14:06:01"/>
    <n v="335161"/>
    <n v="119655"/>
    <x v="9"/>
    <x v="9"/>
    <d v="2021-06-19T21:06:01"/>
    <x v="3"/>
    <x v="34006"/>
    <x v="19"/>
  </r>
  <r>
    <n v="189977"/>
    <d v="2021-06-19T14:06:41"/>
    <n v="10599"/>
    <n v="250679"/>
    <x v="0"/>
    <x v="0"/>
    <d v="2021-06-19T15:06:41"/>
    <x v="3"/>
    <x v="33947"/>
    <x v="10"/>
  </r>
  <r>
    <n v="189980"/>
    <d v="2021-06-19T14:07:51"/>
    <n v="305379"/>
    <n v="379171"/>
    <x v="6"/>
    <x v="6"/>
    <d v="2021-06-19T17:07:51"/>
    <x v="3"/>
    <x v="34007"/>
    <x v="7"/>
  </r>
  <r>
    <n v="189985"/>
    <d v="2021-06-19T14:07:54"/>
    <n v="159076"/>
    <n v="364695"/>
    <x v="0"/>
    <x v="0"/>
    <d v="2021-06-19T15:07:54"/>
    <x v="3"/>
    <x v="34008"/>
    <x v="10"/>
  </r>
  <r>
    <n v="189986"/>
    <d v="2021-06-19T14:09:35"/>
    <n v="220558"/>
    <n v="411922"/>
    <x v="2"/>
    <x v="2"/>
    <d v="2021-06-19T16:09:35"/>
    <x v="3"/>
    <x v="33952"/>
    <x v="11"/>
  </r>
  <r>
    <n v="189987"/>
    <d v="2021-06-19T14:09:56"/>
    <n v="273008"/>
    <n v="451811"/>
    <x v="6"/>
    <x v="6"/>
    <d v="2021-06-19T17:09:56"/>
    <x v="3"/>
    <x v="34009"/>
    <x v="7"/>
  </r>
  <r>
    <n v="189992"/>
    <d v="2021-06-19T14:10:34"/>
    <n v="111066"/>
    <n v="182191"/>
    <x v="2"/>
    <x v="2"/>
    <d v="2021-06-19T16:10:34"/>
    <x v="3"/>
    <x v="34010"/>
    <x v="11"/>
  </r>
  <r>
    <n v="189993"/>
    <d v="2021-06-19T14:10:35"/>
    <n v="336583"/>
    <n v="411922"/>
    <x v="2"/>
    <x v="2"/>
    <d v="2021-06-19T16:10:35"/>
    <x v="3"/>
    <x v="34011"/>
    <x v="11"/>
  </r>
  <r>
    <n v="189997"/>
    <d v="2021-06-19T14:11:20"/>
    <n v="6583"/>
    <n v="473323"/>
    <x v="0"/>
    <x v="0"/>
    <d v="2021-06-19T15:11:20"/>
    <x v="3"/>
    <x v="33774"/>
    <x v="10"/>
  </r>
  <r>
    <n v="189999"/>
    <d v="2021-06-19T14:12:30"/>
    <n v="325260"/>
    <n v="104958"/>
    <x v="9"/>
    <x v="9"/>
    <d v="2021-06-19T21:12:30"/>
    <x v="3"/>
    <x v="33899"/>
    <x v="19"/>
  </r>
  <r>
    <n v="190003"/>
    <d v="2021-06-19T14:12:30"/>
    <n v="343964"/>
    <n v="470762"/>
    <x v="6"/>
    <x v="6"/>
    <d v="2021-06-19T17:12:30"/>
    <x v="3"/>
    <x v="34012"/>
    <x v="7"/>
  </r>
  <r>
    <n v="190006"/>
    <d v="2021-06-19T14:12:58"/>
    <n v="55640"/>
    <n v="430242"/>
    <x v="0"/>
    <x v="0"/>
    <d v="2021-06-19T15:12:58"/>
    <x v="3"/>
    <x v="34013"/>
    <x v="10"/>
  </r>
  <r>
    <n v="190008"/>
    <d v="2021-06-19T14:14:11"/>
    <n v="87193"/>
    <n v="82850"/>
    <x v="6"/>
    <x v="6"/>
    <d v="2021-06-19T17:14:11"/>
    <x v="3"/>
    <x v="34014"/>
    <x v="7"/>
  </r>
  <r>
    <n v="190012"/>
    <d v="2021-06-19T14:14:15"/>
    <n v="127704"/>
    <n v="316436"/>
    <x v="13"/>
    <x v="13"/>
    <d v="2021-06-19T20:14:15"/>
    <x v="3"/>
    <x v="34015"/>
    <x v="23"/>
  </r>
  <r>
    <n v="190017"/>
    <d v="2021-06-19T14:14:19"/>
    <n v="338078"/>
    <n v="467923"/>
    <x v="1"/>
    <x v="1"/>
    <d v="2021-06-19T14:14:19"/>
    <x v="3"/>
    <x v="34016"/>
    <x v="12"/>
  </r>
  <r>
    <n v="190021"/>
    <d v="2021-06-19T14:14:50"/>
    <n v="107825"/>
    <n v="17150"/>
    <x v="6"/>
    <x v="6"/>
    <d v="2021-06-19T17:14:50"/>
    <x v="3"/>
    <x v="34017"/>
    <x v="7"/>
  </r>
  <r>
    <n v="190023"/>
    <d v="2021-06-19T14:14:50"/>
    <n v="247442"/>
    <n v="262099"/>
    <x v="6"/>
    <x v="6"/>
    <d v="2021-06-19T17:14:50"/>
    <x v="3"/>
    <x v="34017"/>
    <x v="7"/>
  </r>
  <r>
    <n v="190025"/>
    <d v="2021-06-19T14:15:20"/>
    <n v="318"/>
    <n v="436838"/>
    <x v="6"/>
    <x v="6"/>
    <d v="2021-06-19T17:15:20"/>
    <x v="3"/>
    <x v="34018"/>
    <x v="7"/>
  </r>
  <r>
    <n v="190026"/>
    <d v="2021-06-19T14:16:00"/>
    <n v="200780"/>
    <n v="357547"/>
    <x v="0"/>
    <x v="0"/>
    <d v="2021-06-19T15:16:00"/>
    <x v="3"/>
    <x v="33960"/>
    <x v="10"/>
  </r>
  <r>
    <n v="190028"/>
    <d v="2021-06-19T14:16:35"/>
    <n v="287721"/>
    <n v="158978"/>
    <x v="2"/>
    <x v="2"/>
    <d v="2021-06-19T16:16:35"/>
    <x v="3"/>
    <x v="34019"/>
    <x v="11"/>
  </r>
  <r>
    <n v="190031"/>
    <d v="2021-06-19T14:16:36"/>
    <n v="208235"/>
    <n v="296654"/>
    <x v="9"/>
    <x v="9"/>
    <d v="2021-06-19T21:16:36"/>
    <x v="3"/>
    <x v="34020"/>
    <x v="19"/>
  </r>
  <r>
    <n v="190035"/>
    <d v="2021-06-19T14:17:10"/>
    <n v="234944"/>
    <n v="326622"/>
    <x v="6"/>
    <x v="6"/>
    <d v="2021-06-19T17:17:10"/>
    <x v="3"/>
    <x v="34021"/>
    <x v="7"/>
  </r>
  <r>
    <n v="190038"/>
    <d v="2021-06-19T14:19:12"/>
    <n v="123422"/>
    <n v="363218"/>
    <x v="2"/>
    <x v="2"/>
    <d v="2021-06-19T16:19:12"/>
    <x v="3"/>
    <x v="34022"/>
    <x v="11"/>
  </r>
  <r>
    <n v="190041"/>
    <d v="2021-06-19T14:19:25"/>
    <n v="69664"/>
    <n v="364816"/>
    <x v="8"/>
    <x v="8"/>
    <d v="2021-06-19T23:19:25"/>
    <x v="3"/>
    <x v="34023"/>
    <x v="22"/>
  </r>
  <r>
    <n v="190044"/>
    <d v="2021-06-19T14:19:57"/>
    <n v="267668"/>
    <n v="88863"/>
    <x v="4"/>
    <x v="4"/>
    <d v="2021-06-19T10:19:57"/>
    <x v="3"/>
    <x v="34024"/>
    <x v="15"/>
  </r>
  <r>
    <n v="190046"/>
    <d v="2021-06-19T14:20:40"/>
    <n v="228775"/>
    <n v="390221"/>
    <x v="3"/>
    <x v="3"/>
    <d v="2021-06-19T19:20:40"/>
    <x v="3"/>
    <x v="34025"/>
    <x v="14"/>
  </r>
  <r>
    <n v="190050"/>
    <d v="2021-06-19T14:21:56"/>
    <n v="182979"/>
    <n v="282515"/>
    <x v="0"/>
    <x v="0"/>
    <d v="2021-06-19T15:21:56"/>
    <x v="3"/>
    <x v="34026"/>
    <x v="10"/>
  </r>
  <r>
    <n v="190054"/>
    <d v="2021-06-19T14:22:06"/>
    <n v="170357"/>
    <n v="411720"/>
    <x v="0"/>
    <x v="0"/>
    <d v="2021-06-19T15:22:06"/>
    <x v="3"/>
    <x v="34027"/>
    <x v="10"/>
  </r>
  <r>
    <n v="190055"/>
    <d v="2021-06-19T14:23:49"/>
    <n v="116600"/>
    <n v="250679"/>
    <x v="2"/>
    <x v="2"/>
    <d v="2021-06-19T16:23:49"/>
    <x v="3"/>
    <x v="34028"/>
    <x v="11"/>
  </r>
  <r>
    <n v="190059"/>
    <d v="2021-06-19T14:24:44"/>
    <n v="265686"/>
    <n v="154228"/>
    <x v="1"/>
    <x v="1"/>
    <d v="2021-06-19T14:24:44"/>
    <x v="3"/>
    <x v="33905"/>
    <x v="12"/>
  </r>
  <r>
    <n v="190062"/>
    <d v="2021-06-19T14:25:11"/>
    <n v="87521"/>
    <n v="141622"/>
    <x v="0"/>
    <x v="0"/>
    <d v="2021-06-19T15:25:11"/>
    <x v="3"/>
    <x v="34029"/>
    <x v="10"/>
  </r>
  <r>
    <n v="190067"/>
    <d v="2021-06-19T14:25:34"/>
    <n v="93351"/>
    <n v="140573"/>
    <x v="0"/>
    <x v="0"/>
    <d v="2021-06-19T15:25:34"/>
    <x v="3"/>
    <x v="34030"/>
    <x v="10"/>
  </r>
  <r>
    <n v="190072"/>
    <d v="2021-06-19T14:26:29"/>
    <n v="243799"/>
    <n v="391404"/>
    <x v="6"/>
    <x v="6"/>
    <d v="2021-06-19T17:26:29"/>
    <x v="3"/>
    <x v="33968"/>
    <x v="7"/>
  </r>
  <r>
    <n v="190074"/>
    <d v="2021-06-19T14:26:29"/>
    <n v="259982"/>
    <n v="244574"/>
    <x v="6"/>
    <x v="6"/>
    <d v="2021-06-19T17:26:29"/>
    <x v="3"/>
    <x v="33968"/>
    <x v="7"/>
  </r>
  <r>
    <n v="190076"/>
    <d v="2021-06-19T14:27:59"/>
    <n v="227843"/>
    <n v="106039"/>
    <x v="13"/>
    <x v="13"/>
    <d v="2021-06-19T20:27:59"/>
    <x v="3"/>
    <x v="34031"/>
    <x v="23"/>
  </r>
  <r>
    <n v="190077"/>
    <d v="2021-06-19T14:28:21"/>
    <n v="57899"/>
    <n v="154256"/>
    <x v="6"/>
    <x v="6"/>
    <d v="2021-06-19T17:28:21"/>
    <x v="3"/>
    <x v="34032"/>
    <x v="7"/>
  </r>
  <r>
    <n v="190082"/>
    <d v="2021-06-19T14:29:24"/>
    <n v="227683"/>
    <n v="432277"/>
    <x v="11"/>
    <x v="11"/>
    <d v="2021-06-19T18:29:24"/>
    <x v="3"/>
    <x v="33974"/>
    <x v="21"/>
  </r>
  <r>
    <n v="190085"/>
    <d v="2021-06-19T14:29:59"/>
    <n v="256740"/>
    <n v="129210"/>
    <x v="0"/>
    <x v="0"/>
    <d v="2021-06-19T15:29:59"/>
    <x v="3"/>
    <x v="33910"/>
    <x v="10"/>
  </r>
  <r>
    <n v="190090"/>
    <d v="2021-06-19T14:30:03"/>
    <n v="81333"/>
    <n v="171555"/>
    <x v="0"/>
    <x v="0"/>
    <d v="2021-06-19T15:30:03"/>
    <x v="3"/>
    <x v="34033"/>
    <x v="10"/>
  </r>
  <r>
    <n v="190095"/>
    <d v="2021-06-19T14:30:34"/>
    <n v="239150"/>
    <n v="439981"/>
    <x v="2"/>
    <x v="2"/>
    <d v="2021-06-19T16:30:34"/>
    <x v="3"/>
    <x v="33791"/>
    <x v="11"/>
  </r>
  <r>
    <n v="190100"/>
    <d v="2021-06-19T14:31:09"/>
    <n v="43617"/>
    <n v="47234"/>
    <x v="6"/>
    <x v="6"/>
    <d v="2021-06-19T17:31:09"/>
    <x v="3"/>
    <x v="34034"/>
    <x v="7"/>
  </r>
  <r>
    <n v="190102"/>
    <d v="2021-06-19T14:31:09"/>
    <n v="129378"/>
    <n v="443457"/>
    <x v="6"/>
    <x v="6"/>
    <d v="2021-06-19T17:31:09"/>
    <x v="3"/>
    <x v="34034"/>
    <x v="7"/>
  </r>
  <r>
    <n v="190105"/>
    <d v="2021-06-19T14:31:09"/>
    <n v="247033"/>
    <n v="182984"/>
    <x v="6"/>
    <x v="6"/>
    <d v="2021-06-19T17:31:09"/>
    <x v="3"/>
    <x v="34034"/>
    <x v="7"/>
  </r>
  <r>
    <n v="190106"/>
    <d v="2021-06-19T14:31:09"/>
    <n v="311002"/>
    <n v="343712"/>
    <x v="6"/>
    <x v="6"/>
    <d v="2021-06-19T17:31:09"/>
    <x v="3"/>
    <x v="34034"/>
    <x v="7"/>
  </r>
  <r>
    <n v="190111"/>
    <d v="2021-06-19T14:31:15"/>
    <n v="111687"/>
    <n v="250679"/>
    <x v="0"/>
    <x v="0"/>
    <d v="2021-06-19T15:31:15"/>
    <x v="3"/>
    <x v="34035"/>
    <x v="10"/>
  </r>
  <r>
    <n v="190112"/>
    <d v="2021-06-19T14:32:10"/>
    <n v="20062"/>
    <n v="169991"/>
    <x v="0"/>
    <x v="0"/>
    <d v="2021-06-19T15:32:10"/>
    <x v="3"/>
    <x v="34036"/>
    <x v="10"/>
  </r>
  <r>
    <n v="190116"/>
    <d v="2021-06-19T14:33:13"/>
    <n v="19349"/>
    <n v="31749"/>
    <x v="1"/>
    <x v="1"/>
    <d v="2021-06-19T14:33:13"/>
    <x v="3"/>
    <x v="34037"/>
    <x v="12"/>
  </r>
  <r>
    <n v="190120"/>
    <d v="2021-06-19T14:33:28"/>
    <n v="96773"/>
    <n v="334515"/>
    <x v="6"/>
    <x v="6"/>
    <d v="2021-06-19T17:33:28"/>
    <x v="3"/>
    <x v="33916"/>
    <x v="7"/>
  </r>
  <r>
    <n v="190125"/>
    <d v="2021-06-19T14:34:38"/>
    <n v="244062"/>
    <n v="418033"/>
    <x v="0"/>
    <x v="0"/>
    <d v="2021-06-19T15:34:38"/>
    <x v="3"/>
    <x v="33748"/>
    <x v="10"/>
  </r>
  <r>
    <n v="190129"/>
    <d v="2021-06-19T14:35:31"/>
    <n v="15931"/>
    <n v="182191"/>
    <x v="5"/>
    <x v="5"/>
    <d v="2021-06-20T02:35:31"/>
    <x v="4"/>
    <x v="34038"/>
    <x v="2"/>
  </r>
  <r>
    <n v="190134"/>
    <d v="2021-06-19T14:35:48"/>
    <n v="253442"/>
    <n v="230507"/>
    <x v="6"/>
    <x v="6"/>
    <d v="2021-06-19T17:35:48"/>
    <x v="3"/>
    <x v="33870"/>
    <x v="7"/>
  </r>
  <r>
    <n v="190135"/>
    <d v="2021-06-19T14:36:23"/>
    <n v="121959"/>
    <n v="396686"/>
    <x v="1"/>
    <x v="1"/>
    <d v="2021-06-19T14:36:23"/>
    <x v="3"/>
    <x v="33918"/>
    <x v="12"/>
  </r>
  <r>
    <n v="190138"/>
    <d v="2021-06-19T14:36:26"/>
    <n v="68341"/>
    <n v="411922"/>
    <x v="2"/>
    <x v="2"/>
    <d v="2021-06-19T16:36:26"/>
    <x v="3"/>
    <x v="34039"/>
    <x v="11"/>
  </r>
  <r>
    <n v="190143"/>
    <d v="2021-06-19T14:36:58"/>
    <n v="231881"/>
    <n v="338248"/>
    <x v="0"/>
    <x v="0"/>
    <d v="2021-06-19T15:36:58"/>
    <x v="3"/>
    <x v="34040"/>
    <x v="10"/>
  </r>
  <r>
    <n v="190147"/>
    <d v="2021-06-19T14:37:33"/>
    <n v="310568"/>
    <n v="294042"/>
    <x v="2"/>
    <x v="2"/>
    <d v="2021-06-19T16:37:33"/>
    <x v="3"/>
    <x v="34041"/>
    <x v="11"/>
  </r>
  <r>
    <n v="190149"/>
    <d v="2021-06-19T14:38:08"/>
    <n v="191555"/>
    <n v="58305"/>
    <x v="9"/>
    <x v="9"/>
    <d v="2021-06-19T21:38:08"/>
    <x v="3"/>
    <x v="33976"/>
    <x v="19"/>
  </r>
  <r>
    <n v="190150"/>
    <d v="2021-06-19T14:39:18"/>
    <n v="188827"/>
    <n v="96200"/>
    <x v="3"/>
    <x v="3"/>
    <d v="2021-06-19T19:39:18"/>
    <x v="3"/>
    <x v="34042"/>
    <x v="14"/>
  </r>
  <r>
    <n v="190151"/>
    <d v="2021-06-19T14:39:18"/>
    <n v="213634"/>
    <n v="118549"/>
    <x v="0"/>
    <x v="0"/>
    <d v="2021-06-19T15:39:18"/>
    <x v="3"/>
    <x v="33979"/>
    <x v="10"/>
  </r>
  <r>
    <n v="190155"/>
    <d v="2021-06-19T14:39:51"/>
    <n v="294078"/>
    <n v="417366"/>
    <x v="9"/>
    <x v="9"/>
    <d v="2021-06-19T21:39:51"/>
    <x v="3"/>
    <x v="34043"/>
    <x v="19"/>
  </r>
  <r>
    <n v="190159"/>
    <d v="2021-06-19T14:41:03"/>
    <n v="201585"/>
    <n v="476451"/>
    <x v="1"/>
    <x v="1"/>
    <d v="2021-06-19T14:41:03"/>
    <x v="3"/>
    <x v="33980"/>
    <x v="12"/>
  </r>
  <r>
    <n v="190163"/>
    <d v="2021-06-19T14:41:38"/>
    <n v="208517"/>
    <n v="351192"/>
    <x v="0"/>
    <x v="0"/>
    <d v="2021-06-19T15:41:38"/>
    <x v="3"/>
    <x v="34044"/>
    <x v="10"/>
  </r>
  <r>
    <n v="190165"/>
    <d v="2021-06-19T14:41:38"/>
    <n v="225289"/>
    <n v="268408"/>
    <x v="0"/>
    <x v="0"/>
    <d v="2021-06-19T15:41:38"/>
    <x v="3"/>
    <x v="34044"/>
    <x v="10"/>
  </r>
  <r>
    <n v="190166"/>
    <d v="2021-06-19T14:41:45"/>
    <n v="87607"/>
    <n v="230507"/>
    <x v="6"/>
    <x v="6"/>
    <d v="2021-06-19T17:41:45"/>
    <x v="3"/>
    <x v="34045"/>
    <x v="7"/>
  </r>
  <r>
    <n v="190168"/>
    <d v="2021-06-19T14:42:01"/>
    <n v="236003"/>
    <n v="118549"/>
    <x v="1"/>
    <x v="1"/>
    <d v="2021-06-19T14:42:01"/>
    <x v="3"/>
    <x v="34046"/>
    <x v="12"/>
  </r>
  <r>
    <n v="190172"/>
    <d v="2021-06-19T14:42:13"/>
    <n v="6496"/>
    <n v="409500"/>
    <x v="2"/>
    <x v="2"/>
    <d v="2021-06-19T16:42:13"/>
    <x v="3"/>
    <x v="34047"/>
    <x v="11"/>
  </r>
  <r>
    <n v="190175"/>
    <d v="2021-06-19T14:42:48"/>
    <n v="276186"/>
    <n v="438887"/>
    <x v="9"/>
    <x v="9"/>
    <d v="2021-06-19T21:42:48"/>
    <x v="3"/>
    <x v="34048"/>
    <x v="19"/>
  </r>
  <r>
    <n v="190179"/>
    <d v="2021-06-19T14:43:58"/>
    <n v="124546"/>
    <n v="194335"/>
    <x v="3"/>
    <x v="3"/>
    <d v="2021-06-19T19:43:58"/>
    <x v="3"/>
    <x v="34049"/>
    <x v="14"/>
  </r>
  <r>
    <n v="190182"/>
    <d v="2021-06-19T14:43:58"/>
    <n v="142123"/>
    <n v="5151"/>
    <x v="0"/>
    <x v="0"/>
    <d v="2021-06-19T15:43:58"/>
    <x v="3"/>
    <x v="33981"/>
    <x v="10"/>
  </r>
  <r>
    <n v="190185"/>
    <d v="2021-06-19T14:43:58"/>
    <n v="300717"/>
    <n v="106813"/>
    <x v="0"/>
    <x v="0"/>
    <d v="2021-06-19T15:43:58"/>
    <x v="3"/>
    <x v="33981"/>
    <x v="10"/>
  </r>
  <r>
    <n v="190186"/>
    <d v="2021-06-19T14:45:07"/>
    <n v="290312"/>
    <n v="319203"/>
    <x v="2"/>
    <x v="2"/>
    <d v="2021-06-19T16:45:07"/>
    <x v="3"/>
    <x v="34050"/>
    <x v="11"/>
  </r>
  <r>
    <n v="190191"/>
    <d v="2021-06-19T14:45:07"/>
    <n v="327605"/>
    <n v="139440"/>
    <x v="6"/>
    <x v="6"/>
    <d v="2021-06-19T17:45:07"/>
    <x v="3"/>
    <x v="34051"/>
    <x v="7"/>
  </r>
  <r>
    <n v="190195"/>
    <d v="2021-06-19T14:46:17"/>
    <n v="305750"/>
    <n v="122982"/>
    <x v="0"/>
    <x v="0"/>
    <d v="2021-06-19T15:46:17"/>
    <x v="3"/>
    <x v="33595"/>
    <x v="10"/>
  </r>
  <r>
    <n v="190199"/>
    <d v="2021-06-19T14:46:17"/>
    <n v="321412"/>
    <n v="158978"/>
    <x v="0"/>
    <x v="0"/>
    <d v="2021-06-19T15:46:17"/>
    <x v="3"/>
    <x v="33595"/>
    <x v="10"/>
  </r>
  <r>
    <n v="190203"/>
    <d v="2021-06-19T14:46:52"/>
    <n v="137528"/>
    <n v="472585"/>
    <x v="2"/>
    <x v="2"/>
    <d v="2021-06-19T16:46:52"/>
    <x v="3"/>
    <x v="34052"/>
    <x v="11"/>
  </r>
  <r>
    <n v="190208"/>
    <d v="2021-06-19T14:47:02"/>
    <n v="108650"/>
    <n v="154228"/>
    <x v="1"/>
    <x v="1"/>
    <d v="2021-06-19T14:47:02"/>
    <x v="3"/>
    <x v="34053"/>
    <x v="12"/>
  </r>
  <r>
    <n v="190210"/>
    <d v="2021-06-19T14:48:36"/>
    <n v="74918"/>
    <n v="413014"/>
    <x v="2"/>
    <x v="2"/>
    <d v="2021-06-19T16:48:36"/>
    <x v="3"/>
    <x v="34054"/>
    <x v="11"/>
  </r>
  <r>
    <n v="190211"/>
    <d v="2021-06-19T14:48:37"/>
    <n v="122021"/>
    <n v="153893"/>
    <x v="0"/>
    <x v="0"/>
    <d v="2021-06-19T15:48:37"/>
    <x v="3"/>
    <x v="34055"/>
    <x v="10"/>
  </r>
  <r>
    <n v="190212"/>
    <d v="2021-06-19T14:49:26"/>
    <n v="187764"/>
    <n v="436459"/>
    <x v="0"/>
    <x v="0"/>
    <d v="2021-06-19T15:49:26"/>
    <x v="3"/>
    <x v="34056"/>
    <x v="10"/>
  </r>
  <r>
    <n v="190215"/>
    <d v="2021-06-19T14:49:47"/>
    <n v="32372"/>
    <n v="477440"/>
    <x v="9"/>
    <x v="9"/>
    <d v="2021-06-19T21:49:47"/>
    <x v="3"/>
    <x v="34057"/>
    <x v="19"/>
  </r>
  <r>
    <n v="190217"/>
    <d v="2021-06-19T14:50:22"/>
    <n v="18935"/>
    <n v="122982"/>
    <x v="1"/>
    <x v="1"/>
    <d v="2021-06-19T14:50:22"/>
    <x v="3"/>
    <x v="33927"/>
    <x v="12"/>
  </r>
  <r>
    <n v="190222"/>
    <d v="2021-06-19T14:50:57"/>
    <n v="79389"/>
    <n v="151507"/>
    <x v="3"/>
    <x v="3"/>
    <d v="2021-06-19T19:50:57"/>
    <x v="3"/>
    <x v="34058"/>
    <x v="14"/>
  </r>
  <r>
    <n v="190225"/>
    <d v="2021-06-19T14:51:32"/>
    <n v="150745"/>
    <n v="252165"/>
    <x v="2"/>
    <x v="2"/>
    <d v="2021-06-19T16:51:32"/>
    <x v="3"/>
    <x v="33805"/>
    <x v="11"/>
  </r>
  <r>
    <n v="190228"/>
    <d v="2021-06-19T14:51:32"/>
    <n v="251112"/>
    <n v="158978"/>
    <x v="2"/>
    <x v="2"/>
    <d v="2021-06-19T16:51:32"/>
    <x v="3"/>
    <x v="33805"/>
    <x v="11"/>
  </r>
  <r>
    <n v="190229"/>
    <d v="2021-06-19T14:51:41"/>
    <n v="176361"/>
    <n v="33076"/>
    <x v="2"/>
    <x v="2"/>
    <d v="2021-06-19T16:51:41"/>
    <x v="3"/>
    <x v="34059"/>
    <x v="11"/>
  </r>
  <r>
    <n v="190231"/>
    <d v="2021-06-19T14:51:56"/>
    <n v="149510"/>
    <n v="241927"/>
    <x v="2"/>
    <x v="2"/>
    <d v="2021-06-19T16:51:56"/>
    <x v="3"/>
    <x v="34060"/>
    <x v="11"/>
  </r>
  <r>
    <n v="190234"/>
    <d v="2021-06-19T14:52:07"/>
    <n v="44094"/>
    <n v="30799"/>
    <x v="9"/>
    <x v="9"/>
    <d v="2021-06-19T21:52:07"/>
    <x v="3"/>
    <x v="34061"/>
    <x v="19"/>
  </r>
  <r>
    <n v="190237"/>
    <d v="2021-06-19T14:52:42"/>
    <n v="200104"/>
    <n v="266896"/>
    <x v="1"/>
    <x v="1"/>
    <d v="2021-06-19T14:52:42"/>
    <x v="3"/>
    <x v="33992"/>
    <x v="12"/>
  </r>
  <r>
    <n v="190240"/>
    <d v="2021-06-19T14:53:17"/>
    <n v="64867"/>
    <n v="42035"/>
    <x v="0"/>
    <x v="0"/>
    <d v="2021-06-19T15:53:17"/>
    <x v="3"/>
    <x v="33993"/>
    <x v="10"/>
  </r>
  <r>
    <n v="190244"/>
    <d v="2021-06-19T14:53:17"/>
    <n v="297113"/>
    <n v="312449"/>
    <x v="0"/>
    <x v="0"/>
    <d v="2021-06-19T15:53:17"/>
    <x v="3"/>
    <x v="33993"/>
    <x v="10"/>
  </r>
  <r>
    <n v="190246"/>
    <d v="2021-06-19T14:53:46"/>
    <n v="218331"/>
    <n v="250679"/>
    <x v="2"/>
    <x v="2"/>
    <d v="2021-06-19T16:53:46"/>
    <x v="3"/>
    <x v="34062"/>
    <x v="11"/>
  </r>
  <r>
    <n v="190247"/>
    <d v="2021-06-19T14:53:52"/>
    <n v="44552"/>
    <n v="410033"/>
    <x v="2"/>
    <x v="2"/>
    <d v="2021-06-19T16:53:52"/>
    <x v="3"/>
    <x v="33763"/>
    <x v="11"/>
  </r>
  <r>
    <n v="190251"/>
    <d v="2021-06-19T14:54:27"/>
    <n v="8765"/>
    <n v="449373"/>
    <x v="9"/>
    <x v="9"/>
    <d v="2021-06-19T21:54:27"/>
    <x v="3"/>
    <x v="34063"/>
    <x v="19"/>
  </r>
  <r>
    <n v="190256"/>
    <d v="2021-06-19T14:55:37"/>
    <n v="266257"/>
    <n v="411922"/>
    <x v="0"/>
    <x v="0"/>
    <d v="2021-06-19T15:55:37"/>
    <x v="3"/>
    <x v="34064"/>
    <x v="10"/>
  </r>
  <r>
    <n v="190261"/>
    <d v="2021-06-19T14:56:12"/>
    <n v="250563"/>
    <n v="258219"/>
    <x v="2"/>
    <x v="2"/>
    <d v="2021-06-19T16:56:12"/>
    <x v="3"/>
    <x v="34065"/>
    <x v="11"/>
  </r>
  <r>
    <n v="190264"/>
    <d v="2021-06-19T14:57:56"/>
    <n v="246590"/>
    <n v="157871"/>
    <x v="0"/>
    <x v="0"/>
    <d v="2021-06-19T15:57:56"/>
    <x v="3"/>
    <x v="33933"/>
    <x v="10"/>
  </r>
  <r>
    <n v="190267"/>
    <d v="2021-06-19T14:57:56"/>
    <n v="256428"/>
    <n v="68991"/>
    <x v="0"/>
    <x v="0"/>
    <d v="2021-06-19T15:57:56"/>
    <x v="3"/>
    <x v="33933"/>
    <x v="10"/>
  </r>
  <r>
    <n v="190268"/>
    <d v="2021-06-19T14:58:05"/>
    <n v="116962"/>
    <n v="344487"/>
    <x v="2"/>
    <x v="2"/>
    <d v="2021-06-19T16:58:05"/>
    <x v="3"/>
    <x v="34066"/>
    <x v="11"/>
  </r>
  <r>
    <n v="190269"/>
    <d v="2021-06-19T14:58:31"/>
    <n v="110992"/>
    <n v="84062"/>
    <x v="2"/>
    <x v="2"/>
    <d v="2021-06-19T16:58:31"/>
    <x v="3"/>
    <x v="33998"/>
    <x v="11"/>
  </r>
  <r>
    <n v="190273"/>
    <d v="2021-06-19T14:58:31"/>
    <n v="204686"/>
    <n v="82901"/>
    <x v="2"/>
    <x v="2"/>
    <d v="2021-06-19T16:58:31"/>
    <x v="3"/>
    <x v="33998"/>
    <x v="11"/>
  </r>
  <r>
    <n v="190274"/>
    <d v="2021-06-19T14:58:35"/>
    <n v="66928"/>
    <n v="336616"/>
    <x v="2"/>
    <x v="2"/>
    <d v="2021-06-19T16:58:35"/>
    <x v="3"/>
    <x v="34067"/>
    <x v="11"/>
  </r>
  <r>
    <n v="190276"/>
    <d v="2021-06-19T14:58:56"/>
    <n v="177545"/>
    <n v="466414"/>
    <x v="0"/>
    <x v="0"/>
    <d v="2021-06-19T15:58:56"/>
    <x v="3"/>
    <x v="34068"/>
    <x v="10"/>
  </r>
  <r>
    <n v="190279"/>
    <d v="2021-06-19T14:59:06"/>
    <n v="52602"/>
    <n v="76405"/>
    <x v="6"/>
    <x v="6"/>
    <d v="2021-06-19T17:59:06"/>
    <x v="3"/>
    <x v="34069"/>
    <x v="7"/>
  </r>
  <r>
    <n v="190282"/>
    <d v="2021-06-19T15:00:00"/>
    <n v="275806"/>
    <n v="471403"/>
    <x v="6"/>
    <x v="6"/>
    <d v="2021-06-19T18:00:00"/>
    <x v="3"/>
    <x v="34070"/>
    <x v="21"/>
  </r>
  <r>
    <n v="190287"/>
    <d v="2021-06-19T15:00:16"/>
    <n v="33145"/>
    <n v="21760"/>
    <x v="0"/>
    <x v="0"/>
    <d v="2021-06-19T16:00:16"/>
    <x v="3"/>
    <x v="33937"/>
    <x v="11"/>
  </r>
  <r>
    <n v="190292"/>
    <d v="2021-06-19T15:00:16"/>
    <n v="185503"/>
    <n v="230326"/>
    <x v="0"/>
    <x v="0"/>
    <d v="2021-06-19T16:00:16"/>
    <x v="3"/>
    <x v="33937"/>
    <x v="11"/>
  </r>
  <r>
    <n v="190293"/>
    <d v="2021-06-19T15:00:16"/>
    <n v="326228"/>
    <n v="5151"/>
    <x v="0"/>
    <x v="0"/>
    <d v="2021-06-19T16:00:16"/>
    <x v="3"/>
    <x v="33937"/>
    <x v="11"/>
  </r>
  <r>
    <n v="190295"/>
    <d v="2021-06-19T15:00:51"/>
    <n v="66772"/>
    <n v="470130"/>
    <x v="2"/>
    <x v="2"/>
    <d v="2021-06-19T17:00:51"/>
    <x v="3"/>
    <x v="34071"/>
    <x v="7"/>
  </r>
  <r>
    <n v="190298"/>
    <d v="2021-06-19T15:00:51"/>
    <n v="144086"/>
    <n v="211577"/>
    <x v="2"/>
    <x v="2"/>
    <d v="2021-06-19T17:00:51"/>
    <x v="3"/>
    <x v="34071"/>
    <x v="7"/>
  </r>
  <r>
    <n v="190303"/>
    <d v="2021-06-19T15:01:26"/>
    <n v="88639"/>
    <n v="336356"/>
    <x v="6"/>
    <x v="6"/>
    <d v="2021-06-19T18:01:26"/>
    <x v="3"/>
    <x v="33941"/>
    <x v="21"/>
  </r>
  <r>
    <n v="190305"/>
    <d v="2021-06-19T15:04:56"/>
    <n v="341828"/>
    <n v="250679"/>
    <x v="0"/>
    <x v="0"/>
    <d v="2021-06-19T16:04:56"/>
    <x v="3"/>
    <x v="34005"/>
    <x v="11"/>
  </r>
  <r>
    <n v="190310"/>
    <d v="2021-06-19T15:05:31"/>
    <n v="117109"/>
    <n v="118549"/>
    <x v="2"/>
    <x v="2"/>
    <d v="2021-06-19T17:05:31"/>
    <x v="3"/>
    <x v="33946"/>
    <x v="7"/>
  </r>
  <r>
    <n v="190311"/>
    <d v="2021-06-19T15:08:26"/>
    <n v="81460"/>
    <n v="251574"/>
    <x v="9"/>
    <x v="9"/>
    <d v="2021-06-19T22:08:26"/>
    <x v="3"/>
    <x v="34072"/>
    <x v="20"/>
  </r>
  <r>
    <n v="190312"/>
    <d v="2021-06-19T15:09:00"/>
    <n v="146209"/>
    <n v="285680"/>
    <x v="1"/>
    <x v="1"/>
    <d v="2021-06-19T15:09:00"/>
    <x v="3"/>
    <x v="33950"/>
    <x v="10"/>
  </r>
  <r>
    <n v="190315"/>
    <d v="2021-06-19T15:10:45"/>
    <n v="105048"/>
    <n v="254768"/>
    <x v="6"/>
    <x v="6"/>
    <d v="2021-06-19T18:10:45"/>
    <x v="3"/>
    <x v="34073"/>
    <x v="21"/>
  </r>
  <r>
    <n v="190318"/>
    <d v="2021-06-19T15:11:20"/>
    <n v="309601"/>
    <n v="420674"/>
    <x v="11"/>
    <x v="11"/>
    <d v="2021-06-19T19:11:20"/>
    <x v="3"/>
    <x v="34074"/>
    <x v="14"/>
  </r>
  <r>
    <n v="190319"/>
    <d v="2021-06-19T15:13:05"/>
    <n v="63201"/>
    <n v="351192"/>
    <x v="6"/>
    <x v="6"/>
    <d v="2021-06-19T18:13:05"/>
    <x v="3"/>
    <x v="34075"/>
    <x v="21"/>
  </r>
  <r>
    <n v="190320"/>
    <d v="2021-06-19T15:13:05"/>
    <n v="127448"/>
    <n v="21760"/>
    <x v="6"/>
    <x v="6"/>
    <d v="2021-06-19T18:13:05"/>
    <x v="3"/>
    <x v="34075"/>
    <x v="21"/>
  </r>
  <r>
    <n v="190322"/>
    <d v="2021-06-19T15:13:07"/>
    <n v="259291"/>
    <n v="274147"/>
    <x v="0"/>
    <x v="0"/>
    <d v="2021-06-19T16:13:07"/>
    <x v="3"/>
    <x v="34076"/>
    <x v="11"/>
  </r>
  <r>
    <n v="190324"/>
    <d v="2021-06-19T15:14:13"/>
    <n v="61783"/>
    <n v="189478"/>
    <x v="0"/>
    <x v="0"/>
    <d v="2021-06-19T16:14:13"/>
    <x v="3"/>
    <x v="34077"/>
    <x v="11"/>
  </r>
  <r>
    <n v="190329"/>
    <d v="2021-06-19T15:14:15"/>
    <n v="35912"/>
    <n v="317239"/>
    <x v="0"/>
    <x v="0"/>
    <d v="2021-06-19T16:14:15"/>
    <x v="3"/>
    <x v="33956"/>
    <x v="11"/>
  </r>
  <r>
    <n v="190331"/>
    <d v="2021-06-19T15:14:15"/>
    <n v="312089"/>
    <n v="118549"/>
    <x v="0"/>
    <x v="0"/>
    <d v="2021-06-19T16:14:15"/>
    <x v="3"/>
    <x v="33956"/>
    <x v="11"/>
  </r>
  <r>
    <n v="190334"/>
    <d v="2021-06-19T15:14:50"/>
    <n v="127946"/>
    <n v="81226"/>
    <x v="13"/>
    <x v="13"/>
    <d v="2021-06-19T21:14:50"/>
    <x v="3"/>
    <x v="34078"/>
    <x v="19"/>
  </r>
  <r>
    <n v="190338"/>
    <d v="2021-06-19T15:15:40"/>
    <n v="14878"/>
    <n v="43623"/>
    <x v="0"/>
    <x v="0"/>
    <d v="2021-06-19T16:15:40"/>
    <x v="3"/>
    <x v="34079"/>
    <x v="11"/>
  </r>
  <r>
    <n v="190340"/>
    <d v="2021-06-19T15:16:00"/>
    <n v="210634"/>
    <n v="411922"/>
    <x v="11"/>
    <x v="11"/>
    <d v="2021-06-19T19:16:00"/>
    <x v="3"/>
    <x v="34080"/>
    <x v="14"/>
  </r>
  <r>
    <n v="190345"/>
    <d v="2021-06-19T15:16:00"/>
    <n v="246919"/>
    <n v="411922"/>
    <x v="11"/>
    <x v="11"/>
    <d v="2021-06-19T19:16:00"/>
    <x v="3"/>
    <x v="34080"/>
    <x v="14"/>
  </r>
  <r>
    <n v="190348"/>
    <d v="2021-06-19T15:18:55"/>
    <n v="170069"/>
    <n v="158978"/>
    <x v="0"/>
    <x v="0"/>
    <d v="2021-06-19T16:18:55"/>
    <x v="3"/>
    <x v="33782"/>
    <x v="11"/>
  </r>
  <r>
    <n v="190349"/>
    <d v="2021-06-19T15:19:30"/>
    <n v="230474"/>
    <n v="154256"/>
    <x v="2"/>
    <x v="2"/>
    <d v="2021-06-19T17:19:30"/>
    <x v="3"/>
    <x v="34081"/>
    <x v="7"/>
  </r>
  <r>
    <n v="190353"/>
    <d v="2021-06-19T15:20:07"/>
    <n v="11036"/>
    <n v="138209"/>
    <x v="2"/>
    <x v="2"/>
    <d v="2021-06-19T17:20:07"/>
    <x v="3"/>
    <x v="34082"/>
    <x v="7"/>
  </r>
  <r>
    <n v="190357"/>
    <d v="2021-06-19T15:20:28"/>
    <n v="37152"/>
    <n v="153893"/>
    <x v="7"/>
    <x v="7"/>
    <d v="2021-06-19T23:20:28"/>
    <x v="3"/>
    <x v="34083"/>
    <x v="22"/>
  </r>
  <r>
    <n v="190360"/>
    <d v="2021-06-19T15:21:14"/>
    <n v="85865"/>
    <n v="239248"/>
    <x v="0"/>
    <x v="0"/>
    <d v="2021-06-19T16:21:14"/>
    <x v="3"/>
    <x v="34084"/>
    <x v="11"/>
  </r>
  <r>
    <n v="190365"/>
    <d v="2021-06-19T15:21:49"/>
    <n v="67680"/>
    <n v="70675"/>
    <x v="2"/>
    <x v="2"/>
    <d v="2021-06-19T17:21:49"/>
    <x v="3"/>
    <x v="34085"/>
    <x v="7"/>
  </r>
  <r>
    <n v="190366"/>
    <d v="2021-06-19T15:21:50"/>
    <n v="130262"/>
    <n v="137327"/>
    <x v="0"/>
    <x v="0"/>
    <d v="2021-06-19T16:21:50"/>
    <x v="3"/>
    <x v="34086"/>
    <x v="11"/>
  </r>
  <r>
    <n v="190371"/>
    <d v="2021-06-19T15:22:00"/>
    <n v="85302"/>
    <n v="103836"/>
    <x v="0"/>
    <x v="0"/>
    <d v="2021-06-19T16:22:00"/>
    <x v="3"/>
    <x v="34087"/>
    <x v="11"/>
  </r>
  <r>
    <n v="190376"/>
    <d v="2021-06-19T15:23:22"/>
    <n v="192449"/>
    <n v="158978"/>
    <x v="1"/>
    <x v="1"/>
    <d v="2021-06-19T15:23:22"/>
    <x v="3"/>
    <x v="34088"/>
    <x v="10"/>
  </r>
  <r>
    <n v="190378"/>
    <d v="2021-06-19T15:23:34"/>
    <n v="31868"/>
    <n v="62570"/>
    <x v="0"/>
    <x v="0"/>
    <d v="2021-06-19T16:23:34"/>
    <x v="3"/>
    <x v="33786"/>
    <x v="11"/>
  </r>
  <r>
    <n v="190379"/>
    <d v="2021-06-19T15:23:34"/>
    <n v="324773"/>
    <n v="253722"/>
    <x v="0"/>
    <x v="0"/>
    <d v="2021-06-19T16:23:34"/>
    <x v="3"/>
    <x v="33786"/>
    <x v="11"/>
  </r>
  <r>
    <n v="190381"/>
    <d v="2021-06-19T15:23:34"/>
    <n v="346320"/>
    <n v="107006"/>
    <x v="0"/>
    <x v="0"/>
    <d v="2021-06-19T16:23:34"/>
    <x v="3"/>
    <x v="33786"/>
    <x v="11"/>
  </r>
  <r>
    <n v="190383"/>
    <d v="2021-06-19T15:24:09"/>
    <n v="29864"/>
    <n v="272330"/>
    <x v="2"/>
    <x v="2"/>
    <d v="2021-06-19T17:24:09"/>
    <x v="3"/>
    <x v="33966"/>
    <x v="7"/>
  </r>
  <r>
    <n v="190386"/>
    <d v="2021-06-19T15:25:15"/>
    <n v="126233"/>
    <n v="467667"/>
    <x v="17"/>
    <x v="17"/>
    <d v="2021-06-19T07:25:15"/>
    <x v="3"/>
    <x v="34089"/>
    <x v="9"/>
  </r>
  <r>
    <n v="190389"/>
    <d v="2021-06-19T15:25:26"/>
    <n v="85281"/>
    <n v="336616"/>
    <x v="7"/>
    <x v="7"/>
    <d v="2021-06-19T23:25:26"/>
    <x v="3"/>
    <x v="34090"/>
    <x v="22"/>
  </r>
  <r>
    <n v="190394"/>
    <d v="2021-06-19T15:25:54"/>
    <n v="197905"/>
    <n v="209122"/>
    <x v="0"/>
    <x v="0"/>
    <d v="2021-06-19T16:25:54"/>
    <x v="3"/>
    <x v="33967"/>
    <x v="11"/>
  </r>
  <r>
    <n v="190398"/>
    <d v="2021-06-19T15:27:53"/>
    <n v="239544"/>
    <n v="436452"/>
    <x v="6"/>
    <x v="6"/>
    <d v="2021-06-19T18:27:53"/>
    <x v="3"/>
    <x v="34091"/>
    <x v="21"/>
  </r>
  <r>
    <n v="190401"/>
    <d v="2021-06-19T15:28:14"/>
    <n v="157119"/>
    <n v="4199"/>
    <x v="0"/>
    <x v="0"/>
    <d v="2021-06-19T16:28:14"/>
    <x v="3"/>
    <x v="34092"/>
    <x v="11"/>
  </r>
  <r>
    <n v="190403"/>
    <d v="2021-06-19T15:28:49"/>
    <n v="33915"/>
    <n v="389877"/>
    <x v="2"/>
    <x v="2"/>
    <d v="2021-06-19T17:28:49"/>
    <x v="3"/>
    <x v="33908"/>
    <x v="7"/>
  </r>
  <r>
    <n v="190406"/>
    <d v="2021-06-19T15:29:24"/>
    <n v="27819"/>
    <n v="433247"/>
    <x v="9"/>
    <x v="9"/>
    <d v="2021-06-19T22:29:24"/>
    <x v="3"/>
    <x v="34093"/>
    <x v="20"/>
  </r>
  <r>
    <n v="190411"/>
    <d v="2021-06-19T15:29:24"/>
    <n v="306169"/>
    <n v="154228"/>
    <x v="9"/>
    <x v="9"/>
    <d v="2021-06-19T22:29:24"/>
    <x v="3"/>
    <x v="34093"/>
    <x v="20"/>
  </r>
  <r>
    <n v="190416"/>
    <d v="2021-06-19T15:29:46"/>
    <n v="177625"/>
    <n v="284325"/>
    <x v="3"/>
    <x v="3"/>
    <d v="2021-06-19T20:29:46"/>
    <x v="3"/>
    <x v="34094"/>
    <x v="23"/>
  </r>
  <r>
    <n v="190417"/>
    <d v="2021-06-19T15:30:05"/>
    <n v="112708"/>
    <n v="429857"/>
    <x v="0"/>
    <x v="0"/>
    <d v="2021-06-19T16:30:05"/>
    <x v="3"/>
    <x v="34095"/>
    <x v="11"/>
  </r>
  <r>
    <n v="190422"/>
    <d v="2021-06-19T15:31:09"/>
    <n v="137270"/>
    <n v="182984"/>
    <x v="2"/>
    <x v="2"/>
    <d v="2021-06-19T17:31:09"/>
    <x v="3"/>
    <x v="34034"/>
    <x v="7"/>
  </r>
  <r>
    <n v="190425"/>
    <d v="2021-06-19T15:32:53"/>
    <n v="109424"/>
    <n v="437139"/>
    <x v="0"/>
    <x v="0"/>
    <d v="2021-06-19T16:32:53"/>
    <x v="3"/>
    <x v="34096"/>
    <x v="11"/>
  </r>
  <r>
    <n v="190427"/>
    <d v="2021-06-19T15:32:53"/>
    <n v="202645"/>
    <n v="49074"/>
    <x v="0"/>
    <x v="0"/>
    <d v="2021-06-19T16:32:53"/>
    <x v="3"/>
    <x v="34096"/>
    <x v="11"/>
  </r>
  <r>
    <n v="190428"/>
    <d v="2021-06-19T15:32:57"/>
    <n v="242991"/>
    <n v="168307"/>
    <x v="16"/>
    <x v="16"/>
    <d v="2021-06-19T09:32:57"/>
    <x v="3"/>
    <x v="34097"/>
    <x v="8"/>
  </r>
  <r>
    <n v="190430"/>
    <d v="2021-06-19T15:33:26"/>
    <n v="217886"/>
    <n v="33076"/>
    <x v="1"/>
    <x v="1"/>
    <d v="2021-06-19T15:33:26"/>
    <x v="3"/>
    <x v="34098"/>
    <x v="10"/>
  </r>
  <r>
    <n v="190433"/>
    <d v="2021-06-19T15:33:34"/>
    <n v="167852"/>
    <n v="86587"/>
    <x v="0"/>
    <x v="0"/>
    <d v="2021-06-19T16:33:34"/>
    <x v="3"/>
    <x v="34099"/>
    <x v="11"/>
  </r>
  <r>
    <n v="190438"/>
    <d v="2021-06-19T15:34:03"/>
    <n v="266570"/>
    <n v="368887"/>
    <x v="6"/>
    <x v="6"/>
    <d v="2021-06-19T18:34:03"/>
    <x v="3"/>
    <x v="34100"/>
    <x v="21"/>
  </r>
  <r>
    <n v="190442"/>
    <d v="2021-06-19T15:34:03"/>
    <n v="333540"/>
    <n v="182984"/>
    <x v="6"/>
    <x v="6"/>
    <d v="2021-06-19T18:34:03"/>
    <x v="3"/>
    <x v="34100"/>
    <x v="21"/>
  </r>
  <r>
    <n v="190444"/>
    <d v="2021-06-19T15:35:13"/>
    <n v="33128"/>
    <n v="250679"/>
    <x v="0"/>
    <x v="0"/>
    <d v="2021-06-19T16:35:13"/>
    <x v="3"/>
    <x v="33795"/>
    <x v="11"/>
  </r>
  <r>
    <n v="190447"/>
    <d v="2021-06-19T15:35:13"/>
    <n v="69823"/>
    <n v="118549"/>
    <x v="0"/>
    <x v="0"/>
    <d v="2021-06-19T16:35:13"/>
    <x v="3"/>
    <x v="33795"/>
    <x v="11"/>
  </r>
  <r>
    <n v="190448"/>
    <d v="2021-06-19T15:35:13"/>
    <n v="204445"/>
    <n v="343712"/>
    <x v="0"/>
    <x v="0"/>
    <d v="2021-06-19T16:35:13"/>
    <x v="3"/>
    <x v="33795"/>
    <x v="11"/>
  </r>
  <r>
    <n v="190451"/>
    <d v="2021-06-19T15:35:24"/>
    <n v="298263"/>
    <n v="153987"/>
    <x v="6"/>
    <x v="6"/>
    <d v="2021-06-19T18:35:24"/>
    <x v="3"/>
    <x v="34101"/>
    <x v="21"/>
  </r>
  <r>
    <n v="190456"/>
    <d v="2021-06-19T15:35:35"/>
    <n v="313130"/>
    <n v="411922"/>
    <x v="0"/>
    <x v="0"/>
    <d v="2021-06-19T16:35:35"/>
    <x v="3"/>
    <x v="34102"/>
    <x v="11"/>
  </r>
  <r>
    <n v="190459"/>
    <d v="2021-06-19T15:35:48"/>
    <n v="153973"/>
    <n v="7650"/>
    <x v="2"/>
    <x v="2"/>
    <d v="2021-06-19T17:35:48"/>
    <x v="3"/>
    <x v="33870"/>
    <x v="7"/>
  </r>
  <r>
    <n v="190464"/>
    <d v="2021-06-19T15:35:53"/>
    <n v="193736"/>
    <n v="316155"/>
    <x v="6"/>
    <x v="6"/>
    <d v="2021-06-19T18:35:53"/>
    <x v="3"/>
    <x v="34103"/>
    <x v="21"/>
  </r>
  <r>
    <n v="190466"/>
    <d v="2021-06-19T15:35:59"/>
    <n v="190444"/>
    <n v="411922"/>
    <x v="6"/>
    <x v="6"/>
    <d v="2021-06-19T18:35:59"/>
    <x v="3"/>
    <x v="34104"/>
    <x v="21"/>
  </r>
  <r>
    <n v="190470"/>
    <d v="2021-06-19T15:36:58"/>
    <n v="196804"/>
    <n v="182191"/>
    <x v="1"/>
    <x v="1"/>
    <d v="2021-06-19T15:36:58"/>
    <x v="3"/>
    <x v="34040"/>
    <x v="10"/>
  </r>
  <r>
    <n v="190474"/>
    <d v="2021-06-19T15:37:33"/>
    <n v="318000"/>
    <n v="250679"/>
    <x v="0"/>
    <x v="0"/>
    <d v="2021-06-19T16:37:33"/>
    <x v="3"/>
    <x v="34041"/>
    <x v="11"/>
  </r>
  <r>
    <n v="190476"/>
    <d v="2021-06-19T15:38:08"/>
    <n v="60606"/>
    <n v="194335"/>
    <x v="13"/>
    <x v="13"/>
    <d v="2021-06-19T21:38:08"/>
    <x v="3"/>
    <x v="33976"/>
    <x v="19"/>
  </r>
  <r>
    <n v="190479"/>
    <d v="2021-06-19T15:38:43"/>
    <n v="87670"/>
    <n v="60475"/>
    <x v="6"/>
    <x v="6"/>
    <d v="2021-06-19T18:38:43"/>
    <x v="3"/>
    <x v="33919"/>
    <x v="21"/>
  </r>
  <r>
    <n v="190480"/>
    <d v="2021-06-19T15:39:11"/>
    <n v="320451"/>
    <n v="421145"/>
    <x v="0"/>
    <x v="0"/>
    <d v="2021-06-19T16:39:11"/>
    <x v="3"/>
    <x v="34105"/>
    <x v="11"/>
  </r>
  <r>
    <n v="190481"/>
    <d v="2021-06-19T15:39:48"/>
    <n v="114579"/>
    <n v="394819"/>
    <x v="2"/>
    <x v="2"/>
    <d v="2021-06-19T17:39:48"/>
    <x v="3"/>
    <x v="34106"/>
    <x v="7"/>
  </r>
  <r>
    <n v="190482"/>
    <d v="2021-06-19T15:41:03"/>
    <n v="216232"/>
    <n v="371515"/>
    <x v="6"/>
    <x v="6"/>
    <d v="2021-06-19T18:41:03"/>
    <x v="3"/>
    <x v="34107"/>
    <x v="21"/>
  </r>
  <r>
    <n v="190486"/>
    <d v="2021-06-19T15:41:38"/>
    <n v="8463"/>
    <n v="305874"/>
    <x v="1"/>
    <x v="1"/>
    <d v="2021-06-19T15:41:38"/>
    <x v="3"/>
    <x v="34044"/>
    <x v="10"/>
  </r>
  <r>
    <n v="190490"/>
    <d v="2021-06-19T15:41:38"/>
    <n v="14963"/>
    <n v="473327"/>
    <x v="1"/>
    <x v="1"/>
    <d v="2021-06-19T15:41:38"/>
    <x v="3"/>
    <x v="34044"/>
    <x v="10"/>
  </r>
  <r>
    <n v="190494"/>
    <d v="2021-06-19T15:41:47"/>
    <n v="44788"/>
    <n v="367087"/>
    <x v="3"/>
    <x v="3"/>
    <d v="2021-06-19T20:41:47"/>
    <x v="3"/>
    <x v="34108"/>
    <x v="23"/>
  </r>
  <r>
    <n v="190499"/>
    <d v="2021-06-19T15:42:13"/>
    <n v="176484"/>
    <n v="198326"/>
    <x v="0"/>
    <x v="0"/>
    <d v="2021-06-19T16:42:13"/>
    <x v="3"/>
    <x v="34047"/>
    <x v="11"/>
  </r>
  <r>
    <n v="190501"/>
    <d v="2021-06-19T15:43:23"/>
    <n v="144184"/>
    <n v="411922"/>
    <x v="6"/>
    <x v="6"/>
    <d v="2021-06-19T18:43:23"/>
    <x v="3"/>
    <x v="34109"/>
    <x v="21"/>
  </r>
  <r>
    <n v="190505"/>
    <d v="2021-06-19T15:45:42"/>
    <n v="169523"/>
    <n v="49057"/>
    <x v="6"/>
    <x v="6"/>
    <d v="2021-06-19T18:45:42"/>
    <x v="3"/>
    <x v="34110"/>
    <x v="21"/>
  </r>
  <r>
    <n v="190510"/>
    <d v="2021-06-19T15:45:42"/>
    <n v="250765"/>
    <n v="351192"/>
    <x v="9"/>
    <x v="9"/>
    <d v="2021-06-19T22:45:42"/>
    <x v="3"/>
    <x v="34111"/>
    <x v="20"/>
  </r>
  <r>
    <n v="190514"/>
    <d v="2021-06-19T15:46:17"/>
    <n v="34396"/>
    <n v="27497"/>
    <x v="1"/>
    <x v="1"/>
    <d v="2021-06-19T15:46:17"/>
    <x v="3"/>
    <x v="33595"/>
    <x v="10"/>
  </r>
  <r>
    <n v="190519"/>
    <d v="2021-06-19T15:46:34"/>
    <n v="200912"/>
    <n v="88863"/>
    <x v="0"/>
    <x v="0"/>
    <d v="2021-06-19T16:46:34"/>
    <x v="3"/>
    <x v="34112"/>
    <x v="11"/>
  </r>
  <r>
    <n v="190520"/>
    <d v="2021-06-19T15:47:27"/>
    <n v="295798"/>
    <n v="250679"/>
    <x v="2"/>
    <x v="2"/>
    <d v="2021-06-19T17:47:27"/>
    <x v="3"/>
    <x v="34113"/>
    <x v="7"/>
  </r>
  <r>
    <n v="190523"/>
    <d v="2021-06-19T15:48:01"/>
    <n v="278845"/>
    <n v="250679"/>
    <x v="2"/>
    <x v="2"/>
    <d v="2021-06-19T17:48:01"/>
    <x v="3"/>
    <x v="34114"/>
    <x v="7"/>
  </r>
  <r>
    <n v="190528"/>
    <d v="2021-06-19T15:48:02"/>
    <n v="160064"/>
    <n v="57746"/>
    <x v="6"/>
    <x v="6"/>
    <d v="2021-06-19T18:48:02"/>
    <x v="3"/>
    <x v="34115"/>
    <x v="21"/>
  </r>
  <r>
    <n v="190529"/>
    <d v="2021-06-19T15:48:37"/>
    <n v="306457"/>
    <n v="189009"/>
    <x v="1"/>
    <x v="1"/>
    <d v="2021-06-19T15:48:37"/>
    <x v="3"/>
    <x v="34055"/>
    <x v="10"/>
  </r>
  <r>
    <n v="190531"/>
    <d v="2021-06-19T15:48:37"/>
    <n v="267828"/>
    <n v="182191"/>
    <x v="11"/>
    <x v="11"/>
    <d v="2021-06-19T19:48:37"/>
    <x v="3"/>
    <x v="34116"/>
    <x v="14"/>
  </r>
  <r>
    <n v="190532"/>
    <d v="2021-06-19T15:49:12"/>
    <n v="283618"/>
    <n v="411922"/>
    <x v="2"/>
    <x v="2"/>
    <d v="2021-06-19T17:49:12"/>
    <x v="3"/>
    <x v="34117"/>
    <x v="7"/>
  </r>
  <r>
    <n v="190535"/>
    <d v="2021-06-19T15:49:47"/>
    <n v="92307"/>
    <n v="369021"/>
    <x v="2"/>
    <x v="2"/>
    <d v="2021-06-19T17:49:47"/>
    <x v="3"/>
    <x v="34118"/>
    <x v="7"/>
  </r>
  <r>
    <n v="190538"/>
    <d v="2021-06-19T15:50:24"/>
    <n v="245530"/>
    <n v="369523"/>
    <x v="6"/>
    <x v="6"/>
    <d v="2021-06-19T18:50:24"/>
    <x v="3"/>
    <x v="34119"/>
    <x v="21"/>
  </r>
  <r>
    <n v="190540"/>
    <d v="2021-06-19T15:52:07"/>
    <n v="37462"/>
    <n v="341333"/>
    <x v="2"/>
    <x v="2"/>
    <d v="2021-06-19T17:52:07"/>
    <x v="3"/>
    <x v="34120"/>
    <x v="7"/>
  </r>
  <r>
    <n v="190545"/>
    <d v="2021-06-19T15:52:07"/>
    <n v="112680"/>
    <n v="48813"/>
    <x v="2"/>
    <x v="2"/>
    <d v="2021-06-19T17:52:07"/>
    <x v="3"/>
    <x v="34120"/>
    <x v="7"/>
  </r>
  <r>
    <n v="190546"/>
    <d v="2021-06-19T15:52:42"/>
    <n v="78241"/>
    <n v="212126"/>
    <x v="6"/>
    <x v="6"/>
    <d v="2021-06-19T18:52:42"/>
    <x v="3"/>
    <x v="34121"/>
    <x v="21"/>
  </r>
  <r>
    <n v="190551"/>
    <d v="2021-06-19T15:53:17"/>
    <n v="94949"/>
    <n v="3922"/>
    <x v="1"/>
    <x v="1"/>
    <d v="2021-06-19T15:53:17"/>
    <x v="3"/>
    <x v="33993"/>
    <x v="10"/>
  </r>
  <r>
    <n v="190554"/>
    <d v="2021-06-19T15:53:17"/>
    <n v="259987"/>
    <n v="118549"/>
    <x v="1"/>
    <x v="1"/>
    <d v="2021-06-19T15:53:17"/>
    <x v="3"/>
    <x v="33993"/>
    <x v="10"/>
  </r>
  <r>
    <n v="190559"/>
    <d v="2021-06-19T15:53:25"/>
    <n v="277477"/>
    <n v="467908"/>
    <x v="11"/>
    <x v="11"/>
    <d v="2021-06-19T19:53:25"/>
    <x v="3"/>
    <x v="34122"/>
    <x v="14"/>
  </r>
  <r>
    <n v="190563"/>
    <d v="2021-06-19T15:54:27"/>
    <n v="246429"/>
    <n v="211577"/>
    <x v="2"/>
    <x v="2"/>
    <d v="2021-06-19T17:54:27"/>
    <x v="3"/>
    <x v="34123"/>
    <x v="7"/>
  </r>
  <r>
    <n v="190567"/>
    <d v="2021-06-19T15:54:27"/>
    <n v="246542"/>
    <n v="1019"/>
    <x v="2"/>
    <x v="2"/>
    <d v="2021-06-19T17:54:27"/>
    <x v="3"/>
    <x v="34123"/>
    <x v="7"/>
  </r>
  <r>
    <n v="190568"/>
    <d v="2021-06-19T15:56:12"/>
    <n v="126249"/>
    <n v="362248"/>
    <x v="0"/>
    <x v="0"/>
    <d v="2021-06-19T16:56:12"/>
    <x v="3"/>
    <x v="34065"/>
    <x v="11"/>
  </r>
  <r>
    <n v="190569"/>
    <d v="2021-06-19T15:56:38"/>
    <n v="21859"/>
    <n v="250679"/>
    <x v="0"/>
    <x v="0"/>
    <d v="2021-06-19T16:56:38"/>
    <x v="3"/>
    <x v="34124"/>
    <x v="11"/>
  </r>
  <r>
    <n v="190574"/>
    <d v="2021-06-19T15:56:47"/>
    <n v="89109"/>
    <n v="65828"/>
    <x v="2"/>
    <x v="2"/>
    <d v="2021-06-19T17:56:47"/>
    <x v="3"/>
    <x v="34125"/>
    <x v="7"/>
  </r>
  <r>
    <n v="190578"/>
    <d v="2021-06-19T15:56:47"/>
    <n v="185125"/>
    <n v="118549"/>
    <x v="2"/>
    <x v="2"/>
    <d v="2021-06-19T17:56:47"/>
    <x v="3"/>
    <x v="34125"/>
    <x v="7"/>
  </r>
  <r>
    <n v="190583"/>
    <d v="2021-06-19T15:56:51"/>
    <n v="349487"/>
    <n v="349014"/>
    <x v="7"/>
    <x v="7"/>
    <d v="2021-06-19T23:56:51"/>
    <x v="3"/>
    <x v="34126"/>
    <x v="22"/>
  </r>
  <r>
    <n v="190584"/>
    <d v="2021-06-19T15:57:21"/>
    <n v="5879"/>
    <n v="433247"/>
    <x v="6"/>
    <x v="6"/>
    <d v="2021-06-19T18:57:21"/>
    <x v="3"/>
    <x v="34127"/>
    <x v="21"/>
  </r>
  <r>
    <n v="190587"/>
    <d v="2021-06-19T15:58:21"/>
    <n v="222870"/>
    <n v="411922"/>
    <x v="1"/>
    <x v="1"/>
    <d v="2021-06-19T15:58:21"/>
    <x v="3"/>
    <x v="34128"/>
    <x v="10"/>
  </r>
  <r>
    <n v="190589"/>
    <d v="2021-06-19T15:58:26"/>
    <n v="332350"/>
    <n v="118549"/>
    <x v="1"/>
    <x v="1"/>
    <d v="2021-06-19T15:58:26"/>
    <x v="3"/>
    <x v="34129"/>
    <x v="10"/>
  </r>
  <r>
    <n v="190591"/>
    <d v="2021-06-19T15:58:31"/>
    <n v="31232"/>
    <n v="347393"/>
    <x v="0"/>
    <x v="0"/>
    <d v="2021-06-19T16:58:31"/>
    <x v="3"/>
    <x v="33998"/>
    <x v="11"/>
  </r>
  <r>
    <n v="190595"/>
    <d v="2021-06-19T15:59:06"/>
    <n v="7752"/>
    <n v="258219"/>
    <x v="13"/>
    <x v="13"/>
    <d v="2021-06-19T21:59:06"/>
    <x v="3"/>
    <x v="34130"/>
    <x v="19"/>
  </r>
  <r>
    <n v="190598"/>
    <d v="2021-06-19T15:59:06"/>
    <n v="285854"/>
    <n v="23892"/>
    <x v="2"/>
    <x v="2"/>
    <d v="2021-06-19T17:59:06"/>
    <x v="3"/>
    <x v="34069"/>
    <x v="7"/>
  </r>
  <r>
    <n v="190602"/>
    <d v="2021-06-19T15:59:06"/>
    <n v="328003"/>
    <n v="153893"/>
    <x v="2"/>
    <x v="2"/>
    <d v="2021-06-19T17:59:06"/>
    <x v="3"/>
    <x v="34069"/>
    <x v="7"/>
  </r>
  <r>
    <n v="190606"/>
    <d v="2021-06-19T16:00:16"/>
    <n v="287496"/>
    <n v="189009"/>
    <x v="1"/>
    <x v="1"/>
    <d v="2021-06-19T16:00:16"/>
    <x v="3"/>
    <x v="33937"/>
    <x v="11"/>
  </r>
  <r>
    <n v="190609"/>
    <d v="2021-06-19T16:00:16"/>
    <n v="94125"/>
    <n v="104958"/>
    <x v="11"/>
    <x v="11"/>
    <d v="2021-06-19T20:00:16"/>
    <x v="3"/>
    <x v="34131"/>
    <x v="23"/>
  </r>
  <r>
    <n v="190612"/>
    <d v="2021-06-19T16:00:46"/>
    <n v="283461"/>
    <n v="397390"/>
    <x v="6"/>
    <x v="6"/>
    <d v="2021-06-19T19:00:46"/>
    <x v="3"/>
    <x v="34132"/>
    <x v="14"/>
  </r>
  <r>
    <n v="190615"/>
    <d v="2021-06-19T16:00:51"/>
    <n v="126728"/>
    <n v="191893"/>
    <x v="3"/>
    <x v="3"/>
    <d v="2021-06-19T21:00:51"/>
    <x v="3"/>
    <x v="34133"/>
    <x v="19"/>
  </r>
  <r>
    <n v="190619"/>
    <d v="2021-06-19T16:00:51"/>
    <n v="61407"/>
    <n v="20822"/>
    <x v="0"/>
    <x v="0"/>
    <d v="2021-06-19T17:00:51"/>
    <x v="3"/>
    <x v="34071"/>
    <x v="7"/>
  </r>
  <r>
    <n v="190624"/>
    <d v="2021-06-19T16:01:26"/>
    <n v="49278"/>
    <n v="227876"/>
    <x v="2"/>
    <x v="2"/>
    <d v="2021-06-19T18:01:26"/>
    <x v="3"/>
    <x v="33941"/>
    <x v="21"/>
  </r>
  <r>
    <n v="190625"/>
    <d v="2021-06-19T16:02:01"/>
    <n v="322761"/>
    <n v="106813"/>
    <x v="6"/>
    <x v="6"/>
    <d v="2021-06-19T19:02:01"/>
    <x v="3"/>
    <x v="34134"/>
    <x v="14"/>
  </r>
  <r>
    <n v="190627"/>
    <d v="2021-06-19T16:02:42"/>
    <n v="42511"/>
    <n v="104958"/>
    <x v="7"/>
    <x v="7"/>
    <d v="2021-06-20T00:02:42"/>
    <x v="4"/>
    <x v="34135"/>
    <x v="1"/>
  </r>
  <r>
    <n v="190630"/>
    <d v="2021-06-19T16:03:11"/>
    <n v="27583"/>
    <n v="180863"/>
    <x v="0"/>
    <x v="0"/>
    <d v="2021-06-19T17:03:11"/>
    <x v="3"/>
    <x v="34001"/>
    <x v="7"/>
  </r>
  <r>
    <n v="190631"/>
    <d v="2021-06-19T16:03:11"/>
    <n v="55912"/>
    <n v="339369"/>
    <x v="0"/>
    <x v="0"/>
    <d v="2021-06-19T17:03:11"/>
    <x v="3"/>
    <x v="34001"/>
    <x v="7"/>
  </r>
  <r>
    <n v="190636"/>
    <d v="2021-06-19T16:03:11"/>
    <n v="226474"/>
    <n v="194335"/>
    <x v="0"/>
    <x v="0"/>
    <d v="2021-06-19T17:03:11"/>
    <x v="3"/>
    <x v="34001"/>
    <x v="7"/>
  </r>
  <r>
    <n v="190640"/>
    <d v="2021-06-19T16:03:34"/>
    <n v="129839"/>
    <n v="143024"/>
    <x v="0"/>
    <x v="0"/>
    <d v="2021-06-19T17:03:34"/>
    <x v="3"/>
    <x v="34136"/>
    <x v="7"/>
  </r>
  <r>
    <n v="190643"/>
    <d v="2021-06-19T16:03:46"/>
    <n v="167483"/>
    <n v="250679"/>
    <x v="2"/>
    <x v="2"/>
    <d v="2021-06-19T18:03:46"/>
    <x v="3"/>
    <x v="33944"/>
    <x v="21"/>
  </r>
  <r>
    <n v="190645"/>
    <d v="2021-06-19T16:03:46"/>
    <n v="245317"/>
    <n v="118549"/>
    <x v="2"/>
    <x v="2"/>
    <d v="2021-06-19T18:03:46"/>
    <x v="3"/>
    <x v="33944"/>
    <x v="21"/>
  </r>
  <r>
    <n v="190648"/>
    <d v="2021-06-19T16:04:56"/>
    <n v="36281"/>
    <n v="116857"/>
    <x v="11"/>
    <x v="11"/>
    <d v="2021-06-19T20:04:56"/>
    <x v="3"/>
    <x v="33891"/>
    <x v="23"/>
  </r>
  <r>
    <n v="190653"/>
    <d v="2021-06-19T16:05:31"/>
    <n v="275474"/>
    <n v="111153"/>
    <x v="3"/>
    <x v="3"/>
    <d v="2021-06-19T21:05:31"/>
    <x v="3"/>
    <x v="34137"/>
    <x v="19"/>
  </r>
  <r>
    <n v="190654"/>
    <d v="2021-06-19T16:05:31"/>
    <n v="83457"/>
    <n v="401945"/>
    <x v="0"/>
    <x v="0"/>
    <d v="2021-06-19T17:05:31"/>
    <x v="3"/>
    <x v="33946"/>
    <x v="7"/>
  </r>
  <r>
    <n v="190659"/>
    <d v="2021-06-19T16:06:06"/>
    <n v="204786"/>
    <n v="182841"/>
    <x v="2"/>
    <x v="2"/>
    <d v="2021-06-19T18:06:06"/>
    <x v="3"/>
    <x v="34138"/>
    <x v="21"/>
  </r>
  <r>
    <n v="190664"/>
    <d v="2021-06-19T16:06:18"/>
    <n v="227814"/>
    <n v="153893"/>
    <x v="9"/>
    <x v="9"/>
    <d v="2021-06-19T23:06:18"/>
    <x v="3"/>
    <x v="34139"/>
    <x v="22"/>
  </r>
  <r>
    <n v="190665"/>
    <d v="2021-06-19T16:06:41"/>
    <n v="203828"/>
    <n v="227775"/>
    <x v="6"/>
    <x v="6"/>
    <d v="2021-06-19T19:06:41"/>
    <x v="3"/>
    <x v="34140"/>
    <x v="14"/>
  </r>
  <r>
    <n v="190668"/>
    <d v="2021-06-19T16:07:16"/>
    <n v="8684"/>
    <n v="154256"/>
    <x v="4"/>
    <x v="4"/>
    <d v="2021-06-19T12:07:16"/>
    <x v="3"/>
    <x v="34141"/>
    <x v="16"/>
  </r>
  <r>
    <n v="190669"/>
    <d v="2021-06-19T16:07:16"/>
    <n v="169368"/>
    <n v="378438"/>
    <x v="1"/>
    <x v="1"/>
    <d v="2021-06-19T16:07:16"/>
    <x v="3"/>
    <x v="33948"/>
    <x v="11"/>
  </r>
  <r>
    <n v="190674"/>
    <d v="2021-06-19T16:07:51"/>
    <n v="299460"/>
    <n v="357547"/>
    <x v="0"/>
    <x v="0"/>
    <d v="2021-06-19T17:07:51"/>
    <x v="3"/>
    <x v="34007"/>
    <x v="7"/>
  </r>
  <r>
    <n v="190675"/>
    <d v="2021-06-19T16:08:26"/>
    <n v="199379"/>
    <n v="430433"/>
    <x v="2"/>
    <x v="2"/>
    <d v="2021-06-19T18:08:26"/>
    <x v="3"/>
    <x v="34142"/>
    <x v="21"/>
  </r>
  <r>
    <n v="190679"/>
    <d v="2021-06-19T16:08:26"/>
    <n v="207871"/>
    <n v="245181"/>
    <x v="2"/>
    <x v="2"/>
    <d v="2021-06-19T18:08:26"/>
    <x v="3"/>
    <x v="34142"/>
    <x v="21"/>
  </r>
  <r>
    <n v="190682"/>
    <d v="2021-06-19T16:09:00"/>
    <n v="210804"/>
    <n v="112334"/>
    <x v="6"/>
    <x v="6"/>
    <d v="2021-06-19T19:09:00"/>
    <x v="3"/>
    <x v="33895"/>
    <x v="14"/>
  </r>
  <r>
    <n v="190685"/>
    <d v="2021-06-19T16:11:45"/>
    <n v="288518"/>
    <n v="362672"/>
    <x v="0"/>
    <x v="0"/>
    <d v="2021-06-19T17:11:45"/>
    <x v="3"/>
    <x v="34143"/>
    <x v="7"/>
  </r>
  <r>
    <n v="190688"/>
    <d v="2021-06-19T16:11:55"/>
    <n v="10814"/>
    <n v="88863"/>
    <x v="1"/>
    <x v="1"/>
    <d v="2021-06-19T16:11:55"/>
    <x v="3"/>
    <x v="33776"/>
    <x v="11"/>
  </r>
  <r>
    <n v="190690"/>
    <d v="2021-06-19T16:11:55"/>
    <n v="319006"/>
    <n v="204394"/>
    <x v="1"/>
    <x v="1"/>
    <d v="2021-06-19T16:11:55"/>
    <x v="3"/>
    <x v="33776"/>
    <x v="11"/>
  </r>
  <r>
    <n v="190694"/>
    <d v="2021-06-19T16:12:30"/>
    <n v="156771"/>
    <n v="157711"/>
    <x v="0"/>
    <x v="0"/>
    <d v="2021-06-19T17:12:30"/>
    <x v="3"/>
    <x v="34012"/>
    <x v="7"/>
  </r>
  <r>
    <n v="190695"/>
    <d v="2021-06-19T16:13:05"/>
    <n v="198713"/>
    <n v="214179"/>
    <x v="2"/>
    <x v="2"/>
    <d v="2021-06-19T18:13:05"/>
    <x v="3"/>
    <x v="34075"/>
    <x v="21"/>
  </r>
  <r>
    <n v="190696"/>
    <d v="2021-06-19T16:13:05"/>
    <n v="211722"/>
    <n v="244574"/>
    <x v="2"/>
    <x v="2"/>
    <d v="2021-06-19T18:13:05"/>
    <x v="3"/>
    <x v="34075"/>
    <x v="21"/>
  </r>
  <r>
    <n v="190701"/>
    <d v="2021-06-19T16:13:05"/>
    <n v="251019"/>
    <n v="277903"/>
    <x v="2"/>
    <x v="2"/>
    <d v="2021-06-19T18:13:05"/>
    <x v="3"/>
    <x v="34075"/>
    <x v="21"/>
  </r>
  <r>
    <n v="190705"/>
    <d v="2021-06-19T16:13:05"/>
    <n v="290172"/>
    <n v="414043"/>
    <x v="2"/>
    <x v="2"/>
    <d v="2021-06-19T18:13:05"/>
    <x v="3"/>
    <x v="34075"/>
    <x v="21"/>
  </r>
  <r>
    <n v="190707"/>
    <d v="2021-06-19T16:14:13"/>
    <n v="253249"/>
    <n v="250679"/>
    <x v="2"/>
    <x v="2"/>
    <d v="2021-06-19T18:14:13"/>
    <x v="3"/>
    <x v="34144"/>
    <x v="21"/>
  </r>
  <r>
    <n v="190711"/>
    <d v="2021-06-19T16:14:50"/>
    <n v="89623"/>
    <n v="5151"/>
    <x v="0"/>
    <x v="0"/>
    <d v="2021-06-19T17:14:50"/>
    <x v="3"/>
    <x v="34017"/>
    <x v="7"/>
  </r>
  <r>
    <n v="190714"/>
    <d v="2021-06-19T16:14:50"/>
    <n v="343840"/>
    <n v="250679"/>
    <x v="0"/>
    <x v="0"/>
    <d v="2021-06-19T17:14:50"/>
    <x v="3"/>
    <x v="34017"/>
    <x v="7"/>
  </r>
  <r>
    <n v="190719"/>
    <d v="2021-06-19T16:16:00"/>
    <n v="185284"/>
    <n v="463226"/>
    <x v="6"/>
    <x v="6"/>
    <d v="2021-06-19T19:16:00"/>
    <x v="3"/>
    <x v="34080"/>
    <x v="14"/>
  </r>
  <r>
    <n v="190723"/>
    <d v="2021-06-19T16:16:22"/>
    <n v="91994"/>
    <n v="43623"/>
    <x v="2"/>
    <x v="2"/>
    <d v="2021-06-19T18:16:22"/>
    <x v="3"/>
    <x v="34145"/>
    <x v="21"/>
  </r>
  <r>
    <n v="190727"/>
    <d v="2021-06-19T16:17:10"/>
    <n v="347096"/>
    <n v="258251"/>
    <x v="0"/>
    <x v="0"/>
    <d v="2021-06-19T17:17:10"/>
    <x v="3"/>
    <x v="34021"/>
    <x v="7"/>
  </r>
  <r>
    <n v="190731"/>
    <d v="2021-06-19T16:17:45"/>
    <n v="55453"/>
    <n v="141622"/>
    <x v="2"/>
    <x v="2"/>
    <d v="2021-06-19T18:17:45"/>
    <x v="3"/>
    <x v="33780"/>
    <x v="21"/>
  </r>
  <r>
    <n v="190735"/>
    <d v="2021-06-19T16:18:02"/>
    <n v="273663"/>
    <n v="392434"/>
    <x v="2"/>
    <x v="2"/>
    <d v="2021-06-19T18:18:02"/>
    <x v="3"/>
    <x v="34146"/>
    <x v="21"/>
  </r>
  <r>
    <n v="190737"/>
    <d v="2021-06-19T16:18:20"/>
    <n v="117685"/>
    <n v="155428"/>
    <x v="6"/>
    <x v="6"/>
    <d v="2021-06-19T19:18:20"/>
    <x v="3"/>
    <x v="34147"/>
    <x v="14"/>
  </r>
  <r>
    <n v="190739"/>
    <d v="2021-06-19T16:18:20"/>
    <n v="322583"/>
    <n v="182191"/>
    <x v="6"/>
    <x v="6"/>
    <d v="2021-06-19T19:18:20"/>
    <x v="3"/>
    <x v="34147"/>
    <x v="14"/>
  </r>
  <r>
    <n v="190741"/>
    <d v="2021-06-19T16:18:55"/>
    <n v="122250"/>
    <n v="470762"/>
    <x v="1"/>
    <x v="1"/>
    <d v="2021-06-19T16:18:55"/>
    <x v="3"/>
    <x v="33782"/>
    <x v="11"/>
  </r>
  <r>
    <n v="190745"/>
    <d v="2021-06-19T16:18:55"/>
    <n v="169752"/>
    <n v="242428"/>
    <x v="1"/>
    <x v="1"/>
    <d v="2021-06-19T16:18:55"/>
    <x v="3"/>
    <x v="33782"/>
    <x v="11"/>
  </r>
  <r>
    <n v="190748"/>
    <d v="2021-06-19T16:19:30"/>
    <n v="274964"/>
    <n v="104958"/>
    <x v="0"/>
    <x v="0"/>
    <d v="2021-06-19T17:19:30"/>
    <x v="3"/>
    <x v="34081"/>
    <x v="7"/>
  </r>
  <r>
    <n v="190750"/>
    <d v="2021-06-19T16:19:30"/>
    <n v="301474"/>
    <n v="327968"/>
    <x v="0"/>
    <x v="0"/>
    <d v="2021-06-19T17:19:30"/>
    <x v="3"/>
    <x v="34081"/>
    <x v="7"/>
  </r>
  <r>
    <n v="190751"/>
    <d v="2021-06-19T16:19:58"/>
    <n v="81277"/>
    <n v="227775"/>
    <x v="1"/>
    <x v="1"/>
    <d v="2021-06-19T16:19:58"/>
    <x v="3"/>
    <x v="34148"/>
    <x v="11"/>
  </r>
  <r>
    <n v="190754"/>
    <d v="2021-06-19T16:20:30"/>
    <n v="326649"/>
    <n v="294269"/>
    <x v="4"/>
    <x v="4"/>
    <d v="2021-06-19T12:20:30"/>
    <x v="3"/>
    <x v="34149"/>
    <x v="16"/>
  </r>
  <r>
    <n v="190755"/>
    <d v="2021-06-19T16:21:49"/>
    <n v="26592"/>
    <n v="153893"/>
    <x v="3"/>
    <x v="3"/>
    <d v="2021-06-19T21:21:49"/>
    <x v="3"/>
    <x v="34150"/>
    <x v="19"/>
  </r>
  <r>
    <n v="190756"/>
    <d v="2021-06-19T16:21:49"/>
    <n v="232850"/>
    <n v="153893"/>
    <x v="0"/>
    <x v="0"/>
    <d v="2021-06-19T17:21:49"/>
    <x v="3"/>
    <x v="34085"/>
    <x v="7"/>
  </r>
  <r>
    <n v="190761"/>
    <d v="2021-06-19T16:22:23"/>
    <n v="257107"/>
    <n v="409782"/>
    <x v="0"/>
    <x v="0"/>
    <d v="2021-06-19T17:22:23"/>
    <x v="3"/>
    <x v="34151"/>
    <x v="7"/>
  </r>
  <r>
    <n v="190764"/>
    <d v="2021-06-19T16:23:34"/>
    <n v="252949"/>
    <n v="191893"/>
    <x v="1"/>
    <x v="1"/>
    <d v="2021-06-19T16:23:34"/>
    <x v="3"/>
    <x v="33786"/>
    <x v="11"/>
  </r>
  <r>
    <n v="190766"/>
    <d v="2021-06-19T16:23:34"/>
    <n v="122815"/>
    <n v="351192"/>
    <x v="11"/>
    <x v="11"/>
    <d v="2021-06-19T20:23:34"/>
    <x v="3"/>
    <x v="34152"/>
    <x v="23"/>
  </r>
  <r>
    <n v="190769"/>
    <d v="2021-06-19T16:24:08"/>
    <n v="105319"/>
    <n v="226626"/>
    <x v="17"/>
    <x v="17"/>
    <d v="2021-06-19T08:24:08"/>
    <x v="3"/>
    <x v="34153"/>
    <x v="13"/>
  </r>
  <r>
    <n v="190772"/>
    <d v="2021-06-19T16:24:09"/>
    <n v="185710"/>
    <n v="212126"/>
    <x v="3"/>
    <x v="3"/>
    <d v="2021-06-19T21:24:09"/>
    <x v="3"/>
    <x v="34154"/>
    <x v="19"/>
  </r>
  <r>
    <n v="190773"/>
    <d v="2021-06-19T16:24:44"/>
    <n v="198640"/>
    <n v="230507"/>
    <x v="2"/>
    <x v="2"/>
    <d v="2021-06-19T18:24:44"/>
    <x v="3"/>
    <x v="34155"/>
    <x v="21"/>
  </r>
  <r>
    <n v="190777"/>
    <d v="2021-06-19T16:24:44"/>
    <n v="208307"/>
    <n v="411922"/>
    <x v="2"/>
    <x v="2"/>
    <d v="2021-06-19T18:24:44"/>
    <x v="3"/>
    <x v="34155"/>
    <x v="21"/>
  </r>
  <r>
    <n v="190778"/>
    <d v="2021-06-19T16:25:51"/>
    <n v="205358"/>
    <n v="250679"/>
    <x v="6"/>
    <x v="6"/>
    <d v="2021-06-19T19:25:51"/>
    <x v="3"/>
    <x v="34156"/>
    <x v="14"/>
  </r>
  <r>
    <n v="190781"/>
    <d v="2021-06-19T16:25:54"/>
    <n v="109032"/>
    <n v="278351"/>
    <x v="11"/>
    <x v="11"/>
    <d v="2021-06-19T20:25:54"/>
    <x v="3"/>
    <x v="34157"/>
    <x v="23"/>
  </r>
  <r>
    <n v="190783"/>
    <d v="2021-06-19T16:27:04"/>
    <n v="81174"/>
    <n v="341333"/>
    <x v="2"/>
    <x v="2"/>
    <d v="2021-06-19T18:27:04"/>
    <x v="3"/>
    <x v="34158"/>
    <x v="21"/>
  </r>
  <r>
    <n v="190785"/>
    <d v="2021-06-19T16:27:39"/>
    <n v="220909"/>
    <n v="230778"/>
    <x v="6"/>
    <x v="6"/>
    <d v="2021-06-19T19:27:39"/>
    <x v="3"/>
    <x v="34159"/>
    <x v="14"/>
  </r>
  <r>
    <n v="190789"/>
    <d v="2021-06-19T16:28:49"/>
    <n v="198804"/>
    <n v="347393"/>
    <x v="0"/>
    <x v="0"/>
    <d v="2021-06-19T17:28:49"/>
    <x v="3"/>
    <x v="33908"/>
    <x v="7"/>
  </r>
  <r>
    <n v="190790"/>
    <d v="2021-06-19T16:28:53"/>
    <n v="335190"/>
    <n v="469849"/>
    <x v="17"/>
    <x v="17"/>
    <d v="2021-06-19T08:28:53"/>
    <x v="3"/>
    <x v="34160"/>
    <x v="13"/>
  </r>
  <r>
    <n v="190794"/>
    <d v="2021-06-19T16:29:51"/>
    <n v="280524"/>
    <n v="411922"/>
    <x v="5"/>
    <x v="5"/>
    <d v="2021-06-20T04:29:51"/>
    <x v="4"/>
    <x v="34161"/>
    <x v="5"/>
  </r>
  <r>
    <n v="190798"/>
    <d v="2021-06-19T16:29:59"/>
    <n v="85501"/>
    <n v="151884"/>
    <x v="9"/>
    <x v="9"/>
    <d v="2021-06-19T23:29:59"/>
    <x v="3"/>
    <x v="34162"/>
    <x v="22"/>
  </r>
  <r>
    <n v="190803"/>
    <d v="2021-06-19T16:30:34"/>
    <n v="248916"/>
    <n v="154256"/>
    <x v="1"/>
    <x v="1"/>
    <d v="2021-06-19T16:30:34"/>
    <x v="3"/>
    <x v="33791"/>
    <x v="11"/>
  </r>
  <r>
    <n v="190806"/>
    <d v="2021-06-19T16:31:09"/>
    <n v="168200"/>
    <n v="63666"/>
    <x v="0"/>
    <x v="0"/>
    <d v="2021-06-19T17:31:09"/>
    <x v="3"/>
    <x v="34034"/>
    <x v="7"/>
  </r>
  <r>
    <n v="190809"/>
    <d v="2021-06-19T16:31:09"/>
    <n v="257885"/>
    <n v="312954"/>
    <x v="0"/>
    <x v="0"/>
    <d v="2021-06-19T17:31:09"/>
    <x v="3"/>
    <x v="34034"/>
    <x v="7"/>
  </r>
  <r>
    <n v="190812"/>
    <d v="2021-06-19T16:32:22"/>
    <n v="296686"/>
    <n v="347393"/>
    <x v="4"/>
    <x v="4"/>
    <d v="2021-06-19T12:32:22"/>
    <x v="3"/>
    <x v="34163"/>
    <x v="16"/>
  </r>
  <r>
    <n v="190814"/>
    <d v="2021-06-19T16:33:28"/>
    <n v="104245"/>
    <n v="88863"/>
    <x v="3"/>
    <x v="3"/>
    <d v="2021-06-19T21:33:28"/>
    <x v="3"/>
    <x v="34164"/>
    <x v="19"/>
  </r>
  <r>
    <n v="190815"/>
    <d v="2021-06-19T16:34:03"/>
    <n v="275747"/>
    <n v="63043"/>
    <x v="2"/>
    <x v="2"/>
    <d v="2021-06-19T18:34:03"/>
    <x v="3"/>
    <x v="34100"/>
    <x v="21"/>
  </r>
  <r>
    <n v="190819"/>
    <d v="2021-06-19T16:34:20"/>
    <n v="198111"/>
    <n v="196347"/>
    <x v="4"/>
    <x v="4"/>
    <d v="2021-06-19T12:34:20"/>
    <x v="3"/>
    <x v="34165"/>
    <x v="16"/>
  </r>
  <r>
    <n v="190821"/>
    <d v="2021-06-19T16:35:13"/>
    <n v="242107"/>
    <n v="181584"/>
    <x v="1"/>
    <x v="1"/>
    <d v="2021-06-19T16:35:13"/>
    <x v="3"/>
    <x v="33795"/>
    <x v="11"/>
  </r>
  <r>
    <n v="190826"/>
    <d v="2021-06-19T16:36:58"/>
    <n v="67593"/>
    <n v="83380"/>
    <x v="6"/>
    <x v="6"/>
    <d v="2021-06-19T19:36:58"/>
    <x v="3"/>
    <x v="34166"/>
    <x v="14"/>
  </r>
  <r>
    <n v="190828"/>
    <d v="2021-06-19T16:37:26"/>
    <n v="189337"/>
    <n v="363811"/>
    <x v="2"/>
    <x v="2"/>
    <d v="2021-06-19T18:37:26"/>
    <x v="3"/>
    <x v="34167"/>
    <x v="21"/>
  </r>
  <r>
    <n v="190829"/>
    <d v="2021-06-19T16:37:33"/>
    <n v="24876"/>
    <n v="158978"/>
    <x v="1"/>
    <x v="1"/>
    <d v="2021-06-19T16:37:33"/>
    <x v="3"/>
    <x v="34041"/>
    <x v="11"/>
  </r>
  <r>
    <n v="190834"/>
    <d v="2021-06-19T16:37:33"/>
    <n v="183288"/>
    <n v="158978"/>
    <x v="1"/>
    <x v="1"/>
    <d v="2021-06-19T16:37:33"/>
    <x v="3"/>
    <x v="34041"/>
    <x v="11"/>
  </r>
  <r>
    <n v="190839"/>
    <d v="2021-06-19T16:38:08"/>
    <n v="244942"/>
    <n v="250679"/>
    <x v="0"/>
    <x v="0"/>
    <d v="2021-06-19T17:38:08"/>
    <x v="3"/>
    <x v="34168"/>
    <x v="7"/>
  </r>
  <r>
    <n v="190842"/>
    <d v="2021-06-19T16:38:08"/>
    <n v="281634"/>
    <n v="250679"/>
    <x v="0"/>
    <x v="0"/>
    <d v="2021-06-19T17:38:08"/>
    <x v="3"/>
    <x v="34168"/>
    <x v="7"/>
  </r>
  <r>
    <n v="190844"/>
    <d v="2021-06-19T16:38:08"/>
    <n v="340069"/>
    <n v="82145"/>
    <x v="0"/>
    <x v="0"/>
    <d v="2021-06-19T17:38:08"/>
    <x v="3"/>
    <x v="34168"/>
    <x v="7"/>
  </r>
  <r>
    <n v="190848"/>
    <d v="2021-06-19T16:38:36"/>
    <n v="274122"/>
    <n v="347393"/>
    <x v="6"/>
    <x v="6"/>
    <d v="2021-06-19T19:38:36"/>
    <x v="3"/>
    <x v="34169"/>
    <x v="14"/>
  </r>
  <r>
    <n v="190850"/>
    <d v="2021-06-19T16:38:43"/>
    <n v="49634"/>
    <n v="241134"/>
    <x v="2"/>
    <x v="2"/>
    <d v="2021-06-19T18:38:43"/>
    <x v="3"/>
    <x v="33919"/>
    <x v="21"/>
  </r>
  <r>
    <n v="190855"/>
    <d v="2021-06-19T16:38:43"/>
    <n v="285779"/>
    <n v="304722"/>
    <x v="2"/>
    <x v="2"/>
    <d v="2021-06-19T18:38:43"/>
    <x v="3"/>
    <x v="33919"/>
    <x v="21"/>
  </r>
  <r>
    <n v="190859"/>
    <d v="2021-06-19T16:39:18"/>
    <n v="183339"/>
    <n v="351192"/>
    <x v="6"/>
    <x v="6"/>
    <d v="2021-06-19T19:39:18"/>
    <x v="3"/>
    <x v="34042"/>
    <x v="14"/>
  </r>
  <r>
    <n v="190861"/>
    <d v="2021-06-19T16:39:53"/>
    <n v="170255"/>
    <n v="425970"/>
    <x v="1"/>
    <x v="1"/>
    <d v="2021-06-19T16:39:53"/>
    <x v="3"/>
    <x v="33879"/>
    <x v="11"/>
  </r>
  <r>
    <n v="190862"/>
    <d v="2021-06-19T16:40:28"/>
    <n v="144809"/>
    <n v="158978"/>
    <x v="0"/>
    <x v="0"/>
    <d v="2021-06-19T17:40:28"/>
    <x v="3"/>
    <x v="34170"/>
    <x v="7"/>
  </r>
  <r>
    <n v="190867"/>
    <d v="2021-06-19T16:41:03"/>
    <n v="38458"/>
    <n v="113137"/>
    <x v="2"/>
    <x v="2"/>
    <d v="2021-06-19T18:41:03"/>
    <x v="3"/>
    <x v="34107"/>
    <x v="21"/>
  </r>
  <r>
    <n v="190871"/>
    <d v="2021-06-19T16:42:48"/>
    <n v="177422"/>
    <n v="384325"/>
    <x v="0"/>
    <x v="0"/>
    <d v="2021-06-19T17:42:48"/>
    <x v="3"/>
    <x v="34171"/>
    <x v="7"/>
  </r>
  <r>
    <n v="190874"/>
    <d v="2021-06-19T16:42:48"/>
    <n v="331267"/>
    <n v="181651"/>
    <x v="3"/>
    <x v="3"/>
    <d v="2021-06-19T21:42:48"/>
    <x v="3"/>
    <x v="34048"/>
    <x v="19"/>
  </r>
  <r>
    <n v="190878"/>
    <d v="2021-06-19T16:43:23"/>
    <n v="108774"/>
    <n v="226626"/>
    <x v="2"/>
    <x v="2"/>
    <d v="2021-06-19T18:43:23"/>
    <x v="3"/>
    <x v="34109"/>
    <x v="21"/>
  </r>
  <r>
    <n v="190880"/>
    <d v="2021-06-19T16:44:33"/>
    <n v="107102"/>
    <n v="347008"/>
    <x v="1"/>
    <x v="1"/>
    <d v="2021-06-19T16:44:33"/>
    <x v="3"/>
    <x v="33982"/>
    <x v="11"/>
  </r>
  <r>
    <n v="190882"/>
    <d v="2021-06-19T16:44:33"/>
    <n v="312699"/>
    <n v="459455"/>
    <x v="1"/>
    <x v="1"/>
    <d v="2021-06-19T16:44:33"/>
    <x v="3"/>
    <x v="33982"/>
    <x v="11"/>
  </r>
  <r>
    <n v="190885"/>
    <d v="2021-06-19T16:45:07"/>
    <n v="157223"/>
    <n v="21550"/>
    <x v="0"/>
    <x v="0"/>
    <d v="2021-06-19T17:45:07"/>
    <x v="3"/>
    <x v="34051"/>
    <x v="7"/>
  </r>
  <r>
    <n v="190886"/>
    <d v="2021-06-19T16:45:42"/>
    <n v="204589"/>
    <n v="439981"/>
    <x v="2"/>
    <x v="2"/>
    <d v="2021-06-19T18:45:42"/>
    <x v="3"/>
    <x v="34110"/>
    <x v="21"/>
  </r>
  <r>
    <n v="190890"/>
    <d v="2021-06-19T16:48:02"/>
    <n v="149326"/>
    <n v="351192"/>
    <x v="2"/>
    <x v="2"/>
    <d v="2021-06-19T18:48:02"/>
    <x v="3"/>
    <x v="34115"/>
    <x v="21"/>
  </r>
  <r>
    <n v="190893"/>
    <d v="2021-06-19T16:48:02"/>
    <n v="202250"/>
    <n v="5151"/>
    <x v="2"/>
    <x v="2"/>
    <d v="2021-06-19T18:48:02"/>
    <x v="3"/>
    <x v="34115"/>
    <x v="21"/>
  </r>
  <r>
    <n v="190895"/>
    <d v="2021-06-19T16:49:12"/>
    <n v="83839"/>
    <n v="341333"/>
    <x v="1"/>
    <x v="1"/>
    <d v="2021-06-19T16:49:12"/>
    <x v="3"/>
    <x v="34172"/>
    <x v="11"/>
  </r>
  <r>
    <n v="190900"/>
    <d v="2021-06-19T16:49:12"/>
    <n v="88005"/>
    <n v="139792"/>
    <x v="1"/>
    <x v="1"/>
    <d v="2021-06-19T16:49:12"/>
    <x v="3"/>
    <x v="34172"/>
    <x v="11"/>
  </r>
  <r>
    <n v="190905"/>
    <d v="2021-06-19T16:51:32"/>
    <n v="236697"/>
    <n v="250679"/>
    <x v="1"/>
    <x v="1"/>
    <d v="2021-06-19T16:51:32"/>
    <x v="3"/>
    <x v="33805"/>
    <x v="11"/>
  </r>
  <r>
    <n v="190907"/>
    <d v="2021-06-19T16:51:32"/>
    <n v="279359"/>
    <n v="318588"/>
    <x v="1"/>
    <x v="1"/>
    <d v="2021-06-19T16:51:32"/>
    <x v="3"/>
    <x v="33805"/>
    <x v="11"/>
  </r>
  <r>
    <n v="190910"/>
    <d v="2021-06-19T16:52:07"/>
    <n v="226806"/>
    <n v="394819"/>
    <x v="0"/>
    <x v="0"/>
    <d v="2021-06-19T17:52:07"/>
    <x v="3"/>
    <x v="34120"/>
    <x v="7"/>
  </r>
  <r>
    <n v="190912"/>
    <d v="2021-06-19T16:52:08"/>
    <n v="45794"/>
    <n v="250679"/>
    <x v="2"/>
    <x v="2"/>
    <d v="2021-06-19T18:52:08"/>
    <x v="3"/>
    <x v="34173"/>
    <x v="21"/>
  </r>
  <r>
    <n v="190913"/>
    <d v="2021-06-19T16:52:42"/>
    <n v="268816"/>
    <n v="208125"/>
    <x v="2"/>
    <x v="2"/>
    <d v="2021-06-19T18:52:42"/>
    <x v="3"/>
    <x v="34121"/>
    <x v="21"/>
  </r>
  <r>
    <n v="190915"/>
    <d v="2021-06-19T16:52:42"/>
    <n v="86279"/>
    <n v="230507"/>
    <x v="13"/>
    <x v="13"/>
    <d v="2021-06-19T22:52:42"/>
    <x v="3"/>
    <x v="34174"/>
    <x v="20"/>
  </r>
  <r>
    <n v="190917"/>
    <d v="2021-06-19T16:53:11"/>
    <n v="170516"/>
    <n v="158978"/>
    <x v="0"/>
    <x v="0"/>
    <d v="2021-06-19T17:53:11"/>
    <x v="3"/>
    <x v="34175"/>
    <x v="7"/>
  </r>
  <r>
    <n v="190922"/>
    <d v="2021-06-19T16:53:52"/>
    <n v="301601"/>
    <n v="455878"/>
    <x v="1"/>
    <x v="1"/>
    <d v="2021-06-19T16:53:52"/>
    <x v="3"/>
    <x v="33763"/>
    <x v="11"/>
  </r>
  <r>
    <n v="190923"/>
    <d v="2021-06-19T16:54:27"/>
    <n v="10483"/>
    <n v="318588"/>
    <x v="0"/>
    <x v="0"/>
    <d v="2021-06-19T17:54:27"/>
    <x v="3"/>
    <x v="34123"/>
    <x v="7"/>
  </r>
  <r>
    <n v="190927"/>
    <d v="2021-06-19T16:54:27"/>
    <n v="14647"/>
    <n v="118549"/>
    <x v="0"/>
    <x v="0"/>
    <d v="2021-06-19T17:54:27"/>
    <x v="3"/>
    <x v="34123"/>
    <x v="7"/>
  </r>
  <r>
    <n v="190931"/>
    <d v="2021-06-19T16:55:02"/>
    <n v="56345"/>
    <n v="118549"/>
    <x v="2"/>
    <x v="2"/>
    <d v="2021-06-19T18:55:02"/>
    <x v="3"/>
    <x v="34176"/>
    <x v="21"/>
  </r>
  <r>
    <n v="190932"/>
    <d v="2021-06-19T16:55:12"/>
    <n v="120638"/>
    <n v="266896"/>
    <x v="6"/>
    <x v="6"/>
    <d v="2021-06-19T19:55:12"/>
    <x v="3"/>
    <x v="34177"/>
    <x v="14"/>
  </r>
  <r>
    <n v="190933"/>
    <d v="2021-06-19T16:55:37"/>
    <n v="310904"/>
    <n v="188971"/>
    <x v="6"/>
    <x v="6"/>
    <d v="2021-06-19T19:55:37"/>
    <x v="3"/>
    <x v="34178"/>
    <x v="14"/>
  </r>
  <r>
    <n v="190936"/>
    <d v="2021-06-19T16:56:47"/>
    <n v="49205"/>
    <n v="153893"/>
    <x v="0"/>
    <x v="0"/>
    <d v="2021-06-19T17:56:47"/>
    <x v="3"/>
    <x v="34125"/>
    <x v="7"/>
  </r>
  <r>
    <n v="190940"/>
    <d v="2021-06-19T16:57:48"/>
    <n v="161799"/>
    <n v="409308"/>
    <x v="0"/>
    <x v="0"/>
    <d v="2021-06-19T17:57:48"/>
    <x v="3"/>
    <x v="34179"/>
    <x v="7"/>
  </r>
  <r>
    <n v="190945"/>
    <d v="2021-06-19T16:57:56"/>
    <n v="302421"/>
    <n v="21760"/>
    <x v="6"/>
    <x v="6"/>
    <d v="2021-06-19T19:57:56"/>
    <x v="3"/>
    <x v="33997"/>
    <x v="14"/>
  </r>
  <r>
    <n v="190950"/>
    <d v="2021-06-19T16:59:06"/>
    <n v="312332"/>
    <n v="250679"/>
    <x v="0"/>
    <x v="0"/>
    <d v="2021-06-19T17:59:06"/>
    <x v="3"/>
    <x v="34069"/>
    <x v="7"/>
  </r>
  <r>
    <n v="190954"/>
    <d v="2021-06-19T16:59:41"/>
    <n v="130370"/>
    <n v="401945"/>
    <x v="2"/>
    <x v="2"/>
    <d v="2021-06-19T18:59:41"/>
    <x v="3"/>
    <x v="34180"/>
    <x v="21"/>
  </r>
  <r>
    <n v="190957"/>
    <d v="2021-06-19T16:59:50"/>
    <n v="73274"/>
    <n v="351192"/>
    <x v="2"/>
    <x v="2"/>
    <d v="2021-06-19T18:59:50"/>
    <x v="3"/>
    <x v="34181"/>
    <x v="21"/>
  </r>
  <r>
    <n v="190959"/>
    <d v="2021-06-19T17:00:29"/>
    <n v="47195"/>
    <n v="347393"/>
    <x v="2"/>
    <x v="2"/>
    <d v="2021-06-19T19:00:29"/>
    <x v="3"/>
    <x v="34182"/>
    <x v="14"/>
  </r>
  <r>
    <n v="190961"/>
    <d v="2021-06-19T17:00:51"/>
    <n v="173195"/>
    <n v="309712"/>
    <x v="11"/>
    <x v="11"/>
    <d v="2021-06-19T21:00:51"/>
    <x v="3"/>
    <x v="34133"/>
    <x v="19"/>
  </r>
  <r>
    <n v="190965"/>
    <d v="2021-06-19T17:02:01"/>
    <n v="18702"/>
    <n v="250679"/>
    <x v="2"/>
    <x v="2"/>
    <d v="2021-06-19T19:02:01"/>
    <x v="3"/>
    <x v="34134"/>
    <x v="14"/>
  </r>
  <r>
    <n v="190967"/>
    <d v="2021-06-19T17:02:36"/>
    <n v="137262"/>
    <n v="397390"/>
    <x v="6"/>
    <x v="6"/>
    <d v="2021-06-19T20:02:36"/>
    <x v="3"/>
    <x v="34183"/>
    <x v="23"/>
  </r>
  <r>
    <n v="190970"/>
    <d v="2021-06-19T17:03:46"/>
    <n v="73191"/>
    <n v="84627"/>
    <x v="0"/>
    <x v="0"/>
    <d v="2021-06-19T18:03:46"/>
    <x v="3"/>
    <x v="33944"/>
    <x v="21"/>
  </r>
  <r>
    <n v="190971"/>
    <d v="2021-06-19T17:03:46"/>
    <n v="319527"/>
    <n v="251574"/>
    <x v="0"/>
    <x v="0"/>
    <d v="2021-06-19T18:03:46"/>
    <x v="3"/>
    <x v="33944"/>
    <x v="21"/>
  </r>
  <r>
    <n v="190972"/>
    <d v="2021-06-19T17:06:06"/>
    <n v="321811"/>
    <n v="250679"/>
    <x v="0"/>
    <x v="0"/>
    <d v="2021-06-19T18:06:06"/>
    <x v="3"/>
    <x v="34138"/>
    <x v="21"/>
  </r>
  <r>
    <n v="190973"/>
    <d v="2021-06-19T17:06:25"/>
    <n v="284690"/>
    <n v="351198"/>
    <x v="6"/>
    <x v="6"/>
    <d v="2021-06-19T20:06:25"/>
    <x v="3"/>
    <x v="34184"/>
    <x v="23"/>
  </r>
  <r>
    <n v="190974"/>
    <d v="2021-06-19T17:06:41"/>
    <n v="268894"/>
    <n v="96007"/>
    <x v="2"/>
    <x v="2"/>
    <d v="2021-06-19T19:06:41"/>
    <x v="3"/>
    <x v="34140"/>
    <x v="14"/>
  </r>
  <r>
    <n v="190977"/>
    <d v="2021-06-19T17:07:12"/>
    <n v="75509"/>
    <n v="347008"/>
    <x v="0"/>
    <x v="0"/>
    <d v="2021-06-19T18:07:12"/>
    <x v="3"/>
    <x v="34185"/>
    <x v="21"/>
  </r>
  <r>
    <n v="190982"/>
    <d v="2021-06-19T17:07:16"/>
    <n v="115757"/>
    <n v="411922"/>
    <x v="6"/>
    <x v="6"/>
    <d v="2021-06-19T20:07:16"/>
    <x v="3"/>
    <x v="33949"/>
    <x v="23"/>
  </r>
  <r>
    <n v="190987"/>
    <d v="2021-06-19T17:08:08"/>
    <n v="113632"/>
    <n v="5151"/>
    <x v="1"/>
    <x v="1"/>
    <d v="2021-06-19T17:08:08"/>
    <x v="3"/>
    <x v="34186"/>
    <x v="7"/>
  </r>
  <r>
    <n v="190988"/>
    <d v="2021-06-19T17:09:00"/>
    <n v="197370"/>
    <n v="411922"/>
    <x v="2"/>
    <x v="2"/>
    <d v="2021-06-19T19:09:00"/>
    <x v="3"/>
    <x v="33895"/>
    <x v="14"/>
  </r>
  <r>
    <n v="190990"/>
    <d v="2021-06-19T17:10:45"/>
    <n v="317584"/>
    <n v="285680"/>
    <x v="0"/>
    <x v="0"/>
    <d v="2021-06-19T18:10:45"/>
    <x v="3"/>
    <x v="34073"/>
    <x v="21"/>
  </r>
  <r>
    <n v="190991"/>
    <d v="2021-06-19T17:11:55"/>
    <n v="283861"/>
    <n v="82901"/>
    <x v="6"/>
    <x v="6"/>
    <d v="2021-06-19T20:11:55"/>
    <x v="3"/>
    <x v="34187"/>
    <x v="23"/>
  </r>
  <r>
    <n v="190992"/>
    <d v="2021-06-19T17:14:50"/>
    <n v="114343"/>
    <n v="411922"/>
    <x v="1"/>
    <x v="1"/>
    <d v="2021-06-19T17:14:50"/>
    <x v="3"/>
    <x v="34017"/>
    <x v="7"/>
  </r>
  <r>
    <n v="190997"/>
    <d v="2021-06-19T17:14:50"/>
    <n v="302894"/>
    <n v="147928"/>
    <x v="1"/>
    <x v="1"/>
    <d v="2021-06-19T17:14:50"/>
    <x v="3"/>
    <x v="34017"/>
    <x v="7"/>
  </r>
  <r>
    <n v="191001"/>
    <d v="2021-06-19T17:15:25"/>
    <n v="114946"/>
    <n v="330333"/>
    <x v="0"/>
    <x v="0"/>
    <d v="2021-06-19T18:15:25"/>
    <x v="3"/>
    <x v="33959"/>
    <x v="21"/>
  </r>
  <r>
    <n v="191002"/>
    <d v="2021-06-19T17:15:25"/>
    <n v="276096"/>
    <n v="182670"/>
    <x v="0"/>
    <x v="0"/>
    <d v="2021-06-19T18:15:25"/>
    <x v="3"/>
    <x v="33959"/>
    <x v="21"/>
  </r>
  <r>
    <n v="191004"/>
    <d v="2021-06-19T17:17:10"/>
    <n v="60496"/>
    <n v="3876"/>
    <x v="1"/>
    <x v="1"/>
    <d v="2021-06-19T17:17:10"/>
    <x v="3"/>
    <x v="34021"/>
    <x v="7"/>
  </r>
  <r>
    <n v="191008"/>
    <d v="2021-06-19T17:17:10"/>
    <n v="166594"/>
    <n v="397390"/>
    <x v="1"/>
    <x v="1"/>
    <d v="2021-06-19T17:17:10"/>
    <x v="3"/>
    <x v="34021"/>
    <x v="7"/>
  </r>
  <r>
    <n v="191011"/>
    <d v="2021-06-19T17:17:10"/>
    <n v="320812"/>
    <n v="186092"/>
    <x v="1"/>
    <x v="1"/>
    <d v="2021-06-19T17:17:10"/>
    <x v="3"/>
    <x v="34021"/>
    <x v="7"/>
  </r>
  <r>
    <n v="191012"/>
    <d v="2021-06-19T17:18:55"/>
    <n v="13380"/>
    <n v="250679"/>
    <x v="6"/>
    <x v="6"/>
    <d v="2021-06-19T20:18:55"/>
    <x v="3"/>
    <x v="34188"/>
    <x v="23"/>
  </r>
  <r>
    <n v="191013"/>
    <d v="2021-06-19T17:18:55"/>
    <n v="254512"/>
    <n v="349014"/>
    <x v="6"/>
    <x v="6"/>
    <d v="2021-06-19T20:18:55"/>
    <x v="3"/>
    <x v="34188"/>
    <x v="23"/>
  </r>
  <r>
    <n v="191014"/>
    <d v="2021-06-19T17:18:55"/>
    <n v="117640"/>
    <n v="173184"/>
    <x v="9"/>
    <x v="9"/>
    <d v="2021-06-20T00:18:55"/>
    <x v="4"/>
    <x v="34189"/>
    <x v="1"/>
  </r>
  <r>
    <n v="191017"/>
    <d v="2021-06-19T17:20:05"/>
    <n v="82113"/>
    <n v="182191"/>
    <x v="0"/>
    <x v="0"/>
    <d v="2021-06-19T18:20:05"/>
    <x v="3"/>
    <x v="34190"/>
    <x v="21"/>
  </r>
  <r>
    <n v="191019"/>
    <d v="2021-06-19T17:20:05"/>
    <n v="329838"/>
    <n v="243858"/>
    <x v="0"/>
    <x v="0"/>
    <d v="2021-06-19T18:20:05"/>
    <x v="3"/>
    <x v="34190"/>
    <x v="21"/>
  </r>
  <r>
    <n v="191020"/>
    <d v="2021-06-19T17:20:08"/>
    <n v="326281"/>
    <n v="302130"/>
    <x v="11"/>
    <x v="11"/>
    <d v="2021-06-19T21:20:08"/>
    <x v="3"/>
    <x v="34191"/>
    <x v="19"/>
  </r>
  <r>
    <n v="191022"/>
    <d v="2021-06-19T17:20:40"/>
    <n v="94652"/>
    <n v="154256"/>
    <x v="2"/>
    <x v="2"/>
    <d v="2021-06-19T19:20:40"/>
    <x v="3"/>
    <x v="34025"/>
    <x v="14"/>
  </r>
  <r>
    <n v="191025"/>
    <d v="2021-06-19T17:20:40"/>
    <n v="165843"/>
    <n v="408345"/>
    <x v="2"/>
    <x v="2"/>
    <d v="2021-06-19T19:20:40"/>
    <x v="3"/>
    <x v="34025"/>
    <x v="14"/>
  </r>
  <r>
    <n v="191030"/>
    <d v="2021-06-19T17:20:40"/>
    <n v="265201"/>
    <n v="146505"/>
    <x v="2"/>
    <x v="2"/>
    <d v="2021-06-19T19:20:40"/>
    <x v="3"/>
    <x v="34025"/>
    <x v="14"/>
  </r>
  <r>
    <n v="191032"/>
    <d v="2021-06-19T17:22:04"/>
    <n v="169930"/>
    <n v="153893"/>
    <x v="1"/>
    <x v="1"/>
    <d v="2021-06-19T17:22:04"/>
    <x v="3"/>
    <x v="34192"/>
    <x v="7"/>
  </r>
  <r>
    <n v="191037"/>
    <d v="2021-06-19T17:22:24"/>
    <n v="76961"/>
    <n v="78646"/>
    <x v="0"/>
    <x v="0"/>
    <d v="2021-06-19T18:22:24"/>
    <x v="3"/>
    <x v="34193"/>
    <x v="21"/>
  </r>
  <r>
    <n v="191038"/>
    <d v="2021-06-19T17:22:59"/>
    <n v="14678"/>
    <n v="158978"/>
    <x v="2"/>
    <x v="2"/>
    <d v="2021-06-19T19:22:59"/>
    <x v="3"/>
    <x v="34194"/>
    <x v="14"/>
  </r>
  <r>
    <n v="191040"/>
    <d v="2021-06-19T17:23:34"/>
    <n v="9494"/>
    <n v="62570"/>
    <x v="6"/>
    <x v="6"/>
    <d v="2021-06-19T20:23:34"/>
    <x v="3"/>
    <x v="34152"/>
    <x v="23"/>
  </r>
  <r>
    <n v="191044"/>
    <d v="2021-06-19T17:23:34"/>
    <n v="31650"/>
    <n v="82850"/>
    <x v="9"/>
    <x v="9"/>
    <d v="2021-06-20T00:23:34"/>
    <x v="4"/>
    <x v="34195"/>
    <x v="1"/>
  </r>
  <r>
    <n v="191045"/>
    <d v="2021-06-19T17:24:44"/>
    <n v="8252"/>
    <n v="227775"/>
    <x v="0"/>
    <x v="0"/>
    <d v="2021-06-19T18:24:44"/>
    <x v="3"/>
    <x v="34155"/>
    <x v="21"/>
  </r>
  <r>
    <n v="191049"/>
    <d v="2021-06-19T17:24:44"/>
    <n v="115992"/>
    <n v="447567"/>
    <x v="0"/>
    <x v="0"/>
    <d v="2021-06-19T18:24:44"/>
    <x v="3"/>
    <x v="34155"/>
    <x v="21"/>
  </r>
  <r>
    <n v="191054"/>
    <d v="2021-06-19T17:24:44"/>
    <n v="325673"/>
    <n v="425453"/>
    <x v="0"/>
    <x v="0"/>
    <d v="2021-06-19T18:24:44"/>
    <x v="3"/>
    <x v="34155"/>
    <x v="21"/>
  </r>
  <r>
    <n v="191055"/>
    <d v="2021-06-19T17:25:06"/>
    <n v="93433"/>
    <n v="297015"/>
    <x v="15"/>
    <x v="15"/>
    <d v="2021-06-19T14:25:06"/>
    <x v="3"/>
    <x v="34196"/>
    <x v="12"/>
  </r>
  <r>
    <n v="191058"/>
    <d v="2021-06-19T17:25:19"/>
    <n v="134175"/>
    <n v="344487"/>
    <x v="6"/>
    <x v="6"/>
    <d v="2021-06-19T20:25:19"/>
    <x v="3"/>
    <x v="34197"/>
    <x v="23"/>
  </r>
  <r>
    <n v="191060"/>
    <d v="2021-06-19T17:25:19"/>
    <n v="131646"/>
    <n v="351192"/>
    <x v="2"/>
    <x v="2"/>
    <d v="2021-06-19T19:25:19"/>
    <x v="3"/>
    <x v="33906"/>
    <x v="14"/>
  </r>
  <r>
    <n v="191063"/>
    <d v="2021-06-19T17:25:19"/>
    <n v="334482"/>
    <n v="266896"/>
    <x v="2"/>
    <x v="2"/>
    <d v="2021-06-19T19:25:19"/>
    <x v="3"/>
    <x v="33906"/>
    <x v="14"/>
  </r>
  <r>
    <n v="191065"/>
    <d v="2021-06-19T17:25:54"/>
    <n v="173311"/>
    <n v="250771"/>
    <x v="6"/>
    <x v="6"/>
    <d v="2021-06-19T20:25:54"/>
    <x v="3"/>
    <x v="34157"/>
    <x v="23"/>
  </r>
  <r>
    <n v="191070"/>
    <d v="2021-06-19T17:26:29"/>
    <n v="256006"/>
    <n v="241927"/>
    <x v="1"/>
    <x v="1"/>
    <d v="2021-06-19T17:26:29"/>
    <x v="3"/>
    <x v="33968"/>
    <x v="7"/>
  </r>
  <r>
    <n v="191075"/>
    <d v="2021-06-19T17:27:04"/>
    <n v="147621"/>
    <n v="214692"/>
    <x v="0"/>
    <x v="0"/>
    <d v="2021-06-19T18:27:04"/>
    <x v="3"/>
    <x v="34158"/>
    <x v="21"/>
  </r>
  <r>
    <n v="191079"/>
    <d v="2021-06-19T17:27:04"/>
    <n v="257002"/>
    <n v="341081"/>
    <x v="0"/>
    <x v="0"/>
    <d v="2021-06-19T18:27:04"/>
    <x v="3"/>
    <x v="34158"/>
    <x v="21"/>
  </r>
  <r>
    <n v="191083"/>
    <d v="2021-06-19T17:27:39"/>
    <n v="131149"/>
    <n v="111368"/>
    <x v="2"/>
    <x v="2"/>
    <d v="2021-06-19T19:27:39"/>
    <x v="3"/>
    <x v="34159"/>
    <x v="14"/>
  </r>
  <r>
    <n v="191087"/>
    <d v="2021-06-19T17:28:14"/>
    <n v="315197"/>
    <n v="411922"/>
    <x v="6"/>
    <x v="6"/>
    <d v="2021-06-19T20:28:14"/>
    <x v="3"/>
    <x v="34198"/>
    <x v="23"/>
  </r>
  <r>
    <n v="191088"/>
    <d v="2021-06-19T17:29:24"/>
    <n v="160344"/>
    <n v="347393"/>
    <x v="0"/>
    <x v="0"/>
    <d v="2021-06-19T18:29:24"/>
    <x v="3"/>
    <x v="33974"/>
    <x v="21"/>
  </r>
  <r>
    <n v="191091"/>
    <d v="2021-06-19T17:29:24"/>
    <n v="201728"/>
    <n v="322322"/>
    <x v="0"/>
    <x v="0"/>
    <d v="2021-06-19T18:29:24"/>
    <x v="3"/>
    <x v="33974"/>
    <x v="21"/>
  </r>
  <r>
    <n v="191095"/>
    <d v="2021-06-19T17:29:24"/>
    <n v="267450"/>
    <n v="379466"/>
    <x v="15"/>
    <x v="15"/>
    <d v="2021-06-19T14:29:24"/>
    <x v="3"/>
    <x v="33866"/>
    <x v="12"/>
  </r>
  <r>
    <n v="191099"/>
    <d v="2021-06-19T17:29:59"/>
    <n v="268435"/>
    <n v="258219"/>
    <x v="2"/>
    <x v="2"/>
    <d v="2021-06-19T19:29:59"/>
    <x v="3"/>
    <x v="34199"/>
    <x v="14"/>
  </r>
  <r>
    <n v="191104"/>
    <d v="2021-06-19T17:29:59"/>
    <n v="348955"/>
    <n v="375394"/>
    <x v="2"/>
    <x v="2"/>
    <d v="2021-06-19T19:29:59"/>
    <x v="3"/>
    <x v="34199"/>
    <x v="14"/>
  </r>
  <r>
    <n v="191105"/>
    <d v="2021-06-19T17:31:09"/>
    <n v="99330"/>
    <n v="81558"/>
    <x v="1"/>
    <x v="1"/>
    <d v="2021-06-19T17:31:09"/>
    <x v="3"/>
    <x v="34034"/>
    <x v="7"/>
  </r>
  <r>
    <n v="191107"/>
    <d v="2021-06-19T17:31:23"/>
    <n v="193235"/>
    <n v="102086"/>
    <x v="2"/>
    <x v="2"/>
    <d v="2021-06-19T19:31:23"/>
    <x v="3"/>
    <x v="34200"/>
    <x v="14"/>
  </r>
  <r>
    <n v="191109"/>
    <d v="2021-06-19T17:31:44"/>
    <n v="120235"/>
    <n v="230507"/>
    <x v="0"/>
    <x v="0"/>
    <d v="2021-06-19T18:31:44"/>
    <x v="3"/>
    <x v="33836"/>
    <x v="21"/>
  </r>
  <r>
    <n v="191113"/>
    <d v="2021-06-19T17:32:10"/>
    <n v="39483"/>
    <n v="146665"/>
    <x v="19"/>
    <x v="19"/>
    <d v="2021-06-19T16:32:10"/>
    <x v="3"/>
    <x v="34201"/>
    <x v="11"/>
  </r>
  <r>
    <n v="191118"/>
    <d v="2021-06-19T17:33:28"/>
    <n v="5079"/>
    <n v="411922"/>
    <x v="1"/>
    <x v="1"/>
    <d v="2021-06-19T17:33:28"/>
    <x v="3"/>
    <x v="33916"/>
    <x v="7"/>
  </r>
  <r>
    <n v="191120"/>
    <d v="2021-06-19T17:33:36"/>
    <n v="207014"/>
    <n v="378581"/>
    <x v="2"/>
    <x v="2"/>
    <d v="2021-06-19T19:33:36"/>
    <x v="3"/>
    <x v="34202"/>
    <x v="14"/>
  </r>
  <r>
    <n v="191125"/>
    <d v="2021-06-19T17:34:03"/>
    <n v="332620"/>
    <n v="327968"/>
    <x v="0"/>
    <x v="0"/>
    <d v="2021-06-19T18:34:03"/>
    <x v="3"/>
    <x v="34100"/>
    <x v="21"/>
  </r>
  <r>
    <n v="191130"/>
    <d v="2021-06-19T17:34:30"/>
    <n v="245621"/>
    <n v="471403"/>
    <x v="6"/>
    <x v="6"/>
    <d v="2021-06-19T20:34:30"/>
    <x v="3"/>
    <x v="34203"/>
    <x v="23"/>
  </r>
  <r>
    <n v="191134"/>
    <d v="2021-06-19T17:34:38"/>
    <n v="33872"/>
    <n v="250679"/>
    <x v="13"/>
    <x v="13"/>
    <d v="2021-06-19T23:34:38"/>
    <x v="3"/>
    <x v="34204"/>
    <x v="22"/>
  </r>
  <r>
    <n v="191135"/>
    <d v="2021-06-19T17:35:02"/>
    <n v="282964"/>
    <n v="230027"/>
    <x v="2"/>
    <x v="2"/>
    <d v="2021-06-19T19:35:02"/>
    <x v="3"/>
    <x v="34205"/>
    <x v="14"/>
  </r>
  <r>
    <n v="191140"/>
    <d v="2021-06-19T17:35:10"/>
    <n v="315813"/>
    <n v="78273"/>
    <x v="2"/>
    <x v="2"/>
    <d v="2021-06-19T19:35:10"/>
    <x v="3"/>
    <x v="34206"/>
    <x v="14"/>
  </r>
  <r>
    <n v="191144"/>
    <d v="2021-06-19T17:35:13"/>
    <n v="115838"/>
    <n v="250679"/>
    <x v="6"/>
    <x v="6"/>
    <d v="2021-06-19T20:35:13"/>
    <x v="3"/>
    <x v="34207"/>
    <x v="23"/>
  </r>
  <r>
    <n v="191148"/>
    <d v="2021-06-19T17:35:13"/>
    <n v="348532"/>
    <n v="43842"/>
    <x v="6"/>
    <x v="6"/>
    <d v="2021-06-19T20:35:13"/>
    <x v="3"/>
    <x v="34207"/>
    <x v="23"/>
  </r>
  <r>
    <n v="191153"/>
    <d v="2021-06-19T17:35:23"/>
    <n v="231563"/>
    <n v="347008"/>
    <x v="2"/>
    <x v="2"/>
    <d v="2021-06-19T19:35:23"/>
    <x v="3"/>
    <x v="34208"/>
    <x v="14"/>
  </r>
  <r>
    <n v="191157"/>
    <d v="2021-06-19T17:35:57"/>
    <n v="36982"/>
    <n v="33665"/>
    <x v="0"/>
    <x v="0"/>
    <d v="2021-06-19T18:35:57"/>
    <x v="3"/>
    <x v="34209"/>
    <x v="21"/>
  </r>
  <r>
    <n v="191158"/>
    <d v="2021-06-19T17:36:23"/>
    <n v="279523"/>
    <n v="258251"/>
    <x v="3"/>
    <x v="3"/>
    <d v="2021-06-19T22:36:23"/>
    <x v="3"/>
    <x v="34210"/>
    <x v="20"/>
  </r>
  <r>
    <n v="191160"/>
    <d v="2021-06-19T17:36:23"/>
    <n v="133209"/>
    <n v="381626"/>
    <x v="0"/>
    <x v="0"/>
    <d v="2021-06-19T18:36:23"/>
    <x v="3"/>
    <x v="33872"/>
    <x v="21"/>
  </r>
  <r>
    <n v="191161"/>
    <d v="2021-06-19T17:36:23"/>
    <n v="279748"/>
    <n v="70091"/>
    <x v="0"/>
    <x v="0"/>
    <d v="2021-06-19T18:36:23"/>
    <x v="3"/>
    <x v="33872"/>
    <x v="21"/>
  </r>
  <r>
    <n v="191165"/>
    <d v="2021-06-19T17:36:58"/>
    <n v="86083"/>
    <n v="176309"/>
    <x v="2"/>
    <x v="2"/>
    <d v="2021-06-19T19:36:58"/>
    <x v="3"/>
    <x v="34166"/>
    <x v="14"/>
  </r>
  <r>
    <n v="191166"/>
    <d v="2021-06-19T17:37:53"/>
    <n v="150605"/>
    <n v="397390"/>
    <x v="0"/>
    <x v="0"/>
    <d v="2021-06-19T18:37:53"/>
    <x v="3"/>
    <x v="34211"/>
    <x v="21"/>
  </r>
  <r>
    <n v="191167"/>
    <d v="2021-06-19T17:38:43"/>
    <n v="11765"/>
    <n v="387595"/>
    <x v="0"/>
    <x v="0"/>
    <d v="2021-06-19T18:38:43"/>
    <x v="3"/>
    <x v="33919"/>
    <x v="21"/>
  </r>
  <r>
    <n v="191168"/>
    <d v="2021-06-19T17:38:43"/>
    <n v="99150"/>
    <n v="347008"/>
    <x v="0"/>
    <x v="0"/>
    <d v="2021-06-19T18:38:43"/>
    <x v="3"/>
    <x v="33919"/>
    <x v="21"/>
  </r>
  <r>
    <n v="191170"/>
    <d v="2021-06-19T17:39:18"/>
    <n v="303301"/>
    <n v="158978"/>
    <x v="2"/>
    <x v="2"/>
    <d v="2021-06-19T19:39:18"/>
    <x v="3"/>
    <x v="34042"/>
    <x v="14"/>
  </r>
  <r>
    <n v="191175"/>
    <d v="2021-06-19T17:39:25"/>
    <n v="302847"/>
    <n v="112334"/>
    <x v="0"/>
    <x v="0"/>
    <d v="2021-06-19T18:39:25"/>
    <x v="3"/>
    <x v="34212"/>
    <x v="21"/>
  </r>
  <r>
    <n v="191178"/>
    <d v="2021-06-19T17:40:52"/>
    <n v="101625"/>
    <n v="370651"/>
    <x v="2"/>
    <x v="2"/>
    <d v="2021-06-19T19:40:52"/>
    <x v="3"/>
    <x v="34213"/>
    <x v="14"/>
  </r>
  <r>
    <n v="191183"/>
    <d v="2021-06-19T17:43:23"/>
    <n v="72108"/>
    <n v="26686"/>
    <x v="0"/>
    <x v="0"/>
    <d v="2021-06-19T18:43:23"/>
    <x v="3"/>
    <x v="34109"/>
    <x v="21"/>
  </r>
  <r>
    <n v="191188"/>
    <d v="2021-06-19T17:43:57"/>
    <n v="338189"/>
    <n v="343712"/>
    <x v="5"/>
    <x v="5"/>
    <d v="2021-06-20T05:43:57"/>
    <x v="4"/>
    <x v="34214"/>
    <x v="6"/>
  </r>
  <r>
    <n v="191190"/>
    <d v="2021-06-19T17:45:07"/>
    <n v="343141"/>
    <n v="467908"/>
    <x v="1"/>
    <x v="1"/>
    <d v="2021-06-19T17:45:07"/>
    <x v="3"/>
    <x v="34051"/>
    <x v="7"/>
  </r>
  <r>
    <n v="191195"/>
    <d v="2021-06-19T17:45:08"/>
    <n v="20441"/>
    <n v="198326"/>
    <x v="11"/>
    <x v="11"/>
    <d v="2021-06-19T21:45:08"/>
    <x v="3"/>
    <x v="34215"/>
    <x v="19"/>
  </r>
  <r>
    <n v="191198"/>
    <d v="2021-06-19T17:46:05"/>
    <n v="29999"/>
    <n v="411922"/>
    <x v="0"/>
    <x v="0"/>
    <d v="2021-06-19T18:46:05"/>
    <x v="3"/>
    <x v="34216"/>
    <x v="21"/>
  </r>
  <r>
    <n v="191201"/>
    <d v="2021-06-19T17:48:02"/>
    <n v="66081"/>
    <n v="230507"/>
    <x v="0"/>
    <x v="0"/>
    <d v="2021-06-19T18:48:02"/>
    <x v="3"/>
    <x v="34115"/>
    <x v="21"/>
  </r>
  <r>
    <n v="191202"/>
    <d v="2021-06-19T17:48:02"/>
    <n v="106262"/>
    <n v="397390"/>
    <x v="0"/>
    <x v="0"/>
    <d v="2021-06-19T18:48:02"/>
    <x v="3"/>
    <x v="34115"/>
    <x v="21"/>
  </r>
  <r>
    <n v="191203"/>
    <d v="2021-06-19T17:50:22"/>
    <n v="306108"/>
    <n v="294042"/>
    <x v="0"/>
    <x v="0"/>
    <d v="2021-06-19T18:50:22"/>
    <x v="3"/>
    <x v="34217"/>
    <x v="21"/>
  </r>
  <r>
    <n v="191206"/>
    <d v="2021-06-19T17:50:30"/>
    <n v="303346"/>
    <n v="241927"/>
    <x v="0"/>
    <x v="0"/>
    <d v="2021-06-19T18:50:30"/>
    <x v="3"/>
    <x v="34218"/>
    <x v="21"/>
  </r>
  <r>
    <n v="191207"/>
    <d v="2021-06-19T17:52:07"/>
    <n v="127628"/>
    <n v="65828"/>
    <x v="1"/>
    <x v="1"/>
    <d v="2021-06-19T17:52:07"/>
    <x v="3"/>
    <x v="34120"/>
    <x v="7"/>
  </r>
  <r>
    <n v="191211"/>
    <d v="2021-06-19T17:52:07"/>
    <n v="221808"/>
    <n v="469849"/>
    <x v="1"/>
    <x v="1"/>
    <d v="2021-06-19T17:52:07"/>
    <x v="3"/>
    <x v="34120"/>
    <x v="7"/>
  </r>
  <r>
    <n v="191215"/>
    <d v="2021-06-19T17:52:42"/>
    <n v="269721"/>
    <n v="115463"/>
    <x v="0"/>
    <x v="0"/>
    <d v="2021-06-19T18:52:42"/>
    <x v="3"/>
    <x v="34121"/>
    <x v="21"/>
  </r>
  <r>
    <n v="191218"/>
    <d v="2021-06-19T17:53:17"/>
    <n v="323817"/>
    <n v="298909"/>
    <x v="2"/>
    <x v="2"/>
    <d v="2021-06-19T19:53:17"/>
    <x v="3"/>
    <x v="33928"/>
    <x v="14"/>
  </r>
  <r>
    <n v="191223"/>
    <d v="2021-06-19T17:53:24"/>
    <n v="91864"/>
    <n v="88863"/>
    <x v="15"/>
    <x v="15"/>
    <d v="2021-06-19T14:53:24"/>
    <x v="3"/>
    <x v="34219"/>
    <x v="12"/>
  </r>
  <r>
    <n v="191225"/>
    <d v="2021-06-19T17:54:43"/>
    <n v="229068"/>
    <n v="182191"/>
    <x v="1"/>
    <x v="1"/>
    <d v="2021-06-19T17:54:43"/>
    <x v="3"/>
    <x v="34220"/>
    <x v="7"/>
  </r>
  <r>
    <n v="191230"/>
    <d v="2021-06-19T17:55:02"/>
    <n v="61863"/>
    <n v="396787"/>
    <x v="0"/>
    <x v="0"/>
    <d v="2021-06-19T18:55:02"/>
    <x v="3"/>
    <x v="34176"/>
    <x v="21"/>
  </r>
  <r>
    <n v="191231"/>
    <d v="2021-06-19T17:55:02"/>
    <n v="79578"/>
    <n v="420981"/>
    <x v="0"/>
    <x v="0"/>
    <d v="2021-06-19T18:55:02"/>
    <x v="3"/>
    <x v="34176"/>
    <x v="21"/>
  </r>
  <r>
    <n v="191234"/>
    <d v="2021-06-19T17:55:02"/>
    <n v="317826"/>
    <n v="38789"/>
    <x v="0"/>
    <x v="0"/>
    <d v="2021-06-19T18:55:02"/>
    <x v="3"/>
    <x v="34176"/>
    <x v="21"/>
  </r>
  <r>
    <n v="191239"/>
    <d v="2021-06-19T17:55:02"/>
    <n v="322673"/>
    <n v="189009"/>
    <x v="0"/>
    <x v="0"/>
    <d v="2021-06-19T18:55:02"/>
    <x v="3"/>
    <x v="34176"/>
    <x v="21"/>
  </r>
  <r>
    <n v="191240"/>
    <d v="2021-06-19T17:55:12"/>
    <n v="54071"/>
    <n v="347393"/>
    <x v="2"/>
    <x v="2"/>
    <d v="2021-06-19T19:55:12"/>
    <x v="3"/>
    <x v="34177"/>
    <x v="14"/>
  </r>
  <r>
    <n v="191242"/>
    <d v="2021-06-19T17:55:54"/>
    <n v="20202"/>
    <n v="16360"/>
    <x v="11"/>
    <x v="11"/>
    <d v="2021-06-19T21:55:54"/>
    <x v="3"/>
    <x v="34221"/>
    <x v="19"/>
  </r>
  <r>
    <n v="191246"/>
    <d v="2021-06-19T17:56:12"/>
    <n v="272284"/>
    <n v="347393"/>
    <x v="6"/>
    <x v="6"/>
    <d v="2021-06-19T20:56:12"/>
    <x v="3"/>
    <x v="33931"/>
    <x v="23"/>
  </r>
  <r>
    <n v="191251"/>
    <d v="2021-06-19T17:56:47"/>
    <n v="338426"/>
    <n v="108086"/>
    <x v="1"/>
    <x v="1"/>
    <d v="2021-06-19T17:56:47"/>
    <x v="3"/>
    <x v="34125"/>
    <x v="7"/>
  </r>
  <r>
    <n v="191252"/>
    <d v="2021-06-19T17:57:21"/>
    <n v="310108"/>
    <n v="119655"/>
    <x v="0"/>
    <x v="0"/>
    <d v="2021-06-19T18:57:21"/>
    <x v="3"/>
    <x v="34127"/>
    <x v="21"/>
  </r>
  <r>
    <n v="191253"/>
    <d v="2021-06-19T17:57:56"/>
    <n v="16217"/>
    <n v="4316"/>
    <x v="2"/>
    <x v="2"/>
    <d v="2021-06-19T19:57:56"/>
    <x v="3"/>
    <x v="33997"/>
    <x v="14"/>
  </r>
  <r>
    <n v="191258"/>
    <d v="2021-06-19T17:58:31"/>
    <n v="138882"/>
    <n v="154256"/>
    <x v="6"/>
    <x v="6"/>
    <d v="2021-06-19T20:58:31"/>
    <x v="3"/>
    <x v="34222"/>
    <x v="23"/>
  </r>
  <r>
    <n v="191263"/>
    <d v="2021-06-19T17:59:06"/>
    <n v="282120"/>
    <n v="250679"/>
    <x v="1"/>
    <x v="1"/>
    <d v="2021-06-19T17:59:06"/>
    <x v="3"/>
    <x v="34069"/>
    <x v="7"/>
  </r>
  <r>
    <n v="191266"/>
    <d v="2021-06-19T18:00:16"/>
    <n v="79419"/>
    <n v="309553"/>
    <x v="2"/>
    <x v="2"/>
    <d v="2021-06-19T20:00:16"/>
    <x v="3"/>
    <x v="34131"/>
    <x v="23"/>
  </r>
  <r>
    <n v="191267"/>
    <d v="2021-06-19T18:00:16"/>
    <n v="246024"/>
    <n v="128523"/>
    <x v="2"/>
    <x v="2"/>
    <d v="2021-06-19T20:00:16"/>
    <x v="3"/>
    <x v="34131"/>
    <x v="23"/>
  </r>
  <r>
    <n v="191270"/>
    <d v="2021-06-19T18:00:16"/>
    <n v="249464"/>
    <n v="411922"/>
    <x v="2"/>
    <x v="2"/>
    <d v="2021-06-19T20:00:16"/>
    <x v="3"/>
    <x v="34131"/>
    <x v="23"/>
  </r>
  <r>
    <n v="191272"/>
    <d v="2021-06-19T18:00:16"/>
    <n v="336045"/>
    <n v="81226"/>
    <x v="2"/>
    <x v="2"/>
    <d v="2021-06-19T20:00:16"/>
    <x v="3"/>
    <x v="34131"/>
    <x v="23"/>
  </r>
  <r>
    <n v="191274"/>
    <d v="2021-06-19T18:02:01"/>
    <n v="105820"/>
    <n v="202865"/>
    <x v="0"/>
    <x v="0"/>
    <d v="2021-06-19T19:02:01"/>
    <x v="3"/>
    <x v="34134"/>
    <x v="14"/>
  </r>
  <r>
    <n v="191275"/>
    <d v="2021-06-19T18:02:24"/>
    <n v="321473"/>
    <n v="411922"/>
    <x v="2"/>
    <x v="2"/>
    <d v="2021-06-19T20:02:24"/>
    <x v="3"/>
    <x v="34223"/>
    <x v="23"/>
  </r>
  <r>
    <n v="191280"/>
    <d v="2021-06-19T18:03:11"/>
    <n v="312985"/>
    <n v="347393"/>
    <x v="6"/>
    <x v="6"/>
    <d v="2021-06-19T21:03:11"/>
    <x v="3"/>
    <x v="34002"/>
    <x v="19"/>
  </r>
  <r>
    <n v="191284"/>
    <d v="2021-06-19T18:03:46"/>
    <n v="259524"/>
    <n v="16875"/>
    <x v="1"/>
    <x v="1"/>
    <d v="2021-06-19T18:03:46"/>
    <x v="3"/>
    <x v="33944"/>
    <x v="21"/>
  </r>
  <r>
    <n v="191285"/>
    <d v="2021-06-19T18:04:21"/>
    <n v="279215"/>
    <n v="81226"/>
    <x v="0"/>
    <x v="0"/>
    <d v="2021-06-19T19:04:21"/>
    <x v="3"/>
    <x v="34004"/>
    <x v="14"/>
  </r>
  <r>
    <n v="191290"/>
    <d v="2021-06-19T18:04:49"/>
    <n v="272359"/>
    <n v="235145"/>
    <x v="6"/>
    <x v="6"/>
    <d v="2021-06-19T21:04:49"/>
    <x v="3"/>
    <x v="34224"/>
    <x v="19"/>
  </r>
  <r>
    <n v="191294"/>
    <d v="2021-06-19T18:04:56"/>
    <n v="341594"/>
    <n v="165114"/>
    <x v="2"/>
    <x v="2"/>
    <d v="2021-06-19T20:04:56"/>
    <x v="3"/>
    <x v="33891"/>
    <x v="23"/>
  </r>
  <r>
    <n v="191295"/>
    <d v="2021-06-19T18:06:41"/>
    <n v="52590"/>
    <n v="411922"/>
    <x v="0"/>
    <x v="0"/>
    <d v="2021-06-19T19:06:41"/>
    <x v="3"/>
    <x v="34140"/>
    <x v="14"/>
  </r>
  <r>
    <n v="191298"/>
    <d v="2021-06-19T18:06:41"/>
    <n v="165711"/>
    <n v="439981"/>
    <x v="0"/>
    <x v="0"/>
    <d v="2021-06-19T19:06:41"/>
    <x v="3"/>
    <x v="34140"/>
    <x v="14"/>
  </r>
  <r>
    <n v="191299"/>
    <d v="2021-06-19T18:06:41"/>
    <n v="225289"/>
    <n v="342585"/>
    <x v="0"/>
    <x v="0"/>
    <d v="2021-06-19T19:06:41"/>
    <x v="3"/>
    <x v="34140"/>
    <x v="14"/>
  </r>
  <r>
    <n v="191300"/>
    <d v="2021-06-19T18:06:41"/>
    <n v="245529"/>
    <n v="408587"/>
    <x v="0"/>
    <x v="0"/>
    <d v="2021-06-19T19:06:41"/>
    <x v="3"/>
    <x v="34140"/>
    <x v="14"/>
  </r>
  <r>
    <n v="191301"/>
    <d v="2021-06-19T18:06:41"/>
    <n v="246798"/>
    <n v="118549"/>
    <x v="0"/>
    <x v="0"/>
    <d v="2021-06-19T19:06:41"/>
    <x v="3"/>
    <x v="34140"/>
    <x v="14"/>
  </r>
  <r>
    <n v="191302"/>
    <d v="2021-06-19T18:06:41"/>
    <n v="268979"/>
    <n v="112334"/>
    <x v="0"/>
    <x v="0"/>
    <d v="2021-06-19T19:06:41"/>
    <x v="3"/>
    <x v="34140"/>
    <x v="14"/>
  </r>
  <r>
    <n v="191304"/>
    <d v="2021-06-19T18:07:16"/>
    <n v="236284"/>
    <n v="381952"/>
    <x v="2"/>
    <x v="2"/>
    <d v="2021-06-19T20:07:16"/>
    <x v="3"/>
    <x v="33949"/>
    <x v="23"/>
  </r>
  <r>
    <n v="191306"/>
    <d v="2021-06-19T18:07:51"/>
    <n v="26182"/>
    <n v="180017"/>
    <x v="6"/>
    <x v="6"/>
    <d v="2021-06-19T21:07:51"/>
    <x v="3"/>
    <x v="34225"/>
    <x v="19"/>
  </r>
  <r>
    <n v="191311"/>
    <d v="2021-06-19T18:07:51"/>
    <n v="41659"/>
    <n v="396787"/>
    <x v="6"/>
    <x v="6"/>
    <d v="2021-06-19T21:07:51"/>
    <x v="3"/>
    <x v="34225"/>
    <x v="19"/>
  </r>
  <r>
    <n v="191312"/>
    <d v="2021-06-19T18:08:26"/>
    <n v="147554"/>
    <n v="320523"/>
    <x v="1"/>
    <x v="1"/>
    <d v="2021-06-19T18:08:26"/>
    <x v="3"/>
    <x v="34142"/>
    <x v="21"/>
  </r>
  <r>
    <n v="191314"/>
    <d v="2021-06-19T18:08:26"/>
    <n v="148854"/>
    <n v="43842"/>
    <x v="1"/>
    <x v="1"/>
    <d v="2021-06-19T18:08:26"/>
    <x v="3"/>
    <x v="34142"/>
    <x v="21"/>
  </r>
  <r>
    <n v="191317"/>
    <d v="2021-06-19T18:08:26"/>
    <n v="320516"/>
    <n v="473327"/>
    <x v="11"/>
    <x v="11"/>
    <d v="2021-06-19T22:08:26"/>
    <x v="3"/>
    <x v="34072"/>
    <x v="20"/>
  </r>
  <r>
    <n v="191319"/>
    <d v="2021-06-19T18:08:26"/>
    <n v="282522"/>
    <n v="241927"/>
    <x v="6"/>
    <x v="6"/>
    <d v="2021-06-19T21:08:26"/>
    <x v="3"/>
    <x v="34226"/>
    <x v="19"/>
  </r>
  <r>
    <n v="191321"/>
    <d v="2021-06-19T18:09:00"/>
    <n v="2587"/>
    <n v="154228"/>
    <x v="0"/>
    <x v="0"/>
    <d v="2021-06-19T19:09:00"/>
    <x v="3"/>
    <x v="33895"/>
    <x v="14"/>
  </r>
  <r>
    <n v="191324"/>
    <d v="2021-06-19T18:09:00"/>
    <n v="62672"/>
    <n v="88863"/>
    <x v="0"/>
    <x v="0"/>
    <d v="2021-06-19T19:09:00"/>
    <x v="3"/>
    <x v="33895"/>
    <x v="14"/>
  </r>
  <r>
    <n v="191328"/>
    <d v="2021-06-19T18:09:00"/>
    <n v="107830"/>
    <n v="242428"/>
    <x v="3"/>
    <x v="3"/>
    <d v="2021-06-19T23:09:00"/>
    <x v="3"/>
    <x v="34227"/>
    <x v="22"/>
  </r>
  <r>
    <n v="191333"/>
    <d v="2021-06-19T18:11:55"/>
    <n v="214884"/>
    <n v="295146"/>
    <x v="2"/>
    <x v="2"/>
    <d v="2021-06-19T20:11:55"/>
    <x v="3"/>
    <x v="34187"/>
    <x v="23"/>
  </r>
  <r>
    <n v="191337"/>
    <d v="2021-06-19T18:13:05"/>
    <n v="330665"/>
    <n v="154256"/>
    <x v="1"/>
    <x v="1"/>
    <d v="2021-06-19T18:13:05"/>
    <x v="3"/>
    <x v="34075"/>
    <x v="21"/>
  </r>
  <r>
    <n v="191342"/>
    <d v="2021-06-19T18:13:40"/>
    <n v="46478"/>
    <n v="333426"/>
    <x v="15"/>
    <x v="15"/>
    <d v="2021-06-19T15:13:40"/>
    <x v="3"/>
    <x v="33822"/>
    <x v="10"/>
  </r>
  <r>
    <n v="191346"/>
    <d v="2021-06-19T18:15:01"/>
    <n v="46768"/>
    <n v="111368"/>
    <x v="1"/>
    <x v="1"/>
    <d v="2021-06-19T18:15:01"/>
    <x v="3"/>
    <x v="34228"/>
    <x v="21"/>
  </r>
  <r>
    <n v="191351"/>
    <d v="2021-06-19T18:15:25"/>
    <n v="301006"/>
    <n v="230836"/>
    <x v="1"/>
    <x v="1"/>
    <d v="2021-06-19T18:15:25"/>
    <x v="3"/>
    <x v="33959"/>
    <x v="21"/>
  </r>
  <r>
    <n v="191354"/>
    <d v="2021-06-19T18:16:35"/>
    <n v="74918"/>
    <n v="330333"/>
    <x v="2"/>
    <x v="2"/>
    <d v="2021-06-19T20:16:35"/>
    <x v="3"/>
    <x v="34229"/>
    <x v="23"/>
  </r>
  <r>
    <n v="191356"/>
    <d v="2021-06-19T18:16:44"/>
    <n v="228016"/>
    <n v="44466"/>
    <x v="2"/>
    <x v="2"/>
    <d v="2021-06-19T20:16:44"/>
    <x v="3"/>
    <x v="34230"/>
    <x v="23"/>
  </r>
  <r>
    <n v="191360"/>
    <d v="2021-06-19T18:17:45"/>
    <n v="279462"/>
    <n v="364695"/>
    <x v="4"/>
    <x v="4"/>
    <d v="2021-06-19T14:17:45"/>
    <x v="3"/>
    <x v="34231"/>
    <x v="12"/>
  </r>
  <r>
    <n v="191361"/>
    <d v="2021-06-19T18:18:20"/>
    <n v="41712"/>
    <n v="298909"/>
    <x v="0"/>
    <x v="0"/>
    <d v="2021-06-19T19:18:20"/>
    <x v="3"/>
    <x v="34147"/>
    <x v="14"/>
  </r>
  <r>
    <n v="191364"/>
    <d v="2021-06-19T18:18:20"/>
    <n v="97661"/>
    <n v="347008"/>
    <x v="0"/>
    <x v="0"/>
    <d v="2021-06-19T19:18:20"/>
    <x v="3"/>
    <x v="34147"/>
    <x v="14"/>
  </r>
  <r>
    <n v="191367"/>
    <d v="2021-06-19T18:18:20"/>
    <n v="274818"/>
    <n v="229772"/>
    <x v="0"/>
    <x v="0"/>
    <d v="2021-06-19T19:18:20"/>
    <x v="3"/>
    <x v="34147"/>
    <x v="14"/>
  </r>
  <r>
    <n v="191371"/>
    <d v="2021-06-19T18:18:20"/>
    <n v="292823"/>
    <n v="154256"/>
    <x v="0"/>
    <x v="0"/>
    <d v="2021-06-19T19:18:20"/>
    <x v="3"/>
    <x v="34147"/>
    <x v="14"/>
  </r>
  <r>
    <n v="191375"/>
    <d v="2021-06-19T18:18:35"/>
    <n v="285835"/>
    <n v="258251"/>
    <x v="2"/>
    <x v="2"/>
    <d v="2021-06-19T20:18:35"/>
    <x v="3"/>
    <x v="34232"/>
    <x v="23"/>
  </r>
  <r>
    <n v="191380"/>
    <d v="2021-06-19T18:18:55"/>
    <n v="36203"/>
    <n v="333426"/>
    <x v="2"/>
    <x v="2"/>
    <d v="2021-06-19T20:18:55"/>
    <x v="3"/>
    <x v="34188"/>
    <x v="23"/>
  </r>
  <r>
    <n v="191384"/>
    <d v="2021-06-19T18:18:55"/>
    <n v="136749"/>
    <n v="217287"/>
    <x v="2"/>
    <x v="2"/>
    <d v="2021-06-19T20:18:55"/>
    <x v="3"/>
    <x v="34188"/>
    <x v="23"/>
  </r>
  <r>
    <n v="191389"/>
    <d v="2021-06-19T18:19:30"/>
    <n v="18134"/>
    <n v="318314"/>
    <x v="14"/>
    <x v="14"/>
    <d v="2021-06-19T13:19:30"/>
    <x v="3"/>
    <x v="34233"/>
    <x v="18"/>
  </r>
  <r>
    <n v="191394"/>
    <d v="2021-06-19T18:19:41"/>
    <n v="244489"/>
    <n v="250679"/>
    <x v="2"/>
    <x v="2"/>
    <d v="2021-06-19T20:19:41"/>
    <x v="3"/>
    <x v="34234"/>
    <x v="23"/>
  </r>
  <r>
    <n v="191396"/>
    <d v="2021-06-19T18:20:05"/>
    <n v="80283"/>
    <n v="191893"/>
    <x v="1"/>
    <x v="1"/>
    <d v="2021-06-19T18:20:05"/>
    <x v="3"/>
    <x v="34190"/>
    <x v="21"/>
  </r>
  <r>
    <n v="191401"/>
    <d v="2021-06-19T18:20:05"/>
    <n v="335194"/>
    <n v="107853"/>
    <x v="1"/>
    <x v="1"/>
    <d v="2021-06-19T18:20:05"/>
    <x v="3"/>
    <x v="34190"/>
    <x v="21"/>
  </r>
  <r>
    <n v="191405"/>
    <d v="2021-06-19T18:20:40"/>
    <n v="141467"/>
    <n v="167074"/>
    <x v="0"/>
    <x v="0"/>
    <d v="2021-06-19T19:20:40"/>
    <x v="3"/>
    <x v="34025"/>
    <x v="14"/>
  </r>
  <r>
    <n v="191406"/>
    <d v="2021-06-19T18:21:14"/>
    <n v="28835"/>
    <n v="147928"/>
    <x v="2"/>
    <x v="2"/>
    <d v="2021-06-19T20:21:14"/>
    <x v="3"/>
    <x v="34235"/>
    <x v="23"/>
  </r>
  <r>
    <n v="191410"/>
    <d v="2021-06-19T18:22:19"/>
    <n v="83363"/>
    <n v="408587"/>
    <x v="0"/>
    <x v="0"/>
    <d v="2021-06-19T19:22:19"/>
    <x v="3"/>
    <x v="34236"/>
    <x v="14"/>
  </r>
  <r>
    <n v="191415"/>
    <d v="2021-06-19T18:23:02"/>
    <n v="274477"/>
    <n v="4641"/>
    <x v="1"/>
    <x v="1"/>
    <d v="2021-06-19T18:23:02"/>
    <x v="3"/>
    <x v="34237"/>
    <x v="21"/>
  </r>
  <r>
    <n v="191419"/>
    <d v="2021-06-19T18:23:34"/>
    <n v="219928"/>
    <n v="180863"/>
    <x v="2"/>
    <x v="2"/>
    <d v="2021-06-19T20:23:34"/>
    <x v="3"/>
    <x v="34152"/>
    <x v="23"/>
  </r>
  <r>
    <n v="191424"/>
    <d v="2021-06-19T18:23:34"/>
    <n v="284959"/>
    <n v="230507"/>
    <x v="2"/>
    <x v="2"/>
    <d v="2021-06-19T20:23:34"/>
    <x v="3"/>
    <x v="34152"/>
    <x v="23"/>
  </r>
  <r>
    <n v="191429"/>
    <d v="2021-06-19T18:24:09"/>
    <n v="246525"/>
    <n v="81226"/>
    <x v="6"/>
    <x v="6"/>
    <d v="2021-06-19T21:24:09"/>
    <x v="3"/>
    <x v="34154"/>
    <x v="19"/>
  </r>
  <r>
    <n v="191430"/>
    <d v="2021-06-19T18:24:09"/>
    <n v="262625"/>
    <n v="241090"/>
    <x v="6"/>
    <x v="6"/>
    <d v="2021-06-19T21:24:09"/>
    <x v="3"/>
    <x v="34154"/>
    <x v="19"/>
  </r>
  <r>
    <n v="191433"/>
    <d v="2021-06-19T18:25:19"/>
    <n v="151574"/>
    <n v="341333"/>
    <x v="0"/>
    <x v="0"/>
    <d v="2021-06-19T19:25:19"/>
    <x v="3"/>
    <x v="33906"/>
    <x v="14"/>
  </r>
  <r>
    <n v="191438"/>
    <d v="2021-06-19T18:25:19"/>
    <n v="199221"/>
    <n v="279337"/>
    <x v="0"/>
    <x v="0"/>
    <d v="2021-06-19T19:25:19"/>
    <x v="3"/>
    <x v="33906"/>
    <x v="14"/>
  </r>
  <r>
    <n v="191441"/>
    <d v="2021-06-19T18:25:19"/>
    <n v="257537"/>
    <n v="158978"/>
    <x v="0"/>
    <x v="0"/>
    <d v="2021-06-19T19:25:19"/>
    <x v="3"/>
    <x v="33906"/>
    <x v="14"/>
  </r>
  <r>
    <n v="191442"/>
    <d v="2021-06-19T18:25:47"/>
    <n v="296570"/>
    <n v="187115"/>
    <x v="0"/>
    <x v="0"/>
    <d v="2021-06-19T19:25:47"/>
    <x v="3"/>
    <x v="34238"/>
    <x v="14"/>
  </r>
  <r>
    <n v="191443"/>
    <d v="2021-06-19T18:25:54"/>
    <n v="210302"/>
    <n v="362198"/>
    <x v="2"/>
    <x v="2"/>
    <d v="2021-06-19T20:25:54"/>
    <x v="3"/>
    <x v="34157"/>
    <x v="23"/>
  </r>
  <r>
    <n v="191447"/>
    <d v="2021-06-19T18:26:27"/>
    <n v="310803"/>
    <n v="155227"/>
    <x v="15"/>
    <x v="15"/>
    <d v="2021-06-19T15:26:27"/>
    <x v="3"/>
    <x v="34239"/>
    <x v="10"/>
  </r>
  <r>
    <n v="191451"/>
    <d v="2021-06-19T18:27:39"/>
    <n v="252375"/>
    <n v="347008"/>
    <x v="0"/>
    <x v="0"/>
    <d v="2021-06-19T19:27:39"/>
    <x v="3"/>
    <x v="34159"/>
    <x v="14"/>
  </r>
  <r>
    <n v="191453"/>
    <d v="2021-06-19T18:28:14"/>
    <n v="10747"/>
    <n v="254309"/>
    <x v="2"/>
    <x v="2"/>
    <d v="2021-06-19T20:28:14"/>
    <x v="3"/>
    <x v="34198"/>
    <x v="23"/>
  </r>
  <r>
    <n v="191454"/>
    <d v="2021-06-19T18:28:14"/>
    <n v="103775"/>
    <n v="401945"/>
    <x v="2"/>
    <x v="2"/>
    <d v="2021-06-19T20:28:14"/>
    <x v="3"/>
    <x v="34198"/>
    <x v="23"/>
  </r>
  <r>
    <n v="191455"/>
    <d v="2021-06-19T18:28:14"/>
    <n v="141961"/>
    <n v="182191"/>
    <x v="2"/>
    <x v="2"/>
    <d v="2021-06-19T20:28:14"/>
    <x v="3"/>
    <x v="34198"/>
    <x v="23"/>
  </r>
  <r>
    <n v="191458"/>
    <d v="2021-06-19T18:28:49"/>
    <n v="153085"/>
    <n v="254768"/>
    <x v="6"/>
    <x v="6"/>
    <d v="2021-06-19T21:28:49"/>
    <x v="3"/>
    <x v="34240"/>
    <x v="19"/>
  </r>
  <r>
    <n v="191459"/>
    <d v="2021-06-19T18:28:49"/>
    <n v="275229"/>
    <n v="411922"/>
    <x v="6"/>
    <x v="6"/>
    <d v="2021-06-19T21:28:49"/>
    <x v="3"/>
    <x v="34240"/>
    <x v="19"/>
  </r>
  <r>
    <n v="191464"/>
    <d v="2021-06-19T18:30:34"/>
    <n v="144858"/>
    <n v="182984"/>
    <x v="13"/>
    <x v="13"/>
    <d v="2021-06-20T00:30:34"/>
    <x v="4"/>
    <x v="34241"/>
    <x v="1"/>
  </r>
  <r>
    <n v="191469"/>
    <d v="2021-06-19T18:32:19"/>
    <n v="339464"/>
    <n v="21760"/>
    <x v="0"/>
    <x v="0"/>
    <d v="2021-06-19T19:32:19"/>
    <x v="3"/>
    <x v="34242"/>
    <x v="14"/>
  </r>
  <r>
    <n v="191471"/>
    <d v="2021-06-19T18:33:31"/>
    <n v="303287"/>
    <n v="402346"/>
    <x v="11"/>
    <x v="11"/>
    <d v="2021-06-19T22:33:31"/>
    <x v="3"/>
    <x v="34243"/>
    <x v="20"/>
  </r>
  <r>
    <n v="191473"/>
    <d v="2021-06-19T18:33:36"/>
    <n v="52162"/>
    <n v="182191"/>
    <x v="0"/>
    <x v="0"/>
    <d v="2021-06-19T19:33:36"/>
    <x v="3"/>
    <x v="34202"/>
    <x v="14"/>
  </r>
  <r>
    <n v="191477"/>
    <d v="2021-06-19T18:34:03"/>
    <n v="237119"/>
    <n v="141918"/>
    <x v="1"/>
    <x v="1"/>
    <d v="2021-06-19T18:34:03"/>
    <x v="3"/>
    <x v="34100"/>
    <x v="21"/>
  </r>
  <r>
    <n v="191478"/>
    <d v="2021-06-19T18:34:34"/>
    <n v="177368"/>
    <n v="438599"/>
    <x v="6"/>
    <x v="6"/>
    <d v="2021-06-19T21:34:34"/>
    <x v="3"/>
    <x v="34244"/>
    <x v="19"/>
  </r>
  <r>
    <n v="191481"/>
    <d v="2021-06-19T18:34:35"/>
    <n v="280267"/>
    <n v="411922"/>
    <x v="2"/>
    <x v="2"/>
    <d v="2021-06-19T20:34:35"/>
    <x v="3"/>
    <x v="34245"/>
    <x v="23"/>
  </r>
  <r>
    <n v="191486"/>
    <d v="2021-06-19T18:34:38"/>
    <n v="273594"/>
    <n v="450933"/>
    <x v="0"/>
    <x v="0"/>
    <d v="2021-06-19T19:34:38"/>
    <x v="3"/>
    <x v="34246"/>
    <x v="14"/>
  </r>
  <r>
    <n v="191491"/>
    <d v="2021-06-19T18:34:40"/>
    <n v="258998"/>
    <n v="463226"/>
    <x v="2"/>
    <x v="2"/>
    <d v="2021-06-19T20:34:40"/>
    <x v="3"/>
    <x v="34247"/>
    <x v="23"/>
  </r>
  <r>
    <n v="191495"/>
    <d v="2021-06-19T18:35:13"/>
    <n v="284314"/>
    <n v="154256"/>
    <x v="2"/>
    <x v="2"/>
    <d v="2021-06-19T20:35:13"/>
    <x v="3"/>
    <x v="34207"/>
    <x v="23"/>
  </r>
  <r>
    <n v="191497"/>
    <d v="2021-06-19T18:35:17"/>
    <n v="88939"/>
    <n v="80850"/>
    <x v="4"/>
    <x v="4"/>
    <d v="2021-06-19T14:35:17"/>
    <x v="3"/>
    <x v="34248"/>
    <x v="12"/>
  </r>
  <r>
    <n v="191501"/>
    <d v="2021-06-19T18:35:22"/>
    <n v="293339"/>
    <n v="154256"/>
    <x v="1"/>
    <x v="1"/>
    <d v="2021-06-19T18:35:22"/>
    <x v="3"/>
    <x v="34249"/>
    <x v="21"/>
  </r>
  <r>
    <n v="191503"/>
    <d v="2021-06-19T18:36:23"/>
    <n v="85094"/>
    <n v="390503"/>
    <x v="1"/>
    <x v="1"/>
    <d v="2021-06-19T18:36:23"/>
    <x v="3"/>
    <x v="33872"/>
    <x v="21"/>
  </r>
  <r>
    <n v="191506"/>
    <d v="2021-06-19T18:36:23"/>
    <n v="199425"/>
    <n v="227775"/>
    <x v="1"/>
    <x v="1"/>
    <d v="2021-06-19T18:36:23"/>
    <x v="3"/>
    <x v="33872"/>
    <x v="21"/>
  </r>
  <r>
    <n v="191511"/>
    <d v="2021-06-19T18:36:23"/>
    <n v="219944"/>
    <n v="464315"/>
    <x v="1"/>
    <x v="1"/>
    <d v="2021-06-19T18:36:23"/>
    <x v="3"/>
    <x v="33872"/>
    <x v="21"/>
  </r>
  <r>
    <n v="191513"/>
    <d v="2021-06-19T18:36:58"/>
    <n v="269221"/>
    <n v="118549"/>
    <x v="0"/>
    <x v="0"/>
    <d v="2021-06-19T19:36:58"/>
    <x v="3"/>
    <x v="34166"/>
    <x v="14"/>
  </r>
  <r>
    <n v="191515"/>
    <d v="2021-06-19T18:38:08"/>
    <n v="32584"/>
    <n v="104958"/>
    <x v="6"/>
    <x v="6"/>
    <d v="2021-06-19T21:38:08"/>
    <x v="3"/>
    <x v="33976"/>
    <x v="19"/>
  </r>
  <r>
    <n v="191520"/>
    <d v="2021-06-19T18:39:18"/>
    <n v="213089"/>
    <n v="351192"/>
    <x v="0"/>
    <x v="0"/>
    <d v="2021-06-19T19:39:18"/>
    <x v="3"/>
    <x v="34042"/>
    <x v="14"/>
  </r>
  <r>
    <n v="191522"/>
    <d v="2021-06-19T18:39:18"/>
    <n v="246744"/>
    <n v="351192"/>
    <x v="0"/>
    <x v="0"/>
    <d v="2021-06-19T19:39:18"/>
    <x v="3"/>
    <x v="34042"/>
    <x v="14"/>
  </r>
  <r>
    <n v="191524"/>
    <d v="2021-06-19T18:39:18"/>
    <n v="345601"/>
    <n v="182841"/>
    <x v="0"/>
    <x v="0"/>
    <d v="2021-06-19T19:39:18"/>
    <x v="3"/>
    <x v="34042"/>
    <x v="14"/>
  </r>
  <r>
    <n v="191528"/>
    <d v="2021-06-19T18:39:46"/>
    <n v="112112"/>
    <n v="209122"/>
    <x v="2"/>
    <x v="2"/>
    <d v="2021-06-19T20:39:46"/>
    <x v="3"/>
    <x v="34250"/>
    <x v="23"/>
  </r>
  <r>
    <n v="191530"/>
    <d v="2021-06-19T18:39:53"/>
    <n v="321042"/>
    <n v="74456"/>
    <x v="2"/>
    <x v="2"/>
    <d v="2021-06-19T20:39:53"/>
    <x v="3"/>
    <x v="34251"/>
    <x v="23"/>
  </r>
  <r>
    <n v="191531"/>
    <d v="2021-06-19T18:40:20"/>
    <n v="346663"/>
    <n v="81550"/>
    <x v="0"/>
    <x v="0"/>
    <d v="2021-06-19T19:40:20"/>
    <x v="3"/>
    <x v="34252"/>
    <x v="14"/>
  </r>
  <r>
    <n v="191533"/>
    <d v="2021-06-19T18:41:03"/>
    <n v="177434"/>
    <n v="411922"/>
    <x v="1"/>
    <x v="1"/>
    <d v="2021-06-19T18:41:03"/>
    <x v="3"/>
    <x v="34107"/>
    <x v="21"/>
  </r>
  <r>
    <n v="191535"/>
    <d v="2021-06-19T18:41:17"/>
    <n v="30404"/>
    <n v="182191"/>
    <x v="2"/>
    <x v="2"/>
    <d v="2021-06-19T20:41:17"/>
    <x v="3"/>
    <x v="34253"/>
    <x v="23"/>
  </r>
  <r>
    <n v="191538"/>
    <d v="2021-06-19T18:41:38"/>
    <n v="224513"/>
    <n v="266896"/>
    <x v="0"/>
    <x v="0"/>
    <d v="2021-06-19T19:41:38"/>
    <x v="3"/>
    <x v="34254"/>
    <x v="14"/>
  </r>
  <r>
    <n v="191539"/>
    <d v="2021-06-19T18:43:58"/>
    <n v="125532"/>
    <n v="411922"/>
    <x v="0"/>
    <x v="0"/>
    <d v="2021-06-19T19:43:58"/>
    <x v="3"/>
    <x v="34049"/>
    <x v="14"/>
  </r>
  <r>
    <n v="191540"/>
    <d v="2021-06-19T18:43:58"/>
    <n v="208264"/>
    <n v="179296"/>
    <x v="0"/>
    <x v="0"/>
    <d v="2021-06-19T19:43:58"/>
    <x v="3"/>
    <x v="34049"/>
    <x v="14"/>
  </r>
  <r>
    <n v="191543"/>
    <d v="2021-06-19T18:45:42"/>
    <n v="264450"/>
    <n v="61974"/>
    <x v="1"/>
    <x v="1"/>
    <d v="2021-06-19T18:45:42"/>
    <x v="3"/>
    <x v="34110"/>
    <x v="21"/>
  </r>
  <r>
    <n v="191544"/>
    <d v="2021-06-19T18:46:17"/>
    <n v="62309"/>
    <n v="365015"/>
    <x v="0"/>
    <x v="0"/>
    <d v="2021-06-19T19:46:17"/>
    <x v="3"/>
    <x v="33985"/>
    <x v="14"/>
  </r>
  <r>
    <n v="191546"/>
    <d v="2021-06-19T18:46:42"/>
    <n v="188882"/>
    <n v="330333"/>
    <x v="8"/>
    <x v="8"/>
    <d v="2021-06-20T03:46:42"/>
    <x v="4"/>
    <x v="34255"/>
    <x v="4"/>
  </r>
  <r>
    <n v="191549"/>
    <d v="2021-06-19T18:47:27"/>
    <n v="180699"/>
    <n v="102333"/>
    <x v="6"/>
    <x v="6"/>
    <d v="2021-06-19T21:47:27"/>
    <x v="3"/>
    <x v="34256"/>
    <x v="19"/>
  </r>
  <r>
    <n v="191553"/>
    <d v="2021-06-19T18:47:31"/>
    <n v="324009"/>
    <n v="118549"/>
    <x v="1"/>
    <x v="1"/>
    <d v="2021-06-19T18:47:31"/>
    <x v="3"/>
    <x v="34257"/>
    <x v="21"/>
  </r>
  <r>
    <n v="191557"/>
    <d v="2021-06-19T18:48:00"/>
    <n v="300354"/>
    <n v="351192"/>
    <x v="0"/>
    <x v="0"/>
    <d v="2021-06-19T19:48:00"/>
    <x v="3"/>
    <x v="34258"/>
    <x v="14"/>
  </r>
  <r>
    <n v="191561"/>
    <d v="2021-06-19T18:48:02"/>
    <n v="88389"/>
    <n v="114953"/>
    <x v="1"/>
    <x v="1"/>
    <d v="2021-06-19T18:48:02"/>
    <x v="3"/>
    <x v="34115"/>
    <x v="21"/>
  </r>
  <r>
    <n v="191566"/>
    <d v="2021-06-19T18:48:02"/>
    <n v="150798"/>
    <n v="330333"/>
    <x v="1"/>
    <x v="1"/>
    <d v="2021-06-19T18:48:02"/>
    <x v="3"/>
    <x v="34115"/>
    <x v="21"/>
  </r>
  <r>
    <n v="191567"/>
    <d v="2021-06-19T18:48:02"/>
    <n v="182822"/>
    <n v="367087"/>
    <x v="1"/>
    <x v="1"/>
    <d v="2021-06-19T18:48:02"/>
    <x v="3"/>
    <x v="34115"/>
    <x v="21"/>
  </r>
  <r>
    <n v="191572"/>
    <d v="2021-06-19T18:48:37"/>
    <n v="148270"/>
    <n v="304722"/>
    <x v="0"/>
    <x v="0"/>
    <d v="2021-06-19T19:48:37"/>
    <x v="3"/>
    <x v="34116"/>
    <x v="14"/>
  </r>
  <r>
    <n v="191575"/>
    <d v="2021-06-19T18:48:37"/>
    <n v="150867"/>
    <n v="311590"/>
    <x v="0"/>
    <x v="0"/>
    <d v="2021-06-19T19:48:37"/>
    <x v="3"/>
    <x v="34116"/>
    <x v="14"/>
  </r>
  <r>
    <n v="191576"/>
    <d v="2021-06-19T18:49:12"/>
    <n v="112680"/>
    <n v="357547"/>
    <x v="2"/>
    <x v="2"/>
    <d v="2021-06-19T20:49:12"/>
    <x v="3"/>
    <x v="34259"/>
    <x v="23"/>
  </r>
  <r>
    <n v="191577"/>
    <d v="2021-06-19T18:50:57"/>
    <n v="176270"/>
    <n v="180863"/>
    <x v="0"/>
    <x v="0"/>
    <d v="2021-06-19T19:50:57"/>
    <x v="3"/>
    <x v="34058"/>
    <x v="14"/>
  </r>
  <r>
    <n v="191580"/>
    <d v="2021-06-19T18:52:07"/>
    <n v="65832"/>
    <n v="74638"/>
    <x v="6"/>
    <x v="6"/>
    <d v="2021-06-19T21:52:07"/>
    <x v="3"/>
    <x v="34061"/>
    <x v="19"/>
  </r>
  <r>
    <n v="191583"/>
    <d v="2021-06-19T18:52:42"/>
    <n v="70473"/>
    <n v="145779"/>
    <x v="1"/>
    <x v="1"/>
    <d v="2021-06-19T18:52:42"/>
    <x v="3"/>
    <x v="34121"/>
    <x v="21"/>
  </r>
  <r>
    <n v="191588"/>
    <d v="2021-06-19T18:52:42"/>
    <n v="152849"/>
    <n v="250679"/>
    <x v="1"/>
    <x v="1"/>
    <d v="2021-06-19T18:52:42"/>
    <x v="3"/>
    <x v="34121"/>
    <x v="21"/>
  </r>
  <r>
    <n v="191590"/>
    <d v="2021-06-19T18:53:02"/>
    <n v="5180"/>
    <n v="189009"/>
    <x v="2"/>
    <x v="2"/>
    <d v="2021-06-19T20:53:02"/>
    <x v="3"/>
    <x v="34260"/>
    <x v="23"/>
  </r>
  <r>
    <n v="191593"/>
    <d v="2021-06-19T18:53:26"/>
    <n v="337573"/>
    <n v="351192"/>
    <x v="2"/>
    <x v="2"/>
    <d v="2021-06-19T20:53:26"/>
    <x v="3"/>
    <x v="34261"/>
    <x v="23"/>
  </r>
  <r>
    <n v="191594"/>
    <d v="2021-06-19T18:53:49"/>
    <n v="243508"/>
    <n v="411922"/>
    <x v="1"/>
    <x v="1"/>
    <d v="2021-06-19T18:53:49"/>
    <x v="3"/>
    <x v="34262"/>
    <x v="21"/>
  </r>
  <r>
    <n v="191596"/>
    <d v="2021-06-19T18:53:52"/>
    <n v="93474"/>
    <n v="230507"/>
    <x v="2"/>
    <x v="2"/>
    <d v="2021-06-19T20:53:52"/>
    <x v="3"/>
    <x v="33885"/>
    <x v="23"/>
  </r>
  <r>
    <n v="191601"/>
    <d v="2021-06-19T18:53:52"/>
    <n v="119296"/>
    <n v="154228"/>
    <x v="2"/>
    <x v="2"/>
    <d v="2021-06-19T20:53:52"/>
    <x v="3"/>
    <x v="33885"/>
    <x v="23"/>
  </r>
  <r>
    <n v="191602"/>
    <d v="2021-06-19T18:53:52"/>
    <n v="199762"/>
    <n v="45886"/>
    <x v="2"/>
    <x v="2"/>
    <d v="2021-06-19T20:53:52"/>
    <x v="3"/>
    <x v="33885"/>
    <x v="23"/>
  </r>
  <r>
    <n v="191604"/>
    <d v="2021-06-19T18:53:52"/>
    <n v="310292"/>
    <n v="179296"/>
    <x v="2"/>
    <x v="2"/>
    <d v="2021-06-19T20:53:52"/>
    <x v="3"/>
    <x v="33885"/>
    <x v="23"/>
  </r>
  <r>
    <n v="191605"/>
    <d v="2021-06-19T18:55:02"/>
    <n v="220402"/>
    <n v="351192"/>
    <x v="1"/>
    <x v="1"/>
    <d v="2021-06-19T18:55:02"/>
    <x v="3"/>
    <x v="34176"/>
    <x v="21"/>
  </r>
  <r>
    <n v="191608"/>
    <d v="2021-06-19T18:55:37"/>
    <n v="47589"/>
    <n v="250679"/>
    <x v="0"/>
    <x v="0"/>
    <d v="2021-06-19T19:55:37"/>
    <x v="3"/>
    <x v="34178"/>
    <x v="14"/>
  </r>
  <r>
    <n v="191612"/>
    <d v="2021-06-19T18:55:37"/>
    <n v="343682"/>
    <n v="470762"/>
    <x v="0"/>
    <x v="0"/>
    <d v="2021-06-19T19:55:37"/>
    <x v="3"/>
    <x v="34178"/>
    <x v="14"/>
  </r>
  <r>
    <n v="191615"/>
    <d v="2021-06-19T18:56:12"/>
    <n v="187892"/>
    <n v="347008"/>
    <x v="2"/>
    <x v="2"/>
    <d v="2021-06-19T20:56:12"/>
    <x v="3"/>
    <x v="33931"/>
    <x v="23"/>
  </r>
  <r>
    <n v="191618"/>
    <d v="2021-06-19T18:56:47"/>
    <n v="11660"/>
    <n v="351192"/>
    <x v="6"/>
    <x v="6"/>
    <d v="2021-06-19T21:56:47"/>
    <x v="3"/>
    <x v="34263"/>
    <x v="19"/>
  </r>
  <r>
    <n v="191620"/>
    <d v="2021-06-19T18:57:56"/>
    <n v="147403"/>
    <n v="143750"/>
    <x v="0"/>
    <x v="0"/>
    <d v="2021-06-19T19:57:56"/>
    <x v="3"/>
    <x v="33997"/>
    <x v="14"/>
  </r>
  <r>
    <n v="191625"/>
    <d v="2021-06-19T18:57:56"/>
    <n v="166186"/>
    <n v="470762"/>
    <x v="0"/>
    <x v="0"/>
    <d v="2021-06-19T19:57:56"/>
    <x v="3"/>
    <x v="33997"/>
    <x v="14"/>
  </r>
  <r>
    <n v="191627"/>
    <d v="2021-06-19T18:57:56"/>
    <n v="209751"/>
    <n v="82901"/>
    <x v="0"/>
    <x v="0"/>
    <d v="2021-06-19T19:57:56"/>
    <x v="3"/>
    <x v="33997"/>
    <x v="14"/>
  </r>
  <r>
    <n v="191632"/>
    <d v="2021-06-19T18:57:56"/>
    <n v="267890"/>
    <n v="347008"/>
    <x v="0"/>
    <x v="0"/>
    <d v="2021-06-19T19:57:56"/>
    <x v="3"/>
    <x v="33997"/>
    <x v="14"/>
  </r>
  <r>
    <n v="191635"/>
    <d v="2021-06-19T18:58:05"/>
    <n v="302334"/>
    <n v="411922"/>
    <x v="0"/>
    <x v="0"/>
    <d v="2021-06-19T19:58:05"/>
    <x v="3"/>
    <x v="34264"/>
    <x v="14"/>
  </r>
  <r>
    <n v="191636"/>
    <d v="2021-06-19T18:59:41"/>
    <n v="32169"/>
    <n v="13742"/>
    <x v="1"/>
    <x v="1"/>
    <d v="2021-06-19T18:59:41"/>
    <x v="3"/>
    <x v="34180"/>
    <x v="21"/>
  </r>
  <r>
    <n v="191637"/>
    <d v="2021-06-19T19:00:16"/>
    <n v="121521"/>
    <n v="478488"/>
    <x v="0"/>
    <x v="0"/>
    <d v="2021-06-19T20:00:16"/>
    <x v="3"/>
    <x v="34131"/>
    <x v="23"/>
  </r>
  <r>
    <n v="191642"/>
    <d v="2021-06-19T19:01:04"/>
    <n v="12180"/>
    <n v="406793"/>
    <x v="1"/>
    <x v="1"/>
    <d v="2021-06-19T19:01:04"/>
    <x v="3"/>
    <x v="34265"/>
    <x v="14"/>
  </r>
  <r>
    <n v="191645"/>
    <d v="2021-06-19T19:01:26"/>
    <n v="313358"/>
    <n v="21760"/>
    <x v="14"/>
    <x v="14"/>
    <d v="2021-06-19T14:01:26"/>
    <x v="3"/>
    <x v="34266"/>
    <x v="12"/>
  </r>
  <r>
    <n v="191647"/>
    <d v="2021-06-19T19:02:24"/>
    <n v="336996"/>
    <n v="426727"/>
    <x v="0"/>
    <x v="0"/>
    <d v="2021-06-19T20:02:24"/>
    <x v="3"/>
    <x v="34223"/>
    <x v="23"/>
  </r>
  <r>
    <n v="191649"/>
    <d v="2021-06-19T19:02:36"/>
    <n v="199811"/>
    <n v="158978"/>
    <x v="0"/>
    <x v="0"/>
    <d v="2021-06-19T20:02:36"/>
    <x v="3"/>
    <x v="34183"/>
    <x v="23"/>
  </r>
  <r>
    <n v="191652"/>
    <d v="2021-06-19T19:02:36"/>
    <n v="237457"/>
    <n v="51162"/>
    <x v="0"/>
    <x v="0"/>
    <d v="2021-06-19T20:02:36"/>
    <x v="3"/>
    <x v="34183"/>
    <x v="23"/>
  </r>
  <r>
    <n v="191657"/>
    <d v="2021-06-19T19:03:32"/>
    <n v="16748"/>
    <n v="21760"/>
    <x v="6"/>
    <x v="6"/>
    <d v="2021-06-19T22:03:32"/>
    <x v="3"/>
    <x v="34267"/>
    <x v="20"/>
  </r>
  <r>
    <n v="191661"/>
    <d v="2021-06-19T19:04:21"/>
    <n v="33351"/>
    <n v="182676"/>
    <x v="1"/>
    <x v="1"/>
    <d v="2021-06-19T19:04:21"/>
    <x v="3"/>
    <x v="34004"/>
    <x v="14"/>
  </r>
  <r>
    <n v="191666"/>
    <d v="2021-06-19T19:04:56"/>
    <n v="90642"/>
    <n v="318428"/>
    <x v="0"/>
    <x v="0"/>
    <d v="2021-06-19T20:04:56"/>
    <x v="3"/>
    <x v="33891"/>
    <x v="23"/>
  </r>
  <r>
    <n v="191671"/>
    <d v="2021-06-19T19:04:56"/>
    <n v="234228"/>
    <n v="351192"/>
    <x v="0"/>
    <x v="0"/>
    <d v="2021-06-19T20:04:56"/>
    <x v="3"/>
    <x v="33891"/>
    <x v="23"/>
  </r>
  <r>
    <n v="191674"/>
    <d v="2021-06-19T19:05:36"/>
    <n v="64706"/>
    <n v="446536"/>
    <x v="0"/>
    <x v="0"/>
    <d v="2021-06-19T20:05:36"/>
    <x v="3"/>
    <x v="34268"/>
    <x v="23"/>
  </r>
  <r>
    <n v="191675"/>
    <d v="2021-06-19T19:06:06"/>
    <n v="13532"/>
    <n v="183290"/>
    <x v="6"/>
    <x v="6"/>
    <d v="2021-06-19T22:06:06"/>
    <x v="3"/>
    <x v="34269"/>
    <x v="20"/>
  </r>
  <r>
    <n v="191676"/>
    <d v="2021-06-19T19:06:06"/>
    <n v="276930"/>
    <n v="21760"/>
    <x v="6"/>
    <x v="6"/>
    <d v="2021-06-19T22:06:06"/>
    <x v="3"/>
    <x v="34269"/>
    <x v="20"/>
  </r>
  <r>
    <n v="191681"/>
    <d v="2021-06-19T19:06:41"/>
    <n v="68568"/>
    <n v="439981"/>
    <x v="1"/>
    <x v="1"/>
    <d v="2021-06-19T19:06:41"/>
    <x v="3"/>
    <x v="34140"/>
    <x v="14"/>
  </r>
  <r>
    <n v="191686"/>
    <d v="2021-06-19T19:06:41"/>
    <n v="197564"/>
    <n v="433508"/>
    <x v="1"/>
    <x v="1"/>
    <d v="2021-06-19T19:06:41"/>
    <x v="3"/>
    <x v="34140"/>
    <x v="14"/>
  </r>
  <r>
    <n v="191690"/>
    <d v="2021-06-19T19:07:51"/>
    <n v="149203"/>
    <n v="182191"/>
    <x v="2"/>
    <x v="2"/>
    <d v="2021-06-19T21:07:51"/>
    <x v="3"/>
    <x v="34225"/>
    <x v="19"/>
  </r>
  <r>
    <n v="191695"/>
    <d v="2021-06-19T19:08:25"/>
    <n v="104256"/>
    <n v="158978"/>
    <x v="8"/>
    <x v="8"/>
    <d v="2021-06-20T04:08:25"/>
    <x v="4"/>
    <x v="34270"/>
    <x v="5"/>
  </r>
  <r>
    <n v="191696"/>
    <d v="2021-06-19T19:08:26"/>
    <n v="275806"/>
    <n v="230507"/>
    <x v="6"/>
    <x v="6"/>
    <d v="2021-06-19T22:08:26"/>
    <x v="3"/>
    <x v="34072"/>
    <x v="20"/>
  </r>
  <r>
    <n v="191697"/>
    <d v="2021-06-19T19:09:00"/>
    <n v="219819"/>
    <n v="327633"/>
    <x v="1"/>
    <x v="1"/>
    <d v="2021-06-19T19:09:00"/>
    <x v="3"/>
    <x v="33895"/>
    <x v="14"/>
  </r>
  <r>
    <n v="191698"/>
    <d v="2021-06-19T19:09:00"/>
    <n v="317433"/>
    <n v="343712"/>
    <x v="11"/>
    <x v="11"/>
    <d v="2021-06-19T23:09:00"/>
    <x v="3"/>
    <x v="34227"/>
    <x v="22"/>
  </r>
  <r>
    <n v="191700"/>
    <d v="2021-06-19T19:09:35"/>
    <n v="36645"/>
    <n v="230507"/>
    <x v="0"/>
    <x v="0"/>
    <d v="2021-06-19T20:09:35"/>
    <x v="3"/>
    <x v="34271"/>
    <x v="23"/>
  </r>
  <r>
    <n v="191702"/>
    <d v="2021-06-19T19:09:35"/>
    <n v="89375"/>
    <n v="102086"/>
    <x v="0"/>
    <x v="0"/>
    <d v="2021-06-19T20:09:35"/>
    <x v="3"/>
    <x v="34271"/>
    <x v="23"/>
  </r>
  <r>
    <n v="191703"/>
    <d v="2021-06-19T19:10:10"/>
    <n v="19746"/>
    <n v="313862"/>
    <x v="2"/>
    <x v="2"/>
    <d v="2021-06-19T21:10:10"/>
    <x v="3"/>
    <x v="34272"/>
    <x v="19"/>
  </r>
  <r>
    <n v="191708"/>
    <d v="2021-06-19T19:10:10"/>
    <n v="133330"/>
    <n v="413828"/>
    <x v="2"/>
    <x v="2"/>
    <d v="2021-06-19T21:10:10"/>
    <x v="3"/>
    <x v="34272"/>
    <x v="19"/>
  </r>
  <r>
    <n v="191710"/>
    <d v="2021-06-19T19:10:34"/>
    <n v="231568"/>
    <n v="409500"/>
    <x v="6"/>
    <x v="6"/>
    <d v="2021-06-19T22:10:34"/>
    <x v="3"/>
    <x v="34273"/>
    <x v="20"/>
  </r>
  <r>
    <n v="191712"/>
    <d v="2021-06-19T19:11:20"/>
    <n v="214282"/>
    <n v="161398"/>
    <x v="1"/>
    <x v="1"/>
    <d v="2021-06-19T19:11:20"/>
    <x v="3"/>
    <x v="34074"/>
    <x v="14"/>
  </r>
  <r>
    <n v="191714"/>
    <d v="2021-06-19T19:11:55"/>
    <n v="124546"/>
    <n v="11448"/>
    <x v="3"/>
    <x v="3"/>
    <d v="2021-06-20T00:11:55"/>
    <x v="4"/>
    <x v="34274"/>
    <x v="1"/>
  </r>
  <r>
    <n v="191716"/>
    <d v="2021-06-19T19:13:05"/>
    <n v="100172"/>
    <n v="118549"/>
    <x v="6"/>
    <x v="6"/>
    <d v="2021-06-19T22:13:05"/>
    <x v="3"/>
    <x v="34275"/>
    <x v="20"/>
  </r>
  <r>
    <n v="191717"/>
    <d v="2021-06-19T19:13:05"/>
    <n v="169523"/>
    <n v="343712"/>
    <x v="6"/>
    <x v="6"/>
    <d v="2021-06-19T22:13:05"/>
    <x v="3"/>
    <x v="34275"/>
    <x v="20"/>
  </r>
  <r>
    <n v="191722"/>
    <d v="2021-06-19T19:14:50"/>
    <n v="176392"/>
    <n v="411922"/>
    <x v="2"/>
    <x v="2"/>
    <d v="2021-06-19T21:14:50"/>
    <x v="3"/>
    <x v="34078"/>
    <x v="19"/>
  </r>
  <r>
    <n v="191725"/>
    <d v="2021-06-19T19:14:50"/>
    <n v="273417"/>
    <n v="196347"/>
    <x v="2"/>
    <x v="2"/>
    <d v="2021-06-19T21:14:50"/>
    <x v="3"/>
    <x v="34078"/>
    <x v="19"/>
  </r>
  <r>
    <n v="191728"/>
    <d v="2021-06-19T19:16:35"/>
    <n v="49479"/>
    <n v="112334"/>
    <x v="0"/>
    <x v="0"/>
    <d v="2021-06-19T20:16:35"/>
    <x v="3"/>
    <x v="34229"/>
    <x v="23"/>
  </r>
  <r>
    <n v="191732"/>
    <d v="2021-06-19T19:16:35"/>
    <n v="99202"/>
    <n v="106813"/>
    <x v="0"/>
    <x v="0"/>
    <d v="2021-06-19T20:16:35"/>
    <x v="3"/>
    <x v="34229"/>
    <x v="23"/>
  </r>
  <r>
    <n v="191733"/>
    <d v="2021-06-19T19:17:10"/>
    <n v="91074"/>
    <n v="230507"/>
    <x v="2"/>
    <x v="2"/>
    <d v="2021-06-19T21:17:10"/>
    <x v="3"/>
    <x v="34276"/>
    <x v="19"/>
  </r>
  <r>
    <n v="191737"/>
    <d v="2021-06-19T19:17:10"/>
    <n v="92747"/>
    <n v="387595"/>
    <x v="2"/>
    <x v="2"/>
    <d v="2021-06-19T21:17:10"/>
    <x v="3"/>
    <x v="34276"/>
    <x v="19"/>
  </r>
  <r>
    <n v="191742"/>
    <d v="2021-06-19T19:17:20"/>
    <n v="316182"/>
    <n v="153893"/>
    <x v="3"/>
    <x v="3"/>
    <d v="2021-06-20T00:17:20"/>
    <x v="4"/>
    <x v="34277"/>
    <x v="1"/>
  </r>
  <r>
    <n v="191747"/>
    <d v="2021-06-19T19:18:23"/>
    <n v="71603"/>
    <n v="436459"/>
    <x v="2"/>
    <x v="2"/>
    <d v="2021-06-19T21:18:23"/>
    <x v="3"/>
    <x v="34278"/>
    <x v="19"/>
  </r>
  <r>
    <n v="191751"/>
    <d v="2021-06-19T19:18:55"/>
    <n v="142888"/>
    <n v="351192"/>
    <x v="0"/>
    <x v="0"/>
    <d v="2021-06-19T20:18:55"/>
    <x v="3"/>
    <x v="34188"/>
    <x v="23"/>
  </r>
  <r>
    <n v="191752"/>
    <d v="2021-06-19T19:20:01"/>
    <n v="251379"/>
    <n v="179296"/>
    <x v="0"/>
    <x v="0"/>
    <d v="2021-06-19T20:20:01"/>
    <x v="3"/>
    <x v="34279"/>
    <x v="23"/>
  </r>
  <r>
    <n v="191757"/>
    <d v="2021-06-19T19:21:14"/>
    <n v="65767"/>
    <n v="411922"/>
    <x v="0"/>
    <x v="0"/>
    <d v="2021-06-19T20:21:14"/>
    <x v="3"/>
    <x v="34235"/>
    <x v="23"/>
  </r>
  <r>
    <n v="191761"/>
    <d v="2021-06-19T19:21:14"/>
    <n v="103794"/>
    <n v="60814"/>
    <x v="15"/>
    <x v="15"/>
    <d v="2021-06-19T16:21:14"/>
    <x v="3"/>
    <x v="34084"/>
    <x v="11"/>
  </r>
  <r>
    <n v="191766"/>
    <d v="2021-06-19T19:21:14"/>
    <n v="258968"/>
    <n v="380039"/>
    <x v="0"/>
    <x v="0"/>
    <d v="2021-06-19T20:21:14"/>
    <x v="3"/>
    <x v="34235"/>
    <x v="23"/>
  </r>
  <r>
    <n v="191770"/>
    <d v="2021-06-19T19:21:23"/>
    <n v="81420"/>
    <n v="298909"/>
    <x v="6"/>
    <x v="6"/>
    <d v="2021-06-19T22:21:23"/>
    <x v="3"/>
    <x v="34280"/>
    <x v="20"/>
  </r>
  <r>
    <n v="191773"/>
    <d v="2021-06-19T19:21:49"/>
    <n v="74463"/>
    <n v="54929"/>
    <x v="2"/>
    <x v="2"/>
    <d v="2021-06-19T21:21:49"/>
    <x v="3"/>
    <x v="34150"/>
    <x v="19"/>
  </r>
  <r>
    <n v="191778"/>
    <d v="2021-06-19T19:21:57"/>
    <n v="195781"/>
    <n v="23892"/>
    <x v="1"/>
    <x v="1"/>
    <d v="2021-06-19T19:21:57"/>
    <x v="3"/>
    <x v="34281"/>
    <x v="14"/>
  </r>
  <r>
    <n v="191783"/>
    <d v="2021-06-19T19:22:59"/>
    <n v="101379"/>
    <n v="408587"/>
    <x v="1"/>
    <x v="1"/>
    <d v="2021-06-19T19:22:59"/>
    <x v="3"/>
    <x v="34194"/>
    <x v="14"/>
  </r>
  <r>
    <n v="191788"/>
    <d v="2021-06-19T19:22:59"/>
    <n v="147474"/>
    <n v="271140"/>
    <x v="1"/>
    <x v="1"/>
    <d v="2021-06-19T19:22:59"/>
    <x v="3"/>
    <x v="34194"/>
    <x v="14"/>
  </r>
  <r>
    <n v="191793"/>
    <d v="2021-06-19T19:23:27"/>
    <n v="267052"/>
    <n v="351192"/>
    <x v="2"/>
    <x v="2"/>
    <d v="2021-06-19T21:23:27"/>
    <x v="3"/>
    <x v="34282"/>
    <x v="19"/>
  </r>
  <r>
    <n v="191795"/>
    <d v="2021-06-19T19:23:34"/>
    <n v="318021"/>
    <n v="118549"/>
    <x v="0"/>
    <x v="0"/>
    <d v="2021-06-19T20:23:34"/>
    <x v="3"/>
    <x v="34152"/>
    <x v="23"/>
  </r>
  <r>
    <n v="191797"/>
    <d v="2021-06-19T19:24:09"/>
    <n v="256332"/>
    <n v="411922"/>
    <x v="2"/>
    <x v="2"/>
    <d v="2021-06-19T21:24:09"/>
    <x v="3"/>
    <x v="34154"/>
    <x v="19"/>
  </r>
  <r>
    <n v="191801"/>
    <d v="2021-06-19T19:25:23"/>
    <n v="313128"/>
    <n v="21760"/>
    <x v="6"/>
    <x v="6"/>
    <d v="2021-06-19T22:25:23"/>
    <x v="3"/>
    <x v="34283"/>
    <x v="20"/>
  </r>
  <r>
    <n v="191802"/>
    <d v="2021-06-19T19:25:54"/>
    <n v="173652"/>
    <n v="36375"/>
    <x v="0"/>
    <x v="0"/>
    <d v="2021-06-19T20:25:54"/>
    <x v="3"/>
    <x v="34157"/>
    <x v="23"/>
  </r>
  <r>
    <n v="191806"/>
    <d v="2021-06-19T19:26:29"/>
    <n v="66626"/>
    <n v="470762"/>
    <x v="2"/>
    <x v="2"/>
    <d v="2021-06-19T21:26:29"/>
    <x v="3"/>
    <x v="34284"/>
    <x v="19"/>
  </r>
  <r>
    <n v="191811"/>
    <d v="2021-06-19T19:27:39"/>
    <n v="269546"/>
    <n v="347008"/>
    <x v="1"/>
    <x v="1"/>
    <d v="2021-06-19T19:27:39"/>
    <x v="3"/>
    <x v="34159"/>
    <x v="14"/>
  </r>
  <r>
    <n v="191814"/>
    <d v="2021-06-19T19:28:49"/>
    <n v="167483"/>
    <n v="347393"/>
    <x v="2"/>
    <x v="2"/>
    <d v="2021-06-19T21:28:49"/>
    <x v="3"/>
    <x v="34240"/>
    <x v="19"/>
  </r>
  <r>
    <n v="191817"/>
    <d v="2021-06-19T19:28:51"/>
    <n v="232825"/>
    <n v="182191"/>
    <x v="0"/>
    <x v="0"/>
    <d v="2021-06-19T20:28:51"/>
    <x v="3"/>
    <x v="34285"/>
    <x v="23"/>
  </r>
  <r>
    <n v="191820"/>
    <d v="2021-06-19T19:29:31"/>
    <n v="346246"/>
    <n v="230507"/>
    <x v="9"/>
    <x v="9"/>
    <d v="2021-06-20T02:29:31"/>
    <x v="4"/>
    <x v="34286"/>
    <x v="2"/>
  </r>
  <r>
    <n v="191822"/>
    <d v="2021-06-19T19:29:46"/>
    <n v="333690"/>
    <n v="194335"/>
    <x v="6"/>
    <x v="6"/>
    <d v="2021-06-19T22:29:46"/>
    <x v="3"/>
    <x v="34287"/>
    <x v="20"/>
  </r>
  <r>
    <n v="191825"/>
    <d v="2021-06-19T19:29:59"/>
    <n v="105128"/>
    <n v="439981"/>
    <x v="1"/>
    <x v="1"/>
    <d v="2021-06-19T19:29:59"/>
    <x v="3"/>
    <x v="34199"/>
    <x v="14"/>
  </r>
  <r>
    <n v="191827"/>
    <d v="2021-06-19T19:29:59"/>
    <n v="307804"/>
    <n v="148570"/>
    <x v="1"/>
    <x v="1"/>
    <d v="2021-06-19T19:29:59"/>
    <x v="3"/>
    <x v="34199"/>
    <x v="14"/>
  </r>
  <r>
    <n v="191829"/>
    <d v="2021-06-19T19:30:21"/>
    <n v="136869"/>
    <n v="230507"/>
    <x v="2"/>
    <x v="2"/>
    <d v="2021-06-19T21:30:21"/>
    <x v="3"/>
    <x v="34288"/>
    <x v="19"/>
  </r>
  <r>
    <n v="191831"/>
    <d v="2021-06-19T19:30:26"/>
    <n v="308165"/>
    <n v="195811"/>
    <x v="11"/>
    <x v="11"/>
    <d v="2021-06-19T23:30:26"/>
    <x v="3"/>
    <x v="34289"/>
    <x v="22"/>
  </r>
  <r>
    <n v="191836"/>
    <d v="2021-06-19T19:30:34"/>
    <n v="35234"/>
    <n v="191893"/>
    <x v="15"/>
    <x v="15"/>
    <d v="2021-06-19T16:30:34"/>
    <x v="3"/>
    <x v="33791"/>
    <x v="11"/>
  </r>
  <r>
    <n v="191838"/>
    <d v="2021-06-19T19:30:34"/>
    <n v="190656"/>
    <n v="218088"/>
    <x v="0"/>
    <x v="0"/>
    <d v="2021-06-19T20:30:34"/>
    <x v="3"/>
    <x v="34290"/>
    <x v="23"/>
  </r>
  <r>
    <n v="191841"/>
    <d v="2021-06-19T19:31:09"/>
    <n v="308815"/>
    <n v="292894"/>
    <x v="2"/>
    <x v="2"/>
    <d v="2021-06-19T21:31:09"/>
    <x v="3"/>
    <x v="34291"/>
    <x v="19"/>
  </r>
  <r>
    <n v="191844"/>
    <d v="2021-06-19T19:31:44"/>
    <n v="326208"/>
    <n v="230507"/>
    <x v="6"/>
    <x v="6"/>
    <d v="2021-06-19T22:31:44"/>
    <x v="3"/>
    <x v="34292"/>
    <x v="20"/>
  </r>
  <r>
    <n v="191847"/>
    <d v="2021-06-19T19:32:53"/>
    <n v="307221"/>
    <n v="259202"/>
    <x v="0"/>
    <x v="0"/>
    <d v="2021-06-19T20:32:53"/>
    <x v="3"/>
    <x v="34293"/>
    <x v="23"/>
  </r>
  <r>
    <n v="191848"/>
    <d v="2021-06-19T19:33:07"/>
    <n v="294286"/>
    <n v="439981"/>
    <x v="2"/>
    <x v="2"/>
    <d v="2021-06-19T21:33:07"/>
    <x v="3"/>
    <x v="34294"/>
    <x v="19"/>
  </r>
  <r>
    <n v="191850"/>
    <d v="2021-06-19T19:33:28"/>
    <n v="198512"/>
    <n v="304722"/>
    <x v="2"/>
    <x v="2"/>
    <d v="2021-06-19T21:33:28"/>
    <x v="3"/>
    <x v="34164"/>
    <x v="19"/>
  </r>
  <r>
    <n v="191852"/>
    <d v="2021-06-19T19:33:28"/>
    <n v="222809"/>
    <n v="158978"/>
    <x v="2"/>
    <x v="2"/>
    <d v="2021-06-19T21:33:28"/>
    <x v="3"/>
    <x v="34164"/>
    <x v="19"/>
  </r>
  <r>
    <n v="191854"/>
    <d v="2021-06-19T19:35:31"/>
    <n v="30639"/>
    <n v="120139"/>
    <x v="0"/>
    <x v="0"/>
    <d v="2021-06-19T20:35:31"/>
    <x v="3"/>
    <x v="34295"/>
    <x v="23"/>
  </r>
  <r>
    <n v="191856"/>
    <d v="2021-06-19T19:36:23"/>
    <n v="270048"/>
    <n v="114057"/>
    <x v="6"/>
    <x v="6"/>
    <d v="2021-06-19T22:36:23"/>
    <x v="3"/>
    <x v="34210"/>
    <x v="20"/>
  </r>
  <r>
    <n v="191857"/>
    <d v="2021-06-19T19:36:58"/>
    <n v="393"/>
    <n v="411922"/>
    <x v="1"/>
    <x v="1"/>
    <d v="2021-06-19T19:36:58"/>
    <x v="3"/>
    <x v="34166"/>
    <x v="14"/>
  </r>
  <r>
    <n v="191860"/>
    <d v="2021-06-19T19:37:54"/>
    <n v="320451"/>
    <n v="81735"/>
    <x v="0"/>
    <x v="0"/>
    <d v="2021-06-19T20:37:54"/>
    <x v="3"/>
    <x v="34296"/>
    <x v="23"/>
  </r>
  <r>
    <n v="191863"/>
    <d v="2021-06-19T19:38:18"/>
    <n v="87638"/>
    <n v="381626"/>
    <x v="2"/>
    <x v="2"/>
    <d v="2021-06-19T21:38:18"/>
    <x v="3"/>
    <x v="34297"/>
    <x v="19"/>
  </r>
  <r>
    <n v="191867"/>
    <d v="2021-06-19T19:38:34"/>
    <n v="128336"/>
    <n v="81861"/>
    <x v="6"/>
    <x v="6"/>
    <d v="2021-06-19T22:38:34"/>
    <x v="3"/>
    <x v="34298"/>
    <x v="20"/>
  </r>
  <r>
    <n v="191868"/>
    <d v="2021-06-19T19:39:24"/>
    <n v="233343"/>
    <n v="16861"/>
    <x v="2"/>
    <x v="2"/>
    <d v="2021-06-19T21:39:24"/>
    <x v="3"/>
    <x v="34299"/>
    <x v="19"/>
  </r>
  <r>
    <n v="191869"/>
    <d v="2021-06-19T19:39:50"/>
    <n v="230066"/>
    <n v="275232"/>
    <x v="2"/>
    <x v="2"/>
    <d v="2021-06-19T21:39:50"/>
    <x v="3"/>
    <x v="34300"/>
    <x v="19"/>
  </r>
  <r>
    <n v="191872"/>
    <d v="2021-06-19T19:41:03"/>
    <n v="239702"/>
    <n v="357547"/>
    <x v="6"/>
    <x v="6"/>
    <d v="2021-06-19T22:41:03"/>
    <x v="3"/>
    <x v="34301"/>
    <x v="20"/>
  </r>
  <r>
    <n v="191874"/>
    <d v="2021-06-19T19:41:38"/>
    <n v="194822"/>
    <n v="21760"/>
    <x v="1"/>
    <x v="1"/>
    <d v="2021-06-19T19:41:38"/>
    <x v="3"/>
    <x v="34254"/>
    <x v="14"/>
  </r>
  <r>
    <n v="191877"/>
    <d v="2021-06-19T19:41:38"/>
    <n v="323135"/>
    <n v="189009"/>
    <x v="1"/>
    <x v="1"/>
    <d v="2021-06-19T19:41:38"/>
    <x v="3"/>
    <x v="34254"/>
    <x v="14"/>
  </r>
  <r>
    <n v="191878"/>
    <d v="2021-06-19T19:42:48"/>
    <n v="321634"/>
    <n v="351192"/>
    <x v="2"/>
    <x v="2"/>
    <d v="2021-06-19T21:42:48"/>
    <x v="3"/>
    <x v="34048"/>
    <x v="19"/>
  </r>
  <r>
    <n v="191883"/>
    <d v="2021-06-19T19:43:58"/>
    <n v="153553"/>
    <n v="250679"/>
    <x v="1"/>
    <x v="1"/>
    <d v="2021-06-19T19:43:58"/>
    <x v="3"/>
    <x v="34049"/>
    <x v="14"/>
  </r>
  <r>
    <n v="191885"/>
    <d v="2021-06-19T19:43:58"/>
    <n v="272223"/>
    <n v="165492"/>
    <x v="1"/>
    <x v="1"/>
    <d v="2021-06-19T19:43:58"/>
    <x v="3"/>
    <x v="34049"/>
    <x v="14"/>
  </r>
  <r>
    <n v="191888"/>
    <d v="2021-06-19T19:44:09"/>
    <n v="133193"/>
    <n v="230507"/>
    <x v="6"/>
    <x v="6"/>
    <d v="2021-06-19T22:44:09"/>
    <x v="3"/>
    <x v="34302"/>
    <x v="20"/>
  </r>
  <r>
    <n v="191892"/>
    <d v="2021-06-19T19:44:33"/>
    <n v="517"/>
    <n v="88863"/>
    <x v="0"/>
    <x v="0"/>
    <d v="2021-06-19T20:44:33"/>
    <x v="3"/>
    <x v="34303"/>
    <x v="23"/>
  </r>
  <r>
    <n v="191896"/>
    <d v="2021-06-19T19:44:33"/>
    <n v="186352"/>
    <n v="376706"/>
    <x v="0"/>
    <x v="0"/>
    <d v="2021-06-19T20:44:33"/>
    <x v="3"/>
    <x v="34303"/>
    <x v="23"/>
  </r>
  <r>
    <n v="191899"/>
    <d v="2021-06-19T19:45:09"/>
    <n v="3419"/>
    <n v="158978"/>
    <x v="0"/>
    <x v="0"/>
    <d v="2021-06-19T20:45:09"/>
    <x v="3"/>
    <x v="34304"/>
    <x v="23"/>
  </r>
  <r>
    <n v="191901"/>
    <d v="2021-06-19T19:46:34"/>
    <n v="61057"/>
    <n v="180863"/>
    <x v="1"/>
    <x v="1"/>
    <d v="2021-06-19T19:46:34"/>
    <x v="3"/>
    <x v="34305"/>
    <x v="14"/>
  </r>
  <r>
    <n v="191905"/>
    <d v="2021-06-19T19:46:52"/>
    <n v="184648"/>
    <n v="411922"/>
    <x v="0"/>
    <x v="0"/>
    <d v="2021-06-19T20:46:52"/>
    <x v="3"/>
    <x v="34306"/>
    <x v="23"/>
  </r>
  <r>
    <n v="191909"/>
    <d v="2021-06-19T19:46:52"/>
    <n v="244785"/>
    <n v="194335"/>
    <x v="0"/>
    <x v="0"/>
    <d v="2021-06-19T20:46:52"/>
    <x v="3"/>
    <x v="34306"/>
    <x v="23"/>
  </r>
  <r>
    <n v="191914"/>
    <d v="2021-06-19T19:46:57"/>
    <n v="5788"/>
    <n v="4199"/>
    <x v="1"/>
    <x v="1"/>
    <d v="2021-06-19T19:46:57"/>
    <x v="3"/>
    <x v="34307"/>
    <x v="14"/>
  </r>
  <r>
    <n v="191915"/>
    <d v="2021-06-19T19:48:37"/>
    <n v="146276"/>
    <n v="123413"/>
    <x v="1"/>
    <x v="1"/>
    <d v="2021-06-19T19:48:37"/>
    <x v="3"/>
    <x v="34116"/>
    <x v="14"/>
  </r>
  <r>
    <n v="191919"/>
    <d v="2021-06-19T19:48:37"/>
    <n v="271366"/>
    <n v="217497"/>
    <x v="1"/>
    <x v="1"/>
    <d v="2021-06-19T19:48:37"/>
    <x v="3"/>
    <x v="34116"/>
    <x v="14"/>
  </r>
  <r>
    <n v="191921"/>
    <d v="2021-06-19T19:48:40"/>
    <n v="322896"/>
    <n v="285365"/>
    <x v="6"/>
    <x v="6"/>
    <d v="2021-06-19T22:48:40"/>
    <x v="3"/>
    <x v="34308"/>
    <x v="20"/>
  </r>
  <r>
    <n v="191923"/>
    <d v="2021-06-19T19:49:04"/>
    <n v="266661"/>
    <n v="227775"/>
    <x v="6"/>
    <x v="6"/>
    <d v="2021-06-19T22:49:04"/>
    <x v="3"/>
    <x v="34309"/>
    <x v="20"/>
  </r>
  <r>
    <n v="191927"/>
    <d v="2021-06-19T19:49:20"/>
    <n v="259666"/>
    <n v="466283"/>
    <x v="1"/>
    <x v="1"/>
    <d v="2021-06-19T19:49:20"/>
    <x v="3"/>
    <x v="34310"/>
    <x v="14"/>
  </r>
  <r>
    <n v="191930"/>
    <d v="2021-06-19T19:51:10"/>
    <n v="103918"/>
    <n v="351192"/>
    <x v="2"/>
    <x v="2"/>
    <d v="2021-06-19T21:51:10"/>
    <x v="3"/>
    <x v="34311"/>
    <x v="19"/>
  </r>
  <r>
    <n v="191935"/>
    <d v="2021-06-19T19:51:55"/>
    <n v="130942"/>
    <n v="145859"/>
    <x v="1"/>
    <x v="1"/>
    <d v="2021-06-19T19:51:55"/>
    <x v="3"/>
    <x v="34312"/>
    <x v="14"/>
  </r>
  <r>
    <n v="191936"/>
    <d v="2021-06-19T19:52:07"/>
    <n v="137764"/>
    <n v="252165"/>
    <x v="2"/>
    <x v="2"/>
    <d v="2021-06-19T21:52:07"/>
    <x v="3"/>
    <x v="34061"/>
    <x v="19"/>
  </r>
  <r>
    <n v="191940"/>
    <d v="2021-06-19T19:52:07"/>
    <n v="239666"/>
    <n v="313031"/>
    <x v="2"/>
    <x v="2"/>
    <d v="2021-06-19T21:52:07"/>
    <x v="3"/>
    <x v="34061"/>
    <x v="19"/>
  </r>
  <r>
    <n v="191942"/>
    <d v="2021-06-19T19:52:07"/>
    <n v="240261"/>
    <n v="439981"/>
    <x v="2"/>
    <x v="2"/>
    <d v="2021-06-19T21:52:07"/>
    <x v="3"/>
    <x v="34061"/>
    <x v="19"/>
  </r>
  <r>
    <n v="191944"/>
    <d v="2021-06-19T19:53:52"/>
    <n v="290596"/>
    <n v="411922"/>
    <x v="0"/>
    <x v="0"/>
    <d v="2021-06-19T20:53:52"/>
    <x v="3"/>
    <x v="33885"/>
    <x v="23"/>
  </r>
  <r>
    <n v="191945"/>
    <d v="2021-06-19T19:54:47"/>
    <n v="157119"/>
    <n v="472712"/>
    <x v="0"/>
    <x v="0"/>
    <d v="2021-06-19T20:54:47"/>
    <x v="3"/>
    <x v="34313"/>
    <x v="23"/>
  </r>
  <r>
    <n v="191946"/>
    <d v="2021-06-19T19:54:57"/>
    <n v="160908"/>
    <n v="194335"/>
    <x v="13"/>
    <x v="13"/>
    <d v="2021-06-20T01:54:57"/>
    <x v="4"/>
    <x v="34314"/>
    <x v="0"/>
  </r>
  <r>
    <n v="191947"/>
    <d v="2021-06-19T19:55:02"/>
    <n v="206376"/>
    <n v="411922"/>
    <x v="6"/>
    <x v="6"/>
    <d v="2021-06-19T22:55:02"/>
    <x v="3"/>
    <x v="34315"/>
    <x v="20"/>
  </r>
  <r>
    <n v="191950"/>
    <d v="2021-06-19T19:55:37"/>
    <n v="8684"/>
    <n v="158181"/>
    <x v="4"/>
    <x v="4"/>
    <d v="2021-06-19T15:55:37"/>
    <x v="3"/>
    <x v="34064"/>
    <x v="10"/>
  </r>
  <r>
    <n v="191953"/>
    <d v="2021-06-19T19:56:12"/>
    <n v="76989"/>
    <n v="112334"/>
    <x v="15"/>
    <x v="15"/>
    <d v="2021-06-19T16:56:12"/>
    <x v="3"/>
    <x v="34065"/>
    <x v="11"/>
  </r>
  <r>
    <n v="191958"/>
    <d v="2021-06-19T19:56:12"/>
    <n v="192795"/>
    <n v="251081"/>
    <x v="0"/>
    <x v="0"/>
    <d v="2021-06-19T20:56:12"/>
    <x v="3"/>
    <x v="33931"/>
    <x v="23"/>
  </r>
  <r>
    <n v="191963"/>
    <d v="2021-06-19T19:56:12"/>
    <n v="213634"/>
    <n v="158978"/>
    <x v="0"/>
    <x v="0"/>
    <d v="2021-06-19T20:56:12"/>
    <x v="3"/>
    <x v="33931"/>
    <x v="23"/>
  </r>
  <r>
    <n v="191967"/>
    <d v="2021-06-19T19:56:22"/>
    <n v="174160"/>
    <n v="196571"/>
    <x v="2"/>
    <x v="2"/>
    <d v="2021-06-19T21:56:22"/>
    <x v="3"/>
    <x v="34316"/>
    <x v="19"/>
  </r>
  <r>
    <n v="191972"/>
    <d v="2021-06-19T19:56:47"/>
    <n v="5861"/>
    <n v="83550"/>
    <x v="2"/>
    <x v="2"/>
    <d v="2021-06-19T21:56:47"/>
    <x v="3"/>
    <x v="34263"/>
    <x v="19"/>
  </r>
  <r>
    <n v="191977"/>
    <d v="2021-06-19T19:56:47"/>
    <n v="91990"/>
    <n v="36482"/>
    <x v="2"/>
    <x v="2"/>
    <d v="2021-06-19T21:56:47"/>
    <x v="3"/>
    <x v="34263"/>
    <x v="19"/>
  </r>
  <r>
    <n v="191982"/>
    <d v="2021-06-19T19:57:21"/>
    <n v="56449"/>
    <n v="470762"/>
    <x v="6"/>
    <x v="6"/>
    <d v="2021-06-19T22:57:21"/>
    <x v="3"/>
    <x v="34317"/>
    <x v="20"/>
  </r>
  <r>
    <n v="191983"/>
    <d v="2021-06-19T19:57:21"/>
    <n v="263468"/>
    <n v="21407"/>
    <x v="6"/>
    <x v="6"/>
    <d v="2021-06-19T22:57:21"/>
    <x v="3"/>
    <x v="34317"/>
    <x v="20"/>
  </r>
  <r>
    <n v="191988"/>
    <d v="2021-06-19T19:58:15"/>
    <n v="8791"/>
    <n v="449379"/>
    <x v="3"/>
    <x v="3"/>
    <d v="2021-06-20T00:58:15"/>
    <x v="4"/>
    <x v="34318"/>
    <x v="1"/>
  </r>
  <r>
    <n v="191993"/>
    <d v="2021-06-19T19:58:31"/>
    <n v="242944"/>
    <n v="445443"/>
    <x v="0"/>
    <x v="0"/>
    <d v="2021-06-19T20:58:31"/>
    <x v="3"/>
    <x v="34222"/>
    <x v="23"/>
  </r>
  <r>
    <n v="191998"/>
    <d v="2021-06-19T19:59:06"/>
    <n v="305223"/>
    <n v="283524"/>
    <x v="2"/>
    <x v="2"/>
    <d v="2021-06-19T21:59:06"/>
    <x v="3"/>
    <x v="34130"/>
    <x v="19"/>
  </r>
  <r>
    <n v="191999"/>
    <d v="2021-06-19T19:59:41"/>
    <n v="137262"/>
    <n v="42705"/>
    <x v="6"/>
    <x v="6"/>
    <d v="2021-06-19T22:59:41"/>
    <x v="3"/>
    <x v="33999"/>
    <x v="20"/>
  </r>
  <r>
    <n v="192003"/>
    <d v="2021-06-19T20:00:16"/>
    <n v="16486"/>
    <n v="212312"/>
    <x v="4"/>
    <x v="4"/>
    <d v="2021-06-19T16:00:16"/>
    <x v="3"/>
    <x v="33937"/>
    <x v="11"/>
  </r>
  <r>
    <n v="192007"/>
    <d v="2021-06-19T20:00:56"/>
    <n v="203514"/>
    <n v="227775"/>
    <x v="13"/>
    <x v="13"/>
    <d v="2021-06-20T02:00:56"/>
    <x v="4"/>
    <x v="34319"/>
    <x v="2"/>
  </r>
  <r>
    <n v="192009"/>
    <d v="2021-06-19T20:02:01"/>
    <n v="283675"/>
    <n v="82901"/>
    <x v="19"/>
    <x v="19"/>
    <d v="2021-06-19T19:02:01"/>
    <x v="3"/>
    <x v="34134"/>
    <x v="14"/>
  </r>
  <r>
    <n v="192014"/>
    <d v="2021-06-19T20:02:23"/>
    <n v="321998"/>
    <n v="202680"/>
    <x v="0"/>
    <x v="0"/>
    <d v="2021-06-19T21:02:23"/>
    <x v="3"/>
    <x v="34320"/>
    <x v="19"/>
  </r>
  <r>
    <n v="192019"/>
    <d v="2021-06-19T20:02:36"/>
    <n v="219103"/>
    <n v="69722"/>
    <x v="1"/>
    <x v="1"/>
    <d v="2021-06-19T20:02:36"/>
    <x v="3"/>
    <x v="34183"/>
    <x v="23"/>
  </r>
  <r>
    <n v="192021"/>
    <d v="2021-06-19T20:03:18"/>
    <n v="38994"/>
    <n v="271445"/>
    <x v="4"/>
    <x v="4"/>
    <d v="2021-06-19T16:03:18"/>
    <x v="3"/>
    <x v="34321"/>
    <x v="11"/>
  </r>
  <r>
    <n v="192022"/>
    <d v="2021-06-19T20:04:21"/>
    <n v="274988"/>
    <n v="82901"/>
    <x v="0"/>
    <x v="0"/>
    <d v="2021-06-19T21:04:21"/>
    <x v="3"/>
    <x v="34322"/>
    <x v="19"/>
  </r>
  <r>
    <n v="192026"/>
    <d v="2021-06-19T20:05:31"/>
    <n v="71433"/>
    <n v="227775"/>
    <x v="0"/>
    <x v="0"/>
    <d v="2021-06-19T21:05:31"/>
    <x v="3"/>
    <x v="34137"/>
    <x v="19"/>
  </r>
  <r>
    <n v="192028"/>
    <d v="2021-06-19T20:06:39"/>
    <n v="42628"/>
    <n v="249086"/>
    <x v="2"/>
    <x v="2"/>
    <d v="2021-06-19T22:06:39"/>
    <x v="3"/>
    <x v="34323"/>
    <x v="20"/>
  </r>
  <r>
    <n v="192032"/>
    <d v="2021-06-19T20:07:31"/>
    <n v="147576"/>
    <n v="250679"/>
    <x v="11"/>
    <x v="11"/>
    <d v="2021-06-20T00:07:31"/>
    <x v="4"/>
    <x v="34324"/>
    <x v="1"/>
  </r>
  <r>
    <n v="192034"/>
    <d v="2021-06-19T20:07:41"/>
    <n v="170566"/>
    <n v="347393"/>
    <x v="2"/>
    <x v="2"/>
    <d v="2021-06-19T22:07:41"/>
    <x v="3"/>
    <x v="34325"/>
    <x v="20"/>
  </r>
  <r>
    <n v="192037"/>
    <d v="2021-06-19T20:09:33"/>
    <n v="265550"/>
    <n v="304270"/>
    <x v="2"/>
    <x v="2"/>
    <d v="2021-06-19T22:09:33"/>
    <x v="3"/>
    <x v="34326"/>
    <x v="20"/>
  </r>
  <r>
    <n v="192039"/>
    <d v="2021-06-19T20:09:35"/>
    <n v="40586"/>
    <n v="154256"/>
    <x v="1"/>
    <x v="1"/>
    <d v="2021-06-19T20:09:35"/>
    <x v="3"/>
    <x v="34271"/>
    <x v="23"/>
  </r>
  <r>
    <n v="192043"/>
    <d v="2021-06-19T20:10:10"/>
    <n v="126978"/>
    <n v="117745"/>
    <x v="0"/>
    <x v="0"/>
    <d v="2021-06-19T21:10:10"/>
    <x v="3"/>
    <x v="34272"/>
    <x v="19"/>
  </r>
  <r>
    <n v="192044"/>
    <d v="2021-06-19T20:10:45"/>
    <n v="166635"/>
    <n v="118549"/>
    <x v="2"/>
    <x v="2"/>
    <d v="2021-06-19T22:10:45"/>
    <x v="3"/>
    <x v="34327"/>
    <x v="20"/>
  </r>
  <r>
    <n v="192045"/>
    <d v="2021-06-19T20:11:18"/>
    <n v="29630"/>
    <n v="43697"/>
    <x v="13"/>
    <x v="13"/>
    <d v="2021-06-20T02:11:18"/>
    <x v="4"/>
    <x v="34328"/>
    <x v="2"/>
  </r>
  <r>
    <n v="192046"/>
    <d v="2021-06-19T20:11:20"/>
    <n v="234019"/>
    <n v="472908"/>
    <x v="6"/>
    <x v="6"/>
    <d v="2021-06-19T23:11:20"/>
    <x v="3"/>
    <x v="34329"/>
    <x v="22"/>
  </r>
  <r>
    <n v="192050"/>
    <d v="2021-06-19T20:11:55"/>
    <n v="286937"/>
    <n v="264284"/>
    <x v="4"/>
    <x v="4"/>
    <d v="2021-06-19T16:11:55"/>
    <x v="3"/>
    <x v="33776"/>
    <x v="11"/>
  </r>
  <r>
    <n v="192053"/>
    <d v="2021-06-19T20:13:05"/>
    <n v="215146"/>
    <n v="404226"/>
    <x v="2"/>
    <x v="2"/>
    <d v="2021-06-19T22:13:05"/>
    <x v="3"/>
    <x v="34275"/>
    <x v="20"/>
  </r>
  <r>
    <n v="192054"/>
    <d v="2021-06-19T20:13:40"/>
    <n v="229693"/>
    <n v="206195"/>
    <x v="6"/>
    <x v="6"/>
    <d v="2021-06-19T23:13:40"/>
    <x v="3"/>
    <x v="34330"/>
    <x v="22"/>
  </r>
  <r>
    <n v="192055"/>
    <d v="2021-06-19T20:14:50"/>
    <n v="60000"/>
    <n v="401297"/>
    <x v="0"/>
    <x v="0"/>
    <d v="2021-06-19T21:14:50"/>
    <x v="3"/>
    <x v="34078"/>
    <x v="19"/>
  </r>
  <r>
    <n v="192058"/>
    <d v="2021-06-19T20:14:50"/>
    <n v="199217"/>
    <n v="292258"/>
    <x v="0"/>
    <x v="0"/>
    <d v="2021-06-19T21:14:50"/>
    <x v="3"/>
    <x v="34078"/>
    <x v="19"/>
  </r>
  <r>
    <n v="192059"/>
    <d v="2021-06-19T20:14:50"/>
    <n v="270185"/>
    <n v="75211"/>
    <x v="0"/>
    <x v="0"/>
    <d v="2021-06-19T21:14:50"/>
    <x v="3"/>
    <x v="34078"/>
    <x v="19"/>
  </r>
  <r>
    <n v="192062"/>
    <d v="2021-06-19T20:16:00"/>
    <n v="283861"/>
    <n v="176645"/>
    <x v="6"/>
    <x v="6"/>
    <d v="2021-06-19T23:16:00"/>
    <x v="3"/>
    <x v="34331"/>
    <x v="22"/>
  </r>
  <r>
    <n v="192065"/>
    <d v="2021-06-19T20:16:32"/>
    <n v="49413"/>
    <n v="250679"/>
    <x v="1"/>
    <x v="1"/>
    <d v="2021-06-19T20:16:32"/>
    <x v="3"/>
    <x v="34332"/>
    <x v="23"/>
  </r>
  <r>
    <n v="192067"/>
    <d v="2021-06-19T20:17:45"/>
    <n v="154038"/>
    <n v="351192"/>
    <x v="2"/>
    <x v="2"/>
    <d v="2021-06-19T22:17:45"/>
    <x v="3"/>
    <x v="34333"/>
    <x v="20"/>
  </r>
  <r>
    <n v="192070"/>
    <d v="2021-06-19T20:18:20"/>
    <n v="282877"/>
    <n v="294042"/>
    <x v="6"/>
    <x v="6"/>
    <d v="2021-06-19T23:18:20"/>
    <x v="3"/>
    <x v="34334"/>
    <x v="22"/>
  </r>
  <r>
    <n v="192074"/>
    <d v="2021-06-19T20:19:58"/>
    <n v="215155"/>
    <n v="394819"/>
    <x v="11"/>
    <x v="11"/>
    <d v="2021-06-20T00:19:58"/>
    <x v="4"/>
    <x v="34335"/>
    <x v="1"/>
  </r>
  <r>
    <n v="192075"/>
    <d v="2021-06-19T20:21:14"/>
    <n v="12766"/>
    <n v="278351"/>
    <x v="1"/>
    <x v="1"/>
    <d v="2021-06-19T20:21:14"/>
    <x v="3"/>
    <x v="34235"/>
    <x v="23"/>
  </r>
  <r>
    <n v="192076"/>
    <d v="2021-06-19T20:22:24"/>
    <n v="132108"/>
    <n v="399866"/>
    <x v="2"/>
    <x v="2"/>
    <d v="2021-06-19T22:22:24"/>
    <x v="3"/>
    <x v="34336"/>
    <x v="20"/>
  </r>
  <r>
    <n v="192080"/>
    <d v="2021-06-19T20:23:07"/>
    <n v="123499"/>
    <n v="250679"/>
    <x v="11"/>
    <x v="11"/>
    <d v="2021-06-20T00:23:07"/>
    <x v="4"/>
    <x v="34337"/>
    <x v="1"/>
  </r>
  <r>
    <n v="192084"/>
    <d v="2021-06-19T20:24:09"/>
    <n v="20637"/>
    <n v="343712"/>
    <x v="0"/>
    <x v="0"/>
    <d v="2021-06-19T21:24:09"/>
    <x v="3"/>
    <x v="34154"/>
    <x v="19"/>
  </r>
  <r>
    <n v="192085"/>
    <d v="2021-06-19T20:24:44"/>
    <n v="286741"/>
    <n v="347008"/>
    <x v="2"/>
    <x v="2"/>
    <d v="2021-06-19T22:24:44"/>
    <x v="3"/>
    <x v="34338"/>
    <x v="20"/>
  </r>
  <r>
    <n v="192088"/>
    <d v="2021-06-19T20:25:03"/>
    <n v="267668"/>
    <n v="158978"/>
    <x v="4"/>
    <x v="4"/>
    <d v="2021-06-19T16:25:03"/>
    <x v="3"/>
    <x v="34339"/>
    <x v="11"/>
  </r>
  <r>
    <n v="192092"/>
    <d v="2021-06-19T20:26:54"/>
    <n v="104590"/>
    <n v="113028"/>
    <x v="0"/>
    <x v="0"/>
    <d v="2021-06-19T21:26:54"/>
    <x v="3"/>
    <x v="34340"/>
    <x v="19"/>
  </r>
  <r>
    <n v="192097"/>
    <d v="2021-06-19T20:27:04"/>
    <n v="103067"/>
    <n v="320523"/>
    <x v="2"/>
    <x v="2"/>
    <d v="2021-06-19T22:27:04"/>
    <x v="3"/>
    <x v="34341"/>
    <x v="20"/>
  </r>
  <r>
    <n v="192098"/>
    <d v="2021-06-19T20:27:04"/>
    <n v="212117"/>
    <n v="325852"/>
    <x v="16"/>
    <x v="16"/>
    <d v="2021-06-19T14:27:04"/>
    <x v="3"/>
    <x v="33907"/>
    <x v="12"/>
  </r>
  <r>
    <n v="192100"/>
    <d v="2021-06-19T20:27:04"/>
    <n v="214389"/>
    <n v="242428"/>
    <x v="2"/>
    <x v="2"/>
    <d v="2021-06-19T22:27:04"/>
    <x v="3"/>
    <x v="34341"/>
    <x v="20"/>
  </r>
  <r>
    <n v="192105"/>
    <d v="2021-06-19T20:27:39"/>
    <n v="267365"/>
    <n v="158978"/>
    <x v="6"/>
    <x v="6"/>
    <d v="2021-06-19T23:27:39"/>
    <x v="3"/>
    <x v="34342"/>
    <x v="22"/>
  </r>
  <r>
    <n v="192109"/>
    <d v="2021-06-19T20:28:05"/>
    <n v="23990"/>
    <n v="392434"/>
    <x v="1"/>
    <x v="1"/>
    <d v="2021-06-19T20:28:05"/>
    <x v="3"/>
    <x v="34343"/>
    <x v="23"/>
  </r>
  <r>
    <n v="192111"/>
    <d v="2021-06-19T20:28:21"/>
    <n v="18574"/>
    <n v="411922"/>
    <x v="6"/>
    <x v="6"/>
    <d v="2021-06-19T23:28:21"/>
    <x v="3"/>
    <x v="34344"/>
    <x v="22"/>
  </r>
  <r>
    <n v="192114"/>
    <d v="2021-06-19T20:28:49"/>
    <n v="59779"/>
    <n v="178044"/>
    <x v="0"/>
    <x v="0"/>
    <d v="2021-06-19T21:28:49"/>
    <x v="3"/>
    <x v="34240"/>
    <x v="19"/>
  </r>
  <r>
    <n v="192119"/>
    <d v="2021-06-19T20:28:49"/>
    <n v="296268"/>
    <n v="447763"/>
    <x v="0"/>
    <x v="0"/>
    <d v="2021-06-19T21:28:49"/>
    <x v="3"/>
    <x v="34240"/>
    <x v="19"/>
  </r>
  <r>
    <n v="192122"/>
    <d v="2021-06-19T20:29:01"/>
    <n v="296944"/>
    <n v="408587"/>
    <x v="1"/>
    <x v="1"/>
    <d v="2021-06-19T20:29:01"/>
    <x v="3"/>
    <x v="34345"/>
    <x v="23"/>
  </r>
  <r>
    <n v="192125"/>
    <d v="2021-06-19T20:29:24"/>
    <n v="44706"/>
    <n v="63666"/>
    <x v="2"/>
    <x v="2"/>
    <d v="2021-06-19T22:29:24"/>
    <x v="3"/>
    <x v="34093"/>
    <x v="20"/>
  </r>
  <r>
    <n v="192128"/>
    <d v="2021-06-19T20:31:44"/>
    <n v="63867"/>
    <n v="388561"/>
    <x v="2"/>
    <x v="2"/>
    <d v="2021-06-19T22:31:44"/>
    <x v="3"/>
    <x v="34292"/>
    <x v="20"/>
  </r>
  <r>
    <n v="192132"/>
    <d v="2021-06-19T20:32:53"/>
    <n v="238728"/>
    <n v="383061"/>
    <x v="1"/>
    <x v="1"/>
    <d v="2021-06-19T20:32:53"/>
    <x v="3"/>
    <x v="34293"/>
    <x v="23"/>
  </r>
  <r>
    <n v="192134"/>
    <d v="2021-06-19T20:32:58"/>
    <n v="257112"/>
    <n v="106814"/>
    <x v="6"/>
    <x v="6"/>
    <d v="2021-06-19T23:32:58"/>
    <x v="3"/>
    <x v="34346"/>
    <x v="22"/>
  </r>
  <r>
    <n v="192136"/>
    <d v="2021-06-19T20:33:28"/>
    <n v="190542"/>
    <n v="123413"/>
    <x v="0"/>
    <x v="0"/>
    <d v="2021-06-19T21:33:28"/>
    <x v="3"/>
    <x v="34164"/>
    <x v="19"/>
  </r>
  <r>
    <n v="192141"/>
    <d v="2021-06-19T20:35:48"/>
    <n v="39867"/>
    <n v="21760"/>
    <x v="0"/>
    <x v="0"/>
    <d v="2021-06-19T21:35:48"/>
    <x v="3"/>
    <x v="34347"/>
    <x v="19"/>
  </r>
  <r>
    <n v="192144"/>
    <d v="2021-06-19T20:38:08"/>
    <n v="322154"/>
    <n v="284325"/>
    <x v="0"/>
    <x v="0"/>
    <d v="2021-06-19T21:38:08"/>
    <x v="3"/>
    <x v="33976"/>
    <x v="19"/>
  </r>
  <r>
    <n v="192147"/>
    <d v="2021-06-19T20:38:12"/>
    <n v="23818"/>
    <n v="125461"/>
    <x v="13"/>
    <x v="13"/>
    <d v="2021-06-20T02:38:12"/>
    <x v="4"/>
    <x v="34348"/>
    <x v="2"/>
  </r>
  <r>
    <n v="192148"/>
    <d v="2021-06-19T20:40:28"/>
    <n v="51003"/>
    <n v="75550"/>
    <x v="0"/>
    <x v="0"/>
    <d v="2021-06-19T21:40:28"/>
    <x v="3"/>
    <x v="34349"/>
    <x v="19"/>
  </r>
  <r>
    <n v="192152"/>
    <d v="2021-06-19T20:40:28"/>
    <n v="159538"/>
    <n v="398027"/>
    <x v="0"/>
    <x v="0"/>
    <d v="2021-06-19T21:40:28"/>
    <x v="3"/>
    <x v="34349"/>
    <x v="19"/>
  </r>
  <r>
    <n v="192153"/>
    <d v="2021-06-19T20:41:03"/>
    <n v="4182"/>
    <n v="433247"/>
    <x v="16"/>
    <x v="16"/>
    <d v="2021-06-19T14:41:03"/>
    <x v="3"/>
    <x v="33980"/>
    <x v="12"/>
  </r>
  <r>
    <n v="192156"/>
    <d v="2021-06-19T20:41:03"/>
    <n v="234810"/>
    <n v="411922"/>
    <x v="2"/>
    <x v="2"/>
    <d v="2021-06-19T22:41:03"/>
    <x v="3"/>
    <x v="34301"/>
    <x v="20"/>
  </r>
  <r>
    <n v="192158"/>
    <d v="2021-06-19T20:41:03"/>
    <n v="321055"/>
    <n v="316541"/>
    <x v="2"/>
    <x v="2"/>
    <d v="2021-06-19T22:41:03"/>
    <x v="3"/>
    <x v="34301"/>
    <x v="20"/>
  </r>
  <r>
    <n v="192163"/>
    <d v="2021-06-19T20:41:38"/>
    <n v="238929"/>
    <n v="148570"/>
    <x v="6"/>
    <x v="6"/>
    <d v="2021-06-19T23:41:38"/>
    <x v="3"/>
    <x v="34350"/>
    <x v="22"/>
  </r>
  <r>
    <n v="192167"/>
    <d v="2021-06-19T20:41:38"/>
    <n v="289017"/>
    <n v="347008"/>
    <x v="6"/>
    <x v="6"/>
    <d v="2021-06-19T23:41:38"/>
    <x v="3"/>
    <x v="34350"/>
    <x v="22"/>
  </r>
  <r>
    <n v="192172"/>
    <d v="2021-06-19T20:42:30"/>
    <n v="66044"/>
    <n v="81554"/>
    <x v="6"/>
    <x v="6"/>
    <d v="2021-06-19T23:42:30"/>
    <x v="3"/>
    <x v="34351"/>
    <x v="22"/>
  </r>
  <r>
    <n v="192174"/>
    <d v="2021-06-19T20:42:48"/>
    <n v="166027"/>
    <n v="351192"/>
    <x v="0"/>
    <x v="0"/>
    <d v="2021-06-19T21:42:48"/>
    <x v="3"/>
    <x v="34048"/>
    <x v="19"/>
  </r>
  <r>
    <n v="192179"/>
    <d v="2021-06-19T20:42:48"/>
    <n v="246590"/>
    <n v="231951"/>
    <x v="0"/>
    <x v="0"/>
    <d v="2021-06-19T21:42:48"/>
    <x v="3"/>
    <x v="34048"/>
    <x v="19"/>
  </r>
  <r>
    <n v="192181"/>
    <d v="2021-06-19T20:43:58"/>
    <n v="204830"/>
    <n v="347008"/>
    <x v="14"/>
    <x v="14"/>
    <d v="2021-06-19T15:43:58"/>
    <x v="3"/>
    <x v="33981"/>
    <x v="10"/>
  </r>
  <r>
    <n v="192183"/>
    <d v="2021-06-19T20:44:33"/>
    <n v="193093"/>
    <n v="36482"/>
    <x v="1"/>
    <x v="1"/>
    <d v="2021-06-19T20:44:33"/>
    <x v="3"/>
    <x v="34303"/>
    <x v="23"/>
  </r>
  <r>
    <n v="192185"/>
    <d v="2021-06-19T20:44:33"/>
    <n v="315256"/>
    <n v="230507"/>
    <x v="1"/>
    <x v="1"/>
    <d v="2021-06-19T20:44:33"/>
    <x v="3"/>
    <x v="34303"/>
    <x v="23"/>
  </r>
  <r>
    <n v="192189"/>
    <d v="2021-06-19T20:45:06"/>
    <n v="165066"/>
    <n v="188971"/>
    <x v="6"/>
    <x v="6"/>
    <d v="2021-06-19T23:45:06"/>
    <x v="3"/>
    <x v="34352"/>
    <x v="22"/>
  </r>
  <r>
    <n v="192193"/>
    <d v="2021-06-19T20:47:27"/>
    <n v="239149"/>
    <n v="312954"/>
    <x v="0"/>
    <x v="0"/>
    <d v="2021-06-19T21:47:27"/>
    <x v="3"/>
    <x v="34256"/>
    <x v="19"/>
  </r>
  <r>
    <n v="192196"/>
    <d v="2021-06-19T20:47:31"/>
    <n v="334857"/>
    <n v="217307"/>
    <x v="0"/>
    <x v="0"/>
    <d v="2021-06-19T21:47:31"/>
    <x v="3"/>
    <x v="34353"/>
    <x v="19"/>
  </r>
  <r>
    <n v="192197"/>
    <d v="2021-06-19T20:49:29"/>
    <n v="214118"/>
    <n v="347008"/>
    <x v="2"/>
    <x v="2"/>
    <d v="2021-06-19T22:49:29"/>
    <x v="3"/>
    <x v="34354"/>
    <x v="20"/>
  </r>
  <r>
    <n v="192199"/>
    <d v="2021-06-19T20:49:47"/>
    <n v="158966"/>
    <n v="81970"/>
    <x v="0"/>
    <x v="0"/>
    <d v="2021-06-19T21:49:47"/>
    <x v="3"/>
    <x v="34057"/>
    <x v="19"/>
  </r>
  <r>
    <n v="192200"/>
    <d v="2021-06-19T20:50:12"/>
    <n v="201761"/>
    <n v="347008"/>
    <x v="16"/>
    <x v="16"/>
    <d v="2021-06-19T14:50:12"/>
    <x v="3"/>
    <x v="34355"/>
    <x v="12"/>
  </r>
  <r>
    <n v="192203"/>
    <d v="2021-06-19T20:50:22"/>
    <n v="306834"/>
    <n v="182984"/>
    <x v="2"/>
    <x v="2"/>
    <d v="2021-06-19T22:50:22"/>
    <x v="3"/>
    <x v="34356"/>
    <x v="20"/>
  </r>
  <r>
    <n v="192208"/>
    <d v="2021-06-19T20:50:57"/>
    <n v="301790"/>
    <n v="336616"/>
    <x v="6"/>
    <x v="6"/>
    <d v="2021-06-19T23:50:57"/>
    <x v="3"/>
    <x v="34357"/>
    <x v="22"/>
  </r>
  <r>
    <n v="192210"/>
    <d v="2021-06-19T20:51:32"/>
    <n v="37505"/>
    <n v="182191"/>
    <x v="1"/>
    <x v="1"/>
    <d v="2021-06-19T20:51:32"/>
    <x v="3"/>
    <x v="34358"/>
    <x v="23"/>
  </r>
  <r>
    <n v="192213"/>
    <d v="2021-06-19T20:52:07"/>
    <n v="164492"/>
    <n v="250679"/>
    <x v="0"/>
    <x v="0"/>
    <d v="2021-06-19T21:52:07"/>
    <x v="3"/>
    <x v="34061"/>
    <x v="19"/>
  </r>
  <r>
    <n v="192215"/>
    <d v="2021-06-19T20:52:07"/>
    <n v="347210"/>
    <n v="182191"/>
    <x v="0"/>
    <x v="0"/>
    <d v="2021-06-19T21:52:07"/>
    <x v="3"/>
    <x v="34061"/>
    <x v="19"/>
  </r>
  <r>
    <n v="192220"/>
    <d v="2021-06-19T20:52:42"/>
    <n v="85851"/>
    <n v="114699"/>
    <x v="2"/>
    <x v="2"/>
    <d v="2021-06-19T22:52:42"/>
    <x v="3"/>
    <x v="34174"/>
    <x v="20"/>
  </r>
  <r>
    <n v="192224"/>
    <d v="2021-06-19T20:52:58"/>
    <n v="255239"/>
    <n v="294042"/>
    <x v="4"/>
    <x v="4"/>
    <d v="2021-06-19T16:52:58"/>
    <x v="3"/>
    <x v="34359"/>
    <x v="11"/>
  </r>
  <r>
    <n v="192225"/>
    <d v="2021-06-19T20:53:17"/>
    <n v="333387"/>
    <n v="247506"/>
    <x v="0"/>
    <x v="0"/>
    <d v="2021-06-19T21:53:17"/>
    <x v="3"/>
    <x v="34360"/>
    <x v="19"/>
  </r>
  <r>
    <n v="192228"/>
    <d v="2021-06-19T20:54:22"/>
    <n v="113768"/>
    <n v="389756"/>
    <x v="0"/>
    <x v="0"/>
    <d v="2021-06-19T21:54:22"/>
    <x v="3"/>
    <x v="34361"/>
    <x v="19"/>
  </r>
  <r>
    <n v="192231"/>
    <d v="2021-06-19T20:54:27"/>
    <n v="296344"/>
    <n v="324211"/>
    <x v="0"/>
    <x v="0"/>
    <d v="2021-06-19T21:54:27"/>
    <x v="3"/>
    <x v="34063"/>
    <x v="19"/>
  </r>
  <r>
    <n v="192236"/>
    <d v="2021-06-19T20:55:02"/>
    <n v="9111"/>
    <n v="8411"/>
    <x v="2"/>
    <x v="2"/>
    <d v="2021-06-19T22:55:02"/>
    <x v="3"/>
    <x v="34315"/>
    <x v="20"/>
  </r>
  <r>
    <n v="192240"/>
    <d v="2021-06-19T20:55:02"/>
    <n v="202389"/>
    <n v="230507"/>
    <x v="2"/>
    <x v="2"/>
    <d v="2021-06-19T22:55:02"/>
    <x v="3"/>
    <x v="34315"/>
    <x v="20"/>
  </r>
  <r>
    <n v="192244"/>
    <d v="2021-06-19T20:56:12"/>
    <n v="32369"/>
    <n v="73635"/>
    <x v="1"/>
    <x v="1"/>
    <d v="2021-06-19T20:56:12"/>
    <x v="3"/>
    <x v="33931"/>
    <x v="23"/>
  </r>
  <r>
    <n v="192245"/>
    <d v="2021-06-19T20:56:16"/>
    <n v="223616"/>
    <n v="347367"/>
    <x v="0"/>
    <x v="0"/>
    <d v="2021-06-19T21:56:16"/>
    <x v="3"/>
    <x v="34362"/>
    <x v="19"/>
  </r>
  <r>
    <n v="192247"/>
    <d v="2021-06-19T20:58:31"/>
    <n v="270227"/>
    <n v="21760"/>
    <x v="1"/>
    <x v="1"/>
    <d v="2021-06-19T20:58:31"/>
    <x v="3"/>
    <x v="34222"/>
    <x v="23"/>
  </r>
  <r>
    <n v="192250"/>
    <d v="2021-06-19T20:58:41"/>
    <n v="326988"/>
    <n v="362672"/>
    <x v="0"/>
    <x v="0"/>
    <d v="2021-06-19T21:58:41"/>
    <x v="3"/>
    <x v="34363"/>
    <x v="19"/>
  </r>
  <r>
    <n v="192255"/>
    <d v="2021-06-19T20:59:06"/>
    <n v="193053"/>
    <n v="105200"/>
    <x v="0"/>
    <x v="0"/>
    <d v="2021-06-19T21:59:06"/>
    <x v="3"/>
    <x v="34130"/>
    <x v="19"/>
  </r>
  <r>
    <n v="192259"/>
    <d v="2021-06-19T20:59:33"/>
    <n v="217204"/>
    <n v="242428"/>
    <x v="0"/>
    <x v="0"/>
    <d v="2021-06-19T21:59:33"/>
    <x v="3"/>
    <x v="34364"/>
    <x v="19"/>
  </r>
  <r>
    <n v="192263"/>
    <d v="2021-06-19T20:59:41"/>
    <n v="222682"/>
    <n v="149755"/>
    <x v="16"/>
    <x v="16"/>
    <d v="2021-06-19T14:59:41"/>
    <x v="3"/>
    <x v="33851"/>
    <x v="12"/>
  </r>
  <r>
    <n v="192264"/>
    <d v="2021-06-19T20:59:44"/>
    <n v="109682"/>
    <n v="446536"/>
    <x v="0"/>
    <x v="0"/>
    <d v="2021-06-19T21:59:44"/>
    <x v="3"/>
    <x v="34365"/>
    <x v="19"/>
  </r>
  <r>
    <n v="192269"/>
    <d v="2021-06-19T21:00:42"/>
    <n v="73139"/>
    <n v="31749"/>
    <x v="2"/>
    <x v="2"/>
    <d v="2021-06-19T23:00:42"/>
    <x v="3"/>
    <x v="34366"/>
    <x v="22"/>
  </r>
  <r>
    <n v="192271"/>
    <d v="2021-06-19T21:00:51"/>
    <n v="147946"/>
    <n v="217024"/>
    <x v="1"/>
    <x v="1"/>
    <d v="2021-06-19T21:00:51"/>
    <x v="3"/>
    <x v="34133"/>
    <x v="19"/>
  </r>
  <r>
    <n v="192273"/>
    <d v="2021-06-19T21:01:26"/>
    <n v="116688"/>
    <n v="341081"/>
    <x v="0"/>
    <x v="0"/>
    <d v="2021-06-19T22:01:26"/>
    <x v="3"/>
    <x v="34367"/>
    <x v="20"/>
  </r>
  <r>
    <n v="192278"/>
    <d v="2021-06-19T21:01:26"/>
    <n v="209534"/>
    <n v="230507"/>
    <x v="0"/>
    <x v="0"/>
    <d v="2021-06-19T22:01:26"/>
    <x v="3"/>
    <x v="34367"/>
    <x v="20"/>
  </r>
  <r>
    <n v="192279"/>
    <d v="2021-06-19T21:02:36"/>
    <n v="99620"/>
    <n v="201832"/>
    <x v="6"/>
    <x v="6"/>
    <d v="2021-06-20T00:02:36"/>
    <x v="4"/>
    <x v="34368"/>
    <x v="1"/>
  </r>
  <r>
    <n v="192284"/>
    <d v="2021-06-19T21:03:11"/>
    <n v="254655"/>
    <n v="438887"/>
    <x v="1"/>
    <x v="1"/>
    <d v="2021-06-19T21:03:11"/>
    <x v="3"/>
    <x v="34002"/>
    <x v="19"/>
  </r>
  <r>
    <n v="192285"/>
    <d v="2021-06-19T21:03:25"/>
    <n v="91297"/>
    <n v="118549"/>
    <x v="2"/>
    <x v="2"/>
    <d v="2021-06-19T23:03:25"/>
    <x v="3"/>
    <x v="34369"/>
    <x v="22"/>
  </r>
  <r>
    <n v="192286"/>
    <d v="2021-06-19T21:04:18"/>
    <n v="264067"/>
    <n v="439981"/>
    <x v="0"/>
    <x v="0"/>
    <d v="2021-06-19T22:04:18"/>
    <x v="3"/>
    <x v="34370"/>
    <x v="20"/>
  </r>
  <r>
    <n v="192290"/>
    <d v="2021-06-19T21:06:06"/>
    <n v="78821"/>
    <n v="463334"/>
    <x v="0"/>
    <x v="0"/>
    <d v="2021-06-19T22:06:06"/>
    <x v="3"/>
    <x v="34269"/>
    <x v="20"/>
  </r>
  <r>
    <n v="192293"/>
    <d v="2021-06-19T21:06:06"/>
    <n v="335759"/>
    <n v="82901"/>
    <x v="0"/>
    <x v="0"/>
    <d v="2021-06-19T22:06:06"/>
    <x v="3"/>
    <x v="34269"/>
    <x v="20"/>
  </r>
  <r>
    <n v="192298"/>
    <d v="2021-06-19T21:06:09"/>
    <n v="23796"/>
    <n v="312575"/>
    <x v="1"/>
    <x v="1"/>
    <d v="2021-06-19T21:06:09"/>
    <x v="3"/>
    <x v="34371"/>
    <x v="19"/>
  </r>
  <r>
    <n v="192303"/>
    <d v="2021-06-19T21:06:41"/>
    <n v="15135"/>
    <n v="230507"/>
    <x v="2"/>
    <x v="2"/>
    <d v="2021-06-19T23:06:41"/>
    <x v="3"/>
    <x v="34372"/>
    <x v="22"/>
  </r>
  <r>
    <n v="192304"/>
    <d v="2021-06-19T21:06:41"/>
    <n v="210479"/>
    <n v="23892"/>
    <x v="2"/>
    <x v="2"/>
    <d v="2021-06-19T23:06:41"/>
    <x v="3"/>
    <x v="34372"/>
    <x v="22"/>
  </r>
  <r>
    <n v="192308"/>
    <d v="2021-06-19T21:06:54"/>
    <n v="163834"/>
    <n v="183290"/>
    <x v="1"/>
    <x v="1"/>
    <d v="2021-06-19T21:06:54"/>
    <x v="3"/>
    <x v="34373"/>
    <x v="19"/>
  </r>
  <r>
    <n v="192312"/>
    <d v="2021-06-19T21:08:26"/>
    <n v="86204"/>
    <n v="230507"/>
    <x v="0"/>
    <x v="0"/>
    <d v="2021-06-19T22:08:26"/>
    <x v="3"/>
    <x v="34072"/>
    <x v="20"/>
  </r>
  <r>
    <n v="192315"/>
    <d v="2021-06-19T21:08:26"/>
    <n v="261096"/>
    <n v="326533"/>
    <x v="15"/>
    <x v="15"/>
    <d v="2021-06-19T18:08:26"/>
    <x v="3"/>
    <x v="34142"/>
    <x v="21"/>
  </r>
  <r>
    <n v="192317"/>
    <d v="2021-06-19T21:10:10"/>
    <n v="226959"/>
    <n v="43842"/>
    <x v="1"/>
    <x v="1"/>
    <d v="2021-06-19T21:10:10"/>
    <x v="3"/>
    <x v="34272"/>
    <x v="19"/>
  </r>
  <r>
    <n v="192321"/>
    <d v="2021-06-19T21:10:40"/>
    <n v="6345"/>
    <n v="374048"/>
    <x v="2"/>
    <x v="2"/>
    <d v="2021-06-19T23:10:40"/>
    <x v="3"/>
    <x v="34374"/>
    <x v="22"/>
  </r>
  <r>
    <n v="192322"/>
    <d v="2021-06-19T21:10:45"/>
    <n v="240491"/>
    <n v="313780"/>
    <x v="0"/>
    <x v="0"/>
    <d v="2021-06-19T22:10:45"/>
    <x v="3"/>
    <x v="34327"/>
    <x v="20"/>
  </r>
  <r>
    <n v="192323"/>
    <d v="2021-06-19T21:11:20"/>
    <n v="80067"/>
    <n v="411922"/>
    <x v="2"/>
    <x v="2"/>
    <d v="2021-06-19T23:11:20"/>
    <x v="3"/>
    <x v="34329"/>
    <x v="22"/>
  </r>
  <r>
    <n v="192328"/>
    <d v="2021-06-19T21:11:28"/>
    <n v="198950"/>
    <n v="306524"/>
    <x v="1"/>
    <x v="1"/>
    <d v="2021-06-19T21:11:28"/>
    <x v="3"/>
    <x v="34375"/>
    <x v="19"/>
  </r>
  <r>
    <n v="192332"/>
    <d v="2021-06-19T21:12:30"/>
    <n v="94759"/>
    <n v="439981"/>
    <x v="1"/>
    <x v="1"/>
    <d v="2021-06-19T21:12:30"/>
    <x v="3"/>
    <x v="33899"/>
    <x v="19"/>
  </r>
  <r>
    <n v="192333"/>
    <d v="2021-06-19T21:13:05"/>
    <n v="293791"/>
    <n v="189009"/>
    <x v="0"/>
    <x v="0"/>
    <d v="2021-06-19T22:13:05"/>
    <x v="3"/>
    <x v="34275"/>
    <x v="20"/>
  </r>
  <r>
    <n v="192337"/>
    <d v="2021-06-19T21:13:40"/>
    <n v="202250"/>
    <n v="336965"/>
    <x v="2"/>
    <x v="2"/>
    <d v="2021-06-19T23:13:40"/>
    <x v="3"/>
    <x v="34330"/>
    <x v="22"/>
  </r>
  <r>
    <n v="192340"/>
    <d v="2021-06-19T21:14:50"/>
    <n v="336581"/>
    <n v="104958"/>
    <x v="1"/>
    <x v="1"/>
    <d v="2021-06-19T21:14:50"/>
    <x v="3"/>
    <x v="34078"/>
    <x v="19"/>
  </r>
  <r>
    <n v="192341"/>
    <d v="2021-06-19T21:15:44"/>
    <n v="286099"/>
    <n v="265820"/>
    <x v="2"/>
    <x v="2"/>
    <d v="2021-06-19T23:15:44"/>
    <x v="3"/>
    <x v="34376"/>
    <x v="22"/>
  </r>
  <r>
    <n v="192342"/>
    <d v="2021-06-19T21:16:36"/>
    <n v="117748"/>
    <n v="122902"/>
    <x v="6"/>
    <x v="6"/>
    <d v="2021-06-20T00:16:36"/>
    <x v="4"/>
    <x v="34377"/>
    <x v="1"/>
  </r>
  <r>
    <n v="192343"/>
    <d v="2021-06-19T21:17:45"/>
    <n v="195472"/>
    <n v="122902"/>
    <x v="0"/>
    <x v="0"/>
    <d v="2021-06-19T22:17:45"/>
    <x v="3"/>
    <x v="34333"/>
    <x v="20"/>
  </r>
  <r>
    <n v="192346"/>
    <d v="2021-06-19T21:17:58"/>
    <n v="318988"/>
    <n v="241927"/>
    <x v="0"/>
    <x v="0"/>
    <d v="2021-06-19T22:17:58"/>
    <x v="3"/>
    <x v="34378"/>
    <x v="20"/>
  </r>
  <r>
    <n v="192350"/>
    <d v="2021-06-19T21:19:30"/>
    <n v="317322"/>
    <n v="397531"/>
    <x v="1"/>
    <x v="1"/>
    <d v="2021-06-19T21:19:30"/>
    <x v="3"/>
    <x v="34379"/>
    <x v="19"/>
  </r>
  <r>
    <n v="192353"/>
    <d v="2021-06-19T21:21:14"/>
    <n v="291336"/>
    <n v="341333"/>
    <x v="6"/>
    <x v="6"/>
    <d v="2021-06-20T00:21:14"/>
    <x v="4"/>
    <x v="34380"/>
    <x v="1"/>
  </r>
  <r>
    <n v="192357"/>
    <d v="2021-06-19T21:21:49"/>
    <n v="16294"/>
    <n v="118549"/>
    <x v="1"/>
    <x v="1"/>
    <d v="2021-06-19T21:21:49"/>
    <x v="3"/>
    <x v="34150"/>
    <x v="19"/>
  </r>
  <r>
    <n v="192362"/>
    <d v="2021-06-19T21:22:59"/>
    <n v="98705"/>
    <n v="230507"/>
    <x v="2"/>
    <x v="2"/>
    <d v="2021-06-19T23:22:59"/>
    <x v="3"/>
    <x v="34381"/>
    <x v="22"/>
  </r>
  <r>
    <n v="192367"/>
    <d v="2021-06-19T21:23:28"/>
    <n v="120269"/>
    <n v="250679"/>
    <x v="1"/>
    <x v="1"/>
    <d v="2021-06-19T21:23:28"/>
    <x v="3"/>
    <x v="34382"/>
    <x v="19"/>
  </r>
  <r>
    <n v="192370"/>
    <d v="2021-06-19T21:23:31"/>
    <n v="261055"/>
    <n v="258251"/>
    <x v="0"/>
    <x v="0"/>
    <d v="2021-06-19T22:23:31"/>
    <x v="3"/>
    <x v="34383"/>
    <x v="20"/>
  </r>
  <r>
    <n v="192372"/>
    <d v="2021-06-19T21:23:34"/>
    <n v="246901"/>
    <n v="170967"/>
    <x v="6"/>
    <x v="6"/>
    <d v="2021-06-20T00:23:34"/>
    <x v="4"/>
    <x v="34195"/>
    <x v="1"/>
  </r>
  <r>
    <n v="192374"/>
    <d v="2021-06-19T21:26:43"/>
    <n v="147599"/>
    <n v="371564"/>
    <x v="0"/>
    <x v="0"/>
    <d v="2021-06-19T22:26:43"/>
    <x v="3"/>
    <x v="34384"/>
    <x v="20"/>
  </r>
  <r>
    <n v="192379"/>
    <d v="2021-06-19T21:28:14"/>
    <n v="271611"/>
    <n v="405110"/>
    <x v="6"/>
    <x v="6"/>
    <d v="2021-06-20T00:28:14"/>
    <x v="4"/>
    <x v="34385"/>
    <x v="1"/>
  </r>
  <r>
    <n v="192384"/>
    <d v="2021-06-19T21:28:14"/>
    <n v="278165"/>
    <n v="180017"/>
    <x v="6"/>
    <x v="6"/>
    <d v="2021-06-20T00:28:14"/>
    <x v="4"/>
    <x v="34385"/>
    <x v="1"/>
  </r>
  <r>
    <n v="192389"/>
    <d v="2021-06-19T21:31:44"/>
    <n v="164338"/>
    <n v="230507"/>
    <x v="0"/>
    <x v="0"/>
    <d v="2021-06-19T22:31:44"/>
    <x v="3"/>
    <x v="34292"/>
    <x v="20"/>
  </r>
  <r>
    <n v="192393"/>
    <d v="2021-06-19T21:32:53"/>
    <n v="142195"/>
    <n v="102086"/>
    <x v="6"/>
    <x v="6"/>
    <d v="2021-06-20T00:32:53"/>
    <x v="4"/>
    <x v="34386"/>
    <x v="1"/>
  </r>
  <r>
    <n v="192395"/>
    <d v="2021-06-19T21:33:28"/>
    <n v="100402"/>
    <n v="401945"/>
    <x v="1"/>
    <x v="1"/>
    <d v="2021-06-19T21:33:28"/>
    <x v="3"/>
    <x v="34164"/>
    <x v="19"/>
  </r>
  <r>
    <n v="192399"/>
    <d v="2021-06-19T21:33:29"/>
    <n v="272908"/>
    <n v="192331"/>
    <x v="1"/>
    <x v="1"/>
    <d v="2021-06-19T21:33:29"/>
    <x v="3"/>
    <x v="34387"/>
    <x v="19"/>
  </r>
  <r>
    <n v="192402"/>
    <d v="2021-06-19T21:34:03"/>
    <n v="89114"/>
    <n v="250679"/>
    <x v="0"/>
    <x v="0"/>
    <d v="2021-06-19T22:34:03"/>
    <x v="3"/>
    <x v="34388"/>
    <x v="20"/>
  </r>
  <r>
    <n v="192403"/>
    <d v="2021-06-19T21:34:48"/>
    <n v="27337"/>
    <n v="131859"/>
    <x v="0"/>
    <x v="0"/>
    <d v="2021-06-19T22:34:48"/>
    <x v="3"/>
    <x v="34389"/>
    <x v="20"/>
  </r>
  <r>
    <n v="192405"/>
    <d v="2021-06-19T21:36:57"/>
    <n v="198884"/>
    <n v="180863"/>
    <x v="1"/>
    <x v="1"/>
    <d v="2021-06-19T21:36:57"/>
    <x v="3"/>
    <x v="34390"/>
    <x v="19"/>
  </r>
  <r>
    <n v="192408"/>
    <d v="2021-06-19T21:37:33"/>
    <n v="21624"/>
    <n v="241927"/>
    <x v="6"/>
    <x v="6"/>
    <d v="2021-06-20T00:37:33"/>
    <x v="4"/>
    <x v="34391"/>
    <x v="1"/>
  </r>
  <r>
    <n v="192412"/>
    <d v="2021-06-19T21:38:08"/>
    <n v="145707"/>
    <n v="411922"/>
    <x v="1"/>
    <x v="1"/>
    <d v="2021-06-19T21:38:08"/>
    <x v="3"/>
    <x v="33976"/>
    <x v="19"/>
  </r>
  <r>
    <n v="192416"/>
    <d v="2021-06-19T21:38:08"/>
    <n v="197564"/>
    <n v="250679"/>
    <x v="1"/>
    <x v="1"/>
    <d v="2021-06-19T21:38:08"/>
    <x v="3"/>
    <x v="33976"/>
    <x v="19"/>
  </r>
  <r>
    <n v="192421"/>
    <d v="2021-06-19T21:38:08"/>
    <n v="205014"/>
    <n v="388561"/>
    <x v="1"/>
    <x v="1"/>
    <d v="2021-06-19T21:38:08"/>
    <x v="3"/>
    <x v="33976"/>
    <x v="19"/>
  </r>
  <r>
    <n v="192422"/>
    <d v="2021-06-19T21:41:03"/>
    <n v="257267"/>
    <n v="111368"/>
    <x v="0"/>
    <x v="0"/>
    <d v="2021-06-19T22:41:03"/>
    <x v="3"/>
    <x v="34301"/>
    <x v="20"/>
  </r>
  <r>
    <n v="192427"/>
    <d v="2021-06-19T21:41:03"/>
    <n v="289010"/>
    <n v="197645"/>
    <x v="0"/>
    <x v="0"/>
    <d v="2021-06-19T22:41:03"/>
    <x v="3"/>
    <x v="34301"/>
    <x v="20"/>
  </r>
  <r>
    <n v="192429"/>
    <d v="2021-06-19T21:42:13"/>
    <n v="334380"/>
    <n v="318314"/>
    <x v="6"/>
    <x v="6"/>
    <d v="2021-06-20T00:42:13"/>
    <x v="4"/>
    <x v="34392"/>
    <x v="1"/>
  </r>
  <r>
    <n v="192432"/>
    <d v="2021-06-19T21:42:40"/>
    <n v="135269"/>
    <n v="16360"/>
    <x v="0"/>
    <x v="0"/>
    <d v="2021-06-19T22:42:40"/>
    <x v="3"/>
    <x v="34393"/>
    <x v="20"/>
  </r>
  <r>
    <n v="192434"/>
    <d v="2021-06-19T21:42:48"/>
    <n v="146937"/>
    <n v="343712"/>
    <x v="1"/>
    <x v="1"/>
    <d v="2021-06-19T21:42:48"/>
    <x v="3"/>
    <x v="34048"/>
    <x v="19"/>
  </r>
  <r>
    <n v="192436"/>
    <d v="2021-06-19T21:43:23"/>
    <n v="197438"/>
    <n v="7830"/>
    <x v="0"/>
    <x v="0"/>
    <d v="2021-06-19T22:43:23"/>
    <x v="3"/>
    <x v="34394"/>
    <x v="20"/>
  </r>
  <r>
    <n v="192440"/>
    <d v="2021-06-19T21:44:02"/>
    <n v="98290"/>
    <n v="208822"/>
    <x v="0"/>
    <x v="0"/>
    <d v="2021-06-19T22:44:02"/>
    <x v="3"/>
    <x v="34395"/>
    <x v="20"/>
  </r>
  <r>
    <n v="192443"/>
    <d v="2021-06-19T21:45:07"/>
    <n v="85335"/>
    <n v="298909"/>
    <x v="1"/>
    <x v="1"/>
    <d v="2021-06-19T21:45:07"/>
    <x v="3"/>
    <x v="34396"/>
    <x v="19"/>
  </r>
  <r>
    <n v="192447"/>
    <d v="2021-06-19T21:45:26"/>
    <n v="293596"/>
    <n v="251574"/>
    <x v="0"/>
    <x v="0"/>
    <d v="2021-06-19T22:45:26"/>
    <x v="3"/>
    <x v="34397"/>
    <x v="20"/>
  </r>
  <r>
    <n v="192449"/>
    <d v="2021-06-19T21:45:34"/>
    <n v="91697"/>
    <n v="410635"/>
    <x v="0"/>
    <x v="0"/>
    <d v="2021-06-19T22:45:34"/>
    <x v="3"/>
    <x v="34398"/>
    <x v="20"/>
  </r>
  <r>
    <n v="192450"/>
    <d v="2021-06-19T21:47:27"/>
    <n v="77069"/>
    <n v="439981"/>
    <x v="1"/>
    <x v="1"/>
    <d v="2021-06-19T21:47:27"/>
    <x v="3"/>
    <x v="34256"/>
    <x v="19"/>
  </r>
  <r>
    <n v="192455"/>
    <d v="2021-06-19T21:48:02"/>
    <n v="279579"/>
    <n v="328843"/>
    <x v="0"/>
    <x v="0"/>
    <d v="2021-06-19T22:48:02"/>
    <x v="3"/>
    <x v="34399"/>
    <x v="20"/>
  </r>
  <r>
    <n v="192457"/>
    <d v="2021-06-19T21:48:37"/>
    <n v="73659"/>
    <n v="329275"/>
    <x v="2"/>
    <x v="2"/>
    <d v="2021-06-19T23:48:37"/>
    <x v="3"/>
    <x v="34400"/>
    <x v="22"/>
  </r>
  <r>
    <n v="192462"/>
    <d v="2021-06-19T21:49:47"/>
    <n v="92094"/>
    <n v="250679"/>
    <x v="1"/>
    <x v="1"/>
    <d v="2021-06-19T21:49:47"/>
    <x v="3"/>
    <x v="34057"/>
    <x v="19"/>
  </r>
  <r>
    <n v="192465"/>
    <d v="2021-06-19T21:50:22"/>
    <n v="114786"/>
    <n v="411922"/>
    <x v="0"/>
    <x v="0"/>
    <d v="2021-06-19T22:50:22"/>
    <x v="3"/>
    <x v="34356"/>
    <x v="20"/>
  </r>
  <r>
    <n v="192468"/>
    <d v="2021-06-19T21:52:07"/>
    <n v="187424"/>
    <n v="182984"/>
    <x v="1"/>
    <x v="1"/>
    <d v="2021-06-19T21:52:07"/>
    <x v="3"/>
    <x v="34061"/>
    <x v="19"/>
  </r>
  <r>
    <n v="192469"/>
    <d v="2021-06-19T21:52:42"/>
    <n v="290827"/>
    <n v="411922"/>
    <x v="0"/>
    <x v="0"/>
    <d v="2021-06-19T22:52:42"/>
    <x v="3"/>
    <x v="34174"/>
    <x v="20"/>
  </r>
  <r>
    <n v="192471"/>
    <d v="2021-06-19T21:53:17"/>
    <n v="29864"/>
    <n v="397"/>
    <x v="2"/>
    <x v="2"/>
    <d v="2021-06-19T23:53:17"/>
    <x v="3"/>
    <x v="34401"/>
    <x v="22"/>
  </r>
  <r>
    <n v="192476"/>
    <d v="2021-06-19T21:53:17"/>
    <n v="177211"/>
    <n v="117886"/>
    <x v="2"/>
    <x v="2"/>
    <d v="2021-06-19T23:53:17"/>
    <x v="3"/>
    <x v="34401"/>
    <x v="22"/>
  </r>
  <r>
    <n v="192480"/>
    <d v="2021-06-19T21:53:55"/>
    <n v="21084"/>
    <n v="158978"/>
    <x v="6"/>
    <x v="6"/>
    <d v="2021-06-20T00:53:55"/>
    <x v="4"/>
    <x v="34402"/>
    <x v="1"/>
  </r>
  <r>
    <n v="192485"/>
    <d v="2021-06-19T21:54:27"/>
    <n v="148820"/>
    <n v="377180"/>
    <x v="1"/>
    <x v="1"/>
    <d v="2021-06-19T21:54:27"/>
    <x v="3"/>
    <x v="34063"/>
    <x v="19"/>
  </r>
  <r>
    <n v="192489"/>
    <d v="2021-06-19T21:55:02"/>
    <n v="309061"/>
    <n v="376219"/>
    <x v="0"/>
    <x v="0"/>
    <d v="2021-06-19T22:55:02"/>
    <x v="3"/>
    <x v="34315"/>
    <x v="20"/>
  </r>
  <r>
    <n v="192490"/>
    <d v="2021-06-19T21:55:14"/>
    <n v="332897"/>
    <n v="154256"/>
    <x v="2"/>
    <x v="2"/>
    <d v="2021-06-19T23:55:14"/>
    <x v="3"/>
    <x v="34403"/>
    <x v="22"/>
  </r>
  <r>
    <n v="192491"/>
    <d v="2021-06-19T21:55:43"/>
    <n v="265686"/>
    <n v="230507"/>
    <x v="1"/>
    <x v="1"/>
    <d v="2021-06-19T21:55:43"/>
    <x v="3"/>
    <x v="34404"/>
    <x v="19"/>
  </r>
  <r>
    <n v="192495"/>
    <d v="2021-06-19T21:56:47"/>
    <n v="75881"/>
    <n v="436070"/>
    <x v="4"/>
    <x v="4"/>
    <d v="2021-06-19T17:56:47"/>
    <x v="3"/>
    <x v="34125"/>
    <x v="7"/>
  </r>
  <r>
    <n v="192497"/>
    <d v="2021-06-19T21:57:21"/>
    <n v="14996"/>
    <n v="21407"/>
    <x v="0"/>
    <x v="0"/>
    <d v="2021-06-19T22:57:21"/>
    <x v="3"/>
    <x v="34317"/>
    <x v="20"/>
  </r>
  <r>
    <n v="192502"/>
    <d v="2021-06-19T21:59:06"/>
    <n v="176423"/>
    <n v="19525"/>
    <x v="1"/>
    <x v="1"/>
    <d v="2021-06-19T21:59:06"/>
    <x v="3"/>
    <x v="34130"/>
    <x v="19"/>
  </r>
  <r>
    <n v="192505"/>
    <d v="2021-06-19T21:59:06"/>
    <n v="338080"/>
    <n v="458081"/>
    <x v="1"/>
    <x v="1"/>
    <d v="2021-06-19T21:59:06"/>
    <x v="3"/>
    <x v="34130"/>
    <x v="19"/>
  </r>
  <r>
    <n v="192510"/>
    <d v="2021-06-19T22:01:47"/>
    <n v="229165"/>
    <n v="125461"/>
    <x v="1"/>
    <x v="1"/>
    <d v="2021-06-19T22:01:47"/>
    <x v="3"/>
    <x v="34405"/>
    <x v="20"/>
  </r>
  <r>
    <n v="192515"/>
    <d v="2021-06-19T22:02:01"/>
    <n v="251942"/>
    <n v="222412"/>
    <x v="0"/>
    <x v="0"/>
    <d v="2021-06-19T23:02:01"/>
    <x v="3"/>
    <x v="34406"/>
    <x v="22"/>
  </r>
  <r>
    <n v="192520"/>
    <d v="2021-06-19T22:02:01"/>
    <n v="298052"/>
    <n v="351192"/>
    <x v="0"/>
    <x v="0"/>
    <d v="2021-06-19T23:02:01"/>
    <x v="3"/>
    <x v="34406"/>
    <x v="22"/>
  </r>
  <r>
    <n v="192521"/>
    <d v="2021-06-19T22:02:19"/>
    <n v="210356"/>
    <n v="170185"/>
    <x v="0"/>
    <x v="0"/>
    <d v="2021-06-19T23:02:19"/>
    <x v="3"/>
    <x v="34407"/>
    <x v="22"/>
  </r>
  <r>
    <n v="192525"/>
    <d v="2021-06-19T22:03:22"/>
    <n v="65291"/>
    <n v="439981"/>
    <x v="6"/>
    <x v="6"/>
    <d v="2021-06-20T01:03:22"/>
    <x v="4"/>
    <x v="34408"/>
    <x v="0"/>
  </r>
  <r>
    <n v="192526"/>
    <d v="2021-06-19T22:03:30"/>
    <n v="2984"/>
    <n v="158978"/>
    <x v="1"/>
    <x v="1"/>
    <d v="2021-06-19T22:03:30"/>
    <x v="3"/>
    <x v="34409"/>
    <x v="20"/>
  </r>
  <r>
    <n v="192531"/>
    <d v="2021-06-19T22:04:21"/>
    <n v="220658"/>
    <n v="78282"/>
    <x v="0"/>
    <x v="0"/>
    <d v="2021-06-19T23:04:21"/>
    <x v="3"/>
    <x v="34410"/>
    <x v="22"/>
  </r>
  <r>
    <n v="192533"/>
    <d v="2021-06-19T22:05:34"/>
    <n v="95512"/>
    <n v="389877"/>
    <x v="11"/>
    <x v="11"/>
    <d v="2021-06-20T02:05:34"/>
    <x v="4"/>
    <x v="34411"/>
    <x v="2"/>
  </r>
  <r>
    <n v="192534"/>
    <d v="2021-06-19T22:06:06"/>
    <n v="136386"/>
    <n v="189296"/>
    <x v="1"/>
    <x v="1"/>
    <d v="2021-06-19T22:06:06"/>
    <x v="3"/>
    <x v="34269"/>
    <x v="20"/>
  </r>
  <r>
    <n v="192538"/>
    <d v="2021-06-19T22:06:06"/>
    <n v="258299"/>
    <n v="264283"/>
    <x v="1"/>
    <x v="1"/>
    <d v="2021-06-19T22:06:06"/>
    <x v="3"/>
    <x v="34269"/>
    <x v="20"/>
  </r>
  <r>
    <n v="192541"/>
    <d v="2021-06-19T22:06:41"/>
    <n v="188357"/>
    <n v="122982"/>
    <x v="0"/>
    <x v="0"/>
    <d v="2021-06-19T23:06:41"/>
    <x v="3"/>
    <x v="34372"/>
    <x v="22"/>
  </r>
  <r>
    <n v="192545"/>
    <d v="2021-06-19T22:06:41"/>
    <n v="233623"/>
    <n v="364296"/>
    <x v="0"/>
    <x v="0"/>
    <d v="2021-06-19T23:06:41"/>
    <x v="3"/>
    <x v="34372"/>
    <x v="22"/>
  </r>
  <r>
    <n v="192547"/>
    <d v="2021-06-19T22:06:41"/>
    <n v="278103"/>
    <n v="411922"/>
    <x v="0"/>
    <x v="0"/>
    <d v="2021-06-19T23:06:41"/>
    <x v="3"/>
    <x v="34372"/>
    <x v="22"/>
  </r>
  <r>
    <n v="192550"/>
    <d v="2021-06-19T22:07:35"/>
    <n v="147416"/>
    <n v="347393"/>
    <x v="17"/>
    <x v="17"/>
    <d v="2021-06-19T14:07:35"/>
    <x v="3"/>
    <x v="34412"/>
    <x v="12"/>
  </r>
  <r>
    <n v="192552"/>
    <d v="2021-06-19T22:09:00"/>
    <n v="4438"/>
    <n v="118549"/>
    <x v="0"/>
    <x v="0"/>
    <d v="2021-06-19T23:09:00"/>
    <x v="3"/>
    <x v="34227"/>
    <x v="22"/>
  </r>
  <r>
    <n v="192556"/>
    <d v="2021-06-19T22:09:07"/>
    <n v="238713"/>
    <n v="57103"/>
    <x v="6"/>
    <x v="6"/>
    <d v="2021-06-20T01:09:07"/>
    <x v="4"/>
    <x v="34413"/>
    <x v="0"/>
  </r>
  <r>
    <n v="192561"/>
    <d v="2021-06-19T22:10:45"/>
    <n v="168461"/>
    <n v="1536"/>
    <x v="1"/>
    <x v="1"/>
    <d v="2021-06-19T22:10:45"/>
    <x v="3"/>
    <x v="34327"/>
    <x v="20"/>
  </r>
  <r>
    <n v="192566"/>
    <d v="2021-06-19T22:11:09"/>
    <n v="135392"/>
    <n v="143102"/>
    <x v="0"/>
    <x v="0"/>
    <d v="2021-06-19T23:11:09"/>
    <x v="3"/>
    <x v="34414"/>
    <x v="22"/>
  </r>
  <r>
    <n v="192567"/>
    <d v="2021-06-19T22:11:20"/>
    <n v="5019"/>
    <n v="451213"/>
    <x v="0"/>
    <x v="0"/>
    <d v="2021-06-19T23:11:20"/>
    <x v="3"/>
    <x v="34329"/>
    <x v="22"/>
  </r>
  <r>
    <n v="192571"/>
    <d v="2021-06-19T22:11:38"/>
    <n v="284323"/>
    <n v="230507"/>
    <x v="1"/>
    <x v="1"/>
    <d v="2021-06-19T22:11:38"/>
    <x v="3"/>
    <x v="34415"/>
    <x v="20"/>
  </r>
  <r>
    <n v="192575"/>
    <d v="2021-06-19T22:13:05"/>
    <n v="4623"/>
    <n v="413446"/>
    <x v="1"/>
    <x v="1"/>
    <d v="2021-06-19T22:13:05"/>
    <x v="3"/>
    <x v="34275"/>
    <x v="20"/>
  </r>
  <r>
    <n v="192579"/>
    <d v="2021-06-19T22:13:40"/>
    <n v="109113"/>
    <n v="62068"/>
    <x v="0"/>
    <x v="0"/>
    <d v="2021-06-19T23:13:40"/>
    <x v="3"/>
    <x v="34330"/>
    <x v="22"/>
  </r>
  <r>
    <n v="192580"/>
    <d v="2021-06-19T22:15:22"/>
    <n v="55640"/>
    <n v="191893"/>
    <x v="0"/>
    <x v="0"/>
    <d v="2021-06-19T23:15:22"/>
    <x v="3"/>
    <x v="34416"/>
    <x v="22"/>
  </r>
  <r>
    <n v="192582"/>
    <d v="2021-06-19T22:16:00"/>
    <n v="316702"/>
    <n v="330333"/>
    <x v="0"/>
    <x v="0"/>
    <d v="2021-06-19T23:16:00"/>
    <x v="3"/>
    <x v="34331"/>
    <x v="22"/>
  </r>
  <r>
    <n v="192585"/>
    <d v="2021-06-19T22:16:35"/>
    <n v="193836"/>
    <n v="154256"/>
    <x v="2"/>
    <x v="2"/>
    <d v="2021-06-20T00:16:35"/>
    <x v="4"/>
    <x v="34417"/>
    <x v="1"/>
  </r>
  <r>
    <n v="192590"/>
    <d v="2021-06-19T22:17:45"/>
    <n v="162488"/>
    <n v="95024"/>
    <x v="11"/>
    <x v="11"/>
    <d v="2021-06-20T02:17:45"/>
    <x v="4"/>
    <x v="34418"/>
    <x v="2"/>
  </r>
  <r>
    <n v="192592"/>
    <d v="2021-06-19T22:18:16"/>
    <n v="230267"/>
    <n v="472908"/>
    <x v="2"/>
    <x v="2"/>
    <d v="2021-06-20T00:18:16"/>
    <x v="4"/>
    <x v="34419"/>
    <x v="1"/>
  </r>
  <r>
    <n v="192596"/>
    <d v="2021-06-19T22:18:20"/>
    <n v="54729"/>
    <n v="267535"/>
    <x v="0"/>
    <x v="0"/>
    <d v="2021-06-19T23:18:20"/>
    <x v="3"/>
    <x v="34334"/>
    <x v="22"/>
  </r>
  <r>
    <n v="192601"/>
    <d v="2021-06-19T22:20:25"/>
    <n v="244616"/>
    <n v="208036"/>
    <x v="3"/>
    <x v="3"/>
    <d v="2021-06-20T03:20:25"/>
    <x v="4"/>
    <x v="34420"/>
    <x v="4"/>
  </r>
  <r>
    <n v="192605"/>
    <d v="2021-06-19T22:20:40"/>
    <n v="59325"/>
    <n v="351192"/>
    <x v="0"/>
    <x v="0"/>
    <d v="2021-06-19T23:20:40"/>
    <x v="3"/>
    <x v="34421"/>
    <x v="22"/>
  </r>
  <r>
    <n v="192606"/>
    <d v="2021-06-19T22:20:54"/>
    <n v="99686"/>
    <n v="60239"/>
    <x v="18"/>
    <x v="18"/>
    <d v="2021-06-19T15:20:54"/>
    <x v="3"/>
    <x v="34422"/>
    <x v="10"/>
  </r>
  <r>
    <n v="192607"/>
    <d v="2021-06-19T22:22:24"/>
    <n v="268521"/>
    <n v="475983"/>
    <x v="1"/>
    <x v="1"/>
    <d v="2021-06-19T22:22:24"/>
    <x v="3"/>
    <x v="34336"/>
    <x v="20"/>
  </r>
  <r>
    <n v="192609"/>
    <d v="2021-06-19T22:22:59"/>
    <n v="129839"/>
    <n v="242428"/>
    <x v="0"/>
    <x v="0"/>
    <d v="2021-06-19T23:22:59"/>
    <x v="3"/>
    <x v="34381"/>
    <x v="22"/>
  </r>
  <r>
    <n v="192613"/>
    <d v="2021-06-19T22:23:30"/>
    <n v="256486"/>
    <n v="411922"/>
    <x v="2"/>
    <x v="2"/>
    <d v="2021-06-20T00:23:30"/>
    <x v="4"/>
    <x v="34423"/>
    <x v="1"/>
  </r>
  <r>
    <n v="192617"/>
    <d v="2021-06-19T22:23:59"/>
    <n v="34346"/>
    <n v="230507"/>
    <x v="6"/>
    <x v="6"/>
    <d v="2021-06-20T01:23:59"/>
    <x v="4"/>
    <x v="34424"/>
    <x v="0"/>
  </r>
  <r>
    <n v="192619"/>
    <d v="2021-06-19T22:24:12"/>
    <n v="62164"/>
    <n v="217307"/>
    <x v="1"/>
    <x v="1"/>
    <d v="2021-06-19T22:24:12"/>
    <x v="3"/>
    <x v="34425"/>
    <x v="20"/>
  </r>
  <r>
    <n v="192624"/>
    <d v="2021-06-19T22:24:44"/>
    <n v="297593"/>
    <n v="76405"/>
    <x v="17"/>
    <x v="17"/>
    <d v="2021-06-19T14:24:44"/>
    <x v="3"/>
    <x v="33905"/>
    <x v="12"/>
  </r>
  <r>
    <n v="192628"/>
    <d v="2021-06-19T22:24:44"/>
    <n v="320979"/>
    <n v="473323"/>
    <x v="1"/>
    <x v="1"/>
    <d v="2021-06-19T22:24:44"/>
    <x v="3"/>
    <x v="34338"/>
    <x v="20"/>
  </r>
  <r>
    <n v="192630"/>
    <d v="2021-06-19T22:25:54"/>
    <n v="164294"/>
    <n v="157871"/>
    <x v="2"/>
    <x v="2"/>
    <d v="2021-06-20T00:25:54"/>
    <x v="4"/>
    <x v="34426"/>
    <x v="1"/>
  </r>
  <r>
    <n v="192634"/>
    <d v="2021-06-19T22:25:55"/>
    <n v="279887"/>
    <n v="145893"/>
    <x v="0"/>
    <x v="0"/>
    <d v="2021-06-19T23:25:55"/>
    <x v="3"/>
    <x v="34427"/>
    <x v="22"/>
  </r>
  <r>
    <n v="192638"/>
    <d v="2021-06-19T22:26:24"/>
    <n v="165260"/>
    <n v="250679"/>
    <x v="2"/>
    <x v="2"/>
    <d v="2021-06-20T00:26:24"/>
    <x v="4"/>
    <x v="34428"/>
    <x v="1"/>
  </r>
  <r>
    <n v="192641"/>
    <d v="2021-06-19T22:31:14"/>
    <n v="336559"/>
    <n v="104958"/>
    <x v="2"/>
    <x v="2"/>
    <d v="2021-06-20T00:31:14"/>
    <x v="4"/>
    <x v="34429"/>
    <x v="1"/>
  </r>
  <r>
    <n v="192644"/>
    <d v="2021-06-19T22:31:40"/>
    <n v="34650"/>
    <n v="264283"/>
    <x v="2"/>
    <x v="2"/>
    <d v="2021-06-20T00:31:40"/>
    <x v="4"/>
    <x v="34430"/>
    <x v="1"/>
  </r>
  <r>
    <n v="192649"/>
    <d v="2021-06-19T22:31:56"/>
    <n v="81978"/>
    <n v="158978"/>
    <x v="0"/>
    <x v="0"/>
    <d v="2021-06-19T23:31:56"/>
    <x v="3"/>
    <x v="34431"/>
    <x v="22"/>
  </r>
  <r>
    <n v="192652"/>
    <d v="2021-06-19T22:32:19"/>
    <n v="321811"/>
    <n v="230507"/>
    <x v="0"/>
    <x v="0"/>
    <d v="2021-06-19T23:32:19"/>
    <x v="3"/>
    <x v="34432"/>
    <x v="22"/>
  </r>
  <r>
    <n v="192657"/>
    <d v="2021-06-19T22:33:10"/>
    <n v="86353"/>
    <n v="33076"/>
    <x v="6"/>
    <x v="6"/>
    <d v="2021-06-20T01:33:10"/>
    <x v="4"/>
    <x v="34433"/>
    <x v="0"/>
  </r>
  <r>
    <n v="192662"/>
    <d v="2021-06-19T22:34:03"/>
    <n v="140218"/>
    <n v="411922"/>
    <x v="1"/>
    <x v="1"/>
    <d v="2021-06-19T22:34:03"/>
    <x v="3"/>
    <x v="34388"/>
    <x v="20"/>
  </r>
  <r>
    <n v="192665"/>
    <d v="2021-06-19T22:34:03"/>
    <n v="200723"/>
    <n v="294042"/>
    <x v="17"/>
    <x v="17"/>
    <d v="2021-06-19T14:34:03"/>
    <x v="3"/>
    <x v="34434"/>
    <x v="12"/>
  </r>
  <r>
    <n v="192669"/>
    <d v="2021-06-19T22:34:38"/>
    <n v="27854"/>
    <n v="250679"/>
    <x v="0"/>
    <x v="0"/>
    <d v="2021-06-19T23:34:38"/>
    <x v="3"/>
    <x v="34204"/>
    <x v="22"/>
  </r>
  <r>
    <n v="192670"/>
    <d v="2021-06-19T22:34:38"/>
    <n v="156228"/>
    <n v="351192"/>
    <x v="15"/>
    <x v="15"/>
    <d v="2021-06-19T19:34:38"/>
    <x v="3"/>
    <x v="34246"/>
    <x v="14"/>
  </r>
  <r>
    <n v="192673"/>
    <d v="2021-06-19T22:34:38"/>
    <n v="244691"/>
    <n v="442025"/>
    <x v="0"/>
    <x v="0"/>
    <d v="2021-06-19T23:34:38"/>
    <x v="3"/>
    <x v="34204"/>
    <x v="22"/>
  </r>
  <r>
    <n v="192675"/>
    <d v="2021-06-19T22:36:35"/>
    <n v="108853"/>
    <n v="217673"/>
    <x v="1"/>
    <x v="1"/>
    <d v="2021-06-19T22:36:35"/>
    <x v="3"/>
    <x v="34435"/>
    <x v="20"/>
  </r>
  <r>
    <n v="192677"/>
    <d v="2021-06-19T22:36:58"/>
    <n v="114946"/>
    <n v="278351"/>
    <x v="0"/>
    <x v="0"/>
    <d v="2021-06-19T23:36:58"/>
    <x v="3"/>
    <x v="34436"/>
    <x v="22"/>
  </r>
  <r>
    <n v="192679"/>
    <d v="2021-06-19T22:38:45"/>
    <n v="142861"/>
    <n v="341333"/>
    <x v="0"/>
    <x v="0"/>
    <d v="2021-06-19T23:38:45"/>
    <x v="3"/>
    <x v="34437"/>
    <x v="22"/>
  </r>
  <r>
    <n v="192684"/>
    <d v="2021-06-19T22:39:18"/>
    <n v="231904"/>
    <n v="411922"/>
    <x v="18"/>
    <x v="18"/>
    <d v="2021-06-19T15:39:18"/>
    <x v="3"/>
    <x v="33979"/>
    <x v="10"/>
  </r>
  <r>
    <n v="192688"/>
    <d v="2021-06-19T22:39:18"/>
    <n v="87419"/>
    <n v="111368"/>
    <x v="0"/>
    <x v="0"/>
    <d v="2021-06-19T23:39:18"/>
    <x v="3"/>
    <x v="34438"/>
    <x v="22"/>
  </r>
  <r>
    <n v="192691"/>
    <d v="2021-06-19T22:41:28"/>
    <n v="343158"/>
    <n v="439981"/>
    <x v="0"/>
    <x v="0"/>
    <d v="2021-06-19T23:41:28"/>
    <x v="3"/>
    <x v="34439"/>
    <x v="22"/>
  </r>
  <r>
    <n v="192692"/>
    <d v="2021-06-19T22:41:38"/>
    <n v="114098"/>
    <n v="88863"/>
    <x v="0"/>
    <x v="0"/>
    <d v="2021-06-19T23:41:38"/>
    <x v="3"/>
    <x v="34350"/>
    <x v="22"/>
  </r>
  <r>
    <n v="192694"/>
    <d v="2021-06-19T22:42:13"/>
    <n v="102555"/>
    <n v="411922"/>
    <x v="2"/>
    <x v="2"/>
    <d v="2021-06-20T00:42:13"/>
    <x v="4"/>
    <x v="34392"/>
    <x v="1"/>
  </r>
  <r>
    <n v="192696"/>
    <d v="2021-06-19T22:43:23"/>
    <n v="100322"/>
    <n v="347008"/>
    <x v="1"/>
    <x v="1"/>
    <d v="2021-06-19T22:43:23"/>
    <x v="3"/>
    <x v="34394"/>
    <x v="20"/>
  </r>
  <r>
    <n v="192700"/>
    <d v="2021-06-19T22:43:23"/>
    <n v="169930"/>
    <n v="250679"/>
    <x v="1"/>
    <x v="1"/>
    <d v="2021-06-19T22:43:23"/>
    <x v="3"/>
    <x v="34394"/>
    <x v="20"/>
  </r>
  <r>
    <n v="192705"/>
    <d v="2021-06-19T22:43:23"/>
    <n v="198115"/>
    <n v="88008"/>
    <x v="1"/>
    <x v="1"/>
    <d v="2021-06-19T22:43:23"/>
    <x v="3"/>
    <x v="34394"/>
    <x v="20"/>
  </r>
  <r>
    <n v="192710"/>
    <d v="2021-06-19T22:43:58"/>
    <n v="45619"/>
    <n v="392434"/>
    <x v="0"/>
    <x v="0"/>
    <d v="2021-06-19T23:43:58"/>
    <x v="3"/>
    <x v="34440"/>
    <x v="22"/>
  </r>
  <r>
    <n v="192714"/>
    <d v="2021-06-19T22:46:17"/>
    <n v="160344"/>
    <n v="158978"/>
    <x v="0"/>
    <x v="0"/>
    <d v="2021-06-19T23:46:17"/>
    <x v="3"/>
    <x v="34441"/>
    <x v="22"/>
  </r>
  <r>
    <n v="192715"/>
    <d v="2021-06-19T22:46:17"/>
    <n v="286690"/>
    <n v="472712"/>
    <x v="0"/>
    <x v="0"/>
    <d v="2021-06-19T23:46:17"/>
    <x v="3"/>
    <x v="34441"/>
    <x v="22"/>
  </r>
  <r>
    <n v="192717"/>
    <d v="2021-06-19T22:47:16"/>
    <n v="302135"/>
    <n v="347367"/>
    <x v="2"/>
    <x v="2"/>
    <d v="2021-06-20T00:47:16"/>
    <x v="4"/>
    <x v="34442"/>
    <x v="1"/>
  </r>
  <r>
    <n v="192719"/>
    <d v="2021-06-19T22:48:14"/>
    <n v="187060"/>
    <n v="51155"/>
    <x v="0"/>
    <x v="0"/>
    <d v="2021-06-19T23:48:14"/>
    <x v="3"/>
    <x v="34443"/>
    <x v="22"/>
  </r>
  <r>
    <n v="192720"/>
    <d v="2021-06-19T22:48:27"/>
    <n v="23674"/>
    <n v="104958"/>
    <x v="16"/>
    <x v="16"/>
    <d v="2021-06-19T16:48:27"/>
    <x v="3"/>
    <x v="34444"/>
    <x v="11"/>
  </r>
  <r>
    <n v="192723"/>
    <d v="2021-06-19T22:48:59"/>
    <n v="204367"/>
    <n v="347393"/>
    <x v="1"/>
    <x v="1"/>
    <d v="2021-06-19T22:48:59"/>
    <x v="3"/>
    <x v="34445"/>
    <x v="20"/>
  </r>
  <r>
    <n v="192727"/>
    <d v="2021-06-19T22:50:00"/>
    <n v="267261"/>
    <n v="154256"/>
    <x v="2"/>
    <x v="2"/>
    <d v="2021-06-20T00:50:00"/>
    <x v="4"/>
    <x v="34446"/>
    <x v="1"/>
  </r>
  <r>
    <n v="192730"/>
    <d v="2021-06-19T22:50:22"/>
    <n v="81373"/>
    <n v="51581"/>
    <x v="4"/>
    <x v="4"/>
    <d v="2021-06-19T18:50:22"/>
    <x v="3"/>
    <x v="34217"/>
    <x v="21"/>
  </r>
  <r>
    <n v="192733"/>
    <d v="2021-06-19T22:50:22"/>
    <n v="232277"/>
    <n v="242428"/>
    <x v="1"/>
    <x v="1"/>
    <d v="2021-06-19T22:50:22"/>
    <x v="3"/>
    <x v="34356"/>
    <x v="20"/>
  </r>
  <r>
    <n v="192735"/>
    <d v="2021-06-19T22:50:22"/>
    <n v="269796"/>
    <n v="227775"/>
    <x v="1"/>
    <x v="1"/>
    <d v="2021-06-19T22:50:22"/>
    <x v="3"/>
    <x v="34356"/>
    <x v="20"/>
  </r>
  <r>
    <n v="192736"/>
    <d v="2021-06-19T22:53:17"/>
    <n v="228699"/>
    <n v="16360"/>
    <x v="0"/>
    <x v="0"/>
    <d v="2021-06-19T23:53:17"/>
    <x v="3"/>
    <x v="34401"/>
    <x v="22"/>
  </r>
  <r>
    <n v="192738"/>
    <d v="2021-06-19T22:53:17"/>
    <n v="273819"/>
    <n v="309553"/>
    <x v="0"/>
    <x v="0"/>
    <d v="2021-06-19T23:53:17"/>
    <x v="3"/>
    <x v="34401"/>
    <x v="22"/>
  </r>
  <r>
    <n v="192741"/>
    <d v="2021-06-19T22:53:52"/>
    <n v="30177"/>
    <n v="165114"/>
    <x v="6"/>
    <x v="6"/>
    <d v="2021-06-20T01:53:52"/>
    <x v="4"/>
    <x v="34447"/>
    <x v="0"/>
  </r>
  <r>
    <n v="192746"/>
    <d v="2021-06-19T22:55:11"/>
    <n v="323421"/>
    <n v="43842"/>
    <x v="13"/>
    <x v="13"/>
    <d v="2021-06-20T04:55:11"/>
    <x v="4"/>
    <x v="34448"/>
    <x v="5"/>
  </r>
  <r>
    <n v="192747"/>
    <d v="2021-06-19T22:55:37"/>
    <n v="104590"/>
    <n v="391162"/>
    <x v="0"/>
    <x v="0"/>
    <d v="2021-06-19T23:55:37"/>
    <x v="3"/>
    <x v="34449"/>
    <x v="22"/>
  </r>
  <r>
    <n v="192749"/>
    <d v="2021-06-19T22:57:20"/>
    <n v="294441"/>
    <n v="65828"/>
    <x v="2"/>
    <x v="2"/>
    <d v="2021-06-20T00:57:20"/>
    <x v="4"/>
    <x v="34450"/>
    <x v="1"/>
  </r>
  <r>
    <n v="192753"/>
    <d v="2021-06-19T22:57:21"/>
    <n v="164570"/>
    <n v="411922"/>
    <x v="4"/>
    <x v="4"/>
    <d v="2021-06-19T18:57:21"/>
    <x v="3"/>
    <x v="34127"/>
    <x v="21"/>
  </r>
  <r>
    <n v="192758"/>
    <d v="2021-06-19T22:58:39"/>
    <n v="176361"/>
    <n v="270347"/>
    <x v="2"/>
    <x v="2"/>
    <d v="2021-06-20T00:58:39"/>
    <x v="4"/>
    <x v="34451"/>
    <x v="1"/>
  </r>
  <r>
    <n v="192763"/>
    <d v="2021-06-19T22:59:06"/>
    <n v="21833"/>
    <n v="208822"/>
    <x v="14"/>
    <x v="14"/>
    <d v="2021-06-19T17:59:06"/>
    <x v="3"/>
    <x v="34069"/>
    <x v="7"/>
  </r>
  <r>
    <n v="192766"/>
    <d v="2021-06-19T22:59:48"/>
    <n v="216116"/>
    <n v="182984"/>
    <x v="14"/>
    <x v="14"/>
    <d v="2021-06-19T17:59:48"/>
    <x v="3"/>
    <x v="34452"/>
    <x v="7"/>
  </r>
  <r>
    <n v="192770"/>
    <d v="2021-06-19T23:00:51"/>
    <n v="108808"/>
    <n v="347393"/>
    <x v="16"/>
    <x v="16"/>
    <d v="2021-06-19T17:00:51"/>
    <x v="3"/>
    <x v="34071"/>
    <x v="7"/>
  </r>
  <r>
    <n v="192772"/>
    <d v="2021-06-19T23:01:28"/>
    <n v="102698"/>
    <n v="472712"/>
    <x v="6"/>
    <x v="6"/>
    <d v="2021-06-20T02:01:28"/>
    <x v="4"/>
    <x v="34453"/>
    <x v="2"/>
  </r>
  <r>
    <n v="192774"/>
    <d v="2021-06-19T23:01:57"/>
    <n v="323200"/>
    <n v="370893"/>
    <x v="9"/>
    <x v="9"/>
    <d v="2021-06-20T06:01:57"/>
    <x v="4"/>
    <x v="34454"/>
    <x v="3"/>
  </r>
  <r>
    <n v="192779"/>
    <d v="2021-06-19T23:02:36"/>
    <n v="290152"/>
    <n v="5151"/>
    <x v="0"/>
    <x v="0"/>
    <d v="2021-06-20T00:02:36"/>
    <x v="4"/>
    <x v="34368"/>
    <x v="1"/>
  </r>
  <r>
    <n v="192783"/>
    <d v="2021-06-19T23:02:44"/>
    <n v="83859"/>
    <n v="258251"/>
    <x v="18"/>
    <x v="18"/>
    <d v="2021-06-19T16:02:44"/>
    <x v="3"/>
    <x v="34455"/>
    <x v="11"/>
  </r>
  <r>
    <n v="192784"/>
    <d v="2021-06-19T23:04:09"/>
    <n v="95896"/>
    <n v="262099"/>
    <x v="0"/>
    <x v="0"/>
    <d v="2021-06-20T00:04:09"/>
    <x v="4"/>
    <x v="34456"/>
    <x v="1"/>
  </r>
  <r>
    <n v="192789"/>
    <d v="2021-06-19T23:04:21"/>
    <n v="8684"/>
    <n v="154374"/>
    <x v="4"/>
    <x v="4"/>
    <d v="2021-06-19T19:04:21"/>
    <x v="3"/>
    <x v="34004"/>
    <x v="14"/>
  </r>
  <r>
    <n v="192790"/>
    <d v="2021-06-19T23:06:06"/>
    <n v="187165"/>
    <n v="180863"/>
    <x v="19"/>
    <x v="19"/>
    <d v="2021-06-19T22:06:06"/>
    <x v="3"/>
    <x v="34269"/>
    <x v="20"/>
  </r>
  <r>
    <n v="192794"/>
    <d v="2021-06-19T23:06:31"/>
    <n v="214282"/>
    <n v="112334"/>
    <x v="1"/>
    <x v="1"/>
    <d v="2021-06-19T23:06:31"/>
    <x v="3"/>
    <x v="34457"/>
    <x v="22"/>
  </r>
  <r>
    <n v="192797"/>
    <d v="2021-06-19T23:06:41"/>
    <n v="278574"/>
    <n v="324410"/>
    <x v="1"/>
    <x v="1"/>
    <d v="2021-06-19T23:06:41"/>
    <x v="3"/>
    <x v="34372"/>
    <x v="22"/>
  </r>
  <r>
    <n v="192800"/>
    <d v="2021-06-19T23:09:00"/>
    <n v="102220"/>
    <n v="241927"/>
    <x v="1"/>
    <x v="1"/>
    <d v="2021-06-19T23:09:00"/>
    <x v="3"/>
    <x v="34227"/>
    <x v="22"/>
  </r>
  <r>
    <n v="192804"/>
    <d v="2021-06-19T23:09:01"/>
    <n v="249994"/>
    <n v="80150"/>
    <x v="7"/>
    <x v="7"/>
    <d v="2021-06-20T07:09:01"/>
    <x v="4"/>
    <x v="34458"/>
    <x v="9"/>
  </r>
  <r>
    <n v="192808"/>
    <d v="2021-06-19T23:09:07"/>
    <n v="158559"/>
    <n v="267654"/>
    <x v="0"/>
    <x v="0"/>
    <d v="2021-06-20T00:09:07"/>
    <x v="4"/>
    <x v="34459"/>
    <x v="1"/>
  </r>
  <r>
    <n v="192812"/>
    <d v="2021-06-19T23:09:25"/>
    <n v="78743"/>
    <n v="389689"/>
    <x v="2"/>
    <x v="2"/>
    <d v="2021-06-20T01:09:25"/>
    <x v="4"/>
    <x v="34460"/>
    <x v="0"/>
  </r>
  <r>
    <n v="192815"/>
    <d v="2021-06-19T23:09:35"/>
    <n v="142176"/>
    <n v="154256"/>
    <x v="0"/>
    <x v="0"/>
    <d v="2021-06-20T00:09:35"/>
    <x v="4"/>
    <x v="34461"/>
    <x v="1"/>
  </r>
  <r>
    <n v="192818"/>
    <d v="2021-06-19T23:11:20"/>
    <n v="255634"/>
    <n v="165114"/>
    <x v="1"/>
    <x v="1"/>
    <d v="2021-06-19T23:11:20"/>
    <x v="3"/>
    <x v="34329"/>
    <x v="22"/>
  </r>
  <r>
    <n v="192820"/>
    <d v="2021-06-19T23:11:55"/>
    <n v="213419"/>
    <n v="328228"/>
    <x v="15"/>
    <x v="15"/>
    <d v="2021-06-19T20:11:55"/>
    <x v="3"/>
    <x v="34187"/>
    <x v="23"/>
  </r>
  <r>
    <n v="192824"/>
    <d v="2021-06-19T23:13:14"/>
    <n v="218276"/>
    <n v="227775"/>
    <x v="6"/>
    <x v="6"/>
    <d v="2021-06-20T02:13:14"/>
    <x v="4"/>
    <x v="34462"/>
    <x v="2"/>
  </r>
  <r>
    <n v="192826"/>
    <d v="2021-06-19T23:13:40"/>
    <n v="85999"/>
    <n v="122902"/>
    <x v="1"/>
    <x v="1"/>
    <d v="2021-06-19T23:13:40"/>
    <x v="3"/>
    <x v="34330"/>
    <x v="22"/>
  </r>
  <r>
    <n v="192827"/>
    <d v="2021-06-19T23:14:15"/>
    <n v="314261"/>
    <n v="188971"/>
    <x v="0"/>
    <x v="0"/>
    <d v="2021-06-20T00:14:15"/>
    <x v="4"/>
    <x v="34463"/>
    <x v="1"/>
  </r>
  <r>
    <n v="192832"/>
    <d v="2021-06-19T23:14:50"/>
    <n v="178783"/>
    <n v="371515"/>
    <x v="2"/>
    <x v="2"/>
    <d v="2021-06-20T01:14:50"/>
    <x v="4"/>
    <x v="34464"/>
    <x v="0"/>
  </r>
  <r>
    <n v="192833"/>
    <d v="2021-06-19T23:15:18"/>
    <n v="126725"/>
    <n v="93599"/>
    <x v="6"/>
    <x v="6"/>
    <d v="2021-06-20T02:15:18"/>
    <x v="4"/>
    <x v="34465"/>
    <x v="2"/>
  </r>
  <r>
    <n v="192836"/>
    <d v="2021-06-19T23:15:53"/>
    <n v="225521"/>
    <n v="250679"/>
    <x v="2"/>
    <x v="2"/>
    <d v="2021-06-20T01:15:53"/>
    <x v="4"/>
    <x v="34466"/>
    <x v="0"/>
  </r>
  <r>
    <n v="192837"/>
    <d v="2021-06-19T23:18:43"/>
    <n v="223768"/>
    <n v="309553"/>
    <x v="0"/>
    <x v="0"/>
    <d v="2021-06-20T00:18:43"/>
    <x v="4"/>
    <x v="34467"/>
    <x v="1"/>
  </r>
  <r>
    <n v="192842"/>
    <d v="2021-06-19T23:18:55"/>
    <n v="92566"/>
    <n v="251574"/>
    <x v="0"/>
    <x v="0"/>
    <d v="2021-06-20T00:18:55"/>
    <x v="4"/>
    <x v="34189"/>
    <x v="1"/>
  </r>
  <r>
    <n v="192846"/>
    <d v="2021-06-19T23:19:03"/>
    <n v="323831"/>
    <n v="411922"/>
    <x v="1"/>
    <x v="1"/>
    <d v="2021-06-19T23:19:03"/>
    <x v="3"/>
    <x v="34468"/>
    <x v="22"/>
  </r>
  <r>
    <n v="192847"/>
    <d v="2021-06-19T23:21:14"/>
    <n v="124117"/>
    <n v="351192"/>
    <x v="1"/>
    <x v="1"/>
    <d v="2021-06-19T23:21:14"/>
    <x v="3"/>
    <x v="34469"/>
    <x v="22"/>
  </r>
  <r>
    <n v="192848"/>
    <d v="2021-06-19T23:23:18"/>
    <n v="232212"/>
    <n v="81226"/>
    <x v="1"/>
    <x v="1"/>
    <d v="2021-06-19T23:23:18"/>
    <x v="3"/>
    <x v="34470"/>
    <x v="22"/>
  </r>
  <r>
    <n v="192851"/>
    <d v="2021-06-19T23:25:54"/>
    <n v="264806"/>
    <n v="463334"/>
    <x v="0"/>
    <x v="0"/>
    <d v="2021-06-20T00:25:54"/>
    <x v="4"/>
    <x v="34426"/>
    <x v="1"/>
  </r>
  <r>
    <n v="192855"/>
    <d v="2021-06-19T23:28:14"/>
    <n v="215443"/>
    <n v="316400"/>
    <x v="0"/>
    <x v="0"/>
    <d v="2021-06-20T00:28:14"/>
    <x v="4"/>
    <x v="34385"/>
    <x v="1"/>
  </r>
  <r>
    <n v="192860"/>
    <d v="2021-06-19T23:29:04"/>
    <n v="178286"/>
    <n v="204281"/>
    <x v="0"/>
    <x v="0"/>
    <d v="2021-06-20T00:29:04"/>
    <x v="4"/>
    <x v="34471"/>
    <x v="1"/>
  </r>
  <r>
    <n v="192863"/>
    <d v="2021-06-19T23:29:59"/>
    <n v="135315"/>
    <n v="258219"/>
    <x v="1"/>
    <x v="1"/>
    <d v="2021-06-19T23:29:59"/>
    <x v="3"/>
    <x v="34162"/>
    <x v="22"/>
  </r>
  <r>
    <n v="192867"/>
    <d v="2021-06-19T23:32:21"/>
    <n v="312505"/>
    <n v="88863"/>
    <x v="0"/>
    <x v="0"/>
    <d v="2021-06-20T00:32:21"/>
    <x v="4"/>
    <x v="34472"/>
    <x v="1"/>
  </r>
  <r>
    <n v="192869"/>
    <d v="2021-06-19T23:32:53"/>
    <n v="316729"/>
    <n v="248817"/>
    <x v="0"/>
    <x v="0"/>
    <d v="2021-06-20T00:32:53"/>
    <x v="4"/>
    <x v="34386"/>
    <x v="1"/>
  </r>
  <r>
    <n v="192872"/>
    <d v="2021-06-19T23:33:06"/>
    <n v="336308"/>
    <n v="411922"/>
    <x v="0"/>
    <x v="0"/>
    <d v="2021-06-20T00:33:06"/>
    <x v="4"/>
    <x v="34473"/>
    <x v="1"/>
  </r>
  <r>
    <n v="192874"/>
    <d v="2021-06-19T23:33:17"/>
    <n v="128344"/>
    <n v="411922"/>
    <x v="6"/>
    <x v="6"/>
    <d v="2021-06-20T02:33:17"/>
    <x v="4"/>
    <x v="34474"/>
    <x v="2"/>
  </r>
  <r>
    <n v="192879"/>
    <d v="2021-06-19T23:34:03"/>
    <n v="41033"/>
    <n v="250679"/>
    <x v="14"/>
    <x v="14"/>
    <d v="2021-06-19T18:34:03"/>
    <x v="3"/>
    <x v="34100"/>
    <x v="21"/>
  </r>
  <r>
    <n v="192880"/>
    <d v="2021-06-19T23:40:19"/>
    <n v="215915"/>
    <n v="392434"/>
    <x v="11"/>
    <x v="11"/>
    <d v="2021-06-20T03:40:19"/>
    <x v="4"/>
    <x v="34475"/>
    <x v="4"/>
  </r>
  <r>
    <n v="192882"/>
    <d v="2021-06-19T23:43:58"/>
    <n v="70774"/>
    <n v="436070"/>
    <x v="1"/>
    <x v="1"/>
    <d v="2021-06-19T23:43:58"/>
    <x v="3"/>
    <x v="34440"/>
    <x v="22"/>
  </r>
  <r>
    <n v="192883"/>
    <d v="2021-06-19T23:45:07"/>
    <n v="225882"/>
    <n v="226198"/>
    <x v="2"/>
    <x v="2"/>
    <d v="2021-06-20T01:45:07"/>
    <x v="4"/>
    <x v="34476"/>
    <x v="0"/>
  </r>
  <r>
    <n v="192886"/>
    <d v="2021-06-19T23:46:54"/>
    <n v="206558"/>
    <n v="246604"/>
    <x v="2"/>
    <x v="2"/>
    <d v="2021-06-20T01:46:54"/>
    <x v="4"/>
    <x v="34477"/>
    <x v="0"/>
  </r>
  <r>
    <n v="192887"/>
    <d v="2021-06-19T23:47:31"/>
    <n v="148075"/>
    <n v="208723"/>
    <x v="14"/>
    <x v="14"/>
    <d v="2021-06-19T18:47:31"/>
    <x v="3"/>
    <x v="34257"/>
    <x v="21"/>
  </r>
  <r>
    <n v="192889"/>
    <d v="2021-06-19T23:47:34"/>
    <n v="213303"/>
    <n v="411922"/>
    <x v="6"/>
    <x v="6"/>
    <d v="2021-06-20T02:47:34"/>
    <x v="4"/>
    <x v="34478"/>
    <x v="2"/>
  </r>
  <r>
    <n v="192894"/>
    <d v="2021-06-19T23:48:00"/>
    <n v="345861"/>
    <n v="158978"/>
    <x v="6"/>
    <x v="6"/>
    <d v="2021-06-20T02:48:00"/>
    <x v="4"/>
    <x v="34479"/>
    <x v="2"/>
  </r>
  <r>
    <n v="192897"/>
    <d v="2021-06-19T23:48:02"/>
    <n v="181202"/>
    <n v="351192"/>
    <x v="14"/>
    <x v="14"/>
    <d v="2021-06-19T18:48:02"/>
    <x v="3"/>
    <x v="34115"/>
    <x v="21"/>
  </r>
  <r>
    <n v="192898"/>
    <d v="2021-06-19T23:50:57"/>
    <n v="105259"/>
    <n v="250679"/>
    <x v="17"/>
    <x v="17"/>
    <d v="2021-06-19T15:50:57"/>
    <x v="3"/>
    <x v="33990"/>
    <x v="10"/>
  </r>
  <r>
    <n v="192903"/>
    <d v="2021-06-19T23:53:17"/>
    <n v="65143"/>
    <n v="109155"/>
    <x v="0"/>
    <x v="0"/>
    <d v="2021-06-20T00:53:17"/>
    <x v="4"/>
    <x v="34480"/>
    <x v="1"/>
  </r>
  <r>
    <n v="192908"/>
    <d v="2021-06-19T23:54:14"/>
    <n v="270227"/>
    <n v="308577"/>
    <x v="1"/>
    <x v="1"/>
    <d v="2021-06-19T23:54:14"/>
    <x v="3"/>
    <x v="34481"/>
    <x v="22"/>
  </r>
  <r>
    <n v="192913"/>
    <d v="2021-06-19T23:54:46"/>
    <n v="326000"/>
    <n v="162482"/>
    <x v="6"/>
    <x v="6"/>
    <d v="2021-06-20T02:54:46"/>
    <x v="4"/>
    <x v="34482"/>
    <x v="2"/>
  </r>
  <r>
    <n v="192917"/>
    <d v="2021-06-19T23:56:12"/>
    <n v="20414"/>
    <n v="158978"/>
    <x v="0"/>
    <x v="0"/>
    <d v="2021-06-20T00:56:12"/>
    <x v="4"/>
    <x v="34483"/>
    <x v="1"/>
  </r>
  <r>
    <n v="192921"/>
    <d v="2021-06-20T00:06:41"/>
    <n v="245997"/>
    <n v="351192"/>
    <x v="7"/>
    <x v="7"/>
    <d v="2021-06-20T08:06:41"/>
    <x v="4"/>
    <x v="34484"/>
    <x v="13"/>
  </r>
  <r>
    <n v="192925"/>
    <d v="2021-06-20T00:06:43"/>
    <n v="17142"/>
    <n v="439981"/>
    <x v="1"/>
    <x v="1"/>
    <d v="2021-06-20T00:06:43"/>
    <x v="4"/>
    <x v="34485"/>
    <x v="1"/>
  </r>
  <r>
    <n v="192929"/>
    <d v="2021-06-20T00:08:08"/>
    <n v="258375"/>
    <n v="179296"/>
    <x v="1"/>
    <x v="1"/>
    <d v="2021-06-20T00:08:08"/>
    <x v="4"/>
    <x v="34486"/>
    <x v="1"/>
  </r>
  <r>
    <n v="192931"/>
    <d v="2021-06-20T00:13:40"/>
    <n v="334753"/>
    <n v="137327"/>
    <x v="19"/>
    <x v="19"/>
    <d v="2021-06-19T23:13:40"/>
    <x v="3"/>
    <x v="34330"/>
    <x v="22"/>
  </r>
  <r>
    <n v="192934"/>
    <d v="2021-06-20T00:15:55"/>
    <n v="102968"/>
    <n v="91295"/>
    <x v="4"/>
    <x v="4"/>
    <d v="2021-06-19T20:15:55"/>
    <x v="3"/>
    <x v="34487"/>
    <x v="23"/>
  </r>
  <r>
    <n v="192936"/>
    <d v="2021-06-20T00:17:08"/>
    <n v="17664"/>
    <n v="182191"/>
    <x v="6"/>
    <x v="6"/>
    <d v="2021-06-20T03:17:08"/>
    <x v="4"/>
    <x v="34488"/>
    <x v="4"/>
  </r>
  <r>
    <n v="192941"/>
    <d v="2021-06-20T00:18:22"/>
    <n v="108064"/>
    <n v="430624"/>
    <x v="0"/>
    <x v="0"/>
    <d v="2021-06-20T01:18:22"/>
    <x v="4"/>
    <x v="34489"/>
    <x v="0"/>
  </r>
  <r>
    <n v="192943"/>
    <d v="2021-06-20T00:20:50"/>
    <n v="139363"/>
    <n v="250679"/>
    <x v="4"/>
    <x v="4"/>
    <d v="2021-06-19T20:20:50"/>
    <x v="3"/>
    <x v="34490"/>
    <x v="23"/>
  </r>
  <r>
    <n v="192945"/>
    <d v="2021-06-20T00:23:39"/>
    <n v="45058"/>
    <n v="396013"/>
    <x v="0"/>
    <x v="0"/>
    <d v="2021-06-20T01:23:39"/>
    <x v="4"/>
    <x v="34491"/>
    <x v="0"/>
  </r>
  <r>
    <n v="192950"/>
    <d v="2021-06-20T00:24:34"/>
    <n v="237367"/>
    <n v="36482"/>
    <x v="9"/>
    <x v="9"/>
    <d v="2021-06-20T07:24:34"/>
    <x v="4"/>
    <x v="34492"/>
    <x v="9"/>
  </r>
  <r>
    <n v="192953"/>
    <d v="2021-06-20T00:25:19"/>
    <n v="246631"/>
    <n v="258219"/>
    <x v="14"/>
    <x v="14"/>
    <d v="2021-06-19T19:25:19"/>
    <x v="3"/>
    <x v="33906"/>
    <x v="14"/>
  </r>
  <r>
    <n v="192955"/>
    <d v="2021-06-20T00:25:53"/>
    <n v="197384"/>
    <n v="76405"/>
    <x v="0"/>
    <x v="0"/>
    <d v="2021-06-20T01:25:53"/>
    <x v="4"/>
    <x v="34493"/>
    <x v="0"/>
  </r>
  <r>
    <n v="192958"/>
    <d v="2021-06-20T00:26:41"/>
    <n v="107366"/>
    <n v="379466"/>
    <x v="2"/>
    <x v="2"/>
    <d v="2021-06-20T02:26:41"/>
    <x v="4"/>
    <x v="34494"/>
    <x v="2"/>
  </r>
  <r>
    <n v="192961"/>
    <d v="2021-06-20T00:27:54"/>
    <n v="212634"/>
    <n v="4199"/>
    <x v="2"/>
    <x v="2"/>
    <d v="2021-06-20T02:27:54"/>
    <x v="4"/>
    <x v="34495"/>
    <x v="2"/>
  </r>
  <r>
    <n v="192965"/>
    <d v="2021-06-20T00:30:06"/>
    <n v="104742"/>
    <n v="75550"/>
    <x v="2"/>
    <x v="2"/>
    <d v="2021-06-20T02:30:06"/>
    <x v="4"/>
    <x v="34496"/>
    <x v="2"/>
  </r>
  <r>
    <n v="192969"/>
    <d v="2021-06-20T00:30:14"/>
    <n v="256738"/>
    <n v="227775"/>
    <x v="1"/>
    <x v="1"/>
    <d v="2021-06-20T00:30:14"/>
    <x v="4"/>
    <x v="34497"/>
    <x v="1"/>
  </r>
  <r>
    <n v="192972"/>
    <d v="2021-06-20T00:31:28"/>
    <n v="153855"/>
    <n v="347008"/>
    <x v="1"/>
    <x v="1"/>
    <d v="2021-06-20T00:31:28"/>
    <x v="4"/>
    <x v="34498"/>
    <x v="1"/>
  </r>
  <r>
    <n v="192973"/>
    <d v="2021-06-20T00:34:34"/>
    <n v="343401"/>
    <n v="17862"/>
    <x v="1"/>
    <x v="1"/>
    <d v="2021-06-20T00:34:34"/>
    <x v="4"/>
    <x v="34499"/>
    <x v="1"/>
  </r>
  <r>
    <n v="192977"/>
    <d v="2021-06-20T00:35:36"/>
    <n v="89623"/>
    <n v="147928"/>
    <x v="0"/>
    <x v="0"/>
    <d v="2021-06-20T01:35:36"/>
    <x v="4"/>
    <x v="34500"/>
    <x v="0"/>
  </r>
  <r>
    <n v="192979"/>
    <d v="2021-06-20T00:39:53"/>
    <n v="110703"/>
    <n v="108824"/>
    <x v="4"/>
    <x v="4"/>
    <d v="2021-06-19T20:39:53"/>
    <x v="3"/>
    <x v="34251"/>
    <x v="23"/>
  </r>
  <r>
    <n v="192982"/>
    <d v="2021-06-20T00:41:00"/>
    <n v="325151"/>
    <n v="207809"/>
    <x v="1"/>
    <x v="1"/>
    <d v="2021-06-20T00:41:00"/>
    <x v="4"/>
    <x v="34501"/>
    <x v="1"/>
  </r>
  <r>
    <n v="192985"/>
    <d v="2021-06-20T00:42:13"/>
    <n v="16486"/>
    <n v="411922"/>
    <x v="4"/>
    <x v="4"/>
    <d v="2021-06-19T20:42:13"/>
    <x v="3"/>
    <x v="34502"/>
    <x v="23"/>
  </r>
  <r>
    <n v="192989"/>
    <d v="2021-06-20T00:42:13"/>
    <n v="198392"/>
    <n v="7650"/>
    <x v="4"/>
    <x v="4"/>
    <d v="2021-06-19T20:42:13"/>
    <x v="3"/>
    <x v="34502"/>
    <x v="23"/>
  </r>
  <r>
    <n v="192993"/>
    <d v="2021-06-20T00:44:33"/>
    <n v="61904"/>
    <n v="88863"/>
    <x v="17"/>
    <x v="17"/>
    <d v="2021-06-19T16:44:33"/>
    <x v="3"/>
    <x v="33982"/>
    <x v="11"/>
  </r>
  <r>
    <n v="192996"/>
    <d v="2021-06-20T00:44:55"/>
    <n v="445"/>
    <n v="172251"/>
    <x v="7"/>
    <x v="7"/>
    <d v="2021-06-20T08:44:55"/>
    <x v="4"/>
    <x v="34503"/>
    <x v="13"/>
  </r>
  <r>
    <n v="192997"/>
    <d v="2021-06-20T00:46:01"/>
    <n v="283600"/>
    <n v="267896"/>
    <x v="6"/>
    <x v="6"/>
    <d v="2021-06-20T03:46:01"/>
    <x v="4"/>
    <x v="34504"/>
    <x v="4"/>
  </r>
  <r>
    <n v="192998"/>
    <d v="2021-06-20T00:47:07"/>
    <n v="284653"/>
    <n v="347008"/>
    <x v="13"/>
    <x v="13"/>
    <d v="2021-06-20T06:47:07"/>
    <x v="4"/>
    <x v="34505"/>
    <x v="3"/>
  </r>
  <r>
    <n v="193000"/>
    <d v="2021-06-20T00:53:46"/>
    <n v="50065"/>
    <n v="74982"/>
    <x v="0"/>
    <x v="0"/>
    <d v="2021-06-20T01:53:46"/>
    <x v="4"/>
    <x v="34506"/>
    <x v="0"/>
  </r>
  <r>
    <n v="193002"/>
    <d v="2021-06-20T00:54:45"/>
    <n v="141604"/>
    <n v="189009"/>
    <x v="0"/>
    <x v="0"/>
    <d v="2021-06-20T01:54:45"/>
    <x v="4"/>
    <x v="34507"/>
    <x v="0"/>
  </r>
  <r>
    <n v="193007"/>
    <d v="2021-06-20T00:54:56"/>
    <n v="125965"/>
    <n v="104958"/>
    <x v="2"/>
    <x v="2"/>
    <d v="2021-06-20T02:54:56"/>
    <x v="4"/>
    <x v="34508"/>
    <x v="2"/>
  </r>
  <r>
    <n v="193009"/>
    <d v="2021-06-20T00:59:06"/>
    <n v="33299"/>
    <n v="230507"/>
    <x v="0"/>
    <x v="0"/>
    <d v="2021-06-20T01:59:06"/>
    <x v="4"/>
    <x v="34509"/>
    <x v="0"/>
  </r>
  <r>
    <n v="193013"/>
    <d v="2021-06-20T01:00:23"/>
    <n v="311344"/>
    <n v="459455"/>
    <x v="11"/>
    <x v="11"/>
    <d v="2021-06-20T05:00:23"/>
    <x v="4"/>
    <x v="34510"/>
    <x v="6"/>
  </r>
  <r>
    <n v="193016"/>
    <d v="2021-06-20T01:01:26"/>
    <n v="331721"/>
    <n v="153893"/>
    <x v="18"/>
    <x v="18"/>
    <d v="2021-06-19T18:01:26"/>
    <x v="3"/>
    <x v="33941"/>
    <x v="21"/>
  </r>
  <r>
    <n v="193021"/>
    <d v="2021-06-20T01:04:21"/>
    <n v="298424"/>
    <n v="158978"/>
    <x v="20"/>
    <x v="20"/>
    <d v="2021-06-19T23:04:21"/>
    <x v="3"/>
    <x v="34410"/>
    <x v="22"/>
  </r>
  <r>
    <n v="193025"/>
    <d v="2021-06-20T01:05:08"/>
    <n v="162882"/>
    <n v="151496"/>
    <x v="7"/>
    <x v="7"/>
    <d v="2021-06-20T09:05:08"/>
    <x v="4"/>
    <x v="34511"/>
    <x v="8"/>
  </r>
  <r>
    <n v="193029"/>
    <d v="2021-06-20T01:07:04"/>
    <n v="274834"/>
    <n v="264032"/>
    <x v="0"/>
    <x v="0"/>
    <d v="2021-06-20T02:07:04"/>
    <x v="4"/>
    <x v="34512"/>
    <x v="2"/>
  </r>
  <r>
    <n v="193034"/>
    <d v="2021-06-20T01:07:12"/>
    <n v="179001"/>
    <n v="77304"/>
    <x v="9"/>
    <x v="9"/>
    <d v="2021-06-20T08:07:12"/>
    <x v="4"/>
    <x v="34513"/>
    <x v="13"/>
  </r>
  <r>
    <n v="193039"/>
    <d v="2021-06-20T01:09:00"/>
    <n v="46791"/>
    <n v="153893"/>
    <x v="2"/>
    <x v="2"/>
    <d v="2021-06-20T03:09:00"/>
    <x v="4"/>
    <x v="34514"/>
    <x v="4"/>
  </r>
  <r>
    <n v="193041"/>
    <d v="2021-06-20T01:09:18"/>
    <n v="328584"/>
    <n v="230507"/>
    <x v="4"/>
    <x v="4"/>
    <d v="2021-06-19T21:09:18"/>
    <x v="3"/>
    <x v="34515"/>
    <x v="19"/>
  </r>
  <r>
    <n v="193045"/>
    <d v="2021-06-20T01:15:25"/>
    <n v="316153"/>
    <n v="242428"/>
    <x v="0"/>
    <x v="0"/>
    <d v="2021-06-20T02:15:25"/>
    <x v="4"/>
    <x v="34516"/>
    <x v="2"/>
  </r>
  <r>
    <n v="193048"/>
    <d v="2021-06-20T01:15:30"/>
    <n v="277115"/>
    <n v="411922"/>
    <x v="2"/>
    <x v="2"/>
    <d v="2021-06-20T03:15:30"/>
    <x v="4"/>
    <x v="34517"/>
    <x v="4"/>
  </r>
  <r>
    <n v="193050"/>
    <d v="2021-06-20T01:15:33"/>
    <n v="67310"/>
    <n v="341081"/>
    <x v="2"/>
    <x v="2"/>
    <d v="2021-06-20T03:15:33"/>
    <x v="4"/>
    <x v="34518"/>
    <x v="4"/>
  </r>
  <r>
    <n v="193053"/>
    <d v="2021-06-20T01:15:54"/>
    <n v="50638"/>
    <n v="291418"/>
    <x v="1"/>
    <x v="1"/>
    <d v="2021-06-20T01:15:54"/>
    <x v="4"/>
    <x v="34519"/>
    <x v="0"/>
  </r>
  <r>
    <n v="193057"/>
    <d v="2021-06-20T01:16:19"/>
    <n v="128336"/>
    <n v="223002"/>
    <x v="6"/>
    <x v="6"/>
    <d v="2021-06-20T04:16:19"/>
    <x v="4"/>
    <x v="34520"/>
    <x v="5"/>
  </r>
  <r>
    <n v="193061"/>
    <d v="2021-06-20T01:17:10"/>
    <n v="193018"/>
    <n v="227775"/>
    <x v="1"/>
    <x v="1"/>
    <d v="2021-06-20T01:17:10"/>
    <x v="4"/>
    <x v="34521"/>
    <x v="0"/>
  </r>
  <r>
    <n v="193062"/>
    <d v="2021-06-20T01:21:49"/>
    <n v="50640"/>
    <n v="357547"/>
    <x v="5"/>
    <x v="5"/>
    <d v="2021-06-20T13:21:49"/>
    <x v="4"/>
    <x v="34522"/>
    <x v="18"/>
  </r>
  <r>
    <n v="193066"/>
    <d v="2021-06-20T01:23:56"/>
    <n v="13270"/>
    <n v="40049"/>
    <x v="1"/>
    <x v="1"/>
    <d v="2021-06-20T01:23:56"/>
    <x v="4"/>
    <x v="34523"/>
    <x v="0"/>
  </r>
  <r>
    <n v="193069"/>
    <d v="2021-06-20T01:24:09"/>
    <n v="293656"/>
    <n v="330333"/>
    <x v="4"/>
    <x v="4"/>
    <d v="2021-06-19T21:24:09"/>
    <x v="3"/>
    <x v="34154"/>
    <x v="19"/>
  </r>
  <r>
    <n v="193074"/>
    <d v="2021-06-20T01:27:04"/>
    <n v="212705"/>
    <n v="197561"/>
    <x v="18"/>
    <x v="18"/>
    <d v="2021-06-19T18:27:04"/>
    <x v="3"/>
    <x v="34158"/>
    <x v="21"/>
  </r>
  <r>
    <n v="193078"/>
    <d v="2021-06-20T01:27:30"/>
    <n v="24265"/>
    <n v="411922"/>
    <x v="3"/>
    <x v="3"/>
    <d v="2021-06-20T06:27:30"/>
    <x v="4"/>
    <x v="34524"/>
    <x v="3"/>
  </r>
  <r>
    <n v="193083"/>
    <d v="2021-06-20T01:29:24"/>
    <n v="14306"/>
    <n v="250679"/>
    <x v="15"/>
    <x v="15"/>
    <d v="2021-06-19T22:29:24"/>
    <x v="3"/>
    <x v="34093"/>
    <x v="20"/>
  </r>
  <r>
    <n v="193087"/>
    <d v="2021-06-20T01:31:09"/>
    <n v="65427"/>
    <n v="20534"/>
    <x v="4"/>
    <x v="4"/>
    <d v="2021-06-19T21:31:09"/>
    <x v="3"/>
    <x v="34291"/>
    <x v="19"/>
  </r>
  <r>
    <n v="193090"/>
    <d v="2021-06-20T01:31:51"/>
    <n v="336798"/>
    <n v="146737"/>
    <x v="2"/>
    <x v="2"/>
    <d v="2021-06-20T03:31:51"/>
    <x v="4"/>
    <x v="34525"/>
    <x v="4"/>
  </r>
  <r>
    <n v="193093"/>
    <d v="2021-06-20T01:36:44"/>
    <n v="310568"/>
    <n v="230507"/>
    <x v="2"/>
    <x v="2"/>
    <d v="2021-06-20T03:36:44"/>
    <x v="4"/>
    <x v="34526"/>
    <x v="4"/>
  </r>
  <r>
    <n v="193097"/>
    <d v="2021-06-20T01:41:02"/>
    <n v="6571"/>
    <n v="59225"/>
    <x v="1"/>
    <x v="1"/>
    <d v="2021-06-20T01:41:02"/>
    <x v="4"/>
    <x v="34527"/>
    <x v="0"/>
  </r>
  <r>
    <n v="193099"/>
    <d v="2021-06-20T01:42:48"/>
    <n v="69827"/>
    <n v="301748"/>
    <x v="1"/>
    <x v="1"/>
    <d v="2021-06-20T01:42:48"/>
    <x v="4"/>
    <x v="34528"/>
    <x v="0"/>
  </r>
  <r>
    <n v="193100"/>
    <d v="2021-06-20T01:42:48"/>
    <n v="252476"/>
    <n v="419338"/>
    <x v="4"/>
    <x v="4"/>
    <d v="2021-06-19T21:42:48"/>
    <x v="3"/>
    <x v="34048"/>
    <x v="19"/>
  </r>
  <r>
    <n v="193104"/>
    <d v="2021-06-20T01:42:53"/>
    <n v="94068"/>
    <n v="230507"/>
    <x v="1"/>
    <x v="1"/>
    <d v="2021-06-20T01:42:53"/>
    <x v="4"/>
    <x v="34529"/>
    <x v="0"/>
  </r>
  <r>
    <n v="193108"/>
    <d v="2021-06-20T01:43:45"/>
    <n v="278199"/>
    <n v="473327"/>
    <x v="2"/>
    <x v="2"/>
    <d v="2021-06-20T03:43:45"/>
    <x v="4"/>
    <x v="34530"/>
    <x v="4"/>
  </r>
  <r>
    <n v="193113"/>
    <d v="2021-06-20T01:45:07"/>
    <n v="8144"/>
    <n v="346056"/>
    <x v="4"/>
    <x v="4"/>
    <d v="2021-06-19T21:45:07"/>
    <x v="3"/>
    <x v="34396"/>
    <x v="19"/>
  </r>
  <r>
    <n v="193117"/>
    <d v="2021-06-20T01:46:53"/>
    <n v="232475"/>
    <n v="35546"/>
    <x v="6"/>
    <x v="6"/>
    <d v="2021-06-20T04:46:53"/>
    <x v="4"/>
    <x v="34531"/>
    <x v="5"/>
  </r>
  <r>
    <n v="193118"/>
    <d v="2021-06-20T01:47:45"/>
    <n v="238448"/>
    <n v="470762"/>
    <x v="1"/>
    <x v="1"/>
    <d v="2021-06-20T01:47:45"/>
    <x v="4"/>
    <x v="34532"/>
    <x v="0"/>
  </r>
  <r>
    <n v="193119"/>
    <d v="2021-06-20T01:49:55"/>
    <n v="304569"/>
    <n v="111368"/>
    <x v="13"/>
    <x v="13"/>
    <d v="2021-06-20T07:49:55"/>
    <x v="4"/>
    <x v="34533"/>
    <x v="9"/>
  </r>
  <r>
    <n v="193121"/>
    <d v="2021-06-20T01:50:24"/>
    <n v="176487"/>
    <n v="43842"/>
    <x v="2"/>
    <x v="2"/>
    <d v="2021-06-20T03:50:24"/>
    <x v="4"/>
    <x v="34534"/>
    <x v="4"/>
  </r>
  <r>
    <n v="193126"/>
    <d v="2021-06-20T01:51:03"/>
    <n v="15135"/>
    <n v="470762"/>
    <x v="2"/>
    <x v="2"/>
    <d v="2021-06-20T03:51:03"/>
    <x v="4"/>
    <x v="34535"/>
    <x v="4"/>
  </r>
  <r>
    <n v="193127"/>
    <d v="2021-06-20T01:51:40"/>
    <n v="63606"/>
    <n v="294042"/>
    <x v="2"/>
    <x v="2"/>
    <d v="2021-06-20T03:51:40"/>
    <x v="4"/>
    <x v="34536"/>
    <x v="4"/>
  </r>
  <r>
    <n v="193129"/>
    <d v="2021-06-20T01:54:34"/>
    <n v="70790"/>
    <n v="258219"/>
    <x v="6"/>
    <x v="6"/>
    <d v="2021-06-20T04:54:34"/>
    <x v="4"/>
    <x v="34537"/>
    <x v="5"/>
  </r>
  <r>
    <n v="193134"/>
    <d v="2021-06-20T01:54:53"/>
    <n v="209958"/>
    <n v="343403"/>
    <x v="4"/>
    <x v="4"/>
    <d v="2021-06-19T21:54:53"/>
    <x v="3"/>
    <x v="34538"/>
    <x v="19"/>
  </r>
  <r>
    <n v="193138"/>
    <d v="2021-06-20T01:56:49"/>
    <n v="297113"/>
    <n v="250679"/>
    <x v="0"/>
    <x v="0"/>
    <d v="2021-06-20T02:56:49"/>
    <x v="4"/>
    <x v="34539"/>
    <x v="2"/>
  </r>
  <r>
    <n v="193141"/>
    <d v="2021-06-20T01:57:57"/>
    <n v="230267"/>
    <n v="470762"/>
    <x v="2"/>
    <x v="2"/>
    <d v="2021-06-20T03:57:57"/>
    <x v="4"/>
    <x v="34540"/>
    <x v="4"/>
  </r>
  <r>
    <n v="193142"/>
    <d v="2021-06-20T01:58:10"/>
    <n v="266664"/>
    <n v="439981"/>
    <x v="1"/>
    <x v="1"/>
    <d v="2021-06-20T01:58:10"/>
    <x v="4"/>
    <x v="34541"/>
    <x v="0"/>
  </r>
  <r>
    <n v="193147"/>
    <d v="2021-06-20T02:00:22"/>
    <n v="298533"/>
    <n v="381626"/>
    <x v="6"/>
    <x v="6"/>
    <d v="2021-06-20T05:00:22"/>
    <x v="4"/>
    <x v="34542"/>
    <x v="6"/>
  </r>
  <r>
    <n v="193148"/>
    <d v="2021-06-20T02:01:36"/>
    <n v="114946"/>
    <n v="411922"/>
    <x v="0"/>
    <x v="0"/>
    <d v="2021-06-20T03:01:36"/>
    <x v="4"/>
    <x v="34543"/>
    <x v="4"/>
  </r>
  <r>
    <n v="193151"/>
    <d v="2021-06-20T02:03:35"/>
    <n v="133763"/>
    <n v="72511"/>
    <x v="1"/>
    <x v="1"/>
    <d v="2021-06-20T02:03:35"/>
    <x v="4"/>
    <x v="34544"/>
    <x v="2"/>
  </r>
  <r>
    <n v="193154"/>
    <d v="2021-06-20T02:03:46"/>
    <n v="60550"/>
    <n v="345147"/>
    <x v="4"/>
    <x v="4"/>
    <d v="2021-06-19T22:03:46"/>
    <x v="3"/>
    <x v="34545"/>
    <x v="20"/>
  </r>
  <r>
    <n v="193157"/>
    <d v="2021-06-20T02:05:20"/>
    <n v="112325"/>
    <n v="109369"/>
    <x v="13"/>
    <x v="13"/>
    <d v="2021-06-20T08:05:20"/>
    <x v="4"/>
    <x v="34546"/>
    <x v="13"/>
  </r>
  <r>
    <n v="193159"/>
    <d v="2021-06-20T02:05:47"/>
    <n v="261393"/>
    <n v="347008"/>
    <x v="4"/>
    <x v="4"/>
    <d v="2021-06-19T22:05:47"/>
    <x v="3"/>
    <x v="34547"/>
    <x v="20"/>
  </r>
  <r>
    <n v="193161"/>
    <d v="2021-06-20T02:07:06"/>
    <n v="303510"/>
    <n v="62570"/>
    <x v="2"/>
    <x v="2"/>
    <d v="2021-06-20T04:07:06"/>
    <x v="4"/>
    <x v="34548"/>
    <x v="5"/>
  </r>
  <r>
    <n v="193166"/>
    <d v="2021-06-20T02:08:26"/>
    <n v="4141"/>
    <n v="238134"/>
    <x v="4"/>
    <x v="4"/>
    <d v="2021-06-19T22:08:26"/>
    <x v="3"/>
    <x v="34072"/>
    <x v="20"/>
  </r>
  <r>
    <n v="193169"/>
    <d v="2021-06-20T02:10:39"/>
    <n v="120056"/>
    <n v="158978"/>
    <x v="0"/>
    <x v="0"/>
    <d v="2021-06-20T03:10:39"/>
    <x v="4"/>
    <x v="34549"/>
    <x v="4"/>
  </r>
  <r>
    <n v="193172"/>
    <d v="2021-06-20T02:13:05"/>
    <n v="44385"/>
    <n v="158978"/>
    <x v="17"/>
    <x v="17"/>
    <d v="2021-06-19T18:13:05"/>
    <x v="3"/>
    <x v="34075"/>
    <x v="21"/>
  </r>
  <r>
    <n v="193175"/>
    <d v="2021-06-20T02:13:15"/>
    <n v="10554"/>
    <n v="47419"/>
    <x v="1"/>
    <x v="1"/>
    <d v="2021-06-20T02:13:15"/>
    <x v="4"/>
    <x v="34550"/>
    <x v="2"/>
  </r>
  <r>
    <n v="193177"/>
    <d v="2021-06-20T02:13:26"/>
    <n v="246050"/>
    <n v="88863"/>
    <x v="2"/>
    <x v="2"/>
    <d v="2021-06-20T04:13:26"/>
    <x v="4"/>
    <x v="34551"/>
    <x v="5"/>
  </r>
  <r>
    <n v="193180"/>
    <d v="2021-06-20T02:14:37"/>
    <n v="77720"/>
    <n v="59225"/>
    <x v="0"/>
    <x v="0"/>
    <d v="2021-06-20T03:14:37"/>
    <x v="4"/>
    <x v="34552"/>
    <x v="4"/>
  </r>
  <r>
    <n v="193184"/>
    <d v="2021-06-20T02:16:11"/>
    <n v="267225"/>
    <n v="336965"/>
    <x v="4"/>
    <x v="4"/>
    <d v="2021-06-19T22:16:11"/>
    <x v="3"/>
    <x v="34553"/>
    <x v="20"/>
  </r>
  <r>
    <n v="193186"/>
    <d v="2021-06-20T02:19:12"/>
    <n v="75253"/>
    <n v="250679"/>
    <x v="4"/>
    <x v="4"/>
    <d v="2021-06-19T22:19:12"/>
    <x v="3"/>
    <x v="34554"/>
    <x v="20"/>
  </r>
  <r>
    <n v="193191"/>
    <d v="2021-06-20T02:20:40"/>
    <n v="57741"/>
    <n v="154256"/>
    <x v="18"/>
    <x v="18"/>
    <d v="2021-06-19T19:20:40"/>
    <x v="3"/>
    <x v="34025"/>
    <x v="14"/>
  </r>
  <r>
    <n v="193195"/>
    <d v="2021-06-20T02:24:44"/>
    <n v="98190"/>
    <n v="397613"/>
    <x v="1"/>
    <x v="1"/>
    <d v="2021-06-20T02:24:44"/>
    <x v="4"/>
    <x v="34555"/>
    <x v="2"/>
  </r>
  <r>
    <n v="193197"/>
    <d v="2021-06-20T02:27:39"/>
    <n v="250489"/>
    <n v="16360"/>
    <x v="15"/>
    <x v="15"/>
    <d v="2021-06-19T23:27:39"/>
    <x v="3"/>
    <x v="34342"/>
    <x v="22"/>
  </r>
  <r>
    <n v="193200"/>
    <d v="2021-06-20T02:28:06"/>
    <n v="57932"/>
    <n v="416554"/>
    <x v="2"/>
    <x v="2"/>
    <d v="2021-06-20T04:28:06"/>
    <x v="4"/>
    <x v="34556"/>
    <x v="5"/>
  </r>
  <r>
    <n v="193201"/>
    <d v="2021-06-20T02:29:24"/>
    <n v="64033"/>
    <n v="40892"/>
    <x v="5"/>
    <x v="5"/>
    <d v="2021-06-20T14:29:24"/>
    <x v="4"/>
    <x v="34557"/>
    <x v="12"/>
  </r>
  <r>
    <n v="193202"/>
    <d v="2021-06-20T02:29:24"/>
    <n v="278535"/>
    <n v="189009"/>
    <x v="17"/>
    <x v="17"/>
    <d v="2021-06-19T18:29:24"/>
    <x v="3"/>
    <x v="33974"/>
    <x v="21"/>
  </r>
  <r>
    <n v="193206"/>
    <d v="2021-06-20T02:29:38"/>
    <n v="121308"/>
    <n v="250679"/>
    <x v="0"/>
    <x v="0"/>
    <d v="2021-06-20T03:29:38"/>
    <x v="4"/>
    <x v="34558"/>
    <x v="4"/>
  </r>
  <r>
    <n v="193207"/>
    <d v="2021-06-20T02:31:11"/>
    <n v="112680"/>
    <n v="129210"/>
    <x v="2"/>
    <x v="2"/>
    <d v="2021-06-20T04:31:11"/>
    <x v="4"/>
    <x v="34559"/>
    <x v="5"/>
  </r>
  <r>
    <n v="193210"/>
    <d v="2021-06-20T02:32:11"/>
    <n v="248436"/>
    <n v="347008"/>
    <x v="11"/>
    <x v="11"/>
    <d v="2021-06-20T06:32:11"/>
    <x v="4"/>
    <x v="34560"/>
    <x v="3"/>
  </r>
  <r>
    <n v="193212"/>
    <d v="2021-06-20T02:34:03"/>
    <n v="14946"/>
    <n v="52197"/>
    <x v="4"/>
    <x v="4"/>
    <d v="2021-06-19T22:34:03"/>
    <x v="3"/>
    <x v="34388"/>
    <x v="20"/>
  </r>
  <r>
    <n v="193213"/>
    <d v="2021-06-20T02:34:36"/>
    <n v="248769"/>
    <n v="394819"/>
    <x v="0"/>
    <x v="0"/>
    <d v="2021-06-20T03:34:36"/>
    <x v="4"/>
    <x v="34561"/>
    <x v="4"/>
  </r>
  <r>
    <n v="193215"/>
    <d v="2021-06-20T02:34:39"/>
    <n v="8765"/>
    <n v="411922"/>
    <x v="9"/>
    <x v="9"/>
    <d v="2021-06-20T09:34:39"/>
    <x v="4"/>
    <x v="34562"/>
    <x v="8"/>
  </r>
  <r>
    <n v="193216"/>
    <d v="2021-06-20T02:36:40"/>
    <n v="285224"/>
    <n v="245484"/>
    <x v="1"/>
    <x v="1"/>
    <d v="2021-06-20T02:36:40"/>
    <x v="4"/>
    <x v="34563"/>
    <x v="2"/>
  </r>
  <r>
    <n v="193220"/>
    <d v="2021-06-20T02:37:49"/>
    <n v="259958"/>
    <n v="351192"/>
    <x v="15"/>
    <x v="15"/>
    <d v="2021-06-19T23:37:49"/>
    <x v="3"/>
    <x v="34564"/>
    <x v="22"/>
  </r>
  <r>
    <n v="193223"/>
    <d v="2021-06-20T02:39:03"/>
    <n v="139422"/>
    <n v="241927"/>
    <x v="2"/>
    <x v="2"/>
    <d v="2021-06-20T04:39:03"/>
    <x v="4"/>
    <x v="34565"/>
    <x v="5"/>
  </r>
  <r>
    <n v="193226"/>
    <d v="2021-06-20T02:39:10"/>
    <n v="256637"/>
    <n v="107303"/>
    <x v="0"/>
    <x v="0"/>
    <d v="2021-06-20T03:39:10"/>
    <x v="4"/>
    <x v="34566"/>
    <x v="4"/>
  </r>
  <r>
    <n v="193230"/>
    <d v="2021-06-20T02:41:22"/>
    <n v="180841"/>
    <n v="176181"/>
    <x v="2"/>
    <x v="2"/>
    <d v="2021-06-20T04:41:22"/>
    <x v="4"/>
    <x v="34567"/>
    <x v="5"/>
  </r>
  <r>
    <n v="193231"/>
    <d v="2021-06-20T02:43:12"/>
    <n v="135256"/>
    <n v="300479"/>
    <x v="0"/>
    <x v="0"/>
    <d v="2021-06-20T03:43:12"/>
    <x v="4"/>
    <x v="34568"/>
    <x v="4"/>
  </r>
  <r>
    <n v="193232"/>
    <d v="2021-06-20T02:45:42"/>
    <n v="31865"/>
    <n v="158978"/>
    <x v="4"/>
    <x v="4"/>
    <d v="2021-06-19T22:45:42"/>
    <x v="3"/>
    <x v="34111"/>
    <x v="20"/>
  </r>
  <r>
    <n v="193233"/>
    <d v="2021-06-20T02:47:05"/>
    <n v="129237"/>
    <n v="321534"/>
    <x v="1"/>
    <x v="1"/>
    <d v="2021-06-20T02:47:05"/>
    <x v="4"/>
    <x v="34569"/>
    <x v="2"/>
  </r>
  <r>
    <n v="193238"/>
    <d v="2021-06-20T02:48:37"/>
    <n v="221354"/>
    <n v="236548"/>
    <x v="18"/>
    <x v="18"/>
    <d v="2021-06-19T19:48:37"/>
    <x v="3"/>
    <x v="34116"/>
    <x v="14"/>
  </r>
  <r>
    <n v="193243"/>
    <d v="2021-06-20T02:51:45"/>
    <n v="38331"/>
    <n v="442131"/>
    <x v="0"/>
    <x v="0"/>
    <d v="2021-06-20T03:51:45"/>
    <x v="4"/>
    <x v="34570"/>
    <x v="4"/>
  </r>
  <r>
    <n v="193245"/>
    <d v="2021-06-20T02:51:50"/>
    <n v="277592"/>
    <n v="154256"/>
    <x v="0"/>
    <x v="0"/>
    <d v="2021-06-20T03:51:50"/>
    <x v="4"/>
    <x v="34571"/>
    <x v="4"/>
  </r>
  <r>
    <n v="193249"/>
    <d v="2021-06-20T02:54:52"/>
    <n v="273580"/>
    <n v="51162"/>
    <x v="2"/>
    <x v="2"/>
    <d v="2021-06-20T04:54:52"/>
    <x v="4"/>
    <x v="34572"/>
    <x v="5"/>
  </r>
  <r>
    <n v="193252"/>
    <d v="2021-06-20T02:56:47"/>
    <n v="229219"/>
    <n v="117745"/>
    <x v="21"/>
    <x v="21"/>
    <d v="2021-06-19T17:56:47"/>
    <x v="3"/>
    <x v="34125"/>
    <x v="7"/>
  </r>
  <r>
    <n v="193254"/>
    <d v="2021-06-20T03:01:51"/>
    <n v="186077"/>
    <n v="294042"/>
    <x v="2"/>
    <x v="2"/>
    <d v="2021-06-20T05:01:51"/>
    <x v="4"/>
    <x v="34573"/>
    <x v="6"/>
  </r>
  <r>
    <n v="193258"/>
    <d v="2021-06-20T03:04:45"/>
    <n v="348726"/>
    <n v="193518"/>
    <x v="0"/>
    <x v="0"/>
    <d v="2021-06-20T04:04:45"/>
    <x v="4"/>
    <x v="34574"/>
    <x v="5"/>
  </r>
  <r>
    <n v="193263"/>
    <d v="2021-06-20T03:06:23"/>
    <n v="183588"/>
    <n v="239565"/>
    <x v="0"/>
    <x v="0"/>
    <d v="2021-06-20T04:06:23"/>
    <x v="4"/>
    <x v="34575"/>
    <x v="5"/>
  </r>
  <r>
    <n v="193268"/>
    <d v="2021-06-20T03:07:42"/>
    <n v="233623"/>
    <n v="182191"/>
    <x v="0"/>
    <x v="0"/>
    <d v="2021-06-20T04:07:42"/>
    <x v="4"/>
    <x v="34576"/>
    <x v="5"/>
  </r>
  <r>
    <n v="193272"/>
    <d v="2021-06-20T03:11:15"/>
    <n v="322154"/>
    <n v="241927"/>
    <x v="0"/>
    <x v="0"/>
    <d v="2021-06-20T04:11:15"/>
    <x v="4"/>
    <x v="34577"/>
    <x v="5"/>
  </r>
  <r>
    <n v="193274"/>
    <d v="2021-06-20T03:14:50"/>
    <n v="216583"/>
    <n v="238334"/>
    <x v="12"/>
    <x v="12"/>
    <d v="2021-06-20T13:14:50"/>
    <x v="4"/>
    <x v="34578"/>
    <x v="18"/>
  </r>
  <r>
    <n v="193279"/>
    <d v="2021-06-20T03:15:31"/>
    <n v="306138"/>
    <n v="118549"/>
    <x v="19"/>
    <x v="19"/>
    <d v="2021-06-20T02:15:31"/>
    <x v="4"/>
    <x v="34579"/>
    <x v="2"/>
  </r>
  <r>
    <n v="193281"/>
    <d v="2021-06-20T03:20:40"/>
    <n v="101379"/>
    <n v="470762"/>
    <x v="1"/>
    <x v="1"/>
    <d v="2021-06-20T03:20:40"/>
    <x v="4"/>
    <x v="34580"/>
    <x v="4"/>
  </r>
  <r>
    <n v="193283"/>
    <d v="2021-06-20T03:21:32"/>
    <n v="309914"/>
    <n v="258219"/>
    <x v="0"/>
    <x v="0"/>
    <d v="2021-06-20T04:21:32"/>
    <x v="4"/>
    <x v="34581"/>
    <x v="5"/>
  </r>
  <r>
    <n v="193284"/>
    <d v="2021-06-20T03:22:01"/>
    <n v="24008"/>
    <n v="343491"/>
    <x v="2"/>
    <x v="2"/>
    <d v="2021-06-20T05:22:01"/>
    <x v="4"/>
    <x v="34582"/>
    <x v="6"/>
  </r>
  <r>
    <n v="193286"/>
    <d v="2021-06-20T03:25:22"/>
    <n v="14914"/>
    <n v="394819"/>
    <x v="2"/>
    <x v="2"/>
    <d v="2021-06-20T05:25:22"/>
    <x v="4"/>
    <x v="34583"/>
    <x v="6"/>
  </r>
  <r>
    <n v="193289"/>
    <d v="2021-06-20T03:31:05"/>
    <n v="284880"/>
    <n v="351192"/>
    <x v="0"/>
    <x v="0"/>
    <d v="2021-06-20T04:31:05"/>
    <x v="4"/>
    <x v="34584"/>
    <x v="5"/>
  </r>
  <r>
    <n v="193290"/>
    <d v="2021-06-20T03:32:05"/>
    <n v="95211"/>
    <n v="27877"/>
    <x v="6"/>
    <x v="6"/>
    <d v="2021-06-20T06:32:05"/>
    <x v="4"/>
    <x v="34585"/>
    <x v="3"/>
  </r>
  <r>
    <n v="193294"/>
    <d v="2021-06-20T03:35:48"/>
    <n v="11479"/>
    <n v="12149"/>
    <x v="16"/>
    <x v="16"/>
    <d v="2021-06-19T21:35:48"/>
    <x v="3"/>
    <x v="34347"/>
    <x v="19"/>
  </r>
  <r>
    <n v="193295"/>
    <d v="2021-06-20T03:36:58"/>
    <n v="148896"/>
    <n v="230507"/>
    <x v="5"/>
    <x v="5"/>
    <d v="2021-06-20T15:36:58"/>
    <x v="4"/>
    <x v="34586"/>
    <x v="10"/>
  </r>
  <r>
    <n v="193296"/>
    <d v="2021-06-20T03:37:26"/>
    <n v="151949"/>
    <n v="214389"/>
    <x v="6"/>
    <x v="6"/>
    <d v="2021-06-20T06:37:26"/>
    <x v="4"/>
    <x v="34587"/>
    <x v="3"/>
  </r>
  <r>
    <n v="193298"/>
    <d v="2021-06-20T03:38:12"/>
    <n v="178354"/>
    <n v="152631"/>
    <x v="2"/>
    <x v="2"/>
    <d v="2021-06-20T05:38:12"/>
    <x v="4"/>
    <x v="34588"/>
    <x v="6"/>
  </r>
  <r>
    <n v="193302"/>
    <d v="2021-06-20T03:39:47"/>
    <n v="303914"/>
    <n v="141622"/>
    <x v="10"/>
    <x v="10"/>
    <d v="2021-06-20T14:39:47"/>
    <x v="4"/>
    <x v="34589"/>
    <x v="12"/>
  </r>
  <r>
    <n v="193307"/>
    <d v="2021-06-20T03:41:32"/>
    <n v="28312"/>
    <n v="377382"/>
    <x v="0"/>
    <x v="0"/>
    <d v="2021-06-20T04:41:32"/>
    <x v="4"/>
    <x v="34590"/>
    <x v="5"/>
  </r>
  <r>
    <n v="193308"/>
    <d v="2021-06-20T03:41:46"/>
    <n v="339374"/>
    <n v="451641"/>
    <x v="6"/>
    <x v="6"/>
    <d v="2021-06-20T06:41:46"/>
    <x v="4"/>
    <x v="34591"/>
    <x v="3"/>
  </r>
  <r>
    <n v="193310"/>
    <d v="2021-06-20T03:42:13"/>
    <n v="2863"/>
    <n v="204394"/>
    <x v="18"/>
    <x v="18"/>
    <d v="2021-06-19T20:42:13"/>
    <x v="3"/>
    <x v="34502"/>
    <x v="23"/>
  </r>
  <r>
    <n v="193313"/>
    <d v="2021-06-20T03:42:14"/>
    <n v="14996"/>
    <n v="104958"/>
    <x v="0"/>
    <x v="0"/>
    <d v="2021-06-20T04:42:14"/>
    <x v="4"/>
    <x v="34592"/>
    <x v="5"/>
  </r>
  <r>
    <n v="193316"/>
    <d v="2021-06-20T03:43:33"/>
    <n v="9111"/>
    <n v="313721"/>
    <x v="2"/>
    <x v="2"/>
    <d v="2021-06-20T05:43:33"/>
    <x v="4"/>
    <x v="34593"/>
    <x v="6"/>
  </r>
  <r>
    <n v="193317"/>
    <d v="2021-06-20T03:44:08"/>
    <n v="105901"/>
    <n v="419924"/>
    <x v="1"/>
    <x v="1"/>
    <d v="2021-06-20T03:44:08"/>
    <x v="4"/>
    <x v="34594"/>
    <x v="4"/>
  </r>
  <r>
    <n v="193318"/>
    <d v="2021-06-20T03:45:22"/>
    <n v="92966"/>
    <n v="155428"/>
    <x v="2"/>
    <x v="2"/>
    <d v="2021-06-20T05:45:22"/>
    <x v="4"/>
    <x v="34595"/>
    <x v="6"/>
  </r>
  <r>
    <n v="193322"/>
    <d v="2021-06-20T03:50:48"/>
    <n v="124341"/>
    <n v="217307"/>
    <x v="11"/>
    <x v="11"/>
    <d v="2021-06-20T07:50:48"/>
    <x v="4"/>
    <x v="34596"/>
    <x v="9"/>
  </r>
  <r>
    <n v="193323"/>
    <d v="2021-06-20T03:50:53"/>
    <n v="220210"/>
    <n v="158978"/>
    <x v="0"/>
    <x v="0"/>
    <d v="2021-06-20T04:50:53"/>
    <x v="4"/>
    <x v="34597"/>
    <x v="5"/>
  </r>
  <r>
    <n v="193324"/>
    <d v="2021-06-20T03:55:37"/>
    <n v="335190"/>
    <n v="295146"/>
    <x v="17"/>
    <x v="17"/>
    <d v="2021-06-19T19:55:37"/>
    <x v="3"/>
    <x v="34178"/>
    <x v="14"/>
  </r>
  <r>
    <n v="193328"/>
    <d v="2021-06-20T04:01:19"/>
    <n v="226892"/>
    <n v="182191"/>
    <x v="13"/>
    <x v="13"/>
    <d v="2021-06-20T10:01:19"/>
    <x v="4"/>
    <x v="34598"/>
    <x v="15"/>
  </r>
  <r>
    <n v="193332"/>
    <d v="2021-06-20T04:05:40"/>
    <n v="130233"/>
    <n v="287759"/>
    <x v="1"/>
    <x v="1"/>
    <d v="2021-06-20T04:05:40"/>
    <x v="4"/>
    <x v="34599"/>
    <x v="5"/>
  </r>
  <r>
    <n v="193333"/>
    <d v="2021-06-20T04:08:34"/>
    <n v="275349"/>
    <n v="85026"/>
    <x v="0"/>
    <x v="0"/>
    <d v="2021-06-20T05:08:34"/>
    <x v="4"/>
    <x v="34600"/>
    <x v="6"/>
  </r>
  <r>
    <n v="193335"/>
    <d v="2021-06-20T04:12:47"/>
    <n v="231211"/>
    <n v="441908"/>
    <x v="1"/>
    <x v="1"/>
    <d v="2021-06-20T04:12:47"/>
    <x v="4"/>
    <x v="34601"/>
    <x v="5"/>
  </r>
  <r>
    <n v="193337"/>
    <d v="2021-06-20T04:15:49"/>
    <n v="187165"/>
    <n v="366812"/>
    <x v="19"/>
    <x v="19"/>
    <d v="2021-06-20T03:15:49"/>
    <x v="4"/>
    <x v="34602"/>
    <x v="4"/>
  </r>
  <r>
    <n v="193338"/>
    <d v="2021-06-20T04:16:57"/>
    <n v="65832"/>
    <n v="250679"/>
    <x v="6"/>
    <x v="6"/>
    <d v="2021-06-20T07:16:57"/>
    <x v="4"/>
    <x v="34603"/>
    <x v="9"/>
  </r>
  <r>
    <n v="193339"/>
    <d v="2021-06-20T04:21:37"/>
    <n v="282650"/>
    <n v="392434"/>
    <x v="2"/>
    <x v="2"/>
    <d v="2021-06-20T06:21:37"/>
    <x v="4"/>
    <x v="34604"/>
    <x v="3"/>
  </r>
  <r>
    <n v="193344"/>
    <d v="2021-06-20T04:21:40"/>
    <n v="86206"/>
    <n v="85094"/>
    <x v="0"/>
    <x v="0"/>
    <d v="2021-06-20T05:21:40"/>
    <x v="4"/>
    <x v="34605"/>
    <x v="6"/>
  </r>
  <r>
    <n v="193345"/>
    <d v="2021-06-20T04:25:00"/>
    <n v="169263"/>
    <n v="250679"/>
    <x v="21"/>
    <x v="21"/>
    <d v="2021-06-19T19:25:00"/>
    <x v="3"/>
    <x v="34606"/>
    <x v="14"/>
  </r>
  <r>
    <n v="193348"/>
    <d v="2021-06-20T04:26:24"/>
    <n v="243461"/>
    <n v="206264"/>
    <x v="1"/>
    <x v="1"/>
    <d v="2021-06-20T04:26:24"/>
    <x v="4"/>
    <x v="34607"/>
    <x v="5"/>
  </r>
  <r>
    <n v="193349"/>
    <d v="2021-06-20T04:27:01"/>
    <n v="58042"/>
    <n v="209847"/>
    <x v="13"/>
    <x v="13"/>
    <d v="2021-06-20T10:27:01"/>
    <x v="4"/>
    <x v="34608"/>
    <x v="15"/>
  </r>
  <r>
    <n v="193351"/>
    <d v="2021-06-20T04:27:50"/>
    <n v="20316"/>
    <n v="21407"/>
    <x v="1"/>
    <x v="1"/>
    <d v="2021-06-20T04:27:50"/>
    <x v="4"/>
    <x v="34609"/>
    <x v="5"/>
  </r>
  <r>
    <n v="193353"/>
    <d v="2021-06-20T04:27:59"/>
    <n v="216815"/>
    <n v="298909"/>
    <x v="16"/>
    <x v="16"/>
    <d v="2021-06-19T22:27:59"/>
    <x v="3"/>
    <x v="34610"/>
    <x v="20"/>
  </r>
  <r>
    <n v="193358"/>
    <d v="2021-06-20T04:28:12"/>
    <n v="32529"/>
    <n v="298909"/>
    <x v="3"/>
    <x v="3"/>
    <d v="2021-06-20T09:28:12"/>
    <x v="4"/>
    <x v="34611"/>
    <x v="8"/>
  </r>
  <r>
    <n v="193363"/>
    <d v="2021-06-20T04:30:03"/>
    <n v="343337"/>
    <n v="118549"/>
    <x v="0"/>
    <x v="0"/>
    <d v="2021-06-20T05:30:03"/>
    <x v="4"/>
    <x v="34612"/>
    <x v="6"/>
  </r>
  <r>
    <n v="193365"/>
    <d v="2021-06-20T04:30:34"/>
    <n v="282272"/>
    <n v="227775"/>
    <x v="4"/>
    <x v="4"/>
    <d v="2021-06-20T00:30:34"/>
    <x v="4"/>
    <x v="34241"/>
    <x v="1"/>
  </r>
  <r>
    <n v="193367"/>
    <d v="2021-06-20T04:31:17"/>
    <n v="31217"/>
    <n v="318314"/>
    <x v="2"/>
    <x v="2"/>
    <d v="2021-06-20T06:31:17"/>
    <x v="4"/>
    <x v="34613"/>
    <x v="3"/>
  </r>
  <r>
    <n v="193372"/>
    <d v="2021-06-20T04:32:12"/>
    <n v="282943"/>
    <n v="37644"/>
    <x v="17"/>
    <x v="17"/>
    <d v="2021-06-19T20:32:12"/>
    <x v="3"/>
    <x v="34614"/>
    <x v="23"/>
  </r>
  <r>
    <n v="193374"/>
    <d v="2021-06-20T04:33:45"/>
    <n v="72556"/>
    <n v="141622"/>
    <x v="0"/>
    <x v="0"/>
    <d v="2021-06-20T05:33:45"/>
    <x v="4"/>
    <x v="34615"/>
    <x v="6"/>
  </r>
  <r>
    <n v="193377"/>
    <d v="2021-06-20T04:34:11"/>
    <n v="79466"/>
    <n v="246071"/>
    <x v="0"/>
    <x v="0"/>
    <d v="2021-06-20T05:34:11"/>
    <x v="4"/>
    <x v="34616"/>
    <x v="6"/>
  </r>
  <r>
    <n v="193378"/>
    <d v="2021-06-20T04:35:06"/>
    <n v="126594"/>
    <n v="325852"/>
    <x v="1"/>
    <x v="1"/>
    <d v="2021-06-20T04:35:06"/>
    <x v="4"/>
    <x v="34617"/>
    <x v="5"/>
  </r>
  <r>
    <n v="193379"/>
    <d v="2021-06-20T04:37:08"/>
    <n v="326395"/>
    <n v="341333"/>
    <x v="0"/>
    <x v="0"/>
    <d v="2021-06-20T05:37:08"/>
    <x v="4"/>
    <x v="34618"/>
    <x v="6"/>
  </r>
  <r>
    <n v="193382"/>
    <d v="2021-06-20T04:39:50"/>
    <n v="217906"/>
    <n v="191893"/>
    <x v="0"/>
    <x v="0"/>
    <d v="2021-06-20T05:39:50"/>
    <x v="4"/>
    <x v="34619"/>
    <x v="6"/>
  </r>
  <r>
    <n v="193385"/>
    <d v="2021-06-20T04:40:48"/>
    <n v="157329"/>
    <n v="411922"/>
    <x v="6"/>
    <x v="6"/>
    <d v="2021-06-20T07:40:48"/>
    <x v="4"/>
    <x v="34620"/>
    <x v="9"/>
  </r>
  <r>
    <n v="193388"/>
    <d v="2021-06-20T04:43:25"/>
    <n v="322773"/>
    <n v="150733"/>
    <x v="2"/>
    <x v="2"/>
    <d v="2021-06-20T06:43:25"/>
    <x v="4"/>
    <x v="34621"/>
    <x v="3"/>
  </r>
  <r>
    <n v="193389"/>
    <d v="2021-06-20T04:45:23"/>
    <n v="97560"/>
    <n v="16861"/>
    <x v="1"/>
    <x v="1"/>
    <d v="2021-06-20T04:45:23"/>
    <x v="4"/>
    <x v="34622"/>
    <x v="5"/>
  </r>
  <r>
    <n v="193390"/>
    <d v="2021-06-20T04:45:36"/>
    <n v="66899"/>
    <n v="250679"/>
    <x v="11"/>
    <x v="11"/>
    <d v="2021-06-20T08:45:36"/>
    <x v="4"/>
    <x v="34623"/>
    <x v="13"/>
  </r>
  <r>
    <n v="193395"/>
    <d v="2021-06-20T04:51:22"/>
    <n v="95749"/>
    <n v="473327"/>
    <x v="6"/>
    <x v="6"/>
    <d v="2021-06-20T07:51:22"/>
    <x v="4"/>
    <x v="34624"/>
    <x v="9"/>
  </r>
  <r>
    <n v="193399"/>
    <d v="2021-06-20T04:55:17"/>
    <n v="179460"/>
    <n v="98704"/>
    <x v="9"/>
    <x v="9"/>
    <d v="2021-06-20T11:55:17"/>
    <x v="4"/>
    <x v="34625"/>
    <x v="17"/>
  </r>
  <r>
    <n v="193404"/>
    <d v="2021-06-20T04:58:13"/>
    <n v="25105"/>
    <n v="74456"/>
    <x v="0"/>
    <x v="0"/>
    <d v="2021-06-20T05:58:13"/>
    <x v="4"/>
    <x v="34626"/>
    <x v="6"/>
  </r>
  <r>
    <n v="193408"/>
    <d v="2021-06-20T05:04:19"/>
    <n v="42894"/>
    <n v="230778"/>
    <x v="0"/>
    <x v="0"/>
    <d v="2021-06-20T06:04:19"/>
    <x v="4"/>
    <x v="34627"/>
    <x v="3"/>
  </r>
  <r>
    <n v="193412"/>
    <d v="2021-06-20T05:04:56"/>
    <n v="224599"/>
    <n v="242592"/>
    <x v="9"/>
    <x v="9"/>
    <d v="2021-06-20T12:04:56"/>
    <x v="4"/>
    <x v="34628"/>
    <x v="16"/>
  </r>
  <r>
    <n v="193416"/>
    <d v="2021-06-20T05:06:06"/>
    <n v="172871"/>
    <n v="230507"/>
    <x v="18"/>
    <x v="18"/>
    <d v="2021-06-19T22:06:06"/>
    <x v="3"/>
    <x v="34269"/>
    <x v="20"/>
  </r>
  <r>
    <n v="193418"/>
    <d v="2021-06-20T05:06:37"/>
    <n v="321460"/>
    <n v="411922"/>
    <x v="0"/>
    <x v="0"/>
    <d v="2021-06-20T06:06:37"/>
    <x v="4"/>
    <x v="34629"/>
    <x v="3"/>
  </r>
  <r>
    <n v="193422"/>
    <d v="2021-06-20T05:06:41"/>
    <n v="217676"/>
    <n v="51368"/>
    <x v="16"/>
    <x v="16"/>
    <d v="2021-06-19T23:06:41"/>
    <x v="3"/>
    <x v="34372"/>
    <x v="22"/>
  </r>
  <r>
    <n v="193423"/>
    <d v="2021-06-20T05:08:17"/>
    <n v="209681"/>
    <n v="230507"/>
    <x v="0"/>
    <x v="0"/>
    <d v="2021-06-20T06:08:17"/>
    <x v="4"/>
    <x v="34630"/>
    <x v="3"/>
  </r>
  <r>
    <n v="193427"/>
    <d v="2021-06-20T05:08:51"/>
    <n v="281667"/>
    <n v="245484"/>
    <x v="0"/>
    <x v="0"/>
    <d v="2021-06-20T06:08:51"/>
    <x v="4"/>
    <x v="34631"/>
    <x v="3"/>
  </r>
  <r>
    <n v="193431"/>
    <d v="2021-06-20T05:10:32"/>
    <n v="343595"/>
    <n v="250679"/>
    <x v="7"/>
    <x v="7"/>
    <d v="2021-06-20T13:10:32"/>
    <x v="4"/>
    <x v="34632"/>
    <x v="18"/>
  </r>
  <r>
    <n v="193432"/>
    <d v="2021-06-20T05:11:35"/>
    <n v="190749"/>
    <n v="82145"/>
    <x v="1"/>
    <x v="1"/>
    <d v="2021-06-20T05:11:35"/>
    <x v="4"/>
    <x v="34633"/>
    <x v="6"/>
  </r>
  <r>
    <n v="193435"/>
    <d v="2021-06-20T05:13:23"/>
    <n v="135315"/>
    <n v="411922"/>
    <x v="1"/>
    <x v="1"/>
    <d v="2021-06-20T05:13:23"/>
    <x v="4"/>
    <x v="34634"/>
    <x v="6"/>
  </r>
  <r>
    <n v="193438"/>
    <d v="2021-06-20T05:14:55"/>
    <n v="347262"/>
    <n v="182191"/>
    <x v="0"/>
    <x v="0"/>
    <d v="2021-06-20T06:14:55"/>
    <x v="4"/>
    <x v="34635"/>
    <x v="3"/>
  </r>
  <r>
    <n v="193439"/>
    <d v="2021-06-20T05:16:00"/>
    <n v="142829"/>
    <n v="361955"/>
    <x v="16"/>
    <x v="16"/>
    <d v="2021-06-19T23:16:00"/>
    <x v="3"/>
    <x v="34331"/>
    <x v="22"/>
  </r>
  <r>
    <n v="193442"/>
    <d v="2021-06-20T05:16:49"/>
    <n v="16065"/>
    <n v="149737"/>
    <x v="0"/>
    <x v="0"/>
    <d v="2021-06-20T06:16:49"/>
    <x v="4"/>
    <x v="34636"/>
    <x v="3"/>
  </r>
  <r>
    <n v="193444"/>
    <d v="2021-06-20T05:18:10"/>
    <n v="94859"/>
    <n v="92843"/>
    <x v="4"/>
    <x v="4"/>
    <d v="2021-06-20T01:18:10"/>
    <x v="4"/>
    <x v="34637"/>
    <x v="0"/>
  </r>
  <r>
    <n v="193449"/>
    <d v="2021-06-20T05:20:01"/>
    <n v="27259"/>
    <n v="227775"/>
    <x v="6"/>
    <x v="6"/>
    <d v="2021-06-20T08:20:01"/>
    <x v="4"/>
    <x v="34638"/>
    <x v="13"/>
  </r>
  <r>
    <n v="193450"/>
    <d v="2021-06-20T05:20:14"/>
    <n v="90528"/>
    <n v="158978"/>
    <x v="0"/>
    <x v="0"/>
    <d v="2021-06-20T06:20:14"/>
    <x v="4"/>
    <x v="34639"/>
    <x v="3"/>
  </r>
  <r>
    <n v="193452"/>
    <d v="2021-06-20T05:22:34"/>
    <n v="333912"/>
    <n v="160701"/>
    <x v="1"/>
    <x v="1"/>
    <d v="2021-06-20T05:22:34"/>
    <x v="4"/>
    <x v="34640"/>
    <x v="6"/>
  </r>
  <r>
    <n v="193454"/>
    <d v="2021-06-20T05:25:52"/>
    <n v="191102"/>
    <n v="21760"/>
    <x v="3"/>
    <x v="3"/>
    <d v="2021-06-20T10:25:52"/>
    <x v="4"/>
    <x v="34641"/>
    <x v="15"/>
  </r>
  <r>
    <n v="193455"/>
    <d v="2021-06-20T05:27:40"/>
    <n v="3251"/>
    <n v="268462"/>
    <x v="2"/>
    <x v="2"/>
    <d v="2021-06-20T07:27:40"/>
    <x v="4"/>
    <x v="34642"/>
    <x v="9"/>
  </r>
  <r>
    <n v="193458"/>
    <d v="2021-06-20T05:28:06"/>
    <n v="293658"/>
    <n v="470762"/>
    <x v="6"/>
    <x v="6"/>
    <d v="2021-06-20T08:28:06"/>
    <x v="4"/>
    <x v="34643"/>
    <x v="13"/>
  </r>
  <r>
    <n v="193463"/>
    <d v="2021-06-20T05:28:17"/>
    <n v="338189"/>
    <n v="85735"/>
    <x v="5"/>
    <x v="5"/>
    <d v="2021-06-20T17:28:17"/>
    <x v="4"/>
    <x v="34644"/>
    <x v="7"/>
  </r>
  <r>
    <n v="193466"/>
    <d v="2021-06-20T05:31:03"/>
    <n v="313862"/>
    <n v="250679"/>
    <x v="2"/>
    <x v="2"/>
    <d v="2021-06-20T07:31:03"/>
    <x v="4"/>
    <x v="34645"/>
    <x v="9"/>
  </r>
  <r>
    <n v="193469"/>
    <d v="2021-06-20T05:32:09"/>
    <n v="186315"/>
    <n v="97125"/>
    <x v="9"/>
    <x v="9"/>
    <d v="2021-06-20T12:32:09"/>
    <x v="4"/>
    <x v="34646"/>
    <x v="16"/>
  </r>
  <r>
    <n v="193472"/>
    <d v="2021-06-20T05:32:27"/>
    <n v="232121"/>
    <n v="158978"/>
    <x v="1"/>
    <x v="1"/>
    <d v="2021-06-20T05:32:27"/>
    <x v="4"/>
    <x v="34647"/>
    <x v="6"/>
  </r>
  <r>
    <n v="193474"/>
    <d v="2021-06-20T05:35:48"/>
    <n v="162882"/>
    <n v="182191"/>
    <x v="7"/>
    <x v="7"/>
    <d v="2021-06-20T13:35:48"/>
    <x v="4"/>
    <x v="34648"/>
    <x v="18"/>
  </r>
  <r>
    <n v="193477"/>
    <d v="2021-06-20T05:38:02"/>
    <n v="44094"/>
    <n v="250679"/>
    <x v="9"/>
    <x v="9"/>
    <d v="2021-06-20T12:38:02"/>
    <x v="4"/>
    <x v="34649"/>
    <x v="16"/>
  </r>
  <r>
    <n v="193481"/>
    <d v="2021-06-20T05:38:15"/>
    <n v="237402"/>
    <n v="323760"/>
    <x v="11"/>
    <x v="11"/>
    <d v="2021-06-20T09:38:15"/>
    <x v="4"/>
    <x v="34650"/>
    <x v="8"/>
  </r>
  <r>
    <n v="193485"/>
    <d v="2021-06-20T05:39:56"/>
    <n v="239702"/>
    <n v="439981"/>
    <x v="6"/>
    <x v="6"/>
    <d v="2021-06-20T08:39:56"/>
    <x v="4"/>
    <x v="34651"/>
    <x v="13"/>
  </r>
  <r>
    <n v="193486"/>
    <d v="2021-06-20T05:41:33"/>
    <n v="16519"/>
    <n v="301518"/>
    <x v="2"/>
    <x v="2"/>
    <d v="2021-06-20T07:41:33"/>
    <x v="4"/>
    <x v="34652"/>
    <x v="9"/>
  </r>
  <r>
    <n v="193488"/>
    <d v="2021-06-20T05:41:46"/>
    <n v="132055"/>
    <n v="470762"/>
    <x v="16"/>
    <x v="16"/>
    <d v="2021-06-19T23:41:46"/>
    <x v="3"/>
    <x v="34653"/>
    <x v="22"/>
  </r>
  <r>
    <n v="193490"/>
    <d v="2021-06-20T05:43:12"/>
    <n v="256796"/>
    <n v="394819"/>
    <x v="0"/>
    <x v="0"/>
    <d v="2021-06-20T06:43:12"/>
    <x v="4"/>
    <x v="34654"/>
    <x v="3"/>
  </r>
  <r>
    <n v="193492"/>
    <d v="2021-06-20T05:46:26"/>
    <n v="196755"/>
    <n v="475983"/>
    <x v="0"/>
    <x v="0"/>
    <d v="2021-06-20T06:46:26"/>
    <x v="4"/>
    <x v="34655"/>
    <x v="3"/>
  </r>
  <r>
    <n v="193496"/>
    <d v="2021-06-20T05:49:01"/>
    <n v="25505"/>
    <n v="433840"/>
    <x v="1"/>
    <x v="1"/>
    <d v="2021-06-20T05:49:01"/>
    <x v="4"/>
    <x v="34656"/>
    <x v="6"/>
  </r>
  <r>
    <n v="193497"/>
    <d v="2021-06-20T05:58:18"/>
    <n v="156669"/>
    <n v="396828"/>
    <x v="0"/>
    <x v="0"/>
    <d v="2021-06-20T06:58:18"/>
    <x v="4"/>
    <x v="34657"/>
    <x v="3"/>
  </r>
  <r>
    <n v="193502"/>
    <d v="2021-06-20T05:58:26"/>
    <n v="121059"/>
    <n v="304401"/>
    <x v="6"/>
    <x v="6"/>
    <d v="2021-06-20T08:58:26"/>
    <x v="4"/>
    <x v="34658"/>
    <x v="13"/>
  </r>
  <r>
    <n v="193504"/>
    <d v="2021-06-20T06:02:47"/>
    <n v="244132"/>
    <n v="263907"/>
    <x v="9"/>
    <x v="9"/>
    <d v="2021-06-20T13:02:47"/>
    <x v="4"/>
    <x v="34659"/>
    <x v="18"/>
  </r>
  <r>
    <n v="193507"/>
    <d v="2021-06-20T06:02:53"/>
    <n v="100172"/>
    <n v="244574"/>
    <x v="6"/>
    <x v="6"/>
    <d v="2021-06-20T09:02:53"/>
    <x v="4"/>
    <x v="34660"/>
    <x v="8"/>
  </r>
  <r>
    <n v="193508"/>
    <d v="2021-06-20T06:05:01"/>
    <n v="72410"/>
    <n v="251718"/>
    <x v="3"/>
    <x v="3"/>
    <d v="2021-06-20T11:05:01"/>
    <x v="4"/>
    <x v="34661"/>
    <x v="17"/>
  </r>
  <r>
    <n v="193511"/>
    <d v="2021-06-20T06:05:51"/>
    <n v="135111"/>
    <n v="227775"/>
    <x v="2"/>
    <x v="2"/>
    <d v="2021-06-20T08:05:51"/>
    <x v="4"/>
    <x v="34662"/>
    <x v="13"/>
  </r>
  <r>
    <n v="193515"/>
    <d v="2021-06-20T06:07:21"/>
    <n v="302232"/>
    <n v="411922"/>
    <x v="0"/>
    <x v="0"/>
    <d v="2021-06-20T07:07:21"/>
    <x v="4"/>
    <x v="34663"/>
    <x v="9"/>
  </r>
  <r>
    <n v="193519"/>
    <d v="2021-06-20T06:07:45"/>
    <n v="103412"/>
    <n v="308796"/>
    <x v="6"/>
    <x v="6"/>
    <d v="2021-06-20T09:07:45"/>
    <x v="4"/>
    <x v="34664"/>
    <x v="8"/>
  </r>
  <r>
    <n v="193520"/>
    <d v="2021-06-20T06:07:51"/>
    <n v="135386"/>
    <n v="191893"/>
    <x v="14"/>
    <x v="14"/>
    <d v="2021-06-20T01:07:51"/>
    <x v="4"/>
    <x v="34665"/>
    <x v="0"/>
  </r>
  <r>
    <n v="193521"/>
    <d v="2021-06-20T06:08:38"/>
    <n v="318"/>
    <n v="158978"/>
    <x v="6"/>
    <x v="6"/>
    <d v="2021-06-20T09:08:38"/>
    <x v="4"/>
    <x v="34666"/>
    <x v="8"/>
  </r>
  <r>
    <n v="193524"/>
    <d v="2021-06-20T06:08:59"/>
    <n v="51279"/>
    <n v="411922"/>
    <x v="2"/>
    <x v="2"/>
    <d v="2021-06-20T08:08:59"/>
    <x v="4"/>
    <x v="34667"/>
    <x v="13"/>
  </r>
  <r>
    <n v="193526"/>
    <d v="2021-06-20T06:11:58"/>
    <n v="102573"/>
    <n v="421124"/>
    <x v="7"/>
    <x v="7"/>
    <d v="2021-06-20T14:11:58"/>
    <x v="4"/>
    <x v="34668"/>
    <x v="12"/>
  </r>
  <r>
    <n v="193527"/>
    <d v="2021-06-20T06:12:51"/>
    <n v="329115"/>
    <n v="429494"/>
    <x v="2"/>
    <x v="2"/>
    <d v="2021-06-20T08:12:51"/>
    <x v="4"/>
    <x v="34669"/>
    <x v="13"/>
  </r>
  <r>
    <n v="193532"/>
    <d v="2021-06-20T06:16:22"/>
    <n v="263789"/>
    <n v="53136"/>
    <x v="11"/>
    <x v="11"/>
    <d v="2021-06-20T10:16:22"/>
    <x v="4"/>
    <x v="34670"/>
    <x v="15"/>
  </r>
  <r>
    <n v="193535"/>
    <d v="2021-06-20T06:18:18"/>
    <n v="245598"/>
    <n v="343712"/>
    <x v="11"/>
    <x v="11"/>
    <d v="2021-06-20T10:18:18"/>
    <x v="4"/>
    <x v="34671"/>
    <x v="15"/>
  </r>
  <r>
    <n v="193536"/>
    <d v="2021-06-20T06:19:05"/>
    <n v="135823"/>
    <n v="373732"/>
    <x v="2"/>
    <x v="2"/>
    <d v="2021-06-20T08:19:05"/>
    <x v="4"/>
    <x v="34672"/>
    <x v="13"/>
  </r>
  <r>
    <n v="193541"/>
    <d v="2021-06-20T06:22:20"/>
    <n v="274823"/>
    <n v="95024"/>
    <x v="0"/>
    <x v="0"/>
    <d v="2021-06-20T07:22:20"/>
    <x v="4"/>
    <x v="34673"/>
    <x v="9"/>
  </r>
  <r>
    <n v="193546"/>
    <d v="2021-06-20T06:22:33"/>
    <n v="39339"/>
    <n v="473327"/>
    <x v="0"/>
    <x v="0"/>
    <d v="2021-06-20T07:22:33"/>
    <x v="4"/>
    <x v="34674"/>
    <x v="9"/>
  </r>
  <r>
    <n v="193547"/>
    <d v="2021-06-20T06:24:58"/>
    <n v="307311"/>
    <n v="122902"/>
    <x v="0"/>
    <x v="0"/>
    <d v="2021-06-20T07:24:58"/>
    <x v="4"/>
    <x v="34675"/>
    <x v="9"/>
  </r>
  <r>
    <n v="193551"/>
    <d v="2021-06-20T06:27:34"/>
    <n v="308570"/>
    <n v="411922"/>
    <x v="15"/>
    <x v="15"/>
    <d v="2021-06-20T03:27:34"/>
    <x v="4"/>
    <x v="34676"/>
    <x v="4"/>
  </r>
  <r>
    <n v="193554"/>
    <d v="2021-06-20T06:32:29"/>
    <n v="329433"/>
    <n v="24262"/>
    <x v="0"/>
    <x v="0"/>
    <d v="2021-06-20T07:32:29"/>
    <x v="4"/>
    <x v="34677"/>
    <x v="9"/>
  </r>
  <r>
    <n v="193555"/>
    <d v="2021-06-20T06:35:55"/>
    <n v="296749"/>
    <n v="148570"/>
    <x v="2"/>
    <x v="2"/>
    <d v="2021-06-20T08:35:55"/>
    <x v="4"/>
    <x v="34678"/>
    <x v="13"/>
  </r>
  <r>
    <n v="193560"/>
    <d v="2021-06-20T06:36:40"/>
    <n v="265270"/>
    <n v="319475"/>
    <x v="0"/>
    <x v="0"/>
    <d v="2021-06-20T07:36:40"/>
    <x v="4"/>
    <x v="34679"/>
    <x v="9"/>
  </r>
  <r>
    <n v="193562"/>
    <d v="2021-06-20T06:36:58"/>
    <n v="87638"/>
    <n v="470762"/>
    <x v="2"/>
    <x v="2"/>
    <d v="2021-06-20T08:36:58"/>
    <x v="4"/>
    <x v="34680"/>
    <x v="13"/>
  </r>
  <r>
    <n v="193563"/>
    <d v="2021-06-20T06:38:36"/>
    <n v="319749"/>
    <n v="158978"/>
    <x v="6"/>
    <x v="6"/>
    <d v="2021-06-20T09:38:36"/>
    <x v="4"/>
    <x v="34681"/>
    <x v="8"/>
  </r>
  <r>
    <n v="193568"/>
    <d v="2021-06-20T06:39:44"/>
    <n v="85525"/>
    <n v="466283"/>
    <x v="6"/>
    <x v="6"/>
    <d v="2021-06-20T09:39:44"/>
    <x v="4"/>
    <x v="34682"/>
    <x v="8"/>
  </r>
  <r>
    <n v="193573"/>
    <d v="2021-06-20T06:41:03"/>
    <n v="261071"/>
    <n v="287759"/>
    <x v="5"/>
    <x v="5"/>
    <d v="2021-06-20T18:41:03"/>
    <x v="4"/>
    <x v="34683"/>
    <x v="21"/>
  </r>
  <r>
    <n v="193577"/>
    <d v="2021-06-20T06:41:03"/>
    <n v="314654"/>
    <n v="10148"/>
    <x v="17"/>
    <x v="17"/>
    <d v="2021-06-19T22:41:03"/>
    <x v="3"/>
    <x v="34301"/>
    <x v="20"/>
  </r>
  <r>
    <n v="193581"/>
    <d v="2021-06-20T06:41:56"/>
    <n v="85095"/>
    <n v="250679"/>
    <x v="0"/>
    <x v="0"/>
    <d v="2021-06-20T07:41:56"/>
    <x v="4"/>
    <x v="34684"/>
    <x v="9"/>
  </r>
  <r>
    <n v="193585"/>
    <d v="2021-06-20T06:42:54"/>
    <n v="34815"/>
    <n v="78282"/>
    <x v="6"/>
    <x v="6"/>
    <d v="2021-06-20T09:42:54"/>
    <x v="4"/>
    <x v="34685"/>
    <x v="8"/>
  </r>
  <r>
    <n v="193586"/>
    <d v="2021-06-20T06:44:40"/>
    <n v="247917"/>
    <n v="439981"/>
    <x v="6"/>
    <x v="6"/>
    <d v="2021-06-20T09:44:40"/>
    <x v="4"/>
    <x v="34686"/>
    <x v="8"/>
  </r>
  <r>
    <n v="193588"/>
    <d v="2021-06-20T06:45:07"/>
    <n v="85501"/>
    <n v="274147"/>
    <x v="9"/>
    <x v="9"/>
    <d v="2021-06-20T13:45:07"/>
    <x v="4"/>
    <x v="34687"/>
    <x v="18"/>
  </r>
  <r>
    <n v="193591"/>
    <d v="2021-06-20T06:48:50"/>
    <n v="98591"/>
    <n v="470762"/>
    <x v="2"/>
    <x v="2"/>
    <d v="2021-06-20T08:48:50"/>
    <x v="4"/>
    <x v="34688"/>
    <x v="13"/>
  </r>
  <r>
    <n v="193592"/>
    <d v="2021-06-20T06:52:26"/>
    <n v="180675"/>
    <n v="250679"/>
    <x v="11"/>
    <x v="11"/>
    <d v="2021-06-20T10:52:26"/>
    <x v="4"/>
    <x v="34689"/>
    <x v="15"/>
  </r>
  <r>
    <n v="193597"/>
    <d v="2021-06-20T06:52:50"/>
    <n v="57532"/>
    <n v="105716"/>
    <x v="2"/>
    <x v="2"/>
    <d v="2021-06-20T08:52:50"/>
    <x v="4"/>
    <x v="34690"/>
    <x v="13"/>
  </r>
  <r>
    <n v="193599"/>
    <d v="2021-06-20T06:53:24"/>
    <n v="107528"/>
    <n v="130722"/>
    <x v="0"/>
    <x v="0"/>
    <d v="2021-06-20T07:53:24"/>
    <x v="4"/>
    <x v="34691"/>
    <x v="9"/>
  </r>
  <r>
    <n v="193603"/>
    <d v="2021-06-20T06:54:14"/>
    <n v="100173"/>
    <n v="88863"/>
    <x v="4"/>
    <x v="4"/>
    <d v="2021-06-20T02:54:14"/>
    <x v="4"/>
    <x v="34692"/>
    <x v="2"/>
  </r>
  <r>
    <n v="193605"/>
    <d v="2021-06-20T06:55:02"/>
    <n v="333766"/>
    <n v="241927"/>
    <x v="11"/>
    <x v="11"/>
    <d v="2021-06-20T10:55:02"/>
    <x v="4"/>
    <x v="34693"/>
    <x v="15"/>
  </r>
  <r>
    <n v="193610"/>
    <d v="2021-06-20T06:57:56"/>
    <n v="126728"/>
    <n v="28360"/>
    <x v="3"/>
    <x v="3"/>
    <d v="2021-06-20T11:57:56"/>
    <x v="4"/>
    <x v="34694"/>
    <x v="17"/>
  </r>
  <r>
    <n v="193614"/>
    <d v="2021-06-20T06:58:49"/>
    <n v="33561"/>
    <n v="206501"/>
    <x v="3"/>
    <x v="3"/>
    <d v="2021-06-20T11:58:49"/>
    <x v="4"/>
    <x v="34695"/>
    <x v="17"/>
  </r>
  <r>
    <n v="193617"/>
    <d v="2021-06-20T06:59:10"/>
    <n v="105303"/>
    <n v="370651"/>
    <x v="9"/>
    <x v="9"/>
    <d v="2021-06-20T13:59:10"/>
    <x v="4"/>
    <x v="34696"/>
    <x v="18"/>
  </r>
  <r>
    <n v="193618"/>
    <d v="2021-06-20T07:00:53"/>
    <n v="299460"/>
    <n v="256093"/>
    <x v="0"/>
    <x v="0"/>
    <d v="2021-06-20T08:00:53"/>
    <x v="4"/>
    <x v="34697"/>
    <x v="13"/>
  </r>
  <r>
    <n v="193622"/>
    <d v="2021-06-20T07:03:57"/>
    <n v="331573"/>
    <n v="131571"/>
    <x v="0"/>
    <x v="0"/>
    <d v="2021-06-20T08:03:57"/>
    <x v="4"/>
    <x v="34698"/>
    <x v="13"/>
  </r>
  <r>
    <n v="193623"/>
    <d v="2021-06-20T07:04:53"/>
    <n v="75004"/>
    <n v="42584"/>
    <x v="2"/>
    <x v="2"/>
    <d v="2021-06-20T09:04:53"/>
    <x v="4"/>
    <x v="34699"/>
    <x v="8"/>
  </r>
  <r>
    <n v="193627"/>
    <d v="2021-06-20T07:08:55"/>
    <n v="78983"/>
    <n v="333426"/>
    <x v="6"/>
    <x v="6"/>
    <d v="2021-06-20T10:08:55"/>
    <x v="4"/>
    <x v="34700"/>
    <x v="15"/>
  </r>
  <r>
    <n v="193629"/>
    <d v="2021-06-20T07:11:31"/>
    <n v="280362"/>
    <n v="291168"/>
    <x v="1"/>
    <x v="1"/>
    <d v="2021-06-20T07:11:31"/>
    <x v="4"/>
    <x v="34701"/>
    <x v="9"/>
  </r>
  <r>
    <n v="193632"/>
    <d v="2021-06-20T07:12:31"/>
    <n v="210104"/>
    <n v="396686"/>
    <x v="2"/>
    <x v="2"/>
    <d v="2021-06-20T09:12:31"/>
    <x v="4"/>
    <x v="34702"/>
    <x v="8"/>
  </r>
  <r>
    <n v="193637"/>
    <d v="2021-06-20T07:14:59"/>
    <n v="203195"/>
    <n v="5151"/>
    <x v="13"/>
    <x v="13"/>
    <d v="2021-06-20T13:14:59"/>
    <x v="4"/>
    <x v="34703"/>
    <x v="18"/>
  </r>
  <r>
    <n v="193640"/>
    <d v="2021-06-20T07:15:54"/>
    <n v="19394"/>
    <n v="226824"/>
    <x v="6"/>
    <x v="6"/>
    <d v="2021-06-20T10:15:54"/>
    <x v="4"/>
    <x v="34704"/>
    <x v="15"/>
  </r>
  <r>
    <n v="193641"/>
    <d v="2021-06-20T07:17:10"/>
    <n v="305114"/>
    <n v="449500"/>
    <x v="13"/>
    <x v="13"/>
    <d v="2021-06-20T13:17:10"/>
    <x v="4"/>
    <x v="34705"/>
    <x v="18"/>
  </r>
  <r>
    <n v="193644"/>
    <d v="2021-06-20T07:21:07"/>
    <n v="104323"/>
    <n v="88863"/>
    <x v="0"/>
    <x v="0"/>
    <d v="2021-06-20T08:21:07"/>
    <x v="4"/>
    <x v="34706"/>
    <x v="13"/>
  </r>
  <r>
    <n v="193646"/>
    <d v="2021-06-20T07:24:09"/>
    <n v="202458"/>
    <n v="258219"/>
    <x v="16"/>
    <x v="16"/>
    <d v="2021-06-20T01:24:09"/>
    <x v="4"/>
    <x v="34707"/>
    <x v="0"/>
  </r>
  <r>
    <n v="193650"/>
    <d v="2021-06-20T07:26:11"/>
    <n v="49416"/>
    <n v="250679"/>
    <x v="2"/>
    <x v="2"/>
    <d v="2021-06-20T09:26:11"/>
    <x v="4"/>
    <x v="34708"/>
    <x v="8"/>
  </r>
  <r>
    <n v="193653"/>
    <d v="2021-06-20T07:27:04"/>
    <n v="275488"/>
    <n v="472330"/>
    <x v="14"/>
    <x v="14"/>
    <d v="2021-06-20T02:27:04"/>
    <x v="4"/>
    <x v="34709"/>
    <x v="2"/>
  </r>
  <r>
    <n v="193654"/>
    <d v="2021-06-20T07:28:14"/>
    <n v="82573"/>
    <n v="230507"/>
    <x v="8"/>
    <x v="8"/>
    <d v="2021-06-20T16:28:14"/>
    <x v="4"/>
    <x v="34710"/>
    <x v="11"/>
  </r>
  <r>
    <n v="193658"/>
    <d v="2021-06-20T07:31:49"/>
    <n v="246542"/>
    <n v="367342"/>
    <x v="2"/>
    <x v="2"/>
    <d v="2021-06-20T09:31:49"/>
    <x v="4"/>
    <x v="34711"/>
    <x v="8"/>
  </r>
  <r>
    <n v="193659"/>
    <d v="2021-06-20T07:34:51"/>
    <n v="156679"/>
    <n v="114865"/>
    <x v="9"/>
    <x v="9"/>
    <d v="2021-06-20T14:34:51"/>
    <x v="4"/>
    <x v="34712"/>
    <x v="12"/>
  </r>
  <r>
    <n v="193663"/>
    <d v="2021-06-20T07:36:58"/>
    <n v="159076"/>
    <n v="117745"/>
    <x v="0"/>
    <x v="0"/>
    <d v="2021-06-20T08:36:58"/>
    <x v="4"/>
    <x v="34680"/>
    <x v="13"/>
  </r>
  <r>
    <n v="193664"/>
    <d v="2021-06-20T07:38:24"/>
    <n v="110697"/>
    <n v="474478"/>
    <x v="17"/>
    <x v="17"/>
    <d v="2021-06-19T23:38:24"/>
    <x v="3"/>
    <x v="34713"/>
    <x v="22"/>
  </r>
  <r>
    <n v="193668"/>
    <d v="2021-06-20T07:41:03"/>
    <n v="348194"/>
    <n v="112334"/>
    <x v="9"/>
    <x v="9"/>
    <d v="2021-06-20T14:41:03"/>
    <x v="4"/>
    <x v="34714"/>
    <x v="12"/>
  </r>
  <r>
    <n v="193672"/>
    <d v="2021-06-20T07:41:38"/>
    <n v="270597"/>
    <n v="16360"/>
    <x v="17"/>
    <x v="17"/>
    <d v="2021-06-19T23:41:38"/>
    <x v="3"/>
    <x v="34350"/>
    <x v="22"/>
  </r>
  <r>
    <n v="193674"/>
    <d v="2021-06-20T07:42:40"/>
    <n v="99686"/>
    <n v="237520"/>
    <x v="18"/>
    <x v="18"/>
    <d v="2021-06-20T00:42:40"/>
    <x v="4"/>
    <x v="34715"/>
    <x v="1"/>
  </r>
  <r>
    <n v="193678"/>
    <d v="2021-06-20T07:43:41"/>
    <n v="201585"/>
    <n v="5151"/>
    <x v="1"/>
    <x v="1"/>
    <d v="2021-06-20T07:43:41"/>
    <x v="4"/>
    <x v="34716"/>
    <x v="9"/>
  </r>
  <r>
    <n v="193681"/>
    <d v="2021-06-20T07:43:41"/>
    <n v="332923"/>
    <n v="4316"/>
    <x v="0"/>
    <x v="0"/>
    <d v="2021-06-20T08:43:41"/>
    <x v="4"/>
    <x v="34717"/>
    <x v="13"/>
  </r>
  <r>
    <n v="193683"/>
    <d v="2021-06-20T07:46:17"/>
    <n v="311383"/>
    <n v="285365"/>
    <x v="5"/>
    <x v="5"/>
    <d v="2021-06-20T19:46:17"/>
    <x v="4"/>
    <x v="34718"/>
    <x v="14"/>
  </r>
  <r>
    <n v="193685"/>
    <d v="2021-06-20T07:48:37"/>
    <n v="184185"/>
    <n v="39406"/>
    <x v="17"/>
    <x v="17"/>
    <d v="2021-06-19T23:48:37"/>
    <x v="3"/>
    <x v="34400"/>
    <x v="22"/>
  </r>
  <r>
    <n v="193690"/>
    <d v="2021-06-20T07:49:37"/>
    <n v="17494"/>
    <n v="412293"/>
    <x v="2"/>
    <x v="2"/>
    <d v="2021-06-20T09:49:37"/>
    <x v="4"/>
    <x v="34719"/>
    <x v="8"/>
  </r>
  <r>
    <n v="193695"/>
    <d v="2021-06-20T07:51:35"/>
    <n v="88005"/>
    <n v="367695"/>
    <x v="1"/>
    <x v="1"/>
    <d v="2021-06-20T07:51:35"/>
    <x v="4"/>
    <x v="34720"/>
    <x v="9"/>
  </r>
  <r>
    <n v="193699"/>
    <d v="2021-06-20T07:54:08"/>
    <n v="328509"/>
    <n v="341333"/>
    <x v="6"/>
    <x v="6"/>
    <d v="2021-06-20T10:54:08"/>
    <x v="4"/>
    <x v="34721"/>
    <x v="15"/>
  </r>
  <r>
    <n v="193700"/>
    <d v="2021-06-20T07:58:29"/>
    <n v="106017"/>
    <n v="357547"/>
    <x v="0"/>
    <x v="0"/>
    <d v="2021-06-20T08:58:29"/>
    <x v="4"/>
    <x v="34722"/>
    <x v="13"/>
  </r>
  <r>
    <n v="193705"/>
    <d v="2021-06-20T07:59:25"/>
    <n v="193018"/>
    <n v="250679"/>
    <x v="1"/>
    <x v="1"/>
    <d v="2021-06-20T07:59:25"/>
    <x v="4"/>
    <x v="34723"/>
    <x v="9"/>
  </r>
  <r>
    <n v="193709"/>
    <d v="2021-06-20T08:04:21"/>
    <n v="303914"/>
    <n v="158978"/>
    <x v="10"/>
    <x v="10"/>
    <d v="2021-06-20T19:04:21"/>
    <x v="4"/>
    <x v="34724"/>
    <x v="14"/>
  </r>
  <r>
    <n v="193712"/>
    <d v="2021-06-20T08:06:00"/>
    <n v="323988"/>
    <n v="351192"/>
    <x v="11"/>
    <x v="11"/>
    <d v="2021-06-20T12:06:00"/>
    <x v="4"/>
    <x v="34725"/>
    <x v="16"/>
  </r>
  <r>
    <n v="193717"/>
    <d v="2021-06-20T08:08:41"/>
    <n v="247038"/>
    <n v="62068"/>
    <x v="1"/>
    <x v="1"/>
    <d v="2021-06-20T08:08:41"/>
    <x v="4"/>
    <x v="34726"/>
    <x v="13"/>
  </r>
  <r>
    <n v="193720"/>
    <d v="2021-06-20T08:10:53"/>
    <n v="338078"/>
    <n v="357547"/>
    <x v="1"/>
    <x v="1"/>
    <d v="2021-06-20T08:10:53"/>
    <x v="4"/>
    <x v="34727"/>
    <x v="13"/>
  </r>
  <r>
    <n v="193724"/>
    <d v="2021-06-20T08:11:20"/>
    <n v="116368"/>
    <n v="230507"/>
    <x v="9"/>
    <x v="9"/>
    <d v="2021-06-20T15:11:20"/>
    <x v="4"/>
    <x v="34728"/>
    <x v="10"/>
  </r>
  <r>
    <n v="193727"/>
    <d v="2021-06-20T08:12:30"/>
    <n v="164398"/>
    <n v="143150"/>
    <x v="3"/>
    <x v="3"/>
    <d v="2021-06-20T13:12:30"/>
    <x v="4"/>
    <x v="34729"/>
    <x v="18"/>
  </r>
  <r>
    <n v="193732"/>
    <d v="2021-06-20T08:16:00"/>
    <n v="342895"/>
    <n v="311670"/>
    <x v="10"/>
    <x v="10"/>
    <d v="2021-06-20T19:16:00"/>
    <x v="4"/>
    <x v="34730"/>
    <x v="14"/>
  </r>
  <r>
    <n v="193733"/>
    <d v="2021-06-20T08:16:52"/>
    <n v="6742"/>
    <n v="154256"/>
    <x v="2"/>
    <x v="2"/>
    <d v="2021-06-20T10:16:52"/>
    <x v="4"/>
    <x v="34731"/>
    <x v="15"/>
  </r>
  <r>
    <n v="193736"/>
    <d v="2021-06-20T08:18:20"/>
    <n v="49836"/>
    <n v="21407"/>
    <x v="6"/>
    <x v="6"/>
    <d v="2021-06-20T11:18:20"/>
    <x v="4"/>
    <x v="34732"/>
    <x v="17"/>
  </r>
  <r>
    <n v="193737"/>
    <d v="2021-06-20T08:19:30"/>
    <n v="91685"/>
    <n v="181651"/>
    <x v="3"/>
    <x v="3"/>
    <d v="2021-06-20T13:19:30"/>
    <x v="4"/>
    <x v="34733"/>
    <x v="18"/>
  </r>
  <r>
    <n v="193740"/>
    <d v="2021-06-20T08:21:05"/>
    <n v="2502"/>
    <n v="60239"/>
    <x v="6"/>
    <x v="6"/>
    <d v="2021-06-20T11:21:05"/>
    <x v="4"/>
    <x v="34734"/>
    <x v="17"/>
  </r>
  <r>
    <n v="193745"/>
    <d v="2021-06-20T08:23:17"/>
    <n v="195116"/>
    <n v="254768"/>
    <x v="0"/>
    <x v="0"/>
    <d v="2021-06-20T09:23:17"/>
    <x v="4"/>
    <x v="34735"/>
    <x v="8"/>
  </r>
  <r>
    <n v="193747"/>
    <d v="2021-06-20T08:27:32"/>
    <n v="162577"/>
    <n v="472712"/>
    <x v="2"/>
    <x v="2"/>
    <d v="2021-06-20T10:27:32"/>
    <x v="4"/>
    <x v="34736"/>
    <x v="15"/>
  </r>
  <r>
    <n v="193752"/>
    <d v="2021-06-20T08:28:49"/>
    <n v="173847"/>
    <n v="20534"/>
    <x v="0"/>
    <x v="0"/>
    <d v="2021-06-20T09:28:49"/>
    <x v="4"/>
    <x v="34737"/>
    <x v="8"/>
  </r>
  <r>
    <n v="193755"/>
    <d v="2021-06-20T08:30:34"/>
    <n v="231030"/>
    <n v="250679"/>
    <x v="11"/>
    <x v="11"/>
    <d v="2021-06-20T12:30:34"/>
    <x v="4"/>
    <x v="34738"/>
    <x v="16"/>
  </r>
  <r>
    <n v="193760"/>
    <d v="2021-06-20T08:32:51"/>
    <n v="148203"/>
    <n v="227775"/>
    <x v="4"/>
    <x v="4"/>
    <d v="2021-06-20T04:32:51"/>
    <x v="4"/>
    <x v="34739"/>
    <x v="5"/>
  </r>
  <r>
    <n v="193765"/>
    <d v="2021-06-20T08:33:28"/>
    <n v="153135"/>
    <n v="154256"/>
    <x v="8"/>
    <x v="8"/>
    <d v="2021-06-20T17:33:28"/>
    <x v="4"/>
    <x v="34740"/>
    <x v="7"/>
  </r>
  <r>
    <n v="193768"/>
    <d v="2021-06-20T08:33:39"/>
    <n v="123985"/>
    <n v="394819"/>
    <x v="2"/>
    <x v="2"/>
    <d v="2021-06-20T10:33:39"/>
    <x v="4"/>
    <x v="34741"/>
    <x v="15"/>
  </r>
  <r>
    <n v="193770"/>
    <d v="2021-06-20T08:34:32"/>
    <n v="258375"/>
    <n v="238134"/>
    <x v="1"/>
    <x v="1"/>
    <d v="2021-06-20T08:34:32"/>
    <x v="4"/>
    <x v="34742"/>
    <x v="13"/>
  </r>
  <r>
    <n v="193771"/>
    <d v="2021-06-20T08:34:34"/>
    <n v="45078"/>
    <n v="282234"/>
    <x v="2"/>
    <x v="2"/>
    <d v="2021-06-20T10:34:34"/>
    <x v="4"/>
    <x v="34743"/>
    <x v="15"/>
  </r>
  <r>
    <n v="193776"/>
    <d v="2021-06-20T08:34:38"/>
    <n v="44094"/>
    <n v="242428"/>
    <x v="9"/>
    <x v="9"/>
    <d v="2021-06-20T15:34:38"/>
    <x v="4"/>
    <x v="34744"/>
    <x v="10"/>
  </r>
  <r>
    <n v="193781"/>
    <d v="2021-06-20T08:37:26"/>
    <n v="159349"/>
    <n v="129410"/>
    <x v="9"/>
    <x v="9"/>
    <d v="2021-06-20T15:37:26"/>
    <x v="4"/>
    <x v="34745"/>
    <x v="10"/>
  </r>
  <r>
    <n v="193782"/>
    <d v="2021-06-20T08:37:33"/>
    <n v="262379"/>
    <n v="158978"/>
    <x v="5"/>
    <x v="5"/>
    <d v="2021-06-20T20:37:33"/>
    <x v="4"/>
    <x v="34746"/>
    <x v="23"/>
  </r>
  <r>
    <n v="193785"/>
    <d v="2021-06-20T08:40:51"/>
    <n v="196853"/>
    <n v="473327"/>
    <x v="18"/>
    <x v="18"/>
    <d v="2021-06-20T01:40:51"/>
    <x v="4"/>
    <x v="34747"/>
    <x v="0"/>
  </r>
  <r>
    <n v="193789"/>
    <d v="2021-06-20T08:42:34"/>
    <n v="342623"/>
    <n v="245650"/>
    <x v="6"/>
    <x v="6"/>
    <d v="2021-06-20T11:42:34"/>
    <x v="4"/>
    <x v="34748"/>
    <x v="17"/>
  </r>
  <r>
    <n v="193794"/>
    <d v="2021-06-20T08:42:34"/>
    <n v="349416"/>
    <n v="351192"/>
    <x v="6"/>
    <x v="6"/>
    <d v="2021-06-20T11:42:34"/>
    <x v="4"/>
    <x v="34748"/>
    <x v="17"/>
  </r>
  <r>
    <n v="193798"/>
    <d v="2021-06-20T08:42:58"/>
    <n v="222809"/>
    <n v="95024"/>
    <x v="2"/>
    <x v="2"/>
    <d v="2021-06-20T10:42:58"/>
    <x v="4"/>
    <x v="34749"/>
    <x v="15"/>
  </r>
  <r>
    <n v="193802"/>
    <d v="2021-06-20T08:43:12"/>
    <n v="205526"/>
    <n v="333426"/>
    <x v="0"/>
    <x v="0"/>
    <d v="2021-06-20T09:43:12"/>
    <x v="4"/>
    <x v="34750"/>
    <x v="8"/>
  </r>
  <r>
    <n v="193807"/>
    <d v="2021-06-20T08:45:52"/>
    <n v="57524"/>
    <n v="385636"/>
    <x v="0"/>
    <x v="0"/>
    <d v="2021-06-20T09:45:52"/>
    <x v="4"/>
    <x v="34751"/>
    <x v="8"/>
  </r>
  <r>
    <n v="193811"/>
    <d v="2021-06-20T08:47:51"/>
    <n v="311175"/>
    <n v="158978"/>
    <x v="0"/>
    <x v="0"/>
    <d v="2021-06-20T09:47:51"/>
    <x v="4"/>
    <x v="34752"/>
    <x v="8"/>
  </r>
  <r>
    <n v="193813"/>
    <d v="2021-06-20T08:49:12"/>
    <n v="147956"/>
    <n v="341333"/>
    <x v="1"/>
    <x v="1"/>
    <d v="2021-06-20T08:49:12"/>
    <x v="4"/>
    <x v="34753"/>
    <x v="13"/>
  </r>
  <r>
    <n v="193816"/>
    <d v="2021-06-20T08:56:01"/>
    <n v="343742"/>
    <n v="347393"/>
    <x v="9"/>
    <x v="9"/>
    <d v="2021-06-20T15:56:01"/>
    <x v="4"/>
    <x v="34754"/>
    <x v="10"/>
  </r>
  <r>
    <n v="193819"/>
    <d v="2021-06-20T08:57:21"/>
    <n v="100880"/>
    <n v="245484"/>
    <x v="2"/>
    <x v="2"/>
    <d v="2021-06-20T10:57:21"/>
    <x v="4"/>
    <x v="34755"/>
    <x v="15"/>
  </r>
  <r>
    <n v="193822"/>
    <d v="2021-06-20T08:57:56"/>
    <n v="184982"/>
    <n v="228415"/>
    <x v="10"/>
    <x v="10"/>
    <d v="2021-06-20T19:57:56"/>
    <x v="4"/>
    <x v="34756"/>
    <x v="14"/>
  </r>
  <r>
    <n v="193823"/>
    <d v="2021-06-20T08:57:56"/>
    <n v="241183"/>
    <n v="324893"/>
    <x v="9"/>
    <x v="9"/>
    <d v="2021-06-20T15:57:56"/>
    <x v="4"/>
    <x v="34757"/>
    <x v="10"/>
  </r>
  <r>
    <n v="193825"/>
    <d v="2021-06-20T09:04:21"/>
    <n v="332466"/>
    <n v="350525"/>
    <x v="12"/>
    <x v="12"/>
    <d v="2021-06-20T19:04:21"/>
    <x v="4"/>
    <x v="34724"/>
    <x v="14"/>
  </r>
  <r>
    <n v="193829"/>
    <d v="2021-06-20T09:04:25"/>
    <n v="218319"/>
    <n v="274147"/>
    <x v="0"/>
    <x v="0"/>
    <d v="2021-06-20T10:04:25"/>
    <x v="4"/>
    <x v="34758"/>
    <x v="15"/>
  </r>
  <r>
    <n v="193834"/>
    <d v="2021-06-20T09:10:13"/>
    <n v="90458"/>
    <n v="72860"/>
    <x v="0"/>
    <x v="0"/>
    <d v="2021-06-20T10:10:13"/>
    <x v="4"/>
    <x v="34759"/>
    <x v="15"/>
  </r>
  <r>
    <n v="193835"/>
    <d v="2021-06-20T09:14:15"/>
    <n v="313217"/>
    <n v="411922"/>
    <x v="6"/>
    <x v="6"/>
    <d v="2021-06-20T12:14:15"/>
    <x v="4"/>
    <x v="34760"/>
    <x v="16"/>
  </r>
  <r>
    <n v="193840"/>
    <d v="2021-06-20T09:14:21"/>
    <n v="316729"/>
    <n v="394819"/>
    <x v="0"/>
    <x v="0"/>
    <d v="2021-06-20T10:14:21"/>
    <x v="4"/>
    <x v="34761"/>
    <x v="15"/>
  </r>
  <r>
    <n v="193841"/>
    <d v="2021-06-20T09:14:31"/>
    <n v="163978"/>
    <n v="250679"/>
    <x v="2"/>
    <x v="2"/>
    <d v="2021-06-20T11:14:31"/>
    <x v="4"/>
    <x v="34762"/>
    <x v="17"/>
  </r>
  <r>
    <n v="193844"/>
    <d v="2021-06-20T09:14:31"/>
    <n v="291503"/>
    <n v="258219"/>
    <x v="16"/>
    <x v="16"/>
    <d v="2021-06-20T03:14:31"/>
    <x v="4"/>
    <x v="34763"/>
    <x v="4"/>
  </r>
  <r>
    <n v="193845"/>
    <d v="2021-06-20T09:18:20"/>
    <n v="216583"/>
    <n v="109960"/>
    <x v="12"/>
    <x v="12"/>
    <d v="2021-06-20T19:18:20"/>
    <x v="4"/>
    <x v="34764"/>
    <x v="14"/>
  </r>
  <r>
    <n v="193849"/>
    <d v="2021-06-20T09:25:19"/>
    <n v="109564"/>
    <n v="227775"/>
    <x v="2"/>
    <x v="2"/>
    <d v="2021-06-20T11:25:19"/>
    <x v="4"/>
    <x v="34765"/>
    <x v="17"/>
  </r>
  <r>
    <n v="193853"/>
    <d v="2021-06-20T09:26:28"/>
    <n v="301590"/>
    <n v="244574"/>
    <x v="0"/>
    <x v="0"/>
    <d v="2021-06-20T10:26:28"/>
    <x v="4"/>
    <x v="34766"/>
    <x v="15"/>
  </r>
  <r>
    <n v="193858"/>
    <d v="2021-06-20T09:27:11"/>
    <n v="183354"/>
    <n v="347008"/>
    <x v="0"/>
    <x v="0"/>
    <d v="2021-06-20T10:27:11"/>
    <x v="4"/>
    <x v="34767"/>
    <x v="15"/>
  </r>
  <r>
    <n v="193861"/>
    <d v="2021-06-20T09:28:48"/>
    <n v="240050"/>
    <n v="93191"/>
    <x v="1"/>
    <x v="1"/>
    <d v="2021-06-20T09:28:48"/>
    <x v="4"/>
    <x v="34768"/>
    <x v="8"/>
  </r>
  <r>
    <n v="193865"/>
    <d v="2021-06-20T09:32:10"/>
    <n v="176484"/>
    <n v="158978"/>
    <x v="0"/>
    <x v="0"/>
    <d v="2021-06-20T10:32:10"/>
    <x v="4"/>
    <x v="34769"/>
    <x v="15"/>
  </r>
  <r>
    <n v="193869"/>
    <d v="2021-06-20T09:33:07"/>
    <n v="197842"/>
    <n v="4199"/>
    <x v="1"/>
    <x v="1"/>
    <d v="2021-06-20T09:33:07"/>
    <x v="4"/>
    <x v="34770"/>
    <x v="8"/>
  </r>
  <r>
    <n v="193870"/>
    <d v="2021-06-20T09:35:02"/>
    <n v="139343"/>
    <n v="246071"/>
    <x v="0"/>
    <x v="0"/>
    <d v="2021-06-20T10:35:02"/>
    <x v="4"/>
    <x v="34771"/>
    <x v="15"/>
  </r>
  <r>
    <n v="193871"/>
    <d v="2021-06-20T09:35:05"/>
    <n v="295814"/>
    <n v="396686"/>
    <x v="1"/>
    <x v="1"/>
    <d v="2021-06-20T09:35:05"/>
    <x v="4"/>
    <x v="34772"/>
    <x v="8"/>
  </r>
  <r>
    <n v="193875"/>
    <d v="2021-06-20T09:35:48"/>
    <n v="112390"/>
    <n v="53640"/>
    <x v="7"/>
    <x v="7"/>
    <d v="2021-06-20T17:35:48"/>
    <x v="4"/>
    <x v="34773"/>
    <x v="7"/>
  </r>
  <r>
    <n v="193880"/>
    <d v="2021-06-20T09:37:35"/>
    <n v="34336"/>
    <n v="411922"/>
    <x v="0"/>
    <x v="0"/>
    <d v="2021-06-20T10:37:35"/>
    <x v="4"/>
    <x v="34774"/>
    <x v="15"/>
  </r>
  <r>
    <n v="193883"/>
    <d v="2021-06-20T09:38:31"/>
    <n v="150930"/>
    <n v="158978"/>
    <x v="18"/>
    <x v="18"/>
    <d v="2021-06-20T02:38:31"/>
    <x v="4"/>
    <x v="34775"/>
    <x v="2"/>
  </r>
  <r>
    <n v="193885"/>
    <d v="2021-06-20T09:39:18"/>
    <n v="136927"/>
    <n v="472712"/>
    <x v="2"/>
    <x v="2"/>
    <d v="2021-06-20T11:39:18"/>
    <x v="4"/>
    <x v="34776"/>
    <x v="17"/>
  </r>
  <r>
    <n v="193886"/>
    <d v="2021-06-20T09:39:39"/>
    <n v="38678"/>
    <n v="455878"/>
    <x v="4"/>
    <x v="4"/>
    <d v="2021-06-20T05:39:39"/>
    <x v="4"/>
    <x v="34777"/>
    <x v="6"/>
  </r>
  <r>
    <n v="193887"/>
    <d v="2021-06-20T09:40:56"/>
    <n v="152805"/>
    <n v="111368"/>
    <x v="13"/>
    <x v="13"/>
    <d v="2021-06-20T15:40:56"/>
    <x v="4"/>
    <x v="34778"/>
    <x v="10"/>
  </r>
  <r>
    <n v="193891"/>
    <d v="2021-06-20T09:41:33"/>
    <n v="299695"/>
    <n v="118549"/>
    <x v="6"/>
    <x v="6"/>
    <d v="2021-06-20T12:41:33"/>
    <x v="4"/>
    <x v="34779"/>
    <x v="16"/>
  </r>
  <r>
    <n v="193896"/>
    <d v="2021-06-20T09:44:27"/>
    <n v="242784"/>
    <n v="296511"/>
    <x v="2"/>
    <x v="2"/>
    <d v="2021-06-20T11:44:27"/>
    <x v="4"/>
    <x v="34780"/>
    <x v="17"/>
  </r>
  <r>
    <n v="193898"/>
    <d v="2021-06-20T09:46:18"/>
    <n v="343566"/>
    <n v="154374"/>
    <x v="0"/>
    <x v="0"/>
    <d v="2021-06-20T10:46:18"/>
    <x v="4"/>
    <x v="34781"/>
    <x v="15"/>
  </r>
  <r>
    <n v="193900"/>
    <d v="2021-06-20T09:49:17"/>
    <n v="326054"/>
    <n v="158978"/>
    <x v="2"/>
    <x v="2"/>
    <d v="2021-06-20T11:49:17"/>
    <x v="4"/>
    <x v="34782"/>
    <x v="17"/>
  </r>
  <r>
    <n v="193902"/>
    <d v="2021-06-20T09:49:19"/>
    <n v="273417"/>
    <n v="138209"/>
    <x v="2"/>
    <x v="2"/>
    <d v="2021-06-20T11:49:19"/>
    <x v="4"/>
    <x v="34783"/>
    <x v="17"/>
  </r>
  <r>
    <n v="193906"/>
    <d v="2021-06-20T09:50:22"/>
    <n v="193053"/>
    <n v="180863"/>
    <x v="0"/>
    <x v="0"/>
    <d v="2021-06-20T10:50:22"/>
    <x v="4"/>
    <x v="34784"/>
    <x v="15"/>
  </r>
  <r>
    <n v="193909"/>
    <d v="2021-06-20T09:51:55"/>
    <n v="61475"/>
    <n v="150873"/>
    <x v="6"/>
    <x v="6"/>
    <d v="2021-06-20T12:51:55"/>
    <x v="4"/>
    <x v="34785"/>
    <x v="16"/>
  </r>
  <r>
    <n v="193913"/>
    <d v="2021-06-20T09:52:42"/>
    <n v="31842"/>
    <n v="241927"/>
    <x v="8"/>
    <x v="8"/>
    <d v="2021-06-20T18:52:42"/>
    <x v="4"/>
    <x v="34786"/>
    <x v="21"/>
  </r>
  <r>
    <n v="193915"/>
    <d v="2021-06-20T09:53:19"/>
    <n v="276976"/>
    <n v="309648"/>
    <x v="0"/>
    <x v="0"/>
    <d v="2021-06-20T10:53:19"/>
    <x v="4"/>
    <x v="34787"/>
    <x v="15"/>
  </r>
  <r>
    <n v="193920"/>
    <d v="2021-06-20T09:54:23"/>
    <n v="322673"/>
    <n v="458519"/>
    <x v="0"/>
    <x v="0"/>
    <d v="2021-06-20T10:54:23"/>
    <x v="4"/>
    <x v="34788"/>
    <x v="15"/>
  </r>
  <r>
    <n v="193925"/>
    <d v="2021-06-20T09:56:03"/>
    <n v="26950"/>
    <n v="362672"/>
    <x v="0"/>
    <x v="0"/>
    <d v="2021-06-20T10:56:03"/>
    <x v="4"/>
    <x v="34789"/>
    <x v="15"/>
  </r>
  <r>
    <n v="193930"/>
    <d v="2021-06-20T09:57:04"/>
    <n v="329838"/>
    <n v="301549"/>
    <x v="0"/>
    <x v="0"/>
    <d v="2021-06-20T10:57:04"/>
    <x v="4"/>
    <x v="34790"/>
    <x v="15"/>
  </r>
  <r>
    <n v="193931"/>
    <d v="2021-06-20T09:57:17"/>
    <n v="42616"/>
    <n v="363218"/>
    <x v="2"/>
    <x v="2"/>
    <d v="2021-06-20T11:57:17"/>
    <x v="4"/>
    <x v="34791"/>
    <x v="17"/>
  </r>
  <r>
    <n v="193934"/>
    <d v="2021-06-20T09:58:23"/>
    <n v="224554"/>
    <n v="396686"/>
    <x v="11"/>
    <x v="11"/>
    <d v="2021-06-20T13:58:23"/>
    <x v="4"/>
    <x v="34792"/>
    <x v="18"/>
  </r>
  <r>
    <n v="193936"/>
    <d v="2021-06-20T09:58:31"/>
    <n v="52116"/>
    <n v="411922"/>
    <x v="9"/>
    <x v="9"/>
    <d v="2021-06-20T16:58:31"/>
    <x v="4"/>
    <x v="34793"/>
    <x v="11"/>
  </r>
  <r>
    <n v="193941"/>
    <d v="2021-06-20T10:00:19"/>
    <n v="189283"/>
    <n v="469849"/>
    <x v="0"/>
    <x v="0"/>
    <d v="2021-06-20T11:00:19"/>
    <x v="4"/>
    <x v="34794"/>
    <x v="17"/>
  </r>
  <r>
    <n v="193943"/>
    <d v="2021-06-20T10:03:11"/>
    <n v="18812"/>
    <n v="347393"/>
    <x v="9"/>
    <x v="9"/>
    <d v="2021-06-20T17:03:11"/>
    <x v="4"/>
    <x v="34795"/>
    <x v="7"/>
  </r>
  <r>
    <n v="193947"/>
    <d v="2021-06-20T10:03:21"/>
    <n v="160294"/>
    <n v="411922"/>
    <x v="1"/>
    <x v="1"/>
    <d v="2021-06-20T10:03:21"/>
    <x v="4"/>
    <x v="34796"/>
    <x v="15"/>
  </r>
  <r>
    <n v="193948"/>
    <d v="2021-06-20T10:03:46"/>
    <n v="18218"/>
    <n v="347008"/>
    <x v="7"/>
    <x v="7"/>
    <d v="2021-06-20T18:03:46"/>
    <x v="4"/>
    <x v="34797"/>
    <x v="21"/>
  </r>
  <r>
    <n v="193951"/>
    <d v="2021-06-20T10:09:06"/>
    <n v="11036"/>
    <n v="209122"/>
    <x v="2"/>
    <x v="2"/>
    <d v="2021-06-20T12:09:06"/>
    <x v="4"/>
    <x v="34798"/>
    <x v="16"/>
  </r>
  <r>
    <n v="193952"/>
    <d v="2021-06-20T10:11:05"/>
    <n v="193579"/>
    <n v="158978"/>
    <x v="7"/>
    <x v="7"/>
    <d v="2021-06-20T18:11:05"/>
    <x v="4"/>
    <x v="34799"/>
    <x v="21"/>
  </r>
  <r>
    <n v="193956"/>
    <d v="2021-06-20T10:13:26"/>
    <n v="234019"/>
    <n v="381584"/>
    <x v="6"/>
    <x v="6"/>
    <d v="2021-06-20T13:13:26"/>
    <x v="4"/>
    <x v="34800"/>
    <x v="18"/>
  </r>
  <r>
    <n v="193959"/>
    <d v="2021-06-20T10:13:40"/>
    <n v="287828"/>
    <n v="51162"/>
    <x v="0"/>
    <x v="0"/>
    <d v="2021-06-20T11:13:40"/>
    <x v="4"/>
    <x v="34801"/>
    <x v="17"/>
  </r>
  <r>
    <n v="193963"/>
    <d v="2021-06-20T10:14:41"/>
    <n v="7610"/>
    <n v="250679"/>
    <x v="0"/>
    <x v="0"/>
    <d v="2021-06-20T11:14:41"/>
    <x v="4"/>
    <x v="34802"/>
    <x v="17"/>
  </r>
  <r>
    <n v="193964"/>
    <d v="2021-06-20T10:14:50"/>
    <n v="255324"/>
    <n v="230507"/>
    <x v="6"/>
    <x v="6"/>
    <d v="2021-06-20T13:14:50"/>
    <x v="4"/>
    <x v="34578"/>
    <x v="18"/>
  </r>
  <r>
    <n v="193966"/>
    <d v="2021-06-20T10:20:05"/>
    <n v="133045"/>
    <n v="411922"/>
    <x v="1"/>
    <x v="1"/>
    <d v="2021-06-20T10:20:05"/>
    <x v="4"/>
    <x v="34803"/>
    <x v="15"/>
  </r>
  <r>
    <n v="193968"/>
    <d v="2021-06-20T10:20:37"/>
    <n v="179959"/>
    <n v="411922"/>
    <x v="3"/>
    <x v="3"/>
    <d v="2021-06-20T15:20:37"/>
    <x v="4"/>
    <x v="34804"/>
    <x v="10"/>
  </r>
  <r>
    <n v="193972"/>
    <d v="2021-06-20T10:23:31"/>
    <n v="298355"/>
    <n v="254150"/>
    <x v="6"/>
    <x v="6"/>
    <d v="2021-06-20T13:23:31"/>
    <x v="4"/>
    <x v="34805"/>
    <x v="18"/>
  </r>
  <r>
    <n v="193973"/>
    <d v="2021-06-20T10:24:21"/>
    <n v="318695"/>
    <n v="271445"/>
    <x v="2"/>
    <x v="2"/>
    <d v="2021-06-20T12:24:21"/>
    <x v="4"/>
    <x v="34806"/>
    <x v="16"/>
  </r>
  <r>
    <n v="193974"/>
    <d v="2021-06-20T10:24:58"/>
    <n v="280447"/>
    <n v="258219"/>
    <x v="0"/>
    <x v="0"/>
    <d v="2021-06-20T11:24:58"/>
    <x v="4"/>
    <x v="34807"/>
    <x v="17"/>
  </r>
  <r>
    <n v="193977"/>
    <d v="2021-06-20T10:25:48"/>
    <n v="5901"/>
    <n v="474412"/>
    <x v="0"/>
    <x v="0"/>
    <d v="2021-06-20T11:25:48"/>
    <x v="4"/>
    <x v="34808"/>
    <x v="17"/>
  </r>
  <r>
    <n v="193978"/>
    <d v="2021-06-20T10:26:09"/>
    <n v="173525"/>
    <n v="86587"/>
    <x v="0"/>
    <x v="0"/>
    <d v="2021-06-20T11:26:09"/>
    <x v="4"/>
    <x v="34809"/>
    <x v="17"/>
  </r>
  <r>
    <n v="193979"/>
    <d v="2021-06-20T10:27:04"/>
    <n v="224152"/>
    <n v="198326"/>
    <x v="11"/>
    <x v="11"/>
    <d v="2021-06-20T14:27:04"/>
    <x v="4"/>
    <x v="34810"/>
    <x v="12"/>
  </r>
  <r>
    <n v="193980"/>
    <d v="2021-06-20T10:27:18"/>
    <n v="116555"/>
    <n v="60239"/>
    <x v="2"/>
    <x v="2"/>
    <d v="2021-06-20T12:27:18"/>
    <x v="4"/>
    <x v="34811"/>
    <x v="16"/>
  </r>
  <r>
    <n v="193983"/>
    <d v="2021-06-20T10:28:26"/>
    <n v="43887"/>
    <n v="69252"/>
    <x v="17"/>
    <x v="17"/>
    <d v="2021-06-20T02:28:26"/>
    <x v="4"/>
    <x v="34812"/>
    <x v="2"/>
  </r>
  <r>
    <n v="193984"/>
    <d v="2021-06-20T10:34:38"/>
    <n v="168137"/>
    <n v="411922"/>
    <x v="8"/>
    <x v="8"/>
    <d v="2021-06-20T19:34:38"/>
    <x v="4"/>
    <x v="34813"/>
    <x v="14"/>
  </r>
  <r>
    <n v="193989"/>
    <d v="2021-06-20T10:35:04"/>
    <n v="267136"/>
    <n v="301748"/>
    <x v="6"/>
    <x v="6"/>
    <d v="2021-06-20T13:35:04"/>
    <x v="4"/>
    <x v="34814"/>
    <x v="18"/>
  </r>
  <r>
    <n v="193990"/>
    <d v="2021-06-20T10:37:33"/>
    <n v="239602"/>
    <n v="439981"/>
    <x v="2"/>
    <x v="2"/>
    <d v="2021-06-20T12:37:33"/>
    <x v="4"/>
    <x v="34815"/>
    <x v="16"/>
  </r>
  <r>
    <n v="193993"/>
    <d v="2021-06-20T10:39:41"/>
    <n v="244531"/>
    <n v="250679"/>
    <x v="14"/>
    <x v="14"/>
    <d v="2021-06-20T05:39:41"/>
    <x v="4"/>
    <x v="34816"/>
    <x v="6"/>
  </r>
  <r>
    <n v="193998"/>
    <d v="2021-06-20T10:39:53"/>
    <n v="235326"/>
    <n v="158978"/>
    <x v="13"/>
    <x v="13"/>
    <d v="2021-06-20T16:39:53"/>
    <x v="4"/>
    <x v="34817"/>
    <x v="11"/>
  </r>
  <r>
    <n v="194000"/>
    <d v="2021-06-20T10:40:05"/>
    <n v="92174"/>
    <n v="150172"/>
    <x v="1"/>
    <x v="1"/>
    <d v="2021-06-20T10:40:05"/>
    <x v="4"/>
    <x v="34818"/>
    <x v="15"/>
  </r>
  <r>
    <n v="194004"/>
    <d v="2021-06-20T10:40:13"/>
    <n v="334857"/>
    <n v="76405"/>
    <x v="0"/>
    <x v="0"/>
    <d v="2021-06-20T11:40:13"/>
    <x v="4"/>
    <x v="34819"/>
    <x v="17"/>
  </r>
  <r>
    <n v="194009"/>
    <d v="2021-06-20T10:40:28"/>
    <n v="287892"/>
    <n v="351192"/>
    <x v="6"/>
    <x v="6"/>
    <d v="2021-06-20T13:40:28"/>
    <x v="4"/>
    <x v="34820"/>
    <x v="18"/>
  </r>
  <r>
    <n v="194011"/>
    <d v="2021-06-20T10:41:38"/>
    <n v="85581"/>
    <n v="411922"/>
    <x v="3"/>
    <x v="3"/>
    <d v="2021-06-20T15:41:38"/>
    <x v="4"/>
    <x v="34821"/>
    <x v="10"/>
  </r>
  <r>
    <n v="194015"/>
    <d v="2021-06-20T10:41:48"/>
    <n v="212991"/>
    <n v="443594"/>
    <x v="0"/>
    <x v="0"/>
    <d v="2021-06-20T11:41:48"/>
    <x v="4"/>
    <x v="34822"/>
    <x v="17"/>
  </r>
  <r>
    <n v="194018"/>
    <d v="2021-06-20T10:42:13"/>
    <n v="297487"/>
    <n v="182841"/>
    <x v="2"/>
    <x v="2"/>
    <d v="2021-06-20T12:42:13"/>
    <x v="4"/>
    <x v="34823"/>
    <x v="16"/>
  </r>
  <r>
    <n v="194022"/>
    <d v="2021-06-20T10:43:33"/>
    <n v="174164"/>
    <n v="288529"/>
    <x v="1"/>
    <x v="1"/>
    <d v="2021-06-20T10:43:33"/>
    <x v="4"/>
    <x v="34824"/>
    <x v="15"/>
  </r>
  <r>
    <n v="194024"/>
    <d v="2021-06-20T10:44:21"/>
    <n v="142775"/>
    <n v="411922"/>
    <x v="0"/>
    <x v="0"/>
    <d v="2021-06-20T11:44:21"/>
    <x v="4"/>
    <x v="34825"/>
    <x v="17"/>
  </r>
  <r>
    <n v="194028"/>
    <d v="2021-06-20T10:46:59"/>
    <n v="168128"/>
    <n v="405774"/>
    <x v="0"/>
    <x v="0"/>
    <d v="2021-06-20T11:46:59"/>
    <x v="4"/>
    <x v="34826"/>
    <x v="17"/>
  </r>
  <r>
    <n v="194032"/>
    <d v="2021-06-20T10:48:37"/>
    <n v="27251"/>
    <n v="413384"/>
    <x v="0"/>
    <x v="0"/>
    <d v="2021-06-20T11:48:37"/>
    <x v="4"/>
    <x v="34827"/>
    <x v="17"/>
  </r>
  <r>
    <n v="194034"/>
    <d v="2021-06-20T10:56:12"/>
    <n v="267611"/>
    <n v="153138"/>
    <x v="12"/>
    <x v="12"/>
    <d v="2021-06-20T20:56:12"/>
    <x v="4"/>
    <x v="34828"/>
    <x v="23"/>
  </r>
  <r>
    <n v="194036"/>
    <d v="2021-06-20T10:57:56"/>
    <n v="121521"/>
    <n v="141918"/>
    <x v="0"/>
    <x v="0"/>
    <d v="2021-06-20T11:57:56"/>
    <x v="4"/>
    <x v="34694"/>
    <x v="17"/>
  </r>
  <r>
    <n v="194038"/>
    <d v="2021-06-20T10:58:05"/>
    <n v="330931"/>
    <n v="21407"/>
    <x v="1"/>
    <x v="1"/>
    <d v="2021-06-20T10:58:05"/>
    <x v="4"/>
    <x v="34829"/>
    <x v="15"/>
  </r>
  <r>
    <n v="194042"/>
    <d v="2021-06-20T11:00:34"/>
    <n v="115131"/>
    <n v="158978"/>
    <x v="1"/>
    <x v="1"/>
    <d v="2021-06-20T11:00:34"/>
    <x v="4"/>
    <x v="34830"/>
    <x v="17"/>
  </r>
  <r>
    <n v="194045"/>
    <d v="2021-06-20T11:00:51"/>
    <n v="333386"/>
    <n v="347393"/>
    <x v="13"/>
    <x v="13"/>
    <d v="2021-06-20T17:00:51"/>
    <x v="4"/>
    <x v="34831"/>
    <x v="7"/>
  </r>
  <r>
    <n v="194048"/>
    <d v="2021-06-20T11:01:48"/>
    <n v="118820"/>
    <n v="332057"/>
    <x v="0"/>
    <x v="0"/>
    <d v="2021-06-20T12:01:48"/>
    <x v="4"/>
    <x v="34832"/>
    <x v="16"/>
  </r>
  <r>
    <n v="194053"/>
    <d v="2021-06-20T11:02:22"/>
    <n v="260127"/>
    <n v="258219"/>
    <x v="6"/>
    <x v="6"/>
    <d v="2021-06-20T14:02:22"/>
    <x v="4"/>
    <x v="34833"/>
    <x v="12"/>
  </r>
  <r>
    <n v="194054"/>
    <d v="2021-06-20T11:02:53"/>
    <n v="70291"/>
    <n v="58137"/>
    <x v="0"/>
    <x v="0"/>
    <d v="2021-06-20T12:02:53"/>
    <x v="4"/>
    <x v="34834"/>
    <x v="16"/>
  </r>
  <r>
    <n v="194055"/>
    <d v="2021-06-20T11:03:12"/>
    <n v="274721"/>
    <n v="472712"/>
    <x v="0"/>
    <x v="0"/>
    <d v="2021-06-20T12:03:12"/>
    <x v="4"/>
    <x v="34835"/>
    <x v="16"/>
  </r>
  <r>
    <n v="194057"/>
    <d v="2021-06-20T11:04:02"/>
    <n v="66081"/>
    <n v="386196"/>
    <x v="0"/>
    <x v="0"/>
    <d v="2021-06-20T12:04:02"/>
    <x v="4"/>
    <x v="34836"/>
    <x v="16"/>
  </r>
  <r>
    <n v="194058"/>
    <d v="2021-06-20T11:05:31"/>
    <n v="245317"/>
    <n v="40694"/>
    <x v="2"/>
    <x v="2"/>
    <d v="2021-06-20T13:05:31"/>
    <x v="4"/>
    <x v="34837"/>
    <x v="18"/>
  </r>
  <r>
    <n v="194062"/>
    <d v="2021-06-20T11:07:16"/>
    <n v="154045"/>
    <n v="249086"/>
    <x v="0"/>
    <x v="0"/>
    <d v="2021-06-20T12:07:16"/>
    <x v="4"/>
    <x v="34838"/>
    <x v="16"/>
  </r>
  <r>
    <n v="194066"/>
    <d v="2021-06-20T11:10:22"/>
    <n v="5016"/>
    <n v="380039"/>
    <x v="0"/>
    <x v="0"/>
    <d v="2021-06-20T12:10:22"/>
    <x v="4"/>
    <x v="34839"/>
    <x v="16"/>
  </r>
  <r>
    <n v="194068"/>
    <d v="2021-06-20T11:12:02"/>
    <n v="27715"/>
    <n v="230507"/>
    <x v="2"/>
    <x v="2"/>
    <d v="2021-06-20T13:12:02"/>
    <x v="4"/>
    <x v="34840"/>
    <x v="18"/>
  </r>
  <r>
    <n v="194071"/>
    <d v="2021-06-20T11:18:24"/>
    <n v="44259"/>
    <n v="474508"/>
    <x v="18"/>
    <x v="18"/>
    <d v="2021-06-20T04:18:24"/>
    <x v="4"/>
    <x v="34841"/>
    <x v="5"/>
  </r>
  <r>
    <n v="194075"/>
    <d v="2021-06-20T11:18:55"/>
    <n v="189341"/>
    <n v="230507"/>
    <x v="0"/>
    <x v="0"/>
    <d v="2021-06-20T12:18:55"/>
    <x v="4"/>
    <x v="34842"/>
    <x v="16"/>
  </r>
  <r>
    <n v="194077"/>
    <d v="2021-06-20T11:21:10"/>
    <n v="90991"/>
    <n v="411922"/>
    <x v="2"/>
    <x v="2"/>
    <d v="2021-06-20T13:21:10"/>
    <x v="4"/>
    <x v="34843"/>
    <x v="18"/>
  </r>
  <r>
    <n v="194078"/>
    <d v="2021-06-20T11:21:14"/>
    <n v="128444"/>
    <n v="122902"/>
    <x v="0"/>
    <x v="0"/>
    <d v="2021-06-20T12:21:14"/>
    <x v="4"/>
    <x v="34844"/>
    <x v="16"/>
  </r>
  <r>
    <n v="194083"/>
    <d v="2021-06-20T11:22:05"/>
    <n v="328663"/>
    <n v="342585"/>
    <x v="4"/>
    <x v="4"/>
    <d v="2021-06-20T07:22:05"/>
    <x v="4"/>
    <x v="34845"/>
    <x v="9"/>
  </r>
  <r>
    <n v="194086"/>
    <d v="2021-06-20T11:24:09"/>
    <n v="146482"/>
    <n v="351192"/>
    <x v="2"/>
    <x v="2"/>
    <d v="2021-06-20T13:24:09"/>
    <x v="4"/>
    <x v="34846"/>
    <x v="18"/>
  </r>
  <r>
    <n v="194090"/>
    <d v="2021-06-20T11:26:43"/>
    <n v="194572"/>
    <n v="83853"/>
    <x v="9"/>
    <x v="9"/>
    <d v="2021-06-20T18:26:43"/>
    <x v="4"/>
    <x v="34847"/>
    <x v="21"/>
  </r>
  <r>
    <n v="194095"/>
    <d v="2021-06-20T11:26:53"/>
    <n v="21833"/>
    <n v="394819"/>
    <x v="14"/>
    <x v="14"/>
    <d v="2021-06-20T06:26:53"/>
    <x v="4"/>
    <x v="34848"/>
    <x v="3"/>
  </r>
  <r>
    <n v="194097"/>
    <d v="2021-06-20T11:27:04"/>
    <n v="44998"/>
    <n v="292782"/>
    <x v="6"/>
    <x v="6"/>
    <d v="2021-06-20T14:27:04"/>
    <x v="4"/>
    <x v="34810"/>
    <x v="12"/>
  </r>
  <r>
    <n v="194099"/>
    <d v="2021-06-20T11:27:04"/>
    <n v="178936"/>
    <n v="347393"/>
    <x v="6"/>
    <x v="6"/>
    <d v="2021-06-20T14:27:04"/>
    <x v="4"/>
    <x v="34810"/>
    <x v="12"/>
  </r>
  <r>
    <n v="194103"/>
    <d v="2021-06-20T11:28:18"/>
    <n v="349465"/>
    <n v="407796"/>
    <x v="13"/>
    <x v="13"/>
    <d v="2021-06-20T17:28:18"/>
    <x v="4"/>
    <x v="34849"/>
    <x v="7"/>
  </r>
  <r>
    <n v="194107"/>
    <d v="2021-06-20T11:28:49"/>
    <n v="97950"/>
    <n v="392350"/>
    <x v="2"/>
    <x v="2"/>
    <d v="2021-06-20T13:28:49"/>
    <x v="4"/>
    <x v="34850"/>
    <x v="18"/>
  </r>
  <r>
    <n v="194110"/>
    <d v="2021-06-20T11:28:57"/>
    <n v="226485"/>
    <n v="297015"/>
    <x v="0"/>
    <x v="0"/>
    <d v="2021-06-20T12:28:57"/>
    <x v="4"/>
    <x v="34851"/>
    <x v="16"/>
  </r>
  <r>
    <n v="194115"/>
    <d v="2021-06-20T11:32:19"/>
    <n v="302889"/>
    <n v="21760"/>
    <x v="1"/>
    <x v="1"/>
    <d v="2021-06-20T11:32:19"/>
    <x v="4"/>
    <x v="34852"/>
    <x v="17"/>
  </r>
  <r>
    <n v="194119"/>
    <d v="2021-06-20T11:33:00"/>
    <n v="115302"/>
    <n v="88008"/>
    <x v="1"/>
    <x v="1"/>
    <d v="2021-06-20T11:33:00"/>
    <x v="4"/>
    <x v="34853"/>
    <x v="17"/>
  </r>
  <r>
    <n v="194121"/>
    <d v="2021-06-20T11:34:06"/>
    <n v="334718"/>
    <n v="408587"/>
    <x v="2"/>
    <x v="2"/>
    <d v="2021-06-20T13:34:06"/>
    <x v="4"/>
    <x v="34854"/>
    <x v="18"/>
  </r>
  <r>
    <n v="194123"/>
    <d v="2021-06-20T11:34:38"/>
    <n v="68928"/>
    <n v="183290"/>
    <x v="11"/>
    <x v="11"/>
    <d v="2021-06-20T15:34:38"/>
    <x v="4"/>
    <x v="34744"/>
    <x v="10"/>
  </r>
  <r>
    <n v="194124"/>
    <d v="2021-06-20T11:34:53"/>
    <n v="226699"/>
    <n v="231782"/>
    <x v="17"/>
    <x v="17"/>
    <d v="2021-06-20T03:34:53"/>
    <x v="4"/>
    <x v="34855"/>
    <x v="4"/>
  </r>
  <r>
    <n v="194129"/>
    <d v="2021-06-20T11:35:06"/>
    <n v="247442"/>
    <n v="264283"/>
    <x v="6"/>
    <x v="6"/>
    <d v="2021-06-20T14:35:06"/>
    <x v="4"/>
    <x v="34856"/>
    <x v="12"/>
  </r>
  <r>
    <n v="194132"/>
    <d v="2021-06-20T11:35:48"/>
    <n v="339814"/>
    <n v="413384"/>
    <x v="2"/>
    <x v="2"/>
    <d v="2021-06-20T13:35:48"/>
    <x v="4"/>
    <x v="34648"/>
    <x v="18"/>
  </r>
  <r>
    <n v="194133"/>
    <d v="2021-06-20T11:36:58"/>
    <n v="177477"/>
    <n v="102086"/>
    <x v="7"/>
    <x v="7"/>
    <d v="2021-06-20T19:36:58"/>
    <x v="4"/>
    <x v="34857"/>
    <x v="14"/>
  </r>
  <r>
    <n v="194136"/>
    <d v="2021-06-20T11:37:33"/>
    <n v="315503"/>
    <n v="188971"/>
    <x v="0"/>
    <x v="0"/>
    <d v="2021-06-20T12:37:33"/>
    <x v="4"/>
    <x v="34815"/>
    <x v="16"/>
  </r>
  <r>
    <n v="194141"/>
    <d v="2021-06-20T11:38:53"/>
    <n v="180332"/>
    <n v="250679"/>
    <x v="0"/>
    <x v="0"/>
    <d v="2021-06-20T12:38:53"/>
    <x v="4"/>
    <x v="34858"/>
    <x v="16"/>
  </r>
  <r>
    <n v="194143"/>
    <d v="2021-06-20T11:38:53"/>
    <n v="322953"/>
    <n v="470762"/>
    <x v="0"/>
    <x v="0"/>
    <d v="2021-06-20T12:38:53"/>
    <x v="4"/>
    <x v="34858"/>
    <x v="16"/>
  </r>
  <r>
    <n v="194148"/>
    <d v="2021-06-20T11:40:28"/>
    <n v="42887"/>
    <n v="180017"/>
    <x v="13"/>
    <x v="13"/>
    <d v="2021-06-20T17:40:28"/>
    <x v="4"/>
    <x v="34859"/>
    <x v="7"/>
  </r>
  <r>
    <n v="194150"/>
    <d v="2021-06-20T11:41:03"/>
    <n v="187204"/>
    <n v="347008"/>
    <x v="6"/>
    <x v="6"/>
    <d v="2021-06-20T14:41:03"/>
    <x v="4"/>
    <x v="34714"/>
    <x v="12"/>
  </r>
  <r>
    <n v="194152"/>
    <d v="2021-06-20T11:41:13"/>
    <n v="251263"/>
    <n v="146139"/>
    <x v="0"/>
    <x v="0"/>
    <d v="2021-06-20T12:41:13"/>
    <x v="4"/>
    <x v="34860"/>
    <x v="16"/>
  </r>
  <r>
    <n v="194156"/>
    <d v="2021-06-20T11:42:48"/>
    <n v="4636"/>
    <n v="4199"/>
    <x v="2"/>
    <x v="2"/>
    <d v="2021-06-20T13:42:48"/>
    <x v="4"/>
    <x v="34861"/>
    <x v="18"/>
  </r>
  <r>
    <n v="194158"/>
    <d v="2021-06-20T11:45:07"/>
    <n v="258675"/>
    <n v="411922"/>
    <x v="2"/>
    <x v="2"/>
    <d v="2021-06-20T13:45:07"/>
    <x v="4"/>
    <x v="34687"/>
    <x v="18"/>
  </r>
  <r>
    <n v="194159"/>
    <d v="2021-06-20T11:46:37"/>
    <n v="44479"/>
    <n v="172418"/>
    <x v="0"/>
    <x v="0"/>
    <d v="2021-06-20T12:46:37"/>
    <x v="4"/>
    <x v="34862"/>
    <x v="16"/>
  </r>
  <r>
    <n v="194162"/>
    <d v="2021-06-20T11:47:17"/>
    <n v="211950"/>
    <n v="40767"/>
    <x v="18"/>
    <x v="18"/>
    <d v="2021-06-20T04:47:17"/>
    <x v="4"/>
    <x v="34863"/>
    <x v="5"/>
  </r>
  <r>
    <n v="194164"/>
    <d v="2021-06-20T11:50:57"/>
    <n v="49581"/>
    <n v="70091"/>
    <x v="11"/>
    <x v="11"/>
    <d v="2021-06-20T15:50:57"/>
    <x v="4"/>
    <x v="34864"/>
    <x v="10"/>
  </r>
  <r>
    <n v="194165"/>
    <d v="2021-06-20T11:53:05"/>
    <n v="61779"/>
    <n v="230507"/>
    <x v="1"/>
    <x v="1"/>
    <d v="2021-06-20T11:53:05"/>
    <x v="4"/>
    <x v="34865"/>
    <x v="17"/>
  </r>
  <r>
    <n v="194169"/>
    <d v="2021-06-20T11:54:14"/>
    <n v="338080"/>
    <n v="330333"/>
    <x v="1"/>
    <x v="1"/>
    <d v="2021-06-20T11:54:14"/>
    <x v="4"/>
    <x v="34866"/>
    <x v="17"/>
  </r>
  <r>
    <n v="194174"/>
    <d v="2021-06-20T11:55:43"/>
    <n v="170183"/>
    <n v="239248"/>
    <x v="2"/>
    <x v="2"/>
    <d v="2021-06-20T13:55:43"/>
    <x v="4"/>
    <x v="34867"/>
    <x v="18"/>
  </r>
  <r>
    <n v="194178"/>
    <d v="2021-06-20T11:55:56"/>
    <n v="76065"/>
    <n v="158978"/>
    <x v="1"/>
    <x v="1"/>
    <d v="2021-06-20T11:55:56"/>
    <x v="4"/>
    <x v="34868"/>
    <x v="17"/>
  </r>
  <r>
    <n v="194179"/>
    <d v="2021-06-20T11:56:47"/>
    <n v="29328"/>
    <n v="341333"/>
    <x v="2"/>
    <x v="2"/>
    <d v="2021-06-20T13:56:47"/>
    <x v="4"/>
    <x v="34869"/>
    <x v="18"/>
  </r>
  <r>
    <n v="194180"/>
    <d v="2021-06-20T11:57:21"/>
    <n v="303662"/>
    <n v="133953"/>
    <x v="6"/>
    <x v="6"/>
    <d v="2021-06-20T14:57:21"/>
    <x v="4"/>
    <x v="34870"/>
    <x v="12"/>
  </r>
  <r>
    <n v="194185"/>
    <d v="2021-06-20T11:59:09"/>
    <n v="251895"/>
    <n v="3876"/>
    <x v="2"/>
    <x v="2"/>
    <d v="2021-06-20T13:59:09"/>
    <x v="4"/>
    <x v="34871"/>
    <x v="18"/>
  </r>
  <r>
    <n v="194190"/>
    <d v="2021-06-20T11:59:16"/>
    <n v="230990"/>
    <n v="410635"/>
    <x v="3"/>
    <x v="3"/>
    <d v="2021-06-20T16:59:16"/>
    <x v="4"/>
    <x v="34872"/>
    <x v="11"/>
  </r>
  <r>
    <n v="194193"/>
    <d v="2021-06-20T12:01:18"/>
    <n v="200104"/>
    <n v="196292"/>
    <x v="1"/>
    <x v="1"/>
    <d v="2021-06-20T12:01:18"/>
    <x v="4"/>
    <x v="34873"/>
    <x v="16"/>
  </r>
  <r>
    <n v="194198"/>
    <d v="2021-06-20T12:02:01"/>
    <n v="326203"/>
    <n v="230507"/>
    <x v="6"/>
    <x v="6"/>
    <d v="2021-06-20T15:02:01"/>
    <x v="4"/>
    <x v="34874"/>
    <x v="10"/>
  </r>
  <r>
    <n v="194201"/>
    <d v="2021-06-20T12:04:09"/>
    <n v="171732"/>
    <n v="317115"/>
    <x v="0"/>
    <x v="0"/>
    <d v="2021-06-20T13:04:09"/>
    <x v="4"/>
    <x v="34875"/>
    <x v="18"/>
  </r>
  <r>
    <n v="194205"/>
    <d v="2021-06-20T12:04:56"/>
    <n v="69506"/>
    <n v="94440"/>
    <x v="7"/>
    <x v="7"/>
    <d v="2021-06-20T20:04:56"/>
    <x v="4"/>
    <x v="34876"/>
    <x v="23"/>
  </r>
  <r>
    <n v="194210"/>
    <d v="2021-06-20T12:09:26"/>
    <n v="131646"/>
    <n v="4316"/>
    <x v="2"/>
    <x v="2"/>
    <d v="2021-06-20T14:09:26"/>
    <x v="4"/>
    <x v="34877"/>
    <x v="12"/>
  </r>
  <r>
    <n v="194211"/>
    <d v="2021-06-20T12:10:10"/>
    <n v="294719"/>
    <n v="250679"/>
    <x v="0"/>
    <x v="0"/>
    <d v="2021-06-20T13:10:10"/>
    <x v="4"/>
    <x v="34878"/>
    <x v="18"/>
  </r>
  <r>
    <n v="194213"/>
    <d v="2021-06-20T12:12:17"/>
    <n v="22640"/>
    <n v="267896"/>
    <x v="4"/>
    <x v="4"/>
    <d v="2021-06-20T08:12:17"/>
    <x v="4"/>
    <x v="34879"/>
    <x v="13"/>
  </r>
  <r>
    <n v="194215"/>
    <d v="2021-06-20T12:15:25"/>
    <n v="145305"/>
    <n v="411922"/>
    <x v="13"/>
    <x v="13"/>
    <d v="2021-06-20T18:15:25"/>
    <x v="4"/>
    <x v="34880"/>
    <x v="21"/>
  </r>
  <r>
    <n v="194217"/>
    <d v="2021-06-20T12:17:07"/>
    <n v="269862"/>
    <n v="265569"/>
    <x v="2"/>
    <x v="2"/>
    <d v="2021-06-20T14:17:07"/>
    <x v="4"/>
    <x v="34881"/>
    <x v="12"/>
  </r>
  <r>
    <n v="194218"/>
    <d v="2021-06-20T12:17:45"/>
    <n v="209040"/>
    <n v="347008"/>
    <x v="2"/>
    <x v="2"/>
    <d v="2021-06-20T14:17:45"/>
    <x v="4"/>
    <x v="34882"/>
    <x v="12"/>
  </r>
  <r>
    <n v="194219"/>
    <d v="2021-06-20T12:19:40"/>
    <n v="227841"/>
    <n v="154228"/>
    <x v="1"/>
    <x v="1"/>
    <d v="2021-06-20T12:19:40"/>
    <x v="4"/>
    <x v="34883"/>
    <x v="16"/>
  </r>
  <r>
    <n v="194222"/>
    <d v="2021-06-20T12:20:05"/>
    <n v="81114"/>
    <n v="158978"/>
    <x v="2"/>
    <x v="2"/>
    <d v="2021-06-20T14:20:05"/>
    <x v="4"/>
    <x v="34884"/>
    <x v="12"/>
  </r>
  <r>
    <n v="194226"/>
    <d v="2021-06-20T12:21:12"/>
    <n v="114017"/>
    <n v="352813"/>
    <x v="0"/>
    <x v="0"/>
    <d v="2021-06-20T13:21:12"/>
    <x v="4"/>
    <x v="34885"/>
    <x v="18"/>
  </r>
  <r>
    <n v="194230"/>
    <d v="2021-06-20T12:22:37"/>
    <n v="73474"/>
    <n v="165432"/>
    <x v="0"/>
    <x v="0"/>
    <d v="2021-06-20T13:22:37"/>
    <x v="4"/>
    <x v="34886"/>
    <x v="18"/>
  </r>
  <r>
    <n v="194233"/>
    <d v="2021-06-20T12:22:59"/>
    <n v="159349"/>
    <n v="266748"/>
    <x v="9"/>
    <x v="9"/>
    <d v="2021-06-20T19:22:59"/>
    <x v="4"/>
    <x v="34887"/>
    <x v="14"/>
  </r>
  <r>
    <n v="194236"/>
    <d v="2021-06-20T12:23:16"/>
    <n v="290491"/>
    <n v="81226"/>
    <x v="0"/>
    <x v="0"/>
    <d v="2021-06-20T13:23:16"/>
    <x v="4"/>
    <x v="34888"/>
    <x v="18"/>
  </r>
  <r>
    <n v="194239"/>
    <d v="2021-06-20T12:24:09"/>
    <n v="191060"/>
    <n v="411922"/>
    <x v="0"/>
    <x v="0"/>
    <d v="2021-06-20T13:24:09"/>
    <x v="4"/>
    <x v="34846"/>
    <x v="18"/>
  </r>
  <r>
    <n v="194240"/>
    <d v="2021-06-20T12:25:02"/>
    <n v="222301"/>
    <n v="301748"/>
    <x v="0"/>
    <x v="0"/>
    <d v="2021-06-20T13:25:02"/>
    <x v="4"/>
    <x v="34889"/>
    <x v="18"/>
  </r>
  <r>
    <n v="194241"/>
    <d v="2021-06-20T12:26:29"/>
    <n v="332923"/>
    <n v="470762"/>
    <x v="0"/>
    <x v="0"/>
    <d v="2021-06-20T13:26:29"/>
    <x v="4"/>
    <x v="34890"/>
    <x v="18"/>
  </r>
  <r>
    <n v="194245"/>
    <d v="2021-06-20T12:26:31"/>
    <n v="315184"/>
    <n v="472908"/>
    <x v="2"/>
    <x v="2"/>
    <d v="2021-06-20T14:26:31"/>
    <x v="4"/>
    <x v="34891"/>
    <x v="12"/>
  </r>
  <r>
    <n v="194248"/>
    <d v="2021-06-20T12:27:21"/>
    <n v="97691"/>
    <n v="153893"/>
    <x v="2"/>
    <x v="2"/>
    <d v="2021-06-20T14:27:21"/>
    <x v="4"/>
    <x v="34892"/>
    <x v="12"/>
  </r>
  <r>
    <n v="194250"/>
    <d v="2021-06-20T12:28:14"/>
    <n v="326415"/>
    <n v="411922"/>
    <x v="1"/>
    <x v="1"/>
    <d v="2021-06-20T12:28:14"/>
    <x v="4"/>
    <x v="34893"/>
    <x v="16"/>
  </r>
  <r>
    <n v="194253"/>
    <d v="2021-06-20T12:29:24"/>
    <n v="245531"/>
    <n v="347393"/>
    <x v="2"/>
    <x v="2"/>
    <d v="2021-06-20T14:29:24"/>
    <x v="4"/>
    <x v="34557"/>
    <x v="12"/>
  </r>
  <r>
    <n v="194258"/>
    <d v="2021-06-20T12:29:24"/>
    <n v="308815"/>
    <n v="351192"/>
    <x v="2"/>
    <x v="2"/>
    <d v="2021-06-20T14:29:24"/>
    <x v="4"/>
    <x v="34557"/>
    <x v="12"/>
  </r>
  <r>
    <n v="194259"/>
    <d v="2021-06-20T12:29:31"/>
    <n v="71391"/>
    <n v="154256"/>
    <x v="2"/>
    <x v="2"/>
    <d v="2021-06-20T14:29:31"/>
    <x v="4"/>
    <x v="34894"/>
    <x v="12"/>
  </r>
  <r>
    <n v="194261"/>
    <d v="2021-06-20T12:29:59"/>
    <n v="175831"/>
    <n v="134080"/>
    <x v="6"/>
    <x v="6"/>
    <d v="2021-06-20T15:29:59"/>
    <x v="4"/>
    <x v="34895"/>
    <x v="10"/>
  </r>
  <r>
    <n v="194264"/>
    <d v="2021-06-20T12:31:48"/>
    <n v="81732"/>
    <n v="81226"/>
    <x v="0"/>
    <x v="0"/>
    <d v="2021-06-20T13:31:48"/>
    <x v="4"/>
    <x v="34896"/>
    <x v="18"/>
  </r>
  <r>
    <n v="194265"/>
    <d v="2021-06-20T12:32:19"/>
    <n v="7862"/>
    <n v="411922"/>
    <x v="6"/>
    <x v="6"/>
    <d v="2021-06-20T15:32:19"/>
    <x v="4"/>
    <x v="34897"/>
    <x v="10"/>
  </r>
  <r>
    <n v="194266"/>
    <d v="2021-06-20T12:32:53"/>
    <n v="192449"/>
    <n v="250679"/>
    <x v="1"/>
    <x v="1"/>
    <d v="2021-06-20T12:32:53"/>
    <x v="4"/>
    <x v="34898"/>
    <x v="16"/>
  </r>
  <r>
    <n v="194268"/>
    <d v="2021-06-20T12:34:38"/>
    <n v="301595"/>
    <n v="396686"/>
    <x v="6"/>
    <x v="6"/>
    <d v="2021-06-20T15:34:38"/>
    <x v="4"/>
    <x v="34744"/>
    <x v="10"/>
  </r>
  <r>
    <n v="194270"/>
    <d v="2021-06-20T12:35:48"/>
    <n v="300354"/>
    <n v="166857"/>
    <x v="0"/>
    <x v="0"/>
    <d v="2021-06-20T13:35:48"/>
    <x v="4"/>
    <x v="34648"/>
    <x v="18"/>
  </r>
  <r>
    <n v="194273"/>
    <d v="2021-06-20T12:38:52"/>
    <n v="28041"/>
    <n v="347008"/>
    <x v="1"/>
    <x v="1"/>
    <d v="2021-06-20T12:38:52"/>
    <x v="4"/>
    <x v="34899"/>
    <x v="16"/>
  </r>
  <r>
    <n v="194278"/>
    <d v="2021-06-20T12:39:22"/>
    <n v="242139"/>
    <n v="423117"/>
    <x v="0"/>
    <x v="0"/>
    <d v="2021-06-20T13:39:22"/>
    <x v="4"/>
    <x v="34900"/>
    <x v="18"/>
  </r>
  <r>
    <n v="194283"/>
    <d v="2021-06-20T12:40:43"/>
    <n v="46786"/>
    <n v="301748"/>
    <x v="0"/>
    <x v="0"/>
    <d v="2021-06-20T13:40:43"/>
    <x v="4"/>
    <x v="34901"/>
    <x v="18"/>
  </r>
  <r>
    <n v="194285"/>
    <d v="2021-06-20T12:41:38"/>
    <n v="73939"/>
    <n v="309553"/>
    <x v="9"/>
    <x v="9"/>
    <d v="2021-06-20T19:41:38"/>
    <x v="4"/>
    <x v="34902"/>
    <x v="14"/>
  </r>
  <r>
    <n v="194290"/>
    <d v="2021-06-20T12:43:19"/>
    <n v="59415"/>
    <n v="230507"/>
    <x v="6"/>
    <x v="6"/>
    <d v="2021-06-20T15:43:19"/>
    <x v="4"/>
    <x v="34903"/>
    <x v="10"/>
  </r>
  <r>
    <n v="194294"/>
    <d v="2021-06-20T12:43:23"/>
    <n v="91062"/>
    <n v="196571"/>
    <x v="13"/>
    <x v="13"/>
    <d v="2021-06-20T18:43:23"/>
    <x v="4"/>
    <x v="34904"/>
    <x v="21"/>
  </r>
  <r>
    <n v="194299"/>
    <d v="2021-06-20T12:44:38"/>
    <n v="94759"/>
    <n v="402459"/>
    <x v="1"/>
    <x v="1"/>
    <d v="2021-06-20T12:44:38"/>
    <x v="4"/>
    <x v="34905"/>
    <x v="16"/>
  </r>
  <r>
    <n v="194300"/>
    <d v="2021-06-20T12:46:26"/>
    <n v="179096"/>
    <n v="86587"/>
    <x v="13"/>
    <x v="13"/>
    <d v="2021-06-20T18:46:26"/>
    <x v="4"/>
    <x v="34906"/>
    <x v="21"/>
  </r>
  <r>
    <n v="194305"/>
    <d v="2021-06-20T12:46:34"/>
    <n v="44160"/>
    <n v="392434"/>
    <x v="0"/>
    <x v="0"/>
    <d v="2021-06-20T13:46:34"/>
    <x v="4"/>
    <x v="34907"/>
    <x v="18"/>
  </r>
  <r>
    <n v="194307"/>
    <d v="2021-06-20T12:48:46"/>
    <n v="186742"/>
    <n v="164398"/>
    <x v="2"/>
    <x v="2"/>
    <d v="2021-06-20T14:48:46"/>
    <x v="4"/>
    <x v="34908"/>
    <x v="12"/>
  </r>
  <r>
    <n v="194312"/>
    <d v="2021-06-20T12:49:47"/>
    <n v="126247"/>
    <n v="63666"/>
    <x v="0"/>
    <x v="0"/>
    <d v="2021-06-20T13:49:47"/>
    <x v="4"/>
    <x v="34909"/>
    <x v="18"/>
  </r>
  <r>
    <n v="194316"/>
    <d v="2021-06-20T12:50:28"/>
    <n v="200384"/>
    <n v="29021"/>
    <x v="6"/>
    <x v="6"/>
    <d v="2021-06-20T15:50:28"/>
    <x v="4"/>
    <x v="34910"/>
    <x v="10"/>
  </r>
  <r>
    <n v="194317"/>
    <d v="2021-06-20T12:50:34"/>
    <n v="244982"/>
    <n v="309678"/>
    <x v="2"/>
    <x v="2"/>
    <d v="2021-06-20T14:50:34"/>
    <x v="4"/>
    <x v="34911"/>
    <x v="12"/>
  </r>
  <r>
    <n v="194321"/>
    <d v="2021-06-20T12:51:05"/>
    <n v="88309"/>
    <n v="182984"/>
    <x v="0"/>
    <x v="0"/>
    <d v="2021-06-20T13:51:05"/>
    <x v="4"/>
    <x v="34912"/>
    <x v="18"/>
  </r>
  <r>
    <n v="194323"/>
    <d v="2021-06-20T12:51:47"/>
    <n v="309677"/>
    <n v="423494"/>
    <x v="6"/>
    <x v="6"/>
    <d v="2021-06-20T15:51:47"/>
    <x v="4"/>
    <x v="34913"/>
    <x v="10"/>
  </r>
  <r>
    <n v="194325"/>
    <d v="2021-06-20T12:52:42"/>
    <n v="32530"/>
    <n v="438697"/>
    <x v="13"/>
    <x v="13"/>
    <d v="2021-06-20T18:52:42"/>
    <x v="4"/>
    <x v="34786"/>
    <x v="21"/>
  </r>
  <r>
    <n v="194327"/>
    <d v="2021-06-20T12:53:17"/>
    <n v="333878"/>
    <n v="411922"/>
    <x v="9"/>
    <x v="9"/>
    <d v="2021-06-20T19:53:17"/>
    <x v="4"/>
    <x v="34914"/>
    <x v="14"/>
  </r>
  <r>
    <n v="194332"/>
    <d v="2021-06-20T12:53:25"/>
    <n v="83825"/>
    <n v="461728"/>
    <x v="0"/>
    <x v="0"/>
    <d v="2021-06-20T13:53:25"/>
    <x v="4"/>
    <x v="34915"/>
    <x v="18"/>
  </r>
  <r>
    <n v="194333"/>
    <d v="2021-06-20T12:56:12"/>
    <n v="215155"/>
    <n v="128523"/>
    <x v="11"/>
    <x v="11"/>
    <d v="2021-06-20T16:56:12"/>
    <x v="4"/>
    <x v="34916"/>
    <x v="11"/>
  </r>
  <r>
    <n v="194338"/>
    <d v="2021-06-20T12:59:06"/>
    <n v="278971"/>
    <n v="198404"/>
    <x v="8"/>
    <x v="8"/>
    <d v="2021-06-20T21:59:06"/>
    <x v="4"/>
    <x v="34917"/>
    <x v="19"/>
  </r>
  <r>
    <n v="194343"/>
    <d v="2021-06-20T13:00:16"/>
    <n v="122284"/>
    <n v="411922"/>
    <x v="6"/>
    <x v="6"/>
    <d v="2021-06-20T16:00:16"/>
    <x v="4"/>
    <x v="34918"/>
    <x v="11"/>
  </r>
  <r>
    <n v="194344"/>
    <d v="2021-06-20T13:01:26"/>
    <n v="312558"/>
    <n v="230507"/>
    <x v="0"/>
    <x v="0"/>
    <d v="2021-06-20T14:01:26"/>
    <x v="4"/>
    <x v="34919"/>
    <x v="12"/>
  </r>
  <r>
    <n v="194346"/>
    <d v="2021-06-20T13:02:36"/>
    <n v="172356"/>
    <n v="82850"/>
    <x v="6"/>
    <x v="6"/>
    <d v="2021-06-20T16:02:36"/>
    <x v="4"/>
    <x v="34920"/>
    <x v="11"/>
  </r>
  <r>
    <n v="194348"/>
    <d v="2021-06-20T13:02:36"/>
    <n v="256778"/>
    <n v="411922"/>
    <x v="6"/>
    <x v="6"/>
    <d v="2021-06-20T16:02:36"/>
    <x v="4"/>
    <x v="34920"/>
    <x v="11"/>
  </r>
  <r>
    <n v="194352"/>
    <d v="2021-06-20T13:04:56"/>
    <n v="76140"/>
    <n v="245484"/>
    <x v="6"/>
    <x v="6"/>
    <d v="2021-06-20T16:04:56"/>
    <x v="4"/>
    <x v="34921"/>
    <x v="11"/>
  </r>
  <r>
    <n v="194357"/>
    <d v="2021-06-20T13:05:41"/>
    <n v="92307"/>
    <n v="119655"/>
    <x v="2"/>
    <x v="2"/>
    <d v="2021-06-20T15:05:41"/>
    <x v="4"/>
    <x v="34922"/>
    <x v="10"/>
  </r>
  <r>
    <n v="194358"/>
    <d v="2021-06-20T13:06:06"/>
    <n v="317508"/>
    <n v="312857"/>
    <x v="0"/>
    <x v="0"/>
    <d v="2021-06-20T14:06:06"/>
    <x v="4"/>
    <x v="34923"/>
    <x v="12"/>
  </r>
  <r>
    <n v="194363"/>
    <d v="2021-06-20T13:06:39"/>
    <n v="66175"/>
    <n v="264283"/>
    <x v="0"/>
    <x v="0"/>
    <d v="2021-06-20T14:06:39"/>
    <x v="4"/>
    <x v="34924"/>
    <x v="12"/>
  </r>
  <r>
    <n v="194364"/>
    <d v="2021-06-20T13:06:41"/>
    <n v="157976"/>
    <n v="301748"/>
    <x v="2"/>
    <x v="2"/>
    <d v="2021-06-20T15:06:41"/>
    <x v="4"/>
    <x v="34925"/>
    <x v="10"/>
  </r>
  <r>
    <n v="194366"/>
    <d v="2021-06-20T13:07:51"/>
    <n v="36226"/>
    <n v="351192"/>
    <x v="1"/>
    <x v="1"/>
    <d v="2021-06-20T13:07:51"/>
    <x v="4"/>
    <x v="34926"/>
    <x v="18"/>
  </r>
  <r>
    <n v="194371"/>
    <d v="2021-06-20T13:09:59"/>
    <n v="160294"/>
    <n v="143750"/>
    <x v="1"/>
    <x v="1"/>
    <d v="2021-06-20T13:09:59"/>
    <x v="4"/>
    <x v="34927"/>
    <x v="18"/>
  </r>
  <r>
    <n v="194375"/>
    <d v="2021-06-20T13:10:45"/>
    <n v="213634"/>
    <n v="347393"/>
    <x v="0"/>
    <x v="0"/>
    <d v="2021-06-20T14:10:45"/>
    <x v="4"/>
    <x v="34928"/>
    <x v="12"/>
  </r>
  <r>
    <n v="194380"/>
    <d v="2021-06-20T13:11:52"/>
    <n v="340220"/>
    <n v="301748"/>
    <x v="6"/>
    <x v="6"/>
    <d v="2021-06-20T16:11:52"/>
    <x v="4"/>
    <x v="34929"/>
    <x v="11"/>
  </r>
  <r>
    <n v="194385"/>
    <d v="2021-06-20T13:13:30"/>
    <n v="7335"/>
    <n v="397390"/>
    <x v="1"/>
    <x v="1"/>
    <d v="2021-06-20T13:13:30"/>
    <x v="4"/>
    <x v="34930"/>
    <x v="18"/>
  </r>
  <r>
    <n v="194386"/>
    <d v="2021-06-20T13:13:40"/>
    <n v="258998"/>
    <n v="158978"/>
    <x v="2"/>
    <x v="2"/>
    <d v="2021-06-20T15:13:40"/>
    <x v="4"/>
    <x v="34931"/>
    <x v="10"/>
  </r>
  <r>
    <n v="194391"/>
    <d v="2021-06-20T13:17:45"/>
    <n v="164583"/>
    <n v="230507"/>
    <x v="0"/>
    <x v="0"/>
    <d v="2021-06-20T14:17:45"/>
    <x v="4"/>
    <x v="34882"/>
    <x v="12"/>
  </r>
  <r>
    <n v="194396"/>
    <d v="2021-06-20T13:18:55"/>
    <n v="67593"/>
    <n v="439981"/>
    <x v="6"/>
    <x v="6"/>
    <d v="2021-06-20T16:18:55"/>
    <x v="4"/>
    <x v="34932"/>
    <x v="11"/>
  </r>
  <r>
    <n v="194397"/>
    <d v="2021-06-20T13:20:05"/>
    <n v="279523"/>
    <n v="104958"/>
    <x v="3"/>
    <x v="3"/>
    <d v="2021-06-20T18:20:05"/>
    <x v="4"/>
    <x v="34933"/>
    <x v="21"/>
  </r>
  <r>
    <n v="194400"/>
    <d v="2021-06-20T13:20:05"/>
    <n v="237059"/>
    <n v="284325"/>
    <x v="0"/>
    <x v="0"/>
    <d v="2021-06-20T14:20:05"/>
    <x v="4"/>
    <x v="34884"/>
    <x v="12"/>
  </r>
  <r>
    <n v="194401"/>
    <d v="2021-06-20T13:21:14"/>
    <n v="78870"/>
    <n v="411922"/>
    <x v="6"/>
    <x v="6"/>
    <d v="2021-06-20T16:21:14"/>
    <x v="4"/>
    <x v="34934"/>
    <x v="11"/>
  </r>
  <r>
    <n v="194404"/>
    <d v="2021-06-20T13:21:14"/>
    <n v="186315"/>
    <n v="189009"/>
    <x v="9"/>
    <x v="9"/>
    <d v="2021-06-20T20:21:14"/>
    <x v="4"/>
    <x v="34935"/>
    <x v="23"/>
  </r>
  <r>
    <n v="194409"/>
    <d v="2021-06-20T13:21:14"/>
    <n v="314195"/>
    <n v="38593"/>
    <x v="9"/>
    <x v="9"/>
    <d v="2021-06-20T20:21:14"/>
    <x v="4"/>
    <x v="34935"/>
    <x v="23"/>
  </r>
  <r>
    <n v="194410"/>
    <d v="2021-06-20T13:21:49"/>
    <n v="150968"/>
    <n v="158978"/>
    <x v="11"/>
    <x v="11"/>
    <d v="2021-06-20T17:21:49"/>
    <x v="4"/>
    <x v="34936"/>
    <x v="7"/>
  </r>
  <r>
    <n v="194411"/>
    <d v="2021-06-20T13:22:05"/>
    <n v="100093"/>
    <n v="429494"/>
    <x v="6"/>
    <x v="6"/>
    <d v="2021-06-20T16:22:05"/>
    <x v="4"/>
    <x v="34937"/>
    <x v="11"/>
  </r>
  <r>
    <n v="194412"/>
    <d v="2021-06-20T13:23:34"/>
    <n v="345956"/>
    <n v="250771"/>
    <x v="6"/>
    <x v="6"/>
    <d v="2021-06-20T16:23:34"/>
    <x v="4"/>
    <x v="34938"/>
    <x v="11"/>
  </r>
  <r>
    <n v="194413"/>
    <d v="2021-06-20T13:25:19"/>
    <n v="197229"/>
    <n v="351192"/>
    <x v="2"/>
    <x v="2"/>
    <d v="2021-06-20T15:25:19"/>
    <x v="4"/>
    <x v="34939"/>
    <x v="10"/>
  </r>
  <r>
    <n v="194416"/>
    <d v="2021-06-20T13:25:19"/>
    <n v="268397"/>
    <n v="154256"/>
    <x v="2"/>
    <x v="2"/>
    <d v="2021-06-20T15:25:19"/>
    <x v="4"/>
    <x v="34939"/>
    <x v="10"/>
  </r>
  <r>
    <n v="194418"/>
    <d v="2021-06-20T13:25:54"/>
    <n v="99463"/>
    <n v="7650"/>
    <x v="10"/>
    <x v="10"/>
    <d v="2021-06-21T00:25:54"/>
    <x v="5"/>
    <x v="34940"/>
    <x v="1"/>
  </r>
  <r>
    <n v="194423"/>
    <d v="2021-06-20T13:27:39"/>
    <n v="131289"/>
    <n v="325852"/>
    <x v="13"/>
    <x v="13"/>
    <d v="2021-06-20T19:27:39"/>
    <x v="4"/>
    <x v="34941"/>
    <x v="14"/>
  </r>
  <r>
    <n v="194426"/>
    <d v="2021-06-20T13:27:39"/>
    <n v="294578"/>
    <n v="254768"/>
    <x v="13"/>
    <x v="13"/>
    <d v="2021-06-20T19:27:39"/>
    <x v="4"/>
    <x v="34941"/>
    <x v="14"/>
  </r>
  <r>
    <n v="194431"/>
    <d v="2021-06-20T13:28:42"/>
    <n v="165559"/>
    <n v="470762"/>
    <x v="2"/>
    <x v="2"/>
    <d v="2021-06-20T15:28:42"/>
    <x v="4"/>
    <x v="34942"/>
    <x v="10"/>
  </r>
  <r>
    <n v="194434"/>
    <d v="2021-06-20T13:29:24"/>
    <n v="310691"/>
    <n v="336616"/>
    <x v="0"/>
    <x v="0"/>
    <d v="2021-06-20T14:29:24"/>
    <x v="4"/>
    <x v="34557"/>
    <x v="12"/>
  </r>
  <r>
    <n v="194435"/>
    <d v="2021-06-20T13:29:59"/>
    <n v="160015"/>
    <n v="410635"/>
    <x v="2"/>
    <x v="2"/>
    <d v="2021-06-20T15:29:59"/>
    <x v="4"/>
    <x v="34895"/>
    <x v="10"/>
  </r>
  <r>
    <n v="194437"/>
    <d v="2021-06-20T13:31:10"/>
    <n v="156508"/>
    <n v="381952"/>
    <x v="5"/>
    <x v="5"/>
    <d v="2021-06-21T01:31:10"/>
    <x v="5"/>
    <x v="34943"/>
    <x v="0"/>
  </r>
  <r>
    <n v="194440"/>
    <d v="2021-06-20T13:31:39"/>
    <n v="233585"/>
    <n v="122902"/>
    <x v="1"/>
    <x v="1"/>
    <d v="2021-06-20T13:31:39"/>
    <x v="4"/>
    <x v="34944"/>
    <x v="18"/>
  </r>
  <r>
    <n v="194444"/>
    <d v="2021-06-20T13:32:10"/>
    <n v="174396"/>
    <n v="178668"/>
    <x v="6"/>
    <x v="6"/>
    <d v="2021-06-20T16:32:10"/>
    <x v="4"/>
    <x v="34945"/>
    <x v="11"/>
  </r>
  <r>
    <n v="194449"/>
    <d v="2021-06-20T13:32:19"/>
    <n v="130933"/>
    <n v="258251"/>
    <x v="2"/>
    <x v="2"/>
    <d v="2021-06-20T15:32:19"/>
    <x v="4"/>
    <x v="34897"/>
    <x v="10"/>
  </r>
  <r>
    <n v="194453"/>
    <d v="2021-06-20T13:33:03"/>
    <n v="53569"/>
    <n v="471403"/>
    <x v="4"/>
    <x v="4"/>
    <d v="2021-06-20T09:33:03"/>
    <x v="4"/>
    <x v="34946"/>
    <x v="8"/>
  </r>
  <r>
    <n v="194456"/>
    <d v="2021-06-20T13:33:28"/>
    <n v="20945"/>
    <n v="347393"/>
    <x v="11"/>
    <x v="11"/>
    <d v="2021-06-20T17:33:28"/>
    <x v="4"/>
    <x v="34740"/>
    <x v="7"/>
  </r>
  <r>
    <n v="194461"/>
    <d v="2021-06-20T13:34:38"/>
    <n v="245229"/>
    <n v="347008"/>
    <x v="2"/>
    <x v="2"/>
    <d v="2021-06-20T15:34:38"/>
    <x v="4"/>
    <x v="34744"/>
    <x v="10"/>
  </r>
  <r>
    <n v="194464"/>
    <d v="2021-06-20T13:36:58"/>
    <n v="258763"/>
    <n v="242428"/>
    <x v="2"/>
    <x v="2"/>
    <d v="2021-06-20T15:36:58"/>
    <x v="4"/>
    <x v="34586"/>
    <x v="10"/>
  </r>
  <r>
    <n v="194465"/>
    <d v="2021-06-20T13:37:35"/>
    <n v="79702"/>
    <n v="180863"/>
    <x v="2"/>
    <x v="2"/>
    <d v="2021-06-20T15:37:35"/>
    <x v="4"/>
    <x v="34947"/>
    <x v="10"/>
  </r>
  <r>
    <n v="194470"/>
    <d v="2021-06-20T13:38:08"/>
    <n v="5633"/>
    <n v="330333"/>
    <x v="1"/>
    <x v="1"/>
    <d v="2021-06-20T13:38:08"/>
    <x v="4"/>
    <x v="34948"/>
    <x v="18"/>
  </r>
  <r>
    <n v="194473"/>
    <d v="2021-06-20T13:39:18"/>
    <n v="4114"/>
    <n v="411922"/>
    <x v="2"/>
    <x v="2"/>
    <d v="2021-06-20T15:39:18"/>
    <x v="4"/>
    <x v="34949"/>
    <x v="10"/>
  </r>
  <r>
    <n v="194478"/>
    <d v="2021-06-20T13:39:18"/>
    <n v="115301"/>
    <n v="21760"/>
    <x v="2"/>
    <x v="2"/>
    <d v="2021-06-20T15:39:18"/>
    <x v="4"/>
    <x v="34949"/>
    <x v="10"/>
  </r>
  <r>
    <n v="194481"/>
    <d v="2021-06-20T13:39:53"/>
    <n v="44091"/>
    <n v="432277"/>
    <x v="6"/>
    <x v="6"/>
    <d v="2021-06-20T16:39:53"/>
    <x v="4"/>
    <x v="34817"/>
    <x v="11"/>
  </r>
  <r>
    <n v="194486"/>
    <d v="2021-06-20T13:41:01"/>
    <n v="346713"/>
    <n v="411922"/>
    <x v="2"/>
    <x v="2"/>
    <d v="2021-06-20T15:41:01"/>
    <x v="4"/>
    <x v="34950"/>
    <x v="10"/>
  </r>
  <r>
    <n v="194488"/>
    <d v="2021-06-20T13:41:38"/>
    <n v="345251"/>
    <n v="325852"/>
    <x v="13"/>
    <x v="13"/>
    <d v="2021-06-20T19:41:38"/>
    <x v="4"/>
    <x v="34902"/>
    <x v="14"/>
  </r>
  <r>
    <n v="194491"/>
    <d v="2021-06-20T13:42:28"/>
    <n v="319852"/>
    <n v="411922"/>
    <x v="1"/>
    <x v="1"/>
    <d v="2021-06-20T13:42:28"/>
    <x v="4"/>
    <x v="34951"/>
    <x v="18"/>
  </r>
  <r>
    <n v="194494"/>
    <d v="2021-06-20T13:42:48"/>
    <n v="30282"/>
    <n v="35968"/>
    <x v="11"/>
    <x v="11"/>
    <d v="2021-06-20T17:42:48"/>
    <x v="4"/>
    <x v="34952"/>
    <x v="7"/>
  </r>
  <r>
    <n v="194498"/>
    <d v="2021-06-20T13:43:23"/>
    <n v="327074"/>
    <n v="89017"/>
    <x v="0"/>
    <x v="0"/>
    <d v="2021-06-20T14:43:23"/>
    <x v="4"/>
    <x v="34953"/>
    <x v="12"/>
  </r>
  <r>
    <n v="194499"/>
    <d v="2021-06-20T13:43:58"/>
    <n v="39146"/>
    <n v="321129"/>
    <x v="13"/>
    <x v="13"/>
    <d v="2021-06-20T19:43:58"/>
    <x v="4"/>
    <x v="34954"/>
    <x v="14"/>
  </r>
  <r>
    <n v="194504"/>
    <d v="2021-06-20T13:44:33"/>
    <n v="111695"/>
    <n v="118549"/>
    <x v="6"/>
    <x v="6"/>
    <d v="2021-06-20T16:44:33"/>
    <x v="4"/>
    <x v="34955"/>
    <x v="11"/>
  </r>
  <r>
    <n v="194509"/>
    <d v="2021-06-20T13:44:33"/>
    <n v="127269"/>
    <n v="471403"/>
    <x v="6"/>
    <x v="6"/>
    <d v="2021-06-20T16:44:33"/>
    <x v="4"/>
    <x v="34955"/>
    <x v="11"/>
  </r>
  <r>
    <n v="194514"/>
    <d v="2021-06-20T13:44:33"/>
    <n v="241183"/>
    <n v="191437"/>
    <x v="9"/>
    <x v="9"/>
    <d v="2021-06-20T20:44:33"/>
    <x v="4"/>
    <x v="34956"/>
    <x v="23"/>
  </r>
  <r>
    <n v="194516"/>
    <d v="2021-06-20T13:45:51"/>
    <n v="116306"/>
    <n v="327968"/>
    <x v="2"/>
    <x v="2"/>
    <d v="2021-06-20T15:45:51"/>
    <x v="4"/>
    <x v="34957"/>
    <x v="10"/>
  </r>
  <r>
    <n v="194519"/>
    <d v="2021-06-20T13:46:52"/>
    <n v="131820"/>
    <n v="64489"/>
    <x v="6"/>
    <x v="6"/>
    <d v="2021-06-20T16:46:52"/>
    <x v="4"/>
    <x v="34958"/>
    <x v="11"/>
  </r>
  <r>
    <n v="194523"/>
    <d v="2021-06-20T13:46:57"/>
    <n v="348665"/>
    <n v="258219"/>
    <x v="0"/>
    <x v="0"/>
    <d v="2021-06-20T14:46:57"/>
    <x v="4"/>
    <x v="34959"/>
    <x v="12"/>
  </r>
  <r>
    <n v="194528"/>
    <d v="2021-06-20T13:47:27"/>
    <n v="76401"/>
    <n v="411922"/>
    <x v="1"/>
    <x v="1"/>
    <d v="2021-06-20T13:47:27"/>
    <x v="4"/>
    <x v="34960"/>
    <x v="18"/>
  </r>
  <r>
    <n v="194532"/>
    <d v="2021-06-20T13:48:00"/>
    <n v="219603"/>
    <n v="25268"/>
    <x v="1"/>
    <x v="1"/>
    <d v="2021-06-20T13:48:00"/>
    <x v="4"/>
    <x v="34961"/>
    <x v="18"/>
  </r>
  <r>
    <n v="194535"/>
    <d v="2021-06-20T13:48:02"/>
    <n v="186352"/>
    <n v="205809"/>
    <x v="0"/>
    <x v="0"/>
    <d v="2021-06-20T14:48:02"/>
    <x v="4"/>
    <x v="34962"/>
    <x v="12"/>
  </r>
  <r>
    <n v="194536"/>
    <d v="2021-06-20T13:49:47"/>
    <n v="339475"/>
    <n v="223719"/>
    <x v="11"/>
    <x v="11"/>
    <d v="2021-06-20T17:49:47"/>
    <x v="4"/>
    <x v="34963"/>
    <x v="7"/>
  </r>
  <r>
    <n v="194538"/>
    <d v="2021-06-20T13:50:22"/>
    <n v="83457"/>
    <n v="95024"/>
    <x v="0"/>
    <x v="0"/>
    <d v="2021-06-20T14:50:22"/>
    <x v="4"/>
    <x v="34964"/>
    <x v="12"/>
  </r>
  <r>
    <n v="194543"/>
    <d v="2021-06-20T13:50:22"/>
    <n v="185710"/>
    <n v="361821"/>
    <x v="3"/>
    <x v="3"/>
    <d v="2021-06-20T18:50:22"/>
    <x v="4"/>
    <x v="34965"/>
    <x v="21"/>
  </r>
  <r>
    <n v="194545"/>
    <d v="2021-06-20T13:50:22"/>
    <n v="267170"/>
    <n v="250679"/>
    <x v="3"/>
    <x v="3"/>
    <d v="2021-06-20T18:50:22"/>
    <x v="4"/>
    <x v="34965"/>
    <x v="21"/>
  </r>
  <r>
    <n v="194549"/>
    <d v="2021-06-20T13:50:57"/>
    <n v="246488"/>
    <n v="266896"/>
    <x v="2"/>
    <x v="2"/>
    <d v="2021-06-20T15:50:57"/>
    <x v="4"/>
    <x v="34864"/>
    <x v="10"/>
  </r>
  <r>
    <n v="194550"/>
    <d v="2021-06-20T13:51:39"/>
    <n v="88968"/>
    <n v="347008"/>
    <x v="2"/>
    <x v="2"/>
    <d v="2021-06-20T15:51:39"/>
    <x v="4"/>
    <x v="34966"/>
    <x v="10"/>
  </r>
  <r>
    <n v="194551"/>
    <d v="2021-06-20T13:52:07"/>
    <n v="125345"/>
    <n v="304722"/>
    <x v="11"/>
    <x v="11"/>
    <d v="2021-06-20T17:52:07"/>
    <x v="4"/>
    <x v="34967"/>
    <x v="7"/>
  </r>
  <r>
    <n v="194555"/>
    <d v="2021-06-20T13:52:48"/>
    <n v="239293"/>
    <n v="88708"/>
    <x v="0"/>
    <x v="0"/>
    <d v="2021-06-20T14:52:48"/>
    <x v="4"/>
    <x v="34968"/>
    <x v="12"/>
  </r>
  <r>
    <n v="194560"/>
    <d v="2021-06-20T13:53:17"/>
    <n v="251019"/>
    <n v="233494"/>
    <x v="2"/>
    <x v="2"/>
    <d v="2021-06-20T15:53:17"/>
    <x v="4"/>
    <x v="34969"/>
    <x v="10"/>
  </r>
  <r>
    <n v="194562"/>
    <d v="2021-06-20T13:55:02"/>
    <n v="94732"/>
    <n v="388956"/>
    <x v="0"/>
    <x v="0"/>
    <d v="2021-06-20T14:55:02"/>
    <x v="4"/>
    <x v="34970"/>
    <x v="12"/>
  </r>
  <r>
    <n v="194565"/>
    <d v="2021-06-20T13:56:12"/>
    <n v="69239"/>
    <n v="436838"/>
    <x v="9"/>
    <x v="9"/>
    <d v="2021-06-20T20:56:12"/>
    <x v="4"/>
    <x v="34828"/>
    <x v="23"/>
  </r>
  <r>
    <n v="194567"/>
    <d v="2021-06-20T13:56:29"/>
    <n v="100412"/>
    <n v="463494"/>
    <x v="6"/>
    <x v="6"/>
    <d v="2021-06-20T16:56:29"/>
    <x v="4"/>
    <x v="34971"/>
    <x v="11"/>
  </r>
  <r>
    <n v="194569"/>
    <d v="2021-06-20T13:56:45"/>
    <n v="243309"/>
    <n v="433508"/>
    <x v="0"/>
    <x v="0"/>
    <d v="2021-06-20T14:56:45"/>
    <x v="4"/>
    <x v="34972"/>
    <x v="12"/>
  </r>
  <r>
    <n v="194570"/>
    <d v="2021-06-20T13:57:21"/>
    <n v="233375"/>
    <n v="238134"/>
    <x v="0"/>
    <x v="0"/>
    <d v="2021-06-20T14:57:21"/>
    <x v="4"/>
    <x v="34870"/>
    <x v="12"/>
  </r>
  <r>
    <n v="194572"/>
    <d v="2021-06-20T13:57:56"/>
    <n v="136706"/>
    <n v="411922"/>
    <x v="2"/>
    <x v="2"/>
    <d v="2021-06-20T15:57:56"/>
    <x v="4"/>
    <x v="34757"/>
    <x v="10"/>
  </r>
  <r>
    <n v="194575"/>
    <d v="2021-06-20T13:58:31"/>
    <n v="280622"/>
    <n v="93745"/>
    <x v="6"/>
    <x v="6"/>
    <d v="2021-06-20T16:58:31"/>
    <x v="4"/>
    <x v="34793"/>
    <x v="11"/>
  </r>
  <r>
    <n v="194579"/>
    <d v="2021-06-20T13:59:36"/>
    <n v="185818"/>
    <n v="158978"/>
    <x v="4"/>
    <x v="4"/>
    <d v="2021-06-20T09:59:36"/>
    <x v="4"/>
    <x v="34973"/>
    <x v="8"/>
  </r>
  <r>
    <n v="194583"/>
    <d v="2021-06-20T13:59:41"/>
    <n v="273717"/>
    <n v="165821"/>
    <x v="0"/>
    <x v="0"/>
    <d v="2021-06-20T14:59:41"/>
    <x v="4"/>
    <x v="34974"/>
    <x v="12"/>
  </r>
  <r>
    <n v="194584"/>
    <d v="2021-06-20T14:00:16"/>
    <n v="263226"/>
    <n v="118549"/>
    <x v="2"/>
    <x v="2"/>
    <d v="2021-06-20T16:00:16"/>
    <x v="4"/>
    <x v="34918"/>
    <x v="11"/>
  </r>
  <r>
    <n v="194589"/>
    <d v="2021-06-20T14:01:26"/>
    <n v="6305"/>
    <n v="377180"/>
    <x v="1"/>
    <x v="1"/>
    <d v="2021-06-20T14:01:26"/>
    <x v="4"/>
    <x v="34919"/>
    <x v="12"/>
  </r>
  <r>
    <n v="194591"/>
    <d v="2021-06-20T14:01:26"/>
    <n v="62908"/>
    <n v="321417"/>
    <x v="11"/>
    <x v="11"/>
    <d v="2021-06-20T18:01:26"/>
    <x v="4"/>
    <x v="34975"/>
    <x v="21"/>
  </r>
  <r>
    <n v="194593"/>
    <d v="2021-06-20T14:01:26"/>
    <n v="116263"/>
    <n v="118549"/>
    <x v="1"/>
    <x v="1"/>
    <d v="2021-06-20T14:01:26"/>
    <x v="4"/>
    <x v="34919"/>
    <x v="12"/>
  </r>
  <r>
    <n v="194594"/>
    <d v="2021-06-20T14:01:26"/>
    <n v="177434"/>
    <n v="54565"/>
    <x v="1"/>
    <x v="1"/>
    <d v="2021-06-20T14:01:26"/>
    <x v="4"/>
    <x v="34919"/>
    <x v="12"/>
  </r>
  <r>
    <n v="194597"/>
    <d v="2021-06-20T14:02:41"/>
    <n v="266125"/>
    <n v="305608"/>
    <x v="17"/>
    <x v="17"/>
    <d v="2021-06-20T06:02:41"/>
    <x v="4"/>
    <x v="34976"/>
    <x v="3"/>
  </r>
  <r>
    <n v="194602"/>
    <d v="2021-06-20T14:03:11"/>
    <n v="41659"/>
    <n v="61408"/>
    <x v="6"/>
    <x v="6"/>
    <d v="2021-06-20T17:03:11"/>
    <x v="4"/>
    <x v="34795"/>
    <x v="7"/>
  </r>
  <r>
    <n v="194604"/>
    <d v="2021-06-20T14:03:11"/>
    <n v="129936"/>
    <n v="264901"/>
    <x v="6"/>
    <x v="6"/>
    <d v="2021-06-20T17:03:11"/>
    <x v="4"/>
    <x v="34795"/>
    <x v="7"/>
  </r>
  <r>
    <n v="194609"/>
    <d v="2021-06-20T14:03:11"/>
    <n v="321503"/>
    <n v="396828"/>
    <x v="6"/>
    <x v="6"/>
    <d v="2021-06-20T17:03:11"/>
    <x v="4"/>
    <x v="34795"/>
    <x v="7"/>
  </r>
  <r>
    <n v="194613"/>
    <d v="2021-06-20T14:03:11"/>
    <n v="53307"/>
    <n v="411922"/>
    <x v="9"/>
    <x v="9"/>
    <d v="2021-06-20T21:03:11"/>
    <x v="4"/>
    <x v="34977"/>
    <x v="19"/>
  </r>
  <r>
    <n v="194617"/>
    <d v="2021-06-20T14:03:25"/>
    <n v="81333"/>
    <n v="118549"/>
    <x v="0"/>
    <x v="0"/>
    <d v="2021-06-20T15:03:25"/>
    <x v="4"/>
    <x v="34978"/>
    <x v="10"/>
  </r>
  <r>
    <n v="194622"/>
    <d v="2021-06-20T14:03:46"/>
    <n v="271366"/>
    <n v="401945"/>
    <x v="1"/>
    <x v="1"/>
    <d v="2021-06-20T14:03:46"/>
    <x v="4"/>
    <x v="34979"/>
    <x v="12"/>
  </r>
  <r>
    <n v="194626"/>
    <d v="2021-06-20T14:04:21"/>
    <n v="85202"/>
    <n v="17083"/>
    <x v="0"/>
    <x v="0"/>
    <d v="2021-06-20T15:04:21"/>
    <x v="4"/>
    <x v="34980"/>
    <x v="10"/>
  </r>
  <r>
    <n v="194629"/>
    <d v="2021-06-20T14:05:31"/>
    <n v="234233"/>
    <n v="60239"/>
    <x v="6"/>
    <x v="6"/>
    <d v="2021-06-20T17:05:31"/>
    <x v="4"/>
    <x v="34981"/>
    <x v="7"/>
  </r>
  <r>
    <n v="194631"/>
    <d v="2021-06-20T14:05:32"/>
    <n v="5879"/>
    <n v="439981"/>
    <x v="6"/>
    <x v="6"/>
    <d v="2021-06-20T17:05:32"/>
    <x v="4"/>
    <x v="34982"/>
    <x v="7"/>
  </r>
  <r>
    <n v="194635"/>
    <d v="2021-06-20T14:06:06"/>
    <n v="158159"/>
    <n v="411922"/>
    <x v="1"/>
    <x v="1"/>
    <d v="2021-06-20T14:06:06"/>
    <x v="4"/>
    <x v="34923"/>
    <x v="12"/>
  </r>
  <r>
    <n v="194638"/>
    <d v="2021-06-20T14:06:06"/>
    <n v="316573"/>
    <n v="287759"/>
    <x v="1"/>
    <x v="1"/>
    <d v="2021-06-20T14:06:06"/>
    <x v="4"/>
    <x v="34923"/>
    <x v="12"/>
  </r>
  <r>
    <n v="194640"/>
    <d v="2021-06-20T14:06:41"/>
    <n v="203387"/>
    <n v="110504"/>
    <x v="0"/>
    <x v="0"/>
    <d v="2021-06-20T15:06:41"/>
    <x v="4"/>
    <x v="34925"/>
    <x v="10"/>
  </r>
  <r>
    <n v="194644"/>
    <d v="2021-06-20T14:08:13"/>
    <n v="21507"/>
    <n v="367087"/>
    <x v="6"/>
    <x v="6"/>
    <d v="2021-06-20T17:08:13"/>
    <x v="4"/>
    <x v="34983"/>
    <x v="7"/>
  </r>
  <r>
    <n v="194649"/>
    <d v="2021-06-20T14:11:20"/>
    <n v="142176"/>
    <n v="411922"/>
    <x v="0"/>
    <x v="0"/>
    <d v="2021-06-20T15:11:20"/>
    <x v="4"/>
    <x v="34728"/>
    <x v="10"/>
  </r>
  <r>
    <n v="194651"/>
    <d v="2021-06-20T14:13:24"/>
    <n v="161652"/>
    <n v="78646"/>
    <x v="9"/>
    <x v="9"/>
    <d v="2021-06-20T21:13:24"/>
    <x v="4"/>
    <x v="34984"/>
    <x v="19"/>
  </r>
  <r>
    <n v="194653"/>
    <d v="2021-06-20T14:13:40"/>
    <n v="197985"/>
    <n v="415978"/>
    <x v="0"/>
    <x v="0"/>
    <d v="2021-06-20T15:13:40"/>
    <x v="4"/>
    <x v="34931"/>
    <x v="10"/>
  </r>
  <r>
    <n v="194657"/>
    <d v="2021-06-20T14:14:15"/>
    <n v="30863"/>
    <n v="88863"/>
    <x v="2"/>
    <x v="2"/>
    <d v="2021-06-20T16:14:15"/>
    <x v="4"/>
    <x v="34985"/>
    <x v="11"/>
  </r>
  <r>
    <n v="194661"/>
    <d v="2021-06-20T14:14:50"/>
    <n v="201659"/>
    <n v="351192"/>
    <x v="6"/>
    <x v="6"/>
    <d v="2021-06-20T17:14:50"/>
    <x v="4"/>
    <x v="34986"/>
    <x v="7"/>
  </r>
  <r>
    <n v="194663"/>
    <d v="2021-06-20T14:15:15"/>
    <n v="183736"/>
    <n v="31291"/>
    <x v="2"/>
    <x v="2"/>
    <d v="2021-06-20T16:15:15"/>
    <x v="4"/>
    <x v="34987"/>
    <x v="11"/>
  </r>
  <r>
    <n v="194665"/>
    <d v="2021-06-20T14:16:26"/>
    <n v="59027"/>
    <n v="122902"/>
    <x v="2"/>
    <x v="2"/>
    <d v="2021-06-20T16:16:26"/>
    <x v="4"/>
    <x v="34988"/>
    <x v="11"/>
  </r>
  <r>
    <n v="194670"/>
    <d v="2021-06-20T14:16:35"/>
    <n v="38458"/>
    <n v="467908"/>
    <x v="2"/>
    <x v="2"/>
    <d v="2021-06-20T16:16:35"/>
    <x v="4"/>
    <x v="34989"/>
    <x v="11"/>
  </r>
  <r>
    <n v="194671"/>
    <d v="2021-06-20T14:17:10"/>
    <n v="199664"/>
    <n v="411922"/>
    <x v="6"/>
    <x v="6"/>
    <d v="2021-06-20T17:17:10"/>
    <x v="4"/>
    <x v="34990"/>
    <x v="7"/>
  </r>
  <r>
    <n v="194673"/>
    <d v="2021-06-20T14:17:45"/>
    <n v="149997"/>
    <n v="347008"/>
    <x v="11"/>
    <x v="11"/>
    <d v="2021-06-20T18:17:45"/>
    <x v="4"/>
    <x v="34991"/>
    <x v="21"/>
  </r>
  <r>
    <n v="194675"/>
    <d v="2021-06-20T14:19:30"/>
    <n v="298729"/>
    <n v="343712"/>
    <x v="9"/>
    <x v="9"/>
    <d v="2021-06-20T21:19:30"/>
    <x v="4"/>
    <x v="34992"/>
    <x v="19"/>
  </r>
  <r>
    <n v="194680"/>
    <d v="2021-06-20T14:19:41"/>
    <n v="110334"/>
    <n v="108086"/>
    <x v="6"/>
    <x v="6"/>
    <d v="2021-06-20T17:19:41"/>
    <x v="4"/>
    <x v="34993"/>
    <x v="7"/>
  </r>
  <r>
    <n v="194681"/>
    <d v="2021-06-20T14:20:40"/>
    <n v="251687"/>
    <n v="351192"/>
    <x v="3"/>
    <x v="3"/>
    <d v="2021-06-20T19:20:40"/>
    <x v="4"/>
    <x v="34994"/>
    <x v="14"/>
  </r>
  <r>
    <n v="194685"/>
    <d v="2021-06-20T14:20:40"/>
    <n v="271514"/>
    <n v="294269"/>
    <x v="0"/>
    <x v="0"/>
    <d v="2021-06-20T15:20:40"/>
    <x v="4"/>
    <x v="34995"/>
    <x v="10"/>
  </r>
  <r>
    <n v="194689"/>
    <d v="2021-06-20T14:21:14"/>
    <n v="305114"/>
    <n v="298988"/>
    <x v="13"/>
    <x v="13"/>
    <d v="2021-06-20T20:21:14"/>
    <x v="4"/>
    <x v="34935"/>
    <x v="23"/>
  </r>
  <r>
    <n v="194694"/>
    <d v="2021-06-20T14:21:40"/>
    <n v="219278"/>
    <n v="303008"/>
    <x v="0"/>
    <x v="0"/>
    <d v="2021-06-20T15:21:40"/>
    <x v="4"/>
    <x v="34996"/>
    <x v="10"/>
  </r>
  <r>
    <n v="194698"/>
    <d v="2021-06-20T14:21:49"/>
    <n v="10830"/>
    <n v="221402"/>
    <x v="6"/>
    <x v="6"/>
    <d v="2021-06-20T17:21:49"/>
    <x v="4"/>
    <x v="34936"/>
    <x v="7"/>
  </r>
  <r>
    <n v="194701"/>
    <d v="2021-06-20T14:23:34"/>
    <n v="331232"/>
    <n v="417229"/>
    <x v="2"/>
    <x v="2"/>
    <d v="2021-06-20T16:23:34"/>
    <x v="4"/>
    <x v="34938"/>
    <x v="11"/>
  </r>
  <r>
    <n v="194706"/>
    <d v="2021-06-20T14:24:00"/>
    <n v="91266"/>
    <n v="153893"/>
    <x v="8"/>
    <x v="8"/>
    <d v="2021-06-20T23:24:00"/>
    <x v="4"/>
    <x v="34997"/>
    <x v="22"/>
  </r>
  <r>
    <n v="194711"/>
    <d v="2021-06-20T14:24:09"/>
    <n v="300688"/>
    <n v="392434"/>
    <x v="6"/>
    <x v="6"/>
    <d v="2021-06-20T17:24:09"/>
    <x v="4"/>
    <x v="34998"/>
    <x v="7"/>
  </r>
  <r>
    <n v="194714"/>
    <d v="2021-06-20T14:24:44"/>
    <n v="2192"/>
    <n v="397"/>
    <x v="1"/>
    <x v="1"/>
    <d v="2021-06-20T14:24:44"/>
    <x v="4"/>
    <x v="34999"/>
    <x v="12"/>
  </r>
  <r>
    <n v="194717"/>
    <d v="2021-06-20T14:24:44"/>
    <n v="48475"/>
    <n v="318588"/>
    <x v="1"/>
    <x v="1"/>
    <d v="2021-06-20T14:24:44"/>
    <x v="4"/>
    <x v="34999"/>
    <x v="12"/>
  </r>
  <r>
    <n v="194718"/>
    <d v="2021-06-20T14:25:19"/>
    <n v="296268"/>
    <n v="122902"/>
    <x v="0"/>
    <x v="0"/>
    <d v="2021-06-20T15:25:19"/>
    <x v="4"/>
    <x v="34939"/>
    <x v="10"/>
  </r>
  <r>
    <n v="194720"/>
    <d v="2021-06-20T14:25:26"/>
    <n v="298382"/>
    <n v="111153"/>
    <x v="6"/>
    <x v="6"/>
    <d v="2021-06-20T17:25:26"/>
    <x v="4"/>
    <x v="35000"/>
    <x v="7"/>
  </r>
  <r>
    <n v="194724"/>
    <d v="2021-06-20T14:27:39"/>
    <n v="102169"/>
    <n v="394819"/>
    <x v="0"/>
    <x v="0"/>
    <d v="2021-06-20T15:27:39"/>
    <x v="4"/>
    <x v="35001"/>
    <x v="10"/>
  </r>
  <r>
    <n v="194725"/>
    <d v="2021-06-20T14:27:39"/>
    <n v="316435"/>
    <n v="250679"/>
    <x v="0"/>
    <x v="0"/>
    <d v="2021-06-20T15:27:39"/>
    <x v="4"/>
    <x v="35001"/>
    <x v="10"/>
  </r>
  <r>
    <n v="194727"/>
    <d v="2021-06-20T14:28:14"/>
    <n v="181511"/>
    <n v="444546"/>
    <x v="2"/>
    <x v="2"/>
    <d v="2021-06-20T16:28:14"/>
    <x v="4"/>
    <x v="34710"/>
    <x v="11"/>
  </r>
  <r>
    <n v="194732"/>
    <d v="2021-06-20T14:28:14"/>
    <n v="273580"/>
    <n v="50898"/>
    <x v="2"/>
    <x v="2"/>
    <d v="2021-06-20T16:28:14"/>
    <x v="4"/>
    <x v="34710"/>
    <x v="11"/>
  </r>
  <r>
    <n v="194735"/>
    <d v="2021-06-20T14:29:59"/>
    <n v="86052"/>
    <n v="241927"/>
    <x v="0"/>
    <x v="0"/>
    <d v="2021-06-20T15:29:59"/>
    <x v="4"/>
    <x v="34895"/>
    <x v="10"/>
  </r>
  <r>
    <n v="194739"/>
    <d v="2021-06-20T14:29:59"/>
    <n v="111570"/>
    <n v="399760"/>
    <x v="0"/>
    <x v="0"/>
    <d v="2021-06-20T15:29:59"/>
    <x v="4"/>
    <x v="34895"/>
    <x v="10"/>
  </r>
  <r>
    <n v="194742"/>
    <d v="2021-06-20T14:29:59"/>
    <n v="190332"/>
    <n v="7650"/>
    <x v="0"/>
    <x v="0"/>
    <d v="2021-06-20T15:29:59"/>
    <x v="4"/>
    <x v="34895"/>
    <x v="10"/>
  </r>
  <r>
    <n v="194747"/>
    <d v="2021-06-20T14:31:36"/>
    <n v="64890"/>
    <n v="21407"/>
    <x v="2"/>
    <x v="2"/>
    <d v="2021-06-20T16:31:36"/>
    <x v="4"/>
    <x v="35002"/>
    <x v="11"/>
  </r>
  <r>
    <n v="194752"/>
    <d v="2021-06-20T14:32:19"/>
    <n v="276767"/>
    <n v="351192"/>
    <x v="0"/>
    <x v="0"/>
    <d v="2021-06-20T15:32:19"/>
    <x v="4"/>
    <x v="34897"/>
    <x v="10"/>
  </r>
  <r>
    <n v="194756"/>
    <d v="2021-06-20T14:32:28"/>
    <n v="78319"/>
    <n v="182191"/>
    <x v="6"/>
    <x v="6"/>
    <d v="2021-06-20T17:32:28"/>
    <x v="4"/>
    <x v="35003"/>
    <x v="7"/>
  </r>
  <r>
    <n v="194760"/>
    <d v="2021-06-20T14:32:53"/>
    <n v="240536"/>
    <n v="5151"/>
    <x v="2"/>
    <x v="2"/>
    <d v="2021-06-20T16:32:53"/>
    <x v="4"/>
    <x v="35004"/>
    <x v="11"/>
  </r>
  <r>
    <n v="194765"/>
    <d v="2021-06-20T14:34:38"/>
    <n v="315725"/>
    <n v="21760"/>
    <x v="0"/>
    <x v="0"/>
    <d v="2021-06-20T15:34:38"/>
    <x v="4"/>
    <x v="34744"/>
    <x v="10"/>
  </r>
  <r>
    <n v="194766"/>
    <d v="2021-06-20T14:35:07"/>
    <n v="8977"/>
    <n v="439981"/>
    <x v="0"/>
    <x v="0"/>
    <d v="2021-06-20T15:35:07"/>
    <x v="4"/>
    <x v="35005"/>
    <x v="10"/>
  </r>
  <r>
    <n v="194768"/>
    <d v="2021-06-20T14:35:13"/>
    <n v="290312"/>
    <n v="455142"/>
    <x v="2"/>
    <x v="2"/>
    <d v="2021-06-20T16:35:13"/>
    <x v="4"/>
    <x v="35006"/>
    <x v="11"/>
  </r>
  <r>
    <n v="194773"/>
    <d v="2021-06-20T14:36:26"/>
    <n v="4141"/>
    <n v="473323"/>
    <x v="4"/>
    <x v="4"/>
    <d v="2021-06-20T10:36:26"/>
    <x v="4"/>
    <x v="35007"/>
    <x v="15"/>
  </r>
  <r>
    <n v="194775"/>
    <d v="2021-06-20T14:36:58"/>
    <n v="126593"/>
    <n v="96200"/>
    <x v="0"/>
    <x v="0"/>
    <d v="2021-06-20T15:36:58"/>
    <x v="4"/>
    <x v="34586"/>
    <x v="10"/>
  </r>
  <r>
    <n v="194777"/>
    <d v="2021-06-20T14:37:58"/>
    <n v="330606"/>
    <n v="468237"/>
    <x v="14"/>
    <x v="14"/>
    <d v="2021-06-20T09:37:58"/>
    <x v="4"/>
    <x v="35008"/>
    <x v="8"/>
  </r>
  <r>
    <n v="194780"/>
    <d v="2021-06-20T14:38:43"/>
    <n v="14660"/>
    <n v="314092"/>
    <x v="11"/>
    <x v="11"/>
    <d v="2021-06-20T18:38:43"/>
    <x v="4"/>
    <x v="35009"/>
    <x v="21"/>
  </r>
  <r>
    <n v="194785"/>
    <d v="2021-06-20T14:40:28"/>
    <n v="100344"/>
    <n v="230507"/>
    <x v="9"/>
    <x v="9"/>
    <d v="2021-06-20T21:40:28"/>
    <x v="4"/>
    <x v="35010"/>
    <x v="19"/>
  </r>
  <r>
    <n v="194787"/>
    <d v="2021-06-20T14:41:38"/>
    <n v="33657"/>
    <n v="194335"/>
    <x v="0"/>
    <x v="0"/>
    <d v="2021-06-20T15:41:38"/>
    <x v="4"/>
    <x v="34821"/>
    <x v="10"/>
  </r>
  <r>
    <n v="194791"/>
    <d v="2021-06-20T14:42:48"/>
    <n v="179253"/>
    <n v="370651"/>
    <x v="6"/>
    <x v="6"/>
    <d v="2021-06-20T17:42:48"/>
    <x v="4"/>
    <x v="34952"/>
    <x v="7"/>
  </r>
  <r>
    <n v="194795"/>
    <d v="2021-06-20T14:42:48"/>
    <n v="314326"/>
    <n v="12149"/>
    <x v="6"/>
    <x v="6"/>
    <d v="2021-06-20T17:42:48"/>
    <x v="4"/>
    <x v="34952"/>
    <x v="7"/>
  </r>
  <r>
    <n v="194798"/>
    <d v="2021-06-20T14:44:10"/>
    <n v="102316"/>
    <n v="337298"/>
    <x v="9"/>
    <x v="9"/>
    <d v="2021-06-20T21:44:10"/>
    <x v="4"/>
    <x v="35011"/>
    <x v="19"/>
  </r>
  <r>
    <n v="194803"/>
    <d v="2021-06-20T14:44:33"/>
    <n v="111190"/>
    <n v="351192"/>
    <x v="2"/>
    <x v="2"/>
    <d v="2021-06-20T16:44:33"/>
    <x v="4"/>
    <x v="34955"/>
    <x v="11"/>
  </r>
  <r>
    <n v="194805"/>
    <d v="2021-06-20T14:45:07"/>
    <n v="191226"/>
    <n v="194315"/>
    <x v="9"/>
    <x v="9"/>
    <d v="2021-06-20T21:45:07"/>
    <x v="4"/>
    <x v="35012"/>
    <x v="19"/>
  </r>
  <r>
    <n v="194807"/>
    <d v="2021-06-20T14:45:07"/>
    <n v="222629"/>
    <n v="170185"/>
    <x v="6"/>
    <x v="6"/>
    <d v="2021-06-20T17:45:07"/>
    <x v="4"/>
    <x v="35013"/>
    <x v="7"/>
  </r>
  <r>
    <n v="194812"/>
    <d v="2021-06-20T14:45:07"/>
    <n v="282877"/>
    <n v="43842"/>
    <x v="6"/>
    <x v="6"/>
    <d v="2021-06-20T17:45:07"/>
    <x v="4"/>
    <x v="35013"/>
    <x v="7"/>
  </r>
  <r>
    <n v="194816"/>
    <d v="2021-06-20T14:46:17"/>
    <n v="246929"/>
    <n v="191893"/>
    <x v="3"/>
    <x v="3"/>
    <d v="2021-06-20T19:46:17"/>
    <x v="4"/>
    <x v="34718"/>
    <x v="14"/>
  </r>
  <r>
    <n v="194820"/>
    <d v="2021-06-20T14:49:47"/>
    <n v="165017"/>
    <n v="471403"/>
    <x v="6"/>
    <x v="6"/>
    <d v="2021-06-20T17:49:47"/>
    <x v="4"/>
    <x v="34963"/>
    <x v="7"/>
  </r>
  <r>
    <n v="194822"/>
    <d v="2021-06-20T14:50:32"/>
    <n v="114371"/>
    <n v="402089"/>
    <x v="2"/>
    <x v="2"/>
    <d v="2021-06-20T16:50:32"/>
    <x v="4"/>
    <x v="35014"/>
    <x v="11"/>
  </r>
  <r>
    <n v="194827"/>
    <d v="2021-06-20T14:50:48"/>
    <n v="266697"/>
    <n v="439981"/>
    <x v="6"/>
    <x v="6"/>
    <d v="2021-06-20T17:50:48"/>
    <x v="4"/>
    <x v="35015"/>
    <x v="7"/>
  </r>
  <r>
    <n v="194828"/>
    <d v="2021-06-20T14:50:57"/>
    <n v="134246"/>
    <n v="351192"/>
    <x v="0"/>
    <x v="0"/>
    <d v="2021-06-20T15:50:57"/>
    <x v="4"/>
    <x v="34864"/>
    <x v="10"/>
  </r>
  <r>
    <n v="194832"/>
    <d v="2021-06-20T14:51:32"/>
    <n v="132669"/>
    <n v="33076"/>
    <x v="13"/>
    <x v="13"/>
    <d v="2021-06-20T20:51:32"/>
    <x v="4"/>
    <x v="35016"/>
    <x v="23"/>
  </r>
  <r>
    <n v="194837"/>
    <d v="2021-06-20T14:51:38"/>
    <n v="172662"/>
    <n v="88863"/>
    <x v="6"/>
    <x v="6"/>
    <d v="2021-06-20T17:51:38"/>
    <x v="4"/>
    <x v="35017"/>
    <x v="7"/>
  </r>
  <r>
    <n v="194838"/>
    <d v="2021-06-20T14:53:17"/>
    <n v="65828"/>
    <n v="347008"/>
    <x v="8"/>
    <x v="8"/>
    <d v="2021-06-20T23:53:17"/>
    <x v="4"/>
    <x v="35018"/>
    <x v="22"/>
  </r>
  <r>
    <n v="194840"/>
    <d v="2021-06-20T14:53:23"/>
    <n v="264902"/>
    <n v="40049"/>
    <x v="0"/>
    <x v="0"/>
    <d v="2021-06-20T15:53:23"/>
    <x v="4"/>
    <x v="35019"/>
    <x v="10"/>
  </r>
  <r>
    <n v="194845"/>
    <d v="2021-06-20T14:53:52"/>
    <n v="64647"/>
    <n v="276751"/>
    <x v="2"/>
    <x v="2"/>
    <d v="2021-06-20T16:53:52"/>
    <x v="4"/>
    <x v="35020"/>
    <x v="11"/>
  </r>
  <r>
    <n v="194849"/>
    <d v="2021-06-20T14:53:52"/>
    <n v="167851"/>
    <n v="285680"/>
    <x v="2"/>
    <x v="2"/>
    <d v="2021-06-20T16:53:52"/>
    <x v="4"/>
    <x v="35020"/>
    <x v="11"/>
  </r>
  <r>
    <n v="194851"/>
    <d v="2021-06-20T14:53:52"/>
    <n v="196922"/>
    <n v="227775"/>
    <x v="2"/>
    <x v="2"/>
    <d v="2021-06-20T16:53:52"/>
    <x v="4"/>
    <x v="35020"/>
    <x v="11"/>
  </r>
  <r>
    <n v="194853"/>
    <d v="2021-06-20T14:53:52"/>
    <n v="286011"/>
    <n v="347393"/>
    <x v="2"/>
    <x v="2"/>
    <d v="2021-06-20T16:53:52"/>
    <x v="4"/>
    <x v="35020"/>
    <x v="11"/>
  </r>
  <r>
    <n v="194855"/>
    <d v="2021-06-20T14:54:27"/>
    <n v="18533"/>
    <n v="192331"/>
    <x v="6"/>
    <x v="6"/>
    <d v="2021-06-20T17:54:27"/>
    <x v="4"/>
    <x v="35021"/>
    <x v="7"/>
  </r>
  <r>
    <n v="194856"/>
    <d v="2021-06-20T14:55:37"/>
    <n v="205127"/>
    <n v="230507"/>
    <x v="0"/>
    <x v="0"/>
    <d v="2021-06-20T15:55:37"/>
    <x v="4"/>
    <x v="35022"/>
    <x v="10"/>
  </r>
  <r>
    <n v="194857"/>
    <d v="2021-06-20T14:55:37"/>
    <n v="296344"/>
    <n v="266293"/>
    <x v="0"/>
    <x v="0"/>
    <d v="2021-06-20T15:55:37"/>
    <x v="4"/>
    <x v="35022"/>
    <x v="10"/>
  </r>
  <r>
    <n v="194862"/>
    <d v="2021-06-20T14:56:12"/>
    <n v="142373"/>
    <n v="331902"/>
    <x v="2"/>
    <x v="2"/>
    <d v="2021-06-20T16:56:12"/>
    <x v="4"/>
    <x v="34916"/>
    <x v="11"/>
  </r>
  <r>
    <n v="194865"/>
    <d v="2021-06-20T14:57:56"/>
    <n v="7610"/>
    <n v="94440"/>
    <x v="0"/>
    <x v="0"/>
    <d v="2021-06-20T15:57:56"/>
    <x v="4"/>
    <x v="34757"/>
    <x v="10"/>
  </r>
  <r>
    <n v="194866"/>
    <d v="2021-06-20T14:57:56"/>
    <n v="231627"/>
    <n v="436459"/>
    <x v="0"/>
    <x v="0"/>
    <d v="2021-06-20T15:57:56"/>
    <x v="4"/>
    <x v="34757"/>
    <x v="10"/>
  </r>
  <r>
    <n v="194867"/>
    <d v="2021-06-20T14:59:12"/>
    <n v="92490"/>
    <n v="357865"/>
    <x v="9"/>
    <x v="9"/>
    <d v="2021-06-20T21:59:12"/>
    <x v="4"/>
    <x v="35023"/>
    <x v="19"/>
  </r>
  <r>
    <n v="194868"/>
    <d v="2021-06-20T14:59:41"/>
    <n v="271247"/>
    <n v="154256"/>
    <x v="11"/>
    <x v="11"/>
    <d v="2021-06-20T18:59:41"/>
    <x v="4"/>
    <x v="35024"/>
    <x v="21"/>
  </r>
  <r>
    <n v="194870"/>
    <d v="2021-06-20T15:00:17"/>
    <n v="344918"/>
    <n v="158978"/>
    <x v="0"/>
    <x v="0"/>
    <d v="2021-06-20T16:00:17"/>
    <x v="4"/>
    <x v="35025"/>
    <x v="11"/>
  </r>
  <r>
    <n v="194872"/>
    <d v="2021-06-20T15:00:51"/>
    <n v="300770"/>
    <n v="191893"/>
    <x v="2"/>
    <x v="2"/>
    <d v="2021-06-20T17:00:51"/>
    <x v="4"/>
    <x v="34831"/>
    <x v="7"/>
  </r>
  <r>
    <n v="194873"/>
    <d v="2021-06-20T15:01:26"/>
    <n v="225078"/>
    <n v="213133"/>
    <x v="9"/>
    <x v="9"/>
    <d v="2021-06-20T22:01:26"/>
    <x v="4"/>
    <x v="35026"/>
    <x v="20"/>
  </r>
  <r>
    <n v="194875"/>
    <d v="2021-06-20T15:02:01"/>
    <n v="92175"/>
    <n v="347393"/>
    <x v="1"/>
    <x v="1"/>
    <d v="2021-06-20T15:02:01"/>
    <x v="4"/>
    <x v="34874"/>
    <x v="10"/>
  </r>
  <r>
    <n v="194877"/>
    <d v="2021-06-20T15:02:36"/>
    <n v="107459"/>
    <n v="438887"/>
    <x v="0"/>
    <x v="0"/>
    <d v="2021-06-20T16:02:36"/>
    <x v="4"/>
    <x v="34920"/>
    <x v="11"/>
  </r>
  <r>
    <n v="194879"/>
    <d v="2021-06-20T15:02:36"/>
    <n v="203288"/>
    <n v="250679"/>
    <x v="0"/>
    <x v="0"/>
    <d v="2021-06-20T16:02:36"/>
    <x v="4"/>
    <x v="34920"/>
    <x v="11"/>
  </r>
  <r>
    <n v="194883"/>
    <d v="2021-06-20T15:02:42"/>
    <n v="299953"/>
    <n v="242428"/>
    <x v="6"/>
    <x v="6"/>
    <d v="2021-06-20T18:02:42"/>
    <x v="4"/>
    <x v="35027"/>
    <x v="21"/>
  </r>
  <r>
    <n v="194886"/>
    <d v="2021-06-20T15:04:56"/>
    <n v="127713"/>
    <n v="391162"/>
    <x v="0"/>
    <x v="0"/>
    <d v="2021-06-20T16:04:56"/>
    <x v="4"/>
    <x v="34921"/>
    <x v="11"/>
  </r>
  <r>
    <n v="194887"/>
    <d v="2021-06-20T15:06:41"/>
    <n v="202195"/>
    <n v="60239"/>
    <x v="1"/>
    <x v="1"/>
    <d v="2021-06-20T15:06:41"/>
    <x v="4"/>
    <x v="34925"/>
    <x v="10"/>
  </r>
  <r>
    <n v="194888"/>
    <d v="2021-06-20T15:07:14"/>
    <n v="89489"/>
    <n v="436459"/>
    <x v="6"/>
    <x v="6"/>
    <d v="2021-06-20T18:07:14"/>
    <x v="4"/>
    <x v="35028"/>
    <x v="21"/>
  </r>
  <r>
    <n v="194891"/>
    <d v="2021-06-20T15:07:51"/>
    <n v="88399"/>
    <n v="133619"/>
    <x v="2"/>
    <x v="2"/>
    <d v="2021-06-20T17:07:51"/>
    <x v="4"/>
    <x v="35029"/>
    <x v="7"/>
  </r>
  <r>
    <n v="194896"/>
    <d v="2021-06-20T15:08:12"/>
    <n v="67680"/>
    <n v="158978"/>
    <x v="2"/>
    <x v="2"/>
    <d v="2021-06-20T17:08:12"/>
    <x v="4"/>
    <x v="35030"/>
    <x v="7"/>
  </r>
  <r>
    <n v="194900"/>
    <d v="2021-06-20T15:09:15"/>
    <n v="184911"/>
    <n v="170185"/>
    <x v="1"/>
    <x v="1"/>
    <d v="2021-06-20T15:09:15"/>
    <x v="4"/>
    <x v="35031"/>
    <x v="10"/>
  </r>
  <r>
    <n v="194905"/>
    <d v="2021-06-20T15:10:10"/>
    <n v="134372"/>
    <n v="21760"/>
    <x v="2"/>
    <x v="2"/>
    <d v="2021-06-20T17:10:10"/>
    <x v="4"/>
    <x v="35032"/>
    <x v="7"/>
  </r>
  <r>
    <n v="194908"/>
    <d v="2021-06-20T15:10:27"/>
    <n v="96122"/>
    <n v="162482"/>
    <x v="0"/>
    <x v="0"/>
    <d v="2021-06-20T16:10:27"/>
    <x v="4"/>
    <x v="35033"/>
    <x v="11"/>
  </r>
  <r>
    <n v="194909"/>
    <d v="2021-06-20T15:12:30"/>
    <n v="120966"/>
    <n v="244574"/>
    <x v="2"/>
    <x v="2"/>
    <d v="2021-06-20T17:12:30"/>
    <x v="4"/>
    <x v="35034"/>
    <x v="7"/>
  </r>
  <r>
    <n v="194912"/>
    <d v="2021-06-20T15:12:30"/>
    <n v="326958"/>
    <n v="182191"/>
    <x v="2"/>
    <x v="2"/>
    <d v="2021-06-20T17:12:30"/>
    <x v="4"/>
    <x v="35034"/>
    <x v="7"/>
  </r>
  <r>
    <n v="194913"/>
    <d v="2021-06-20T15:12:30"/>
    <n v="339598"/>
    <n v="466497"/>
    <x v="2"/>
    <x v="2"/>
    <d v="2021-06-20T17:12:30"/>
    <x v="4"/>
    <x v="35034"/>
    <x v="7"/>
  </r>
  <r>
    <n v="194917"/>
    <d v="2021-06-20T15:13:40"/>
    <n v="57260"/>
    <n v="404226"/>
    <x v="1"/>
    <x v="1"/>
    <d v="2021-06-20T15:13:40"/>
    <x v="4"/>
    <x v="34931"/>
    <x v="10"/>
  </r>
  <r>
    <n v="194918"/>
    <d v="2021-06-20T15:13:40"/>
    <n v="338780"/>
    <n v="473327"/>
    <x v="1"/>
    <x v="1"/>
    <d v="2021-06-20T15:13:40"/>
    <x v="4"/>
    <x v="34931"/>
    <x v="10"/>
  </r>
  <r>
    <n v="194922"/>
    <d v="2021-06-20T15:14:40"/>
    <n v="72149"/>
    <n v="198146"/>
    <x v="1"/>
    <x v="1"/>
    <d v="2021-06-20T15:14:40"/>
    <x v="4"/>
    <x v="35035"/>
    <x v="10"/>
  </r>
  <r>
    <n v="194926"/>
    <d v="2021-06-20T15:15:25"/>
    <n v="103412"/>
    <n v="112334"/>
    <x v="6"/>
    <x v="6"/>
    <d v="2021-06-20T18:15:25"/>
    <x v="4"/>
    <x v="34880"/>
    <x v="21"/>
  </r>
  <r>
    <n v="194930"/>
    <d v="2021-06-20T15:16:35"/>
    <n v="348174"/>
    <n v="190676"/>
    <x v="0"/>
    <x v="0"/>
    <d v="2021-06-20T16:16:35"/>
    <x v="4"/>
    <x v="34989"/>
    <x v="11"/>
  </r>
  <r>
    <n v="194933"/>
    <d v="2021-06-20T15:17:10"/>
    <n v="174"/>
    <n v="45895"/>
    <x v="2"/>
    <x v="2"/>
    <d v="2021-06-20T17:17:10"/>
    <x v="4"/>
    <x v="34990"/>
    <x v="7"/>
  </r>
  <r>
    <n v="194938"/>
    <d v="2021-06-20T15:17:47"/>
    <n v="346320"/>
    <n v="230507"/>
    <x v="0"/>
    <x v="0"/>
    <d v="2021-06-20T16:17:47"/>
    <x v="4"/>
    <x v="35036"/>
    <x v="11"/>
  </r>
  <r>
    <n v="194943"/>
    <d v="2021-06-20T15:18:19"/>
    <n v="181605"/>
    <n v="252370"/>
    <x v="0"/>
    <x v="0"/>
    <d v="2021-06-20T16:18:19"/>
    <x v="4"/>
    <x v="35037"/>
    <x v="11"/>
  </r>
  <r>
    <n v="194945"/>
    <d v="2021-06-20T15:18:55"/>
    <n v="25925"/>
    <n v="112334"/>
    <x v="0"/>
    <x v="0"/>
    <d v="2021-06-20T16:18:55"/>
    <x v="4"/>
    <x v="34932"/>
    <x v="11"/>
  </r>
  <r>
    <n v="194950"/>
    <d v="2021-06-20T15:19:30"/>
    <n v="4737"/>
    <n v="53136"/>
    <x v="2"/>
    <x v="2"/>
    <d v="2021-06-20T17:19:30"/>
    <x v="4"/>
    <x v="35038"/>
    <x v="7"/>
  </r>
  <r>
    <n v="194952"/>
    <d v="2021-06-20T15:19:30"/>
    <n v="34650"/>
    <n v="118549"/>
    <x v="2"/>
    <x v="2"/>
    <d v="2021-06-20T17:19:30"/>
    <x v="4"/>
    <x v="35038"/>
    <x v="7"/>
  </r>
  <r>
    <n v="194953"/>
    <d v="2021-06-20T15:20:05"/>
    <n v="189169"/>
    <n v="368689"/>
    <x v="6"/>
    <x v="6"/>
    <d v="2021-06-20T18:20:05"/>
    <x v="4"/>
    <x v="34933"/>
    <x v="21"/>
  </r>
  <r>
    <n v="194958"/>
    <d v="2021-06-20T15:21:14"/>
    <n v="241082"/>
    <n v="362157"/>
    <x v="0"/>
    <x v="0"/>
    <d v="2021-06-20T16:21:14"/>
    <x v="4"/>
    <x v="34934"/>
    <x v="11"/>
  </r>
  <r>
    <n v="194960"/>
    <d v="2021-06-20T15:22:55"/>
    <n v="317522"/>
    <n v="227775"/>
    <x v="2"/>
    <x v="2"/>
    <d v="2021-06-20T17:22:55"/>
    <x v="4"/>
    <x v="35039"/>
    <x v="7"/>
  </r>
  <r>
    <n v="194965"/>
    <d v="2021-06-20T15:22:59"/>
    <n v="343401"/>
    <n v="230778"/>
    <x v="1"/>
    <x v="1"/>
    <d v="2021-06-20T15:22:59"/>
    <x v="4"/>
    <x v="35040"/>
    <x v="10"/>
  </r>
  <r>
    <n v="194966"/>
    <d v="2021-06-20T15:23:34"/>
    <n v="278607"/>
    <n v="361364"/>
    <x v="0"/>
    <x v="0"/>
    <d v="2021-06-20T16:23:34"/>
    <x v="4"/>
    <x v="34938"/>
    <x v="11"/>
  </r>
  <r>
    <n v="194971"/>
    <d v="2021-06-20T15:24:09"/>
    <n v="123235"/>
    <n v="357547"/>
    <x v="2"/>
    <x v="2"/>
    <d v="2021-06-20T17:24:09"/>
    <x v="4"/>
    <x v="34998"/>
    <x v="7"/>
  </r>
  <r>
    <n v="194972"/>
    <d v="2021-06-20T15:24:44"/>
    <n v="19575"/>
    <n v="429494"/>
    <x v="6"/>
    <x v="6"/>
    <d v="2021-06-20T18:24:44"/>
    <x v="4"/>
    <x v="35041"/>
    <x v="21"/>
  </r>
  <r>
    <n v="194977"/>
    <d v="2021-06-20T15:24:44"/>
    <n v="328946"/>
    <n v="122902"/>
    <x v="6"/>
    <x v="6"/>
    <d v="2021-06-20T18:24:44"/>
    <x v="4"/>
    <x v="35041"/>
    <x v="21"/>
  </r>
  <r>
    <n v="194982"/>
    <d v="2021-06-20T15:25:54"/>
    <n v="204271"/>
    <n v="357547"/>
    <x v="0"/>
    <x v="0"/>
    <d v="2021-06-20T16:25:54"/>
    <x v="4"/>
    <x v="35042"/>
    <x v="11"/>
  </r>
  <r>
    <n v="194985"/>
    <d v="2021-06-20T15:27:04"/>
    <n v="301806"/>
    <n v="154256"/>
    <x v="9"/>
    <x v="9"/>
    <d v="2021-06-20T22:27:04"/>
    <x v="4"/>
    <x v="35043"/>
    <x v="20"/>
  </r>
  <r>
    <n v="194988"/>
    <d v="2021-06-20T15:27:39"/>
    <n v="348348"/>
    <n v="183290"/>
    <x v="1"/>
    <x v="1"/>
    <d v="2021-06-20T15:27:39"/>
    <x v="4"/>
    <x v="35001"/>
    <x v="10"/>
  </r>
  <r>
    <n v="194989"/>
    <d v="2021-06-20T15:27:53"/>
    <n v="263469"/>
    <n v="351192"/>
    <x v="9"/>
    <x v="9"/>
    <d v="2021-06-20T22:27:53"/>
    <x v="4"/>
    <x v="35044"/>
    <x v="20"/>
  </r>
  <r>
    <n v="194992"/>
    <d v="2021-06-20T15:28:19"/>
    <n v="329087"/>
    <n v="402459"/>
    <x v="2"/>
    <x v="2"/>
    <d v="2021-06-20T17:28:19"/>
    <x v="4"/>
    <x v="35045"/>
    <x v="7"/>
  </r>
  <r>
    <n v="194993"/>
    <d v="2021-06-20T15:28:49"/>
    <n v="159022"/>
    <n v="308796"/>
    <x v="2"/>
    <x v="2"/>
    <d v="2021-06-20T17:28:49"/>
    <x v="4"/>
    <x v="35046"/>
    <x v="7"/>
  </r>
  <r>
    <n v="194998"/>
    <d v="2021-06-20T15:29:24"/>
    <n v="309944"/>
    <n v="250679"/>
    <x v="9"/>
    <x v="9"/>
    <d v="2021-06-20T22:29:24"/>
    <x v="4"/>
    <x v="35047"/>
    <x v="20"/>
  </r>
  <r>
    <n v="195003"/>
    <d v="2021-06-20T15:29:46"/>
    <n v="219928"/>
    <n v="9868"/>
    <x v="2"/>
    <x v="2"/>
    <d v="2021-06-20T17:29:46"/>
    <x v="4"/>
    <x v="35048"/>
    <x v="7"/>
  </r>
  <r>
    <n v="195005"/>
    <d v="2021-06-20T15:30:16"/>
    <n v="33062"/>
    <n v="4199"/>
    <x v="0"/>
    <x v="0"/>
    <d v="2021-06-20T16:30:16"/>
    <x v="4"/>
    <x v="35049"/>
    <x v="11"/>
  </r>
  <r>
    <n v="195008"/>
    <d v="2021-06-20T15:31:09"/>
    <n v="246050"/>
    <n v="210018"/>
    <x v="2"/>
    <x v="2"/>
    <d v="2021-06-20T17:31:09"/>
    <x v="4"/>
    <x v="35050"/>
    <x v="7"/>
  </r>
  <r>
    <n v="195010"/>
    <d v="2021-06-20T15:31:09"/>
    <n v="345313"/>
    <n v="82901"/>
    <x v="2"/>
    <x v="2"/>
    <d v="2021-06-20T17:31:09"/>
    <x v="4"/>
    <x v="35050"/>
    <x v="7"/>
  </r>
  <r>
    <n v="195012"/>
    <d v="2021-06-20T15:31:44"/>
    <n v="337195"/>
    <n v="198146"/>
    <x v="6"/>
    <x v="6"/>
    <d v="2021-06-20T18:31:44"/>
    <x v="4"/>
    <x v="35051"/>
    <x v="21"/>
  </r>
  <r>
    <n v="195017"/>
    <d v="2021-06-20T15:31:45"/>
    <n v="51366"/>
    <n v="330333"/>
    <x v="11"/>
    <x v="11"/>
    <d v="2021-06-20T19:31:45"/>
    <x v="4"/>
    <x v="35052"/>
    <x v="14"/>
  </r>
  <r>
    <n v="195019"/>
    <d v="2021-06-20T15:32:53"/>
    <n v="255078"/>
    <n v="108961"/>
    <x v="3"/>
    <x v="3"/>
    <d v="2021-06-20T20:32:53"/>
    <x v="4"/>
    <x v="35053"/>
    <x v="23"/>
  </r>
  <r>
    <n v="195021"/>
    <d v="2021-06-20T15:33:28"/>
    <n v="107901"/>
    <n v="250679"/>
    <x v="13"/>
    <x v="13"/>
    <d v="2021-06-20T21:33:28"/>
    <x v="4"/>
    <x v="35054"/>
    <x v="19"/>
  </r>
  <r>
    <n v="195023"/>
    <d v="2021-06-20T15:33:28"/>
    <n v="273292"/>
    <n v="467908"/>
    <x v="2"/>
    <x v="2"/>
    <d v="2021-06-20T17:33:28"/>
    <x v="4"/>
    <x v="34740"/>
    <x v="7"/>
  </r>
  <r>
    <n v="195025"/>
    <d v="2021-06-20T15:34:38"/>
    <n v="322309"/>
    <n v="312954"/>
    <x v="1"/>
    <x v="1"/>
    <d v="2021-06-20T15:34:38"/>
    <x v="4"/>
    <x v="34744"/>
    <x v="10"/>
  </r>
  <r>
    <n v="195030"/>
    <d v="2021-06-20T15:35:13"/>
    <n v="245738"/>
    <n v="57103"/>
    <x v="0"/>
    <x v="0"/>
    <d v="2021-06-20T16:35:13"/>
    <x v="4"/>
    <x v="35006"/>
    <x v="11"/>
  </r>
  <r>
    <n v="195032"/>
    <d v="2021-06-20T15:35:48"/>
    <n v="21172"/>
    <n v="251574"/>
    <x v="2"/>
    <x v="2"/>
    <d v="2021-06-20T17:35:48"/>
    <x v="4"/>
    <x v="34773"/>
    <x v="7"/>
  </r>
  <r>
    <n v="195034"/>
    <d v="2021-06-20T15:37:15"/>
    <n v="221808"/>
    <n v="146804"/>
    <x v="1"/>
    <x v="1"/>
    <d v="2021-06-20T15:37:15"/>
    <x v="4"/>
    <x v="35055"/>
    <x v="10"/>
  </r>
  <r>
    <n v="195036"/>
    <d v="2021-06-20T15:37:33"/>
    <n v="296898"/>
    <n v="7084"/>
    <x v="0"/>
    <x v="0"/>
    <d v="2021-06-20T16:37:33"/>
    <x v="4"/>
    <x v="35056"/>
    <x v="11"/>
  </r>
  <r>
    <n v="195039"/>
    <d v="2021-06-20T15:38:08"/>
    <n v="183553"/>
    <n v="120139"/>
    <x v="2"/>
    <x v="2"/>
    <d v="2021-06-20T17:38:08"/>
    <x v="4"/>
    <x v="35057"/>
    <x v="7"/>
  </r>
  <r>
    <n v="195044"/>
    <d v="2021-06-20T15:38:24"/>
    <n v="176887"/>
    <n v="78646"/>
    <x v="2"/>
    <x v="2"/>
    <d v="2021-06-20T17:38:24"/>
    <x v="4"/>
    <x v="35058"/>
    <x v="7"/>
  </r>
  <r>
    <n v="195045"/>
    <d v="2021-06-20T15:39:18"/>
    <n v="63476"/>
    <n v="378831"/>
    <x v="7"/>
    <x v="7"/>
    <d v="2021-06-20T23:39:18"/>
    <x v="4"/>
    <x v="35059"/>
    <x v="22"/>
  </r>
  <r>
    <n v="195047"/>
    <d v="2021-06-20T15:39:18"/>
    <n v="85269"/>
    <n v="432277"/>
    <x v="1"/>
    <x v="1"/>
    <d v="2021-06-20T15:39:18"/>
    <x v="4"/>
    <x v="34949"/>
    <x v="10"/>
  </r>
  <r>
    <n v="195052"/>
    <d v="2021-06-20T15:41:03"/>
    <n v="166588"/>
    <n v="86587"/>
    <x v="6"/>
    <x v="6"/>
    <d v="2021-06-20T18:41:03"/>
    <x v="4"/>
    <x v="34683"/>
    <x v="21"/>
  </r>
  <r>
    <n v="195053"/>
    <d v="2021-06-20T15:41:03"/>
    <n v="169516"/>
    <n v="345201"/>
    <x v="6"/>
    <x v="6"/>
    <d v="2021-06-20T18:41:03"/>
    <x v="4"/>
    <x v="34683"/>
    <x v="21"/>
  </r>
  <r>
    <n v="195058"/>
    <d v="2021-06-20T15:41:38"/>
    <n v="340638"/>
    <n v="158978"/>
    <x v="1"/>
    <x v="1"/>
    <d v="2021-06-20T15:41:38"/>
    <x v="4"/>
    <x v="34821"/>
    <x v="10"/>
  </r>
  <r>
    <n v="195061"/>
    <d v="2021-06-20T15:43:12"/>
    <n v="61774"/>
    <n v="118549"/>
    <x v="13"/>
    <x v="13"/>
    <d v="2021-06-20T21:43:12"/>
    <x v="4"/>
    <x v="35060"/>
    <x v="19"/>
  </r>
  <r>
    <n v="195065"/>
    <d v="2021-06-20T15:43:23"/>
    <n v="96773"/>
    <n v="1019"/>
    <x v="6"/>
    <x v="6"/>
    <d v="2021-06-20T18:43:23"/>
    <x v="4"/>
    <x v="34904"/>
    <x v="21"/>
  </r>
  <r>
    <n v="195067"/>
    <d v="2021-06-20T15:45:07"/>
    <n v="166820"/>
    <n v="154256"/>
    <x v="2"/>
    <x v="2"/>
    <d v="2021-06-20T17:45:07"/>
    <x v="4"/>
    <x v="35013"/>
    <x v="7"/>
  </r>
  <r>
    <n v="195072"/>
    <d v="2021-06-20T15:45:07"/>
    <n v="344724"/>
    <n v="405774"/>
    <x v="2"/>
    <x v="2"/>
    <d v="2021-06-20T17:45:07"/>
    <x v="4"/>
    <x v="35013"/>
    <x v="7"/>
  </r>
  <r>
    <n v="195075"/>
    <d v="2021-06-20T15:45:42"/>
    <n v="123971"/>
    <n v="411922"/>
    <x v="6"/>
    <x v="6"/>
    <d v="2021-06-20T18:45:42"/>
    <x v="4"/>
    <x v="35061"/>
    <x v="21"/>
  </r>
  <r>
    <n v="195077"/>
    <d v="2021-06-20T15:46:39"/>
    <n v="121934"/>
    <n v="305608"/>
    <x v="17"/>
    <x v="17"/>
    <d v="2021-06-20T07:46:39"/>
    <x v="4"/>
    <x v="35062"/>
    <x v="9"/>
  </r>
  <r>
    <n v="195079"/>
    <d v="2021-06-20T15:47:27"/>
    <n v="251971"/>
    <n v="154374"/>
    <x v="2"/>
    <x v="2"/>
    <d v="2021-06-20T17:47:27"/>
    <x v="4"/>
    <x v="35063"/>
    <x v="7"/>
  </r>
  <r>
    <n v="195082"/>
    <d v="2021-06-20T15:48:09"/>
    <n v="286003"/>
    <n v="137327"/>
    <x v="2"/>
    <x v="2"/>
    <d v="2021-06-20T17:48:09"/>
    <x v="4"/>
    <x v="35064"/>
    <x v="7"/>
  </r>
  <r>
    <n v="195085"/>
    <d v="2021-06-20T15:49:12"/>
    <n v="50103"/>
    <n v="325852"/>
    <x v="0"/>
    <x v="0"/>
    <d v="2021-06-20T16:49:12"/>
    <x v="4"/>
    <x v="35065"/>
    <x v="11"/>
  </r>
  <r>
    <n v="195088"/>
    <d v="2021-06-20T15:51:32"/>
    <n v="21344"/>
    <n v="351192"/>
    <x v="0"/>
    <x v="0"/>
    <d v="2021-06-20T16:51:32"/>
    <x v="4"/>
    <x v="35066"/>
    <x v="11"/>
  </r>
  <r>
    <n v="195090"/>
    <d v="2021-06-20T15:51:32"/>
    <n v="76577"/>
    <n v="81226"/>
    <x v="0"/>
    <x v="0"/>
    <d v="2021-06-20T16:51:32"/>
    <x v="4"/>
    <x v="35066"/>
    <x v="11"/>
  </r>
  <r>
    <n v="195095"/>
    <d v="2021-06-20T15:51:32"/>
    <n v="194365"/>
    <n v="250679"/>
    <x v="3"/>
    <x v="3"/>
    <d v="2021-06-20T20:51:32"/>
    <x v="4"/>
    <x v="35016"/>
    <x v="23"/>
  </r>
  <r>
    <n v="195096"/>
    <d v="2021-06-20T15:52:42"/>
    <n v="161416"/>
    <n v="466414"/>
    <x v="6"/>
    <x v="6"/>
    <d v="2021-06-20T18:52:42"/>
    <x v="4"/>
    <x v="34786"/>
    <x v="21"/>
  </r>
  <r>
    <n v="195098"/>
    <d v="2021-06-20T15:53:17"/>
    <n v="46073"/>
    <n v="250679"/>
    <x v="11"/>
    <x v="11"/>
    <d v="2021-06-20T19:53:17"/>
    <x v="4"/>
    <x v="34914"/>
    <x v="14"/>
  </r>
  <r>
    <n v="195103"/>
    <d v="2021-06-20T15:54:27"/>
    <n v="128715"/>
    <n v="38789"/>
    <x v="2"/>
    <x v="2"/>
    <d v="2021-06-20T17:54:27"/>
    <x v="4"/>
    <x v="35021"/>
    <x v="7"/>
  </r>
  <r>
    <n v="195108"/>
    <d v="2021-06-20T15:54:27"/>
    <n v="316758"/>
    <n v="394819"/>
    <x v="2"/>
    <x v="2"/>
    <d v="2021-06-20T17:54:27"/>
    <x v="4"/>
    <x v="35021"/>
    <x v="7"/>
  </r>
  <r>
    <n v="195109"/>
    <d v="2021-06-20T15:54:42"/>
    <n v="35749"/>
    <n v="308537"/>
    <x v="15"/>
    <x v="15"/>
    <d v="2021-06-20T12:54:42"/>
    <x v="4"/>
    <x v="35067"/>
    <x v="16"/>
  </r>
  <r>
    <n v="195110"/>
    <d v="2021-06-20T15:55:02"/>
    <n v="117679"/>
    <n v="175989"/>
    <x v="6"/>
    <x v="6"/>
    <d v="2021-06-20T18:55:02"/>
    <x v="4"/>
    <x v="35068"/>
    <x v="21"/>
  </r>
  <r>
    <n v="195112"/>
    <d v="2021-06-20T15:55:02"/>
    <n v="121837"/>
    <n v="78282"/>
    <x v="6"/>
    <x v="6"/>
    <d v="2021-06-20T18:55:02"/>
    <x v="4"/>
    <x v="35068"/>
    <x v="21"/>
  </r>
  <r>
    <n v="195116"/>
    <d v="2021-06-20T15:55:02"/>
    <n v="264009"/>
    <n v="433247"/>
    <x v="6"/>
    <x v="6"/>
    <d v="2021-06-20T18:55:02"/>
    <x v="4"/>
    <x v="35068"/>
    <x v="21"/>
  </r>
  <r>
    <n v="195118"/>
    <d v="2021-06-20T15:57:21"/>
    <n v="254512"/>
    <n v="122982"/>
    <x v="6"/>
    <x v="6"/>
    <d v="2021-06-20T18:57:21"/>
    <x v="4"/>
    <x v="35069"/>
    <x v="21"/>
  </r>
  <r>
    <n v="195123"/>
    <d v="2021-06-20T15:57:54"/>
    <n v="156809"/>
    <n v="153893"/>
    <x v="0"/>
    <x v="0"/>
    <d v="2021-06-20T16:57:54"/>
    <x v="4"/>
    <x v="35070"/>
    <x v="11"/>
  </r>
  <r>
    <n v="195124"/>
    <d v="2021-06-20T15:57:56"/>
    <n v="282026"/>
    <n v="189009"/>
    <x v="1"/>
    <x v="1"/>
    <d v="2021-06-20T15:57:56"/>
    <x v="4"/>
    <x v="34757"/>
    <x v="10"/>
  </r>
  <r>
    <n v="195126"/>
    <d v="2021-06-20T15:57:56"/>
    <n v="309871"/>
    <n v="12149"/>
    <x v="11"/>
    <x v="11"/>
    <d v="2021-06-20T19:57:56"/>
    <x v="4"/>
    <x v="34756"/>
    <x v="14"/>
  </r>
  <r>
    <n v="195129"/>
    <d v="2021-06-20T15:59:41"/>
    <n v="269789"/>
    <n v="411922"/>
    <x v="6"/>
    <x v="6"/>
    <d v="2021-06-20T18:59:41"/>
    <x v="4"/>
    <x v="35024"/>
    <x v="21"/>
  </r>
  <r>
    <n v="195132"/>
    <d v="2021-06-20T16:00:51"/>
    <n v="185295"/>
    <n v="157711"/>
    <x v="0"/>
    <x v="0"/>
    <d v="2021-06-20T17:00:51"/>
    <x v="4"/>
    <x v="34831"/>
    <x v="7"/>
  </r>
  <r>
    <n v="195133"/>
    <d v="2021-06-20T16:00:51"/>
    <n v="192795"/>
    <n v="477211"/>
    <x v="0"/>
    <x v="0"/>
    <d v="2021-06-20T17:00:51"/>
    <x v="4"/>
    <x v="34831"/>
    <x v="7"/>
  </r>
  <r>
    <n v="195138"/>
    <d v="2021-06-20T16:01:26"/>
    <n v="270840"/>
    <n v="12149"/>
    <x v="2"/>
    <x v="2"/>
    <d v="2021-06-20T18:01:26"/>
    <x v="4"/>
    <x v="34975"/>
    <x v="21"/>
  </r>
  <r>
    <n v="195141"/>
    <d v="2021-06-20T16:01:33"/>
    <n v="274380"/>
    <n v="440602"/>
    <x v="11"/>
    <x v="11"/>
    <d v="2021-06-20T20:01:33"/>
    <x v="4"/>
    <x v="35071"/>
    <x v="23"/>
  </r>
  <r>
    <n v="195144"/>
    <d v="2021-06-20T16:01:36"/>
    <n v="281736"/>
    <n v="351192"/>
    <x v="1"/>
    <x v="1"/>
    <d v="2021-06-20T16:01:36"/>
    <x v="4"/>
    <x v="35072"/>
    <x v="11"/>
  </r>
  <r>
    <n v="195147"/>
    <d v="2021-06-20T16:02:01"/>
    <n v="137209"/>
    <n v="408587"/>
    <x v="9"/>
    <x v="9"/>
    <d v="2021-06-20T23:02:01"/>
    <x v="4"/>
    <x v="35073"/>
    <x v="22"/>
  </r>
  <r>
    <n v="195149"/>
    <d v="2021-06-20T16:02:01"/>
    <n v="144223"/>
    <n v="403620"/>
    <x v="6"/>
    <x v="6"/>
    <d v="2021-06-20T19:02:01"/>
    <x v="4"/>
    <x v="35074"/>
    <x v="14"/>
  </r>
  <r>
    <n v="195151"/>
    <d v="2021-06-20T16:02:36"/>
    <n v="335519"/>
    <n v="158978"/>
    <x v="1"/>
    <x v="1"/>
    <d v="2021-06-20T16:02:36"/>
    <x v="4"/>
    <x v="34920"/>
    <x v="11"/>
  </r>
  <r>
    <n v="195155"/>
    <d v="2021-06-20T16:03:11"/>
    <n v="82377"/>
    <n v="155428"/>
    <x v="0"/>
    <x v="0"/>
    <d v="2021-06-20T17:03:11"/>
    <x v="4"/>
    <x v="34795"/>
    <x v="7"/>
  </r>
  <r>
    <n v="195157"/>
    <d v="2021-06-20T16:03:46"/>
    <n v="116440"/>
    <n v="411922"/>
    <x v="2"/>
    <x v="2"/>
    <d v="2021-06-20T18:03:46"/>
    <x v="4"/>
    <x v="34797"/>
    <x v="21"/>
  </r>
  <r>
    <n v="195161"/>
    <d v="2021-06-20T16:03:50"/>
    <n v="223768"/>
    <n v="316436"/>
    <x v="0"/>
    <x v="0"/>
    <d v="2021-06-20T17:03:50"/>
    <x v="4"/>
    <x v="35075"/>
    <x v="7"/>
  </r>
  <r>
    <n v="195162"/>
    <d v="2021-06-20T16:04:56"/>
    <n v="293339"/>
    <n v="250679"/>
    <x v="1"/>
    <x v="1"/>
    <d v="2021-06-20T16:04:56"/>
    <x v="4"/>
    <x v="34921"/>
    <x v="11"/>
  </r>
  <r>
    <n v="195164"/>
    <d v="2021-06-20T16:06:06"/>
    <n v="19746"/>
    <n v="249345"/>
    <x v="2"/>
    <x v="2"/>
    <d v="2021-06-20T18:06:06"/>
    <x v="4"/>
    <x v="35076"/>
    <x v="21"/>
  </r>
  <r>
    <n v="195168"/>
    <d v="2021-06-20T16:06:06"/>
    <n v="161381"/>
    <n v="153893"/>
    <x v="2"/>
    <x v="2"/>
    <d v="2021-06-20T18:06:06"/>
    <x v="4"/>
    <x v="35076"/>
    <x v="21"/>
  </r>
  <r>
    <n v="195173"/>
    <d v="2021-06-20T16:06:41"/>
    <n v="2959"/>
    <n v="401945"/>
    <x v="9"/>
    <x v="9"/>
    <d v="2021-06-20T23:06:41"/>
    <x v="4"/>
    <x v="35077"/>
    <x v="22"/>
  </r>
  <r>
    <n v="195175"/>
    <d v="2021-06-20T16:07:51"/>
    <n v="138353"/>
    <n v="108086"/>
    <x v="0"/>
    <x v="0"/>
    <d v="2021-06-20T17:07:51"/>
    <x v="4"/>
    <x v="35029"/>
    <x v="7"/>
  </r>
  <r>
    <n v="195176"/>
    <d v="2021-06-20T16:07:51"/>
    <n v="171732"/>
    <n v="357950"/>
    <x v="0"/>
    <x v="0"/>
    <d v="2021-06-20T17:07:51"/>
    <x v="4"/>
    <x v="35029"/>
    <x v="7"/>
  </r>
  <r>
    <n v="195178"/>
    <d v="2021-06-20T16:07:58"/>
    <n v="75972"/>
    <n v="420847"/>
    <x v="9"/>
    <x v="9"/>
    <d v="2021-06-20T23:07:58"/>
    <x v="4"/>
    <x v="35078"/>
    <x v="22"/>
  </r>
  <r>
    <n v="195182"/>
    <d v="2021-06-20T16:08:10"/>
    <n v="180675"/>
    <n v="81226"/>
    <x v="11"/>
    <x v="11"/>
    <d v="2021-06-20T20:08:10"/>
    <x v="4"/>
    <x v="35079"/>
    <x v="23"/>
  </r>
  <r>
    <n v="195185"/>
    <d v="2021-06-20T16:08:26"/>
    <n v="4893"/>
    <n v="351192"/>
    <x v="2"/>
    <x v="2"/>
    <d v="2021-06-20T18:08:26"/>
    <x v="4"/>
    <x v="35080"/>
    <x v="21"/>
  </r>
  <r>
    <n v="195187"/>
    <d v="2021-06-20T16:08:26"/>
    <n v="31024"/>
    <n v="454139"/>
    <x v="2"/>
    <x v="2"/>
    <d v="2021-06-20T18:08:26"/>
    <x v="4"/>
    <x v="35080"/>
    <x v="21"/>
  </r>
  <r>
    <n v="195192"/>
    <d v="2021-06-20T16:08:26"/>
    <n v="203702"/>
    <n v="242428"/>
    <x v="2"/>
    <x v="2"/>
    <d v="2021-06-20T18:08:26"/>
    <x v="4"/>
    <x v="35080"/>
    <x v="21"/>
  </r>
  <r>
    <n v="195193"/>
    <d v="2021-06-20T16:08:26"/>
    <n v="272141"/>
    <n v="305103"/>
    <x v="2"/>
    <x v="2"/>
    <d v="2021-06-20T18:08:26"/>
    <x v="4"/>
    <x v="35080"/>
    <x v="21"/>
  </r>
  <r>
    <n v="195198"/>
    <d v="2021-06-20T16:08:26"/>
    <n v="282869"/>
    <n v="145241"/>
    <x v="2"/>
    <x v="2"/>
    <d v="2021-06-20T18:08:26"/>
    <x v="4"/>
    <x v="35080"/>
    <x v="21"/>
  </r>
  <r>
    <n v="195203"/>
    <d v="2021-06-20T16:09:07"/>
    <n v="55037"/>
    <n v="312954"/>
    <x v="1"/>
    <x v="1"/>
    <d v="2021-06-20T16:09:07"/>
    <x v="4"/>
    <x v="35081"/>
    <x v="11"/>
  </r>
  <r>
    <n v="195208"/>
    <d v="2021-06-20T16:09:33"/>
    <n v="93859"/>
    <n v="153893"/>
    <x v="2"/>
    <x v="2"/>
    <d v="2021-06-20T18:09:33"/>
    <x v="4"/>
    <x v="35082"/>
    <x v="21"/>
  </r>
  <r>
    <n v="195211"/>
    <d v="2021-06-20T16:09:35"/>
    <n v="22109"/>
    <n v="104958"/>
    <x v="1"/>
    <x v="1"/>
    <d v="2021-06-20T16:09:35"/>
    <x v="4"/>
    <x v="35083"/>
    <x v="11"/>
  </r>
  <r>
    <n v="195213"/>
    <d v="2021-06-20T16:10:10"/>
    <n v="30775"/>
    <n v="421914"/>
    <x v="0"/>
    <x v="0"/>
    <d v="2021-06-20T17:10:10"/>
    <x v="4"/>
    <x v="35032"/>
    <x v="7"/>
  </r>
  <r>
    <n v="195218"/>
    <d v="2021-06-20T16:10:10"/>
    <n v="277516"/>
    <n v="158978"/>
    <x v="0"/>
    <x v="0"/>
    <d v="2021-06-20T17:10:10"/>
    <x v="4"/>
    <x v="35032"/>
    <x v="7"/>
  </r>
  <r>
    <n v="195222"/>
    <d v="2021-06-20T16:10:45"/>
    <n v="241882"/>
    <n v="54917"/>
    <x v="2"/>
    <x v="2"/>
    <d v="2021-06-20T18:10:45"/>
    <x v="4"/>
    <x v="35084"/>
    <x v="21"/>
  </r>
  <r>
    <n v="195227"/>
    <d v="2021-06-20T16:11:24"/>
    <n v="112390"/>
    <n v="349014"/>
    <x v="7"/>
    <x v="7"/>
    <d v="2021-06-21T00:11:24"/>
    <x v="5"/>
    <x v="35085"/>
    <x v="1"/>
  </r>
  <r>
    <n v="195231"/>
    <d v="2021-06-20T16:11:55"/>
    <n v="295036"/>
    <n v="309553"/>
    <x v="1"/>
    <x v="1"/>
    <d v="2021-06-20T16:11:55"/>
    <x v="4"/>
    <x v="35086"/>
    <x v="11"/>
  </r>
  <r>
    <n v="195233"/>
    <d v="2021-06-20T16:12:11"/>
    <n v="267900"/>
    <n v="439981"/>
    <x v="2"/>
    <x v="2"/>
    <d v="2021-06-20T18:12:11"/>
    <x v="4"/>
    <x v="35087"/>
    <x v="21"/>
  </r>
  <r>
    <n v="195237"/>
    <d v="2021-06-20T16:12:30"/>
    <n v="257826"/>
    <n v="59225"/>
    <x v="0"/>
    <x v="0"/>
    <d v="2021-06-20T17:12:30"/>
    <x v="4"/>
    <x v="35034"/>
    <x v="7"/>
  </r>
  <r>
    <n v="195242"/>
    <d v="2021-06-20T16:13:05"/>
    <n v="11137"/>
    <n v="58674"/>
    <x v="2"/>
    <x v="2"/>
    <d v="2021-06-20T18:13:05"/>
    <x v="4"/>
    <x v="35088"/>
    <x v="21"/>
  </r>
  <r>
    <n v="195244"/>
    <d v="2021-06-20T16:13:05"/>
    <n v="116727"/>
    <n v="203035"/>
    <x v="2"/>
    <x v="2"/>
    <d v="2021-06-20T18:13:05"/>
    <x v="4"/>
    <x v="35088"/>
    <x v="21"/>
  </r>
  <r>
    <n v="195248"/>
    <d v="2021-06-20T16:14:47"/>
    <n v="32749"/>
    <n v="392636"/>
    <x v="1"/>
    <x v="1"/>
    <d v="2021-06-20T16:14:47"/>
    <x v="4"/>
    <x v="35089"/>
    <x v="11"/>
  </r>
  <r>
    <n v="195249"/>
    <d v="2021-06-20T16:14:50"/>
    <n v="144119"/>
    <n v="192331"/>
    <x v="0"/>
    <x v="0"/>
    <d v="2021-06-20T17:14:50"/>
    <x v="4"/>
    <x v="34986"/>
    <x v="7"/>
  </r>
  <r>
    <n v="195252"/>
    <d v="2021-06-20T16:14:50"/>
    <n v="301844"/>
    <n v="58674"/>
    <x v="0"/>
    <x v="0"/>
    <d v="2021-06-20T17:14:50"/>
    <x v="4"/>
    <x v="34986"/>
    <x v="7"/>
  </r>
  <r>
    <n v="195257"/>
    <d v="2021-06-20T16:14:50"/>
    <n v="315137"/>
    <n v="102524"/>
    <x v="0"/>
    <x v="0"/>
    <d v="2021-06-20T17:14:50"/>
    <x v="4"/>
    <x v="34986"/>
    <x v="7"/>
  </r>
  <r>
    <n v="195261"/>
    <d v="2021-06-20T16:14:50"/>
    <n v="336018"/>
    <n v="158978"/>
    <x v="0"/>
    <x v="0"/>
    <d v="2021-06-20T17:14:50"/>
    <x v="4"/>
    <x v="34986"/>
    <x v="7"/>
  </r>
  <r>
    <n v="195263"/>
    <d v="2021-06-20T16:15:25"/>
    <n v="80513"/>
    <n v="158978"/>
    <x v="2"/>
    <x v="2"/>
    <d v="2021-06-20T18:15:25"/>
    <x v="4"/>
    <x v="34880"/>
    <x v="21"/>
  </r>
  <r>
    <n v="195265"/>
    <d v="2021-06-20T16:17:45"/>
    <n v="75853"/>
    <n v="250679"/>
    <x v="2"/>
    <x v="2"/>
    <d v="2021-06-20T18:17:45"/>
    <x v="4"/>
    <x v="34991"/>
    <x v="21"/>
  </r>
  <r>
    <n v="195268"/>
    <d v="2021-06-20T16:18:20"/>
    <n v="287552"/>
    <n v="75550"/>
    <x v="9"/>
    <x v="9"/>
    <d v="2021-06-20T23:18:20"/>
    <x v="4"/>
    <x v="35090"/>
    <x v="22"/>
  </r>
  <r>
    <n v="195270"/>
    <d v="2021-06-20T16:18:26"/>
    <n v="178949"/>
    <n v="417467"/>
    <x v="1"/>
    <x v="1"/>
    <d v="2021-06-20T16:18:26"/>
    <x v="4"/>
    <x v="35091"/>
    <x v="11"/>
  </r>
  <r>
    <n v="195274"/>
    <d v="2021-06-20T16:19:41"/>
    <n v="7190"/>
    <n v="21407"/>
    <x v="0"/>
    <x v="0"/>
    <d v="2021-06-20T17:19:41"/>
    <x v="4"/>
    <x v="34993"/>
    <x v="7"/>
  </r>
  <r>
    <n v="195276"/>
    <d v="2021-06-20T16:19:58"/>
    <n v="24125"/>
    <n v="89186"/>
    <x v="2"/>
    <x v="2"/>
    <d v="2021-06-20T18:19:58"/>
    <x v="4"/>
    <x v="35092"/>
    <x v="21"/>
  </r>
  <r>
    <n v="195278"/>
    <d v="2021-06-20T16:20:05"/>
    <n v="154191"/>
    <n v="404226"/>
    <x v="2"/>
    <x v="2"/>
    <d v="2021-06-20T18:20:05"/>
    <x v="4"/>
    <x v="34933"/>
    <x v="21"/>
  </r>
  <r>
    <n v="195281"/>
    <d v="2021-06-20T16:20:09"/>
    <n v="258968"/>
    <n v="104437"/>
    <x v="0"/>
    <x v="0"/>
    <d v="2021-06-20T17:20:09"/>
    <x v="4"/>
    <x v="35093"/>
    <x v="7"/>
  </r>
  <r>
    <n v="195284"/>
    <d v="2021-06-20T16:20:40"/>
    <n v="42462"/>
    <n v="17483"/>
    <x v="6"/>
    <x v="6"/>
    <d v="2021-06-20T19:20:40"/>
    <x v="4"/>
    <x v="34994"/>
    <x v="14"/>
  </r>
  <r>
    <n v="195289"/>
    <d v="2021-06-20T16:21:49"/>
    <n v="165711"/>
    <n v="80167"/>
    <x v="0"/>
    <x v="0"/>
    <d v="2021-06-20T17:21:49"/>
    <x v="4"/>
    <x v="34936"/>
    <x v="7"/>
  </r>
  <r>
    <n v="195293"/>
    <d v="2021-06-20T16:22:24"/>
    <n v="89128"/>
    <n v="118549"/>
    <x v="2"/>
    <x v="2"/>
    <d v="2021-06-20T18:22:24"/>
    <x v="4"/>
    <x v="35094"/>
    <x v="21"/>
  </r>
  <r>
    <n v="195295"/>
    <d v="2021-06-20T16:22:24"/>
    <n v="93174"/>
    <n v="20526"/>
    <x v="2"/>
    <x v="2"/>
    <d v="2021-06-20T18:22:24"/>
    <x v="4"/>
    <x v="35094"/>
    <x v="21"/>
  </r>
  <r>
    <n v="195300"/>
    <d v="2021-06-20T16:22:55"/>
    <n v="102439"/>
    <n v="74742"/>
    <x v="1"/>
    <x v="1"/>
    <d v="2021-06-20T16:22:55"/>
    <x v="4"/>
    <x v="35095"/>
    <x v="11"/>
  </r>
  <r>
    <n v="195301"/>
    <d v="2021-06-20T16:22:59"/>
    <n v="114474"/>
    <n v="433247"/>
    <x v="6"/>
    <x v="6"/>
    <d v="2021-06-20T19:22:59"/>
    <x v="4"/>
    <x v="34887"/>
    <x v="14"/>
  </r>
  <r>
    <n v="195304"/>
    <d v="2021-06-20T16:23:00"/>
    <n v="57675"/>
    <n v="323966"/>
    <x v="6"/>
    <x v="6"/>
    <d v="2021-06-20T19:23:00"/>
    <x v="4"/>
    <x v="35096"/>
    <x v="14"/>
  </r>
  <r>
    <n v="195308"/>
    <d v="2021-06-20T16:23:13"/>
    <n v="198884"/>
    <n v="273920"/>
    <x v="1"/>
    <x v="1"/>
    <d v="2021-06-20T16:23:13"/>
    <x v="4"/>
    <x v="35097"/>
    <x v="11"/>
  </r>
  <r>
    <n v="195309"/>
    <d v="2021-06-20T16:23:34"/>
    <n v="64099"/>
    <n v="182191"/>
    <x v="11"/>
    <x v="11"/>
    <d v="2021-06-20T20:23:34"/>
    <x v="4"/>
    <x v="35098"/>
    <x v="23"/>
  </r>
  <r>
    <n v="195312"/>
    <d v="2021-06-20T16:24:09"/>
    <n v="27514"/>
    <n v="347008"/>
    <x v="0"/>
    <x v="0"/>
    <d v="2021-06-20T17:24:09"/>
    <x v="4"/>
    <x v="34998"/>
    <x v="7"/>
  </r>
  <r>
    <n v="195314"/>
    <d v="2021-06-20T16:24:09"/>
    <n v="177788"/>
    <n v="298705"/>
    <x v="0"/>
    <x v="0"/>
    <d v="2021-06-20T17:24:09"/>
    <x v="4"/>
    <x v="34998"/>
    <x v="7"/>
  </r>
  <r>
    <n v="195318"/>
    <d v="2021-06-20T16:25:19"/>
    <n v="165677"/>
    <n v="43842"/>
    <x v="6"/>
    <x v="6"/>
    <d v="2021-06-20T19:25:19"/>
    <x v="4"/>
    <x v="35099"/>
    <x v="14"/>
  </r>
  <r>
    <n v="195320"/>
    <d v="2021-06-20T16:25:19"/>
    <n v="259982"/>
    <n v="387595"/>
    <x v="6"/>
    <x v="6"/>
    <d v="2021-06-20T19:25:19"/>
    <x v="4"/>
    <x v="35099"/>
    <x v="14"/>
  </r>
  <r>
    <n v="195325"/>
    <d v="2021-06-20T16:25:54"/>
    <n v="68018"/>
    <n v="158978"/>
    <x v="1"/>
    <x v="1"/>
    <d v="2021-06-20T16:25:54"/>
    <x v="4"/>
    <x v="35042"/>
    <x v="11"/>
  </r>
  <r>
    <n v="195327"/>
    <d v="2021-06-20T16:25:54"/>
    <n v="222391"/>
    <n v="144803"/>
    <x v="11"/>
    <x v="11"/>
    <d v="2021-06-20T20:25:54"/>
    <x v="4"/>
    <x v="35100"/>
    <x v="23"/>
  </r>
  <r>
    <n v="195330"/>
    <d v="2021-06-20T16:26:02"/>
    <n v="15622"/>
    <n v="411922"/>
    <x v="1"/>
    <x v="1"/>
    <d v="2021-06-20T16:26:02"/>
    <x v="4"/>
    <x v="35101"/>
    <x v="11"/>
  </r>
  <r>
    <n v="195333"/>
    <d v="2021-06-20T16:28:49"/>
    <n v="161846"/>
    <n v="80850"/>
    <x v="0"/>
    <x v="0"/>
    <d v="2021-06-20T17:28:49"/>
    <x v="4"/>
    <x v="35046"/>
    <x v="7"/>
  </r>
  <r>
    <n v="195334"/>
    <d v="2021-06-20T16:29:24"/>
    <n v="118392"/>
    <n v="250679"/>
    <x v="2"/>
    <x v="2"/>
    <d v="2021-06-20T18:29:24"/>
    <x v="4"/>
    <x v="35102"/>
    <x v="21"/>
  </r>
  <r>
    <n v="195336"/>
    <d v="2021-06-20T16:30:18"/>
    <n v="21910"/>
    <n v="199629"/>
    <x v="2"/>
    <x v="2"/>
    <d v="2021-06-20T18:30:18"/>
    <x v="4"/>
    <x v="35103"/>
    <x v="21"/>
  </r>
  <r>
    <n v="195339"/>
    <d v="2021-06-20T16:30:23"/>
    <n v="240261"/>
    <n v="112504"/>
    <x v="2"/>
    <x v="2"/>
    <d v="2021-06-20T18:30:23"/>
    <x v="4"/>
    <x v="35104"/>
    <x v="21"/>
  </r>
  <r>
    <n v="195340"/>
    <d v="2021-06-20T16:31:09"/>
    <n v="298026"/>
    <n v="470762"/>
    <x v="3"/>
    <x v="3"/>
    <d v="2021-06-20T21:31:09"/>
    <x v="4"/>
    <x v="35105"/>
    <x v="19"/>
  </r>
  <r>
    <n v="195344"/>
    <d v="2021-06-20T16:32:53"/>
    <n v="326974"/>
    <n v="182831"/>
    <x v="1"/>
    <x v="1"/>
    <d v="2021-06-20T16:32:53"/>
    <x v="4"/>
    <x v="35004"/>
    <x v="11"/>
  </r>
  <r>
    <n v="195348"/>
    <d v="2021-06-20T16:33:28"/>
    <n v="245303"/>
    <n v="230507"/>
    <x v="0"/>
    <x v="0"/>
    <d v="2021-06-20T17:33:28"/>
    <x v="4"/>
    <x v="34740"/>
    <x v="7"/>
  </r>
  <r>
    <n v="195352"/>
    <d v="2021-06-20T16:33:28"/>
    <n v="330345"/>
    <n v="21760"/>
    <x v="0"/>
    <x v="0"/>
    <d v="2021-06-20T17:33:28"/>
    <x v="4"/>
    <x v="34740"/>
    <x v="7"/>
  </r>
  <r>
    <n v="195355"/>
    <d v="2021-06-20T16:34:38"/>
    <n v="92453"/>
    <n v="230507"/>
    <x v="6"/>
    <x v="6"/>
    <d v="2021-06-20T19:34:38"/>
    <x v="4"/>
    <x v="34813"/>
    <x v="14"/>
  </r>
  <r>
    <n v="195356"/>
    <d v="2021-06-20T16:35:53"/>
    <n v="276930"/>
    <n v="196571"/>
    <x v="6"/>
    <x v="6"/>
    <d v="2021-06-20T19:35:53"/>
    <x v="4"/>
    <x v="35106"/>
    <x v="14"/>
  </r>
  <r>
    <n v="195357"/>
    <d v="2021-06-20T16:36:58"/>
    <n v="145878"/>
    <n v="411922"/>
    <x v="9"/>
    <x v="9"/>
    <d v="2021-06-20T23:36:58"/>
    <x v="4"/>
    <x v="35107"/>
    <x v="22"/>
  </r>
  <r>
    <n v="195358"/>
    <d v="2021-06-20T16:37:33"/>
    <n v="139515"/>
    <n v="58674"/>
    <x v="1"/>
    <x v="1"/>
    <d v="2021-06-20T16:37:33"/>
    <x v="4"/>
    <x v="35056"/>
    <x v="11"/>
  </r>
  <r>
    <n v="195361"/>
    <d v="2021-06-20T16:37:46"/>
    <n v="215886"/>
    <n v="43842"/>
    <x v="0"/>
    <x v="0"/>
    <d v="2021-06-20T17:37:46"/>
    <x v="4"/>
    <x v="35108"/>
    <x v="7"/>
  </r>
  <r>
    <n v="195363"/>
    <d v="2021-06-20T16:38:08"/>
    <n v="223616"/>
    <n v="82901"/>
    <x v="0"/>
    <x v="0"/>
    <d v="2021-06-20T17:38:08"/>
    <x v="4"/>
    <x v="35057"/>
    <x v="7"/>
  </r>
  <r>
    <n v="195367"/>
    <d v="2021-06-20T16:38:08"/>
    <n v="335556"/>
    <n v="241927"/>
    <x v="0"/>
    <x v="0"/>
    <d v="2021-06-20T17:38:08"/>
    <x v="4"/>
    <x v="35057"/>
    <x v="7"/>
  </r>
  <r>
    <n v="195368"/>
    <d v="2021-06-20T16:39:18"/>
    <n v="60941"/>
    <n v="273185"/>
    <x v="6"/>
    <x v="6"/>
    <d v="2021-06-20T19:39:18"/>
    <x v="4"/>
    <x v="35109"/>
    <x v="14"/>
  </r>
  <r>
    <n v="195370"/>
    <d v="2021-06-20T16:40:28"/>
    <n v="80869"/>
    <n v="471403"/>
    <x v="0"/>
    <x v="0"/>
    <d v="2021-06-20T17:40:28"/>
    <x v="4"/>
    <x v="34859"/>
    <x v="7"/>
  </r>
  <r>
    <n v="195375"/>
    <d v="2021-06-20T16:41:03"/>
    <n v="14710"/>
    <n v="158978"/>
    <x v="2"/>
    <x v="2"/>
    <d v="2021-06-20T18:41:03"/>
    <x v="4"/>
    <x v="34683"/>
    <x v="21"/>
  </r>
  <r>
    <n v="195378"/>
    <d v="2021-06-20T16:41:03"/>
    <n v="125242"/>
    <n v="359166"/>
    <x v="2"/>
    <x v="2"/>
    <d v="2021-06-20T18:41:03"/>
    <x v="4"/>
    <x v="34683"/>
    <x v="21"/>
  </r>
  <r>
    <n v="195382"/>
    <d v="2021-06-20T16:42:48"/>
    <n v="55771"/>
    <n v="151867"/>
    <x v="0"/>
    <x v="0"/>
    <d v="2021-06-20T17:42:48"/>
    <x v="4"/>
    <x v="34952"/>
    <x v="7"/>
  </r>
  <r>
    <n v="195387"/>
    <d v="2021-06-20T16:43:21"/>
    <n v="16816"/>
    <n v="230507"/>
    <x v="2"/>
    <x v="2"/>
    <d v="2021-06-20T18:43:21"/>
    <x v="4"/>
    <x v="35110"/>
    <x v="21"/>
  </r>
  <r>
    <n v="195389"/>
    <d v="2021-06-20T16:43:29"/>
    <n v="4182"/>
    <n v="122982"/>
    <x v="16"/>
    <x v="16"/>
    <d v="2021-06-20T10:43:29"/>
    <x v="4"/>
    <x v="35111"/>
    <x v="15"/>
  </r>
  <r>
    <n v="195390"/>
    <d v="2021-06-20T16:43:39"/>
    <n v="127724"/>
    <n v="146737"/>
    <x v="3"/>
    <x v="3"/>
    <d v="2021-06-20T21:43:39"/>
    <x v="4"/>
    <x v="35112"/>
    <x v="19"/>
  </r>
  <r>
    <n v="195394"/>
    <d v="2021-06-20T16:44:33"/>
    <n v="83708"/>
    <n v="179296"/>
    <x v="11"/>
    <x v="11"/>
    <d v="2021-06-20T20:44:33"/>
    <x v="4"/>
    <x v="34956"/>
    <x v="23"/>
  </r>
  <r>
    <n v="195397"/>
    <d v="2021-06-20T16:45:07"/>
    <n v="292130"/>
    <n v="184941"/>
    <x v="0"/>
    <x v="0"/>
    <d v="2021-06-20T17:45:07"/>
    <x v="4"/>
    <x v="35013"/>
    <x v="7"/>
  </r>
  <r>
    <n v="195402"/>
    <d v="2021-06-20T16:45:42"/>
    <n v="249576"/>
    <n v="145779"/>
    <x v="13"/>
    <x v="13"/>
    <d v="2021-06-20T22:45:42"/>
    <x v="4"/>
    <x v="35113"/>
    <x v="20"/>
  </r>
  <r>
    <n v="195403"/>
    <d v="2021-06-20T16:45:42"/>
    <n v="312649"/>
    <n v="165821"/>
    <x v="2"/>
    <x v="2"/>
    <d v="2021-06-20T18:45:42"/>
    <x v="4"/>
    <x v="35061"/>
    <x v="21"/>
  </r>
  <r>
    <n v="195404"/>
    <d v="2021-06-20T16:46:52"/>
    <n v="45739"/>
    <n v="446536"/>
    <x v="1"/>
    <x v="1"/>
    <d v="2021-06-20T16:46:52"/>
    <x v="4"/>
    <x v="34958"/>
    <x v="11"/>
  </r>
  <r>
    <n v="195406"/>
    <d v="2021-06-20T16:47:27"/>
    <n v="253879"/>
    <n v="433508"/>
    <x v="0"/>
    <x v="0"/>
    <d v="2021-06-20T17:47:27"/>
    <x v="4"/>
    <x v="35063"/>
    <x v="7"/>
  </r>
  <r>
    <n v="195407"/>
    <d v="2021-06-20T16:47:34"/>
    <n v="122250"/>
    <n v="242135"/>
    <x v="1"/>
    <x v="1"/>
    <d v="2021-06-20T16:47:34"/>
    <x v="4"/>
    <x v="35114"/>
    <x v="11"/>
  </r>
  <r>
    <n v="195410"/>
    <d v="2021-06-20T16:48:02"/>
    <n v="118801"/>
    <n v="246071"/>
    <x v="2"/>
    <x v="2"/>
    <d v="2021-06-20T18:48:02"/>
    <x v="4"/>
    <x v="35115"/>
    <x v="21"/>
  </r>
  <r>
    <n v="195412"/>
    <d v="2021-06-20T16:48:02"/>
    <n v="182621"/>
    <n v="182841"/>
    <x v="2"/>
    <x v="2"/>
    <d v="2021-06-20T18:48:02"/>
    <x v="4"/>
    <x v="35115"/>
    <x v="21"/>
  </r>
  <r>
    <n v="195413"/>
    <d v="2021-06-20T16:48:02"/>
    <n v="239726"/>
    <n v="160701"/>
    <x v="2"/>
    <x v="2"/>
    <d v="2021-06-20T18:48:02"/>
    <x v="4"/>
    <x v="35115"/>
    <x v="21"/>
  </r>
  <r>
    <n v="195415"/>
    <d v="2021-06-20T16:48:37"/>
    <n v="177487"/>
    <n v="112334"/>
    <x v="6"/>
    <x v="6"/>
    <d v="2021-06-20T19:48:37"/>
    <x v="4"/>
    <x v="35116"/>
    <x v="14"/>
  </r>
  <r>
    <n v="195417"/>
    <d v="2021-06-20T16:48:37"/>
    <n v="229840"/>
    <n v="414364"/>
    <x v="9"/>
    <x v="9"/>
    <d v="2021-06-20T23:48:37"/>
    <x v="4"/>
    <x v="35117"/>
    <x v="22"/>
  </r>
  <r>
    <n v="195421"/>
    <d v="2021-06-20T16:49:12"/>
    <n v="71371"/>
    <n v="21760"/>
    <x v="1"/>
    <x v="1"/>
    <d v="2021-06-20T16:49:12"/>
    <x v="4"/>
    <x v="35065"/>
    <x v="11"/>
  </r>
  <r>
    <n v="195423"/>
    <d v="2021-06-20T16:49:47"/>
    <n v="1403"/>
    <n v="118549"/>
    <x v="0"/>
    <x v="0"/>
    <d v="2021-06-20T17:49:47"/>
    <x v="4"/>
    <x v="34963"/>
    <x v="7"/>
  </r>
  <r>
    <n v="195424"/>
    <d v="2021-06-20T16:50:22"/>
    <n v="303927"/>
    <n v="224330"/>
    <x v="2"/>
    <x v="2"/>
    <d v="2021-06-20T18:50:22"/>
    <x v="4"/>
    <x v="34965"/>
    <x v="21"/>
  </r>
  <r>
    <n v="195426"/>
    <d v="2021-06-20T16:51:13"/>
    <n v="48965"/>
    <n v="250771"/>
    <x v="1"/>
    <x v="1"/>
    <d v="2021-06-20T16:51:13"/>
    <x v="4"/>
    <x v="35118"/>
    <x v="11"/>
  </r>
  <r>
    <n v="195430"/>
    <d v="2021-06-20T16:51:32"/>
    <n v="43447"/>
    <n v="304128"/>
    <x v="11"/>
    <x v="11"/>
    <d v="2021-06-20T20:51:32"/>
    <x v="4"/>
    <x v="35016"/>
    <x v="23"/>
  </r>
  <r>
    <n v="195435"/>
    <d v="2021-06-20T16:52:07"/>
    <n v="340146"/>
    <n v="350756"/>
    <x v="0"/>
    <x v="0"/>
    <d v="2021-06-20T17:52:07"/>
    <x v="4"/>
    <x v="34967"/>
    <x v="7"/>
  </r>
  <r>
    <n v="195440"/>
    <d v="2021-06-20T16:54:23"/>
    <n v="93611"/>
    <n v="351192"/>
    <x v="0"/>
    <x v="0"/>
    <d v="2021-06-20T17:54:23"/>
    <x v="4"/>
    <x v="35119"/>
    <x v="7"/>
  </r>
  <r>
    <n v="195445"/>
    <d v="2021-06-20T16:56:50"/>
    <n v="280282"/>
    <n v="361821"/>
    <x v="2"/>
    <x v="2"/>
    <d v="2021-06-20T18:56:50"/>
    <x v="4"/>
    <x v="35120"/>
    <x v="21"/>
  </r>
  <r>
    <n v="195449"/>
    <d v="2021-06-20T16:57:21"/>
    <n v="69757"/>
    <n v="351192"/>
    <x v="2"/>
    <x v="2"/>
    <d v="2021-06-20T18:57:21"/>
    <x v="4"/>
    <x v="35069"/>
    <x v="21"/>
  </r>
  <r>
    <n v="195451"/>
    <d v="2021-06-20T16:57:21"/>
    <n v="117718"/>
    <n v="302130"/>
    <x v="2"/>
    <x v="2"/>
    <d v="2021-06-20T18:57:21"/>
    <x v="4"/>
    <x v="35069"/>
    <x v="21"/>
  </r>
  <r>
    <n v="195454"/>
    <d v="2021-06-20T16:57:46"/>
    <n v="114338"/>
    <n v="153893"/>
    <x v="0"/>
    <x v="0"/>
    <d v="2021-06-20T17:57:46"/>
    <x v="4"/>
    <x v="35121"/>
    <x v="7"/>
  </r>
  <r>
    <n v="195455"/>
    <d v="2021-06-20T16:57:56"/>
    <n v="18659"/>
    <n v="111153"/>
    <x v="6"/>
    <x v="6"/>
    <d v="2021-06-20T19:57:56"/>
    <x v="4"/>
    <x v="34756"/>
    <x v="14"/>
  </r>
  <r>
    <n v="195456"/>
    <d v="2021-06-20T16:58:31"/>
    <n v="286181"/>
    <n v="104958"/>
    <x v="1"/>
    <x v="1"/>
    <d v="2021-06-20T16:58:31"/>
    <x v="4"/>
    <x v="34793"/>
    <x v="11"/>
  </r>
  <r>
    <n v="195457"/>
    <d v="2021-06-20T16:59:41"/>
    <n v="49675"/>
    <n v="182191"/>
    <x v="2"/>
    <x v="2"/>
    <d v="2021-06-20T18:59:41"/>
    <x v="4"/>
    <x v="35024"/>
    <x v="21"/>
  </r>
  <r>
    <n v="195461"/>
    <d v="2021-06-20T16:59:41"/>
    <n v="134111"/>
    <n v="122902"/>
    <x v="2"/>
    <x v="2"/>
    <d v="2021-06-20T18:59:41"/>
    <x v="4"/>
    <x v="35024"/>
    <x v="21"/>
  </r>
  <r>
    <n v="195463"/>
    <d v="2021-06-20T17:00:16"/>
    <n v="93518"/>
    <n v="14891"/>
    <x v="6"/>
    <x v="6"/>
    <d v="2021-06-20T20:00:16"/>
    <x v="4"/>
    <x v="35122"/>
    <x v="23"/>
  </r>
  <r>
    <n v="195464"/>
    <d v="2021-06-20T17:02:01"/>
    <n v="263385"/>
    <n v="250679"/>
    <x v="2"/>
    <x v="2"/>
    <d v="2021-06-20T19:02:01"/>
    <x v="4"/>
    <x v="35074"/>
    <x v="14"/>
  </r>
  <r>
    <n v="195469"/>
    <d v="2021-06-20T17:03:11"/>
    <n v="199989"/>
    <n v="129210"/>
    <x v="11"/>
    <x v="11"/>
    <d v="2021-06-20T21:03:11"/>
    <x v="4"/>
    <x v="34977"/>
    <x v="19"/>
  </r>
  <r>
    <n v="195473"/>
    <d v="2021-06-20T17:03:42"/>
    <n v="271527"/>
    <n v="182191"/>
    <x v="1"/>
    <x v="1"/>
    <d v="2021-06-20T17:03:42"/>
    <x v="4"/>
    <x v="35123"/>
    <x v="7"/>
  </r>
  <r>
    <n v="195474"/>
    <d v="2021-06-20T17:04:21"/>
    <n v="304452"/>
    <n v="390546"/>
    <x v="2"/>
    <x v="2"/>
    <d v="2021-06-20T19:04:21"/>
    <x v="4"/>
    <x v="34724"/>
    <x v="14"/>
  </r>
  <r>
    <n v="195479"/>
    <d v="2021-06-20T17:06:06"/>
    <n v="241961"/>
    <n v="143024"/>
    <x v="0"/>
    <x v="0"/>
    <d v="2021-06-20T18:06:06"/>
    <x v="4"/>
    <x v="35076"/>
    <x v="21"/>
  </r>
  <r>
    <n v="195480"/>
    <d v="2021-06-20T17:07:16"/>
    <n v="147882"/>
    <n v="182191"/>
    <x v="6"/>
    <x v="6"/>
    <d v="2021-06-20T20:07:16"/>
    <x v="4"/>
    <x v="35124"/>
    <x v="23"/>
  </r>
  <r>
    <n v="195485"/>
    <d v="2021-06-20T17:07:16"/>
    <n v="249611"/>
    <n v="411922"/>
    <x v="6"/>
    <x v="6"/>
    <d v="2021-06-20T20:07:16"/>
    <x v="4"/>
    <x v="35124"/>
    <x v="23"/>
  </r>
  <r>
    <n v="195489"/>
    <d v="2021-06-20T17:09:35"/>
    <n v="246568"/>
    <n v="411922"/>
    <x v="6"/>
    <x v="6"/>
    <d v="2021-06-20T20:09:35"/>
    <x v="4"/>
    <x v="35125"/>
    <x v="23"/>
  </r>
  <r>
    <n v="195492"/>
    <d v="2021-06-20T17:11:55"/>
    <n v="125087"/>
    <n v="148570"/>
    <x v="6"/>
    <x v="6"/>
    <d v="2021-06-20T20:11:55"/>
    <x v="4"/>
    <x v="35126"/>
    <x v="23"/>
  </r>
  <r>
    <n v="195494"/>
    <d v="2021-06-20T17:12:32"/>
    <n v="181502"/>
    <n v="147928"/>
    <x v="6"/>
    <x v="6"/>
    <d v="2021-06-20T20:12:32"/>
    <x v="4"/>
    <x v="35127"/>
    <x v="23"/>
  </r>
  <r>
    <n v="195499"/>
    <d v="2021-06-20T17:13:05"/>
    <n v="230572"/>
    <n v="436070"/>
    <x v="0"/>
    <x v="0"/>
    <d v="2021-06-20T18:13:05"/>
    <x v="4"/>
    <x v="35088"/>
    <x v="21"/>
  </r>
  <r>
    <n v="195502"/>
    <d v="2021-06-20T17:13:05"/>
    <n v="251942"/>
    <n v="226626"/>
    <x v="0"/>
    <x v="0"/>
    <d v="2021-06-20T18:13:05"/>
    <x v="4"/>
    <x v="35088"/>
    <x v="21"/>
  </r>
  <r>
    <n v="195506"/>
    <d v="2021-06-20T17:13:26"/>
    <n v="169427"/>
    <n v="351192"/>
    <x v="2"/>
    <x v="2"/>
    <d v="2021-06-20T19:13:26"/>
    <x v="4"/>
    <x v="35128"/>
    <x v="14"/>
  </r>
  <r>
    <n v="195511"/>
    <d v="2021-06-20T17:13:40"/>
    <n v="206591"/>
    <n v="5151"/>
    <x v="6"/>
    <x v="6"/>
    <d v="2021-06-20T20:13:40"/>
    <x v="4"/>
    <x v="35129"/>
    <x v="23"/>
  </r>
  <r>
    <n v="195512"/>
    <d v="2021-06-20T17:14:15"/>
    <n v="305379"/>
    <n v="68991"/>
    <x v="6"/>
    <x v="6"/>
    <d v="2021-06-20T20:14:15"/>
    <x v="4"/>
    <x v="35130"/>
    <x v="23"/>
  </r>
  <r>
    <n v="195517"/>
    <d v="2021-06-20T17:15:02"/>
    <n v="128344"/>
    <n v="411922"/>
    <x v="6"/>
    <x v="6"/>
    <d v="2021-06-20T20:15:02"/>
    <x v="4"/>
    <x v="35131"/>
    <x v="23"/>
  </r>
  <r>
    <n v="195522"/>
    <d v="2021-06-20T17:15:25"/>
    <n v="272617"/>
    <n v="60239"/>
    <x v="0"/>
    <x v="0"/>
    <d v="2021-06-20T18:15:25"/>
    <x v="4"/>
    <x v="34880"/>
    <x v="21"/>
  </r>
  <r>
    <n v="195525"/>
    <d v="2021-06-20T17:16:00"/>
    <n v="167008"/>
    <n v="72841"/>
    <x v="2"/>
    <x v="2"/>
    <d v="2021-06-20T19:16:00"/>
    <x v="4"/>
    <x v="34730"/>
    <x v="14"/>
  </r>
  <r>
    <n v="195528"/>
    <d v="2021-06-20T17:16:35"/>
    <n v="112660"/>
    <n v="411922"/>
    <x v="6"/>
    <x v="6"/>
    <d v="2021-06-20T20:16:35"/>
    <x v="4"/>
    <x v="35132"/>
    <x v="23"/>
  </r>
  <r>
    <n v="195531"/>
    <d v="2021-06-20T17:16:53"/>
    <n v="252983"/>
    <n v="362198"/>
    <x v="1"/>
    <x v="1"/>
    <d v="2021-06-20T17:16:53"/>
    <x v="4"/>
    <x v="35133"/>
    <x v="7"/>
  </r>
  <r>
    <n v="195533"/>
    <d v="2021-06-20T17:17:10"/>
    <n v="338426"/>
    <n v="168838"/>
    <x v="1"/>
    <x v="1"/>
    <d v="2021-06-20T17:17:10"/>
    <x v="4"/>
    <x v="34990"/>
    <x v="7"/>
  </r>
  <r>
    <n v="195534"/>
    <d v="2021-06-20T17:17:45"/>
    <n v="304585"/>
    <n v="411922"/>
    <x v="0"/>
    <x v="0"/>
    <d v="2021-06-20T18:17:45"/>
    <x v="4"/>
    <x v="34991"/>
    <x v="21"/>
  </r>
  <r>
    <n v="195537"/>
    <d v="2021-06-20T17:18:01"/>
    <n v="267947"/>
    <n v="411922"/>
    <x v="2"/>
    <x v="2"/>
    <d v="2021-06-20T19:18:01"/>
    <x v="4"/>
    <x v="35134"/>
    <x v="14"/>
  </r>
  <r>
    <n v="195538"/>
    <d v="2021-06-20T17:18:20"/>
    <n v="38228"/>
    <n v="153808"/>
    <x v="2"/>
    <x v="2"/>
    <d v="2021-06-20T19:18:20"/>
    <x v="4"/>
    <x v="34764"/>
    <x v="14"/>
  </r>
  <r>
    <n v="195539"/>
    <d v="2021-06-20T17:18:33"/>
    <n v="149095"/>
    <n v="65383"/>
    <x v="0"/>
    <x v="0"/>
    <d v="2021-06-20T18:18:33"/>
    <x v="4"/>
    <x v="35135"/>
    <x v="21"/>
  </r>
  <r>
    <n v="195542"/>
    <d v="2021-06-20T17:19:30"/>
    <n v="81277"/>
    <n v="42705"/>
    <x v="1"/>
    <x v="1"/>
    <d v="2021-06-20T17:19:30"/>
    <x v="4"/>
    <x v="35038"/>
    <x v="7"/>
  </r>
  <r>
    <n v="195546"/>
    <d v="2021-06-20T17:20:05"/>
    <n v="286008"/>
    <n v="372555"/>
    <x v="3"/>
    <x v="3"/>
    <d v="2021-06-20T22:20:05"/>
    <x v="4"/>
    <x v="35136"/>
    <x v="20"/>
  </r>
  <r>
    <n v="195550"/>
    <d v="2021-06-20T17:20:05"/>
    <n v="208963"/>
    <n v="168838"/>
    <x v="0"/>
    <x v="0"/>
    <d v="2021-06-20T18:20:05"/>
    <x v="4"/>
    <x v="34933"/>
    <x v="21"/>
  </r>
  <r>
    <n v="195552"/>
    <d v="2021-06-20T17:20:38"/>
    <n v="336527"/>
    <n v="473327"/>
    <x v="2"/>
    <x v="2"/>
    <d v="2021-06-20T19:20:38"/>
    <x v="4"/>
    <x v="35137"/>
    <x v="14"/>
  </r>
  <r>
    <n v="195555"/>
    <d v="2021-06-20T17:20:40"/>
    <n v="295446"/>
    <n v="245484"/>
    <x v="2"/>
    <x v="2"/>
    <d v="2021-06-20T19:20:40"/>
    <x v="4"/>
    <x v="34994"/>
    <x v="14"/>
  </r>
  <r>
    <n v="195558"/>
    <d v="2021-06-20T17:23:34"/>
    <n v="129395"/>
    <n v="388328"/>
    <x v="6"/>
    <x v="6"/>
    <d v="2021-06-20T20:23:34"/>
    <x v="4"/>
    <x v="35098"/>
    <x v="23"/>
  </r>
  <r>
    <n v="195562"/>
    <d v="2021-06-20T17:24:00"/>
    <n v="338162"/>
    <n v="439981"/>
    <x v="6"/>
    <x v="6"/>
    <d v="2021-06-20T20:24:00"/>
    <x v="4"/>
    <x v="35138"/>
    <x v="23"/>
  </r>
  <r>
    <n v="195563"/>
    <d v="2021-06-20T17:24:44"/>
    <n v="132341"/>
    <n v="104958"/>
    <x v="0"/>
    <x v="0"/>
    <d v="2021-06-20T18:24:44"/>
    <x v="4"/>
    <x v="35041"/>
    <x v="21"/>
  </r>
  <r>
    <n v="195568"/>
    <d v="2021-06-20T17:25:19"/>
    <n v="284025"/>
    <n v="419338"/>
    <x v="2"/>
    <x v="2"/>
    <d v="2021-06-20T19:25:19"/>
    <x v="4"/>
    <x v="35099"/>
    <x v="14"/>
  </r>
  <r>
    <n v="195572"/>
    <d v="2021-06-20T17:25:54"/>
    <n v="24196"/>
    <n v="151496"/>
    <x v="6"/>
    <x v="6"/>
    <d v="2021-06-20T20:25:54"/>
    <x v="4"/>
    <x v="35100"/>
    <x v="23"/>
  </r>
  <r>
    <n v="195573"/>
    <d v="2021-06-20T17:27:04"/>
    <n v="341846"/>
    <n v="229106"/>
    <x v="0"/>
    <x v="0"/>
    <d v="2021-06-20T18:27:04"/>
    <x v="4"/>
    <x v="35139"/>
    <x v="21"/>
  </r>
  <r>
    <n v="195575"/>
    <d v="2021-06-20T17:28:08"/>
    <n v="124118"/>
    <n v="362369"/>
    <x v="11"/>
    <x v="11"/>
    <d v="2021-06-20T21:28:08"/>
    <x v="4"/>
    <x v="35140"/>
    <x v="19"/>
  </r>
  <r>
    <n v="195579"/>
    <d v="2021-06-20T17:28:49"/>
    <n v="258024"/>
    <n v="73365"/>
    <x v="1"/>
    <x v="1"/>
    <d v="2021-06-20T17:28:49"/>
    <x v="4"/>
    <x v="35046"/>
    <x v="7"/>
  </r>
  <r>
    <n v="195580"/>
    <d v="2021-06-20T17:29:03"/>
    <n v="315634"/>
    <n v="250679"/>
    <x v="2"/>
    <x v="2"/>
    <d v="2021-06-20T19:29:03"/>
    <x v="4"/>
    <x v="35141"/>
    <x v="14"/>
  </r>
  <r>
    <n v="195585"/>
    <d v="2021-06-20T17:29:59"/>
    <n v="253376"/>
    <n v="60239"/>
    <x v="2"/>
    <x v="2"/>
    <d v="2021-06-20T19:29:59"/>
    <x v="4"/>
    <x v="35142"/>
    <x v="14"/>
  </r>
  <r>
    <n v="195590"/>
    <d v="2021-06-20T17:29:59"/>
    <n v="255553"/>
    <n v="258219"/>
    <x v="2"/>
    <x v="2"/>
    <d v="2021-06-20T19:29:59"/>
    <x v="4"/>
    <x v="35142"/>
    <x v="14"/>
  </r>
  <r>
    <n v="195595"/>
    <d v="2021-06-20T17:31:09"/>
    <n v="306152"/>
    <n v="27486"/>
    <x v="1"/>
    <x v="1"/>
    <d v="2021-06-20T17:31:09"/>
    <x v="4"/>
    <x v="35050"/>
    <x v="7"/>
  </r>
  <r>
    <n v="195598"/>
    <d v="2021-06-20T17:31:44"/>
    <n v="194112"/>
    <n v="96007"/>
    <x v="3"/>
    <x v="3"/>
    <d v="2021-06-20T22:31:44"/>
    <x v="4"/>
    <x v="35143"/>
    <x v="20"/>
  </r>
  <r>
    <n v="195600"/>
    <d v="2021-06-20T17:31:44"/>
    <n v="37526"/>
    <n v="205718"/>
    <x v="0"/>
    <x v="0"/>
    <d v="2021-06-20T18:31:44"/>
    <x v="4"/>
    <x v="35051"/>
    <x v="21"/>
  </r>
  <r>
    <n v="195605"/>
    <d v="2021-06-20T17:32:19"/>
    <n v="49278"/>
    <n v="230507"/>
    <x v="2"/>
    <x v="2"/>
    <d v="2021-06-20T19:32:19"/>
    <x v="4"/>
    <x v="35144"/>
    <x v="14"/>
  </r>
  <r>
    <n v="195606"/>
    <d v="2021-06-20T17:32:19"/>
    <n v="137886"/>
    <n v="361364"/>
    <x v="2"/>
    <x v="2"/>
    <d v="2021-06-20T19:32:19"/>
    <x v="4"/>
    <x v="35144"/>
    <x v="14"/>
  </r>
  <r>
    <n v="195609"/>
    <d v="2021-06-20T17:34:03"/>
    <n v="58281"/>
    <n v="241927"/>
    <x v="0"/>
    <x v="0"/>
    <d v="2021-06-20T18:34:03"/>
    <x v="4"/>
    <x v="35145"/>
    <x v="21"/>
  </r>
  <r>
    <n v="195612"/>
    <d v="2021-06-20T17:34:03"/>
    <n v="151574"/>
    <n v="334515"/>
    <x v="0"/>
    <x v="0"/>
    <d v="2021-06-20T18:34:03"/>
    <x v="4"/>
    <x v="35145"/>
    <x v="21"/>
  </r>
  <r>
    <n v="195617"/>
    <d v="2021-06-20T17:36:13"/>
    <n v="102622"/>
    <n v="122982"/>
    <x v="13"/>
    <x v="13"/>
    <d v="2021-06-20T23:36:13"/>
    <x v="4"/>
    <x v="35146"/>
    <x v="22"/>
  </r>
  <r>
    <n v="195618"/>
    <d v="2021-06-20T17:36:23"/>
    <n v="300499"/>
    <n v="351192"/>
    <x v="0"/>
    <x v="0"/>
    <d v="2021-06-20T18:36:23"/>
    <x v="4"/>
    <x v="35147"/>
    <x v="21"/>
  </r>
  <r>
    <n v="195620"/>
    <d v="2021-06-20T17:38:08"/>
    <n v="6571"/>
    <n v="68991"/>
    <x v="1"/>
    <x v="1"/>
    <d v="2021-06-20T17:38:08"/>
    <x v="4"/>
    <x v="35057"/>
    <x v="7"/>
  </r>
  <r>
    <n v="195625"/>
    <d v="2021-06-20T17:38:08"/>
    <n v="41448"/>
    <n v="86587"/>
    <x v="11"/>
    <x v="11"/>
    <d v="2021-06-20T21:38:08"/>
    <x v="4"/>
    <x v="35148"/>
    <x v="19"/>
  </r>
  <r>
    <n v="195628"/>
    <d v="2021-06-20T17:38:43"/>
    <n v="232005"/>
    <n v="243728"/>
    <x v="0"/>
    <x v="0"/>
    <d v="2021-06-20T18:38:43"/>
    <x v="4"/>
    <x v="35009"/>
    <x v="21"/>
  </r>
  <r>
    <n v="195631"/>
    <d v="2021-06-20T17:39:18"/>
    <n v="263871"/>
    <n v="411922"/>
    <x v="2"/>
    <x v="2"/>
    <d v="2021-06-20T19:39:18"/>
    <x v="4"/>
    <x v="35109"/>
    <x v="14"/>
  </r>
  <r>
    <n v="195634"/>
    <d v="2021-06-20T17:39:18"/>
    <n v="297303"/>
    <n v="347008"/>
    <x v="2"/>
    <x v="2"/>
    <d v="2021-06-20T19:39:18"/>
    <x v="4"/>
    <x v="35109"/>
    <x v="14"/>
  </r>
  <r>
    <n v="195636"/>
    <d v="2021-06-20T17:39:53"/>
    <n v="117748"/>
    <n v="158978"/>
    <x v="6"/>
    <x v="6"/>
    <d v="2021-06-20T20:39:53"/>
    <x v="4"/>
    <x v="35149"/>
    <x v="23"/>
  </r>
  <r>
    <n v="195638"/>
    <d v="2021-06-20T17:39:53"/>
    <n v="250494"/>
    <n v="324410"/>
    <x v="6"/>
    <x v="6"/>
    <d v="2021-06-20T20:39:53"/>
    <x v="4"/>
    <x v="35149"/>
    <x v="23"/>
  </r>
  <r>
    <n v="195643"/>
    <d v="2021-06-20T17:40:28"/>
    <n v="127326"/>
    <n v="80726"/>
    <x v="1"/>
    <x v="1"/>
    <d v="2021-06-20T17:40:28"/>
    <x v="4"/>
    <x v="34859"/>
    <x v="7"/>
  </r>
  <r>
    <n v="195644"/>
    <d v="2021-06-20T17:40:34"/>
    <n v="173592"/>
    <n v="438887"/>
    <x v="1"/>
    <x v="1"/>
    <d v="2021-06-20T17:40:34"/>
    <x v="4"/>
    <x v="35150"/>
    <x v="7"/>
  </r>
  <r>
    <n v="195648"/>
    <d v="2021-06-20T17:41:03"/>
    <n v="85890"/>
    <n v="208120"/>
    <x v="3"/>
    <x v="3"/>
    <d v="2021-06-20T22:41:03"/>
    <x v="4"/>
    <x v="35151"/>
    <x v="20"/>
  </r>
  <r>
    <n v="195653"/>
    <d v="2021-06-20T17:41:03"/>
    <n v="287316"/>
    <n v="154256"/>
    <x v="0"/>
    <x v="0"/>
    <d v="2021-06-20T18:41:03"/>
    <x v="4"/>
    <x v="34683"/>
    <x v="21"/>
  </r>
  <r>
    <n v="195658"/>
    <d v="2021-06-20T17:43:23"/>
    <n v="269221"/>
    <n v="360778"/>
    <x v="0"/>
    <x v="0"/>
    <d v="2021-06-20T18:43:23"/>
    <x v="4"/>
    <x v="34904"/>
    <x v="21"/>
  </r>
  <r>
    <n v="195660"/>
    <d v="2021-06-20T17:43:58"/>
    <n v="233094"/>
    <n v="192331"/>
    <x v="2"/>
    <x v="2"/>
    <d v="2021-06-20T19:43:58"/>
    <x v="4"/>
    <x v="34954"/>
    <x v="14"/>
  </r>
  <r>
    <n v="195664"/>
    <d v="2021-06-20T17:43:58"/>
    <n v="274524"/>
    <n v="194726"/>
    <x v="2"/>
    <x v="2"/>
    <d v="2021-06-20T19:43:58"/>
    <x v="4"/>
    <x v="34954"/>
    <x v="14"/>
  </r>
  <r>
    <n v="195668"/>
    <d v="2021-06-20T17:43:58"/>
    <n v="284314"/>
    <n v="381626"/>
    <x v="2"/>
    <x v="2"/>
    <d v="2021-06-20T19:43:58"/>
    <x v="4"/>
    <x v="34954"/>
    <x v="14"/>
  </r>
  <r>
    <n v="195670"/>
    <d v="2021-06-20T17:43:58"/>
    <n v="306474"/>
    <n v="396686"/>
    <x v="2"/>
    <x v="2"/>
    <d v="2021-06-20T19:43:58"/>
    <x v="4"/>
    <x v="34954"/>
    <x v="14"/>
  </r>
  <r>
    <n v="195671"/>
    <d v="2021-06-20T17:44:26"/>
    <n v="66093"/>
    <n v="244574"/>
    <x v="17"/>
    <x v="17"/>
    <d v="2021-06-20T09:44:26"/>
    <x v="4"/>
    <x v="35152"/>
    <x v="8"/>
  </r>
  <r>
    <n v="195672"/>
    <d v="2021-06-20T17:45:42"/>
    <n v="213179"/>
    <n v="347393"/>
    <x v="0"/>
    <x v="0"/>
    <d v="2021-06-20T18:45:42"/>
    <x v="4"/>
    <x v="35061"/>
    <x v="21"/>
  </r>
  <r>
    <n v="195673"/>
    <d v="2021-06-20T17:45:42"/>
    <n v="322947"/>
    <n v="158978"/>
    <x v="0"/>
    <x v="0"/>
    <d v="2021-06-20T18:45:42"/>
    <x v="4"/>
    <x v="35061"/>
    <x v="21"/>
  </r>
  <r>
    <n v="195675"/>
    <d v="2021-06-20T17:46:17"/>
    <n v="31326"/>
    <n v="330333"/>
    <x v="2"/>
    <x v="2"/>
    <d v="2021-06-20T19:46:17"/>
    <x v="4"/>
    <x v="34718"/>
    <x v="14"/>
  </r>
  <r>
    <n v="195678"/>
    <d v="2021-06-20T17:46:52"/>
    <n v="99628"/>
    <n v="33076"/>
    <x v="6"/>
    <x v="6"/>
    <d v="2021-06-20T20:46:52"/>
    <x v="4"/>
    <x v="35153"/>
    <x v="23"/>
  </r>
  <r>
    <n v="195682"/>
    <d v="2021-06-20T17:47:27"/>
    <n v="260139"/>
    <n v="217307"/>
    <x v="1"/>
    <x v="1"/>
    <d v="2021-06-20T17:47:27"/>
    <x v="4"/>
    <x v="35063"/>
    <x v="7"/>
  </r>
  <r>
    <n v="195684"/>
    <d v="2021-06-20T17:47:27"/>
    <n v="327825"/>
    <n v="470762"/>
    <x v="11"/>
    <x v="11"/>
    <d v="2021-06-20T21:47:27"/>
    <x v="4"/>
    <x v="35154"/>
    <x v="19"/>
  </r>
  <r>
    <n v="195688"/>
    <d v="2021-06-20T17:48:02"/>
    <n v="39095"/>
    <n v="200335"/>
    <x v="0"/>
    <x v="0"/>
    <d v="2021-06-20T18:48:02"/>
    <x v="4"/>
    <x v="35115"/>
    <x v="21"/>
  </r>
  <r>
    <n v="195689"/>
    <d v="2021-06-20T17:49:00"/>
    <n v="214790"/>
    <n v="254768"/>
    <x v="0"/>
    <x v="0"/>
    <d v="2021-06-20T18:49:00"/>
    <x v="4"/>
    <x v="35155"/>
    <x v="21"/>
  </r>
  <r>
    <n v="195690"/>
    <d v="2021-06-20T17:49:12"/>
    <n v="2527"/>
    <n v="113183"/>
    <x v="6"/>
    <x v="6"/>
    <d v="2021-06-20T20:49:12"/>
    <x v="4"/>
    <x v="35156"/>
    <x v="23"/>
  </r>
  <r>
    <n v="195695"/>
    <d v="2021-06-20T17:50:22"/>
    <n v="105909"/>
    <n v="351192"/>
    <x v="0"/>
    <x v="0"/>
    <d v="2021-06-20T18:50:22"/>
    <x v="4"/>
    <x v="34965"/>
    <x v="21"/>
  </r>
  <r>
    <n v="195700"/>
    <d v="2021-06-20T17:50:22"/>
    <n v="157119"/>
    <n v="393078"/>
    <x v="0"/>
    <x v="0"/>
    <d v="2021-06-20T18:50:22"/>
    <x v="4"/>
    <x v="34965"/>
    <x v="21"/>
  </r>
  <r>
    <n v="195704"/>
    <d v="2021-06-20T17:50:24"/>
    <n v="98586"/>
    <n v="37644"/>
    <x v="0"/>
    <x v="0"/>
    <d v="2021-06-20T18:50:24"/>
    <x v="4"/>
    <x v="35157"/>
    <x v="21"/>
  </r>
  <r>
    <n v="195709"/>
    <d v="2021-06-20T17:50:57"/>
    <n v="92747"/>
    <n v="21760"/>
    <x v="2"/>
    <x v="2"/>
    <d v="2021-06-20T19:50:57"/>
    <x v="4"/>
    <x v="35158"/>
    <x v="14"/>
  </r>
  <r>
    <n v="195710"/>
    <d v="2021-06-20T17:52:07"/>
    <n v="60792"/>
    <n v="397390"/>
    <x v="1"/>
    <x v="1"/>
    <d v="2021-06-20T17:52:07"/>
    <x v="4"/>
    <x v="34967"/>
    <x v="7"/>
  </r>
  <r>
    <n v="195715"/>
    <d v="2021-06-20T17:53:17"/>
    <n v="240651"/>
    <n v="314092"/>
    <x v="2"/>
    <x v="2"/>
    <d v="2021-06-20T19:53:17"/>
    <x v="4"/>
    <x v="34914"/>
    <x v="14"/>
  </r>
  <r>
    <n v="195720"/>
    <d v="2021-06-20T17:53:52"/>
    <n v="112651"/>
    <n v="227775"/>
    <x v="6"/>
    <x v="6"/>
    <d v="2021-06-20T20:53:52"/>
    <x v="4"/>
    <x v="35159"/>
    <x v="23"/>
  </r>
  <r>
    <n v="195721"/>
    <d v="2021-06-20T17:54:27"/>
    <n v="315256"/>
    <n v="242428"/>
    <x v="1"/>
    <x v="1"/>
    <d v="2021-06-20T17:54:27"/>
    <x v="4"/>
    <x v="35021"/>
    <x v="7"/>
  </r>
  <r>
    <n v="195723"/>
    <d v="2021-06-20T17:54:27"/>
    <n v="318193"/>
    <n v="238334"/>
    <x v="1"/>
    <x v="1"/>
    <d v="2021-06-20T17:54:27"/>
    <x v="4"/>
    <x v="35021"/>
    <x v="7"/>
  </r>
  <r>
    <n v="195725"/>
    <d v="2021-06-20T17:54:32"/>
    <n v="190413"/>
    <n v="369021"/>
    <x v="1"/>
    <x v="1"/>
    <d v="2021-06-20T17:54:32"/>
    <x v="4"/>
    <x v="35160"/>
    <x v="7"/>
  </r>
  <r>
    <n v="195727"/>
    <d v="2021-06-20T17:55:02"/>
    <n v="79578"/>
    <n v="81226"/>
    <x v="0"/>
    <x v="0"/>
    <d v="2021-06-20T18:55:02"/>
    <x v="4"/>
    <x v="35068"/>
    <x v="21"/>
  </r>
  <r>
    <n v="195728"/>
    <d v="2021-06-20T17:55:02"/>
    <n v="321702"/>
    <n v="170185"/>
    <x v="0"/>
    <x v="0"/>
    <d v="2021-06-20T18:55:02"/>
    <x v="4"/>
    <x v="35068"/>
    <x v="21"/>
  </r>
  <r>
    <n v="195733"/>
    <d v="2021-06-20T17:55:09"/>
    <n v="173505"/>
    <n v="320788"/>
    <x v="0"/>
    <x v="0"/>
    <d v="2021-06-20T18:55:09"/>
    <x v="4"/>
    <x v="35161"/>
    <x v="21"/>
  </r>
  <r>
    <n v="195738"/>
    <d v="2021-06-20T17:55:37"/>
    <n v="71603"/>
    <n v="250679"/>
    <x v="2"/>
    <x v="2"/>
    <d v="2021-06-20T19:55:37"/>
    <x v="4"/>
    <x v="35162"/>
    <x v="14"/>
  </r>
  <r>
    <n v="195741"/>
    <d v="2021-06-20T17:55:37"/>
    <n v="329332"/>
    <n v="532"/>
    <x v="2"/>
    <x v="2"/>
    <d v="2021-06-20T19:55:37"/>
    <x v="4"/>
    <x v="35162"/>
    <x v="14"/>
  </r>
  <r>
    <n v="195745"/>
    <d v="2021-06-20T17:57:21"/>
    <n v="112322"/>
    <n v="154256"/>
    <x v="0"/>
    <x v="0"/>
    <d v="2021-06-20T18:57:21"/>
    <x v="4"/>
    <x v="35069"/>
    <x v="21"/>
  </r>
  <r>
    <n v="195748"/>
    <d v="2021-06-20T17:57:56"/>
    <n v="92307"/>
    <n v="441908"/>
    <x v="2"/>
    <x v="2"/>
    <d v="2021-06-20T19:57:56"/>
    <x v="4"/>
    <x v="34756"/>
    <x v="14"/>
  </r>
  <r>
    <n v="195749"/>
    <d v="2021-06-20T17:59:31"/>
    <n v="246586"/>
    <n v="41396"/>
    <x v="3"/>
    <x v="3"/>
    <d v="2021-06-20T22:59:31"/>
    <x v="4"/>
    <x v="35163"/>
    <x v="20"/>
  </r>
  <r>
    <n v="195753"/>
    <d v="2021-06-20T17:59:41"/>
    <n v="14332"/>
    <n v="411922"/>
    <x v="0"/>
    <x v="0"/>
    <d v="2021-06-20T18:59:41"/>
    <x v="4"/>
    <x v="35024"/>
    <x v="21"/>
  </r>
  <r>
    <n v="195756"/>
    <d v="2021-06-20T17:59:41"/>
    <n v="36663"/>
    <n v="347008"/>
    <x v="0"/>
    <x v="0"/>
    <d v="2021-06-20T18:59:41"/>
    <x v="4"/>
    <x v="35024"/>
    <x v="21"/>
  </r>
  <r>
    <n v="195761"/>
    <d v="2021-06-20T17:59:41"/>
    <n v="150259"/>
    <n v="158978"/>
    <x v="0"/>
    <x v="0"/>
    <d v="2021-06-20T18:59:41"/>
    <x v="4"/>
    <x v="35024"/>
    <x v="21"/>
  </r>
  <r>
    <n v="195764"/>
    <d v="2021-06-20T18:02:36"/>
    <n v="303269"/>
    <n v="157591"/>
    <x v="2"/>
    <x v="2"/>
    <d v="2021-06-20T20:02:36"/>
    <x v="4"/>
    <x v="35164"/>
    <x v="23"/>
  </r>
  <r>
    <n v="195765"/>
    <d v="2021-06-20T18:02:36"/>
    <n v="222036"/>
    <n v="104958"/>
    <x v="13"/>
    <x v="13"/>
    <d v="2021-06-21T00:02:36"/>
    <x v="5"/>
    <x v="35165"/>
    <x v="1"/>
  </r>
  <r>
    <n v="195770"/>
    <d v="2021-06-20T18:03:46"/>
    <n v="155271"/>
    <n v="411922"/>
    <x v="1"/>
    <x v="1"/>
    <d v="2021-06-20T18:03:46"/>
    <x v="4"/>
    <x v="34797"/>
    <x v="21"/>
  </r>
  <r>
    <n v="195771"/>
    <d v="2021-06-20T18:04:21"/>
    <n v="108480"/>
    <n v="58674"/>
    <x v="3"/>
    <x v="3"/>
    <d v="2021-06-20T23:04:21"/>
    <x v="4"/>
    <x v="35166"/>
    <x v="22"/>
  </r>
  <r>
    <n v="195774"/>
    <d v="2021-06-20T18:06:06"/>
    <n v="43682"/>
    <n v="105089"/>
    <x v="1"/>
    <x v="1"/>
    <d v="2021-06-20T18:06:06"/>
    <x v="4"/>
    <x v="35076"/>
    <x v="21"/>
  </r>
  <r>
    <n v="195775"/>
    <d v="2021-06-20T18:06:41"/>
    <n v="59779"/>
    <n v="43842"/>
    <x v="0"/>
    <x v="0"/>
    <d v="2021-06-20T19:06:41"/>
    <x v="4"/>
    <x v="35167"/>
    <x v="14"/>
  </r>
  <r>
    <n v="195780"/>
    <d v="2021-06-20T18:06:43"/>
    <n v="135303"/>
    <n v="123413"/>
    <x v="4"/>
    <x v="4"/>
    <d v="2021-06-20T14:06:43"/>
    <x v="4"/>
    <x v="35168"/>
    <x v="12"/>
  </r>
  <r>
    <n v="195782"/>
    <d v="2021-06-20T18:07:16"/>
    <n v="51619"/>
    <n v="439981"/>
    <x v="2"/>
    <x v="2"/>
    <d v="2021-06-20T20:07:16"/>
    <x v="4"/>
    <x v="35124"/>
    <x v="23"/>
  </r>
  <r>
    <n v="195785"/>
    <d v="2021-06-20T18:07:16"/>
    <n v="83459"/>
    <n v="180863"/>
    <x v="2"/>
    <x v="2"/>
    <d v="2021-06-20T20:07:16"/>
    <x v="4"/>
    <x v="35124"/>
    <x v="23"/>
  </r>
  <r>
    <n v="195788"/>
    <d v="2021-06-20T18:07:16"/>
    <n v="220536"/>
    <n v="473323"/>
    <x v="2"/>
    <x v="2"/>
    <d v="2021-06-20T20:07:16"/>
    <x v="4"/>
    <x v="35124"/>
    <x v="23"/>
  </r>
  <r>
    <n v="195789"/>
    <d v="2021-06-20T18:07:16"/>
    <n v="226935"/>
    <n v="5151"/>
    <x v="2"/>
    <x v="2"/>
    <d v="2021-06-20T20:07:16"/>
    <x v="4"/>
    <x v="35124"/>
    <x v="23"/>
  </r>
  <r>
    <n v="195790"/>
    <d v="2021-06-20T18:09:00"/>
    <n v="90731"/>
    <n v="366873"/>
    <x v="0"/>
    <x v="0"/>
    <d v="2021-06-20T19:09:00"/>
    <x v="4"/>
    <x v="35169"/>
    <x v="14"/>
  </r>
  <r>
    <n v="195794"/>
    <d v="2021-06-20T18:09:00"/>
    <n v="213634"/>
    <n v="86587"/>
    <x v="0"/>
    <x v="0"/>
    <d v="2021-06-20T19:09:00"/>
    <x v="4"/>
    <x v="35169"/>
    <x v="14"/>
  </r>
  <r>
    <n v="195795"/>
    <d v="2021-06-20T18:09:00"/>
    <n v="330514"/>
    <n v="103402"/>
    <x v="0"/>
    <x v="0"/>
    <d v="2021-06-20T19:09:00"/>
    <x v="4"/>
    <x v="35169"/>
    <x v="14"/>
  </r>
  <r>
    <n v="195797"/>
    <d v="2021-06-20T18:09:35"/>
    <n v="308000"/>
    <n v="5151"/>
    <x v="2"/>
    <x v="2"/>
    <d v="2021-06-20T20:09:35"/>
    <x v="4"/>
    <x v="35125"/>
    <x v="23"/>
  </r>
  <r>
    <n v="195799"/>
    <d v="2021-06-20T18:10:10"/>
    <n v="48770"/>
    <n v="141918"/>
    <x v="6"/>
    <x v="6"/>
    <d v="2021-06-20T21:10:10"/>
    <x v="4"/>
    <x v="35170"/>
    <x v="19"/>
  </r>
  <r>
    <n v="195800"/>
    <d v="2021-06-20T18:10:56"/>
    <n v="28457"/>
    <n v="347008"/>
    <x v="13"/>
    <x v="13"/>
    <d v="2021-06-21T00:10:56"/>
    <x v="5"/>
    <x v="35171"/>
    <x v="1"/>
  </r>
  <r>
    <n v="195801"/>
    <d v="2021-06-20T18:11:55"/>
    <n v="63642"/>
    <n v="350676"/>
    <x v="2"/>
    <x v="2"/>
    <d v="2021-06-20T20:11:55"/>
    <x v="4"/>
    <x v="35126"/>
    <x v="23"/>
  </r>
  <r>
    <n v="195802"/>
    <d v="2021-06-20T18:12:30"/>
    <n v="44091"/>
    <n v="439981"/>
    <x v="6"/>
    <x v="6"/>
    <d v="2021-06-20T21:12:30"/>
    <x v="4"/>
    <x v="35172"/>
    <x v="19"/>
  </r>
  <r>
    <n v="195804"/>
    <d v="2021-06-20T18:12:30"/>
    <n v="87308"/>
    <n v="276543"/>
    <x v="6"/>
    <x v="6"/>
    <d v="2021-06-20T21:12:30"/>
    <x v="4"/>
    <x v="35172"/>
    <x v="19"/>
  </r>
  <r>
    <n v="195805"/>
    <d v="2021-06-20T18:12:30"/>
    <n v="184572"/>
    <n v="21407"/>
    <x v="6"/>
    <x v="6"/>
    <d v="2021-06-20T21:12:30"/>
    <x v="4"/>
    <x v="35172"/>
    <x v="19"/>
  </r>
  <r>
    <n v="195806"/>
    <d v="2021-06-20T18:13:40"/>
    <n v="270594"/>
    <n v="400158"/>
    <x v="0"/>
    <x v="0"/>
    <d v="2021-06-20T19:13:40"/>
    <x v="4"/>
    <x v="35173"/>
    <x v="14"/>
  </r>
  <r>
    <n v="195807"/>
    <d v="2021-06-20T18:14:15"/>
    <n v="244061"/>
    <n v="306804"/>
    <x v="2"/>
    <x v="2"/>
    <d v="2021-06-20T20:14:15"/>
    <x v="4"/>
    <x v="35130"/>
    <x v="23"/>
  </r>
  <r>
    <n v="195810"/>
    <d v="2021-06-20T18:14:50"/>
    <n v="210151"/>
    <n v="217497"/>
    <x v="6"/>
    <x v="6"/>
    <d v="2021-06-20T21:14:50"/>
    <x v="4"/>
    <x v="35174"/>
    <x v="19"/>
  </r>
  <r>
    <n v="195813"/>
    <d v="2021-06-20T18:14:50"/>
    <n v="266960"/>
    <n v="388561"/>
    <x v="6"/>
    <x v="6"/>
    <d v="2021-06-20T21:14:50"/>
    <x v="4"/>
    <x v="35174"/>
    <x v="19"/>
  </r>
  <r>
    <n v="195815"/>
    <d v="2021-06-20T18:16:47"/>
    <n v="144507"/>
    <n v="398027"/>
    <x v="0"/>
    <x v="0"/>
    <d v="2021-06-20T19:16:47"/>
    <x v="4"/>
    <x v="35175"/>
    <x v="14"/>
  </r>
  <r>
    <n v="195819"/>
    <d v="2021-06-20T18:17:55"/>
    <n v="285772"/>
    <n v="451624"/>
    <x v="1"/>
    <x v="1"/>
    <d v="2021-06-20T18:17:55"/>
    <x v="4"/>
    <x v="35176"/>
    <x v="21"/>
  </r>
  <r>
    <n v="195824"/>
    <d v="2021-06-20T18:18:20"/>
    <n v="29999"/>
    <n v="104958"/>
    <x v="0"/>
    <x v="0"/>
    <d v="2021-06-20T19:18:20"/>
    <x v="4"/>
    <x v="34764"/>
    <x v="14"/>
  </r>
  <r>
    <n v="195828"/>
    <d v="2021-06-20T18:18:20"/>
    <n v="202076"/>
    <n v="82901"/>
    <x v="0"/>
    <x v="0"/>
    <d v="2021-06-20T19:18:20"/>
    <x v="4"/>
    <x v="34764"/>
    <x v="14"/>
  </r>
  <r>
    <n v="195833"/>
    <d v="2021-06-20T18:18:48"/>
    <n v="85371"/>
    <n v="401945"/>
    <x v="2"/>
    <x v="2"/>
    <d v="2021-06-20T20:18:48"/>
    <x v="4"/>
    <x v="35177"/>
    <x v="23"/>
  </r>
  <r>
    <n v="195835"/>
    <d v="2021-06-20T18:18:55"/>
    <n v="56823"/>
    <n v="154256"/>
    <x v="2"/>
    <x v="2"/>
    <d v="2021-06-20T20:18:55"/>
    <x v="4"/>
    <x v="35178"/>
    <x v="23"/>
  </r>
  <r>
    <n v="195840"/>
    <d v="2021-06-20T18:18:55"/>
    <n v="318948"/>
    <n v="211577"/>
    <x v="2"/>
    <x v="2"/>
    <d v="2021-06-20T20:18:55"/>
    <x v="4"/>
    <x v="35178"/>
    <x v="23"/>
  </r>
  <r>
    <n v="195845"/>
    <d v="2021-06-20T18:19:30"/>
    <n v="256778"/>
    <n v="61408"/>
    <x v="6"/>
    <x v="6"/>
    <d v="2021-06-20T21:19:30"/>
    <x v="4"/>
    <x v="34992"/>
    <x v="19"/>
  </r>
  <r>
    <n v="195848"/>
    <d v="2021-06-20T18:20:05"/>
    <n v="18793"/>
    <n v="439981"/>
    <x v="4"/>
    <x v="4"/>
    <d v="2021-06-20T14:20:05"/>
    <x v="4"/>
    <x v="34884"/>
    <x v="12"/>
  </r>
  <r>
    <n v="195850"/>
    <d v="2021-06-20T18:20:05"/>
    <n v="176423"/>
    <n v="180863"/>
    <x v="1"/>
    <x v="1"/>
    <d v="2021-06-20T18:20:05"/>
    <x v="4"/>
    <x v="34933"/>
    <x v="21"/>
  </r>
  <r>
    <n v="195854"/>
    <d v="2021-06-20T18:20:40"/>
    <n v="11353"/>
    <n v="250679"/>
    <x v="0"/>
    <x v="0"/>
    <d v="2021-06-20T19:20:40"/>
    <x v="4"/>
    <x v="34994"/>
    <x v="14"/>
  </r>
  <r>
    <n v="195858"/>
    <d v="2021-06-20T18:20:40"/>
    <n v="137791"/>
    <n v="86587"/>
    <x v="0"/>
    <x v="0"/>
    <d v="2021-06-20T19:20:40"/>
    <x v="4"/>
    <x v="34994"/>
    <x v="14"/>
  </r>
  <r>
    <n v="195862"/>
    <d v="2021-06-20T18:20:40"/>
    <n v="302232"/>
    <n v="233494"/>
    <x v="0"/>
    <x v="0"/>
    <d v="2021-06-20T19:20:40"/>
    <x v="4"/>
    <x v="34994"/>
    <x v="14"/>
  </r>
  <r>
    <n v="195863"/>
    <d v="2021-06-20T18:22:24"/>
    <n v="126594"/>
    <n v="396686"/>
    <x v="1"/>
    <x v="1"/>
    <d v="2021-06-20T18:22:24"/>
    <x v="4"/>
    <x v="35094"/>
    <x v="21"/>
  </r>
  <r>
    <n v="195866"/>
    <d v="2021-06-20T18:22:59"/>
    <n v="85261"/>
    <n v="258251"/>
    <x v="0"/>
    <x v="0"/>
    <d v="2021-06-20T19:22:59"/>
    <x v="4"/>
    <x v="34887"/>
    <x v="14"/>
  </r>
  <r>
    <n v="195870"/>
    <d v="2021-06-20T18:23:34"/>
    <n v="44552"/>
    <n v="341333"/>
    <x v="2"/>
    <x v="2"/>
    <d v="2021-06-20T20:23:34"/>
    <x v="4"/>
    <x v="35098"/>
    <x v="23"/>
  </r>
  <r>
    <n v="195872"/>
    <d v="2021-06-20T18:23:34"/>
    <n v="347353"/>
    <n v="439915"/>
    <x v="2"/>
    <x v="2"/>
    <d v="2021-06-20T20:23:34"/>
    <x v="4"/>
    <x v="35098"/>
    <x v="23"/>
  </r>
  <r>
    <n v="195873"/>
    <d v="2021-06-20T18:25:18"/>
    <n v="91359"/>
    <n v="182191"/>
    <x v="0"/>
    <x v="0"/>
    <d v="2021-06-20T19:25:18"/>
    <x v="4"/>
    <x v="35179"/>
    <x v="14"/>
  </r>
  <r>
    <n v="195875"/>
    <d v="2021-06-20T18:25:19"/>
    <n v="168128"/>
    <n v="411922"/>
    <x v="0"/>
    <x v="0"/>
    <d v="2021-06-20T19:25:19"/>
    <x v="4"/>
    <x v="35099"/>
    <x v="14"/>
  </r>
  <r>
    <n v="195880"/>
    <d v="2021-06-20T18:27:04"/>
    <n v="270227"/>
    <n v="239248"/>
    <x v="1"/>
    <x v="1"/>
    <d v="2021-06-20T18:27:04"/>
    <x v="4"/>
    <x v="35139"/>
    <x v="21"/>
  </r>
  <r>
    <n v="195881"/>
    <d v="2021-06-20T18:27:06"/>
    <n v="98657"/>
    <n v="165114"/>
    <x v="2"/>
    <x v="2"/>
    <d v="2021-06-20T20:27:06"/>
    <x v="4"/>
    <x v="35180"/>
    <x v="23"/>
  </r>
  <r>
    <n v="195886"/>
    <d v="2021-06-20T18:27:39"/>
    <n v="226618"/>
    <n v="154449"/>
    <x v="0"/>
    <x v="0"/>
    <d v="2021-06-20T19:27:39"/>
    <x v="4"/>
    <x v="34941"/>
    <x v="14"/>
  </r>
  <r>
    <n v="195887"/>
    <d v="2021-06-20T18:28:14"/>
    <n v="249520"/>
    <n v="281236"/>
    <x v="2"/>
    <x v="2"/>
    <d v="2021-06-20T20:28:14"/>
    <x v="4"/>
    <x v="35181"/>
    <x v="23"/>
  </r>
  <r>
    <n v="195888"/>
    <d v="2021-06-20T18:29:24"/>
    <n v="269538"/>
    <n v="230507"/>
    <x v="1"/>
    <x v="1"/>
    <d v="2021-06-20T18:29:24"/>
    <x v="4"/>
    <x v="35102"/>
    <x v="21"/>
  </r>
  <r>
    <n v="195893"/>
    <d v="2021-06-20T18:29:24"/>
    <n v="42150"/>
    <n v="217497"/>
    <x v="11"/>
    <x v="11"/>
    <d v="2021-06-20T22:29:24"/>
    <x v="4"/>
    <x v="35047"/>
    <x v="20"/>
  </r>
  <r>
    <n v="195897"/>
    <d v="2021-06-20T18:29:59"/>
    <n v="254604"/>
    <n v="351192"/>
    <x v="3"/>
    <x v="3"/>
    <d v="2021-06-20T23:29:59"/>
    <x v="4"/>
    <x v="35182"/>
    <x v="22"/>
  </r>
  <r>
    <n v="195901"/>
    <d v="2021-06-20T18:29:59"/>
    <n v="59178"/>
    <n v="286713"/>
    <x v="0"/>
    <x v="0"/>
    <d v="2021-06-20T19:29:59"/>
    <x v="4"/>
    <x v="35142"/>
    <x v="14"/>
  </r>
  <r>
    <n v="195903"/>
    <d v="2021-06-20T18:29:59"/>
    <n v="203431"/>
    <n v="351192"/>
    <x v="0"/>
    <x v="0"/>
    <d v="2021-06-20T19:29:59"/>
    <x v="4"/>
    <x v="35142"/>
    <x v="14"/>
  </r>
  <r>
    <n v="195906"/>
    <d v="2021-06-20T18:30:34"/>
    <n v="289990"/>
    <n v="328102"/>
    <x v="2"/>
    <x v="2"/>
    <d v="2021-06-20T20:30:34"/>
    <x v="4"/>
    <x v="35183"/>
    <x v="23"/>
  </r>
  <r>
    <n v="195910"/>
    <d v="2021-06-20T18:31:01"/>
    <n v="210356"/>
    <n v="365015"/>
    <x v="0"/>
    <x v="0"/>
    <d v="2021-06-20T19:31:01"/>
    <x v="4"/>
    <x v="35184"/>
    <x v="14"/>
  </r>
  <r>
    <n v="195912"/>
    <d v="2021-06-20T18:31:44"/>
    <n v="315297"/>
    <n v="137327"/>
    <x v="1"/>
    <x v="1"/>
    <d v="2021-06-20T18:31:44"/>
    <x v="4"/>
    <x v="35051"/>
    <x v="21"/>
  </r>
  <r>
    <n v="195915"/>
    <d v="2021-06-20T18:32:19"/>
    <n v="100298"/>
    <n v="21760"/>
    <x v="0"/>
    <x v="0"/>
    <d v="2021-06-20T19:32:19"/>
    <x v="4"/>
    <x v="35144"/>
    <x v="14"/>
  </r>
  <r>
    <n v="195920"/>
    <d v="2021-06-20T18:32:19"/>
    <n v="319216"/>
    <n v="280809"/>
    <x v="0"/>
    <x v="0"/>
    <d v="2021-06-20T19:32:19"/>
    <x v="4"/>
    <x v="35144"/>
    <x v="14"/>
  </r>
  <r>
    <n v="195922"/>
    <d v="2021-06-20T18:32:53"/>
    <n v="154390"/>
    <n v="473327"/>
    <x v="2"/>
    <x v="2"/>
    <d v="2021-06-20T20:32:53"/>
    <x v="4"/>
    <x v="35053"/>
    <x v="23"/>
  </r>
  <r>
    <n v="195924"/>
    <d v="2021-06-20T18:34:03"/>
    <n v="333624"/>
    <n v="182191"/>
    <x v="1"/>
    <x v="1"/>
    <d v="2021-06-20T18:34:03"/>
    <x v="4"/>
    <x v="35145"/>
    <x v="21"/>
  </r>
  <r>
    <n v="195926"/>
    <d v="2021-06-20T18:34:38"/>
    <n v="18457"/>
    <n v="111368"/>
    <x v="0"/>
    <x v="0"/>
    <d v="2021-06-20T19:34:38"/>
    <x v="4"/>
    <x v="34813"/>
    <x v="14"/>
  </r>
  <r>
    <n v="195929"/>
    <d v="2021-06-20T18:34:38"/>
    <n v="299122"/>
    <n v="20534"/>
    <x v="0"/>
    <x v="0"/>
    <d v="2021-06-20T19:34:38"/>
    <x v="4"/>
    <x v="34813"/>
    <x v="14"/>
  </r>
  <r>
    <n v="195930"/>
    <d v="2021-06-20T18:36:23"/>
    <n v="68568"/>
    <n v="226626"/>
    <x v="1"/>
    <x v="1"/>
    <d v="2021-06-20T18:36:23"/>
    <x v="4"/>
    <x v="35147"/>
    <x v="21"/>
  </r>
  <r>
    <n v="195935"/>
    <d v="2021-06-20T18:36:58"/>
    <n v="51003"/>
    <n v="389877"/>
    <x v="0"/>
    <x v="0"/>
    <d v="2021-06-20T19:36:58"/>
    <x v="4"/>
    <x v="34857"/>
    <x v="14"/>
  </r>
  <r>
    <n v="195938"/>
    <d v="2021-06-20T18:36:58"/>
    <n v="137117"/>
    <n v="273307"/>
    <x v="0"/>
    <x v="0"/>
    <d v="2021-06-20T19:36:58"/>
    <x v="4"/>
    <x v="34857"/>
    <x v="14"/>
  </r>
  <r>
    <n v="195940"/>
    <d v="2021-06-20T18:37:33"/>
    <n v="224094"/>
    <n v="351192"/>
    <x v="2"/>
    <x v="2"/>
    <d v="2021-06-20T20:37:33"/>
    <x v="4"/>
    <x v="34746"/>
    <x v="23"/>
  </r>
  <r>
    <n v="195941"/>
    <d v="2021-06-20T18:37:50"/>
    <n v="135823"/>
    <n v="154256"/>
    <x v="2"/>
    <x v="2"/>
    <d v="2021-06-20T20:37:50"/>
    <x v="4"/>
    <x v="35185"/>
    <x v="23"/>
  </r>
  <r>
    <n v="195945"/>
    <d v="2021-06-20T18:38:08"/>
    <n v="270599"/>
    <n v="397390"/>
    <x v="6"/>
    <x v="6"/>
    <d v="2021-06-20T21:38:08"/>
    <x v="4"/>
    <x v="35148"/>
    <x v="19"/>
  </r>
  <r>
    <n v="195946"/>
    <d v="2021-06-20T18:39:18"/>
    <n v="42621"/>
    <n v="258219"/>
    <x v="0"/>
    <x v="0"/>
    <d v="2021-06-20T19:39:18"/>
    <x v="4"/>
    <x v="35109"/>
    <x v="14"/>
  </r>
  <r>
    <n v="195948"/>
    <d v="2021-06-20T18:39:18"/>
    <n v="202819"/>
    <n v="158978"/>
    <x v="0"/>
    <x v="0"/>
    <d v="2021-06-20T19:39:18"/>
    <x v="4"/>
    <x v="35109"/>
    <x v="14"/>
  </r>
  <r>
    <n v="195953"/>
    <d v="2021-06-20T18:39:35"/>
    <n v="89109"/>
    <n v="88863"/>
    <x v="2"/>
    <x v="2"/>
    <d v="2021-06-20T20:39:35"/>
    <x v="4"/>
    <x v="35186"/>
    <x v="23"/>
  </r>
  <r>
    <n v="195957"/>
    <d v="2021-06-20T18:39:53"/>
    <n v="11799"/>
    <n v="394819"/>
    <x v="2"/>
    <x v="2"/>
    <d v="2021-06-20T20:39:53"/>
    <x v="4"/>
    <x v="35149"/>
    <x v="23"/>
  </r>
  <r>
    <n v="195962"/>
    <d v="2021-06-20T18:39:53"/>
    <n v="41510"/>
    <n v="187920"/>
    <x v="2"/>
    <x v="2"/>
    <d v="2021-06-20T20:39:53"/>
    <x v="4"/>
    <x v="35149"/>
    <x v="23"/>
  </r>
  <r>
    <n v="195963"/>
    <d v="2021-06-20T18:40:28"/>
    <n v="124098"/>
    <n v="141969"/>
    <x v="6"/>
    <x v="6"/>
    <d v="2021-06-20T21:40:28"/>
    <x v="4"/>
    <x v="35010"/>
    <x v="19"/>
  </r>
  <r>
    <n v="195964"/>
    <d v="2021-06-20T18:41:03"/>
    <n v="311323"/>
    <n v="82901"/>
    <x v="1"/>
    <x v="1"/>
    <d v="2021-06-20T18:41:03"/>
    <x v="4"/>
    <x v="34683"/>
    <x v="21"/>
  </r>
  <r>
    <n v="195969"/>
    <d v="2021-06-20T18:41:38"/>
    <n v="173847"/>
    <n v="343624"/>
    <x v="0"/>
    <x v="0"/>
    <d v="2021-06-20T19:41:38"/>
    <x v="4"/>
    <x v="34902"/>
    <x v="14"/>
  </r>
  <r>
    <n v="195971"/>
    <d v="2021-06-20T18:42:48"/>
    <n v="224421"/>
    <n v="120139"/>
    <x v="6"/>
    <x v="6"/>
    <d v="2021-06-20T21:42:48"/>
    <x v="4"/>
    <x v="35187"/>
    <x v="19"/>
  </r>
  <r>
    <n v="195974"/>
    <d v="2021-06-20T18:43:59"/>
    <n v="345342"/>
    <n v="126642"/>
    <x v="2"/>
    <x v="2"/>
    <d v="2021-06-20T20:43:59"/>
    <x v="4"/>
    <x v="35188"/>
    <x v="23"/>
  </r>
  <r>
    <n v="195978"/>
    <d v="2021-06-20T18:44:33"/>
    <n v="113298"/>
    <n v="325558"/>
    <x v="2"/>
    <x v="2"/>
    <d v="2021-06-20T20:44:33"/>
    <x v="4"/>
    <x v="34956"/>
    <x v="23"/>
  </r>
  <r>
    <n v="195980"/>
    <d v="2021-06-20T18:46:17"/>
    <n v="15479"/>
    <n v="359047"/>
    <x v="0"/>
    <x v="0"/>
    <d v="2021-06-20T19:46:17"/>
    <x v="4"/>
    <x v="34718"/>
    <x v="14"/>
  </r>
  <r>
    <n v="195985"/>
    <d v="2021-06-20T18:46:52"/>
    <n v="184225"/>
    <n v="381557"/>
    <x v="2"/>
    <x v="2"/>
    <d v="2021-06-20T20:46:52"/>
    <x v="4"/>
    <x v="35153"/>
    <x v="23"/>
  </r>
  <r>
    <n v="195987"/>
    <d v="2021-06-20T18:47:09"/>
    <n v="264067"/>
    <n v="5151"/>
    <x v="0"/>
    <x v="0"/>
    <d v="2021-06-20T19:47:09"/>
    <x v="4"/>
    <x v="35189"/>
    <x v="14"/>
  </r>
  <r>
    <n v="195990"/>
    <d v="2021-06-20T18:47:27"/>
    <n v="224081"/>
    <n v="264901"/>
    <x v="6"/>
    <x v="6"/>
    <d v="2021-06-20T21:47:27"/>
    <x v="4"/>
    <x v="35154"/>
    <x v="19"/>
  </r>
  <r>
    <n v="195995"/>
    <d v="2021-06-20T18:47:27"/>
    <n v="279310"/>
    <n v="454895"/>
    <x v="6"/>
    <x v="6"/>
    <d v="2021-06-20T21:47:27"/>
    <x v="4"/>
    <x v="35154"/>
    <x v="19"/>
  </r>
  <r>
    <n v="195998"/>
    <d v="2021-06-20T18:48:02"/>
    <n v="311613"/>
    <n v="182984"/>
    <x v="1"/>
    <x v="1"/>
    <d v="2021-06-20T18:48:02"/>
    <x v="4"/>
    <x v="35115"/>
    <x v="21"/>
  </r>
  <r>
    <n v="196000"/>
    <d v="2021-06-20T18:48:25"/>
    <n v="137358"/>
    <n v="310239"/>
    <x v="0"/>
    <x v="0"/>
    <d v="2021-06-20T19:48:25"/>
    <x v="4"/>
    <x v="35190"/>
    <x v="14"/>
  </r>
  <r>
    <n v="196003"/>
    <d v="2021-06-20T18:48:28"/>
    <n v="25524"/>
    <n v="108961"/>
    <x v="2"/>
    <x v="2"/>
    <d v="2021-06-20T20:48:28"/>
    <x v="4"/>
    <x v="35191"/>
    <x v="23"/>
  </r>
  <r>
    <n v="196008"/>
    <d v="2021-06-20T18:48:37"/>
    <n v="61407"/>
    <n v="42035"/>
    <x v="0"/>
    <x v="0"/>
    <d v="2021-06-20T19:48:37"/>
    <x v="4"/>
    <x v="35116"/>
    <x v="14"/>
  </r>
  <r>
    <n v="196012"/>
    <d v="2021-06-20T18:48:37"/>
    <n v="197722"/>
    <n v="202680"/>
    <x v="0"/>
    <x v="0"/>
    <d v="2021-06-20T19:48:37"/>
    <x v="4"/>
    <x v="35116"/>
    <x v="14"/>
  </r>
  <r>
    <n v="196013"/>
    <d v="2021-06-20T18:48:37"/>
    <n v="213624"/>
    <n v="459455"/>
    <x v="0"/>
    <x v="0"/>
    <d v="2021-06-20T19:48:37"/>
    <x v="4"/>
    <x v="35116"/>
    <x v="14"/>
  </r>
  <r>
    <n v="196014"/>
    <d v="2021-06-20T18:49:55"/>
    <n v="72434"/>
    <n v="470762"/>
    <x v="4"/>
    <x v="4"/>
    <d v="2021-06-20T14:49:55"/>
    <x v="4"/>
    <x v="35192"/>
    <x v="12"/>
  </r>
  <r>
    <n v="196016"/>
    <d v="2021-06-20T18:50:22"/>
    <n v="231166"/>
    <n v="153893"/>
    <x v="1"/>
    <x v="1"/>
    <d v="2021-06-20T18:50:22"/>
    <x v="4"/>
    <x v="34965"/>
    <x v="21"/>
  </r>
  <r>
    <n v="196017"/>
    <d v="2021-06-20T18:50:57"/>
    <n v="37306"/>
    <n v="230507"/>
    <x v="0"/>
    <x v="0"/>
    <d v="2021-06-20T19:50:57"/>
    <x v="4"/>
    <x v="35158"/>
    <x v="14"/>
  </r>
  <r>
    <n v="196020"/>
    <d v="2021-06-20T18:50:57"/>
    <n v="149660"/>
    <n v="244574"/>
    <x v="0"/>
    <x v="0"/>
    <d v="2021-06-20T19:50:57"/>
    <x v="4"/>
    <x v="35158"/>
    <x v="14"/>
  </r>
  <r>
    <n v="196024"/>
    <d v="2021-06-20T18:51:32"/>
    <n v="239243"/>
    <n v="397390"/>
    <x v="13"/>
    <x v="13"/>
    <d v="2021-06-21T00:51:32"/>
    <x v="5"/>
    <x v="35193"/>
    <x v="1"/>
  </r>
  <r>
    <n v="196026"/>
    <d v="2021-06-20T18:51:32"/>
    <n v="290229"/>
    <n v="351192"/>
    <x v="2"/>
    <x v="2"/>
    <d v="2021-06-20T20:51:32"/>
    <x v="4"/>
    <x v="35016"/>
    <x v="23"/>
  </r>
  <r>
    <n v="196029"/>
    <d v="2021-06-20T18:53:17"/>
    <n v="302894"/>
    <n v="250679"/>
    <x v="1"/>
    <x v="1"/>
    <d v="2021-06-20T18:53:17"/>
    <x v="4"/>
    <x v="35194"/>
    <x v="21"/>
  </r>
  <r>
    <n v="196033"/>
    <d v="2021-06-20T18:53:17"/>
    <n v="27854"/>
    <n v="411922"/>
    <x v="0"/>
    <x v="0"/>
    <d v="2021-06-20T19:53:17"/>
    <x v="4"/>
    <x v="34914"/>
    <x v="14"/>
  </r>
  <r>
    <n v="196038"/>
    <d v="2021-06-20T18:53:17"/>
    <n v="203564"/>
    <n v="135377"/>
    <x v="0"/>
    <x v="0"/>
    <d v="2021-06-20T19:53:17"/>
    <x v="4"/>
    <x v="34914"/>
    <x v="14"/>
  </r>
  <r>
    <n v="196039"/>
    <d v="2021-06-20T18:53:34"/>
    <n v="63476"/>
    <n v="70091"/>
    <x v="7"/>
    <x v="7"/>
    <d v="2021-06-21T02:53:34"/>
    <x v="5"/>
    <x v="35195"/>
    <x v="2"/>
  </r>
  <r>
    <n v="196042"/>
    <d v="2021-06-20T18:53:52"/>
    <n v="64047"/>
    <n v="324893"/>
    <x v="2"/>
    <x v="2"/>
    <d v="2021-06-20T20:53:52"/>
    <x v="4"/>
    <x v="35159"/>
    <x v="23"/>
  </r>
  <r>
    <n v="196043"/>
    <d v="2021-06-20T18:54:27"/>
    <n v="67552"/>
    <n v="278351"/>
    <x v="6"/>
    <x v="6"/>
    <d v="2021-06-20T21:54:27"/>
    <x v="4"/>
    <x v="35196"/>
    <x v="19"/>
  </r>
  <r>
    <n v="196048"/>
    <d v="2021-06-20T18:55:02"/>
    <n v="14297"/>
    <n v="250679"/>
    <x v="1"/>
    <x v="1"/>
    <d v="2021-06-20T18:55:02"/>
    <x v="4"/>
    <x v="35068"/>
    <x v="21"/>
  </r>
  <r>
    <n v="196053"/>
    <d v="2021-06-20T18:55:37"/>
    <n v="193064"/>
    <n v="43842"/>
    <x v="0"/>
    <x v="0"/>
    <d v="2021-06-20T19:55:37"/>
    <x v="4"/>
    <x v="35162"/>
    <x v="14"/>
  </r>
  <r>
    <n v="196058"/>
    <d v="2021-06-20T18:56:46"/>
    <n v="115838"/>
    <n v="359656"/>
    <x v="6"/>
    <x v="6"/>
    <d v="2021-06-20T21:56:46"/>
    <x v="4"/>
    <x v="35197"/>
    <x v="19"/>
  </r>
  <r>
    <n v="196061"/>
    <d v="2021-06-20T18:56:47"/>
    <n v="133193"/>
    <n v="182191"/>
    <x v="6"/>
    <x v="6"/>
    <d v="2021-06-20T21:56:47"/>
    <x v="4"/>
    <x v="35198"/>
    <x v="19"/>
  </r>
  <r>
    <n v="196066"/>
    <d v="2021-06-20T18:56:47"/>
    <n v="223816"/>
    <n v="394819"/>
    <x v="6"/>
    <x v="6"/>
    <d v="2021-06-20T21:56:47"/>
    <x v="4"/>
    <x v="35198"/>
    <x v="19"/>
  </r>
  <r>
    <n v="196070"/>
    <d v="2021-06-20T18:57:56"/>
    <n v="32728"/>
    <n v="351192"/>
    <x v="0"/>
    <x v="0"/>
    <d v="2021-06-20T19:57:56"/>
    <x v="4"/>
    <x v="34756"/>
    <x v="14"/>
  </r>
  <r>
    <n v="196075"/>
    <d v="2021-06-20T18:57:56"/>
    <n v="117768"/>
    <n v="473323"/>
    <x v="0"/>
    <x v="0"/>
    <d v="2021-06-20T19:57:56"/>
    <x v="4"/>
    <x v="34756"/>
    <x v="14"/>
  </r>
  <r>
    <n v="196076"/>
    <d v="2021-06-20T18:57:56"/>
    <n v="279032"/>
    <n v="220182"/>
    <x v="0"/>
    <x v="0"/>
    <d v="2021-06-20T19:57:56"/>
    <x v="4"/>
    <x v="34756"/>
    <x v="14"/>
  </r>
  <r>
    <n v="196077"/>
    <d v="2021-06-20T18:57:56"/>
    <n v="319207"/>
    <n v="230507"/>
    <x v="0"/>
    <x v="0"/>
    <d v="2021-06-20T19:57:56"/>
    <x v="4"/>
    <x v="34756"/>
    <x v="14"/>
  </r>
  <r>
    <n v="196080"/>
    <d v="2021-06-20T18:58:31"/>
    <n v="171963"/>
    <n v="351192"/>
    <x v="2"/>
    <x v="2"/>
    <d v="2021-06-20T20:58:31"/>
    <x v="4"/>
    <x v="35199"/>
    <x v="23"/>
  </r>
  <r>
    <n v="196081"/>
    <d v="2021-06-20T18:59:02"/>
    <n v="250489"/>
    <n v="183290"/>
    <x v="15"/>
    <x v="15"/>
    <d v="2021-06-20T15:59:02"/>
    <x v="4"/>
    <x v="35200"/>
    <x v="10"/>
  </r>
  <r>
    <n v="196085"/>
    <d v="2021-06-20T18:59:06"/>
    <n v="156903"/>
    <n v="118549"/>
    <x v="6"/>
    <x v="6"/>
    <d v="2021-06-20T21:59:06"/>
    <x v="4"/>
    <x v="34917"/>
    <x v="19"/>
  </r>
  <r>
    <n v="196089"/>
    <d v="2021-06-20T19:00:16"/>
    <n v="259278"/>
    <n v="459455"/>
    <x v="0"/>
    <x v="0"/>
    <d v="2021-06-20T20:00:16"/>
    <x v="4"/>
    <x v="35122"/>
    <x v="23"/>
  </r>
  <r>
    <n v="196090"/>
    <d v="2021-06-20T19:00:29"/>
    <n v="243287"/>
    <n v="256093"/>
    <x v="1"/>
    <x v="1"/>
    <d v="2021-06-20T19:00:29"/>
    <x v="4"/>
    <x v="35201"/>
    <x v="14"/>
  </r>
  <r>
    <n v="196093"/>
    <d v="2021-06-20T19:02:01"/>
    <n v="245227"/>
    <n v="432534"/>
    <x v="1"/>
    <x v="1"/>
    <d v="2021-06-20T19:02:01"/>
    <x v="4"/>
    <x v="35074"/>
    <x v="14"/>
  </r>
  <r>
    <n v="196097"/>
    <d v="2021-06-20T19:02:36"/>
    <n v="167163"/>
    <n v="411922"/>
    <x v="3"/>
    <x v="3"/>
    <d v="2021-06-21T00:02:36"/>
    <x v="5"/>
    <x v="35165"/>
    <x v="1"/>
  </r>
  <r>
    <n v="196098"/>
    <d v="2021-06-20T19:03:11"/>
    <n v="18280"/>
    <n v="329376"/>
    <x v="2"/>
    <x v="2"/>
    <d v="2021-06-20T21:03:11"/>
    <x v="4"/>
    <x v="34977"/>
    <x v="19"/>
  </r>
  <r>
    <n v="196103"/>
    <d v="2021-06-20T19:03:11"/>
    <n v="81174"/>
    <n v="394819"/>
    <x v="2"/>
    <x v="2"/>
    <d v="2021-06-20T21:03:11"/>
    <x v="4"/>
    <x v="34977"/>
    <x v="19"/>
  </r>
  <r>
    <n v="196108"/>
    <d v="2021-06-20T19:04:56"/>
    <n v="320302"/>
    <n v="155428"/>
    <x v="0"/>
    <x v="0"/>
    <d v="2021-06-20T20:04:56"/>
    <x v="4"/>
    <x v="34876"/>
    <x v="23"/>
  </r>
  <r>
    <n v="196111"/>
    <d v="2021-06-20T19:04:56"/>
    <n v="336018"/>
    <n v="404226"/>
    <x v="0"/>
    <x v="0"/>
    <d v="2021-06-20T20:04:56"/>
    <x v="4"/>
    <x v="34876"/>
    <x v="23"/>
  </r>
  <r>
    <n v="196114"/>
    <d v="2021-06-20T19:06:06"/>
    <n v="9808"/>
    <n v="396686"/>
    <x v="6"/>
    <x v="6"/>
    <d v="2021-06-20T22:06:06"/>
    <x v="4"/>
    <x v="35202"/>
    <x v="20"/>
  </r>
  <r>
    <n v="196115"/>
    <d v="2021-06-20T19:06:16"/>
    <n v="64588"/>
    <n v="396686"/>
    <x v="1"/>
    <x v="1"/>
    <d v="2021-06-20T19:06:16"/>
    <x v="4"/>
    <x v="35203"/>
    <x v="14"/>
  </r>
  <r>
    <n v="196117"/>
    <d v="2021-06-20T19:06:21"/>
    <n v="153136"/>
    <n v="411922"/>
    <x v="13"/>
    <x v="13"/>
    <d v="2021-06-21T01:06:21"/>
    <x v="5"/>
    <x v="35204"/>
    <x v="0"/>
  </r>
  <r>
    <n v="196119"/>
    <d v="2021-06-20T19:06:41"/>
    <n v="148363"/>
    <n v="470762"/>
    <x v="11"/>
    <x v="11"/>
    <d v="2021-06-20T23:06:41"/>
    <x v="4"/>
    <x v="35077"/>
    <x v="22"/>
  </r>
  <r>
    <n v="196122"/>
    <d v="2021-06-20T19:06:41"/>
    <n v="336022"/>
    <n v="111153"/>
    <x v="1"/>
    <x v="1"/>
    <d v="2021-06-20T19:06:41"/>
    <x v="4"/>
    <x v="35167"/>
    <x v="14"/>
  </r>
  <r>
    <n v="196123"/>
    <d v="2021-06-20T19:07:51"/>
    <n v="159780"/>
    <n v="172251"/>
    <x v="2"/>
    <x v="2"/>
    <d v="2021-06-20T21:07:51"/>
    <x v="4"/>
    <x v="35205"/>
    <x v="19"/>
  </r>
  <r>
    <n v="196127"/>
    <d v="2021-06-20T19:07:51"/>
    <n v="286421"/>
    <n v="189009"/>
    <x v="2"/>
    <x v="2"/>
    <d v="2021-06-20T21:07:51"/>
    <x v="4"/>
    <x v="35205"/>
    <x v="19"/>
  </r>
  <r>
    <n v="196129"/>
    <d v="2021-06-20T19:08:26"/>
    <n v="244492"/>
    <n v="397390"/>
    <x v="6"/>
    <x v="6"/>
    <d v="2021-06-20T22:08:26"/>
    <x v="4"/>
    <x v="35206"/>
    <x v="20"/>
  </r>
  <r>
    <n v="196130"/>
    <d v="2021-06-20T19:09:35"/>
    <n v="7257"/>
    <n v="268542"/>
    <x v="0"/>
    <x v="0"/>
    <d v="2021-06-20T20:09:35"/>
    <x v="4"/>
    <x v="35125"/>
    <x v="23"/>
  </r>
  <r>
    <n v="196131"/>
    <d v="2021-06-20T19:09:35"/>
    <n v="61753"/>
    <n v="21760"/>
    <x v="0"/>
    <x v="0"/>
    <d v="2021-06-20T20:09:35"/>
    <x v="4"/>
    <x v="35125"/>
    <x v="23"/>
  </r>
  <r>
    <n v="196134"/>
    <d v="2021-06-20T19:10:10"/>
    <n v="54071"/>
    <n v="56783"/>
    <x v="2"/>
    <x v="2"/>
    <d v="2021-06-20T21:10:10"/>
    <x v="4"/>
    <x v="35170"/>
    <x v="19"/>
  </r>
  <r>
    <n v="196136"/>
    <d v="2021-06-20T19:10:10"/>
    <n v="274905"/>
    <n v="129210"/>
    <x v="2"/>
    <x v="2"/>
    <d v="2021-06-20T21:10:10"/>
    <x v="4"/>
    <x v="35170"/>
    <x v="19"/>
  </r>
  <r>
    <n v="196138"/>
    <d v="2021-06-20T19:11:55"/>
    <n v="92566"/>
    <n v="253722"/>
    <x v="0"/>
    <x v="0"/>
    <d v="2021-06-20T20:11:55"/>
    <x v="4"/>
    <x v="35126"/>
    <x v="23"/>
  </r>
  <r>
    <n v="196141"/>
    <d v="2021-06-20T19:11:55"/>
    <n v="171410"/>
    <n v="17862"/>
    <x v="0"/>
    <x v="0"/>
    <d v="2021-06-20T20:11:55"/>
    <x v="4"/>
    <x v="35126"/>
    <x v="23"/>
  </r>
  <r>
    <n v="196146"/>
    <d v="2021-06-20T19:12:25"/>
    <n v="270797"/>
    <n v="162482"/>
    <x v="2"/>
    <x v="2"/>
    <d v="2021-06-20T21:12:25"/>
    <x v="4"/>
    <x v="35207"/>
    <x v="19"/>
  </r>
  <r>
    <n v="196151"/>
    <d v="2021-06-20T19:12:30"/>
    <n v="177318"/>
    <n v="158978"/>
    <x v="2"/>
    <x v="2"/>
    <d v="2021-06-20T21:12:30"/>
    <x v="4"/>
    <x v="35172"/>
    <x v="19"/>
  </r>
  <r>
    <n v="196153"/>
    <d v="2021-06-20T19:12:30"/>
    <n v="334456"/>
    <n v="319840"/>
    <x v="13"/>
    <x v="13"/>
    <d v="2021-06-21T01:12:30"/>
    <x v="5"/>
    <x v="35208"/>
    <x v="0"/>
  </r>
  <r>
    <n v="196155"/>
    <d v="2021-06-20T19:12:38"/>
    <n v="147502"/>
    <n v="433247"/>
    <x v="2"/>
    <x v="2"/>
    <d v="2021-06-20T21:12:38"/>
    <x v="4"/>
    <x v="35209"/>
    <x v="19"/>
  </r>
  <r>
    <n v="196158"/>
    <d v="2021-06-20T19:14:15"/>
    <n v="102543"/>
    <n v="12149"/>
    <x v="0"/>
    <x v="0"/>
    <d v="2021-06-20T20:14:15"/>
    <x v="4"/>
    <x v="35130"/>
    <x v="23"/>
  </r>
  <r>
    <n v="196161"/>
    <d v="2021-06-20T19:14:15"/>
    <n v="276943"/>
    <n v="472712"/>
    <x v="0"/>
    <x v="0"/>
    <d v="2021-06-20T20:14:15"/>
    <x v="4"/>
    <x v="35130"/>
    <x v="23"/>
  </r>
  <r>
    <n v="196163"/>
    <d v="2021-06-20T19:14:50"/>
    <n v="103753"/>
    <n v="183290"/>
    <x v="2"/>
    <x v="2"/>
    <d v="2021-06-20T21:14:50"/>
    <x v="4"/>
    <x v="35174"/>
    <x v="19"/>
  </r>
  <r>
    <n v="196166"/>
    <d v="2021-06-20T19:14:50"/>
    <n v="159505"/>
    <n v="347393"/>
    <x v="2"/>
    <x v="2"/>
    <d v="2021-06-20T21:14:50"/>
    <x v="4"/>
    <x v="35174"/>
    <x v="19"/>
  </r>
  <r>
    <n v="196169"/>
    <d v="2021-06-20T19:15:50"/>
    <n v="212634"/>
    <n v="411922"/>
    <x v="2"/>
    <x v="2"/>
    <d v="2021-06-20T21:15:50"/>
    <x v="4"/>
    <x v="35210"/>
    <x v="19"/>
  </r>
  <r>
    <n v="196171"/>
    <d v="2021-06-20T19:16:35"/>
    <n v="226762"/>
    <n v="419338"/>
    <x v="0"/>
    <x v="0"/>
    <d v="2021-06-20T20:16:35"/>
    <x v="4"/>
    <x v="35132"/>
    <x v="23"/>
  </r>
  <r>
    <n v="196176"/>
    <d v="2021-06-20T19:16:56"/>
    <n v="51861"/>
    <n v="389985"/>
    <x v="0"/>
    <x v="0"/>
    <d v="2021-06-20T20:16:56"/>
    <x v="4"/>
    <x v="35211"/>
    <x v="23"/>
  </r>
  <r>
    <n v="196181"/>
    <d v="2021-06-20T19:17:10"/>
    <n v="175622"/>
    <n v="21407"/>
    <x v="2"/>
    <x v="2"/>
    <d v="2021-06-20T21:17:10"/>
    <x v="4"/>
    <x v="35212"/>
    <x v="19"/>
  </r>
  <r>
    <n v="196182"/>
    <d v="2021-06-20T19:17:28"/>
    <n v="210075"/>
    <n v="267654"/>
    <x v="6"/>
    <x v="6"/>
    <d v="2021-06-20T22:17:28"/>
    <x v="4"/>
    <x v="35213"/>
    <x v="20"/>
  </r>
  <r>
    <n v="196186"/>
    <d v="2021-06-20T19:18:20"/>
    <n v="157321"/>
    <n v="396686"/>
    <x v="1"/>
    <x v="1"/>
    <d v="2021-06-20T19:18:20"/>
    <x v="4"/>
    <x v="34764"/>
    <x v="14"/>
  </r>
  <r>
    <n v="196189"/>
    <d v="2021-06-20T19:18:55"/>
    <n v="218228"/>
    <n v="92666"/>
    <x v="0"/>
    <x v="0"/>
    <d v="2021-06-20T20:18:55"/>
    <x v="4"/>
    <x v="35178"/>
    <x v="23"/>
  </r>
  <r>
    <n v="196190"/>
    <d v="2021-06-20T19:20:38"/>
    <n v="302362"/>
    <n v="158978"/>
    <x v="1"/>
    <x v="1"/>
    <d v="2021-06-20T19:20:38"/>
    <x v="4"/>
    <x v="35137"/>
    <x v="14"/>
  </r>
  <r>
    <n v="196192"/>
    <d v="2021-06-20T19:20:40"/>
    <n v="207335"/>
    <n v="401297"/>
    <x v="1"/>
    <x v="1"/>
    <d v="2021-06-20T19:20:40"/>
    <x v="4"/>
    <x v="34994"/>
    <x v="14"/>
  </r>
  <r>
    <n v="196196"/>
    <d v="2021-06-20T19:21:14"/>
    <n v="89340"/>
    <n v="254768"/>
    <x v="0"/>
    <x v="0"/>
    <d v="2021-06-20T20:21:14"/>
    <x v="4"/>
    <x v="34935"/>
    <x v="23"/>
  </r>
  <r>
    <n v="196200"/>
    <d v="2021-06-20T19:22:59"/>
    <n v="91529"/>
    <n v="308537"/>
    <x v="11"/>
    <x v="11"/>
    <d v="2021-06-20T23:22:59"/>
    <x v="4"/>
    <x v="35214"/>
    <x v="22"/>
  </r>
  <r>
    <n v="196203"/>
    <d v="2021-06-20T19:23:34"/>
    <n v="206608"/>
    <n v="62570"/>
    <x v="0"/>
    <x v="0"/>
    <d v="2021-06-20T20:23:34"/>
    <x v="4"/>
    <x v="35098"/>
    <x v="23"/>
  </r>
  <r>
    <n v="196204"/>
    <d v="2021-06-20T19:23:34"/>
    <n v="343724"/>
    <n v="95702"/>
    <x v="0"/>
    <x v="0"/>
    <d v="2021-06-20T20:23:34"/>
    <x v="4"/>
    <x v="35098"/>
    <x v="23"/>
  </r>
  <r>
    <n v="196208"/>
    <d v="2021-06-20T19:25:19"/>
    <n v="324677"/>
    <n v="455878"/>
    <x v="1"/>
    <x v="1"/>
    <d v="2021-06-20T19:25:19"/>
    <x v="4"/>
    <x v="35099"/>
    <x v="14"/>
  </r>
  <r>
    <n v="196209"/>
    <d v="2021-06-20T19:25:54"/>
    <n v="281622"/>
    <n v="310369"/>
    <x v="0"/>
    <x v="0"/>
    <d v="2021-06-20T20:25:54"/>
    <x v="4"/>
    <x v="35100"/>
    <x v="23"/>
  </r>
  <r>
    <n v="196211"/>
    <d v="2021-06-20T19:27:04"/>
    <n v="60683"/>
    <n v="154256"/>
    <x v="6"/>
    <x v="6"/>
    <d v="2021-06-20T22:27:04"/>
    <x v="4"/>
    <x v="35043"/>
    <x v="20"/>
  </r>
  <r>
    <n v="196214"/>
    <d v="2021-06-20T19:27:04"/>
    <n v="66974"/>
    <n v="347393"/>
    <x v="14"/>
    <x v="14"/>
    <d v="2021-06-20T14:27:04"/>
    <x v="4"/>
    <x v="34810"/>
    <x v="12"/>
  </r>
  <r>
    <n v="196216"/>
    <d v="2021-06-20T19:27:29"/>
    <n v="206152"/>
    <n v="367848"/>
    <x v="0"/>
    <x v="0"/>
    <d v="2021-06-20T20:27:29"/>
    <x v="4"/>
    <x v="35215"/>
    <x v="23"/>
  </r>
  <r>
    <n v="196217"/>
    <d v="2021-06-20T19:27:53"/>
    <n v="202650"/>
    <n v="230507"/>
    <x v="0"/>
    <x v="0"/>
    <d v="2021-06-20T20:27:53"/>
    <x v="4"/>
    <x v="35216"/>
    <x v="23"/>
  </r>
  <r>
    <n v="196218"/>
    <d v="2021-06-20T19:28:49"/>
    <n v="43280"/>
    <n v="380527"/>
    <x v="2"/>
    <x v="2"/>
    <d v="2021-06-20T21:28:49"/>
    <x v="4"/>
    <x v="35217"/>
    <x v="19"/>
  </r>
  <r>
    <n v="196221"/>
    <d v="2021-06-20T19:29:49"/>
    <n v="272525"/>
    <n v="158978"/>
    <x v="2"/>
    <x v="2"/>
    <d v="2021-06-20T21:29:49"/>
    <x v="4"/>
    <x v="35218"/>
    <x v="19"/>
  </r>
  <r>
    <n v="196223"/>
    <d v="2021-06-20T19:29:54"/>
    <n v="223127"/>
    <n v="411922"/>
    <x v="7"/>
    <x v="7"/>
    <d v="2021-06-21T03:29:54"/>
    <x v="5"/>
    <x v="35219"/>
    <x v="4"/>
  </r>
  <r>
    <n v="196224"/>
    <d v="2021-06-20T19:29:59"/>
    <n v="175735"/>
    <n v="273920"/>
    <x v="11"/>
    <x v="11"/>
    <d v="2021-06-20T23:29:59"/>
    <x v="4"/>
    <x v="35182"/>
    <x v="22"/>
  </r>
  <r>
    <n v="196228"/>
    <d v="2021-06-20T19:30:34"/>
    <n v="13176"/>
    <n v="385215"/>
    <x v="0"/>
    <x v="0"/>
    <d v="2021-06-20T20:30:34"/>
    <x v="4"/>
    <x v="35183"/>
    <x v="23"/>
  </r>
  <r>
    <n v="196232"/>
    <d v="2021-06-20T19:31:09"/>
    <n v="254408"/>
    <n v="198146"/>
    <x v="2"/>
    <x v="2"/>
    <d v="2021-06-20T21:31:09"/>
    <x v="4"/>
    <x v="35105"/>
    <x v="19"/>
  </r>
  <r>
    <n v="196234"/>
    <d v="2021-06-20T19:31:56"/>
    <n v="342895"/>
    <n v="472712"/>
    <x v="10"/>
    <x v="10"/>
    <d v="2021-06-21T06:31:56"/>
    <x v="5"/>
    <x v="35220"/>
    <x v="3"/>
  </r>
  <r>
    <n v="196239"/>
    <d v="2021-06-20T19:32:19"/>
    <n v="166754"/>
    <n v="21760"/>
    <x v="1"/>
    <x v="1"/>
    <d v="2021-06-20T19:32:19"/>
    <x v="4"/>
    <x v="35144"/>
    <x v="14"/>
  </r>
  <r>
    <n v="196244"/>
    <d v="2021-06-20T19:32:19"/>
    <n v="24852"/>
    <n v="4199"/>
    <x v="11"/>
    <x v="11"/>
    <d v="2021-06-20T23:32:19"/>
    <x v="4"/>
    <x v="35221"/>
    <x v="22"/>
  </r>
  <r>
    <n v="196247"/>
    <d v="2021-06-20T19:32:53"/>
    <n v="288221"/>
    <n v="411922"/>
    <x v="0"/>
    <x v="0"/>
    <d v="2021-06-20T20:32:53"/>
    <x v="4"/>
    <x v="35053"/>
    <x v="23"/>
  </r>
  <r>
    <n v="196250"/>
    <d v="2021-06-20T19:33:28"/>
    <n v="52461"/>
    <n v="394154"/>
    <x v="2"/>
    <x v="2"/>
    <d v="2021-06-20T21:33:28"/>
    <x v="4"/>
    <x v="35054"/>
    <x v="19"/>
  </r>
  <r>
    <n v="196255"/>
    <d v="2021-06-20T19:33:28"/>
    <n v="308830"/>
    <n v="242428"/>
    <x v="2"/>
    <x v="2"/>
    <d v="2021-06-20T21:33:28"/>
    <x v="4"/>
    <x v="35054"/>
    <x v="19"/>
  </r>
  <r>
    <n v="196260"/>
    <d v="2021-06-20T19:34:38"/>
    <n v="324517"/>
    <n v="253546"/>
    <x v="1"/>
    <x v="1"/>
    <d v="2021-06-20T19:34:38"/>
    <x v="4"/>
    <x v="34813"/>
    <x v="14"/>
  </r>
  <r>
    <n v="196261"/>
    <d v="2021-06-20T19:34:38"/>
    <n v="340867"/>
    <n v="19124"/>
    <x v="1"/>
    <x v="1"/>
    <d v="2021-06-20T19:34:38"/>
    <x v="4"/>
    <x v="34813"/>
    <x v="14"/>
  </r>
  <r>
    <n v="196262"/>
    <d v="2021-06-20T19:35:11"/>
    <n v="280914"/>
    <n v="411922"/>
    <x v="0"/>
    <x v="0"/>
    <d v="2021-06-20T20:35:11"/>
    <x v="4"/>
    <x v="35222"/>
    <x v="23"/>
  </r>
  <r>
    <n v="196263"/>
    <d v="2021-06-20T19:35:13"/>
    <n v="166027"/>
    <n v="145779"/>
    <x v="0"/>
    <x v="0"/>
    <d v="2021-06-20T20:35:13"/>
    <x v="4"/>
    <x v="35223"/>
    <x v="23"/>
  </r>
  <r>
    <n v="196268"/>
    <d v="2021-06-20T19:37:17"/>
    <n v="24965"/>
    <n v="68798"/>
    <x v="0"/>
    <x v="0"/>
    <d v="2021-06-20T20:37:17"/>
    <x v="4"/>
    <x v="35224"/>
    <x v="23"/>
  </r>
  <r>
    <n v="196269"/>
    <d v="2021-06-20T19:37:33"/>
    <n v="268054"/>
    <n v="351192"/>
    <x v="0"/>
    <x v="0"/>
    <d v="2021-06-20T20:37:33"/>
    <x v="4"/>
    <x v="34746"/>
    <x v="23"/>
  </r>
  <r>
    <n v="196270"/>
    <d v="2021-06-20T19:38:08"/>
    <n v="311604"/>
    <n v="411922"/>
    <x v="2"/>
    <x v="2"/>
    <d v="2021-06-20T21:38:08"/>
    <x v="4"/>
    <x v="35148"/>
    <x v="19"/>
  </r>
  <r>
    <n v="196272"/>
    <d v="2021-06-20T19:39:18"/>
    <n v="162082"/>
    <n v="118549"/>
    <x v="1"/>
    <x v="1"/>
    <d v="2021-06-20T19:39:18"/>
    <x v="4"/>
    <x v="35109"/>
    <x v="14"/>
  </r>
  <r>
    <n v="196277"/>
    <d v="2021-06-20T19:39:53"/>
    <n v="3419"/>
    <n v="367087"/>
    <x v="0"/>
    <x v="0"/>
    <d v="2021-06-20T20:39:53"/>
    <x v="4"/>
    <x v="35149"/>
    <x v="23"/>
  </r>
  <r>
    <n v="196281"/>
    <d v="2021-06-20T19:39:53"/>
    <n v="6687"/>
    <n v="285141"/>
    <x v="0"/>
    <x v="0"/>
    <d v="2021-06-20T20:39:53"/>
    <x v="4"/>
    <x v="35149"/>
    <x v="23"/>
  </r>
  <r>
    <n v="196284"/>
    <d v="2021-06-20T19:39:53"/>
    <n v="104056"/>
    <n v="330333"/>
    <x v="0"/>
    <x v="0"/>
    <d v="2021-06-20T20:39:53"/>
    <x v="4"/>
    <x v="35149"/>
    <x v="23"/>
  </r>
  <r>
    <n v="196286"/>
    <d v="2021-06-20T19:39:53"/>
    <n v="321867"/>
    <n v="188971"/>
    <x v="0"/>
    <x v="0"/>
    <d v="2021-06-20T20:39:53"/>
    <x v="4"/>
    <x v="35149"/>
    <x v="23"/>
  </r>
  <r>
    <n v="196290"/>
    <d v="2021-06-20T19:40:48"/>
    <n v="275884"/>
    <n v="217307"/>
    <x v="6"/>
    <x v="6"/>
    <d v="2021-06-20T22:40:48"/>
    <x v="4"/>
    <x v="35225"/>
    <x v="20"/>
  </r>
  <r>
    <n v="196294"/>
    <d v="2021-06-20T19:41:22"/>
    <n v="319039"/>
    <n v="62570"/>
    <x v="2"/>
    <x v="2"/>
    <d v="2021-06-20T21:41:22"/>
    <x v="4"/>
    <x v="35226"/>
    <x v="19"/>
  </r>
  <r>
    <n v="196299"/>
    <d v="2021-06-20T19:41:38"/>
    <n v="116263"/>
    <n v="347008"/>
    <x v="1"/>
    <x v="1"/>
    <d v="2021-06-20T19:41:38"/>
    <x v="4"/>
    <x v="34902"/>
    <x v="14"/>
  </r>
  <r>
    <n v="196304"/>
    <d v="2021-06-20T19:42:13"/>
    <n v="79535"/>
    <n v="262099"/>
    <x v="0"/>
    <x v="0"/>
    <d v="2021-06-20T20:42:13"/>
    <x v="4"/>
    <x v="35227"/>
    <x v="23"/>
  </r>
  <r>
    <n v="196305"/>
    <d v="2021-06-20T19:42:13"/>
    <n v="84143"/>
    <n v="230507"/>
    <x v="0"/>
    <x v="0"/>
    <d v="2021-06-20T20:42:13"/>
    <x v="4"/>
    <x v="35227"/>
    <x v="23"/>
  </r>
  <r>
    <n v="196307"/>
    <d v="2021-06-20T19:42:48"/>
    <n v="246290"/>
    <n v="347008"/>
    <x v="2"/>
    <x v="2"/>
    <d v="2021-06-20T21:42:48"/>
    <x v="4"/>
    <x v="35187"/>
    <x v="19"/>
  </r>
  <r>
    <n v="196310"/>
    <d v="2021-06-20T19:43:29"/>
    <n v="316841"/>
    <n v="411922"/>
    <x v="0"/>
    <x v="0"/>
    <d v="2021-06-20T20:43:29"/>
    <x v="4"/>
    <x v="35228"/>
    <x v="23"/>
  </r>
  <r>
    <n v="196313"/>
    <d v="2021-06-20T19:45:07"/>
    <n v="163916"/>
    <n v="5151"/>
    <x v="2"/>
    <x v="2"/>
    <d v="2021-06-20T21:45:07"/>
    <x v="4"/>
    <x v="35012"/>
    <x v="19"/>
  </r>
  <r>
    <n v="196317"/>
    <d v="2021-06-20T19:48:37"/>
    <n v="67891"/>
    <n v="239565"/>
    <x v="1"/>
    <x v="1"/>
    <d v="2021-06-20T19:48:37"/>
    <x v="4"/>
    <x v="35116"/>
    <x v="14"/>
  </r>
  <r>
    <n v="196319"/>
    <d v="2021-06-20T19:49:01"/>
    <n v="97125"/>
    <n v="13764"/>
    <x v="1"/>
    <x v="1"/>
    <d v="2021-06-20T19:49:01"/>
    <x v="4"/>
    <x v="35229"/>
    <x v="14"/>
  </r>
  <r>
    <n v="196324"/>
    <d v="2021-06-20T19:49:12"/>
    <n v="204807"/>
    <n v="411922"/>
    <x v="15"/>
    <x v="15"/>
    <d v="2021-06-20T16:49:12"/>
    <x v="4"/>
    <x v="35065"/>
    <x v="11"/>
  </r>
  <r>
    <n v="196328"/>
    <d v="2021-06-20T19:49:47"/>
    <n v="72940"/>
    <n v="53136"/>
    <x v="2"/>
    <x v="2"/>
    <d v="2021-06-20T21:49:47"/>
    <x v="4"/>
    <x v="35230"/>
    <x v="19"/>
  </r>
  <r>
    <n v="196333"/>
    <d v="2021-06-20T19:52:07"/>
    <n v="286011"/>
    <n v="142606"/>
    <x v="2"/>
    <x v="2"/>
    <d v="2021-06-20T21:52:07"/>
    <x v="4"/>
    <x v="35231"/>
    <x v="19"/>
  </r>
  <r>
    <n v="196334"/>
    <d v="2021-06-20T19:52:07"/>
    <n v="306834"/>
    <n v="357547"/>
    <x v="2"/>
    <x v="2"/>
    <d v="2021-06-20T21:52:07"/>
    <x v="4"/>
    <x v="35231"/>
    <x v="19"/>
  </r>
  <r>
    <n v="196338"/>
    <d v="2021-06-20T19:52:42"/>
    <n v="212901"/>
    <n v="472712"/>
    <x v="6"/>
    <x v="6"/>
    <d v="2021-06-20T22:52:42"/>
    <x v="4"/>
    <x v="35232"/>
    <x v="20"/>
  </r>
  <r>
    <n v="196342"/>
    <d v="2021-06-20T19:53:17"/>
    <n v="204367"/>
    <n v="406793"/>
    <x v="1"/>
    <x v="1"/>
    <d v="2021-06-20T19:53:17"/>
    <x v="4"/>
    <x v="34914"/>
    <x v="14"/>
  </r>
  <r>
    <n v="196345"/>
    <d v="2021-06-20T19:53:46"/>
    <n v="74979"/>
    <n v="351192"/>
    <x v="1"/>
    <x v="1"/>
    <d v="2021-06-20T19:53:46"/>
    <x v="4"/>
    <x v="35233"/>
    <x v="14"/>
  </r>
  <r>
    <n v="196346"/>
    <d v="2021-06-20T19:54:14"/>
    <n v="134356"/>
    <n v="7650"/>
    <x v="0"/>
    <x v="0"/>
    <d v="2021-06-20T20:54:14"/>
    <x v="4"/>
    <x v="35234"/>
    <x v="23"/>
  </r>
  <r>
    <n v="196347"/>
    <d v="2021-06-20T19:55:02"/>
    <n v="149568"/>
    <n v="394154"/>
    <x v="6"/>
    <x v="6"/>
    <d v="2021-06-20T22:55:02"/>
    <x v="4"/>
    <x v="35235"/>
    <x v="20"/>
  </r>
  <r>
    <n v="196350"/>
    <d v="2021-06-20T19:55:21"/>
    <n v="219819"/>
    <n v="214224"/>
    <x v="1"/>
    <x v="1"/>
    <d v="2021-06-20T19:55:21"/>
    <x v="4"/>
    <x v="35236"/>
    <x v="14"/>
  </r>
  <r>
    <n v="196354"/>
    <d v="2021-06-20T19:55:37"/>
    <n v="153553"/>
    <n v="347393"/>
    <x v="1"/>
    <x v="1"/>
    <d v="2021-06-20T19:55:37"/>
    <x v="4"/>
    <x v="35162"/>
    <x v="14"/>
  </r>
  <r>
    <n v="196358"/>
    <d v="2021-06-20T19:55:37"/>
    <n v="164339"/>
    <n v="250679"/>
    <x v="1"/>
    <x v="1"/>
    <d v="2021-06-20T19:55:37"/>
    <x v="4"/>
    <x v="35162"/>
    <x v="14"/>
  </r>
  <r>
    <n v="196362"/>
    <d v="2021-06-20T19:56:12"/>
    <n v="207036"/>
    <n v="119655"/>
    <x v="0"/>
    <x v="0"/>
    <d v="2021-06-20T20:56:12"/>
    <x v="4"/>
    <x v="34828"/>
    <x v="23"/>
  </r>
  <r>
    <n v="196367"/>
    <d v="2021-06-20T19:56:16"/>
    <n v="192019"/>
    <n v="118211"/>
    <x v="1"/>
    <x v="1"/>
    <d v="2021-06-20T19:56:16"/>
    <x v="4"/>
    <x v="35237"/>
    <x v="14"/>
  </r>
  <r>
    <n v="196371"/>
    <d v="2021-06-20T19:57:09"/>
    <n v="167354"/>
    <n v="266557"/>
    <x v="3"/>
    <x v="3"/>
    <d v="2021-06-21T00:57:09"/>
    <x v="5"/>
    <x v="35238"/>
    <x v="1"/>
  </r>
  <r>
    <n v="196372"/>
    <d v="2021-06-20T19:57:22"/>
    <n v="167121"/>
    <n v="182648"/>
    <x v="16"/>
    <x v="16"/>
    <d v="2021-06-20T13:57:22"/>
    <x v="4"/>
    <x v="35239"/>
    <x v="18"/>
  </r>
  <r>
    <n v="196377"/>
    <d v="2021-06-20T19:57:49"/>
    <n v="257986"/>
    <n v="284902"/>
    <x v="6"/>
    <x v="6"/>
    <d v="2021-06-20T22:57:49"/>
    <x v="4"/>
    <x v="35240"/>
    <x v="20"/>
  </r>
  <r>
    <n v="196382"/>
    <d v="2021-06-20T19:57:56"/>
    <n v="26042"/>
    <n v="250679"/>
    <x v="1"/>
    <x v="1"/>
    <d v="2021-06-20T19:57:56"/>
    <x v="4"/>
    <x v="34756"/>
    <x v="14"/>
  </r>
  <r>
    <n v="196387"/>
    <d v="2021-06-20T19:57:56"/>
    <n v="32749"/>
    <n v="330333"/>
    <x v="1"/>
    <x v="1"/>
    <d v="2021-06-20T19:57:56"/>
    <x v="4"/>
    <x v="34756"/>
    <x v="14"/>
  </r>
  <r>
    <n v="196392"/>
    <d v="2021-06-20T19:57:56"/>
    <n v="81277"/>
    <n v="33076"/>
    <x v="1"/>
    <x v="1"/>
    <d v="2021-06-20T19:57:56"/>
    <x v="4"/>
    <x v="34756"/>
    <x v="14"/>
  </r>
  <r>
    <n v="196395"/>
    <d v="2021-06-20T19:58:31"/>
    <n v="6310"/>
    <n v="153893"/>
    <x v="0"/>
    <x v="0"/>
    <d v="2021-06-20T20:58:31"/>
    <x v="4"/>
    <x v="35199"/>
    <x v="23"/>
  </r>
  <r>
    <n v="196399"/>
    <d v="2021-06-20T19:59:06"/>
    <n v="231298"/>
    <n v="358602"/>
    <x v="2"/>
    <x v="2"/>
    <d v="2021-06-20T21:59:06"/>
    <x v="4"/>
    <x v="34917"/>
    <x v="19"/>
  </r>
  <r>
    <n v="196401"/>
    <d v="2021-06-20T19:59:41"/>
    <n v="197352"/>
    <n v="239565"/>
    <x v="6"/>
    <x v="6"/>
    <d v="2021-06-20T22:59:41"/>
    <x v="4"/>
    <x v="35241"/>
    <x v="20"/>
  </r>
  <r>
    <n v="196402"/>
    <d v="2021-06-20T20:02:01"/>
    <n v="232531"/>
    <n v="447736"/>
    <x v="6"/>
    <x v="6"/>
    <d v="2021-06-20T23:02:01"/>
    <x v="4"/>
    <x v="35073"/>
    <x v="22"/>
  </r>
  <r>
    <n v="196406"/>
    <d v="2021-06-20T20:02:36"/>
    <n v="194448"/>
    <n v="241927"/>
    <x v="1"/>
    <x v="1"/>
    <d v="2021-06-20T20:02:36"/>
    <x v="4"/>
    <x v="35164"/>
    <x v="23"/>
  </r>
  <r>
    <n v="196409"/>
    <d v="2021-06-20T20:03:11"/>
    <n v="61891"/>
    <n v="143024"/>
    <x v="0"/>
    <x v="0"/>
    <d v="2021-06-20T21:03:11"/>
    <x v="4"/>
    <x v="34977"/>
    <x v="19"/>
  </r>
  <r>
    <n v="196411"/>
    <d v="2021-06-20T20:03:11"/>
    <n v="113768"/>
    <n v="172973"/>
    <x v="0"/>
    <x v="0"/>
    <d v="2021-06-20T21:03:11"/>
    <x v="4"/>
    <x v="34977"/>
    <x v="19"/>
  </r>
  <r>
    <n v="196413"/>
    <d v="2021-06-20T20:03:46"/>
    <n v="329436"/>
    <n v="472712"/>
    <x v="2"/>
    <x v="2"/>
    <d v="2021-06-20T22:03:46"/>
    <x v="4"/>
    <x v="35242"/>
    <x v="20"/>
  </r>
  <r>
    <n v="196415"/>
    <d v="2021-06-20T20:03:46"/>
    <n v="339775"/>
    <n v="333889"/>
    <x v="2"/>
    <x v="2"/>
    <d v="2021-06-20T22:03:46"/>
    <x v="4"/>
    <x v="35242"/>
    <x v="20"/>
  </r>
  <r>
    <n v="196416"/>
    <d v="2021-06-20T20:04:48"/>
    <n v="64076"/>
    <n v="347393"/>
    <x v="2"/>
    <x v="2"/>
    <d v="2021-06-20T22:04:48"/>
    <x v="4"/>
    <x v="35243"/>
    <x v="20"/>
  </r>
  <r>
    <n v="196419"/>
    <d v="2021-06-20T20:05:31"/>
    <n v="235597"/>
    <n v="459455"/>
    <x v="0"/>
    <x v="0"/>
    <d v="2021-06-20T21:05:31"/>
    <x v="4"/>
    <x v="35244"/>
    <x v="19"/>
  </r>
  <r>
    <n v="196423"/>
    <d v="2021-06-20T20:05:31"/>
    <n v="237049"/>
    <n v="158978"/>
    <x v="0"/>
    <x v="0"/>
    <d v="2021-06-20T21:05:31"/>
    <x v="4"/>
    <x v="35244"/>
    <x v="19"/>
  </r>
  <r>
    <n v="196428"/>
    <d v="2021-06-20T20:06:15"/>
    <n v="289012"/>
    <n v="182984"/>
    <x v="0"/>
    <x v="0"/>
    <d v="2021-06-20T21:06:15"/>
    <x v="4"/>
    <x v="35245"/>
    <x v="19"/>
  </r>
  <r>
    <n v="196429"/>
    <d v="2021-06-20T20:06:41"/>
    <n v="216232"/>
    <n v="158978"/>
    <x v="6"/>
    <x v="6"/>
    <d v="2021-06-20T23:06:41"/>
    <x v="4"/>
    <x v="35077"/>
    <x v="22"/>
  </r>
  <r>
    <n v="196430"/>
    <d v="2021-06-20T20:07:16"/>
    <n v="134263"/>
    <n v="411922"/>
    <x v="1"/>
    <x v="1"/>
    <d v="2021-06-20T20:07:16"/>
    <x v="4"/>
    <x v="35124"/>
    <x v="23"/>
  </r>
  <r>
    <n v="196432"/>
    <d v="2021-06-20T20:09:46"/>
    <n v="299268"/>
    <n v="230507"/>
    <x v="6"/>
    <x v="6"/>
    <d v="2021-06-20T23:09:46"/>
    <x v="4"/>
    <x v="35246"/>
    <x v="22"/>
  </r>
  <r>
    <n v="196434"/>
    <d v="2021-06-20T20:10:41"/>
    <n v="129237"/>
    <n v="182984"/>
    <x v="1"/>
    <x v="1"/>
    <d v="2021-06-20T20:10:41"/>
    <x v="4"/>
    <x v="35247"/>
    <x v="23"/>
  </r>
  <r>
    <n v="196437"/>
    <d v="2021-06-20T20:10:41"/>
    <n v="319359"/>
    <n v="206501"/>
    <x v="2"/>
    <x v="2"/>
    <d v="2021-06-20T22:10:41"/>
    <x v="4"/>
    <x v="35248"/>
    <x v="20"/>
  </r>
  <r>
    <n v="196440"/>
    <d v="2021-06-20T20:11:55"/>
    <n v="277470"/>
    <n v="347393"/>
    <x v="1"/>
    <x v="1"/>
    <d v="2021-06-20T20:11:55"/>
    <x v="4"/>
    <x v="35126"/>
    <x v="23"/>
  </r>
  <r>
    <n v="196444"/>
    <d v="2021-06-20T20:12:30"/>
    <n v="85202"/>
    <n v="227775"/>
    <x v="0"/>
    <x v="0"/>
    <d v="2021-06-20T21:12:30"/>
    <x v="4"/>
    <x v="35172"/>
    <x v="19"/>
  </r>
  <r>
    <n v="196449"/>
    <d v="2021-06-20T20:12:30"/>
    <n v="156154"/>
    <n v="343491"/>
    <x v="0"/>
    <x v="0"/>
    <d v="2021-06-20T21:12:30"/>
    <x v="4"/>
    <x v="35172"/>
    <x v="19"/>
  </r>
  <r>
    <n v="196453"/>
    <d v="2021-06-20T20:12:30"/>
    <n v="256754"/>
    <n v="21527"/>
    <x v="0"/>
    <x v="0"/>
    <d v="2021-06-20T21:12:30"/>
    <x v="4"/>
    <x v="35172"/>
    <x v="19"/>
  </r>
  <r>
    <n v="196454"/>
    <d v="2021-06-20T20:14:15"/>
    <n v="255634"/>
    <n v="263907"/>
    <x v="1"/>
    <x v="1"/>
    <d v="2021-06-20T20:14:15"/>
    <x v="4"/>
    <x v="35130"/>
    <x v="23"/>
  </r>
  <r>
    <n v="196457"/>
    <d v="2021-06-20T20:14:50"/>
    <n v="286008"/>
    <n v="406793"/>
    <x v="3"/>
    <x v="3"/>
    <d v="2021-06-21T01:14:50"/>
    <x v="5"/>
    <x v="35249"/>
    <x v="0"/>
  </r>
  <r>
    <n v="196460"/>
    <d v="2021-06-20T20:14:50"/>
    <n v="24916"/>
    <n v="433247"/>
    <x v="0"/>
    <x v="0"/>
    <d v="2021-06-20T21:14:50"/>
    <x v="4"/>
    <x v="35174"/>
    <x v="19"/>
  </r>
  <r>
    <n v="196461"/>
    <d v="2021-06-20T20:14:50"/>
    <n v="213184"/>
    <n v="440825"/>
    <x v="0"/>
    <x v="0"/>
    <d v="2021-06-20T21:14:50"/>
    <x v="4"/>
    <x v="35174"/>
    <x v="19"/>
  </r>
  <r>
    <n v="196462"/>
    <d v="2021-06-20T20:14:50"/>
    <n v="263947"/>
    <n v="351192"/>
    <x v="0"/>
    <x v="0"/>
    <d v="2021-06-20T21:14:50"/>
    <x v="4"/>
    <x v="35174"/>
    <x v="19"/>
  </r>
  <r>
    <n v="196464"/>
    <d v="2021-06-20T20:15:52"/>
    <n v="133683"/>
    <n v="470762"/>
    <x v="6"/>
    <x v="6"/>
    <d v="2021-06-20T23:15:52"/>
    <x v="4"/>
    <x v="35250"/>
    <x v="22"/>
  </r>
  <r>
    <n v="196467"/>
    <d v="2021-06-20T20:15:58"/>
    <n v="318327"/>
    <n v="137670"/>
    <x v="2"/>
    <x v="2"/>
    <d v="2021-06-20T22:15:58"/>
    <x v="4"/>
    <x v="35251"/>
    <x v="20"/>
  </r>
  <r>
    <n v="196470"/>
    <d v="2021-06-20T20:19:31"/>
    <n v="58624"/>
    <n v="118862"/>
    <x v="1"/>
    <x v="1"/>
    <d v="2021-06-20T20:19:31"/>
    <x v="4"/>
    <x v="35252"/>
    <x v="23"/>
  </r>
  <r>
    <n v="196472"/>
    <d v="2021-06-20T20:19:44"/>
    <n v="145305"/>
    <n v="239565"/>
    <x v="13"/>
    <x v="13"/>
    <d v="2021-06-21T02:19:44"/>
    <x v="5"/>
    <x v="35253"/>
    <x v="2"/>
  </r>
  <r>
    <n v="196474"/>
    <d v="2021-06-20T20:20:05"/>
    <n v="305245"/>
    <n v="189009"/>
    <x v="2"/>
    <x v="2"/>
    <d v="2021-06-20T22:20:05"/>
    <x v="4"/>
    <x v="35136"/>
    <x v="20"/>
  </r>
  <r>
    <n v="196478"/>
    <d v="2021-06-20T20:20:34"/>
    <n v="263179"/>
    <n v="351192"/>
    <x v="0"/>
    <x v="0"/>
    <d v="2021-06-20T21:20:34"/>
    <x v="4"/>
    <x v="35254"/>
    <x v="19"/>
  </r>
  <r>
    <n v="196482"/>
    <d v="2021-06-20T20:21:49"/>
    <n v="120049"/>
    <n v="245484"/>
    <x v="0"/>
    <x v="0"/>
    <d v="2021-06-20T21:21:49"/>
    <x v="4"/>
    <x v="35255"/>
    <x v="19"/>
  </r>
  <r>
    <n v="196484"/>
    <d v="2021-06-20T20:23:21"/>
    <n v="14406"/>
    <n v="118549"/>
    <x v="17"/>
    <x v="17"/>
    <d v="2021-06-20T12:23:21"/>
    <x v="4"/>
    <x v="35256"/>
    <x v="16"/>
  </r>
  <r>
    <n v="196489"/>
    <d v="2021-06-20T20:23:34"/>
    <n v="18753"/>
    <n v="72374"/>
    <x v="1"/>
    <x v="1"/>
    <d v="2021-06-20T20:23:34"/>
    <x v="4"/>
    <x v="35098"/>
    <x v="23"/>
  </r>
  <r>
    <n v="196493"/>
    <d v="2021-06-20T20:23:34"/>
    <n v="312699"/>
    <n v="153893"/>
    <x v="1"/>
    <x v="1"/>
    <d v="2021-06-20T20:23:34"/>
    <x v="4"/>
    <x v="35098"/>
    <x v="23"/>
  </r>
  <r>
    <n v="196495"/>
    <d v="2021-06-20T20:23:34"/>
    <n v="345442"/>
    <n v="396575"/>
    <x v="1"/>
    <x v="1"/>
    <d v="2021-06-20T20:23:34"/>
    <x v="4"/>
    <x v="35098"/>
    <x v="23"/>
  </r>
  <r>
    <n v="196499"/>
    <d v="2021-06-20T20:24:03"/>
    <n v="340137"/>
    <n v="59485"/>
    <x v="0"/>
    <x v="0"/>
    <d v="2021-06-20T21:24:03"/>
    <x v="4"/>
    <x v="35257"/>
    <x v="19"/>
  </r>
  <r>
    <n v="196502"/>
    <d v="2021-06-20T20:25:22"/>
    <n v="39933"/>
    <n v="250679"/>
    <x v="0"/>
    <x v="0"/>
    <d v="2021-06-20T21:25:22"/>
    <x v="4"/>
    <x v="35258"/>
    <x v="19"/>
  </r>
  <r>
    <n v="196505"/>
    <d v="2021-06-20T20:25:26"/>
    <n v="319447"/>
    <n v="230507"/>
    <x v="6"/>
    <x v="6"/>
    <d v="2021-06-20T23:25:26"/>
    <x v="4"/>
    <x v="35259"/>
    <x v="22"/>
  </r>
  <r>
    <n v="196507"/>
    <d v="2021-06-20T20:25:54"/>
    <n v="103672"/>
    <n v="230507"/>
    <x v="1"/>
    <x v="1"/>
    <d v="2021-06-20T20:25:54"/>
    <x v="4"/>
    <x v="35100"/>
    <x v="23"/>
  </r>
  <r>
    <n v="196510"/>
    <d v="2021-06-20T20:26:29"/>
    <n v="120707"/>
    <n v="325852"/>
    <x v="0"/>
    <x v="0"/>
    <d v="2021-06-20T21:26:29"/>
    <x v="4"/>
    <x v="35260"/>
    <x v="19"/>
  </r>
  <r>
    <n v="196515"/>
    <d v="2021-06-20T20:27:04"/>
    <n v="69262"/>
    <n v="422215"/>
    <x v="2"/>
    <x v="2"/>
    <d v="2021-06-20T22:27:04"/>
    <x v="4"/>
    <x v="35043"/>
    <x v="20"/>
  </r>
  <r>
    <n v="196518"/>
    <d v="2021-06-20T20:27:04"/>
    <n v="270574"/>
    <n v="404645"/>
    <x v="2"/>
    <x v="2"/>
    <d v="2021-06-20T22:27:04"/>
    <x v="4"/>
    <x v="35043"/>
    <x v="20"/>
  </r>
  <r>
    <n v="196522"/>
    <d v="2021-06-20T20:28:14"/>
    <n v="190304"/>
    <n v="411922"/>
    <x v="1"/>
    <x v="1"/>
    <d v="2021-06-20T20:28:14"/>
    <x v="4"/>
    <x v="35181"/>
    <x v="23"/>
  </r>
  <r>
    <n v="196524"/>
    <d v="2021-06-20T20:28:49"/>
    <n v="173525"/>
    <n v="477780"/>
    <x v="0"/>
    <x v="0"/>
    <d v="2021-06-20T21:28:49"/>
    <x v="4"/>
    <x v="35217"/>
    <x v="19"/>
  </r>
  <r>
    <n v="196527"/>
    <d v="2021-06-20T20:30:20"/>
    <n v="145243"/>
    <n v="182191"/>
    <x v="0"/>
    <x v="0"/>
    <d v="2021-06-20T21:30:20"/>
    <x v="4"/>
    <x v="35261"/>
    <x v="19"/>
  </r>
  <r>
    <n v="196528"/>
    <d v="2021-06-20T20:31:09"/>
    <n v="185295"/>
    <n v="272330"/>
    <x v="0"/>
    <x v="0"/>
    <d v="2021-06-20T21:31:09"/>
    <x v="4"/>
    <x v="35105"/>
    <x v="19"/>
  </r>
  <r>
    <n v="196529"/>
    <d v="2021-06-20T20:32:53"/>
    <n v="27969"/>
    <n v="362672"/>
    <x v="1"/>
    <x v="1"/>
    <d v="2021-06-20T20:32:53"/>
    <x v="4"/>
    <x v="35053"/>
    <x v="23"/>
  </r>
  <r>
    <n v="196533"/>
    <d v="2021-06-20T20:32:53"/>
    <n v="83277"/>
    <n v="158978"/>
    <x v="1"/>
    <x v="1"/>
    <d v="2021-06-20T20:32:53"/>
    <x v="4"/>
    <x v="35053"/>
    <x v="23"/>
  </r>
  <r>
    <n v="196537"/>
    <d v="2021-06-20T20:33:28"/>
    <n v="142173"/>
    <n v="374837"/>
    <x v="15"/>
    <x v="15"/>
    <d v="2021-06-20T17:33:28"/>
    <x v="4"/>
    <x v="34740"/>
    <x v="7"/>
  </r>
  <r>
    <n v="196540"/>
    <d v="2021-06-20T20:33:56"/>
    <n v="90255"/>
    <n v="411922"/>
    <x v="6"/>
    <x v="6"/>
    <d v="2021-06-20T23:33:56"/>
    <x v="4"/>
    <x v="35262"/>
    <x v="22"/>
  </r>
  <r>
    <n v="196541"/>
    <d v="2021-06-20T20:35:13"/>
    <n v="19087"/>
    <n v="406793"/>
    <x v="1"/>
    <x v="1"/>
    <d v="2021-06-20T20:35:13"/>
    <x v="4"/>
    <x v="35223"/>
    <x v="23"/>
  </r>
  <r>
    <n v="196543"/>
    <d v="2021-06-20T20:35:13"/>
    <n v="123131"/>
    <n v="74456"/>
    <x v="1"/>
    <x v="1"/>
    <d v="2021-06-20T20:35:13"/>
    <x v="4"/>
    <x v="35223"/>
    <x v="23"/>
  </r>
  <r>
    <n v="196544"/>
    <d v="2021-06-20T20:35:48"/>
    <n v="96147"/>
    <n v="411922"/>
    <x v="0"/>
    <x v="0"/>
    <d v="2021-06-20T21:35:48"/>
    <x v="4"/>
    <x v="35263"/>
    <x v="19"/>
  </r>
  <r>
    <n v="196549"/>
    <d v="2021-06-20T20:35:49"/>
    <n v="323625"/>
    <n v="347008"/>
    <x v="11"/>
    <x v="11"/>
    <d v="2021-06-21T00:35:49"/>
    <x v="5"/>
    <x v="35264"/>
    <x v="1"/>
  </r>
  <r>
    <n v="196551"/>
    <d v="2021-06-20T20:37:19"/>
    <n v="122532"/>
    <n v="148570"/>
    <x v="6"/>
    <x v="6"/>
    <d v="2021-06-20T23:37:19"/>
    <x v="4"/>
    <x v="35265"/>
    <x v="22"/>
  </r>
  <r>
    <n v="196552"/>
    <d v="2021-06-20T20:37:33"/>
    <n v="61704"/>
    <n v="82901"/>
    <x v="1"/>
    <x v="1"/>
    <d v="2021-06-20T20:37:33"/>
    <x v="4"/>
    <x v="34746"/>
    <x v="23"/>
  </r>
  <r>
    <n v="196553"/>
    <d v="2021-06-20T20:38:51"/>
    <n v="260424"/>
    <n v="158978"/>
    <x v="0"/>
    <x v="0"/>
    <d v="2021-06-20T21:38:51"/>
    <x v="4"/>
    <x v="35266"/>
    <x v="19"/>
  </r>
  <r>
    <n v="196555"/>
    <d v="2021-06-20T20:41:38"/>
    <n v="337491"/>
    <n v="139440"/>
    <x v="6"/>
    <x v="6"/>
    <d v="2021-06-20T23:41:38"/>
    <x v="4"/>
    <x v="35267"/>
    <x v="22"/>
  </r>
  <r>
    <n v="196558"/>
    <d v="2021-06-20T20:42:48"/>
    <n v="104472"/>
    <n v="396686"/>
    <x v="0"/>
    <x v="0"/>
    <d v="2021-06-20T21:42:48"/>
    <x v="4"/>
    <x v="35187"/>
    <x v="19"/>
  </r>
  <r>
    <n v="196559"/>
    <d v="2021-06-20T20:43:23"/>
    <n v="83890"/>
    <n v="143888"/>
    <x v="2"/>
    <x v="2"/>
    <d v="2021-06-20T22:43:23"/>
    <x v="4"/>
    <x v="35268"/>
    <x v="20"/>
  </r>
  <r>
    <n v="196562"/>
    <d v="2021-06-20T20:43:55"/>
    <n v="160767"/>
    <n v="153893"/>
    <x v="1"/>
    <x v="1"/>
    <d v="2021-06-20T20:43:55"/>
    <x v="4"/>
    <x v="35269"/>
    <x v="23"/>
  </r>
  <r>
    <n v="196567"/>
    <d v="2021-06-20T20:44:10"/>
    <n v="13380"/>
    <n v="183290"/>
    <x v="6"/>
    <x v="6"/>
    <d v="2021-06-20T23:44:10"/>
    <x v="4"/>
    <x v="35270"/>
    <x v="22"/>
  </r>
  <r>
    <n v="196568"/>
    <d v="2021-06-20T20:44:42"/>
    <n v="271540"/>
    <n v="304128"/>
    <x v="9"/>
    <x v="9"/>
    <d v="2021-06-21T03:44:42"/>
    <x v="5"/>
    <x v="35271"/>
    <x v="4"/>
  </r>
  <r>
    <n v="196572"/>
    <d v="2021-06-20T20:45:42"/>
    <n v="260002"/>
    <n v="102524"/>
    <x v="2"/>
    <x v="2"/>
    <d v="2021-06-20T22:45:42"/>
    <x v="4"/>
    <x v="35113"/>
    <x v="20"/>
  </r>
  <r>
    <n v="196577"/>
    <d v="2021-06-20T20:46:17"/>
    <n v="7520"/>
    <n v="347008"/>
    <x v="14"/>
    <x v="14"/>
    <d v="2021-06-20T15:46:17"/>
    <x v="4"/>
    <x v="35272"/>
    <x v="10"/>
  </r>
  <r>
    <n v="196581"/>
    <d v="2021-06-20T20:46:52"/>
    <n v="69923"/>
    <n v="411922"/>
    <x v="1"/>
    <x v="1"/>
    <d v="2021-06-20T20:46:52"/>
    <x v="4"/>
    <x v="35153"/>
    <x v="23"/>
  </r>
  <r>
    <n v="196584"/>
    <d v="2021-06-20T20:46:52"/>
    <n v="269069"/>
    <n v="158978"/>
    <x v="4"/>
    <x v="4"/>
    <d v="2021-06-20T16:46:52"/>
    <x v="4"/>
    <x v="34958"/>
    <x v="11"/>
  </r>
  <r>
    <n v="196588"/>
    <d v="2021-06-20T20:47:27"/>
    <n v="339717"/>
    <n v="347393"/>
    <x v="0"/>
    <x v="0"/>
    <d v="2021-06-20T21:47:27"/>
    <x v="4"/>
    <x v="35154"/>
    <x v="19"/>
  </r>
  <r>
    <n v="196590"/>
    <d v="2021-06-20T20:48:02"/>
    <n v="103541"/>
    <n v="100218"/>
    <x v="2"/>
    <x v="2"/>
    <d v="2021-06-20T22:48:02"/>
    <x v="4"/>
    <x v="35273"/>
    <x v="20"/>
  </r>
  <r>
    <n v="196594"/>
    <d v="2021-06-20T20:49:37"/>
    <n v="26595"/>
    <n v="241927"/>
    <x v="3"/>
    <x v="3"/>
    <d v="2021-06-21T01:49:37"/>
    <x v="5"/>
    <x v="35274"/>
    <x v="0"/>
  </r>
  <r>
    <n v="196598"/>
    <d v="2021-06-20T20:49:47"/>
    <n v="230736"/>
    <n v="394819"/>
    <x v="0"/>
    <x v="0"/>
    <d v="2021-06-20T21:49:47"/>
    <x v="4"/>
    <x v="35230"/>
    <x v="19"/>
  </r>
  <r>
    <n v="196603"/>
    <d v="2021-06-20T20:50:22"/>
    <n v="247659"/>
    <n v="245484"/>
    <x v="2"/>
    <x v="2"/>
    <d v="2021-06-20T22:50:22"/>
    <x v="4"/>
    <x v="35275"/>
    <x v="20"/>
  </r>
  <r>
    <n v="196608"/>
    <d v="2021-06-20T20:50:57"/>
    <n v="147744"/>
    <n v="153893"/>
    <x v="6"/>
    <x v="6"/>
    <d v="2021-06-20T23:50:57"/>
    <x v="4"/>
    <x v="35276"/>
    <x v="22"/>
  </r>
  <r>
    <n v="196610"/>
    <d v="2021-06-20T20:50:57"/>
    <n v="275181"/>
    <n v="403620"/>
    <x v="6"/>
    <x v="6"/>
    <d v="2021-06-20T23:50:57"/>
    <x v="4"/>
    <x v="35276"/>
    <x v="22"/>
  </r>
  <r>
    <n v="196612"/>
    <d v="2021-06-20T20:51:33"/>
    <n v="233357"/>
    <n v="225555"/>
    <x v="0"/>
    <x v="0"/>
    <d v="2021-06-20T21:51:33"/>
    <x v="4"/>
    <x v="35277"/>
    <x v="19"/>
  </r>
  <r>
    <n v="196613"/>
    <d v="2021-06-20T20:52:07"/>
    <n v="213179"/>
    <n v="294042"/>
    <x v="0"/>
    <x v="0"/>
    <d v="2021-06-20T21:52:07"/>
    <x v="4"/>
    <x v="35231"/>
    <x v="19"/>
  </r>
  <r>
    <n v="196614"/>
    <d v="2021-06-20T20:52:42"/>
    <n v="119594"/>
    <n v="400801"/>
    <x v="2"/>
    <x v="2"/>
    <d v="2021-06-20T22:52:42"/>
    <x v="4"/>
    <x v="35232"/>
    <x v="20"/>
  </r>
  <r>
    <n v="196619"/>
    <d v="2021-06-20T20:53:52"/>
    <n v="50827"/>
    <n v="118549"/>
    <x v="1"/>
    <x v="1"/>
    <d v="2021-06-20T20:53:52"/>
    <x v="4"/>
    <x v="35159"/>
    <x v="23"/>
  </r>
  <r>
    <n v="196622"/>
    <d v="2021-06-20T20:54:27"/>
    <n v="83363"/>
    <n v="42705"/>
    <x v="0"/>
    <x v="0"/>
    <d v="2021-06-20T21:54:27"/>
    <x v="4"/>
    <x v="35196"/>
    <x v="19"/>
  </r>
  <r>
    <n v="196623"/>
    <d v="2021-06-20T20:54:27"/>
    <n v="198255"/>
    <n v="4316"/>
    <x v="0"/>
    <x v="0"/>
    <d v="2021-06-20T21:54:27"/>
    <x v="4"/>
    <x v="35196"/>
    <x v="19"/>
  </r>
  <r>
    <n v="196625"/>
    <d v="2021-06-20T20:56:12"/>
    <n v="119297"/>
    <n v="230507"/>
    <x v="1"/>
    <x v="1"/>
    <d v="2021-06-20T20:56:12"/>
    <x v="4"/>
    <x v="34828"/>
    <x v="23"/>
  </r>
  <r>
    <n v="196626"/>
    <d v="2021-06-20T20:56:47"/>
    <n v="325611"/>
    <n v="476894"/>
    <x v="0"/>
    <x v="0"/>
    <d v="2021-06-20T21:56:47"/>
    <x v="4"/>
    <x v="35198"/>
    <x v="19"/>
  </r>
  <r>
    <n v="196629"/>
    <d v="2021-06-20T20:57:45"/>
    <n v="73482"/>
    <n v="411922"/>
    <x v="2"/>
    <x v="2"/>
    <d v="2021-06-20T22:57:45"/>
    <x v="4"/>
    <x v="35278"/>
    <x v="20"/>
  </r>
  <r>
    <n v="196631"/>
    <d v="2021-06-20T20:59:06"/>
    <n v="149530"/>
    <n v="180863"/>
    <x v="0"/>
    <x v="0"/>
    <d v="2021-06-20T21:59:06"/>
    <x v="4"/>
    <x v="34917"/>
    <x v="19"/>
  </r>
  <r>
    <n v="196634"/>
    <d v="2021-06-20T20:59:41"/>
    <n v="134449"/>
    <n v="339123"/>
    <x v="2"/>
    <x v="2"/>
    <d v="2021-06-20T22:59:41"/>
    <x v="4"/>
    <x v="35241"/>
    <x v="20"/>
  </r>
  <r>
    <n v="196635"/>
    <d v="2021-06-20T20:59:41"/>
    <n v="242917"/>
    <n v="451656"/>
    <x v="2"/>
    <x v="2"/>
    <d v="2021-06-20T22:59:41"/>
    <x v="4"/>
    <x v="35241"/>
    <x v="20"/>
  </r>
  <r>
    <n v="196639"/>
    <d v="2021-06-20T20:59:41"/>
    <n v="256332"/>
    <n v="123952"/>
    <x v="2"/>
    <x v="2"/>
    <d v="2021-06-20T22:59:41"/>
    <x v="4"/>
    <x v="35241"/>
    <x v="20"/>
  </r>
  <r>
    <n v="196641"/>
    <d v="2021-06-20T20:59:41"/>
    <n v="269328"/>
    <n v="411922"/>
    <x v="2"/>
    <x v="2"/>
    <d v="2021-06-20T22:59:41"/>
    <x v="4"/>
    <x v="35241"/>
    <x v="20"/>
  </r>
  <r>
    <n v="196646"/>
    <d v="2021-06-20T21:00:51"/>
    <n v="61670"/>
    <n v="325094"/>
    <x v="1"/>
    <x v="1"/>
    <d v="2021-06-20T21:00:51"/>
    <x v="4"/>
    <x v="35279"/>
    <x v="19"/>
  </r>
  <r>
    <n v="196650"/>
    <d v="2021-06-20T21:01:26"/>
    <n v="288482"/>
    <n v="21407"/>
    <x v="0"/>
    <x v="0"/>
    <d v="2021-06-20T22:01:26"/>
    <x v="4"/>
    <x v="35026"/>
    <x v="20"/>
  </r>
  <r>
    <n v="196654"/>
    <d v="2021-06-20T21:02:01"/>
    <n v="126047"/>
    <n v="241927"/>
    <x v="2"/>
    <x v="2"/>
    <d v="2021-06-20T23:02:01"/>
    <x v="4"/>
    <x v="35073"/>
    <x v="22"/>
  </r>
  <r>
    <n v="196655"/>
    <d v="2021-06-20T21:03:46"/>
    <n v="123062"/>
    <n v="473327"/>
    <x v="0"/>
    <x v="0"/>
    <d v="2021-06-20T22:03:46"/>
    <x v="4"/>
    <x v="35242"/>
    <x v="20"/>
  </r>
  <r>
    <n v="196657"/>
    <d v="2021-06-20T21:05:31"/>
    <n v="71718"/>
    <n v="461533"/>
    <x v="1"/>
    <x v="1"/>
    <d v="2021-06-20T21:05:31"/>
    <x v="4"/>
    <x v="35244"/>
    <x v="19"/>
  </r>
  <r>
    <n v="196660"/>
    <d v="2021-06-20T21:06:06"/>
    <n v="247342"/>
    <n v="404226"/>
    <x v="0"/>
    <x v="0"/>
    <d v="2021-06-20T22:06:06"/>
    <x v="4"/>
    <x v="35202"/>
    <x v="20"/>
  </r>
  <r>
    <n v="196662"/>
    <d v="2021-06-20T21:06:06"/>
    <n v="313419"/>
    <n v="265569"/>
    <x v="0"/>
    <x v="0"/>
    <d v="2021-06-20T22:06:06"/>
    <x v="4"/>
    <x v="35202"/>
    <x v="20"/>
  </r>
  <r>
    <n v="196663"/>
    <d v="2021-06-20T21:06:41"/>
    <n v="245430"/>
    <n v="74742"/>
    <x v="2"/>
    <x v="2"/>
    <d v="2021-06-20T23:06:41"/>
    <x v="4"/>
    <x v="35077"/>
    <x v="22"/>
  </r>
  <r>
    <n v="196668"/>
    <d v="2021-06-20T21:07:51"/>
    <n v="313498"/>
    <n v="108086"/>
    <x v="1"/>
    <x v="1"/>
    <d v="2021-06-20T21:07:51"/>
    <x v="4"/>
    <x v="35205"/>
    <x v="19"/>
  </r>
  <r>
    <n v="196669"/>
    <d v="2021-06-20T21:09:48"/>
    <n v="222685"/>
    <n v="123413"/>
    <x v="14"/>
    <x v="14"/>
    <d v="2021-06-20T16:09:48"/>
    <x v="4"/>
    <x v="35280"/>
    <x v="11"/>
  </r>
  <r>
    <n v="196670"/>
    <d v="2021-06-20T21:10:10"/>
    <n v="98190"/>
    <n v="154256"/>
    <x v="1"/>
    <x v="1"/>
    <d v="2021-06-20T21:10:10"/>
    <x v="4"/>
    <x v="35170"/>
    <x v="19"/>
  </r>
  <r>
    <n v="196673"/>
    <d v="2021-06-20T21:11:09"/>
    <n v="313491"/>
    <n v="66215"/>
    <x v="2"/>
    <x v="2"/>
    <d v="2021-06-20T23:11:09"/>
    <x v="4"/>
    <x v="35281"/>
    <x v="22"/>
  </r>
  <r>
    <n v="196675"/>
    <d v="2021-06-20T21:11:28"/>
    <n v="127628"/>
    <n v="347008"/>
    <x v="1"/>
    <x v="1"/>
    <d v="2021-06-20T21:11:28"/>
    <x v="4"/>
    <x v="35282"/>
    <x v="19"/>
  </r>
  <r>
    <n v="196679"/>
    <d v="2021-06-20T21:12:29"/>
    <n v="177482"/>
    <n v="17522"/>
    <x v="2"/>
    <x v="2"/>
    <d v="2021-06-20T23:12:29"/>
    <x v="4"/>
    <x v="35283"/>
    <x v="22"/>
  </r>
  <r>
    <n v="196681"/>
    <d v="2021-06-20T21:12:30"/>
    <n v="89285"/>
    <n v="123413"/>
    <x v="1"/>
    <x v="1"/>
    <d v="2021-06-20T21:12:30"/>
    <x v="4"/>
    <x v="35172"/>
    <x v="19"/>
  </r>
  <r>
    <n v="196682"/>
    <d v="2021-06-20T21:13:05"/>
    <n v="146013"/>
    <n v="242636"/>
    <x v="0"/>
    <x v="0"/>
    <d v="2021-06-20T22:13:05"/>
    <x v="4"/>
    <x v="35284"/>
    <x v="20"/>
  </r>
  <r>
    <n v="196686"/>
    <d v="2021-06-20T21:15:25"/>
    <n v="230884"/>
    <n v="21760"/>
    <x v="0"/>
    <x v="0"/>
    <d v="2021-06-20T22:15:25"/>
    <x v="4"/>
    <x v="35285"/>
    <x v="20"/>
  </r>
  <r>
    <n v="196689"/>
    <d v="2021-06-20T21:15:57"/>
    <n v="290312"/>
    <n v="471018"/>
    <x v="2"/>
    <x v="2"/>
    <d v="2021-06-20T23:15:57"/>
    <x v="4"/>
    <x v="35286"/>
    <x v="22"/>
  </r>
  <r>
    <n v="196692"/>
    <d v="2021-06-20T21:16:23"/>
    <n v="41618"/>
    <n v="246588"/>
    <x v="2"/>
    <x v="2"/>
    <d v="2021-06-20T23:16:23"/>
    <x v="4"/>
    <x v="35287"/>
    <x v="22"/>
  </r>
  <r>
    <n v="196693"/>
    <d v="2021-06-20T21:17:10"/>
    <n v="274477"/>
    <n v="37644"/>
    <x v="1"/>
    <x v="1"/>
    <d v="2021-06-20T21:17:10"/>
    <x v="4"/>
    <x v="35212"/>
    <x v="19"/>
  </r>
  <r>
    <n v="196697"/>
    <d v="2021-06-20T21:17:10"/>
    <n v="285849"/>
    <n v="83474"/>
    <x v="1"/>
    <x v="1"/>
    <d v="2021-06-20T21:17:10"/>
    <x v="4"/>
    <x v="35212"/>
    <x v="19"/>
  </r>
  <r>
    <n v="196701"/>
    <d v="2021-06-20T21:17:45"/>
    <n v="260850"/>
    <n v="286726"/>
    <x v="0"/>
    <x v="0"/>
    <d v="2021-06-20T22:17:45"/>
    <x v="4"/>
    <x v="35288"/>
    <x v="20"/>
  </r>
  <r>
    <n v="196702"/>
    <d v="2021-06-20T21:17:46"/>
    <n v="181605"/>
    <n v="230507"/>
    <x v="0"/>
    <x v="0"/>
    <d v="2021-06-20T22:17:46"/>
    <x v="4"/>
    <x v="35289"/>
    <x v="20"/>
  </r>
  <r>
    <n v="196705"/>
    <d v="2021-06-20T21:18:09"/>
    <n v="225607"/>
    <n v="189009"/>
    <x v="6"/>
    <x v="6"/>
    <d v="2021-06-21T00:18:09"/>
    <x v="5"/>
    <x v="35290"/>
    <x v="1"/>
  </r>
  <r>
    <n v="196708"/>
    <d v="2021-06-20T21:18:11"/>
    <n v="252154"/>
    <n v="182191"/>
    <x v="2"/>
    <x v="2"/>
    <d v="2021-06-20T23:18:11"/>
    <x v="4"/>
    <x v="35291"/>
    <x v="22"/>
  </r>
  <r>
    <n v="196713"/>
    <d v="2021-06-20T21:18:20"/>
    <n v="36234"/>
    <n v="266175"/>
    <x v="2"/>
    <x v="2"/>
    <d v="2021-06-20T23:18:20"/>
    <x v="4"/>
    <x v="35090"/>
    <x v="22"/>
  </r>
  <r>
    <n v="196715"/>
    <d v="2021-06-20T21:18:46"/>
    <n v="6095"/>
    <n v="250679"/>
    <x v="0"/>
    <x v="0"/>
    <d v="2021-06-20T22:18:46"/>
    <x v="4"/>
    <x v="35292"/>
    <x v="20"/>
  </r>
  <r>
    <n v="196719"/>
    <d v="2021-06-20T21:19:41"/>
    <n v="239831"/>
    <n v="473327"/>
    <x v="13"/>
    <x v="13"/>
    <d v="2021-06-21T03:19:41"/>
    <x v="5"/>
    <x v="35293"/>
    <x v="4"/>
  </r>
  <r>
    <n v="196723"/>
    <d v="2021-06-20T21:20:05"/>
    <n v="142775"/>
    <n v="89017"/>
    <x v="0"/>
    <x v="0"/>
    <d v="2021-06-20T22:20:05"/>
    <x v="4"/>
    <x v="35136"/>
    <x v="20"/>
  </r>
  <r>
    <n v="196725"/>
    <d v="2021-06-20T21:20:05"/>
    <n v="173213"/>
    <n v="394819"/>
    <x v="0"/>
    <x v="0"/>
    <d v="2021-06-20T22:20:05"/>
    <x v="4"/>
    <x v="35136"/>
    <x v="20"/>
  </r>
  <r>
    <n v="196726"/>
    <d v="2021-06-20T21:20:05"/>
    <n v="281667"/>
    <n v="148570"/>
    <x v="0"/>
    <x v="0"/>
    <d v="2021-06-20T22:20:05"/>
    <x v="4"/>
    <x v="35136"/>
    <x v="20"/>
  </r>
  <r>
    <n v="196728"/>
    <d v="2021-06-20T21:22:24"/>
    <n v="52162"/>
    <n v="118549"/>
    <x v="0"/>
    <x v="0"/>
    <d v="2021-06-20T22:22:24"/>
    <x v="4"/>
    <x v="35294"/>
    <x v="20"/>
  </r>
  <r>
    <n v="196733"/>
    <d v="2021-06-20T21:22:24"/>
    <n v="332209"/>
    <n v="400113"/>
    <x v="0"/>
    <x v="0"/>
    <d v="2021-06-20T22:22:24"/>
    <x v="4"/>
    <x v="35294"/>
    <x v="20"/>
  </r>
  <r>
    <n v="196736"/>
    <d v="2021-06-20T21:22:59"/>
    <n v="282444"/>
    <n v="59082"/>
    <x v="2"/>
    <x v="2"/>
    <d v="2021-06-20T23:22:59"/>
    <x v="4"/>
    <x v="35214"/>
    <x v="22"/>
  </r>
  <r>
    <n v="196739"/>
    <d v="2021-06-20T21:23:34"/>
    <n v="320117"/>
    <n v="347008"/>
    <x v="6"/>
    <x v="6"/>
    <d v="2021-06-21T00:23:34"/>
    <x v="5"/>
    <x v="35295"/>
    <x v="1"/>
  </r>
  <r>
    <n v="196744"/>
    <d v="2021-06-20T21:24:09"/>
    <n v="10410"/>
    <n v="390546"/>
    <x v="1"/>
    <x v="1"/>
    <d v="2021-06-20T21:24:09"/>
    <x v="4"/>
    <x v="35296"/>
    <x v="19"/>
  </r>
  <r>
    <n v="196748"/>
    <d v="2021-06-20T21:24:09"/>
    <n v="260155"/>
    <n v="74456"/>
    <x v="11"/>
    <x v="11"/>
    <d v="2021-06-21T01:24:09"/>
    <x v="5"/>
    <x v="35297"/>
    <x v="0"/>
  </r>
  <r>
    <n v="196749"/>
    <d v="2021-06-20T21:24:44"/>
    <n v="205526"/>
    <n v="139440"/>
    <x v="0"/>
    <x v="0"/>
    <d v="2021-06-20T22:24:44"/>
    <x v="4"/>
    <x v="35298"/>
    <x v="20"/>
  </r>
  <r>
    <n v="196752"/>
    <d v="2021-06-20T21:24:55"/>
    <n v="247332"/>
    <n v="411922"/>
    <x v="6"/>
    <x v="6"/>
    <d v="2021-06-21T00:24:55"/>
    <x v="5"/>
    <x v="35299"/>
    <x v="1"/>
  </r>
  <r>
    <n v="196757"/>
    <d v="2021-06-20T21:25:13"/>
    <n v="339350"/>
    <n v="227775"/>
    <x v="2"/>
    <x v="2"/>
    <d v="2021-06-20T23:25:13"/>
    <x v="4"/>
    <x v="35300"/>
    <x v="22"/>
  </r>
  <r>
    <n v="196761"/>
    <d v="2021-06-20T21:27:36"/>
    <n v="112724"/>
    <n v="351192"/>
    <x v="2"/>
    <x v="2"/>
    <d v="2021-06-20T23:27:36"/>
    <x v="4"/>
    <x v="35301"/>
    <x v="22"/>
  </r>
  <r>
    <n v="196764"/>
    <d v="2021-06-20T21:28:49"/>
    <n v="254384"/>
    <n v="439981"/>
    <x v="1"/>
    <x v="1"/>
    <d v="2021-06-20T21:28:49"/>
    <x v="4"/>
    <x v="35217"/>
    <x v="19"/>
  </r>
  <r>
    <n v="196765"/>
    <d v="2021-06-20T21:29:26"/>
    <n v="263839"/>
    <n v="411922"/>
    <x v="9"/>
    <x v="9"/>
    <d v="2021-06-21T04:29:26"/>
    <x v="5"/>
    <x v="35302"/>
    <x v="5"/>
  </r>
  <r>
    <n v="196766"/>
    <d v="2021-06-20T21:31:09"/>
    <n v="252476"/>
    <n v="158978"/>
    <x v="4"/>
    <x v="4"/>
    <d v="2021-06-20T17:31:09"/>
    <x v="4"/>
    <x v="35050"/>
    <x v="7"/>
  </r>
  <r>
    <n v="196769"/>
    <d v="2021-06-20T21:31:09"/>
    <n v="154841"/>
    <n v="250679"/>
    <x v="1"/>
    <x v="1"/>
    <d v="2021-06-20T21:31:09"/>
    <x v="4"/>
    <x v="35105"/>
    <x v="19"/>
  </r>
  <r>
    <n v="196770"/>
    <d v="2021-06-20T21:31:44"/>
    <n v="249211"/>
    <n v="86587"/>
    <x v="0"/>
    <x v="0"/>
    <d v="2021-06-20T22:31:44"/>
    <x v="4"/>
    <x v="35143"/>
    <x v="20"/>
  </r>
  <r>
    <n v="196772"/>
    <d v="2021-06-20T21:32:15"/>
    <n v="12635"/>
    <n v="158978"/>
    <x v="1"/>
    <x v="1"/>
    <d v="2021-06-20T21:32:15"/>
    <x v="4"/>
    <x v="35303"/>
    <x v="19"/>
  </r>
  <r>
    <n v="196773"/>
    <d v="2021-06-20T21:34:03"/>
    <n v="307221"/>
    <n v="381952"/>
    <x v="0"/>
    <x v="0"/>
    <d v="2021-06-20T22:34:03"/>
    <x v="4"/>
    <x v="35304"/>
    <x v="20"/>
  </r>
  <r>
    <n v="196776"/>
    <d v="2021-06-20T21:34:03"/>
    <n v="296344"/>
    <n v="419338"/>
    <x v="0"/>
    <x v="0"/>
    <d v="2021-06-20T22:34:03"/>
    <x v="4"/>
    <x v="35304"/>
    <x v="20"/>
  </r>
  <r>
    <n v="196778"/>
    <d v="2021-06-20T21:34:34"/>
    <n v="301512"/>
    <n v="293657"/>
    <x v="8"/>
    <x v="8"/>
    <d v="2021-06-21T06:34:34"/>
    <x v="5"/>
    <x v="35305"/>
    <x v="3"/>
  </r>
  <r>
    <n v="196782"/>
    <d v="2021-06-20T21:34:48"/>
    <n v="216042"/>
    <n v="5151"/>
    <x v="14"/>
    <x v="14"/>
    <d v="2021-06-20T16:34:48"/>
    <x v="4"/>
    <x v="35306"/>
    <x v="11"/>
  </r>
  <r>
    <n v="196787"/>
    <d v="2021-06-20T21:35:48"/>
    <n v="201016"/>
    <n v="127055"/>
    <x v="1"/>
    <x v="1"/>
    <d v="2021-06-20T21:35:48"/>
    <x v="4"/>
    <x v="35263"/>
    <x v="19"/>
  </r>
  <r>
    <n v="196791"/>
    <d v="2021-06-20T21:36:23"/>
    <n v="46786"/>
    <n v="330333"/>
    <x v="0"/>
    <x v="0"/>
    <d v="2021-06-20T22:36:23"/>
    <x v="4"/>
    <x v="35307"/>
    <x v="20"/>
  </r>
  <r>
    <n v="196793"/>
    <d v="2021-06-20T21:36:23"/>
    <n v="49064"/>
    <n v="68870"/>
    <x v="0"/>
    <x v="0"/>
    <d v="2021-06-20T22:36:23"/>
    <x v="4"/>
    <x v="35307"/>
    <x v="20"/>
  </r>
  <r>
    <n v="196795"/>
    <d v="2021-06-20T21:36:58"/>
    <n v="116555"/>
    <n v="244574"/>
    <x v="2"/>
    <x v="2"/>
    <d v="2021-06-20T23:36:58"/>
    <x v="4"/>
    <x v="35107"/>
    <x v="22"/>
  </r>
  <r>
    <n v="196800"/>
    <d v="2021-06-20T21:40:28"/>
    <n v="246872"/>
    <n v="294042"/>
    <x v="1"/>
    <x v="1"/>
    <d v="2021-06-20T21:40:28"/>
    <x v="4"/>
    <x v="35010"/>
    <x v="19"/>
  </r>
  <r>
    <n v="196805"/>
    <d v="2021-06-20T21:41:03"/>
    <n v="62672"/>
    <n v="250679"/>
    <x v="0"/>
    <x v="0"/>
    <d v="2021-06-20T22:41:03"/>
    <x v="4"/>
    <x v="35151"/>
    <x v="20"/>
  </r>
  <r>
    <n v="196807"/>
    <d v="2021-06-20T21:41:03"/>
    <n v="326988"/>
    <n v="145779"/>
    <x v="0"/>
    <x v="0"/>
    <d v="2021-06-20T22:41:03"/>
    <x v="4"/>
    <x v="35151"/>
    <x v="20"/>
  </r>
  <r>
    <n v="196811"/>
    <d v="2021-06-20T21:42:48"/>
    <n v="258299"/>
    <n v="347008"/>
    <x v="1"/>
    <x v="1"/>
    <d v="2021-06-20T21:42:48"/>
    <x v="4"/>
    <x v="35187"/>
    <x v="19"/>
  </r>
  <r>
    <n v="196815"/>
    <d v="2021-06-20T21:42:51"/>
    <n v="89842"/>
    <n v="470762"/>
    <x v="1"/>
    <x v="1"/>
    <d v="2021-06-20T21:42:51"/>
    <x v="4"/>
    <x v="35308"/>
    <x v="19"/>
  </r>
  <r>
    <n v="196819"/>
    <d v="2021-06-20T21:43:33"/>
    <n v="264541"/>
    <n v="251574"/>
    <x v="4"/>
    <x v="4"/>
    <d v="2021-06-20T17:43:33"/>
    <x v="4"/>
    <x v="35309"/>
    <x v="7"/>
  </r>
  <r>
    <n v="196822"/>
    <d v="2021-06-20T21:43:35"/>
    <n v="246590"/>
    <n v="182984"/>
    <x v="0"/>
    <x v="0"/>
    <d v="2021-06-20T22:43:35"/>
    <x v="4"/>
    <x v="35310"/>
    <x v="20"/>
  </r>
  <r>
    <n v="196824"/>
    <d v="2021-06-20T21:43:58"/>
    <n v="128168"/>
    <n v="343712"/>
    <x v="2"/>
    <x v="2"/>
    <d v="2021-06-20T23:43:58"/>
    <x v="4"/>
    <x v="35311"/>
    <x v="22"/>
  </r>
  <r>
    <n v="196825"/>
    <d v="2021-06-20T21:45:07"/>
    <n v="105564"/>
    <n v="242428"/>
    <x v="1"/>
    <x v="1"/>
    <d v="2021-06-20T21:45:07"/>
    <x v="4"/>
    <x v="35012"/>
    <x v="19"/>
  </r>
  <r>
    <n v="196830"/>
    <d v="2021-06-20T21:45:45"/>
    <n v="93552"/>
    <n v="158978"/>
    <x v="2"/>
    <x v="2"/>
    <d v="2021-06-20T23:45:45"/>
    <x v="4"/>
    <x v="35312"/>
    <x v="22"/>
  </r>
  <r>
    <n v="196833"/>
    <d v="2021-06-20T21:48:02"/>
    <n v="174787"/>
    <n v="126642"/>
    <x v="0"/>
    <x v="0"/>
    <d v="2021-06-20T22:48:02"/>
    <x v="4"/>
    <x v="35273"/>
    <x v="20"/>
  </r>
  <r>
    <n v="196837"/>
    <d v="2021-06-20T21:48:02"/>
    <n v="208517"/>
    <n v="254150"/>
    <x v="0"/>
    <x v="0"/>
    <d v="2021-06-20T22:48:02"/>
    <x v="4"/>
    <x v="35273"/>
    <x v="20"/>
  </r>
  <r>
    <n v="196841"/>
    <d v="2021-06-20T21:48:37"/>
    <n v="68434"/>
    <n v="118549"/>
    <x v="2"/>
    <x v="2"/>
    <d v="2021-06-20T23:48:37"/>
    <x v="4"/>
    <x v="35117"/>
    <x v="22"/>
  </r>
  <r>
    <n v="196843"/>
    <d v="2021-06-20T21:49:47"/>
    <n v="25411"/>
    <n v="465849"/>
    <x v="1"/>
    <x v="1"/>
    <d v="2021-06-20T21:49:47"/>
    <x v="4"/>
    <x v="35230"/>
    <x v="19"/>
  </r>
  <r>
    <n v="196846"/>
    <d v="2021-06-20T21:50:22"/>
    <n v="6641"/>
    <n v="347393"/>
    <x v="15"/>
    <x v="15"/>
    <d v="2021-06-20T18:50:22"/>
    <x v="4"/>
    <x v="34965"/>
    <x v="21"/>
  </r>
  <r>
    <n v="196848"/>
    <d v="2021-06-20T21:50:40"/>
    <n v="191656"/>
    <n v="321129"/>
    <x v="6"/>
    <x v="6"/>
    <d v="2021-06-21T00:50:40"/>
    <x v="5"/>
    <x v="35313"/>
    <x v="1"/>
  </r>
  <r>
    <n v="196853"/>
    <d v="2021-06-20T21:52:07"/>
    <n v="58071"/>
    <n v="95024"/>
    <x v="1"/>
    <x v="1"/>
    <d v="2021-06-20T21:52:07"/>
    <x v="4"/>
    <x v="35231"/>
    <x v="19"/>
  </r>
  <r>
    <n v="196857"/>
    <d v="2021-06-20T21:52:07"/>
    <n v="176423"/>
    <n v="153893"/>
    <x v="1"/>
    <x v="1"/>
    <d v="2021-06-20T21:52:07"/>
    <x v="4"/>
    <x v="35231"/>
    <x v="19"/>
  </r>
  <r>
    <n v="196862"/>
    <d v="2021-06-20T21:52:36"/>
    <n v="144401"/>
    <n v="408587"/>
    <x v="6"/>
    <x v="6"/>
    <d v="2021-06-21T00:52:36"/>
    <x v="5"/>
    <x v="35314"/>
    <x v="1"/>
  </r>
  <r>
    <n v="196866"/>
    <d v="2021-06-20T21:54:27"/>
    <n v="315202"/>
    <n v="239565"/>
    <x v="1"/>
    <x v="1"/>
    <d v="2021-06-20T21:54:27"/>
    <x v="4"/>
    <x v="35196"/>
    <x v="19"/>
  </r>
  <r>
    <n v="196869"/>
    <d v="2021-06-20T21:54:58"/>
    <n v="60728"/>
    <n v="325852"/>
    <x v="2"/>
    <x v="2"/>
    <d v="2021-06-20T23:54:58"/>
    <x v="4"/>
    <x v="35315"/>
    <x v="22"/>
  </r>
  <r>
    <n v="196870"/>
    <d v="2021-06-20T21:55:02"/>
    <n v="124918"/>
    <n v="112334"/>
    <x v="0"/>
    <x v="0"/>
    <d v="2021-06-20T22:55:02"/>
    <x v="4"/>
    <x v="35235"/>
    <x v="20"/>
  </r>
  <r>
    <n v="196874"/>
    <d v="2021-06-20T21:57:21"/>
    <n v="320206"/>
    <n v="158978"/>
    <x v="0"/>
    <x v="0"/>
    <d v="2021-06-20T22:57:21"/>
    <x v="4"/>
    <x v="35316"/>
    <x v="20"/>
  </r>
  <r>
    <n v="196878"/>
    <d v="2021-06-20T21:57:56"/>
    <n v="259864"/>
    <n v="230507"/>
    <x v="2"/>
    <x v="2"/>
    <d v="2021-06-20T23:57:56"/>
    <x v="4"/>
    <x v="35317"/>
    <x v="22"/>
  </r>
  <r>
    <n v="196879"/>
    <d v="2021-06-20T21:59:02"/>
    <n v="21443"/>
    <n v="443594"/>
    <x v="1"/>
    <x v="1"/>
    <d v="2021-06-20T21:59:02"/>
    <x v="4"/>
    <x v="35318"/>
    <x v="19"/>
  </r>
  <r>
    <n v="196880"/>
    <d v="2021-06-20T21:59:06"/>
    <n v="23720"/>
    <n v="390546"/>
    <x v="1"/>
    <x v="1"/>
    <d v="2021-06-20T21:59:06"/>
    <x v="4"/>
    <x v="34917"/>
    <x v="19"/>
  </r>
  <r>
    <n v="196885"/>
    <d v="2021-06-20T21:59:41"/>
    <n v="195472"/>
    <n v="230507"/>
    <x v="0"/>
    <x v="0"/>
    <d v="2021-06-20T22:59:41"/>
    <x v="4"/>
    <x v="35241"/>
    <x v="20"/>
  </r>
  <r>
    <n v="196887"/>
    <d v="2021-06-20T22:00:16"/>
    <n v="156132"/>
    <n v="20216"/>
    <x v="16"/>
    <x v="16"/>
    <d v="2021-06-20T16:00:16"/>
    <x v="4"/>
    <x v="34918"/>
    <x v="11"/>
  </r>
  <r>
    <n v="196891"/>
    <d v="2021-06-20T22:01:26"/>
    <n v="128903"/>
    <n v="349014"/>
    <x v="1"/>
    <x v="1"/>
    <d v="2021-06-20T22:01:26"/>
    <x v="4"/>
    <x v="35026"/>
    <x v="20"/>
  </r>
  <r>
    <n v="196893"/>
    <d v="2021-06-20T22:02:01"/>
    <n v="60000"/>
    <n v="86587"/>
    <x v="0"/>
    <x v="0"/>
    <d v="2021-06-20T23:02:01"/>
    <x v="4"/>
    <x v="35073"/>
    <x v="22"/>
  </r>
  <r>
    <n v="196894"/>
    <d v="2021-06-20T22:02:01"/>
    <n v="72631"/>
    <n v="351192"/>
    <x v="0"/>
    <x v="0"/>
    <d v="2021-06-20T23:02:01"/>
    <x v="4"/>
    <x v="35073"/>
    <x v="22"/>
  </r>
  <r>
    <n v="196898"/>
    <d v="2021-06-20T22:04:21"/>
    <n v="7930"/>
    <n v="327968"/>
    <x v="0"/>
    <x v="0"/>
    <d v="2021-06-20T23:04:21"/>
    <x v="4"/>
    <x v="35166"/>
    <x v="22"/>
  </r>
  <r>
    <n v="196902"/>
    <d v="2021-06-20T22:04:21"/>
    <n v="28451"/>
    <n v="153893"/>
    <x v="0"/>
    <x v="0"/>
    <d v="2021-06-20T23:04:21"/>
    <x v="4"/>
    <x v="35166"/>
    <x v="22"/>
  </r>
  <r>
    <n v="196906"/>
    <d v="2021-06-20T22:04:56"/>
    <n v="299451"/>
    <n v="226626"/>
    <x v="2"/>
    <x v="2"/>
    <d v="2021-06-21T00:04:56"/>
    <x v="5"/>
    <x v="35319"/>
    <x v="1"/>
  </r>
  <r>
    <n v="196907"/>
    <d v="2021-06-20T22:06:06"/>
    <n v="253008"/>
    <n v="439981"/>
    <x v="1"/>
    <x v="1"/>
    <d v="2021-06-20T22:06:06"/>
    <x v="4"/>
    <x v="35202"/>
    <x v="20"/>
  </r>
  <r>
    <n v="196909"/>
    <d v="2021-06-20T22:06:08"/>
    <n v="19348"/>
    <n v="304128"/>
    <x v="2"/>
    <x v="2"/>
    <d v="2021-06-21T00:06:08"/>
    <x v="5"/>
    <x v="35320"/>
    <x v="1"/>
  </r>
  <r>
    <n v="196913"/>
    <d v="2021-06-20T22:06:41"/>
    <n v="112663"/>
    <n v="153893"/>
    <x v="0"/>
    <x v="0"/>
    <d v="2021-06-20T23:06:41"/>
    <x v="4"/>
    <x v="35077"/>
    <x v="22"/>
  </r>
  <r>
    <n v="196917"/>
    <d v="2021-06-20T22:06:53"/>
    <n v="240014"/>
    <n v="191893"/>
    <x v="0"/>
    <x v="0"/>
    <d v="2021-06-20T23:06:53"/>
    <x v="4"/>
    <x v="35321"/>
    <x v="22"/>
  </r>
  <r>
    <n v="196922"/>
    <d v="2021-06-20T22:09:00"/>
    <n v="266586"/>
    <n v="83380"/>
    <x v="0"/>
    <x v="0"/>
    <d v="2021-06-20T23:09:00"/>
    <x v="4"/>
    <x v="35322"/>
    <x v="22"/>
  </r>
  <r>
    <n v="196926"/>
    <d v="2021-06-20T22:09:35"/>
    <n v="71391"/>
    <n v="343712"/>
    <x v="2"/>
    <x v="2"/>
    <d v="2021-06-21T00:09:35"/>
    <x v="5"/>
    <x v="35323"/>
    <x v="1"/>
  </r>
  <r>
    <n v="196927"/>
    <d v="2021-06-20T22:09:47"/>
    <n v="303007"/>
    <n v="28285"/>
    <x v="6"/>
    <x v="6"/>
    <d v="2021-06-21T01:09:47"/>
    <x v="5"/>
    <x v="35324"/>
    <x v="0"/>
  </r>
  <r>
    <n v="196930"/>
    <d v="2021-06-20T22:10:45"/>
    <n v="123856"/>
    <n v="227775"/>
    <x v="1"/>
    <x v="1"/>
    <d v="2021-06-20T22:10:45"/>
    <x v="4"/>
    <x v="35325"/>
    <x v="20"/>
  </r>
  <r>
    <n v="196931"/>
    <d v="2021-06-20T22:11:56"/>
    <n v="114098"/>
    <n v="394819"/>
    <x v="0"/>
    <x v="0"/>
    <d v="2021-06-20T23:11:56"/>
    <x v="4"/>
    <x v="35326"/>
    <x v="22"/>
  </r>
  <r>
    <n v="196932"/>
    <d v="2021-06-20T22:13:40"/>
    <n v="92196"/>
    <n v="55183"/>
    <x v="0"/>
    <x v="0"/>
    <d v="2021-06-20T23:13:40"/>
    <x v="4"/>
    <x v="35327"/>
    <x v="22"/>
  </r>
  <r>
    <n v="196935"/>
    <d v="2021-06-20T22:15:35"/>
    <n v="204236"/>
    <n v="351192"/>
    <x v="10"/>
    <x v="10"/>
    <d v="2021-06-21T09:15:35"/>
    <x v="5"/>
    <x v="35328"/>
    <x v="8"/>
  </r>
  <r>
    <n v="196936"/>
    <d v="2021-06-20T22:15:50"/>
    <n v="339598"/>
    <n v="344690"/>
    <x v="2"/>
    <x v="2"/>
    <d v="2021-06-21T00:15:50"/>
    <x v="5"/>
    <x v="35329"/>
    <x v="1"/>
  </r>
  <r>
    <n v="196937"/>
    <d v="2021-06-20T22:16:35"/>
    <n v="651"/>
    <n v="374279"/>
    <x v="2"/>
    <x v="2"/>
    <d v="2021-06-21T00:16:35"/>
    <x v="5"/>
    <x v="35330"/>
    <x v="1"/>
  </r>
  <r>
    <n v="196941"/>
    <d v="2021-06-20T22:17:07"/>
    <n v="86061"/>
    <n v="394819"/>
    <x v="6"/>
    <x v="6"/>
    <d v="2021-06-21T01:17:07"/>
    <x v="5"/>
    <x v="35331"/>
    <x v="0"/>
  </r>
  <r>
    <n v="196946"/>
    <d v="2021-06-20T22:20:05"/>
    <n v="223316"/>
    <n v="324893"/>
    <x v="4"/>
    <x v="4"/>
    <d v="2021-06-20T18:20:05"/>
    <x v="4"/>
    <x v="34933"/>
    <x v="21"/>
  </r>
  <r>
    <n v="196948"/>
    <d v="2021-06-20T22:20:05"/>
    <n v="278875"/>
    <n v="411922"/>
    <x v="4"/>
    <x v="4"/>
    <d v="2021-06-20T18:20:05"/>
    <x v="4"/>
    <x v="34933"/>
    <x v="21"/>
  </r>
  <r>
    <n v="196951"/>
    <d v="2021-06-20T22:20:07"/>
    <n v="323821"/>
    <n v="472330"/>
    <x v="1"/>
    <x v="1"/>
    <d v="2021-06-20T22:20:07"/>
    <x v="4"/>
    <x v="35332"/>
    <x v="20"/>
  </r>
  <r>
    <n v="196955"/>
    <d v="2021-06-20T22:20:20"/>
    <n v="186742"/>
    <n v="230507"/>
    <x v="2"/>
    <x v="2"/>
    <d v="2021-06-21T00:20:20"/>
    <x v="5"/>
    <x v="35333"/>
    <x v="1"/>
  </r>
  <r>
    <n v="196956"/>
    <d v="2021-06-20T22:20:40"/>
    <n v="212693"/>
    <n v="238334"/>
    <x v="15"/>
    <x v="15"/>
    <d v="2021-06-20T19:20:40"/>
    <x v="4"/>
    <x v="34994"/>
    <x v="14"/>
  </r>
  <r>
    <n v="196961"/>
    <d v="2021-06-20T22:22:59"/>
    <n v="74593"/>
    <n v="189009"/>
    <x v="0"/>
    <x v="0"/>
    <d v="2021-06-20T23:22:59"/>
    <x v="4"/>
    <x v="35214"/>
    <x v="22"/>
  </r>
  <r>
    <n v="196966"/>
    <d v="2021-06-20T22:23:30"/>
    <n v="16693"/>
    <n v="305103"/>
    <x v="2"/>
    <x v="2"/>
    <d v="2021-06-21T00:23:30"/>
    <x v="5"/>
    <x v="35334"/>
    <x v="1"/>
  </r>
  <r>
    <n v="196970"/>
    <d v="2021-06-20T22:26:29"/>
    <n v="69761"/>
    <n v="439981"/>
    <x v="6"/>
    <x v="6"/>
    <d v="2021-06-21T01:26:29"/>
    <x v="5"/>
    <x v="35335"/>
    <x v="0"/>
  </r>
  <r>
    <n v="196971"/>
    <d v="2021-06-20T22:26:29"/>
    <n v="123373"/>
    <n v="347393"/>
    <x v="6"/>
    <x v="6"/>
    <d v="2021-06-21T01:26:29"/>
    <x v="5"/>
    <x v="35335"/>
    <x v="0"/>
  </r>
  <r>
    <n v="196975"/>
    <d v="2021-06-20T22:26:53"/>
    <n v="105909"/>
    <n v="250679"/>
    <x v="0"/>
    <x v="0"/>
    <d v="2021-06-20T23:26:53"/>
    <x v="4"/>
    <x v="35336"/>
    <x v="22"/>
  </r>
  <r>
    <n v="196978"/>
    <d v="2021-06-20T22:27:04"/>
    <n v="242263"/>
    <n v="351192"/>
    <x v="1"/>
    <x v="1"/>
    <d v="2021-06-20T22:27:04"/>
    <x v="4"/>
    <x v="35043"/>
    <x v="20"/>
  </r>
  <r>
    <n v="196980"/>
    <d v="2021-06-20T22:27:39"/>
    <n v="170155"/>
    <n v="404226"/>
    <x v="0"/>
    <x v="0"/>
    <d v="2021-06-20T23:27:39"/>
    <x v="4"/>
    <x v="35337"/>
    <x v="22"/>
  </r>
  <r>
    <n v="196981"/>
    <d v="2021-06-20T22:27:59"/>
    <n v="321865"/>
    <n v="411922"/>
    <x v="0"/>
    <x v="0"/>
    <d v="2021-06-20T23:27:59"/>
    <x v="4"/>
    <x v="35338"/>
    <x v="22"/>
  </r>
  <r>
    <n v="196984"/>
    <d v="2021-06-20T22:29:59"/>
    <n v="294219"/>
    <n v="158978"/>
    <x v="0"/>
    <x v="0"/>
    <d v="2021-06-20T23:29:59"/>
    <x v="4"/>
    <x v="35182"/>
    <x v="22"/>
  </r>
  <r>
    <n v="196987"/>
    <d v="2021-06-20T22:30:18"/>
    <n v="155915"/>
    <n v="230507"/>
    <x v="0"/>
    <x v="0"/>
    <d v="2021-06-20T23:30:18"/>
    <x v="4"/>
    <x v="35339"/>
    <x v="22"/>
  </r>
  <r>
    <n v="196991"/>
    <d v="2021-06-20T22:32:19"/>
    <n v="77302"/>
    <n v="158978"/>
    <x v="0"/>
    <x v="0"/>
    <d v="2021-06-20T23:32:19"/>
    <x v="4"/>
    <x v="35221"/>
    <x v="22"/>
  </r>
  <r>
    <n v="196993"/>
    <d v="2021-06-20T22:34:03"/>
    <n v="338780"/>
    <n v="289620"/>
    <x v="1"/>
    <x v="1"/>
    <d v="2021-06-20T22:34:03"/>
    <x v="4"/>
    <x v="35304"/>
    <x v="20"/>
  </r>
  <r>
    <n v="196995"/>
    <d v="2021-06-20T22:35:29"/>
    <n v="197842"/>
    <n v="313862"/>
    <x v="1"/>
    <x v="1"/>
    <d v="2021-06-20T22:35:29"/>
    <x v="4"/>
    <x v="35340"/>
    <x v="20"/>
  </r>
  <r>
    <n v="197000"/>
    <d v="2021-06-20T22:36:23"/>
    <n v="269618"/>
    <n v="74791"/>
    <x v="1"/>
    <x v="1"/>
    <d v="2021-06-20T22:36:23"/>
    <x v="4"/>
    <x v="35307"/>
    <x v="20"/>
  </r>
  <r>
    <n v="197001"/>
    <d v="2021-06-20T22:38:21"/>
    <n v="323279"/>
    <n v="250679"/>
    <x v="2"/>
    <x v="2"/>
    <d v="2021-06-21T00:38:21"/>
    <x v="5"/>
    <x v="35341"/>
    <x v="1"/>
  </r>
  <r>
    <n v="197002"/>
    <d v="2021-06-20T22:39:14"/>
    <n v="204783"/>
    <n v="108961"/>
    <x v="6"/>
    <x v="6"/>
    <d v="2021-06-21T01:39:14"/>
    <x v="5"/>
    <x v="35342"/>
    <x v="0"/>
  </r>
  <r>
    <n v="197005"/>
    <d v="2021-06-20T22:40:51"/>
    <n v="152322"/>
    <n v="120139"/>
    <x v="2"/>
    <x v="2"/>
    <d v="2021-06-21T00:40:51"/>
    <x v="5"/>
    <x v="35343"/>
    <x v="1"/>
  </r>
  <r>
    <n v="197009"/>
    <d v="2021-06-20T22:45:42"/>
    <n v="283559"/>
    <n v="399760"/>
    <x v="1"/>
    <x v="1"/>
    <d v="2021-06-20T22:45:42"/>
    <x v="4"/>
    <x v="35113"/>
    <x v="20"/>
  </r>
  <r>
    <n v="197012"/>
    <d v="2021-06-20T22:48:51"/>
    <n v="209040"/>
    <n v="217497"/>
    <x v="2"/>
    <x v="2"/>
    <d v="2021-06-21T00:48:51"/>
    <x v="5"/>
    <x v="35344"/>
    <x v="1"/>
  </r>
  <r>
    <n v="197016"/>
    <d v="2021-06-20T22:53:17"/>
    <n v="97950"/>
    <n v="445690"/>
    <x v="2"/>
    <x v="2"/>
    <d v="2021-06-21T00:53:17"/>
    <x v="5"/>
    <x v="35345"/>
    <x v="1"/>
  </r>
  <r>
    <n v="197018"/>
    <d v="2021-06-20T22:56:40"/>
    <n v="226959"/>
    <n v="34585"/>
    <x v="1"/>
    <x v="1"/>
    <d v="2021-06-20T22:56:40"/>
    <x v="4"/>
    <x v="35346"/>
    <x v="20"/>
  </r>
  <r>
    <n v="197023"/>
    <d v="2021-06-20T22:57:38"/>
    <n v="170749"/>
    <n v="347393"/>
    <x v="2"/>
    <x v="2"/>
    <d v="2021-06-21T00:57:38"/>
    <x v="5"/>
    <x v="35347"/>
    <x v="1"/>
  </r>
  <r>
    <n v="197026"/>
    <d v="2021-06-20T23:00:06"/>
    <n v="64753"/>
    <n v="252370"/>
    <x v="0"/>
    <x v="0"/>
    <d v="2021-06-21T00:00:06"/>
    <x v="5"/>
    <x v="35348"/>
    <x v="1"/>
  </r>
  <r>
    <n v="197031"/>
    <d v="2021-06-20T23:03:32"/>
    <n v="244989"/>
    <n v="347393"/>
    <x v="0"/>
    <x v="0"/>
    <d v="2021-06-21T00:03:32"/>
    <x v="5"/>
    <x v="35349"/>
    <x v="1"/>
  </r>
  <r>
    <n v="197036"/>
    <d v="2021-06-20T23:03:53"/>
    <n v="113619"/>
    <n v="253060"/>
    <x v="2"/>
    <x v="2"/>
    <d v="2021-06-21T01:03:53"/>
    <x v="5"/>
    <x v="35350"/>
    <x v="0"/>
  </r>
  <r>
    <n v="197039"/>
    <d v="2021-06-20T23:04:59"/>
    <n v="347652"/>
    <n v="118549"/>
    <x v="2"/>
    <x v="2"/>
    <d v="2021-06-21T01:04:59"/>
    <x v="5"/>
    <x v="35351"/>
    <x v="0"/>
  </r>
  <r>
    <n v="197040"/>
    <d v="2021-06-20T23:06:05"/>
    <n v="348116"/>
    <n v="308577"/>
    <x v="4"/>
    <x v="4"/>
    <d v="2021-06-20T19:06:05"/>
    <x v="4"/>
    <x v="35352"/>
    <x v="14"/>
  </r>
  <r>
    <n v="197044"/>
    <d v="2021-06-20T23:06:41"/>
    <n v="48100"/>
    <n v="401945"/>
    <x v="1"/>
    <x v="1"/>
    <d v="2021-06-20T23:06:41"/>
    <x v="4"/>
    <x v="35077"/>
    <x v="22"/>
  </r>
  <r>
    <n v="197045"/>
    <d v="2021-06-20T23:07:40"/>
    <n v="53569"/>
    <n v="241927"/>
    <x v="4"/>
    <x v="4"/>
    <d v="2021-06-20T19:07:40"/>
    <x v="4"/>
    <x v="35353"/>
    <x v="14"/>
  </r>
  <r>
    <n v="197046"/>
    <d v="2021-06-20T23:09:46"/>
    <n v="291769"/>
    <n v="25268"/>
    <x v="5"/>
    <x v="5"/>
    <d v="2021-06-21T11:09:46"/>
    <x v="5"/>
    <x v="35354"/>
    <x v="17"/>
  </r>
  <r>
    <n v="197050"/>
    <d v="2021-06-20T23:10:57"/>
    <n v="213505"/>
    <n v="153893"/>
    <x v="8"/>
    <x v="8"/>
    <d v="2021-06-21T08:10:57"/>
    <x v="5"/>
    <x v="35355"/>
    <x v="13"/>
  </r>
  <r>
    <n v="197051"/>
    <d v="2021-06-20T23:15:42"/>
    <n v="184982"/>
    <n v="411922"/>
    <x v="10"/>
    <x v="10"/>
    <d v="2021-06-21T10:15:42"/>
    <x v="5"/>
    <x v="35356"/>
    <x v="15"/>
  </r>
  <r>
    <n v="197056"/>
    <d v="2021-06-20T23:20:19"/>
    <n v="164570"/>
    <n v="42705"/>
    <x v="4"/>
    <x v="4"/>
    <d v="2021-06-20T19:20:19"/>
    <x v="4"/>
    <x v="35357"/>
    <x v="14"/>
  </r>
  <r>
    <n v="197059"/>
    <d v="2021-06-20T23:21:14"/>
    <n v="264030"/>
    <n v="100603"/>
    <x v="15"/>
    <x v="15"/>
    <d v="2021-06-20T20:21:14"/>
    <x v="4"/>
    <x v="34935"/>
    <x v="23"/>
  </r>
  <r>
    <n v="197064"/>
    <d v="2021-06-20T23:23:31"/>
    <n v="173102"/>
    <n v="110495"/>
    <x v="2"/>
    <x v="2"/>
    <d v="2021-06-21T01:23:31"/>
    <x v="5"/>
    <x v="35358"/>
    <x v="0"/>
  </r>
  <r>
    <n v="197065"/>
    <d v="2021-06-20T23:23:34"/>
    <n v="51040"/>
    <n v="391162"/>
    <x v="4"/>
    <x v="4"/>
    <d v="2021-06-20T19:23:34"/>
    <x v="4"/>
    <x v="35359"/>
    <x v="14"/>
  </r>
  <r>
    <n v="197067"/>
    <d v="2021-06-20T23:26:23"/>
    <n v="25012"/>
    <n v="103966"/>
    <x v="0"/>
    <x v="0"/>
    <d v="2021-06-21T00:26:23"/>
    <x v="5"/>
    <x v="35360"/>
    <x v="1"/>
  </r>
  <r>
    <n v="197070"/>
    <d v="2021-06-20T23:26:52"/>
    <n v="269546"/>
    <n v="230507"/>
    <x v="1"/>
    <x v="1"/>
    <d v="2021-06-20T23:26:52"/>
    <x v="4"/>
    <x v="35361"/>
    <x v="22"/>
  </r>
  <r>
    <n v="197075"/>
    <d v="2021-06-20T23:33:54"/>
    <n v="117139"/>
    <n v="227775"/>
    <x v="0"/>
    <x v="0"/>
    <d v="2021-06-21T00:33:54"/>
    <x v="5"/>
    <x v="35362"/>
    <x v="1"/>
  </r>
  <r>
    <n v="197077"/>
    <d v="2021-06-20T23:36:35"/>
    <n v="135563"/>
    <n v="322942"/>
    <x v="7"/>
    <x v="7"/>
    <d v="2021-06-21T07:36:35"/>
    <x v="5"/>
    <x v="35363"/>
    <x v="9"/>
  </r>
  <r>
    <n v="197082"/>
    <d v="2021-06-20T23:45:36"/>
    <n v="118036"/>
    <n v="436838"/>
    <x v="1"/>
    <x v="1"/>
    <d v="2021-06-20T23:45:36"/>
    <x v="4"/>
    <x v="35364"/>
    <x v="22"/>
  </r>
  <r>
    <n v="197083"/>
    <d v="2021-06-20T23:48:11"/>
    <n v="113794"/>
    <n v="274227"/>
    <x v="6"/>
    <x v="6"/>
    <d v="2021-06-21T02:48:11"/>
    <x v="5"/>
    <x v="35365"/>
    <x v="2"/>
  </r>
  <r>
    <n v="197086"/>
    <d v="2021-06-20T23:48:37"/>
    <n v="263717"/>
    <n v="370223"/>
    <x v="1"/>
    <x v="1"/>
    <d v="2021-06-20T23:48:37"/>
    <x v="4"/>
    <x v="35117"/>
    <x v="22"/>
  </r>
  <r>
    <n v="197087"/>
    <d v="2021-06-20T23:48:42"/>
    <n v="315184"/>
    <n v="128523"/>
    <x v="2"/>
    <x v="2"/>
    <d v="2021-06-21T01:48:42"/>
    <x v="5"/>
    <x v="35366"/>
    <x v="0"/>
  </r>
  <r>
    <n v="197092"/>
    <d v="2021-06-20T23:50:57"/>
    <n v="237431"/>
    <n v="419739"/>
    <x v="1"/>
    <x v="1"/>
    <d v="2021-06-20T23:50:57"/>
    <x v="4"/>
    <x v="35276"/>
    <x v="22"/>
  </r>
  <r>
    <n v="197095"/>
    <d v="2021-06-20T23:51:18"/>
    <n v="220715"/>
    <n v="192331"/>
    <x v="2"/>
    <x v="2"/>
    <d v="2021-06-21T01:51:18"/>
    <x v="5"/>
    <x v="35367"/>
    <x v="0"/>
  </r>
  <r>
    <n v="197099"/>
    <d v="2021-06-20T23:56:40"/>
    <n v="116809"/>
    <n v="302811"/>
    <x v="0"/>
    <x v="0"/>
    <d v="2021-06-21T00:56:40"/>
    <x v="5"/>
    <x v="35368"/>
    <x v="1"/>
  </r>
  <r>
    <n v="197100"/>
    <d v="2021-06-20T23:57:38"/>
    <n v="210937"/>
    <n v="73643"/>
    <x v="0"/>
    <x v="0"/>
    <d v="2021-06-21T00:57:38"/>
    <x v="5"/>
    <x v="35347"/>
    <x v="1"/>
  </r>
  <r>
    <n v="197103"/>
    <d v="2021-06-20T23:58:36"/>
    <n v="55629"/>
    <n v="158978"/>
    <x v="0"/>
    <x v="0"/>
    <d v="2021-06-21T00:58:36"/>
    <x v="5"/>
    <x v="35369"/>
    <x v="1"/>
  </r>
  <r>
    <n v="197106"/>
    <d v="2021-06-21T00:02:36"/>
    <n v="321774"/>
    <n v="88863"/>
    <x v="1"/>
    <x v="1"/>
    <d v="2021-06-21T00:02:36"/>
    <x v="5"/>
    <x v="35165"/>
    <x v="1"/>
  </r>
  <r>
    <n v="197107"/>
    <d v="2021-06-21T00:03:11"/>
    <n v="183386"/>
    <n v="21407"/>
    <x v="18"/>
    <x v="18"/>
    <d v="2021-06-20T17:03:11"/>
    <x v="4"/>
    <x v="34795"/>
    <x v="7"/>
  </r>
  <r>
    <n v="197110"/>
    <d v="2021-06-21T00:03:22"/>
    <n v="92922"/>
    <n v="245484"/>
    <x v="0"/>
    <x v="0"/>
    <d v="2021-06-21T01:03:22"/>
    <x v="5"/>
    <x v="35370"/>
    <x v="0"/>
  </r>
  <r>
    <n v="197112"/>
    <d v="2021-06-21T00:04:56"/>
    <n v="54285"/>
    <n v="262099"/>
    <x v="1"/>
    <x v="1"/>
    <d v="2021-06-21T00:04:56"/>
    <x v="5"/>
    <x v="35319"/>
    <x v="1"/>
  </r>
  <r>
    <n v="197113"/>
    <d v="2021-06-21T00:04:56"/>
    <n v="121911"/>
    <n v="411922"/>
    <x v="1"/>
    <x v="1"/>
    <d v="2021-06-21T00:04:56"/>
    <x v="5"/>
    <x v="35319"/>
    <x v="1"/>
  </r>
  <r>
    <n v="197115"/>
    <d v="2021-06-21T00:05:31"/>
    <n v="249247"/>
    <n v="381952"/>
    <x v="15"/>
    <x v="15"/>
    <d v="2021-06-20T21:05:31"/>
    <x v="4"/>
    <x v="35244"/>
    <x v="19"/>
  </r>
  <r>
    <n v="197118"/>
    <d v="2021-06-21T00:05:31"/>
    <n v="133277"/>
    <n v="58137"/>
    <x v="0"/>
    <x v="0"/>
    <d v="2021-06-21T01:05:31"/>
    <x v="5"/>
    <x v="35371"/>
    <x v="0"/>
  </r>
  <r>
    <n v="197119"/>
    <d v="2021-06-21T00:07:16"/>
    <n v="110775"/>
    <n v="266293"/>
    <x v="1"/>
    <x v="1"/>
    <d v="2021-06-21T00:07:16"/>
    <x v="5"/>
    <x v="35372"/>
    <x v="1"/>
  </r>
  <r>
    <n v="197122"/>
    <d v="2021-06-21T00:10:10"/>
    <n v="64157"/>
    <n v="179296"/>
    <x v="0"/>
    <x v="0"/>
    <d v="2021-06-21T01:10:10"/>
    <x v="5"/>
    <x v="35373"/>
    <x v="0"/>
  </r>
  <r>
    <n v="197123"/>
    <d v="2021-06-21T00:11:55"/>
    <n v="284323"/>
    <n v="79351"/>
    <x v="1"/>
    <x v="1"/>
    <d v="2021-06-21T00:11:55"/>
    <x v="5"/>
    <x v="35374"/>
    <x v="1"/>
  </r>
  <r>
    <n v="197126"/>
    <d v="2021-06-21T00:15:25"/>
    <n v="201126"/>
    <n v="180863"/>
    <x v="2"/>
    <x v="2"/>
    <d v="2021-06-21T02:15:25"/>
    <x v="5"/>
    <x v="35375"/>
    <x v="2"/>
  </r>
  <r>
    <n v="197131"/>
    <d v="2021-06-21T00:15:50"/>
    <n v="31487"/>
    <n v="376706"/>
    <x v="1"/>
    <x v="1"/>
    <d v="2021-06-21T00:15:50"/>
    <x v="5"/>
    <x v="35329"/>
    <x v="1"/>
  </r>
  <r>
    <n v="197133"/>
    <d v="2021-06-21T00:21:14"/>
    <n v="338078"/>
    <n v="134938"/>
    <x v="1"/>
    <x v="1"/>
    <d v="2021-06-21T00:21:14"/>
    <x v="5"/>
    <x v="35376"/>
    <x v="1"/>
  </r>
  <r>
    <n v="197136"/>
    <d v="2021-06-21T00:24:09"/>
    <n v="127290"/>
    <n v="303258"/>
    <x v="18"/>
    <x v="18"/>
    <d v="2021-06-20T17:24:09"/>
    <x v="4"/>
    <x v="34998"/>
    <x v="7"/>
  </r>
  <r>
    <n v="197137"/>
    <d v="2021-06-21T00:24:09"/>
    <n v="261096"/>
    <n v="180863"/>
    <x v="15"/>
    <x v="15"/>
    <d v="2021-06-20T21:24:09"/>
    <x v="4"/>
    <x v="35296"/>
    <x v="19"/>
  </r>
  <r>
    <n v="197140"/>
    <d v="2021-06-21T00:26:24"/>
    <n v="213396"/>
    <n v="94400"/>
    <x v="0"/>
    <x v="0"/>
    <d v="2021-06-21T01:26:24"/>
    <x v="5"/>
    <x v="35377"/>
    <x v="0"/>
  </r>
  <r>
    <n v="197143"/>
    <d v="2021-06-21T00:26:29"/>
    <n v="287828"/>
    <n v="21760"/>
    <x v="0"/>
    <x v="0"/>
    <d v="2021-06-21T01:26:29"/>
    <x v="5"/>
    <x v="35335"/>
    <x v="0"/>
  </r>
  <r>
    <n v="197146"/>
    <d v="2021-06-21T00:29:46"/>
    <n v="346438"/>
    <n v="155428"/>
    <x v="3"/>
    <x v="3"/>
    <d v="2021-06-21T05:29:46"/>
    <x v="5"/>
    <x v="35378"/>
    <x v="6"/>
  </r>
  <r>
    <n v="197147"/>
    <d v="2021-06-21T00:32:19"/>
    <n v="333442"/>
    <n v="62570"/>
    <x v="14"/>
    <x v="14"/>
    <d v="2021-06-20T19:32:19"/>
    <x v="4"/>
    <x v="35144"/>
    <x v="14"/>
  </r>
  <r>
    <n v="197151"/>
    <d v="2021-06-21T00:38:08"/>
    <n v="16952"/>
    <n v="304128"/>
    <x v="0"/>
    <x v="0"/>
    <d v="2021-06-21T01:38:08"/>
    <x v="5"/>
    <x v="35379"/>
    <x v="0"/>
  </r>
  <r>
    <n v="197155"/>
    <d v="2021-06-21T00:38:43"/>
    <n v="213555"/>
    <n v="85026"/>
    <x v="16"/>
    <x v="16"/>
    <d v="2021-06-20T18:38:43"/>
    <x v="4"/>
    <x v="35009"/>
    <x v="21"/>
  </r>
  <r>
    <n v="197158"/>
    <d v="2021-06-21T00:39:53"/>
    <n v="298694"/>
    <n v="417253"/>
    <x v="17"/>
    <x v="17"/>
    <d v="2021-06-20T16:39:53"/>
    <x v="4"/>
    <x v="34817"/>
    <x v="11"/>
  </r>
  <r>
    <n v="197163"/>
    <d v="2021-06-21T00:46:52"/>
    <n v="342063"/>
    <n v="304270"/>
    <x v="4"/>
    <x v="4"/>
    <d v="2021-06-20T20:46:52"/>
    <x v="4"/>
    <x v="35153"/>
    <x v="23"/>
  </r>
  <r>
    <n v="197164"/>
    <d v="2021-06-21T00:46:52"/>
    <n v="35099"/>
    <n v="62570"/>
    <x v="1"/>
    <x v="1"/>
    <d v="2021-06-21T00:46:52"/>
    <x v="5"/>
    <x v="35380"/>
    <x v="1"/>
  </r>
  <r>
    <n v="197169"/>
    <d v="2021-06-21T00:46:52"/>
    <n v="166594"/>
    <n v="120139"/>
    <x v="1"/>
    <x v="1"/>
    <d v="2021-06-21T00:46:52"/>
    <x v="5"/>
    <x v="35380"/>
    <x v="1"/>
  </r>
  <r>
    <n v="197174"/>
    <d v="2021-06-21T00:48:37"/>
    <n v="229219"/>
    <n v="250679"/>
    <x v="21"/>
    <x v="21"/>
    <d v="2021-06-20T15:48:37"/>
    <x v="4"/>
    <x v="35381"/>
    <x v="10"/>
  </r>
  <r>
    <n v="197176"/>
    <d v="2021-06-21T00:49:12"/>
    <n v="230852"/>
    <n v="244574"/>
    <x v="4"/>
    <x v="4"/>
    <d v="2021-06-20T20:49:12"/>
    <x v="4"/>
    <x v="35156"/>
    <x v="23"/>
  </r>
  <r>
    <n v="197179"/>
    <d v="2021-06-21T00:52:07"/>
    <n v="246235"/>
    <n v="183290"/>
    <x v="15"/>
    <x v="15"/>
    <d v="2021-06-20T21:52:07"/>
    <x v="4"/>
    <x v="35231"/>
    <x v="19"/>
  </r>
  <r>
    <n v="197181"/>
    <d v="2021-06-21T00:54:27"/>
    <n v="99686"/>
    <n v="225390"/>
    <x v="18"/>
    <x v="18"/>
    <d v="2021-06-20T17:54:27"/>
    <x v="4"/>
    <x v="35021"/>
    <x v="7"/>
  </r>
  <r>
    <n v="197184"/>
    <d v="2021-06-21T00:54:27"/>
    <n v="199274"/>
    <n v="470762"/>
    <x v="0"/>
    <x v="0"/>
    <d v="2021-06-21T01:54:27"/>
    <x v="5"/>
    <x v="35382"/>
    <x v="0"/>
  </r>
  <r>
    <n v="197186"/>
    <d v="2021-06-21T00:56:12"/>
    <n v="248822"/>
    <n v="154374"/>
    <x v="1"/>
    <x v="1"/>
    <d v="2021-06-21T00:56:12"/>
    <x v="5"/>
    <x v="35383"/>
    <x v="1"/>
  </r>
  <r>
    <n v="197191"/>
    <d v="2021-06-21T00:57:21"/>
    <n v="144618"/>
    <n v="158978"/>
    <x v="16"/>
    <x v="16"/>
    <d v="2021-06-20T18:57:21"/>
    <x v="4"/>
    <x v="35069"/>
    <x v="21"/>
  </r>
  <r>
    <n v="197193"/>
    <d v="2021-06-21T00:59:02"/>
    <n v="191741"/>
    <n v="312237"/>
    <x v="1"/>
    <x v="1"/>
    <d v="2021-06-21T00:59:02"/>
    <x v="5"/>
    <x v="35384"/>
    <x v="1"/>
  </r>
  <r>
    <n v="197198"/>
    <d v="2021-06-21T00:59:41"/>
    <n v="201761"/>
    <n v="89186"/>
    <x v="16"/>
    <x v="16"/>
    <d v="2021-06-20T18:59:41"/>
    <x v="4"/>
    <x v="35024"/>
    <x v="21"/>
  </r>
  <r>
    <n v="197200"/>
    <d v="2021-06-21T01:00:51"/>
    <n v="167748"/>
    <n v="125006"/>
    <x v="4"/>
    <x v="4"/>
    <d v="2021-06-20T21:00:51"/>
    <x v="4"/>
    <x v="35279"/>
    <x v="19"/>
  </r>
  <r>
    <n v="197205"/>
    <d v="2021-06-21T01:00:51"/>
    <n v="241595"/>
    <n v="411922"/>
    <x v="1"/>
    <x v="1"/>
    <d v="2021-06-21T01:00:51"/>
    <x v="5"/>
    <x v="35385"/>
    <x v="0"/>
  </r>
  <r>
    <n v="197208"/>
    <d v="2021-06-21T01:03:46"/>
    <n v="140002"/>
    <n v="118549"/>
    <x v="0"/>
    <x v="0"/>
    <d v="2021-06-21T02:03:46"/>
    <x v="5"/>
    <x v="35386"/>
    <x v="2"/>
  </r>
  <r>
    <n v="197209"/>
    <d v="2021-06-21T01:06:06"/>
    <n v="232503"/>
    <n v="466283"/>
    <x v="0"/>
    <x v="0"/>
    <d v="2021-06-21T02:06:06"/>
    <x v="5"/>
    <x v="35387"/>
    <x v="2"/>
  </r>
  <r>
    <n v="197213"/>
    <d v="2021-06-21T01:13:40"/>
    <n v="228129"/>
    <n v="336965"/>
    <x v="16"/>
    <x v="16"/>
    <d v="2021-06-20T19:13:40"/>
    <x v="4"/>
    <x v="35173"/>
    <x v="14"/>
  </r>
  <r>
    <n v="197216"/>
    <d v="2021-06-21T01:24:29"/>
    <n v="79419"/>
    <n v="345383"/>
    <x v="2"/>
    <x v="2"/>
    <d v="2021-06-21T03:24:29"/>
    <x v="5"/>
    <x v="35388"/>
    <x v="4"/>
  </r>
  <r>
    <n v="197219"/>
    <d v="2021-06-21T01:24:44"/>
    <n v="195472"/>
    <n v="43842"/>
    <x v="0"/>
    <x v="0"/>
    <d v="2021-06-21T02:24:44"/>
    <x v="5"/>
    <x v="35389"/>
    <x v="2"/>
  </r>
  <r>
    <n v="197221"/>
    <d v="2021-06-21T01:24:44"/>
    <n v="245639"/>
    <n v="12149"/>
    <x v="15"/>
    <x v="15"/>
    <d v="2021-06-20T22:24:44"/>
    <x v="4"/>
    <x v="35298"/>
    <x v="20"/>
  </r>
  <r>
    <n v="197223"/>
    <d v="2021-06-21T01:27:04"/>
    <n v="60227"/>
    <n v="112334"/>
    <x v="15"/>
    <x v="15"/>
    <d v="2021-06-20T22:27:04"/>
    <x v="4"/>
    <x v="35043"/>
    <x v="20"/>
  </r>
  <r>
    <n v="197228"/>
    <d v="2021-06-21T01:29:24"/>
    <n v="96471"/>
    <n v="468525"/>
    <x v="0"/>
    <x v="0"/>
    <d v="2021-06-21T02:29:24"/>
    <x v="5"/>
    <x v="35390"/>
    <x v="2"/>
  </r>
  <r>
    <n v="197230"/>
    <d v="2021-06-21T01:29:59"/>
    <n v="179096"/>
    <n v="305103"/>
    <x v="13"/>
    <x v="13"/>
    <d v="2021-06-21T07:29:59"/>
    <x v="5"/>
    <x v="35391"/>
    <x v="9"/>
  </r>
  <r>
    <n v="197235"/>
    <d v="2021-06-21T01:30:34"/>
    <n v="187289"/>
    <n v="223719"/>
    <x v="14"/>
    <x v="14"/>
    <d v="2021-06-20T20:30:34"/>
    <x v="4"/>
    <x v="35183"/>
    <x v="23"/>
  </r>
  <r>
    <n v="197237"/>
    <d v="2021-06-21T01:33:28"/>
    <n v="348116"/>
    <n v="432868"/>
    <x v="4"/>
    <x v="4"/>
    <d v="2021-06-20T21:33:28"/>
    <x v="4"/>
    <x v="35054"/>
    <x v="19"/>
  </r>
  <r>
    <n v="197241"/>
    <d v="2021-06-21T01:35:02"/>
    <n v="340845"/>
    <n v="388677"/>
    <x v="1"/>
    <x v="1"/>
    <d v="2021-06-21T01:35:02"/>
    <x v="5"/>
    <x v="35392"/>
    <x v="0"/>
  </r>
  <r>
    <n v="197244"/>
    <d v="2021-06-21T01:36:29"/>
    <n v="88733"/>
    <n v="122982"/>
    <x v="5"/>
    <x v="5"/>
    <d v="2021-06-21T13:36:29"/>
    <x v="5"/>
    <x v="35393"/>
    <x v="18"/>
  </r>
  <r>
    <n v="197245"/>
    <d v="2021-06-21T01:40:28"/>
    <n v="281078"/>
    <n v="145859"/>
    <x v="1"/>
    <x v="1"/>
    <d v="2021-06-21T01:40:28"/>
    <x v="5"/>
    <x v="35394"/>
    <x v="0"/>
  </r>
  <r>
    <n v="197247"/>
    <d v="2021-06-21T01:44:33"/>
    <n v="83760"/>
    <n v="313721"/>
    <x v="14"/>
    <x v="14"/>
    <d v="2021-06-20T20:44:33"/>
    <x v="4"/>
    <x v="34956"/>
    <x v="23"/>
  </r>
  <r>
    <n v="197250"/>
    <d v="2021-06-21T01:47:27"/>
    <n v="8684"/>
    <n v="86587"/>
    <x v="4"/>
    <x v="4"/>
    <d v="2021-06-20T21:47:27"/>
    <x v="4"/>
    <x v="35154"/>
    <x v="19"/>
  </r>
  <r>
    <n v="197255"/>
    <d v="2021-06-21T01:52:07"/>
    <n v="140642"/>
    <n v="194315"/>
    <x v="1"/>
    <x v="1"/>
    <d v="2021-06-21T01:52:07"/>
    <x v="5"/>
    <x v="35395"/>
    <x v="0"/>
  </r>
  <r>
    <n v="197259"/>
    <d v="2021-06-21T02:00:16"/>
    <n v="156132"/>
    <n v="182984"/>
    <x v="16"/>
    <x v="16"/>
    <d v="2021-06-20T20:00:16"/>
    <x v="4"/>
    <x v="35122"/>
    <x v="23"/>
  </r>
  <r>
    <n v="197262"/>
    <d v="2021-06-21T02:14:24"/>
    <n v="318358"/>
    <n v="88863"/>
    <x v="0"/>
    <x v="0"/>
    <d v="2021-06-21T03:14:24"/>
    <x v="5"/>
    <x v="35396"/>
    <x v="4"/>
  </r>
  <r>
    <n v="197266"/>
    <d v="2021-06-21T02:16:19"/>
    <n v="123921"/>
    <n v="128523"/>
    <x v="2"/>
    <x v="2"/>
    <d v="2021-06-21T04:16:19"/>
    <x v="5"/>
    <x v="35397"/>
    <x v="5"/>
  </r>
  <r>
    <n v="197269"/>
    <d v="2021-06-21T02:17:46"/>
    <n v="300770"/>
    <n v="108086"/>
    <x v="2"/>
    <x v="2"/>
    <d v="2021-06-21T04:17:46"/>
    <x v="5"/>
    <x v="35398"/>
    <x v="5"/>
  </r>
  <r>
    <n v="197272"/>
    <d v="2021-06-21T02:28:49"/>
    <n v="104770"/>
    <n v="176645"/>
    <x v="14"/>
    <x v="14"/>
    <d v="2021-06-20T21:28:49"/>
    <x v="4"/>
    <x v="35217"/>
    <x v="19"/>
  </r>
  <r>
    <n v="197276"/>
    <d v="2021-06-21T02:34:03"/>
    <n v="286651"/>
    <n v="472712"/>
    <x v="17"/>
    <x v="17"/>
    <d v="2021-06-20T18:34:03"/>
    <x v="4"/>
    <x v="35145"/>
    <x v="21"/>
  </r>
  <r>
    <n v="197280"/>
    <d v="2021-06-21T02:36:23"/>
    <n v="290507"/>
    <n v="301535"/>
    <x v="1"/>
    <x v="1"/>
    <d v="2021-06-21T02:36:23"/>
    <x v="5"/>
    <x v="35399"/>
    <x v="2"/>
  </r>
  <r>
    <n v="197283"/>
    <d v="2021-06-21T02:38:24"/>
    <n v="270045"/>
    <n v="347008"/>
    <x v="6"/>
    <x v="6"/>
    <d v="2021-06-21T05:38:24"/>
    <x v="5"/>
    <x v="35400"/>
    <x v="6"/>
  </r>
  <r>
    <n v="197284"/>
    <d v="2021-06-21T02:42:43"/>
    <n v="37757"/>
    <n v="65828"/>
    <x v="1"/>
    <x v="1"/>
    <d v="2021-06-21T02:42:43"/>
    <x v="5"/>
    <x v="35401"/>
    <x v="2"/>
  </r>
  <r>
    <n v="197288"/>
    <d v="2021-06-21T02:55:41"/>
    <n v="223532"/>
    <n v="455878"/>
    <x v="6"/>
    <x v="6"/>
    <d v="2021-06-21T05:55:41"/>
    <x v="5"/>
    <x v="35402"/>
    <x v="6"/>
  </r>
  <r>
    <n v="197290"/>
    <d v="2021-06-21T02:56:10"/>
    <n v="32372"/>
    <n v="1106"/>
    <x v="9"/>
    <x v="9"/>
    <d v="2021-06-21T09:56:10"/>
    <x v="5"/>
    <x v="35403"/>
    <x v="8"/>
  </r>
  <r>
    <n v="197294"/>
    <d v="2021-06-21T02:57:21"/>
    <n v="326649"/>
    <n v="143150"/>
    <x v="4"/>
    <x v="4"/>
    <d v="2021-06-20T22:57:21"/>
    <x v="4"/>
    <x v="35316"/>
    <x v="20"/>
  </r>
  <r>
    <n v="197296"/>
    <d v="2021-06-21T03:00:00"/>
    <n v="19394"/>
    <n v="351192"/>
    <x v="6"/>
    <x v="6"/>
    <d v="2021-06-21T06:00:00"/>
    <x v="5"/>
    <x v="35404"/>
    <x v="3"/>
  </r>
  <r>
    <n v="197298"/>
    <d v="2021-06-21T03:02:53"/>
    <n v="254384"/>
    <n v="349014"/>
    <x v="1"/>
    <x v="1"/>
    <d v="2021-06-21T03:02:53"/>
    <x v="5"/>
    <x v="35405"/>
    <x v="4"/>
  </r>
  <r>
    <n v="197303"/>
    <d v="2021-06-21T03:07:41"/>
    <n v="293738"/>
    <n v="250679"/>
    <x v="0"/>
    <x v="0"/>
    <d v="2021-06-21T04:07:41"/>
    <x v="5"/>
    <x v="35406"/>
    <x v="5"/>
  </r>
  <r>
    <n v="197306"/>
    <d v="2021-06-21T03:09:00"/>
    <n v="155030"/>
    <n v="78362"/>
    <x v="4"/>
    <x v="4"/>
    <d v="2021-06-20T23:09:00"/>
    <x v="4"/>
    <x v="35322"/>
    <x v="22"/>
  </r>
  <r>
    <n v="197307"/>
    <d v="2021-06-21T03:13:26"/>
    <n v="198573"/>
    <n v="401945"/>
    <x v="0"/>
    <x v="0"/>
    <d v="2021-06-21T04:13:26"/>
    <x v="5"/>
    <x v="35407"/>
    <x v="5"/>
  </r>
  <r>
    <n v="197311"/>
    <d v="2021-06-21T03:18:55"/>
    <n v="129925"/>
    <n v="327038"/>
    <x v="15"/>
    <x v="15"/>
    <d v="2021-06-21T00:18:55"/>
    <x v="5"/>
    <x v="35408"/>
    <x v="1"/>
  </r>
  <r>
    <n v="197312"/>
    <d v="2021-06-21T03:23:34"/>
    <n v="87270"/>
    <n v="301748"/>
    <x v="15"/>
    <x v="15"/>
    <d v="2021-06-21T00:23:34"/>
    <x v="5"/>
    <x v="35295"/>
    <x v="1"/>
  </r>
  <r>
    <n v="197313"/>
    <d v="2021-06-21T03:27:04"/>
    <n v="21833"/>
    <n v="123413"/>
    <x v="14"/>
    <x v="14"/>
    <d v="2021-06-20T22:27:04"/>
    <x v="4"/>
    <x v="35043"/>
    <x v="20"/>
  </r>
  <r>
    <n v="197314"/>
    <d v="2021-06-21T03:32:19"/>
    <n v="148896"/>
    <n v="405278"/>
    <x v="5"/>
    <x v="5"/>
    <d v="2021-06-21T15:32:19"/>
    <x v="5"/>
    <x v="35409"/>
    <x v="10"/>
  </r>
  <r>
    <n v="197315"/>
    <d v="2021-06-21T03:46:52"/>
    <n v="139688"/>
    <n v="242428"/>
    <x v="15"/>
    <x v="15"/>
    <d v="2021-06-21T00:46:52"/>
    <x v="5"/>
    <x v="35380"/>
    <x v="1"/>
  </r>
  <r>
    <n v="197320"/>
    <d v="2021-06-21T03:50:24"/>
    <n v="145707"/>
    <n v="37966"/>
    <x v="1"/>
    <x v="1"/>
    <d v="2021-06-21T03:50:24"/>
    <x v="5"/>
    <x v="35410"/>
    <x v="4"/>
  </r>
  <r>
    <n v="197321"/>
    <d v="2021-06-21T03:50:57"/>
    <n v="226288"/>
    <n v="57103"/>
    <x v="4"/>
    <x v="4"/>
    <d v="2021-06-20T23:50:57"/>
    <x v="4"/>
    <x v="35276"/>
    <x v="22"/>
  </r>
  <r>
    <n v="197325"/>
    <d v="2021-06-21T03:53:52"/>
    <n v="202580"/>
    <n v="411922"/>
    <x v="8"/>
    <x v="8"/>
    <d v="2021-06-21T12:53:52"/>
    <x v="5"/>
    <x v="35411"/>
    <x v="16"/>
  </r>
  <r>
    <n v="197327"/>
    <d v="2021-06-21T03:57:21"/>
    <n v="180189"/>
    <n v="304722"/>
    <x v="14"/>
    <x v="14"/>
    <d v="2021-06-20T22:57:21"/>
    <x v="4"/>
    <x v="35316"/>
    <x v="20"/>
  </r>
  <r>
    <n v="197330"/>
    <d v="2021-06-21T04:01:55"/>
    <n v="160406"/>
    <n v="122902"/>
    <x v="1"/>
    <x v="1"/>
    <d v="2021-06-21T04:01:55"/>
    <x v="5"/>
    <x v="35412"/>
    <x v="5"/>
  </r>
  <r>
    <n v="197335"/>
    <d v="2021-06-21T04:10:10"/>
    <n v="304584"/>
    <n v="414043"/>
    <x v="18"/>
    <x v="18"/>
    <d v="2021-06-20T21:10:10"/>
    <x v="4"/>
    <x v="35170"/>
    <x v="19"/>
  </r>
  <r>
    <n v="197339"/>
    <d v="2021-06-21T04:15:50"/>
    <n v="189337"/>
    <n v="357547"/>
    <x v="2"/>
    <x v="2"/>
    <d v="2021-06-21T06:15:50"/>
    <x v="5"/>
    <x v="35413"/>
    <x v="3"/>
  </r>
  <r>
    <n v="197342"/>
    <d v="2021-06-21T04:26:53"/>
    <n v="72631"/>
    <n v="394819"/>
    <x v="0"/>
    <x v="0"/>
    <d v="2021-06-21T05:26:53"/>
    <x v="5"/>
    <x v="35414"/>
    <x v="6"/>
  </r>
  <r>
    <n v="197344"/>
    <d v="2021-06-21T04:28:14"/>
    <n v="185728"/>
    <n v="82850"/>
    <x v="17"/>
    <x v="17"/>
    <d v="2021-06-20T20:28:14"/>
    <x v="4"/>
    <x v="35181"/>
    <x v="23"/>
  </r>
  <r>
    <n v="197349"/>
    <d v="2021-06-21T04:41:46"/>
    <n v="255355"/>
    <n v="387595"/>
    <x v="2"/>
    <x v="2"/>
    <d v="2021-06-21T06:41:46"/>
    <x v="5"/>
    <x v="35415"/>
    <x v="3"/>
  </r>
  <r>
    <n v="197353"/>
    <d v="2021-06-21T04:44:33"/>
    <n v="249317"/>
    <n v="153893"/>
    <x v="5"/>
    <x v="5"/>
    <d v="2021-06-21T16:44:33"/>
    <x v="5"/>
    <x v="35416"/>
    <x v="11"/>
  </r>
  <r>
    <n v="197354"/>
    <d v="2021-06-21T04:47:27"/>
    <n v="127290"/>
    <n v="414043"/>
    <x v="18"/>
    <x v="18"/>
    <d v="2021-06-20T21:47:27"/>
    <x v="4"/>
    <x v="35154"/>
    <x v="19"/>
  </r>
  <r>
    <n v="197356"/>
    <d v="2021-06-21T04:49:47"/>
    <n v="302885"/>
    <n v="325852"/>
    <x v="8"/>
    <x v="8"/>
    <d v="2021-06-21T13:49:47"/>
    <x v="5"/>
    <x v="35417"/>
    <x v="18"/>
  </r>
  <r>
    <n v="197358"/>
    <d v="2021-06-21T05:00:51"/>
    <n v="244794"/>
    <n v="161398"/>
    <x v="17"/>
    <x v="17"/>
    <d v="2021-06-20T21:00:51"/>
    <x v="4"/>
    <x v="35279"/>
    <x v="19"/>
  </r>
  <r>
    <n v="197363"/>
    <d v="2021-06-21T05:09:00"/>
    <n v="158586"/>
    <n v="478488"/>
    <x v="16"/>
    <x v="16"/>
    <d v="2021-06-20T23:09:00"/>
    <x v="4"/>
    <x v="35322"/>
    <x v="22"/>
  </r>
  <r>
    <n v="197366"/>
    <d v="2021-06-21T05:13:55"/>
    <n v="348121"/>
    <n v="347393"/>
    <x v="1"/>
    <x v="1"/>
    <d v="2021-06-21T05:13:55"/>
    <x v="5"/>
    <x v="35418"/>
    <x v="6"/>
  </r>
  <r>
    <n v="197369"/>
    <d v="2021-06-21T05:14:50"/>
    <n v="40102"/>
    <n v="396686"/>
    <x v="7"/>
    <x v="7"/>
    <d v="2021-06-21T13:14:50"/>
    <x v="5"/>
    <x v="35419"/>
    <x v="18"/>
  </r>
  <r>
    <n v="197371"/>
    <d v="2021-06-21T05:14:53"/>
    <n v="103067"/>
    <n v="411922"/>
    <x v="2"/>
    <x v="2"/>
    <d v="2021-06-21T07:14:53"/>
    <x v="5"/>
    <x v="35420"/>
    <x v="9"/>
  </r>
  <r>
    <n v="197372"/>
    <d v="2021-06-21T05:17:10"/>
    <n v="43887"/>
    <n v="469849"/>
    <x v="17"/>
    <x v="17"/>
    <d v="2021-06-20T21:17:10"/>
    <x v="4"/>
    <x v="35212"/>
    <x v="19"/>
  </r>
  <r>
    <n v="197375"/>
    <d v="2021-06-21T05:18:43"/>
    <n v="2235"/>
    <n v="473323"/>
    <x v="0"/>
    <x v="0"/>
    <d v="2021-06-21T06:18:43"/>
    <x v="5"/>
    <x v="35421"/>
    <x v="3"/>
  </r>
  <r>
    <n v="197380"/>
    <d v="2021-06-21T05:27:04"/>
    <n v="184629"/>
    <n v="230507"/>
    <x v="8"/>
    <x v="8"/>
    <d v="2021-06-21T14:27:04"/>
    <x v="5"/>
    <x v="35422"/>
    <x v="12"/>
  </r>
  <r>
    <n v="197382"/>
    <d v="2021-06-21T05:30:14"/>
    <n v="27738"/>
    <n v="182984"/>
    <x v="0"/>
    <x v="0"/>
    <d v="2021-06-21T06:30:14"/>
    <x v="5"/>
    <x v="35423"/>
    <x v="3"/>
  </r>
  <r>
    <n v="197386"/>
    <d v="2021-06-21T05:33:07"/>
    <n v="188353"/>
    <n v="262099"/>
    <x v="14"/>
    <x v="14"/>
    <d v="2021-06-21T00:33:07"/>
    <x v="5"/>
    <x v="35424"/>
    <x v="1"/>
  </r>
  <r>
    <n v="197388"/>
    <d v="2021-06-21T05:34:05"/>
    <n v="315202"/>
    <n v="404226"/>
    <x v="1"/>
    <x v="1"/>
    <d v="2021-06-21T05:34:05"/>
    <x v="5"/>
    <x v="35425"/>
    <x v="6"/>
  </r>
  <r>
    <n v="197389"/>
    <d v="2021-06-21T05:37:33"/>
    <n v="105459"/>
    <n v="75550"/>
    <x v="9"/>
    <x v="9"/>
    <d v="2021-06-21T12:37:33"/>
    <x v="5"/>
    <x v="35426"/>
    <x v="16"/>
  </r>
  <r>
    <n v="197391"/>
    <d v="2021-06-21T05:37:33"/>
    <n v="328469"/>
    <n v="250679"/>
    <x v="21"/>
    <x v="21"/>
    <d v="2021-06-20T20:37:33"/>
    <x v="4"/>
    <x v="34746"/>
    <x v="23"/>
  </r>
  <r>
    <n v="197393"/>
    <d v="2021-06-21T05:53:46"/>
    <n v="181511"/>
    <n v="46923"/>
    <x v="2"/>
    <x v="2"/>
    <d v="2021-06-21T07:53:46"/>
    <x v="5"/>
    <x v="35427"/>
    <x v="9"/>
  </r>
  <r>
    <n v="197396"/>
    <d v="2021-06-21T05:53:52"/>
    <n v="278426"/>
    <n v="153893"/>
    <x v="10"/>
    <x v="10"/>
    <d v="2021-06-21T16:53:52"/>
    <x v="5"/>
    <x v="35428"/>
    <x v="11"/>
  </r>
  <r>
    <n v="197398"/>
    <d v="2021-06-21T05:56:47"/>
    <n v="321096"/>
    <n v="326368"/>
    <x v="4"/>
    <x v="4"/>
    <d v="2021-06-21T01:56:47"/>
    <x v="5"/>
    <x v="35429"/>
    <x v="0"/>
  </r>
  <r>
    <n v="197403"/>
    <d v="2021-06-21T05:59:06"/>
    <n v="289561"/>
    <n v="473327"/>
    <x v="17"/>
    <x v="17"/>
    <d v="2021-06-20T21:59:06"/>
    <x v="4"/>
    <x v="34917"/>
    <x v="19"/>
  </r>
  <r>
    <n v="197408"/>
    <d v="2021-06-21T06:03:46"/>
    <n v="298694"/>
    <n v="351192"/>
    <x v="17"/>
    <x v="17"/>
    <d v="2021-06-20T22:03:46"/>
    <x v="4"/>
    <x v="35242"/>
    <x v="20"/>
  </r>
  <r>
    <n v="197409"/>
    <d v="2021-06-21T06:08:26"/>
    <n v="230350"/>
    <n v="182984"/>
    <x v="17"/>
    <x v="17"/>
    <d v="2021-06-20T22:08:26"/>
    <x v="4"/>
    <x v="35206"/>
    <x v="20"/>
  </r>
  <r>
    <n v="197410"/>
    <d v="2021-06-21T06:27:04"/>
    <n v="176198"/>
    <n v="21407"/>
    <x v="5"/>
    <x v="5"/>
    <d v="2021-06-21T18:27:04"/>
    <x v="5"/>
    <x v="35430"/>
    <x v="21"/>
  </r>
  <r>
    <n v="197412"/>
    <d v="2021-06-21T06:29:59"/>
    <n v="239008"/>
    <n v="436070"/>
    <x v="3"/>
    <x v="3"/>
    <d v="2021-06-21T11:29:59"/>
    <x v="5"/>
    <x v="35431"/>
    <x v="17"/>
  </r>
  <r>
    <n v="197416"/>
    <d v="2021-06-21T06:33:07"/>
    <n v="77069"/>
    <n v="250679"/>
    <x v="1"/>
    <x v="1"/>
    <d v="2021-06-21T06:33:07"/>
    <x v="5"/>
    <x v="35432"/>
    <x v="3"/>
  </r>
  <r>
    <n v="197420"/>
    <d v="2021-06-21T06:39:22"/>
    <n v="231956"/>
    <n v="122902"/>
    <x v="0"/>
    <x v="0"/>
    <d v="2021-06-21T07:39:22"/>
    <x v="5"/>
    <x v="35433"/>
    <x v="9"/>
  </r>
  <r>
    <n v="197421"/>
    <d v="2021-06-21T06:39:22"/>
    <n v="331465"/>
    <n v="230507"/>
    <x v="0"/>
    <x v="0"/>
    <d v="2021-06-21T07:39:22"/>
    <x v="5"/>
    <x v="35433"/>
    <x v="9"/>
  </r>
  <r>
    <n v="197424"/>
    <d v="2021-06-21T06:46:52"/>
    <n v="69597"/>
    <n v="80167"/>
    <x v="12"/>
    <x v="12"/>
    <d v="2021-06-21T16:46:52"/>
    <x v="5"/>
    <x v="35434"/>
    <x v="11"/>
  </r>
  <r>
    <n v="197428"/>
    <d v="2021-06-21T06:53:52"/>
    <n v="85393"/>
    <n v="358836"/>
    <x v="16"/>
    <x v="16"/>
    <d v="2021-06-21T00:53:52"/>
    <x v="5"/>
    <x v="35435"/>
    <x v="1"/>
  </r>
  <r>
    <n v="197432"/>
    <d v="2021-06-21T07:08:26"/>
    <n v="241542"/>
    <n v="326141"/>
    <x v="6"/>
    <x v="6"/>
    <d v="2021-06-21T10:08:26"/>
    <x v="5"/>
    <x v="35436"/>
    <x v="15"/>
  </r>
  <r>
    <n v="197435"/>
    <d v="2021-06-21T07:15:22"/>
    <n v="327137"/>
    <n v="145779"/>
    <x v="0"/>
    <x v="0"/>
    <d v="2021-06-21T08:15:22"/>
    <x v="5"/>
    <x v="35437"/>
    <x v="13"/>
  </r>
  <r>
    <n v="197437"/>
    <d v="2021-06-21T07:34:03"/>
    <n v="200575"/>
    <n v="108961"/>
    <x v="6"/>
    <x v="6"/>
    <d v="2021-06-21T10:34:03"/>
    <x v="5"/>
    <x v="35438"/>
    <x v="15"/>
  </r>
  <r>
    <n v="197442"/>
    <d v="2021-06-21T07:39:53"/>
    <n v="166123"/>
    <n v="158978"/>
    <x v="8"/>
    <x v="8"/>
    <d v="2021-06-21T16:39:53"/>
    <x v="5"/>
    <x v="35439"/>
    <x v="11"/>
  </r>
  <r>
    <n v="197446"/>
    <d v="2021-06-21T07:46:34"/>
    <n v="75117"/>
    <n v="251574"/>
    <x v="1"/>
    <x v="1"/>
    <d v="2021-06-21T07:46:34"/>
    <x v="5"/>
    <x v="35440"/>
    <x v="9"/>
  </r>
  <r>
    <n v="197451"/>
    <d v="2021-06-21T07:56:38"/>
    <n v="348442"/>
    <n v="380039"/>
    <x v="1"/>
    <x v="1"/>
    <d v="2021-06-21T07:56:38"/>
    <x v="5"/>
    <x v="35441"/>
    <x v="9"/>
  </r>
  <r>
    <n v="197453"/>
    <d v="2021-06-21T07:56:47"/>
    <n v="246429"/>
    <n v="84993"/>
    <x v="2"/>
    <x v="2"/>
    <d v="2021-06-21T09:56:47"/>
    <x v="5"/>
    <x v="35442"/>
    <x v="8"/>
  </r>
  <r>
    <n v="197457"/>
    <d v="2021-06-21T08:06:43"/>
    <n v="179868"/>
    <n v="122902"/>
    <x v="6"/>
    <x v="6"/>
    <d v="2021-06-21T11:06:43"/>
    <x v="5"/>
    <x v="35443"/>
    <x v="17"/>
  </r>
  <r>
    <n v="197462"/>
    <d v="2021-06-21T08:10:05"/>
    <n v="256637"/>
    <n v="239565"/>
    <x v="0"/>
    <x v="0"/>
    <d v="2021-06-21T09:10:05"/>
    <x v="5"/>
    <x v="35444"/>
    <x v="8"/>
  </r>
  <r>
    <n v="197464"/>
    <d v="2021-06-21T08:17:10"/>
    <n v="94832"/>
    <n v="81226"/>
    <x v="8"/>
    <x v="8"/>
    <d v="2021-06-21T17:17:10"/>
    <x v="5"/>
    <x v="35445"/>
    <x v="7"/>
  </r>
  <r>
    <n v="197467"/>
    <d v="2021-06-21T08:22:59"/>
    <n v="164677"/>
    <n v="72614"/>
    <x v="6"/>
    <x v="6"/>
    <d v="2021-06-21T11:22:59"/>
    <x v="5"/>
    <x v="35446"/>
    <x v="17"/>
  </r>
  <r>
    <n v="197468"/>
    <d v="2021-06-21T08:22:59"/>
    <n v="5806"/>
    <n v="411922"/>
    <x v="9"/>
    <x v="9"/>
    <d v="2021-06-21T15:22:59"/>
    <x v="5"/>
    <x v="35447"/>
    <x v="10"/>
  </r>
  <r>
    <n v="197469"/>
    <d v="2021-06-21T08:25:54"/>
    <n v="31213"/>
    <n v="347008"/>
    <x v="1"/>
    <x v="1"/>
    <d v="2021-06-21T08:25:54"/>
    <x v="5"/>
    <x v="35448"/>
    <x v="13"/>
  </r>
  <r>
    <n v="197472"/>
    <d v="2021-06-21T08:29:24"/>
    <n v="16134"/>
    <n v="21760"/>
    <x v="2"/>
    <x v="2"/>
    <d v="2021-06-21T10:29:24"/>
    <x v="5"/>
    <x v="35449"/>
    <x v="15"/>
  </r>
  <r>
    <n v="197474"/>
    <d v="2021-06-21T08:38:08"/>
    <n v="101355"/>
    <n v="175663"/>
    <x v="8"/>
    <x v="8"/>
    <d v="2021-06-21T17:38:08"/>
    <x v="5"/>
    <x v="35450"/>
    <x v="7"/>
  </r>
  <r>
    <n v="197477"/>
    <d v="2021-06-21T08:38:53"/>
    <n v="99809"/>
    <n v="324893"/>
    <x v="0"/>
    <x v="0"/>
    <d v="2021-06-21T09:38:53"/>
    <x v="5"/>
    <x v="35451"/>
    <x v="8"/>
  </r>
  <r>
    <n v="197480"/>
    <d v="2021-06-21T08:46:52"/>
    <n v="270380"/>
    <n v="250679"/>
    <x v="11"/>
    <x v="11"/>
    <d v="2021-06-21T12:46:52"/>
    <x v="5"/>
    <x v="35452"/>
    <x v="16"/>
  </r>
  <r>
    <n v="197485"/>
    <d v="2021-06-21T08:52:07"/>
    <n v="202580"/>
    <n v="81558"/>
    <x v="8"/>
    <x v="8"/>
    <d v="2021-06-21T17:52:07"/>
    <x v="5"/>
    <x v="35453"/>
    <x v="7"/>
  </r>
  <r>
    <n v="197489"/>
    <d v="2021-06-21T08:52:42"/>
    <n v="115546"/>
    <n v="241927"/>
    <x v="2"/>
    <x v="2"/>
    <d v="2021-06-21T10:52:42"/>
    <x v="5"/>
    <x v="35454"/>
    <x v="15"/>
  </r>
  <r>
    <n v="197490"/>
    <d v="2021-06-21T08:55:37"/>
    <n v="334448"/>
    <n v="293021"/>
    <x v="9"/>
    <x v="9"/>
    <d v="2021-06-21T15:55:37"/>
    <x v="5"/>
    <x v="35455"/>
    <x v="10"/>
  </r>
  <r>
    <n v="197491"/>
    <d v="2021-06-21T08:59:31"/>
    <n v="36203"/>
    <n v="137327"/>
    <x v="2"/>
    <x v="2"/>
    <d v="2021-06-21T10:59:31"/>
    <x v="5"/>
    <x v="35456"/>
    <x v="15"/>
  </r>
  <r>
    <n v="197492"/>
    <d v="2021-06-21T08:59:41"/>
    <n v="291173"/>
    <n v="217497"/>
    <x v="13"/>
    <x v="13"/>
    <d v="2021-06-21T14:59:41"/>
    <x v="5"/>
    <x v="35457"/>
    <x v="12"/>
  </r>
  <r>
    <n v="197497"/>
    <d v="2021-06-21T09:00:29"/>
    <n v="261055"/>
    <n v="145101"/>
    <x v="0"/>
    <x v="0"/>
    <d v="2021-06-21T10:00:29"/>
    <x v="5"/>
    <x v="35458"/>
    <x v="15"/>
  </r>
  <r>
    <n v="197499"/>
    <d v="2021-06-21T09:05:17"/>
    <n v="185969"/>
    <n v="155463"/>
    <x v="2"/>
    <x v="2"/>
    <d v="2021-06-21T11:05:17"/>
    <x v="5"/>
    <x v="35459"/>
    <x v="17"/>
  </r>
  <r>
    <n v="197502"/>
    <d v="2021-06-21T09:07:51"/>
    <n v="197724"/>
    <n v="78646"/>
    <x v="11"/>
    <x v="11"/>
    <d v="2021-06-21T13:07:51"/>
    <x v="5"/>
    <x v="35460"/>
    <x v="18"/>
  </r>
  <r>
    <n v="197503"/>
    <d v="2021-06-21T09:09:00"/>
    <n v="143917"/>
    <n v="251574"/>
    <x v="2"/>
    <x v="2"/>
    <d v="2021-06-21T11:09:00"/>
    <x v="5"/>
    <x v="35461"/>
    <x v="17"/>
  </r>
  <r>
    <n v="197505"/>
    <d v="2021-06-21T09:16:00"/>
    <n v="303643"/>
    <n v="397531"/>
    <x v="12"/>
    <x v="12"/>
    <d v="2021-06-21T19:16:00"/>
    <x v="5"/>
    <x v="35462"/>
    <x v="14"/>
  </r>
  <r>
    <n v="197506"/>
    <d v="2021-06-21T09:16:35"/>
    <n v="21624"/>
    <n v="226744"/>
    <x v="6"/>
    <x v="6"/>
    <d v="2021-06-21T12:16:35"/>
    <x v="5"/>
    <x v="35463"/>
    <x v="16"/>
  </r>
  <r>
    <n v="197507"/>
    <d v="2021-06-21T09:19:30"/>
    <n v="124657"/>
    <n v="473327"/>
    <x v="7"/>
    <x v="7"/>
    <d v="2021-06-21T17:19:30"/>
    <x v="5"/>
    <x v="35464"/>
    <x v="7"/>
  </r>
  <r>
    <n v="197511"/>
    <d v="2021-06-21T09:20:40"/>
    <n v="47527"/>
    <n v="53136"/>
    <x v="2"/>
    <x v="2"/>
    <d v="2021-06-21T11:20:40"/>
    <x v="5"/>
    <x v="35465"/>
    <x v="17"/>
  </r>
  <r>
    <n v="197512"/>
    <d v="2021-06-21T09:22:34"/>
    <n v="281939"/>
    <n v="436070"/>
    <x v="2"/>
    <x v="2"/>
    <d v="2021-06-21T11:22:34"/>
    <x v="5"/>
    <x v="35466"/>
    <x v="17"/>
  </r>
  <r>
    <n v="197513"/>
    <d v="2021-06-21T09:25:54"/>
    <n v="337195"/>
    <n v="470762"/>
    <x v="6"/>
    <x v="6"/>
    <d v="2021-06-21T12:25:54"/>
    <x v="5"/>
    <x v="35467"/>
    <x v="16"/>
  </r>
  <r>
    <n v="197516"/>
    <d v="2021-06-21T09:33:28"/>
    <n v="13270"/>
    <n v="394819"/>
    <x v="1"/>
    <x v="1"/>
    <d v="2021-06-21T09:33:28"/>
    <x v="5"/>
    <x v="35468"/>
    <x v="8"/>
  </r>
  <r>
    <n v="197520"/>
    <d v="2021-06-21T09:38:08"/>
    <n v="165697"/>
    <n v="411922"/>
    <x v="11"/>
    <x v="11"/>
    <d v="2021-06-21T13:38:08"/>
    <x v="5"/>
    <x v="35469"/>
    <x v="18"/>
  </r>
  <r>
    <n v="197521"/>
    <d v="2021-06-21T09:38:53"/>
    <n v="111525"/>
    <n v="88863"/>
    <x v="1"/>
    <x v="1"/>
    <d v="2021-06-21T09:38:53"/>
    <x v="5"/>
    <x v="35451"/>
    <x v="8"/>
  </r>
  <r>
    <n v="197523"/>
    <d v="2021-06-21T09:38:53"/>
    <n v="295832"/>
    <n v="459341"/>
    <x v="13"/>
    <x v="13"/>
    <d v="2021-06-21T15:38:53"/>
    <x v="5"/>
    <x v="35470"/>
    <x v="10"/>
  </r>
  <r>
    <n v="197526"/>
    <d v="2021-06-21T09:46:34"/>
    <n v="270488"/>
    <n v="287170"/>
    <x v="0"/>
    <x v="0"/>
    <d v="2021-06-21T10:46:34"/>
    <x v="5"/>
    <x v="35471"/>
    <x v="15"/>
  </r>
  <r>
    <n v="197527"/>
    <d v="2021-06-21T09:49:12"/>
    <n v="305911"/>
    <n v="351192"/>
    <x v="9"/>
    <x v="9"/>
    <d v="2021-06-21T16:49:12"/>
    <x v="5"/>
    <x v="35472"/>
    <x v="11"/>
  </r>
  <r>
    <n v="197532"/>
    <d v="2021-06-21T09:49:47"/>
    <n v="255979"/>
    <n v="36890"/>
    <x v="5"/>
    <x v="5"/>
    <d v="2021-06-21T21:49:47"/>
    <x v="5"/>
    <x v="35473"/>
    <x v="19"/>
  </r>
  <r>
    <n v="197536"/>
    <d v="2021-06-21T09:57:56"/>
    <n v="114264"/>
    <n v="118549"/>
    <x v="2"/>
    <x v="2"/>
    <d v="2021-06-21T11:57:56"/>
    <x v="5"/>
    <x v="35474"/>
    <x v="17"/>
  </r>
  <r>
    <n v="197539"/>
    <d v="2021-06-21T10:07:16"/>
    <n v="244061"/>
    <n v="250679"/>
    <x v="2"/>
    <x v="2"/>
    <d v="2021-06-21T12:07:16"/>
    <x v="5"/>
    <x v="35475"/>
    <x v="16"/>
  </r>
  <r>
    <n v="197543"/>
    <d v="2021-06-21T10:07:51"/>
    <n v="39804"/>
    <n v="128523"/>
    <x v="9"/>
    <x v="9"/>
    <d v="2021-06-21T17:07:51"/>
    <x v="5"/>
    <x v="35476"/>
    <x v="7"/>
  </r>
  <r>
    <n v="197545"/>
    <d v="2021-06-21T10:10:45"/>
    <n v="158406"/>
    <n v="105174"/>
    <x v="5"/>
    <x v="5"/>
    <d v="2021-06-21T22:10:45"/>
    <x v="5"/>
    <x v="35477"/>
    <x v="20"/>
  </r>
  <r>
    <n v="197546"/>
    <d v="2021-06-21T10:11:20"/>
    <n v="68237"/>
    <n v="373732"/>
    <x v="3"/>
    <x v="3"/>
    <d v="2021-06-21T15:11:20"/>
    <x v="5"/>
    <x v="35478"/>
    <x v="10"/>
  </r>
  <r>
    <n v="197551"/>
    <d v="2021-06-21T10:11:20"/>
    <n v="281297"/>
    <n v="202865"/>
    <x v="8"/>
    <x v="8"/>
    <d v="2021-06-21T19:11:20"/>
    <x v="5"/>
    <x v="35479"/>
    <x v="14"/>
  </r>
  <r>
    <n v="197553"/>
    <d v="2021-06-21T10:12:29"/>
    <n v="281513"/>
    <n v="111368"/>
    <x v="0"/>
    <x v="0"/>
    <d v="2021-06-21T11:12:29"/>
    <x v="5"/>
    <x v="35480"/>
    <x v="17"/>
  </r>
  <r>
    <n v="197557"/>
    <d v="2021-06-21T10:12:30"/>
    <n v="80538"/>
    <n v="347008"/>
    <x v="9"/>
    <x v="9"/>
    <d v="2021-06-21T17:12:30"/>
    <x v="5"/>
    <x v="35481"/>
    <x v="7"/>
  </r>
  <r>
    <n v="197561"/>
    <d v="2021-06-21T10:12:58"/>
    <n v="245926"/>
    <n v="331902"/>
    <x v="2"/>
    <x v="2"/>
    <d v="2021-06-21T12:12:58"/>
    <x v="5"/>
    <x v="35482"/>
    <x v="16"/>
  </r>
  <r>
    <n v="197564"/>
    <d v="2021-06-21T10:18:20"/>
    <n v="62309"/>
    <n v="75550"/>
    <x v="0"/>
    <x v="0"/>
    <d v="2021-06-21T11:18:20"/>
    <x v="5"/>
    <x v="35483"/>
    <x v="17"/>
  </r>
  <r>
    <n v="197567"/>
    <d v="2021-06-21T10:18:55"/>
    <n v="311678"/>
    <n v="250679"/>
    <x v="13"/>
    <x v="13"/>
    <d v="2021-06-21T16:18:55"/>
    <x v="5"/>
    <x v="35484"/>
    <x v="11"/>
  </r>
  <r>
    <n v="197569"/>
    <d v="2021-06-21T10:22:34"/>
    <n v="237752"/>
    <n v="411922"/>
    <x v="11"/>
    <x v="11"/>
    <d v="2021-06-21T14:22:34"/>
    <x v="5"/>
    <x v="35485"/>
    <x v="12"/>
  </r>
  <r>
    <n v="197570"/>
    <d v="2021-06-21T10:28:14"/>
    <n v="318997"/>
    <n v="154374"/>
    <x v="13"/>
    <x v="13"/>
    <d v="2021-06-21T16:28:14"/>
    <x v="5"/>
    <x v="35486"/>
    <x v="11"/>
  </r>
  <r>
    <n v="197574"/>
    <d v="2021-06-21T10:31:09"/>
    <n v="323200"/>
    <n v="517"/>
    <x v="9"/>
    <x v="9"/>
    <d v="2021-06-21T17:31:09"/>
    <x v="5"/>
    <x v="35487"/>
    <x v="7"/>
  </r>
  <r>
    <n v="197575"/>
    <d v="2021-06-21T10:33:28"/>
    <n v="325260"/>
    <n v="232500"/>
    <x v="9"/>
    <x v="9"/>
    <d v="2021-06-21T17:33:28"/>
    <x v="5"/>
    <x v="35488"/>
    <x v="7"/>
  </r>
  <r>
    <n v="197580"/>
    <d v="2021-06-21T10:34:38"/>
    <n v="342321"/>
    <n v="284325"/>
    <x v="3"/>
    <x v="3"/>
    <d v="2021-06-21T15:34:38"/>
    <x v="5"/>
    <x v="35489"/>
    <x v="10"/>
  </r>
  <r>
    <n v="197582"/>
    <d v="2021-06-21T10:35:13"/>
    <n v="255355"/>
    <n v="450900"/>
    <x v="2"/>
    <x v="2"/>
    <d v="2021-06-21T12:35:13"/>
    <x v="5"/>
    <x v="35490"/>
    <x v="16"/>
  </r>
  <r>
    <n v="197584"/>
    <d v="2021-06-21T10:35:48"/>
    <n v="178679"/>
    <n v="411922"/>
    <x v="9"/>
    <x v="9"/>
    <d v="2021-06-21T17:35:48"/>
    <x v="5"/>
    <x v="35491"/>
    <x v="7"/>
  </r>
  <r>
    <n v="197589"/>
    <d v="2021-06-21T10:36:58"/>
    <n v="20637"/>
    <n v="293021"/>
    <x v="0"/>
    <x v="0"/>
    <d v="2021-06-21T11:36:58"/>
    <x v="5"/>
    <x v="35492"/>
    <x v="17"/>
  </r>
  <r>
    <n v="197594"/>
    <d v="2021-06-21T10:42:13"/>
    <n v="294931"/>
    <n v="153893"/>
    <x v="2"/>
    <x v="2"/>
    <d v="2021-06-21T12:42:13"/>
    <x v="5"/>
    <x v="35493"/>
    <x v="16"/>
  </r>
  <r>
    <n v="197599"/>
    <d v="2021-06-21T10:44:33"/>
    <n v="180203"/>
    <n v="154228"/>
    <x v="2"/>
    <x v="2"/>
    <d v="2021-06-21T12:44:33"/>
    <x v="5"/>
    <x v="35494"/>
    <x v="16"/>
  </r>
  <r>
    <n v="197602"/>
    <d v="2021-06-21T10:46:17"/>
    <n v="188827"/>
    <n v="262099"/>
    <x v="3"/>
    <x v="3"/>
    <d v="2021-06-21T15:46:17"/>
    <x v="5"/>
    <x v="35495"/>
    <x v="10"/>
  </r>
  <r>
    <n v="197606"/>
    <d v="2021-06-21T10:46:52"/>
    <n v="199291"/>
    <n v="411922"/>
    <x v="13"/>
    <x v="13"/>
    <d v="2021-06-21T16:46:52"/>
    <x v="5"/>
    <x v="35434"/>
    <x v="11"/>
  </r>
  <r>
    <n v="197609"/>
    <d v="2021-06-21T10:48:58"/>
    <n v="215626"/>
    <n v="251784"/>
    <x v="2"/>
    <x v="2"/>
    <d v="2021-06-21T12:48:58"/>
    <x v="5"/>
    <x v="35496"/>
    <x v="16"/>
  </r>
  <r>
    <n v="197611"/>
    <d v="2021-06-21T10:54:14"/>
    <n v="244838"/>
    <n v="96065"/>
    <x v="0"/>
    <x v="0"/>
    <d v="2021-06-21T11:54:14"/>
    <x v="5"/>
    <x v="35497"/>
    <x v="17"/>
  </r>
  <r>
    <n v="197613"/>
    <d v="2021-06-21T10:56:12"/>
    <n v="127946"/>
    <n v="28753"/>
    <x v="13"/>
    <x v="13"/>
    <d v="2021-06-21T16:56:12"/>
    <x v="5"/>
    <x v="35498"/>
    <x v="11"/>
  </r>
  <r>
    <n v="197616"/>
    <d v="2021-06-21T10:56:38"/>
    <n v="219819"/>
    <n v="347008"/>
    <x v="1"/>
    <x v="1"/>
    <d v="2021-06-21T10:56:38"/>
    <x v="5"/>
    <x v="35499"/>
    <x v="15"/>
  </r>
  <r>
    <n v="197617"/>
    <d v="2021-06-21T10:58:31"/>
    <n v="117109"/>
    <n v="327968"/>
    <x v="2"/>
    <x v="2"/>
    <d v="2021-06-21T12:58:31"/>
    <x v="5"/>
    <x v="35500"/>
    <x v="16"/>
  </r>
  <r>
    <n v="197620"/>
    <d v="2021-06-21T10:59:06"/>
    <n v="70790"/>
    <n v="129210"/>
    <x v="6"/>
    <x v="6"/>
    <d v="2021-06-21T13:59:06"/>
    <x v="5"/>
    <x v="35501"/>
    <x v="18"/>
  </r>
  <r>
    <n v="197622"/>
    <d v="2021-06-21T11:00:29"/>
    <n v="17155"/>
    <n v="313721"/>
    <x v="18"/>
    <x v="18"/>
    <d v="2021-06-21T04:00:29"/>
    <x v="5"/>
    <x v="35502"/>
    <x v="5"/>
  </r>
  <r>
    <n v="197624"/>
    <d v="2021-06-21T11:09:00"/>
    <n v="48825"/>
    <n v="258219"/>
    <x v="11"/>
    <x v="11"/>
    <d v="2021-06-21T15:09:00"/>
    <x v="5"/>
    <x v="35503"/>
    <x v="10"/>
  </r>
  <r>
    <n v="197629"/>
    <d v="2021-06-21T11:10:10"/>
    <n v="302290"/>
    <n v="319840"/>
    <x v="2"/>
    <x v="2"/>
    <d v="2021-06-21T13:10:10"/>
    <x v="5"/>
    <x v="35504"/>
    <x v="18"/>
  </r>
  <r>
    <n v="197633"/>
    <d v="2021-06-21T11:11:55"/>
    <n v="129129"/>
    <n v="411922"/>
    <x v="8"/>
    <x v="8"/>
    <d v="2021-06-21T20:11:55"/>
    <x v="5"/>
    <x v="35505"/>
    <x v="23"/>
  </r>
  <r>
    <n v="197636"/>
    <d v="2021-06-21T11:11:55"/>
    <n v="262051"/>
    <n v="394154"/>
    <x v="8"/>
    <x v="8"/>
    <d v="2021-06-21T20:11:55"/>
    <x v="5"/>
    <x v="35505"/>
    <x v="23"/>
  </r>
  <r>
    <n v="197637"/>
    <d v="2021-06-21T11:14:15"/>
    <n v="95344"/>
    <n v="230507"/>
    <x v="0"/>
    <x v="0"/>
    <d v="2021-06-21T12:14:15"/>
    <x v="5"/>
    <x v="35506"/>
    <x v="16"/>
  </r>
  <r>
    <n v="197638"/>
    <d v="2021-06-21T11:16:35"/>
    <n v="150605"/>
    <n v="208672"/>
    <x v="0"/>
    <x v="0"/>
    <d v="2021-06-21T12:16:35"/>
    <x v="5"/>
    <x v="35463"/>
    <x v="16"/>
  </r>
  <r>
    <n v="197643"/>
    <d v="2021-06-21T11:16:35"/>
    <n v="314261"/>
    <n v="168970"/>
    <x v="0"/>
    <x v="0"/>
    <d v="2021-06-21T12:16:35"/>
    <x v="5"/>
    <x v="35463"/>
    <x v="16"/>
  </r>
  <r>
    <n v="197645"/>
    <d v="2021-06-21T11:16:35"/>
    <n v="326206"/>
    <n v="250679"/>
    <x v="0"/>
    <x v="0"/>
    <d v="2021-06-21T12:16:35"/>
    <x v="5"/>
    <x v="35463"/>
    <x v="16"/>
  </r>
  <r>
    <n v="197647"/>
    <d v="2021-06-21T11:19:41"/>
    <n v="323421"/>
    <n v="471403"/>
    <x v="13"/>
    <x v="13"/>
    <d v="2021-06-21T17:19:41"/>
    <x v="5"/>
    <x v="35507"/>
    <x v="7"/>
  </r>
  <r>
    <n v="197651"/>
    <d v="2021-06-21T11:20:05"/>
    <n v="7114"/>
    <n v="347008"/>
    <x v="9"/>
    <x v="9"/>
    <d v="2021-06-21T18:20:05"/>
    <x v="5"/>
    <x v="35508"/>
    <x v="21"/>
  </r>
  <r>
    <n v="197653"/>
    <d v="2021-06-21T11:20:05"/>
    <n v="89485"/>
    <n v="173423"/>
    <x v="6"/>
    <x v="6"/>
    <d v="2021-06-21T14:20:05"/>
    <x v="5"/>
    <x v="35509"/>
    <x v="12"/>
  </r>
  <r>
    <n v="197654"/>
    <d v="2021-06-21T11:20:05"/>
    <n v="180091"/>
    <n v="414632"/>
    <x v="6"/>
    <x v="6"/>
    <d v="2021-06-21T14:20:05"/>
    <x v="5"/>
    <x v="35509"/>
    <x v="12"/>
  </r>
  <r>
    <n v="197657"/>
    <d v="2021-06-21T11:21:14"/>
    <n v="166027"/>
    <n v="241927"/>
    <x v="0"/>
    <x v="0"/>
    <d v="2021-06-21T12:21:14"/>
    <x v="5"/>
    <x v="35510"/>
    <x v="16"/>
  </r>
  <r>
    <n v="197659"/>
    <d v="2021-06-21T11:21:49"/>
    <n v="131289"/>
    <n v="470762"/>
    <x v="13"/>
    <x v="13"/>
    <d v="2021-06-21T17:21:49"/>
    <x v="5"/>
    <x v="35511"/>
    <x v="7"/>
  </r>
  <r>
    <n v="197662"/>
    <d v="2021-06-21T11:22:24"/>
    <n v="292984"/>
    <n v="411922"/>
    <x v="6"/>
    <x v="6"/>
    <d v="2021-06-21T14:22:24"/>
    <x v="5"/>
    <x v="35512"/>
    <x v="12"/>
  </r>
  <r>
    <n v="197665"/>
    <d v="2021-06-21T11:22:24"/>
    <n v="336945"/>
    <n v="209122"/>
    <x v="6"/>
    <x v="6"/>
    <d v="2021-06-21T14:22:24"/>
    <x v="5"/>
    <x v="35512"/>
    <x v="12"/>
  </r>
  <r>
    <n v="197670"/>
    <d v="2021-06-21T11:23:02"/>
    <n v="176007"/>
    <n v="51317"/>
    <x v="0"/>
    <x v="0"/>
    <d v="2021-06-21T12:23:02"/>
    <x v="5"/>
    <x v="35513"/>
    <x v="16"/>
  </r>
  <r>
    <n v="197674"/>
    <d v="2021-06-21T11:24:09"/>
    <n v="195424"/>
    <n v="343491"/>
    <x v="2"/>
    <x v="2"/>
    <d v="2021-06-21T13:24:09"/>
    <x v="5"/>
    <x v="35514"/>
    <x v="18"/>
  </r>
  <r>
    <n v="197676"/>
    <d v="2021-06-21T11:25:54"/>
    <n v="148003"/>
    <n v="189009"/>
    <x v="3"/>
    <x v="3"/>
    <d v="2021-06-21T16:25:54"/>
    <x v="5"/>
    <x v="35515"/>
    <x v="11"/>
  </r>
  <r>
    <n v="197681"/>
    <d v="2021-06-21T11:28:49"/>
    <n v="75039"/>
    <n v="153893"/>
    <x v="2"/>
    <x v="2"/>
    <d v="2021-06-21T13:28:49"/>
    <x v="5"/>
    <x v="35516"/>
    <x v="18"/>
  </r>
  <r>
    <n v="197682"/>
    <d v="2021-06-21T11:31:44"/>
    <n v="179001"/>
    <n v="422060"/>
    <x v="9"/>
    <x v="9"/>
    <d v="2021-06-21T18:31:44"/>
    <x v="5"/>
    <x v="35517"/>
    <x v="21"/>
  </r>
  <r>
    <n v="197687"/>
    <d v="2021-06-21T11:34:03"/>
    <n v="300035"/>
    <n v="250679"/>
    <x v="6"/>
    <x v="6"/>
    <d v="2021-06-21T14:34:03"/>
    <x v="5"/>
    <x v="35518"/>
    <x v="12"/>
  </r>
  <r>
    <n v="197690"/>
    <d v="2021-06-21T11:38:53"/>
    <n v="191226"/>
    <n v="143024"/>
    <x v="9"/>
    <x v="9"/>
    <d v="2021-06-21T18:38:53"/>
    <x v="5"/>
    <x v="35519"/>
    <x v="21"/>
  </r>
  <r>
    <n v="197694"/>
    <d v="2021-06-21T11:39:53"/>
    <n v="203916"/>
    <n v="411922"/>
    <x v="0"/>
    <x v="0"/>
    <d v="2021-06-21T12:39:53"/>
    <x v="5"/>
    <x v="35520"/>
    <x v="16"/>
  </r>
  <r>
    <n v="197698"/>
    <d v="2021-06-21T11:41:03"/>
    <n v="39596"/>
    <n v="19714"/>
    <x v="10"/>
    <x v="10"/>
    <d v="2021-06-21T22:41:03"/>
    <x v="5"/>
    <x v="35521"/>
    <x v="20"/>
  </r>
  <r>
    <n v="197702"/>
    <d v="2021-06-21T11:42:48"/>
    <n v="320701"/>
    <n v="379466"/>
    <x v="13"/>
    <x v="13"/>
    <d v="2021-06-21T17:42:48"/>
    <x v="5"/>
    <x v="35522"/>
    <x v="7"/>
  </r>
  <r>
    <n v="197704"/>
    <d v="2021-06-21T11:43:58"/>
    <n v="92952"/>
    <n v="413014"/>
    <x v="11"/>
    <x v="11"/>
    <d v="2021-06-21T15:43:58"/>
    <x v="5"/>
    <x v="35523"/>
    <x v="10"/>
  </r>
  <r>
    <n v="197707"/>
    <d v="2021-06-21T11:43:58"/>
    <n v="130563"/>
    <n v="158978"/>
    <x v="11"/>
    <x v="11"/>
    <d v="2021-06-21T15:43:58"/>
    <x v="5"/>
    <x v="35523"/>
    <x v="10"/>
  </r>
  <r>
    <n v="197710"/>
    <d v="2021-06-21T11:43:58"/>
    <n v="224807"/>
    <n v="204394"/>
    <x v="11"/>
    <x v="11"/>
    <d v="2021-06-21T15:43:58"/>
    <x v="5"/>
    <x v="35523"/>
    <x v="10"/>
  </r>
  <r>
    <n v="197712"/>
    <d v="2021-06-21T11:49:12"/>
    <n v="109845"/>
    <n v="298909"/>
    <x v="3"/>
    <x v="3"/>
    <d v="2021-06-21T16:49:12"/>
    <x v="5"/>
    <x v="35472"/>
    <x v="11"/>
  </r>
  <r>
    <n v="197715"/>
    <d v="2021-06-21T11:50:22"/>
    <n v="69761"/>
    <n v="127055"/>
    <x v="6"/>
    <x v="6"/>
    <d v="2021-06-21T14:50:22"/>
    <x v="5"/>
    <x v="35524"/>
    <x v="12"/>
  </r>
  <r>
    <n v="197717"/>
    <d v="2021-06-21T11:50:57"/>
    <n v="88571"/>
    <n v="118549"/>
    <x v="7"/>
    <x v="7"/>
    <d v="2021-06-21T19:50:57"/>
    <x v="5"/>
    <x v="35525"/>
    <x v="14"/>
  </r>
  <r>
    <n v="197721"/>
    <d v="2021-06-21T11:54:27"/>
    <n v="105216"/>
    <n v="447933"/>
    <x v="2"/>
    <x v="2"/>
    <d v="2021-06-21T13:54:27"/>
    <x v="5"/>
    <x v="35526"/>
    <x v="18"/>
  </r>
  <r>
    <n v="197724"/>
    <d v="2021-06-21T11:59:06"/>
    <n v="292710"/>
    <n v="270383"/>
    <x v="13"/>
    <x v="13"/>
    <d v="2021-06-21T17:59:06"/>
    <x v="5"/>
    <x v="35527"/>
    <x v="7"/>
  </r>
  <r>
    <n v="197728"/>
    <d v="2021-06-21T12:01:26"/>
    <n v="90218"/>
    <n v="157591"/>
    <x v="2"/>
    <x v="2"/>
    <d v="2021-06-21T14:01:26"/>
    <x v="5"/>
    <x v="35528"/>
    <x v="12"/>
  </r>
  <r>
    <n v="197733"/>
    <d v="2021-06-21T12:02:53"/>
    <n v="122024"/>
    <n v="230507"/>
    <x v="1"/>
    <x v="1"/>
    <d v="2021-06-21T12:02:53"/>
    <x v="5"/>
    <x v="35529"/>
    <x v="16"/>
  </r>
  <r>
    <n v="197735"/>
    <d v="2021-06-21T12:04:56"/>
    <n v="284983"/>
    <n v="309648"/>
    <x v="11"/>
    <x v="11"/>
    <d v="2021-06-21T16:04:56"/>
    <x v="5"/>
    <x v="35530"/>
    <x v="11"/>
  </r>
  <r>
    <n v="197738"/>
    <d v="2021-06-21T12:06:06"/>
    <n v="74954"/>
    <n v="47419"/>
    <x v="2"/>
    <x v="2"/>
    <d v="2021-06-21T14:06:06"/>
    <x v="5"/>
    <x v="35531"/>
    <x v="12"/>
  </r>
  <r>
    <n v="197740"/>
    <d v="2021-06-21T12:10:05"/>
    <n v="165096"/>
    <n v="402346"/>
    <x v="1"/>
    <x v="1"/>
    <d v="2021-06-21T12:10:05"/>
    <x v="5"/>
    <x v="35532"/>
    <x v="16"/>
  </r>
  <r>
    <n v="197742"/>
    <d v="2021-06-21T12:12:30"/>
    <n v="172170"/>
    <n v="472908"/>
    <x v="8"/>
    <x v="8"/>
    <d v="2021-06-21T21:12:30"/>
    <x v="5"/>
    <x v="35533"/>
    <x v="19"/>
  </r>
  <r>
    <n v="197745"/>
    <d v="2021-06-21T12:13:40"/>
    <n v="138882"/>
    <n v="89660"/>
    <x v="6"/>
    <x v="6"/>
    <d v="2021-06-21T15:13:40"/>
    <x v="5"/>
    <x v="35534"/>
    <x v="10"/>
  </r>
  <r>
    <n v="197747"/>
    <d v="2021-06-21T12:14:24"/>
    <n v="263717"/>
    <n v="238334"/>
    <x v="1"/>
    <x v="1"/>
    <d v="2021-06-21T12:14:24"/>
    <x v="5"/>
    <x v="35535"/>
    <x v="16"/>
  </r>
  <r>
    <n v="197752"/>
    <d v="2021-06-21T12:14:50"/>
    <n v="146910"/>
    <n v="351192"/>
    <x v="0"/>
    <x v="0"/>
    <d v="2021-06-21T13:14:50"/>
    <x v="5"/>
    <x v="35419"/>
    <x v="18"/>
  </r>
  <r>
    <n v="197753"/>
    <d v="2021-06-21T12:16:00"/>
    <n v="32086"/>
    <n v="361955"/>
    <x v="6"/>
    <x v="6"/>
    <d v="2021-06-21T15:16:00"/>
    <x v="5"/>
    <x v="35536"/>
    <x v="10"/>
  </r>
  <r>
    <n v="197755"/>
    <d v="2021-06-21T12:17:10"/>
    <n v="93351"/>
    <n v="343712"/>
    <x v="0"/>
    <x v="0"/>
    <d v="2021-06-21T13:17:10"/>
    <x v="5"/>
    <x v="35537"/>
    <x v="18"/>
  </r>
  <r>
    <n v="197759"/>
    <d v="2021-06-21T12:17:17"/>
    <n v="319749"/>
    <n v="293468"/>
    <x v="6"/>
    <x v="6"/>
    <d v="2021-06-21T15:17:17"/>
    <x v="5"/>
    <x v="35538"/>
    <x v="10"/>
  </r>
  <r>
    <n v="197762"/>
    <d v="2021-06-21T12:19:30"/>
    <n v="162699"/>
    <n v="21760"/>
    <x v="0"/>
    <x v="0"/>
    <d v="2021-06-21T13:19:30"/>
    <x v="5"/>
    <x v="35539"/>
    <x v="18"/>
  </r>
  <r>
    <n v="197763"/>
    <d v="2021-06-21T12:20:40"/>
    <n v="21019"/>
    <n v="95024"/>
    <x v="6"/>
    <x v="6"/>
    <d v="2021-06-21T15:20:40"/>
    <x v="5"/>
    <x v="35540"/>
    <x v="10"/>
  </r>
  <r>
    <n v="197764"/>
    <d v="2021-06-21T12:22:24"/>
    <n v="165476"/>
    <n v="436838"/>
    <x v="2"/>
    <x v="2"/>
    <d v="2021-06-21T14:22:24"/>
    <x v="5"/>
    <x v="35512"/>
    <x v="12"/>
  </r>
  <r>
    <n v="197765"/>
    <d v="2021-06-21T12:26:29"/>
    <n v="172028"/>
    <n v="182191"/>
    <x v="0"/>
    <x v="0"/>
    <d v="2021-06-21T13:26:29"/>
    <x v="5"/>
    <x v="35541"/>
    <x v="18"/>
  </r>
  <r>
    <n v="197770"/>
    <d v="2021-06-21T12:28:14"/>
    <n v="66237"/>
    <n v="437992"/>
    <x v="11"/>
    <x v="11"/>
    <d v="2021-06-21T16:28:14"/>
    <x v="5"/>
    <x v="35486"/>
    <x v="11"/>
  </r>
  <r>
    <n v="197773"/>
    <d v="2021-06-21T12:30:34"/>
    <n v="112070"/>
    <n v="363126"/>
    <x v="7"/>
    <x v="7"/>
    <d v="2021-06-21T20:30:34"/>
    <x v="5"/>
    <x v="35542"/>
    <x v="23"/>
  </r>
  <r>
    <n v="197775"/>
    <d v="2021-06-21T12:31:09"/>
    <n v="280496"/>
    <n v="230507"/>
    <x v="3"/>
    <x v="3"/>
    <d v="2021-06-21T17:31:09"/>
    <x v="5"/>
    <x v="35487"/>
    <x v="7"/>
  </r>
  <r>
    <n v="197776"/>
    <d v="2021-06-21T12:31:09"/>
    <n v="60220"/>
    <n v="158978"/>
    <x v="0"/>
    <x v="0"/>
    <d v="2021-06-21T13:31:09"/>
    <x v="5"/>
    <x v="35543"/>
    <x v="18"/>
  </r>
  <r>
    <n v="197781"/>
    <d v="2021-06-21T12:32:53"/>
    <n v="251597"/>
    <n v="42705"/>
    <x v="1"/>
    <x v="1"/>
    <d v="2021-06-21T12:32:53"/>
    <x v="5"/>
    <x v="35544"/>
    <x v="16"/>
  </r>
  <r>
    <n v="197782"/>
    <d v="2021-06-21T12:33:28"/>
    <n v="346862"/>
    <n v="5151"/>
    <x v="0"/>
    <x v="0"/>
    <d v="2021-06-21T13:33:28"/>
    <x v="5"/>
    <x v="35545"/>
    <x v="18"/>
  </r>
  <r>
    <n v="197786"/>
    <d v="2021-06-21T12:36:58"/>
    <n v="114353"/>
    <n v="411922"/>
    <x v="6"/>
    <x v="6"/>
    <d v="2021-06-21T15:36:58"/>
    <x v="5"/>
    <x v="35546"/>
    <x v="10"/>
  </r>
  <r>
    <n v="197787"/>
    <d v="2021-06-21T12:37:33"/>
    <n v="162803"/>
    <n v="411922"/>
    <x v="7"/>
    <x v="7"/>
    <d v="2021-06-21T20:37:33"/>
    <x v="5"/>
    <x v="35547"/>
    <x v="23"/>
  </r>
  <r>
    <n v="197788"/>
    <d v="2021-06-21T12:39:18"/>
    <n v="86061"/>
    <n v="476070"/>
    <x v="6"/>
    <x v="6"/>
    <d v="2021-06-21T15:39:18"/>
    <x v="5"/>
    <x v="35548"/>
    <x v="10"/>
  </r>
  <r>
    <n v="197789"/>
    <d v="2021-06-21T12:39:18"/>
    <n v="169958"/>
    <n v="439981"/>
    <x v="6"/>
    <x v="6"/>
    <d v="2021-06-21T15:39:18"/>
    <x v="5"/>
    <x v="35548"/>
    <x v="10"/>
  </r>
  <r>
    <n v="197790"/>
    <d v="2021-06-21T12:39:18"/>
    <n v="269789"/>
    <n v="250679"/>
    <x v="6"/>
    <x v="6"/>
    <d v="2021-06-21T15:39:18"/>
    <x v="5"/>
    <x v="35548"/>
    <x v="10"/>
  </r>
  <r>
    <n v="197794"/>
    <d v="2021-06-21T12:39:18"/>
    <n v="311399"/>
    <n v="191893"/>
    <x v="6"/>
    <x v="6"/>
    <d v="2021-06-21T15:39:18"/>
    <x v="5"/>
    <x v="35548"/>
    <x v="10"/>
  </r>
  <r>
    <n v="197799"/>
    <d v="2021-06-21T12:40:28"/>
    <n v="80455"/>
    <n v="258251"/>
    <x v="0"/>
    <x v="0"/>
    <d v="2021-06-21T13:40:28"/>
    <x v="5"/>
    <x v="35549"/>
    <x v="18"/>
  </r>
  <r>
    <n v="197802"/>
    <d v="2021-06-21T12:41:03"/>
    <n v="271482"/>
    <n v="250679"/>
    <x v="2"/>
    <x v="2"/>
    <d v="2021-06-21T14:41:03"/>
    <x v="5"/>
    <x v="35550"/>
    <x v="12"/>
  </r>
  <r>
    <n v="197803"/>
    <d v="2021-06-21T12:43:58"/>
    <n v="156945"/>
    <n v="88008"/>
    <x v="6"/>
    <x v="6"/>
    <d v="2021-06-21T15:43:58"/>
    <x v="5"/>
    <x v="35523"/>
    <x v="10"/>
  </r>
  <r>
    <n v="197807"/>
    <d v="2021-06-21T12:45:07"/>
    <n v="105909"/>
    <n v="182191"/>
    <x v="0"/>
    <x v="0"/>
    <d v="2021-06-21T13:45:07"/>
    <x v="5"/>
    <x v="35551"/>
    <x v="18"/>
  </r>
  <r>
    <n v="197812"/>
    <d v="2021-06-21T12:46:05"/>
    <n v="331470"/>
    <n v="329376"/>
    <x v="6"/>
    <x v="6"/>
    <d v="2021-06-21T15:46:05"/>
    <x v="5"/>
    <x v="35552"/>
    <x v="10"/>
  </r>
  <r>
    <n v="197815"/>
    <d v="2021-06-21T12:46:17"/>
    <n v="283675"/>
    <n v="70091"/>
    <x v="19"/>
    <x v="19"/>
    <d v="2021-06-21T11:46:17"/>
    <x v="5"/>
    <x v="35553"/>
    <x v="17"/>
  </r>
  <r>
    <n v="197819"/>
    <d v="2021-06-21T12:48:02"/>
    <n v="59508"/>
    <n v="351198"/>
    <x v="2"/>
    <x v="2"/>
    <d v="2021-06-21T14:48:02"/>
    <x v="5"/>
    <x v="35554"/>
    <x v="12"/>
  </r>
  <r>
    <n v="197821"/>
    <d v="2021-06-21T12:48:37"/>
    <n v="10145"/>
    <n v="5151"/>
    <x v="9"/>
    <x v="9"/>
    <d v="2021-06-21T19:48:37"/>
    <x v="5"/>
    <x v="35555"/>
    <x v="14"/>
  </r>
  <r>
    <n v="197824"/>
    <d v="2021-06-21T12:50:53"/>
    <n v="191060"/>
    <n v="114865"/>
    <x v="0"/>
    <x v="0"/>
    <d v="2021-06-21T13:50:53"/>
    <x v="5"/>
    <x v="35556"/>
    <x v="18"/>
  </r>
  <r>
    <n v="197828"/>
    <d v="2021-06-21T12:50:57"/>
    <n v="26005"/>
    <n v="230507"/>
    <x v="9"/>
    <x v="9"/>
    <d v="2021-06-21T19:50:57"/>
    <x v="5"/>
    <x v="35525"/>
    <x v="14"/>
  </r>
  <r>
    <n v="197832"/>
    <d v="2021-06-21T12:50:57"/>
    <n v="240981"/>
    <n v="179296"/>
    <x v="6"/>
    <x v="6"/>
    <d v="2021-06-21T15:50:57"/>
    <x v="5"/>
    <x v="35557"/>
    <x v="10"/>
  </r>
  <r>
    <n v="197834"/>
    <d v="2021-06-21T12:53:46"/>
    <n v="59985"/>
    <n v="238334"/>
    <x v="0"/>
    <x v="0"/>
    <d v="2021-06-21T13:53:46"/>
    <x v="5"/>
    <x v="35558"/>
    <x v="18"/>
  </r>
  <r>
    <n v="197835"/>
    <d v="2021-06-21T12:57:07"/>
    <n v="109182"/>
    <n v="312725"/>
    <x v="2"/>
    <x v="2"/>
    <d v="2021-06-21T14:57:07"/>
    <x v="5"/>
    <x v="35559"/>
    <x v="12"/>
  </r>
  <r>
    <n v="197836"/>
    <d v="2021-06-21T12:57:21"/>
    <n v="347652"/>
    <n v="250679"/>
    <x v="2"/>
    <x v="2"/>
    <d v="2021-06-21T14:57:21"/>
    <x v="5"/>
    <x v="35560"/>
    <x v="12"/>
  </r>
  <r>
    <n v="197841"/>
    <d v="2021-06-21T12:59:41"/>
    <n v="255951"/>
    <n v="60239"/>
    <x v="2"/>
    <x v="2"/>
    <d v="2021-06-21T14:59:41"/>
    <x v="5"/>
    <x v="35457"/>
    <x v="12"/>
  </r>
  <r>
    <n v="197843"/>
    <d v="2021-06-21T13:03:22"/>
    <n v="302207"/>
    <n v="119030"/>
    <x v="1"/>
    <x v="1"/>
    <d v="2021-06-21T13:03:22"/>
    <x v="5"/>
    <x v="35561"/>
    <x v="18"/>
  </r>
  <r>
    <n v="197847"/>
    <d v="2021-06-21T13:05:31"/>
    <n v="128498"/>
    <n v="58996"/>
    <x v="11"/>
    <x v="11"/>
    <d v="2021-06-21T17:05:31"/>
    <x v="5"/>
    <x v="35562"/>
    <x v="7"/>
  </r>
  <r>
    <n v="197851"/>
    <d v="2021-06-21T13:05:46"/>
    <n v="253695"/>
    <n v="40049"/>
    <x v="2"/>
    <x v="2"/>
    <d v="2021-06-21T15:05:46"/>
    <x v="5"/>
    <x v="35563"/>
    <x v="10"/>
  </r>
  <r>
    <n v="197853"/>
    <d v="2021-06-21T13:08:10"/>
    <n v="106640"/>
    <n v="411922"/>
    <x v="0"/>
    <x v="0"/>
    <d v="2021-06-21T14:08:10"/>
    <x v="5"/>
    <x v="35564"/>
    <x v="12"/>
  </r>
  <r>
    <n v="197857"/>
    <d v="2021-06-21T13:08:26"/>
    <n v="153641"/>
    <n v="387595"/>
    <x v="3"/>
    <x v="3"/>
    <d v="2021-06-21T18:08:26"/>
    <x v="5"/>
    <x v="35565"/>
    <x v="21"/>
  </r>
  <r>
    <n v="197859"/>
    <d v="2021-06-21T13:09:35"/>
    <n v="326055"/>
    <n v="394819"/>
    <x v="9"/>
    <x v="9"/>
    <d v="2021-06-21T20:09:35"/>
    <x v="5"/>
    <x v="35566"/>
    <x v="23"/>
  </r>
  <r>
    <n v="197864"/>
    <d v="2021-06-21T13:11:20"/>
    <n v="318948"/>
    <n v="212741"/>
    <x v="2"/>
    <x v="2"/>
    <d v="2021-06-21T15:11:20"/>
    <x v="5"/>
    <x v="35478"/>
    <x v="10"/>
  </r>
  <r>
    <n v="197865"/>
    <d v="2021-06-21T13:17:45"/>
    <n v="269482"/>
    <n v="8411"/>
    <x v="0"/>
    <x v="0"/>
    <d v="2021-06-21T14:17:45"/>
    <x v="5"/>
    <x v="35567"/>
    <x v="12"/>
  </r>
  <r>
    <n v="197868"/>
    <d v="2021-06-21T13:18:20"/>
    <n v="340422"/>
    <n v="472712"/>
    <x v="2"/>
    <x v="2"/>
    <d v="2021-06-21T15:18:20"/>
    <x v="5"/>
    <x v="35568"/>
    <x v="10"/>
  </r>
  <r>
    <n v="197871"/>
    <d v="2021-06-21T13:19:30"/>
    <n v="287866"/>
    <n v="439981"/>
    <x v="1"/>
    <x v="1"/>
    <d v="2021-06-21T13:19:30"/>
    <x v="5"/>
    <x v="35539"/>
    <x v="18"/>
  </r>
  <r>
    <n v="197876"/>
    <d v="2021-06-21T13:20:05"/>
    <n v="279523"/>
    <n v="108086"/>
    <x v="3"/>
    <x v="3"/>
    <d v="2021-06-21T18:20:05"/>
    <x v="5"/>
    <x v="35508"/>
    <x v="21"/>
  </r>
  <r>
    <n v="197880"/>
    <d v="2021-06-21T13:21:14"/>
    <n v="271540"/>
    <n v="453926"/>
    <x v="9"/>
    <x v="9"/>
    <d v="2021-06-21T20:21:14"/>
    <x v="5"/>
    <x v="35569"/>
    <x v="23"/>
  </r>
  <r>
    <n v="197883"/>
    <d v="2021-06-21T13:21:49"/>
    <n v="119535"/>
    <n v="182191"/>
    <x v="1"/>
    <x v="1"/>
    <d v="2021-06-21T13:21:49"/>
    <x v="5"/>
    <x v="35570"/>
    <x v="18"/>
  </r>
  <r>
    <n v="197886"/>
    <d v="2021-06-21T13:22:24"/>
    <n v="175043"/>
    <n v="347008"/>
    <x v="0"/>
    <x v="0"/>
    <d v="2021-06-21T14:22:24"/>
    <x v="5"/>
    <x v="35512"/>
    <x v="12"/>
  </r>
  <r>
    <n v="197888"/>
    <d v="2021-06-21T13:23:31"/>
    <n v="209511"/>
    <n v="251678"/>
    <x v="1"/>
    <x v="1"/>
    <d v="2021-06-21T13:23:31"/>
    <x v="5"/>
    <x v="35571"/>
    <x v="18"/>
  </r>
  <r>
    <n v="197890"/>
    <d v="2021-06-21T13:23:34"/>
    <n v="319447"/>
    <n v="248817"/>
    <x v="6"/>
    <x v="6"/>
    <d v="2021-06-21T16:23:34"/>
    <x v="5"/>
    <x v="35572"/>
    <x v="11"/>
  </r>
  <r>
    <n v="197893"/>
    <d v="2021-06-21T13:24:58"/>
    <n v="128903"/>
    <n v="351192"/>
    <x v="1"/>
    <x v="1"/>
    <d v="2021-06-21T13:24:58"/>
    <x v="5"/>
    <x v="35573"/>
    <x v="18"/>
  </r>
  <r>
    <n v="197896"/>
    <d v="2021-06-21T13:27:50"/>
    <n v="270048"/>
    <n v="441562"/>
    <x v="6"/>
    <x v="6"/>
    <d v="2021-06-21T16:27:50"/>
    <x v="5"/>
    <x v="35574"/>
    <x v="11"/>
  </r>
  <r>
    <n v="197900"/>
    <d v="2021-06-21T13:28:14"/>
    <n v="137209"/>
    <n v="115825"/>
    <x v="9"/>
    <x v="9"/>
    <d v="2021-06-21T20:28:14"/>
    <x v="5"/>
    <x v="35575"/>
    <x v="23"/>
  </r>
  <r>
    <n v="197903"/>
    <d v="2021-06-21T13:28:48"/>
    <n v="27715"/>
    <n v="227775"/>
    <x v="2"/>
    <x v="2"/>
    <d v="2021-06-21T15:28:48"/>
    <x v="5"/>
    <x v="35576"/>
    <x v="10"/>
  </r>
  <r>
    <n v="197907"/>
    <d v="2021-06-21T13:29:24"/>
    <n v="290596"/>
    <n v="380527"/>
    <x v="0"/>
    <x v="0"/>
    <d v="2021-06-21T14:29:24"/>
    <x v="5"/>
    <x v="35577"/>
    <x v="12"/>
  </r>
  <r>
    <n v="197911"/>
    <d v="2021-06-21T13:31:41"/>
    <n v="278845"/>
    <n v="23621"/>
    <x v="2"/>
    <x v="2"/>
    <d v="2021-06-21T15:31:41"/>
    <x v="5"/>
    <x v="35578"/>
    <x v="10"/>
  </r>
  <r>
    <n v="197914"/>
    <d v="2021-06-21T13:32:19"/>
    <n v="229855"/>
    <n v="336965"/>
    <x v="13"/>
    <x v="13"/>
    <d v="2021-06-21T19:32:19"/>
    <x v="5"/>
    <x v="35579"/>
    <x v="14"/>
  </r>
  <r>
    <n v="197915"/>
    <d v="2021-06-21T13:32:53"/>
    <n v="220982"/>
    <n v="351192"/>
    <x v="6"/>
    <x v="6"/>
    <d v="2021-06-21T16:32:53"/>
    <x v="5"/>
    <x v="35580"/>
    <x v="11"/>
  </r>
  <r>
    <n v="197920"/>
    <d v="2021-06-21T13:32:53"/>
    <n v="273008"/>
    <n v="470762"/>
    <x v="6"/>
    <x v="6"/>
    <d v="2021-06-21T16:32:53"/>
    <x v="5"/>
    <x v="35580"/>
    <x v="11"/>
  </r>
  <r>
    <n v="197921"/>
    <d v="2021-06-21T13:33:07"/>
    <n v="40109"/>
    <n v="473233"/>
    <x v="2"/>
    <x v="2"/>
    <d v="2021-06-21T15:33:07"/>
    <x v="5"/>
    <x v="35581"/>
    <x v="10"/>
  </r>
  <r>
    <n v="197924"/>
    <d v="2021-06-21T13:34:03"/>
    <n v="244616"/>
    <n v="175488"/>
    <x v="3"/>
    <x v="3"/>
    <d v="2021-06-21T18:34:03"/>
    <x v="5"/>
    <x v="35582"/>
    <x v="21"/>
  </r>
  <r>
    <n v="197926"/>
    <d v="2021-06-21T13:35:13"/>
    <n v="267402"/>
    <n v="311670"/>
    <x v="6"/>
    <x v="6"/>
    <d v="2021-06-21T16:35:13"/>
    <x v="5"/>
    <x v="35583"/>
    <x v="11"/>
  </r>
  <r>
    <n v="197930"/>
    <d v="2021-06-21T13:36:58"/>
    <n v="142373"/>
    <n v="425965"/>
    <x v="2"/>
    <x v="2"/>
    <d v="2021-06-21T15:36:58"/>
    <x v="5"/>
    <x v="35546"/>
    <x v="10"/>
  </r>
  <r>
    <n v="197931"/>
    <d v="2021-06-21T13:36:58"/>
    <n v="171244"/>
    <n v="153893"/>
    <x v="13"/>
    <x v="13"/>
    <d v="2021-06-21T19:36:58"/>
    <x v="5"/>
    <x v="35584"/>
    <x v="14"/>
  </r>
  <r>
    <n v="197936"/>
    <d v="2021-06-21T13:37:33"/>
    <n v="145450"/>
    <n v="470762"/>
    <x v="6"/>
    <x v="6"/>
    <d v="2021-06-21T16:37:33"/>
    <x v="5"/>
    <x v="35585"/>
    <x v="11"/>
  </r>
  <r>
    <n v="197941"/>
    <d v="2021-06-21T13:38:43"/>
    <n v="100833"/>
    <n v="343491"/>
    <x v="0"/>
    <x v="0"/>
    <d v="2021-06-21T14:38:43"/>
    <x v="5"/>
    <x v="35586"/>
    <x v="12"/>
  </r>
  <r>
    <n v="197943"/>
    <d v="2021-06-21T13:38:43"/>
    <n v="118820"/>
    <n v="387595"/>
    <x v="0"/>
    <x v="0"/>
    <d v="2021-06-21T14:38:43"/>
    <x v="5"/>
    <x v="35586"/>
    <x v="12"/>
  </r>
  <r>
    <n v="197946"/>
    <d v="2021-06-21T13:38:43"/>
    <n v="160123"/>
    <n v="347393"/>
    <x v="3"/>
    <x v="3"/>
    <d v="2021-06-21T18:38:43"/>
    <x v="5"/>
    <x v="35587"/>
    <x v="21"/>
  </r>
  <r>
    <n v="197948"/>
    <d v="2021-06-21T13:38:43"/>
    <n v="275116"/>
    <n v="250679"/>
    <x v="0"/>
    <x v="0"/>
    <d v="2021-06-21T14:38:43"/>
    <x v="5"/>
    <x v="35586"/>
    <x v="12"/>
  </r>
  <r>
    <n v="197953"/>
    <d v="2021-06-21T13:39:18"/>
    <n v="182621"/>
    <n v="204725"/>
    <x v="2"/>
    <x v="2"/>
    <d v="2021-06-21T15:39:18"/>
    <x v="5"/>
    <x v="35548"/>
    <x v="10"/>
  </r>
  <r>
    <n v="197956"/>
    <d v="2021-06-21T13:41:03"/>
    <n v="107459"/>
    <n v="158978"/>
    <x v="0"/>
    <x v="0"/>
    <d v="2021-06-21T14:41:03"/>
    <x v="5"/>
    <x v="35550"/>
    <x v="12"/>
  </r>
  <r>
    <n v="197961"/>
    <d v="2021-06-21T13:43:58"/>
    <n v="29630"/>
    <n v="297015"/>
    <x v="13"/>
    <x v="13"/>
    <d v="2021-06-21T19:43:58"/>
    <x v="5"/>
    <x v="35588"/>
    <x v="14"/>
  </r>
  <r>
    <n v="197964"/>
    <d v="2021-06-21T13:43:58"/>
    <n v="316880"/>
    <n v="405278"/>
    <x v="2"/>
    <x v="2"/>
    <d v="2021-06-21T15:43:58"/>
    <x v="5"/>
    <x v="35523"/>
    <x v="10"/>
  </r>
  <r>
    <n v="197967"/>
    <d v="2021-06-21T13:44:33"/>
    <n v="42867"/>
    <n v="230507"/>
    <x v="6"/>
    <x v="6"/>
    <d v="2021-06-21T16:44:33"/>
    <x v="5"/>
    <x v="35416"/>
    <x v="11"/>
  </r>
  <r>
    <n v="197968"/>
    <d v="2021-06-21T13:44:33"/>
    <n v="133683"/>
    <n v="37644"/>
    <x v="6"/>
    <x v="6"/>
    <d v="2021-06-21T16:44:33"/>
    <x v="5"/>
    <x v="35416"/>
    <x v="11"/>
  </r>
  <r>
    <n v="197972"/>
    <d v="2021-06-21T13:44:33"/>
    <n v="139330"/>
    <n v="397390"/>
    <x v="6"/>
    <x v="6"/>
    <d v="2021-06-21T16:44:33"/>
    <x v="5"/>
    <x v="35416"/>
    <x v="11"/>
  </r>
  <r>
    <n v="197973"/>
    <d v="2021-06-21T13:48:02"/>
    <n v="185187"/>
    <n v="21760"/>
    <x v="0"/>
    <x v="0"/>
    <d v="2021-06-21T14:48:02"/>
    <x v="5"/>
    <x v="35554"/>
    <x v="12"/>
  </r>
  <r>
    <n v="197978"/>
    <d v="2021-06-21T13:48:37"/>
    <n v="20052"/>
    <n v="180863"/>
    <x v="2"/>
    <x v="2"/>
    <d v="2021-06-21T15:48:37"/>
    <x v="5"/>
    <x v="35589"/>
    <x v="10"/>
  </r>
  <r>
    <n v="197981"/>
    <d v="2021-06-21T13:48:37"/>
    <n v="284935"/>
    <n v="343712"/>
    <x v="2"/>
    <x v="2"/>
    <d v="2021-06-21T15:48:37"/>
    <x v="5"/>
    <x v="35589"/>
    <x v="10"/>
  </r>
  <r>
    <n v="197984"/>
    <d v="2021-06-21T13:48:37"/>
    <n v="343691"/>
    <n v="192331"/>
    <x v="2"/>
    <x v="2"/>
    <d v="2021-06-21T15:48:37"/>
    <x v="5"/>
    <x v="35589"/>
    <x v="10"/>
  </r>
  <r>
    <n v="197986"/>
    <d v="2021-06-21T13:49:12"/>
    <n v="177268"/>
    <n v="227775"/>
    <x v="6"/>
    <x v="6"/>
    <d v="2021-06-21T16:49:12"/>
    <x v="5"/>
    <x v="35472"/>
    <x v="11"/>
  </r>
  <r>
    <n v="197991"/>
    <d v="2021-06-21T13:49:47"/>
    <n v="152849"/>
    <n v="154256"/>
    <x v="1"/>
    <x v="1"/>
    <d v="2021-06-21T13:49:47"/>
    <x v="5"/>
    <x v="35417"/>
    <x v="18"/>
  </r>
  <r>
    <n v="197993"/>
    <d v="2021-06-21T13:51:22"/>
    <n v="327581"/>
    <n v="425360"/>
    <x v="0"/>
    <x v="0"/>
    <d v="2021-06-21T14:51:22"/>
    <x v="5"/>
    <x v="35590"/>
    <x v="12"/>
  </r>
  <r>
    <n v="197997"/>
    <d v="2021-06-21T13:51:32"/>
    <n v="125102"/>
    <n v="151496"/>
    <x v="9"/>
    <x v="9"/>
    <d v="2021-06-21T20:51:32"/>
    <x v="5"/>
    <x v="35591"/>
    <x v="23"/>
  </r>
  <r>
    <n v="198001"/>
    <d v="2021-06-21T13:52:07"/>
    <n v="100288"/>
    <n v="362672"/>
    <x v="1"/>
    <x v="1"/>
    <d v="2021-06-21T13:52:07"/>
    <x v="5"/>
    <x v="35592"/>
    <x v="18"/>
  </r>
  <r>
    <n v="198003"/>
    <d v="2021-06-21T13:53:52"/>
    <n v="244641"/>
    <n v="472712"/>
    <x v="6"/>
    <x v="6"/>
    <d v="2021-06-21T16:53:52"/>
    <x v="5"/>
    <x v="35428"/>
    <x v="11"/>
  </r>
  <r>
    <n v="198008"/>
    <d v="2021-06-21T13:54:27"/>
    <n v="42150"/>
    <n v="250679"/>
    <x v="11"/>
    <x v="11"/>
    <d v="2021-06-21T17:54:27"/>
    <x v="5"/>
    <x v="35593"/>
    <x v="7"/>
  </r>
  <r>
    <n v="198010"/>
    <d v="2021-06-21T13:55:37"/>
    <n v="67680"/>
    <n v="230507"/>
    <x v="2"/>
    <x v="2"/>
    <d v="2021-06-21T15:55:37"/>
    <x v="5"/>
    <x v="35455"/>
    <x v="10"/>
  </r>
  <r>
    <n v="198014"/>
    <d v="2021-06-21T13:55:37"/>
    <n v="265201"/>
    <n v="179296"/>
    <x v="2"/>
    <x v="2"/>
    <d v="2021-06-21T15:55:37"/>
    <x v="5"/>
    <x v="35455"/>
    <x v="10"/>
  </r>
  <r>
    <n v="198017"/>
    <d v="2021-06-21T13:56:12"/>
    <n v="137473"/>
    <n v="182984"/>
    <x v="6"/>
    <x v="6"/>
    <d v="2021-06-21T16:56:12"/>
    <x v="5"/>
    <x v="35498"/>
    <x v="11"/>
  </r>
  <r>
    <n v="198021"/>
    <d v="2021-06-21T13:56:12"/>
    <n v="237474"/>
    <n v="137327"/>
    <x v="6"/>
    <x v="6"/>
    <d v="2021-06-21T16:56:12"/>
    <x v="5"/>
    <x v="35498"/>
    <x v="11"/>
  </r>
  <r>
    <n v="198023"/>
    <d v="2021-06-21T13:56:12"/>
    <n v="252017"/>
    <n v="134973"/>
    <x v="9"/>
    <x v="9"/>
    <d v="2021-06-21T20:56:12"/>
    <x v="5"/>
    <x v="35594"/>
    <x v="23"/>
  </r>
  <r>
    <n v="198028"/>
    <d v="2021-06-21T13:57:21"/>
    <n v="116803"/>
    <n v="471403"/>
    <x v="0"/>
    <x v="0"/>
    <d v="2021-06-21T14:57:21"/>
    <x v="5"/>
    <x v="35560"/>
    <x v="12"/>
  </r>
  <r>
    <n v="198032"/>
    <d v="2021-06-21T14:00:16"/>
    <n v="56430"/>
    <n v="386241"/>
    <x v="2"/>
    <x v="2"/>
    <d v="2021-06-21T16:00:16"/>
    <x v="5"/>
    <x v="35595"/>
    <x v="11"/>
  </r>
  <r>
    <n v="198034"/>
    <d v="2021-06-21T14:02:01"/>
    <n v="159374"/>
    <n v="301748"/>
    <x v="0"/>
    <x v="0"/>
    <d v="2021-06-21T15:02:01"/>
    <x v="5"/>
    <x v="35596"/>
    <x v="10"/>
  </r>
  <r>
    <n v="198037"/>
    <d v="2021-06-21T14:02:36"/>
    <n v="20938"/>
    <n v="357547"/>
    <x v="2"/>
    <x v="2"/>
    <d v="2021-06-21T16:02:36"/>
    <x v="5"/>
    <x v="35597"/>
    <x v="11"/>
  </r>
  <r>
    <n v="198038"/>
    <d v="2021-06-21T14:07:16"/>
    <n v="103669"/>
    <n v="432277"/>
    <x v="2"/>
    <x v="2"/>
    <d v="2021-06-21T16:07:16"/>
    <x v="5"/>
    <x v="35598"/>
    <x v="11"/>
  </r>
  <r>
    <n v="198039"/>
    <d v="2021-06-21T14:07:16"/>
    <n v="137543"/>
    <n v="197823"/>
    <x v="2"/>
    <x v="2"/>
    <d v="2021-06-21T16:07:16"/>
    <x v="5"/>
    <x v="35598"/>
    <x v="11"/>
  </r>
  <r>
    <n v="198043"/>
    <d v="2021-06-21T14:07:51"/>
    <n v="24196"/>
    <n v="411922"/>
    <x v="6"/>
    <x v="6"/>
    <d v="2021-06-21T17:07:51"/>
    <x v="5"/>
    <x v="35476"/>
    <x v="7"/>
  </r>
  <r>
    <n v="198044"/>
    <d v="2021-06-21T14:08:26"/>
    <n v="69497"/>
    <n v="158978"/>
    <x v="11"/>
    <x v="11"/>
    <d v="2021-06-21T18:08:26"/>
    <x v="5"/>
    <x v="35565"/>
    <x v="21"/>
  </r>
  <r>
    <n v="198049"/>
    <d v="2021-06-21T14:08:26"/>
    <n v="330392"/>
    <n v="324893"/>
    <x v="11"/>
    <x v="11"/>
    <d v="2021-06-21T18:08:26"/>
    <x v="5"/>
    <x v="35565"/>
    <x v="21"/>
  </r>
  <r>
    <n v="198053"/>
    <d v="2021-06-21T14:09:00"/>
    <n v="239527"/>
    <n v="364816"/>
    <x v="3"/>
    <x v="3"/>
    <d v="2021-06-21T19:09:00"/>
    <x v="5"/>
    <x v="35599"/>
    <x v="14"/>
  </r>
  <r>
    <n v="198056"/>
    <d v="2021-06-21T14:10:10"/>
    <n v="239494"/>
    <n v="311565"/>
    <x v="6"/>
    <x v="6"/>
    <d v="2021-06-21T17:10:10"/>
    <x v="5"/>
    <x v="35600"/>
    <x v="7"/>
  </r>
  <r>
    <n v="198059"/>
    <d v="2021-06-21T14:11:20"/>
    <n v="94293"/>
    <n v="369308"/>
    <x v="0"/>
    <x v="0"/>
    <d v="2021-06-21T15:11:20"/>
    <x v="5"/>
    <x v="35478"/>
    <x v="10"/>
  </r>
  <r>
    <n v="198060"/>
    <d v="2021-06-21T14:13:05"/>
    <n v="85281"/>
    <n v="180863"/>
    <x v="7"/>
    <x v="7"/>
    <d v="2021-06-21T22:13:05"/>
    <x v="5"/>
    <x v="35601"/>
    <x v="20"/>
  </r>
  <r>
    <n v="198063"/>
    <d v="2021-06-21T14:13:40"/>
    <n v="244838"/>
    <n v="411922"/>
    <x v="0"/>
    <x v="0"/>
    <d v="2021-06-21T15:13:40"/>
    <x v="5"/>
    <x v="35534"/>
    <x v="10"/>
  </r>
  <r>
    <n v="198066"/>
    <d v="2021-06-21T14:14:15"/>
    <n v="233924"/>
    <n v="258219"/>
    <x v="2"/>
    <x v="2"/>
    <d v="2021-06-21T16:14:15"/>
    <x v="5"/>
    <x v="35602"/>
    <x v="11"/>
  </r>
  <r>
    <n v="198067"/>
    <d v="2021-06-21T14:18:20"/>
    <n v="253879"/>
    <n v="83380"/>
    <x v="0"/>
    <x v="0"/>
    <d v="2021-06-21T15:18:20"/>
    <x v="5"/>
    <x v="35568"/>
    <x v="10"/>
  </r>
  <r>
    <n v="198068"/>
    <d v="2021-06-21T14:18:55"/>
    <n v="99614"/>
    <n v="111153"/>
    <x v="2"/>
    <x v="2"/>
    <d v="2021-06-21T16:18:55"/>
    <x v="5"/>
    <x v="35484"/>
    <x v="11"/>
  </r>
  <r>
    <n v="198073"/>
    <d v="2021-06-21T14:18:55"/>
    <n v="131031"/>
    <n v="347393"/>
    <x v="2"/>
    <x v="2"/>
    <d v="2021-06-21T16:18:55"/>
    <x v="5"/>
    <x v="35484"/>
    <x v="11"/>
  </r>
  <r>
    <n v="198074"/>
    <d v="2021-06-21T14:20:38"/>
    <n v="6585"/>
    <n v="259049"/>
    <x v="2"/>
    <x v="2"/>
    <d v="2021-06-21T16:20:38"/>
    <x v="5"/>
    <x v="35603"/>
    <x v="11"/>
  </r>
  <r>
    <n v="198079"/>
    <d v="2021-06-21T14:24:44"/>
    <n v="53220"/>
    <n v="254768"/>
    <x v="1"/>
    <x v="1"/>
    <d v="2021-06-21T14:24:44"/>
    <x v="5"/>
    <x v="35604"/>
    <x v="12"/>
  </r>
  <r>
    <n v="198080"/>
    <d v="2021-06-21T14:26:29"/>
    <n v="15308"/>
    <n v="137428"/>
    <x v="9"/>
    <x v="9"/>
    <d v="2021-06-21T21:26:29"/>
    <x v="5"/>
    <x v="35605"/>
    <x v="19"/>
  </r>
  <r>
    <n v="198083"/>
    <d v="2021-06-21T14:27:39"/>
    <n v="343095"/>
    <n v="62570"/>
    <x v="0"/>
    <x v="0"/>
    <d v="2021-06-21T15:27:39"/>
    <x v="5"/>
    <x v="35606"/>
    <x v="10"/>
  </r>
  <r>
    <n v="198087"/>
    <d v="2021-06-21T14:29:24"/>
    <n v="98530"/>
    <n v="351192"/>
    <x v="1"/>
    <x v="1"/>
    <d v="2021-06-21T14:29:24"/>
    <x v="5"/>
    <x v="35577"/>
    <x v="12"/>
  </r>
  <r>
    <n v="198088"/>
    <d v="2021-06-21T14:29:59"/>
    <n v="173847"/>
    <n v="463334"/>
    <x v="0"/>
    <x v="0"/>
    <d v="2021-06-21T15:29:59"/>
    <x v="5"/>
    <x v="35607"/>
    <x v="10"/>
  </r>
  <r>
    <n v="198092"/>
    <d v="2021-06-21T14:31:09"/>
    <n v="81244"/>
    <n v="136025"/>
    <x v="6"/>
    <x v="6"/>
    <d v="2021-06-21T17:31:09"/>
    <x v="5"/>
    <x v="35487"/>
    <x v="7"/>
  </r>
  <r>
    <n v="198094"/>
    <d v="2021-06-21T14:31:09"/>
    <n v="151949"/>
    <n v="158978"/>
    <x v="6"/>
    <x v="6"/>
    <d v="2021-06-21T17:31:09"/>
    <x v="5"/>
    <x v="35487"/>
    <x v="7"/>
  </r>
  <r>
    <n v="198099"/>
    <d v="2021-06-21T14:32:19"/>
    <n v="144633"/>
    <n v="151932"/>
    <x v="0"/>
    <x v="0"/>
    <d v="2021-06-21T15:32:19"/>
    <x v="5"/>
    <x v="35409"/>
    <x v="10"/>
  </r>
  <r>
    <n v="198103"/>
    <d v="2021-06-21T14:33:28"/>
    <n v="332561"/>
    <n v="347008"/>
    <x v="6"/>
    <x v="6"/>
    <d v="2021-06-21T17:33:28"/>
    <x v="5"/>
    <x v="35488"/>
    <x v="7"/>
  </r>
  <r>
    <n v="198108"/>
    <d v="2021-06-21T14:35:13"/>
    <n v="4737"/>
    <n v="21407"/>
    <x v="2"/>
    <x v="2"/>
    <d v="2021-06-21T16:35:13"/>
    <x v="5"/>
    <x v="35583"/>
    <x v="11"/>
  </r>
  <r>
    <n v="198109"/>
    <d v="2021-06-21T14:36:23"/>
    <n v="197724"/>
    <n v="258359"/>
    <x v="11"/>
    <x v="11"/>
    <d v="2021-06-21T18:36:23"/>
    <x v="5"/>
    <x v="35608"/>
    <x v="21"/>
  </r>
  <r>
    <n v="198112"/>
    <d v="2021-06-21T14:36:23"/>
    <n v="253008"/>
    <n v="470762"/>
    <x v="1"/>
    <x v="1"/>
    <d v="2021-06-21T14:36:23"/>
    <x v="5"/>
    <x v="35609"/>
    <x v="12"/>
  </r>
  <r>
    <n v="198113"/>
    <d v="2021-06-21T14:36:58"/>
    <n v="212244"/>
    <n v="153808"/>
    <x v="0"/>
    <x v="0"/>
    <d v="2021-06-21T15:36:58"/>
    <x v="5"/>
    <x v="35546"/>
    <x v="10"/>
  </r>
  <r>
    <n v="198117"/>
    <d v="2021-06-21T14:37:33"/>
    <n v="18292"/>
    <n v="182191"/>
    <x v="2"/>
    <x v="2"/>
    <d v="2021-06-21T16:37:33"/>
    <x v="5"/>
    <x v="35585"/>
    <x v="11"/>
  </r>
  <r>
    <n v="198119"/>
    <d v="2021-06-21T14:38:08"/>
    <n v="49836"/>
    <n v="208822"/>
    <x v="6"/>
    <x v="6"/>
    <d v="2021-06-21T17:38:08"/>
    <x v="5"/>
    <x v="35450"/>
    <x v="7"/>
  </r>
  <r>
    <n v="198123"/>
    <d v="2021-06-21T14:39:53"/>
    <n v="171641"/>
    <n v="347393"/>
    <x v="2"/>
    <x v="2"/>
    <d v="2021-06-21T16:39:53"/>
    <x v="5"/>
    <x v="35439"/>
    <x v="11"/>
  </r>
  <r>
    <n v="198128"/>
    <d v="2021-06-21T14:39:53"/>
    <n v="231937"/>
    <n v="411922"/>
    <x v="2"/>
    <x v="2"/>
    <d v="2021-06-21T16:39:53"/>
    <x v="5"/>
    <x v="35439"/>
    <x v="11"/>
  </r>
  <r>
    <n v="198131"/>
    <d v="2021-06-21T14:42:13"/>
    <n v="38065"/>
    <n v="112334"/>
    <x v="2"/>
    <x v="2"/>
    <d v="2021-06-21T16:42:13"/>
    <x v="5"/>
    <x v="35610"/>
    <x v="11"/>
  </r>
  <r>
    <n v="198133"/>
    <d v="2021-06-21T14:46:17"/>
    <n v="109845"/>
    <n v="389689"/>
    <x v="3"/>
    <x v="3"/>
    <d v="2021-06-21T19:46:17"/>
    <x v="5"/>
    <x v="35611"/>
    <x v="14"/>
  </r>
  <r>
    <n v="198134"/>
    <d v="2021-06-21T14:46:52"/>
    <n v="277767"/>
    <n v="242428"/>
    <x v="2"/>
    <x v="2"/>
    <d v="2021-06-21T16:46:52"/>
    <x v="5"/>
    <x v="35434"/>
    <x v="11"/>
  </r>
  <r>
    <n v="198137"/>
    <d v="2021-06-21T14:47:27"/>
    <n v="294078"/>
    <n v="470762"/>
    <x v="9"/>
    <x v="9"/>
    <d v="2021-06-21T21:47:27"/>
    <x v="5"/>
    <x v="35612"/>
    <x v="19"/>
  </r>
  <r>
    <n v="198142"/>
    <d v="2021-06-21T14:48:02"/>
    <n v="277999"/>
    <n v="275247"/>
    <x v="1"/>
    <x v="1"/>
    <d v="2021-06-21T14:48:02"/>
    <x v="5"/>
    <x v="35554"/>
    <x v="12"/>
  </r>
  <r>
    <n v="198146"/>
    <d v="2021-06-21T14:49:47"/>
    <n v="298869"/>
    <n v="297015"/>
    <x v="6"/>
    <x v="6"/>
    <d v="2021-06-21T17:49:47"/>
    <x v="5"/>
    <x v="35613"/>
    <x v="7"/>
  </r>
  <r>
    <n v="198148"/>
    <d v="2021-06-21T14:51:22"/>
    <n v="270059"/>
    <n v="161398"/>
    <x v="6"/>
    <x v="6"/>
    <d v="2021-06-21T17:51:22"/>
    <x v="5"/>
    <x v="35614"/>
    <x v="7"/>
  </r>
  <r>
    <n v="198150"/>
    <d v="2021-06-21T14:51:32"/>
    <n v="279781"/>
    <n v="242428"/>
    <x v="2"/>
    <x v="2"/>
    <d v="2021-06-21T16:51:32"/>
    <x v="5"/>
    <x v="35615"/>
    <x v="11"/>
  </r>
  <r>
    <n v="198155"/>
    <d v="2021-06-21T14:51:32"/>
    <n v="71896"/>
    <n v="21760"/>
    <x v="13"/>
    <x v="13"/>
    <d v="2021-06-21T20:51:32"/>
    <x v="5"/>
    <x v="35591"/>
    <x v="23"/>
  </r>
  <r>
    <n v="198159"/>
    <d v="2021-06-21T14:52:07"/>
    <n v="3260"/>
    <n v="155227"/>
    <x v="6"/>
    <x v="6"/>
    <d v="2021-06-21T17:52:07"/>
    <x v="5"/>
    <x v="35453"/>
    <x v="7"/>
  </r>
  <r>
    <n v="198163"/>
    <d v="2021-06-21T14:52:07"/>
    <n v="34362"/>
    <n v="226824"/>
    <x v="6"/>
    <x v="6"/>
    <d v="2021-06-21T17:52:07"/>
    <x v="5"/>
    <x v="35453"/>
    <x v="7"/>
  </r>
  <r>
    <n v="198166"/>
    <d v="2021-06-21T14:52:07"/>
    <n v="91587"/>
    <n v="244574"/>
    <x v="6"/>
    <x v="6"/>
    <d v="2021-06-21T17:52:07"/>
    <x v="5"/>
    <x v="35453"/>
    <x v="7"/>
  </r>
  <r>
    <n v="198167"/>
    <d v="2021-06-21T14:52:42"/>
    <n v="111525"/>
    <n v="250679"/>
    <x v="1"/>
    <x v="1"/>
    <d v="2021-06-21T14:52:42"/>
    <x v="5"/>
    <x v="35616"/>
    <x v="12"/>
  </r>
  <r>
    <n v="198170"/>
    <d v="2021-06-21T14:53:17"/>
    <n v="66597"/>
    <n v="204610"/>
    <x v="0"/>
    <x v="0"/>
    <d v="2021-06-21T15:53:17"/>
    <x v="5"/>
    <x v="35617"/>
    <x v="10"/>
  </r>
  <r>
    <n v="198173"/>
    <d v="2021-06-21T14:53:52"/>
    <n v="82843"/>
    <n v="321534"/>
    <x v="13"/>
    <x v="13"/>
    <d v="2021-06-21T20:53:52"/>
    <x v="5"/>
    <x v="35618"/>
    <x v="23"/>
  </r>
  <r>
    <n v="198177"/>
    <d v="2021-06-21T14:53:52"/>
    <n v="111066"/>
    <n v="389195"/>
    <x v="2"/>
    <x v="2"/>
    <d v="2021-06-21T16:53:52"/>
    <x v="5"/>
    <x v="35428"/>
    <x v="11"/>
  </r>
  <r>
    <n v="198178"/>
    <d v="2021-06-21T14:53:52"/>
    <n v="134514"/>
    <n v="411922"/>
    <x v="2"/>
    <x v="2"/>
    <d v="2021-06-21T16:53:52"/>
    <x v="5"/>
    <x v="35428"/>
    <x v="11"/>
  </r>
  <r>
    <n v="198180"/>
    <d v="2021-06-21T14:54:27"/>
    <n v="263905"/>
    <n v="411922"/>
    <x v="6"/>
    <x v="6"/>
    <d v="2021-06-21T17:54:27"/>
    <x v="5"/>
    <x v="35593"/>
    <x v="7"/>
  </r>
  <r>
    <n v="198185"/>
    <d v="2021-06-21T14:55:37"/>
    <n v="49206"/>
    <n v="396596"/>
    <x v="0"/>
    <x v="0"/>
    <d v="2021-06-21T15:55:37"/>
    <x v="5"/>
    <x v="35455"/>
    <x v="10"/>
  </r>
  <r>
    <n v="198188"/>
    <d v="2021-06-21T14:56:47"/>
    <n v="208235"/>
    <n v="113183"/>
    <x v="9"/>
    <x v="9"/>
    <d v="2021-06-21T21:56:47"/>
    <x v="5"/>
    <x v="35619"/>
    <x v="19"/>
  </r>
  <r>
    <n v="198192"/>
    <d v="2021-06-21T14:57:56"/>
    <n v="4277"/>
    <n v="111153"/>
    <x v="0"/>
    <x v="0"/>
    <d v="2021-06-21T15:57:56"/>
    <x v="5"/>
    <x v="35620"/>
    <x v="10"/>
  </r>
  <r>
    <n v="198197"/>
    <d v="2021-06-21T14:58:31"/>
    <n v="342880"/>
    <n v="122982"/>
    <x v="2"/>
    <x v="2"/>
    <d v="2021-06-21T16:58:31"/>
    <x v="5"/>
    <x v="35621"/>
    <x v="11"/>
  </r>
  <r>
    <n v="198202"/>
    <d v="2021-06-21T14:59:06"/>
    <n v="154833"/>
    <n v="228405"/>
    <x v="6"/>
    <x v="6"/>
    <d v="2021-06-21T17:59:06"/>
    <x v="5"/>
    <x v="35527"/>
    <x v="7"/>
  </r>
  <r>
    <n v="198203"/>
    <d v="2021-06-21T14:59:41"/>
    <n v="299004"/>
    <n v="439981"/>
    <x v="11"/>
    <x v="11"/>
    <d v="2021-06-21T18:59:41"/>
    <x v="5"/>
    <x v="35622"/>
    <x v="21"/>
  </r>
  <r>
    <n v="198207"/>
    <d v="2021-06-21T15:00:16"/>
    <n v="244769"/>
    <n v="403878"/>
    <x v="0"/>
    <x v="0"/>
    <d v="2021-06-21T16:00:16"/>
    <x v="5"/>
    <x v="35595"/>
    <x v="11"/>
  </r>
  <r>
    <n v="198211"/>
    <d v="2021-06-21T15:00:51"/>
    <n v="110741"/>
    <n v="394819"/>
    <x v="2"/>
    <x v="2"/>
    <d v="2021-06-21T17:00:51"/>
    <x v="5"/>
    <x v="35623"/>
    <x v="7"/>
  </r>
  <r>
    <n v="198212"/>
    <d v="2021-06-21T15:01:26"/>
    <n v="18395"/>
    <n v="230507"/>
    <x v="6"/>
    <x v="6"/>
    <d v="2021-06-21T18:01:26"/>
    <x v="5"/>
    <x v="35624"/>
    <x v="21"/>
  </r>
  <r>
    <n v="198217"/>
    <d v="2021-06-21T15:02:36"/>
    <n v="31816"/>
    <n v="21760"/>
    <x v="0"/>
    <x v="0"/>
    <d v="2021-06-21T16:02:36"/>
    <x v="5"/>
    <x v="35597"/>
    <x v="11"/>
  </r>
  <r>
    <n v="198218"/>
    <d v="2021-06-21T15:02:36"/>
    <n v="135392"/>
    <n v="250679"/>
    <x v="0"/>
    <x v="0"/>
    <d v="2021-06-21T16:02:36"/>
    <x v="5"/>
    <x v="35597"/>
    <x v="11"/>
  </r>
  <r>
    <n v="198222"/>
    <d v="2021-06-21T15:03:11"/>
    <n v="83349"/>
    <n v="227775"/>
    <x v="2"/>
    <x v="2"/>
    <d v="2021-06-21T17:03:11"/>
    <x v="5"/>
    <x v="35625"/>
    <x v="7"/>
  </r>
  <r>
    <n v="198223"/>
    <d v="2021-06-21T15:03:11"/>
    <n v="14189"/>
    <n v="158978"/>
    <x v="13"/>
    <x v="13"/>
    <d v="2021-06-21T21:03:11"/>
    <x v="5"/>
    <x v="35626"/>
    <x v="19"/>
  </r>
  <r>
    <n v="198226"/>
    <d v="2021-06-21T15:03:46"/>
    <n v="84586"/>
    <n v="471403"/>
    <x v="6"/>
    <x v="6"/>
    <d v="2021-06-21T18:03:46"/>
    <x v="5"/>
    <x v="35627"/>
    <x v="21"/>
  </r>
  <r>
    <n v="198230"/>
    <d v="2021-06-21T15:03:46"/>
    <n v="210151"/>
    <n v="210789"/>
    <x v="6"/>
    <x v="6"/>
    <d v="2021-06-21T18:03:46"/>
    <x v="5"/>
    <x v="35627"/>
    <x v="21"/>
  </r>
  <r>
    <n v="198231"/>
    <d v="2021-06-21T15:06:41"/>
    <n v="77286"/>
    <n v="419184"/>
    <x v="11"/>
    <x v="11"/>
    <d v="2021-06-21T19:06:41"/>
    <x v="5"/>
    <x v="35628"/>
    <x v="14"/>
  </r>
  <r>
    <n v="198235"/>
    <d v="2021-06-21T15:06:41"/>
    <n v="280938"/>
    <n v="443594"/>
    <x v="1"/>
    <x v="1"/>
    <d v="2021-06-21T15:06:41"/>
    <x v="5"/>
    <x v="35629"/>
    <x v="10"/>
  </r>
  <r>
    <n v="198236"/>
    <d v="2021-06-21T15:07:16"/>
    <n v="222317"/>
    <n v="158978"/>
    <x v="0"/>
    <x v="0"/>
    <d v="2021-06-21T16:07:16"/>
    <x v="5"/>
    <x v="35598"/>
    <x v="11"/>
  </r>
  <r>
    <n v="198239"/>
    <d v="2021-06-21T15:07:16"/>
    <n v="267240"/>
    <n v="351192"/>
    <x v="8"/>
    <x v="8"/>
    <d v="2021-06-22T00:07:16"/>
    <x v="6"/>
    <x v="35630"/>
    <x v="1"/>
  </r>
  <r>
    <n v="198244"/>
    <d v="2021-06-21T15:07:51"/>
    <n v="163916"/>
    <n v="362198"/>
    <x v="2"/>
    <x v="2"/>
    <d v="2021-06-21T17:07:51"/>
    <x v="5"/>
    <x v="35476"/>
    <x v="7"/>
  </r>
  <r>
    <n v="198248"/>
    <d v="2021-06-21T15:09:00"/>
    <n v="199989"/>
    <n v="370651"/>
    <x v="11"/>
    <x v="11"/>
    <d v="2021-06-21T19:09:00"/>
    <x v="5"/>
    <x v="35599"/>
    <x v="14"/>
  </r>
  <r>
    <n v="198249"/>
    <d v="2021-06-21T15:09:35"/>
    <n v="28553"/>
    <n v="181839"/>
    <x v="0"/>
    <x v="0"/>
    <d v="2021-06-21T16:09:35"/>
    <x v="5"/>
    <x v="35631"/>
    <x v="11"/>
  </r>
  <r>
    <n v="198253"/>
    <d v="2021-06-21T15:09:35"/>
    <n v="346773"/>
    <n v="5151"/>
    <x v="0"/>
    <x v="0"/>
    <d v="2021-06-21T16:09:35"/>
    <x v="5"/>
    <x v="35631"/>
    <x v="11"/>
  </r>
  <r>
    <n v="198257"/>
    <d v="2021-06-21T15:10:10"/>
    <n v="180841"/>
    <n v="31749"/>
    <x v="2"/>
    <x v="2"/>
    <d v="2021-06-21T17:10:10"/>
    <x v="5"/>
    <x v="35600"/>
    <x v="7"/>
  </r>
  <r>
    <n v="198261"/>
    <d v="2021-06-21T15:12:30"/>
    <n v="879"/>
    <n v="465849"/>
    <x v="2"/>
    <x v="2"/>
    <d v="2021-06-21T17:12:30"/>
    <x v="5"/>
    <x v="35481"/>
    <x v="7"/>
  </r>
  <r>
    <n v="198264"/>
    <d v="2021-06-21T15:13:05"/>
    <n v="284690"/>
    <n v="122902"/>
    <x v="6"/>
    <x v="6"/>
    <d v="2021-06-21T18:13:05"/>
    <x v="5"/>
    <x v="35632"/>
    <x v="21"/>
  </r>
  <r>
    <n v="198265"/>
    <d v="2021-06-21T15:13:55"/>
    <n v="9369"/>
    <n v="341333"/>
    <x v="2"/>
    <x v="2"/>
    <d v="2021-06-21T17:13:55"/>
    <x v="5"/>
    <x v="35633"/>
    <x v="7"/>
  </r>
  <r>
    <n v="198266"/>
    <d v="2021-06-21T15:14:15"/>
    <n v="91697"/>
    <n v="227775"/>
    <x v="0"/>
    <x v="0"/>
    <d v="2021-06-21T16:14:15"/>
    <x v="5"/>
    <x v="35602"/>
    <x v="11"/>
  </r>
  <r>
    <n v="198268"/>
    <d v="2021-06-21T15:14:50"/>
    <n v="186856"/>
    <n v="347393"/>
    <x v="2"/>
    <x v="2"/>
    <d v="2021-06-21T17:14:50"/>
    <x v="5"/>
    <x v="35634"/>
    <x v="7"/>
  </r>
  <r>
    <n v="198269"/>
    <d v="2021-06-21T15:14:50"/>
    <n v="232696"/>
    <n v="112456"/>
    <x v="2"/>
    <x v="2"/>
    <d v="2021-06-21T17:14:50"/>
    <x v="5"/>
    <x v="35634"/>
    <x v="7"/>
  </r>
  <r>
    <n v="198274"/>
    <d v="2021-06-21T15:14:53"/>
    <n v="57830"/>
    <n v="241927"/>
    <x v="0"/>
    <x v="0"/>
    <d v="2021-06-21T16:14:53"/>
    <x v="5"/>
    <x v="35635"/>
    <x v="11"/>
  </r>
  <r>
    <n v="198277"/>
    <d v="2021-06-21T15:15:25"/>
    <n v="108285"/>
    <n v="107303"/>
    <x v="6"/>
    <x v="6"/>
    <d v="2021-06-21T18:15:25"/>
    <x v="5"/>
    <x v="35636"/>
    <x v="21"/>
  </r>
  <r>
    <n v="198279"/>
    <d v="2021-06-21T15:16:00"/>
    <n v="241470"/>
    <n v="343712"/>
    <x v="1"/>
    <x v="1"/>
    <d v="2021-06-21T15:16:00"/>
    <x v="5"/>
    <x v="35536"/>
    <x v="10"/>
  </r>
  <r>
    <n v="198282"/>
    <d v="2021-06-21T15:16:00"/>
    <n v="249224"/>
    <n v="472712"/>
    <x v="11"/>
    <x v="11"/>
    <d v="2021-06-21T19:16:00"/>
    <x v="5"/>
    <x v="35462"/>
    <x v="14"/>
  </r>
  <r>
    <n v="198287"/>
    <d v="2021-06-21T15:17:17"/>
    <n v="43617"/>
    <n v="230507"/>
    <x v="6"/>
    <x v="6"/>
    <d v="2021-06-21T18:17:17"/>
    <x v="5"/>
    <x v="35637"/>
    <x v="21"/>
  </r>
  <r>
    <n v="198288"/>
    <d v="2021-06-21T15:18:55"/>
    <n v="8450"/>
    <n v="153893"/>
    <x v="8"/>
    <x v="8"/>
    <d v="2021-06-22T00:18:55"/>
    <x v="6"/>
    <x v="35638"/>
    <x v="1"/>
  </r>
  <r>
    <n v="198292"/>
    <d v="2021-06-21T15:21:14"/>
    <n v="162225"/>
    <n v="336616"/>
    <x v="3"/>
    <x v="3"/>
    <d v="2021-06-21T20:21:14"/>
    <x v="5"/>
    <x v="35569"/>
    <x v="23"/>
  </r>
  <r>
    <n v="198297"/>
    <d v="2021-06-21T15:21:49"/>
    <n v="318568"/>
    <n v="154228"/>
    <x v="2"/>
    <x v="2"/>
    <d v="2021-06-21T17:21:49"/>
    <x v="5"/>
    <x v="35511"/>
    <x v="7"/>
  </r>
  <r>
    <n v="198302"/>
    <d v="2021-06-21T15:22:24"/>
    <n v="304636"/>
    <n v="230507"/>
    <x v="6"/>
    <x v="6"/>
    <d v="2021-06-21T18:22:24"/>
    <x v="5"/>
    <x v="35639"/>
    <x v="21"/>
  </r>
  <r>
    <n v="198303"/>
    <d v="2021-06-21T15:22:59"/>
    <n v="18753"/>
    <n v="376706"/>
    <x v="1"/>
    <x v="1"/>
    <d v="2021-06-21T15:22:59"/>
    <x v="5"/>
    <x v="35447"/>
    <x v="10"/>
  </r>
  <r>
    <n v="198308"/>
    <d v="2021-06-21T15:22:59"/>
    <n v="255242"/>
    <n v="158978"/>
    <x v="1"/>
    <x v="1"/>
    <d v="2021-06-21T15:22:59"/>
    <x v="5"/>
    <x v="35447"/>
    <x v="10"/>
  </r>
  <r>
    <n v="198311"/>
    <d v="2021-06-21T15:23:31"/>
    <n v="33657"/>
    <n v="118549"/>
    <x v="0"/>
    <x v="0"/>
    <d v="2021-06-21T16:23:31"/>
    <x v="5"/>
    <x v="35640"/>
    <x v="11"/>
  </r>
  <r>
    <n v="198313"/>
    <d v="2021-06-21T15:23:34"/>
    <n v="61245"/>
    <n v="403089"/>
    <x v="0"/>
    <x v="0"/>
    <d v="2021-06-21T16:23:34"/>
    <x v="5"/>
    <x v="35572"/>
    <x v="11"/>
  </r>
  <r>
    <n v="198314"/>
    <d v="2021-06-21T15:23:34"/>
    <n v="105020"/>
    <n v="317231"/>
    <x v="0"/>
    <x v="0"/>
    <d v="2021-06-21T16:23:34"/>
    <x v="5"/>
    <x v="35572"/>
    <x v="11"/>
  </r>
  <r>
    <n v="198316"/>
    <d v="2021-06-21T15:23:34"/>
    <n v="190229"/>
    <n v="347393"/>
    <x v="3"/>
    <x v="3"/>
    <d v="2021-06-21T20:23:34"/>
    <x v="5"/>
    <x v="35641"/>
    <x v="23"/>
  </r>
  <r>
    <n v="198319"/>
    <d v="2021-06-21T15:24:44"/>
    <n v="18424"/>
    <n v="230778"/>
    <x v="9"/>
    <x v="9"/>
    <d v="2021-06-21T22:24:44"/>
    <x v="5"/>
    <x v="35642"/>
    <x v="20"/>
  </r>
  <r>
    <n v="198322"/>
    <d v="2021-06-21T15:25:19"/>
    <n v="235472"/>
    <n v="347008"/>
    <x v="1"/>
    <x v="1"/>
    <d v="2021-06-21T15:25:19"/>
    <x v="5"/>
    <x v="35643"/>
    <x v="10"/>
  </r>
  <r>
    <n v="198326"/>
    <d v="2021-06-21T15:25:19"/>
    <n v="286181"/>
    <n v="413014"/>
    <x v="1"/>
    <x v="1"/>
    <d v="2021-06-21T15:25:19"/>
    <x v="5"/>
    <x v="35643"/>
    <x v="10"/>
  </r>
  <r>
    <n v="198329"/>
    <d v="2021-06-21T15:27:04"/>
    <n v="16907"/>
    <n v="46099"/>
    <x v="6"/>
    <x v="6"/>
    <d v="2021-06-21T18:27:04"/>
    <x v="5"/>
    <x v="35430"/>
    <x v="21"/>
  </r>
  <r>
    <n v="198331"/>
    <d v="2021-06-21T15:27:39"/>
    <n v="173195"/>
    <n v="436459"/>
    <x v="11"/>
    <x v="11"/>
    <d v="2021-06-21T19:27:39"/>
    <x v="5"/>
    <x v="35644"/>
    <x v="14"/>
  </r>
  <r>
    <n v="198332"/>
    <d v="2021-06-21T15:28:14"/>
    <n v="117510"/>
    <n v="466414"/>
    <x v="0"/>
    <x v="0"/>
    <d v="2021-06-21T16:28:14"/>
    <x v="5"/>
    <x v="35486"/>
    <x v="11"/>
  </r>
  <r>
    <n v="198333"/>
    <d v="2021-06-21T15:28:49"/>
    <n v="232456"/>
    <n v="440825"/>
    <x v="2"/>
    <x v="2"/>
    <d v="2021-06-21T17:28:49"/>
    <x v="5"/>
    <x v="35645"/>
    <x v="7"/>
  </r>
  <r>
    <n v="198336"/>
    <d v="2021-06-21T15:29:24"/>
    <n v="202654"/>
    <n v="262099"/>
    <x v="6"/>
    <x v="6"/>
    <d v="2021-06-21T18:29:24"/>
    <x v="5"/>
    <x v="35646"/>
    <x v="21"/>
  </r>
  <r>
    <n v="198337"/>
    <d v="2021-06-21T15:30:34"/>
    <n v="24583"/>
    <n v="60239"/>
    <x v="0"/>
    <x v="0"/>
    <d v="2021-06-21T16:30:34"/>
    <x v="5"/>
    <x v="35647"/>
    <x v="11"/>
  </r>
  <r>
    <n v="198339"/>
    <d v="2021-06-21T15:30:34"/>
    <n v="295802"/>
    <n v="42162"/>
    <x v="0"/>
    <x v="0"/>
    <d v="2021-06-21T16:30:34"/>
    <x v="5"/>
    <x v="35647"/>
    <x v="11"/>
  </r>
  <r>
    <n v="198343"/>
    <d v="2021-06-21T15:31:09"/>
    <n v="213313"/>
    <n v="470762"/>
    <x v="2"/>
    <x v="2"/>
    <d v="2021-06-21T17:31:09"/>
    <x v="5"/>
    <x v="35487"/>
    <x v="7"/>
  </r>
  <r>
    <n v="198346"/>
    <d v="2021-06-21T15:32:53"/>
    <n v="301360"/>
    <n v="394819"/>
    <x v="3"/>
    <x v="3"/>
    <d v="2021-06-21T20:32:53"/>
    <x v="5"/>
    <x v="35648"/>
    <x v="23"/>
  </r>
  <r>
    <n v="198350"/>
    <d v="2021-06-21T15:34:38"/>
    <n v="150968"/>
    <n v="451656"/>
    <x v="11"/>
    <x v="11"/>
    <d v="2021-06-21T19:34:38"/>
    <x v="5"/>
    <x v="35649"/>
    <x v="14"/>
  </r>
  <r>
    <n v="198353"/>
    <d v="2021-06-21T15:35:31"/>
    <n v="214884"/>
    <n v="243728"/>
    <x v="2"/>
    <x v="2"/>
    <d v="2021-06-21T17:35:31"/>
    <x v="5"/>
    <x v="35650"/>
    <x v="7"/>
  </r>
  <r>
    <n v="198355"/>
    <d v="2021-06-21T15:36:58"/>
    <n v="322292"/>
    <n v="154256"/>
    <x v="1"/>
    <x v="1"/>
    <d v="2021-06-21T15:36:58"/>
    <x v="5"/>
    <x v="35546"/>
    <x v="10"/>
  </r>
  <r>
    <n v="198357"/>
    <d v="2021-06-21T15:37:33"/>
    <n v="242139"/>
    <n v="371795"/>
    <x v="0"/>
    <x v="0"/>
    <d v="2021-06-21T16:37:33"/>
    <x v="5"/>
    <x v="35585"/>
    <x v="11"/>
  </r>
  <r>
    <n v="198360"/>
    <d v="2021-06-21T15:39:22"/>
    <n v="122021"/>
    <n v="81554"/>
    <x v="0"/>
    <x v="0"/>
    <d v="2021-06-21T16:39:22"/>
    <x v="5"/>
    <x v="35651"/>
    <x v="11"/>
  </r>
  <r>
    <n v="198365"/>
    <d v="2021-06-21T15:42:13"/>
    <n v="311857"/>
    <n v="86587"/>
    <x v="0"/>
    <x v="0"/>
    <d v="2021-06-21T16:42:13"/>
    <x v="5"/>
    <x v="35610"/>
    <x v="11"/>
  </r>
  <r>
    <n v="198366"/>
    <d v="2021-06-21T15:42:48"/>
    <n v="107230"/>
    <n v="21760"/>
    <x v="2"/>
    <x v="2"/>
    <d v="2021-06-21T17:42:48"/>
    <x v="5"/>
    <x v="35522"/>
    <x v="7"/>
  </r>
  <r>
    <n v="198369"/>
    <d v="2021-06-21T15:43:23"/>
    <n v="309677"/>
    <n v="418105"/>
    <x v="6"/>
    <x v="6"/>
    <d v="2021-06-21T18:43:23"/>
    <x v="5"/>
    <x v="35652"/>
    <x v="21"/>
  </r>
  <r>
    <n v="198374"/>
    <d v="2021-06-21T15:43:58"/>
    <n v="123805"/>
    <n v="470762"/>
    <x v="1"/>
    <x v="1"/>
    <d v="2021-06-21T15:43:58"/>
    <x v="5"/>
    <x v="35523"/>
    <x v="10"/>
  </r>
  <r>
    <n v="198378"/>
    <d v="2021-06-21T15:43:58"/>
    <n v="148363"/>
    <n v="158978"/>
    <x v="11"/>
    <x v="11"/>
    <d v="2021-06-21T19:43:58"/>
    <x v="5"/>
    <x v="35588"/>
    <x v="14"/>
  </r>
  <r>
    <n v="198381"/>
    <d v="2021-06-21T15:44:33"/>
    <n v="51742"/>
    <n v="122902"/>
    <x v="3"/>
    <x v="3"/>
    <d v="2021-06-21T20:44:33"/>
    <x v="5"/>
    <x v="35653"/>
    <x v="23"/>
  </r>
  <r>
    <n v="198386"/>
    <d v="2021-06-21T15:44:33"/>
    <n v="172028"/>
    <n v="351192"/>
    <x v="0"/>
    <x v="0"/>
    <d v="2021-06-21T16:44:33"/>
    <x v="5"/>
    <x v="35416"/>
    <x v="11"/>
  </r>
  <r>
    <n v="198390"/>
    <d v="2021-06-21T15:45:07"/>
    <n v="92223"/>
    <n v="291304"/>
    <x v="2"/>
    <x v="2"/>
    <d v="2021-06-21T17:45:07"/>
    <x v="5"/>
    <x v="35654"/>
    <x v="7"/>
  </r>
  <r>
    <n v="198391"/>
    <d v="2021-06-21T15:45:07"/>
    <n v="118728"/>
    <n v="411922"/>
    <x v="2"/>
    <x v="2"/>
    <d v="2021-06-21T17:45:07"/>
    <x v="5"/>
    <x v="35654"/>
    <x v="7"/>
  </r>
  <r>
    <n v="198392"/>
    <d v="2021-06-21T15:45:07"/>
    <n v="278020"/>
    <n v="470762"/>
    <x v="2"/>
    <x v="2"/>
    <d v="2021-06-21T17:45:07"/>
    <x v="5"/>
    <x v="35654"/>
    <x v="7"/>
  </r>
  <r>
    <n v="198396"/>
    <d v="2021-06-21T15:46:52"/>
    <n v="314692"/>
    <n v="21760"/>
    <x v="3"/>
    <x v="3"/>
    <d v="2021-06-21T20:46:52"/>
    <x v="5"/>
    <x v="35655"/>
    <x v="23"/>
  </r>
  <r>
    <n v="198400"/>
    <d v="2021-06-21T15:46:52"/>
    <n v="217906"/>
    <n v="158978"/>
    <x v="0"/>
    <x v="0"/>
    <d v="2021-06-21T16:46:52"/>
    <x v="5"/>
    <x v="35434"/>
    <x v="11"/>
  </r>
  <r>
    <n v="198401"/>
    <d v="2021-06-21T15:46:52"/>
    <n v="336018"/>
    <n v="339123"/>
    <x v="0"/>
    <x v="0"/>
    <d v="2021-06-21T16:46:52"/>
    <x v="5"/>
    <x v="35434"/>
    <x v="11"/>
  </r>
  <r>
    <n v="198402"/>
    <d v="2021-06-21T15:47:27"/>
    <n v="273292"/>
    <n v="40694"/>
    <x v="2"/>
    <x v="2"/>
    <d v="2021-06-21T17:47:27"/>
    <x v="5"/>
    <x v="35656"/>
    <x v="7"/>
  </r>
  <r>
    <n v="198406"/>
    <d v="2021-06-21T15:48:02"/>
    <n v="68313"/>
    <n v="293192"/>
    <x v="6"/>
    <x v="6"/>
    <d v="2021-06-21T18:48:02"/>
    <x v="5"/>
    <x v="35657"/>
    <x v="21"/>
  </r>
  <r>
    <n v="198408"/>
    <d v="2021-06-21T15:48:29"/>
    <n v="261468"/>
    <n v="111368"/>
    <x v="3"/>
    <x v="3"/>
    <d v="2021-06-21T20:48:29"/>
    <x v="5"/>
    <x v="35658"/>
    <x v="23"/>
  </r>
  <r>
    <n v="198410"/>
    <d v="2021-06-21T15:48:37"/>
    <n v="135563"/>
    <n v="351192"/>
    <x v="7"/>
    <x v="7"/>
    <d v="2021-06-21T23:48:37"/>
    <x v="5"/>
    <x v="35659"/>
    <x v="22"/>
  </r>
  <r>
    <n v="198411"/>
    <d v="2021-06-21T15:48:37"/>
    <n v="83708"/>
    <n v="246229"/>
    <x v="11"/>
    <x v="11"/>
    <d v="2021-06-21T19:48:37"/>
    <x v="5"/>
    <x v="35555"/>
    <x v="14"/>
  </r>
  <r>
    <n v="198415"/>
    <d v="2021-06-21T15:49:12"/>
    <n v="6341"/>
    <n v="411922"/>
    <x v="0"/>
    <x v="0"/>
    <d v="2021-06-21T16:49:12"/>
    <x v="5"/>
    <x v="35472"/>
    <x v="11"/>
  </r>
  <r>
    <n v="198420"/>
    <d v="2021-06-21T15:49:12"/>
    <n v="35912"/>
    <n v="230507"/>
    <x v="0"/>
    <x v="0"/>
    <d v="2021-06-21T16:49:12"/>
    <x v="5"/>
    <x v="35472"/>
    <x v="11"/>
  </r>
  <r>
    <n v="198423"/>
    <d v="2021-06-21T15:49:12"/>
    <n v="108064"/>
    <n v="325852"/>
    <x v="0"/>
    <x v="0"/>
    <d v="2021-06-21T16:49:12"/>
    <x v="5"/>
    <x v="35472"/>
    <x v="11"/>
  </r>
  <r>
    <n v="198426"/>
    <d v="2021-06-21T15:49:12"/>
    <n v="246744"/>
    <n v="158978"/>
    <x v="0"/>
    <x v="0"/>
    <d v="2021-06-21T16:49:12"/>
    <x v="5"/>
    <x v="35472"/>
    <x v="11"/>
  </r>
  <r>
    <n v="198430"/>
    <d v="2021-06-21T15:49:12"/>
    <n v="280731"/>
    <n v="158978"/>
    <x v="0"/>
    <x v="0"/>
    <d v="2021-06-21T16:49:12"/>
    <x v="5"/>
    <x v="35472"/>
    <x v="11"/>
  </r>
  <r>
    <n v="198432"/>
    <d v="2021-06-21T15:49:12"/>
    <n v="284596"/>
    <n v="470762"/>
    <x v="0"/>
    <x v="0"/>
    <d v="2021-06-21T16:49:12"/>
    <x v="5"/>
    <x v="35472"/>
    <x v="11"/>
  </r>
  <r>
    <n v="198436"/>
    <d v="2021-06-21T15:50:57"/>
    <n v="45443"/>
    <n v="153893"/>
    <x v="1"/>
    <x v="1"/>
    <d v="2021-06-21T15:50:57"/>
    <x v="5"/>
    <x v="35557"/>
    <x v="10"/>
  </r>
  <r>
    <n v="198441"/>
    <d v="2021-06-21T15:51:32"/>
    <n v="228957"/>
    <n v="5151"/>
    <x v="0"/>
    <x v="0"/>
    <d v="2021-06-21T16:51:32"/>
    <x v="5"/>
    <x v="35615"/>
    <x v="11"/>
  </r>
  <r>
    <n v="198442"/>
    <d v="2021-06-21T15:52:07"/>
    <n v="265704"/>
    <n v="473327"/>
    <x v="2"/>
    <x v="2"/>
    <d v="2021-06-21T17:52:07"/>
    <x v="5"/>
    <x v="35453"/>
    <x v="7"/>
  </r>
  <r>
    <n v="198447"/>
    <d v="2021-06-21T15:53:17"/>
    <n v="261019"/>
    <n v="30648"/>
    <x v="11"/>
    <x v="11"/>
    <d v="2021-06-21T19:53:17"/>
    <x v="5"/>
    <x v="35660"/>
    <x v="14"/>
  </r>
  <r>
    <n v="198450"/>
    <d v="2021-06-21T15:53:52"/>
    <n v="18737"/>
    <n v="326368"/>
    <x v="0"/>
    <x v="0"/>
    <d v="2021-06-21T16:53:52"/>
    <x v="5"/>
    <x v="35428"/>
    <x v="11"/>
  </r>
  <r>
    <n v="198454"/>
    <d v="2021-06-21T15:53:52"/>
    <n v="22950"/>
    <n v="349014"/>
    <x v="0"/>
    <x v="0"/>
    <d v="2021-06-21T16:53:52"/>
    <x v="5"/>
    <x v="35428"/>
    <x v="11"/>
  </r>
  <r>
    <n v="198456"/>
    <d v="2021-06-21T15:55:37"/>
    <n v="31405"/>
    <n v="392434"/>
    <x v="1"/>
    <x v="1"/>
    <d v="2021-06-21T15:55:37"/>
    <x v="5"/>
    <x v="35455"/>
    <x v="10"/>
  </r>
  <r>
    <n v="198460"/>
    <d v="2021-06-21T15:55:37"/>
    <n v="119292"/>
    <n v="357547"/>
    <x v="1"/>
    <x v="1"/>
    <d v="2021-06-21T15:55:37"/>
    <x v="5"/>
    <x v="35455"/>
    <x v="10"/>
  </r>
  <r>
    <n v="198461"/>
    <d v="2021-06-21T15:55:37"/>
    <n v="160294"/>
    <n v="454895"/>
    <x v="1"/>
    <x v="1"/>
    <d v="2021-06-21T15:55:37"/>
    <x v="5"/>
    <x v="35455"/>
    <x v="10"/>
  </r>
  <r>
    <n v="198465"/>
    <d v="2021-06-21T15:56:47"/>
    <n v="51310"/>
    <n v="250679"/>
    <x v="2"/>
    <x v="2"/>
    <d v="2021-06-21T17:56:47"/>
    <x v="5"/>
    <x v="35661"/>
    <x v="7"/>
  </r>
  <r>
    <n v="198470"/>
    <d v="2021-06-21T15:57:21"/>
    <n v="48429"/>
    <n v="351192"/>
    <x v="6"/>
    <x v="6"/>
    <d v="2021-06-21T18:57:21"/>
    <x v="5"/>
    <x v="35662"/>
    <x v="21"/>
  </r>
  <r>
    <n v="198471"/>
    <d v="2021-06-21T15:57:21"/>
    <n v="318444"/>
    <n v="112334"/>
    <x v="6"/>
    <x v="6"/>
    <d v="2021-06-21T18:57:21"/>
    <x v="5"/>
    <x v="35662"/>
    <x v="21"/>
  </r>
  <r>
    <n v="198474"/>
    <d v="2021-06-21T15:58:31"/>
    <n v="159404"/>
    <n v="118549"/>
    <x v="0"/>
    <x v="0"/>
    <d v="2021-06-21T16:58:31"/>
    <x v="5"/>
    <x v="35621"/>
    <x v="11"/>
  </r>
  <r>
    <n v="198478"/>
    <d v="2021-06-21T15:58:31"/>
    <n v="209276"/>
    <n v="105200"/>
    <x v="0"/>
    <x v="0"/>
    <d v="2021-06-21T16:58:31"/>
    <x v="5"/>
    <x v="35621"/>
    <x v="11"/>
  </r>
  <r>
    <n v="198483"/>
    <d v="2021-06-21T15:59:06"/>
    <n v="103186"/>
    <n v="143024"/>
    <x v="2"/>
    <x v="2"/>
    <d v="2021-06-21T17:59:06"/>
    <x v="5"/>
    <x v="35527"/>
    <x v="7"/>
  </r>
  <r>
    <n v="198486"/>
    <d v="2021-06-21T15:59:41"/>
    <n v="90255"/>
    <n v="267896"/>
    <x v="6"/>
    <x v="6"/>
    <d v="2021-06-21T18:59:41"/>
    <x v="5"/>
    <x v="35622"/>
    <x v="21"/>
  </r>
  <r>
    <n v="198488"/>
    <d v="2021-06-21T15:59:41"/>
    <n v="96635"/>
    <n v="21760"/>
    <x v="6"/>
    <x v="6"/>
    <d v="2021-06-21T18:59:41"/>
    <x v="5"/>
    <x v="35622"/>
    <x v="21"/>
  </r>
  <r>
    <n v="198489"/>
    <d v="2021-06-21T16:00:51"/>
    <n v="115355"/>
    <n v="288320"/>
    <x v="0"/>
    <x v="0"/>
    <d v="2021-06-21T17:00:51"/>
    <x v="5"/>
    <x v="35623"/>
    <x v="7"/>
  </r>
  <r>
    <n v="198492"/>
    <d v="2021-06-21T16:00:51"/>
    <n v="286455"/>
    <n v="250679"/>
    <x v="0"/>
    <x v="0"/>
    <d v="2021-06-21T17:00:51"/>
    <x v="5"/>
    <x v="35623"/>
    <x v="7"/>
  </r>
  <r>
    <n v="198495"/>
    <d v="2021-06-21T16:01:26"/>
    <n v="225153"/>
    <n v="22056"/>
    <x v="2"/>
    <x v="2"/>
    <d v="2021-06-21T18:01:26"/>
    <x v="5"/>
    <x v="35624"/>
    <x v="21"/>
  </r>
  <r>
    <n v="198496"/>
    <d v="2021-06-21T16:03:11"/>
    <n v="138136"/>
    <n v="347393"/>
    <x v="0"/>
    <x v="0"/>
    <d v="2021-06-21T17:03:11"/>
    <x v="5"/>
    <x v="35625"/>
    <x v="7"/>
  </r>
  <r>
    <n v="198498"/>
    <d v="2021-06-21T16:03:11"/>
    <n v="316994"/>
    <n v="138209"/>
    <x v="0"/>
    <x v="0"/>
    <d v="2021-06-21T17:03:11"/>
    <x v="5"/>
    <x v="35625"/>
    <x v="7"/>
  </r>
  <r>
    <n v="198503"/>
    <d v="2021-06-21T16:03:46"/>
    <n v="189337"/>
    <n v="158978"/>
    <x v="2"/>
    <x v="2"/>
    <d v="2021-06-21T18:03:46"/>
    <x v="5"/>
    <x v="35627"/>
    <x v="21"/>
  </r>
  <r>
    <n v="198505"/>
    <d v="2021-06-21T16:03:46"/>
    <n v="268261"/>
    <n v="23621"/>
    <x v="2"/>
    <x v="2"/>
    <d v="2021-06-21T18:03:46"/>
    <x v="5"/>
    <x v="35627"/>
    <x v="21"/>
  </r>
  <r>
    <n v="198510"/>
    <d v="2021-06-21T16:04:21"/>
    <n v="254558"/>
    <n v="250679"/>
    <x v="6"/>
    <x v="6"/>
    <d v="2021-06-21T19:04:21"/>
    <x v="5"/>
    <x v="35663"/>
    <x v="14"/>
  </r>
  <r>
    <n v="198513"/>
    <d v="2021-06-21T16:04:21"/>
    <n v="22952"/>
    <n v="214224"/>
    <x v="9"/>
    <x v="9"/>
    <d v="2021-06-21T23:04:21"/>
    <x v="5"/>
    <x v="35664"/>
    <x v="22"/>
  </r>
  <r>
    <n v="198515"/>
    <d v="2021-06-21T16:05:31"/>
    <n v="275072"/>
    <n v="328928"/>
    <x v="0"/>
    <x v="0"/>
    <d v="2021-06-21T17:05:31"/>
    <x v="5"/>
    <x v="35562"/>
    <x v="7"/>
  </r>
  <r>
    <n v="198516"/>
    <d v="2021-06-21T16:05:31"/>
    <n v="277806"/>
    <n v="238334"/>
    <x v="0"/>
    <x v="0"/>
    <d v="2021-06-21T17:05:31"/>
    <x v="5"/>
    <x v="35562"/>
    <x v="7"/>
  </r>
  <r>
    <n v="198521"/>
    <d v="2021-06-21T16:05:31"/>
    <n v="293080"/>
    <n v="162939"/>
    <x v="0"/>
    <x v="0"/>
    <d v="2021-06-21T17:05:31"/>
    <x v="5"/>
    <x v="35562"/>
    <x v="7"/>
  </r>
  <r>
    <n v="198524"/>
    <d v="2021-06-21T16:06:41"/>
    <n v="105048"/>
    <n v="470762"/>
    <x v="6"/>
    <x v="6"/>
    <d v="2021-06-21T19:06:41"/>
    <x v="5"/>
    <x v="35628"/>
    <x v="14"/>
  </r>
  <r>
    <n v="198526"/>
    <d v="2021-06-21T16:06:41"/>
    <n v="158152"/>
    <n v="88863"/>
    <x v="6"/>
    <x v="6"/>
    <d v="2021-06-21T19:06:41"/>
    <x v="5"/>
    <x v="35628"/>
    <x v="14"/>
  </r>
  <r>
    <n v="198527"/>
    <d v="2021-06-21T16:07:16"/>
    <n v="306152"/>
    <n v="250679"/>
    <x v="1"/>
    <x v="1"/>
    <d v="2021-06-21T16:07:16"/>
    <x v="5"/>
    <x v="35598"/>
    <x v="11"/>
  </r>
  <r>
    <n v="198532"/>
    <d v="2021-06-21T16:10:10"/>
    <n v="275532"/>
    <n v="267852"/>
    <x v="3"/>
    <x v="3"/>
    <d v="2021-06-21T21:10:10"/>
    <x v="5"/>
    <x v="35665"/>
    <x v="19"/>
  </r>
  <r>
    <n v="198537"/>
    <d v="2021-06-21T16:10:10"/>
    <n v="35166"/>
    <n v="392434"/>
    <x v="0"/>
    <x v="0"/>
    <d v="2021-06-21T17:10:10"/>
    <x v="5"/>
    <x v="35600"/>
    <x v="7"/>
  </r>
  <r>
    <n v="198541"/>
    <d v="2021-06-21T16:10:10"/>
    <n v="92922"/>
    <n v="250679"/>
    <x v="0"/>
    <x v="0"/>
    <d v="2021-06-21T17:10:10"/>
    <x v="5"/>
    <x v="35600"/>
    <x v="7"/>
  </r>
  <r>
    <n v="198544"/>
    <d v="2021-06-21T16:10:10"/>
    <n v="272420"/>
    <n v="304128"/>
    <x v="0"/>
    <x v="0"/>
    <d v="2021-06-21T17:10:10"/>
    <x v="5"/>
    <x v="35600"/>
    <x v="7"/>
  </r>
  <r>
    <n v="198546"/>
    <d v="2021-06-21T16:10:10"/>
    <n v="321159"/>
    <n v="112334"/>
    <x v="0"/>
    <x v="0"/>
    <d v="2021-06-21T17:10:10"/>
    <x v="5"/>
    <x v="35600"/>
    <x v="7"/>
  </r>
  <r>
    <n v="198549"/>
    <d v="2021-06-21T16:10:45"/>
    <n v="24210"/>
    <n v="230507"/>
    <x v="2"/>
    <x v="2"/>
    <d v="2021-06-21T18:10:45"/>
    <x v="5"/>
    <x v="35666"/>
    <x v="21"/>
  </r>
  <r>
    <n v="198551"/>
    <d v="2021-06-21T16:12:30"/>
    <n v="226393"/>
    <n v="21407"/>
    <x v="3"/>
    <x v="3"/>
    <d v="2021-06-21T21:12:30"/>
    <x v="5"/>
    <x v="35533"/>
    <x v="19"/>
  </r>
  <r>
    <n v="198555"/>
    <d v="2021-06-21T16:12:30"/>
    <n v="192219"/>
    <n v="162725"/>
    <x v="0"/>
    <x v="0"/>
    <d v="2021-06-21T17:12:30"/>
    <x v="5"/>
    <x v="35481"/>
    <x v="7"/>
  </r>
  <r>
    <n v="198556"/>
    <d v="2021-06-21T16:12:30"/>
    <n v="242944"/>
    <n v="179296"/>
    <x v="0"/>
    <x v="0"/>
    <d v="2021-06-21T17:12:30"/>
    <x v="5"/>
    <x v="35481"/>
    <x v="7"/>
  </r>
  <r>
    <n v="198561"/>
    <d v="2021-06-21T16:13:40"/>
    <n v="45053"/>
    <n v="16599"/>
    <x v="6"/>
    <x v="6"/>
    <d v="2021-06-21T19:13:40"/>
    <x v="5"/>
    <x v="35667"/>
    <x v="14"/>
  </r>
  <r>
    <n v="198566"/>
    <d v="2021-06-21T16:14:15"/>
    <n v="10410"/>
    <n v="439981"/>
    <x v="1"/>
    <x v="1"/>
    <d v="2021-06-21T16:14:15"/>
    <x v="5"/>
    <x v="35602"/>
    <x v="11"/>
  </r>
  <r>
    <n v="198569"/>
    <d v="2021-06-21T16:15:25"/>
    <n v="239150"/>
    <n v="452568"/>
    <x v="2"/>
    <x v="2"/>
    <d v="2021-06-21T18:15:25"/>
    <x v="5"/>
    <x v="35636"/>
    <x v="21"/>
  </r>
  <r>
    <n v="198570"/>
    <d v="2021-06-21T16:15:50"/>
    <n v="157045"/>
    <n v="68899"/>
    <x v="2"/>
    <x v="2"/>
    <d v="2021-06-21T18:15:50"/>
    <x v="5"/>
    <x v="35668"/>
    <x v="21"/>
  </r>
  <r>
    <n v="198574"/>
    <d v="2021-06-21T16:16:00"/>
    <n v="122345"/>
    <n v="358836"/>
    <x v="6"/>
    <x v="6"/>
    <d v="2021-06-21T19:16:00"/>
    <x v="5"/>
    <x v="35462"/>
    <x v="14"/>
  </r>
  <r>
    <n v="198579"/>
    <d v="2021-06-21T16:16:35"/>
    <n v="24876"/>
    <n v="439981"/>
    <x v="1"/>
    <x v="1"/>
    <d v="2021-06-21T16:16:35"/>
    <x v="5"/>
    <x v="35669"/>
    <x v="11"/>
  </r>
  <r>
    <n v="198580"/>
    <d v="2021-06-21T16:18:20"/>
    <n v="200641"/>
    <n v="347008"/>
    <x v="6"/>
    <x v="6"/>
    <d v="2021-06-21T19:18:20"/>
    <x v="5"/>
    <x v="35670"/>
    <x v="14"/>
  </r>
  <r>
    <n v="198583"/>
    <d v="2021-06-21T16:20:40"/>
    <n v="101750"/>
    <n v="221125"/>
    <x v="6"/>
    <x v="6"/>
    <d v="2021-06-21T19:20:40"/>
    <x v="5"/>
    <x v="35671"/>
    <x v="14"/>
  </r>
  <r>
    <n v="198586"/>
    <d v="2021-06-21T16:21:14"/>
    <n v="91018"/>
    <n v="347008"/>
    <x v="1"/>
    <x v="1"/>
    <d v="2021-06-21T16:21:14"/>
    <x v="5"/>
    <x v="35672"/>
    <x v="11"/>
  </r>
  <r>
    <n v="198587"/>
    <d v="2021-06-21T16:21:49"/>
    <n v="7981"/>
    <n v="273920"/>
    <x v="0"/>
    <x v="0"/>
    <d v="2021-06-21T17:21:49"/>
    <x v="5"/>
    <x v="35511"/>
    <x v="7"/>
  </r>
  <r>
    <n v="198592"/>
    <d v="2021-06-21T16:21:49"/>
    <n v="344262"/>
    <n v="68870"/>
    <x v="0"/>
    <x v="0"/>
    <d v="2021-06-21T17:21:49"/>
    <x v="5"/>
    <x v="35511"/>
    <x v="7"/>
  </r>
  <r>
    <n v="198597"/>
    <d v="2021-06-21T16:23:34"/>
    <n v="61057"/>
    <n v="158978"/>
    <x v="1"/>
    <x v="1"/>
    <d v="2021-06-21T16:23:34"/>
    <x v="5"/>
    <x v="35572"/>
    <x v="11"/>
  </r>
  <r>
    <n v="198598"/>
    <d v="2021-06-21T16:27:39"/>
    <n v="179868"/>
    <n v="158978"/>
    <x v="6"/>
    <x v="6"/>
    <d v="2021-06-21T19:27:39"/>
    <x v="5"/>
    <x v="35644"/>
    <x v="14"/>
  </r>
  <r>
    <n v="198599"/>
    <d v="2021-06-21T16:27:39"/>
    <n v="267365"/>
    <n v="21760"/>
    <x v="6"/>
    <x v="6"/>
    <d v="2021-06-21T19:27:39"/>
    <x v="5"/>
    <x v="35644"/>
    <x v="14"/>
  </r>
  <r>
    <n v="198602"/>
    <d v="2021-06-21T16:28:14"/>
    <n v="255343"/>
    <n v="182191"/>
    <x v="1"/>
    <x v="1"/>
    <d v="2021-06-21T16:28:14"/>
    <x v="5"/>
    <x v="35486"/>
    <x v="11"/>
  </r>
  <r>
    <n v="198603"/>
    <d v="2021-06-21T16:29:24"/>
    <n v="85966"/>
    <n v="74456"/>
    <x v="2"/>
    <x v="2"/>
    <d v="2021-06-21T18:29:24"/>
    <x v="5"/>
    <x v="35646"/>
    <x v="21"/>
  </r>
  <r>
    <n v="198605"/>
    <d v="2021-06-21T16:30:34"/>
    <n v="36040"/>
    <n v="345147"/>
    <x v="1"/>
    <x v="1"/>
    <d v="2021-06-21T16:30:34"/>
    <x v="5"/>
    <x v="35647"/>
    <x v="11"/>
  </r>
  <r>
    <n v="198608"/>
    <d v="2021-06-21T16:30:34"/>
    <n v="333532"/>
    <n v="154256"/>
    <x v="11"/>
    <x v="11"/>
    <d v="2021-06-21T20:30:34"/>
    <x v="5"/>
    <x v="35542"/>
    <x v="23"/>
  </r>
  <r>
    <n v="198612"/>
    <d v="2021-06-21T16:31:09"/>
    <n v="269200"/>
    <n v="327633"/>
    <x v="0"/>
    <x v="0"/>
    <d v="2021-06-21T17:31:09"/>
    <x v="5"/>
    <x v="35487"/>
    <x v="7"/>
  </r>
  <r>
    <n v="198617"/>
    <d v="2021-06-21T16:31:44"/>
    <n v="186704"/>
    <n v="230507"/>
    <x v="2"/>
    <x v="2"/>
    <d v="2021-06-21T18:31:44"/>
    <x v="5"/>
    <x v="35517"/>
    <x v="21"/>
  </r>
  <r>
    <n v="198620"/>
    <d v="2021-06-21T16:33:28"/>
    <n v="49007"/>
    <n v="301748"/>
    <x v="3"/>
    <x v="3"/>
    <d v="2021-06-21T21:33:28"/>
    <x v="5"/>
    <x v="35673"/>
    <x v="19"/>
  </r>
  <r>
    <n v="198623"/>
    <d v="2021-06-21T16:33:28"/>
    <n v="29510"/>
    <n v="153893"/>
    <x v="0"/>
    <x v="0"/>
    <d v="2021-06-21T17:33:28"/>
    <x v="5"/>
    <x v="35488"/>
    <x v="7"/>
  </r>
  <r>
    <n v="198625"/>
    <d v="2021-06-21T16:33:28"/>
    <n v="256182"/>
    <n v="111368"/>
    <x v="0"/>
    <x v="0"/>
    <d v="2021-06-21T17:33:28"/>
    <x v="5"/>
    <x v="35488"/>
    <x v="7"/>
  </r>
  <r>
    <n v="198627"/>
    <d v="2021-06-21T16:34:38"/>
    <n v="87607"/>
    <n v="248817"/>
    <x v="6"/>
    <x v="6"/>
    <d v="2021-06-21T19:34:38"/>
    <x v="5"/>
    <x v="35649"/>
    <x v="14"/>
  </r>
  <r>
    <n v="198632"/>
    <d v="2021-06-21T16:35:48"/>
    <n v="248011"/>
    <n v="56136"/>
    <x v="0"/>
    <x v="0"/>
    <d v="2021-06-21T17:35:48"/>
    <x v="5"/>
    <x v="35491"/>
    <x v="7"/>
  </r>
  <r>
    <n v="198637"/>
    <d v="2021-06-21T16:35:48"/>
    <n v="267873"/>
    <n v="298909"/>
    <x v="0"/>
    <x v="0"/>
    <d v="2021-06-21T17:35:48"/>
    <x v="5"/>
    <x v="35491"/>
    <x v="7"/>
  </r>
  <r>
    <n v="198641"/>
    <d v="2021-06-21T16:36:23"/>
    <n v="93077"/>
    <n v="158978"/>
    <x v="2"/>
    <x v="2"/>
    <d v="2021-06-21T18:36:23"/>
    <x v="5"/>
    <x v="35608"/>
    <x v="21"/>
  </r>
  <r>
    <n v="198645"/>
    <d v="2021-06-21T16:36:58"/>
    <n v="105303"/>
    <n v="38593"/>
    <x v="9"/>
    <x v="9"/>
    <d v="2021-06-21T23:36:58"/>
    <x v="5"/>
    <x v="35674"/>
    <x v="22"/>
  </r>
  <r>
    <n v="198648"/>
    <d v="2021-06-21T16:37:26"/>
    <n v="277749"/>
    <n v="4316"/>
    <x v="2"/>
    <x v="2"/>
    <d v="2021-06-21T18:37:26"/>
    <x v="5"/>
    <x v="35675"/>
    <x v="21"/>
  </r>
  <r>
    <n v="198649"/>
    <d v="2021-06-21T16:37:33"/>
    <n v="335056"/>
    <n v="179296"/>
    <x v="1"/>
    <x v="1"/>
    <d v="2021-06-21T16:37:33"/>
    <x v="5"/>
    <x v="35585"/>
    <x v="11"/>
  </r>
  <r>
    <n v="198651"/>
    <d v="2021-06-21T16:39:18"/>
    <n v="88771"/>
    <n v="360778"/>
    <x v="6"/>
    <x v="6"/>
    <d v="2021-06-21T19:39:18"/>
    <x v="5"/>
    <x v="35676"/>
    <x v="14"/>
  </r>
  <r>
    <n v="198656"/>
    <d v="2021-06-21T16:40:28"/>
    <n v="221594"/>
    <n v="380630"/>
    <x v="0"/>
    <x v="0"/>
    <d v="2021-06-21T17:40:28"/>
    <x v="5"/>
    <x v="35677"/>
    <x v="7"/>
  </r>
  <r>
    <n v="198659"/>
    <d v="2021-06-21T16:41:03"/>
    <n v="89128"/>
    <n v="238334"/>
    <x v="2"/>
    <x v="2"/>
    <d v="2021-06-21T18:41:03"/>
    <x v="5"/>
    <x v="35678"/>
    <x v="21"/>
  </r>
  <r>
    <n v="198660"/>
    <d v="2021-06-21T16:41:03"/>
    <n v="108660"/>
    <n v="179296"/>
    <x v="13"/>
    <x v="13"/>
    <d v="2021-06-21T22:41:03"/>
    <x v="5"/>
    <x v="35521"/>
    <x v="20"/>
  </r>
  <r>
    <n v="198662"/>
    <d v="2021-06-21T16:41:38"/>
    <n v="83071"/>
    <n v="118549"/>
    <x v="6"/>
    <x v="6"/>
    <d v="2021-06-21T19:41:38"/>
    <x v="5"/>
    <x v="35679"/>
    <x v="14"/>
  </r>
  <r>
    <n v="198663"/>
    <d v="2021-06-21T16:41:38"/>
    <n v="170767"/>
    <n v="154256"/>
    <x v="6"/>
    <x v="6"/>
    <d v="2021-06-21T19:41:38"/>
    <x v="5"/>
    <x v="35679"/>
    <x v="14"/>
  </r>
  <r>
    <n v="198668"/>
    <d v="2021-06-21T16:41:38"/>
    <n v="183986"/>
    <n v="347393"/>
    <x v="6"/>
    <x v="6"/>
    <d v="2021-06-21T19:41:38"/>
    <x v="5"/>
    <x v="35679"/>
    <x v="14"/>
  </r>
  <r>
    <n v="198672"/>
    <d v="2021-06-21T16:42:13"/>
    <n v="253954"/>
    <n v="411922"/>
    <x v="11"/>
    <x v="11"/>
    <d v="2021-06-21T20:42:13"/>
    <x v="5"/>
    <x v="35680"/>
    <x v="23"/>
  </r>
  <r>
    <n v="198674"/>
    <d v="2021-06-21T16:42:48"/>
    <n v="106113"/>
    <n v="43842"/>
    <x v="0"/>
    <x v="0"/>
    <d v="2021-06-21T17:42:48"/>
    <x v="5"/>
    <x v="35522"/>
    <x v="7"/>
  </r>
  <r>
    <n v="198676"/>
    <d v="2021-06-21T16:43:23"/>
    <n v="28457"/>
    <n v="433572"/>
    <x v="13"/>
    <x v="13"/>
    <d v="2021-06-21T22:43:23"/>
    <x v="5"/>
    <x v="35681"/>
    <x v="20"/>
  </r>
  <r>
    <n v="198680"/>
    <d v="2021-06-21T16:43:23"/>
    <n v="78727"/>
    <n v="104958"/>
    <x v="13"/>
    <x v="13"/>
    <d v="2021-06-21T22:43:23"/>
    <x v="5"/>
    <x v="35681"/>
    <x v="20"/>
  </r>
  <r>
    <n v="198682"/>
    <d v="2021-06-21T16:43:58"/>
    <n v="78988"/>
    <n v="392434"/>
    <x v="6"/>
    <x v="6"/>
    <d v="2021-06-21T19:43:58"/>
    <x v="5"/>
    <x v="35588"/>
    <x v="14"/>
  </r>
  <r>
    <n v="198684"/>
    <d v="2021-06-21T16:43:58"/>
    <n v="126725"/>
    <n v="122902"/>
    <x v="6"/>
    <x v="6"/>
    <d v="2021-06-21T19:43:58"/>
    <x v="5"/>
    <x v="35588"/>
    <x v="14"/>
  </r>
  <r>
    <n v="198689"/>
    <d v="2021-06-21T16:43:58"/>
    <n v="228676"/>
    <n v="258219"/>
    <x v="6"/>
    <x v="6"/>
    <d v="2021-06-21T19:43:58"/>
    <x v="5"/>
    <x v="35588"/>
    <x v="14"/>
  </r>
  <r>
    <n v="198694"/>
    <d v="2021-06-21T16:45:07"/>
    <n v="235583"/>
    <n v="287759"/>
    <x v="0"/>
    <x v="0"/>
    <d v="2021-06-21T17:45:07"/>
    <x v="5"/>
    <x v="35654"/>
    <x v="7"/>
  </r>
  <r>
    <n v="198697"/>
    <d v="2021-06-21T16:45:42"/>
    <n v="10979"/>
    <n v="171529"/>
    <x v="2"/>
    <x v="2"/>
    <d v="2021-06-21T18:45:42"/>
    <x v="5"/>
    <x v="35682"/>
    <x v="21"/>
  </r>
  <r>
    <n v="198700"/>
    <d v="2021-06-21T16:45:42"/>
    <n v="95679"/>
    <n v="391555"/>
    <x v="2"/>
    <x v="2"/>
    <d v="2021-06-21T18:45:42"/>
    <x v="5"/>
    <x v="35682"/>
    <x v="21"/>
  </r>
  <r>
    <n v="198704"/>
    <d v="2021-06-21T16:45:42"/>
    <n v="243096"/>
    <n v="312509"/>
    <x v="2"/>
    <x v="2"/>
    <d v="2021-06-21T18:45:42"/>
    <x v="5"/>
    <x v="35682"/>
    <x v="21"/>
  </r>
  <r>
    <n v="198708"/>
    <d v="2021-06-21T16:46:05"/>
    <n v="304452"/>
    <n v="122902"/>
    <x v="2"/>
    <x v="2"/>
    <d v="2021-06-21T18:46:05"/>
    <x v="5"/>
    <x v="35683"/>
    <x v="21"/>
  </r>
  <r>
    <n v="198709"/>
    <d v="2021-06-21T16:47:27"/>
    <n v="306879"/>
    <n v="273920"/>
    <x v="0"/>
    <x v="0"/>
    <d v="2021-06-21T17:47:27"/>
    <x v="5"/>
    <x v="35656"/>
    <x v="7"/>
  </r>
  <r>
    <n v="198713"/>
    <d v="2021-06-21T16:49:12"/>
    <n v="293634"/>
    <n v="130026"/>
    <x v="1"/>
    <x v="1"/>
    <d v="2021-06-21T16:49:12"/>
    <x v="5"/>
    <x v="35472"/>
    <x v="11"/>
  </r>
  <r>
    <n v="198716"/>
    <d v="2021-06-21T16:49:47"/>
    <n v="25925"/>
    <n v="439981"/>
    <x v="0"/>
    <x v="0"/>
    <d v="2021-06-21T17:49:47"/>
    <x v="5"/>
    <x v="35613"/>
    <x v="7"/>
  </r>
  <r>
    <n v="198720"/>
    <d v="2021-06-21T16:49:47"/>
    <n v="338129"/>
    <n v="250679"/>
    <x v="0"/>
    <x v="0"/>
    <d v="2021-06-21T17:49:47"/>
    <x v="5"/>
    <x v="35613"/>
    <x v="7"/>
  </r>
  <r>
    <n v="198721"/>
    <d v="2021-06-21T16:50:22"/>
    <n v="294578"/>
    <n v="331902"/>
    <x v="13"/>
    <x v="13"/>
    <d v="2021-06-21T22:50:22"/>
    <x v="5"/>
    <x v="35684"/>
    <x v="20"/>
  </r>
  <r>
    <n v="198722"/>
    <d v="2021-06-21T16:51:32"/>
    <n v="35493"/>
    <n v="380039"/>
    <x v="1"/>
    <x v="1"/>
    <d v="2021-06-21T16:51:32"/>
    <x v="5"/>
    <x v="35615"/>
    <x v="11"/>
  </r>
  <r>
    <n v="198723"/>
    <d v="2021-06-21T16:52:07"/>
    <n v="103594"/>
    <n v="154256"/>
    <x v="0"/>
    <x v="0"/>
    <d v="2021-06-21T17:52:07"/>
    <x v="5"/>
    <x v="35453"/>
    <x v="7"/>
  </r>
  <r>
    <n v="198725"/>
    <d v="2021-06-21T16:52:42"/>
    <n v="264888"/>
    <n v="241927"/>
    <x v="2"/>
    <x v="2"/>
    <d v="2021-06-21T18:52:42"/>
    <x v="5"/>
    <x v="35685"/>
    <x v="21"/>
  </r>
  <r>
    <n v="198726"/>
    <d v="2021-06-21T16:53:17"/>
    <n v="310214"/>
    <n v="192174"/>
    <x v="6"/>
    <x v="6"/>
    <d v="2021-06-21T19:53:17"/>
    <x v="5"/>
    <x v="35660"/>
    <x v="14"/>
  </r>
  <r>
    <n v="198728"/>
    <d v="2021-06-21T16:56:47"/>
    <n v="63856"/>
    <n v="80150"/>
    <x v="0"/>
    <x v="0"/>
    <d v="2021-06-21T17:56:47"/>
    <x v="5"/>
    <x v="35661"/>
    <x v="7"/>
  </r>
  <r>
    <n v="198733"/>
    <d v="2021-06-21T16:56:47"/>
    <n v="86206"/>
    <n v="475579"/>
    <x v="0"/>
    <x v="0"/>
    <d v="2021-06-21T17:56:47"/>
    <x v="5"/>
    <x v="35661"/>
    <x v="7"/>
  </r>
  <r>
    <n v="198735"/>
    <d v="2021-06-21T16:56:47"/>
    <n v="107418"/>
    <n v="301748"/>
    <x v="0"/>
    <x v="0"/>
    <d v="2021-06-21T17:56:47"/>
    <x v="5"/>
    <x v="35661"/>
    <x v="7"/>
  </r>
  <r>
    <n v="198737"/>
    <d v="2021-06-21T16:56:47"/>
    <n v="227823"/>
    <n v="238334"/>
    <x v="0"/>
    <x v="0"/>
    <d v="2021-06-21T17:56:47"/>
    <x v="5"/>
    <x v="35661"/>
    <x v="7"/>
  </r>
  <r>
    <n v="198738"/>
    <d v="2021-06-21T16:59:41"/>
    <n v="232896"/>
    <n v="309648"/>
    <x v="2"/>
    <x v="2"/>
    <d v="2021-06-21T18:59:41"/>
    <x v="5"/>
    <x v="35622"/>
    <x v="21"/>
  </r>
  <r>
    <n v="198741"/>
    <d v="2021-06-21T16:59:41"/>
    <n v="321634"/>
    <n v="394819"/>
    <x v="2"/>
    <x v="2"/>
    <d v="2021-06-21T18:59:41"/>
    <x v="5"/>
    <x v="35622"/>
    <x v="21"/>
  </r>
  <r>
    <n v="198745"/>
    <d v="2021-06-21T17:00:16"/>
    <n v="342246"/>
    <n v="351192"/>
    <x v="6"/>
    <x v="6"/>
    <d v="2021-06-21T20:00:16"/>
    <x v="5"/>
    <x v="35686"/>
    <x v="23"/>
  </r>
  <r>
    <n v="198750"/>
    <d v="2021-06-21T17:01:26"/>
    <n v="175528"/>
    <n v="145779"/>
    <x v="0"/>
    <x v="0"/>
    <d v="2021-06-21T18:01:26"/>
    <x v="5"/>
    <x v="35624"/>
    <x v="21"/>
  </r>
  <r>
    <n v="198753"/>
    <d v="2021-06-21T17:02:01"/>
    <n v="11036"/>
    <n v="14478"/>
    <x v="2"/>
    <x v="2"/>
    <d v="2021-06-21T19:02:01"/>
    <x v="5"/>
    <x v="35687"/>
    <x v="14"/>
  </r>
  <r>
    <n v="198755"/>
    <d v="2021-06-21T17:02:01"/>
    <n v="109090"/>
    <n v="137899"/>
    <x v="2"/>
    <x v="2"/>
    <d v="2021-06-21T19:02:01"/>
    <x v="5"/>
    <x v="35687"/>
    <x v="14"/>
  </r>
  <r>
    <n v="198760"/>
    <d v="2021-06-21T17:02:01"/>
    <n v="129254"/>
    <n v="254768"/>
    <x v="2"/>
    <x v="2"/>
    <d v="2021-06-21T19:02:01"/>
    <x v="5"/>
    <x v="35687"/>
    <x v="14"/>
  </r>
  <r>
    <n v="198762"/>
    <d v="2021-06-21T17:03:46"/>
    <n v="63398"/>
    <n v="347393"/>
    <x v="0"/>
    <x v="0"/>
    <d v="2021-06-21T18:03:46"/>
    <x v="5"/>
    <x v="35627"/>
    <x v="21"/>
  </r>
  <r>
    <n v="198767"/>
    <d v="2021-06-21T17:04:19"/>
    <n v="9578"/>
    <n v="30731"/>
    <x v="0"/>
    <x v="0"/>
    <d v="2021-06-21T18:04:19"/>
    <x v="5"/>
    <x v="35688"/>
    <x v="21"/>
  </r>
  <r>
    <n v="198768"/>
    <d v="2021-06-21T17:04:21"/>
    <n v="185784"/>
    <n v="108086"/>
    <x v="2"/>
    <x v="2"/>
    <d v="2021-06-21T19:04:21"/>
    <x v="5"/>
    <x v="35663"/>
    <x v="14"/>
  </r>
  <r>
    <n v="198771"/>
    <d v="2021-06-21T17:04:21"/>
    <n v="213466"/>
    <n v="347393"/>
    <x v="2"/>
    <x v="2"/>
    <d v="2021-06-21T19:04:21"/>
    <x v="5"/>
    <x v="35663"/>
    <x v="14"/>
  </r>
  <r>
    <n v="198774"/>
    <d v="2021-06-21T17:04:21"/>
    <n v="255553"/>
    <n v="250679"/>
    <x v="2"/>
    <x v="2"/>
    <d v="2021-06-21T19:04:21"/>
    <x v="5"/>
    <x v="35663"/>
    <x v="14"/>
  </r>
  <r>
    <n v="198776"/>
    <d v="2021-06-21T17:04:56"/>
    <n v="147209"/>
    <n v="304128"/>
    <x v="6"/>
    <x v="6"/>
    <d v="2021-06-21T20:04:56"/>
    <x v="5"/>
    <x v="35689"/>
    <x v="23"/>
  </r>
  <r>
    <n v="198777"/>
    <d v="2021-06-21T17:05:31"/>
    <n v="329124"/>
    <n v="244574"/>
    <x v="1"/>
    <x v="1"/>
    <d v="2021-06-21T17:05:31"/>
    <x v="5"/>
    <x v="35562"/>
    <x v="7"/>
  </r>
  <r>
    <n v="198779"/>
    <d v="2021-06-21T17:06:43"/>
    <n v="180786"/>
    <n v="155428"/>
    <x v="13"/>
    <x v="13"/>
    <d v="2021-06-21T23:06:43"/>
    <x v="5"/>
    <x v="35690"/>
    <x v="22"/>
  </r>
  <r>
    <n v="198780"/>
    <d v="2021-06-21T17:09:00"/>
    <n v="125458"/>
    <n v="189009"/>
    <x v="2"/>
    <x v="2"/>
    <d v="2021-06-21T19:09:00"/>
    <x v="5"/>
    <x v="35599"/>
    <x v="14"/>
  </r>
  <r>
    <n v="198785"/>
    <d v="2021-06-21T17:10:05"/>
    <n v="129839"/>
    <n v="389985"/>
    <x v="0"/>
    <x v="0"/>
    <d v="2021-06-21T18:10:05"/>
    <x v="5"/>
    <x v="35691"/>
    <x v="21"/>
  </r>
  <r>
    <n v="198790"/>
    <d v="2021-06-21T17:10:10"/>
    <n v="28025"/>
    <n v="118549"/>
    <x v="1"/>
    <x v="1"/>
    <d v="2021-06-21T17:10:10"/>
    <x v="5"/>
    <x v="35600"/>
    <x v="7"/>
  </r>
  <r>
    <n v="198792"/>
    <d v="2021-06-21T17:10:10"/>
    <n v="70227"/>
    <n v="439981"/>
    <x v="1"/>
    <x v="1"/>
    <d v="2021-06-21T17:10:10"/>
    <x v="5"/>
    <x v="35600"/>
    <x v="7"/>
  </r>
  <r>
    <n v="198794"/>
    <d v="2021-06-21T17:10:10"/>
    <n v="313730"/>
    <n v="81558"/>
    <x v="1"/>
    <x v="1"/>
    <d v="2021-06-21T17:10:10"/>
    <x v="5"/>
    <x v="35600"/>
    <x v="7"/>
  </r>
  <r>
    <n v="198798"/>
    <d v="2021-06-21T17:11:20"/>
    <n v="522"/>
    <n v="411922"/>
    <x v="2"/>
    <x v="2"/>
    <d v="2021-06-21T19:11:20"/>
    <x v="5"/>
    <x v="35479"/>
    <x v="14"/>
  </r>
  <r>
    <n v="198802"/>
    <d v="2021-06-21T17:11:55"/>
    <n v="48596"/>
    <n v="411922"/>
    <x v="6"/>
    <x v="6"/>
    <d v="2021-06-21T20:11:55"/>
    <x v="5"/>
    <x v="35505"/>
    <x v="23"/>
  </r>
  <r>
    <n v="198804"/>
    <d v="2021-06-21T17:11:55"/>
    <n v="203828"/>
    <n v="367342"/>
    <x v="6"/>
    <x v="6"/>
    <d v="2021-06-21T20:11:55"/>
    <x v="5"/>
    <x v="35505"/>
    <x v="23"/>
  </r>
  <r>
    <n v="198806"/>
    <d v="2021-06-21T17:13:05"/>
    <n v="165711"/>
    <n v="132699"/>
    <x v="0"/>
    <x v="0"/>
    <d v="2021-06-21T18:13:05"/>
    <x v="5"/>
    <x v="35632"/>
    <x v="21"/>
  </r>
  <r>
    <n v="198808"/>
    <d v="2021-06-21T17:14:15"/>
    <n v="117759"/>
    <n v="227775"/>
    <x v="6"/>
    <x v="6"/>
    <d v="2021-06-21T20:14:15"/>
    <x v="5"/>
    <x v="35692"/>
    <x v="23"/>
  </r>
  <r>
    <n v="198812"/>
    <d v="2021-06-21T17:14:50"/>
    <n v="25411"/>
    <n v="30437"/>
    <x v="1"/>
    <x v="1"/>
    <d v="2021-06-21T17:14:50"/>
    <x v="5"/>
    <x v="35634"/>
    <x v="7"/>
  </r>
  <r>
    <n v="198816"/>
    <d v="2021-06-21T17:14:53"/>
    <n v="198512"/>
    <n v="230507"/>
    <x v="2"/>
    <x v="2"/>
    <d v="2021-06-21T19:14:53"/>
    <x v="5"/>
    <x v="35693"/>
    <x v="14"/>
  </r>
  <r>
    <n v="198821"/>
    <d v="2021-06-21T17:15:25"/>
    <n v="35001"/>
    <n v="411922"/>
    <x v="0"/>
    <x v="0"/>
    <d v="2021-06-21T18:15:25"/>
    <x v="5"/>
    <x v="35636"/>
    <x v="21"/>
  </r>
  <r>
    <n v="198823"/>
    <d v="2021-06-21T17:15:25"/>
    <n v="49751"/>
    <n v="323812"/>
    <x v="0"/>
    <x v="0"/>
    <d v="2021-06-21T18:15:25"/>
    <x v="5"/>
    <x v="35636"/>
    <x v="21"/>
  </r>
  <r>
    <n v="198824"/>
    <d v="2021-06-21T17:16:35"/>
    <n v="201015"/>
    <n v="420981"/>
    <x v="14"/>
    <x v="14"/>
    <d v="2021-06-21T12:16:35"/>
    <x v="5"/>
    <x v="35463"/>
    <x v="16"/>
  </r>
  <r>
    <n v="198825"/>
    <d v="2021-06-21T17:17:45"/>
    <n v="151873"/>
    <n v="129210"/>
    <x v="0"/>
    <x v="0"/>
    <d v="2021-06-21T18:17:45"/>
    <x v="5"/>
    <x v="35694"/>
    <x v="21"/>
  </r>
  <r>
    <n v="198826"/>
    <d v="2021-06-21T17:18:55"/>
    <n v="145942"/>
    <n v="125006"/>
    <x v="6"/>
    <x v="6"/>
    <d v="2021-06-21T20:18:55"/>
    <x v="5"/>
    <x v="35695"/>
    <x v="23"/>
  </r>
  <r>
    <n v="198828"/>
    <d v="2021-06-21T17:18:55"/>
    <n v="237122"/>
    <n v="154256"/>
    <x v="6"/>
    <x v="6"/>
    <d v="2021-06-21T20:18:55"/>
    <x v="5"/>
    <x v="35695"/>
    <x v="23"/>
  </r>
  <r>
    <n v="198830"/>
    <d v="2021-06-21T17:20:40"/>
    <n v="329332"/>
    <n v="182191"/>
    <x v="2"/>
    <x v="2"/>
    <d v="2021-06-21T19:20:40"/>
    <x v="5"/>
    <x v="35671"/>
    <x v="14"/>
  </r>
  <r>
    <n v="198832"/>
    <d v="2021-06-21T17:21:14"/>
    <n v="109069"/>
    <n v="46715"/>
    <x v="9"/>
    <x v="9"/>
    <d v="2021-06-22T00:21:14"/>
    <x v="6"/>
    <x v="35696"/>
    <x v="1"/>
  </r>
  <r>
    <n v="198834"/>
    <d v="2021-06-21T17:21:36"/>
    <n v="171410"/>
    <n v="470762"/>
    <x v="0"/>
    <x v="0"/>
    <d v="2021-06-21T18:21:36"/>
    <x v="5"/>
    <x v="35697"/>
    <x v="21"/>
  </r>
  <r>
    <n v="198839"/>
    <d v="2021-06-21T17:21:49"/>
    <n v="217294"/>
    <n v="328259"/>
    <x v="1"/>
    <x v="1"/>
    <d v="2021-06-21T17:21:49"/>
    <x v="5"/>
    <x v="35511"/>
    <x v="7"/>
  </r>
  <r>
    <n v="198843"/>
    <d v="2021-06-21T17:22:24"/>
    <n v="95344"/>
    <n v="76405"/>
    <x v="0"/>
    <x v="0"/>
    <d v="2021-06-21T18:22:24"/>
    <x v="5"/>
    <x v="35639"/>
    <x v="21"/>
  </r>
  <r>
    <n v="198845"/>
    <d v="2021-06-21T17:22:24"/>
    <n v="212576"/>
    <n v="244574"/>
    <x v="0"/>
    <x v="0"/>
    <d v="2021-06-21T18:22:24"/>
    <x v="5"/>
    <x v="35639"/>
    <x v="21"/>
  </r>
  <r>
    <n v="198848"/>
    <d v="2021-06-21T17:22:59"/>
    <n v="136927"/>
    <n v="450900"/>
    <x v="2"/>
    <x v="2"/>
    <d v="2021-06-21T19:22:59"/>
    <x v="5"/>
    <x v="35698"/>
    <x v="14"/>
  </r>
  <r>
    <n v="198853"/>
    <d v="2021-06-21T17:24:09"/>
    <n v="57370"/>
    <n v="140460"/>
    <x v="1"/>
    <x v="1"/>
    <d v="2021-06-21T17:24:09"/>
    <x v="5"/>
    <x v="35699"/>
    <x v="7"/>
  </r>
  <r>
    <n v="198858"/>
    <d v="2021-06-21T17:24:44"/>
    <n v="125552"/>
    <n v="151932"/>
    <x v="0"/>
    <x v="0"/>
    <d v="2021-06-21T18:24:44"/>
    <x v="5"/>
    <x v="35700"/>
    <x v="21"/>
  </r>
  <r>
    <n v="198862"/>
    <d v="2021-06-21T17:24:44"/>
    <n v="194363"/>
    <n v="29469"/>
    <x v="0"/>
    <x v="0"/>
    <d v="2021-06-21T18:24:44"/>
    <x v="5"/>
    <x v="35700"/>
    <x v="21"/>
  </r>
  <r>
    <n v="198865"/>
    <d v="2021-06-21T17:25:54"/>
    <n v="272569"/>
    <n v="43842"/>
    <x v="14"/>
    <x v="14"/>
    <d v="2021-06-21T12:25:54"/>
    <x v="5"/>
    <x v="35467"/>
    <x v="16"/>
  </r>
  <r>
    <n v="198868"/>
    <d v="2021-06-21T17:27:39"/>
    <n v="194775"/>
    <n v="380039"/>
    <x v="2"/>
    <x v="2"/>
    <d v="2021-06-21T19:27:39"/>
    <x v="5"/>
    <x v="35644"/>
    <x v="14"/>
  </r>
  <r>
    <n v="198873"/>
    <d v="2021-06-21T17:28:14"/>
    <n v="305911"/>
    <n v="89186"/>
    <x v="9"/>
    <x v="9"/>
    <d v="2021-06-22T00:28:14"/>
    <x v="6"/>
    <x v="35701"/>
    <x v="1"/>
  </r>
  <r>
    <n v="198876"/>
    <d v="2021-06-21T17:28:49"/>
    <n v="191741"/>
    <n v="396686"/>
    <x v="1"/>
    <x v="1"/>
    <d v="2021-06-21T17:28:49"/>
    <x v="5"/>
    <x v="35645"/>
    <x v="7"/>
  </r>
  <r>
    <n v="198877"/>
    <d v="2021-06-21T17:28:49"/>
    <n v="220402"/>
    <n v="189009"/>
    <x v="1"/>
    <x v="1"/>
    <d v="2021-06-21T17:28:49"/>
    <x v="5"/>
    <x v="35645"/>
    <x v="7"/>
  </r>
  <r>
    <n v="198882"/>
    <d v="2021-06-21T17:29:24"/>
    <n v="149843"/>
    <n v="242428"/>
    <x v="0"/>
    <x v="0"/>
    <d v="2021-06-21T18:29:24"/>
    <x v="5"/>
    <x v="35646"/>
    <x v="21"/>
  </r>
  <r>
    <n v="198886"/>
    <d v="2021-06-21T17:29:46"/>
    <n v="296752"/>
    <n v="87048"/>
    <x v="6"/>
    <x v="6"/>
    <d v="2021-06-21T20:29:46"/>
    <x v="5"/>
    <x v="35702"/>
    <x v="23"/>
  </r>
  <r>
    <n v="198889"/>
    <d v="2021-06-21T17:31:44"/>
    <n v="349026"/>
    <n v="473327"/>
    <x v="0"/>
    <x v="0"/>
    <d v="2021-06-21T18:31:44"/>
    <x v="5"/>
    <x v="35517"/>
    <x v="21"/>
  </r>
  <r>
    <n v="198890"/>
    <d v="2021-06-21T17:33:28"/>
    <n v="162171"/>
    <n v="262099"/>
    <x v="1"/>
    <x v="1"/>
    <d v="2021-06-21T17:33:28"/>
    <x v="5"/>
    <x v="35488"/>
    <x v="7"/>
  </r>
  <r>
    <n v="198892"/>
    <d v="2021-06-21T17:33:28"/>
    <n v="261084"/>
    <n v="394819"/>
    <x v="1"/>
    <x v="1"/>
    <d v="2021-06-21T17:33:28"/>
    <x v="5"/>
    <x v="35488"/>
    <x v="7"/>
  </r>
  <r>
    <n v="198894"/>
    <d v="2021-06-21T17:34:03"/>
    <n v="20873"/>
    <n v="230507"/>
    <x v="0"/>
    <x v="0"/>
    <d v="2021-06-21T18:34:03"/>
    <x v="5"/>
    <x v="35582"/>
    <x v="21"/>
  </r>
  <r>
    <n v="198897"/>
    <d v="2021-06-21T17:34:34"/>
    <n v="48852"/>
    <n v="299102"/>
    <x v="0"/>
    <x v="0"/>
    <d v="2021-06-21T18:34:34"/>
    <x v="5"/>
    <x v="35703"/>
    <x v="21"/>
  </r>
  <r>
    <n v="198901"/>
    <d v="2021-06-21T17:34:38"/>
    <n v="51619"/>
    <n v="250679"/>
    <x v="2"/>
    <x v="2"/>
    <d v="2021-06-21T19:34:38"/>
    <x v="5"/>
    <x v="35649"/>
    <x v="14"/>
  </r>
  <r>
    <n v="198903"/>
    <d v="2021-06-21T17:35:13"/>
    <n v="27859"/>
    <n v="414043"/>
    <x v="6"/>
    <x v="6"/>
    <d v="2021-06-21T20:35:13"/>
    <x v="5"/>
    <x v="35704"/>
    <x v="23"/>
  </r>
  <r>
    <n v="198905"/>
    <d v="2021-06-21T17:35:13"/>
    <n v="89489"/>
    <n v="115218"/>
    <x v="6"/>
    <x v="6"/>
    <d v="2021-06-21T20:35:13"/>
    <x v="5"/>
    <x v="35704"/>
    <x v="23"/>
  </r>
  <r>
    <n v="198908"/>
    <d v="2021-06-21T17:36:23"/>
    <n v="254892"/>
    <n v="473323"/>
    <x v="0"/>
    <x v="0"/>
    <d v="2021-06-21T18:36:23"/>
    <x v="5"/>
    <x v="35608"/>
    <x v="21"/>
  </r>
  <r>
    <n v="198911"/>
    <d v="2021-06-21T17:37:33"/>
    <n v="34346"/>
    <n v="351192"/>
    <x v="6"/>
    <x v="6"/>
    <d v="2021-06-21T20:37:33"/>
    <x v="5"/>
    <x v="35547"/>
    <x v="23"/>
  </r>
  <r>
    <n v="198912"/>
    <d v="2021-06-21T17:37:33"/>
    <n v="258838"/>
    <n v="230507"/>
    <x v="6"/>
    <x v="6"/>
    <d v="2021-06-21T20:37:33"/>
    <x v="5"/>
    <x v="35547"/>
    <x v="23"/>
  </r>
  <r>
    <n v="198913"/>
    <d v="2021-06-21T17:37:33"/>
    <n v="261203"/>
    <n v="411922"/>
    <x v="6"/>
    <x v="6"/>
    <d v="2021-06-21T20:37:33"/>
    <x v="5"/>
    <x v="35547"/>
    <x v="23"/>
  </r>
  <r>
    <n v="198918"/>
    <d v="2021-06-21T17:37:33"/>
    <n v="303806"/>
    <n v="182191"/>
    <x v="6"/>
    <x v="6"/>
    <d v="2021-06-21T20:37:33"/>
    <x v="5"/>
    <x v="35547"/>
    <x v="23"/>
  </r>
  <r>
    <n v="198920"/>
    <d v="2021-06-21T17:38:08"/>
    <n v="89211"/>
    <n v="131136"/>
    <x v="1"/>
    <x v="1"/>
    <d v="2021-06-21T17:38:08"/>
    <x v="5"/>
    <x v="35450"/>
    <x v="7"/>
  </r>
  <r>
    <n v="198921"/>
    <d v="2021-06-21T17:38:08"/>
    <n v="106491"/>
    <n v="366812"/>
    <x v="1"/>
    <x v="1"/>
    <d v="2021-06-21T17:38:08"/>
    <x v="5"/>
    <x v="35450"/>
    <x v="7"/>
  </r>
  <r>
    <n v="198924"/>
    <d v="2021-06-21T17:38:43"/>
    <n v="168202"/>
    <n v="230507"/>
    <x v="0"/>
    <x v="0"/>
    <d v="2021-06-21T18:38:43"/>
    <x v="5"/>
    <x v="35587"/>
    <x v="21"/>
  </r>
  <r>
    <n v="198926"/>
    <d v="2021-06-21T17:39:18"/>
    <n v="89705"/>
    <n v="180863"/>
    <x v="2"/>
    <x v="2"/>
    <d v="2021-06-21T19:39:18"/>
    <x v="5"/>
    <x v="35676"/>
    <x v="14"/>
  </r>
  <r>
    <n v="198931"/>
    <d v="2021-06-21T17:39:18"/>
    <n v="130709"/>
    <n v="342390"/>
    <x v="2"/>
    <x v="2"/>
    <d v="2021-06-21T19:39:18"/>
    <x v="5"/>
    <x v="35676"/>
    <x v="14"/>
  </r>
  <r>
    <n v="198933"/>
    <d v="2021-06-21T17:39:18"/>
    <n v="172144"/>
    <n v="347008"/>
    <x v="2"/>
    <x v="2"/>
    <d v="2021-06-21T19:39:18"/>
    <x v="5"/>
    <x v="35676"/>
    <x v="14"/>
  </r>
  <r>
    <n v="198934"/>
    <d v="2021-06-21T17:39:53"/>
    <n v="211915"/>
    <n v="213926"/>
    <x v="6"/>
    <x v="6"/>
    <d v="2021-06-21T20:39:53"/>
    <x v="5"/>
    <x v="35705"/>
    <x v="23"/>
  </r>
  <r>
    <n v="198937"/>
    <d v="2021-06-21T17:39:53"/>
    <n v="255754"/>
    <n v="411922"/>
    <x v="6"/>
    <x v="6"/>
    <d v="2021-06-21T20:39:53"/>
    <x v="5"/>
    <x v="35705"/>
    <x v="23"/>
  </r>
  <r>
    <n v="198938"/>
    <d v="2021-06-21T17:40:28"/>
    <n v="2984"/>
    <n v="228499"/>
    <x v="1"/>
    <x v="1"/>
    <d v="2021-06-21T17:40:28"/>
    <x v="5"/>
    <x v="35677"/>
    <x v="7"/>
  </r>
  <r>
    <n v="198940"/>
    <d v="2021-06-21T17:40:28"/>
    <n v="46768"/>
    <n v="119655"/>
    <x v="1"/>
    <x v="1"/>
    <d v="2021-06-21T17:40:28"/>
    <x v="5"/>
    <x v="35677"/>
    <x v="7"/>
  </r>
  <r>
    <n v="198941"/>
    <d v="2021-06-21T17:40:28"/>
    <n v="164695"/>
    <n v="299102"/>
    <x v="11"/>
    <x v="11"/>
    <d v="2021-06-21T21:40:28"/>
    <x v="5"/>
    <x v="35706"/>
    <x v="19"/>
  </r>
  <r>
    <n v="198944"/>
    <d v="2021-06-21T17:40:28"/>
    <n v="231030"/>
    <n v="248599"/>
    <x v="11"/>
    <x v="11"/>
    <d v="2021-06-21T21:40:28"/>
    <x v="5"/>
    <x v="35706"/>
    <x v="19"/>
  </r>
  <r>
    <n v="198949"/>
    <d v="2021-06-21T17:40:48"/>
    <n v="243414"/>
    <n v="268542"/>
    <x v="2"/>
    <x v="2"/>
    <d v="2021-06-21T19:40:48"/>
    <x v="5"/>
    <x v="35707"/>
    <x v="14"/>
  </r>
  <r>
    <n v="198954"/>
    <d v="2021-06-21T17:41:03"/>
    <n v="56817"/>
    <n v="21407"/>
    <x v="0"/>
    <x v="0"/>
    <d v="2021-06-21T18:41:03"/>
    <x v="5"/>
    <x v="35678"/>
    <x v="21"/>
  </r>
  <r>
    <n v="198958"/>
    <d v="2021-06-21T17:41:03"/>
    <n v="86475"/>
    <n v="228405"/>
    <x v="0"/>
    <x v="0"/>
    <d v="2021-06-21T18:41:03"/>
    <x v="5"/>
    <x v="35678"/>
    <x v="21"/>
  </r>
  <r>
    <n v="198959"/>
    <d v="2021-06-21T17:41:03"/>
    <n v="114338"/>
    <n v="68991"/>
    <x v="0"/>
    <x v="0"/>
    <d v="2021-06-21T18:41:03"/>
    <x v="5"/>
    <x v="35678"/>
    <x v="21"/>
  </r>
  <r>
    <n v="198961"/>
    <d v="2021-06-21T17:42:13"/>
    <n v="81140"/>
    <n v="318588"/>
    <x v="6"/>
    <x v="6"/>
    <d v="2021-06-21T20:42:13"/>
    <x v="5"/>
    <x v="35680"/>
    <x v="23"/>
  </r>
  <r>
    <n v="198964"/>
    <d v="2021-06-21T17:43:58"/>
    <n v="274905"/>
    <n v="245930"/>
    <x v="2"/>
    <x v="2"/>
    <d v="2021-06-21T19:43:58"/>
    <x v="5"/>
    <x v="35588"/>
    <x v="14"/>
  </r>
  <r>
    <n v="198968"/>
    <d v="2021-06-21T17:45:07"/>
    <n v="48129"/>
    <n v="21407"/>
    <x v="1"/>
    <x v="1"/>
    <d v="2021-06-21T17:45:07"/>
    <x v="5"/>
    <x v="35654"/>
    <x v="7"/>
  </r>
  <r>
    <n v="198969"/>
    <d v="2021-06-21T17:45:07"/>
    <n v="102439"/>
    <n v="330333"/>
    <x v="1"/>
    <x v="1"/>
    <d v="2021-06-21T17:45:07"/>
    <x v="5"/>
    <x v="35654"/>
    <x v="7"/>
  </r>
  <r>
    <n v="198971"/>
    <d v="2021-06-21T17:45:07"/>
    <n v="319006"/>
    <n v="171702"/>
    <x v="1"/>
    <x v="1"/>
    <d v="2021-06-21T17:45:07"/>
    <x v="5"/>
    <x v="35654"/>
    <x v="7"/>
  </r>
  <r>
    <n v="198976"/>
    <d v="2021-06-21T17:45:42"/>
    <n v="95896"/>
    <n v="250679"/>
    <x v="0"/>
    <x v="0"/>
    <d v="2021-06-21T18:45:42"/>
    <x v="5"/>
    <x v="35682"/>
    <x v="21"/>
  </r>
  <r>
    <n v="198979"/>
    <d v="2021-06-21T17:45:42"/>
    <n v="321412"/>
    <n v="297015"/>
    <x v="0"/>
    <x v="0"/>
    <d v="2021-06-21T18:45:42"/>
    <x v="5"/>
    <x v="35682"/>
    <x v="21"/>
  </r>
  <r>
    <n v="198983"/>
    <d v="2021-06-21T17:47:27"/>
    <n v="27078"/>
    <n v="1019"/>
    <x v="1"/>
    <x v="1"/>
    <d v="2021-06-21T17:47:27"/>
    <x v="5"/>
    <x v="35656"/>
    <x v="7"/>
  </r>
  <r>
    <n v="198988"/>
    <d v="2021-06-21T17:48:02"/>
    <n v="49414"/>
    <n v="245930"/>
    <x v="0"/>
    <x v="0"/>
    <d v="2021-06-21T18:48:02"/>
    <x v="5"/>
    <x v="35657"/>
    <x v="21"/>
  </r>
  <r>
    <n v="198993"/>
    <d v="2021-06-21T17:48:02"/>
    <n v="142775"/>
    <n v="397390"/>
    <x v="0"/>
    <x v="0"/>
    <d v="2021-06-21T18:48:02"/>
    <x v="5"/>
    <x v="35657"/>
    <x v="21"/>
  </r>
  <r>
    <n v="198996"/>
    <d v="2021-06-21T17:48:02"/>
    <n v="260424"/>
    <n v="284325"/>
    <x v="0"/>
    <x v="0"/>
    <d v="2021-06-21T18:48:02"/>
    <x v="5"/>
    <x v="35657"/>
    <x v="21"/>
  </r>
  <r>
    <n v="198997"/>
    <d v="2021-06-21T17:48:37"/>
    <n v="284761"/>
    <n v="53136"/>
    <x v="2"/>
    <x v="2"/>
    <d v="2021-06-21T19:48:37"/>
    <x v="5"/>
    <x v="35555"/>
    <x v="14"/>
  </r>
  <r>
    <n v="199002"/>
    <d v="2021-06-21T17:50:22"/>
    <n v="336308"/>
    <n v="351192"/>
    <x v="0"/>
    <x v="0"/>
    <d v="2021-06-21T18:50:22"/>
    <x v="5"/>
    <x v="35708"/>
    <x v="21"/>
  </r>
  <r>
    <n v="199004"/>
    <d v="2021-06-21T17:51:32"/>
    <n v="336982"/>
    <n v="264283"/>
    <x v="6"/>
    <x v="6"/>
    <d v="2021-06-21T20:51:32"/>
    <x v="5"/>
    <x v="35591"/>
    <x v="23"/>
  </r>
  <r>
    <n v="199005"/>
    <d v="2021-06-21T17:52:07"/>
    <n v="99330"/>
    <n v="411922"/>
    <x v="1"/>
    <x v="1"/>
    <d v="2021-06-21T17:52:07"/>
    <x v="5"/>
    <x v="35453"/>
    <x v="7"/>
  </r>
  <r>
    <n v="199008"/>
    <d v="2021-06-21T17:52:07"/>
    <n v="347116"/>
    <n v="21760"/>
    <x v="1"/>
    <x v="1"/>
    <d v="2021-06-21T17:52:07"/>
    <x v="5"/>
    <x v="35453"/>
    <x v="7"/>
  </r>
  <r>
    <n v="199013"/>
    <d v="2021-06-21T17:52:42"/>
    <n v="221836"/>
    <n v="230507"/>
    <x v="0"/>
    <x v="0"/>
    <d v="2021-06-21T18:52:42"/>
    <x v="5"/>
    <x v="35685"/>
    <x v="21"/>
  </r>
  <r>
    <n v="199016"/>
    <d v="2021-06-21T17:52:42"/>
    <n v="246593"/>
    <n v="311670"/>
    <x v="0"/>
    <x v="0"/>
    <d v="2021-06-21T18:52:42"/>
    <x v="5"/>
    <x v="35685"/>
    <x v="21"/>
  </r>
  <r>
    <n v="199020"/>
    <d v="2021-06-21T17:53:52"/>
    <n v="210804"/>
    <n v="258251"/>
    <x v="6"/>
    <x v="6"/>
    <d v="2021-06-21T20:53:52"/>
    <x v="5"/>
    <x v="35618"/>
    <x v="23"/>
  </r>
  <r>
    <n v="199021"/>
    <d v="2021-06-21T17:55:02"/>
    <n v="325673"/>
    <n v="314092"/>
    <x v="0"/>
    <x v="0"/>
    <d v="2021-06-21T18:55:02"/>
    <x v="5"/>
    <x v="35709"/>
    <x v="21"/>
  </r>
  <r>
    <n v="199024"/>
    <d v="2021-06-21T17:55:37"/>
    <n v="152805"/>
    <n v="158978"/>
    <x v="13"/>
    <x v="13"/>
    <d v="2021-06-21T23:55:37"/>
    <x v="5"/>
    <x v="35710"/>
    <x v="22"/>
  </r>
  <r>
    <n v="199026"/>
    <d v="2021-06-21T17:55:41"/>
    <n v="266436"/>
    <n v="340447"/>
    <x v="1"/>
    <x v="1"/>
    <d v="2021-06-21T17:55:41"/>
    <x v="5"/>
    <x v="35711"/>
    <x v="7"/>
  </r>
  <r>
    <n v="199030"/>
    <d v="2021-06-21T17:56:12"/>
    <n v="239838"/>
    <n v="347393"/>
    <x v="6"/>
    <x v="6"/>
    <d v="2021-06-21T20:56:12"/>
    <x v="5"/>
    <x v="35594"/>
    <x v="23"/>
  </r>
  <r>
    <n v="199031"/>
    <d v="2021-06-21T17:56:47"/>
    <n v="68636"/>
    <n v="347008"/>
    <x v="1"/>
    <x v="1"/>
    <d v="2021-06-21T17:56:47"/>
    <x v="5"/>
    <x v="35661"/>
    <x v="7"/>
  </r>
  <r>
    <n v="199034"/>
    <d v="2021-06-21T17:57:21"/>
    <n v="175486"/>
    <n v="390589"/>
    <x v="0"/>
    <x v="0"/>
    <d v="2021-06-21T18:57:21"/>
    <x v="5"/>
    <x v="35662"/>
    <x v="21"/>
  </r>
  <r>
    <n v="199037"/>
    <d v="2021-06-21T17:58:31"/>
    <n v="286234"/>
    <n v="388604"/>
    <x v="6"/>
    <x v="6"/>
    <d v="2021-06-21T20:58:31"/>
    <x v="5"/>
    <x v="35712"/>
    <x v="23"/>
  </r>
  <r>
    <n v="199040"/>
    <d v="2021-06-21T17:59:06"/>
    <n v="333224"/>
    <n v="472712"/>
    <x v="1"/>
    <x v="1"/>
    <d v="2021-06-21T17:59:06"/>
    <x v="5"/>
    <x v="35527"/>
    <x v="7"/>
  </r>
  <r>
    <n v="199044"/>
    <d v="2021-06-21T17:59:41"/>
    <n v="242671"/>
    <n v="332057"/>
    <x v="0"/>
    <x v="0"/>
    <d v="2021-06-21T18:59:41"/>
    <x v="5"/>
    <x v="35622"/>
    <x v="21"/>
  </r>
  <r>
    <n v="199045"/>
    <d v="2021-06-21T18:00:16"/>
    <n v="313146"/>
    <n v="473327"/>
    <x v="2"/>
    <x v="2"/>
    <d v="2021-06-21T20:00:16"/>
    <x v="5"/>
    <x v="35686"/>
    <x v="23"/>
  </r>
  <r>
    <n v="199046"/>
    <d v="2021-06-21T18:02:01"/>
    <n v="232031"/>
    <n v="95024"/>
    <x v="0"/>
    <x v="0"/>
    <d v="2021-06-21T19:02:01"/>
    <x v="5"/>
    <x v="35687"/>
    <x v="14"/>
  </r>
  <r>
    <n v="199049"/>
    <d v="2021-06-21T18:02:36"/>
    <n v="10808"/>
    <n v="343712"/>
    <x v="2"/>
    <x v="2"/>
    <d v="2021-06-21T20:02:36"/>
    <x v="5"/>
    <x v="35713"/>
    <x v="23"/>
  </r>
  <r>
    <n v="199054"/>
    <d v="2021-06-21T18:03:11"/>
    <n v="122284"/>
    <n v="142733"/>
    <x v="6"/>
    <x v="6"/>
    <d v="2021-06-21T21:03:11"/>
    <x v="5"/>
    <x v="35626"/>
    <x v="19"/>
  </r>
  <r>
    <n v="199058"/>
    <d v="2021-06-21T18:03:50"/>
    <n v="19473"/>
    <n v="217307"/>
    <x v="2"/>
    <x v="2"/>
    <d v="2021-06-21T20:03:50"/>
    <x v="5"/>
    <x v="35714"/>
    <x v="23"/>
  </r>
  <r>
    <n v="199062"/>
    <d v="2021-06-21T18:04:21"/>
    <n v="130562"/>
    <n v="470762"/>
    <x v="0"/>
    <x v="0"/>
    <d v="2021-06-21T19:04:21"/>
    <x v="5"/>
    <x v="35663"/>
    <x v="14"/>
  </r>
  <r>
    <n v="199066"/>
    <d v="2021-06-21T18:04:56"/>
    <n v="193235"/>
    <n v="242428"/>
    <x v="2"/>
    <x v="2"/>
    <d v="2021-06-21T20:04:56"/>
    <x v="5"/>
    <x v="35689"/>
    <x v="23"/>
  </r>
  <r>
    <n v="199069"/>
    <d v="2021-06-21T18:04:56"/>
    <n v="257829"/>
    <n v="227775"/>
    <x v="2"/>
    <x v="2"/>
    <d v="2021-06-21T20:04:56"/>
    <x v="5"/>
    <x v="35689"/>
    <x v="23"/>
  </r>
  <r>
    <n v="199072"/>
    <d v="2021-06-21T18:05:31"/>
    <n v="111044"/>
    <n v="230507"/>
    <x v="6"/>
    <x v="6"/>
    <d v="2021-06-21T21:05:31"/>
    <x v="5"/>
    <x v="35715"/>
    <x v="19"/>
  </r>
  <r>
    <n v="199075"/>
    <d v="2021-06-21T18:05:31"/>
    <n v="230935"/>
    <n v="380039"/>
    <x v="6"/>
    <x v="6"/>
    <d v="2021-06-21T21:05:31"/>
    <x v="5"/>
    <x v="35715"/>
    <x v="19"/>
  </r>
  <r>
    <n v="199080"/>
    <d v="2021-06-21T18:06:06"/>
    <n v="340638"/>
    <n v="111368"/>
    <x v="1"/>
    <x v="1"/>
    <d v="2021-06-21T18:06:06"/>
    <x v="5"/>
    <x v="35716"/>
    <x v="21"/>
  </r>
  <r>
    <n v="199083"/>
    <d v="2021-06-21T18:07:16"/>
    <n v="30420"/>
    <n v="88863"/>
    <x v="2"/>
    <x v="2"/>
    <d v="2021-06-21T20:07:16"/>
    <x v="5"/>
    <x v="35717"/>
    <x v="23"/>
  </r>
  <r>
    <n v="199086"/>
    <d v="2021-06-21T18:08:26"/>
    <n v="229068"/>
    <n v="468237"/>
    <x v="1"/>
    <x v="1"/>
    <d v="2021-06-21T18:08:26"/>
    <x v="5"/>
    <x v="35565"/>
    <x v="21"/>
  </r>
  <r>
    <n v="199090"/>
    <d v="2021-06-21T18:10:10"/>
    <n v="259125"/>
    <n v="419338"/>
    <x v="6"/>
    <x v="6"/>
    <d v="2021-06-21T21:10:10"/>
    <x v="5"/>
    <x v="35665"/>
    <x v="19"/>
  </r>
  <r>
    <n v="199093"/>
    <d v="2021-06-21T18:10:10"/>
    <n v="325389"/>
    <n v="104958"/>
    <x v="6"/>
    <x v="6"/>
    <d v="2021-06-21T21:10:10"/>
    <x v="5"/>
    <x v="35665"/>
    <x v="19"/>
  </r>
  <r>
    <n v="199097"/>
    <d v="2021-06-21T18:13:05"/>
    <n v="271168"/>
    <n v="112334"/>
    <x v="11"/>
    <x v="11"/>
    <d v="2021-06-21T22:13:05"/>
    <x v="5"/>
    <x v="35601"/>
    <x v="20"/>
  </r>
  <r>
    <n v="199101"/>
    <d v="2021-06-21T18:14:15"/>
    <n v="93859"/>
    <n v="158978"/>
    <x v="2"/>
    <x v="2"/>
    <d v="2021-06-21T20:14:15"/>
    <x v="5"/>
    <x v="35692"/>
    <x v="23"/>
  </r>
  <r>
    <n v="199106"/>
    <d v="2021-06-21T18:15:25"/>
    <n v="241470"/>
    <n v="122902"/>
    <x v="1"/>
    <x v="1"/>
    <d v="2021-06-21T18:15:25"/>
    <x v="5"/>
    <x v="35636"/>
    <x v="21"/>
  </r>
  <r>
    <n v="199108"/>
    <d v="2021-06-21T18:16:00"/>
    <n v="93611"/>
    <n v="376706"/>
    <x v="0"/>
    <x v="0"/>
    <d v="2021-06-21T19:16:00"/>
    <x v="5"/>
    <x v="35462"/>
    <x v="14"/>
  </r>
  <r>
    <n v="199110"/>
    <d v="2021-06-21T18:16:00"/>
    <n v="149095"/>
    <n v="230507"/>
    <x v="0"/>
    <x v="0"/>
    <d v="2021-06-21T19:16:00"/>
    <x v="5"/>
    <x v="35462"/>
    <x v="14"/>
  </r>
  <r>
    <n v="199112"/>
    <d v="2021-06-21T18:16:00"/>
    <n v="183298"/>
    <n v="158978"/>
    <x v="0"/>
    <x v="0"/>
    <d v="2021-06-21T19:16:00"/>
    <x v="5"/>
    <x v="35462"/>
    <x v="14"/>
  </r>
  <r>
    <n v="199114"/>
    <d v="2021-06-21T18:16:35"/>
    <n v="223948"/>
    <n v="345906"/>
    <x v="2"/>
    <x v="2"/>
    <d v="2021-06-21T20:16:35"/>
    <x v="5"/>
    <x v="35718"/>
    <x v="23"/>
  </r>
  <r>
    <n v="199117"/>
    <d v="2021-06-21T18:17:45"/>
    <n v="281287"/>
    <n v="198051"/>
    <x v="1"/>
    <x v="1"/>
    <d v="2021-06-21T18:17:45"/>
    <x v="5"/>
    <x v="35694"/>
    <x v="21"/>
  </r>
  <r>
    <n v="199118"/>
    <d v="2021-06-21T18:18:55"/>
    <n v="45990"/>
    <n v="105200"/>
    <x v="2"/>
    <x v="2"/>
    <d v="2021-06-21T20:18:55"/>
    <x v="5"/>
    <x v="35695"/>
    <x v="23"/>
  </r>
  <r>
    <n v="199122"/>
    <d v="2021-06-21T18:19:12"/>
    <n v="301474"/>
    <n v="411922"/>
    <x v="0"/>
    <x v="0"/>
    <d v="2021-06-21T19:19:12"/>
    <x v="5"/>
    <x v="35719"/>
    <x v="14"/>
  </r>
  <r>
    <n v="199125"/>
    <d v="2021-06-21T18:20:05"/>
    <n v="314419"/>
    <n v="332256"/>
    <x v="1"/>
    <x v="1"/>
    <d v="2021-06-21T18:20:05"/>
    <x v="5"/>
    <x v="35508"/>
    <x v="21"/>
  </r>
  <r>
    <n v="199130"/>
    <d v="2021-06-21T18:22:34"/>
    <n v="150603"/>
    <n v="385215"/>
    <x v="2"/>
    <x v="2"/>
    <d v="2021-06-21T20:22:34"/>
    <x v="5"/>
    <x v="35720"/>
    <x v="23"/>
  </r>
  <r>
    <n v="199134"/>
    <d v="2021-06-21T18:22:59"/>
    <n v="177545"/>
    <n v="230507"/>
    <x v="0"/>
    <x v="0"/>
    <d v="2021-06-21T19:22:59"/>
    <x v="5"/>
    <x v="35698"/>
    <x v="14"/>
  </r>
  <r>
    <n v="199137"/>
    <d v="2021-06-21T18:22:59"/>
    <n v="294802"/>
    <n v="346056"/>
    <x v="0"/>
    <x v="0"/>
    <d v="2021-06-21T19:22:59"/>
    <x v="5"/>
    <x v="35698"/>
    <x v="14"/>
  </r>
  <r>
    <n v="199138"/>
    <d v="2021-06-21T18:24:44"/>
    <n v="35469"/>
    <n v="191893"/>
    <x v="1"/>
    <x v="1"/>
    <d v="2021-06-21T18:24:44"/>
    <x v="5"/>
    <x v="35700"/>
    <x v="21"/>
  </r>
  <r>
    <n v="199139"/>
    <d v="2021-06-21T18:24:44"/>
    <n v="114973"/>
    <n v="86587"/>
    <x v="1"/>
    <x v="1"/>
    <d v="2021-06-21T18:24:44"/>
    <x v="5"/>
    <x v="35700"/>
    <x v="21"/>
  </r>
  <r>
    <n v="199142"/>
    <d v="2021-06-21T18:26:29"/>
    <n v="112651"/>
    <n v="455878"/>
    <x v="6"/>
    <x v="6"/>
    <d v="2021-06-21T21:26:29"/>
    <x v="5"/>
    <x v="35605"/>
    <x v="19"/>
  </r>
  <r>
    <n v="199145"/>
    <d v="2021-06-21T18:26:29"/>
    <n v="138928"/>
    <n v="369308"/>
    <x v="9"/>
    <x v="9"/>
    <d v="2021-06-22T01:26:29"/>
    <x v="6"/>
    <x v="35721"/>
    <x v="0"/>
  </r>
  <r>
    <n v="199148"/>
    <d v="2021-06-21T18:26:29"/>
    <n v="199664"/>
    <n v="398945"/>
    <x v="6"/>
    <x v="6"/>
    <d v="2021-06-21T21:26:29"/>
    <x v="5"/>
    <x v="35605"/>
    <x v="19"/>
  </r>
  <r>
    <n v="199152"/>
    <d v="2021-06-21T18:26:29"/>
    <n v="348532"/>
    <n v="88863"/>
    <x v="6"/>
    <x v="6"/>
    <d v="2021-06-21T21:26:29"/>
    <x v="5"/>
    <x v="35605"/>
    <x v="19"/>
  </r>
  <r>
    <n v="199155"/>
    <d v="2021-06-21T18:27:39"/>
    <n v="114377"/>
    <n v="312886"/>
    <x v="0"/>
    <x v="0"/>
    <d v="2021-06-21T19:27:39"/>
    <x v="5"/>
    <x v="35644"/>
    <x v="14"/>
  </r>
  <r>
    <n v="199156"/>
    <d v="2021-06-21T18:27:39"/>
    <n v="257121"/>
    <n v="217497"/>
    <x v="0"/>
    <x v="0"/>
    <d v="2021-06-21T19:27:39"/>
    <x v="5"/>
    <x v="35644"/>
    <x v="14"/>
  </r>
  <r>
    <n v="199161"/>
    <d v="2021-06-21T18:28:14"/>
    <n v="181079"/>
    <n v="419338"/>
    <x v="2"/>
    <x v="2"/>
    <d v="2021-06-21T20:28:14"/>
    <x v="5"/>
    <x v="35575"/>
    <x v="23"/>
  </r>
  <r>
    <n v="199165"/>
    <d v="2021-06-21T18:29:24"/>
    <n v="61398"/>
    <n v="347008"/>
    <x v="1"/>
    <x v="1"/>
    <d v="2021-06-21T18:29:24"/>
    <x v="5"/>
    <x v="35646"/>
    <x v="21"/>
  </r>
  <r>
    <n v="199170"/>
    <d v="2021-06-21T18:29:24"/>
    <n v="309726"/>
    <n v="347008"/>
    <x v="11"/>
    <x v="11"/>
    <d v="2021-06-21T22:29:24"/>
    <x v="5"/>
    <x v="35722"/>
    <x v="20"/>
  </r>
  <r>
    <n v="199171"/>
    <d v="2021-06-21T18:29:59"/>
    <n v="41425"/>
    <n v="68991"/>
    <x v="0"/>
    <x v="0"/>
    <d v="2021-06-21T19:29:59"/>
    <x v="5"/>
    <x v="35723"/>
    <x v="14"/>
  </r>
  <r>
    <n v="199173"/>
    <d v="2021-06-21T18:29:59"/>
    <n v="291174"/>
    <n v="331902"/>
    <x v="0"/>
    <x v="0"/>
    <d v="2021-06-21T19:29:59"/>
    <x v="5"/>
    <x v="35723"/>
    <x v="14"/>
  </r>
  <r>
    <n v="199176"/>
    <d v="2021-06-21T18:29:59"/>
    <n v="342157"/>
    <n v="227775"/>
    <x v="0"/>
    <x v="0"/>
    <d v="2021-06-21T19:29:59"/>
    <x v="5"/>
    <x v="35723"/>
    <x v="14"/>
  </r>
  <r>
    <n v="199179"/>
    <d v="2021-06-21T18:31:44"/>
    <n v="65235"/>
    <n v="311670"/>
    <x v="1"/>
    <x v="1"/>
    <d v="2021-06-21T18:31:44"/>
    <x v="5"/>
    <x v="35517"/>
    <x v="21"/>
  </r>
  <r>
    <n v="199180"/>
    <d v="2021-06-21T18:32:19"/>
    <n v="230884"/>
    <n v="196364"/>
    <x v="0"/>
    <x v="0"/>
    <d v="2021-06-21T19:32:19"/>
    <x v="5"/>
    <x v="35579"/>
    <x v="14"/>
  </r>
  <r>
    <n v="199181"/>
    <d v="2021-06-21T18:32:53"/>
    <n v="141918"/>
    <n v="194931"/>
    <x v="2"/>
    <x v="2"/>
    <d v="2021-06-21T20:32:53"/>
    <x v="5"/>
    <x v="35648"/>
    <x v="23"/>
  </r>
  <r>
    <n v="199185"/>
    <d v="2021-06-21T18:33:28"/>
    <n v="144952"/>
    <n v="154228"/>
    <x v="6"/>
    <x v="6"/>
    <d v="2021-06-21T21:33:28"/>
    <x v="5"/>
    <x v="35673"/>
    <x v="19"/>
  </r>
  <r>
    <n v="199188"/>
    <d v="2021-06-21T18:34:38"/>
    <n v="79904"/>
    <n v="230507"/>
    <x v="0"/>
    <x v="0"/>
    <d v="2021-06-21T19:34:38"/>
    <x v="5"/>
    <x v="35649"/>
    <x v="14"/>
  </r>
  <r>
    <n v="199190"/>
    <d v="2021-06-21T18:35:13"/>
    <n v="270797"/>
    <n v="133619"/>
    <x v="2"/>
    <x v="2"/>
    <d v="2021-06-21T20:35:13"/>
    <x v="5"/>
    <x v="35704"/>
    <x v="23"/>
  </r>
  <r>
    <n v="199194"/>
    <d v="2021-06-21T18:35:48"/>
    <n v="193143"/>
    <n v="347393"/>
    <x v="6"/>
    <x v="6"/>
    <d v="2021-06-21T21:35:48"/>
    <x v="5"/>
    <x v="35724"/>
    <x v="19"/>
  </r>
  <r>
    <n v="199195"/>
    <d v="2021-06-21T18:36:58"/>
    <n v="303198"/>
    <n v="389195"/>
    <x v="0"/>
    <x v="0"/>
    <d v="2021-06-21T19:36:58"/>
    <x v="5"/>
    <x v="35584"/>
    <x v="14"/>
  </r>
  <r>
    <n v="199200"/>
    <d v="2021-06-21T18:37:33"/>
    <n v="28508"/>
    <n v="394819"/>
    <x v="2"/>
    <x v="2"/>
    <d v="2021-06-21T20:37:33"/>
    <x v="5"/>
    <x v="35547"/>
    <x v="23"/>
  </r>
  <r>
    <n v="199203"/>
    <d v="2021-06-21T18:43:58"/>
    <n v="22520"/>
    <n v="37644"/>
    <x v="0"/>
    <x v="0"/>
    <d v="2021-06-21T19:43:58"/>
    <x v="5"/>
    <x v="35588"/>
    <x v="14"/>
  </r>
  <r>
    <n v="199206"/>
    <d v="2021-06-21T18:43:58"/>
    <n v="335417"/>
    <n v="153893"/>
    <x v="0"/>
    <x v="0"/>
    <d v="2021-06-21T19:43:58"/>
    <x v="5"/>
    <x v="35588"/>
    <x v="14"/>
  </r>
  <r>
    <n v="199211"/>
    <d v="2021-06-21T18:44:33"/>
    <n v="264777"/>
    <n v="21760"/>
    <x v="2"/>
    <x v="2"/>
    <d v="2021-06-21T20:44:33"/>
    <x v="5"/>
    <x v="35653"/>
    <x v="23"/>
  </r>
  <r>
    <n v="199213"/>
    <d v="2021-06-21T18:45:07"/>
    <n v="218440"/>
    <n v="14047"/>
    <x v="6"/>
    <x v="6"/>
    <d v="2021-06-21T21:45:07"/>
    <x v="5"/>
    <x v="35725"/>
    <x v="19"/>
  </r>
  <r>
    <n v="199218"/>
    <d v="2021-06-21T18:48:02"/>
    <n v="86977"/>
    <n v="387595"/>
    <x v="1"/>
    <x v="1"/>
    <d v="2021-06-21T18:48:02"/>
    <x v="5"/>
    <x v="35657"/>
    <x v="21"/>
  </r>
  <r>
    <n v="199220"/>
    <d v="2021-06-21T18:48:37"/>
    <n v="96168"/>
    <n v="81226"/>
    <x v="0"/>
    <x v="0"/>
    <d v="2021-06-21T19:48:37"/>
    <x v="5"/>
    <x v="35555"/>
    <x v="14"/>
  </r>
  <r>
    <n v="199221"/>
    <d v="2021-06-21T18:48:37"/>
    <n v="113673"/>
    <n v="250679"/>
    <x v="0"/>
    <x v="0"/>
    <d v="2021-06-21T19:48:37"/>
    <x v="5"/>
    <x v="35555"/>
    <x v="14"/>
  </r>
  <r>
    <n v="199225"/>
    <d v="2021-06-21T18:48:37"/>
    <n v="225426"/>
    <n v="346056"/>
    <x v="0"/>
    <x v="0"/>
    <d v="2021-06-21T19:48:37"/>
    <x v="5"/>
    <x v="35555"/>
    <x v="14"/>
  </r>
  <r>
    <n v="199230"/>
    <d v="2021-06-21T18:49:12"/>
    <n v="176392"/>
    <n v="258251"/>
    <x v="2"/>
    <x v="2"/>
    <d v="2021-06-21T20:49:12"/>
    <x v="5"/>
    <x v="35726"/>
    <x v="23"/>
  </r>
  <r>
    <n v="199235"/>
    <d v="2021-06-21T18:49:47"/>
    <n v="91014"/>
    <n v="81226"/>
    <x v="6"/>
    <x v="6"/>
    <d v="2021-06-21T21:49:47"/>
    <x v="5"/>
    <x v="35473"/>
    <x v="19"/>
  </r>
  <r>
    <n v="199237"/>
    <d v="2021-06-21T18:50:22"/>
    <n v="288864"/>
    <n v="478134"/>
    <x v="11"/>
    <x v="11"/>
    <d v="2021-06-21T22:50:22"/>
    <x v="5"/>
    <x v="35684"/>
    <x v="20"/>
  </r>
  <r>
    <n v="199241"/>
    <d v="2021-06-21T18:50:57"/>
    <n v="284602"/>
    <n v="411922"/>
    <x v="0"/>
    <x v="0"/>
    <d v="2021-06-21T19:50:57"/>
    <x v="5"/>
    <x v="35525"/>
    <x v="14"/>
  </r>
  <r>
    <n v="199243"/>
    <d v="2021-06-21T18:52:07"/>
    <n v="227478"/>
    <n v="143150"/>
    <x v="6"/>
    <x v="6"/>
    <d v="2021-06-21T21:52:07"/>
    <x v="5"/>
    <x v="35727"/>
    <x v="19"/>
  </r>
  <r>
    <n v="199248"/>
    <d v="2021-06-21T18:53:17"/>
    <n v="50956"/>
    <n v="227775"/>
    <x v="0"/>
    <x v="0"/>
    <d v="2021-06-21T19:53:17"/>
    <x v="5"/>
    <x v="35660"/>
    <x v="14"/>
  </r>
  <r>
    <n v="199252"/>
    <d v="2021-06-21T18:55:02"/>
    <n v="290507"/>
    <n v="451811"/>
    <x v="1"/>
    <x v="1"/>
    <d v="2021-06-21T18:55:02"/>
    <x v="5"/>
    <x v="35709"/>
    <x v="21"/>
  </r>
  <r>
    <n v="199254"/>
    <d v="2021-06-21T18:55:37"/>
    <n v="47298"/>
    <n v="182191"/>
    <x v="15"/>
    <x v="15"/>
    <d v="2021-06-21T15:55:37"/>
    <x v="5"/>
    <x v="35455"/>
    <x v="10"/>
  </r>
  <r>
    <n v="199255"/>
    <d v="2021-06-21T18:57:21"/>
    <n v="297195"/>
    <n v="420674"/>
    <x v="1"/>
    <x v="1"/>
    <d v="2021-06-21T18:57:21"/>
    <x v="5"/>
    <x v="35662"/>
    <x v="21"/>
  </r>
  <r>
    <n v="199256"/>
    <d v="2021-06-21T18:57:56"/>
    <n v="176270"/>
    <n v="289660"/>
    <x v="0"/>
    <x v="0"/>
    <d v="2021-06-21T19:57:56"/>
    <x v="5"/>
    <x v="35728"/>
    <x v="14"/>
  </r>
  <r>
    <n v="199258"/>
    <d v="2021-06-21T18:57:56"/>
    <n v="279887"/>
    <n v="397"/>
    <x v="0"/>
    <x v="0"/>
    <d v="2021-06-21T19:57:56"/>
    <x v="5"/>
    <x v="35728"/>
    <x v="14"/>
  </r>
  <r>
    <n v="199259"/>
    <d v="2021-06-21T19:00:16"/>
    <n v="245303"/>
    <n v="127055"/>
    <x v="0"/>
    <x v="0"/>
    <d v="2021-06-21T20:00:16"/>
    <x v="5"/>
    <x v="35686"/>
    <x v="23"/>
  </r>
  <r>
    <n v="199263"/>
    <d v="2021-06-21T19:00:16"/>
    <n v="256740"/>
    <n v="105200"/>
    <x v="0"/>
    <x v="0"/>
    <d v="2021-06-21T20:00:16"/>
    <x v="5"/>
    <x v="35686"/>
    <x v="23"/>
  </r>
  <r>
    <n v="199267"/>
    <d v="2021-06-21T19:00:16"/>
    <n v="280447"/>
    <n v="438332"/>
    <x v="0"/>
    <x v="0"/>
    <d v="2021-06-21T20:00:16"/>
    <x v="5"/>
    <x v="35686"/>
    <x v="23"/>
  </r>
  <r>
    <n v="199268"/>
    <d v="2021-06-21T19:02:01"/>
    <n v="306958"/>
    <n v="147039"/>
    <x v="1"/>
    <x v="1"/>
    <d v="2021-06-21T19:02:01"/>
    <x v="5"/>
    <x v="35687"/>
    <x v="14"/>
  </r>
  <r>
    <n v="199273"/>
    <d v="2021-06-21T19:02:36"/>
    <n v="52162"/>
    <n v="397390"/>
    <x v="0"/>
    <x v="0"/>
    <d v="2021-06-21T20:02:36"/>
    <x v="5"/>
    <x v="35713"/>
    <x v="23"/>
  </r>
  <r>
    <n v="199276"/>
    <d v="2021-06-21T19:02:36"/>
    <n v="126721"/>
    <n v="313721"/>
    <x v="0"/>
    <x v="0"/>
    <d v="2021-06-21T20:02:36"/>
    <x v="5"/>
    <x v="35713"/>
    <x v="23"/>
  </r>
  <r>
    <n v="199281"/>
    <d v="2021-06-21T19:03:11"/>
    <n v="37722"/>
    <n v="242428"/>
    <x v="2"/>
    <x v="2"/>
    <d v="2021-06-21T21:03:11"/>
    <x v="5"/>
    <x v="35626"/>
    <x v="19"/>
  </r>
  <r>
    <n v="199285"/>
    <d v="2021-06-21T19:03:46"/>
    <n v="13380"/>
    <n v="315199"/>
    <x v="6"/>
    <x v="6"/>
    <d v="2021-06-21T22:03:46"/>
    <x v="5"/>
    <x v="35729"/>
    <x v="20"/>
  </r>
  <r>
    <n v="199288"/>
    <d v="2021-06-21T19:03:46"/>
    <n v="78983"/>
    <n v="258219"/>
    <x v="6"/>
    <x v="6"/>
    <d v="2021-06-21T22:03:46"/>
    <x v="5"/>
    <x v="35729"/>
    <x v="20"/>
  </r>
  <r>
    <n v="199292"/>
    <d v="2021-06-21T19:03:46"/>
    <n v="331282"/>
    <n v="198150"/>
    <x v="6"/>
    <x v="6"/>
    <d v="2021-06-21T22:03:46"/>
    <x v="5"/>
    <x v="35729"/>
    <x v="20"/>
  </r>
  <r>
    <n v="199293"/>
    <d v="2021-06-21T19:04:56"/>
    <n v="177453"/>
    <n v="230507"/>
    <x v="0"/>
    <x v="0"/>
    <d v="2021-06-21T20:04:56"/>
    <x v="5"/>
    <x v="35689"/>
    <x v="23"/>
  </r>
  <r>
    <n v="199294"/>
    <d v="2021-06-21T19:06:06"/>
    <n v="334163"/>
    <n v="198146"/>
    <x v="6"/>
    <x v="6"/>
    <d v="2021-06-21T22:06:06"/>
    <x v="5"/>
    <x v="35730"/>
    <x v="20"/>
  </r>
  <r>
    <n v="199299"/>
    <d v="2021-06-21T19:07:16"/>
    <n v="170516"/>
    <n v="347393"/>
    <x v="0"/>
    <x v="0"/>
    <d v="2021-06-21T20:07:16"/>
    <x v="5"/>
    <x v="35717"/>
    <x v="23"/>
  </r>
  <r>
    <n v="199304"/>
    <d v="2021-06-21T19:09:35"/>
    <n v="95909"/>
    <n v="180863"/>
    <x v="15"/>
    <x v="15"/>
    <d v="2021-06-21T16:09:35"/>
    <x v="5"/>
    <x v="35631"/>
    <x v="11"/>
  </r>
  <r>
    <n v="199309"/>
    <d v="2021-06-21T19:09:35"/>
    <n v="295654"/>
    <n v="154228"/>
    <x v="0"/>
    <x v="0"/>
    <d v="2021-06-21T20:09:35"/>
    <x v="5"/>
    <x v="35566"/>
    <x v="23"/>
  </r>
  <r>
    <n v="199314"/>
    <d v="2021-06-21T19:11:20"/>
    <n v="277477"/>
    <n v="60239"/>
    <x v="11"/>
    <x v="11"/>
    <d v="2021-06-21T23:11:20"/>
    <x v="5"/>
    <x v="35731"/>
    <x v="22"/>
  </r>
  <r>
    <n v="199318"/>
    <d v="2021-06-21T19:13:05"/>
    <n v="282877"/>
    <n v="437701"/>
    <x v="6"/>
    <x v="6"/>
    <d v="2021-06-21T22:13:05"/>
    <x v="5"/>
    <x v="35601"/>
    <x v="20"/>
  </r>
  <r>
    <n v="199322"/>
    <d v="2021-06-21T19:13:40"/>
    <n v="327825"/>
    <n v="165114"/>
    <x v="11"/>
    <x v="11"/>
    <d v="2021-06-21T23:13:40"/>
    <x v="5"/>
    <x v="35732"/>
    <x v="22"/>
  </r>
  <r>
    <n v="199326"/>
    <d v="2021-06-21T19:14:15"/>
    <n v="15862"/>
    <n v="182191"/>
    <x v="0"/>
    <x v="0"/>
    <d v="2021-06-21T20:14:15"/>
    <x v="5"/>
    <x v="35692"/>
    <x v="23"/>
  </r>
  <r>
    <n v="199331"/>
    <d v="2021-06-21T19:16:48"/>
    <n v="35812"/>
    <n v="411922"/>
    <x v="0"/>
    <x v="0"/>
    <d v="2021-06-21T20:16:48"/>
    <x v="5"/>
    <x v="35733"/>
    <x v="23"/>
  </r>
  <r>
    <n v="199335"/>
    <d v="2021-06-21T19:18:20"/>
    <n v="238316"/>
    <n v="158978"/>
    <x v="4"/>
    <x v="4"/>
    <d v="2021-06-21T15:18:20"/>
    <x v="5"/>
    <x v="35568"/>
    <x v="10"/>
  </r>
  <r>
    <n v="199336"/>
    <d v="2021-06-21T19:19:12"/>
    <n v="135515"/>
    <n v="120139"/>
    <x v="8"/>
    <x v="8"/>
    <d v="2021-06-22T04:19:12"/>
    <x v="6"/>
    <x v="35734"/>
    <x v="5"/>
  </r>
  <r>
    <n v="199341"/>
    <d v="2021-06-21T19:19:30"/>
    <n v="63592"/>
    <n v="330333"/>
    <x v="16"/>
    <x v="16"/>
    <d v="2021-06-21T13:19:30"/>
    <x v="5"/>
    <x v="35539"/>
    <x v="18"/>
  </r>
  <r>
    <n v="199343"/>
    <d v="2021-06-21T19:21:49"/>
    <n v="116584"/>
    <n v="273920"/>
    <x v="2"/>
    <x v="2"/>
    <d v="2021-06-21T21:21:49"/>
    <x v="5"/>
    <x v="35735"/>
    <x v="19"/>
  </r>
  <r>
    <n v="199344"/>
    <d v="2021-06-21T19:21:49"/>
    <n v="186291"/>
    <n v="381626"/>
    <x v="2"/>
    <x v="2"/>
    <d v="2021-06-21T21:21:49"/>
    <x v="5"/>
    <x v="35735"/>
    <x v="19"/>
  </r>
  <r>
    <n v="199348"/>
    <d v="2021-06-21T19:21:49"/>
    <n v="303673"/>
    <n v="241927"/>
    <x v="2"/>
    <x v="2"/>
    <d v="2021-06-21T21:21:49"/>
    <x v="5"/>
    <x v="35735"/>
    <x v="19"/>
  </r>
  <r>
    <n v="199352"/>
    <d v="2021-06-21T19:24:44"/>
    <n v="77856"/>
    <n v="151507"/>
    <x v="6"/>
    <x v="6"/>
    <d v="2021-06-21T22:24:44"/>
    <x v="5"/>
    <x v="35642"/>
    <x v="20"/>
  </r>
  <r>
    <n v="199353"/>
    <d v="2021-06-21T19:26:29"/>
    <n v="308876"/>
    <n v="112504"/>
    <x v="2"/>
    <x v="2"/>
    <d v="2021-06-21T21:26:29"/>
    <x v="5"/>
    <x v="35605"/>
    <x v="19"/>
  </r>
  <r>
    <n v="199354"/>
    <d v="2021-06-21T19:27:39"/>
    <n v="2700"/>
    <n v="343712"/>
    <x v="1"/>
    <x v="1"/>
    <d v="2021-06-21T19:27:39"/>
    <x v="5"/>
    <x v="35644"/>
    <x v="14"/>
  </r>
  <r>
    <n v="199358"/>
    <d v="2021-06-21T19:28:14"/>
    <n v="84975"/>
    <n v="347008"/>
    <x v="0"/>
    <x v="0"/>
    <d v="2021-06-21T20:28:14"/>
    <x v="5"/>
    <x v="35575"/>
    <x v="23"/>
  </r>
  <r>
    <n v="199363"/>
    <d v="2021-06-21T19:30:34"/>
    <n v="158559"/>
    <n v="78362"/>
    <x v="0"/>
    <x v="0"/>
    <d v="2021-06-21T20:30:34"/>
    <x v="5"/>
    <x v="35542"/>
    <x v="23"/>
  </r>
  <r>
    <n v="199367"/>
    <d v="2021-06-21T19:30:34"/>
    <n v="332209"/>
    <n v="347008"/>
    <x v="0"/>
    <x v="0"/>
    <d v="2021-06-21T20:30:34"/>
    <x v="5"/>
    <x v="35542"/>
    <x v="23"/>
  </r>
  <r>
    <n v="199369"/>
    <d v="2021-06-21T19:31:44"/>
    <n v="144223"/>
    <n v="351192"/>
    <x v="6"/>
    <x v="6"/>
    <d v="2021-06-21T22:31:44"/>
    <x v="5"/>
    <x v="35736"/>
    <x v="20"/>
  </r>
  <r>
    <n v="199374"/>
    <d v="2021-06-21T19:32:53"/>
    <n v="129925"/>
    <n v="443594"/>
    <x v="15"/>
    <x v="15"/>
    <d v="2021-06-21T16:32:53"/>
    <x v="5"/>
    <x v="35580"/>
    <x v="11"/>
  </r>
  <r>
    <n v="199377"/>
    <d v="2021-06-21T19:32:53"/>
    <n v="247342"/>
    <n v="198146"/>
    <x v="0"/>
    <x v="0"/>
    <d v="2021-06-21T20:32:53"/>
    <x v="5"/>
    <x v="35648"/>
    <x v="23"/>
  </r>
  <r>
    <n v="199378"/>
    <d v="2021-06-21T19:33:28"/>
    <n v="73482"/>
    <n v="473327"/>
    <x v="2"/>
    <x v="2"/>
    <d v="2021-06-21T21:33:28"/>
    <x v="5"/>
    <x v="35673"/>
    <x v="19"/>
  </r>
  <r>
    <n v="199379"/>
    <d v="2021-06-21T19:34:05"/>
    <n v="28451"/>
    <n v="467145"/>
    <x v="0"/>
    <x v="0"/>
    <d v="2021-06-21T20:34:05"/>
    <x v="5"/>
    <x v="35737"/>
    <x v="23"/>
  </r>
  <r>
    <n v="199384"/>
    <d v="2021-06-21T19:34:05"/>
    <n v="88309"/>
    <n v="75717"/>
    <x v="0"/>
    <x v="0"/>
    <d v="2021-06-21T20:34:05"/>
    <x v="5"/>
    <x v="35737"/>
    <x v="23"/>
  </r>
  <r>
    <n v="199388"/>
    <d v="2021-06-21T19:35:13"/>
    <n v="189976"/>
    <n v="250679"/>
    <x v="0"/>
    <x v="0"/>
    <d v="2021-06-21T20:35:13"/>
    <x v="5"/>
    <x v="35704"/>
    <x v="23"/>
  </r>
  <r>
    <n v="199391"/>
    <d v="2021-06-21T19:35:13"/>
    <n v="232147"/>
    <n v="227775"/>
    <x v="0"/>
    <x v="0"/>
    <d v="2021-06-21T20:35:13"/>
    <x v="5"/>
    <x v="35704"/>
    <x v="23"/>
  </r>
  <r>
    <n v="199395"/>
    <d v="2021-06-21T19:35:48"/>
    <n v="49764"/>
    <n v="301748"/>
    <x v="2"/>
    <x v="2"/>
    <d v="2021-06-21T21:35:48"/>
    <x v="5"/>
    <x v="35724"/>
    <x v="19"/>
  </r>
  <r>
    <n v="199397"/>
    <d v="2021-06-21T19:35:48"/>
    <n v="60198"/>
    <n v="304128"/>
    <x v="2"/>
    <x v="2"/>
    <d v="2021-06-21T21:35:48"/>
    <x v="5"/>
    <x v="35724"/>
    <x v="19"/>
  </r>
  <r>
    <n v="199400"/>
    <d v="2021-06-21T19:35:48"/>
    <n v="202071"/>
    <n v="351192"/>
    <x v="2"/>
    <x v="2"/>
    <d v="2021-06-21T21:35:48"/>
    <x v="5"/>
    <x v="35724"/>
    <x v="19"/>
  </r>
  <r>
    <n v="199401"/>
    <d v="2021-06-21T19:37:33"/>
    <n v="21344"/>
    <n v="184941"/>
    <x v="0"/>
    <x v="0"/>
    <d v="2021-06-21T20:37:33"/>
    <x v="5"/>
    <x v="35547"/>
    <x v="23"/>
  </r>
  <r>
    <n v="199403"/>
    <d v="2021-06-21T19:37:33"/>
    <n v="31816"/>
    <n v="51968"/>
    <x v="0"/>
    <x v="0"/>
    <d v="2021-06-21T20:37:33"/>
    <x v="5"/>
    <x v="35547"/>
    <x v="23"/>
  </r>
  <r>
    <n v="199408"/>
    <d v="2021-06-21T19:37:33"/>
    <n v="82377"/>
    <n v="285813"/>
    <x v="0"/>
    <x v="0"/>
    <d v="2021-06-21T20:37:33"/>
    <x v="5"/>
    <x v="35547"/>
    <x v="23"/>
  </r>
  <r>
    <n v="199409"/>
    <d v="2021-06-21T19:37:33"/>
    <n v="89601"/>
    <n v="351192"/>
    <x v="0"/>
    <x v="0"/>
    <d v="2021-06-21T20:37:33"/>
    <x v="5"/>
    <x v="35547"/>
    <x v="23"/>
  </r>
  <r>
    <n v="199410"/>
    <d v="2021-06-21T19:37:33"/>
    <n v="165939"/>
    <n v="104958"/>
    <x v="0"/>
    <x v="0"/>
    <d v="2021-06-21T20:37:33"/>
    <x v="5"/>
    <x v="35547"/>
    <x v="23"/>
  </r>
  <r>
    <n v="199413"/>
    <d v="2021-06-21T19:38:08"/>
    <n v="62115"/>
    <n v="180863"/>
    <x v="2"/>
    <x v="2"/>
    <d v="2021-06-21T21:38:08"/>
    <x v="5"/>
    <x v="35738"/>
    <x v="19"/>
  </r>
  <r>
    <n v="199414"/>
    <d v="2021-06-21T19:39:18"/>
    <n v="214299"/>
    <n v="172797"/>
    <x v="1"/>
    <x v="1"/>
    <d v="2021-06-21T19:39:18"/>
    <x v="5"/>
    <x v="35676"/>
    <x v="14"/>
  </r>
  <r>
    <n v="199419"/>
    <d v="2021-06-21T19:39:18"/>
    <n v="336580"/>
    <n v="16360"/>
    <x v="1"/>
    <x v="1"/>
    <d v="2021-06-21T19:39:18"/>
    <x v="5"/>
    <x v="35676"/>
    <x v="14"/>
  </r>
  <r>
    <n v="199421"/>
    <d v="2021-06-21T19:39:53"/>
    <n v="94873"/>
    <n v="369021"/>
    <x v="0"/>
    <x v="0"/>
    <d v="2021-06-21T20:39:53"/>
    <x v="5"/>
    <x v="35705"/>
    <x v="23"/>
  </r>
  <r>
    <n v="199426"/>
    <d v="2021-06-21T19:41:03"/>
    <n v="18574"/>
    <n v="73707"/>
    <x v="6"/>
    <x v="6"/>
    <d v="2021-06-21T22:41:03"/>
    <x v="5"/>
    <x v="35521"/>
    <x v="20"/>
  </r>
  <r>
    <n v="199431"/>
    <d v="2021-06-21T19:41:38"/>
    <n v="48475"/>
    <n v="470762"/>
    <x v="1"/>
    <x v="1"/>
    <d v="2021-06-21T19:41:38"/>
    <x v="5"/>
    <x v="35679"/>
    <x v="14"/>
  </r>
  <r>
    <n v="199433"/>
    <d v="2021-06-21T19:42:13"/>
    <n v="99258"/>
    <n v="118549"/>
    <x v="3"/>
    <x v="3"/>
    <d v="2021-06-22T00:42:13"/>
    <x v="6"/>
    <x v="35739"/>
    <x v="1"/>
  </r>
  <r>
    <n v="199438"/>
    <d v="2021-06-21T19:42:13"/>
    <n v="199328"/>
    <n v="241927"/>
    <x v="0"/>
    <x v="0"/>
    <d v="2021-06-21T20:42:13"/>
    <x v="5"/>
    <x v="35680"/>
    <x v="23"/>
  </r>
  <r>
    <n v="199442"/>
    <d v="2021-06-21T19:46:17"/>
    <n v="338499"/>
    <n v="112334"/>
    <x v="11"/>
    <x v="11"/>
    <d v="2021-06-21T23:46:17"/>
    <x v="5"/>
    <x v="35740"/>
    <x v="22"/>
  </r>
  <r>
    <n v="199445"/>
    <d v="2021-06-21T19:46:52"/>
    <n v="60628"/>
    <n v="158978"/>
    <x v="0"/>
    <x v="0"/>
    <d v="2021-06-21T20:46:52"/>
    <x v="5"/>
    <x v="35655"/>
    <x v="23"/>
  </r>
  <r>
    <n v="199446"/>
    <d v="2021-06-21T19:46:52"/>
    <n v="132001"/>
    <n v="347008"/>
    <x v="0"/>
    <x v="0"/>
    <d v="2021-06-21T20:46:52"/>
    <x v="5"/>
    <x v="35655"/>
    <x v="23"/>
  </r>
  <r>
    <n v="199449"/>
    <d v="2021-06-21T19:47:27"/>
    <n v="234625"/>
    <n v="241927"/>
    <x v="2"/>
    <x v="2"/>
    <d v="2021-06-21T21:47:27"/>
    <x v="5"/>
    <x v="35612"/>
    <x v="19"/>
  </r>
  <r>
    <n v="199453"/>
    <d v="2021-06-21T19:48:37"/>
    <n v="204750"/>
    <n v="241713"/>
    <x v="1"/>
    <x v="1"/>
    <d v="2021-06-21T19:48:37"/>
    <x v="5"/>
    <x v="35555"/>
    <x v="14"/>
  </r>
  <r>
    <n v="199455"/>
    <d v="2021-06-21T19:49:12"/>
    <n v="263768"/>
    <n v="353185"/>
    <x v="0"/>
    <x v="0"/>
    <d v="2021-06-21T20:49:12"/>
    <x v="5"/>
    <x v="35726"/>
    <x v="23"/>
  </r>
  <r>
    <n v="199459"/>
    <d v="2021-06-21T19:49:47"/>
    <n v="130798"/>
    <n v="472712"/>
    <x v="2"/>
    <x v="2"/>
    <d v="2021-06-21T21:49:47"/>
    <x v="5"/>
    <x v="35473"/>
    <x v="19"/>
  </r>
  <r>
    <n v="199462"/>
    <d v="2021-06-21T19:51:32"/>
    <n v="10483"/>
    <n v="452568"/>
    <x v="0"/>
    <x v="0"/>
    <d v="2021-06-21T20:51:32"/>
    <x v="5"/>
    <x v="35591"/>
    <x v="23"/>
  </r>
  <r>
    <n v="199465"/>
    <d v="2021-06-21T19:52:07"/>
    <n v="138376"/>
    <n v="250679"/>
    <x v="2"/>
    <x v="2"/>
    <d v="2021-06-21T21:52:07"/>
    <x v="5"/>
    <x v="35727"/>
    <x v="19"/>
  </r>
  <r>
    <n v="199470"/>
    <d v="2021-06-21T19:52:07"/>
    <n v="181511"/>
    <n v="392434"/>
    <x v="2"/>
    <x v="2"/>
    <d v="2021-06-21T21:52:07"/>
    <x v="5"/>
    <x v="35727"/>
    <x v="19"/>
  </r>
  <r>
    <n v="199471"/>
    <d v="2021-06-21T19:55:37"/>
    <n v="24876"/>
    <n v="154228"/>
    <x v="1"/>
    <x v="1"/>
    <d v="2021-06-21T19:55:37"/>
    <x v="5"/>
    <x v="35741"/>
    <x v="14"/>
  </r>
  <r>
    <n v="199475"/>
    <d v="2021-06-21T19:56:47"/>
    <n v="285779"/>
    <n v="273307"/>
    <x v="2"/>
    <x v="2"/>
    <d v="2021-06-21T21:56:47"/>
    <x v="5"/>
    <x v="35619"/>
    <x v="19"/>
  </r>
  <r>
    <n v="199479"/>
    <d v="2021-06-21T19:57:56"/>
    <n v="324517"/>
    <n v="82901"/>
    <x v="1"/>
    <x v="1"/>
    <d v="2021-06-21T19:57:56"/>
    <x v="5"/>
    <x v="35728"/>
    <x v="14"/>
  </r>
  <r>
    <n v="199484"/>
    <d v="2021-06-21T20:00:16"/>
    <n v="105319"/>
    <n v="752"/>
    <x v="17"/>
    <x v="17"/>
    <d v="2021-06-21T12:00:16"/>
    <x v="5"/>
    <x v="35742"/>
    <x v="16"/>
  </r>
  <r>
    <n v="199486"/>
    <d v="2021-06-21T20:00:16"/>
    <n v="347549"/>
    <n v="81477"/>
    <x v="1"/>
    <x v="1"/>
    <d v="2021-06-21T20:00:16"/>
    <x v="5"/>
    <x v="35686"/>
    <x v="23"/>
  </r>
  <r>
    <n v="199490"/>
    <d v="2021-06-21T20:03:11"/>
    <n v="301261"/>
    <n v="361821"/>
    <x v="0"/>
    <x v="0"/>
    <d v="2021-06-21T21:03:11"/>
    <x v="5"/>
    <x v="35626"/>
    <x v="19"/>
  </r>
  <r>
    <n v="199495"/>
    <d v="2021-06-21T20:03:11"/>
    <n v="305435"/>
    <n v="250679"/>
    <x v="0"/>
    <x v="0"/>
    <d v="2021-06-21T21:03:11"/>
    <x v="5"/>
    <x v="35626"/>
    <x v="19"/>
  </r>
  <r>
    <n v="199499"/>
    <d v="2021-06-21T20:03:46"/>
    <n v="19482"/>
    <n v="436459"/>
    <x v="2"/>
    <x v="2"/>
    <d v="2021-06-21T22:03:46"/>
    <x v="5"/>
    <x v="35729"/>
    <x v="20"/>
  </r>
  <r>
    <n v="199504"/>
    <d v="2021-06-21T20:05:17"/>
    <n v="88389"/>
    <n v="153893"/>
    <x v="1"/>
    <x v="1"/>
    <d v="2021-06-21T20:05:17"/>
    <x v="5"/>
    <x v="35743"/>
    <x v="23"/>
  </r>
  <r>
    <n v="199509"/>
    <d v="2021-06-21T20:05:31"/>
    <n v="19332"/>
    <n v="217307"/>
    <x v="0"/>
    <x v="0"/>
    <d v="2021-06-21T21:05:31"/>
    <x v="5"/>
    <x v="35715"/>
    <x v="19"/>
  </r>
  <r>
    <n v="199514"/>
    <d v="2021-06-21T20:05:31"/>
    <n v="53060"/>
    <n v="393606"/>
    <x v="3"/>
    <x v="3"/>
    <d v="2021-06-22T01:05:31"/>
    <x v="6"/>
    <x v="35744"/>
    <x v="0"/>
  </r>
  <r>
    <n v="199517"/>
    <d v="2021-06-21T20:06:06"/>
    <n v="269862"/>
    <n v="470762"/>
    <x v="2"/>
    <x v="2"/>
    <d v="2021-06-21T22:06:06"/>
    <x v="5"/>
    <x v="35730"/>
    <x v="20"/>
  </r>
  <r>
    <n v="199520"/>
    <d v="2021-06-21T20:06:41"/>
    <n v="39355"/>
    <n v="473323"/>
    <x v="6"/>
    <x v="6"/>
    <d v="2021-06-21T23:06:41"/>
    <x v="5"/>
    <x v="35745"/>
    <x v="22"/>
  </r>
  <r>
    <n v="199525"/>
    <d v="2021-06-21T20:07:51"/>
    <n v="140255"/>
    <n v="411922"/>
    <x v="0"/>
    <x v="0"/>
    <d v="2021-06-21T21:07:51"/>
    <x v="5"/>
    <x v="35746"/>
    <x v="19"/>
  </r>
  <r>
    <n v="199527"/>
    <d v="2021-06-21T20:07:51"/>
    <n v="231881"/>
    <n v="122902"/>
    <x v="0"/>
    <x v="0"/>
    <d v="2021-06-21T21:07:51"/>
    <x v="5"/>
    <x v="35746"/>
    <x v="19"/>
  </r>
  <r>
    <n v="199529"/>
    <d v="2021-06-21T20:08:26"/>
    <n v="99221"/>
    <n v="428248"/>
    <x v="2"/>
    <x v="2"/>
    <d v="2021-06-21T22:08:26"/>
    <x v="5"/>
    <x v="35747"/>
    <x v="20"/>
  </r>
  <r>
    <n v="199534"/>
    <d v="2021-06-21T20:08:26"/>
    <n v="118458"/>
    <n v="185279"/>
    <x v="2"/>
    <x v="2"/>
    <d v="2021-06-21T22:08:26"/>
    <x v="5"/>
    <x v="35747"/>
    <x v="20"/>
  </r>
  <r>
    <n v="199536"/>
    <d v="2021-06-21T20:09:35"/>
    <n v="285224"/>
    <n v="153893"/>
    <x v="1"/>
    <x v="1"/>
    <d v="2021-06-21T20:09:35"/>
    <x v="5"/>
    <x v="35566"/>
    <x v="23"/>
  </r>
  <r>
    <n v="199539"/>
    <d v="2021-06-21T20:10:10"/>
    <n v="82152"/>
    <n v="179296"/>
    <x v="0"/>
    <x v="0"/>
    <d v="2021-06-21T21:10:10"/>
    <x v="5"/>
    <x v="35665"/>
    <x v="19"/>
  </r>
  <r>
    <n v="199544"/>
    <d v="2021-06-21T20:10:10"/>
    <n v="131730"/>
    <n v="60239"/>
    <x v="0"/>
    <x v="0"/>
    <d v="2021-06-21T21:10:10"/>
    <x v="5"/>
    <x v="35665"/>
    <x v="19"/>
  </r>
  <r>
    <n v="199549"/>
    <d v="2021-06-21T20:10:10"/>
    <n v="155507"/>
    <n v="470762"/>
    <x v="0"/>
    <x v="0"/>
    <d v="2021-06-21T21:10:10"/>
    <x v="5"/>
    <x v="35665"/>
    <x v="19"/>
  </r>
  <r>
    <n v="199550"/>
    <d v="2021-06-21T20:11:20"/>
    <n v="166174"/>
    <n v="396209"/>
    <x v="19"/>
    <x v="19"/>
    <d v="2021-06-21T19:11:20"/>
    <x v="5"/>
    <x v="35479"/>
    <x v="14"/>
  </r>
  <r>
    <n v="199554"/>
    <d v="2021-06-21T20:11:20"/>
    <n v="218225"/>
    <n v="203952"/>
    <x v="6"/>
    <x v="6"/>
    <d v="2021-06-21T23:11:20"/>
    <x v="5"/>
    <x v="35731"/>
    <x v="22"/>
  </r>
  <r>
    <n v="199557"/>
    <d v="2021-06-21T20:12:30"/>
    <n v="75109"/>
    <n v="409853"/>
    <x v="0"/>
    <x v="0"/>
    <d v="2021-06-21T21:12:30"/>
    <x v="5"/>
    <x v="35533"/>
    <x v="19"/>
  </r>
  <r>
    <n v="199561"/>
    <d v="2021-06-21T20:14:15"/>
    <n v="166582"/>
    <n v="174259"/>
    <x v="1"/>
    <x v="1"/>
    <d v="2021-06-21T20:14:15"/>
    <x v="5"/>
    <x v="35692"/>
    <x v="23"/>
  </r>
  <r>
    <n v="199564"/>
    <d v="2021-06-21T20:14:50"/>
    <n v="144103"/>
    <n v="343491"/>
    <x v="0"/>
    <x v="0"/>
    <d v="2021-06-21T21:14:50"/>
    <x v="5"/>
    <x v="35748"/>
    <x v="19"/>
  </r>
  <r>
    <n v="199566"/>
    <d v="2021-06-21T20:15:50"/>
    <n v="52590"/>
    <n v="394819"/>
    <x v="0"/>
    <x v="0"/>
    <d v="2021-06-21T21:15:50"/>
    <x v="5"/>
    <x v="35749"/>
    <x v="19"/>
  </r>
  <r>
    <n v="199568"/>
    <d v="2021-06-21T20:17:10"/>
    <n v="262398"/>
    <n v="4572"/>
    <x v="0"/>
    <x v="0"/>
    <d v="2021-06-21T21:17:10"/>
    <x v="5"/>
    <x v="35750"/>
    <x v="19"/>
  </r>
  <r>
    <n v="199570"/>
    <d v="2021-06-21T20:18:55"/>
    <n v="85904"/>
    <n v="347393"/>
    <x v="1"/>
    <x v="1"/>
    <d v="2021-06-21T20:18:55"/>
    <x v="5"/>
    <x v="35695"/>
    <x v="23"/>
  </r>
  <r>
    <n v="199574"/>
    <d v="2021-06-21T20:19:30"/>
    <n v="233420"/>
    <n v="471403"/>
    <x v="3"/>
    <x v="3"/>
    <d v="2021-06-22T01:19:30"/>
    <x v="6"/>
    <x v="35751"/>
    <x v="0"/>
  </r>
  <r>
    <n v="199578"/>
    <d v="2021-06-21T20:19:30"/>
    <n v="47830"/>
    <n v="21760"/>
    <x v="0"/>
    <x v="0"/>
    <d v="2021-06-21T21:19:30"/>
    <x v="5"/>
    <x v="35752"/>
    <x v="19"/>
  </r>
  <r>
    <n v="199579"/>
    <d v="2021-06-21T20:19:30"/>
    <n v="186554"/>
    <n v="432277"/>
    <x v="0"/>
    <x v="0"/>
    <d v="2021-06-21T21:19:30"/>
    <x v="5"/>
    <x v="35752"/>
    <x v="19"/>
  </r>
  <r>
    <n v="199584"/>
    <d v="2021-06-21T20:20:40"/>
    <n v="26092"/>
    <n v="347393"/>
    <x v="6"/>
    <x v="6"/>
    <d v="2021-06-21T23:20:40"/>
    <x v="5"/>
    <x v="35753"/>
    <x v="22"/>
  </r>
  <r>
    <n v="199588"/>
    <d v="2021-06-21T20:21:49"/>
    <n v="172028"/>
    <n v="411922"/>
    <x v="0"/>
    <x v="0"/>
    <d v="2021-06-21T21:21:49"/>
    <x v="5"/>
    <x v="35735"/>
    <x v="19"/>
  </r>
  <r>
    <n v="199593"/>
    <d v="2021-06-21T20:24:09"/>
    <n v="92196"/>
    <n v="320264"/>
    <x v="0"/>
    <x v="0"/>
    <d v="2021-06-21T21:24:09"/>
    <x v="5"/>
    <x v="35754"/>
    <x v="19"/>
  </r>
  <r>
    <n v="199595"/>
    <d v="2021-06-21T20:24:09"/>
    <n v="105586"/>
    <n v="49390"/>
    <x v="0"/>
    <x v="0"/>
    <d v="2021-06-21T21:24:09"/>
    <x v="5"/>
    <x v="35754"/>
    <x v="19"/>
  </r>
  <r>
    <n v="199599"/>
    <d v="2021-06-21T20:24:09"/>
    <n v="146201"/>
    <n v="111368"/>
    <x v="0"/>
    <x v="0"/>
    <d v="2021-06-21T21:24:09"/>
    <x v="5"/>
    <x v="35754"/>
    <x v="19"/>
  </r>
  <r>
    <n v="199601"/>
    <d v="2021-06-21T20:24:44"/>
    <n v="112724"/>
    <n v="95024"/>
    <x v="2"/>
    <x v="2"/>
    <d v="2021-06-21T22:24:44"/>
    <x v="5"/>
    <x v="35642"/>
    <x v="20"/>
  </r>
  <r>
    <n v="199605"/>
    <d v="2021-06-21T20:25:19"/>
    <n v="55365"/>
    <n v="411922"/>
    <x v="6"/>
    <x v="6"/>
    <d v="2021-06-21T23:25:19"/>
    <x v="5"/>
    <x v="35755"/>
    <x v="22"/>
  </r>
  <r>
    <n v="199607"/>
    <d v="2021-06-21T20:25:19"/>
    <n v="295966"/>
    <n v="347008"/>
    <x v="14"/>
    <x v="14"/>
    <d v="2021-06-21T15:25:19"/>
    <x v="5"/>
    <x v="35643"/>
    <x v="10"/>
  </r>
  <r>
    <n v="199612"/>
    <d v="2021-06-21T20:26:29"/>
    <n v="266399"/>
    <n v="411922"/>
    <x v="0"/>
    <x v="0"/>
    <d v="2021-06-21T21:26:29"/>
    <x v="5"/>
    <x v="35605"/>
    <x v="19"/>
  </r>
  <r>
    <n v="199616"/>
    <d v="2021-06-21T20:27:04"/>
    <n v="302290"/>
    <n v="405774"/>
    <x v="2"/>
    <x v="2"/>
    <d v="2021-06-21T22:27:04"/>
    <x v="5"/>
    <x v="35756"/>
    <x v="20"/>
  </r>
  <r>
    <n v="199619"/>
    <d v="2021-06-21T20:27:39"/>
    <n v="2847"/>
    <n v="411922"/>
    <x v="6"/>
    <x v="6"/>
    <d v="2021-06-21T23:27:39"/>
    <x v="5"/>
    <x v="35757"/>
    <x v="22"/>
  </r>
  <r>
    <n v="199622"/>
    <d v="2021-06-21T20:28:14"/>
    <n v="131212"/>
    <n v="425786"/>
    <x v="1"/>
    <x v="1"/>
    <d v="2021-06-21T20:28:14"/>
    <x v="5"/>
    <x v="35575"/>
    <x v="23"/>
  </r>
  <r>
    <n v="199625"/>
    <d v="2021-06-21T20:28:14"/>
    <n v="202490"/>
    <n v="347008"/>
    <x v="1"/>
    <x v="1"/>
    <d v="2021-06-21T20:28:14"/>
    <x v="5"/>
    <x v="35575"/>
    <x v="23"/>
  </r>
  <r>
    <n v="199629"/>
    <d v="2021-06-21T20:29:24"/>
    <n v="238365"/>
    <n v="60239"/>
    <x v="2"/>
    <x v="2"/>
    <d v="2021-06-21T22:29:24"/>
    <x v="5"/>
    <x v="35722"/>
    <x v="20"/>
  </r>
  <r>
    <n v="199630"/>
    <d v="2021-06-21T20:30:34"/>
    <n v="101551"/>
    <n v="388677"/>
    <x v="1"/>
    <x v="1"/>
    <d v="2021-06-21T20:30:34"/>
    <x v="5"/>
    <x v="35542"/>
    <x v="23"/>
  </r>
  <r>
    <n v="199634"/>
    <d v="2021-06-21T20:31:09"/>
    <n v="196958"/>
    <n v="250679"/>
    <x v="0"/>
    <x v="0"/>
    <d v="2021-06-21T21:31:09"/>
    <x v="5"/>
    <x v="35758"/>
    <x v="19"/>
  </r>
  <r>
    <n v="199638"/>
    <d v="2021-06-21T20:31:09"/>
    <n v="222812"/>
    <n v="302907"/>
    <x v="0"/>
    <x v="0"/>
    <d v="2021-06-21T21:31:09"/>
    <x v="5"/>
    <x v="35758"/>
    <x v="19"/>
  </r>
  <r>
    <n v="199643"/>
    <d v="2021-06-21T20:32:53"/>
    <n v="309859"/>
    <n v="182670"/>
    <x v="4"/>
    <x v="4"/>
    <d v="2021-06-21T16:32:53"/>
    <x v="5"/>
    <x v="35580"/>
    <x v="11"/>
  </r>
  <r>
    <n v="199648"/>
    <d v="2021-06-21T20:33:28"/>
    <n v="46786"/>
    <n v="267896"/>
    <x v="0"/>
    <x v="0"/>
    <d v="2021-06-21T21:33:28"/>
    <x v="5"/>
    <x v="35673"/>
    <x v="19"/>
  </r>
  <r>
    <n v="199650"/>
    <d v="2021-06-21T20:34:03"/>
    <n v="57791"/>
    <n v="43507"/>
    <x v="2"/>
    <x v="2"/>
    <d v="2021-06-21T22:34:03"/>
    <x v="5"/>
    <x v="35759"/>
    <x v="20"/>
  </r>
  <r>
    <n v="199652"/>
    <d v="2021-06-21T20:35:13"/>
    <n v="264354"/>
    <n v="369021"/>
    <x v="11"/>
    <x v="11"/>
    <d v="2021-06-22T00:35:13"/>
    <x v="6"/>
    <x v="35760"/>
    <x v="1"/>
  </r>
  <r>
    <n v="199657"/>
    <d v="2021-06-21T20:35:48"/>
    <n v="113768"/>
    <n v="84773"/>
    <x v="0"/>
    <x v="0"/>
    <d v="2021-06-21T21:35:48"/>
    <x v="5"/>
    <x v="35724"/>
    <x v="19"/>
  </r>
  <r>
    <n v="199661"/>
    <d v="2021-06-21T20:36:29"/>
    <n v="74004"/>
    <n v="182841"/>
    <x v="2"/>
    <x v="2"/>
    <d v="2021-06-21T22:36:29"/>
    <x v="5"/>
    <x v="35761"/>
    <x v="20"/>
  </r>
  <r>
    <n v="199666"/>
    <d v="2021-06-21T20:38:08"/>
    <n v="80869"/>
    <n v="248241"/>
    <x v="0"/>
    <x v="0"/>
    <d v="2021-06-21T21:38:08"/>
    <x v="5"/>
    <x v="35738"/>
    <x v="19"/>
  </r>
  <r>
    <n v="199668"/>
    <d v="2021-06-21T20:38:43"/>
    <n v="318997"/>
    <n v="88863"/>
    <x v="13"/>
    <x v="13"/>
    <d v="2021-06-22T02:38:43"/>
    <x v="6"/>
    <x v="35762"/>
    <x v="2"/>
  </r>
  <r>
    <n v="199673"/>
    <d v="2021-06-21T20:39:53"/>
    <n v="68740"/>
    <n v="78899"/>
    <x v="4"/>
    <x v="4"/>
    <d v="2021-06-21T16:39:53"/>
    <x v="5"/>
    <x v="35439"/>
    <x v="11"/>
  </r>
  <r>
    <n v="199676"/>
    <d v="2021-06-21T20:41:03"/>
    <n v="5180"/>
    <n v="88863"/>
    <x v="2"/>
    <x v="2"/>
    <d v="2021-06-21T22:41:03"/>
    <x v="5"/>
    <x v="35521"/>
    <x v="20"/>
  </r>
  <r>
    <n v="199677"/>
    <d v="2021-06-21T20:41:03"/>
    <n v="323279"/>
    <n v="230507"/>
    <x v="2"/>
    <x v="2"/>
    <d v="2021-06-21T22:41:03"/>
    <x v="5"/>
    <x v="35521"/>
    <x v="20"/>
  </r>
  <r>
    <n v="199678"/>
    <d v="2021-06-21T20:42:48"/>
    <n v="54798"/>
    <n v="244574"/>
    <x v="0"/>
    <x v="0"/>
    <d v="2021-06-21T21:42:48"/>
    <x v="5"/>
    <x v="35763"/>
    <x v="19"/>
  </r>
  <r>
    <n v="199683"/>
    <d v="2021-06-21T20:43:23"/>
    <n v="102014"/>
    <n v="281236"/>
    <x v="2"/>
    <x v="2"/>
    <d v="2021-06-21T22:43:23"/>
    <x v="5"/>
    <x v="35681"/>
    <x v="20"/>
  </r>
  <r>
    <n v="199684"/>
    <d v="2021-06-21T20:44:33"/>
    <n v="253008"/>
    <n v="5045"/>
    <x v="1"/>
    <x v="1"/>
    <d v="2021-06-21T20:44:33"/>
    <x v="5"/>
    <x v="35653"/>
    <x v="23"/>
  </r>
  <r>
    <n v="199689"/>
    <d v="2021-06-21T20:45:07"/>
    <n v="306237"/>
    <n v="230347"/>
    <x v="3"/>
    <x v="3"/>
    <d v="2021-06-22T01:45:07"/>
    <x v="6"/>
    <x v="35764"/>
    <x v="0"/>
  </r>
  <r>
    <n v="199694"/>
    <d v="2021-06-21T20:47:27"/>
    <n v="90477"/>
    <n v="227775"/>
    <x v="0"/>
    <x v="0"/>
    <d v="2021-06-21T21:47:27"/>
    <x v="5"/>
    <x v="35612"/>
    <x v="19"/>
  </r>
  <r>
    <n v="199696"/>
    <d v="2021-06-21T20:48:02"/>
    <n v="154037"/>
    <n v="400609"/>
    <x v="2"/>
    <x v="2"/>
    <d v="2021-06-21T22:48:02"/>
    <x v="5"/>
    <x v="35765"/>
    <x v="20"/>
  </r>
  <r>
    <n v="199698"/>
    <d v="2021-06-21T20:48:37"/>
    <n v="31439"/>
    <n v="26408"/>
    <x v="6"/>
    <x v="6"/>
    <d v="2021-06-21T23:48:37"/>
    <x v="5"/>
    <x v="35659"/>
    <x v="22"/>
  </r>
  <r>
    <n v="199703"/>
    <d v="2021-06-21T20:49:12"/>
    <n v="148820"/>
    <n v="21760"/>
    <x v="1"/>
    <x v="1"/>
    <d v="2021-06-21T20:49:12"/>
    <x v="5"/>
    <x v="35726"/>
    <x v="23"/>
  </r>
  <r>
    <n v="199708"/>
    <d v="2021-06-21T20:49:12"/>
    <n v="319720"/>
    <n v="43842"/>
    <x v="4"/>
    <x v="4"/>
    <d v="2021-06-21T16:49:12"/>
    <x v="5"/>
    <x v="35472"/>
    <x v="11"/>
  </r>
  <r>
    <n v="199712"/>
    <d v="2021-06-21T20:50:22"/>
    <n v="228129"/>
    <n v="459697"/>
    <x v="16"/>
    <x v="16"/>
    <d v="2021-06-21T14:50:22"/>
    <x v="5"/>
    <x v="35524"/>
    <x v="12"/>
  </r>
  <r>
    <n v="199716"/>
    <d v="2021-06-21T20:50:57"/>
    <n v="283470"/>
    <n v="471403"/>
    <x v="6"/>
    <x v="6"/>
    <d v="2021-06-21T23:50:57"/>
    <x v="5"/>
    <x v="35766"/>
    <x v="22"/>
  </r>
  <r>
    <n v="199717"/>
    <d v="2021-06-21T20:52:07"/>
    <n v="108121"/>
    <n v="158978"/>
    <x v="0"/>
    <x v="0"/>
    <d v="2021-06-21T21:52:07"/>
    <x v="5"/>
    <x v="35727"/>
    <x v="19"/>
  </r>
  <r>
    <n v="199719"/>
    <d v="2021-06-21T20:52:42"/>
    <n v="33750"/>
    <n v="179296"/>
    <x v="2"/>
    <x v="2"/>
    <d v="2021-06-21T22:52:42"/>
    <x v="5"/>
    <x v="35767"/>
    <x v="20"/>
  </r>
  <r>
    <n v="199724"/>
    <d v="2021-06-21T20:53:52"/>
    <n v="59557"/>
    <n v="21760"/>
    <x v="1"/>
    <x v="1"/>
    <d v="2021-06-21T20:53:52"/>
    <x v="5"/>
    <x v="35618"/>
    <x v="23"/>
  </r>
  <r>
    <n v="199726"/>
    <d v="2021-06-21T20:54:14"/>
    <n v="317133"/>
    <n v="470762"/>
    <x v="6"/>
    <x v="6"/>
    <d v="2021-06-21T23:54:14"/>
    <x v="5"/>
    <x v="35768"/>
    <x v="22"/>
  </r>
  <r>
    <n v="199729"/>
    <d v="2021-06-21T20:54:27"/>
    <n v="275116"/>
    <n v="74862"/>
    <x v="0"/>
    <x v="0"/>
    <d v="2021-06-21T21:54:27"/>
    <x v="5"/>
    <x v="35769"/>
    <x v="19"/>
  </r>
  <r>
    <n v="199733"/>
    <d v="2021-06-21T20:55:37"/>
    <n v="128336"/>
    <n v="472712"/>
    <x v="6"/>
    <x v="6"/>
    <d v="2021-06-21T23:55:37"/>
    <x v="5"/>
    <x v="35710"/>
    <x v="22"/>
  </r>
  <r>
    <n v="199736"/>
    <d v="2021-06-21T20:58:31"/>
    <n v="197564"/>
    <n v="4199"/>
    <x v="1"/>
    <x v="1"/>
    <d v="2021-06-21T20:58:31"/>
    <x v="5"/>
    <x v="35712"/>
    <x v="23"/>
  </r>
  <r>
    <n v="199737"/>
    <d v="2021-06-21T20:58:31"/>
    <n v="263177"/>
    <n v="230507"/>
    <x v="1"/>
    <x v="1"/>
    <d v="2021-06-21T20:58:31"/>
    <x v="5"/>
    <x v="35712"/>
    <x v="23"/>
  </r>
  <r>
    <n v="199740"/>
    <d v="2021-06-21T20:58:31"/>
    <n v="322571"/>
    <n v="387595"/>
    <x v="1"/>
    <x v="1"/>
    <d v="2021-06-21T20:58:31"/>
    <x v="5"/>
    <x v="35712"/>
    <x v="23"/>
  </r>
  <r>
    <n v="199743"/>
    <d v="2021-06-21T20:59:06"/>
    <n v="125787"/>
    <n v="4316"/>
    <x v="0"/>
    <x v="0"/>
    <d v="2021-06-21T21:59:06"/>
    <x v="5"/>
    <x v="35770"/>
    <x v="19"/>
  </r>
  <r>
    <n v="199745"/>
    <d v="2021-06-21T20:59:06"/>
    <n v="171732"/>
    <n v="284325"/>
    <x v="0"/>
    <x v="0"/>
    <d v="2021-06-21T21:59:06"/>
    <x v="5"/>
    <x v="35770"/>
    <x v="19"/>
  </r>
  <r>
    <n v="199749"/>
    <d v="2021-06-21T20:59:31"/>
    <n v="9859"/>
    <n v="217497"/>
    <x v="2"/>
    <x v="2"/>
    <d v="2021-06-21T22:59:31"/>
    <x v="5"/>
    <x v="35771"/>
    <x v="20"/>
  </r>
  <r>
    <n v="199754"/>
    <d v="2021-06-21T21:00:16"/>
    <n v="168014"/>
    <n v="106160"/>
    <x v="6"/>
    <x v="6"/>
    <d v="2021-06-22T00:00:16"/>
    <x v="6"/>
    <x v="35772"/>
    <x v="1"/>
  </r>
  <r>
    <n v="199756"/>
    <d v="2021-06-21T21:00:51"/>
    <n v="55283"/>
    <n v="466283"/>
    <x v="1"/>
    <x v="1"/>
    <d v="2021-06-21T21:00:51"/>
    <x v="5"/>
    <x v="35773"/>
    <x v="19"/>
  </r>
  <r>
    <n v="199758"/>
    <d v="2021-06-21T21:00:51"/>
    <n v="131965"/>
    <n v="415978"/>
    <x v="1"/>
    <x v="1"/>
    <d v="2021-06-21T21:00:51"/>
    <x v="5"/>
    <x v="35773"/>
    <x v="19"/>
  </r>
  <r>
    <n v="199759"/>
    <d v="2021-06-21T21:00:51"/>
    <n v="254462"/>
    <n v="43623"/>
    <x v="4"/>
    <x v="4"/>
    <d v="2021-06-21T17:00:51"/>
    <x v="5"/>
    <x v="35623"/>
    <x v="7"/>
  </r>
  <r>
    <n v="199760"/>
    <d v="2021-06-21T21:01:26"/>
    <n v="35868"/>
    <n v="281056"/>
    <x v="0"/>
    <x v="0"/>
    <d v="2021-06-21T22:01:26"/>
    <x v="5"/>
    <x v="35774"/>
    <x v="20"/>
  </r>
  <r>
    <n v="199762"/>
    <d v="2021-06-21T21:01:26"/>
    <n v="61753"/>
    <n v="347008"/>
    <x v="0"/>
    <x v="0"/>
    <d v="2021-06-21T22:01:26"/>
    <x v="5"/>
    <x v="35774"/>
    <x v="20"/>
  </r>
  <r>
    <n v="199763"/>
    <d v="2021-06-21T21:01:26"/>
    <n v="161846"/>
    <n v="345417"/>
    <x v="0"/>
    <x v="0"/>
    <d v="2021-06-21T22:01:26"/>
    <x v="5"/>
    <x v="35774"/>
    <x v="20"/>
  </r>
  <r>
    <n v="199768"/>
    <d v="2021-06-21T21:01:26"/>
    <n v="258840"/>
    <n v="250679"/>
    <x v="0"/>
    <x v="0"/>
    <d v="2021-06-21T22:01:26"/>
    <x v="5"/>
    <x v="35774"/>
    <x v="20"/>
  </r>
  <r>
    <n v="199772"/>
    <d v="2021-06-21T21:03:11"/>
    <n v="292934"/>
    <n v="401945"/>
    <x v="1"/>
    <x v="1"/>
    <d v="2021-06-21T21:03:11"/>
    <x v="5"/>
    <x v="35626"/>
    <x v="19"/>
  </r>
  <r>
    <n v="199775"/>
    <d v="2021-06-21T21:03:11"/>
    <n v="325217"/>
    <n v="477440"/>
    <x v="1"/>
    <x v="1"/>
    <d v="2021-06-21T21:03:11"/>
    <x v="5"/>
    <x v="35626"/>
    <x v="19"/>
  </r>
  <r>
    <n v="199779"/>
    <d v="2021-06-21T21:03:46"/>
    <n v="33128"/>
    <n v="439981"/>
    <x v="0"/>
    <x v="0"/>
    <d v="2021-06-21T22:03:46"/>
    <x v="5"/>
    <x v="35729"/>
    <x v="20"/>
  </r>
  <r>
    <n v="199784"/>
    <d v="2021-06-21T21:03:46"/>
    <n v="136918"/>
    <n v="81226"/>
    <x v="0"/>
    <x v="0"/>
    <d v="2021-06-21T22:03:46"/>
    <x v="5"/>
    <x v="35729"/>
    <x v="20"/>
  </r>
  <r>
    <n v="199785"/>
    <d v="2021-06-21T21:03:46"/>
    <n v="217784"/>
    <n v="250679"/>
    <x v="0"/>
    <x v="0"/>
    <d v="2021-06-21T22:03:46"/>
    <x v="5"/>
    <x v="35729"/>
    <x v="20"/>
  </r>
  <r>
    <n v="199786"/>
    <d v="2021-06-21T21:03:46"/>
    <n v="322578"/>
    <n v="331056"/>
    <x v="0"/>
    <x v="0"/>
    <d v="2021-06-21T22:03:46"/>
    <x v="5"/>
    <x v="35729"/>
    <x v="20"/>
  </r>
  <r>
    <n v="199789"/>
    <d v="2021-06-21T21:05:31"/>
    <n v="19397"/>
    <n v="369523"/>
    <x v="1"/>
    <x v="1"/>
    <d v="2021-06-21T21:05:31"/>
    <x v="5"/>
    <x v="35715"/>
    <x v="19"/>
  </r>
  <r>
    <n v="199794"/>
    <d v="2021-06-21T21:06:06"/>
    <n v="157556"/>
    <n v="241927"/>
    <x v="0"/>
    <x v="0"/>
    <d v="2021-06-21T22:06:06"/>
    <x v="5"/>
    <x v="35730"/>
    <x v="20"/>
  </r>
  <r>
    <n v="199796"/>
    <d v="2021-06-21T21:06:41"/>
    <n v="217281"/>
    <n v="336679"/>
    <x v="2"/>
    <x v="2"/>
    <d v="2021-06-21T23:06:41"/>
    <x v="5"/>
    <x v="35745"/>
    <x v="22"/>
  </r>
  <r>
    <n v="199797"/>
    <d v="2021-06-21T21:07:51"/>
    <n v="199229"/>
    <n v="158978"/>
    <x v="1"/>
    <x v="1"/>
    <d v="2021-06-21T21:07:51"/>
    <x v="5"/>
    <x v="35746"/>
    <x v="19"/>
  </r>
  <r>
    <n v="199801"/>
    <d v="2021-06-21T21:07:51"/>
    <n v="250005"/>
    <n v="162482"/>
    <x v="1"/>
    <x v="1"/>
    <d v="2021-06-21T21:07:51"/>
    <x v="5"/>
    <x v="35746"/>
    <x v="19"/>
  </r>
  <r>
    <n v="199803"/>
    <d v="2021-06-21T21:10:10"/>
    <n v="261393"/>
    <n v="258251"/>
    <x v="4"/>
    <x v="4"/>
    <d v="2021-06-21T17:10:10"/>
    <x v="5"/>
    <x v="35600"/>
    <x v="7"/>
  </r>
  <r>
    <n v="199804"/>
    <d v="2021-06-21T21:10:10"/>
    <n v="332508"/>
    <n v="406210"/>
    <x v="11"/>
    <x v="11"/>
    <d v="2021-06-22T01:10:10"/>
    <x v="6"/>
    <x v="35775"/>
    <x v="0"/>
  </r>
  <r>
    <n v="199807"/>
    <d v="2021-06-21T21:11:20"/>
    <n v="280908"/>
    <n v="347393"/>
    <x v="2"/>
    <x v="2"/>
    <d v="2021-06-21T23:11:20"/>
    <x v="5"/>
    <x v="35731"/>
    <x v="22"/>
  </r>
  <r>
    <n v="199808"/>
    <d v="2021-06-21T21:12:30"/>
    <n v="74452"/>
    <n v="407648"/>
    <x v="4"/>
    <x v="4"/>
    <d v="2021-06-21T17:12:30"/>
    <x v="5"/>
    <x v="35481"/>
    <x v="7"/>
  </r>
  <r>
    <n v="199811"/>
    <d v="2021-06-21T21:13:40"/>
    <n v="258998"/>
    <n v="133413"/>
    <x v="2"/>
    <x v="2"/>
    <d v="2021-06-21T23:13:40"/>
    <x v="5"/>
    <x v="35732"/>
    <x v="22"/>
  </r>
  <r>
    <n v="199815"/>
    <d v="2021-06-21T21:15:25"/>
    <n v="116688"/>
    <n v="191893"/>
    <x v="0"/>
    <x v="0"/>
    <d v="2021-06-21T22:15:25"/>
    <x v="5"/>
    <x v="35776"/>
    <x v="20"/>
  </r>
  <r>
    <n v="199816"/>
    <d v="2021-06-21T21:16:00"/>
    <n v="340057"/>
    <n v="111368"/>
    <x v="2"/>
    <x v="2"/>
    <d v="2021-06-21T23:16:00"/>
    <x v="5"/>
    <x v="35777"/>
    <x v="22"/>
  </r>
  <r>
    <n v="199820"/>
    <d v="2021-06-21T21:16:19"/>
    <n v="317645"/>
    <n v="81558"/>
    <x v="0"/>
    <x v="0"/>
    <d v="2021-06-21T22:16:19"/>
    <x v="5"/>
    <x v="35778"/>
    <x v="20"/>
  </r>
  <r>
    <n v="199823"/>
    <d v="2021-06-21T21:17:45"/>
    <n v="230990"/>
    <n v="422504"/>
    <x v="3"/>
    <x v="3"/>
    <d v="2021-06-22T02:17:45"/>
    <x v="6"/>
    <x v="35779"/>
    <x v="2"/>
  </r>
  <r>
    <n v="199827"/>
    <d v="2021-06-21T21:19:30"/>
    <n v="50637"/>
    <n v="407934"/>
    <x v="1"/>
    <x v="1"/>
    <d v="2021-06-21T21:19:30"/>
    <x v="5"/>
    <x v="35752"/>
    <x v="19"/>
  </r>
  <r>
    <n v="199828"/>
    <d v="2021-06-21T21:20:05"/>
    <n v="330091"/>
    <n v="185131"/>
    <x v="0"/>
    <x v="0"/>
    <d v="2021-06-21T22:20:05"/>
    <x v="5"/>
    <x v="35780"/>
    <x v="20"/>
  </r>
  <r>
    <n v="199830"/>
    <d v="2021-06-21T21:22:24"/>
    <n v="7828"/>
    <n v="248241"/>
    <x v="0"/>
    <x v="0"/>
    <d v="2021-06-21T22:22:24"/>
    <x v="5"/>
    <x v="35781"/>
    <x v="20"/>
  </r>
  <r>
    <n v="199832"/>
    <d v="2021-06-21T21:22:24"/>
    <n v="23229"/>
    <n v="188971"/>
    <x v="0"/>
    <x v="0"/>
    <d v="2021-06-21T22:22:24"/>
    <x v="5"/>
    <x v="35781"/>
    <x v="20"/>
  </r>
  <r>
    <n v="199833"/>
    <d v="2021-06-21T21:22:24"/>
    <n v="316435"/>
    <n v="380039"/>
    <x v="0"/>
    <x v="0"/>
    <d v="2021-06-21T22:22:24"/>
    <x v="5"/>
    <x v="35781"/>
    <x v="20"/>
  </r>
  <r>
    <n v="199837"/>
    <d v="2021-06-21T21:24:09"/>
    <n v="2198"/>
    <n v="250679"/>
    <x v="1"/>
    <x v="1"/>
    <d v="2021-06-21T21:24:09"/>
    <x v="5"/>
    <x v="35754"/>
    <x v="19"/>
  </r>
  <r>
    <n v="199839"/>
    <d v="2021-06-21T21:24:44"/>
    <n v="320947"/>
    <n v="55183"/>
    <x v="0"/>
    <x v="0"/>
    <d v="2021-06-21T22:24:44"/>
    <x v="5"/>
    <x v="35642"/>
    <x v="20"/>
  </r>
  <r>
    <n v="199844"/>
    <d v="2021-06-21T21:26:29"/>
    <n v="255239"/>
    <n v="347060"/>
    <x v="4"/>
    <x v="4"/>
    <d v="2021-06-21T17:26:29"/>
    <x v="5"/>
    <x v="35782"/>
    <x v="7"/>
  </r>
  <r>
    <n v="199845"/>
    <d v="2021-06-21T21:26:29"/>
    <n v="174397"/>
    <n v="96200"/>
    <x v="1"/>
    <x v="1"/>
    <d v="2021-06-21T21:26:29"/>
    <x v="5"/>
    <x v="35605"/>
    <x v="19"/>
  </r>
  <r>
    <n v="199849"/>
    <d v="2021-06-21T21:26:29"/>
    <n v="222433"/>
    <n v="223719"/>
    <x v="1"/>
    <x v="1"/>
    <d v="2021-06-21T21:26:29"/>
    <x v="5"/>
    <x v="35605"/>
    <x v="19"/>
  </r>
  <r>
    <n v="199853"/>
    <d v="2021-06-21T21:26:29"/>
    <n v="286181"/>
    <n v="473323"/>
    <x v="1"/>
    <x v="1"/>
    <d v="2021-06-21T21:26:29"/>
    <x v="5"/>
    <x v="35605"/>
    <x v="19"/>
  </r>
  <r>
    <n v="199855"/>
    <d v="2021-06-21T21:27:39"/>
    <n v="269328"/>
    <n v="400580"/>
    <x v="2"/>
    <x v="2"/>
    <d v="2021-06-21T23:27:39"/>
    <x v="5"/>
    <x v="35757"/>
    <x v="22"/>
  </r>
  <r>
    <n v="199858"/>
    <d v="2021-06-21T21:29:24"/>
    <n v="132341"/>
    <n v="158978"/>
    <x v="0"/>
    <x v="0"/>
    <d v="2021-06-21T22:29:24"/>
    <x v="5"/>
    <x v="35722"/>
    <x v="20"/>
  </r>
  <r>
    <n v="199863"/>
    <d v="2021-06-21T21:29:24"/>
    <n v="307487"/>
    <n v="361821"/>
    <x v="0"/>
    <x v="0"/>
    <d v="2021-06-21T22:29:24"/>
    <x v="5"/>
    <x v="35722"/>
    <x v="20"/>
  </r>
  <r>
    <n v="199864"/>
    <d v="2021-06-21T21:29:59"/>
    <n v="19473"/>
    <n v="411922"/>
    <x v="2"/>
    <x v="2"/>
    <d v="2021-06-21T23:29:59"/>
    <x v="5"/>
    <x v="35783"/>
    <x v="22"/>
  </r>
  <r>
    <n v="199868"/>
    <d v="2021-06-21T21:31:41"/>
    <n v="153085"/>
    <n v="470762"/>
    <x v="6"/>
    <x v="6"/>
    <d v="2021-06-22T00:31:41"/>
    <x v="6"/>
    <x v="35784"/>
    <x v="1"/>
  </r>
  <r>
    <n v="199869"/>
    <d v="2021-06-21T21:31:44"/>
    <n v="84143"/>
    <n v="250679"/>
    <x v="0"/>
    <x v="0"/>
    <d v="2021-06-21T22:31:44"/>
    <x v="5"/>
    <x v="35736"/>
    <x v="20"/>
  </r>
  <r>
    <n v="199874"/>
    <d v="2021-06-21T21:31:44"/>
    <n v="94624"/>
    <n v="151932"/>
    <x v="0"/>
    <x v="0"/>
    <d v="2021-06-21T22:31:44"/>
    <x v="5"/>
    <x v="35736"/>
    <x v="20"/>
  </r>
  <r>
    <n v="199879"/>
    <d v="2021-06-21T21:33:28"/>
    <n v="82580"/>
    <n v="250679"/>
    <x v="1"/>
    <x v="1"/>
    <d v="2021-06-21T21:33:28"/>
    <x v="5"/>
    <x v="35673"/>
    <x v="19"/>
  </r>
  <r>
    <n v="199883"/>
    <d v="2021-06-21T21:34:05"/>
    <n v="139678"/>
    <n v="351192"/>
    <x v="3"/>
    <x v="3"/>
    <d v="2021-06-22T02:34:05"/>
    <x v="6"/>
    <x v="35785"/>
    <x v="2"/>
  </r>
  <r>
    <n v="199888"/>
    <d v="2021-06-21T21:34:38"/>
    <n v="231514"/>
    <n v="68023"/>
    <x v="2"/>
    <x v="2"/>
    <d v="2021-06-21T23:34:38"/>
    <x v="5"/>
    <x v="35786"/>
    <x v="22"/>
  </r>
  <r>
    <n v="199891"/>
    <d v="2021-06-21T21:34:38"/>
    <n v="326054"/>
    <n v="254768"/>
    <x v="2"/>
    <x v="2"/>
    <d v="2021-06-21T23:34:38"/>
    <x v="5"/>
    <x v="35786"/>
    <x v="22"/>
  </r>
  <r>
    <n v="199894"/>
    <d v="2021-06-21T21:35:48"/>
    <n v="28081"/>
    <n v="5151"/>
    <x v="4"/>
    <x v="4"/>
    <d v="2021-06-21T17:35:48"/>
    <x v="5"/>
    <x v="35491"/>
    <x v="7"/>
  </r>
  <r>
    <n v="199898"/>
    <d v="2021-06-21T21:36:23"/>
    <n v="59325"/>
    <n v="297015"/>
    <x v="0"/>
    <x v="0"/>
    <d v="2021-06-21T22:36:23"/>
    <x v="5"/>
    <x v="35787"/>
    <x v="20"/>
  </r>
  <r>
    <n v="199900"/>
    <d v="2021-06-21T21:36:58"/>
    <n v="231988"/>
    <n v="211878"/>
    <x v="2"/>
    <x v="2"/>
    <d v="2021-06-21T23:36:58"/>
    <x v="5"/>
    <x v="35674"/>
    <x v="22"/>
  </r>
  <r>
    <n v="199901"/>
    <d v="2021-06-21T21:37:33"/>
    <n v="138628"/>
    <n v="396686"/>
    <x v="6"/>
    <x v="6"/>
    <d v="2021-06-22T00:37:33"/>
    <x v="6"/>
    <x v="35788"/>
    <x v="1"/>
  </r>
  <r>
    <n v="199902"/>
    <d v="2021-06-21T21:38:08"/>
    <n v="189538"/>
    <n v="411922"/>
    <x v="1"/>
    <x v="1"/>
    <d v="2021-06-21T21:38:08"/>
    <x v="5"/>
    <x v="35738"/>
    <x v="19"/>
  </r>
  <r>
    <n v="199905"/>
    <d v="2021-06-21T21:38:08"/>
    <n v="282120"/>
    <n v="466283"/>
    <x v="1"/>
    <x v="1"/>
    <d v="2021-06-21T21:38:08"/>
    <x v="5"/>
    <x v="35738"/>
    <x v="19"/>
  </r>
  <r>
    <n v="199906"/>
    <d v="2021-06-21T21:38:43"/>
    <n v="179149"/>
    <n v="369308"/>
    <x v="0"/>
    <x v="0"/>
    <d v="2021-06-21T22:38:43"/>
    <x v="5"/>
    <x v="35789"/>
    <x v="20"/>
  </r>
  <r>
    <n v="199907"/>
    <d v="2021-06-21T21:38:43"/>
    <n v="197663"/>
    <n v="245650"/>
    <x v="0"/>
    <x v="0"/>
    <d v="2021-06-21T22:38:43"/>
    <x v="5"/>
    <x v="35789"/>
    <x v="20"/>
  </r>
  <r>
    <n v="199909"/>
    <d v="2021-06-21T21:39:18"/>
    <n v="24210"/>
    <n v="154256"/>
    <x v="2"/>
    <x v="2"/>
    <d v="2021-06-21T23:39:18"/>
    <x v="5"/>
    <x v="35790"/>
    <x v="22"/>
  </r>
  <r>
    <n v="199912"/>
    <d v="2021-06-21T21:40:28"/>
    <n v="148203"/>
    <n v="180863"/>
    <x v="4"/>
    <x v="4"/>
    <d v="2021-06-21T17:40:28"/>
    <x v="5"/>
    <x v="35677"/>
    <x v="7"/>
  </r>
  <r>
    <n v="199915"/>
    <d v="2021-06-21T21:41:17"/>
    <n v="199892"/>
    <n v="118549"/>
    <x v="2"/>
    <x v="2"/>
    <d v="2021-06-21T23:41:17"/>
    <x v="5"/>
    <x v="35791"/>
    <x v="22"/>
  </r>
  <r>
    <n v="199919"/>
    <d v="2021-06-21T21:41:38"/>
    <n v="117109"/>
    <n v="471403"/>
    <x v="2"/>
    <x v="2"/>
    <d v="2021-06-21T23:41:38"/>
    <x v="5"/>
    <x v="35792"/>
    <x v="22"/>
  </r>
  <r>
    <n v="199922"/>
    <d v="2021-06-21T21:42:48"/>
    <n v="81650"/>
    <n v="441908"/>
    <x v="1"/>
    <x v="1"/>
    <d v="2021-06-21T21:42:48"/>
    <x v="5"/>
    <x v="35763"/>
    <x v="19"/>
  </r>
  <r>
    <n v="199923"/>
    <d v="2021-06-21T21:43:23"/>
    <n v="272617"/>
    <n v="233240"/>
    <x v="0"/>
    <x v="0"/>
    <d v="2021-06-21T22:43:23"/>
    <x v="5"/>
    <x v="35681"/>
    <x v="20"/>
  </r>
  <r>
    <n v="199926"/>
    <d v="2021-06-21T21:43:58"/>
    <n v="170002"/>
    <n v="154256"/>
    <x v="16"/>
    <x v="16"/>
    <d v="2021-06-21T15:43:58"/>
    <x v="5"/>
    <x v="35523"/>
    <x v="10"/>
  </r>
  <r>
    <n v="199930"/>
    <d v="2021-06-21T21:43:58"/>
    <n v="337729"/>
    <n v="410635"/>
    <x v="2"/>
    <x v="2"/>
    <d v="2021-06-21T23:43:58"/>
    <x v="5"/>
    <x v="35793"/>
    <x v="22"/>
  </r>
  <r>
    <n v="199932"/>
    <d v="2021-06-21T21:45:42"/>
    <n v="16952"/>
    <n v="177109"/>
    <x v="0"/>
    <x v="0"/>
    <d v="2021-06-21T22:45:42"/>
    <x v="5"/>
    <x v="35794"/>
    <x v="20"/>
  </r>
  <r>
    <n v="199936"/>
    <d v="2021-06-21T21:45:42"/>
    <n v="297987"/>
    <n v="118549"/>
    <x v="0"/>
    <x v="0"/>
    <d v="2021-06-21T22:45:42"/>
    <x v="5"/>
    <x v="35794"/>
    <x v="20"/>
  </r>
  <r>
    <n v="199937"/>
    <d v="2021-06-21T21:47:27"/>
    <n v="158690"/>
    <n v="411922"/>
    <x v="1"/>
    <x v="1"/>
    <d v="2021-06-21T21:47:27"/>
    <x v="5"/>
    <x v="35612"/>
    <x v="19"/>
  </r>
  <r>
    <n v="199939"/>
    <d v="2021-06-21T21:47:27"/>
    <n v="265686"/>
    <n v="298026"/>
    <x v="1"/>
    <x v="1"/>
    <d v="2021-06-21T21:47:27"/>
    <x v="5"/>
    <x v="35612"/>
    <x v="19"/>
  </r>
  <r>
    <n v="199941"/>
    <d v="2021-06-21T21:48:37"/>
    <n v="150603"/>
    <n v="95024"/>
    <x v="2"/>
    <x v="2"/>
    <d v="2021-06-21T23:48:37"/>
    <x v="5"/>
    <x v="35659"/>
    <x v="22"/>
  </r>
  <r>
    <n v="199945"/>
    <d v="2021-06-21T21:48:37"/>
    <n v="309900"/>
    <n v="86587"/>
    <x v="2"/>
    <x v="2"/>
    <d v="2021-06-21T23:48:37"/>
    <x v="5"/>
    <x v="35659"/>
    <x v="22"/>
  </r>
  <r>
    <n v="199947"/>
    <d v="2021-06-21T21:49:47"/>
    <n v="64095"/>
    <n v="112456"/>
    <x v="1"/>
    <x v="1"/>
    <d v="2021-06-21T21:49:47"/>
    <x v="5"/>
    <x v="35473"/>
    <x v="19"/>
  </r>
  <r>
    <n v="199948"/>
    <d v="2021-06-21T21:50:22"/>
    <n v="25822"/>
    <n v="31749"/>
    <x v="0"/>
    <x v="0"/>
    <d v="2021-06-21T22:50:22"/>
    <x v="5"/>
    <x v="35684"/>
    <x v="20"/>
  </r>
  <r>
    <n v="199949"/>
    <d v="2021-06-21T21:52:07"/>
    <n v="117008"/>
    <n v="392434"/>
    <x v="4"/>
    <x v="4"/>
    <d v="2021-06-21T17:52:07"/>
    <x v="5"/>
    <x v="35453"/>
    <x v="7"/>
  </r>
  <r>
    <n v="199954"/>
    <d v="2021-06-21T21:54:27"/>
    <n v="10814"/>
    <n v="177624"/>
    <x v="1"/>
    <x v="1"/>
    <d v="2021-06-21T21:54:27"/>
    <x v="5"/>
    <x v="35769"/>
    <x v="19"/>
  </r>
  <r>
    <n v="199959"/>
    <d v="2021-06-21T21:54:27"/>
    <n v="100322"/>
    <n v="341333"/>
    <x v="1"/>
    <x v="1"/>
    <d v="2021-06-21T21:54:27"/>
    <x v="5"/>
    <x v="35769"/>
    <x v="19"/>
  </r>
  <r>
    <n v="199964"/>
    <d v="2021-06-21T21:55:02"/>
    <n v="39841"/>
    <n v="458081"/>
    <x v="0"/>
    <x v="0"/>
    <d v="2021-06-21T22:55:02"/>
    <x v="5"/>
    <x v="35795"/>
    <x v="20"/>
  </r>
  <r>
    <n v="199965"/>
    <d v="2021-06-21T21:55:02"/>
    <n v="89375"/>
    <n v="344690"/>
    <x v="0"/>
    <x v="0"/>
    <d v="2021-06-21T22:55:02"/>
    <x v="5"/>
    <x v="35795"/>
    <x v="20"/>
  </r>
  <r>
    <n v="199970"/>
    <d v="2021-06-21T21:56:47"/>
    <n v="77069"/>
    <n v="413248"/>
    <x v="1"/>
    <x v="1"/>
    <d v="2021-06-21T21:56:47"/>
    <x v="5"/>
    <x v="35619"/>
    <x v="19"/>
  </r>
  <r>
    <n v="199971"/>
    <d v="2021-06-21T21:57:21"/>
    <n v="83859"/>
    <n v="202651"/>
    <x v="18"/>
    <x v="18"/>
    <d v="2021-06-21T14:57:21"/>
    <x v="5"/>
    <x v="35560"/>
    <x v="12"/>
  </r>
  <r>
    <n v="199976"/>
    <d v="2021-06-21T21:59:41"/>
    <n v="109113"/>
    <n v="43697"/>
    <x v="0"/>
    <x v="0"/>
    <d v="2021-06-21T22:59:41"/>
    <x v="5"/>
    <x v="35796"/>
    <x v="20"/>
  </r>
  <r>
    <n v="199977"/>
    <d v="2021-06-21T21:59:41"/>
    <n v="131570"/>
    <n v="140573"/>
    <x v="0"/>
    <x v="0"/>
    <d v="2021-06-21T22:59:41"/>
    <x v="5"/>
    <x v="35796"/>
    <x v="20"/>
  </r>
  <r>
    <n v="199980"/>
    <d v="2021-06-21T21:59:41"/>
    <n v="147403"/>
    <n v="250679"/>
    <x v="0"/>
    <x v="0"/>
    <d v="2021-06-21T22:59:41"/>
    <x v="5"/>
    <x v="35796"/>
    <x v="20"/>
  </r>
  <r>
    <n v="199984"/>
    <d v="2021-06-21T21:59:41"/>
    <n v="219635"/>
    <n v="250679"/>
    <x v="15"/>
    <x v="15"/>
    <d v="2021-06-21T18:59:41"/>
    <x v="5"/>
    <x v="35622"/>
    <x v="21"/>
  </r>
  <r>
    <n v="199986"/>
    <d v="2021-06-21T22:01:26"/>
    <n v="93748"/>
    <n v="88863"/>
    <x v="1"/>
    <x v="1"/>
    <d v="2021-06-21T22:01:26"/>
    <x v="5"/>
    <x v="35774"/>
    <x v="20"/>
  </r>
  <r>
    <n v="199988"/>
    <d v="2021-06-21T22:02:01"/>
    <n v="26281"/>
    <n v="68991"/>
    <x v="0"/>
    <x v="0"/>
    <d v="2021-06-21T23:02:01"/>
    <x v="5"/>
    <x v="35797"/>
    <x v="22"/>
  </r>
  <r>
    <n v="199993"/>
    <d v="2021-06-21T22:03:46"/>
    <n v="125991"/>
    <n v="176645"/>
    <x v="1"/>
    <x v="1"/>
    <d v="2021-06-21T22:03:46"/>
    <x v="5"/>
    <x v="35729"/>
    <x v="20"/>
  </r>
  <r>
    <n v="199994"/>
    <d v="2021-06-21T22:04:21"/>
    <n v="97705"/>
    <n v="458081"/>
    <x v="3"/>
    <x v="3"/>
    <d v="2021-06-22T03:04:21"/>
    <x v="6"/>
    <x v="35798"/>
    <x v="4"/>
  </r>
  <r>
    <n v="199996"/>
    <d v="2021-06-21T22:04:56"/>
    <n v="69970"/>
    <n v="242428"/>
    <x v="2"/>
    <x v="2"/>
    <d v="2021-06-22T00:04:56"/>
    <x v="6"/>
    <x v="35799"/>
    <x v="1"/>
  </r>
  <r>
    <n v="199999"/>
    <d v="2021-06-21T22:08:26"/>
    <n v="251835"/>
    <n v="93191"/>
    <x v="1"/>
    <x v="1"/>
    <d v="2021-06-21T22:08:26"/>
    <x v="5"/>
    <x v="35747"/>
    <x v="20"/>
  </r>
  <r>
    <n v="200001"/>
    <d v="2021-06-21T22:09:35"/>
    <n v="258763"/>
    <n v="411922"/>
    <x v="2"/>
    <x v="2"/>
    <d v="2021-06-22T00:09:35"/>
    <x v="6"/>
    <x v="35800"/>
    <x v="1"/>
  </r>
  <r>
    <n v="200006"/>
    <d v="2021-06-21T22:10:45"/>
    <n v="247035"/>
    <n v="244574"/>
    <x v="4"/>
    <x v="4"/>
    <d v="2021-06-21T18:10:45"/>
    <x v="5"/>
    <x v="35666"/>
    <x v="21"/>
  </r>
  <r>
    <n v="200011"/>
    <d v="2021-06-21T22:10:45"/>
    <n v="261730"/>
    <n v="472330"/>
    <x v="1"/>
    <x v="1"/>
    <d v="2021-06-21T22:10:45"/>
    <x v="5"/>
    <x v="35477"/>
    <x v="20"/>
  </r>
  <r>
    <n v="200014"/>
    <d v="2021-06-21T22:10:45"/>
    <n v="308644"/>
    <n v="411922"/>
    <x v="1"/>
    <x v="1"/>
    <d v="2021-06-21T22:10:45"/>
    <x v="5"/>
    <x v="35477"/>
    <x v="20"/>
  </r>
  <r>
    <n v="200016"/>
    <d v="2021-06-21T22:11:55"/>
    <n v="267052"/>
    <n v="180863"/>
    <x v="2"/>
    <x v="2"/>
    <d v="2021-06-22T00:11:55"/>
    <x v="6"/>
    <x v="35801"/>
    <x v="1"/>
  </r>
  <r>
    <n v="200019"/>
    <d v="2021-06-21T22:13:40"/>
    <n v="34810"/>
    <n v="230507"/>
    <x v="0"/>
    <x v="0"/>
    <d v="2021-06-21T23:13:40"/>
    <x v="5"/>
    <x v="35732"/>
    <x v="22"/>
  </r>
  <r>
    <n v="200021"/>
    <d v="2021-06-21T22:13:40"/>
    <n v="202282"/>
    <n v="198050"/>
    <x v="0"/>
    <x v="0"/>
    <d v="2021-06-21T23:13:40"/>
    <x v="5"/>
    <x v="35732"/>
    <x v="22"/>
  </r>
  <r>
    <n v="200023"/>
    <d v="2021-06-21T22:34:38"/>
    <n v="171402"/>
    <n v="54532"/>
    <x v="0"/>
    <x v="0"/>
    <d v="2021-06-21T23:34:38"/>
    <x v="5"/>
    <x v="35786"/>
    <x v="22"/>
  </r>
  <r>
    <n v="200024"/>
    <d v="2021-06-21T22:35:13"/>
    <n v="141203"/>
    <n v="104958"/>
    <x v="2"/>
    <x v="2"/>
    <d v="2021-06-22T00:35:13"/>
    <x v="6"/>
    <x v="35760"/>
    <x v="1"/>
  </r>
  <r>
    <n v="200028"/>
    <d v="2021-06-21T22:36:23"/>
    <n v="109285"/>
    <n v="443594"/>
    <x v="1"/>
    <x v="1"/>
    <d v="2021-06-21T22:36:23"/>
    <x v="5"/>
    <x v="35787"/>
    <x v="20"/>
  </r>
  <r>
    <n v="200030"/>
    <d v="2021-06-21T22:39:18"/>
    <n v="336308"/>
    <n v="241927"/>
    <x v="0"/>
    <x v="0"/>
    <d v="2021-06-21T23:39:18"/>
    <x v="5"/>
    <x v="35790"/>
    <x v="22"/>
  </r>
  <r>
    <n v="200034"/>
    <d v="2021-06-21T22:41:03"/>
    <n v="333997"/>
    <n v="419974"/>
    <x v="1"/>
    <x v="1"/>
    <d v="2021-06-21T22:41:03"/>
    <x v="5"/>
    <x v="35521"/>
    <x v="20"/>
  </r>
  <r>
    <n v="200035"/>
    <d v="2021-06-21T22:42:48"/>
    <n v="254512"/>
    <n v="162939"/>
    <x v="6"/>
    <x v="6"/>
    <d v="2021-06-22T01:42:48"/>
    <x v="6"/>
    <x v="35802"/>
    <x v="0"/>
  </r>
  <r>
    <n v="200040"/>
    <d v="2021-06-21T22:47:02"/>
    <n v="316255"/>
    <n v="341333"/>
    <x v="0"/>
    <x v="0"/>
    <d v="2021-06-21T23:47:02"/>
    <x v="5"/>
    <x v="35803"/>
    <x v="22"/>
  </r>
  <r>
    <n v="200041"/>
    <d v="2021-06-21T22:48:02"/>
    <n v="52645"/>
    <n v="56323"/>
    <x v="1"/>
    <x v="1"/>
    <d v="2021-06-21T22:48:02"/>
    <x v="5"/>
    <x v="35765"/>
    <x v="20"/>
  </r>
  <r>
    <n v="200044"/>
    <d v="2021-06-21T22:48:02"/>
    <n v="326577"/>
    <n v="281236"/>
    <x v="1"/>
    <x v="1"/>
    <d v="2021-06-21T22:48:02"/>
    <x v="5"/>
    <x v="35765"/>
    <x v="20"/>
  </r>
  <r>
    <n v="200045"/>
    <d v="2021-06-21T22:48:37"/>
    <n v="145700"/>
    <n v="377511"/>
    <x v="0"/>
    <x v="0"/>
    <d v="2021-06-21T23:48:37"/>
    <x v="5"/>
    <x v="35659"/>
    <x v="22"/>
  </r>
  <r>
    <n v="200049"/>
    <d v="2021-06-21T22:53:17"/>
    <n v="286692"/>
    <n v="411922"/>
    <x v="0"/>
    <x v="0"/>
    <d v="2021-06-21T23:53:17"/>
    <x v="5"/>
    <x v="35804"/>
    <x v="22"/>
  </r>
  <r>
    <n v="200053"/>
    <d v="2021-06-21T22:55:02"/>
    <n v="13119"/>
    <n v="258374"/>
    <x v="1"/>
    <x v="1"/>
    <d v="2021-06-21T22:55:02"/>
    <x v="5"/>
    <x v="35795"/>
    <x v="20"/>
  </r>
  <r>
    <n v="200054"/>
    <d v="2021-06-21T22:55:37"/>
    <n v="152518"/>
    <n v="471403"/>
    <x v="0"/>
    <x v="0"/>
    <d v="2021-06-21T23:55:37"/>
    <x v="5"/>
    <x v="35710"/>
    <x v="22"/>
  </r>
  <r>
    <n v="200059"/>
    <d v="2021-06-21T22:56:12"/>
    <n v="159949"/>
    <n v="351192"/>
    <x v="2"/>
    <x v="2"/>
    <d v="2021-06-22T00:56:12"/>
    <x v="6"/>
    <x v="35805"/>
    <x v="1"/>
  </r>
  <r>
    <n v="200062"/>
    <d v="2021-06-21T22:57:21"/>
    <n v="69595"/>
    <n v="440811"/>
    <x v="1"/>
    <x v="1"/>
    <d v="2021-06-21T22:57:21"/>
    <x v="5"/>
    <x v="35806"/>
    <x v="20"/>
  </r>
  <r>
    <n v="200064"/>
    <d v="2021-06-21T22:57:56"/>
    <n v="210464"/>
    <n v="470762"/>
    <x v="0"/>
    <x v="0"/>
    <d v="2021-06-21T23:57:56"/>
    <x v="5"/>
    <x v="35807"/>
    <x v="22"/>
  </r>
  <r>
    <n v="200069"/>
    <d v="2021-06-21T22:59:41"/>
    <n v="341354"/>
    <n v="4199"/>
    <x v="17"/>
    <x v="17"/>
    <d v="2021-06-21T14:59:41"/>
    <x v="5"/>
    <x v="35457"/>
    <x v="12"/>
  </r>
  <r>
    <n v="200070"/>
    <d v="2021-06-21T23:00:16"/>
    <n v="35749"/>
    <n v="54561"/>
    <x v="15"/>
    <x v="15"/>
    <d v="2021-06-21T20:00:16"/>
    <x v="5"/>
    <x v="35686"/>
    <x v="23"/>
  </r>
  <r>
    <n v="200071"/>
    <d v="2021-06-21T23:00:16"/>
    <n v="252882"/>
    <n v="338625"/>
    <x v="0"/>
    <x v="0"/>
    <d v="2021-06-22T00:00:16"/>
    <x v="6"/>
    <x v="35772"/>
    <x v="1"/>
  </r>
  <r>
    <n v="200072"/>
    <d v="2021-06-21T23:00:51"/>
    <n v="234786"/>
    <n v="180863"/>
    <x v="2"/>
    <x v="2"/>
    <d v="2021-06-22T01:00:51"/>
    <x v="6"/>
    <x v="35808"/>
    <x v="0"/>
  </r>
  <r>
    <n v="200077"/>
    <d v="2021-06-21T23:04:56"/>
    <n v="137087"/>
    <n v="112334"/>
    <x v="0"/>
    <x v="0"/>
    <d v="2021-06-22T00:04:56"/>
    <x v="6"/>
    <x v="35799"/>
    <x v="1"/>
  </r>
  <r>
    <n v="200081"/>
    <d v="2021-06-21T23:05:31"/>
    <n v="56355"/>
    <n v="308796"/>
    <x v="2"/>
    <x v="2"/>
    <d v="2021-06-22T01:05:31"/>
    <x v="6"/>
    <x v="35744"/>
    <x v="0"/>
  </r>
  <r>
    <n v="200084"/>
    <d v="2021-06-21T23:07:16"/>
    <n v="19883"/>
    <n v="123413"/>
    <x v="0"/>
    <x v="0"/>
    <d v="2021-06-22T00:07:16"/>
    <x v="6"/>
    <x v="35630"/>
    <x v="1"/>
  </r>
  <r>
    <n v="200088"/>
    <d v="2021-06-21T23:07:16"/>
    <n v="81699"/>
    <n v="359800"/>
    <x v="0"/>
    <x v="0"/>
    <d v="2021-06-22T00:07:16"/>
    <x v="6"/>
    <x v="35630"/>
    <x v="1"/>
  </r>
  <r>
    <n v="200090"/>
    <d v="2021-06-21T23:07:16"/>
    <n v="257107"/>
    <n v="273603"/>
    <x v="0"/>
    <x v="0"/>
    <d v="2021-06-22T00:07:16"/>
    <x v="6"/>
    <x v="35630"/>
    <x v="1"/>
  </r>
  <r>
    <n v="200094"/>
    <d v="2021-06-21T23:09:00"/>
    <n v="214299"/>
    <n v="382975"/>
    <x v="1"/>
    <x v="1"/>
    <d v="2021-06-21T23:09:00"/>
    <x v="5"/>
    <x v="35809"/>
    <x v="22"/>
  </r>
  <r>
    <n v="200096"/>
    <d v="2021-06-21T23:10:45"/>
    <n v="216116"/>
    <n v="351192"/>
    <x v="14"/>
    <x v="14"/>
    <d v="2021-06-21T18:10:45"/>
    <x v="5"/>
    <x v="35666"/>
    <x v="21"/>
  </r>
  <r>
    <n v="200097"/>
    <d v="2021-06-21T23:13:40"/>
    <n v="140218"/>
    <n v="1693"/>
    <x v="1"/>
    <x v="1"/>
    <d v="2021-06-21T23:13:40"/>
    <x v="5"/>
    <x v="35732"/>
    <x v="22"/>
  </r>
  <r>
    <n v="200100"/>
    <d v="2021-06-21T23:14:15"/>
    <n v="174103"/>
    <n v="104958"/>
    <x v="0"/>
    <x v="0"/>
    <d v="2021-06-22T00:14:15"/>
    <x v="6"/>
    <x v="35810"/>
    <x v="1"/>
  </r>
  <r>
    <n v="200101"/>
    <d v="2021-06-21T23:14:15"/>
    <n v="318021"/>
    <n v="4199"/>
    <x v="0"/>
    <x v="0"/>
    <d v="2021-06-22T00:14:15"/>
    <x v="6"/>
    <x v="35810"/>
    <x v="1"/>
  </r>
  <r>
    <n v="200104"/>
    <d v="2021-06-21T23:18:20"/>
    <n v="82847"/>
    <n v="154228"/>
    <x v="1"/>
    <x v="1"/>
    <d v="2021-06-21T23:18:20"/>
    <x v="5"/>
    <x v="35811"/>
    <x v="22"/>
  </r>
  <r>
    <n v="200107"/>
    <d v="2021-06-21T23:18:20"/>
    <n v="346485"/>
    <n v="351192"/>
    <x v="1"/>
    <x v="1"/>
    <d v="2021-06-21T23:18:20"/>
    <x v="5"/>
    <x v="35811"/>
    <x v="22"/>
  </r>
  <r>
    <n v="200112"/>
    <d v="2021-06-21T23:18:55"/>
    <n v="41781"/>
    <n v="371920"/>
    <x v="0"/>
    <x v="0"/>
    <d v="2021-06-22T00:18:55"/>
    <x v="6"/>
    <x v="35638"/>
    <x v="1"/>
  </r>
  <r>
    <n v="200114"/>
    <d v="2021-06-21T23:18:55"/>
    <n v="199825"/>
    <n v="218484"/>
    <x v="0"/>
    <x v="0"/>
    <d v="2021-06-22T00:18:55"/>
    <x v="6"/>
    <x v="35638"/>
    <x v="1"/>
  </r>
  <r>
    <n v="200119"/>
    <d v="2021-06-21T23:21:14"/>
    <n v="150557"/>
    <n v="411922"/>
    <x v="0"/>
    <x v="0"/>
    <d v="2021-06-22T00:21:14"/>
    <x v="6"/>
    <x v="35696"/>
    <x v="1"/>
  </r>
  <r>
    <n v="200122"/>
    <d v="2021-06-21T23:24:09"/>
    <n v="191517"/>
    <n v="230507"/>
    <x v="2"/>
    <x v="2"/>
    <d v="2021-06-22T01:24:09"/>
    <x v="6"/>
    <x v="35812"/>
    <x v="0"/>
  </r>
  <r>
    <n v="200126"/>
    <d v="2021-06-21T23:24:09"/>
    <n v="300871"/>
    <n v="88863"/>
    <x v="2"/>
    <x v="2"/>
    <d v="2021-06-22T01:24:09"/>
    <x v="6"/>
    <x v="35812"/>
    <x v="0"/>
  </r>
  <r>
    <n v="200129"/>
    <d v="2021-06-21T23:25:54"/>
    <n v="85302"/>
    <n v="230507"/>
    <x v="0"/>
    <x v="0"/>
    <d v="2021-06-22T00:25:54"/>
    <x v="6"/>
    <x v="35813"/>
    <x v="1"/>
  </r>
  <r>
    <n v="200131"/>
    <d v="2021-06-21T23:26:53"/>
    <n v="7360"/>
    <n v="242428"/>
    <x v="1"/>
    <x v="1"/>
    <d v="2021-06-21T23:26:53"/>
    <x v="5"/>
    <x v="35814"/>
    <x v="22"/>
  </r>
  <r>
    <n v="200135"/>
    <d v="2021-06-21T23:28:49"/>
    <n v="173068"/>
    <n v="80850"/>
    <x v="2"/>
    <x v="2"/>
    <d v="2021-06-22T01:28:49"/>
    <x v="6"/>
    <x v="35815"/>
    <x v="0"/>
  </r>
  <r>
    <n v="200137"/>
    <d v="2021-06-21T23:29:59"/>
    <n v="124613"/>
    <n v="347393"/>
    <x v="1"/>
    <x v="1"/>
    <d v="2021-06-21T23:29:59"/>
    <x v="5"/>
    <x v="35783"/>
    <x v="22"/>
  </r>
  <r>
    <n v="200138"/>
    <d v="2021-06-21T23:30:34"/>
    <n v="279215"/>
    <n v="250679"/>
    <x v="0"/>
    <x v="0"/>
    <d v="2021-06-22T00:30:34"/>
    <x v="6"/>
    <x v="35816"/>
    <x v="1"/>
  </r>
  <r>
    <n v="200141"/>
    <d v="2021-06-21T23:35:48"/>
    <n v="209082"/>
    <n v="214224"/>
    <x v="16"/>
    <x v="16"/>
    <d v="2021-06-21T17:35:48"/>
    <x v="5"/>
    <x v="35491"/>
    <x v="7"/>
  </r>
  <r>
    <n v="200144"/>
    <d v="2021-06-21T23:42:48"/>
    <n v="338445"/>
    <n v="251150"/>
    <x v="16"/>
    <x v="16"/>
    <d v="2021-06-21T17:42:48"/>
    <x v="5"/>
    <x v="35522"/>
    <x v="7"/>
  </r>
  <r>
    <n v="200149"/>
    <d v="2021-06-21T23:46:52"/>
    <n v="47830"/>
    <n v="230507"/>
    <x v="0"/>
    <x v="0"/>
    <d v="2021-06-22T00:46:52"/>
    <x v="6"/>
    <x v="35817"/>
    <x v="1"/>
  </r>
  <r>
    <n v="200153"/>
    <d v="2021-06-21T23:48:37"/>
    <n v="239214"/>
    <n v="401945"/>
    <x v="1"/>
    <x v="1"/>
    <d v="2021-06-21T23:48:37"/>
    <x v="5"/>
    <x v="35659"/>
    <x v="22"/>
  </r>
  <r>
    <n v="200156"/>
    <d v="2021-06-21T23:50:57"/>
    <n v="112620"/>
    <n v="118549"/>
    <x v="1"/>
    <x v="1"/>
    <d v="2021-06-21T23:50:57"/>
    <x v="5"/>
    <x v="35766"/>
    <x v="22"/>
  </r>
  <r>
    <n v="200158"/>
    <d v="2021-06-21T23:50:57"/>
    <n v="226699"/>
    <n v="266896"/>
    <x v="17"/>
    <x v="17"/>
    <d v="2021-06-21T15:50:57"/>
    <x v="5"/>
    <x v="35557"/>
    <x v="10"/>
  </r>
  <r>
    <n v="200162"/>
    <d v="2021-06-21T23:53:17"/>
    <n v="115302"/>
    <n v="360778"/>
    <x v="1"/>
    <x v="1"/>
    <d v="2021-06-21T23:53:17"/>
    <x v="5"/>
    <x v="35804"/>
    <x v="22"/>
  </r>
  <r>
    <n v="200165"/>
    <d v="2021-06-21T23:53:17"/>
    <n v="189809"/>
    <n v="297015"/>
    <x v="0"/>
    <x v="0"/>
    <d v="2021-06-22T00:53:17"/>
    <x v="6"/>
    <x v="35818"/>
    <x v="1"/>
  </r>
  <r>
    <n v="200169"/>
    <d v="2021-06-21T23:54:27"/>
    <n v="202495"/>
    <n v="118549"/>
    <x v="2"/>
    <x v="2"/>
    <d v="2021-06-22T01:54:27"/>
    <x v="6"/>
    <x v="35819"/>
    <x v="0"/>
  </r>
  <r>
    <n v="200173"/>
    <d v="2021-06-21T23:56:12"/>
    <n v="21344"/>
    <n v="347393"/>
    <x v="0"/>
    <x v="0"/>
    <d v="2021-06-22T00:56:12"/>
    <x v="6"/>
    <x v="35805"/>
    <x v="1"/>
  </r>
  <r>
    <n v="200176"/>
    <d v="2021-06-22T00:01:26"/>
    <n v="92178"/>
    <n v="411922"/>
    <x v="16"/>
    <x v="16"/>
    <d v="2021-06-21T18:01:26"/>
    <x v="5"/>
    <x v="35624"/>
    <x v="21"/>
  </r>
  <r>
    <n v="200181"/>
    <d v="2021-06-22T00:03:11"/>
    <n v="246235"/>
    <n v="130244"/>
    <x v="15"/>
    <x v="15"/>
    <d v="2021-06-21T21:03:11"/>
    <x v="5"/>
    <x v="35626"/>
    <x v="19"/>
  </r>
  <r>
    <n v="200183"/>
    <d v="2021-06-22T00:04:56"/>
    <n v="126642"/>
    <n v="427337"/>
    <x v="1"/>
    <x v="1"/>
    <d v="2021-06-22T00:04:56"/>
    <x v="6"/>
    <x v="35799"/>
    <x v="1"/>
  </r>
  <r>
    <n v="200184"/>
    <d v="2021-06-22T00:07:16"/>
    <n v="203998"/>
    <n v="50669"/>
    <x v="4"/>
    <x v="4"/>
    <d v="2021-06-21T20:07:16"/>
    <x v="5"/>
    <x v="35717"/>
    <x v="23"/>
  </r>
  <r>
    <n v="200186"/>
    <d v="2021-06-22T00:09:00"/>
    <n v="280302"/>
    <n v="10148"/>
    <x v="14"/>
    <x v="14"/>
    <d v="2021-06-21T19:09:00"/>
    <x v="5"/>
    <x v="35599"/>
    <x v="14"/>
  </r>
  <r>
    <n v="200190"/>
    <d v="2021-06-22T00:09:35"/>
    <n v="198884"/>
    <n v="158978"/>
    <x v="1"/>
    <x v="1"/>
    <d v="2021-06-22T00:09:35"/>
    <x v="6"/>
    <x v="35800"/>
    <x v="1"/>
  </r>
  <r>
    <n v="200192"/>
    <d v="2021-06-22T00:10:10"/>
    <n v="316141"/>
    <n v="158978"/>
    <x v="0"/>
    <x v="0"/>
    <d v="2021-06-22T01:10:10"/>
    <x v="6"/>
    <x v="35775"/>
    <x v="0"/>
  </r>
  <r>
    <n v="200196"/>
    <d v="2021-06-22T00:10:45"/>
    <n v="110992"/>
    <n v="143024"/>
    <x v="2"/>
    <x v="2"/>
    <d v="2021-06-22T02:10:45"/>
    <x v="6"/>
    <x v="35820"/>
    <x v="2"/>
  </r>
  <r>
    <n v="200199"/>
    <d v="2021-06-22T00:13:55"/>
    <n v="275473"/>
    <n v="250679"/>
    <x v="2"/>
    <x v="2"/>
    <d v="2021-06-22T02:13:55"/>
    <x v="6"/>
    <x v="35821"/>
    <x v="2"/>
  </r>
  <r>
    <n v="200201"/>
    <d v="2021-06-22T00:16:00"/>
    <n v="123971"/>
    <n v="250679"/>
    <x v="6"/>
    <x v="6"/>
    <d v="2021-06-22T03:16:00"/>
    <x v="6"/>
    <x v="35822"/>
    <x v="4"/>
  </r>
  <r>
    <n v="200204"/>
    <d v="2021-06-22T00:16:35"/>
    <n v="219124"/>
    <n v="250679"/>
    <x v="1"/>
    <x v="1"/>
    <d v="2021-06-22T00:16:35"/>
    <x v="6"/>
    <x v="35823"/>
    <x v="1"/>
  </r>
  <r>
    <n v="200209"/>
    <d v="2021-06-22T00:17:10"/>
    <n v="4848"/>
    <n v="131571"/>
    <x v="0"/>
    <x v="0"/>
    <d v="2021-06-22T01:17:10"/>
    <x v="6"/>
    <x v="35824"/>
    <x v="0"/>
  </r>
  <r>
    <n v="200213"/>
    <d v="2021-06-22T00:17:45"/>
    <n v="149326"/>
    <n v="411922"/>
    <x v="2"/>
    <x v="2"/>
    <d v="2021-06-22T02:17:45"/>
    <x v="6"/>
    <x v="35779"/>
    <x v="2"/>
  </r>
  <r>
    <n v="200214"/>
    <d v="2021-06-22T00:18:55"/>
    <n v="16507"/>
    <n v="230507"/>
    <x v="1"/>
    <x v="1"/>
    <d v="2021-06-22T00:18:55"/>
    <x v="6"/>
    <x v="35638"/>
    <x v="1"/>
  </r>
  <r>
    <n v="200215"/>
    <d v="2021-06-22T00:23:02"/>
    <n v="333136"/>
    <n v="328843"/>
    <x v="1"/>
    <x v="1"/>
    <d v="2021-06-22T00:23:02"/>
    <x v="6"/>
    <x v="35825"/>
    <x v="1"/>
  </r>
  <r>
    <n v="200216"/>
    <d v="2021-06-22T00:24:09"/>
    <n v="90066"/>
    <n v="180863"/>
    <x v="18"/>
    <x v="18"/>
    <d v="2021-06-21T17:24:09"/>
    <x v="5"/>
    <x v="35699"/>
    <x v="7"/>
  </r>
  <r>
    <n v="200221"/>
    <d v="2021-06-22T00:24:09"/>
    <n v="270816"/>
    <n v="111682"/>
    <x v="0"/>
    <x v="0"/>
    <d v="2021-06-22T01:24:09"/>
    <x v="6"/>
    <x v="35812"/>
    <x v="0"/>
  </r>
  <r>
    <n v="200226"/>
    <d v="2021-06-22T00:25:54"/>
    <n v="313393"/>
    <n v="82901"/>
    <x v="4"/>
    <x v="4"/>
    <d v="2021-06-21T20:25:54"/>
    <x v="5"/>
    <x v="35826"/>
    <x v="23"/>
  </r>
  <r>
    <n v="200230"/>
    <d v="2021-06-22T00:28:14"/>
    <n v="43946"/>
    <n v="311832"/>
    <x v="1"/>
    <x v="1"/>
    <d v="2021-06-22T00:28:14"/>
    <x v="6"/>
    <x v="35701"/>
    <x v="1"/>
  </r>
  <r>
    <n v="200232"/>
    <d v="2021-06-22T00:28:49"/>
    <n v="17155"/>
    <n v="286726"/>
    <x v="18"/>
    <x v="18"/>
    <d v="2021-06-21T17:28:49"/>
    <x v="5"/>
    <x v="35645"/>
    <x v="7"/>
  </r>
  <r>
    <n v="200237"/>
    <d v="2021-06-22T00:28:49"/>
    <n v="28312"/>
    <n v="54565"/>
    <x v="0"/>
    <x v="0"/>
    <d v="2021-06-22T01:28:49"/>
    <x v="6"/>
    <x v="35815"/>
    <x v="0"/>
  </r>
  <r>
    <n v="200239"/>
    <d v="2021-06-22T00:31:09"/>
    <n v="217097"/>
    <n v="196571"/>
    <x v="0"/>
    <x v="0"/>
    <d v="2021-06-22T01:31:09"/>
    <x v="6"/>
    <x v="35827"/>
    <x v="0"/>
  </r>
  <r>
    <n v="200244"/>
    <d v="2021-06-22T00:31:09"/>
    <n v="286455"/>
    <n v="117703"/>
    <x v="0"/>
    <x v="0"/>
    <d v="2021-06-22T01:31:09"/>
    <x v="6"/>
    <x v="35827"/>
    <x v="0"/>
  </r>
  <r>
    <n v="200247"/>
    <d v="2021-06-22T00:31:09"/>
    <n v="349258"/>
    <n v="279956"/>
    <x v="0"/>
    <x v="0"/>
    <d v="2021-06-22T01:31:09"/>
    <x v="6"/>
    <x v="35827"/>
    <x v="0"/>
  </r>
  <r>
    <n v="200249"/>
    <d v="2021-06-22T00:32:19"/>
    <n v="187289"/>
    <n v="341333"/>
    <x v="14"/>
    <x v="14"/>
    <d v="2021-06-21T19:32:19"/>
    <x v="5"/>
    <x v="35579"/>
    <x v="14"/>
  </r>
  <r>
    <n v="200251"/>
    <d v="2021-06-22T00:32:53"/>
    <n v="304823"/>
    <n v="182191"/>
    <x v="1"/>
    <x v="1"/>
    <d v="2021-06-22T00:32:53"/>
    <x v="6"/>
    <x v="35828"/>
    <x v="1"/>
  </r>
  <r>
    <n v="200253"/>
    <d v="2021-06-22T00:33:28"/>
    <n v="256428"/>
    <n v="137670"/>
    <x v="0"/>
    <x v="0"/>
    <d v="2021-06-22T01:33:28"/>
    <x v="6"/>
    <x v="35829"/>
    <x v="0"/>
  </r>
  <r>
    <n v="200257"/>
    <d v="2021-06-22T00:35:13"/>
    <n v="61704"/>
    <n v="419184"/>
    <x v="1"/>
    <x v="1"/>
    <d v="2021-06-22T00:35:13"/>
    <x v="6"/>
    <x v="35760"/>
    <x v="1"/>
  </r>
  <r>
    <n v="200259"/>
    <d v="2021-06-22T00:35:13"/>
    <n v="269069"/>
    <n v="182984"/>
    <x v="4"/>
    <x v="4"/>
    <d v="2021-06-21T20:35:13"/>
    <x v="5"/>
    <x v="35704"/>
    <x v="23"/>
  </r>
  <r>
    <n v="200262"/>
    <d v="2021-06-22T00:42:13"/>
    <n v="316627"/>
    <n v="21407"/>
    <x v="4"/>
    <x v="4"/>
    <d v="2021-06-21T20:42:13"/>
    <x v="5"/>
    <x v="35680"/>
    <x v="23"/>
  </r>
  <r>
    <n v="200265"/>
    <d v="2021-06-22T00:42:13"/>
    <n v="118316"/>
    <n v="111368"/>
    <x v="17"/>
    <x v="17"/>
    <d v="2021-06-21T16:42:13"/>
    <x v="5"/>
    <x v="35610"/>
    <x v="11"/>
  </r>
  <r>
    <n v="200266"/>
    <d v="2021-06-22T00:42:48"/>
    <n v="44712"/>
    <n v="38789"/>
    <x v="0"/>
    <x v="0"/>
    <d v="2021-06-22T01:42:48"/>
    <x v="6"/>
    <x v="35802"/>
    <x v="0"/>
  </r>
  <r>
    <n v="200267"/>
    <d v="2021-06-22T00:42:48"/>
    <n v="152726"/>
    <n v="222412"/>
    <x v="15"/>
    <x v="15"/>
    <d v="2021-06-21T21:42:48"/>
    <x v="5"/>
    <x v="35763"/>
    <x v="19"/>
  </r>
  <r>
    <n v="200269"/>
    <d v="2021-06-22T00:45:07"/>
    <n v="293791"/>
    <n v="392434"/>
    <x v="0"/>
    <x v="0"/>
    <d v="2021-06-22T01:45:07"/>
    <x v="6"/>
    <x v="35764"/>
    <x v="0"/>
  </r>
  <r>
    <n v="200274"/>
    <d v="2021-06-22T00:46:52"/>
    <n v="167215"/>
    <n v="339713"/>
    <x v="1"/>
    <x v="1"/>
    <d v="2021-06-22T00:46:52"/>
    <x v="6"/>
    <x v="35817"/>
    <x v="1"/>
  </r>
  <r>
    <n v="200275"/>
    <d v="2021-06-22T00:47:27"/>
    <n v="76190"/>
    <n v="330753"/>
    <x v="0"/>
    <x v="0"/>
    <d v="2021-06-22T01:47:27"/>
    <x v="6"/>
    <x v="35830"/>
    <x v="0"/>
  </r>
  <r>
    <n v="200276"/>
    <d v="2021-06-22T00:48:29"/>
    <n v="176361"/>
    <n v="285575"/>
    <x v="2"/>
    <x v="2"/>
    <d v="2021-06-22T02:48:29"/>
    <x v="6"/>
    <x v="35831"/>
    <x v="2"/>
  </r>
  <r>
    <n v="200278"/>
    <d v="2021-06-22T00:49:55"/>
    <n v="284959"/>
    <n v="274276"/>
    <x v="2"/>
    <x v="2"/>
    <d v="2021-06-22T02:49:55"/>
    <x v="6"/>
    <x v="35832"/>
    <x v="2"/>
  </r>
  <r>
    <n v="200279"/>
    <d v="2021-06-22T00:51:50"/>
    <n v="213303"/>
    <n v="170185"/>
    <x v="6"/>
    <x v="6"/>
    <d v="2021-06-22T03:51:50"/>
    <x v="6"/>
    <x v="35833"/>
    <x v="4"/>
  </r>
  <r>
    <n v="200280"/>
    <d v="2021-06-22T00:52:07"/>
    <n v="343724"/>
    <n v="472712"/>
    <x v="0"/>
    <x v="0"/>
    <d v="2021-06-22T01:52:07"/>
    <x v="6"/>
    <x v="35834"/>
    <x v="0"/>
  </r>
  <r>
    <n v="200285"/>
    <d v="2021-06-22T00:54:14"/>
    <n v="329436"/>
    <n v="186092"/>
    <x v="2"/>
    <x v="2"/>
    <d v="2021-06-22T02:54:14"/>
    <x v="6"/>
    <x v="35835"/>
    <x v="2"/>
  </r>
  <r>
    <n v="200288"/>
    <d v="2021-06-22T00:59:41"/>
    <n v="301875"/>
    <n v="406793"/>
    <x v="16"/>
    <x v="16"/>
    <d v="2021-06-21T18:59:41"/>
    <x v="5"/>
    <x v="35622"/>
    <x v="21"/>
  </r>
  <r>
    <n v="200291"/>
    <d v="2021-06-22T01:00:51"/>
    <n v="71751"/>
    <n v="411922"/>
    <x v="1"/>
    <x v="1"/>
    <d v="2021-06-22T01:00:51"/>
    <x v="6"/>
    <x v="35808"/>
    <x v="0"/>
  </r>
  <r>
    <n v="200295"/>
    <d v="2021-06-22T01:00:51"/>
    <n v="125625"/>
    <n v="411922"/>
    <x v="4"/>
    <x v="4"/>
    <d v="2021-06-21T21:00:51"/>
    <x v="5"/>
    <x v="35773"/>
    <x v="19"/>
  </r>
  <r>
    <n v="200296"/>
    <d v="2021-06-22T01:00:51"/>
    <n v="179830"/>
    <n v="42035"/>
    <x v="1"/>
    <x v="1"/>
    <d v="2021-06-22T01:00:51"/>
    <x v="6"/>
    <x v="35808"/>
    <x v="0"/>
  </r>
  <r>
    <n v="200300"/>
    <d v="2021-06-22T01:01:55"/>
    <n v="212117"/>
    <n v="295928"/>
    <x v="16"/>
    <x v="16"/>
    <d v="2021-06-21T19:01:55"/>
    <x v="5"/>
    <x v="35836"/>
    <x v="14"/>
  </r>
  <r>
    <n v="200305"/>
    <d v="2021-06-22T01:02:01"/>
    <n v="280872"/>
    <n v="102086"/>
    <x v="16"/>
    <x v="16"/>
    <d v="2021-06-21T19:02:01"/>
    <x v="5"/>
    <x v="35687"/>
    <x v="14"/>
  </r>
  <r>
    <n v="200306"/>
    <d v="2021-06-22T01:02:36"/>
    <n v="333442"/>
    <n v="181651"/>
    <x v="14"/>
    <x v="14"/>
    <d v="2021-06-21T20:02:36"/>
    <x v="5"/>
    <x v="35713"/>
    <x v="23"/>
  </r>
  <r>
    <n v="200308"/>
    <d v="2021-06-22T01:05:31"/>
    <n v="166714"/>
    <n v="420674"/>
    <x v="4"/>
    <x v="4"/>
    <d v="2021-06-21T21:05:31"/>
    <x v="5"/>
    <x v="35715"/>
    <x v="19"/>
  </r>
  <r>
    <n v="200309"/>
    <d v="2021-06-22T01:05:31"/>
    <n v="36919"/>
    <n v="118549"/>
    <x v="5"/>
    <x v="5"/>
    <d v="2021-06-22T13:05:31"/>
    <x v="6"/>
    <x v="35837"/>
    <x v="18"/>
  </r>
  <r>
    <n v="200312"/>
    <d v="2021-06-22T01:06:06"/>
    <n v="23229"/>
    <n v="308303"/>
    <x v="0"/>
    <x v="0"/>
    <d v="2021-06-22T02:06:06"/>
    <x v="6"/>
    <x v="35838"/>
    <x v="2"/>
  </r>
  <r>
    <n v="200314"/>
    <d v="2021-06-22T01:06:06"/>
    <n v="39279"/>
    <n v="227775"/>
    <x v="0"/>
    <x v="0"/>
    <d v="2021-06-22T02:06:06"/>
    <x v="6"/>
    <x v="35838"/>
    <x v="2"/>
  </r>
  <r>
    <n v="200319"/>
    <d v="2021-06-22T01:06:43"/>
    <n v="249902"/>
    <n v="158978"/>
    <x v="0"/>
    <x v="0"/>
    <d v="2021-06-22T02:06:43"/>
    <x v="6"/>
    <x v="35839"/>
    <x v="2"/>
  </r>
  <r>
    <n v="200323"/>
    <d v="2021-06-22T01:07:51"/>
    <n v="28081"/>
    <n v="325094"/>
    <x v="4"/>
    <x v="4"/>
    <d v="2021-06-21T21:07:51"/>
    <x v="5"/>
    <x v="35746"/>
    <x v="19"/>
  </r>
  <r>
    <n v="200325"/>
    <d v="2021-06-22T01:07:51"/>
    <n v="32169"/>
    <n v="397390"/>
    <x v="1"/>
    <x v="1"/>
    <d v="2021-06-22T01:07:51"/>
    <x v="6"/>
    <x v="35840"/>
    <x v="0"/>
  </r>
  <r>
    <n v="200329"/>
    <d v="2021-06-22T01:07:51"/>
    <n v="291917"/>
    <n v="411922"/>
    <x v="1"/>
    <x v="1"/>
    <d v="2021-06-22T01:07:51"/>
    <x v="6"/>
    <x v="35840"/>
    <x v="0"/>
  </r>
  <r>
    <n v="200332"/>
    <d v="2021-06-22T01:09:35"/>
    <n v="222685"/>
    <n v="88008"/>
    <x v="14"/>
    <x v="14"/>
    <d v="2021-06-21T20:09:35"/>
    <x v="5"/>
    <x v="35566"/>
    <x v="23"/>
  </r>
  <r>
    <n v="200337"/>
    <d v="2021-06-22T01:10:10"/>
    <n v="48965"/>
    <n v="76405"/>
    <x v="1"/>
    <x v="1"/>
    <d v="2021-06-22T01:10:10"/>
    <x v="6"/>
    <x v="35775"/>
    <x v="0"/>
  </r>
  <r>
    <n v="200338"/>
    <d v="2021-06-22T01:10:45"/>
    <n v="58684"/>
    <n v="135377"/>
    <x v="8"/>
    <x v="8"/>
    <d v="2021-06-22T10:10:45"/>
    <x v="6"/>
    <x v="35841"/>
    <x v="15"/>
  </r>
  <r>
    <n v="200342"/>
    <d v="2021-06-22T01:12:30"/>
    <n v="293656"/>
    <n v="380039"/>
    <x v="4"/>
    <x v="4"/>
    <d v="2021-06-21T21:12:30"/>
    <x v="5"/>
    <x v="35533"/>
    <x v="19"/>
  </r>
  <r>
    <n v="200345"/>
    <d v="2021-06-22T01:13:05"/>
    <n v="99686"/>
    <n v="80150"/>
    <x v="18"/>
    <x v="18"/>
    <d v="2021-06-21T18:13:05"/>
    <x v="5"/>
    <x v="35632"/>
    <x v="21"/>
  </r>
  <r>
    <n v="200348"/>
    <d v="2021-06-22T01:18:55"/>
    <n v="185918"/>
    <n v="411922"/>
    <x v="19"/>
    <x v="19"/>
    <d v="2021-06-22T00:18:55"/>
    <x v="6"/>
    <x v="35638"/>
    <x v="1"/>
  </r>
  <r>
    <n v="200349"/>
    <d v="2021-06-22T01:19:30"/>
    <n v="346021"/>
    <n v="230507"/>
    <x v="1"/>
    <x v="1"/>
    <d v="2021-06-22T01:19:30"/>
    <x v="6"/>
    <x v="35751"/>
    <x v="0"/>
  </r>
  <r>
    <n v="200354"/>
    <d v="2021-06-22T01:24:09"/>
    <n v="97486"/>
    <n v="238334"/>
    <x v="1"/>
    <x v="1"/>
    <d v="2021-06-22T01:24:09"/>
    <x v="6"/>
    <x v="35812"/>
    <x v="0"/>
  </r>
  <r>
    <n v="200357"/>
    <d v="2021-06-22T01:25:19"/>
    <n v="75442"/>
    <n v="305248"/>
    <x v="2"/>
    <x v="2"/>
    <d v="2021-06-22T03:25:19"/>
    <x v="6"/>
    <x v="35842"/>
    <x v="4"/>
  </r>
  <r>
    <n v="200359"/>
    <d v="2021-06-22T01:27:04"/>
    <n v="124662"/>
    <n v="158978"/>
    <x v="0"/>
    <x v="0"/>
    <d v="2021-06-22T02:27:04"/>
    <x v="6"/>
    <x v="35843"/>
    <x v="2"/>
  </r>
  <r>
    <n v="200361"/>
    <d v="2021-06-22T01:29:24"/>
    <n v="297307"/>
    <n v="17483"/>
    <x v="0"/>
    <x v="0"/>
    <d v="2021-06-22T02:29:24"/>
    <x v="6"/>
    <x v="35844"/>
    <x v="2"/>
  </r>
  <r>
    <n v="200364"/>
    <d v="2021-06-22T01:31:09"/>
    <n v="286651"/>
    <n v="146737"/>
    <x v="17"/>
    <x v="17"/>
    <d v="2021-06-21T17:31:09"/>
    <x v="5"/>
    <x v="35487"/>
    <x v="7"/>
  </r>
  <r>
    <n v="200368"/>
    <d v="2021-06-22T01:31:09"/>
    <n v="334906"/>
    <n v="230507"/>
    <x v="4"/>
    <x v="4"/>
    <d v="2021-06-21T21:31:09"/>
    <x v="5"/>
    <x v="35758"/>
    <x v="19"/>
  </r>
  <r>
    <n v="200371"/>
    <d v="2021-06-22T01:33:28"/>
    <n v="192147"/>
    <n v="242428"/>
    <x v="4"/>
    <x v="4"/>
    <d v="2021-06-21T21:33:28"/>
    <x v="5"/>
    <x v="35673"/>
    <x v="19"/>
  </r>
  <r>
    <n v="200375"/>
    <d v="2021-06-22T01:33:28"/>
    <n v="67397"/>
    <n v="102086"/>
    <x v="1"/>
    <x v="1"/>
    <d v="2021-06-22T01:33:28"/>
    <x v="6"/>
    <x v="35829"/>
    <x v="0"/>
  </r>
  <r>
    <n v="200378"/>
    <d v="2021-06-22T01:33:28"/>
    <n v="302207"/>
    <n v="303403"/>
    <x v="1"/>
    <x v="1"/>
    <d v="2021-06-22T01:33:28"/>
    <x v="6"/>
    <x v="35829"/>
    <x v="0"/>
  </r>
  <r>
    <n v="200382"/>
    <d v="2021-06-22T01:36:23"/>
    <n v="132341"/>
    <n v="179296"/>
    <x v="0"/>
    <x v="0"/>
    <d v="2021-06-22T02:36:23"/>
    <x v="6"/>
    <x v="35845"/>
    <x v="2"/>
  </r>
  <r>
    <n v="200387"/>
    <d v="2021-06-22T01:37:26"/>
    <n v="141741"/>
    <n v="328491"/>
    <x v="4"/>
    <x v="4"/>
    <d v="2021-06-21T21:37:26"/>
    <x v="5"/>
    <x v="35846"/>
    <x v="19"/>
  </r>
  <r>
    <n v="200390"/>
    <d v="2021-06-22T01:38:43"/>
    <n v="71607"/>
    <n v="154256"/>
    <x v="18"/>
    <x v="18"/>
    <d v="2021-06-21T18:38:43"/>
    <x v="5"/>
    <x v="35587"/>
    <x v="21"/>
  </r>
  <r>
    <n v="200392"/>
    <d v="2021-06-22T01:40:28"/>
    <n v="298658"/>
    <n v="217497"/>
    <x v="17"/>
    <x v="17"/>
    <d v="2021-06-21T17:40:28"/>
    <x v="5"/>
    <x v="35677"/>
    <x v="7"/>
  </r>
  <r>
    <n v="200393"/>
    <d v="2021-06-22T01:41:03"/>
    <n v="176484"/>
    <n v="436838"/>
    <x v="0"/>
    <x v="0"/>
    <d v="2021-06-22T02:41:03"/>
    <x v="6"/>
    <x v="35847"/>
    <x v="2"/>
  </r>
  <r>
    <n v="200396"/>
    <d v="2021-06-22T01:43:58"/>
    <n v="290829"/>
    <n v="88863"/>
    <x v="16"/>
    <x v="16"/>
    <d v="2021-06-21T19:43:58"/>
    <x v="5"/>
    <x v="35588"/>
    <x v="14"/>
  </r>
  <r>
    <n v="200399"/>
    <d v="2021-06-22T01:45:07"/>
    <n v="185450"/>
    <n v="271435"/>
    <x v="4"/>
    <x v="4"/>
    <d v="2021-06-21T21:45:07"/>
    <x v="5"/>
    <x v="35725"/>
    <x v="19"/>
  </r>
  <r>
    <n v="200400"/>
    <d v="2021-06-22T01:47:27"/>
    <n v="8684"/>
    <n v="95024"/>
    <x v="4"/>
    <x v="4"/>
    <d v="2021-06-21T21:47:27"/>
    <x v="5"/>
    <x v="35612"/>
    <x v="19"/>
  </r>
  <r>
    <n v="200403"/>
    <d v="2021-06-22T01:47:27"/>
    <n v="141936"/>
    <n v="258251"/>
    <x v="1"/>
    <x v="1"/>
    <d v="2021-06-22T01:47:27"/>
    <x v="6"/>
    <x v="35830"/>
    <x v="0"/>
  </r>
  <r>
    <n v="200404"/>
    <d v="2021-06-22T01:48:00"/>
    <n v="291355"/>
    <n v="70091"/>
    <x v="1"/>
    <x v="1"/>
    <d v="2021-06-22T01:48:00"/>
    <x v="6"/>
    <x v="35848"/>
    <x v="0"/>
  </r>
  <r>
    <n v="200408"/>
    <d v="2021-06-22T01:55:02"/>
    <n v="75425"/>
    <n v="250679"/>
    <x v="15"/>
    <x v="15"/>
    <d v="2021-06-21T22:55:02"/>
    <x v="5"/>
    <x v="35795"/>
    <x v="20"/>
  </r>
  <r>
    <n v="200411"/>
    <d v="2021-06-22T01:55:37"/>
    <n v="167121"/>
    <n v="158978"/>
    <x v="16"/>
    <x v="16"/>
    <d v="2021-06-21T19:55:37"/>
    <x v="5"/>
    <x v="35741"/>
    <x v="14"/>
  </r>
  <r>
    <n v="200416"/>
    <d v="2021-06-22T01:59:41"/>
    <n v="212705"/>
    <n v="302552"/>
    <x v="18"/>
    <x v="18"/>
    <d v="2021-06-21T18:59:41"/>
    <x v="5"/>
    <x v="35622"/>
    <x v="21"/>
  </r>
  <r>
    <n v="200418"/>
    <d v="2021-06-22T02:01:26"/>
    <n v="8144"/>
    <n v="340447"/>
    <x v="4"/>
    <x v="4"/>
    <d v="2021-06-21T22:01:26"/>
    <x v="5"/>
    <x v="35774"/>
    <x v="20"/>
  </r>
  <r>
    <n v="200423"/>
    <d v="2021-06-22T02:01:26"/>
    <n v="307712"/>
    <n v="470762"/>
    <x v="17"/>
    <x v="17"/>
    <d v="2021-06-21T18:01:26"/>
    <x v="5"/>
    <x v="35624"/>
    <x v="21"/>
  </r>
  <r>
    <n v="200428"/>
    <d v="2021-06-22T02:01:26"/>
    <n v="341354"/>
    <n v="204218"/>
    <x v="17"/>
    <x v="17"/>
    <d v="2021-06-21T18:01:26"/>
    <x v="5"/>
    <x v="35624"/>
    <x v="21"/>
  </r>
  <r>
    <n v="200429"/>
    <d v="2021-06-22T02:04:21"/>
    <n v="211118"/>
    <n v="227775"/>
    <x v="18"/>
    <x v="18"/>
    <d v="2021-06-21T19:04:21"/>
    <x v="5"/>
    <x v="35663"/>
    <x v="14"/>
  </r>
  <r>
    <n v="200432"/>
    <d v="2021-06-22T02:06:06"/>
    <n v="83110"/>
    <n v="21760"/>
    <x v="1"/>
    <x v="1"/>
    <d v="2021-06-22T02:06:06"/>
    <x v="6"/>
    <x v="35838"/>
    <x v="2"/>
  </r>
  <r>
    <n v="200434"/>
    <d v="2021-06-22T02:06:06"/>
    <n v="244794"/>
    <n v="411922"/>
    <x v="17"/>
    <x v="17"/>
    <d v="2021-06-21T18:06:06"/>
    <x v="5"/>
    <x v="35716"/>
    <x v="21"/>
  </r>
  <r>
    <n v="200438"/>
    <d v="2021-06-22T02:10:45"/>
    <n v="185818"/>
    <n v="411922"/>
    <x v="4"/>
    <x v="4"/>
    <d v="2021-06-21T22:10:45"/>
    <x v="5"/>
    <x v="35477"/>
    <x v="20"/>
  </r>
  <r>
    <n v="200441"/>
    <d v="2021-06-22T02:27:22"/>
    <n v="192219"/>
    <n v="470762"/>
    <x v="0"/>
    <x v="0"/>
    <d v="2021-06-22T03:27:22"/>
    <x v="6"/>
    <x v="35849"/>
    <x v="4"/>
  </r>
  <r>
    <n v="200443"/>
    <d v="2021-06-22T02:28:14"/>
    <n v="153021"/>
    <n v="455878"/>
    <x v="16"/>
    <x v="16"/>
    <d v="2021-06-21T20:28:14"/>
    <x v="5"/>
    <x v="35575"/>
    <x v="23"/>
  </r>
  <r>
    <n v="200445"/>
    <d v="2021-06-22T02:30:14"/>
    <n v="109296"/>
    <n v="111368"/>
    <x v="0"/>
    <x v="0"/>
    <d v="2021-06-22T03:30:14"/>
    <x v="6"/>
    <x v="35850"/>
    <x v="4"/>
  </r>
  <r>
    <n v="200448"/>
    <d v="2021-06-22T02:33:07"/>
    <n v="252895"/>
    <n v="140885"/>
    <x v="0"/>
    <x v="0"/>
    <d v="2021-06-22T03:33:07"/>
    <x v="6"/>
    <x v="35851"/>
    <x v="4"/>
  </r>
  <r>
    <n v="200452"/>
    <d v="2021-06-22T02:36:23"/>
    <n v="120315"/>
    <n v="218380"/>
    <x v="4"/>
    <x v="4"/>
    <d v="2021-06-21T22:36:23"/>
    <x v="5"/>
    <x v="35787"/>
    <x v="20"/>
  </r>
  <r>
    <n v="200456"/>
    <d v="2021-06-22T02:36:23"/>
    <n v="254807"/>
    <n v="250679"/>
    <x v="1"/>
    <x v="1"/>
    <d v="2021-06-22T02:36:23"/>
    <x v="6"/>
    <x v="35845"/>
    <x v="2"/>
  </r>
  <r>
    <n v="200461"/>
    <d v="2021-06-22T02:41:03"/>
    <n v="240387"/>
    <n v="40767"/>
    <x v="4"/>
    <x v="4"/>
    <d v="2021-06-21T22:41:03"/>
    <x v="5"/>
    <x v="35521"/>
    <x v="20"/>
  </r>
  <r>
    <n v="200463"/>
    <d v="2021-06-22T02:43:41"/>
    <n v="321798"/>
    <n v="135479"/>
    <x v="2"/>
    <x v="2"/>
    <d v="2021-06-22T04:43:41"/>
    <x v="6"/>
    <x v="35852"/>
    <x v="5"/>
  </r>
  <r>
    <n v="200464"/>
    <d v="2021-06-22T02:44:10"/>
    <n v="301441"/>
    <n v="154228"/>
    <x v="1"/>
    <x v="1"/>
    <d v="2021-06-22T02:44:10"/>
    <x v="6"/>
    <x v="35853"/>
    <x v="2"/>
  </r>
  <r>
    <n v="200465"/>
    <d v="2021-06-22T02:45:42"/>
    <n v="159487"/>
    <n v="439981"/>
    <x v="17"/>
    <x v="17"/>
    <d v="2021-06-21T18:45:42"/>
    <x v="5"/>
    <x v="35682"/>
    <x v="21"/>
  </r>
  <r>
    <n v="200469"/>
    <d v="2021-06-22T02:55:41"/>
    <n v="119292"/>
    <n v="158978"/>
    <x v="1"/>
    <x v="1"/>
    <d v="2021-06-22T02:55:41"/>
    <x v="6"/>
    <x v="35854"/>
    <x v="2"/>
  </r>
  <r>
    <n v="200471"/>
    <d v="2021-06-22T02:57:21"/>
    <n v="31865"/>
    <n v="320264"/>
    <x v="4"/>
    <x v="4"/>
    <d v="2021-06-21T22:57:21"/>
    <x v="5"/>
    <x v="35806"/>
    <x v="20"/>
  </r>
  <r>
    <n v="200474"/>
    <d v="2021-06-22T03:05:46"/>
    <n v="120737"/>
    <n v="230507"/>
    <x v="15"/>
    <x v="15"/>
    <d v="2021-06-22T00:05:46"/>
    <x v="6"/>
    <x v="35855"/>
    <x v="1"/>
  </r>
  <r>
    <n v="200479"/>
    <d v="2021-06-22T03:13:40"/>
    <n v="204159"/>
    <n v="153893"/>
    <x v="4"/>
    <x v="4"/>
    <d v="2021-06-21T23:13:40"/>
    <x v="5"/>
    <x v="35732"/>
    <x v="22"/>
  </r>
  <r>
    <n v="200482"/>
    <d v="2021-06-22T03:16:00"/>
    <n v="247035"/>
    <n v="118549"/>
    <x v="4"/>
    <x v="4"/>
    <d v="2021-06-21T23:16:00"/>
    <x v="5"/>
    <x v="35777"/>
    <x v="22"/>
  </r>
  <r>
    <n v="200483"/>
    <d v="2021-06-22T03:16:48"/>
    <n v="197804"/>
    <n v="25410"/>
    <x v="2"/>
    <x v="2"/>
    <d v="2021-06-22T05:16:48"/>
    <x v="6"/>
    <x v="35856"/>
    <x v="6"/>
  </r>
  <r>
    <n v="200484"/>
    <d v="2021-06-22T03:18:20"/>
    <n v="68791"/>
    <n v="154228"/>
    <x v="17"/>
    <x v="17"/>
    <d v="2021-06-21T19:18:20"/>
    <x v="5"/>
    <x v="35670"/>
    <x v="14"/>
  </r>
  <r>
    <n v="200487"/>
    <d v="2021-06-22T03:21:07"/>
    <n v="144121"/>
    <n v="250679"/>
    <x v="2"/>
    <x v="2"/>
    <d v="2021-06-22T05:21:07"/>
    <x v="6"/>
    <x v="35857"/>
    <x v="6"/>
  </r>
  <r>
    <n v="200491"/>
    <d v="2021-06-22T03:28:48"/>
    <n v="327915"/>
    <n v="251574"/>
    <x v="6"/>
    <x v="6"/>
    <d v="2021-06-22T06:28:48"/>
    <x v="6"/>
    <x v="35858"/>
    <x v="3"/>
  </r>
  <r>
    <n v="200492"/>
    <d v="2021-06-22T03:29:24"/>
    <n v="246631"/>
    <n v="182191"/>
    <x v="14"/>
    <x v="14"/>
    <d v="2021-06-21T22:29:24"/>
    <x v="5"/>
    <x v="35722"/>
    <x v="20"/>
  </r>
  <r>
    <n v="200495"/>
    <d v="2021-06-22T03:31:12"/>
    <n v="252648"/>
    <n v="250679"/>
    <x v="2"/>
    <x v="2"/>
    <d v="2021-06-22T05:31:12"/>
    <x v="6"/>
    <x v="35859"/>
    <x v="6"/>
  </r>
  <r>
    <n v="200499"/>
    <d v="2021-06-22T03:32:19"/>
    <n v="185728"/>
    <n v="408075"/>
    <x v="17"/>
    <x v="17"/>
    <d v="2021-06-21T19:32:19"/>
    <x v="5"/>
    <x v="35579"/>
    <x v="14"/>
  </r>
  <r>
    <n v="200500"/>
    <d v="2021-06-22T03:36:23"/>
    <n v="21833"/>
    <n v="386196"/>
    <x v="14"/>
    <x v="14"/>
    <d v="2021-06-21T22:36:23"/>
    <x v="5"/>
    <x v="35787"/>
    <x v="20"/>
  </r>
  <r>
    <n v="200504"/>
    <d v="2021-06-22T03:36:58"/>
    <n v="307312"/>
    <n v="17862"/>
    <x v="17"/>
    <x v="17"/>
    <d v="2021-06-21T19:36:58"/>
    <x v="5"/>
    <x v="35584"/>
    <x v="14"/>
  </r>
  <r>
    <n v="200509"/>
    <d v="2021-06-22T03:41:38"/>
    <n v="249317"/>
    <n v="198326"/>
    <x v="5"/>
    <x v="5"/>
    <d v="2021-06-22T15:41:38"/>
    <x v="6"/>
    <x v="35860"/>
    <x v="10"/>
  </r>
  <r>
    <n v="200514"/>
    <d v="2021-06-22T03:42:14"/>
    <n v="61245"/>
    <n v="324893"/>
    <x v="0"/>
    <x v="0"/>
    <d v="2021-06-22T04:42:14"/>
    <x v="6"/>
    <x v="35861"/>
    <x v="5"/>
  </r>
  <r>
    <n v="200518"/>
    <d v="2021-06-22T03:42:43"/>
    <n v="101677"/>
    <n v="411922"/>
    <x v="2"/>
    <x v="2"/>
    <d v="2021-06-22T05:42:43"/>
    <x v="6"/>
    <x v="35862"/>
    <x v="6"/>
  </r>
  <r>
    <n v="200520"/>
    <d v="2021-06-22T03:46:34"/>
    <n v="275684"/>
    <n v="436459"/>
    <x v="11"/>
    <x v="11"/>
    <d v="2021-06-22T07:46:34"/>
    <x v="6"/>
    <x v="35863"/>
    <x v="9"/>
  </r>
  <r>
    <n v="200523"/>
    <d v="2021-06-22T03:50:57"/>
    <n v="176198"/>
    <n v="274147"/>
    <x v="5"/>
    <x v="5"/>
    <d v="2021-06-22T15:50:57"/>
    <x v="6"/>
    <x v="35864"/>
    <x v="10"/>
  </r>
  <r>
    <n v="200525"/>
    <d v="2021-06-22T03:52:07"/>
    <n v="101284"/>
    <n v="411922"/>
    <x v="16"/>
    <x v="16"/>
    <d v="2021-06-21T21:52:07"/>
    <x v="5"/>
    <x v="35727"/>
    <x v="19"/>
  </r>
  <r>
    <n v="200527"/>
    <d v="2021-06-22T03:53:17"/>
    <n v="48350"/>
    <n v="250679"/>
    <x v="1"/>
    <x v="1"/>
    <d v="2021-06-22T03:53:17"/>
    <x v="6"/>
    <x v="35865"/>
    <x v="4"/>
  </r>
  <r>
    <n v="200528"/>
    <d v="2021-06-22T03:55:41"/>
    <n v="195137"/>
    <n v="158978"/>
    <x v="2"/>
    <x v="2"/>
    <d v="2021-06-22T05:55:41"/>
    <x v="6"/>
    <x v="35866"/>
    <x v="6"/>
  </r>
  <r>
    <n v="200529"/>
    <d v="2021-06-22T04:00:16"/>
    <n v="101847"/>
    <n v="168838"/>
    <x v="4"/>
    <x v="4"/>
    <d v="2021-06-22T00:00:16"/>
    <x v="6"/>
    <x v="35772"/>
    <x v="1"/>
  </r>
  <r>
    <n v="200533"/>
    <d v="2021-06-22T04:09:07"/>
    <n v="190571"/>
    <n v="206501"/>
    <x v="1"/>
    <x v="1"/>
    <d v="2021-06-22T04:09:07"/>
    <x v="6"/>
    <x v="35867"/>
    <x v="5"/>
  </r>
  <r>
    <n v="200536"/>
    <d v="2021-06-22T04:11:20"/>
    <n v="292424"/>
    <n v="316541"/>
    <x v="14"/>
    <x v="14"/>
    <d v="2021-06-21T23:11:20"/>
    <x v="5"/>
    <x v="35731"/>
    <x v="22"/>
  </r>
  <r>
    <n v="200537"/>
    <d v="2021-06-22T04:21:14"/>
    <n v="146372"/>
    <n v="230507"/>
    <x v="17"/>
    <x v="17"/>
    <d v="2021-06-21T20:21:14"/>
    <x v="5"/>
    <x v="35569"/>
    <x v="23"/>
  </r>
  <r>
    <n v="200540"/>
    <d v="2021-06-22T04:21:14"/>
    <n v="336709"/>
    <n v="472330"/>
    <x v="17"/>
    <x v="17"/>
    <d v="2021-06-21T20:21:14"/>
    <x v="5"/>
    <x v="35569"/>
    <x v="23"/>
  </r>
  <r>
    <n v="200541"/>
    <d v="2021-06-22T04:23:34"/>
    <n v="21391"/>
    <n v="158978"/>
    <x v="17"/>
    <x v="17"/>
    <d v="2021-06-21T20:23:34"/>
    <x v="5"/>
    <x v="35641"/>
    <x v="23"/>
  </r>
  <r>
    <n v="200543"/>
    <d v="2021-06-22T04:26:53"/>
    <n v="142895"/>
    <n v="439981"/>
    <x v="0"/>
    <x v="0"/>
    <d v="2021-06-22T05:26:53"/>
    <x v="6"/>
    <x v="35868"/>
    <x v="6"/>
  </r>
  <r>
    <n v="200547"/>
    <d v="2021-06-22T04:31:12"/>
    <n v="145878"/>
    <n v="267896"/>
    <x v="9"/>
    <x v="9"/>
    <d v="2021-06-22T11:31:12"/>
    <x v="6"/>
    <x v="35869"/>
    <x v="17"/>
  </r>
  <r>
    <n v="200550"/>
    <d v="2021-06-22T04:34:05"/>
    <n v="254737"/>
    <n v="128523"/>
    <x v="0"/>
    <x v="0"/>
    <d v="2021-06-22T05:34:05"/>
    <x v="6"/>
    <x v="35870"/>
    <x v="6"/>
  </r>
  <r>
    <n v="200555"/>
    <d v="2021-06-22T04:39:53"/>
    <n v="121209"/>
    <n v="158978"/>
    <x v="17"/>
    <x v="17"/>
    <d v="2021-06-21T20:39:53"/>
    <x v="5"/>
    <x v="35705"/>
    <x v="23"/>
  </r>
  <r>
    <n v="200558"/>
    <d v="2021-06-22T04:46:52"/>
    <n v="193579"/>
    <n v="327968"/>
    <x v="7"/>
    <x v="7"/>
    <d v="2021-06-22T12:46:52"/>
    <x v="6"/>
    <x v="35871"/>
    <x v="16"/>
  </r>
  <r>
    <n v="200561"/>
    <d v="2021-06-22T04:48:00"/>
    <n v="330745"/>
    <n v="40049"/>
    <x v="1"/>
    <x v="1"/>
    <d v="2021-06-22T04:48:00"/>
    <x v="6"/>
    <x v="35872"/>
    <x v="5"/>
  </r>
  <r>
    <n v="200563"/>
    <d v="2021-06-22T04:48:02"/>
    <n v="312290"/>
    <n v="75550"/>
    <x v="16"/>
    <x v="16"/>
    <d v="2021-06-21T22:48:02"/>
    <x v="5"/>
    <x v="35765"/>
    <x v="20"/>
  </r>
  <r>
    <n v="200564"/>
    <d v="2021-06-22T04:48:37"/>
    <n v="99463"/>
    <n v="180863"/>
    <x v="10"/>
    <x v="10"/>
    <d v="2021-06-22T15:48:37"/>
    <x v="6"/>
    <x v="35873"/>
    <x v="10"/>
  </r>
  <r>
    <n v="200569"/>
    <d v="2021-06-22T04:49:12"/>
    <n v="334979"/>
    <n v="304128"/>
    <x v="17"/>
    <x v="17"/>
    <d v="2021-06-21T20:49:12"/>
    <x v="5"/>
    <x v="35726"/>
    <x v="23"/>
  </r>
  <r>
    <n v="200570"/>
    <d v="2021-06-22T04:50:53"/>
    <n v="299268"/>
    <n v="347393"/>
    <x v="6"/>
    <x v="6"/>
    <d v="2021-06-22T07:50:53"/>
    <x v="6"/>
    <x v="35874"/>
    <x v="9"/>
  </r>
  <r>
    <n v="200574"/>
    <d v="2021-06-22T04:51:22"/>
    <n v="349258"/>
    <n v="258219"/>
    <x v="0"/>
    <x v="0"/>
    <d v="2021-06-22T05:51:22"/>
    <x v="6"/>
    <x v="35875"/>
    <x v="6"/>
  </r>
  <r>
    <n v="200576"/>
    <d v="2021-06-22T04:52:42"/>
    <n v="11130"/>
    <n v="158978"/>
    <x v="12"/>
    <x v="12"/>
    <d v="2021-06-22T14:52:42"/>
    <x v="6"/>
    <x v="35876"/>
    <x v="12"/>
  </r>
  <r>
    <n v="200577"/>
    <d v="2021-06-22T05:00:16"/>
    <n v="309944"/>
    <n v="43099"/>
    <x v="9"/>
    <x v="9"/>
    <d v="2021-06-22T12:00:16"/>
    <x v="6"/>
    <x v="35877"/>
    <x v="16"/>
  </r>
  <r>
    <n v="200581"/>
    <d v="2021-06-22T05:02:53"/>
    <n v="12543"/>
    <n v="419338"/>
    <x v="0"/>
    <x v="0"/>
    <d v="2021-06-22T06:02:53"/>
    <x v="6"/>
    <x v="35878"/>
    <x v="3"/>
  </r>
  <r>
    <n v="200582"/>
    <d v="2021-06-22T05:11:31"/>
    <n v="280396"/>
    <n v="411922"/>
    <x v="0"/>
    <x v="0"/>
    <d v="2021-06-22T06:11:31"/>
    <x v="6"/>
    <x v="35879"/>
    <x v="3"/>
  </r>
  <r>
    <n v="200587"/>
    <d v="2021-06-22T05:14:53"/>
    <n v="325583"/>
    <n v="380039"/>
    <x v="2"/>
    <x v="2"/>
    <d v="2021-06-22T07:14:53"/>
    <x v="6"/>
    <x v="35880"/>
    <x v="9"/>
  </r>
  <r>
    <n v="200590"/>
    <d v="2021-06-22T05:16:48"/>
    <n v="31439"/>
    <n v="270960"/>
    <x v="6"/>
    <x v="6"/>
    <d v="2021-06-22T08:16:48"/>
    <x v="6"/>
    <x v="35881"/>
    <x v="13"/>
  </r>
  <r>
    <n v="200593"/>
    <d v="2021-06-22T05:18:20"/>
    <n v="342280"/>
    <n v="352642"/>
    <x v="16"/>
    <x v="16"/>
    <d v="2021-06-21T23:18:20"/>
    <x v="5"/>
    <x v="35811"/>
    <x v="22"/>
  </r>
  <r>
    <n v="200595"/>
    <d v="2021-06-22T05:21:07"/>
    <n v="48729"/>
    <n v="411922"/>
    <x v="1"/>
    <x v="1"/>
    <d v="2021-06-22T05:21:07"/>
    <x v="6"/>
    <x v="35857"/>
    <x v="6"/>
  </r>
  <r>
    <n v="200596"/>
    <d v="2021-06-22T05:21:36"/>
    <n v="24883"/>
    <n v="467667"/>
    <x v="0"/>
    <x v="0"/>
    <d v="2021-06-22T06:21:36"/>
    <x v="6"/>
    <x v="35882"/>
    <x v="3"/>
  </r>
  <r>
    <n v="200601"/>
    <d v="2021-06-22T05:22:24"/>
    <n v="57741"/>
    <n v="158978"/>
    <x v="18"/>
    <x v="18"/>
    <d v="2021-06-21T22:22:24"/>
    <x v="5"/>
    <x v="35781"/>
    <x v="20"/>
  </r>
  <r>
    <n v="200602"/>
    <d v="2021-06-22T05:42:13"/>
    <n v="328469"/>
    <n v="272104"/>
    <x v="21"/>
    <x v="21"/>
    <d v="2021-06-21T20:42:13"/>
    <x v="5"/>
    <x v="35680"/>
    <x v="23"/>
  </r>
  <r>
    <n v="200607"/>
    <d v="2021-06-22T05:42:48"/>
    <n v="89199"/>
    <n v="182191"/>
    <x v="17"/>
    <x v="17"/>
    <d v="2021-06-21T21:42:48"/>
    <x v="5"/>
    <x v="35763"/>
    <x v="19"/>
  </r>
  <r>
    <n v="200612"/>
    <d v="2021-06-22T05:44:10"/>
    <n v="220402"/>
    <n v="88863"/>
    <x v="1"/>
    <x v="1"/>
    <d v="2021-06-22T05:44:10"/>
    <x v="6"/>
    <x v="35883"/>
    <x v="6"/>
  </r>
  <r>
    <n v="200617"/>
    <d v="2021-06-22T05:44:33"/>
    <n v="143307"/>
    <n v="230507"/>
    <x v="10"/>
    <x v="10"/>
    <d v="2021-06-22T16:44:33"/>
    <x v="6"/>
    <x v="35884"/>
    <x v="11"/>
  </r>
  <r>
    <n v="200621"/>
    <d v="2021-06-22T05:48:00"/>
    <n v="112724"/>
    <n v="472712"/>
    <x v="2"/>
    <x v="2"/>
    <d v="2021-06-22T07:48:00"/>
    <x v="6"/>
    <x v="35885"/>
    <x v="9"/>
  </r>
  <r>
    <n v="200622"/>
    <d v="2021-06-22T05:50:22"/>
    <n v="125001"/>
    <n v="439190"/>
    <x v="3"/>
    <x v="3"/>
    <d v="2021-06-22T10:50:22"/>
    <x v="6"/>
    <x v="35886"/>
    <x v="15"/>
  </r>
  <r>
    <n v="200626"/>
    <d v="2021-06-22T05:52:48"/>
    <n v="35807"/>
    <n v="430624"/>
    <x v="6"/>
    <x v="6"/>
    <d v="2021-06-22T08:52:48"/>
    <x v="6"/>
    <x v="35887"/>
    <x v="13"/>
  </r>
  <r>
    <n v="200628"/>
    <d v="2021-06-22T06:12:58"/>
    <n v="122532"/>
    <n v="51162"/>
    <x v="6"/>
    <x v="6"/>
    <d v="2021-06-22T09:12:58"/>
    <x v="6"/>
    <x v="35888"/>
    <x v="8"/>
  </r>
  <r>
    <n v="200631"/>
    <d v="2021-06-22T06:22:34"/>
    <n v="202495"/>
    <n v="96007"/>
    <x v="2"/>
    <x v="2"/>
    <d v="2021-06-22T08:22:34"/>
    <x v="6"/>
    <x v="35889"/>
    <x v="13"/>
  </r>
  <r>
    <n v="200633"/>
    <d v="2021-06-22T06:24:29"/>
    <n v="308529"/>
    <n v="35546"/>
    <x v="6"/>
    <x v="6"/>
    <d v="2021-06-22T09:24:29"/>
    <x v="6"/>
    <x v="35890"/>
    <x v="8"/>
  </r>
  <r>
    <n v="200638"/>
    <d v="2021-06-22T06:27:04"/>
    <n v="314654"/>
    <n v="149755"/>
    <x v="17"/>
    <x v="17"/>
    <d v="2021-06-21T22:27:04"/>
    <x v="5"/>
    <x v="35756"/>
    <x v="20"/>
  </r>
  <r>
    <n v="200642"/>
    <d v="2021-06-22T06:27:39"/>
    <n v="183386"/>
    <n v="341333"/>
    <x v="18"/>
    <x v="18"/>
    <d v="2021-06-21T23:27:39"/>
    <x v="5"/>
    <x v="35757"/>
    <x v="22"/>
  </r>
  <r>
    <n v="200645"/>
    <d v="2021-06-22T06:28:48"/>
    <n v="144858"/>
    <n v="88863"/>
    <x v="13"/>
    <x v="13"/>
    <d v="2021-06-22T12:28:48"/>
    <x v="6"/>
    <x v="35891"/>
    <x v="16"/>
  </r>
  <r>
    <n v="200650"/>
    <d v="2021-06-22T06:28:49"/>
    <n v="244132"/>
    <n v="153893"/>
    <x v="9"/>
    <x v="9"/>
    <d v="2021-06-22T13:28:49"/>
    <x v="6"/>
    <x v="35892"/>
    <x v="18"/>
  </r>
  <r>
    <n v="200655"/>
    <d v="2021-06-22T06:29:24"/>
    <n v="110697"/>
    <n v="264580"/>
    <x v="17"/>
    <x v="17"/>
    <d v="2021-06-21T22:29:24"/>
    <x v="5"/>
    <x v="35722"/>
    <x v="20"/>
  </r>
  <r>
    <n v="200660"/>
    <d v="2021-06-22T06:32:38"/>
    <n v="306069"/>
    <n v="271435"/>
    <x v="2"/>
    <x v="2"/>
    <d v="2021-06-22T08:32:38"/>
    <x v="6"/>
    <x v="35893"/>
    <x v="13"/>
  </r>
  <r>
    <n v="200663"/>
    <d v="2021-06-22T06:38:53"/>
    <n v="198486"/>
    <n v="197508"/>
    <x v="1"/>
    <x v="1"/>
    <d v="2021-06-22T06:38:53"/>
    <x v="6"/>
    <x v="35894"/>
    <x v="3"/>
  </r>
  <r>
    <n v="200668"/>
    <d v="2021-06-22T06:41:46"/>
    <n v="168014"/>
    <n v="437341"/>
    <x v="6"/>
    <x v="6"/>
    <d v="2021-06-22T09:41:46"/>
    <x v="6"/>
    <x v="35895"/>
    <x v="8"/>
  </r>
  <r>
    <n v="200669"/>
    <d v="2021-06-22T06:43:41"/>
    <n v="297307"/>
    <n v="230507"/>
    <x v="0"/>
    <x v="0"/>
    <d v="2021-06-22T07:43:41"/>
    <x v="6"/>
    <x v="35896"/>
    <x v="9"/>
  </r>
  <r>
    <n v="200670"/>
    <d v="2021-06-22T06:45:07"/>
    <n v="263595"/>
    <n v="408587"/>
    <x v="6"/>
    <x v="6"/>
    <d v="2021-06-22T09:45:07"/>
    <x v="6"/>
    <x v="35897"/>
    <x v="8"/>
  </r>
  <r>
    <n v="200672"/>
    <d v="2021-06-22T06:47:31"/>
    <n v="137196"/>
    <n v="217497"/>
    <x v="6"/>
    <x v="6"/>
    <d v="2021-06-22T09:47:31"/>
    <x v="6"/>
    <x v="35898"/>
    <x v="8"/>
  </r>
  <r>
    <n v="200674"/>
    <d v="2021-06-22T06:48:00"/>
    <n v="79499"/>
    <n v="78227"/>
    <x v="0"/>
    <x v="0"/>
    <d v="2021-06-22T07:48:00"/>
    <x v="6"/>
    <x v="35885"/>
    <x v="9"/>
  </r>
  <r>
    <n v="200675"/>
    <d v="2021-06-22T06:54:27"/>
    <n v="163208"/>
    <n v="54565"/>
    <x v="9"/>
    <x v="9"/>
    <d v="2021-06-22T13:54:27"/>
    <x v="6"/>
    <x v="35899"/>
    <x v="18"/>
  </r>
  <r>
    <n v="200676"/>
    <d v="2021-06-22T06:55:02"/>
    <n v="107606"/>
    <n v="217246"/>
    <x v="17"/>
    <x v="17"/>
    <d v="2021-06-21T22:55:02"/>
    <x v="5"/>
    <x v="35795"/>
    <x v="20"/>
  </r>
  <r>
    <n v="200678"/>
    <d v="2021-06-22T06:58:34"/>
    <n v="187355"/>
    <n v="122982"/>
    <x v="2"/>
    <x v="2"/>
    <d v="2021-06-22T08:58:34"/>
    <x v="6"/>
    <x v="35900"/>
    <x v="13"/>
  </r>
  <r>
    <n v="200682"/>
    <d v="2021-06-22T07:02:36"/>
    <n v="231904"/>
    <n v="148630"/>
    <x v="18"/>
    <x v="18"/>
    <d v="2021-06-22T00:02:36"/>
    <x v="6"/>
    <x v="35901"/>
    <x v="1"/>
  </r>
  <r>
    <n v="200687"/>
    <d v="2021-06-22T07:09:36"/>
    <n v="257826"/>
    <n v="394819"/>
    <x v="0"/>
    <x v="0"/>
    <d v="2021-06-22T08:09:36"/>
    <x v="6"/>
    <x v="35902"/>
    <x v="13"/>
  </r>
  <r>
    <n v="200691"/>
    <d v="2021-06-22T07:11:55"/>
    <n v="338084"/>
    <n v="17436"/>
    <x v="3"/>
    <x v="3"/>
    <d v="2021-06-22T12:11:55"/>
    <x v="6"/>
    <x v="35903"/>
    <x v="16"/>
  </r>
  <r>
    <n v="200695"/>
    <d v="2021-06-22T07:15:25"/>
    <n v="100344"/>
    <n v="470762"/>
    <x v="9"/>
    <x v="9"/>
    <d v="2021-06-22T14:15:25"/>
    <x v="6"/>
    <x v="35904"/>
    <x v="12"/>
  </r>
  <r>
    <n v="200696"/>
    <d v="2021-06-22T07:16:35"/>
    <n v="3917"/>
    <n v="230507"/>
    <x v="8"/>
    <x v="8"/>
    <d v="2021-06-22T16:16:35"/>
    <x v="6"/>
    <x v="35905"/>
    <x v="11"/>
  </r>
  <r>
    <n v="200700"/>
    <d v="2021-06-22T07:20:40"/>
    <n v="59589"/>
    <n v="428248"/>
    <x v="7"/>
    <x v="7"/>
    <d v="2021-06-22T15:20:40"/>
    <x v="6"/>
    <x v="35906"/>
    <x v="10"/>
  </r>
  <r>
    <n v="200703"/>
    <d v="2021-06-22T07:22:24"/>
    <n v="94644"/>
    <n v="119030"/>
    <x v="10"/>
    <x v="10"/>
    <d v="2021-06-22T18:22:24"/>
    <x v="6"/>
    <x v="35907"/>
    <x v="21"/>
  </r>
  <r>
    <n v="200705"/>
    <d v="2021-06-22T07:24:29"/>
    <n v="251923"/>
    <n v="243858"/>
    <x v="3"/>
    <x v="3"/>
    <d v="2021-06-22T12:24:29"/>
    <x v="6"/>
    <x v="35908"/>
    <x v="16"/>
  </r>
  <r>
    <n v="200706"/>
    <d v="2021-06-22T07:28:14"/>
    <n v="213505"/>
    <n v="127233"/>
    <x v="8"/>
    <x v="8"/>
    <d v="2021-06-22T16:28:14"/>
    <x v="6"/>
    <x v="35909"/>
    <x v="11"/>
  </r>
  <r>
    <n v="200708"/>
    <d v="2021-06-22T07:31:44"/>
    <n v="328636"/>
    <n v="332857"/>
    <x v="10"/>
    <x v="10"/>
    <d v="2021-06-22T18:31:44"/>
    <x v="6"/>
    <x v="35910"/>
    <x v="21"/>
  </r>
  <r>
    <n v="200711"/>
    <d v="2021-06-22T07:34:03"/>
    <n v="181445"/>
    <n v="346056"/>
    <x v="9"/>
    <x v="9"/>
    <d v="2021-06-22T14:34:03"/>
    <x v="6"/>
    <x v="35911"/>
    <x v="12"/>
  </r>
  <r>
    <n v="200713"/>
    <d v="2021-06-22T07:38:08"/>
    <n v="58738"/>
    <n v="393703"/>
    <x v="13"/>
    <x v="13"/>
    <d v="2021-06-22T13:38:08"/>
    <x v="6"/>
    <x v="35912"/>
    <x v="18"/>
  </r>
  <r>
    <n v="200715"/>
    <d v="2021-06-22T07:38:53"/>
    <n v="34650"/>
    <n v="330333"/>
    <x v="2"/>
    <x v="2"/>
    <d v="2021-06-22T09:38:53"/>
    <x v="6"/>
    <x v="35913"/>
    <x v="8"/>
  </r>
  <r>
    <n v="200720"/>
    <d v="2021-06-22T07:43:23"/>
    <n v="39804"/>
    <n v="95024"/>
    <x v="9"/>
    <x v="9"/>
    <d v="2021-06-22T14:43:23"/>
    <x v="6"/>
    <x v="35914"/>
    <x v="12"/>
  </r>
  <r>
    <n v="200723"/>
    <d v="2021-06-22T07:45:36"/>
    <n v="247357"/>
    <n v="158978"/>
    <x v="11"/>
    <x v="11"/>
    <d v="2021-06-22T11:45:36"/>
    <x v="6"/>
    <x v="35915"/>
    <x v="17"/>
  </r>
  <r>
    <n v="200724"/>
    <d v="2021-06-22T07:47:27"/>
    <n v="2651"/>
    <n v="12149"/>
    <x v="13"/>
    <x v="13"/>
    <d v="2021-06-22T13:47:27"/>
    <x v="6"/>
    <x v="35916"/>
    <x v="18"/>
  </r>
  <r>
    <n v="200725"/>
    <d v="2021-06-22T07:50:22"/>
    <n v="139550"/>
    <n v="258219"/>
    <x v="6"/>
    <x v="6"/>
    <d v="2021-06-22T10:50:22"/>
    <x v="6"/>
    <x v="35886"/>
    <x v="15"/>
  </r>
  <r>
    <n v="200728"/>
    <d v="2021-06-22T07:52:19"/>
    <n v="229930"/>
    <n v="154256"/>
    <x v="6"/>
    <x v="6"/>
    <d v="2021-06-22T10:52:19"/>
    <x v="6"/>
    <x v="35917"/>
    <x v="15"/>
  </r>
  <r>
    <n v="200732"/>
    <d v="2021-06-22T07:52:48"/>
    <n v="46357"/>
    <n v="213133"/>
    <x v="0"/>
    <x v="0"/>
    <d v="2021-06-22T08:52:48"/>
    <x v="6"/>
    <x v="35887"/>
    <x v="13"/>
  </r>
  <r>
    <n v="200736"/>
    <d v="2021-06-22T08:04:19"/>
    <n v="39933"/>
    <n v="210854"/>
    <x v="0"/>
    <x v="0"/>
    <d v="2021-06-22T09:04:19"/>
    <x v="6"/>
    <x v="35918"/>
    <x v="8"/>
  </r>
  <r>
    <n v="200741"/>
    <d v="2021-06-22T08:05:31"/>
    <n v="205833"/>
    <n v="23892"/>
    <x v="8"/>
    <x v="8"/>
    <d v="2021-06-22T17:05:31"/>
    <x v="6"/>
    <x v="35919"/>
    <x v="7"/>
  </r>
  <r>
    <n v="200742"/>
    <d v="2021-06-22T08:10:05"/>
    <n v="42746"/>
    <n v="223719"/>
    <x v="0"/>
    <x v="0"/>
    <d v="2021-06-22T09:10:05"/>
    <x v="6"/>
    <x v="35920"/>
    <x v="8"/>
  </r>
  <r>
    <n v="200745"/>
    <d v="2021-06-22T08:13:05"/>
    <n v="82528"/>
    <n v="349014"/>
    <x v="13"/>
    <x v="13"/>
    <d v="2021-06-22T14:13:05"/>
    <x v="6"/>
    <x v="35921"/>
    <x v="12"/>
  </r>
  <r>
    <n v="200750"/>
    <d v="2021-06-22T08:14:15"/>
    <n v="109956"/>
    <n v="137327"/>
    <x v="5"/>
    <x v="5"/>
    <d v="2021-06-22T20:14:15"/>
    <x v="6"/>
    <x v="35922"/>
    <x v="23"/>
  </r>
  <r>
    <n v="200752"/>
    <d v="2021-06-22T08:16:35"/>
    <n v="239605"/>
    <n v="4316"/>
    <x v="17"/>
    <x v="17"/>
    <d v="2021-06-22T00:16:35"/>
    <x v="6"/>
    <x v="35823"/>
    <x v="1"/>
  </r>
  <r>
    <n v="200755"/>
    <d v="2021-06-22T08:17:10"/>
    <n v="107743"/>
    <n v="118549"/>
    <x v="8"/>
    <x v="8"/>
    <d v="2021-06-22T17:17:10"/>
    <x v="6"/>
    <x v="35923"/>
    <x v="7"/>
  </r>
  <r>
    <n v="200759"/>
    <d v="2021-06-22T08:29:59"/>
    <n v="248323"/>
    <n v="157871"/>
    <x v="10"/>
    <x v="10"/>
    <d v="2021-06-22T19:29:59"/>
    <x v="6"/>
    <x v="35924"/>
    <x v="14"/>
  </r>
  <r>
    <n v="200761"/>
    <d v="2021-06-22T08:29:59"/>
    <n v="55955"/>
    <n v="213394"/>
    <x v="9"/>
    <x v="9"/>
    <d v="2021-06-22T15:29:59"/>
    <x v="6"/>
    <x v="35925"/>
    <x v="10"/>
  </r>
  <r>
    <n v="200762"/>
    <d v="2021-06-22T08:33:28"/>
    <n v="65143"/>
    <n v="63666"/>
    <x v="0"/>
    <x v="0"/>
    <d v="2021-06-22T09:33:28"/>
    <x v="6"/>
    <x v="35926"/>
    <x v="8"/>
  </r>
  <r>
    <n v="200764"/>
    <d v="2021-06-22T08:36:00"/>
    <n v="226860"/>
    <n v="209122"/>
    <x v="0"/>
    <x v="0"/>
    <d v="2021-06-22T09:36:00"/>
    <x v="6"/>
    <x v="35927"/>
    <x v="8"/>
  </r>
  <r>
    <n v="200767"/>
    <d v="2021-06-22T08:53:17"/>
    <n v="270672"/>
    <n v="118549"/>
    <x v="6"/>
    <x v="6"/>
    <d v="2021-06-22T11:53:17"/>
    <x v="6"/>
    <x v="35928"/>
    <x v="17"/>
  </r>
  <r>
    <n v="200770"/>
    <d v="2021-06-22T09:03:46"/>
    <n v="241109"/>
    <n v="387595"/>
    <x v="3"/>
    <x v="3"/>
    <d v="2021-06-22T14:03:46"/>
    <x v="6"/>
    <x v="35929"/>
    <x v="12"/>
  </r>
  <r>
    <n v="200772"/>
    <d v="2021-06-22T09:13:05"/>
    <n v="267240"/>
    <n v="321552"/>
    <x v="8"/>
    <x v="8"/>
    <d v="2021-06-22T18:13:05"/>
    <x v="6"/>
    <x v="35930"/>
    <x v="21"/>
  </r>
  <r>
    <n v="200774"/>
    <d v="2021-06-22T09:16:35"/>
    <n v="331595"/>
    <n v="230507"/>
    <x v="9"/>
    <x v="9"/>
    <d v="2021-06-22T16:16:35"/>
    <x v="6"/>
    <x v="35905"/>
    <x v="11"/>
  </r>
  <r>
    <n v="200776"/>
    <d v="2021-06-22T09:20:40"/>
    <n v="196965"/>
    <n v="264901"/>
    <x v="13"/>
    <x v="13"/>
    <d v="2021-06-22T15:20:40"/>
    <x v="6"/>
    <x v="35906"/>
    <x v="10"/>
  </r>
  <r>
    <n v="200778"/>
    <d v="2021-06-22T09:21:49"/>
    <n v="85583"/>
    <n v="86587"/>
    <x v="11"/>
    <x v="11"/>
    <d v="2021-06-22T13:21:49"/>
    <x v="6"/>
    <x v="35931"/>
    <x v="18"/>
  </r>
  <r>
    <n v="200779"/>
    <d v="2021-06-22T09:25:54"/>
    <n v="252314"/>
    <n v="415952"/>
    <x v="6"/>
    <x v="6"/>
    <d v="2021-06-22T12:25:54"/>
    <x v="6"/>
    <x v="35932"/>
    <x v="16"/>
  </r>
  <r>
    <n v="200782"/>
    <d v="2021-06-22T09:27:04"/>
    <n v="286008"/>
    <n v="297577"/>
    <x v="3"/>
    <x v="3"/>
    <d v="2021-06-22T14:27:04"/>
    <x v="6"/>
    <x v="35933"/>
    <x v="12"/>
  </r>
  <r>
    <n v="200787"/>
    <d v="2021-06-22T09:35:48"/>
    <n v="189900"/>
    <n v="411922"/>
    <x v="17"/>
    <x v="17"/>
    <d v="2021-06-22T01:35:48"/>
    <x v="6"/>
    <x v="35934"/>
    <x v="0"/>
  </r>
  <r>
    <n v="200792"/>
    <d v="2021-06-22T09:39:18"/>
    <n v="134449"/>
    <n v="382416"/>
    <x v="2"/>
    <x v="2"/>
    <d v="2021-06-22T11:39:18"/>
    <x v="6"/>
    <x v="35935"/>
    <x v="17"/>
  </r>
  <r>
    <n v="200794"/>
    <d v="2021-06-22T09:46:52"/>
    <n v="245499"/>
    <n v="189009"/>
    <x v="9"/>
    <x v="9"/>
    <d v="2021-06-22T16:46:52"/>
    <x v="6"/>
    <x v="35936"/>
    <x v="11"/>
  </r>
  <r>
    <n v="200796"/>
    <d v="2021-06-22T09:59:31"/>
    <n v="81333"/>
    <n v="333889"/>
    <x v="0"/>
    <x v="0"/>
    <d v="2021-06-22T10:59:31"/>
    <x v="6"/>
    <x v="35937"/>
    <x v="15"/>
  </r>
  <r>
    <n v="200800"/>
    <d v="2021-06-22T10:02:36"/>
    <n v="193271"/>
    <n v="471403"/>
    <x v="2"/>
    <x v="2"/>
    <d v="2021-06-22T12:02:36"/>
    <x v="6"/>
    <x v="35938"/>
    <x v="16"/>
  </r>
  <r>
    <n v="200804"/>
    <d v="2021-06-22T10:02:36"/>
    <n v="246488"/>
    <n v="21760"/>
    <x v="2"/>
    <x v="2"/>
    <d v="2021-06-22T12:02:36"/>
    <x v="6"/>
    <x v="35938"/>
    <x v="16"/>
  </r>
  <r>
    <n v="200809"/>
    <d v="2021-06-22T10:07:16"/>
    <n v="143595"/>
    <n v="230507"/>
    <x v="13"/>
    <x v="13"/>
    <d v="2021-06-22T16:07:16"/>
    <x v="6"/>
    <x v="35939"/>
    <x v="11"/>
  </r>
  <r>
    <n v="200813"/>
    <d v="2021-06-22T10:11:31"/>
    <n v="135204"/>
    <n v="476557"/>
    <x v="2"/>
    <x v="2"/>
    <d v="2021-06-22T12:11:31"/>
    <x v="6"/>
    <x v="35940"/>
    <x v="16"/>
  </r>
  <r>
    <n v="200817"/>
    <d v="2021-06-22T10:24:09"/>
    <n v="117682"/>
    <n v="65828"/>
    <x v="6"/>
    <x v="6"/>
    <d v="2021-06-22T13:24:09"/>
    <x v="6"/>
    <x v="35941"/>
    <x v="18"/>
  </r>
  <r>
    <n v="200819"/>
    <d v="2021-06-22T10:25:54"/>
    <n v="92715"/>
    <n v="227775"/>
    <x v="2"/>
    <x v="2"/>
    <d v="2021-06-22T12:25:54"/>
    <x v="6"/>
    <x v="35932"/>
    <x v="16"/>
  </r>
  <r>
    <n v="200823"/>
    <d v="2021-06-22T10:26:29"/>
    <n v="315123"/>
    <n v="97699"/>
    <x v="6"/>
    <x v="6"/>
    <d v="2021-06-22T13:26:29"/>
    <x v="6"/>
    <x v="35942"/>
    <x v="18"/>
  </r>
  <r>
    <n v="200826"/>
    <d v="2021-06-22T10:28:49"/>
    <n v="224863"/>
    <n v="397390"/>
    <x v="6"/>
    <x v="6"/>
    <d v="2021-06-22T13:28:49"/>
    <x v="6"/>
    <x v="35892"/>
    <x v="18"/>
  </r>
  <r>
    <n v="200830"/>
    <d v="2021-06-22T10:30:34"/>
    <n v="95758"/>
    <n v="301748"/>
    <x v="13"/>
    <x v="13"/>
    <d v="2021-06-22T16:30:34"/>
    <x v="6"/>
    <x v="35943"/>
    <x v="11"/>
  </r>
  <r>
    <n v="200831"/>
    <d v="2021-06-22T10:42:48"/>
    <n v="253203"/>
    <n v="18748"/>
    <x v="6"/>
    <x v="6"/>
    <d v="2021-06-22T13:42:48"/>
    <x v="6"/>
    <x v="35944"/>
    <x v="18"/>
  </r>
  <r>
    <n v="200834"/>
    <d v="2021-06-22T10:46:17"/>
    <n v="285386"/>
    <n v="20216"/>
    <x v="8"/>
    <x v="8"/>
    <d v="2021-06-22T19:46:17"/>
    <x v="6"/>
    <x v="35945"/>
    <x v="14"/>
  </r>
  <r>
    <n v="200839"/>
    <d v="2021-06-22T10:49:12"/>
    <n v="206574"/>
    <n v="74456"/>
    <x v="2"/>
    <x v="2"/>
    <d v="2021-06-22T12:49:12"/>
    <x v="6"/>
    <x v="35946"/>
    <x v="16"/>
  </r>
  <r>
    <n v="200840"/>
    <d v="2021-06-22T10:50:57"/>
    <n v="270692"/>
    <n v="458081"/>
    <x v="3"/>
    <x v="3"/>
    <d v="2021-06-22T15:50:57"/>
    <x v="6"/>
    <x v="35864"/>
    <x v="10"/>
  </r>
  <r>
    <n v="200845"/>
    <d v="2021-06-22T10:51:32"/>
    <n v="287960"/>
    <n v="129897"/>
    <x v="2"/>
    <x v="2"/>
    <d v="2021-06-22T12:51:32"/>
    <x v="6"/>
    <x v="35947"/>
    <x v="16"/>
  </r>
  <r>
    <n v="200846"/>
    <d v="2021-06-22T10:54:27"/>
    <n v="284109"/>
    <n v="180863"/>
    <x v="9"/>
    <x v="9"/>
    <d v="2021-06-22T17:54:27"/>
    <x v="6"/>
    <x v="35948"/>
    <x v="7"/>
  </r>
  <r>
    <n v="200851"/>
    <d v="2021-06-22T10:56:47"/>
    <n v="134976"/>
    <n v="347008"/>
    <x v="9"/>
    <x v="9"/>
    <d v="2021-06-22T17:56:47"/>
    <x v="6"/>
    <x v="35949"/>
    <x v="7"/>
  </r>
  <r>
    <n v="200853"/>
    <d v="2021-06-22T10:58:05"/>
    <n v="302616"/>
    <n v="327633"/>
    <x v="1"/>
    <x v="1"/>
    <d v="2021-06-22T10:58:05"/>
    <x v="6"/>
    <x v="35950"/>
    <x v="15"/>
  </r>
  <r>
    <n v="200854"/>
    <d v="2021-06-22T10:59:06"/>
    <n v="159349"/>
    <n v="118549"/>
    <x v="9"/>
    <x v="9"/>
    <d v="2021-06-22T17:59:06"/>
    <x v="6"/>
    <x v="35951"/>
    <x v="7"/>
  </r>
  <r>
    <n v="200856"/>
    <d v="2021-06-22T11:01:26"/>
    <n v="164089"/>
    <n v="242428"/>
    <x v="9"/>
    <x v="9"/>
    <d v="2021-06-22T18:01:26"/>
    <x v="6"/>
    <x v="35952"/>
    <x v="21"/>
  </r>
  <r>
    <n v="200858"/>
    <d v="2021-06-22T11:02:36"/>
    <n v="117079"/>
    <n v="349014"/>
    <x v="0"/>
    <x v="0"/>
    <d v="2021-06-22T12:02:36"/>
    <x v="6"/>
    <x v="35938"/>
    <x v="16"/>
  </r>
  <r>
    <n v="200860"/>
    <d v="2021-06-22T11:03:46"/>
    <n v="238252"/>
    <n v="191706"/>
    <x v="9"/>
    <x v="9"/>
    <d v="2021-06-22T18:03:46"/>
    <x v="6"/>
    <x v="35953"/>
    <x v="21"/>
  </r>
  <r>
    <n v="200863"/>
    <d v="2021-06-22T11:04:56"/>
    <n v="232071"/>
    <n v="420375"/>
    <x v="0"/>
    <x v="0"/>
    <d v="2021-06-22T12:04:56"/>
    <x v="6"/>
    <x v="35954"/>
    <x v="16"/>
  </r>
  <r>
    <n v="200867"/>
    <d v="2021-06-22T11:10:45"/>
    <n v="244537"/>
    <n v="202680"/>
    <x v="9"/>
    <x v="9"/>
    <d v="2021-06-22T18:10:45"/>
    <x v="6"/>
    <x v="35955"/>
    <x v="21"/>
  </r>
  <r>
    <n v="200868"/>
    <d v="2021-06-22T11:11:20"/>
    <n v="185313"/>
    <n v="196571"/>
    <x v="11"/>
    <x v="11"/>
    <d v="2021-06-22T15:11:20"/>
    <x v="6"/>
    <x v="35956"/>
    <x v="10"/>
  </r>
  <r>
    <n v="200873"/>
    <d v="2021-06-22T11:17:45"/>
    <n v="196259"/>
    <n v="227775"/>
    <x v="9"/>
    <x v="9"/>
    <d v="2021-06-22T18:17:45"/>
    <x v="6"/>
    <x v="35957"/>
    <x v="21"/>
  </r>
  <r>
    <n v="200876"/>
    <d v="2021-06-22T11:18:14"/>
    <n v="335016"/>
    <n v="464315"/>
    <x v="6"/>
    <x v="6"/>
    <d v="2021-06-22T14:18:14"/>
    <x v="6"/>
    <x v="35958"/>
    <x v="12"/>
  </r>
  <r>
    <n v="200877"/>
    <d v="2021-06-22T11:25:54"/>
    <n v="190229"/>
    <n v="111343"/>
    <x v="3"/>
    <x v="3"/>
    <d v="2021-06-22T16:25:54"/>
    <x v="6"/>
    <x v="35959"/>
    <x v="11"/>
  </r>
  <r>
    <n v="200879"/>
    <d v="2021-06-22T11:26:29"/>
    <n v="177482"/>
    <n v="88863"/>
    <x v="2"/>
    <x v="2"/>
    <d v="2021-06-22T13:26:29"/>
    <x v="6"/>
    <x v="35942"/>
    <x v="18"/>
  </r>
  <r>
    <n v="200881"/>
    <d v="2021-06-22T11:27:04"/>
    <n v="127448"/>
    <n v="381557"/>
    <x v="6"/>
    <x v="6"/>
    <d v="2021-06-22T14:27:04"/>
    <x v="6"/>
    <x v="35933"/>
    <x v="12"/>
  </r>
  <r>
    <n v="200885"/>
    <d v="2021-06-22T11:28:14"/>
    <n v="8791"/>
    <n v="324142"/>
    <x v="3"/>
    <x v="3"/>
    <d v="2021-06-22T16:28:14"/>
    <x v="6"/>
    <x v="35909"/>
    <x v="11"/>
  </r>
  <r>
    <n v="200889"/>
    <d v="2021-06-22T11:31:09"/>
    <n v="89981"/>
    <n v="60239"/>
    <x v="2"/>
    <x v="2"/>
    <d v="2021-06-22T13:31:09"/>
    <x v="6"/>
    <x v="35960"/>
    <x v="18"/>
  </r>
  <r>
    <n v="200893"/>
    <d v="2021-06-22T11:32:53"/>
    <n v="188882"/>
    <n v="56396"/>
    <x v="8"/>
    <x v="8"/>
    <d v="2021-06-22T20:32:53"/>
    <x v="6"/>
    <x v="35961"/>
    <x v="23"/>
  </r>
  <r>
    <n v="200895"/>
    <d v="2021-06-22T11:33:28"/>
    <n v="163916"/>
    <n v="347393"/>
    <x v="2"/>
    <x v="2"/>
    <d v="2021-06-22T13:33:28"/>
    <x v="6"/>
    <x v="35962"/>
    <x v="18"/>
  </r>
  <r>
    <n v="200897"/>
    <d v="2021-06-22T11:33:28"/>
    <n v="275538"/>
    <n v="182841"/>
    <x v="2"/>
    <x v="2"/>
    <d v="2021-06-22T13:33:28"/>
    <x v="6"/>
    <x v="35962"/>
    <x v="18"/>
  </r>
  <r>
    <n v="200898"/>
    <d v="2021-06-22T11:36:29"/>
    <n v="322773"/>
    <n v="213133"/>
    <x v="2"/>
    <x v="2"/>
    <d v="2021-06-22T13:36:29"/>
    <x v="6"/>
    <x v="35963"/>
    <x v="18"/>
  </r>
  <r>
    <n v="200899"/>
    <d v="2021-06-22T11:38:08"/>
    <n v="293063"/>
    <n v="230507"/>
    <x v="2"/>
    <x v="2"/>
    <d v="2021-06-22T13:38:08"/>
    <x v="6"/>
    <x v="35912"/>
    <x v="18"/>
  </r>
  <r>
    <n v="200901"/>
    <d v="2021-06-22T11:38:43"/>
    <n v="181445"/>
    <n v="68733"/>
    <x v="9"/>
    <x v="9"/>
    <d v="2021-06-22T18:38:43"/>
    <x v="6"/>
    <x v="35964"/>
    <x v="21"/>
  </r>
  <r>
    <n v="200905"/>
    <d v="2021-06-22T11:42:43"/>
    <n v="86977"/>
    <n v="120139"/>
    <x v="1"/>
    <x v="1"/>
    <d v="2021-06-22T11:42:43"/>
    <x v="6"/>
    <x v="35965"/>
    <x v="17"/>
  </r>
  <r>
    <n v="200908"/>
    <d v="2021-06-22T11:45:07"/>
    <n v="245424"/>
    <n v="230507"/>
    <x v="13"/>
    <x v="13"/>
    <d v="2021-06-22T17:45:07"/>
    <x v="6"/>
    <x v="35966"/>
    <x v="7"/>
  </r>
  <r>
    <n v="200909"/>
    <d v="2021-06-22T11:48:02"/>
    <n v="331470"/>
    <n v="158978"/>
    <x v="6"/>
    <x v="6"/>
    <d v="2021-06-22T14:48:02"/>
    <x v="6"/>
    <x v="35967"/>
    <x v="12"/>
  </r>
  <r>
    <n v="200913"/>
    <d v="2021-06-22T11:48:29"/>
    <n v="306908"/>
    <n v="351192"/>
    <x v="15"/>
    <x v="15"/>
    <d v="2021-06-22T08:48:29"/>
    <x v="6"/>
    <x v="35968"/>
    <x v="13"/>
  </r>
  <r>
    <n v="200915"/>
    <d v="2021-06-22T11:50:22"/>
    <n v="318444"/>
    <n v="122902"/>
    <x v="6"/>
    <x v="6"/>
    <d v="2021-06-22T14:50:22"/>
    <x v="6"/>
    <x v="35969"/>
    <x v="12"/>
  </r>
  <r>
    <n v="200919"/>
    <d v="2021-06-22T11:55:37"/>
    <n v="269796"/>
    <n v="238798"/>
    <x v="1"/>
    <x v="1"/>
    <d v="2021-06-22T11:55:37"/>
    <x v="6"/>
    <x v="35970"/>
    <x v="17"/>
  </r>
  <r>
    <n v="200923"/>
    <d v="2021-06-22T11:56:12"/>
    <n v="73982"/>
    <n v="281056"/>
    <x v="0"/>
    <x v="0"/>
    <d v="2021-06-22T12:56:12"/>
    <x v="6"/>
    <x v="35971"/>
    <x v="16"/>
  </r>
  <r>
    <n v="200925"/>
    <d v="2021-06-22T11:56:38"/>
    <n v="21845"/>
    <n v="379466"/>
    <x v="2"/>
    <x v="2"/>
    <d v="2021-06-22T13:56:38"/>
    <x v="6"/>
    <x v="35972"/>
    <x v="18"/>
  </r>
  <r>
    <n v="200926"/>
    <d v="2021-06-22T11:57:56"/>
    <n v="237255"/>
    <n v="104274"/>
    <x v="1"/>
    <x v="1"/>
    <d v="2021-06-22T11:57:56"/>
    <x v="6"/>
    <x v="35973"/>
    <x v="17"/>
  </r>
  <r>
    <n v="200931"/>
    <d v="2021-06-22T12:00:00"/>
    <n v="210548"/>
    <n v="43842"/>
    <x v="1"/>
    <x v="1"/>
    <d v="2021-06-22T12:00:00"/>
    <x v="6"/>
    <x v="35974"/>
    <x v="16"/>
  </r>
  <r>
    <n v="200934"/>
    <d v="2021-06-22T12:11:20"/>
    <n v="164677"/>
    <n v="250679"/>
    <x v="6"/>
    <x v="6"/>
    <d v="2021-06-22T15:11:20"/>
    <x v="6"/>
    <x v="35956"/>
    <x v="10"/>
  </r>
  <r>
    <n v="200935"/>
    <d v="2021-06-22T12:14:50"/>
    <n v="309445"/>
    <n v="226626"/>
    <x v="0"/>
    <x v="0"/>
    <d v="2021-06-22T13:14:50"/>
    <x v="6"/>
    <x v="35975"/>
    <x v="18"/>
  </r>
  <r>
    <n v="200938"/>
    <d v="2021-06-22T12:16:35"/>
    <n v="101246"/>
    <n v="241927"/>
    <x v="7"/>
    <x v="7"/>
    <d v="2021-06-22T20:16:35"/>
    <x v="6"/>
    <x v="35976"/>
    <x v="23"/>
  </r>
  <r>
    <n v="200941"/>
    <d v="2021-06-22T12:17:45"/>
    <n v="291173"/>
    <n v="118549"/>
    <x v="13"/>
    <x v="13"/>
    <d v="2021-06-22T18:17:45"/>
    <x v="6"/>
    <x v="35957"/>
    <x v="21"/>
  </r>
  <r>
    <n v="200946"/>
    <d v="2021-06-22T12:18:20"/>
    <n v="144401"/>
    <n v="411922"/>
    <x v="6"/>
    <x v="6"/>
    <d v="2021-06-22T15:18:20"/>
    <x v="6"/>
    <x v="35977"/>
    <x v="10"/>
  </r>
  <r>
    <n v="200948"/>
    <d v="2021-06-22T12:20:05"/>
    <n v="313862"/>
    <n v="341333"/>
    <x v="2"/>
    <x v="2"/>
    <d v="2021-06-22T14:20:05"/>
    <x v="6"/>
    <x v="35978"/>
    <x v="12"/>
  </r>
  <r>
    <n v="200953"/>
    <d v="2021-06-22T12:21:49"/>
    <n v="131467"/>
    <n v="470762"/>
    <x v="0"/>
    <x v="0"/>
    <d v="2021-06-22T13:21:49"/>
    <x v="6"/>
    <x v="35931"/>
    <x v="18"/>
  </r>
  <r>
    <n v="200956"/>
    <d v="2021-06-22T12:22:24"/>
    <n v="230625"/>
    <n v="285680"/>
    <x v="2"/>
    <x v="2"/>
    <d v="2021-06-22T14:22:24"/>
    <x v="6"/>
    <x v="35979"/>
    <x v="12"/>
  </r>
  <r>
    <n v="200961"/>
    <d v="2021-06-22T12:22:24"/>
    <n v="244222"/>
    <n v="153893"/>
    <x v="2"/>
    <x v="2"/>
    <d v="2021-06-22T14:22:24"/>
    <x v="6"/>
    <x v="35979"/>
    <x v="12"/>
  </r>
  <r>
    <n v="200964"/>
    <d v="2021-06-22T12:22:59"/>
    <n v="328636"/>
    <n v="114993"/>
    <x v="10"/>
    <x v="10"/>
    <d v="2021-06-22T23:22:59"/>
    <x v="6"/>
    <x v="35980"/>
    <x v="22"/>
  </r>
  <r>
    <n v="200966"/>
    <d v="2021-06-22T12:24:00"/>
    <n v="127986"/>
    <n v="180863"/>
    <x v="2"/>
    <x v="2"/>
    <d v="2021-06-22T14:24:00"/>
    <x v="6"/>
    <x v="35981"/>
    <x v="12"/>
  </r>
  <r>
    <n v="200969"/>
    <d v="2021-06-22T12:24:44"/>
    <n v="69597"/>
    <n v="436838"/>
    <x v="12"/>
    <x v="12"/>
    <d v="2021-06-22T22:24:44"/>
    <x v="6"/>
    <x v="35982"/>
    <x v="20"/>
  </r>
  <r>
    <n v="200971"/>
    <d v="2021-06-22T12:26:24"/>
    <n v="150771"/>
    <n v="145779"/>
    <x v="11"/>
    <x v="11"/>
    <d v="2021-06-22T16:26:24"/>
    <x v="6"/>
    <x v="35983"/>
    <x v="11"/>
  </r>
  <r>
    <n v="200973"/>
    <d v="2021-06-22T12:26:29"/>
    <n v="105909"/>
    <n v="158978"/>
    <x v="0"/>
    <x v="0"/>
    <d v="2021-06-22T13:26:29"/>
    <x v="6"/>
    <x v="35942"/>
    <x v="18"/>
  </r>
  <r>
    <n v="200978"/>
    <d v="2021-06-22T12:27:39"/>
    <n v="233328"/>
    <n v="21760"/>
    <x v="9"/>
    <x v="9"/>
    <d v="2021-06-22T19:27:39"/>
    <x v="6"/>
    <x v="35984"/>
    <x v="14"/>
  </r>
  <r>
    <n v="200981"/>
    <d v="2021-06-22T12:28:49"/>
    <n v="112969"/>
    <n v="226824"/>
    <x v="0"/>
    <x v="0"/>
    <d v="2021-06-22T13:28:49"/>
    <x v="6"/>
    <x v="35892"/>
    <x v="18"/>
  </r>
  <r>
    <n v="200983"/>
    <d v="2021-06-22T12:29:24"/>
    <n v="108300"/>
    <n v="421608"/>
    <x v="2"/>
    <x v="2"/>
    <d v="2021-06-22T14:29:24"/>
    <x v="6"/>
    <x v="35985"/>
    <x v="12"/>
  </r>
  <r>
    <n v="200986"/>
    <d v="2021-06-22T12:29:24"/>
    <n v="270801"/>
    <n v="98921"/>
    <x v="2"/>
    <x v="2"/>
    <d v="2021-06-22T14:29:24"/>
    <x v="6"/>
    <x v="35985"/>
    <x v="12"/>
  </r>
  <r>
    <n v="200987"/>
    <d v="2021-06-22T12:29:59"/>
    <n v="232178"/>
    <n v="411922"/>
    <x v="6"/>
    <x v="6"/>
    <d v="2021-06-22T15:29:59"/>
    <x v="6"/>
    <x v="35925"/>
    <x v="10"/>
  </r>
  <r>
    <n v="200990"/>
    <d v="2021-06-22T12:31:09"/>
    <n v="195420"/>
    <n v="133933"/>
    <x v="0"/>
    <x v="0"/>
    <d v="2021-06-22T13:31:09"/>
    <x v="6"/>
    <x v="35960"/>
    <x v="18"/>
  </r>
  <r>
    <n v="200993"/>
    <d v="2021-06-22T12:34:03"/>
    <n v="203555"/>
    <n v="351192"/>
    <x v="2"/>
    <x v="2"/>
    <d v="2021-06-22T14:34:03"/>
    <x v="6"/>
    <x v="35911"/>
    <x v="12"/>
  </r>
  <r>
    <n v="200994"/>
    <d v="2021-06-22T12:34:03"/>
    <n v="244061"/>
    <n v="242428"/>
    <x v="2"/>
    <x v="2"/>
    <d v="2021-06-22T14:34:03"/>
    <x v="6"/>
    <x v="35911"/>
    <x v="12"/>
  </r>
  <r>
    <n v="200995"/>
    <d v="2021-06-22T12:36:23"/>
    <n v="273417"/>
    <n v="191048"/>
    <x v="2"/>
    <x v="2"/>
    <d v="2021-06-22T14:36:23"/>
    <x v="6"/>
    <x v="35986"/>
    <x v="12"/>
  </r>
  <r>
    <n v="200997"/>
    <d v="2021-06-22T12:39:18"/>
    <n v="100371"/>
    <n v="217246"/>
    <x v="6"/>
    <x v="6"/>
    <d v="2021-06-22T15:39:18"/>
    <x v="6"/>
    <x v="35987"/>
    <x v="10"/>
  </r>
  <r>
    <n v="201001"/>
    <d v="2021-06-22T12:39:18"/>
    <n v="229840"/>
    <n v="325852"/>
    <x v="9"/>
    <x v="9"/>
    <d v="2021-06-22T19:39:18"/>
    <x v="6"/>
    <x v="35988"/>
    <x v="14"/>
  </r>
  <r>
    <n v="201002"/>
    <d v="2021-06-22T12:41:03"/>
    <n v="51279"/>
    <n v="182191"/>
    <x v="2"/>
    <x v="2"/>
    <d v="2021-06-22T14:41:03"/>
    <x v="6"/>
    <x v="35989"/>
    <x v="12"/>
  </r>
  <r>
    <n v="201004"/>
    <d v="2021-06-22T12:41:03"/>
    <n v="58738"/>
    <n v="258219"/>
    <x v="13"/>
    <x v="13"/>
    <d v="2021-06-22T18:41:03"/>
    <x v="6"/>
    <x v="35990"/>
    <x v="21"/>
  </r>
  <r>
    <n v="201007"/>
    <d v="2021-06-22T12:43:23"/>
    <n v="53396"/>
    <n v="135479"/>
    <x v="2"/>
    <x v="2"/>
    <d v="2021-06-22T14:43:23"/>
    <x v="6"/>
    <x v="35914"/>
    <x v="12"/>
  </r>
  <r>
    <n v="201010"/>
    <d v="2021-06-22T12:43:23"/>
    <n v="130709"/>
    <n v="343712"/>
    <x v="2"/>
    <x v="2"/>
    <d v="2021-06-22T14:43:23"/>
    <x v="6"/>
    <x v="35914"/>
    <x v="12"/>
  </r>
  <r>
    <n v="201012"/>
    <d v="2021-06-22T12:43:23"/>
    <n v="155199"/>
    <n v="153893"/>
    <x v="2"/>
    <x v="2"/>
    <d v="2021-06-22T14:43:23"/>
    <x v="6"/>
    <x v="35914"/>
    <x v="12"/>
  </r>
  <r>
    <n v="201014"/>
    <d v="2021-06-22T12:43:23"/>
    <n v="214465"/>
    <n v="158978"/>
    <x v="13"/>
    <x v="13"/>
    <d v="2021-06-22T18:43:23"/>
    <x v="6"/>
    <x v="35991"/>
    <x v="21"/>
  </r>
  <r>
    <n v="201016"/>
    <d v="2021-06-22T12:43:58"/>
    <n v="88747"/>
    <n v="238334"/>
    <x v="6"/>
    <x v="6"/>
    <d v="2021-06-22T15:43:58"/>
    <x v="6"/>
    <x v="35992"/>
    <x v="10"/>
  </r>
  <r>
    <n v="201020"/>
    <d v="2021-06-22T12:44:33"/>
    <n v="247357"/>
    <n v="405366"/>
    <x v="11"/>
    <x v="11"/>
    <d v="2021-06-22T16:44:33"/>
    <x v="6"/>
    <x v="35884"/>
    <x v="11"/>
  </r>
  <r>
    <n v="201022"/>
    <d v="2021-06-22T12:45:42"/>
    <n v="36234"/>
    <n v="244507"/>
    <x v="2"/>
    <x v="2"/>
    <d v="2021-06-22T14:45:42"/>
    <x v="6"/>
    <x v="35993"/>
    <x v="12"/>
  </r>
  <r>
    <n v="201026"/>
    <d v="2021-06-22T12:45:42"/>
    <n v="198308"/>
    <n v="472712"/>
    <x v="2"/>
    <x v="2"/>
    <d v="2021-06-22T14:45:42"/>
    <x v="6"/>
    <x v="35993"/>
    <x v="12"/>
  </r>
  <r>
    <n v="201031"/>
    <d v="2021-06-22T12:48:02"/>
    <n v="215858"/>
    <n v="78646"/>
    <x v="2"/>
    <x v="2"/>
    <d v="2021-06-22T14:48:02"/>
    <x v="6"/>
    <x v="35967"/>
    <x v="12"/>
  </r>
  <r>
    <n v="201036"/>
    <d v="2021-06-22T12:50:57"/>
    <n v="247442"/>
    <n v="120139"/>
    <x v="6"/>
    <x v="6"/>
    <d v="2021-06-22T15:50:57"/>
    <x v="6"/>
    <x v="35864"/>
    <x v="10"/>
  </r>
  <r>
    <n v="201038"/>
    <d v="2021-06-22T12:50:57"/>
    <n v="305911"/>
    <n v="470762"/>
    <x v="9"/>
    <x v="9"/>
    <d v="2021-06-22T19:50:57"/>
    <x v="6"/>
    <x v="35994"/>
    <x v="14"/>
  </r>
  <r>
    <n v="201042"/>
    <d v="2021-06-22T12:54:27"/>
    <n v="301590"/>
    <n v="417467"/>
    <x v="0"/>
    <x v="0"/>
    <d v="2021-06-22T13:54:27"/>
    <x v="6"/>
    <x v="35899"/>
    <x v="18"/>
  </r>
  <r>
    <n v="201043"/>
    <d v="2021-06-22T12:55:02"/>
    <n v="173068"/>
    <n v="102472"/>
    <x v="2"/>
    <x v="2"/>
    <d v="2021-06-22T14:55:02"/>
    <x v="6"/>
    <x v="35995"/>
    <x v="12"/>
  </r>
  <r>
    <n v="201048"/>
    <d v="2021-06-22T12:55:37"/>
    <n v="346246"/>
    <n v="250679"/>
    <x v="9"/>
    <x v="9"/>
    <d v="2021-06-22T19:55:37"/>
    <x v="6"/>
    <x v="35996"/>
    <x v="14"/>
  </r>
  <r>
    <n v="201052"/>
    <d v="2021-06-22T12:56:10"/>
    <n v="306457"/>
    <n v="411922"/>
    <x v="1"/>
    <x v="1"/>
    <d v="2021-06-22T12:56:10"/>
    <x v="6"/>
    <x v="35997"/>
    <x v="16"/>
  </r>
  <r>
    <n v="201056"/>
    <d v="2021-06-22T12:56:12"/>
    <n v="40102"/>
    <n v="196347"/>
    <x v="7"/>
    <x v="7"/>
    <d v="2021-06-22T20:56:12"/>
    <x v="6"/>
    <x v="35998"/>
    <x v="23"/>
  </r>
  <r>
    <n v="201060"/>
    <d v="2021-06-22T12:56:47"/>
    <n v="185503"/>
    <n v="304267"/>
    <x v="0"/>
    <x v="0"/>
    <d v="2021-06-22T13:56:47"/>
    <x v="6"/>
    <x v="35999"/>
    <x v="18"/>
  </r>
  <r>
    <n v="201063"/>
    <d v="2021-06-22T12:57:21"/>
    <n v="313146"/>
    <n v="42035"/>
    <x v="2"/>
    <x v="2"/>
    <d v="2021-06-22T14:57:21"/>
    <x v="6"/>
    <x v="36000"/>
    <x v="12"/>
  </r>
  <r>
    <n v="201065"/>
    <d v="2021-06-22T12:58:31"/>
    <n v="188413"/>
    <n v="471403"/>
    <x v="1"/>
    <x v="1"/>
    <d v="2021-06-22T12:58:31"/>
    <x v="6"/>
    <x v="36001"/>
    <x v="16"/>
  </r>
  <r>
    <n v="201067"/>
    <d v="2021-06-22T12:59:02"/>
    <n v="146937"/>
    <n v="158978"/>
    <x v="1"/>
    <x v="1"/>
    <d v="2021-06-22T12:59:02"/>
    <x v="6"/>
    <x v="36002"/>
    <x v="16"/>
  </r>
  <r>
    <n v="201070"/>
    <d v="2021-06-22T13:00:16"/>
    <n v="309255"/>
    <n v="209122"/>
    <x v="6"/>
    <x v="6"/>
    <d v="2021-06-22T16:00:16"/>
    <x v="6"/>
    <x v="36003"/>
    <x v="11"/>
  </r>
  <r>
    <n v="201075"/>
    <d v="2021-06-22T13:01:26"/>
    <n v="120813"/>
    <n v="245484"/>
    <x v="0"/>
    <x v="0"/>
    <d v="2021-06-22T14:01:26"/>
    <x v="6"/>
    <x v="36004"/>
    <x v="12"/>
  </r>
  <r>
    <n v="201077"/>
    <d v="2021-06-22T13:02:36"/>
    <n v="284644"/>
    <n v="112334"/>
    <x v="6"/>
    <x v="6"/>
    <d v="2021-06-22T16:02:36"/>
    <x v="6"/>
    <x v="36005"/>
    <x v="11"/>
  </r>
  <r>
    <n v="201082"/>
    <d v="2021-06-22T13:03:50"/>
    <n v="27574"/>
    <n v="209122"/>
    <x v="0"/>
    <x v="0"/>
    <d v="2021-06-22T14:03:50"/>
    <x v="6"/>
    <x v="36006"/>
    <x v="12"/>
  </r>
  <r>
    <n v="201084"/>
    <d v="2021-06-22T13:04:21"/>
    <n v="139829"/>
    <n v="114865"/>
    <x v="2"/>
    <x v="2"/>
    <d v="2021-06-22T15:04:21"/>
    <x v="6"/>
    <x v="36007"/>
    <x v="10"/>
  </r>
  <r>
    <n v="201088"/>
    <d v="2021-06-22T13:06:41"/>
    <n v="316606"/>
    <n v="230507"/>
    <x v="2"/>
    <x v="2"/>
    <d v="2021-06-22T15:06:41"/>
    <x v="6"/>
    <x v="36008"/>
    <x v="10"/>
  </r>
  <r>
    <n v="201092"/>
    <d v="2021-06-22T13:06:43"/>
    <n v="198573"/>
    <n v="84730"/>
    <x v="0"/>
    <x v="0"/>
    <d v="2021-06-22T14:06:43"/>
    <x v="6"/>
    <x v="36009"/>
    <x v="12"/>
  </r>
  <r>
    <n v="201093"/>
    <d v="2021-06-22T13:08:26"/>
    <n v="93228"/>
    <n v="298909"/>
    <x v="3"/>
    <x v="3"/>
    <d v="2021-06-22T18:08:26"/>
    <x v="6"/>
    <x v="36010"/>
    <x v="21"/>
  </r>
  <r>
    <n v="201095"/>
    <d v="2021-06-22T13:08:26"/>
    <n v="179812"/>
    <n v="239248"/>
    <x v="0"/>
    <x v="0"/>
    <d v="2021-06-22T14:08:26"/>
    <x v="6"/>
    <x v="36011"/>
    <x v="12"/>
  </r>
  <r>
    <n v="201099"/>
    <d v="2021-06-22T13:09:35"/>
    <n v="122822"/>
    <n v="249086"/>
    <x v="9"/>
    <x v="9"/>
    <d v="2021-06-22T20:09:35"/>
    <x v="6"/>
    <x v="36012"/>
    <x v="23"/>
  </r>
  <r>
    <n v="201103"/>
    <d v="2021-06-22T13:12:30"/>
    <n v="317588"/>
    <n v="217497"/>
    <x v="1"/>
    <x v="1"/>
    <d v="2021-06-22T13:12:30"/>
    <x v="6"/>
    <x v="36013"/>
    <x v="18"/>
  </r>
  <r>
    <n v="201106"/>
    <d v="2021-06-22T13:12:30"/>
    <n v="121388"/>
    <n v="98704"/>
    <x v="11"/>
    <x v="11"/>
    <d v="2021-06-22T17:12:30"/>
    <x v="6"/>
    <x v="36014"/>
    <x v="7"/>
  </r>
  <r>
    <n v="201110"/>
    <d v="2021-06-22T13:15:25"/>
    <n v="266372"/>
    <n v="206264"/>
    <x v="0"/>
    <x v="0"/>
    <d v="2021-06-22T14:15:25"/>
    <x v="6"/>
    <x v="35904"/>
    <x v="12"/>
  </r>
  <r>
    <n v="201111"/>
    <d v="2021-06-22T13:16:48"/>
    <n v="332664"/>
    <n v="337008"/>
    <x v="14"/>
    <x v="14"/>
    <d v="2021-06-22T08:16:48"/>
    <x v="6"/>
    <x v="35881"/>
    <x v="13"/>
  </r>
  <r>
    <n v="201116"/>
    <d v="2021-06-22T13:17:17"/>
    <n v="113332"/>
    <n v="411922"/>
    <x v="2"/>
    <x v="2"/>
    <d v="2021-06-22T15:17:17"/>
    <x v="6"/>
    <x v="36015"/>
    <x v="10"/>
  </r>
  <r>
    <n v="201117"/>
    <d v="2021-06-22T13:17:45"/>
    <n v="260955"/>
    <n v="396686"/>
    <x v="0"/>
    <x v="0"/>
    <d v="2021-06-22T14:17:45"/>
    <x v="6"/>
    <x v="36016"/>
    <x v="12"/>
  </r>
  <r>
    <n v="201120"/>
    <d v="2021-06-22T13:17:45"/>
    <n v="279748"/>
    <n v="388677"/>
    <x v="0"/>
    <x v="0"/>
    <d v="2021-06-22T14:17:45"/>
    <x v="6"/>
    <x v="36016"/>
    <x v="12"/>
  </r>
  <r>
    <n v="201123"/>
    <d v="2021-06-22T13:17:45"/>
    <n v="284616"/>
    <n v="473323"/>
    <x v="0"/>
    <x v="0"/>
    <d v="2021-06-22T14:17:45"/>
    <x v="6"/>
    <x v="36016"/>
    <x v="12"/>
  </r>
  <r>
    <n v="201126"/>
    <d v="2021-06-22T13:17:46"/>
    <n v="106453"/>
    <n v="411922"/>
    <x v="1"/>
    <x v="1"/>
    <d v="2021-06-22T13:17:46"/>
    <x v="6"/>
    <x v="36017"/>
    <x v="18"/>
  </r>
  <r>
    <n v="201129"/>
    <d v="2021-06-22T13:18:20"/>
    <n v="311183"/>
    <n v="95638"/>
    <x v="2"/>
    <x v="2"/>
    <d v="2021-06-22T15:18:20"/>
    <x v="6"/>
    <x v="35977"/>
    <x v="10"/>
  </r>
  <r>
    <n v="201132"/>
    <d v="2021-06-22T13:20:40"/>
    <n v="269862"/>
    <n v="347008"/>
    <x v="2"/>
    <x v="2"/>
    <d v="2021-06-22T15:20:40"/>
    <x v="6"/>
    <x v="35906"/>
    <x v="10"/>
  </r>
  <r>
    <n v="201134"/>
    <d v="2021-06-22T13:22:59"/>
    <n v="108076"/>
    <n v="230507"/>
    <x v="13"/>
    <x v="13"/>
    <d v="2021-06-22T19:22:59"/>
    <x v="6"/>
    <x v="36018"/>
    <x v="14"/>
  </r>
  <r>
    <n v="201135"/>
    <d v="2021-06-22T13:23:31"/>
    <n v="296752"/>
    <n v="233494"/>
    <x v="6"/>
    <x v="6"/>
    <d v="2021-06-22T16:23:31"/>
    <x v="6"/>
    <x v="36019"/>
    <x v="11"/>
  </r>
  <r>
    <n v="201140"/>
    <d v="2021-06-22T13:24:09"/>
    <n v="236003"/>
    <n v="230507"/>
    <x v="1"/>
    <x v="1"/>
    <d v="2021-06-22T13:24:09"/>
    <x v="6"/>
    <x v="35941"/>
    <x v="18"/>
  </r>
  <r>
    <n v="201143"/>
    <d v="2021-06-22T13:24:44"/>
    <n v="202770"/>
    <n v="277361"/>
    <x v="0"/>
    <x v="0"/>
    <d v="2021-06-22T14:24:44"/>
    <x v="6"/>
    <x v="36020"/>
    <x v="12"/>
  </r>
  <r>
    <n v="201148"/>
    <d v="2021-06-22T13:26:53"/>
    <n v="289012"/>
    <n v="340447"/>
    <x v="0"/>
    <x v="0"/>
    <d v="2021-06-22T14:26:53"/>
    <x v="6"/>
    <x v="36021"/>
    <x v="12"/>
  </r>
  <r>
    <n v="201153"/>
    <d v="2021-06-22T13:27:04"/>
    <n v="56896"/>
    <n v="91120"/>
    <x v="3"/>
    <x v="3"/>
    <d v="2021-06-22T18:27:04"/>
    <x v="6"/>
    <x v="36022"/>
    <x v="21"/>
  </r>
  <r>
    <n v="201157"/>
    <d v="2021-06-22T13:27:39"/>
    <n v="81331"/>
    <n v="88863"/>
    <x v="2"/>
    <x v="2"/>
    <d v="2021-06-22T15:27:39"/>
    <x v="6"/>
    <x v="36023"/>
    <x v="10"/>
  </r>
  <r>
    <n v="201162"/>
    <d v="2021-06-22T13:27:39"/>
    <n v="257829"/>
    <n v="76511"/>
    <x v="2"/>
    <x v="2"/>
    <d v="2021-06-22T15:27:39"/>
    <x v="6"/>
    <x v="36023"/>
    <x v="10"/>
  </r>
  <r>
    <n v="201165"/>
    <d v="2021-06-22T13:28:14"/>
    <n v="339250"/>
    <n v="471403"/>
    <x v="6"/>
    <x v="6"/>
    <d v="2021-06-22T16:28:14"/>
    <x v="6"/>
    <x v="35909"/>
    <x v="11"/>
  </r>
  <r>
    <n v="201169"/>
    <d v="2021-06-22T13:29:24"/>
    <n v="123336"/>
    <n v="189009"/>
    <x v="3"/>
    <x v="3"/>
    <d v="2021-06-22T18:29:24"/>
    <x v="6"/>
    <x v="36024"/>
    <x v="21"/>
  </r>
  <r>
    <n v="201171"/>
    <d v="2021-06-22T13:29:59"/>
    <n v="198713"/>
    <n v="230507"/>
    <x v="2"/>
    <x v="2"/>
    <d v="2021-06-22T15:29:59"/>
    <x v="6"/>
    <x v="35925"/>
    <x v="10"/>
  </r>
  <r>
    <n v="201174"/>
    <d v="2021-06-22T13:32:53"/>
    <n v="18574"/>
    <n v="304722"/>
    <x v="6"/>
    <x v="6"/>
    <d v="2021-06-22T16:32:53"/>
    <x v="6"/>
    <x v="36025"/>
    <x v="11"/>
  </r>
  <r>
    <n v="201176"/>
    <d v="2021-06-22T13:34:03"/>
    <n v="230618"/>
    <n v="158978"/>
    <x v="0"/>
    <x v="0"/>
    <d v="2021-06-22T14:34:03"/>
    <x v="6"/>
    <x v="35911"/>
    <x v="12"/>
  </r>
  <r>
    <n v="201180"/>
    <d v="2021-06-22T13:34:38"/>
    <n v="9731"/>
    <n v="250679"/>
    <x v="2"/>
    <x v="2"/>
    <d v="2021-06-22T15:34:38"/>
    <x v="6"/>
    <x v="36026"/>
    <x v="10"/>
  </r>
  <r>
    <n v="201181"/>
    <d v="2021-06-22T13:35:13"/>
    <n v="257986"/>
    <n v="394819"/>
    <x v="6"/>
    <x v="6"/>
    <d v="2021-06-22T16:35:13"/>
    <x v="6"/>
    <x v="36027"/>
    <x v="11"/>
  </r>
  <r>
    <n v="201186"/>
    <d v="2021-06-22T13:36:23"/>
    <n v="302969"/>
    <n v="227775"/>
    <x v="0"/>
    <x v="0"/>
    <d v="2021-06-22T14:36:23"/>
    <x v="6"/>
    <x v="35986"/>
    <x v="12"/>
  </r>
  <r>
    <n v="201191"/>
    <d v="2021-06-22T13:37:33"/>
    <n v="164680"/>
    <n v="466283"/>
    <x v="9"/>
    <x v="9"/>
    <d v="2021-06-22T20:37:33"/>
    <x v="6"/>
    <x v="36028"/>
    <x v="23"/>
  </r>
  <r>
    <n v="201195"/>
    <d v="2021-06-22T13:37:33"/>
    <n v="225470"/>
    <n v="75550"/>
    <x v="6"/>
    <x v="6"/>
    <d v="2021-06-22T16:37:33"/>
    <x v="6"/>
    <x v="36029"/>
    <x v="11"/>
  </r>
  <r>
    <n v="201196"/>
    <d v="2021-06-22T13:39:18"/>
    <n v="126410"/>
    <n v="439981"/>
    <x v="2"/>
    <x v="2"/>
    <d v="2021-06-22T15:39:18"/>
    <x v="6"/>
    <x v="35987"/>
    <x v="10"/>
  </r>
  <r>
    <n v="201200"/>
    <d v="2021-06-22T13:39:18"/>
    <n v="213240"/>
    <n v="153893"/>
    <x v="2"/>
    <x v="2"/>
    <d v="2021-06-22T15:39:18"/>
    <x v="6"/>
    <x v="35987"/>
    <x v="10"/>
  </r>
  <r>
    <n v="201205"/>
    <d v="2021-06-22T13:39:18"/>
    <n v="245284"/>
    <n v="179296"/>
    <x v="2"/>
    <x v="2"/>
    <d v="2021-06-22T15:39:18"/>
    <x v="6"/>
    <x v="35987"/>
    <x v="10"/>
  </r>
  <r>
    <n v="201210"/>
    <d v="2021-06-22T13:39:53"/>
    <n v="69502"/>
    <n v="447858"/>
    <x v="9"/>
    <x v="9"/>
    <d v="2021-06-22T20:39:53"/>
    <x v="6"/>
    <x v="36030"/>
    <x v="23"/>
  </r>
  <r>
    <n v="201214"/>
    <d v="2021-06-22T13:41:03"/>
    <n v="27514"/>
    <n v="149755"/>
    <x v="0"/>
    <x v="0"/>
    <d v="2021-06-22T14:41:03"/>
    <x v="6"/>
    <x v="35989"/>
    <x v="12"/>
  </r>
  <r>
    <n v="201218"/>
    <d v="2021-06-22T13:41:03"/>
    <n v="122370"/>
    <n v="191893"/>
    <x v="0"/>
    <x v="0"/>
    <d v="2021-06-22T14:41:03"/>
    <x v="6"/>
    <x v="35989"/>
    <x v="12"/>
  </r>
  <r>
    <n v="201220"/>
    <d v="2021-06-22T13:42:13"/>
    <n v="165723"/>
    <n v="250679"/>
    <x v="6"/>
    <x v="6"/>
    <d v="2021-06-22T16:42:13"/>
    <x v="6"/>
    <x v="36031"/>
    <x v="11"/>
  </r>
  <r>
    <n v="201222"/>
    <d v="2021-06-22T13:42:43"/>
    <n v="234593"/>
    <n v="180055"/>
    <x v="0"/>
    <x v="0"/>
    <d v="2021-06-22T14:42:43"/>
    <x v="6"/>
    <x v="36032"/>
    <x v="12"/>
  </r>
  <r>
    <n v="201223"/>
    <d v="2021-06-22T13:43:23"/>
    <n v="116803"/>
    <n v="459572"/>
    <x v="0"/>
    <x v="0"/>
    <d v="2021-06-22T14:43:23"/>
    <x v="6"/>
    <x v="35914"/>
    <x v="12"/>
  </r>
  <r>
    <n v="201228"/>
    <d v="2021-06-22T13:48:37"/>
    <n v="270840"/>
    <n v="178118"/>
    <x v="2"/>
    <x v="2"/>
    <d v="2021-06-22T15:48:37"/>
    <x v="6"/>
    <x v="35873"/>
    <x v="10"/>
  </r>
  <r>
    <n v="201233"/>
    <d v="2021-06-22T13:51:32"/>
    <n v="229693"/>
    <n v="401938"/>
    <x v="6"/>
    <x v="6"/>
    <d v="2021-06-22T16:51:32"/>
    <x v="6"/>
    <x v="36033"/>
    <x v="11"/>
  </r>
  <r>
    <n v="201238"/>
    <d v="2021-06-22T13:53:17"/>
    <n v="169855"/>
    <n v="313862"/>
    <x v="2"/>
    <x v="2"/>
    <d v="2021-06-22T15:53:17"/>
    <x v="6"/>
    <x v="36034"/>
    <x v="10"/>
  </r>
  <r>
    <n v="201241"/>
    <d v="2021-06-22T13:53:52"/>
    <n v="237036"/>
    <n v="315988"/>
    <x v="6"/>
    <x v="6"/>
    <d v="2021-06-22T16:53:52"/>
    <x v="6"/>
    <x v="36035"/>
    <x v="11"/>
  </r>
  <r>
    <n v="201246"/>
    <d v="2021-06-22T13:55:02"/>
    <n v="239008"/>
    <n v="80850"/>
    <x v="3"/>
    <x v="3"/>
    <d v="2021-06-22T18:55:02"/>
    <x v="6"/>
    <x v="36036"/>
    <x v="21"/>
  </r>
  <r>
    <n v="201250"/>
    <d v="2021-06-22T13:55:02"/>
    <n v="183949"/>
    <n v="93802"/>
    <x v="0"/>
    <x v="0"/>
    <d v="2021-06-22T14:55:02"/>
    <x v="6"/>
    <x v="35995"/>
    <x v="12"/>
  </r>
  <r>
    <n v="201255"/>
    <d v="2021-06-22T13:55:37"/>
    <n v="27715"/>
    <n v="250679"/>
    <x v="2"/>
    <x v="2"/>
    <d v="2021-06-22T15:55:37"/>
    <x v="6"/>
    <x v="36037"/>
    <x v="10"/>
  </r>
  <r>
    <n v="201256"/>
    <d v="2021-06-22T13:55:37"/>
    <n v="227633"/>
    <n v="351192"/>
    <x v="13"/>
    <x v="13"/>
    <d v="2021-06-22T19:55:37"/>
    <x v="6"/>
    <x v="35996"/>
    <x v="14"/>
  </r>
  <r>
    <n v="201257"/>
    <d v="2021-06-22T13:57:56"/>
    <n v="164216"/>
    <n v="37467"/>
    <x v="2"/>
    <x v="2"/>
    <d v="2021-06-22T15:57:56"/>
    <x v="6"/>
    <x v="36038"/>
    <x v="10"/>
  </r>
  <r>
    <n v="201258"/>
    <d v="2021-06-22T13:58:31"/>
    <n v="220688"/>
    <n v="21407"/>
    <x v="6"/>
    <x v="6"/>
    <d v="2021-06-22T16:58:31"/>
    <x v="6"/>
    <x v="36039"/>
    <x v="11"/>
  </r>
  <r>
    <n v="201263"/>
    <d v="2021-06-22T13:58:31"/>
    <n v="326217"/>
    <n v="153893"/>
    <x v="6"/>
    <x v="6"/>
    <d v="2021-06-22T16:58:31"/>
    <x v="6"/>
    <x v="36039"/>
    <x v="11"/>
  </r>
  <r>
    <n v="201267"/>
    <d v="2021-06-22T14:00:51"/>
    <n v="202306"/>
    <n v="351192"/>
    <x v="6"/>
    <x v="6"/>
    <d v="2021-06-22T17:00:51"/>
    <x v="6"/>
    <x v="36040"/>
    <x v="7"/>
  </r>
  <r>
    <n v="201272"/>
    <d v="2021-06-22T14:01:26"/>
    <n v="233500"/>
    <n v="304128"/>
    <x v="5"/>
    <x v="5"/>
    <d v="2021-06-23T02:01:26"/>
    <x v="0"/>
    <x v="36041"/>
    <x v="2"/>
  </r>
  <r>
    <n v="201273"/>
    <d v="2021-06-22T14:02:53"/>
    <n v="326570"/>
    <n v="58674"/>
    <x v="0"/>
    <x v="0"/>
    <d v="2021-06-22T15:02:53"/>
    <x v="6"/>
    <x v="36042"/>
    <x v="10"/>
  </r>
  <r>
    <n v="201276"/>
    <d v="2021-06-22T14:03:11"/>
    <n v="78319"/>
    <n v="106813"/>
    <x v="6"/>
    <x v="6"/>
    <d v="2021-06-22T17:03:11"/>
    <x v="6"/>
    <x v="36043"/>
    <x v="7"/>
  </r>
  <r>
    <n v="201278"/>
    <d v="2021-06-22T14:03:46"/>
    <n v="160267"/>
    <n v="287208"/>
    <x v="11"/>
    <x v="11"/>
    <d v="2021-06-22T18:03:46"/>
    <x v="6"/>
    <x v="35953"/>
    <x v="21"/>
  </r>
  <r>
    <n v="201282"/>
    <d v="2021-06-22T14:04:56"/>
    <n v="185098"/>
    <n v="473323"/>
    <x v="2"/>
    <x v="2"/>
    <d v="2021-06-22T16:04:56"/>
    <x v="6"/>
    <x v="36044"/>
    <x v="11"/>
  </r>
  <r>
    <n v="201287"/>
    <d v="2021-06-22T14:09:00"/>
    <n v="100904"/>
    <n v="158978"/>
    <x v="0"/>
    <x v="0"/>
    <d v="2021-06-22T15:09:00"/>
    <x v="6"/>
    <x v="36045"/>
    <x v="10"/>
  </r>
  <r>
    <n v="201290"/>
    <d v="2021-06-22T14:10:10"/>
    <n v="158638"/>
    <n v="103067"/>
    <x v="6"/>
    <x v="6"/>
    <d v="2021-06-22T17:10:10"/>
    <x v="6"/>
    <x v="36046"/>
    <x v="7"/>
  </r>
  <r>
    <n v="201293"/>
    <d v="2021-06-22T14:11:20"/>
    <n v="177971"/>
    <n v="397"/>
    <x v="0"/>
    <x v="0"/>
    <d v="2021-06-22T15:11:20"/>
    <x v="6"/>
    <x v="35956"/>
    <x v="10"/>
  </r>
  <r>
    <n v="201296"/>
    <d v="2021-06-22T14:11:31"/>
    <n v="50103"/>
    <n v="154256"/>
    <x v="0"/>
    <x v="0"/>
    <d v="2021-06-22T15:11:31"/>
    <x v="6"/>
    <x v="36047"/>
    <x v="10"/>
  </r>
  <r>
    <n v="201297"/>
    <d v="2021-06-22T14:11:55"/>
    <n v="123683"/>
    <n v="474478"/>
    <x v="2"/>
    <x v="2"/>
    <d v="2021-06-22T16:11:55"/>
    <x v="6"/>
    <x v="36048"/>
    <x v="11"/>
  </r>
  <r>
    <n v="201300"/>
    <d v="2021-06-22T14:13:40"/>
    <n v="86179"/>
    <n v="347008"/>
    <x v="0"/>
    <x v="0"/>
    <d v="2021-06-22T15:13:40"/>
    <x v="6"/>
    <x v="36049"/>
    <x v="10"/>
  </r>
  <r>
    <n v="201301"/>
    <d v="2021-06-22T14:16:00"/>
    <n v="85890"/>
    <n v="89126"/>
    <x v="3"/>
    <x v="3"/>
    <d v="2021-06-22T19:16:00"/>
    <x v="6"/>
    <x v="36050"/>
    <x v="14"/>
  </r>
  <r>
    <n v="201302"/>
    <d v="2021-06-22T14:17:10"/>
    <n v="301790"/>
    <n v="70091"/>
    <x v="6"/>
    <x v="6"/>
    <d v="2021-06-22T17:17:10"/>
    <x v="6"/>
    <x v="35923"/>
    <x v="7"/>
  </r>
  <r>
    <n v="201306"/>
    <d v="2021-06-22T14:20:40"/>
    <n v="93611"/>
    <n v="250679"/>
    <x v="0"/>
    <x v="0"/>
    <d v="2021-06-22T15:20:40"/>
    <x v="6"/>
    <x v="35906"/>
    <x v="10"/>
  </r>
  <r>
    <n v="201309"/>
    <d v="2021-06-22T14:21:14"/>
    <n v="6585"/>
    <n v="157871"/>
    <x v="2"/>
    <x v="2"/>
    <d v="2021-06-22T16:21:14"/>
    <x v="6"/>
    <x v="36051"/>
    <x v="11"/>
  </r>
  <r>
    <n v="201312"/>
    <d v="2021-06-22T14:23:34"/>
    <n v="109090"/>
    <n v="230507"/>
    <x v="2"/>
    <x v="2"/>
    <d v="2021-06-22T16:23:34"/>
    <x v="6"/>
    <x v="36052"/>
    <x v="11"/>
  </r>
  <r>
    <n v="201315"/>
    <d v="2021-06-22T14:23:34"/>
    <n v="154683"/>
    <n v="236548"/>
    <x v="2"/>
    <x v="2"/>
    <d v="2021-06-22T16:23:34"/>
    <x v="6"/>
    <x v="36052"/>
    <x v="11"/>
  </r>
  <r>
    <n v="201318"/>
    <d v="2021-06-22T14:24:58"/>
    <n v="193782"/>
    <n v="351192"/>
    <x v="3"/>
    <x v="3"/>
    <d v="2021-06-22T19:24:58"/>
    <x v="6"/>
    <x v="36053"/>
    <x v="14"/>
  </r>
  <r>
    <n v="201319"/>
    <d v="2021-06-22T14:25:19"/>
    <n v="285423"/>
    <n v="324410"/>
    <x v="8"/>
    <x v="8"/>
    <d v="2021-06-22T23:25:19"/>
    <x v="6"/>
    <x v="36054"/>
    <x v="22"/>
  </r>
  <r>
    <n v="201322"/>
    <d v="2021-06-22T14:25:54"/>
    <n v="56389"/>
    <n v="182984"/>
    <x v="2"/>
    <x v="2"/>
    <d v="2021-06-22T16:25:54"/>
    <x v="6"/>
    <x v="35959"/>
    <x v="11"/>
  </r>
  <r>
    <n v="201323"/>
    <d v="2021-06-22T14:26:29"/>
    <n v="31256"/>
    <n v="279337"/>
    <x v="6"/>
    <x v="6"/>
    <d v="2021-06-22T17:26:29"/>
    <x v="6"/>
    <x v="36055"/>
    <x v="7"/>
  </r>
  <r>
    <n v="201326"/>
    <d v="2021-06-22T14:28:14"/>
    <n v="302962"/>
    <n v="321129"/>
    <x v="2"/>
    <x v="2"/>
    <d v="2021-06-22T16:28:14"/>
    <x v="6"/>
    <x v="35909"/>
    <x v="11"/>
  </r>
  <r>
    <n v="201331"/>
    <d v="2021-06-22T14:29:46"/>
    <n v="88184"/>
    <n v="293021"/>
    <x v="13"/>
    <x v="13"/>
    <d v="2021-06-22T20:29:46"/>
    <x v="6"/>
    <x v="36056"/>
    <x v="23"/>
  </r>
  <r>
    <n v="201336"/>
    <d v="2021-06-22T14:29:59"/>
    <n v="135130"/>
    <n v="102086"/>
    <x v="0"/>
    <x v="0"/>
    <d v="2021-06-22T15:29:59"/>
    <x v="6"/>
    <x v="35925"/>
    <x v="10"/>
  </r>
  <r>
    <n v="201340"/>
    <d v="2021-06-22T14:29:59"/>
    <n v="150259"/>
    <n v="405774"/>
    <x v="0"/>
    <x v="0"/>
    <d v="2021-06-22T15:29:59"/>
    <x v="6"/>
    <x v="35925"/>
    <x v="10"/>
  </r>
  <r>
    <n v="201343"/>
    <d v="2021-06-22T14:30:34"/>
    <n v="37722"/>
    <n v="347008"/>
    <x v="2"/>
    <x v="2"/>
    <d v="2021-06-22T16:30:34"/>
    <x v="6"/>
    <x v="35943"/>
    <x v="11"/>
  </r>
  <r>
    <n v="201345"/>
    <d v="2021-06-22T14:30:34"/>
    <n v="217477"/>
    <n v="411922"/>
    <x v="13"/>
    <x v="13"/>
    <d v="2021-06-22T20:30:34"/>
    <x v="6"/>
    <x v="36057"/>
    <x v="23"/>
  </r>
  <r>
    <n v="201349"/>
    <d v="2021-06-22T14:30:43"/>
    <n v="246929"/>
    <n v="411922"/>
    <x v="3"/>
    <x v="3"/>
    <d v="2021-06-22T19:30:43"/>
    <x v="6"/>
    <x v="36058"/>
    <x v="14"/>
  </r>
  <r>
    <n v="201352"/>
    <d v="2021-06-22T14:31:09"/>
    <n v="234887"/>
    <n v="439981"/>
    <x v="6"/>
    <x v="6"/>
    <d v="2021-06-22T17:31:09"/>
    <x v="6"/>
    <x v="36059"/>
    <x v="7"/>
  </r>
  <r>
    <n v="201356"/>
    <d v="2021-06-22T14:36:23"/>
    <n v="140218"/>
    <n v="292258"/>
    <x v="1"/>
    <x v="1"/>
    <d v="2021-06-22T14:36:23"/>
    <x v="6"/>
    <x v="35986"/>
    <x v="12"/>
  </r>
  <r>
    <n v="201360"/>
    <d v="2021-06-22T14:37:33"/>
    <n v="237913"/>
    <n v="250679"/>
    <x v="2"/>
    <x v="2"/>
    <d v="2021-06-22T16:37:33"/>
    <x v="6"/>
    <x v="36029"/>
    <x v="11"/>
  </r>
  <r>
    <n v="201364"/>
    <d v="2021-06-22T14:38:08"/>
    <n v="78011"/>
    <n v="411922"/>
    <x v="6"/>
    <x v="6"/>
    <d v="2021-06-22T17:38:08"/>
    <x v="6"/>
    <x v="36060"/>
    <x v="7"/>
  </r>
  <r>
    <n v="201365"/>
    <d v="2021-06-22T14:40:28"/>
    <n v="345784"/>
    <n v="351192"/>
    <x v="6"/>
    <x v="6"/>
    <d v="2021-06-22T17:40:28"/>
    <x v="6"/>
    <x v="36061"/>
    <x v="7"/>
  </r>
  <r>
    <n v="201369"/>
    <d v="2021-06-22T14:41:38"/>
    <n v="205664"/>
    <n v="264284"/>
    <x v="0"/>
    <x v="0"/>
    <d v="2021-06-22T15:41:38"/>
    <x v="6"/>
    <x v="35860"/>
    <x v="10"/>
  </r>
  <r>
    <n v="201372"/>
    <d v="2021-06-22T14:42:43"/>
    <n v="228543"/>
    <n v="42035"/>
    <x v="6"/>
    <x v="6"/>
    <d v="2021-06-22T17:42:43"/>
    <x v="6"/>
    <x v="36062"/>
    <x v="7"/>
  </r>
  <r>
    <n v="201373"/>
    <d v="2021-06-22T14:43:58"/>
    <n v="201225"/>
    <n v="278351"/>
    <x v="0"/>
    <x v="0"/>
    <d v="2021-06-22T15:43:58"/>
    <x v="6"/>
    <x v="35992"/>
    <x v="10"/>
  </r>
  <r>
    <n v="201377"/>
    <d v="2021-06-22T14:43:58"/>
    <n v="319207"/>
    <n v="304128"/>
    <x v="0"/>
    <x v="0"/>
    <d v="2021-06-22T15:43:58"/>
    <x v="6"/>
    <x v="35992"/>
    <x v="10"/>
  </r>
  <r>
    <n v="201381"/>
    <d v="2021-06-22T14:44:10"/>
    <n v="103443"/>
    <n v="270383"/>
    <x v="1"/>
    <x v="1"/>
    <d v="2021-06-22T14:44:10"/>
    <x v="6"/>
    <x v="36063"/>
    <x v="12"/>
  </r>
  <r>
    <n v="201382"/>
    <d v="2021-06-22T14:44:33"/>
    <n v="254409"/>
    <n v="419184"/>
    <x v="13"/>
    <x v="13"/>
    <d v="2021-06-22T20:44:33"/>
    <x v="6"/>
    <x v="36064"/>
    <x v="23"/>
  </r>
  <r>
    <n v="201387"/>
    <d v="2021-06-22T14:44:33"/>
    <n v="328292"/>
    <n v="336616"/>
    <x v="2"/>
    <x v="2"/>
    <d v="2021-06-22T16:44:33"/>
    <x v="6"/>
    <x v="35884"/>
    <x v="11"/>
  </r>
  <r>
    <n v="201392"/>
    <d v="2021-06-22T14:46:52"/>
    <n v="4893"/>
    <n v="279337"/>
    <x v="2"/>
    <x v="2"/>
    <d v="2021-06-22T16:46:52"/>
    <x v="6"/>
    <x v="35936"/>
    <x v="11"/>
  </r>
  <r>
    <n v="201393"/>
    <d v="2021-06-22T14:47:27"/>
    <n v="300688"/>
    <n v="230507"/>
    <x v="6"/>
    <x v="6"/>
    <d v="2021-06-22T17:47:27"/>
    <x v="6"/>
    <x v="36065"/>
    <x v="7"/>
  </r>
  <r>
    <n v="201397"/>
    <d v="2021-06-22T14:47:27"/>
    <n v="347971"/>
    <n v="309079"/>
    <x v="6"/>
    <x v="6"/>
    <d v="2021-06-22T17:47:27"/>
    <x v="6"/>
    <x v="36065"/>
    <x v="7"/>
  </r>
  <r>
    <n v="201401"/>
    <d v="2021-06-22T14:48:37"/>
    <n v="188827"/>
    <n v="381626"/>
    <x v="3"/>
    <x v="3"/>
    <d v="2021-06-22T19:48:37"/>
    <x v="6"/>
    <x v="36066"/>
    <x v="14"/>
  </r>
  <r>
    <n v="201406"/>
    <d v="2021-06-22T14:48:37"/>
    <n v="241157"/>
    <n v="411922"/>
    <x v="0"/>
    <x v="0"/>
    <d v="2021-06-22T15:48:37"/>
    <x v="6"/>
    <x v="35873"/>
    <x v="10"/>
  </r>
  <r>
    <n v="201409"/>
    <d v="2021-06-22T14:49:12"/>
    <n v="13268"/>
    <n v="405278"/>
    <x v="2"/>
    <x v="2"/>
    <d v="2021-06-22T16:49:12"/>
    <x v="6"/>
    <x v="36067"/>
    <x v="11"/>
  </r>
  <r>
    <n v="201413"/>
    <d v="2021-06-22T14:49:12"/>
    <n v="287653"/>
    <n v="451656"/>
    <x v="2"/>
    <x v="2"/>
    <d v="2021-06-22T16:49:12"/>
    <x v="6"/>
    <x v="36067"/>
    <x v="11"/>
  </r>
  <r>
    <n v="201418"/>
    <d v="2021-06-22T14:50:22"/>
    <n v="97225"/>
    <n v="324410"/>
    <x v="1"/>
    <x v="1"/>
    <d v="2021-06-22T14:50:22"/>
    <x v="6"/>
    <x v="35969"/>
    <x v="12"/>
  </r>
  <r>
    <n v="201420"/>
    <d v="2021-06-22T14:50:57"/>
    <n v="45505"/>
    <n v="452568"/>
    <x v="0"/>
    <x v="0"/>
    <d v="2021-06-22T15:50:57"/>
    <x v="6"/>
    <x v="35864"/>
    <x v="10"/>
  </r>
  <r>
    <n v="201424"/>
    <d v="2021-06-22T14:51:32"/>
    <n v="7413"/>
    <n v="124360"/>
    <x v="2"/>
    <x v="2"/>
    <d v="2021-06-22T16:51:32"/>
    <x v="6"/>
    <x v="36033"/>
    <x v="11"/>
  </r>
  <r>
    <n v="201429"/>
    <d v="2021-06-22T14:51:32"/>
    <n v="54909"/>
    <n v="162939"/>
    <x v="2"/>
    <x v="2"/>
    <d v="2021-06-22T16:51:32"/>
    <x v="6"/>
    <x v="36033"/>
    <x v="11"/>
  </r>
  <r>
    <n v="201434"/>
    <d v="2021-06-22T14:51:32"/>
    <n v="258143"/>
    <n v="365060"/>
    <x v="2"/>
    <x v="2"/>
    <d v="2021-06-22T16:51:32"/>
    <x v="6"/>
    <x v="36033"/>
    <x v="11"/>
  </r>
  <r>
    <n v="201436"/>
    <d v="2021-06-22T14:53:17"/>
    <n v="303346"/>
    <n v="351192"/>
    <x v="0"/>
    <x v="0"/>
    <d v="2021-06-22T15:53:17"/>
    <x v="6"/>
    <x v="36034"/>
    <x v="10"/>
  </r>
  <r>
    <n v="201440"/>
    <d v="2021-06-22T14:53:17"/>
    <n v="326988"/>
    <n v="180017"/>
    <x v="0"/>
    <x v="0"/>
    <d v="2021-06-22T15:53:17"/>
    <x v="6"/>
    <x v="36034"/>
    <x v="10"/>
  </r>
  <r>
    <n v="201444"/>
    <d v="2021-06-22T14:53:52"/>
    <n v="87140"/>
    <n v="118549"/>
    <x v="2"/>
    <x v="2"/>
    <d v="2021-06-22T16:53:52"/>
    <x v="6"/>
    <x v="36035"/>
    <x v="11"/>
  </r>
  <r>
    <n v="201446"/>
    <d v="2021-06-22T14:53:52"/>
    <n v="265900"/>
    <n v="401945"/>
    <x v="2"/>
    <x v="2"/>
    <d v="2021-06-22T16:53:52"/>
    <x v="6"/>
    <x v="36035"/>
    <x v="11"/>
  </r>
  <r>
    <n v="201448"/>
    <d v="2021-06-22T14:53:52"/>
    <n v="337873"/>
    <n v="472712"/>
    <x v="2"/>
    <x v="2"/>
    <d v="2021-06-22T16:53:52"/>
    <x v="6"/>
    <x v="36035"/>
    <x v="11"/>
  </r>
  <r>
    <n v="201449"/>
    <d v="2021-06-22T14:55:02"/>
    <n v="308165"/>
    <n v="470762"/>
    <x v="11"/>
    <x v="11"/>
    <d v="2021-06-22T18:55:02"/>
    <x v="6"/>
    <x v="36036"/>
    <x v="21"/>
  </r>
  <r>
    <n v="201450"/>
    <d v="2021-06-22T14:55:37"/>
    <n v="242944"/>
    <n v="145779"/>
    <x v="0"/>
    <x v="0"/>
    <d v="2021-06-22T15:55:37"/>
    <x v="6"/>
    <x v="36037"/>
    <x v="10"/>
  </r>
  <r>
    <n v="201455"/>
    <d v="2021-06-22T14:56:12"/>
    <n v="212444"/>
    <n v="397390"/>
    <x v="2"/>
    <x v="2"/>
    <d v="2021-06-22T16:56:12"/>
    <x v="6"/>
    <x v="36068"/>
    <x v="11"/>
  </r>
  <r>
    <n v="201460"/>
    <d v="2021-06-22T14:56:38"/>
    <n v="107366"/>
    <n v="175060"/>
    <x v="2"/>
    <x v="2"/>
    <d v="2021-06-22T16:56:38"/>
    <x v="6"/>
    <x v="36069"/>
    <x v="11"/>
  </r>
  <r>
    <n v="201462"/>
    <d v="2021-06-22T14:59:41"/>
    <n v="220854"/>
    <n v="183290"/>
    <x v="1"/>
    <x v="1"/>
    <d v="2021-06-22T14:59:41"/>
    <x v="6"/>
    <x v="36070"/>
    <x v="12"/>
  </r>
  <r>
    <n v="201464"/>
    <d v="2021-06-22T15:00:16"/>
    <n v="194324"/>
    <n v="21407"/>
    <x v="0"/>
    <x v="0"/>
    <d v="2021-06-22T16:00:16"/>
    <x v="6"/>
    <x v="36003"/>
    <x v="11"/>
  </r>
  <r>
    <n v="201468"/>
    <d v="2021-06-22T15:00:51"/>
    <n v="145724"/>
    <n v="330333"/>
    <x v="2"/>
    <x v="2"/>
    <d v="2021-06-22T17:00:51"/>
    <x v="6"/>
    <x v="36040"/>
    <x v="7"/>
  </r>
  <r>
    <n v="201470"/>
    <d v="2021-06-22T15:03:11"/>
    <n v="306834"/>
    <n v="351192"/>
    <x v="2"/>
    <x v="2"/>
    <d v="2021-06-22T17:03:11"/>
    <x v="6"/>
    <x v="36043"/>
    <x v="7"/>
  </r>
  <r>
    <n v="201474"/>
    <d v="2021-06-22T15:03:22"/>
    <n v="93158"/>
    <n v="154228"/>
    <x v="17"/>
    <x v="17"/>
    <d v="2021-06-22T07:03:22"/>
    <x v="6"/>
    <x v="36071"/>
    <x v="9"/>
  </r>
  <r>
    <n v="201478"/>
    <d v="2021-06-22T15:06:06"/>
    <n v="223532"/>
    <n v="285201"/>
    <x v="6"/>
    <x v="6"/>
    <d v="2021-06-22T18:06:06"/>
    <x v="6"/>
    <x v="36072"/>
    <x v="21"/>
  </r>
  <r>
    <n v="201481"/>
    <d v="2021-06-22T15:06:06"/>
    <n v="249034"/>
    <n v="458979"/>
    <x v="6"/>
    <x v="6"/>
    <d v="2021-06-22T18:06:06"/>
    <x v="6"/>
    <x v="36072"/>
    <x v="21"/>
  </r>
  <r>
    <n v="201483"/>
    <d v="2021-06-22T15:07:16"/>
    <n v="55538"/>
    <n v="21760"/>
    <x v="0"/>
    <x v="0"/>
    <d v="2021-06-22T16:07:16"/>
    <x v="6"/>
    <x v="35939"/>
    <x v="11"/>
  </r>
  <r>
    <n v="201484"/>
    <d v="2021-06-22T15:07:41"/>
    <n v="86052"/>
    <n v="245484"/>
    <x v="0"/>
    <x v="0"/>
    <d v="2021-06-22T16:07:41"/>
    <x v="6"/>
    <x v="36073"/>
    <x v="11"/>
  </r>
  <r>
    <n v="201485"/>
    <d v="2021-06-22T15:07:51"/>
    <n v="28384"/>
    <n v="21760"/>
    <x v="2"/>
    <x v="2"/>
    <d v="2021-06-22T17:07:51"/>
    <x v="6"/>
    <x v="36074"/>
    <x v="7"/>
  </r>
  <r>
    <n v="201487"/>
    <d v="2021-06-22T15:07:51"/>
    <n v="138995"/>
    <n v="182984"/>
    <x v="2"/>
    <x v="2"/>
    <d v="2021-06-22T17:07:51"/>
    <x v="6"/>
    <x v="36074"/>
    <x v="7"/>
  </r>
  <r>
    <n v="201489"/>
    <d v="2021-06-22T15:08:26"/>
    <n v="127269"/>
    <n v="413014"/>
    <x v="6"/>
    <x v="6"/>
    <d v="2021-06-22T18:08:26"/>
    <x v="6"/>
    <x v="36010"/>
    <x v="21"/>
  </r>
  <r>
    <n v="201491"/>
    <d v="2021-06-22T15:08:26"/>
    <n v="309682"/>
    <n v="347008"/>
    <x v="6"/>
    <x v="6"/>
    <d v="2021-06-22T18:08:26"/>
    <x v="6"/>
    <x v="36010"/>
    <x v="21"/>
  </r>
  <r>
    <n v="201496"/>
    <d v="2021-06-22T15:08:38"/>
    <n v="142173"/>
    <n v="8411"/>
    <x v="15"/>
    <x v="15"/>
    <d v="2021-06-22T12:08:38"/>
    <x v="6"/>
    <x v="36075"/>
    <x v="16"/>
  </r>
  <r>
    <n v="201498"/>
    <d v="2021-06-22T15:08:38"/>
    <n v="219422"/>
    <n v="42705"/>
    <x v="6"/>
    <x v="6"/>
    <d v="2021-06-22T18:08:38"/>
    <x v="6"/>
    <x v="36076"/>
    <x v="21"/>
  </r>
  <r>
    <n v="201503"/>
    <d v="2021-06-22T15:10:45"/>
    <n v="336982"/>
    <n v="182984"/>
    <x v="6"/>
    <x v="6"/>
    <d v="2021-06-22T18:10:45"/>
    <x v="6"/>
    <x v="35955"/>
    <x v="21"/>
  </r>
  <r>
    <n v="201507"/>
    <d v="2021-06-22T15:13:40"/>
    <n v="73941"/>
    <n v="105200"/>
    <x v="11"/>
    <x v="11"/>
    <d v="2021-06-22T19:13:40"/>
    <x v="6"/>
    <x v="36077"/>
    <x v="14"/>
  </r>
  <r>
    <n v="201508"/>
    <d v="2021-06-22T15:14:15"/>
    <n v="114141"/>
    <n v="325852"/>
    <x v="3"/>
    <x v="3"/>
    <d v="2021-06-22T20:14:15"/>
    <x v="6"/>
    <x v="35922"/>
    <x v="23"/>
  </r>
  <r>
    <n v="201512"/>
    <d v="2021-06-22T15:14:15"/>
    <n v="62054"/>
    <n v="230507"/>
    <x v="0"/>
    <x v="0"/>
    <d v="2021-06-22T16:14:15"/>
    <x v="6"/>
    <x v="36078"/>
    <x v="11"/>
  </r>
  <r>
    <n v="201513"/>
    <d v="2021-06-22T15:14:15"/>
    <n v="65342"/>
    <n v="250679"/>
    <x v="0"/>
    <x v="0"/>
    <d v="2021-06-22T16:14:15"/>
    <x v="6"/>
    <x v="36078"/>
    <x v="11"/>
  </r>
  <r>
    <n v="201516"/>
    <d v="2021-06-22T15:14:15"/>
    <n v="244817"/>
    <n v="21760"/>
    <x v="0"/>
    <x v="0"/>
    <d v="2021-06-22T16:14:15"/>
    <x v="6"/>
    <x v="36078"/>
    <x v="11"/>
  </r>
  <r>
    <n v="201517"/>
    <d v="2021-06-22T15:14:50"/>
    <n v="185125"/>
    <n v="13404"/>
    <x v="2"/>
    <x v="2"/>
    <d v="2021-06-22T17:14:50"/>
    <x v="6"/>
    <x v="36079"/>
    <x v="7"/>
  </r>
  <r>
    <n v="201521"/>
    <d v="2021-06-22T15:16:00"/>
    <n v="347116"/>
    <n v="230507"/>
    <x v="1"/>
    <x v="1"/>
    <d v="2021-06-22T15:16:00"/>
    <x v="6"/>
    <x v="36080"/>
    <x v="10"/>
  </r>
  <r>
    <n v="201525"/>
    <d v="2021-06-22T15:16:35"/>
    <n v="105272"/>
    <n v="26735"/>
    <x v="0"/>
    <x v="0"/>
    <d v="2021-06-22T16:16:35"/>
    <x v="6"/>
    <x v="35905"/>
    <x v="11"/>
  </r>
  <r>
    <n v="201527"/>
    <d v="2021-06-22T15:16:35"/>
    <n v="188138"/>
    <n v="82901"/>
    <x v="0"/>
    <x v="0"/>
    <d v="2021-06-22T16:16:35"/>
    <x v="6"/>
    <x v="35905"/>
    <x v="11"/>
  </r>
  <r>
    <n v="201528"/>
    <d v="2021-06-22T15:17:10"/>
    <n v="134449"/>
    <n v="349014"/>
    <x v="2"/>
    <x v="2"/>
    <d v="2021-06-22T17:17:10"/>
    <x v="6"/>
    <x v="35923"/>
    <x v="7"/>
  </r>
  <r>
    <n v="201532"/>
    <d v="2021-06-22T15:17:45"/>
    <n v="257112"/>
    <n v="62068"/>
    <x v="6"/>
    <x v="6"/>
    <d v="2021-06-22T18:17:45"/>
    <x v="6"/>
    <x v="35957"/>
    <x v="21"/>
  </r>
  <r>
    <n v="201535"/>
    <d v="2021-06-22T15:18:43"/>
    <n v="70304"/>
    <n v="206501"/>
    <x v="1"/>
    <x v="1"/>
    <d v="2021-06-22T15:18:43"/>
    <x v="6"/>
    <x v="36081"/>
    <x v="10"/>
  </r>
  <r>
    <n v="201538"/>
    <d v="2021-06-22T15:18:55"/>
    <n v="186840"/>
    <n v="238922"/>
    <x v="0"/>
    <x v="0"/>
    <d v="2021-06-22T16:18:55"/>
    <x v="6"/>
    <x v="36082"/>
    <x v="11"/>
  </r>
  <r>
    <n v="201540"/>
    <d v="2021-06-22T15:19:30"/>
    <n v="38458"/>
    <n v="182984"/>
    <x v="2"/>
    <x v="2"/>
    <d v="2021-06-22T17:19:30"/>
    <x v="6"/>
    <x v="36083"/>
    <x v="7"/>
  </r>
  <r>
    <n v="201543"/>
    <d v="2021-06-22T15:21:14"/>
    <n v="118126"/>
    <n v="118549"/>
    <x v="0"/>
    <x v="0"/>
    <d v="2021-06-22T16:21:14"/>
    <x v="6"/>
    <x v="36051"/>
    <x v="11"/>
  </r>
  <r>
    <n v="201545"/>
    <d v="2021-06-22T15:21:14"/>
    <n v="146201"/>
    <n v="186975"/>
    <x v="0"/>
    <x v="0"/>
    <d v="2021-06-22T16:21:14"/>
    <x v="6"/>
    <x v="36051"/>
    <x v="11"/>
  </r>
  <r>
    <n v="201548"/>
    <d v="2021-06-22T15:23:34"/>
    <n v="36355"/>
    <n v="351192"/>
    <x v="3"/>
    <x v="3"/>
    <d v="2021-06-22T20:23:34"/>
    <x v="6"/>
    <x v="36084"/>
    <x v="23"/>
  </r>
  <r>
    <n v="201551"/>
    <d v="2021-06-22T15:23:34"/>
    <n v="64867"/>
    <n v="21407"/>
    <x v="0"/>
    <x v="0"/>
    <d v="2021-06-22T16:23:34"/>
    <x v="6"/>
    <x v="36052"/>
    <x v="11"/>
  </r>
  <r>
    <n v="201554"/>
    <d v="2021-06-22T15:24:09"/>
    <n v="265454"/>
    <n v="17469"/>
    <x v="2"/>
    <x v="2"/>
    <d v="2021-06-22T17:24:09"/>
    <x v="6"/>
    <x v="36085"/>
    <x v="7"/>
  </r>
  <r>
    <n v="201559"/>
    <d v="2021-06-22T15:25:19"/>
    <n v="111261"/>
    <n v="347393"/>
    <x v="1"/>
    <x v="1"/>
    <d v="2021-06-22T15:25:19"/>
    <x v="6"/>
    <x v="36086"/>
    <x v="10"/>
  </r>
  <r>
    <n v="201560"/>
    <d v="2021-06-22T15:26:29"/>
    <n v="329731"/>
    <n v="330333"/>
    <x v="2"/>
    <x v="2"/>
    <d v="2021-06-22T17:26:29"/>
    <x v="6"/>
    <x v="36055"/>
    <x v="7"/>
  </r>
  <r>
    <n v="201563"/>
    <d v="2021-06-22T15:27:04"/>
    <n v="146075"/>
    <n v="285680"/>
    <x v="6"/>
    <x v="6"/>
    <d v="2021-06-22T18:27:04"/>
    <x v="6"/>
    <x v="36022"/>
    <x v="21"/>
  </r>
  <r>
    <n v="201566"/>
    <d v="2021-06-22T15:27:04"/>
    <n v="291869"/>
    <n v="457493"/>
    <x v="6"/>
    <x v="6"/>
    <d v="2021-06-22T18:27:04"/>
    <x v="6"/>
    <x v="36022"/>
    <x v="21"/>
  </r>
  <r>
    <n v="201570"/>
    <d v="2021-06-22T15:27:04"/>
    <n v="336343"/>
    <n v="249086"/>
    <x v="6"/>
    <x v="6"/>
    <d v="2021-06-22T18:27:04"/>
    <x v="6"/>
    <x v="36022"/>
    <x v="21"/>
  </r>
  <r>
    <n v="201575"/>
    <d v="2021-06-22T15:28:14"/>
    <n v="159829"/>
    <n v="433247"/>
    <x v="0"/>
    <x v="0"/>
    <d v="2021-06-22T16:28:14"/>
    <x v="6"/>
    <x v="35909"/>
    <x v="11"/>
  </r>
  <r>
    <n v="201580"/>
    <d v="2021-06-22T15:28:48"/>
    <n v="89485"/>
    <n v="227775"/>
    <x v="6"/>
    <x v="6"/>
    <d v="2021-06-22T18:28:48"/>
    <x v="6"/>
    <x v="36087"/>
    <x v="21"/>
  </r>
  <r>
    <n v="201583"/>
    <d v="2021-06-22T15:28:49"/>
    <n v="319356"/>
    <n v="330333"/>
    <x v="2"/>
    <x v="2"/>
    <d v="2021-06-22T17:28:49"/>
    <x v="6"/>
    <x v="36088"/>
    <x v="7"/>
  </r>
  <r>
    <n v="201587"/>
    <d v="2021-06-22T15:29:24"/>
    <n v="92891"/>
    <n v="192331"/>
    <x v="6"/>
    <x v="6"/>
    <d v="2021-06-22T18:29:24"/>
    <x v="6"/>
    <x v="36024"/>
    <x v="21"/>
  </r>
  <r>
    <n v="201592"/>
    <d v="2021-06-22T15:29:59"/>
    <n v="66991"/>
    <n v="411922"/>
    <x v="1"/>
    <x v="1"/>
    <d v="2021-06-22T15:29:59"/>
    <x v="6"/>
    <x v="35925"/>
    <x v="10"/>
  </r>
  <r>
    <n v="201593"/>
    <d v="2021-06-22T15:30:34"/>
    <n v="285759"/>
    <n v="76405"/>
    <x v="0"/>
    <x v="0"/>
    <d v="2021-06-22T16:30:34"/>
    <x v="6"/>
    <x v="35943"/>
    <x v="11"/>
  </r>
  <r>
    <n v="201595"/>
    <d v="2021-06-22T15:31:09"/>
    <n v="56433"/>
    <n v="473327"/>
    <x v="2"/>
    <x v="2"/>
    <d v="2021-06-22T17:31:09"/>
    <x v="6"/>
    <x v="36059"/>
    <x v="7"/>
  </r>
  <r>
    <n v="201599"/>
    <d v="2021-06-22T15:31:09"/>
    <n v="294441"/>
    <n v="134888"/>
    <x v="2"/>
    <x v="2"/>
    <d v="2021-06-22T17:31:09"/>
    <x v="6"/>
    <x v="36059"/>
    <x v="7"/>
  </r>
  <r>
    <n v="201601"/>
    <d v="2021-06-22T15:32:19"/>
    <n v="280353"/>
    <n v="154228"/>
    <x v="1"/>
    <x v="1"/>
    <d v="2021-06-22T15:32:19"/>
    <x v="6"/>
    <x v="36089"/>
    <x v="10"/>
  </r>
  <r>
    <n v="201604"/>
    <d v="2021-06-22T15:32:53"/>
    <n v="280496"/>
    <n v="20216"/>
    <x v="3"/>
    <x v="3"/>
    <d v="2021-06-22T20:32:53"/>
    <x v="6"/>
    <x v="35961"/>
    <x v="23"/>
  </r>
  <r>
    <n v="201608"/>
    <d v="2021-06-22T15:32:53"/>
    <n v="33401"/>
    <n v="88863"/>
    <x v="0"/>
    <x v="0"/>
    <d v="2021-06-22T16:32:53"/>
    <x v="6"/>
    <x v="36025"/>
    <x v="11"/>
  </r>
  <r>
    <n v="201610"/>
    <d v="2021-06-22T15:35:48"/>
    <n v="99957"/>
    <n v="158978"/>
    <x v="13"/>
    <x v="13"/>
    <d v="2021-06-22T21:35:48"/>
    <x v="6"/>
    <x v="36090"/>
    <x v="19"/>
  </r>
  <r>
    <n v="201614"/>
    <d v="2021-06-22T15:37:33"/>
    <n v="231627"/>
    <n v="392434"/>
    <x v="0"/>
    <x v="0"/>
    <d v="2021-06-22T16:37:33"/>
    <x v="6"/>
    <x v="36029"/>
    <x v="11"/>
  </r>
  <r>
    <n v="201616"/>
    <d v="2021-06-22T15:38:43"/>
    <n v="68026"/>
    <n v="182191"/>
    <x v="9"/>
    <x v="9"/>
    <d v="2021-06-22T22:38:43"/>
    <x v="6"/>
    <x v="36091"/>
    <x v="20"/>
  </r>
  <r>
    <n v="201618"/>
    <d v="2021-06-22T15:38:43"/>
    <n v="299642"/>
    <n v="37644"/>
    <x v="6"/>
    <x v="6"/>
    <d v="2021-06-22T18:38:43"/>
    <x v="6"/>
    <x v="35964"/>
    <x v="21"/>
  </r>
  <r>
    <n v="201622"/>
    <d v="2021-06-22T15:39:53"/>
    <n v="105020"/>
    <n v="204394"/>
    <x v="0"/>
    <x v="0"/>
    <d v="2021-06-22T16:39:53"/>
    <x v="6"/>
    <x v="36092"/>
    <x v="11"/>
  </r>
  <r>
    <n v="201625"/>
    <d v="2021-06-22T15:39:53"/>
    <n v="342262"/>
    <n v="119655"/>
    <x v="0"/>
    <x v="0"/>
    <d v="2021-06-22T16:39:53"/>
    <x v="6"/>
    <x v="36092"/>
    <x v="11"/>
  </r>
  <r>
    <n v="201628"/>
    <d v="2021-06-22T15:42:13"/>
    <n v="27251"/>
    <n v="344690"/>
    <x v="0"/>
    <x v="0"/>
    <d v="2021-06-22T16:42:13"/>
    <x v="6"/>
    <x v="36031"/>
    <x v="11"/>
  </r>
  <r>
    <n v="201630"/>
    <d v="2021-06-22T15:42:48"/>
    <n v="72062"/>
    <n v="196571"/>
    <x v="2"/>
    <x v="2"/>
    <d v="2021-06-22T17:42:48"/>
    <x v="6"/>
    <x v="36093"/>
    <x v="7"/>
  </r>
  <r>
    <n v="201633"/>
    <d v="2021-06-22T15:42:48"/>
    <n v="211722"/>
    <n v="104958"/>
    <x v="2"/>
    <x v="2"/>
    <d v="2021-06-22T17:42:48"/>
    <x v="6"/>
    <x v="36093"/>
    <x v="7"/>
  </r>
  <r>
    <n v="201635"/>
    <d v="2021-06-22T15:43:23"/>
    <n v="272359"/>
    <n v="191893"/>
    <x v="6"/>
    <x v="6"/>
    <d v="2021-06-22T18:43:23"/>
    <x v="6"/>
    <x v="35991"/>
    <x v="21"/>
  </r>
  <r>
    <n v="201640"/>
    <d v="2021-06-22T15:43:58"/>
    <n v="319720"/>
    <n v="215292"/>
    <x v="4"/>
    <x v="4"/>
    <d v="2021-06-22T11:43:58"/>
    <x v="6"/>
    <x v="36094"/>
    <x v="17"/>
  </r>
  <r>
    <n v="201645"/>
    <d v="2021-06-22T15:44:33"/>
    <n v="121112"/>
    <n v="347008"/>
    <x v="3"/>
    <x v="3"/>
    <d v="2021-06-22T20:44:33"/>
    <x v="6"/>
    <x v="36064"/>
    <x v="23"/>
  </r>
  <r>
    <n v="201647"/>
    <d v="2021-06-22T15:44:33"/>
    <n v="20565"/>
    <n v="324893"/>
    <x v="0"/>
    <x v="0"/>
    <d v="2021-06-22T16:44:33"/>
    <x v="6"/>
    <x v="35884"/>
    <x v="11"/>
  </r>
  <r>
    <n v="201648"/>
    <d v="2021-06-22T15:46:52"/>
    <n v="43612"/>
    <n v="258219"/>
    <x v="0"/>
    <x v="0"/>
    <d v="2021-06-22T16:46:52"/>
    <x v="6"/>
    <x v="35936"/>
    <x v="11"/>
  </r>
  <r>
    <n v="201652"/>
    <d v="2021-06-22T15:48:02"/>
    <n v="224863"/>
    <n v="411922"/>
    <x v="6"/>
    <x v="6"/>
    <d v="2021-06-22T18:48:02"/>
    <x v="6"/>
    <x v="36095"/>
    <x v="21"/>
  </r>
  <r>
    <n v="201656"/>
    <d v="2021-06-22T15:48:37"/>
    <n v="4976"/>
    <n v="470762"/>
    <x v="1"/>
    <x v="1"/>
    <d v="2021-06-22T15:48:37"/>
    <x v="6"/>
    <x v="35873"/>
    <x v="10"/>
  </r>
  <r>
    <n v="201660"/>
    <d v="2021-06-22T15:49:12"/>
    <n v="339464"/>
    <n v="285141"/>
    <x v="0"/>
    <x v="0"/>
    <d v="2021-06-22T16:49:12"/>
    <x v="6"/>
    <x v="36067"/>
    <x v="11"/>
  </r>
  <r>
    <n v="201664"/>
    <d v="2021-06-22T15:50:22"/>
    <n v="345861"/>
    <n v="250679"/>
    <x v="6"/>
    <x v="6"/>
    <d v="2021-06-22T18:50:22"/>
    <x v="6"/>
    <x v="36096"/>
    <x v="21"/>
  </r>
  <r>
    <n v="201665"/>
    <d v="2021-06-22T15:50:57"/>
    <n v="28025"/>
    <n v="154256"/>
    <x v="1"/>
    <x v="1"/>
    <d v="2021-06-22T15:50:57"/>
    <x v="6"/>
    <x v="35864"/>
    <x v="10"/>
  </r>
  <r>
    <n v="201666"/>
    <d v="2021-06-22T15:51:32"/>
    <n v="92599"/>
    <n v="125006"/>
    <x v="0"/>
    <x v="0"/>
    <d v="2021-06-22T16:51:32"/>
    <x v="6"/>
    <x v="36033"/>
    <x v="11"/>
  </r>
  <r>
    <n v="201668"/>
    <d v="2021-06-22T15:53:17"/>
    <n v="265686"/>
    <n v="309255"/>
    <x v="1"/>
    <x v="1"/>
    <d v="2021-06-22T15:53:17"/>
    <x v="6"/>
    <x v="36034"/>
    <x v="10"/>
  </r>
  <r>
    <n v="201671"/>
    <d v="2021-06-22T15:53:52"/>
    <n v="314894"/>
    <n v="458081"/>
    <x v="0"/>
    <x v="0"/>
    <d v="2021-06-22T16:53:52"/>
    <x v="6"/>
    <x v="36035"/>
    <x v="11"/>
  </r>
  <r>
    <n v="201672"/>
    <d v="2021-06-22T15:54:27"/>
    <n v="11036"/>
    <n v="285141"/>
    <x v="2"/>
    <x v="2"/>
    <d v="2021-06-22T17:54:27"/>
    <x v="6"/>
    <x v="35948"/>
    <x v="7"/>
  </r>
  <r>
    <n v="201675"/>
    <d v="2021-06-22T15:54:27"/>
    <n v="61726"/>
    <n v="250115"/>
    <x v="2"/>
    <x v="2"/>
    <d v="2021-06-22T17:54:27"/>
    <x v="6"/>
    <x v="35948"/>
    <x v="7"/>
  </r>
  <r>
    <n v="201676"/>
    <d v="2021-06-22T15:54:27"/>
    <n v="108403"/>
    <n v="150985"/>
    <x v="2"/>
    <x v="2"/>
    <d v="2021-06-22T17:54:27"/>
    <x v="6"/>
    <x v="35948"/>
    <x v="7"/>
  </r>
  <r>
    <n v="201681"/>
    <d v="2021-06-22T15:55:37"/>
    <n v="161983"/>
    <n v="250679"/>
    <x v="1"/>
    <x v="1"/>
    <d v="2021-06-22T15:55:37"/>
    <x v="6"/>
    <x v="36037"/>
    <x v="10"/>
  </r>
  <r>
    <n v="201683"/>
    <d v="2021-06-22T15:56:12"/>
    <n v="189303"/>
    <n v="82901"/>
    <x v="0"/>
    <x v="0"/>
    <d v="2021-06-22T16:56:12"/>
    <x v="6"/>
    <x v="36068"/>
    <x v="11"/>
  </r>
  <r>
    <n v="201687"/>
    <d v="2021-06-22T15:56:47"/>
    <n v="41037"/>
    <n v="43842"/>
    <x v="2"/>
    <x v="2"/>
    <d v="2021-06-22T17:56:47"/>
    <x v="6"/>
    <x v="35949"/>
    <x v="7"/>
  </r>
  <r>
    <n v="201692"/>
    <d v="2021-06-22T15:57:21"/>
    <n v="326000"/>
    <n v="470762"/>
    <x v="6"/>
    <x v="6"/>
    <d v="2021-06-22T18:57:21"/>
    <x v="6"/>
    <x v="36097"/>
    <x v="21"/>
  </r>
  <r>
    <n v="201697"/>
    <d v="2021-06-22T15:58:31"/>
    <n v="41712"/>
    <n v="38593"/>
    <x v="0"/>
    <x v="0"/>
    <d v="2021-06-22T16:58:31"/>
    <x v="6"/>
    <x v="36039"/>
    <x v="11"/>
  </r>
  <r>
    <n v="201701"/>
    <d v="2021-06-22T15:58:31"/>
    <n v="132940"/>
    <n v="78646"/>
    <x v="0"/>
    <x v="0"/>
    <d v="2021-06-22T16:58:31"/>
    <x v="6"/>
    <x v="36039"/>
    <x v="11"/>
  </r>
  <r>
    <n v="201705"/>
    <d v="2021-06-22T15:59:06"/>
    <n v="91994"/>
    <n v="411922"/>
    <x v="2"/>
    <x v="2"/>
    <d v="2021-06-22T17:59:06"/>
    <x v="6"/>
    <x v="35951"/>
    <x v="7"/>
  </r>
  <r>
    <n v="201706"/>
    <d v="2021-06-22T15:59:31"/>
    <n v="53643"/>
    <n v="133619"/>
    <x v="9"/>
    <x v="9"/>
    <d v="2021-06-22T22:59:31"/>
    <x v="6"/>
    <x v="36098"/>
    <x v="20"/>
  </r>
  <r>
    <n v="201707"/>
    <d v="2021-06-22T16:00:16"/>
    <n v="285533"/>
    <n v="242428"/>
    <x v="1"/>
    <x v="1"/>
    <d v="2021-06-22T16:00:16"/>
    <x v="6"/>
    <x v="36003"/>
    <x v="11"/>
  </r>
  <r>
    <n v="201709"/>
    <d v="2021-06-22T16:00:51"/>
    <n v="167164"/>
    <n v="117745"/>
    <x v="0"/>
    <x v="0"/>
    <d v="2021-06-22T17:00:51"/>
    <x v="6"/>
    <x v="36040"/>
    <x v="7"/>
  </r>
  <r>
    <n v="201710"/>
    <d v="2021-06-22T16:02:01"/>
    <n v="317407"/>
    <n v="250679"/>
    <x v="6"/>
    <x v="6"/>
    <d v="2021-06-22T19:02:01"/>
    <x v="6"/>
    <x v="36099"/>
    <x v="14"/>
  </r>
  <r>
    <n v="201714"/>
    <d v="2021-06-22T16:03:11"/>
    <n v="311345"/>
    <n v="230507"/>
    <x v="0"/>
    <x v="0"/>
    <d v="2021-06-22T17:03:11"/>
    <x v="6"/>
    <x v="36043"/>
    <x v="7"/>
  </r>
  <r>
    <n v="201715"/>
    <d v="2021-06-22T16:03:46"/>
    <n v="233571"/>
    <n v="88863"/>
    <x v="2"/>
    <x v="2"/>
    <d v="2021-06-22T18:03:46"/>
    <x v="6"/>
    <x v="35953"/>
    <x v="21"/>
  </r>
  <r>
    <n v="201718"/>
    <d v="2021-06-22T16:04:21"/>
    <n v="130497"/>
    <n v="331902"/>
    <x v="6"/>
    <x v="6"/>
    <d v="2021-06-22T19:04:21"/>
    <x v="6"/>
    <x v="36100"/>
    <x v="14"/>
  </r>
  <r>
    <n v="201720"/>
    <d v="2021-06-22T16:04:56"/>
    <n v="147237"/>
    <n v="182984"/>
    <x v="1"/>
    <x v="1"/>
    <d v="2021-06-22T16:04:56"/>
    <x v="6"/>
    <x v="36044"/>
    <x v="11"/>
  </r>
  <r>
    <n v="201722"/>
    <d v="2021-06-22T16:05:31"/>
    <n v="150160"/>
    <n v="198326"/>
    <x v="0"/>
    <x v="0"/>
    <d v="2021-06-22T17:05:31"/>
    <x v="6"/>
    <x v="35919"/>
    <x v="7"/>
  </r>
  <r>
    <n v="201724"/>
    <d v="2021-06-22T16:07:16"/>
    <n v="239214"/>
    <n v="380039"/>
    <x v="1"/>
    <x v="1"/>
    <d v="2021-06-22T16:07:16"/>
    <x v="6"/>
    <x v="35939"/>
    <x v="11"/>
  </r>
  <r>
    <n v="201728"/>
    <d v="2021-06-22T16:07:51"/>
    <n v="222301"/>
    <n v="411922"/>
    <x v="0"/>
    <x v="0"/>
    <d v="2021-06-22T17:07:51"/>
    <x v="6"/>
    <x v="36074"/>
    <x v="7"/>
  </r>
  <r>
    <n v="201731"/>
    <d v="2021-06-22T16:07:51"/>
    <n v="316994"/>
    <n v="162482"/>
    <x v="0"/>
    <x v="0"/>
    <d v="2021-06-22T17:07:51"/>
    <x v="6"/>
    <x v="36074"/>
    <x v="7"/>
  </r>
  <r>
    <n v="201735"/>
    <d v="2021-06-22T16:08:26"/>
    <n v="270574"/>
    <n v="305608"/>
    <x v="2"/>
    <x v="2"/>
    <d v="2021-06-22T18:08:26"/>
    <x v="6"/>
    <x v="36010"/>
    <x v="21"/>
  </r>
  <r>
    <n v="201740"/>
    <d v="2021-06-22T16:09:00"/>
    <n v="118550"/>
    <n v="238134"/>
    <x v="6"/>
    <x v="6"/>
    <d v="2021-06-22T19:09:00"/>
    <x v="6"/>
    <x v="36101"/>
    <x v="14"/>
  </r>
  <r>
    <n v="201742"/>
    <d v="2021-06-22T16:10:10"/>
    <n v="4848"/>
    <n v="182191"/>
    <x v="0"/>
    <x v="0"/>
    <d v="2021-06-22T17:10:10"/>
    <x v="6"/>
    <x v="36046"/>
    <x v="7"/>
  </r>
  <r>
    <n v="201746"/>
    <d v="2021-06-22T16:10:10"/>
    <n v="11353"/>
    <n v="304128"/>
    <x v="0"/>
    <x v="0"/>
    <d v="2021-06-22T17:10:10"/>
    <x v="6"/>
    <x v="36046"/>
    <x v="7"/>
  </r>
  <r>
    <n v="201749"/>
    <d v="2021-06-22T16:10:45"/>
    <n v="286068"/>
    <n v="151932"/>
    <x v="2"/>
    <x v="2"/>
    <d v="2021-06-22T18:10:45"/>
    <x v="6"/>
    <x v="35955"/>
    <x v="21"/>
  </r>
  <r>
    <n v="201753"/>
    <d v="2021-06-22T16:10:45"/>
    <n v="305245"/>
    <n v="156678"/>
    <x v="2"/>
    <x v="2"/>
    <d v="2021-06-22T18:10:45"/>
    <x v="6"/>
    <x v="35955"/>
    <x v="21"/>
  </r>
  <r>
    <n v="201758"/>
    <d v="2021-06-22T16:10:45"/>
    <n v="325838"/>
    <n v="347008"/>
    <x v="2"/>
    <x v="2"/>
    <d v="2021-06-22T18:10:45"/>
    <x v="6"/>
    <x v="35955"/>
    <x v="21"/>
  </r>
  <r>
    <n v="201761"/>
    <d v="2021-06-22T16:11:55"/>
    <n v="270227"/>
    <n v="182191"/>
    <x v="1"/>
    <x v="1"/>
    <d v="2021-06-22T16:11:55"/>
    <x v="6"/>
    <x v="36048"/>
    <x v="11"/>
  </r>
  <r>
    <n v="201764"/>
    <d v="2021-06-22T16:12:30"/>
    <n v="39293"/>
    <n v="250679"/>
    <x v="0"/>
    <x v="0"/>
    <d v="2021-06-22T17:12:30"/>
    <x v="6"/>
    <x v="36014"/>
    <x v="7"/>
  </r>
  <r>
    <n v="201765"/>
    <d v="2021-06-22T16:13:05"/>
    <n v="256486"/>
    <n v="196974"/>
    <x v="2"/>
    <x v="2"/>
    <d v="2021-06-22T18:13:05"/>
    <x v="6"/>
    <x v="35930"/>
    <x v="21"/>
  </r>
  <r>
    <n v="201767"/>
    <d v="2021-06-22T16:14:15"/>
    <n v="103965"/>
    <n v="411922"/>
    <x v="1"/>
    <x v="1"/>
    <d v="2021-06-22T16:14:15"/>
    <x v="6"/>
    <x v="36078"/>
    <x v="11"/>
  </r>
  <r>
    <n v="201770"/>
    <d v="2021-06-22T16:14:50"/>
    <n v="72108"/>
    <n v="258219"/>
    <x v="0"/>
    <x v="0"/>
    <d v="2021-06-22T17:14:50"/>
    <x v="6"/>
    <x v="36079"/>
    <x v="7"/>
  </r>
  <r>
    <n v="201772"/>
    <d v="2021-06-22T16:14:50"/>
    <n v="235765"/>
    <n v="298909"/>
    <x v="0"/>
    <x v="0"/>
    <d v="2021-06-22T17:14:50"/>
    <x v="6"/>
    <x v="36079"/>
    <x v="7"/>
  </r>
  <r>
    <n v="201773"/>
    <d v="2021-06-22T16:16:00"/>
    <n v="125087"/>
    <n v="324893"/>
    <x v="6"/>
    <x v="6"/>
    <d v="2021-06-22T19:16:00"/>
    <x v="6"/>
    <x v="36050"/>
    <x v="14"/>
  </r>
  <r>
    <n v="201776"/>
    <d v="2021-06-22T16:17:10"/>
    <n v="100298"/>
    <n v="191893"/>
    <x v="0"/>
    <x v="0"/>
    <d v="2021-06-22T17:17:10"/>
    <x v="6"/>
    <x v="35923"/>
    <x v="7"/>
  </r>
  <r>
    <n v="201778"/>
    <d v="2021-06-22T16:17:10"/>
    <n v="182935"/>
    <n v="411922"/>
    <x v="0"/>
    <x v="0"/>
    <d v="2021-06-22T17:17:10"/>
    <x v="6"/>
    <x v="35923"/>
    <x v="7"/>
  </r>
  <r>
    <n v="201782"/>
    <d v="2021-06-22T16:17:17"/>
    <n v="24125"/>
    <n v="166809"/>
    <x v="2"/>
    <x v="2"/>
    <d v="2021-06-22T18:17:17"/>
    <x v="6"/>
    <x v="36102"/>
    <x v="21"/>
  </r>
  <r>
    <n v="201784"/>
    <d v="2021-06-22T16:18:20"/>
    <n v="337491"/>
    <n v="472712"/>
    <x v="6"/>
    <x v="6"/>
    <d v="2021-06-22T19:18:20"/>
    <x v="6"/>
    <x v="36103"/>
    <x v="14"/>
  </r>
  <r>
    <n v="201789"/>
    <d v="2021-06-22T16:18:55"/>
    <n v="330745"/>
    <n v="8805"/>
    <x v="1"/>
    <x v="1"/>
    <d v="2021-06-22T16:18:55"/>
    <x v="6"/>
    <x v="36082"/>
    <x v="11"/>
  </r>
  <r>
    <n v="201790"/>
    <d v="2021-06-22T16:19:30"/>
    <n v="21129"/>
    <n v="267896"/>
    <x v="0"/>
    <x v="0"/>
    <d v="2021-06-22T17:19:30"/>
    <x v="6"/>
    <x v="36083"/>
    <x v="7"/>
  </r>
  <r>
    <n v="201795"/>
    <d v="2021-06-22T16:19:30"/>
    <n v="37232"/>
    <n v="250679"/>
    <x v="0"/>
    <x v="0"/>
    <d v="2021-06-22T17:19:30"/>
    <x v="6"/>
    <x v="36083"/>
    <x v="7"/>
  </r>
  <r>
    <n v="201798"/>
    <d v="2021-06-22T16:19:30"/>
    <n v="106772"/>
    <n v="316288"/>
    <x v="0"/>
    <x v="0"/>
    <d v="2021-06-22T17:19:30"/>
    <x v="6"/>
    <x v="36083"/>
    <x v="7"/>
  </r>
  <r>
    <n v="201803"/>
    <d v="2021-06-22T16:19:30"/>
    <n v="276173"/>
    <n v="398027"/>
    <x v="0"/>
    <x v="0"/>
    <d v="2021-06-22T17:19:30"/>
    <x v="6"/>
    <x v="36083"/>
    <x v="7"/>
  </r>
  <r>
    <n v="201808"/>
    <d v="2021-06-22T16:21:49"/>
    <n v="127128"/>
    <n v="321129"/>
    <x v="0"/>
    <x v="0"/>
    <d v="2021-06-22T17:21:49"/>
    <x v="6"/>
    <x v="36104"/>
    <x v="7"/>
  </r>
  <r>
    <n v="201813"/>
    <d v="2021-06-22T16:21:49"/>
    <n v="343158"/>
    <n v="68899"/>
    <x v="0"/>
    <x v="0"/>
    <d v="2021-06-22T17:21:49"/>
    <x v="6"/>
    <x v="36104"/>
    <x v="7"/>
  </r>
  <r>
    <n v="201815"/>
    <d v="2021-06-22T16:23:34"/>
    <n v="219124"/>
    <n v="81226"/>
    <x v="1"/>
    <x v="1"/>
    <d v="2021-06-22T16:23:34"/>
    <x v="6"/>
    <x v="36052"/>
    <x v="11"/>
  </r>
  <r>
    <n v="201817"/>
    <d v="2021-06-22T16:24:44"/>
    <n v="108640"/>
    <n v="118549"/>
    <x v="2"/>
    <x v="2"/>
    <d v="2021-06-22T18:24:44"/>
    <x v="6"/>
    <x v="36105"/>
    <x v="21"/>
  </r>
  <r>
    <n v="201820"/>
    <d v="2021-06-22T16:25:19"/>
    <n v="144313"/>
    <n v="130739"/>
    <x v="6"/>
    <x v="6"/>
    <d v="2021-06-22T19:25:19"/>
    <x v="6"/>
    <x v="36106"/>
    <x v="14"/>
  </r>
  <r>
    <n v="201823"/>
    <d v="2021-06-22T16:25:19"/>
    <n v="291860"/>
    <n v="286726"/>
    <x v="6"/>
    <x v="6"/>
    <d v="2021-06-22T19:25:19"/>
    <x v="6"/>
    <x v="36106"/>
    <x v="14"/>
  </r>
  <r>
    <n v="201825"/>
    <d v="2021-06-22T16:26:29"/>
    <n v="20873"/>
    <n v="411922"/>
    <x v="0"/>
    <x v="0"/>
    <d v="2021-06-22T17:26:29"/>
    <x v="6"/>
    <x v="36055"/>
    <x v="7"/>
  </r>
  <r>
    <n v="201828"/>
    <d v="2021-06-22T16:26:29"/>
    <n v="93111"/>
    <n v="34152"/>
    <x v="0"/>
    <x v="0"/>
    <d v="2021-06-22T17:26:29"/>
    <x v="6"/>
    <x v="36055"/>
    <x v="7"/>
  </r>
  <r>
    <n v="201832"/>
    <d v="2021-06-22T16:27:04"/>
    <n v="64647"/>
    <n v="154256"/>
    <x v="2"/>
    <x v="2"/>
    <d v="2021-06-22T18:27:04"/>
    <x v="6"/>
    <x v="36022"/>
    <x v="21"/>
  </r>
  <r>
    <n v="201836"/>
    <d v="2021-06-22T16:27:04"/>
    <n v="147855"/>
    <n v="351192"/>
    <x v="2"/>
    <x v="2"/>
    <d v="2021-06-22T18:27:04"/>
    <x v="6"/>
    <x v="36022"/>
    <x v="21"/>
  </r>
  <r>
    <n v="201841"/>
    <d v="2021-06-22T16:27:04"/>
    <n v="247188"/>
    <n v="165114"/>
    <x v="2"/>
    <x v="2"/>
    <d v="2021-06-22T18:27:04"/>
    <x v="6"/>
    <x v="36022"/>
    <x v="21"/>
  </r>
  <r>
    <n v="201845"/>
    <d v="2021-06-22T16:27:04"/>
    <n v="326420"/>
    <n v="73058"/>
    <x v="2"/>
    <x v="2"/>
    <d v="2021-06-22T18:27:04"/>
    <x v="6"/>
    <x v="36022"/>
    <x v="21"/>
  </r>
  <r>
    <n v="201848"/>
    <d v="2021-06-22T16:27:39"/>
    <n v="206004"/>
    <n v="154256"/>
    <x v="6"/>
    <x v="6"/>
    <d v="2021-06-22T19:27:39"/>
    <x v="6"/>
    <x v="35984"/>
    <x v="14"/>
  </r>
  <r>
    <n v="201852"/>
    <d v="2021-06-22T16:29:24"/>
    <n v="133330"/>
    <n v="230507"/>
    <x v="2"/>
    <x v="2"/>
    <d v="2021-06-22T18:29:24"/>
    <x v="6"/>
    <x v="36024"/>
    <x v="21"/>
  </r>
  <r>
    <n v="201857"/>
    <d v="2021-06-22T16:30:34"/>
    <n v="238840"/>
    <n v="132866"/>
    <x v="1"/>
    <x v="1"/>
    <d v="2021-06-22T16:30:34"/>
    <x v="6"/>
    <x v="35943"/>
    <x v="11"/>
  </r>
  <r>
    <n v="201860"/>
    <d v="2021-06-22T16:31:44"/>
    <n v="79595"/>
    <n v="362672"/>
    <x v="2"/>
    <x v="2"/>
    <d v="2021-06-22T18:31:44"/>
    <x v="6"/>
    <x v="35910"/>
    <x v="21"/>
  </r>
  <r>
    <n v="201865"/>
    <d v="2021-06-22T16:33:28"/>
    <n v="19304"/>
    <n v="394819"/>
    <x v="0"/>
    <x v="0"/>
    <d v="2021-06-22T17:33:28"/>
    <x v="6"/>
    <x v="36107"/>
    <x v="7"/>
  </r>
  <r>
    <n v="201867"/>
    <d v="2021-06-22T16:33:28"/>
    <n v="42711"/>
    <n v="209122"/>
    <x v="0"/>
    <x v="0"/>
    <d v="2021-06-22T17:33:28"/>
    <x v="6"/>
    <x v="36107"/>
    <x v="7"/>
  </r>
  <r>
    <n v="201870"/>
    <d v="2021-06-22T16:36:00"/>
    <n v="121861"/>
    <n v="82319"/>
    <x v="19"/>
    <x v="19"/>
    <d v="2021-06-22T15:36:00"/>
    <x v="6"/>
    <x v="36108"/>
    <x v="10"/>
  </r>
  <r>
    <n v="201875"/>
    <d v="2021-06-22T16:36:58"/>
    <n v="128324"/>
    <n v="347393"/>
    <x v="6"/>
    <x v="6"/>
    <d v="2021-06-22T19:36:58"/>
    <x v="6"/>
    <x v="36109"/>
    <x v="14"/>
  </r>
  <r>
    <n v="201879"/>
    <d v="2021-06-22T16:36:58"/>
    <n v="161511"/>
    <n v="42705"/>
    <x v="6"/>
    <x v="6"/>
    <d v="2021-06-22T19:36:58"/>
    <x v="6"/>
    <x v="36109"/>
    <x v="14"/>
  </r>
  <r>
    <n v="201882"/>
    <d v="2021-06-22T16:38:08"/>
    <n v="329039"/>
    <n v="401945"/>
    <x v="0"/>
    <x v="0"/>
    <d v="2021-06-22T17:38:08"/>
    <x v="6"/>
    <x v="36060"/>
    <x v="7"/>
  </r>
  <r>
    <n v="201884"/>
    <d v="2021-06-22T16:38:43"/>
    <n v="24008"/>
    <n v="217497"/>
    <x v="2"/>
    <x v="2"/>
    <d v="2021-06-22T18:38:43"/>
    <x v="6"/>
    <x v="35964"/>
    <x v="21"/>
  </r>
  <r>
    <n v="201886"/>
    <d v="2021-06-22T16:38:43"/>
    <n v="150603"/>
    <n v="98704"/>
    <x v="2"/>
    <x v="2"/>
    <d v="2021-06-22T18:38:43"/>
    <x v="6"/>
    <x v="35964"/>
    <x v="21"/>
  </r>
  <r>
    <n v="201888"/>
    <d v="2021-06-22T16:40:28"/>
    <n v="184648"/>
    <n v="146115"/>
    <x v="0"/>
    <x v="0"/>
    <d v="2021-06-22T17:40:28"/>
    <x v="6"/>
    <x v="36061"/>
    <x v="7"/>
  </r>
  <r>
    <n v="201890"/>
    <d v="2021-06-22T16:41:03"/>
    <n v="180203"/>
    <n v="473327"/>
    <x v="2"/>
    <x v="2"/>
    <d v="2021-06-22T18:41:03"/>
    <x v="6"/>
    <x v="35990"/>
    <x v="21"/>
  </r>
  <r>
    <n v="201891"/>
    <d v="2021-06-22T16:41:38"/>
    <n v="92496"/>
    <n v="351192"/>
    <x v="6"/>
    <x v="6"/>
    <d v="2021-06-22T19:41:38"/>
    <x v="6"/>
    <x v="36110"/>
    <x v="14"/>
  </r>
  <r>
    <n v="201892"/>
    <d v="2021-06-22T16:42:13"/>
    <n v="128958"/>
    <n v="150225"/>
    <x v="1"/>
    <x v="1"/>
    <d v="2021-06-22T16:42:13"/>
    <x v="6"/>
    <x v="36031"/>
    <x v="11"/>
  </r>
  <r>
    <n v="201895"/>
    <d v="2021-06-22T16:43:23"/>
    <n v="323868"/>
    <n v="241927"/>
    <x v="2"/>
    <x v="2"/>
    <d v="2021-06-22T18:43:23"/>
    <x v="6"/>
    <x v="35991"/>
    <x v="21"/>
  </r>
  <r>
    <n v="201897"/>
    <d v="2021-06-22T16:45:07"/>
    <n v="72149"/>
    <n v="250679"/>
    <x v="1"/>
    <x v="1"/>
    <d v="2021-06-22T16:45:07"/>
    <x v="6"/>
    <x v="36111"/>
    <x v="11"/>
  </r>
  <r>
    <n v="201900"/>
    <d v="2021-06-22T16:45:42"/>
    <n v="64570"/>
    <n v="179296"/>
    <x v="2"/>
    <x v="2"/>
    <d v="2021-06-22T18:45:42"/>
    <x v="6"/>
    <x v="36112"/>
    <x v="21"/>
  </r>
  <r>
    <n v="201902"/>
    <d v="2021-06-22T16:46:52"/>
    <n v="77286"/>
    <n v="351192"/>
    <x v="11"/>
    <x v="11"/>
    <d v="2021-06-22T20:46:52"/>
    <x v="6"/>
    <x v="36113"/>
    <x v="23"/>
  </r>
  <r>
    <n v="201906"/>
    <d v="2021-06-22T16:47:02"/>
    <n v="190051"/>
    <n v="41372"/>
    <x v="0"/>
    <x v="0"/>
    <d v="2021-06-22T17:47:02"/>
    <x v="6"/>
    <x v="36114"/>
    <x v="7"/>
  </r>
  <r>
    <n v="201910"/>
    <d v="2021-06-22T16:47:27"/>
    <n v="35627"/>
    <n v="347393"/>
    <x v="3"/>
    <x v="3"/>
    <d v="2021-06-22T21:47:27"/>
    <x v="6"/>
    <x v="36115"/>
    <x v="19"/>
  </r>
  <r>
    <n v="201914"/>
    <d v="2021-06-22T16:47:27"/>
    <n v="139343"/>
    <n v="254043"/>
    <x v="0"/>
    <x v="0"/>
    <d v="2021-06-22T17:47:27"/>
    <x v="6"/>
    <x v="36065"/>
    <x v="7"/>
  </r>
  <r>
    <n v="201919"/>
    <d v="2021-06-22T16:47:27"/>
    <n v="245279"/>
    <n v="157871"/>
    <x v="0"/>
    <x v="0"/>
    <d v="2021-06-22T17:47:27"/>
    <x v="6"/>
    <x v="36065"/>
    <x v="7"/>
  </r>
  <r>
    <n v="201924"/>
    <d v="2021-06-22T16:48:02"/>
    <n v="20946"/>
    <n v="290088"/>
    <x v="2"/>
    <x v="2"/>
    <d v="2021-06-22T18:48:02"/>
    <x v="6"/>
    <x v="36095"/>
    <x v="21"/>
  </r>
  <r>
    <n v="201929"/>
    <d v="2021-06-22T16:48:02"/>
    <n v="118935"/>
    <n v="133619"/>
    <x v="2"/>
    <x v="2"/>
    <d v="2021-06-22T18:48:02"/>
    <x v="6"/>
    <x v="36095"/>
    <x v="21"/>
  </r>
  <r>
    <n v="201934"/>
    <d v="2021-06-22T16:48:37"/>
    <n v="92453"/>
    <n v="86587"/>
    <x v="6"/>
    <x v="6"/>
    <d v="2021-06-22T19:48:37"/>
    <x v="6"/>
    <x v="36066"/>
    <x v="14"/>
  </r>
  <r>
    <n v="201935"/>
    <d v="2021-06-22T16:49:12"/>
    <n v="305490"/>
    <n v="422610"/>
    <x v="1"/>
    <x v="1"/>
    <d v="2021-06-22T16:49:12"/>
    <x v="6"/>
    <x v="36067"/>
    <x v="11"/>
  </r>
  <r>
    <n v="201936"/>
    <d v="2021-06-22T16:49:47"/>
    <n v="294219"/>
    <n v="180863"/>
    <x v="0"/>
    <x v="0"/>
    <d v="2021-06-22T17:49:47"/>
    <x v="6"/>
    <x v="36116"/>
    <x v="7"/>
  </r>
  <r>
    <n v="201937"/>
    <d v="2021-06-22T16:49:47"/>
    <n v="316141"/>
    <n v="102086"/>
    <x v="0"/>
    <x v="0"/>
    <d v="2021-06-22T17:49:47"/>
    <x v="6"/>
    <x v="36116"/>
    <x v="7"/>
  </r>
  <r>
    <n v="201940"/>
    <d v="2021-06-22T16:49:47"/>
    <n v="346515"/>
    <n v="443594"/>
    <x v="0"/>
    <x v="0"/>
    <d v="2021-06-22T17:49:47"/>
    <x v="6"/>
    <x v="36116"/>
    <x v="7"/>
  </r>
  <r>
    <n v="201941"/>
    <d v="2021-06-22T16:49:47"/>
    <n v="348665"/>
    <n v="411922"/>
    <x v="0"/>
    <x v="0"/>
    <d v="2021-06-22T17:49:47"/>
    <x v="6"/>
    <x v="36116"/>
    <x v="7"/>
  </r>
  <r>
    <n v="201946"/>
    <d v="2021-06-22T16:50:22"/>
    <n v="107511"/>
    <n v="327968"/>
    <x v="2"/>
    <x v="2"/>
    <d v="2021-06-22T18:50:22"/>
    <x v="6"/>
    <x v="36096"/>
    <x v="21"/>
  </r>
  <r>
    <n v="201951"/>
    <d v="2021-06-22T16:50:22"/>
    <n v="116306"/>
    <n v="23892"/>
    <x v="2"/>
    <x v="2"/>
    <d v="2021-06-22T18:50:22"/>
    <x v="6"/>
    <x v="36096"/>
    <x v="21"/>
  </r>
  <r>
    <n v="201953"/>
    <d v="2021-06-22T16:52:07"/>
    <n v="223653"/>
    <n v="3876"/>
    <x v="0"/>
    <x v="0"/>
    <d v="2021-06-22T17:52:07"/>
    <x v="6"/>
    <x v="36117"/>
    <x v="7"/>
  </r>
  <r>
    <n v="201955"/>
    <d v="2021-06-22T16:52:19"/>
    <n v="128344"/>
    <n v="362157"/>
    <x v="6"/>
    <x v="6"/>
    <d v="2021-06-22T19:52:19"/>
    <x v="6"/>
    <x v="36118"/>
    <x v="14"/>
  </r>
  <r>
    <n v="201959"/>
    <d v="2021-06-22T16:52:42"/>
    <n v="327986"/>
    <n v="124881"/>
    <x v="2"/>
    <x v="2"/>
    <d v="2021-06-22T18:52:42"/>
    <x v="6"/>
    <x v="36119"/>
    <x v="21"/>
  </r>
  <r>
    <n v="201962"/>
    <d v="2021-06-22T16:53:17"/>
    <n v="21019"/>
    <n v="386196"/>
    <x v="6"/>
    <x v="6"/>
    <d v="2021-06-22T19:53:17"/>
    <x v="6"/>
    <x v="36120"/>
    <x v="14"/>
  </r>
  <r>
    <n v="201963"/>
    <d v="2021-06-22T16:56:12"/>
    <n v="322292"/>
    <n v="429494"/>
    <x v="1"/>
    <x v="1"/>
    <d v="2021-06-22T16:56:12"/>
    <x v="6"/>
    <x v="36068"/>
    <x v="11"/>
  </r>
  <r>
    <n v="201964"/>
    <d v="2021-06-22T16:56:47"/>
    <n v="51675"/>
    <n v="350756"/>
    <x v="0"/>
    <x v="0"/>
    <d v="2021-06-22T17:56:47"/>
    <x v="6"/>
    <x v="35949"/>
    <x v="7"/>
  </r>
  <r>
    <n v="201966"/>
    <d v="2021-06-22T16:56:47"/>
    <n v="345601"/>
    <n v="96200"/>
    <x v="0"/>
    <x v="0"/>
    <d v="2021-06-22T17:56:47"/>
    <x v="6"/>
    <x v="35949"/>
    <x v="7"/>
  </r>
  <r>
    <n v="201967"/>
    <d v="2021-06-22T16:57:21"/>
    <n v="60024"/>
    <n v="327968"/>
    <x v="2"/>
    <x v="2"/>
    <d v="2021-06-22T18:57:21"/>
    <x v="6"/>
    <x v="36097"/>
    <x v="21"/>
  </r>
  <r>
    <n v="201972"/>
    <d v="2021-06-22T16:57:21"/>
    <n v="272568"/>
    <n v="230507"/>
    <x v="13"/>
    <x v="13"/>
    <d v="2021-06-22T22:57:21"/>
    <x v="6"/>
    <x v="36121"/>
    <x v="20"/>
  </r>
  <r>
    <n v="201974"/>
    <d v="2021-06-22T16:57:56"/>
    <n v="126002"/>
    <n v="344487"/>
    <x v="6"/>
    <x v="6"/>
    <d v="2021-06-22T19:57:56"/>
    <x v="6"/>
    <x v="36122"/>
    <x v="14"/>
  </r>
  <r>
    <n v="201975"/>
    <d v="2021-06-22T16:57:56"/>
    <n v="212072"/>
    <n v="75550"/>
    <x v="6"/>
    <x v="6"/>
    <d v="2021-06-22T19:57:56"/>
    <x v="6"/>
    <x v="36122"/>
    <x v="14"/>
  </r>
  <r>
    <n v="201977"/>
    <d v="2021-06-22T16:58:31"/>
    <n v="245598"/>
    <n v="5151"/>
    <x v="11"/>
    <x v="11"/>
    <d v="2021-06-22T20:58:31"/>
    <x v="6"/>
    <x v="36123"/>
    <x v="23"/>
  </r>
  <r>
    <n v="201982"/>
    <d v="2021-06-22T16:59:41"/>
    <n v="118392"/>
    <n v="182191"/>
    <x v="2"/>
    <x v="2"/>
    <d v="2021-06-22T18:59:41"/>
    <x v="6"/>
    <x v="36124"/>
    <x v="21"/>
  </r>
  <r>
    <n v="201986"/>
    <d v="2021-06-22T17:00:51"/>
    <n v="136284"/>
    <n v="230507"/>
    <x v="11"/>
    <x v="11"/>
    <d v="2021-06-22T21:00:51"/>
    <x v="6"/>
    <x v="36125"/>
    <x v="19"/>
  </r>
  <r>
    <n v="201988"/>
    <d v="2021-06-22T17:00:58"/>
    <n v="261203"/>
    <n v="390503"/>
    <x v="6"/>
    <x v="6"/>
    <d v="2021-06-22T20:00:58"/>
    <x v="6"/>
    <x v="36126"/>
    <x v="23"/>
  </r>
  <r>
    <n v="201993"/>
    <d v="2021-06-22T17:01:26"/>
    <n v="133209"/>
    <n v="411922"/>
    <x v="0"/>
    <x v="0"/>
    <d v="2021-06-22T18:01:26"/>
    <x v="6"/>
    <x v="35952"/>
    <x v="21"/>
  </r>
  <r>
    <n v="201997"/>
    <d v="2021-06-22T17:01:55"/>
    <n v="318504"/>
    <n v="411922"/>
    <x v="2"/>
    <x v="2"/>
    <d v="2021-06-22T19:01:55"/>
    <x v="6"/>
    <x v="36127"/>
    <x v="14"/>
  </r>
  <r>
    <n v="201999"/>
    <d v="2021-06-22T17:02:01"/>
    <n v="18292"/>
    <n v="301748"/>
    <x v="2"/>
    <x v="2"/>
    <d v="2021-06-22T19:02:01"/>
    <x v="6"/>
    <x v="36099"/>
    <x v="14"/>
  </r>
  <r>
    <n v="202004"/>
    <d v="2021-06-22T17:03:46"/>
    <n v="156211"/>
    <n v="346022"/>
    <x v="0"/>
    <x v="0"/>
    <d v="2021-06-22T18:03:46"/>
    <x v="6"/>
    <x v="35953"/>
    <x v="21"/>
  </r>
  <r>
    <n v="202007"/>
    <d v="2021-06-22T17:04:21"/>
    <n v="137886"/>
    <n v="204394"/>
    <x v="2"/>
    <x v="2"/>
    <d v="2021-06-22T19:04:21"/>
    <x v="6"/>
    <x v="36100"/>
    <x v="14"/>
  </r>
  <r>
    <n v="202010"/>
    <d v="2021-06-22T17:04:21"/>
    <n v="258675"/>
    <n v="4572"/>
    <x v="2"/>
    <x v="2"/>
    <d v="2021-06-22T19:04:21"/>
    <x v="6"/>
    <x v="36100"/>
    <x v="14"/>
  </r>
  <r>
    <n v="202013"/>
    <d v="2021-06-22T17:04:21"/>
    <n v="329087"/>
    <n v="95638"/>
    <x v="2"/>
    <x v="2"/>
    <d v="2021-06-22T19:04:21"/>
    <x v="6"/>
    <x v="36100"/>
    <x v="14"/>
  </r>
  <r>
    <n v="202016"/>
    <d v="2021-06-22T17:06:06"/>
    <n v="168919"/>
    <n v="250679"/>
    <x v="0"/>
    <x v="0"/>
    <d v="2021-06-22T18:06:06"/>
    <x v="6"/>
    <x v="36072"/>
    <x v="21"/>
  </r>
  <r>
    <n v="202019"/>
    <d v="2021-06-22T17:06:41"/>
    <n v="106253"/>
    <n v="476143"/>
    <x v="2"/>
    <x v="2"/>
    <d v="2021-06-22T19:06:41"/>
    <x v="6"/>
    <x v="36128"/>
    <x v="14"/>
  </r>
  <r>
    <n v="202020"/>
    <d v="2021-06-22T17:06:41"/>
    <n v="341594"/>
    <n v="459455"/>
    <x v="2"/>
    <x v="2"/>
    <d v="2021-06-22T19:06:41"/>
    <x v="6"/>
    <x v="36128"/>
    <x v="14"/>
  </r>
  <r>
    <n v="202025"/>
    <d v="2021-06-22T17:07:16"/>
    <n v="48596"/>
    <n v="215696"/>
    <x v="6"/>
    <x v="6"/>
    <d v="2021-06-22T20:07:16"/>
    <x v="6"/>
    <x v="36129"/>
    <x v="23"/>
  </r>
  <r>
    <n v="202029"/>
    <d v="2021-06-22T17:07:51"/>
    <n v="155256"/>
    <n v="351192"/>
    <x v="1"/>
    <x v="1"/>
    <d v="2021-06-22T17:07:51"/>
    <x v="6"/>
    <x v="36074"/>
    <x v="7"/>
  </r>
  <r>
    <n v="202033"/>
    <d v="2021-06-22T17:08:26"/>
    <n v="161436"/>
    <n v="411922"/>
    <x v="0"/>
    <x v="0"/>
    <d v="2021-06-22T18:08:26"/>
    <x v="6"/>
    <x v="36010"/>
    <x v="21"/>
  </r>
  <r>
    <n v="202034"/>
    <d v="2021-06-22T17:10:10"/>
    <n v="230692"/>
    <n v="448431"/>
    <x v="1"/>
    <x v="1"/>
    <d v="2021-06-22T17:10:10"/>
    <x v="6"/>
    <x v="36046"/>
    <x v="7"/>
  </r>
  <r>
    <n v="202038"/>
    <d v="2021-06-22T17:10:10"/>
    <n v="279866"/>
    <n v="396686"/>
    <x v="1"/>
    <x v="1"/>
    <d v="2021-06-22T17:10:10"/>
    <x v="6"/>
    <x v="36046"/>
    <x v="7"/>
  </r>
  <r>
    <n v="202041"/>
    <d v="2021-06-22T17:11:20"/>
    <n v="46791"/>
    <n v="96007"/>
    <x v="2"/>
    <x v="2"/>
    <d v="2021-06-22T19:11:20"/>
    <x v="6"/>
    <x v="36130"/>
    <x v="14"/>
  </r>
  <r>
    <n v="202044"/>
    <d v="2021-06-22T17:11:20"/>
    <n v="212952"/>
    <n v="411922"/>
    <x v="2"/>
    <x v="2"/>
    <d v="2021-06-22T19:11:20"/>
    <x v="6"/>
    <x v="36130"/>
    <x v="14"/>
  </r>
  <r>
    <n v="202049"/>
    <d v="2021-06-22T17:11:31"/>
    <n v="24806"/>
    <n v="327633"/>
    <x v="0"/>
    <x v="0"/>
    <d v="2021-06-22T18:11:31"/>
    <x v="6"/>
    <x v="36131"/>
    <x v="21"/>
  </r>
  <r>
    <n v="202051"/>
    <d v="2021-06-22T17:13:05"/>
    <n v="213845"/>
    <n v="325852"/>
    <x v="0"/>
    <x v="0"/>
    <d v="2021-06-22T18:13:05"/>
    <x v="6"/>
    <x v="35930"/>
    <x v="21"/>
  </r>
  <r>
    <n v="202055"/>
    <d v="2021-06-22T17:13:05"/>
    <n v="226618"/>
    <n v="78362"/>
    <x v="0"/>
    <x v="0"/>
    <d v="2021-06-22T18:13:05"/>
    <x v="6"/>
    <x v="35930"/>
    <x v="21"/>
  </r>
  <r>
    <n v="202057"/>
    <d v="2021-06-22T17:18:43"/>
    <n v="302169"/>
    <n v="108961"/>
    <x v="0"/>
    <x v="0"/>
    <d v="2021-06-22T18:18:43"/>
    <x v="6"/>
    <x v="36132"/>
    <x v="21"/>
  </r>
  <r>
    <n v="202058"/>
    <d v="2021-06-22T17:19:30"/>
    <n v="263287"/>
    <n v="21527"/>
    <x v="1"/>
    <x v="1"/>
    <d v="2021-06-22T17:19:30"/>
    <x v="6"/>
    <x v="36083"/>
    <x v="7"/>
  </r>
  <r>
    <n v="202059"/>
    <d v="2021-06-22T17:20:05"/>
    <n v="19855"/>
    <n v="471403"/>
    <x v="0"/>
    <x v="0"/>
    <d v="2021-06-22T18:20:05"/>
    <x v="6"/>
    <x v="36133"/>
    <x v="21"/>
  </r>
  <r>
    <n v="202064"/>
    <d v="2021-06-22T17:21:14"/>
    <n v="191226"/>
    <n v="100603"/>
    <x v="9"/>
    <x v="9"/>
    <d v="2021-06-23T00:21:14"/>
    <x v="0"/>
    <x v="36134"/>
    <x v="1"/>
  </r>
  <r>
    <n v="202069"/>
    <d v="2021-06-22T17:22:24"/>
    <n v="36811"/>
    <n v="298909"/>
    <x v="0"/>
    <x v="0"/>
    <d v="2021-06-22T18:22:24"/>
    <x v="6"/>
    <x v="35907"/>
    <x v="21"/>
  </r>
  <r>
    <n v="202072"/>
    <d v="2021-06-22T17:22:24"/>
    <n v="127391"/>
    <n v="81226"/>
    <x v="0"/>
    <x v="0"/>
    <d v="2021-06-22T18:22:24"/>
    <x v="6"/>
    <x v="35907"/>
    <x v="21"/>
  </r>
  <r>
    <n v="202076"/>
    <d v="2021-06-22T17:22:59"/>
    <n v="338338"/>
    <n v="258219"/>
    <x v="2"/>
    <x v="2"/>
    <d v="2021-06-22T19:22:59"/>
    <x v="6"/>
    <x v="36018"/>
    <x v="14"/>
  </r>
  <r>
    <n v="202079"/>
    <d v="2021-06-22T17:24:44"/>
    <n v="53060"/>
    <n v="155428"/>
    <x v="3"/>
    <x v="3"/>
    <d v="2021-06-22T22:24:44"/>
    <x v="6"/>
    <x v="35982"/>
    <x v="20"/>
  </r>
  <r>
    <n v="202082"/>
    <d v="2021-06-22T17:24:44"/>
    <n v="332923"/>
    <n v="357547"/>
    <x v="0"/>
    <x v="0"/>
    <d v="2021-06-22T18:24:44"/>
    <x v="6"/>
    <x v="36105"/>
    <x v="21"/>
  </r>
  <r>
    <n v="202085"/>
    <d v="2021-06-22T17:26:29"/>
    <n v="83035"/>
    <n v="411922"/>
    <x v="11"/>
    <x v="11"/>
    <d v="2021-06-22T21:26:29"/>
    <x v="6"/>
    <x v="36135"/>
    <x v="19"/>
  </r>
  <r>
    <n v="202090"/>
    <d v="2021-06-22T17:27:39"/>
    <n v="24210"/>
    <n v="294042"/>
    <x v="2"/>
    <x v="2"/>
    <d v="2021-06-22T19:27:39"/>
    <x v="6"/>
    <x v="35984"/>
    <x v="14"/>
  </r>
  <r>
    <n v="202093"/>
    <d v="2021-06-22T17:27:39"/>
    <n v="53678"/>
    <n v="43842"/>
    <x v="2"/>
    <x v="2"/>
    <d v="2021-06-22T19:27:39"/>
    <x v="6"/>
    <x v="35984"/>
    <x v="14"/>
  </r>
  <r>
    <n v="202097"/>
    <d v="2021-06-22T17:28:14"/>
    <n v="239287"/>
    <n v="318314"/>
    <x v="6"/>
    <x v="6"/>
    <d v="2021-06-22T20:28:14"/>
    <x v="6"/>
    <x v="36136"/>
    <x v="23"/>
  </r>
  <r>
    <n v="202102"/>
    <d v="2021-06-22T17:28:49"/>
    <n v="36226"/>
    <n v="226626"/>
    <x v="1"/>
    <x v="1"/>
    <d v="2021-06-22T17:28:49"/>
    <x v="6"/>
    <x v="36088"/>
    <x v="7"/>
  </r>
  <r>
    <n v="202104"/>
    <d v="2021-06-22T17:29:24"/>
    <n v="61407"/>
    <n v="351192"/>
    <x v="0"/>
    <x v="0"/>
    <d v="2021-06-22T18:29:24"/>
    <x v="6"/>
    <x v="36024"/>
    <x v="21"/>
  </r>
  <r>
    <n v="202106"/>
    <d v="2021-06-22T17:29:59"/>
    <n v="180786"/>
    <n v="408733"/>
    <x v="13"/>
    <x v="13"/>
    <d v="2021-06-22T23:29:59"/>
    <x v="6"/>
    <x v="36137"/>
    <x v="22"/>
  </r>
  <r>
    <n v="202111"/>
    <d v="2021-06-22T17:29:59"/>
    <n v="234810"/>
    <n v="108086"/>
    <x v="2"/>
    <x v="2"/>
    <d v="2021-06-22T19:29:59"/>
    <x v="6"/>
    <x v="35924"/>
    <x v="14"/>
  </r>
  <r>
    <n v="202112"/>
    <d v="2021-06-22T17:30:34"/>
    <n v="124881"/>
    <n v="250679"/>
    <x v="6"/>
    <x v="6"/>
    <d v="2021-06-22T20:30:34"/>
    <x v="6"/>
    <x v="36057"/>
    <x v="23"/>
  </r>
  <r>
    <n v="202115"/>
    <d v="2021-06-22T17:31:09"/>
    <n v="133743"/>
    <n v="250679"/>
    <x v="1"/>
    <x v="1"/>
    <d v="2021-06-22T17:31:09"/>
    <x v="6"/>
    <x v="36059"/>
    <x v="7"/>
  </r>
  <r>
    <n v="202118"/>
    <d v="2021-06-22T17:31:12"/>
    <n v="242107"/>
    <n v="230507"/>
    <x v="1"/>
    <x v="1"/>
    <d v="2021-06-22T17:31:12"/>
    <x v="6"/>
    <x v="36138"/>
    <x v="7"/>
  </r>
  <r>
    <n v="202123"/>
    <d v="2021-06-22T17:32:19"/>
    <n v="116555"/>
    <n v="43697"/>
    <x v="2"/>
    <x v="2"/>
    <d v="2021-06-22T19:32:19"/>
    <x v="6"/>
    <x v="36139"/>
    <x v="14"/>
  </r>
  <r>
    <n v="202127"/>
    <d v="2021-06-22T17:32:19"/>
    <n v="120558"/>
    <n v="163559"/>
    <x v="2"/>
    <x v="2"/>
    <d v="2021-06-22T19:32:19"/>
    <x v="6"/>
    <x v="36139"/>
    <x v="14"/>
  </r>
  <r>
    <n v="202130"/>
    <d v="2021-06-22T17:32:53"/>
    <n v="170085"/>
    <n v="134245"/>
    <x v="6"/>
    <x v="6"/>
    <d v="2021-06-22T20:32:53"/>
    <x v="6"/>
    <x v="35961"/>
    <x v="23"/>
  </r>
  <r>
    <n v="202131"/>
    <d v="2021-06-22T17:34:03"/>
    <n v="178802"/>
    <n v="81226"/>
    <x v="0"/>
    <x v="0"/>
    <d v="2021-06-22T18:34:03"/>
    <x v="6"/>
    <x v="36140"/>
    <x v="21"/>
  </r>
  <r>
    <n v="202133"/>
    <d v="2021-06-22T17:34:03"/>
    <n v="291658"/>
    <n v="293905"/>
    <x v="0"/>
    <x v="0"/>
    <d v="2021-06-22T18:34:03"/>
    <x v="6"/>
    <x v="36140"/>
    <x v="21"/>
  </r>
  <r>
    <n v="202137"/>
    <d v="2021-06-22T17:35:13"/>
    <n v="187930"/>
    <n v="250679"/>
    <x v="6"/>
    <x v="6"/>
    <d v="2021-06-22T20:35:13"/>
    <x v="6"/>
    <x v="36141"/>
    <x v="23"/>
  </r>
  <r>
    <n v="202138"/>
    <d v="2021-06-22T17:35:13"/>
    <n v="261296"/>
    <n v="330333"/>
    <x v="6"/>
    <x v="6"/>
    <d v="2021-06-22T20:35:13"/>
    <x v="6"/>
    <x v="36141"/>
    <x v="23"/>
  </r>
  <r>
    <n v="202139"/>
    <d v="2021-06-22T17:35:48"/>
    <n v="165697"/>
    <n v="473327"/>
    <x v="11"/>
    <x v="11"/>
    <d v="2021-06-22T21:35:48"/>
    <x v="6"/>
    <x v="36090"/>
    <x v="19"/>
  </r>
  <r>
    <n v="202143"/>
    <d v="2021-06-22T17:36:23"/>
    <n v="283042"/>
    <n v="428248"/>
    <x v="0"/>
    <x v="0"/>
    <d v="2021-06-22T18:36:23"/>
    <x v="6"/>
    <x v="36142"/>
    <x v="21"/>
  </r>
  <r>
    <n v="202146"/>
    <d v="2021-06-22T17:36:58"/>
    <n v="196922"/>
    <n v="104958"/>
    <x v="2"/>
    <x v="2"/>
    <d v="2021-06-22T19:36:58"/>
    <x v="6"/>
    <x v="36109"/>
    <x v="14"/>
  </r>
  <r>
    <n v="202148"/>
    <d v="2021-06-22T17:36:58"/>
    <n v="348528"/>
    <n v="78362"/>
    <x v="2"/>
    <x v="2"/>
    <d v="2021-06-22T19:36:58"/>
    <x v="6"/>
    <x v="36109"/>
    <x v="14"/>
  </r>
  <r>
    <n v="202152"/>
    <d v="2021-06-22T17:37:33"/>
    <n v="85259"/>
    <n v="158978"/>
    <x v="6"/>
    <x v="6"/>
    <d v="2021-06-22T20:37:33"/>
    <x v="6"/>
    <x v="36028"/>
    <x v="23"/>
  </r>
  <r>
    <n v="202153"/>
    <d v="2021-06-22T17:38:43"/>
    <n v="304445"/>
    <n v="105089"/>
    <x v="0"/>
    <x v="0"/>
    <d v="2021-06-22T18:38:43"/>
    <x v="6"/>
    <x v="35964"/>
    <x v="21"/>
  </r>
  <r>
    <n v="202154"/>
    <d v="2021-06-22T17:39:18"/>
    <n v="162577"/>
    <n v="230507"/>
    <x v="2"/>
    <x v="2"/>
    <d v="2021-06-22T19:39:18"/>
    <x v="6"/>
    <x v="35988"/>
    <x v="14"/>
  </r>
  <r>
    <n v="202158"/>
    <d v="2021-06-22T17:39:53"/>
    <n v="159142"/>
    <n v="117745"/>
    <x v="6"/>
    <x v="6"/>
    <d v="2021-06-22T20:39:53"/>
    <x v="6"/>
    <x v="36030"/>
    <x v="23"/>
  </r>
  <r>
    <n v="202159"/>
    <d v="2021-06-22T17:41:03"/>
    <n v="116108"/>
    <n v="119030"/>
    <x v="0"/>
    <x v="0"/>
    <d v="2021-06-22T18:41:03"/>
    <x v="6"/>
    <x v="35990"/>
    <x v="21"/>
  </r>
  <r>
    <n v="202163"/>
    <d v="2021-06-22T17:41:03"/>
    <n v="199221"/>
    <n v="389985"/>
    <x v="0"/>
    <x v="0"/>
    <d v="2021-06-22T18:41:03"/>
    <x v="6"/>
    <x v="35990"/>
    <x v="21"/>
  </r>
  <r>
    <n v="202164"/>
    <d v="2021-06-22T17:41:38"/>
    <n v="38309"/>
    <n v="438887"/>
    <x v="2"/>
    <x v="2"/>
    <d v="2021-06-22T19:41:38"/>
    <x v="6"/>
    <x v="36110"/>
    <x v="14"/>
  </r>
  <r>
    <n v="202166"/>
    <d v="2021-06-22T17:42:48"/>
    <n v="140925"/>
    <n v="439981"/>
    <x v="11"/>
    <x v="11"/>
    <d v="2021-06-22T21:42:48"/>
    <x v="6"/>
    <x v="36143"/>
    <x v="19"/>
  </r>
  <r>
    <n v="202167"/>
    <d v="2021-06-22T17:43:23"/>
    <n v="279887"/>
    <n v="21760"/>
    <x v="0"/>
    <x v="0"/>
    <d v="2021-06-22T18:43:23"/>
    <x v="6"/>
    <x v="35991"/>
    <x v="21"/>
  </r>
  <r>
    <n v="202170"/>
    <d v="2021-06-22T17:43:58"/>
    <n v="219622"/>
    <n v="250679"/>
    <x v="2"/>
    <x v="2"/>
    <d v="2021-06-22T19:43:58"/>
    <x v="6"/>
    <x v="36144"/>
    <x v="14"/>
  </r>
  <r>
    <n v="202172"/>
    <d v="2021-06-22T17:43:58"/>
    <n v="231732"/>
    <n v="459455"/>
    <x v="2"/>
    <x v="2"/>
    <d v="2021-06-22T19:43:58"/>
    <x v="6"/>
    <x v="36144"/>
    <x v="14"/>
  </r>
  <r>
    <n v="202173"/>
    <d v="2021-06-22T17:43:58"/>
    <n v="326958"/>
    <n v="227775"/>
    <x v="2"/>
    <x v="2"/>
    <d v="2021-06-22T19:43:58"/>
    <x v="6"/>
    <x v="36144"/>
    <x v="14"/>
  </r>
  <r>
    <n v="202177"/>
    <d v="2021-06-22T17:45:42"/>
    <n v="290827"/>
    <n v="158978"/>
    <x v="0"/>
    <x v="0"/>
    <d v="2021-06-22T18:45:42"/>
    <x v="6"/>
    <x v="36112"/>
    <x v="21"/>
  </r>
  <r>
    <n v="202182"/>
    <d v="2021-06-22T17:48:02"/>
    <n v="205431"/>
    <n v="346056"/>
    <x v="0"/>
    <x v="0"/>
    <d v="2021-06-22T18:48:02"/>
    <x v="6"/>
    <x v="36095"/>
    <x v="21"/>
  </r>
  <r>
    <n v="202184"/>
    <d v="2021-06-22T17:49:12"/>
    <n v="325345"/>
    <n v="63666"/>
    <x v="6"/>
    <x v="6"/>
    <d v="2021-06-22T20:49:12"/>
    <x v="6"/>
    <x v="36145"/>
    <x v="23"/>
  </r>
  <r>
    <n v="202189"/>
    <d v="2021-06-22T17:49:47"/>
    <n v="200721"/>
    <n v="351192"/>
    <x v="11"/>
    <x v="11"/>
    <d v="2021-06-22T21:49:47"/>
    <x v="6"/>
    <x v="36146"/>
    <x v="19"/>
  </r>
  <r>
    <n v="202193"/>
    <d v="2021-06-22T17:50:57"/>
    <n v="266406"/>
    <n v="15045"/>
    <x v="2"/>
    <x v="2"/>
    <d v="2021-06-22T19:50:57"/>
    <x v="6"/>
    <x v="35994"/>
    <x v="14"/>
  </r>
  <r>
    <n v="202194"/>
    <d v="2021-06-22T17:51:32"/>
    <n v="223532"/>
    <n v="129878"/>
    <x v="6"/>
    <x v="6"/>
    <d v="2021-06-22T20:51:32"/>
    <x v="6"/>
    <x v="36147"/>
    <x v="23"/>
  </r>
  <r>
    <n v="202197"/>
    <d v="2021-06-22T17:51:32"/>
    <n v="234386"/>
    <n v="169966"/>
    <x v="14"/>
    <x v="14"/>
    <d v="2021-06-22T12:51:32"/>
    <x v="6"/>
    <x v="35947"/>
    <x v="16"/>
  </r>
  <r>
    <n v="202199"/>
    <d v="2021-06-22T17:52:07"/>
    <n v="11862"/>
    <n v="180863"/>
    <x v="1"/>
    <x v="1"/>
    <d v="2021-06-22T17:52:07"/>
    <x v="6"/>
    <x v="36117"/>
    <x v="7"/>
  </r>
  <r>
    <n v="202204"/>
    <d v="2021-06-22T17:54:14"/>
    <n v="227633"/>
    <n v="204394"/>
    <x v="13"/>
    <x v="13"/>
    <d v="2021-06-22T23:54:14"/>
    <x v="6"/>
    <x v="36148"/>
    <x v="22"/>
  </r>
  <r>
    <n v="202205"/>
    <d v="2021-06-22T17:55:02"/>
    <n v="15479"/>
    <n v="421914"/>
    <x v="0"/>
    <x v="0"/>
    <d v="2021-06-22T18:55:02"/>
    <x v="6"/>
    <x v="36036"/>
    <x v="21"/>
  </r>
  <r>
    <n v="202210"/>
    <d v="2021-06-22T17:55:02"/>
    <n v="52162"/>
    <n v="389689"/>
    <x v="0"/>
    <x v="0"/>
    <d v="2021-06-22T18:55:02"/>
    <x v="6"/>
    <x v="36036"/>
    <x v="21"/>
  </r>
  <r>
    <n v="202211"/>
    <d v="2021-06-22T17:55:37"/>
    <n v="91074"/>
    <n v="397"/>
    <x v="2"/>
    <x v="2"/>
    <d v="2021-06-22T19:55:37"/>
    <x v="6"/>
    <x v="35996"/>
    <x v="14"/>
  </r>
  <r>
    <n v="202216"/>
    <d v="2021-06-22T17:56:47"/>
    <n v="104174"/>
    <n v="266598"/>
    <x v="1"/>
    <x v="1"/>
    <d v="2021-06-22T17:56:47"/>
    <x v="6"/>
    <x v="35949"/>
    <x v="7"/>
  </r>
  <r>
    <n v="202221"/>
    <d v="2021-06-22T17:57:21"/>
    <n v="216548"/>
    <n v="357547"/>
    <x v="0"/>
    <x v="0"/>
    <d v="2021-06-22T18:57:21"/>
    <x v="6"/>
    <x v="36097"/>
    <x v="21"/>
  </r>
  <r>
    <n v="202222"/>
    <d v="2021-06-22T17:57:36"/>
    <n v="54270"/>
    <n v="117745"/>
    <x v="0"/>
    <x v="0"/>
    <d v="2021-06-22T18:57:36"/>
    <x v="6"/>
    <x v="36149"/>
    <x v="21"/>
  </r>
  <r>
    <n v="202225"/>
    <d v="2021-06-22T17:57:56"/>
    <n v="299451"/>
    <n v="95024"/>
    <x v="2"/>
    <x v="2"/>
    <d v="2021-06-22T19:57:56"/>
    <x v="6"/>
    <x v="36122"/>
    <x v="14"/>
  </r>
  <r>
    <n v="202230"/>
    <d v="2021-06-22T17:59:41"/>
    <n v="53946"/>
    <n v="239565"/>
    <x v="0"/>
    <x v="0"/>
    <d v="2021-06-22T18:59:41"/>
    <x v="6"/>
    <x v="36124"/>
    <x v="21"/>
  </r>
  <r>
    <n v="202235"/>
    <d v="2021-06-22T17:59:41"/>
    <n v="297798"/>
    <n v="411922"/>
    <x v="0"/>
    <x v="0"/>
    <d v="2021-06-22T18:59:41"/>
    <x v="6"/>
    <x v="36124"/>
    <x v="21"/>
  </r>
  <r>
    <n v="202239"/>
    <d v="2021-06-22T18:01:26"/>
    <n v="195980"/>
    <n v="139440"/>
    <x v="11"/>
    <x v="11"/>
    <d v="2021-06-22T22:01:26"/>
    <x v="6"/>
    <x v="36150"/>
    <x v="20"/>
  </r>
  <r>
    <n v="202240"/>
    <d v="2021-06-22T18:04:21"/>
    <n v="153567"/>
    <n v="155463"/>
    <x v="0"/>
    <x v="0"/>
    <d v="2021-06-22T19:04:21"/>
    <x v="6"/>
    <x v="36100"/>
    <x v="14"/>
  </r>
  <r>
    <n v="202244"/>
    <d v="2021-06-22T18:04:56"/>
    <n v="137423"/>
    <n v="21760"/>
    <x v="2"/>
    <x v="2"/>
    <d v="2021-06-22T20:04:56"/>
    <x v="6"/>
    <x v="36151"/>
    <x v="23"/>
  </r>
  <r>
    <n v="202246"/>
    <d v="2021-06-22T18:05:31"/>
    <n v="129189"/>
    <n v="141259"/>
    <x v="6"/>
    <x v="6"/>
    <d v="2021-06-22T21:05:31"/>
    <x v="6"/>
    <x v="36152"/>
    <x v="19"/>
  </r>
  <r>
    <n v="202251"/>
    <d v="2021-06-22T18:06:41"/>
    <n v="49641"/>
    <n v="250679"/>
    <x v="0"/>
    <x v="0"/>
    <d v="2021-06-22T19:06:41"/>
    <x v="6"/>
    <x v="36128"/>
    <x v="14"/>
  </r>
  <r>
    <n v="202256"/>
    <d v="2021-06-22T18:06:41"/>
    <n v="124252"/>
    <n v="328312"/>
    <x v="0"/>
    <x v="0"/>
    <d v="2021-06-22T19:06:41"/>
    <x v="6"/>
    <x v="36128"/>
    <x v="14"/>
  </r>
  <r>
    <n v="202257"/>
    <d v="2021-06-22T18:07:16"/>
    <n v="66539"/>
    <n v="129210"/>
    <x v="2"/>
    <x v="2"/>
    <d v="2021-06-22T20:07:16"/>
    <x v="6"/>
    <x v="36129"/>
    <x v="23"/>
  </r>
  <r>
    <n v="202261"/>
    <d v="2021-06-22T18:07:16"/>
    <n v="91375"/>
    <n v="104958"/>
    <x v="2"/>
    <x v="2"/>
    <d v="2021-06-22T20:07:16"/>
    <x v="6"/>
    <x v="36129"/>
    <x v="23"/>
  </r>
  <r>
    <n v="202264"/>
    <d v="2021-06-22T18:07:16"/>
    <n v="170938"/>
    <n v="86587"/>
    <x v="2"/>
    <x v="2"/>
    <d v="2021-06-22T20:07:16"/>
    <x v="6"/>
    <x v="36129"/>
    <x v="23"/>
  </r>
  <r>
    <n v="202267"/>
    <d v="2021-06-22T18:09:00"/>
    <n v="226762"/>
    <n v="470762"/>
    <x v="0"/>
    <x v="0"/>
    <d v="2021-06-22T19:09:00"/>
    <x v="6"/>
    <x v="36101"/>
    <x v="14"/>
  </r>
  <r>
    <n v="202268"/>
    <d v="2021-06-22T18:09:00"/>
    <n v="232850"/>
    <n v="158978"/>
    <x v="0"/>
    <x v="0"/>
    <d v="2021-06-22T19:09:00"/>
    <x v="6"/>
    <x v="36101"/>
    <x v="14"/>
  </r>
  <r>
    <n v="202271"/>
    <d v="2021-06-22T18:09:35"/>
    <n v="265060"/>
    <n v="477440"/>
    <x v="2"/>
    <x v="2"/>
    <d v="2021-06-22T20:09:35"/>
    <x v="6"/>
    <x v="36012"/>
    <x v="23"/>
  </r>
  <r>
    <n v="202274"/>
    <d v="2021-06-22T18:11:20"/>
    <n v="157223"/>
    <n v="113183"/>
    <x v="0"/>
    <x v="0"/>
    <d v="2021-06-22T19:11:20"/>
    <x v="6"/>
    <x v="36130"/>
    <x v="14"/>
  </r>
  <r>
    <n v="202277"/>
    <d v="2021-06-22T18:11:55"/>
    <n v="208932"/>
    <n v="345538"/>
    <x v="13"/>
    <x v="13"/>
    <d v="2021-06-23T00:11:55"/>
    <x v="0"/>
    <x v="36153"/>
    <x v="1"/>
  </r>
  <r>
    <n v="202279"/>
    <d v="2021-06-22T18:12:30"/>
    <n v="34701"/>
    <n v="5151"/>
    <x v="6"/>
    <x v="6"/>
    <d v="2021-06-22T21:12:30"/>
    <x v="6"/>
    <x v="36154"/>
    <x v="19"/>
  </r>
  <r>
    <n v="202281"/>
    <d v="2021-06-22T18:13:05"/>
    <n v="22796"/>
    <n v="411922"/>
    <x v="1"/>
    <x v="1"/>
    <d v="2021-06-22T18:13:05"/>
    <x v="6"/>
    <x v="35930"/>
    <x v="21"/>
  </r>
  <r>
    <n v="202285"/>
    <d v="2021-06-22T18:13:05"/>
    <n v="206473"/>
    <n v="411922"/>
    <x v="1"/>
    <x v="1"/>
    <d v="2021-06-22T18:13:05"/>
    <x v="6"/>
    <x v="35930"/>
    <x v="21"/>
  </r>
  <r>
    <n v="202288"/>
    <d v="2021-06-22T18:14:15"/>
    <n v="12603"/>
    <n v="250679"/>
    <x v="2"/>
    <x v="2"/>
    <d v="2021-06-22T20:14:15"/>
    <x v="6"/>
    <x v="35922"/>
    <x v="23"/>
  </r>
  <r>
    <n v="202292"/>
    <d v="2021-06-22T18:14:15"/>
    <n v="141961"/>
    <n v="118549"/>
    <x v="2"/>
    <x v="2"/>
    <d v="2021-06-22T20:14:15"/>
    <x v="6"/>
    <x v="35922"/>
    <x v="23"/>
  </r>
  <r>
    <n v="202295"/>
    <d v="2021-06-22T18:14:15"/>
    <n v="212634"/>
    <n v="21760"/>
    <x v="2"/>
    <x v="2"/>
    <d v="2021-06-22T20:14:15"/>
    <x v="6"/>
    <x v="35922"/>
    <x v="23"/>
  </r>
  <r>
    <n v="202298"/>
    <d v="2021-06-22T18:15:25"/>
    <n v="128498"/>
    <n v="158978"/>
    <x v="11"/>
    <x v="11"/>
    <d v="2021-06-22T22:15:25"/>
    <x v="6"/>
    <x v="36155"/>
    <x v="20"/>
  </r>
  <r>
    <n v="202300"/>
    <d v="2021-06-22T18:15:25"/>
    <n v="168387"/>
    <n v="343491"/>
    <x v="1"/>
    <x v="1"/>
    <d v="2021-06-22T18:15:25"/>
    <x v="6"/>
    <x v="36156"/>
    <x v="21"/>
  </r>
  <r>
    <n v="202303"/>
    <d v="2021-06-22T18:15:25"/>
    <n v="320979"/>
    <n v="111597"/>
    <x v="1"/>
    <x v="1"/>
    <d v="2021-06-22T18:15:25"/>
    <x v="6"/>
    <x v="36156"/>
    <x v="21"/>
  </r>
  <r>
    <n v="202306"/>
    <d v="2021-06-22T18:15:25"/>
    <n v="329124"/>
    <n v="336205"/>
    <x v="1"/>
    <x v="1"/>
    <d v="2021-06-22T18:15:25"/>
    <x v="6"/>
    <x v="36156"/>
    <x v="21"/>
  </r>
  <r>
    <n v="202307"/>
    <d v="2021-06-22T18:15:25"/>
    <n v="338426"/>
    <n v="156678"/>
    <x v="1"/>
    <x v="1"/>
    <d v="2021-06-22T18:15:25"/>
    <x v="6"/>
    <x v="36156"/>
    <x v="21"/>
  </r>
  <r>
    <n v="202311"/>
    <d v="2021-06-22T18:16:00"/>
    <n v="21113"/>
    <n v="468237"/>
    <x v="0"/>
    <x v="0"/>
    <d v="2021-06-22T19:16:00"/>
    <x v="6"/>
    <x v="36050"/>
    <x v="14"/>
  </r>
  <r>
    <n v="202314"/>
    <d v="2021-06-22T18:16:00"/>
    <n v="193627"/>
    <n v="301748"/>
    <x v="0"/>
    <x v="0"/>
    <d v="2021-06-22T19:16:00"/>
    <x v="6"/>
    <x v="36050"/>
    <x v="14"/>
  </r>
  <r>
    <n v="202315"/>
    <d v="2021-06-22T18:17:45"/>
    <n v="299147"/>
    <n v="118549"/>
    <x v="1"/>
    <x v="1"/>
    <d v="2021-06-22T18:17:45"/>
    <x v="6"/>
    <x v="35957"/>
    <x v="21"/>
  </r>
  <r>
    <n v="202319"/>
    <d v="2021-06-22T18:18:14"/>
    <n v="157989"/>
    <n v="304722"/>
    <x v="2"/>
    <x v="2"/>
    <d v="2021-06-22T20:18:14"/>
    <x v="6"/>
    <x v="36157"/>
    <x v="23"/>
  </r>
  <r>
    <n v="202322"/>
    <d v="2021-06-22T18:18:55"/>
    <n v="137520"/>
    <n v="189554"/>
    <x v="2"/>
    <x v="2"/>
    <d v="2021-06-22T20:18:55"/>
    <x v="6"/>
    <x v="36158"/>
    <x v="23"/>
  </r>
  <r>
    <n v="202325"/>
    <d v="2021-06-22T18:18:55"/>
    <n v="253249"/>
    <n v="5151"/>
    <x v="2"/>
    <x v="2"/>
    <d v="2021-06-22T20:18:55"/>
    <x v="6"/>
    <x v="36158"/>
    <x v="23"/>
  </r>
  <r>
    <n v="202326"/>
    <d v="2021-06-22T18:19:30"/>
    <n v="142725"/>
    <n v="470762"/>
    <x v="6"/>
    <x v="6"/>
    <d v="2021-06-22T21:19:30"/>
    <x v="6"/>
    <x v="36159"/>
    <x v="19"/>
  </r>
  <r>
    <n v="202331"/>
    <d v="2021-06-22T18:20:05"/>
    <n v="36040"/>
    <n v="250679"/>
    <x v="1"/>
    <x v="1"/>
    <d v="2021-06-22T18:20:05"/>
    <x v="6"/>
    <x v="36133"/>
    <x v="21"/>
  </r>
  <r>
    <n v="202334"/>
    <d v="2021-06-22T18:20:05"/>
    <n v="123286"/>
    <n v="180863"/>
    <x v="1"/>
    <x v="1"/>
    <d v="2021-06-22T18:20:05"/>
    <x v="6"/>
    <x v="36133"/>
    <x v="21"/>
  </r>
  <r>
    <n v="202339"/>
    <d v="2021-06-22T18:20:05"/>
    <n v="171682"/>
    <n v="325852"/>
    <x v="1"/>
    <x v="1"/>
    <d v="2021-06-22T18:20:05"/>
    <x v="6"/>
    <x v="36133"/>
    <x v="21"/>
  </r>
  <r>
    <n v="202343"/>
    <d v="2021-06-22T18:20:05"/>
    <n v="313805"/>
    <n v="239248"/>
    <x v="1"/>
    <x v="1"/>
    <d v="2021-06-22T18:20:05"/>
    <x v="6"/>
    <x v="36133"/>
    <x v="21"/>
  </r>
  <r>
    <n v="202346"/>
    <d v="2021-06-22T18:20:40"/>
    <n v="2587"/>
    <n v="106813"/>
    <x v="0"/>
    <x v="0"/>
    <d v="2021-06-22T19:20:40"/>
    <x v="6"/>
    <x v="36160"/>
    <x v="14"/>
  </r>
  <r>
    <n v="202351"/>
    <d v="2021-06-22T18:20:40"/>
    <n v="180332"/>
    <n v="230507"/>
    <x v="0"/>
    <x v="0"/>
    <d v="2021-06-22T19:20:40"/>
    <x v="6"/>
    <x v="36160"/>
    <x v="14"/>
  </r>
  <r>
    <n v="202355"/>
    <d v="2021-06-22T18:22:24"/>
    <n v="2695"/>
    <n v="175642"/>
    <x v="1"/>
    <x v="1"/>
    <d v="2021-06-22T18:22:24"/>
    <x v="6"/>
    <x v="35907"/>
    <x v="21"/>
  </r>
  <r>
    <n v="202360"/>
    <d v="2021-06-22T18:24:44"/>
    <n v="75117"/>
    <n v="78646"/>
    <x v="1"/>
    <x v="1"/>
    <d v="2021-06-22T18:24:44"/>
    <x v="6"/>
    <x v="36105"/>
    <x v="21"/>
  </r>
  <r>
    <n v="202362"/>
    <d v="2021-06-22T18:26:29"/>
    <n v="47715"/>
    <n v="154256"/>
    <x v="6"/>
    <x v="6"/>
    <d v="2021-06-22T21:26:29"/>
    <x v="6"/>
    <x v="36135"/>
    <x v="19"/>
  </r>
  <r>
    <n v="202366"/>
    <d v="2021-06-22T18:27:39"/>
    <n v="320750"/>
    <n v="418105"/>
    <x v="0"/>
    <x v="0"/>
    <d v="2021-06-22T19:27:39"/>
    <x v="6"/>
    <x v="35984"/>
    <x v="14"/>
  </r>
  <r>
    <n v="202367"/>
    <d v="2021-06-22T18:28:14"/>
    <n v="45067"/>
    <n v="111153"/>
    <x v="2"/>
    <x v="2"/>
    <d v="2021-06-22T20:28:14"/>
    <x v="6"/>
    <x v="36136"/>
    <x v="23"/>
  </r>
  <r>
    <n v="202372"/>
    <d v="2021-06-22T18:28:14"/>
    <n v="230474"/>
    <n v="296654"/>
    <x v="2"/>
    <x v="2"/>
    <d v="2021-06-22T20:28:14"/>
    <x v="6"/>
    <x v="36136"/>
    <x v="23"/>
  </r>
  <r>
    <n v="202375"/>
    <d v="2021-06-22T18:28:14"/>
    <n v="282188"/>
    <n v="65828"/>
    <x v="2"/>
    <x v="2"/>
    <d v="2021-06-22T20:28:14"/>
    <x v="6"/>
    <x v="36136"/>
    <x v="23"/>
  </r>
  <r>
    <n v="202376"/>
    <d v="2021-06-22T18:28:49"/>
    <n v="31067"/>
    <n v="97272"/>
    <x v="6"/>
    <x v="6"/>
    <d v="2021-06-22T21:28:49"/>
    <x v="6"/>
    <x v="36161"/>
    <x v="19"/>
  </r>
  <r>
    <n v="202381"/>
    <d v="2021-06-22T18:32:19"/>
    <n v="104472"/>
    <n v="158978"/>
    <x v="0"/>
    <x v="0"/>
    <d v="2021-06-22T19:32:19"/>
    <x v="6"/>
    <x v="36139"/>
    <x v="14"/>
  </r>
  <r>
    <n v="202382"/>
    <d v="2021-06-22T18:32:19"/>
    <n v="327581"/>
    <n v="250679"/>
    <x v="0"/>
    <x v="0"/>
    <d v="2021-06-22T19:32:19"/>
    <x v="6"/>
    <x v="36139"/>
    <x v="14"/>
  </r>
  <r>
    <n v="202387"/>
    <d v="2021-06-22T18:33:28"/>
    <n v="91399"/>
    <n v="122902"/>
    <x v="6"/>
    <x v="6"/>
    <d v="2021-06-22T21:33:28"/>
    <x v="6"/>
    <x v="36162"/>
    <x v="19"/>
  </r>
  <r>
    <n v="202388"/>
    <d v="2021-06-22T18:34:03"/>
    <n v="39633"/>
    <n v="175663"/>
    <x v="1"/>
    <x v="1"/>
    <d v="2021-06-22T18:34:03"/>
    <x v="6"/>
    <x v="36140"/>
    <x v="21"/>
  </r>
  <r>
    <n v="202391"/>
    <d v="2021-06-22T18:34:38"/>
    <n v="165939"/>
    <n v="417467"/>
    <x v="0"/>
    <x v="0"/>
    <d v="2021-06-22T19:34:38"/>
    <x v="6"/>
    <x v="36163"/>
    <x v="14"/>
  </r>
  <r>
    <n v="202393"/>
    <d v="2021-06-22T18:35:48"/>
    <n v="26182"/>
    <n v="303258"/>
    <x v="6"/>
    <x v="6"/>
    <d v="2021-06-22T21:35:48"/>
    <x v="6"/>
    <x v="36090"/>
    <x v="19"/>
  </r>
  <r>
    <n v="202395"/>
    <d v="2021-06-22T18:36:58"/>
    <n v="326383"/>
    <n v="267896"/>
    <x v="0"/>
    <x v="0"/>
    <d v="2021-06-22T19:36:58"/>
    <x v="6"/>
    <x v="36109"/>
    <x v="14"/>
  </r>
  <r>
    <n v="202399"/>
    <d v="2021-06-22T18:37:33"/>
    <n v="204625"/>
    <n v="158978"/>
    <x v="2"/>
    <x v="2"/>
    <d v="2021-06-22T20:37:33"/>
    <x v="6"/>
    <x v="36028"/>
    <x v="23"/>
  </r>
  <r>
    <n v="202402"/>
    <d v="2021-06-22T18:39:18"/>
    <n v="261144"/>
    <n v="341004"/>
    <x v="0"/>
    <x v="0"/>
    <d v="2021-06-22T19:39:18"/>
    <x v="6"/>
    <x v="35988"/>
    <x v="14"/>
  </r>
  <r>
    <n v="202403"/>
    <d v="2021-06-22T18:39:53"/>
    <n v="131620"/>
    <n v="122902"/>
    <x v="2"/>
    <x v="2"/>
    <d v="2021-06-22T20:39:53"/>
    <x v="6"/>
    <x v="36030"/>
    <x v="23"/>
  </r>
  <r>
    <n v="202407"/>
    <d v="2021-06-22T18:39:53"/>
    <n v="265900"/>
    <n v="172957"/>
    <x v="2"/>
    <x v="2"/>
    <d v="2021-06-22T20:39:53"/>
    <x v="6"/>
    <x v="36030"/>
    <x v="23"/>
  </r>
  <r>
    <n v="202410"/>
    <d v="2021-06-22T18:41:03"/>
    <n v="277470"/>
    <n v="304128"/>
    <x v="1"/>
    <x v="1"/>
    <d v="2021-06-22T18:41:03"/>
    <x v="6"/>
    <x v="35990"/>
    <x v="21"/>
  </r>
  <r>
    <n v="202412"/>
    <d v="2021-06-22T18:41:38"/>
    <n v="43721"/>
    <n v="411922"/>
    <x v="0"/>
    <x v="0"/>
    <d v="2021-06-22T19:41:38"/>
    <x v="6"/>
    <x v="36110"/>
    <x v="14"/>
  </r>
  <r>
    <n v="202413"/>
    <d v="2021-06-22T18:41:38"/>
    <n v="246476"/>
    <n v="180863"/>
    <x v="0"/>
    <x v="0"/>
    <d v="2021-06-22T19:41:38"/>
    <x v="6"/>
    <x v="36110"/>
    <x v="14"/>
  </r>
  <r>
    <n v="202415"/>
    <d v="2021-06-22T18:41:38"/>
    <n v="339057"/>
    <n v="387595"/>
    <x v="0"/>
    <x v="0"/>
    <d v="2021-06-22T19:41:38"/>
    <x v="6"/>
    <x v="36110"/>
    <x v="14"/>
  </r>
  <r>
    <n v="202419"/>
    <d v="2021-06-22T18:42:13"/>
    <n v="332835"/>
    <n v="153893"/>
    <x v="2"/>
    <x v="2"/>
    <d v="2021-06-22T20:42:13"/>
    <x v="6"/>
    <x v="36164"/>
    <x v="23"/>
  </r>
  <r>
    <n v="202424"/>
    <d v="2021-06-22T18:43:58"/>
    <n v="133016"/>
    <n v="230507"/>
    <x v="0"/>
    <x v="0"/>
    <d v="2021-06-22T19:43:58"/>
    <x v="6"/>
    <x v="36144"/>
    <x v="14"/>
  </r>
  <r>
    <n v="202427"/>
    <d v="2021-06-22T18:44:10"/>
    <n v="154390"/>
    <n v="241927"/>
    <x v="2"/>
    <x v="2"/>
    <d v="2021-06-22T20:44:10"/>
    <x v="6"/>
    <x v="36165"/>
    <x v="23"/>
  </r>
  <r>
    <n v="202429"/>
    <d v="2021-06-22T18:44:33"/>
    <n v="109564"/>
    <n v="88863"/>
    <x v="2"/>
    <x v="2"/>
    <d v="2021-06-22T20:44:33"/>
    <x v="6"/>
    <x v="36064"/>
    <x v="23"/>
  </r>
  <r>
    <n v="202432"/>
    <d v="2021-06-22T18:45:07"/>
    <n v="76140"/>
    <n v="404226"/>
    <x v="6"/>
    <x v="6"/>
    <d v="2021-06-22T21:45:07"/>
    <x v="6"/>
    <x v="36166"/>
    <x v="19"/>
  </r>
  <r>
    <n v="202433"/>
    <d v="2021-06-22T18:45:42"/>
    <n v="42150"/>
    <n v="478233"/>
    <x v="11"/>
    <x v="11"/>
    <d v="2021-06-22T22:45:42"/>
    <x v="6"/>
    <x v="36167"/>
    <x v="20"/>
  </r>
  <r>
    <n v="202438"/>
    <d v="2021-06-22T18:46:17"/>
    <n v="255078"/>
    <n v="31302"/>
    <x v="3"/>
    <x v="3"/>
    <d v="2021-06-22T23:46:17"/>
    <x v="6"/>
    <x v="36168"/>
    <x v="22"/>
  </r>
  <r>
    <n v="202443"/>
    <d v="2021-06-22T18:47:27"/>
    <n v="62153"/>
    <n v="87238"/>
    <x v="6"/>
    <x v="6"/>
    <d v="2021-06-22T21:47:27"/>
    <x v="6"/>
    <x v="36115"/>
    <x v="19"/>
  </r>
  <r>
    <n v="202448"/>
    <d v="2021-06-22T18:47:27"/>
    <n v="96635"/>
    <n v="6858"/>
    <x v="6"/>
    <x v="6"/>
    <d v="2021-06-22T21:47:27"/>
    <x v="6"/>
    <x v="36115"/>
    <x v="19"/>
  </r>
  <r>
    <n v="202449"/>
    <d v="2021-06-22T18:47:27"/>
    <n v="303711"/>
    <n v="406793"/>
    <x v="6"/>
    <x v="6"/>
    <d v="2021-06-22T21:47:27"/>
    <x v="6"/>
    <x v="36115"/>
    <x v="19"/>
  </r>
  <r>
    <n v="202453"/>
    <d v="2021-06-22T18:48:02"/>
    <n v="44868"/>
    <n v="21760"/>
    <x v="1"/>
    <x v="1"/>
    <d v="2021-06-22T18:48:02"/>
    <x v="6"/>
    <x v="36095"/>
    <x v="21"/>
  </r>
  <r>
    <n v="202456"/>
    <d v="2021-06-22T18:48:02"/>
    <n v="67392"/>
    <n v="206501"/>
    <x v="1"/>
    <x v="1"/>
    <d v="2021-06-22T18:48:02"/>
    <x v="6"/>
    <x v="36095"/>
    <x v="21"/>
  </r>
  <r>
    <n v="202457"/>
    <d v="2021-06-22T18:48:37"/>
    <n v="167012"/>
    <n v="81558"/>
    <x v="0"/>
    <x v="0"/>
    <d v="2021-06-22T19:48:37"/>
    <x v="6"/>
    <x v="36066"/>
    <x v="14"/>
  </r>
  <r>
    <n v="202459"/>
    <d v="2021-06-22T18:48:37"/>
    <n v="267661"/>
    <n v="297198"/>
    <x v="0"/>
    <x v="0"/>
    <d v="2021-06-22T19:48:37"/>
    <x v="6"/>
    <x v="36066"/>
    <x v="14"/>
  </r>
  <r>
    <n v="202463"/>
    <d v="2021-06-22T18:49:12"/>
    <n v="215898"/>
    <n v="179296"/>
    <x v="2"/>
    <x v="2"/>
    <d v="2021-06-22T20:49:12"/>
    <x v="6"/>
    <x v="36145"/>
    <x v="23"/>
  </r>
  <r>
    <n v="202467"/>
    <d v="2021-06-22T18:50:22"/>
    <n v="71371"/>
    <n v="154256"/>
    <x v="1"/>
    <x v="1"/>
    <d v="2021-06-22T18:50:22"/>
    <x v="6"/>
    <x v="36096"/>
    <x v="21"/>
  </r>
  <r>
    <n v="202468"/>
    <d v="2021-06-22T18:50:22"/>
    <n v="74882"/>
    <n v="436459"/>
    <x v="1"/>
    <x v="1"/>
    <d v="2021-06-22T18:50:22"/>
    <x v="6"/>
    <x v="36096"/>
    <x v="21"/>
  </r>
  <r>
    <n v="202472"/>
    <d v="2021-06-22T18:50:22"/>
    <n v="263789"/>
    <n v="381557"/>
    <x v="11"/>
    <x v="11"/>
    <d v="2021-06-22T22:50:22"/>
    <x v="6"/>
    <x v="36169"/>
    <x v="20"/>
  </r>
  <r>
    <n v="202476"/>
    <d v="2021-06-22T18:50:57"/>
    <n v="111153"/>
    <n v="279337"/>
    <x v="0"/>
    <x v="0"/>
    <d v="2021-06-22T19:50:57"/>
    <x v="6"/>
    <x v="35994"/>
    <x v="14"/>
  </r>
  <r>
    <n v="202481"/>
    <d v="2021-06-22T18:50:57"/>
    <n v="130731"/>
    <n v="120139"/>
    <x v="0"/>
    <x v="0"/>
    <d v="2021-06-22T19:50:57"/>
    <x v="6"/>
    <x v="35994"/>
    <x v="14"/>
  </r>
  <r>
    <n v="202482"/>
    <d v="2021-06-22T18:52:42"/>
    <n v="124341"/>
    <n v="158978"/>
    <x v="11"/>
    <x v="11"/>
    <d v="2021-06-22T22:52:42"/>
    <x v="6"/>
    <x v="36170"/>
    <x v="20"/>
  </r>
  <r>
    <n v="202487"/>
    <d v="2021-06-22T18:53:17"/>
    <n v="221044"/>
    <n v="326065"/>
    <x v="0"/>
    <x v="0"/>
    <d v="2021-06-22T19:53:17"/>
    <x v="6"/>
    <x v="36120"/>
    <x v="14"/>
  </r>
  <r>
    <n v="202492"/>
    <d v="2021-06-22T18:55:37"/>
    <n v="119377"/>
    <n v="108824"/>
    <x v="0"/>
    <x v="0"/>
    <d v="2021-06-22T19:55:37"/>
    <x v="6"/>
    <x v="35996"/>
    <x v="14"/>
  </r>
  <r>
    <n v="202496"/>
    <d v="2021-06-22T18:55:37"/>
    <n v="151403"/>
    <n v="343491"/>
    <x v="0"/>
    <x v="0"/>
    <d v="2021-06-22T19:55:37"/>
    <x v="6"/>
    <x v="35996"/>
    <x v="14"/>
  </r>
  <r>
    <n v="202499"/>
    <d v="2021-06-22T18:55:41"/>
    <n v="195137"/>
    <n v="175120"/>
    <x v="2"/>
    <x v="2"/>
    <d v="2021-06-22T20:55:41"/>
    <x v="6"/>
    <x v="36171"/>
    <x v="23"/>
  </r>
  <r>
    <n v="202502"/>
    <d v="2021-06-22T18:57:21"/>
    <n v="146209"/>
    <n v="459455"/>
    <x v="1"/>
    <x v="1"/>
    <d v="2021-06-22T18:57:21"/>
    <x v="6"/>
    <x v="36097"/>
    <x v="21"/>
  </r>
  <r>
    <n v="202505"/>
    <d v="2021-06-22T18:59:06"/>
    <n v="117463"/>
    <n v="113028"/>
    <x v="19"/>
    <x v="19"/>
    <d v="2021-06-22T17:59:06"/>
    <x v="6"/>
    <x v="35951"/>
    <x v="7"/>
  </r>
  <r>
    <n v="202506"/>
    <d v="2021-06-22T18:59:41"/>
    <n v="59557"/>
    <n v="78646"/>
    <x v="1"/>
    <x v="1"/>
    <d v="2021-06-22T18:59:41"/>
    <x v="6"/>
    <x v="36124"/>
    <x v="21"/>
  </r>
  <r>
    <n v="202508"/>
    <d v="2021-06-22T18:59:41"/>
    <n v="255634"/>
    <n v="288320"/>
    <x v="1"/>
    <x v="1"/>
    <d v="2021-06-22T18:59:41"/>
    <x v="6"/>
    <x v="36124"/>
    <x v="21"/>
  </r>
  <r>
    <n v="202509"/>
    <d v="2021-06-22T19:00:16"/>
    <n v="225119"/>
    <n v="252370"/>
    <x v="0"/>
    <x v="0"/>
    <d v="2021-06-22T20:00:16"/>
    <x v="6"/>
    <x v="36172"/>
    <x v="23"/>
  </r>
  <r>
    <n v="202511"/>
    <d v="2021-06-22T19:01:26"/>
    <n v="118458"/>
    <n v="411922"/>
    <x v="2"/>
    <x v="2"/>
    <d v="2021-06-22T21:01:26"/>
    <x v="6"/>
    <x v="36173"/>
    <x v="19"/>
  </r>
  <r>
    <n v="202516"/>
    <d v="2021-06-22T19:02:01"/>
    <n v="152867"/>
    <n v="250679"/>
    <x v="11"/>
    <x v="11"/>
    <d v="2021-06-22T23:02:01"/>
    <x v="6"/>
    <x v="36174"/>
    <x v="22"/>
  </r>
  <r>
    <n v="202519"/>
    <d v="2021-06-22T19:02:01"/>
    <n v="274384"/>
    <n v="230507"/>
    <x v="1"/>
    <x v="1"/>
    <d v="2021-06-22T19:02:01"/>
    <x v="6"/>
    <x v="36099"/>
    <x v="14"/>
  </r>
  <r>
    <n v="202522"/>
    <d v="2021-06-22T19:02:36"/>
    <n v="301590"/>
    <n v="250679"/>
    <x v="0"/>
    <x v="0"/>
    <d v="2021-06-22T20:02:36"/>
    <x v="6"/>
    <x v="36175"/>
    <x v="23"/>
  </r>
  <r>
    <n v="202523"/>
    <d v="2021-06-22T19:04:21"/>
    <n v="287706"/>
    <n v="331584"/>
    <x v="1"/>
    <x v="1"/>
    <d v="2021-06-22T19:04:21"/>
    <x v="6"/>
    <x v="36100"/>
    <x v="14"/>
  </r>
  <r>
    <n v="202528"/>
    <d v="2021-06-22T19:04:56"/>
    <n v="284129"/>
    <n v="362672"/>
    <x v="0"/>
    <x v="0"/>
    <d v="2021-06-22T20:04:56"/>
    <x v="6"/>
    <x v="36151"/>
    <x v="23"/>
  </r>
  <r>
    <n v="202532"/>
    <d v="2021-06-22T19:05:31"/>
    <n v="102555"/>
    <n v="296608"/>
    <x v="2"/>
    <x v="2"/>
    <d v="2021-06-22T21:05:31"/>
    <x v="6"/>
    <x v="36152"/>
    <x v="19"/>
  </r>
  <r>
    <n v="202533"/>
    <d v="2021-06-22T19:05:31"/>
    <n v="174900"/>
    <n v="330333"/>
    <x v="2"/>
    <x v="2"/>
    <d v="2021-06-22T21:05:31"/>
    <x v="6"/>
    <x v="36152"/>
    <x v="19"/>
  </r>
  <r>
    <n v="202534"/>
    <d v="2021-06-22T19:07:16"/>
    <n v="120399"/>
    <n v="351192"/>
    <x v="0"/>
    <x v="0"/>
    <d v="2021-06-22T20:07:16"/>
    <x v="6"/>
    <x v="36129"/>
    <x v="23"/>
  </r>
  <r>
    <n v="202537"/>
    <d v="2021-06-22T19:07:16"/>
    <n v="158188"/>
    <n v="79694"/>
    <x v="0"/>
    <x v="0"/>
    <d v="2021-06-22T20:07:16"/>
    <x v="6"/>
    <x v="36129"/>
    <x v="23"/>
  </r>
  <r>
    <n v="202538"/>
    <d v="2021-06-22T19:07:16"/>
    <n v="320451"/>
    <n v="182191"/>
    <x v="0"/>
    <x v="0"/>
    <d v="2021-06-22T20:07:16"/>
    <x v="6"/>
    <x v="36129"/>
    <x v="23"/>
  </r>
  <r>
    <n v="202542"/>
    <d v="2021-06-22T19:07:51"/>
    <n v="49764"/>
    <n v="158978"/>
    <x v="2"/>
    <x v="2"/>
    <d v="2021-06-22T21:07:51"/>
    <x v="6"/>
    <x v="36176"/>
    <x v="19"/>
  </r>
  <r>
    <n v="202544"/>
    <d v="2021-06-22T19:09:00"/>
    <n v="188757"/>
    <n v="301748"/>
    <x v="1"/>
    <x v="1"/>
    <d v="2021-06-22T19:09:00"/>
    <x v="6"/>
    <x v="36101"/>
    <x v="14"/>
  </r>
  <r>
    <n v="202546"/>
    <d v="2021-06-22T19:09:00"/>
    <n v="149997"/>
    <n v="127233"/>
    <x v="11"/>
    <x v="11"/>
    <d v="2021-06-22T23:09:00"/>
    <x v="6"/>
    <x v="36177"/>
    <x v="22"/>
  </r>
  <r>
    <n v="202550"/>
    <d v="2021-06-22T19:09:35"/>
    <n v="43812"/>
    <n v="374994"/>
    <x v="0"/>
    <x v="0"/>
    <d v="2021-06-22T20:09:35"/>
    <x v="6"/>
    <x v="36012"/>
    <x v="23"/>
  </r>
  <r>
    <n v="202555"/>
    <d v="2021-06-22T19:09:35"/>
    <n v="339717"/>
    <n v="405774"/>
    <x v="0"/>
    <x v="0"/>
    <d v="2021-06-22T20:09:35"/>
    <x v="6"/>
    <x v="36012"/>
    <x v="23"/>
  </r>
  <r>
    <n v="202556"/>
    <d v="2021-06-22T19:11:20"/>
    <n v="215194"/>
    <n v="241927"/>
    <x v="1"/>
    <x v="1"/>
    <d v="2021-06-22T19:11:20"/>
    <x v="6"/>
    <x v="36130"/>
    <x v="14"/>
  </r>
  <r>
    <n v="202560"/>
    <d v="2021-06-22T19:12:30"/>
    <n v="280908"/>
    <n v="401945"/>
    <x v="2"/>
    <x v="2"/>
    <d v="2021-06-22T21:12:30"/>
    <x v="6"/>
    <x v="36154"/>
    <x v="19"/>
  </r>
  <r>
    <n v="202561"/>
    <d v="2021-06-22T19:12:30"/>
    <n v="307047"/>
    <n v="387595"/>
    <x v="2"/>
    <x v="2"/>
    <d v="2021-06-22T21:12:30"/>
    <x v="6"/>
    <x v="36154"/>
    <x v="19"/>
  </r>
  <r>
    <n v="202565"/>
    <d v="2021-06-22T19:16:35"/>
    <n v="130562"/>
    <n v="397390"/>
    <x v="0"/>
    <x v="0"/>
    <d v="2021-06-22T20:16:35"/>
    <x v="6"/>
    <x v="35976"/>
    <x v="23"/>
  </r>
  <r>
    <n v="202569"/>
    <d v="2021-06-22T19:18:20"/>
    <n v="251085"/>
    <n v="111368"/>
    <x v="11"/>
    <x v="11"/>
    <d v="2021-06-22T23:18:20"/>
    <x v="6"/>
    <x v="36178"/>
    <x v="22"/>
  </r>
  <r>
    <n v="202572"/>
    <d v="2021-06-22T19:18:55"/>
    <n v="177422"/>
    <n v="119655"/>
    <x v="0"/>
    <x v="0"/>
    <d v="2021-06-22T20:18:55"/>
    <x v="6"/>
    <x v="36158"/>
    <x v="23"/>
  </r>
  <r>
    <n v="202574"/>
    <d v="2021-06-22T19:19:30"/>
    <n v="228778"/>
    <n v="470762"/>
    <x v="2"/>
    <x v="2"/>
    <d v="2021-06-22T21:19:30"/>
    <x v="6"/>
    <x v="36159"/>
    <x v="19"/>
  </r>
  <r>
    <n v="202578"/>
    <d v="2021-06-22T19:20:05"/>
    <n v="60941"/>
    <n v="351192"/>
    <x v="6"/>
    <x v="6"/>
    <d v="2021-06-22T22:20:05"/>
    <x v="6"/>
    <x v="36179"/>
    <x v="20"/>
  </r>
  <r>
    <n v="202580"/>
    <d v="2021-06-22T19:22:24"/>
    <n v="105124"/>
    <n v="397390"/>
    <x v="6"/>
    <x v="6"/>
    <d v="2021-06-22T22:22:24"/>
    <x v="6"/>
    <x v="36180"/>
    <x v="20"/>
  </r>
  <r>
    <n v="202585"/>
    <d v="2021-06-22T19:22:59"/>
    <n v="154841"/>
    <n v="373415"/>
    <x v="1"/>
    <x v="1"/>
    <d v="2021-06-22T19:22:59"/>
    <x v="6"/>
    <x v="36018"/>
    <x v="14"/>
  </r>
  <r>
    <n v="202589"/>
    <d v="2021-06-22T19:22:59"/>
    <n v="268432"/>
    <n v="291883"/>
    <x v="1"/>
    <x v="1"/>
    <d v="2021-06-22T19:22:59"/>
    <x v="6"/>
    <x v="36018"/>
    <x v="14"/>
  </r>
  <r>
    <n v="202592"/>
    <d v="2021-06-22T19:23:34"/>
    <n v="81978"/>
    <n v="373415"/>
    <x v="0"/>
    <x v="0"/>
    <d v="2021-06-22T20:23:34"/>
    <x v="6"/>
    <x v="36084"/>
    <x v="23"/>
  </r>
  <r>
    <n v="202594"/>
    <d v="2021-06-22T19:23:34"/>
    <n v="198398"/>
    <n v="182191"/>
    <x v="0"/>
    <x v="0"/>
    <d v="2021-06-22T20:23:34"/>
    <x v="6"/>
    <x v="36084"/>
    <x v="23"/>
  </r>
  <r>
    <n v="202599"/>
    <d v="2021-06-22T19:23:34"/>
    <n v="205127"/>
    <n v="472330"/>
    <x v="0"/>
    <x v="0"/>
    <d v="2021-06-22T20:23:34"/>
    <x v="6"/>
    <x v="36084"/>
    <x v="23"/>
  </r>
  <r>
    <n v="202602"/>
    <d v="2021-06-22T19:24:09"/>
    <n v="231937"/>
    <n v="178044"/>
    <x v="2"/>
    <x v="2"/>
    <d v="2021-06-22T21:24:09"/>
    <x v="6"/>
    <x v="36181"/>
    <x v="19"/>
  </r>
  <r>
    <n v="202607"/>
    <d v="2021-06-22T19:25:19"/>
    <n v="266436"/>
    <n v="327968"/>
    <x v="1"/>
    <x v="1"/>
    <d v="2021-06-22T19:25:19"/>
    <x v="6"/>
    <x v="36106"/>
    <x v="14"/>
  </r>
  <r>
    <n v="202609"/>
    <d v="2021-06-22T19:25:54"/>
    <n v="297006"/>
    <n v="17150"/>
    <x v="0"/>
    <x v="0"/>
    <d v="2021-06-22T20:25:54"/>
    <x v="6"/>
    <x v="36182"/>
    <x v="23"/>
  </r>
  <r>
    <n v="202612"/>
    <d v="2021-06-22T19:26:29"/>
    <n v="12858"/>
    <n v="365653"/>
    <x v="2"/>
    <x v="2"/>
    <d v="2021-06-22T21:26:29"/>
    <x v="6"/>
    <x v="36135"/>
    <x v="19"/>
  </r>
  <r>
    <n v="202616"/>
    <d v="2021-06-22T19:29:24"/>
    <n v="219422"/>
    <n v="54739"/>
    <x v="6"/>
    <x v="6"/>
    <d v="2021-06-22T22:29:24"/>
    <x v="6"/>
    <x v="36183"/>
    <x v="20"/>
  </r>
  <r>
    <n v="202620"/>
    <d v="2021-06-22T19:31:09"/>
    <n v="256041"/>
    <n v="443594"/>
    <x v="2"/>
    <x v="2"/>
    <d v="2021-06-22T21:31:09"/>
    <x v="6"/>
    <x v="36184"/>
    <x v="19"/>
  </r>
  <r>
    <n v="202625"/>
    <d v="2021-06-22T19:31:09"/>
    <n v="290312"/>
    <n v="357950"/>
    <x v="2"/>
    <x v="2"/>
    <d v="2021-06-22T21:31:09"/>
    <x v="6"/>
    <x v="36184"/>
    <x v="19"/>
  </r>
  <r>
    <n v="202630"/>
    <d v="2021-06-22T19:31:09"/>
    <n v="295510"/>
    <n v="411922"/>
    <x v="2"/>
    <x v="2"/>
    <d v="2021-06-22T21:31:09"/>
    <x v="6"/>
    <x v="36184"/>
    <x v="19"/>
  </r>
  <r>
    <n v="202635"/>
    <d v="2021-06-22T19:33:28"/>
    <n v="247975"/>
    <n v="154256"/>
    <x v="2"/>
    <x v="2"/>
    <d v="2021-06-22T21:33:28"/>
    <x v="6"/>
    <x v="36162"/>
    <x v="19"/>
  </r>
  <r>
    <n v="202636"/>
    <d v="2021-06-22T19:35:13"/>
    <n v="119781"/>
    <n v="78362"/>
    <x v="0"/>
    <x v="0"/>
    <d v="2021-06-22T20:35:13"/>
    <x v="6"/>
    <x v="36141"/>
    <x v="23"/>
  </r>
  <r>
    <n v="202638"/>
    <d v="2021-06-22T19:36:23"/>
    <n v="21309"/>
    <n v="258219"/>
    <x v="6"/>
    <x v="6"/>
    <d v="2021-06-22T22:36:23"/>
    <x v="6"/>
    <x v="36185"/>
    <x v="20"/>
  </r>
  <r>
    <n v="202641"/>
    <d v="2021-06-22T19:36:58"/>
    <n v="120035"/>
    <n v="324410"/>
    <x v="1"/>
    <x v="1"/>
    <d v="2021-06-22T19:36:58"/>
    <x v="6"/>
    <x v="36109"/>
    <x v="14"/>
  </r>
  <r>
    <n v="202645"/>
    <d v="2021-06-22T19:38:08"/>
    <n v="10808"/>
    <n v="323221"/>
    <x v="2"/>
    <x v="2"/>
    <d v="2021-06-22T21:38:08"/>
    <x v="6"/>
    <x v="36186"/>
    <x v="19"/>
  </r>
  <r>
    <n v="202647"/>
    <d v="2021-06-22T19:38:08"/>
    <n v="12615"/>
    <n v="258219"/>
    <x v="2"/>
    <x v="2"/>
    <d v="2021-06-22T21:38:08"/>
    <x v="6"/>
    <x v="36186"/>
    <x v="19"/>
  </r>
  <r>
    <n v="202648"/>
    <d v="2021-06-22T19:39:18"/>
    <n v="170255"/>
    <n v="264283"/>
    <x v="1"/>
    <x v="1"/>
    <d v="2021-06-22T19:39:18"/>
    <x v="6"/>
    <x v="35988"/>
    <x v="14"/>
  </r>
  <r>
    <n v="202652"/>
    <d v="2021-06-22T19:40:28"/>
    <n v="297303"/>
    <n v="411922"/>
    <x v="2"/>
    <x v="2"/>
    <d v="2021-06-22T21:40:28"/>
    <x v="6"/>
    <x v="36187"/>
    <x v="19"/>
  </r>
  <r>
    <n v="202657"/>
    <d v="2021-06-22T19:41:03"/>
    <n v="290628"/>
    <n v="198050"/>
    <x v="14"/>
    <x v="14"/>
    <d v="2021-06-22T14:41:03"/>
    <x v="6"/>
    <x v="35989"/>
    <x v="12"/>
  </r>
  <r>
    <n v="202659"/>
    <d v="2021-06-22T19:41:38"/>
    <n v="279359"/>
    <n v="470762"/>
    <x v="1"/>
    <x v="1"/>
    <d v="2021-06-22T19:41:38"/>
    <x v="6"/>
    <x v="36110"/>
    <x v="14"/>
  </r>
  <r>
    <n v="202664"/>
    <d v="2021-06-22T19:42:13"/>
    <n v="193288"/>
    <n v="471403"/>
    <x v="0"/>
    <x v="0"/>
    <d v="2021-06-22T20:42:13"/>
    <x v="6"/>
    <x v="36164"/>
    <x v="23"/>
  </r>
  <r>
    <n v="202667"/>
    <d v="2021-06-22T19:42:13"/>
    <n v="332461"/>
    <n v="227775"/>
    <x v="0"/>
    <x v="0"/>
    <d v="2021-06-22T20:42:13"/>
    <x v="6"/>
    <x v="36164"/>
    <x v="23"/>
  </r>
  <r>
    <n v="202670"/>
    <d v="2021-06-22T19:43:58"/>
    <n v="337142"/>
    <n v="118549"/>
    <x v="11"/>
    <x v="11"/>
    <d v="2021-06-22T23:43:58"/>
    <x v="6"/>
    <x v="36188"/>
    <x v="22"/>
  </r>
  <r>
    <n v="202673"/>
    <d v="2021-06-22T19:44:33"/>
    <n v="179812"/>
    <n v="396686"/>
    <x v="0"/>
    <x v="0"/>
    <d v="2021-06-22T20:44:33"/>
    <x v="6"/>
    <x v="36064"/>
    <x v="23"/>
  </r>
  <r>
    <n v="202677"/>
    <d v="2021-06-22T19:45:07"/>
    <n v="269202"/>
    <n v="179296"/>
    <x v="2"/>
    <x v="2"/>
    <d v="2021-06-22T21:45:07"/>
    <x v="6"/>
    <x v="36166"/>
    <x v="19"/>
  </r>
  <r>
    <n v="202680"/>
    <d v="2021-06-22T19:45:42"/>
    <n v="171030"/>
    <n v="411922"/>
    <x v="6"/>
    <x v="6"/>
    <d v="2021-06-22T22:45:42"/>
    <x v="6"/>
    <x v="36167"/>
    <x v="20"/>
  </r>
  <r>
    <n v="202683"/>
    <d v="2021-06-22T19:45:42"/>
    <n v="190437"/>
    <n v="131571"/>
    <x v="6"/>
    <x v="6"/>
    <d v="2021-06-22T22:45:42"/>
    <x v="6"/>
    <x v="36167"/>
    <x v="20"/>
  </r>
  <r>
    <n v="202685"/>
    <d v="2021-06-22T19:45:42"/>
    <n v="270045"/>
    <n v="155227"/>
    <x v="6"/>
    <x v="6"/>
    <d v="2021-06-22T22:45:42"/>
    <x v="6"/>
    <x v="36167"/>
    <x v="20"/>
  </r>
  <r>
    <n v="202688"/>
    <d v="2021-06-22T19:45:42"/>
    <n v="302358"/>
    <n v="196347"/>
    <x v="6"/>
    <x v="6"/>
    <d v="2021-06-22T22:45:42"/>
    <x v="6"/>
    <x v="36167"/>
    <x v="20"/>
  </r>
  <r>
    <n v="202692"/>
    <d v="2021-06-22T19:46:52"/>
    <n v="42746"/>
    <n v="147514"/>
    <x v="0"/>
    <x v="0"/>
    <d v="2021-06-22T20:46:52"/>
    <x v="6"/>
    <x v="36113"/>
    <x v="23"/>
  </r>
  <r>
    <n v="202697"/>
    <d v="2021-06-22T19:46:52"/>
    <n v="347697"/>
    <n v="88863"/>
    <x v="0"/>
    <x v="0"/>
    <d v="2021-06-22T20:46:52"/>
    <x v="6"/>
    <x v="36113"/>
    <x v="23"/>
  </r>
  <r>
    <n v="202702"/>
    <d v="2021-06-22T19:47:31"/>
    <n v="158297"/>
    <n v="153977"/>
    <x v="2"/>
    <x v="2"/>
    <d v="2021-06-22T21:47:31"/>
    <x v="6"/>
    <x v="36189"/>
    <x v="19"/>
  </r>
  <r>
    <n v="202707"/>
    <d v="2021-06-22T19:49:12"/>
    <n v="131730"/>
    <n v="328371"/>
    <x v="0"/>
    <x v="0"/>
    <d v="2021-06-22T20:49:12"/>
    <x v="6"/>
    <x v="36145"/>
    <x v="23"/>
  </r>
  <r>
    <n v="202711"/>
    <d v="2021-06-22T19:49:26"/>
    <n v="212288"/>
    <n v="320620"/>
    <x v="6"/>
    <x v="6"/>
    <d v="2021-06-22T22:49:26"/>
    <x v="6"/>
    <x v="36190"/>
    <x v="20"/>
  </r>
  <r>
    <n v="202713"/>
    <d v="2021-06-22T19:51:32"/>
    <n v="14996"/>
    <n v="203213"/>
    <x v="0"/>
    <x v="0"/>
    <d v="2021-06-22T20:51:32"/>
    <x v="6"/>
    <x v="36147"/>
    <x v="23"/>
  </r>
  <r>
    <n v="202717"/>
    <d v="2021-06-22T19:53:52"/>
    <n v="104245"/>
    <n v="324410"/>
    <x v="3"/>
    <x v="3"/>
    <d v="2021-06-23T00:53:52"/>
    <x v="0"/>
    <x v="36191"/>
    <x v="1"/>
  </r>
  <r>
    <n v="202720"/>
    <d v="2021-06-22T19:54:27"/>
    <n v="250930"/>
    <n v="341333"/>
    <x v="2"/>
    <x v="2"/>
    <d v="2021-06-22T21:54:27"/>
    <x v="6"/>
    <x v="36192"/>
    <x v="19"/>
  </r>
  <r>
    <n v="202723"/>
    <d v="2021-06-22T19:54:27"/>
    <n v="331948"/>
    <n v="328524"/>
    <x v="2"/>
    <x v="2"/>
    <d v="2021-06-22T21:54:27"/>
    <x v="6"/>
    <x v="36192"/>
    <x v="19"/>
  </r>
  <r>
    <n v="202725"/>
    <d v="2021-06-22T19:55:02"/>
    <n v="277930"/>
    <n v="88863"/>
    <x v="6"/>
    <x v="6"/>
    <d v="2021-06-22T22:55:02"/>
    <x v="6"/>
    <x v="36193"/>
    <x v="20"/>
  </r>
  <r>
    <n v="202727"/>
    <d v="2021-06-22T19:57:56"/>
    <n v="87902"/>
    <n v="154256"/>
    <x v="1"/>
    <x v="1"/>
    <d v="2021-06-22T19:57:56"/>
    <x v="6"/>
    <x v="36122"/>
    <x v="14"/>
  </r>
  <r>
    <n v="202730"/>
    <d v="2021-06-22T19:57:56"/>
    <n v="188731"/>
    <n v="12149"/>
    <x v="1"/>
    <x v="1"/>
    <d v="2021-06-22T19:57:56"/>
    <x v="6"/>
    <x v="36122"/>
    <x v="14"/>
  </r>
  <r>
    <n v="202731"/>
    <d v="2021-06-22T19:59:41"/>
    <n v="299642"/>
    <n v="347008"/>
    <x v="6"/>
    <x v="6"/>
    <d v="2021-06-22T22:59:41"/>
    <x v="6"/>
    <x v="36194"/>
    <x v="20"/>
  </r>
  <r>
    <n v="202732"/>
    <d v="2021-06-22T20:01:26"/>
    <n v="135161"/>
    <n v="411922"/>
    <x v="2"/>
    <x v="2"/>
    <d v="2021-06-22T22:01:26"/>
    <x v="6"/>
    <x v="36150"/>
    <x v="20"/>
  </r>
  <r>
    <n v="202735"/>
    <d v="2021-06-22T20:01:26"/>
    <n v="270801"/>
    <n v="118549"/>
    <x v="2"/>
    <x v="2"/>
    <d v="2021-06-22T22:01:26"/>
    <x v="6"/>
    <x v="36150"/>
    <x v="20"/>
  </r>
  <r>
    <n v="202737"/>
    <d v="2021-06-22T20:02:36"/>
    <n v="264427"/>
    <n v="474478"/>
    <x v="1"/>
    <x v="1"/>
    <d v="2021-06-22T20:02:36"/>
    <x v="6"/>
    <x v="36175"/>
    <x v="23"/>
  </r>
  <r>
    <n v="202739"/>
    <d v="2021-06-22T20:03:11"/>
    <n v="293791"/>
    <n v="129121"/>
    <x v="0"/>
    <x v="0"/>
    <d v="2021-06-22T21:03:11"/>
    <x v="6"/>
    <x v="36195"/>
    <x v="19"/>
  </r>
  <r>
    <n v="202740"/>
    <d v="2021-06-22T20:03:11"/>
    <n v="340137"/>
    <n v="21760"/>
    <x v="0"/>
    <x v="0"/>
    <d v="2021-06-22T21:03:11"/>
    <x v="6"/>
    <x v="36195"/>
    <x v="19"/>
  </r>
  <r>
    <n v="202741"/>
    <d v="2021-06-22T20:04:56"/>
    <n v="223931"/>
    <n v="70091"/>
    <x v="11"/>
    <x v="11"/>
    <d v="2021-06-23T00:04:56"/>
    <x v="0"/>
    <x v="36196"/>
    <x v="1"/>
  </r>
  <r>
    <n v="202746"/>
    <d v="2021-06-22T20:07:16"/>
    <n v="67063"/>
    <n v="203279"/>
    <x v="1"/>
    <x v="1"/>
    <d v="2021-06-22T20:07:16"/>
    <x v="6"/>
    <x v="36129"/>
    <x v="23"/>
  </r>
  <r>
    <n v="202748"/>
    <d v="2021-06-22T20:10:10"/>
    <n v="54729"/>
    <n v="304128"/>
    <x v="0"/>
    <x v="0"/>
    <d v="2021-06-22T21:10:10"/>
    <x v="6"/>
    <x v="36197"/>
    <x v="19"/>
  </r>
  <r>
    <n v="202751"/>
    <d v="2021-06-22T20:10:10"/>
    <n v="161658"/>
    <n v="81226"/>
    <x v="0"/>
    <x v="0"/>
    <d v="2021-06-22T21:10:10"/>
    <x v="6"/>
    <x v="36197"/>
    <x v="19"/>
  </r>
  <r>
    <n v="202752"/>
    <d v="2021-06-22T20:10:45"/>
    <n v="75004"/>
    <n v="86587"/>
    <x v="2"/>
    <x v="2"/>
    <d v="2021-06-22T22:10:45"/>
    <x v="6"/>
    <x v="36198"/>
    <x v="20"/>
  </r>
  <r>
    <n v="202755"/>
    <d v="2021-06-22T20:11:55"/>
    <n v="197561"/>
    <n v="103966"/>
    <x v="1"/>
    <x v="1"/>
    <d v="2021-06-22T20:11:55"/>
    <x v="6"/>
    <x v="36199"/>
    <x v="23"/>
  </r>
  <r>
    <n v="202759"/>
    <d v="2021-06-22T20:12:30"/>
    <n v="139678"/>
    <n v="250679"/>
    <x v="3"/>
    <x v="3"/>
    <d v="2021-06-23T01:12:30"/>
    <x v="0"/>
    <x v="36200"/>
    <x v="0"/>
  </r>
  <r>
    <n v="202764"/>
    <d v="2021-06-22T20:12:30"/>
    <n v="164716"/>
    <n v="154256"/>
    <x v="0"/>
    <x v="0"/>
    <d v="2021-06-22T21:12:30"/>
    <x v="6"/>
    <x v="36154"/>
    <x v="19"/>
  </r>
  <r>
    <n v="202766"/>
    <d v="2021-06-22T20:12:30"/>
    <n v="347184"/>
    <n v="347393"/>
    <x v="0"/>
    <x v="0"/>
    <d v="2021-06-22T21:12:30"/>
    <x v="6"/>
    <x v="36154"/>
    <x v="19"/>
  </r>
  <r>
    <n v="202769"/>
    <d v="2021-06-22T20:13:05"/>
    <n v="30656"/>
    <n v="411922"/>
    <x v="2"/>
    <x v="2"/>
    <d v="2021-06-22T22:13:05"/>
    <x v="6"/>
    <x v="36201"/>
    <x v="20"/>
  </r>
  <r>
    <n v="202772"/>
    <d v="2021-06-22T20:13:40"/>
    <n v="286425"/>
    <n v="396686"/>
    <x v="6"/>
    <x v="6"/>
    <d v="2021-06-22T23:13:40"/>
    <x v="6"/>
    <x v="36202"/>
    <x v="22"/>
  </r>
  <r>
    <n v="202773"/>
    <d v="2021-06-22T20:14:50"/>
    <n v="270816"/>
    <n v="148630"/>
    <x v="0"/>
    <x v="0"/>
    <d v="2021-06-22T21:14:50"/>
    <x v="6"/>
    <x v="36203"/>
    <x v="19"/>
  </r>
  <r>
    <n v="202775"/>
    <d v="2021-06-22T20:15:25"/>
    <n v="283118"/>
    <n v="273537"/>
    <x v="2"/>
    <x v="2"/>
    <d v="2021-06-22T22:15:25"/>
    <x v="6"/>
    <x v="36155"/>
    <x v="20"/>
  </r>
  <r>
    <n v="202779"/>
    <d v="2021-06-22T20:17:10"/>
    <n v="310805"/>
    <n v="308537"/>
    <x v="0"/>
    <x v="0"/>
    <d v="2021-06-22T21:17:10"/>
    <x v="6"/>
    <x v="36204"/>
    <x v="19"/>
  </r>
  <r>
    <n v="202784"/>
    <d v="2021-06-22T20:17:17"/>
    <n v="139343"/>
    <n v="470762"/>
    <x v="0"/>
    <x v="0"/>
    <d v="2021-06-22T21:17:17"/>
    <x v="6"/>
    <x v="36205"/>
    <x v="19"/>
  </r>
  <r>
    <n v="202786"/>
    <d v="2021-06-22T20:18:14"/>
    <n v="37588"/>
    <n v="117703"/>
    <x v="6"/>
    <x v="6"/>
    <d v="2021-06-22T23:18:14"/>
    <x v="6"/>
    <x v="36206"/>
    <x v="22"/>
  </r>
  <r>
    <n v="202788"/>
    <d v="2021-06-22T20:19:30"/>
    <n v="122454"/>
    <n v="27486"/>
    <x v="0"/>
    <x v="0"/>
    <d v="2021-06-22T21:19:30"/>
    <x v="6"/>
    <x v="36159"/>
    <x v="19"/>
  </r>
  <r>
    <n v="202790"/>
    <d v="2021-06-22T20:20:40"/>
    <n v="21084"/>
    <n v="95024"/>
    <x v="6"/>
    <x v="6"/>
    <d v="2021-06-22T23:20:40"/>
    <x v="6"/>
    <x v="36207"/>
    <x v="22"/>
  </r>
  <r>
    <n v="202795"/>
    <d v="2021-06-22T20:21:14"/>
    <n v="231166"/>
    <n v="255383"/>
    <x v="1"/>
    <x v="1"/>
    <d v="2021-06-22T20:21:14"/>
    <x v="6"/>
    <x v="36208"/>
    <x v="23"/>
  </r>
  <r>
    <n v="202798"/>
    <d v="2021-06-22T20:21:36"/>
    <n v="344918"/>
    <n v="182984"/>
    <x v="0"/>
    <x v="0"/>
    <d v="2021-06-22T21:21:36"/>
    <x v="6"/>
    <x v="36209"/>
    <x v="19"/>
  </r>
  <r>
    <n v="202801"/>
    <d v="2021-06-22T20:23:34"/>
    <n v="197842"/>
    <n v="443594"/>
    <x v="1"/>
    <x v="1"/>
    <d v="2021-06-22T20:23:34"/>
    <x v="6"/>
    <x v="36084"/>
    <x v="23"/>
  </r>
  <r>
    <n v="202802"/>
    <d v="2021-06-22T20:23:34"/>
    <n v="280586"/>
    <n v="268009"/>
    <x v="1"/>
    <x v="1"/>
    <d v="2021-06-22T20:23:34"/>
    <x v="6"/>
    <x v="36084"/>
    <x v="23"/>
  </r>
  <r>
    <n v="202807"/>
    <d v="2021-06-22T20:24:09"/>
    <n v="66631"/>
    <n v="411922"/>
    <x v="0"/>
    <x v="0"/>
    <d v="2021-06-22T21:24:09"/>
    <x v="6"/>
    <x v="36181"/>
    <x v="19"/>
  </r>
  <r>
    <n v="202812"/>
    <d v="2021-06-22T20:24:09"/>
    <n v="276125"/>
    <n v="324859"/>
    <x v="0"/>
    <x v="0"/>
    <d v="2021-06-22T21:24:09"/>
    <x v="6"/>
    <x v="36181"/>
    <x v="19"/>
  </r>
  <r>
    <n v="202815"/>
    <d v="2021-06-22T20:24:09"/>
    <n v="308835"/>
    <n v="239565"/>
    <x v="15"/>
    <x v="15"/>
    <d v="2021-06-22T17:24:09"/>
    <x v="6"/>
    <x v="36085"/>
    <x v="7"/>
  </r>
  <r>
    <n v="202816"/>
    <d v="2021-06-22T20:24:29"/>
    <n v="297007"/>
    <n v="394819"/>
    <x v="0"/>
    <x v="0"/>
    <d v="2021-06-22T21:24:29"/>
    <x v="6"/>
    <x v="36210"/>
    <x v="19"/>
  </r>
  <r>
    <n v="202817"/>
    <d v="2021-06-22T20:24:44"/>
    <n v="193903"/>
    <n v="2004"/>
    <x v="2"/>
    <x v="2"/>
    <d v="2021-06-22T22:24:44"/>
    <x v="6"/>
    <x v="35982"/>
    <x v="20"/>
  </r>
  <r>
    <n v="202822"/>
    <d v="2021-06-22T20:25:54"/>
    <n v="70774"/>
    <n v="52293"/>
    <x v="1"/>
    <x v="1"/>
    <d v="2021-06-22T20:25:54"/>
    <x v="6"/>
    <x v="36182"/>
    <x v="23"/>
  </r>
  <r>
    <n v="202823"/>
    <d v="2021-06-22T20:27:39"/>
    <n v="95211"/>
    <n v="154228"/>
    <x v="6"/>
    <x v="6"/>
    <d v="2021-06-22T23:27:39"/>
    <x v="6"/>
    <x v="36211"/>
    <x v="22"/>
  </r>
  <r>
    <n v="202828"/>
    <d v="2021-06-22T20:30:34"/>
    <n v="154808"/>
    <n v="411922"/>
    <x v="1"/>
    <x v="1"/>
    <d v="2021-06-22T20:30:34"/>
    <x v="6"/>
    <x v="36057"/>
    <x v="23"/>
  </r>
  <r>
    <n v="202829"/>
    <d v="2021-06-22T20:30:34"/>
    <n v="319408"/>
    <n v="75550"/>
    <x v="1"/>
    <x v="1"/>
    <d v="2021-06-22T20:30:34"/>
    <x v="6"/>
    <x v="36057"/>
    <x v="23"/>
  </r>
  <r>
    <n v="202832"/>
    <d v="2021-06-22T20:32:53"/>
    <n v="313730"/>
    <n v="112119"/>
    <x v="1"/>
    <x v="1"/>
    <d v="2021-06-22T20:32:53"/>
    <x v="6"/>
    <x v="35961"/>
    <x v="23"/>
  </r>
  <r>
    <n v="202834"/>
    <d v="2021-06-22T20:33:28"/>
    <n v="87521"/>
    <n v="241927"/>
    <x v="0"/>
    <x v="0"/>
    <d v="2021-06-22T21:33:28"/>
    <x v="6"/>
    <x v="36162"/>
    <x v="19"/>
  </r>
  <r>
    <n v="202837"/>
    <d v="2021-06-22T20:35:48"/>
    <n v="157556"/>
    <n v="439981"/>
    <x v="0"/>
    <x v="0"/>
    <d v="2021-06-22T21:35:48"/>
    <x v="6"/>
    <x v="36090"/>
    <x v="19"/>
  </r>
  <r>
    <n v="202840"/>
    <d v="2021-06-22T20:36:58"/>
    <n v="343964"/>
    <n v="351714"/>
    <x v="6"/>
    <x v="6"/>
    <d v="2021-06-22T23:36:58"/>
    <x v="6"/>
    <x v="36212"/>
    <x v="22"/>
  </r>
  <r>
    <n v="202843"/>
    <d v="2021-06-22T20:38:08"/>
    <n v="185187"/>
    <n v="351192"/>
    <x v="0"/>
    <x v="0"/>
    <d v="2021-06-22T21:38:08"/>
    <x v="6"/>
    <x v="36186"/>
    <x v="19"/>
  </r>
  <r>
    <n v="202844"/>
    <d v="2021-06-22T20:38:08"/>
    <n v="252882"/>
    <n v="21760"/>
    <x v="0"/>
    <x v="0"/>
    <d v="2021-06-22T21:38:08"/>
    <x v="6"/>
    <x v="36186"/>
    <x v="19"/>
  </r>
  <r>
    <n v="202846"/>
    <d v="2021-06-22T20:39:18"/>
    <n v="189169"/>
    <n v="436070"/>
    <x v="6"/>
    <x v="6"/>
    <d v="2021-06-22T23:39:18"/>
    <x v="6"/>
    <x v="36213"/>
    <x v="22"/>
  </r>
  <r>
    <n v="202849"/>
    <d v="2021-06-22T20:42:48"/>
    <n v="56012"/>
    <n v="471403"/>
    <x v="15"/>
    <x v="15"/>
    <d v="2021-06-22T17:42:48"/>
    <x v="6"/>
    <x v="36093"/>
    <x v="7"/>
  </r>
  <r>
    <n v="202852"/>
    <d v="2021-06-22T20:43:12"/>
    <n v="8977"/>
    <n v="347008"/>
    <x v="0"/>
    <x v="0"/>
    <d v="2021-06-22T21:43:12"/>
    <x v="6"/>
    <x v="36214"/>
    <x v="19"/>
  </r>
  <r>
    <n v="202854"/>
    <d v="2021-06-22T20:44:33"/>
    <n v="120269"/>
    <n v="191893"/>
    <x v="1"/>
    <x v="1"/>
    <d v="2021-06-22T20:44:33"/>
    <x v="6"/>
    <x v="36064"/>
    <x v="23"/>
  </r>
  <r>
    <n v="202858"/>
    <d v="2021-06-22T20:46:52"/>
    <n v="73897"/>
    <n v="21760"/>
    <x v="1"/>
    <x v="1"/>
    <d v="2021-06-22T20:46:52"/>
    <x v="6"/>
    <x v="36113"/>
    <x v="23"/>
  </r>
  <r>
    <n v="202863"/>
    <d v="2021-06-22T20:47:27"/>
    <n v="49751"/>
    <n v="467667"/>
    <x v="0"/>
    <x v="0"/>
    <d v="2021-06-22T21:47:27"/>
    <x v="6"/>
    <x v="36115"/>
    <x v="19"/>
  </r>
  <r>
    <n v="202865"/>
    <d v="2021-06-22T20:48:02"/>
    <n v="101625"/>
    <n v="34152"/>
    <x v="2"/>
    <x v="2"/>
    <d v="2021-06-22T22:48:02"/>
    <x v="6"/>
    <x v="36215"/>
    <x v="20"/>
  </r>
  <r>
    <n v="202867"/>
    <d v="2021-06-22T20:49:47"/>
    <n v="28768"/>
    <n v="63666"/>
    <x v="0"/>
    <x v="0"/>
    <d v="2021-06-22T21:49:47"/>
    <x v="6"/>
    <x v="36146"/>
    <x v="19"/>
  </r>
  <r>
    <n v="202869"/>
    <d v="2021-06-22T20:49:47"/>
    <n v="69823"/>
    <n v="406793"/>
    <x v="0"/>
    <x v="0"/>
    <d v="2021-06-22T21:49:47"/>
    <x v="6"/>
    <x v="36146"/>
    <x v="19"/>
  </r>
  <r>
    <n v="202871"/>
    <d v="2021-06-22T20:50:22"/>
    <n v="246762"/>
    <n v="154256"/>
    <x v="2"/>
    <x v="2"/>
    <d v="2021-06-22T22:50:22"/>
    <x v="6"/>
    <x v="36169"/>
    <x v="20"/>
  </r>
  <r>
    <n v="202873"/>
    <d v="2021-06-22T20:51:32"/>
    <n v="190522"/>
    <n v="158978"/>
    <x v="1"/>
    <x v="1"/>
    <d v="2021-06-22T20:51:32"/>
    <x v="6"/>
    <x v="36147"/>
    <x v="23"/>
  </r>
  <r>
    <n v="202877"/>
    <d v="2021-06-22T20:52:42"/>
    <n v="80056"/>
    <n v="380039"/>
    <x v="2"/>
    <x v="2"/>
    <d v="2021-06-22T22:52:42"/>
    <x v="6"/>
    <x v="36170"/>
    <x v="20"/>
  </r>
  <r>
    <n v="202881"/>
    <d v="2021-06-22T20:53:52"/>
    <n v="100561"/>
    <n v="118549"/>
    <x v="1"/>
    <x v="1"/>
    <d v="2021-06-22T20:53:52"/>
    <x v="6"/>
    <x v="36216"/>
    <x v="23"/>
  </r>
  <r>
    <n v="202885"/>
    <d v="2021-06-22T20:54:27"/>
    <n v="103594"/>
    <n v="347008"/>
    <x v="0"/>
    <x v="0"/>
    <d v="2021-06-22T21:54:27"/>
    <x v="6"/>
    <x v="36192"/>
    <x v="19"/>
  </r>
  <r>
    <n v="202886"/>
    <d v="2021-06-22T20:54:27"/>
    <n v="138136"/>
    <n v="57325"/>
    <x v="0"/>
    <x v="0"/>
    <d v="2021-06-22T21:54:27"/>
    <x v="6"/>
    <x v="36192"/>
    <x v="19"/>
  </r>
  <r>
    <n v="202887"/>
    <d v="2021-06-22T20:55:37"/>
    <n v="60589"/>
    <n v="73643"/>
    <x v="6"/>
    <x v="6"/>
    <d v="2021-06-22T23:55:37"/>
    <x v="6"/>
    <x v="36217"/>
    <x v="22"/>
  </r>
  <r>
    <n v="202891"/>
    <d v="2021-06-22T20:56:12"/>
    <n v="89842"/>
    <n v="439981"/>
    <x v="1"/>
    <x v="1"/>
    <d v="2021-06-22T20:56:12"/>
    <x v="6"/>
    <x v="35998"/>
    <x v="23"/>
  </r>
  <r>
    <n v="202892"/>
    <d v="2021-06-22T20:56:47"/>
    <n v="85029"/>
    <n v="158978"/>
    <x v="0"/>
    <x v="0"/>
    <d v="2021-06-22T21:56:47"/>
    <x v="6"/>
    <x v="36218"/>
    <x v="19"/>
  </r>
  <r>
    <n v="202894"/>
    <d v="2021-06-22T20:56:47"/>
    <n v="128396"/>
    <n v="364695"/>
    <x v="0"/>
    <x v="0"/>
    <d v="2021-06-22T21:56:47"/>
    <x v="6"/>
    <x v="36218"/>
    <x v="19"/>
  </r>
  <r>
    <n v="202896"/>
    <d v="2021-06-22T21:00:51"/>
    <n v="111932"/>
    <n v="407315"/>
    <x v="4"/>
    <x v="4"/>
    <d v="2021-06-22T17:00:51"/>
    <x v="6"/>
    <x v="36040"/>
    <x v="7"/>
  </r>
  <r>
    <n v="202899"/>
    <d v="2021-06-22T21:01:26"/>
    <n v="36437"/>
    <n v="403878"/>
    <x v="0"/>
    <x v="0"/>
    <d v="2021-06-22T22:01:26"/>
    <x v="6"/>
    <x v="36150"/>
    <x v="20"/>
  </r>
  <r>
    <n v="202903"/>
    <d v="2021-06-22T21:01:26"/>
    <n v="290991"/>
    <n v="250679"/>
    <x v="0"/>
    <x v="0"/>
    <d v="2021-06-22T22:01:26"/>
    <x v="6"/>
    <x v="36150"/>
    <x v="20"/>
  </r>
  <r>
    <n v="202908"/>
    <d v="2021-06-22T21:02:01"/>
    <n v="19602"/>
    <n v="349014"/>
    <x v="2"/>
    <x v="2"/>
    <d v="2021-06-22T23:02:01"/>
    <x v="6"/>
    <x v="36174"/>
    <x v="22"/>
  </r>
  <r>
    <n v="202912"/>
    <d v="2021-06-22T21:03:11"/>
    <n v="18935"/>
    <n v="230507"/>
    <x v="1"/>
    <x v="1"/>
    <d v="2021-06-22T21:03:11"/>
    <x v="6"/>
    <x v="36195"/>
    <x v="19"/>
  </r>
  <r>
    <n v="202913"/>
    <d v="2021-06-22T21:03:11"/>
    <n v="80357"/>
    <n v="461405"/>
    <x v="1"/>
    <x v="1"/>
    <d v="2021-06-22T21:03:11"/>
    <x v="6"/>
    <x v="36195"/>
    <x v="19"/>
  </r>
  <r>
    <n v="202915"/>
    <d v="2021-06-22T21:04:21"/>
    <n v="287653"/>
    <n v="43697"/>
    <x v="2"/>
    <x v="2"/>
    <d v="2021-06-22T23:04:21"/>
    <x v="6"/>
    <x v="36219"/>
    <x v="22"/>
  </r>
  <r>
    <n v="202917"/>
    <d v="2021-06-22T21:05:31"/>
    <n v="39633"/>
    <n v="106813"/>
    <x v="1"/>
    <x v="1"/>
    <d v="2021-06-22T21:05:31"/>
    <x v="6"/>
    <x v="36152"/>
    <x v="19"/>
  </r>
  <r>
    <n v="202919"/>
    <d v="2021-06-22T21:06:06"/>
    <n v="310993"/>
    <n v="343712"/>
    <x v="0"/>
    <x v="0"/>
    <d v="2021-06-22T22:06:06"/>
    <x v="6"/>
    <x v="36220"/>
    <x v="20"/>
  </r>
  <r>
    <n v="202923"/>
    <d v="2021-06-22T21:06:06"/>
    <n v="343958"/>
    <n v="349014"/>
    <x v="0"/>
    <x v="0"/>
    <d v="2021-06-22T22:06:06"/>
    <x v="6"/>
    <x v="36220"/>
    <x v="20"/>
  </r>
  <r>
    <n v="202925"/>
    <d v="2021-06-22T21:06:14"/>
    <n v="245303"/>
    <n v="351192"/>
    <x v="0"/>
    <x v="0"/>
    <d v="2021-06-22T22:06:14"/>
    <x v="6"/>
    <x v="36221"/>
    <x v="20"/>
  </r>
  <r>
    <n v="202926"/>
    <d v="2021-06-22T21:07:51"/>
    <n v="123856"/>
    <n v="388328"/>
    <x v="1"/>
    <x v="1"/>
    <d v="2021-06-22T21:07:51"/>
    <x v="6"/>
    <x v="36176"/>
    <x v="19"/>
  </r>
  <r>
    <n v="202927"/>
    <d v="2021-06-22T21:07:51"/>
    <n v="160416"/>
    <n v="21760"/>
    <x v="1"/>
    <x v="1"/>
    <d v="2021-06-22T21:07:51"/>
    <x v="6"/>
    <x v="36176"/>
    <x v="19"/>
  </r>
  <r>
    <n v="202931"/>
    <d v="2021-06-22T21:08:26"/>
    <n v="322063"/>
    <n v="244574"/>
    <x v="0"/>
    <x v="0"/>
    <d v="2021-06-22T22:08:26"/>
    <x v="6"/>
    <x v="36222"/>
    <x v="20"/>
  </r>
  <r>
    <n v="202933"/>
    <d v="2021-06-22T21:09:35"/>
    <n v="194291"/>
    <n v="407315"/>
    <x v="6"/>
    <x v="6"/>
    <d v="2021-06-23T00:09:35"/>
    <x v="0"/>
    <x v="36223"/>
    <x v="1"/>
  </r>
  <r>
    <n v="202934"/>
    <d v="2021-06-22T21:10:10"/>
    <n v="279866"/>
    <n v="250679"/>
    <x v="1"/>
    <x v="1"/>
    <d v="2021-06-22T21:10:10"/>
    <x v="6"/>
    <x v="36197"/>
    <x v="19"/>
  </r>
  <r>
    <n v="202935"/>
    <d v="2021-06-22T21:11:20"/>
    <n v="272141"/>
    <n v="471403"/>
    <x v="2"/>
    <x v="2"/>
    <d v="2021-06-22T23:11:20"/>
    <x v="6"/>
    <x v="36224"/>
    <x v="22"/>
  </r>
  <r>
    <n v="202939"/>
    <d v="2021-06-22T21:12:30"/>
    <n v="70473"/>
    <n v="158978"/>
    <x v="1"/>
    <x v="1"/>
    <d v="2021-06-22T21:12:30"/>
    <x v="6"/>
    <x v="36154"/>
    <x v="19"/>
  </r>
  <r>
    <n v="202941"/>
    <d v="2021-06-22T21:12:30"/>
    <n v="302894"/>
    <n v="16360"/>
    <x v="1"/>
    <x v="1"/>
    <d v="2021-06-22T21:12:30"/>
    <x v="6"/>
    <x v="36154"/>
    <x v="19"/>
  </r>
  <r>
    <n v="202943"/>
    <d v="2021-06-22T21:13:05"/>
    <n v="2448"/>
    <n v="170012"/>
    <x v="0"/>
    <x v="0"/>
    <d v="2021-06-22T22:13:05"/>
    <x v="6"/>
    <x v="36201"/>
    <x v="20"/>
  </r>
  <r>
    <n v="202947"/>
    <d v="2021-06-22T21:15:25"/>
    <n v="197722"/>
    <n v="410720"/>
    <x v="0"/>
    <x v="0"/>
    <d v="2021-06-22T22:15:25"/>
    <x v="6"/>
    <x v="36155"/>
    <x v="20"/>
  </r>
  <r>
    <n v="202951"/>
    <d v="2021-06-22T21:18:55"/>
    <n v="22298"/>
    <n v="157591"/>
    <x v="6"/>
    <x v="6"/>
    <d v="2021-06-23T00:18:55"/>
    <x v="0"/>
    <x v="36225"/>
    <x v="1"/>
  </r>
  <r>
    <n v="202953"/>
    <d v="2021-06-22T21:21:49"/>
    <n v="41193"/>
    <n v="300975"/>
    <x v="1"/>
    <x v="1"/>
    <d v="2021-06-22T21:21:49"/>
    <x v="6"/>
    <x v="36226"/>
    <x v="19"/>
  </r>
  <r>
    <n v="202958"/>
    <d v="2021-06-22T21:24:09"/>
    <n v="102980"/>
    <n v="344043"/>
    <x v="1"/>
    <x v="1"/>
    <d v="2021-06-22T21:24:09"/>
    <x v="6"/>
    <x v="36181"/>
    <x v="19"/>
  </r>
  <r>
    <n v="202962"/>
    <d v="2021-06-22T21:24:44"/>
    <n v="305057"/>
    <n v="411922"/>
    <x v="0"/>
    <x v="0"/>
    <d v="2021-06-22T22:24:44"/>
    <x v="6"/>
    <x v="35982"/>
    <x v="20"/>
  </r>
  <r>
    <n v="202966"/>
    <d v="2021-06-22T21:26:53"/>
    <n v="70822"/>
    <n v="351192"/>
    <x v="2"/>
    <x v="2"/>
    <d v="2021-06-22T23:26:53"/>
    <x v="6"/>
    <x v="36227"/>
    <x v="22"/>
  </r>
  <r>
    <n v="202968"/>
    <d v="2021-06-22T21:27:04"/>
    <n v="127128"/>
    <n v="105352"/>
    <x v="0"/>
    <x v="0"/>
    <d v="2021-06-22T22:27:04"/>
    <x v="6"/>
    <x v="36228"/>
    <x v="20"/>
  </r>
  <r>
    <n v="202970"/>
    <d v="2021-06-22T21:27:04"/>
    <n v="182055"/>
    <n v="412882"/>
    <x v="0"/>
    <x v="0"/>
    <d v="2021-06-22T22:27:04"/>
    <x v="6"/>
    <x v="36228"/>
    <x v="20"/>
  </r>
  <r>
    <n v="202972"/>
    <d v="2021-06-22T21:27:04"/>
    <n v="201538"/>
    <n v="288529"/>
    <x v="0"/>
    <x v="0"/>
    <d v="2021-06-22T22:27:04"/>
    <x v="6"/>
    <x v="36228"/>
    <x v="20"/>
  </r>
  <r>
    <n v="202973"/>
    <d v="2021-06-22T21:29:24"/>
    <n v="162284"/>
    <n v="230507"/>
    <x v="0"/>
    <x v="0"/>
    <d v="2021-06-22T22:29:24"/>
    <x v="6"/>
    <x v="36183"/>
    <x v="20"/>
  </r>
  <r>
    <n v="202974"/>
    <d v="2021-06-22T21:29:59"/>
    <n v="236284"/>
    <n v="86587"/>
    <x v="2"/>
    <x v="2"/>
    <d v="2021-06-22T23:29:59"/>
    <x v="6"/>
    <x v="36137"/>
    <x v="22"/>
  </r>
  <r>
    <n v="202976"/>
    <d v="2021-06-22T21:30:34"/>
    <n v="332561"/>
    <n v="258251"/>
    <x v="6"/>
    <x v="6"/>
    <d v="2021-06-23T00:30:34"/>
    <x v="0"/>
    <x v="36229"/>
    <x v="1"/>
  </r>
  <r>
    <n v="202981"/>
    <d v="2021-06-22T21:32:53"/>
    <n v="188353"/>
    <n v="81550"/>
    <x v="14"/>
    <x v="14"/>
    <d v="2021-06-22T16:32:53"/>
    <x v="6"/>
    <x v="36025"/>
    <x v="11"/>
  </r>
  <r>
    <n v="202983"/>
    <d v="2021-06-22T21:34:38"/>
    <n v="146218"/>
    <n v="31837"/>
    <x v="2"/>
    <x v="2"/>
    <d v="2021-06-22T23:34:38"/>
    <x v="6"/>
    <x v="36230"/>
    <x v="22"/>
  </r>
  <r>
    <n v="202988"/>
    <d v="2021-06-22T21:38:08"/>
    <n v="36226"/>
    <n v="182191"/>
    <x v="1"/>
    <x v="1"/>
    <d v="2021-06-22T21:38:08"/>
    <x v="6"/>
    <x v="36186"/>
    <x v="19"/>
  </r>
  <r>
    <n v="202990"/>
    <d v="2021-06-22T21:38:08"/>
    <n v="282026"/>
    <n v="241927"/>
    <x v="1"/>
    <x v="1"/>
    <d v="2021-06-22T21:38:08"/>
    <x v="6"/>
    <x v="36186"/>
    <x v="19"/>
  </r>
  <r>
    <n v="202992"/>
    <d v="2021-06-22T21:38:43"/>
    <n v="232779"/>
    <n v="378749"/>
    <x v="0"/>
    <x v="0"/>
    <d v="2021-06-22T22:38:43"/>
    <x v="6"/>
    <x v="36091"/>
    <x v="20"/>
  </r>
  <r>
    <n v="202996"/>
    <d v="2021-06-22T21:38:43"/>
    <n v="316718"/>
    <n v="51162"/>
    <x v="0"/>
    <x v="0"/>
    <d v="2021-06-22T22:38:43"/>
    <x v="6"/>
    <x v="36091"/>
    <x v="20"/>
  </r>
  <r>
    <n v="203000"/>
    <d v="2021-06-22T21:41:03"/>
    <n v="191261"/>
    <n v="118549"/>
    <x v="0"/>
    <x v="0"/>
    <d v="2021-06-22T22:41:03"/>
    <x v="6"/>
    <x v="36231"/>
    <x v="20"/>
  </r>
  <r>
    <n v="203005"/>
    <d v="2021-06-22T21:43:23"/>
    <n v="19019"/>
    <n v="381626"/>
    <x v="0"/>
    <x v="0"/>
    <d v="2021-06-22T22:43:23"/>
    <x v="6"/>
    <x v="36232"/>
    <x v="20"/>
  </r>
  <r>
    <n v="203007"/>
    <d v="2021-06-22T21:43:23"/>
    <n v="161207"/>
    <n v="230507"/>
    <x v="0"/>
    <x v="0"/>
    <d v="2021-06-22T22:43:23"/>
    <x v="6"/>
    <x v="36232"/>
    <x v="20"/>
  </r>
  <r>
    <n v="203011"/>
    <d v="2021-06-22T21:43:23"/>
    <n v="208264"/>
    <n v="411922"/>
    <x v="0"/>
    <x v="0"/>
    <d v="2021-06-22T22:43:23"/>
    <x v="6"/>
    <x v="36232"/>
    <x v="20"/>
  </r>
  <r>
    <n v="203015"/>
    <d v="2021-06-22T21:47:27"/>
    <n v="27565"/>
    <n v="351192"/>
    <x v="1"/>
    <x v="1"/>
    <d v="2021-06-22T21:47:27"/>
    <x v="6"/>
    <x v="36115"/>
    <x v="19"/>
  </r>
  <r>
    <n v="203019"/>
    <d v="2021-06-22T21:48:02"/>
    <n v="91298"/>
    <n v="11448"/>
    <x v="0"/>
    <x v="0"/>
    <d v="2021-06-22T22:48:02"/>
    <x v="6"/>
    <x v="36215"/>
    <x v="20"/>
  </r>
  <r>
    <n v="203021"/>
    <d v="2021-06-22T21:48:58"/>
    <n v="348404"/>
    <n v="250679"/>
    <x v="6"/>
    <x v="6"/>
    <d v="2021-06-23T00:48:58"/>
    <x v="0"/>
    <x v="36233"/>
    <x v="1"/>
  </r>
  <r>
    <n v="203022"/>
    <d v="2021-06-22T21:50:57"/>
    <n v="165143"/>
    <n v="236076"/>
    <x v="2"/>
    <x v="2"/>
    <d v="2021-06-22T23:50:57"/>
    <x v="6"/>
    <x v="36234"/>
    <x v="22"/>
  </r>
  <r>
    <n v="203027"/>
    <d v="2021-06-22T21:50:57"/>
    <n v="284325"/>
    <n v="337058"/>
    <x v="2"/>
    <x v="2"/>
    <d v="2021-06-22T23:50:57"/>
    <x v="6"/>
    <x v="36234"/>
    <x v="22"/>
  </r>
  <r>
    <n v="203028"/>
    <d v="2021-06-22T21:52:07"/>
    <n v="127174"/>
    <n v="148218"/>
    <x v="1"/>
    <x v="1"/>
    <d v="2021-06-22T21:52:07"/>
    <x v="6"/>
    <x v="36235"/>
    <x v="19"/>
  </r>
  <r>
    <n v="203033"/>
    <d v="2021-06-22T21:52:42"/>
    <n v="165939"/>
    <n v="347008"/>
    <x v="0"/>
    <x v="0"/>
    <d v="2021-06-22T22:52:42"/>
    <x v="6"/>
    <x v="36170"/>
    <x v="20"/>
  </r>
  <r>
    <n v="203037"/>
    <d v="2021-06-22T21:53:17"/>
    <n v="189815"/>
    <n v="462580"/>
    <x v="2"/>
    <x v="2"/>
    <d v="2021-06-22T23:53:17"/>
    <x v="6"/>
    <x v="36236"/>
    <x v="22"/>
  </r>
  <r>
    <n v="203042"/>
    <d v="2021-06-22T21:54:27"/>
    <n v="75117"/>
    <n v="128523"/>
    <x v="1"/>
    <x v="1"/>
    <d v="2021-06-22T21:54:27"/>
    <x v="6"/>
    <x v="36192"/>
    <x v="19"/>
  </r>
  <r>
    <n v="203044"/>
    <d v="2021-06-22T21:54:27"/>
    <n v="138796"/>
    <n v="310243"/>
    <x v="1"/>
    <x v="1"/>
    <d v="2021-06-22T21:54:27"/>
    <x v="6"/>
    <x v="36192"/>
    <x v="19"/>
  </r>
  <r>
    <n v="203048"/>
    <d v="2021-06-22T21:55:02"/>
    <n v="24209"/>
    <n v="46668"/>
    <x v="0"/>
    <x v="0"/>
    <d v="2021-06-22T22:55:02"/>
    <x v="6"/>
    <x v="36193"/>
    <x v="20"/>
  </r>
  <r>
    <n v="203050"/>
    <d v="2021-06-22T21:55:37"/>
    <n v="99690"/>
    <n v="423821"/>
    <x v="2"/>
    <x v="2"/>
    <d v="2021-06-22T23:55:37"/>
    <x v="6"/>
    <x v="36217"/>
    <x v="22"/>
  </r>
  <r>
    <n v="203051"/>
    <d v="2021-06-22T21:56:12"/>
    <n v="272437"/>
    <n v="112334"/>
    <x v="6"/>
    <x v="6"/>
    <d v="2021-06-23T00:56:12"/>
    <x v="0"/>
    <x v="36237"/>
    <x v="1"/>
  </r>
  <r>
    <n v="203053"/>
    <d v="2021-06-22T21:59:06"/>
    <n v="71751"/>
    <n v="411922"/>
    <x v="1"/>
    <x v="1"/>
    <d v="2021-06-22T21:59:06"/>
    <x v="6"/>
    <x v="36238"/>
    <x v="19"/>
  </r>
  <r>
    <n v="203058"/>
    <d v="2021-06-22T21:59:31"/>
    <n v="94922"/>
    <n v="214668"/>
    <x v="0"/>
    <x v="0"/>
    <d v="2021-06-22T22:59:31"/>
    <x v="6"/>
    <x v="36098"/>
    <x v="20"/>
  </r>
  <r>
    <n v="203063"/>
    <d v="2021-06-22T22:00:16"/>
    <n v="188375"/>
    <n v="155428"/>
    <x v="2"/>
    <x v="2"/>
    <d v="2021-06-23T00:00:16"/>
    <x v="0"/>
    <x v="36239"/>
    <x v="1"/>
  </r>
  <r>
    <n v="203065"/>
    <d v="2021-06-22T22:01:26"/>
    <n v="165096"/>
    <n v="58435"/>
    <x v="1"/>
    <x v="1"/>
    <d v="2021-06-22T22:01:26"/>
    <x v="6"/>
    <x v="36150"/>
    <x v="20"/>
  </r>
  <r>
    <n v="203069"/>
    <d v="2021-06-22T22:01:26"/>
    <n v="321089"/>
    <n v="470762"/>
    <x v="1"/>
    <x v="1"/>
    <d v="2021-06-22T22:01:26"/>
    <x v="6"/>
    <x v="36150"/>
    <x v="20"/>
  </r>
  <r>
    <n v="203072"/>
    <d v="2021-06-22T22:06:41"/>
    <n v="149660"/>
    <n v="122240"/>
    <x v="0"/>
    <x v="0"/>
    <d v="2021-06-22T23:06:41"/>
    <x v="6"/>
    <x v="36240"/>
    <x v="22"/>
  </r>
  <r>
    <n v="203074"/>
    <d v="2021-06-22T22:08:26"/>
    <n v="62164"/>
    <n v="242428"/>
    <x v="1"/>
    <x v="1"/>
    <d v="2021-06-22T22:08:26"/>
    <x v="6"/>
    <x v="36222"/>
    <x v="20"/>
  </r>
  <r>
    <n v="203077"/>
    <d v="2021-06-22T22:08:26"/>
    <n v="66991"/>
    <n v="202791"/>
    <x v="1"/>
    <x v="1"/>
    <d v="2021-06-22T22:08:26"/>
    <x v="6"/>
    <x v="36222"/>
    <x v="20"/>
  </r>
  <r>
    <n v="203082"/>
    <d v="2021-06-22T22:11:20"/>
    <n v="13088"/>
    <n v="439981"/>
    <x v="0"/>
    <x v="0"/>
    <d v="2021-06-22T23:11:20"/>
    <x v="6"/>
    <x v="36224"/>
    <x v="22"/>
  </r>
  <r>
    <n v="203085"/>
    <d v="2021-06-22T22:11:55"/>
    <n v="244061"/>
    <n v="230507"/>
    <x v="2"/>
    <x v="2"/>
    <d v="2021-06-23T00:11:55"/>
    <x v="0"/>
    <x v="36153"/>
    <x v="1"/>
  </r>
  <r>
    <n v="203089"/>
    <d v="2021-06-22T22:11:55"/>
    <n v="326497"/>
    <n v="304128"/>
    <x v="2"/>
    <x v="2"/>
    <d v="2021-06-23T00:11:55"/>
    <x v="0"/>
    <x v="36153"/>
    <x v="1"/>
  </r>
  <r>
    <n v="203090"/>
    <d v="2021-06-22T22:12:58"/>
    <n v="165559"/>
    <n v="191893"/>
    <x v="2"/>
    <x v="2"/>
    <d v="2021-06-23T00:12:58"/>
    <x v="0"/>
    <x v="36241"/>
    <x v="1"/>
  </r>
  <r>
    <n v="203093"/>
    <d v="2021-06-22T22:12:58"/>
    <n v="253090"/>
    <n v="279844"/>
    <x v="2"/>
    <x v="2"/>
    <d v="2021-06-23T00:12:58"/>
    <x v="0"/>
    <x v="36241"/>
    <x v="1"/>
  </r>
  <r>
    <n v="203097"/>
    <d v="2021-06-22T22:13:05"/>
    <n v="63754"/>
    <n v="143750"/>
    <x v="1"/>
    <x v="1"/>
    <d v="2021-06-22T22:13:05"/>
    <x v="6"/>
    <x v="36201"/>
    <x v="20"/>
  </r>
  <r>
    <n v="203102"/>
    <d v="2021-06-22T22:13:40"/>
    <n v="13176"/>
    <n v="137327"/>
    <x v="0"/>
    <x v="0"/>
    <d v="2021-06-22T23:13:40"/>
    <x v="6"/>
    <x v="36202"/>
    <x v="22"/>
  </r>
  <r>
    <n v="203107"/>
    <d v="2021-06-22T22:13:40"/>
    <n v="280748"/>
    <n v="162939"/>
    <x v="0"/>
    <x v="0"/>
    <d v="2021-06-22T23:13:40"/>
    <x v="6"/>
    <x v="36202"/>
    <x v="22"/>
  </r>
  <r>
    <n v="203111"/>
    <d v="2021-06-22T22:14:15"/>
    <n v="5945"/>
    <n v="250679"/>
    <x v="2"/>
    <x v="2"/>
    <d v="2021-06-23T00:14:15"/>
    <x v="0"/>
    <x v="36242"/>
    <x v="1"/>
  </r>
  <r>
    <n v="203113"/>
    <d v="2021-06-22T22:14:24"/>
    <n v="2015"/>
    <n v="381626"/>
    <x v="2"/>
    <x v="2"/>
    <d v="2021-06-23T00:14:24"/>
    <x v="0"/>
    <x v="36243"/>
    <x v="1"/>
  </r>
  <r>
    <n v="203116"/>
    <d v="2021-06-22T22:14:50"/>
    <n v="165253"/>
    <n v="20822"/>
    <x v="6"/>
    <x v="6"/>
    <d v="2021-06-23T01:14:50"/>
    <x v="0"/>
    <x v="36244"/>
    <x v="0"/>
  </r>
  <r>
    <n v="203120"/>
    <d v="2021-06-22T22:15:25"/>
    <n v="7012"/>
    <n v="347393"/>
    <x v="1"/>
    <x v="1"/>
    <d v="2021-06-22T22:15:25"/>
    <x v="6"/>
    <x v="36155"/>
    <x v="20"/>
  </r>
  <r>
    <n v="203122"/>
    <d v="2021-06-22T22:16:00"/>
    <n v="14597"/>
    <n v="351192"/>
    <x v="0"/>
    <x v="0"/>
    <d v="2021-06-22T23:16:00"/>
    <x v="6"/>
    <x v="36245"/>
    <x v="22"/>
  </r>
  <r>
    <n v="203124"/>
    <d v="2021-06-22T22:16:00"/>
    <n v="261144"/>
    <n v="145101"/>
    <x v="0"/>
    <x v="0"/>
    <d v="2021-06-22T23:16:00"/>
    <x v="6"/>
    <x v="36245"/>
    <x v="22"/>
  </r>
  <r>
    <n v="203125"/>
    <d v="2021-06-22T22:16:00"/>
    <n v="289753"/>
    <n v="477565"/>
    <x v="0"/>
    <x v="0"/>
    <d v="2021-06-22T23:16:00"/>
    <x v="6"/>
    <x v="36245"/>
    <x v="22"/>
  </r>
  <r>
    <n v="203127"/>
    <d v="2021-06-22T22:16:35"/>
    <n v="332897"/>
    <n v="411922"/>
    <x v="2"/>
    <x v="2"/>
    <d v="2021-06-23T00:16:35"/>
    <x v="0"/>
    <x v="36246"/>
    <x v="1"/>
  </r>
  <r>
    <n v="203132"/>
    <d v="2021-06-22T22:16:35"/>
    <n v="337573"/>
    <n v="130722"/>
    <x v="2"/>
    <x v="2"/>
    <d v="2021-06-23T00:16:35"/>
    <x v="0"/>
    <x v="36246"/>
    <x v="1"/>
  </r>
  <r>
    <n v="203137"/>
    <d v="2021-06-22T22:17:45"/>
    <n v="34039"/>
    <n v="5151"/>
    <x v="1"/>
    <x v="1"/>
    <d v="2021-06-22T22:17:45"/>
    <x v="6"/>
    <x v="36247"/>
    <x v="20"/>
  </r>
  <r>
    <n v="203139"/>
    <d v="2021-06-22T22:18:20"/>
    <n v="188246"/>
    <n v="222693"/>
    <x v="0"/>
    <x v="0"/>
    <d v="2021-06-22T23:18:20"/>
    <x v="6"/>
    <x v="36178"/>
    <x v="22"/>
  </r>
  <r>
    <n v="203143"/>
    <d v="2021-06-22T22:19:30"/>
    <n v="85809"/>
    <n v="153893"/>
    <x v="6"/>
    <x v="6"/>
    <d v="2021-06-23T01:19:30"/>
    <x v="0"/>
    <x v="36248"/>
    <x v="0"/>
  </r>
  <r>
    <n v="203144"/>
    <d v="2021-06-22T22:19:30"/>
    <n v="95749"/>
    <n v="447119"/>
    <x v="6"/>
    <x v="6"/>
    <d v="2021-06-23T01:19:30"/>
    <x v="0"/>
    <x v="36248"/>
    <x v="0"/>
  </r>
  <r>
    <n v="203145"/>
    <d v="2021-06-22T22:20:05"/>
    <n v="333899"/>
    <n v="473327"/>
    <x v="1"/>
    <x v="1"/>
    <d v="2021-06-22T22:20:05"/>
    <x v="6"/>
    <x v="36179"/>
    <x v="20"/>
  </r>
  <r>
    <n v="203150"/>
    <d v="2021-06-22T22:20:40"/>
    <n v="48809"/>
    <n v="250679"/>
    <x v="18"/>
    <x v="18"/>
    <d v="2021-06-22T15:20:40"/>
    <x v="6"/>
    <x v="35906"/>
    <x v="10"/>
  </r>
  <r>
    <n v="203154"/>
    <d v="2021-06-22T22:20:40"/>
    <n v="248011"/>
    <n v="298026"/>
    <x v="0"/>
    <x v="0"/>
    <d v="2021-06-22T23:20:40"/>
    <x v="6"/>
    <x v="36207"/>
    <x v="22"/>
  </r>
  <r>
    <n v="203156"/>
    <d v="2021-06-22T22:21:14"/>
    <n v="126410"/>
    <n v="351192"/>
    <x v="2"/>
    <x v="2"/>
    <d v="2021-06-23T00:21:14"/>
    <x v="0"/>
    <x v="36134"/>
    <x v="1"/>
  </r>
  <r>
    <n v="203158"/>
    <d v="2021-06-22T22:21:14"/>
    <n v="255951"/>
    <n v="189009"/>
    <x v="2"/>
    <x v="2"/>
    <d v="2021-06-23T00:21:14"/>
    <x v="0"/>
    <x v="36134"/>
    <x v="1"/>
  </r>
  <r>
    <n v="203160"/>
    <d v="2021-06-22T22:22:59"/>
    <n v="88309"/>
    <n v="158978"/>
    <x v="0"/>
    <x v="0"/>
    <d v="2021-06-22T23:22:59"/>
    <x v="6"/>
    <x v="35980"/>
    <x v="22"/>
  </r>
  <r>
    <n v="203161"/>
    <d v="2021-06-22T22:22:59"/>
    <n v="286417"/>
    <n v="102524"/>
    <x v="15"/>
    <x v="15"/>
    <d v="2021-06-22T19:22:59"/>
    <x v="6"/>
    <x v="36018"/>
    <x v="14"/>
  </r>
  <r>
    <n v="203162"/>
    <d v="2021-06-22T22:24:44"/>
    <n v="322393"/>
    <n v="355664"/>
    <x v="1"/>
    <x v="1"/>
    <d v="2021-06-22T22:24:44"/>
    <x v="6"/>
    <x v="35982"/>
    <x v="20"/>
  </r>
  <r>
    <n v="203163"/>
    <d v="2021-06-22T22:25:19"/>
    <n v="152008"/>
    <n v="158978"/>
    <x v="0"/>
    <x v="0"/>
    <d v="2021-06-22T23:25:19"/>
    <x v="6"/>
    <x v="36054"/>
    <x v="22"/>
  </r>
  <r>
    <n v="203164"/>
    <d v="2021-06-22T22:25:54"/>
    <n v="12551"/>
    <n v="74742"/>
    <x v="2"/>
    <x v="2"/>
    <d v="2021-06-23T00:25:54"/>
    <x v="0"/>
    <x v="36249"/>
    <x v="1"/>
  </r>
  <r>
    <n v="203166"/>
    <d v="2021-06-22T22:27:04"/>
    <n v="76810"/>
    <n v="12149"/>
    <x v="1"/>
    <x v="1"/>
    <d v="2021-06-22T22:27:04"/>
    <x v="6"/>
    <x v="36228"/>
    <x v="20"/>
  </r>
  <r>
    <n v="203171"/>
    <d v="2021-06-22T22:27:39"/>
    <n v="89623"/>
    <n v="218037"/>
    <x v="0"/>
    <x v="0"/>
    <d v="2021-06-22T23:27:39"/>
    <x v="6"/>
    <x v="36211"/>
    <x v="22"/>
  </r>
  <r>
    <n v="203174"/>
    <d v="2021-06-22T22:28:14"/>
    <n v="57932"/>
    <n v="21760"/>
    <x v="2"/>
    <x v="2"/>
    <d v="2021-06-23T00:28:14"/>
    <x v="0"/>
    <x v="36250"/>
    <x v="1"/>
  </r>
  <r>
    <n v="203175"/>
    <d v="2021-06-22T22:28:14"/>
    <n v="80319"/>
    <n v="298988"/>
    <x v="2"/>
    <x v="2"/>
    <d v="2021-06-23T00:28:14"/>
    <x v="0"/>
    <x v="36250"/>
    <x v="1"/>
  </r>
  <r>
    <n v="203178"/>
    <d v="2021-06-22T22:31:44"/>
    <n v="60496"/>
    <n v="158978"/>
    <x v="1"/>
    <x v="1"/>
    <d v="2021-06-22T22:31:44"/>
    <x v="6"/>
    <x v="36251"/>
    <x v="20"/>
  </r>
  <r>
    <n v="203179"/>
    <d v="2021-06-22T22:31:44"/>
    <n v="188590"/>
    <n v="301748"/>
    <x v="1"/>
    <x v="1"/>
    <d v="2021-06-22T22:31:44"/>
    <x v="6"/>
    <x v="36251"/>
    <x v="20"/>
  </r>
  <r>
    <n v="203183"/>
    <d v="2021-06-22T22:31:44"/>
    <n v="319852"/>
    <n v="398201"/>
    <x v="1"/>
    <x v="1"/>
    <d v="2021-06-22T22:31:44"/>
    <x v="6"/>
    <x v="36251"/>
    <x v="20"/>
  </r>
  <r>
    <n v="203187"/>
    <d v="2021-06-22T22:31:44"/>
    <n v="325151"/>
    <n v="122982"/>
    <x v="1"/>
    <x v="1"/>
    <d v="2021-06-22T22:31:44"/>
    <x v="6"/>
    <x v="36251"/>
    <x v="20"/>
  </r>
  <r>
    <n v="203189"/>
    <d v="2021-06-22T22:32:19"/>
    <n v="75425"/>
    <n v="341333"/>
    <x v="15"/>
    <x v="15"/>
    <d v="2021-06-22T19:32:19"/>
    <x v="6"/>
    <x v="36139"/>
    <x v="14"/>
  </r>
  <r>
    <n v="203194"/>
    <d v="2021-06-22T22:32:19"/>
    <n v="87171"/>
    <n v="473323"/>
    <x v="15"/>
    <x v="15"/>
    <d v="2021-06-22T19:32:19"/>
    <x v="6"/>
    <x v="36139"/>
    <x v="14"/>
  </r>
  <r>
    <n v="203196"/>
    <d v="2021-06-22T22:32:19"/>
    <n v="325727"/>
    <n v="278622"/>
    <x v="0"/>
    <x v="0"/>
    <d v="2021-06-22T23:32:19"/>
    <x v="6"/>
    <x v="36252"/>
    <x v="22"/>
  </r>
  <r>
    <n v="203200"/>
    <d v="2021-06-22T22:32:53"/>
    <n v="278020"/>
    <n v="411922"/>
    <x v="2"/>
    <x v="2"/>
    <d v="2021-06-23T00:32:53"/>
    <x v="0"/>
    <x v="36253"/>
    <x v="1"/>
  </r>
  <r>
    <n v="203204"/>
    <d v="2021-06-22T22:34:03"/>
    <n v="87902"/>
    <n v="137899"/>
    <x v="1"/>
    <x v="1"/>
    <d v="2021-06-22T22:34:03"/>
    <x v="6"/>
    <x v="36254"/>
    <x v="20"/>
  </r>
  <r>
    <n v="203209"/>
    <d v="2021-06-22T22:34:38"/>
    <n v="256226"/>
    <n v="238090"/>
    <x v="0"/>
    <x v="0"/>
    <d v="2021-06-22T23:34:38"/>
    <x v="6"/>
    <x v="36230"/>
    <x v="22"/>
  </r>
  <r>
    <n v="203214"/>
    <d v="2021-06-22T22:34:38"/>
    <n v="260792"/>
    <n v="196571"/>
    <x v="0"/>
    <x v="0"/>
    <d v="2021-06-22T23:34:38"/>
    <x v="6"/>
    <x v="36230"/>
    <x v="22"/>
  </r>
  <r>
    <n v="203217"/>
    <d v="2021-06-22T22:35:13"/>
    <n v="100880"/>
    <n v="202791"/>
    <x v="2"/>
    <x v="2"/>
    <d v="2021-06-23T00:35:13"/>
    <x v="0"/>
    <x v="36255"/>
    <x v="1"/>
  </r>
  <r>
    <n v="203218"/>
    <d v="2021-06-22T22:36:23"/>
    <n v="31449"/>
    <n v="108961"/>
    <x v="1"/>
    <x v="1"/>
    <d v="2021-06-22T22:36:23"/>
    <x v="6"/>
    <x v="36185"/>
    <x v="20"/>
  </r>
  <r>
    <n v="203220"/>
    <d v="2021-06-22T22:36:29"/>
    <n v="306040"/>
    <n v="158978"/>
    <x v="1"/>
    <x v="1"/>
    <d v="2021-06-22T22:36:29"/>
    <x v="6"/>
    <x v="36256"/>
    <x v="20"/>
  </r>
  <r>
    <n v="203225"/>
    <d v="2021-06-22T22:36:58"/>
    <n v="309351"/>
    <n v="230507"/>
    <x v="0"/>
    <x v="0"/>
    <d v="2021-06-22T23:36:58"/>
    <x v="6"/>
    <x v="36212"/>
    <x v="22"/>
  </r>
  <r>
    <n v="203229"/>
    <d v="2021-06-22T22:37:33"/>
    <n v="181079"/>
    <n v="21760"/>
    <x v="2"/>
    <x v="2"/>
    <d v="2021-06-23T00:37:33"/>
    <x v="0"/>
    <x v="36257"/>
    <x v="1"/>
  </r>
  <r>
    <n v="203232"/>
    <d v="2021-06-22T22:38:43"/>
    <n v="121911"/>
    <n v="453695"/>
    <x v="1"/>
    <x v="1"/>
    <d v="2021-06-22T22:38:43"/>
    <x v="6"/>
    <x v="36091"/>
    <x v="20"/>
  </r>
  <r>
    <n v="203237"/>
    <d v="2021-06-22T22:39:18"/>
    <n v="105820"/>
    <n v="134080"/>
    <x v="0"/>
    <x v="0"/>
    <d v="2021-06-22T23:39:18"/>
    <x v="6"/>
    <x v="36213"/>
    <x v="22"/>
  </r>
  <r>
    <n v="203239"/>
    <d v="2021-06-22T22:41:03"/>
    <n v="23796"/>
    <n v="226824"/>
    <x v="1"/>
    <x v="1"/>
    <d v="2021-06-22T22:41:03"/>
    <x v="6"/>
    <x v="36231"/>
    <x v="20"/>
  </r>
  <r>
    <n v="203242"/>
    <d v="2021-06-22T22:41:38"/>
    <n v="213725"/>
    <n v="446697"/>
    <x v="0"/>
    <x v="0"/>
    <d v="2021-06-22T23:41:38"/>
    <x v="6"/>
    <x v="36258"/>
    <x v="22"/>
  </r>
  <r>
    <n v="203247"/>
    <d v="2021-06-22T22:41:38"/>
    <n v="330032"/>
    <n v="458325"/>
    <x v="15"/>
    <x v="15"/>
    <d v="2021-06-22T19:41:38"/>
    <x v="6"/>
    <x v="36110"/>
    <x v="14"/>
  </r>
  <r>
    <n v="203249"/>
    <d v="2021-06-22T22:42:13"/>
    <n v="144618"/>
    <n v="266474"/>
    <x v="16"/>
    <x v="16"/>
    <d v="2021-06-22T16:42:13"/>
    <x v="6"/>
    <x v="36031"/>
    <x v="11"/>
  </r>
  <r>
    <n v="203250"/>
    <d v="2021-06-22T22:43:23"/>
    <n v="123548"/>
    <n v="198326"/>
    <x v="1"/>
    <x v="1"/>
    <d v="2021-06-22T22:43:23"/>
    <x v="6"/>
    <x v="36232"/>
    <x v="20"/>
  </r>
  <r>
    <n v="203253"/>
    <d v="2021-06-22T22:43:23"/>
    <n v="291543"/>
    <n v="250679"/>
    <x v="1"/>
    <x v="1"/>
    <d v="2021-06-22T22:43:23"/>
    <x v="6"/>
    <x v="36232"/>
    <x v="20"/>
  </r>
  <r>
    <n v="203254"/>
    <d v="2021-06-22T22:45:07"/>
    <n v="328946"/>
    <n v="347393"/>
    <x v="6"/>
    <x v="6"/>
    <d v="2021-06-23T01:45:07"/>
    <x v="0"/>
    <x v="36259"/>
    <x v="0"/>
  </r>
  <r>
    <n v="203256"/>
    <d v="2021-06-22T22:46:05"/>
    <n v="299476"/>
    <n v="149755"/>
    <x v="2"/>
    <x v="2"/>
    <d v="2021-06-23T00:46:05"/>
    <x v="0"/>
    <x v="36260"/>
    <x v="1"/>
  </r>
  <r>
    <n v="203260"/>
    <d v="2021-06-22T22:46:17"/>
    <n v="22182"/>
    <n v="189009"/>
    <x v="0"/>
    <x v="0"/>
    <d v="2021-06-22T23:46:17"/>
    <x v="6"/>
    <x v="36168"/>
    <x v="22"/>
  </r>
  <r>
    <n v="203265"/>
    <d v="2021-06-22T22:46:17"/>
    <n v="149530"/>
    <n v="347008"/>
    <x v="0"/>
    <x v="0"/>
    <d v="2021-06-22T23:46:17"/>
    <x v="6"/>
    <x v="36168"/>
    <x v="22"/>
  </r>
  <r>
    <n v="203268"/>
    <d v="2021-06-22T22:46:52"/>
    <n v="263182"/>
    <n v="468614"/>
    <x v="2"/>
    <x v="2"/>
    <d v="2021-06-23T00:46:52"/>
    <x v="0"/>
    <x v="36261"/>
    <x v="1"/>
  </r>
  <r>
    <n v="203269"/>
    <d v="2021-06-22T22:46:52"/>
    <n v="275538"/>
    <n v="351192"/>
    <x v="2"/>
    <x v="2"/>
    <d v="2021-06-23T00:46:52"/>
    <x v="0"/>
    <x v="36261"/>
    <x v="1"/>
  </r>
  <r>
    <n v="203273"/>
    <d v="2021-06-22T22:47:02"/>
    <n v="178286"/>
    <n v="143150"/>
    <x v="0"/>
    <x v="0"/>
    <d v="2021-06-22T23:47:02"/>
    <x v="6"/>
    <x v="36262"/>
    <x v="22"/>
  </r>
  <r>
    <n v="203274"/>
    <d v="2021-06-22T22:48:02"/>
    <n v="7838"/>
    <n v="24481"/>
    <x v="4"/>
    <x v="4"/>
    <d v="2021-06-22T18:48:02"/>
    <x v="6"/>
    <x v="36095"/>
    <x v="21"/>
  </r>
  <r>
    <n v="203277"/>
    <d v="2021-06-22T22:48:37"/>
    <n v="297007"/>
    <n v="250679"/>
    <x v="0"/>
    <x v="0"/>
    <d v="2021-06-22T23:48:37"/>
    <x v="6"/>
    <x v="36263"/>
    <x v="22"/>
  </r>
  <r>
    <n v="203278"/>
    <d v="2021-06-22T22:49:12"/>
    <n v="109090"/>
    <n v="158978"/>
    <x v="2"/>
    <x v="2"/>
    <d v="2021-06-23T00:49:12"/>
    <x v="0"/>
    <x v="36264"/>
    <x v="1"/>
  </r>
  <r>
    <n v="203282"/>
    <d v="2021-06-22T22:50:22"/>
    <n v="17007"/>
    <n v="297198"/>
    <x v="1"/>
    <x v="1"/>
    <d v="2021-06-22T22:50:22"/>
    <x v="6"/>
    <x v="36169"/>
    <x v="20"/>
  </r>
  <r>
    <n v="203286"/>
    <d v="2021-06-22T22:51:32"/>
    <n v="169858"/>
    <n v="206264"/>
    <x v="2"/>
    <x v="2"/>
    <d v="2021-06-23T00:51:32"/>
    <x v="0"/>
    <x v="36265"/>
    <x v="1"/>
  </r>
  <r>
    <n v="203291"/>
    <d v="2021-06-22T22:53:17"/>
    <n v="161436"/>
    <n v="118549"/>
    <x v="0"/>
    <x v="0"/>
    <d v="2021-06-22T23:53:17"/>
    <x v="6"/>
    <x v="36236"/>
    <x v="22"/>
  </r>
  <r>
    <n v="203295"/>
    <d v="2021-06-22T22:53:17"/>
    <n v="317584"/>
    <n v="372101"/>
    <x v="0"/>
    <x v="0"/>
    <d v="2021-06-22T23:53:17"/>
    <x v="6"/>
    <x v="36236"/>
    <x v="22"/>
  </r>
  <r>
    <n v="203296"/>
    <d v="2021-06-22T22:55:02"/>
    <n v="61875"/>
    <n v="222221"/>
    <x v="1"/>
    <x v="1"/>
    <d v="2021-06-22T22:55:02"/>
    <x v="6"/>
    <x v="36193"/>
    <x v="20"/>
  </r>
  <r>
    <n v="203300"/>
    <d v="2021-06-22T22:56:12"/>
    <n v="231563"/>
    <n v="422060"/>
    <x v="2"/>
    <x v="2"/>
    <d v="2021-06-23T00:56:12"/>
    <x v="0"/>
    <x v="36237"/>
    <x v="1"/>
  </r>
  <r>
    <n v="203305"/>
    <d v="2021-06-22T22:56:38"/>
    <n v="260827"/>
    <n v="439190"/>
    <x v="1"/>
    <x v="1"/>
    <d v="2021-06-22T22:56:38"/>
    <x v="6"/>
    <x v="36266"/>
    <x v="20"/>
  </r>
  <r>
    <n v="203310"/>
    <d v="2021-06-22T22:57:56"/>
    <n v="197220"/>
    <n v="411922"/>
    <x v="0"/>
    <x v="0"/>
    <d v="2021-06-22T23:57:56"/>
    <x v="6"/>
    <x v="36267"/>
    <x v="22"/>
  </r>
  <r>
    <n v="203311"/>
    <d v="2021-06-22T22:58:31"/>
    <n v="201761"/>
    <n v="238334"/>
    <x v="16"/>
    <x v="16"/>
    <d v="2021-06-22T16:58:31"/>
    <x v="6"/>
    <x v="36039"/>
    <x v="11"/>
  </r>
  <r>
    <n v="203315"/>
    <d v="2021-06-22T23:00:16"/>
    <n v="77359"/>
    <n v="230507"/>
    <x v="0"/>
    <x v="0"/>
    <d v="2021-06-23T00:00:16"/>
    <x v="0"/>
    <x v="36239"/>
    <x v="1"/>
  </r>
  <r>
    <n v="203319"/>
    <d v="2021-06-22T23:00:16"/>
    <n v="219249"/>
    <n v="105231"/>
    <x v="0"/>
    <x v="0"/>
    <d v="2021-06-23T00:00:16"/>
    <x v="0"/>
    <x v="36239"/>
    <x v="1"/>
  </r>
  <r>
    <n v="203320"/>
    <d v="2021-06-22T23:00:16"/>
    <n v="269200"/>
    <n v="341333"/>
    <x v="0"/>
    <x v="0"/>
    <d v="2021-06-23T00:00:16"/>
    <x v="0"/>
    <x v="36239"/>
    <x v="1"/>
  </r>
  <r>
    <n v="203325"/>
    <d v="2021-06-22T23:02:36"/>
    <n v="183354"/>
    <n v="264032"/>
    <x v="0"/>
    <x v="0"/>
    <d v="2021-06-23T00:02:36"/>
    <x v="0"/>
    <x v="36268"/>
    <x v="1"/>
  </r>
  <r>
    <n v="203328"/>
    <d v="2021-06-22T23:04:21"/>
    <n v="174637"/>
    <n v="394819"/>
    <x v="1"/>
    <x v="1"/>
    <d v="2021-06-22T23:04:21"/>
    <x v="6"/>
    <x v="36219"/>
    <x v="22"/>
  </r>
  <r>
    <n v="203331"/>
    <d v="2021-06-22T23:04:56"/>
    <n v="240289"/>
    <n v="351192"/>
    <x v="0"/>
    <x v="0"/>
    <d v="2021-06-23T00:04:56"/>
    <x v="0"/>
    <x v="36196"/>
    <x v="1"/>
  </r>
  <r>
    <n v="203334"/>
    <d v="2021-06-22T23:06:06"/>
    <n v="303726"/>
    <n v="347008"/>
    <x v="14"/>
    <x v="14"/>
    <d v="2021-06-22T18:06:06"/>
    <x v="6"/>
    <x v="36072"/>
    <x v="21"/>
  </r>
  <r>
    <n v="203338"/>
    <d v="2021-06-22T23:06:41"/>
    <n v="264305"/>
    <n v="186666"/>
    <x v="1"/>
    <x v="1"/>
    <d v="2021-06-22T23:06:41"/>
    <x v="6"/>
    <x v="36240"/>
    <x v="22"/>
  </r>
  <r>
    <n v="203343"/>
    <d v="2021-06-22T23:06:41"/>
    <n v="270210"/>
    <n v="81550"/>
    <x v="1"/>
    <x v="1"/>
    <d v="2021-06-22T23:06:41"/>
    <x v="6"/>
    <x v="36240"/>
    <x v="22"/>
  </r>
  <r>
    <n v="203346"/>
    <d v="2021-06-22T23:07:12"/>
    <n v="318988"/>
    <n v="250679"/>
    <x v="0"/>
    <x v="0"/>
    <d v="2021-06-23T00:07:12"/>
    <x v="0"/>
    <x v="36269"/>
    <x v="1"/>
  </r>
  <r>
    <n v="203350"/>
    <d v="2021-06-22T23:07:16"/>
    <n v="202336"/>
    <n v="209122"/>
    <x v="0"/>
    <x v="0"/>
    <d v="2021-06-23T00:07:16"/>
    <x v="0"/>
    <x v="36270"/>
    <x v="1"/>
  </r>
  <r>
    <n v="203352"/>
    <d v="2021-06-22T23:07:51"/>
    <n v="130384"/>
    <n v="347393"/>
    <x v="2"/>
    <x v="2"/>
    <d v="2021-06-23T01:07:51"/>
    <x v="0"/>
    <x v="36271"/>
    <x v="0"/>
  </r>
  <r>
    <n v="203354"/>
    <d v="2021-06-22T23:07:51"/>
    <n v="142829"/>
    <n v="146115"/>
    <x v="16"/>
    <x v="16"/>
    <d v="2021-06-22T17:07:51"/>
    <x v="6"/>
    <x v="36074"/>
    <x v="7"/>
  </r>
  <r>
    <n v="203358"/>
    <d v="2021-06-22T23:09:00"/>
    <n v="43755"/>
    <n v="158978"/>
    <x v="4"/>
    <x v="4"/>
    <d v="2021-06-22T19:09:00"/>
    <x v="6"/>
    <x v="36101"/>
    <x v="14"/>
  </r>
  <r>
    <n v="203363"/>
    <d v="2021-06-22T23:09:00"/>
    <n v="175118"/>
    <n v="40767"/>
    <x v="1"/>
    <x v="1"/>
    <d v="2021-06-22T23:09:00"/>
    <x v="6"/>
    <x v="36177"/>
    <x v="22"/>
  </r>
  <r>
    <n v="203368"/>
    <d v="2021-06-22T23:11:02"/>
    <n v="144841"/>
    <n v="250679"/>
    <x v="1"/>
    <x v="1"/>
    <d v="2021-06-22T23:11:02"/>
    <x v="6"/>
    <x v="36272"/>
    <x v="22"/>
  </r>
  <r>
    <n v="203370"/>
    <d v="2021-06-22T23:11:20"/>
    <n v="343670"/>
    <n v="158978"/>
    <x v="1"/>
    <x v="1"/>
    <d v="2021-06-22T23:11:20"/>
    <x v="6"/>
    <x v="36224"/>
    <x v="22"/>
  </r>
  <r>
    <n v="203373"/>
    <d v="2021-06-22T23:11:55"/>
    <n v="226806"/>
    <n v="204394"/>
    <x v="0"/>
    <x v="0"/>
    <d v="2021-06-23T00:11:55"/>
    <x v="0"/>
    <x v="36153"/>
    <x v="1"/>
  </r>
  <r>
    <n v="203375"/>
    <d v="2021-06-22T23:12:30"/>
    <n v="64694"/>
    <n v="454139"/>
    <x v="2"/>
    <x v="2"/>
    <d v="2021-06-23T01:12:30"/>
    <x v="0"/>
    <x v="36200"/>
    <x v="0"/>
  </r>
  <r>
    <n v="203378"/>
    <d v="2021-06-22T23:13:40"/>
    <n v="102634"/>
    <n v="250679"/>
    <x v="1"/>
    <x v="1"/>
    <d v="2021-06-22T23:13:40"/>
    <x v="6"/>
    <x v="36202"/>
    <x v="22"/>
  </r>
  <r>
    <n v="203379"/>
    <d v="2021-06-22T23:13:40"/>
    <n v="145707"/>
    <n v="250679"/>
    <x v="1"/>
    <x v="1"/>
    <d v="2021-06-22T23:13:40"/>
    <x v="6"/>
    <x v="36202"/>
    <x v="22"/>
  </r>
  <r>
    <n v="203383"/>
    <d v="2021-06-22T23:13:40"/>
    <n v="191741"/>
    <n v="274147"/>
    <x v="1"/>
    <x v="1"/>
    <d v="2021-06-22T23:13:40"/>
    <x v="6"/>
    <x v="36202"/>
    <x v="22"/>
  </r>
  <r>
    <n v="203384"/>
    <d v="2021-06-22T23:14:15"/>
    <n v="195420"/>
    <n v="230507"/>
    <x v="0"/>
    <x v="0"/>
    <d v="2021-06-23T00:14:15"/>
    <x v="0"/>
    <x v="36242"/>
    <x v="1"/>
  </r>
  <r>
    <n v="203386"/>
    <d v="2021-06-22T23:16:35"/>
    <n v="93264"/>
    <n v="472712"/>
    <x v="0"/>
    <x v="0"/>
    <d v="2021-06-23T00:16:35"/>
    <x v="0"/>
    <x v="36246"/>
    <x v="1"/>
  </r>
  <r>
    <n v="203388"/>
    <d v="2021-06-22T23:16:35"/>
    <n v="261292"/>
    <n v="347008"/>
    <x v="0"/>
    <x v="0"/>
    <d v="2021-06-23T00:16:35"/>
    <x v="0"/>
    <x v="36246"/>
    <x v="1"/>
  </r>
  <r>
    <n v="203391"/>
    <d v="2021-06-22T23:16:35"/>
    <n v="305435"/>
    <n v="245484"/>
    <x v="0"/>
    <x v="0"/>
    <d v="2021-06-23T00:16:35"/>
    <x v="0"/>
    <x v="36246"/>
    <x v="1"/>
  </r>
  <r>
    <n v="203395"/>
    <d v="2021-06-22T23:19:30"/>
    <n v="115730"/>
    <n v="158978"/>
    <x v="2"/>
    <x v="2"/>
    <d v="2021-06-23T01:19:30"/>
    <x v="0"/>
    <x v="36248"/>
    <x v="0"/>
  </r>
  <r>
    <n v="203398"/>
    <d v="2021-06-22T23:19:30"/>
    <n v="156250"/>
    <n v="250679"/>
    <x v="2"/>
    <x v="2"/>
    <d v="2021-06-23T01:19:30"/>
    <x v="0"/>
    <x v="36248"/>
    <x v="0"/>
  </r>
  <r>
    <n v="203401"/>
    <d v="2021-06-22T23:20:40"/>
    <n v="284504"/>
    <n v="383899"/>
    <x v="4"/>
    <x v="4"/>
    <d v="2021-06-22T19:20:40"/>
    <x v="6"/>
    <x v="36160"/>
    <x v="14"/>
  </r>
  <r>
    <n v="203405"/>
    <d v="2021-06-22T23:20:40"/>
    <n v="155936"/>
    <n v="250017"/>
    <x v="1"/>
    <x v="1"/>
    <d v="2021-06-22T23:20:40"/>
    <x v="6"/>
    <x v="36207"/>
    <x v="22"/>
  </r>
  <r>
    <n v="203409"/>
    <d v="2021-06-22T23:20:40"/>
    <n v="216437"/>
    <n v="161398"/>
    <x v="1"/>
    <x v="1"/>
    <d v="2021-06-22T23:20:40"/>
    <x v="6"/>
    <x v="36207"/>
    <x v="22"/>
  </r>
  <r>
    <n v="203413"/>
    <d v="2021-06-22T23:21:14"/>
    <n v="227823"/>
    <n v="153893"/>
    <x v="0"/>
    <x v="0"/>
    <d v="2021-06-23T00:21:14"/>
    <x v="0"/>
    <x v="36134"/>
    <x v="1"/>
  </r>
  <r>
    <n v="203417"/>
    <d v="2021-06-22T23:22:24"/>
    <n v="74273"/>
    <n v="80850"/>
    <x v="6"/>
    <x v="6"/>
    <d v="2021-06-23T02:22:24"/>
    <x v="0"/>
    <x v="36273"/>
    <x v="2"/>
  </r>
  <r>
    <n v="203422"/>
    <d v="2021-06-22T23:22:24"/>
    <n v="255618"/>
    <n v="347393"/>
    <x v="14"/>
    <x v="14"/>
    <d v="2021-06-22T18:22:24"/>
    <x v="6"/>
    <x v="35907"/>
    <x v="21"/>
  </r>
  <r>
    <n v="203426"/>
    <d v="2021-06-22T23:22:34"/>
    <n v="295961"/>
    <n v="163078"/>
    <x v="1"/>
    <x v="1"/>
    <d v="2021-06-22T23:22:34"/>
    <x v="6"/>
    <x v="36274"/>
    <x v="22"/>
  </r>
  <r>
    <n v="203431"/>
    <d v="2021-06-22T23:22:59"/>
    <n v="105937"/>
    <n v="183290"/>
    <x v="4"/>
    <x v="4"/>
    <d v="2021-06-22T19:22:59"/>
    <x v="6"/>
    <x v="36018"/>
    <x v="14"/>
  </r>
  <r>
    <n v="203432"/>
    <d v="2021-06-22T23:23:34"/>
    <n v="40402"/>
    <n v="81226"/>
    <x v="0"/>
    <x v="0"/>
    <d v="2021-06-23T00:23:34"/>
    <x v="0"/>
    <x v="36275"/>
    <x v="1"/>
  </r>
  <r>
    <n v="203435"/>
    <d v="2021-06-22T23:23:34"/>
    <n v="94031"/>
    <n v="42705"/>
    <x v="0"/>
    <x v="0"/>
    <d v="2021-06-23T00:23:34"/>
    <x v="0"/>
    <x v="36275"/>
    <x v="1"/>
  </r>
  <r>
    <n v="203439"/>
    <d v="2021-06-22T23:23:34"/>
    <n v="192628"/>
    <n v="5151"/>
    <x v="0"/>
    <x v="0"/>
    <d v="2021-06-23T00:23:34"/>
    <x v="0"/>
    <x v="36275"/>
    <x v="1"/>
  </r>
  <r>
    <n v="203442"/>
    <d v="2021-06-22T23:23:34"/>
    <n v="221836"/>
    <n v="367695"/>
    <x v="0"/>
    <x v="0"/>
    <d v="2021-06-23T00:23:34"/>
    <x v="0"/>
    <x v="36275"/>
    <x v="1"/>
  </r>
  <r>
    <n v="203447"/>
    <d v="2021-06-22T23:23:34"/>
    <n v="238133"/>
    <n v="294042"/>
    <x v="0"/>
    <x v="0"/>
    <d v="2021-06-23T00:23:34"/>
    <x v="0"/>
    <x v="36275"/>
    <x v="1"/>
  </r>
  <r>
    <n v="203450"/>
    <d v="2021-06-22T23:23:34"/>
    <n v="249512"/>
    <n v="144907"/>
    <x v="0"/>
    <x v="0"/>
    <d v="2021-06-23T00:23:34"/>
    <x v="0"/>
    <x v="36275"/>
    <x v="1"/>
  </r>
  <r>
    <n v="203453"/>
    <d v="2021-06-22T23:24:44"/>
    <n v="117463"/>
    <n v="105352"/>
    <x v="19"/>
    <x v="19"/>
    <d v="2021-06-22T22:24:44"/>
    <x v="6"/>
    <x v="35982"/>
    <x v="20"/>
  </r>
  <r>
    <n v="203458"/>
    <d v="2021-06-22T23:25:54"/>
    <n v="237049"/>
    <n v="241713"/>
    <x v="0"/>
    <x v="0"/>
    <d v="2021-06-23T00:25:54"/>
    <x v="0"/>
    <x v="36249"/>
    <x v="1"/>
  </r>
  <r>
    <n v="203463"/>
    <d v="2021-06-22T23:25:54"/>
    <n v="336018"/>
    <n v="106429"/>
    <x v="0"/>
    <x v="0"/>
    <d v="2021-06-23T00:25:54"/>
    <x v="0"/>
    <x v="36249"/>
    <x v="1"/>
  </r>
  <r>
    <n v="203465"/>
    <d v="2021-06-22T23:26:29"/>
    <n v="327493"/>
    <n v="347008"/>
    <x v="2"/>
    <x v="2"/>
    <d v="2021-06-23T01:26:29"/>
    <x v="0"/>
    <x v="36276"/>
    <x v="0"/>
  </r>
  <r>
    <n v="203470"/>
    <d v="2021-06-22T23:27:39"/>
    <n v="178571"/>
    <n v="397"/>
    <x v="17"/>
    <x v="17"/>
    <d v="2021-06-22T15:27:39"/>
    <x v="6"/>
    <x v="36023"/>
    <x v="10"/>
  </r>
  <r>
    <n v="203474"/>
    <d v="2021-06-22T23:28:14"/>
    <n v="218228"/>
    <n v="146115"/>
    <x v="0"/>
    <x v="0"/>
    <d v="2021-06-23T00:28:14"/>
    <x v="0"/>
    <x v="36250"/>
    <x v="1"/>
  </r>
  <r>
    <n v="203476"/>
    <d v="2021-06-22T23:28:19"/>
    <n v="287979"/>
    <n v="327633"/>
    <x v="6"/>
    <x v="6"/>
    <d v="2021-06-23T02:28:19"/>
    <x v="0"/>
    <x v="36277"/>
    <x v="2"/>
  </r>
  <r>
    <n v="203479"/>
    <d v="2021-06-22T23:28:48"/>
    <n v="150160"/>
    <n v="281236"/>
    <x v="0"/>
    <x v="0"/>
    <d v="2021-06-23T00:28:48"/>
    <x v="0"/>
    <x v="36278"/>
    <x v="1"/>
  </r>
  <r>
    <n v="203481"/>
    <d v="2021-06-22T23:29:59"/>
    <n v="155030"/>
    <n v="158978"/>
    <x v="4"/>
    <x v="4"/>
    <d v="2021-06-22T19:29:59"/>
    <x v="6"/>
    <x v="35924"/>
    <x v="14"/>
  </r>
  <r>
    <n v="203486"/>
    <d v="2021-06-22T23:30:34"/>
    <n v="107292"/>
    <n v="347393"/>
    <x v="0"/>
    <x v="0"/>
    <d v="2021-06-23T00:30:34"/>
    <x v="0"/>
    <x v="36229"/>
    <x v="1"/>
  </r>
  <r>
    <n v="203488"/>
    <d v="2021-06-22T23:31:09"/>
    <n v="303560"/>
    <n v="298988"/>
    <x v="2"/>
    <x v="2"/>
    <d v="2021-06-23T01:31:09"/>
    <x v="0"/>
    <x v="36279"/>
    <x v="0"/>
  </r>
  <r>
    <n v="203491"/>
    <d v="2021-06-22T23:31:41"/>
    <n v="226516"/>
    <n v="158978"/>
    <x v="0"/>
    <x v="0"/>
    <d v="2021-06-23T00:31:41"/>
    <x v="0"/>
    <x v="36280"/>
    <x v="1"/>
  </r>
  <r>
    <n v="203492"/>
    <d v="2021-06-22T23:32:10"/>
    <n v="335129"/>
    <n v="298909"/>
    <x v="2"/>
    <x v="2"/>
    <d v="2021-06-23T01:32:10"/>
    <x v="0"/>
    <x v="36281"/>
    <x v="0"/>
  </r>
  <r>
    <n v="203497"/>
    <d v="2021-06-22T23:32:19"/>
    <n v="196804"/>
    <n v="140717"/>
    <x v="1"/>
    <x v="1"/>
    <d v="2021-06-22T23:32:19"/>
    <x v="6"/>
    <x v="36252"/>
    <x v="22"/>
  </r>
  <r>
    <n v="203499"/>
    <d v="2021-06-22T23:33:28"/>
    <n v="223948"/>
    <n v="139440"/>
    <x v="2"/>
    <x v="2"/>
    <d v="2021-06-23T01:33:28"/>
    <x v="0"/>
    <x v="36282"/>
    <x v="0"/>
  </r>
  <r>
    <n v="203504"/>
    <d v="2021-06-22T23:34:03"/>
    <n v="3275"/>
    <n v="314092"/>
    <x v="6"/>
    <x v="6"/>
    <d v="2021-06-23T02:34:03"/>
    <x v="0"/>
    <x v="36283"/>
    <x v="2"/>
  </r>
  <r>
    <n v="203509"/>
    <d v="2021-06-22T23:34:38"/>
    <n v="139363"/>
    <n v="28360"/>
    <x v="4"/>
    <x v="4"/>
    <d v="2021-06-22T19:34:38"/>
    <x v="6"/>
    <x v="36163"/>
    <x v="14"/>
  </r>
  <r>
    <n v="203510"/>
    <d v="2021-06-22T23:35:13"/>
    <n v="72556"/>
    <n v="230507"/>
    <x v="0"/>
    <x v="0"/>
    <d v="2021-06-23T00:35:13"/>
    <x v="0"/>
    <x v="36255"/>
    <x v="1"/>
  </r>
  <r>
    <n v="203515"/>
    <d v="2021-06-22T23:35:13"/>
    <n v="138632"/>
    <n v="118549"/>
    <x v="0"/>
    <x v="0"/>
    <d v="2021-06-23T00:35:13"/>
    <x v="0"/>
    <x v="36255"/>
    <x v="1"/>
  </r>
  <r>
    <n v="203518"/>
    <d v="2021-06-22T23:35:13"/>
    <n v="237633"/>
    <n v="411922"/>
    <x v="15"/>
    <x v="15"/>
    <d v="2021-06-22T20:35:13"/>
    <x v="6"/>
    <x v="36141"/>
    <x v="23"/>
  </r>
  <r>
    <n v="203520"/>
    <d v="2021-06-22T23:36:23"/>
    <n v="158152"/>
    <n v="405774"/>
    <x v="6"/>
    <x v="6"/>
    <d v="2021-06-23T02:36:23"/>
    <x v="0"/>
    <x v="36284"/>
    <x v="2"/>
  </r>
  <r>
    <n v="203521"/>
    <d v="2021-06-22T23:36:58"/>
    <n v="342604"/>
    <n v="68870"/>
    <x v="4"/>
    <x v="4"/>
    <d v="2021-06-22T19:36:58"/>
    <x v="6"/>
    <x v="36109"/>
    <x v="14"/>
  </r>
  <r>
    <n v="203522"/>
    <d v="2021-06-22T23:36:58"/>
    <n v="348754"/>
    <n v="197508"/>
    <x v="1"/>
    <x v="1"/>
    <d v="2021-06-22T23:36:58"/>
    <x v="6"/>
    <x v="36212"/>
    <x v="22"/>
  </r>
  <r>
    <n v="203525"/>
    <d v="2021-06-22T23:37:33"/>
    <n v="142888"/>
    <n v="317835"/>
    <x v="0"/>
    <x v="0"/>
    <d v="2021-06-23T00:37:33"/>
    <x v="0"/>
    <x v="36257"/>
    <x v="1"/>
  </r>
  <r>
    <n v="203526"/>
    <d v="2021-06-22T23:38:43"/>
    <n v="163223"/>
    <n v="412293"/>
    <x v="14"/>
    <x v="14"/>
    <d v="2021-06-22T18:38:43"/>
    <x v="6"/>
    <x v="35964"/>
    <x v="21"/>
  </r>
  <r>
    <n v="203528"/>
    <d v="2021-06-22T23:39:18"/>
    <n v="134021"/>
    <n v="267852"/>
    <x v="1"/>
    <x v="1"/>
    <d v="2021-06-22T23:39:18"/>
    <x v="6"/>
    <x v="36213"/>
    <x v="22"/>
  </r>
  <r>
    <n v="203530"/>
    <d v="2021-06-22T23:39:18"/>
    <n v="189538"/>
    <n v="471403"/>
    <x v="1"/>
    <x v="1"/>
    <d v="2021-06-22T23:39:18"/>
    <x v="6"/>
    <x v="36213"/>
    <x v="22"/>
  </r>
  <r>
    <n v="203532"/>
    <d v="2021-06-22T23:39:53"/>
    <n v="302847"/>
    <n v="221580"/>
    <x v="0"/>
    <x v="0"/>
    <d v="2021-06-23T00:39:53"/>
    <x v="0"/>
    <x v="36285"/>
    <x v="1"/>
  </r>
  <r>
    <n v="203535"/>
    <d v="2021-06-22T23:40:19"/>
    <n v="152948"/>
    <n v="245484"/>
    <x v="0"/>
    <x v="0"/>
    <d v="2021-06-23T00:40:19"/>
    <x v="0"/>
    <x v="36286"/>
    <x v="1"/>
  </r>
  <r>
    <n v="203540"/>
    <d v="2021-06-22T23:42:13"/>
    <n v="277773"/>
    <n v="63866"/>
    <x v="18"/>
    <x v="18"/>
    <d v="2021-06-22T16:42:13"/>
    <x v="6"/>
    <x v="36031"/>
    <x v="11"/>
  </r>
  <r>
    <n v="203541"/>
    <d v="2021-06-22T23:42:13"/>
    <n v="295654"/>
    <n v="242428"/>
    <x v="0"/>
    <x v="0"/>
    <d v="2021-06-23T00:42:13"/>
    <x v="0"/>
    <x v="36287"/>
    <x v="1"/>
  </r>
  <r>
    <n v="203542"/>
    <d v="2021-06-22T23:44:33"/>
    <n v="69769"/>
    <n v="304128"/>
    <x v="0"/>
    <x v="0"/>
    <d v="2021-06-23T00:44:33"/>
    <x v="0"/>
    <x v="36288"/>
    <x v="1"/>
  </r>
  <r>
    <n v="203545"/>
    <d v="2021-06-22T23:45:42"/>
    <n v="330581"/>
    <n v="227775"/>
    <x v="14"/>
    <x v="14"/>
    <d v="2021-06-22T18:45:42"/>
    <x v="6"/>
    <x v="36112"/>
    <x v="21"/>
  </r>
  <r>
    <n v="203547"/>
    <d v="2021-06-22T23:46:52"/>
    <n v="62756"/>
    <n v="311670"/>
    <x v="15"/>
    <x v="15"/>
    <d v="2021-06-22T20:46:52"/>
    <x v="6"/>
    <x v="36113"/>
    <x v="23"/>
  </r>
  <r>
    <n v="203552"/>
    <d v="2021-06-22T23:47:27"/>
    <n v="232456"/>
    <n v="157696"/>
    <x v="2"/>
    <x v="2"/>
    <d v="2021-06-23T01:47:27"/>
    <x v="0"/>
    <x v="36289"/>
    <x v="0"/>
  </r>
  <r>
    <n v="203557"/>
    <d v="2021-06-22T23:50:22"/>
    <n v="272569"/>
    <n v="404226"/>
    <x v="14"/>
    <x v="14"/>
    <d v="2021-06-22T18:50:22"/>
    <x v="6"/>
    <x v="36096"/>
    <x v="21"/>
  </r>
  <r>
    <n v="203561"/>
    <d v="2021-06-22T23:50:22"/>
    <n v="277931"/>
    <n v="118549"/>
    <x v="14"/>
    <x v="14"/>
    <d v="2021-06-22T18:50:22"/>
    <x v="6"/>
    <x v="36096"/>
    <x v="21"/>
  </r>
  <r>
    <n v="203565"/>
    <d v="2021-06-22T23:50:57"/>
    <n v="127628"/>
    <n v="35547"/>
    <x v="1"/>
    <x v="1"/>
    <d v="2021-06-22T23:50:57"/>
    <x v="6"/>
    <x v="36234"/>
    <x v="22"/>
  </r>
  <r>
    <n v="203566"/>
    <d v="2021-06-22T23:50:57"/>
    <n v="177667"/>
    <n v="118549"/>
    <x v="1"/>
    <x v="1"/>
    <d v="2021-06-22T23:50:57"/>
    <x v="6"/>
    <x v="36234"/>
    <x v="22"/>
  </r>
  <r>
    <n v="203568"/>
    <d v="2021-06-22T23:50:57"/>
    <n v="294176"/>
    <n v="182191"/>
    <x v="1"/>
    <x v="1"/>
    <d v="2021-06-22T23:50:57"/>
    <x v="6"/>
    <x v="36234"/>
    <x v="22"/>
  </r>
  <r>
    <n v="203569"/>
    <d v="2021-06-22T23:50:57"/>
    <n v="342172"/>
    <n v="238334"/>
    <x v="17"/>
    <x v="17"/>
    <d v="2021-06-22T15:50:57"/>
    <x v="6"/>
    <x v="35864"/>
    <x v="10"/>
  </r>
  <r>
    <n v="203572"/>
    <d v="2021-06-22T23:52:42"/>
    <n v="281469"/>
    <n v="439981"/>
    <x v="14"/>
    <x v="14"/>
    <d v="2021-06-22T18:52:42"/>
    <x v="6"/>
    <x v="36119"/>
    <x v="21"/>
  </r>
  <r>
    <n v="203576"/>
    <d v="2021-06-22T23:53:17"/>
    <n v="150968"/>
    <n v="380527"/>
    <x v="11"/>
    <x v="11"/>
    <d v="2021-06-23T03:53:17"/>
    <x v="0"/>
    <x v="36290"/>
    <x v="4"/>
  </r>
  <r>
    <n v="203577"/>
    <d v="2021-06-22T23:53:17"/>
    <n v="240387"/>
    <n v="470762"/>
    <x v="4"/>
    <x v="4"/>
    <d v="2021-06-22T19:53:17"/>
    <x v="6"/>
    <x v="36120"/>
    <x v="14"/>
  </r>
  <r>
    <n v="203580"/>
    <d v="2021-06-22T23:53:52"/>
    <n v="309401"/>
    <n v="411922"/>
    <x v="0"/>
    <x v="0"/>
    <d v="2021-06-23T00:53:52"/>
    <x v="0"/>
    <x v="36191"/>
    <x v="1"/>
  </r>
  <r>
    <n v="203581"/>
    <d v="2021-06-22T23:55:37"/>
    <n v="68740"/>
    <n v="43842"/>
    <x v="4"/>
    <x v="4"/>
    <d v="2021-06-22T19:55:37"/>
    <x v="6"/>
    <x v="35996"/>
    <x v="14"/>
  </r>
  <r>
    <n v="203586"/>
    <d v="2021-06-22T23:57:56"/>
    <n v="57375"/>
    <n v="130005"/>
    <x v="1"/>
    <x v="1"/>
    <d v="2021-06-22T23:57:56"/>
    <x v="6"/>
    <x v="36267"/>
    <x v="22"/>
  </r>
  <r>
    <n v="203590"/>
    <d v="2021-06-22T23:57:56"/>
    <n v="161687"/>
    <n v="162482"/>
    <x v="1"/>
    <x v="1"/>
    <d v="2021-06-22T23:57:56"/>
    <x v="6"/>
    <x v="36267"/>
    <x v="22"/>
  </r>
  <r>
    <n v="203594"/>
    <d v="2021-06-23T00:00:16"/>
    <n v="209320"/>
    <n v="278622"/>
    <x v="1"/>
    <x v="1"/>
    <d v="2021-06-23T00:00:16"/>
    <x v="0"/>
    <x v="36239"/>
    <x v="1"/>
  </r>
  <r>
    <n v="203598"/>
    <d v="2021-06-23T00:03:11"/>
    <n v="173847"/>
    <n v="154256"/>
    <x v="0"/>
    <x v="0"/>
    <d v="2021-06-23T01:03:11"/>
    <x v="0"/>
    <x v="36291"/>
    <x v="0"/>
  </r>
  <r>
    <n v="203600"/>
    <d v="2021-06-23T00:05:31"/>
    <n v="175528"/>
    <n v="75550"/>
    <x v="0"/>
    <x v="0"/>
    <d v="2021-06-23T01:05:31"/>
    <x v="0"/>
    <x v="36292"/>
    <x v="0"/>
  </r>
  <r>
    <n v="203604"/>
    <d v="2021-06-23T00:06:14"/>
    <n v="339464"/>
    <n v="389689"/>
    <x v="0"/>
    <x v="0"/>
    <d v="2021-06-23T01:06:14"/>
    <x v="0"/>
    <x v="36293"/>
    <x v="0"/>
  </r>
  <r>
    <n v="203609"/>
    <d v="2021-06-23T00:07:16"/>
    <n v="76685"/>
    <n v="258219"/>
    <x v="17"/>
    <x v="17"/>
    <d v="2021-06-22T16:07:16"/>
    <x v="6"/>
    <x v="35939"/>
    <x v="11"/>
  </r>
  <r>
    <n v="203610"/>
    <d v="2021-06-23T00:09:35"/>
    <n v="134530"/>
    <n v="304128"/>
    <x v="1"/>
    <x v="1"/>
    <d v="2021-06-23T00:09:35"/>
    <x v="0"/>
    <x v="36223"/>
    <x v="1"/>
  </r>
  <r>
    <n v="203611"/>
    <d v="2021-06-23T00:09:35"/>
    <n v="135706"/>
    <n v="411922"/>
    <x v="1"/>
    <x v="1"/>
    <d v="2021-06-23T00:09:35"/>
    <x v="0"/>
    <x v="36223"/>
    <x v="1"/>
  </r>
  <r>
    <n v="203614"/>
    <d v="2021-06-23T00:11:55"/>
    <n v="277934"/>
    <n v="153893"/>
    <x v="4"/>
    <x v="4"/>
    <d v="2021-06-22T20:11:55"/>
    <x v="6"/>
    <x v="36199"/>
    <x v="23"/>
  </r>
  <r>
    <n v="203617"/>
    <d v="2021-06-23T00:17:45"/>
    <n v="184225"/>
    <n v="7145"/>
    <x v="2"/>
    <x v="2"/>
    <d v="2021-06-23T02:17:45"/>
    <x v="0"/>
    <x v="36294"/>
    <x v="2"/>
  </r>
  <r>
    <n v="203620"/>
    <d v="2021-06-23T00:19:30"/>
    <n v="124918"/>
    <n v="324893"/>
    <x v="0"/>
    <x v="0"/>
    <d v="2021-06-23T01:19:30"/>
    <x v="0"/>
    <x v="36248"/>
    <x v="0"/>
  </r>
  <r>
    <n v="203621"/>
    <d v="2021-06-23T00:19:30"/>
    <n v="196755"/>
    <n v="356929"/>
    <x v="0"/>
    <x v="0"/>
    <d v="2021-06-23T01:19:30"/>
    <x v="0"/>
    <x v="36248"/>
    <x v="0"/>
  </r>
  <r>
    <n v="203626"/>
    <d v="2021-06-23T00:21:36"/>
    <n v="3591"/>
    <n v="274276"/>
    <x v="16"/>
    <x v="16"/>
    <d v="2021-06-22T18:21:36"/>
    <x v="6"/>
    <x v="36295"/>
    <x v="21"/>
  </r>
  <r>
    <n v="203627"/>
    <d v="2021-06-23T00:22:59"/>
    <n v="326458"/>
    <n v="347393"/>
    <x v="14"/>
    <x v="14"/>
    <d v="2021-06-22T19:22:59"/>
    <x v="6"/>
    <x v="36018"/>
    <x v="14"/>
  </r>
  <r>
    <n v="203629"/>
    <d v="2021-06-23T00:24:09"/>
    <n v="9569"/>
    <n v="4316"/>
    <x v="0"/>
    <x v="0"/>
    <d v="2021-06-23T01:24:09"/>
    <x v="0"/>
    <x v="36296"/>
    <x v="0"/>
  </r>
  <r>
    <n v="203633"/>
    <d v="2021-06-23T00:25:54"/>
    <n v="12766"/>
    <n v="184941"/>
    <x v="1"/>
    <x v="1"/>
    <d v="2021-06-23T00:25:54"/>
    <x v="0"/>
    <x v="36249"/>
    <x v="1"/>
  </r>
  <r>
    <n v="203637"/>
    <d v="2021-06-23T00:28:14"/>
    <n v="286937"/>
    <n v="367087"/>
    <x v="4"/>
    <x v="4"/>
    <d v="2021-06-22T20:28:14"/>
    <x v="6"/>
    <x v="36136"/>
    <x v="23"/>
  </r>
  <r>
    <n v="203642"/>
    <d v="2021-06-23T00:29:59"/>
    <n v="206625"/>
    <n v="105200"/>
    <x v="6"/>
    <x v="6"/>
    <d v="2021-06-23T03:29:59"/>
    <x v="0"/>
    <x v="36297"/>
    <x v="4"/>
  </r>
  <r>
    <n v="203645"/>
    <d v="2021-06-23T00:39:50"/>
    <n v="213313"/>
    <n v="115463"/>
    <x v="2"/>
    <x v="2"/>
    <d v="2021-06-23T02:39:50"/>
    <x v="0"/>
    <x v="36298"/>
    <x v="2"/>
  </r>
  <r>
    <n v="203649"/>
    <d v="2021-06-23T00:46:52"/>
    <n v="184185"/>
    <n v="227775"/>
    <x v="17"/>
    <x v="17"/>
    <d v="2021-06-22T16:46:52"/>
    <x v="6"/>
    <x v="35936"/>
    <x v="11"/>
  </r>
  <r>
    <n v="203653"/>
    <d v="2021-06-23T00:48:02"/>
    <n v="209082"/>
    <n v="330333"/>
    <x v="16"/>
    <x v="16"/>
    <d v="2021-06-22T18:48:02"/>
    <x v="6"/>
    <x v="36095"/>
    <x v="21"/>
  </r>
  <r>
    <n v="203658"/>
    <d v="2021-06-23T00:48:37"/>
    <n v="309682"/>
    <n v="385065"/>
    <x v="6"/>
    <x v="6"/>
    <d v="2021-06-23T03:48:37"/>
    <x v="0"/>
    <x v="36299"/>
    <x v="4"/>
  </r>
  <r>
    <n v="203660"/>
    <d v="2021-06-23T00:48:58"/>
    <n v="322703"/>
    <n v="401945"/>
    <x v="16"/>
    <x v="16"/>
    <d v="2021-06-22T18:48:58"/>
    <x v="6"/>
    <x v="36300"/>
    <x v="21"/>
  </r>
  <r>
    <n v="203662"/>
    <d v="2021-06-23T00:51:32"/>
    <n v="7360"/>
    <n v="205227"/>
    <x v="1"/>
    <x v="1"/>
    <d v="2021-06-23T00:51:32"/>
    <x v="0"/>
    <x v="36265"/>
    <x v="1"/>
  </r>
  <r>
    <n v="203667"/>
    <d v="2021-06-23T00:51:32"/>
    <n v="120315"/>
    <n v="129610"/>
    <x v="4"/>
    <x v="4"/>
    <d v="2021-06-22T20:51:32"/>
    <x v="6"/>
    <x v="36147"/>
    <x v="23"/>
  </r>
  <r>
    <n v="203670"/>
    <d v="2021-06-23T00:51:32"/>
    <n v="266500"/>
    <n v="154256"/>
    <x v="1"/>
    <x v="1"/>
    <d v="2021-06-23T00:51:32"/>
    <x v="0"/>
    <x v="36265"/>
    <x v="1"/>
  </r>
  <r>
    <n v="203671"/>
    <d v="2021-06-23T00:52:07"/>
    <n v="340446"/>
    <n v="191893"/>
    <x v="15"/>
    <x v="15"/>
    <d v="2021-06-22T21:52:07"/>
    <x v="6"/>
    <x v="36235"/>
    <x v="19"/>
  </r>
  <r>
    <n v="203672"/>
    <d v="2021-06-23T00:53:52"/>
    <n v="288110"/>
    <n v="250679"/>
    <x v="1"/>
    <x v="1"/>
    <d v="2021-06-23T00:53:52"/>
    <x v="0"/>
    <x v="36191"/>
    <x v="1"/>
  </r>
  <r>
    <n v="203674"/>
    <d v="2021-06-23T00:56:38"/>
    <n v="217579"/>
    <n v="21760"/>
    <x v="11"/>
    <x v="11"/>
    <d v="2021-06-23T04:56:38"/>
    <x v="0"/>
    <x v="36301"/>
    <x v="5"/>
  </r>
  <r>
    <n v="203675"/>
    <d v="2021-06-23T00:59:06"/>
    <n v="206841"/>
    <n v="176645"/>
    <x v="18"/>
    <x v="18"/>
    <d v="2021-06-22T17:59:06"/>
    <x v="6"/>
    <x v="35951"/>
    <x v="7"/>
  </r>
  <r>
    <n v="203679"/>
    <d v="2021-06-23T01:03:46"/>
    <n v="9867"/>
    <n v="118549"/>
    <x v="18"/>
    <x v="18"/>
    <d v="2021-06-22T18:03:46"/>
    <x v="6"/>
    <x v="35953"/>
    <x v="21"/>
  </r>
  <r>
    <n v="203682"/>
    <d v="2021-06-23T01:03:46"/>
    <n v="211118"/>
    <n v="50669"/>
    <x v="18"/>
    <x v="18"/>
    <d v="2021-06-22T18:03:46"/>
    <x v="6"/>
    <x v="35953"/>
    <x v="21"/>
  </r>
  <r>
    <n v="203685"/>
    <d v="2021-06-23T01:03:46"/>
    <n v="224746"/>
    <n v="153893"/>
    <x v="0"/>
    <x v="0"/>
    <d v="2021-06-23T02:03:46"/>
    <x v="0"/>
    <x v="36302"/>
    <x v="2"/>
  </r>
  <r>
    <n v="203690"/>
    <d v="2021-06-23T01:04:48"/>
    <n v="87607"/>
    <n v="40694"/>
    <x v="6"/>
    <x v="6"/>
    <d v="2021-06-23T04:04:48"/>
    <x v="0"/>
    <x v="36303"/>
    <x v="5"/>
  </r>
  <r>
    <n v="203694"/>
    <d v="2021-06-23T01:13:05"/>
    <n v="342622"/>
    <n v="250679"/>
    <x v="0"/>
    <x v="0"/>
    <d v="2021-06-23T02:13:05"/>
    <x v="0"/>
    <x v="36304"/>
    <x v="2"/>
  </r>
  <r>
    <n v="203695"/>
    <d v="2021-06-23T01:14:50"/>
    <n v="275128"/>
    <n v="21760"/>
    <x v="1"/>
    <x v="1"/>
    <d v="2021-06-23T01:14:50"/>
    <x v="0"/>
    <x v="36244"/>
    <x v="0"/>
  </r>
  <r>
    <n v="203698"/>
    <d v="2021-06-23T01:16:48"/>
    <n v="339354"/>
    <n v="35968"/>
    <x v="0"/>
    <x v="0"/>
    <d v="2021-06-23T02:16:48"/>
    <x v="0"/>
    <x v="36305"/>
    <x v="2"/>
  </r>
  <r>
    <n v="203701"/>
    <d v="2021-06-23T01:17:10"/>
    <n v="82546"/>
    <n v="347008"/>
    <x v="4"/>
    <x v="4"/>
    <d v="2021-06-22T21:17:10"/>
    <x v="6"/>
    <x v="36204"/>
    <x v="19"/>
  </r>
  <r>
    <n v="203705"/>
    <d v="2021-06-23T01:17:45"/>
    <n v="175202"/>
    <n v="351192"/>
    <x v="15"/>
    <x v="15"/>
    <d v="2021-06-22T22:17:45"/>
    <x v="6"/>
    <x v="36247"/>
    <x v="20"/>
  </r>
  <r>
    <n v="203707"/>
    <d v="2021-06-23T01:22:24"/>
    <n v="286211"/>
    <n v="381297"/>
    <x v="0"/>
    <x v="0"/>
    <d v="2021-06-23T02:22:24"/>
    <x v="0"/>
    <x v="36273"/>
    <x v="2"/>
  </r>
  <r>
    <n v="203708"/>
    <d v="2021-06-23T01:33:28"/>
    <n v="261967"/>
    <n v="4199"/>
    <x v="1"/>
    <x v="1"/>
    <d v="2021-06-23T01:33:28"/>
    <x v="0"/>
    <x v="36282"/>
    <x v="0"/>
  </r>
  <r>
    <n v="203711"/>
    <d v="2021-06-23T01:35:13"/>
    <n v="314274"/>
    <n v="459455"/>
    <x v="14"/>
    <x v="14"/>
    <d v="2021-06-22T20:35:13"/>
    <x v="6"/>
    <x v="36141"/>
    <x v="23"/>
  </r>
  <r>
    <n v="203715"/>
    <d v="2021-06-23T01:43:23"/>
    <n v="261813"/>
    <n v="251823"/>
    <x v="15"/>
    <x v="15"/>
    <d v="2021-06-22T22:43:23"/>
    <x v="6"/>
    <x v="36232"/>
    <x v="20"/>
  </r>
  <r>
    <n v="203720"/>
    <d v="2021-06-23T01:43:58"/>
    <n v="313512"/>
    <n v="428166"/>
    <x v="16"/>
    <x v="16"/>
    <d v="2021-06-22T19:43:58"/>
    <x v="6"/>
    <x v="36144"/>
    <x v="14"/>
  </r>
  <r>
    <n v="203721"/>
    <d v="2021-06-23T01:45:42"/>
    <n v="209681"/>
    <n v="153893"/>
    <x v="0"/>
    <x v="0"/>
    <d v="2021-06-23T02:45:42"/>
    <x v="0"/>
    <x v="36306"/>
    <x v="2"/>
  </r>
  <r>
    <n v="203725"/>
    <d v="2021-06-23T01:47:27"/>
    <n v="187065"/>
    <n v="88863"/>
    <x v="1"/>
    <x v="1"/>
    <d v="2021-06-23T01:47:27"/>
    <x v="0"/>
    <x v="36289"/>
    <x v="0"/>
  </r>
  <r>
    <n v="203726"/>
    <d v="2021-06-23T01:47:27"/>
    <n v="234822"/>
    <n v="439981"/>
    <x v="17"/>
    <x v="17"/>
    <d v="2021-06-22T17:47:27"/>
    <x v="6"/>
    <x v="36065"/>
    <x v="7"/>
  </r>
  <r>
    <n v="203727"/>
    <d v="2021-06-23T01:47:31"/>
    <n v="247035"/>
    <n v="399866"/>
    <x v="4"/>
    <x v="4"/>
    <d v="2021-06-22T21:47:31"/>
    <x v="6"/>
    <x v="36189"/>
    <x v="19"/>
  </r>
  <r>
    <n v="203731"/>
    <d v="2021-06-23T01:58:05"/>
    <n v="65204"/>
    <n v="96007"/>
    <x v="6"/>
    <x v="6"/>
    <d v="2021-06-23T04:58:05"/>
    <x v="0"/>
    <x v="36307"/>
    <x v="5"/>
  </r>
  <r>
    <n v="203732"/>
    <d v="2021-06-23T02:01:26"/>
    <n v="18793"/>
    <n v="172251"/>
    <x v="4"/>
    <x v="4"/>
    <d v="2021-06-22T22:01:26"/>
    <x v="6"/>
    <x v="36150"/>
    <x v="20"/>
  </r>
  <r>
    <n v="203733"/>
    <d v="2021-06-23T02:03:46"/>
    <n v="43755"/>
    <n v="34009"/>
    <x v="4"/>
    <x v="4"/>
    <d v="2021-06-22T22:03:46"/>
    <x v="6"/>
    <x v="36308"/>
    <x v="20"/>
  </r>
  <r>
    <n v="203736"/>
    <d v="2021-06-23T02:03:46"/>
    <n v="45081"/>
    <n v="351192"/>
    <x v="4"/>
    <x v="4"/>
    <d v="2021-06-22T22:03:46"/>
    <x v="6"/>
    <x v="36308"/>
    <x v="20"/>
  </r>
  <r>
    <n v="203737"/>
    <d v="2021-06-23T08:19:41"/>
    <n v="335746"/>
    <n v="325852"/>
    <x v="1"/>
    <x v="1"/>
    <d v="2021-06-23T08:19:41"/>
    <x v="0"/>
    <x v="36309"/>
    <x v="13"/>
  </r>
  <r>
    <n v="203738"/>
    <d v="2021-06-23T08:20:05"/>
    <n v="266744"/>
    <n v="158978"/>
    <x v="13"/>
    <x v="13"/>
    <d v="2021-06-23T14:20:05"/>
    <x v="0"/>
    <x v="36310"/>
    <x v="12"/>
  </r>
  <r>
    <n v="203739"/>
    <d v="2021-06-23T08:20:38"/>
    <n v="240913"/>
    <n v="183731"/>
    <x v="18"/>
    <x v="18"/>
    <d v="2021-06-23T01:20:38"/>
    <x v="0"/>
    <x v="36311"/>
    <x v="0"/>
  </r>
  <r>
    <n v="203742"/>
    <d v="2021-06-23T08:21:07"/>
    <n v="224863"/>
    <n v="301535"/>
    <x v="6"/>
    <x v="6"/>
    <d v="2021-06-23T11:21:07"/>
    <x v="0"/>
    <x v="36312"/>
    <x v="17"/>
  </r>
  <r>
    <n v="203745"/>
    <d v="2021-06-23T08:30:34"/>
    <n v="105259"/>
    <n v="440825"/>
    <x v="17"/>
    <x v="17"/>
    <d v="2021-06-23T00:30:34"/>
    <x v="0"/>
    <x v="36229"/>
    <x v="1"/>
  </r>
  <r>
    <n v="203750"/>
    <d v="2021-06-23T08:31:44"/>
    <n v="277631"/>
    <n v="239248"/>
    <x v="13"/>
    <x v="13"/>
    <d v="2021-06-23T14:31:44"/>
    <x v="0"/>
    <x v="36313"/>
    <x v="12"/>
  </r>
  <r>
    <n v="203755"/>
    <d v="2021-06-23T08:50:57"/>
    <n v="270909"/>
    <n v="324893"/>
    <x v="6"/>
    <x v="6"/>
    <d v="2021-06-23T11:50:57"/>
    <x v="0"/>
    <x v="36314"/>
    <x v="17"/>
  </r>
  <r>
    <n v="203759"/>
    <d v="2021-06-23T09:02:36"/>
    <n v="266960"/>
    <n v="411922"/>
    <x v="6"/>
    <x v="6"/>
    <d v="2021-06-23T12:02:36"/>
    <x v="0"/>
    <x v="36315"/>
    <x v="16"/>
  </r>
  <r>
    <n v="203763"/>
    <d v="2021-06-23T09:14:50"/>
    <n v="172893"/>
    <n v="87550"/>
    <x v="7"/>
    <x v="7"/>
    <d v="2021-06-23T17:14:50"/>
    <x v="0"/>
    <x v="36316"/>
    <x v="7"/>
  </r>
  <r>
    <n v="203765"/>
    <d v="2021-06-23T09:17:45"/>
    <n v="104256"/>
    <n v="447736"/>
    <x v="8"/>
    <x v="8"/>
    <d v="2021-06-23T18:17:45"/>
    <x v="0"/>
    <x v="36317"/>
    <x v="21"/>
  </r>
  <r>
    <n v="203766"/>
    <d v="2021-06-23T09:18:20"/>
    <n v="217281"/>
    <n v="449373"/>
    <x v="2"/>
    <x v="2"/>
    <d v="2021-06-23T11:18:20"/>
    <x v="0"/>
    <x v="36318"/>
    <x v="17"/>
  </r>
  <r>
    <n v="203769"/>
    <d v="2021-06-23T09:19:12"/>
    <n v="280748"/>
    <n v="302612"/>
    <x v="0"/>
    <x v="0"/>
    <d v="2021-06-23T10:19:12"/>
    <x v="0"/>
    <x v="36319"/>
    <x v="15"/>
  </r>
  <r>
    <n v="203774"/>
    <d v="2021-06-23T09:25:54"/>
    <n v="15919"/>
    <n v="227775"/>
    <x v="6"/>
    <x v="6"/>
    <d v="2021-06-23T12:25:54"/>
    <x v="0"/>
    <x v="36320"/>
    <x v="16"/>
  </r>
  <r>
    <n v="203775"/>
    <d v="2021-06-23T09:31:44"/>
    <n v="56258"/>
    <n v="78646"/>
    <x v="3"/>
    <x v="3"/>
    <d v="2021-06-23T14:31:44"/>
    <x v="0"/>
    <x v="36313"/>
    <x v="12"/>
  </r>
  <r>
    <n v="203778"/>
    <d v="2021-06-23T09:41:03"/>
    <n v="240962"/>
    <n v="461660"/>
    <x v="8"/>
    <x v="8"/>
    <d v="2021-06-23T18:41:03"/>
    <x v="0"/>
    <x v="36321"/>
    <x v="21"/>
  </r>
  <r>
    <n v="203779"/>
    <d v="2021-06-23T09:44:38"/>
    <n v="316123"/>
    <n v="206264"/>
    <x v="1"/>
    <x v="1"/>
    <d v="2021-06-23T09:44:38"/>
    <x v="0"/>
    <x v="36322"/>
    <x v="8"/>
  </r>
  <r>
    <n v="203782"/>
    <d v="2021-06-23T09:50:57"/>
    <n v="193992"/>
    <n v="311201"/>
    <x v="13"/>
    <x v="13"/>
    <d v="2021-06-23T15:50:57"/>
    <x v="0"/>
    <x v="36323"/>
    <x v="10"/>
  </r>
  <r>
    <n v="203787"/>
    <d v="2021-06-23T10:12:00"/>
    <n v="178936"/>
    <n v="311565"/>
    <x v="6"/>
    <x v="6"/>
    <d v="2021-06-23T13:12:00"/>
    <x v="0"/>
    <x v="36324"/>
    <x v="18"/>
  </r>
  <r>
    <n v="203788"/>
    <d v="2021-06-23T10:14:15"/>
    <n v="131803"/>
    <n v="230507"/>
    <x v="13"/>
    <x v="13"/>
    <d v="2021-06-23T16:14:15"/>
    <x v="0"/>
    <x v="36325"/>
    <x v="11"/>
  </r>
  <r>
    <n v="203793"/>
    <d v="2021-06-23T10:19:30"/>
    <n v="326208"/>
    <n v="104958"/>
    <x v="6"/>
    <x v="6"/>
    <d v="2021-06-23T13:19:30"/>
    <x v="0"/>
    <x v="36326"/>
    <x v="18"/>
  </r>
  <r>
    <n v="203796"/>
    <d v="2021-06-23T10:20:05"/>
    <n v="17596"/>
    <n v="158978"/>
    <x v="1"/>
    <x v="1"/>
    <d v="2021-06-23T10:20:05"/>
    <x v="0"/>
    <x v="36327"/>
    <x v="15"/>
  </r>
  <r>
    <n v="203799"/>
    <d v="2021-06-23T10:34:38"/>
    <n v="78746"/>
    <n v="179296"/>
    <x v="3"/>
    <x v="3"/>
    <d v="2021-06-23T15:34:38"/>
    <x v="0"/>
    <x v="36328"/>
    <x v="10"/>
  </r>
  <r>
    <n v="203800"/>
    <d v="2021-06-23T10:40:28"/>
    <n v="126002"/>
    <n v="250679"/>
    <x v="6"/>
    <x v="6"/>
    <d v="2021-06-23T13:40:28"/>
    <x v="0"/>
    <x v="36329"/>
    <x v="18"/>
  </r>
  <r>
    <n v="203804"/>
    <d v="2021-06-23T10:45:42"/>
    <n v="287265"/>
    <n v="230507"/>
    <x v="7"/>
    <x v="7"/>
    <d v="2021-06-23T18:45:42"/>
    <x v="0"/>
    <x v="36330"/>
    <x v="21"/>
  </r>
  <r>
    <n v="203809"/>
    <d v="2021-06-23T10:46:34"/>
    <n v="267227"/>
    <n v="122982"/>
    <x v="6"/>
    <x v="6"/>
    <d v="2021-06-23T13:46:34"/>
    <x v="0"/>
    <x v="36331"/>
    <x v="18"/>
  </r>
  <r>
    <n v="203814"/>
    <d v="2021-06-23T10:49:47"/>
    <n v="19550"/>
    <n v="425360"/>
    <x v="6"/>
    <x v="6"/>
    <d v="2021-06-23T13:49:47"/>
    <x v="0"/>
    <x v="36332"/>
    <x v="18"/>
  </r>
  <r>
    <n v="203819"/>
    <d v="2021-06-23T10:53:17"/>
    <n v="321811"/>
    <n v="300941"/>
    <x v="0"/>
    <x v="0"/>
    <d v="2021-06-23T11:53:17"/>
    <x v="0"/>
    <x v="36333"/>
    <x v="17"/>
  </r>
  <r>
    <n v="203824"/>
    <d v="2021-06-23T10:59:31"/>
    <n v="258375"/>
    <n v="411922"/>
    <x v="1"/>
    <x v="1"/>
    <d v="2021-06-23T10:59:31"/>
    <x v="0"/>
    <x v="36334"/>
    <x v="15"/>
  </r>
  <r>
    <n v="203829"/>
    <d v="2021-06-23T11:02:36"/>
    <n v="262051"/>
    <n v="158978"/>
    <x v="8"/>
    <x v="8"/>
    <d v="2021-06-23T20:02:36"/>
    <x v="0"/>
    <x v="36335"/>
    <x v="23"/>
  </r>
  <r>
    <n v="203834"/>
    <d v="2021-06-23T11:03:46"/>
    <n v="64770"/>
    <n v="21760"/>
    <x v="9"/>
    <x v="9"/>
    <d v="2021-06-23T18:03:46"/>
    <x v="0"/>
    <x v="36336"/>
    <x v="21"/>
  </r>
  <r>
    <n v="203836"/>
    <d v="2021-06-23T11:06:06"/>
    <n v="194572"/>
    <n v="411922"/>
    <x v="9"/>
    <x v="9"/>
    <d v="2021-06-23T18:06:06"/>
    <x v="0"/>
    <x v="36337"/>
    <x v="21"/>
  </r>
  <r>
    <n v="203837"/>
    <d v="2021-06-23T11:09:00"/>
    <n v="299993"/>
    <n v="118549"/>
    <x v="7"/>
    <x v="7"/>
    <d v="2021-06-23T19:09:00"/>
    <x v="0"/>
    <x v="36338"/>
    <x v="14"/>
  </r>
  <r>
    <n v="203838"/>
    <d v="2021-06-23T11:09:00"/>
    <n v="186180"/>
    <n v="187427"/>
    <x v="1"/>
    <x v="1"/>
    <d v="2021-06-23T11:09:00"/>
    <x v="0"/>
    <x v="36339"/>
    <x v="17"/>
  </r>
  <r>
    <n v="203840"/>
    <d v="2021-06-23T11:09:07"/>
    <n v="37722"/>
    <n v="60239"/>
    <x v="2"/>
    <x v="2"/>
    <d v="2021-06-23T13:09:07"/>
    <x v="0"/>
    <x v="36340"/>
    <x v="18"/>
  </r>
  <r>
    <n v="203841"/>
    <d v="2021-06-23T11:09:35"/>
    <n v="158099"/>
    <n v="182191"/>
    <x v="0"/>
    <x v="0"/>
    <d v="2021-06-23T12:09:35"/>
    <x v="0"/>
    <x v="36341"/>
    <x v="16"/>
  </r>
  <r>
    <n v="203844"/>
    <d v="2021-06-23T11:11:20"/>
    <n v="261071"/>
    <n v="128969"/>
    <x v="5"/>
    <x v="5"/>
    <d v="2021-06-23T23:11:20"/>
    <x v="0"/>
    <x v="36342"/>
    <x v="22"/>
  </r>
  <r>
    <n v="203846"/>
    <d v="2021-06-23T11:15:25"/>
    <n v="109194"/>
    <n v="102524"/>
    <x v="6"/>
    <x v="6"/>
    <d v="2021-06-23T14:15:25"/>
    <x v="0"/>
    <x v="36343"/>
    <x v="12"/>
  </r>
  <r>
    <n v="203848"/>
    <d v="2021-06-23T11:15:25"/>
    <n v="66285"/>
    <n v="21760"/>
    <x v="9"/>
    <x v="9"/>
    <d v="2021-06-23T18:15:25"/>
    <x v="0"/>
    <x v="36344"/>
    <x v="21"/>
  </r>
  <r>
    <n v="203849"/>
    <d v="2021-06-23T11:17:10"/>
    <n v="318453"/>
    <n v="392434"/>
    <x v="2"/>
    <x v="2"/>
    <d v="2021-06-23T13:17:10"/>
    <x v="0"/>
    <x v="36345"/>
    <x v="18"/>
  </r>
  <r>
    <n v="203854"/>
    <d v="2021-06-23T11:17:45"/>
    <n v="319749"/>
    <n v="250679"/>
    <x v="6"/>
    <x v="6"/>
    <d v="2021-06-23T14:17:45"/>
    <x v="0"/>
    <x v="36346"/>
    <x v="12"/>
  </r>
  <r>
    <n v="203859"/>
    <d v="2021-06-23T11:20:40"/>
    <n v="262186"/>
    <n v="58674"/>
    <x v="11"/>
    <x v="11"/>
    <d v="2021-06-23T15:20:40"/>
    <x v="0"/>
    <x v="36347"/>
    <x v="10"/>
  </r>
  <r>
    <n v="203864"/>
    <d v="2021-06-23T11:24:09"/>
    <n v="295510"/>
    <n v="230507"/>
    <x v="2"/>
    <x v="2"/>
    <d v="2021-06-23T13:24:09"/>
    <x v="0"/>
    <x v="36348"/>
    <x v="18"/>
  </r>
  <r>
    <n v="203865"/>
    <d v="2021-06-23T11:24:44"/>
    <n v="170085"/>
    <n v="392434"/>
    <x v="6"/>
    <x v="6"/>
    <d v="2021-06-23T14:24:44"/>
    <x v="0"/>
    <x v="36349"/>
    <x v="12"/>
  </r>
  <r>
    <n v="203869"/>
    <d v="2021-06-23T11:25:54"/>
    <n v="213505"/>
    <n v="21760"/>
    <x v="8"/>
    <x v="8"/>
    <d v="2021-06-23T20:25:54"/>
    <x v="0"/>
    <x v="36350"/>
    <x v="23"/>
  </r>
  <r>
    <n v="203871"/>
    <d v="2021-06-23T11:29:24"/>
    <n v="242843"/>
    <n v="86587"/>
    <x v="6"/>
    <x v="6"/>
    <d v="2021-06-23T14:29:24"/>
    <x v="0"/>
    <x v="36351"/>
    <x v="12"/>
  </r>
  <r>
    <n v="203876"/>
    <d v="2021-06-23T11:30:34"/>
    <n v="8450"/>
    <n v="192331"/>
    <x v="8"/>
    <x v="8"/>
    <d v="2021-06-23T20:30:34"/>
    <x v="0"/>
    <x v="36352"/>
    <x v="23"/>
  </r>
  <r>
    <n v="203878"/>
    <d v="2021-06-23T11:30:34"/>
    <n v="186553"/>
    <n v="158978"/>
    <x v="0"/>
    <x v="0"/>
    <d v="2021-06-23T12:30:34"/>
    <x v="0"/>
    <x v="36353"/>
    <x v="16"/>
  </r>
  <r>
    <n v="203883"/>
    <d v="2021-06-23T11:33:28"/>
    <n v="62087"/>
    <n v="118549"/>
    <x v="2"/>
    <x v="2"/>
    <d v="2021-06-23T13:33:28"/>
    <x v="0"/>
    <x v="36354"/>
    <x v="18"/>
  </r>
  <r>
    <n v="203885"/>
    <d v="2021-06-23T11:33:28"/>
    <n v="240651"/>
    <n v="304128"/>
    <x v="2"/>
    <x v="2"/>
    <d v="2021-06-23T13:33:28"/>
    <x v="0"/>
    <x v="36354"/>
    <x v="18"/>
  </r>
  <r>
    <n v="203886"/>
    <d v="2021-06-23T11:35:48"/>
    <n v="340148"/>
    <n v="135"/>
    <x v="2"/>
    <x v="2"/>
    <d v="2021-06-23T13:35:48"/>
    <x v="0"/>
    <x v="36355"/>
    <x v="18"/>
  </r>
  <r>
    <n v="203888"/>
    <d v="2021-06-23T11:36:58"/>
    <n v="177477"/>
    <n v="389985"/>
    <x v="7"/>
    <x v="7"/>
    <d v="2021-06-23T19:36:58"/>
    <x v="0"/>
    <x v="36356"/>
    <x v="14"/>
  </r>
  <r>
    <n v="203890"/>
    <d v="2021-06-23T11:37:55"/>
    <n v="197804"/>
    <n v="438887"/>
    <x v="2"/>
    <x v="2"/>
    <d v="2021-06-23T13:37:55"/>
    <x v="0"/>
    <x v="36357"/>
    <x v="18"/>
  </r>
  <r>
    <n v="203894"/>
    <d v="2021-06-23T11:41:03"/>
    <n v="134193"/>
    <n v="187729"/>
    <x v="9"/>
    <x v="9"/>
    <d v="2021-06-23T18:41:03"/>
    <x v="0"/>
    <x v="36321"/>
    <x v="21"/>
  </r>
  <r>
    <n v="203896"/>
    <d v="2021-06-23T11:41:46"/>
    <n v="163208"/>
    <n v="227775"/>
    <x v="9"/>
    <x v="9"/>
    <d v="2021-06-23T18:41:46"/>
    <x v="0"/>
    <x v="36358"/>
    <x v="21"/>
  </r>
  <r>
    <n v="203901"/>
    <d v="2021-06-23T11:44:33"/>
    <n v="21113"/>
    <n v="122902"/>
    <x v="0"/>
    <x v="0"/>
    <d v="2021-06-23T12:44:33"/>
    <x v="0"/>
    <x v="36359"/>
    <x v="16"/>
  </r>
  <r>
    <n v="203903"/>
    <d v="2021-06-23T11:44:33"/>
    <n v="251687"/>
    <n v="231951"/>
    <x v="3"/>
    <x v="3"/>
    <d v="2021-06-23T16:44:33"/>
    <x v="0"/>
    <x v="36360"/>
    <x v="11"/>
  </r>
  <r>
    <n v="203908"/>
    <d v="2021-06-23T11:49:12"/>
    <n v="125034"/>
    <n v="230507"/>
    <x v="0"/>
    <x v="0"/>
    <d v="2021-06-23T12:49:12"/>
    <x v="0"/>
    <x v="36361"/>
    <x v="16"/>
  </r>
  <r>
    <n v="203913"/>
    <d v="2021-06-23T11:49:47"/>
    <n v="294578"/>
    <n v="253722"/>
    <x v="13"/>
    <x v="13"/>
    <d v="2021-06-23T17:49:47"/>
    <x v="0"/>
    <x v="36362"/>
    <x v="7"/>
  </r>
  <r>
    <n v="203918"/>
    <d v="2021-06-23T11:50:57"/>
    <n v="156508"/>
    <n v="9483"/>
    <x v="5"/>
    <x v="5"/>
    <d v="2021-06-23T23:50:57"/>
    <x v="0"/>
    <x v="36363"/>
    <x v="22"/>
  </r>
  <r>
    <n v="203920"/>
    <d v="2021-06-23T11:51:32"/>
    <n v="3917"/>
    <n v="179296"/>
    <x v="8"/>
    <x v="8"/>
    <d v="2021-06-23T20:51:32"/>
    <x v="0"/>
    <x v="36364"/>
    <x v="23"/>
  </r>
  <r>
    <n v="203923"/>
    <d v="2021-06-23T11:52:42"/>
    <n v="271260"/>
    <n v="411922"/>
    <x v="6"/>
    <x v="6"/>
    <d v="2021-06-23T14:52:42"/>
    <x v="0"/>
    <x v="36365"/>
    <x v="12"/>
  </r>
  <r>
    <n v="203928"/>
    <d v="2021-06-23T11:53:52"/>
    <n v="245727"/>
    <n v="476894"/>
    <x v="3"/>
    <x v="3"/>
    <d v="2021-06-23T16:53:52"/>
    <x v="0"/>
    <x v="36366"/>
    <x v="11"/>
  </r>
  <r>
    <n v="203931"/>
    <d v="2021-06-23T11:54:27"/>
    <n v="107366"/>
    <n v="370223"/>
    <x v="2"/>
    <x v="2"/>
    <d v="2021-06-23T13:54:27"/>
    <x v="0"/>
    <x v="36367"/>
    <x v="18"/>
  </r>
  <r>
    <n v="203932"/>
    <d v="2021-06-23T12:00:16"/>
    <n v="138796"/>
    <n v="347393"/>
    <x v="1"/>
    <x v="1"/>
    <d v="2021-06-23T12:00:16"/>
    <x v="0"/>
    <x v="36368"/>
    <x v="16"/>
  </r>
  <r>
    <n v="203935"/>
    <d v="2021-06-23T12:03:46"/>
    <n v="203514"/>
    <n v="410720"/>
    <x v="13"/>
    <x v="13"/>
    <d v="2021-06-23T18:03:46"/>
    <x v="0"/>
    <x v="36336"/>
    <x v="21"/>
  </r>
  <r>
    <n v="203936"/>
    <d v="2021-06-23T12:05:17"/>
    <n v="147265"/>
    <n v="154256"/>
    <x v="2"/>
    <x v="2"/>
    <d v="2021-06-23T14:05:17"/>
    <x v="0"/>
    <x v="36369"/>
    <x v="12"/>
  </r>
  <r>
    <n v="203939"/>
    <d v="2021-06-23T12:06:41"/>
    <n v="167686"/>
    <n v="470762"/>
    <x v="6"/>
    <x v="6"/>
    <d v="2021-06-23T15:06:41"/>
    <x v="0"/>
    <x v="36370"/>
    <x v="10"/>
  </r>
  <r>
    <n v="203942"/>
    <d v="2021-06-23T12:07:51"/>
    <n v="210282"/>
    <n v="470762"/>
    <x v="0"/>
    <x v="0"/>
    <d v="2021-06-23T13:07:51"/>
    <x v="0"/>
    <x v="36371"/>
    <x v="18"/>
  </r>
  <r>
    <n v="203945"/>
    <d v="2021-06-23T12:07:51"/>
    <n v="213184"/>
    <n v="250679"/>
    <x v="0"/>
    <x v="0"/>
    <d v="2021-06-23T13:07:51"/>
    <x v="0"/>
    <x v="36371"/>
    <x v="18"/>
  </r>
  <r>
    <n v="203947"/>
    <d v="2021-06-23T12:08:26"/>
    <n v="132669"/>
    <n v="411922"/>
    <x v="13"/>
    <x v="13"/>
    <d v="2021-06-23T18:08:26"/>
    <x v="0"/>
    <x v="36372"/>
    <x v="21"/>
  </r>
  <r>
    <n v="203949"/>
    <d v="2021-06-23T12:09:35"/>
    <n v="195980"/>
    <n v="439981"/>
    <x v="11"/>
    <x v="11"/>
    <d v="2021-06-23T16:09:35"/>
    <x v="0"/>
    <x v="36373"/>
    <x v="11"/>
  </r>
  <r>
    <n v="203950"/>
    <d v="2021-06-23T12:13:40"/>
    <n v="18533"/>
    <n v="82901"/>
    <x v="6"/>
    <x v="6"/>
    <d v="2021-06-23T15:13:40"/>
    <x v="0"/>
    <x v="36374"/>
    <x v="10"/>
  </r>
  <r>
    <n v="203954"/>
    <d v="2021-06-23T12:14:50"/>
    <n v="282180"/>
    <n v="244574"/>
    <x v="0"/>
    <x v="0"/>
    <d v="2021-06-23T13:14:50"/>
    <x v="0"/>
    <x v="36375"/>
    <x v="18"/>
  </r>
  <r>
    <n v="203956"/>
    <d v="2021-06-23T12:19:30"/>
    <n v="85581"/>
    <n v="250679"/>
    <x v="3"/>
    <x v="3"/>
    <d v="2021-06-23T17:19:30"/>
    <x v="0"/>
    <x v="36376"/>
    <x v="7"/>
  </r>
  <r>
    <n v="203957"/>
    <d v="2021-06-23T12:20:05"/>
    <n v="253108"/>
    <n v="392434"/>
    <x v="2"/>
    <x v="2"/>
    <d v="2021-06-23T14:20:05"/>
    <x v="0"/>
    <x v="36310"/>
    <x v="12"/>
  </r>
  <r>
    <n v="203958"/>
    <d v="2021-06-23T12:20:40"/>
    <n v="39804"/>
    <n v="204394"/>
    <x v="9"/>
    <x v="9"/>
    <d v="2021-06-23T19:20:40"/>
    <x v="0"/>
    <x v="36377"/>
    <x v="14"/>
  </r>
  <r>
    <n v="203960"/>
    <d v="2021-06-23T12:22:24"/>
    <n v="57930"/>
    <n v="330333"/>
    <x v="2"/>
    <x v="2"/>
    <d v="2021-06-23T14:22:24"/>
    <x v="0"/>
    <x v="36378"/>
    <x v="12"/>
  </r>
  <r>
    <n v="203963"/>
    <d v="2021-06-23T12:23:34"/>
    <n v="46073"/>
    <n v="182786"/>
    <x v="11"/>
    <x v="11"/>
    <d v="2021-06-23T16:23:34"/>
    <x v="0"/>
    <x v="36379"/>
    <x v="11"/>
  </r>
  <r>
    <n v="203964"/>
    <d v="2021-06-23T12:25:19"/>
    <n v="7114"/>
    <n v="301748"/>
    <x v="9"/>
    <x v="9"/>
    <d v="2021-06-23T19:25:19"/>
    <x v="0"/>
    <x v="36380"/>
    <x v="14"/>
  </r>
  <r>
    <n v="203968"/>
    <d v="2021-06-23T12:25:54"/>
    <n v="164457"/>
    <n v="472330"/>
    <x v="1"/>
    <x v="1"/>
    <d v="2021-06-23T12:25:54"/>
    <x v="0"/>
    <x v="36320"/>
    <x v="16"/>
  </r>
  <r>
    <n v="203971"/>
    <d v="2021-06-23T12:25:55"/>
    <n v="315913"/>
    <n v="304722"/>
    <x v="1"/>
    <x v="1"/>
    <d v="2021-06-23T12:25:55"/>
    <x v="0"/>
    <x v="36381"/>
    <x v="16"/>
  </r>
  <r>
    <n v="203973"/>
    <d v="2021-06-23T12:27:04"/>
    <n v="23818"/>
    <n v="112334"/>
    <x v="13"/>
    <x v="13"/>
    <d v="2021-06-23T18:27:04"/>
    <x v="0"/>
    <x v="36382"/>
    <x v="21"/>
  </r>
  <r>
    <n v="203974"/>
    <d v="2021-06-23T12:27:39"/>
    <n v="243799"/>
    <n v="440811"/>
    <x v="6"/>
    <x v="6"/>
    <d v="2021-06-23T15:27:39"/>
    <x v="0"/>
    <x v="36383"/>
    <x v="10"/>
  </r>
  <r>
    <n v="203977"/>
    <d v="2021-06-23T12:29:59"/>
    <n v="9756"/>
    <n v="250679"/>
    <x v="9"/>
    <x v="9"/>
    <d v="2021-06-23T19:29:59"/>
    <x v="0"/>
    <x v="36384"/>
    <x v="14"/>
  </r>
  <r>
    <n v="203978"/>
    <d v="2021-06-23T12:31:44"/>
    <n v="172204"/>
    <n v="42035"/>
    <x v="2"/>
    <x v="2"/>
    <d v="2021-06-23T14:31:44"/>
    <x v="0"/>
    <x v="36313"/>
    <x v="12"/>
  </r>
  <r>
    <n v="203980"/>
    <d v="2021-06-23T12:32:19"/>
    <n v="32372"/>
    <n v="242428"/>
    <x v="9"/>
    <x v="9"/>
    <d v="2021-06-23T19:32:19"/>
    <x v="0"/>
    <x v="36385"/>
    <x v="14"/>
  </r>
  <r>
    <n v="203984"/>
    <d v="2021-06-23T12:34:03"/>
    <n v="278659"/>
    <n v="351192"/>
    <x v="2"/>
    <x v="2"/>
    <d v="2021-06-23T14:34:03"/>
    <x v="0"/>
    <x v="36386"/>
    <x v="12"/>
  </r>
  <r>
    <n v="203986"/>
    <d v="2021-06-23T12:34:03"/>
    <n v="229855"/>
    <n v="201884"/>
    <x v="13"/>
    <x v="13"/>
    <d v="2021-06-23T18:34:03"/>
    <x v="0"/>
    <x v="36387"/>
    <x v="21"/>
  </r>
  <r>
    <n v="203988"/>
    <d v="2021-06-23T12:35:48"/>
    <n v="246929"/>
    <n v="266075"/>
    <x v="3"/>
    <x v="3"/>
    <d v="2021-06-23T17:35:48"/>
    <x v="0"/>
    <x v="36388"/>
    <x v="7"/>
  </r>
  <r>
    <n v="203990"/>
    <d v="2021-06-23T12:39:18"/>
    <n v="118843"/>
    <n v="182191"/>
    <x v="6"/>
    <x v="6"/>
    <d v="2021-06-23T15:39:18"/>
    <x v="0"/>
    <x v="36389"/>
    <x v="10"/>
  </r>
  <r>
    <n v="203993"/>
    <d v="2021-06-23T12:39:18"/>
    <n v="144223"/>
    <n v="472712"/>
    <x v="6"/>
    <x v="6"/>
    <d v="2021-06-23T15:39:18"/>
    <x v="0"/>
    <x v="36389"/>
    <x v="10"/>
  </r>
  <r>
    <n v="203994"/>
    <d v="2021-06-23T12:41:03"/>
    <n v="273256"/>
    <n v="472712"/>
    <x v="2"/>
    <x v="2"/>
    <d v="2021-06-23T14:41:03"/>
    <x v="0"/>
    <x v="36390"/>
    <x v="12"/>
  </r>
  <r>
    <n v="203996"/>
    <d v="2021-06-23T12:41:03"/>
    <n v="296870"/>
    <n v="242428"/>
    <x v="13"/>
    <x v="13"/>
    <d v="2021-06-23T18:41:03"/>
    <x v="0"/>
    <x v="36321"/>
    <x v="21"/>
  </r>
  <r>
    <n v="204001"/>
    <d v="2021-06-23T12:41:38"/>
    <n v="51629"/>
    <n v="347008"/>
    <x v="6"/>
    <x v="6"/>
    <d v="2021-06-23T15:41:38"/>
    <x v="0"/>
    <x v="36391"/>
    <x v="10"/>
  </r>
  <r>
    <n v="204002"/>
    <d v="2021-06-23T12:42:48"/>
    <n v="42809"/>
    <n v="439981"/>
    <x v="0"/>
    <x v="0"/>
    <d v="2021-06-23T13:42:48"/>
    <x v="0"/>
    <x v="36392"/>
    <x v="18"/>
  </r>
  <r>
    <n v="204005"/>
    <d v="2021-06-23T12:43:23"/>
    <n v="236945"/>
    <n v="411922"/>
    <x v="2"/>
    <x v="2"/>
    <d v="2021-06-23T14:43:23"/>
    <x v="0"/>
    <x v="36393"/>
    <x v="12"/>
  </r>
  <r>
    <n v="204008"/>
    <d v="2021-06-23T12:45:42"/>
    <n v="159317"/>
    <n v="209122"/>
    <x v="13"/>
    <x v="13"/>
    <d v="2021-06-23T18:45:42"/>
    <x v="0"/>
    <x v="36330"/>
    <x v="21"/>
  </r>
  <r>
    <n v="204010"/>
    <d v="2021-06-23T12:48:02"/>
    <n v="63254"/>
    <n v="259500"/>
    <x v="2"/>
    <x v="2"/>
    <d v="2021-06-23T14:48:02"/>
    <x v="0"/>
    <x v="36394"/>
    <x v="12"/>
  </r>
  <r>
    <n v="204013"/>
    <d v="2021-06-23T12:48:02"/>
    <n v="245000"/>
    <n v="347393"/>
    <x v="2"/>
    <x v="2"/>
    <d v="2021-06-23T14:48:02"/>
    <x v="0"/>
    <x v="36394"/>
    <x v="12"/>
  </r>
  <r>
    <n v="204014"/>
    <d v="2021-06-23T12:48:37"/>
    <n v="300163"/>
    <n v="341333"/>
    <x v="6"/>
    <x v="6"/>
    <d v="2021-06-23T15:48:37"/>
    <x v="0"/>
    <x v="36395"/>
    <x v="10"/>
  </r>
  <r>
    <n v="204016"/>
    <d v="2021-06-23T12:49:47"/>
    <n v="153776"/>
    <n v="411922"/>
    <x v="3"/>
    <x v="3"/>
    <d v="2021-06-23T17:49:47"/>
    <x v="0"/>
    <x v="36362"/>
    <x v="7"/>
  </r>
  <r>
    <n v="204021"/>
    <d v="2021-06-23T12:50:57"/>
    <n v="16748"/>
    <n v="411922"/>
    <x v="6"/>
    <x v="6"/>
    <d v="2021-06-23T15:50:57"/>
    <x v="0"/>
    <x v="36323"/>
    <x v="10"/>
  </r>
  <r>
    <n v="204026"/>
    <d v="2021-06-23T12:50:57"/>
    <n v="310018"/>
    <n v="21760"/>
    <x v="9"/>
    <x v="9"/>
    <d v="2021-06-23T19:50:57"/>
    <x v="0"/>
    <x v="36396"/>
    <x v="14"/>
  </r>
  <r>
    <n v="204027"/>
    <d v="2021-06-23T12:52:42"/>
    <n v="116555"/>
    <n v="91930"/>
    <x v="2"/>
    <x v="2"/>
    <d v="2021-06-23T14:52:42"/>
    <x v="0"/>
    <x v="36365"/>
    <x v="12"/>
  </r>
  <r>
    <n v="204032"/>
    <d v="2021-06-23T12:53:17"/>
    <n v="90720"/>
    <n v="343491"/>
    <x v="6"/>
    <x v="6"/>
    <d v="2021-06-23T15:53:17"/>
    <x v="0"/>
    <x v="36397"/>
    <x v="10"/>
  </r>
  <r>
    <n v="204034"/>
    <d v="2021-06-23T12:53:17"/>
    <n v="277953"/>
    <n v="105597"/>
    <x v="9"/>
    <x v="9"/>
    <d v="2021-06-23T19:53:17"/>
    <x v="0"/>
    <x v="36398"/>
    <x v="14"/>
  </r>
  <r>
    <n v="204038"/>
    <d v="2021-06-23T12:54:43"/>
    <n v="333912"/>
    <n v="347393"/>
    <x v="1"/>
    <x v="1"/>
    <d v="2021-06-23T12:54:43"/>
    <x v="0"/>
    <x v="36399"/>
    <x v="16"/>
  </r>
  <r>
    <n v="204043"/>
    <d v="2021-06-23T12:56:47"/>
    <n v="168137"/>
    <n v="381626"/>
    <x v="8"/>
    <x v="8"/>
    <d v="2021-06-23T21:56:47"/>
    <x v="0"/>
    <x v="36400"/>
    <x v="19"/>
  </r>
  <r>
    <n v="204046"/>
    <d v="2021-06-23T12:59:06"/>
    <n v="96122"/>
    <n v="236458"/>
    <x v="0"/>
    <x v="0"/>
    <d v="2021-06-23T13:59:06"/>
    <x v="0"/>
    <x v="36401"/>
    <x v="18"/>
  </r>
  <r>
    <n v="204048"/>
    <d v="2021-06-23T12:59:06"/>
    <n v="111454"/>
    <n v="182191"/>
    <x v="0"/>
    <x v="0"/>
    <d v="2021-06-23T13:59:06"/>
    <x v="0"/>
    <x v="36401"/>
    <x v="18"/>
  </r>
  <r>
    <n v="204049"/>
    <d v="2021-06-23T12:59:06"/>
    <n v="297307"/>
    <n v="206501"/>
    <x v="0"/>
    <x v="0"/>
    <d v="2021-06-23T13:59:06"/>
    <x v="0"/>
    <x v="36401"/>
    <x v="18"/>
  </r>
  <r>
    <n v="204050"/>
    <d v="2021-06-23T12:59:41"/>
    <n v="125458"/>
    <n v="285575"/>
    <x v="2"/>
    <x v="2"/>
    <d v="2021-06-23T14:59:41"/>
    <x v="0"/>
    <x v="36402"/>
    <x v="12"/>
  </r>
  <r>
    <n v="204054"/>
    <d v="2021-06-23T13:03:50"/>
    <n v="177422"/>
    <n v="251574"/>
    <x v="0"/>
    <x v="0"/>
    <d v="2021-06-23T14:03:50"/>
    <x v="0"/>
    <x v="36403"/>
    <x v="12"/>
  </r>
  <r>
    <n v="204056"/>
    <d v="2021-06-23T13:04:21"/>
    <n v="280282"/>
    <n v="250679"/>
    <x v="2"/>
    <x v="2"/>
    <d v="2021-06-23T15:04:21"/>
    <x v="0"/>
    <x v="36404"/>
    <x v="10"/>
  </r>
  <r>
    <n v="204061"/>
    <d v="2021-06-23T13:04:56"/>
    <n v="15308"/>
    <n v="254150"/>
    <x v="9"/>
    <x v="9"/>
    <d v="2021-06-23T20:04:56"/>
    <x v="0"/>
    <x v="36405"/>
    <x v="23"/>
  </r>
  <r>
    <n v="204064"/>
    <d v="2021-06-23T13:06:06"/>
    <n v="54442"/>
    <n v="378218"/>
    <x v="0"/>
    <x v="0"/>
    <d v="2021-06-23T14:06:06"/>
    <x v="0"/>
    <x v="36406"/>
    <x v="12"/>
  </r>
  <r>
    <n v="204067"/>
    <d v="2021-06-23T13:06:06"/>
    <n v="133121"/>
    <n v="470762"/>
    <x v="0"/>
    <x v="0"/>
    <d v="2021-06-23T14:06:06"/>
    <x v="0"/>
    <x v="36406"/>
    <x v="12"/>
  </r>
  <r>
    <n v="204072"/>
    <d v="2021-06-23T13:07:16"/>
    <n v="168014"/>
    <n v="230507"/>
    <x v="6"/>
    <x v="6"/>
    <d v="2021-06-23T16:07:16"/>
    <x v="0"/>
    <x v="36407"/>
    <x v="11"/>
  </r>
  <r>
    <n v="204073"/>
    <d v="2021-06-23T13:13:40"/>
    <n v="124504"/>
    <n v="242719"/>
    <x v="2"/>
    <x v="2"/>
    <d v="2021-06-23T15:13:40"/>
    <x v="0"/>
    <x v="36374"/>
    <x v="10"/>
  </r>
  <r>
    <n v="204074"/>
    <d v="2021-06-23T13:16:00"/>
    <n v="294286"/>
    <n v="43842"/>
    <x v="2"/>
    <x v="2"/>
    <d v="2021-06-23T15:16:00"/>
    <x v="0"/>
    <x v="36408"/>
    <x v="10"/>
  </r>
  <r>
    <n v="204079"/>
    <d v="2021-06-23T13:17:10"/>
    <n v="33797"/>
    <n v="304128"/>
    <x v="7"/>
    <x v="7"/>
    <d v="2021-06-23T21:17:10"/>
    <x v="0"/>
    <x v="36409"/>
    <x v="19"/>
  </r>
  <r>
    <n v="204080"/>
    <d v="2021-06-23T13:17:45"/>
    <n v="177453"/>
    <n v="471403"/>
    <x v="0"/>
    <x v="0"/>
    <d v="2021-06-23T14:17:45"/>
    <x v="0"/>
    <x v="36346"/>
    <x v="12"/>
  </r>
  <r>
    <n v="204083"/>
    <d v="2021-06-23T13:18:43"/>
    <n v="63162"/>
    <n v="153893"/>
    <x v="2"/>
    <x v="2"/>
    <d v="2021-06-23T15:18:43"/>
    <x v="0"/>
    <x v="36410"/>
    <x v="10"/>
  </r>
  <r>
    <n v="204087"/>
    <d v="2021-06-23T13:20:38"/>
    <n v="195812"/>
    <n v="21760"/>
    <x v="13"/>
    <x v="13"/>
    <d v="2021-06-23T19:20:38"/>
    <x v="0"/>
    <x v="36411"/>
    <x v="14"/>
  </r>
  <r>
    <n v="204090"/>
    <d v="2021-06-23T13:20:40"/>
    <n v="265060"/>
    <n v="154228"/>
    <x v="2"/>
    <x v="2"/>
    <d v="2021-06-23T15:20:40"/>
    <x v="0"/>
    <x v="36347"/>
    <x v="10"/>
  </r>
  <r>
    <n v="204091"/>
    <d v="2021-06-23T13:20:40"/>
    <n v="313717"/>
    <n v="241713"/>
    <x v="2"/>
    <x v="2"/>
    <d v="2021-06-23T15:20:40"/>
    <x v="0"/>
    <x v="36347"/>
    <x v="10"/>
  </r>
  <r>
    <n v="204094"/>
    <d v="2021-06-23T13:21:14"/>
    <n v="206376"/>
    <n v="250679"/>
    <x v="6"/>
    <x v="6"/>
    <d v="2021-06-23T16:21:14"/>
    <x v="0"/>
    <x v="36412"/>
    <x v="11"/>
  </r>
  <r>
    <n v="204096"/>
    <d v="2021-06-23T13:22:24"/>
    <n v="342321"/>
    <n v="351192"/>
    <x v="3"/>
    <x v="3"/>
    <d v="2021-06-23T18:22:24"/>
    <x v="0"/>
    <x v="36413"/>
    <x v="21"/>
  </r>
  <r>
    <n v="204097"/>
    <d v="2021-06-23T13:23:34"/>
    <n v="270576"/>
    <n v="347008"/>
    <x v="9"/>
    <x v="9"/>
    <d v="2021-06-23T20:23:34"/>
    <x v="0"/>
    <x v="36414"/>
    <x v="23"/>
  </r>
  <r>
    <n v="204098"/>
    <d v="2021-06-23T13:24:44"/>
    <n v="306897"/>
    <n v="341333"/>
    <x v="3"/>
    <x v="3"/>
    <d v="2021-06-23T18:24:44"/>
    <x v="0"/>
    <x v="36415"/>
    <x v="21"/>
  </r>
  <r>
    <n v="204100"/>
    <d v="2021-06-23T13:24:44"/>
    <n v="145510"/>
    <n v="242428"/>
    <x v="0"/>
    <x v="0"/>
    <d v="2021-06-23T14:24:44"/>
    <x v="0"/>
    <x v="36349"/>
    <x v="12"/>
  </r>
  <r>
    <n v="204102"/>
    <d v="2021-06-23T13:25:19"/>
    <n v="135840"/>
    <n v="470762"/>
    <x v="2"/>
    <x v="2"/>
    <d v="2021-06-23T15:25:19"/>
    <x v="0"/>
    <x v="36416"/>
    <x v="10"/>
  </r>
  <r>
    <n v="204104"/>
    <d v="2021-06-23T13:25:54"/>
    <n v="337754"/>
    <n v="346056"/>
    <x v="6"/>
    <x v="6"/>
    <d v="2021-06-23T16:25:54"/>
    <x v="0"/>
    <x v="36417"/>
    <x v="11"/>
  </r>
  <r>
    <n v="204109"/>
    <d v="2021-06-23T13:26:29"/>
    <n v="167215"/>
    <n v="226682"/>
    <x v="1"/>
    <x v="1"/>
    <d v="2021-06-23T13:26:29"/>
    <x v="0"/>
    <x v="36418"/>
    <x v="18"/>
  </r>
  <r>
    <n v="204114"/>
    <d v="2021-06-23T13:27:39"/>
    <n v="8592"/>
    <n v="21760"/>
    <x v="2"/>
    <x v="2"/>
    <d v="2021-06-23T15:27:39"/>
    <x v="0"/>
    <x v="36383"/>
    <x v="10"/>
  </r>
  <r>
    <n v="204119"/>
    <d v="2021-06-23T13:27:39"/>
    <n v="19197"/>
    <n v="43842"/>
    <x v="2"/>
    <x v="2"/>
    <d v="2021-06-23T15:27:39"/>
    <x v="0"/>
    <x v="36383"/>
    <x v="10"/>
  </r>
  <r>
    <n v="204124"/>
    <d v="2021-06-23T13:27:39"/>
    <n v="336116"/>
    <n v="244088"/>
    <x v="13"/>
    <x v="13"/>
    <d v="2021-06-23T19:27:39"/>
    <x v="0"/>
    <x v="36419"/>
    <x v="14"/>
  </r>
  <r>
    <n v="204126"/>
    <d v="2021-06-23T13:28:49"/>
    <n v="176198"/>
    <n v="173662"/>
    <x v="5"/>
    <x v="5"/>
    <d v="2021-06-24T01:28:49"/>
    <x v="1"/>
    <x v="36420"/>
    <x v="0"/>
  </r>
  <r>
    <n v="204127"/>
    <d v="2021-06-23T13:31:44"/>
    <n v="72076"/>
    <n v="244507"/>
    <x v="0"/>
    <x v="0"/>
    <d v="2021-06-23T14:31:44"/>
    <x v="0"/>
    <x v="36313"/>
    <x v="12"/>
  </r>
  <r>
    <n v="204129"/>
    <d v="2021-06-23T13:34:03"/>
    <n v="136162"/>
    <n v="274088"/>
    <x v="0"/>
    <x v="0"/>
    <d v="2021-06-23T14:34:03"/>
    <x v="0"/>
    <x v="36386"/>
    <x v="12"/>
  </r>
  <r>
    <n v="204130"/>
    <d v="2021-06-23T13:34:03"/>
    <n v="269721"/>
    <n v="330333"/>
    <x v="0"/>
    <x v="0"/>
    <d v="2021-06-23T14:34:03"/>
    <x v="0"/>
    <x v="36386"/>
    <x v="12"/>
  </r>
  <r>
    <n v="204134"/>
    <d v="2021-06-23T13:34:38"/>
    <n v="239602"/>
    <n v="424994"/>
    <x v="2"/>
    <x v="2"/>
    <d v="2021-06-23T15:34:38"/>
    <x v="0"/>
    <x v="36328"/>
    <x v="10"/>
  </r>
  <r>
    <n v="204135"/>
    <d v="2021-06-23T13:34:38"/>
    <n v="325961"/>
    <n v="117482"/>
    <x v="2"/>
    <x v="2"/>
    <d v="2021-06-23T15:34:38"/>
    <x v="0"/>
    <x v="36328"/>
    <x v="10"/>
  </r>
  <r>
    <n v="204140"/>
    <d v="2021-06-23T13:35:13"/>
    <n v="296548"/>
    <n v="86587"/>
    <x v="6"/>
    <x v="6"/>
    <d v="2021-06-23T16:35:13"/>
    <x v="0"/>
    <x v="36421"/>
    <x v="11"/>
  </r>
  <r>
    <n v="204142"/>
    <d v="2021-06-23T13:35:48"/>
    <n v="147175"/>
    <n v="118549"/>
    <x v="11"/>
    <x v="11"/>
    <d v="2021-06-23T17:35:48"/>
    <x v="0"/>
    <x v="36388"/>
    <x v="7"/>
  </r>
  <r>
    <n v="204143"/>
    <d v="2021-06-23T13:36:23"/>
    <n v="220712"/>
    <n v="264032"/>
    <x v="0"/>
    <x v="0"/>
    <d v="2021-06-23T14:36:23"/>
    <x v="0"/>
    <x v="36422"/>
    <x v="12"/>
  </r>
  <r>
    <n v="204148"/>
    <d v="2021-06-23T13:39:50"/>
    <n v="36437"/>
    <n v="347393"/>
    <x v="0"/>
    <x v="0"/>
    <d v="2021-06-23T14:39:50"/>
    <x v="0"/>
    <x v="36423"/>
    <x v="12"/>
  </r>
  <r>
    <n v="204152"/>
    <d v="2021-06-23T13:39:53"/>
    <n v="283148"/>
    <n v="347393"/>
    <x v="6"/>
    <x v="6"/>
    <d v="2021-06-23T16:39:53"/>
    <x v="0"/>
    <x v="36424"/>
    <x v="11"/>
  </r>
  <r>
    <n v="204153"/>
    <d v="2021-06-23T13:42:13"/>
    <n v="165066"/>
    <n v="363218"/>
    <x v="6"/>
    <x v="6"/>
    <d v="2021-06-23T16:42:13"/>
    <x v="0"/>
    <x v="36425"/>
    <x v="11"/>
  </r>
  <r>
    <n v="204156"/>
    <d v="2021-06-23T13:43:58"/>
    <n v="309839"/>
    <n v="258219"/>
    <x v="2"/>
    <x v="2"/>
    <d v="2021-06-23T15:43:58"/>
    <x v="0"/>
    <x v="36426"/>
    <x v="10"/>
  </r>
  <r>
    <n v="204161"/>
    <d v="2021-06-23T13:43:58"/>
    <n v="317611"/>
    <n v="253060"/>
    <x v="2"/>
    <x v="2"/>
    <d v="2021-06-23T15:43:58"/>
    <x v="0"/>
    <x v="36426"/>
    <x v="10"/>
  </r>
  <r>
    <n v="204164"/>
    <d v="2021-06-23T13:45:07"/>
    <n v="329124"/>
    <n v="242428"/>
    <x v="1"/>
    <x v="1"/>
    <d v="2021-06-23T13:45:07"/>
    <x v="0"/>
    <x v="36427"/>
    <x v="18"/>
  </r>
  <r>
    <n v="204169"/>
    <d v="2021-06-23T13:48:02"/>
    <n v="18737"/>
    <n v="132699"/>
    <x v="0"/>
    <x v="0"/>
    <d v="2021-06-23T14:48:02"/>
    <x v="0"/>
    <x v="36394"/>
    <x v="12"/>
  </r>
  <r>
    <n v="204171"/>
    <d v="2021-06-23T13:48:02"/>
    <n v="283278"/>
    <n v="21760"/>
    <x v="0"/>
    <x v="0"/>
    <d v="2021-06-23T14:48:02"/>
    <x v="0"/>
    <x v="36394"/>
    <x v="12"/>
  </r>
  <r>
    <n v="204172"/>
    <d v="2021-06-23T13:49:55"/>
    <n v="28553"/>
    <n v="432868"/>
    <x v="0"/>
    <x v="0"/>
    <d v="2021-06-23T14:49:55"/>
    <x v="0"/>
    <x v="36428"/>
    <x v="12"/>
  </r>
  <r>
    <n v="204176"/>
    <d v="2021-06-23T13:50:24"/>
    <n v="238239"/>
    <n v="208814"/>
    <x v="18"/>
    <x v="18"/>
    <d v="2021-06-23T06:50:24"/>
    <x v="0"/>
    <x v="36429"/>
    <x v="3"/>
  </r>
  <r>
    <n v="204181"/>
    <d v="2021-06-23T13:50:57"/>
    <n v="246622"/>
    <n v="153893"/>
    <x v="2"/>
    <x v="2"/>
    <d v="2021-06-23T15:50:57"/>
    <x v="0"/>
    <x v="36323"/>
    <x v="10"/>
  </r>
  <r>
    <n v="204183"/>
    <d v="2021-06-23T13:50:57"/>
    <n v="310361"/>
    <n v="95062"/>
    <x v="2"/>
    <x v="2"/>
    <d v="2021-06-23T15:50:57"/>
    <x v="0"/>
    <x v="36323"/>
    <x v="10"/>
  </r>
  <r>
    <n v="204186"/>
    <d v="2021-06-23T13:51:32"/>
    <n v="91587"/>
    <n v="405774"/>
    <x v="6"/>
    <x v="6"/>
    <d v="2021-06-23T16:51:32"/>
    <x v="0"/>
    <x v="36430"/>
    <x v="11"/>
  </r>
  <r>
    <n v="204187"/>
    <d v="2021-06-23T13:51:32"/>
    <n v="73939"/>
    <n v="75183"/>
    <x v="9"/>
    <x v="9"/>
    <d v="2021-06-23T20:51:32"/>
    <x v="0"/>
    <x v="36364"/>
    <x v="23"/>
  </r>
  <r>
    <n v="204190"/>
    <d v="2021-06-23T13:52:07"/>
    <n v="64496"/>
    <n v="401945"/>
    <x v="11"/>
    <x v="11"/>
    <d v="2021-06-23T17:52:07"/>
    <x v="0"/>
    <x v="36431"/>
    <x v="7"/>
  </r>
  <r>
    <n v="204194"/>
    <d v="2021-06-23T13:54:27"/>
    <n v="2700"/>
    <n v="38593"/>
    <x v="1"/>
    <x v="1"/>
    <d v="2021-06-23T13:54:27"/>
    <x v="0"/>
    <x v="36367"/>
    <x v="18"/>
  </r>
  <r>
    <n v="204199"/>
    <d v="2021-06-23T13:56:12"/>
    <n v="69276"/>
    <n v="471403"/>
    <x v="6"/>
    <x v="6"/>
    <d v="2021-06-23T16:56:12"/>
    <x v="0"/>
    <x v="36432"/>
    <x v="11"/>
  </r>
  <r>
    <n v="204202"/>
    <d v="2021-06-23T13:57:56"/>
    <n v="293524"/>
    <n v="182191"/>
    <x v="2"/>
    <x v="2"/>
    <d v="2021-06-23T15:57:56"/>
    <x v="0"/>
    <x v="36433"/>
    <x v="10"/>
  </r>
  <r>
    <n v="204206"/>
    <d v="2021-06-23T13:59:31"/>
    <n v="51776"/>
    <n v="351192"/>
    <x v="1"/>
    <x v="1"/>
    <d v="2021-06-23T13:59:31"/>
    <x v="0"/>
    <x v="36434"/>
    <x v="18"/>
  </r>
  <r>
    <n v="204211"/>
    <d v="2021-06-23T14:04:21"/>
    <n v="333387"/>
    <n v="293021"/>
    <x v="0"/>
    <x v="0"/>
    <d v="2021-06-23T15:04:21"/>
    <x v="0"/>
    <x v="36404"/>
    <x v="10"/>
  </r>
  <r>
    <n v="204214"/>
    <d v="2021-06-23T14:07:12"/>
    <n v="205127"/>
    <n v="301748"/>
    <x v="0"/>
    <x v="0"/>
    <d v="2021-06-23T15:07:12"/>
    <x v="0"/>
    <x v="36435"/>
    <x v="10"/>
  </r>
  <r>
    <n v="204219"/>
    <d v="2021-06-23T14:07:16"/>
    <n v="196965"/>
    <n v="95024"/>
    <x v="13"/>
    <x v="13"/>
    <d v="2021-06-23T20:07:16"/>
    <x v="0"/>
    <x v="36436"/>
    <x v="23"/>
  </r>
  <r>
    <n v="204224"/>
    <d v="2021-06-23T14:07:51"/>
    <n v="249029"/>
    <n v="357547"/>
    <x v="6"/>
    <x v="6"/>
    <d v="2021-06-23T17:07:51"/>
    <x v="0"/>
    <x v="36437"/>
    <x v="7"/>
  </r>
  <r>
    <n v="204229"/>
    <d v="2021-06-23T14:09:00"/>
    <n v="48677"/>
    <n v="311201"/>
    <x v="0"/>
    <x v="0"/>
    <d v="2021-06-23T15:09:00"/>
    <x v="0"/>
    <x v="36438"/>
    <x v="10"/>
  </r>
  <r>
    <n v="204230"/>
    <d v="2021-06-23T14:09:35"/>
    <n v="304088"/>
    <n v="471403"/>
    <x v="2"/>
    <x v="2"/>
    <d v="2021-06-23T16:09:35"/>
    <x v="0"/>
    <x v="36373"/>
    <x v="11"/>
  </r>
  <r>
    <n v="204233"/>
    <d v="2021-06-23T14:10:10"/>
    <n v="190840"/>
    <n v="327968"/>
    <x v="6"/>
    <x v="6"/>
    <d v="2021-06-23T17:10:10"/>
    <x v="0"/>
    <x v="36439"/>
    <x v="7"/>
  </r>
  <r>
    <n v="204235"/>
    <d v="2021-06-23T14:11:55"/>
    <n v="53474"/>
    <n v="335810"/>
    <x v="2"/>
    <x v="2"/>
    <d v="2021-06-23T16:11:55"/>
    <x v="0"/>
    <x v="36440"/>
    <x v="11"/>
  </r>
  <r>
    <n v="204238"/>
    <d v="2021-06-23T14:11:55"/>
    <n v="102555"/>
    <n v="250679"/>
    <x v="2"/>
    <x v="2"/>
    <d v="2021-06-23T16:11:55"/>
    <x v="0"/>
    <x v="36440"/>
    <x v="11"/>
  </r>
  <r>
    <n v="204239"/>
    <d v="2021-06-23T14:11:55"/>
    <n v="299102"/>
    <n v="83356"/>
    <x v="2"/>
    <x v="2"/>
    <d v="2021-06-23T16:11:55"/>
    <x v="0"/>
    <x v="36440"/>
    <x v="11"/>
  </r>
  <r>
    <n v="204243"/>
    <d v="2021-06-23T14:14:50"/>
    <n v="34815"/>
    <n v="347367"/>
    <x v="6"/>
    <x v="6"/>
    <d v="2021-06-23T17:14:50"/>
    <x v="0"/>
    <x v="36316"/>
    <x v="7"/>
  </r>
  <r>
    <n v="204247"/>
    <d v="2021-06-23T14:14:50"/>
    <n v="146387"/>
    <n v="311670"/>
    <x v="9"/>
    <x v="9"/>
    <d v="2021-06-23T21:14:50"/>
    <x v="0"/>
    <x v="36441"/>
    <x v="19"/>
  </r>
  <r>
    <n v="204248"/>
    <d v="2021-06-23T14:17:45"/>
    <n v="120453"/>
    <n v="245650"/>
    <x v="11"/>
    <x v="11"/>
    <d v="2021-06-23T18:17:45"/>
    <x v="0"/>
    <x v="36317"/>
    <x v="21"/>
  </r>
  <r>
    <n v="204251"/>
    <d v="2021-06-23T14:17:45"/>
    <n v="270227"/>
    <n v="308796"/>
    <x v="1"/>
    <x v="1"/>
    <d v="2021-06-23T14:17:45"/>
    <x v="0"/>
    <x v="36346"/>
    <x v="12"/>
  </r>
  <r>
    <n v="204253"/>
    <d v="2021-06-23T14:17:45"/>
    <n v="346021"/>
    <n v="447933"/>
    <x v="1"/>
    <x v="1"/>
    <d v="2021-06-23T14:17:45"/>
    <x v="0"/>
    <x v="36346"/>
    <x v="12"/>
  </r>
  <r>
    <n v="204255"/>
    <d v="2021-06-23T14:18:55"/>
    <n v="338338"/>
    <n v="433247"/>
    <x v="2"/>
    <x v="2"/>
    <d v="2021-06-23T16:18:55"/>
    <x v="0"/>
    <x v="36442"/>
    <x v="11"/>
  </r>
  <r>
    <n v="204256"/>
    <d v="2021-06-23T14:21:07"/>
    <n v="288573"/>
    <n v="129210"/>
    <x v="6"/>
    <x v="6"/>
    <d v="2021-06-23T17:21:07"/>
    <x v="0"/>
    <x v="36443"/>
    <x v="7"/>
  </r>
  <r>
    <n v="204258"/>
    <d v="2021-06-23T14:22:24"/>
    <n v="323346"/>
    <n v="362672"/>
    <x v="1"/>
    <x v="1"/>
    <d v="2021-06-23T14:22:24"/>
    <x v="0"/>
    <x v="36378"/>
    <x v="12"/>
  </r>
  <r>
    <n v="204260"/>
    <d v="2021-06-23T14:23:34"/>
    <n v="267947"/>
    <n v="201884"/>
    <x v="2"/>
    <x v="2"/>
    <d v="2021-06-23T16:23:34"/>
    <x v="0"/>
    <x v="36379"/>
    <x v="11"/>
  </r>
  <r>
    <n v="204261"/>
    <d v="2021-06-23T14:25:54"/>
    <n v="212952"/>
    <n v="392434"/>
    <x v="2"/>
    <x v="2"/>
    <d v="2021-06-23T16:25:54"/>
    <x v="0"/>
    <x v="36417"/>
    <x v="11"/>
  </r>
  <r>
    <n v="204264"/>
    <d v="2021-06-23T14:27:04"/>
    <n v="193093"/>
    <n v="250017"/>
    <x v="1"/>
    <x v="1"/>
    <d v="2021-06-23T14:27:04"/>
    <x v="0"/>
    <x v="36444"/>
    <x v="12"/>
  </r>
  <r>
    <n v="204269"/>
    <d v="2021-06-23T14:27:39"/>
    <n v="312558"/>
    <n v="331056"/>
    <x v="0"/>
    <x v="0"/>
    <d v="2021-06-23T15:27:39"/>
    <x v="0"/>
    <x v="36383"/>
    <x v="10"/>
  </r>
  <r>
    <n v="204274"/>
    <d v="2021-06-23T14:28:14"/>
    <n v="179010"/>
    <n v="154256"/>
    <x v="2"/>
    <x v="2"/>
    <d v="2021-06-23T16:28:14"/>
    <x v="0"/>
    <x v="36445"/>
    <x v="11"/>
  </r>
  <r>
    <n v="204278"/>
    <d v="2021-06-23T14:28:49"/>
    <n v="128101"/>
    <n v="470762"/>
    <x v="6"/>
    <x v="6"/>
    <d v="2021-06-23T17:28:49"/>
    <x v="0"/>
    <x v="36446"/>
    <x v="7"/>
  </r>
  <r>
    <n v="204282"/>
    <d v="2021-06-23T14:28:49"/>
    <n v="246525"/>
    <n v="381905"/>
    <x v="6"/>
    <x v="6"/>
    <d v="2021-06-23T17:28:49"/>
    <x v="0"/>
    <x v="36446"/>
    <x v="7"/>
  </r>
  <r>
    <n v="204284"/>
    <d v="2021-06-23T14:29:59"/>
    <n v="72388"/>
    <n v="176818"/>
    <x v="0"/>
    <x v="0"/>
    <d v="2021-06-23T15:29:59"/>
    <x v="0"/>
    <x v="36447"/>
    <x v="10"/>
  </r>
  <r>
    <n v="204288"/>
    <d v="2021-06-23T14:30:34"/>
    <n v="125416"/>
    <n v="343712"/>
    <x v="2"/>
    <x v="2"/>
    <d v="2021-06-23T16:30:34"/>
    <x v="0"/>
    <x v="36448"/>
    <x v="11"/>
  </r>
  <r>
    <n v="204289"/>
    <d v="2021-06-23T14:31:44"/>
    <n v="152961"/>
    <n v="182191"/>
    <x v="1"/>
    <x v="1"/>
    <d v="2021-06-23T14:31:44"/>
    <x v="0"/>
    <x v="36313"/>
    <x v="12"/>
  </r>
  <r>
    <n v="204290"/>
    <d v="2021-06-23T14:32:19"/>
    <n v="11244"/>
    <n v="351192"/>
    <x v="0"/>
    <x v="0"/>
    <d v="2021-06-23T15:32:19"/>
    <x v="0"/>
    <x v="36449"/>
    <x v="10"/>
  </r>
  <r>
    <n v="204294"/>
    <d v="2021-06-23T14:32:19"/>
    <n v="182944"/>
    <n v="351192"/>
    <x v="0"/>
    <x v="0"/>
    <d v="2021-06-23T15:32:19"/>
    <x v="0"/>
    <x v="36449"/>
    <x v="10"/>
  </r>
  <r>
    <n v="204295"/>
    <d v="2021-06-23T14:32:19"/>
    <n v="214374"/>
    <n v="330333"/>
    <x v="0"/>
    <x v="0"/>
    <d v="2021-06-23T15:32:19"/>
    <x v="0"/>
    <x v="36449"/>
    <x v="10"/>
  </r>
  <r>
    <n v="204299"/>
    <d v="2021-06-23T14:33:28"/>
    <n v="60243"/>
    <n v="258219"/>
    <x v="9"/>
    <x v="9"/>
    <d v="2021-06-23T21:33:28"/>
    <x v="0"/>
    <x v="36450"/>
    <x v="19"/>
  </r>
  <r>
    <n v="204301"/>
    <d v="2021-06-23T14:34:03"/>
    <n v="45061"/>
    <n v="343712"/>
    <x v="11"/>
    <x v="11"/>
    <d v="2021-06-23T18:34:03"/>
    <x v="0"/>
    <x v="36387"/>
    <x v="21"/>
  </r>
  <r>
    <n v="204304"/>
    <d v="2021-06-23T14:34:34"/>
    <n v="326383"/>
    <n v="118549"/>
    <x v="0"/>
    <x v="0"/>
    <d v="2021-06-23T15:34:34"/>
    <x v="0"/>
    <x v="36451"/>
    <x v="10"/>
  </r>
  <r>
    <n v="204305"/>
    <d v="2021-06-23T14:36:58"/>
    <n v="69973"/>
    <n v="203213"/>
    <x v="0"/>
    <x v="0"/>
    <d v="2021-06-23T15:36:58"/>
    <x v="0"/>
    <x v="36452"/>
    <x v="10"/>
  </r>
  <r>
    <n v="204307"/>
    <d v="2021-06-23T14:36:58"/>
    <n v="313419"/>
    <n v="470762"/>
    <x v="0"/>
    <x v="0"/>
    <d v="2021-06-23T15:36:58"/>
    <x v="0"/>
    <x v="36452"/>
    <x v="10"/>
  </r>
  <r>
    <n v="204308"/>
    <d v="2021-06-23T14:38:08"/>
    <n v="38887"/>
    <n v="389985"/>
    <x v="6"/>
    <x v="6"/>
    <d v="2021-06-23T17:38:08"/>
    <x v="0"/>
    <x v="36453"/>
    <x v="7"/>
  </r>
  <r>
    <n v="204311"/>
    <d v="2021-06-23T14:38:43"/>
    <n v="133317"/>
    <n v="250679"/>
    <x v="1"/>
    <x v="1"/>
    <d v="2021-06-23T14:38:43"/>
    <x v="0"/>
    <x v="36454"/>
    <x v="12"/>
  </r>
  <r>
    <n v="204313"/>
    <d v="2021-06-23T14:39:18"/>
    <n v="104590"/>
    <n v="145779"/>
    <x v="0"/>
    <x v="0"/>
    <d v="2021-06-23T15:39:18"/>
    <x v="0"/>
    <x v="36389"/>
    <x v="10"/>
  </r>
  <r>
    <n v="204316"/>
    <d v="2021-06-23T14:39:53"/>
    <n v="66448"/>
    <n v="358602"/>
    <x v="2"/>
    <x v="2"/>
    <d v="2021-06-23T16:39:53"/>
    <x v="0"/>
    <x v="36424"/>
    <x v="11"/>
  </r>
  <r>
    <n v="204318"/>
    <d v="2021-06-23T14:39:53"/>
    <n v="102876"/>
    <n v="429732"/>
    <x v="2"/>
    <x v="2"/>
    <d v="2021-06-23T16:39:53"/>
    <x v="0"/>
    <x v="36424"/>
    <x v="11"/>
  </r>
  <r>
    <n v="204322"/>
    <d v="2021-06-23T14:39:53"/>
    <n v="274524"/>
    <n v="394819"/>
    <x v="2"/>
    <x v="2"/>
    <d v="2021-06-23T16:39:53"/>
    <x v="0"/>
    <x v="36424"/>
    <x v="11"/>
  </r>
  <r>
    <n v="204324"/>
    <d v="2021-06-23T14:43:23"/>
    <n v="147781"/>
    <n v="21760"/>
    <x v="1"/>
    <x v="1"/>
    <d v="2021-06-23T14:43:23"/>
    <x v="0"/>
    <x v="36393"/>
    <x v="12"/>
  </r>
  <r>
    <n v="204327"/>
    <d v="2021-06-23T14:43:58"/>
    <n v="287121"/>
    <n v="189009"/>
    <x v="0"/>
    <x v="0"/>
    <d v="2021-06-23T15:43:58"/>
    <x v="0"/>
    <x v="36426"/>
    <x v="10"/>
  </r>
  <r>
    <n v="204328"/>
    <d v="2021-06-23T14:45:42"/>
    <n v="146260"/>
    <n v="347393"/>
    <x v="11"/>
    <x v="11"/>
    <d v="2021-06-23T18:45:42"/>
    <x v="0"/>
    <x v="36330"/>
    <x v="21"/>
  </r>
  <r>
    <n v="204330"/>
    <d v="2021-06-23T14:48:37"/>
    <n v="94293"/>
    <n v="10148"/>
    <x v="0"/>
    <x v="0"/>
    <d v="2021-06-23T15:48:37"/>
    <x v="0"/>
    <x v="36395"/>
    <x v="10"/>
  </r>
  <r>
    <n v="204331"/>
    <d v="2021-06-23T14:48:37"/>
    <n v="222227"/>
    <n v="230507"/>
    <x v="0"/>
    <x v="0"/>
    <d v="2021-06-23T15:48:37"/>
    <x v="0"/>
    <x v="36395"/>
    <x v="10"/>
  </r>
  <r>
    <n v="204335"/>
    <d v="2021-06-23T14:51:32"/>
    <n v="24210"/>
    <n v="347008"/>
    <x v="2"/>
    <x v="2"/>
    <d v="2021-06-23T16:51:32"/>
    <x v="0"/>
    <x v="36430"/>
    <x v="11"/>
  </r>
  <r>
    <n v="204336"/>
    <d v="2021-06-23T14:52:07"/>
    <n v="169958"/>
    <n v="318588"/>
    <x v="6"/>
    <x v="6"/>
    <d v="2021-06-23T17:52:07"/>
    <x v="0"/>
    <x v="36431"/>
    <x v="7"/>
  </r>
  <r>
    <n v="204340"/>
    <d v="2021-06-23T14:52:42"/>
    <n v="297533"/>
    <n v="1019"/>
    <x v="11"/>
    <x v="11"/>
    <d v="2021-06-23T18:52:42"/>
    <x v="0"/>
    <x v="36455"/>
    <x v="21"/>
  </r>
  <r>
    <n v="204345"/>
    <d v="2021-06-23T14:53:17"/>
    <n v="27559"/>
    <n v="230778"/>
    <x v="8"/>
    <x v="8"/>
    <d v="2021-06-23T23:53:17"/>
    <x v="0"/>
    <x v="36456"/>
    <x v="22"/>
  </r>
  <r>
    <n v="204346"/>
    <d v="2021-06-23T14:53:17"/>
    <n v="173530"/>
    <n v="258219"/>
    <x v="0"/>
    <x v="0"/>
    <d v="2021-06-23T15:53:17"/>
    <x v="0"/>
    <x v="36397"/>
    <x v="10"/>
  </r>
  <r>
    <n v="204350"/>
    <d v="2021-06-23T14:53:17"/>
    <n v="210213"/>
    <n v="357547"/>
    <x v="0"/>
    <x v="0"/>
    <d v="2021-06-23T15:53:17"/>
    <x v="0"/>
    <x v="36397"/>
    <x v="10"/>
  </r>
  <r>
    <n v="204351"/>
    <d v="2021-06-23T14:53:52"/>
    <n v="239425"/>
    <n v="118549"/>
    <x v="13"/>
    <x v="13"/>
    <d v="2021-06-23T20:53:52"/>
    <x v="0"/>
    <x v="36457"/>
    <x v="23"/>
  </r>
  <r>
    <n v="204355"/>
    <d v="2021-06-23T14:55:37"/>
    <n v="31868"/>
    <n v="471403"/>
    <x v="0"/>
    <x v="0"/>
    <d v="2021-06-23T15:55:37"/>
    <x v="0"/>
    <x v="36458"/>
    <x v="10"/>
  </r>
  <r>
    <n v="204358"/>
    <d v="2021-06-23T14:55:37"/>
    <n v="235627"/>
    <n v="158978"/>
    <x v="0"/>
    <x v="0"/>
    <d v="2021-06-23T15:55:37"/>
    <x v="0"/>
    <x v="36458"/>
    <x v="10"/>
  </r>
  <r>
    <n v="204359"/>
    <d v="2021-06-23T14:55:37"/>
    <n v="332620"/>
    <n v="191893"/>
    <x v="0"/>
    <x v="0"/>
    <d v="2021-06-23T15:55:37"/>
    <x v="0"/>
    <x v="36458"/>
    <x v="10"/>
  </r>
  <r>
    <n v="204362"/>
    <d v="2021-06-23T14:56:12"/>
    <n v="44552"/>
    <n v="46668"/>
    <x v="2"/>
    <x v="2"/>
    <d v="2021-06-23T16:56:12"/>
    <x v="0"/>
    <x v="36432"/>
    <x v="11"/>
  </r>
  <r>
    <n v="204363"/>
    <d v="2021-06-23T14:56:47"/>
    <n v="13532"/>
    <n v="301284"/>
    <x v="6"/>
    <x v="6"/>
    <d v="2021-06-23T17:56:47"/>
    <x v="0"/>
    <x v="36459"/>
    <x v="7"/>
  </r>
  <r>
    <n v="204368"/>
    <d v="2021-06-23T14:56:47"/>
    <n v="18533"/>
    <n v="347008"/>
    <x v="6"/>
    <x v="6"/>
    <d v="2021-06-23T17:56:47"/>
    <x v="0"/>
    <x v="36459"/>
    <x v="7"/>
  </r>
  <r>
    <n v="204369"/>
    <d v="2021-06-23T14:56:47"/>
    <n v="121837"/>
    <n v="251574"/>
    <x v="6"/>
    <x v="6"/>
    <d v="2021-06-23T17:56:47"/>
    <x v="0"/>
    <x v="36459"/>
    <x v="7"/>
  </r>
  <r>
    <n v="204370"/>
    <d v="2021-06-23T15:00:16"/>
    <n v="61245"/>
    <n v="244574"/>
    <x v="0"/>
    <x v="0"/>
    <d v="2021-06-23T16:00:16"/>
    <x v="0"/>
    <x v="36460"/>
    <x v="11"/>
  </r>
  <r>
    <n v="204374"/>
    <d v="2021-06-23T15:00:16"/>
    <n v="208567"/>
    <n v="476894"/>
    <x v="0"/>
    <x v="0"/>
    <d v="2021-06-23T16:00:16"/>
    <x v="0"/>
    <x v="36460"/>
    <x v="11"/>
  </r>
  <r>
    <n v="204378"/>
    <d v="2021-06-23T15:01:26"/>
    <n v="339250"/>
    <n v="244574"/>
    <x v="6"/>
    <x v="6"/>
    <d v="2021-06-23T18:01:26"/>
    <x v="0"/>
    <x v="36461"/>
    <x v="21"/>
  </r>
  <r>
    <n v="204382"/>
    <d v="2021-06-23T15:02:01"/>
    <n v="131723"/>
    <n v="468614"/>
    <x v="11"/>
    <x v="11"/>
    <d v="2021-06-23T19:02:01"/>
    <x v="0"/>
    <x v="36462"/>
    <x v="14"/>
  </r>
  <r>
    <n v="204385"/>
    <d v="2021-06-23T15:03:11"/>
    <n v="9646"/>
    <n v="411922"/>
    <x v="2"/>
    <x v="2"/>
    <d v="2021-06-23T17:03:11"/>
    <x v="0"/>
    <x v="36463"/>
    <x v="7"/>
  </r>
  <r>
    <n v="204387"/>
    <d v="2021-06-23T15:04:48"/>
    <n v="150160"/>
    <n v="128701"/>
    <x v="0"/>
    <x v="0"/>
    <d v="2021-06-23T16:04:48"/>
    <x v="0"/>
    <x v="36464"/>
    <x v="11"/>
  </r>
  <r>
    <n v="204391"/>
    <d v="2021-06-23T15:06:06"/>
    <n v="17102"/>
    <n v="5151"/>
    <x v="6"/>
    <x v="6"/>
    <d v="2021-06-23T18:06:06"/>
    <x v="0"/>
    <x v="36337"/>
    <x v="21"/>
  </r>
  <r>
    <n v="204395"/>
    <d v="2021-06-23T15:06:06"/>
    <n v="88747"/>
    <n v="258219"/>
    <x v="6"/>
    <x v="6"/>
    <d v="2021-06-23T18:06:06"/>
    <x v="0"/>
    <x v="36337"/>
    <x v="21"/>
  </r>
  <r>
    <n v="204396"/>
    <d v="2021-06-23T15:06:06"/>
    <n v="261203"/>
    <n v="74742"/>
    <x v="6"/>
    <x v="6"/>
    <d v="2021-06-23T18:06:06"/>
    <x v="0"/>
    <x v="36337"/>
    <x v="21"/>
  </r>
  <r>
    <n v="204400"/>
    <d v="2021-06-23T15:06:41"/>
    <n v="58398"/>
    <n v="80850"/>
    <x v="7"/>
    <x v="7"/>
    <d v="2021-06-23T23:06:41"/>
    <x v="0"/>
    <x v="36465"/>
    <x v="22"/>
  </r>
  <r>
    <n v="204401"/>
    <d v="2021-06-23T15:06:41"/>
    <n v="181617"/>
    <n v="34712"/>
    <x v="1"/>
    <x v="1"/>
    <d v="2021-06-23T15:06:41"/>
    <x v="0"/>
    <x v="36370"/>
    <x v="10"/>
  </r>
  <r>
    <n v="204405"/>
    <d v="2021-06-23T15:07:16"/>
    <n v="312505"/>
    <n v="411922"/>
    <x v="0"/>
    <x v="0"/>
    <d v="2021-06-23T16:07:16"/>
    <x v="0"/>
    <x v="36407"/>
    <x v="11"/>
  </r>
  <r>
    <n v="204409"/>
    <d v="2021-06-23T15:08:26"/>
    <n v="183522"/>
    <n v="112334"/>
    <x v="6"/>
    <x v="6"/>
    <d v="2021-06-23T18:08:26"/>
    <x v="0"/>
    <x v="36372"/>
    <x v="21"/>
  </r>
  <r>
    <n v="204414"/>
    <d v="2021-06-23T15:08:26"/>
    <n v="244132"/>
    <n v="1019"/>
    <x v="9"/>
    <x v="9"/>
    <d v="2021-06-23T22:08:26"/>
    <x v="0"/>
    <x v="36466"/>
    <x v="20"/>
  </r>
  <r>
    <n v="204417"/>
    <d v="2021-06-23T15:10:10"/>
    <n v="213313"/>
    <n v="198326"/>
    <x v="2"/>
    <x v="2"/>
    <d v="2021-06-23T17:10:10"/>
    <x v="0"/>
    <x v="36439"/>
    <x v="7"/>
  </r>
  <r>
    <n v="204421"/>
    <d v="2021-06-23T15:11:55"/>
    <n v="100904"/>
    <n v="250679"/>
    <x v="0"/>
    <x v="0"/>
    <d v="2021-06-23T16:11:55"/>
    <x v="0"/>
    <x v="36440"/>
    <x v="11"/>
  </r>
  <r>
    <n v="204423"/>
    <d v="2021-06-23T15:11:55"/>
    <n v="232254"/>
    <n v="351192"/>
    <x v="0"/>
    <x v="0"/>
    <d v="2021-06-23T16:11:55"/>
    <x v="0"/>
    <x v="36440"/>
    <x v="11"/>
  </r>
  <r>
    <n v="204424"/>
    <d v="2021-06-23T15:12:30"/>
    <n v="335129"/>
    <n v="351192"/>
    <x v="2"/>
    <x v="2"/>
    <d v="2021-06-23T17:12:30"/>
    <x v="0"/>
    <x v="36467"/>
    <x v="7"/>
  </r>
  <r>
    <n v="204429"/>
    <d v="2021-06-23T15:13:40"/>
    <n v="110242"/>
    <n v="343491"/>
    <x v="11"/>
    <x v="11"/>
    <d v="2021-06-23T19:13:40"/>
    <x v="0"/>
    <x v="36468"/>
    <x v="14"/>
  </r>
  <r>
    <n v="204432"/>
    <d v="2021-06-23T15:14:15"/>
    <n v="130732"/>
    <n v="128523"/>
    <x v="0"/>
    <x v="0"/>
    <d v="2021-06-23T16:14:15"/>
    <x v="0"/>
    <x v="36325"/>
    <x v="11"/>
  </r>
  <r>
    <n v="204435"/>
    <d v="2021-06-23T15:14:50"/>
    <n v="27846"/>
    <n v="278577"/>
    <x v="2"/>
    <x v="2"/>
    <d v="2021-06-23T17:14:50"/>
    <x v="0"/>
    <x v="36316"/>
    <x v="7"/>
  </r>
  <r>
    <n v="204438"/>
    <d v="2021-06-23T15:17:10"/>
    <n v="150643"/>
    <n v="323264"/>
    <x v="2"/>
    <x v="2"/>
    <d v="2021-06-23T17:17:10"/>
    <x v="0"/>
    <x v="36469"/>
    <x v="7"/>
  </r>
  <r>
    <n v="204442"/>
    <d v="2021-06-23T15:17:45"/>
    <n v="32299"/>
    <n v="336965"/>
    <x v="6"/>
    <x v="6"/>
    <d v="2021-06-23T18:17:45"/>
    <x v="0"/>
    <x v="36317"/>
    <x v="21"/>
  </r>
  <r>
    <n v="204445"/>
    <d v="2021-06-23T15:19:30"/>
    <n v="295080"/>
    <n v="179296"/>
    <x v="2"/>
    <x v="2"/>
    <d v="2021-06-23T17:19:30"/>
    <x v="0"/>
    <x v="36376"/>
    <x v="7"/>
  </r>
  <r>
    <n v="204446"/>
    <d v="2021-06-23T15:19:41"/>
    <n v="45717"/>
    <n v="143150"/>
    <x v="2"/>
    <x v="2"/>
    <d v="2021-06-23T17:19:41"/>
    <x v="0"/>
    <x v="36470"/>
    <x v="7"/>
  </r>
  <r>
    <n v="204447"/>
    <d v="2021-06-23T15:20:05"/>
    <n v="109194"/>
    <n v="272330"/>
    <x v="6"/>
    <x v="6"/>
    <d v="2021-06-23T18:20:05"/>
    <x v="0"/>
    <x v="36471"/>
    <x v="21"/>
  </r>
  <r>
    <n v="204452"/>
    <d v="2021-06-23T15:20:05"/>
    <n v="218064"/>
    <n v="343712"/>
    <x v="6"/>
    <x v="6"/>
    <d v="2021-06-23T18:20:05"/>
    <x v="0"/>
    <x v="36471"/>
    <x v="21"/>
  </r>
  <r>
    <n v="204454"/>
    <d v="2021-06-23T15:20:05"/>
    <n v="225078"/>
    <n v="230507"/>
    <x v="9"/>
    <x v="9"/>
    <d v="2021-06-23T22:20:05"/>
    <x v="0"/>
    <x v="36472"/>
    <x v="20"/>
  </r>
  <r>
    <n v="204457"/>
    <d v="2021-06-23T15:22:24"/>
    <n v="120776"/>
    <n v="403124"/>
    <x v="6"/>
    <x v="6"/>
    <d v="2021-06-23T18:22:24"/>
    <x v="0"/>
    <x v="36413"/>
    <x v="21"/>
  </r>
  <r>
    <n v="204460"/>
    <d v="2021-06-23T15:24:44"/>
    <n v="187165"/>
    <n v="176818"/>
    <x v="19"/>
    <x v="19"/>
    <d v="2021-06-23T14:24:44"/>
    <x v="0"/>
    <x v="36349"/>
    <x v="12"/>
  </r>
  <r>
    <n v="204464"/>
    <d v="2021-06-23T15:24:44"/>
    <n v="263468"/>
    <n v="312836"/>
    <x v="6"/>
    <x v="6"/>
    <d v="2021-06-23T18:24:44"/>
    <x v="0"/>
    <x v="36415"/>
    <x v="21"/>
  </r>
  <r>
    <n v="204466"/>
    <d v="2021-06-23T15:25:19"/>
    <n v="2695"/>
    <n v="68991"/>
    <x v="1"/>
    <x v="1"/>
    <d v="2021-06-23T15:25:19"/>
    <x v="0"/>
    <x v="36416"/>
    <x v="10"/>
  </r>
  <r>
    <n v="204471"/>
    <d v="2021-06-23T15:27:04"/>
    <n v="229342"/>
    <n v="217493"/>
    <x v="6"/>
    <x v="6"/>
    <d v="2021-06-23T18:27:04"/>
    <x v="0"/>
    <x v="36382"/>
    <x v="21"/>
  </r>
  <r>
    <n v="204472"/>
    <d v="2021-06-23T15:28:14"/>
    <n v="1484"/>
    <n v="78899"/>
    <x v="3"/>
    <x v="3"/>
    <d v="2021-06-23T20:28:14"/>
    <x v="0"/>
    <x v="36473"/>
    <x v="23"/>
  </r>
  <r>
    <n v="204476"/>
    <d v="2021-06-23T15:29:24"/>
    <n v="124981"/>
    <n v="259049"/>
    <x v="6"/>
    <x v="6"/>
    <d v="2021-06-23T18:29:24"/>
    <x v="0"/>
    <x v="36474"/>
    <x v="21"/>
  </r>
  <r>
    <n v="204480"/>
    <d v="2021-06-23T15:29:24"/>
    <n v="270454"/>
    <n v="396686"/>
    <x v="6"/>
    <x v="6"/>
    <d v="2021-06-23T18:29:24"/>
    <x v="0"/>
    <x v="36474"/>
    <x v="21"/>
  </r>
  <r>
    <n v="204484"/>
    <d v="2021-06-23T15:30:34"/>
    <n v="167489"/>
    <n v="123413"/>
    <x v="0"/>
    <x v="0"/>
    <d v="2021-06-23T16:30:34"/>
    <x v="0"/>
    <x v="36448"/>
    <x v="11"/>
  </r>
  <r>
    <n v="204489"/>
    <d v="2021-06-23T15:30:34"/>
    <n v="192752"/>
    <n v="340186"/>
    <x v="0"/>
    <x v="0"/>
    <d v="2021-06-23T16:30:34"/>
    <x v="0"/>
    <x v="36448"/>
    <x v="11"/>
  </r>
  <r>
    <n v="204492"/>
    <d v="2021-06-23T15:30:34"/>
    <n v="218228"/>
    <n v="182191"/>
    <x v="0"/>
    <x v="0"/>
    <d v="2021-06-23T16:30:34"/>
    <x v="0"/>
    <x v="36448"/>
    <x v="11"/>
  </r>
  <r>
    <n v="204496"/>
    <d v="2021-06-23T15:30:34"/>
    <n v="286455"/>
    <n v="327633"/>
    <x v="0"/>
    <x v="0"/>
    <d v="2021-06-23T16:30:34"/>
    <x v="0"/>
    <x v="36448"/>
    <x v="11"/>
  </r>
  <r>
    <n v="204497"/>
    <d v="2021-06-23T15:31:09"/>
    <n v="62115"/>
    <n v="230507"/>
    <x v="2"/>
    <x v="2"/>
    <d v="2021-06-23T17:31:09"/>
    <x v="0"/>
    <x v="36475"/>
    <x v="7"/>
  </r>
  <r>
    <n v="204500"/>
    <d v="2021-06-23T15:31:09"/>
    <n v="233571"/>
    <n v="347393"/>
    <x v="2"/>
    <x v="2"/>
    <d v="2021-06-23T17:31:09"/>
    <x v="0"/>
    <x v="36475"/>
    <x v="7"/>
  </r>
  <r>
    <n v="204502"/>
    <d v="2021-06-23T15:35:13"/>
    <n v="24916"/>
    <n v="21760"/>
    <x v="0"/>
    <x v="0"/>
    <d v="2021-06-23T16:35:13"/>
    <x v="0"/>
    <x v="36421"/>
    <x v="11"/>
  </r>
  <r>
    <n v="204505"/>
    <d v="2021-06-23T15:35:13"/>
    <n v="177687"/>
    <n v="443594"/>
    <x v="0"/>
    <x v="0"/>
    <d v="2021-06-23T16:35:13"/>
    <x v="0"/>
    <x v="36421"/>
    <x v="11"/>
  </r>
  <r>
    <n v="204508"/>
    <d v="2021-06-23T15:36:58"/>
    <n v="83945"/>
    <n v="53153"/>
    <x v="1"/>
    <x v="1"/>
    <d v="2021-06-23T15:36:58"/>
    <x v="0"/>
    <x v="36452"/>
    <x v="10"/>
  </r>
  <r>
    <n v="204511"/>
    <d v="2021-06-23T15:36:58"/>
    <n v="175735"/>
    <n v="466283"/>
    <x v="11"/>
    <x v="11"/>
    <d v="2021-06-23T19:36:58"/>
    <x v="0"/>
    <x v="36356"/>
    <x v="14"/>
  </r>
  <r>
    <n v="204515"/>
    <d v="2021-06-23T15:38:08"/>
    <n v="47803"/>
    <n v="154256"/>
    <x v="2"/>
    <x v="2"/>
    <d v="2021-06-23T17:38:08"/>
    <x v="0"/>
    <x v="36453"/>
    <x v="7"/>
  </r>
  <r>
    <n v="204519"/>
    <d v="2021-06-23T15:38:43"/>
    <n v="149657"/>
    <n v="250679"/>
    <x v="9"/>
    <x v="9"/>
    <d v="2021-06-23T22:38:43"/>
    <x v="0"/>
    <x v="36476"/>
    <x v="20"/>
  </r>
  <r>
    <n v="204521"/>
    <d v="2021-06-23T15:39:53"/>
    <n v="164398"/>
    <n v="215696"/>
    <x v="3"/>
    <x v="3"/>
    <d v="2021-06-23T20:39:53"/>
    <x v="0"/>
    <x v="36477"/>
    <x v="23"/>
  </r>
  <r>
    <n v="204526"/>
    <d v="2021-06-23T15:40:28"/>
    <n v="131646"/>
    <n v="105352"/>
    <x v="2"/>
    <x v="2"/>
    <d v="2021-06-23T17:40:28"/>
    <x v="0"/>
    <x v="36478"/>
    <x v="7"/>
  </r>
  <r>
    <n v="204528"/>
    <d v="2021-06-23T15:40:28"/>
    <n v="278318"/>
    <n v="318314"/>
    <x v="2"/>
    <x v="2"/>
    <d v="2021-06-23T17:40:28"/>
    <x v="0"/>
    <x v="36478"/>
    <x v="7"/>
  </r>
  <r>
    <n v="204533"/>
    <d v="2021-06-23T15:41:38"/>
    <n v="231030"/>
    <n v="323966"/>
    <x v="11"/>
    <x v="11"/>
    <d v="2021-06-23T19:41:38"/>
    <x v="0"/>
    <x v="36479"/>
    <x v="14"/>
  </r>
  <r>
    <n v="204537"/>
    <d v="2021-06-23T15:42:13"/>
    <n v="5901"/>
    <n v="347393"/>
    <x v="0"/>
    <x v="0"/>
    <d v="2021-06-23T16:42:13"/>
    <x v="0"/>
    <x v="36425"/>
    <x v="11"/>
  </r>
  <r>
    <n v="204538"/>
    <d v="2021-06-23T15:42:13"/>
    <n v="270816"/>
    <n v="63666"/>
    <x v="0"/>
    <x v="0"/>
    <d v="2021-06-23T16:42:13"/>
    <x v="0"/>
    <x v="36425"/>
    <x v="11"/>
  </r>
  <r>
    <n v="204543"/>
    <d v="2021-06-23T15:42:48"/>
    <n v="290229"/>
    <n v="37644"/>
    <x v="2"/>
    <x v="2"/>
    <d v="2021-06-23T17:42:48"/>
    <x v="0"/>
    <x v="36480"/>
    <x v="7"/>
  </r>
  <r>
    <n v="204545"/>
    <d v="2021-06-23T15:43:23"/>
    <n v="252314"/>
    <n v="351192"/>
    <x v="6"/>
    <x v="6"/>
    <d v="2021-06-23T18:43:23"/>
    <x v="0"/>
    <x v="36481"/>
    <x v="21"/>
  </r>
  <r>
    <n v="204549"/>
    <d v="2021-06-23T15:44:33"/>
    <n v="255078"/>
    <n v="394819"/>
    <x v="3"/>
    <x v="3"/>
    <d v="2021-06-23T20:44:33"/>
    <x v="0"/>
    <x v="36482"/>
    <x v="23"/>
  </r>
  <r>
    <n v="204554"/>
    <d v="2021-06-23T15:46:52"/>
    <n v="39933"/>
    <n v="437139"/>
    <x v="0"/>
    <x v="0"/>
    <d v="2021-06-23T16:46:52"/>
    <x v="0"/>
    <x v="36483"/>
    <x v="11"/>
  </r>
  <r>
    <n v="204555"/>
    <d v="2021-06-23T15:48:00"/>
    <n v="324205"/>
    <n v="238334"/>
    <x v="0"/>
    <x v="0"/>
    <d v="2021-06-23T16:48:00"/>
    <x v="0"/>
    <x v="36484"/>
    <x v="11"/>
  </r>
  <r>
    <n v="204558"/>
    <d v="2021-06-23T15:48:37"/>
    <n v="42701"/>
    <n v="242151"/>
    <x v="1"/>
    <x v="1"/>
    <d v="2021-06-23T15:48:37"/>
    <x v="0"/>
    <x v="36395"/>
    <x v="10"/>
  </r>
  <r>
    <n v="204559"/>
    <d v="2021-06-23T15:49:26"/>
    <n v="235696"/>
    <n v="351192"/>
    <x v="0"/>
    <x v="0"/>
    <d v="2021-06-23T16:49:26"/>
    <x v="0"/>
    <x v="36485"/>
    <x v="11"/>
  </r>
  <r>
    <n v="204561"/>
    <d v="2021-06-23T15:49:47"/>
    <n v="41885"/>
    <n v="381626"/>
    <x v="2"/>
    <x v="2"/>
    <d v="2021-06-23T17:49:47"/>
    <x v="0"/>
    <x v="36362"/>
    <x v="7"/>
  </r>
  <r>
    <n v="204563"/>
    <d v="2021-06-23T15:50:22"/>
    <n v="84586"/>
    <n v="414043"/>
    <x v="6"/>
    <x v="6"/>
    <d v="2021-06-23T18:50:22"/>
    <x v="0"/>
    <x v="36486"/>
    <x v="21"/>
  </r>
  <r>
    <n v="204568"/>
    <d v="2021-06-23T15:50:57"/>
    <n v="12180"/>
    <n v="111368"/>
    <x v="1"/>
    <x v="1"/>
    <d v="2021-06-23T15:50:57"/>
    <x v="0"/>
    <x v="36323"/>
    <x v="10"/>
  </r>
  <r>
    <n v="204570"/>
    <d v="2021-06-23T15:50:57"/>
    <n v="73897"/>
    <n v="386284"/>
    <x v="1"/>
    <x v="1"/>
    <d v="2021-06-23T15:50:57"/>
    <x v="0"/>
    <x v="36323"/>
    <x v="10"/>
  </r>
  <r>
    <n v="204571"/>
    <d v="2021-06-23T15:51:32"/>
    <n v="256637"/>
    <n v="215663"/>
    <x v="0"/>
    <x v="0"/>
    <d v="2021-06-23T16:51:32"/>
    <x v="0"/>
    <x v="36430"/>
    <x v="11"/>
  </r>
  <r>
    <n v="204574"/>
    <d v="2021-06-23T15:53:17"/>
    <n v="44013"/>
    <n v="439981"/>
    <x v="1"/>
    <x v="1"/>
    <d v="2021-06-23T15:53:17"/>
    <x v="0"/>
    <x v="36397"/>
    <x v="10"/>
  </r>
  <r>
    <n v="204579"/>
    <d v="2021-06-23T15:54:27"/>
    <n v="191450"/>
    <n v="182191"/>
    <x v="2"/>
    <x v="2"/>
    <d v="2021-06-23T17:54:27"/>
    <x v="0"/>
    <x v="36487"/>
    <x v="7"/>
  </r>
  <r>
    <n v="204581"/>
    <d v="2021-06-23T15:55:12"/>
    <n v="19304"/>
    <n v="43842"/>
    <x v="0"/>
    <x v="0"/>
    <d v="2021-06-23T16:55:12"/>
    <x v="0"/>
    <x v="36488"/>
    <x v="11"/>
  </r>
  <r>
    <n v="204583"/>
    <d v="2021-06-23T15:55:37"/>
    <n v="334062"/>
    <n v="244574"/>
    <x v="11"/>
    <x v="11"/>
    <d v="2021-06-23T19:55:37"/>
    <x v="0"/>
    <x v="36489"/>
    <x v="14"/>
  </r>
  <r>
    <n v="204584"/>
    <d v="2021-06-23T15:56:12"/>
    <n v="127724"/>
    <n v="379466"/>
    <x v="3"/>
    <x v="3"/>
    <d v="2021-06-23T20:56:12"/>
    <x v="0"/>
    <x v="36490"/>
    <x v="23"/>
  </r>
  <r>
    <n v="204585"/>
    <d v="2021-06-23T15:56:12"/>
    <n v="305057"/>
    <n v="439981"/>
    <x v="0"/>
    <x v="0"/>
    <d v="2021-06-23T16:56:12"/>
    <x v="0"/>
    <x v="36432"/>
    <x v="11"/>
  </r>
  <r>
    <n v="204587"/>
    <d v="2021-06-23T15:56:47"/>
    <n v="163537"/>
    <n v="250679"/>
    <x v="2"/>
    <x v="2"/>
    <d v="2021-06-23T17:56:47"/>
    <x v="0"/>
    <x v="36459"/>
    <x v="7"/>
  </r>
  <r>
    <n v="204588"/>
    <d v="2021-06-23T15:57:56"/>
    <n v="203817"/>
    <n v="439981"/>
    <x v="1"/>
    <x v="1"/>
    <d v="2021-06-23T15:57:56"/>
    <x v="0"/>
    <x v="36433"/>
    <x v="10"/>
  </r>
  <r>
    <n v="204589"/>
    <d v="2021-06-23T15:59:06"/>
    <n v="103186"/>
    <n v="431288"/>
    <x v="2"/>
    <x v="2"/>
    <d v="2021-06-23T17:59:06"/>
    <x v="0"/>
    <x v="36491"/>
    <x v="7"/>
  </r>
  <r>
    <n v="204590"/>
    <d v="2021-06-23T15:59:31"/>
    <n v="121744"/>
    <n v="37811"/>
    <x v="0"/>
    <x v="0"/>
    <d v="2021-06-23T16:59:31"/>
    <x v="0"/>
    <x v="36492"/>
    <x v="11"/>
  </r>
  <r>
    <n v="204594"/>
    <d v="2021-06-23T16:00:51"/>
    <n v="63856"/>
    <n v="420955"/>
    <x v="0"/>
    <x v="0"/>
    <d v="2021-06-23T17:00:51"/>
    <x v="0"/>
    <x v="36493"/>
    <x v="7"/>
  </r>
  <r>
    <n v="204599"/>
    <d v="2021-06-23T16:00:51"/>
    <n v="201294"/>
    <n v="191706"/>
    <x v="0"/>
    <x v="0"/>
    <d v="2021-06-23T17:00:51"/>
    <x v="0"/>
    <x v="36493"/>
    <x v="7"/>
  </r>
  <r>
    <n v="204600"/>
    <d v="2021-06-23T16:01:26"/>
    <n v="270559"/>
    <n v="88708"/>
    <x v="2"/>
    <x v="2"/>
    <d v="2021-06-23T18:01:26"/>
    <x v="0"/>
    <x v="36461"/>
    <x v="21"/>
  </r>
  <r>
    <n v="204605"/>
    <d v="2021-06-23T16:02:36"/>
    <n v="37505"/>
    <n v="285680"/>
    <x v="1"/>
    <x v="1"/>
    <d v="2021-06-23T16:02:36"/>
    <x v="0"/>
    <x v="36494"/>
    <x v="11"/>
  </r>
  <r>
    <n v="204608"/>
    <d v="2021-06-23T16:02:36"/>
    <n v="326273"/>
    <n v="357547"/>
    <x v="1"/>
    <x v="1"/>
    <d v="2021-06-23T16:02:36"/>
    <x v="0"/>
    <x v="36494"/>
    <x v="11"/>
  </r>
  <r>
    <n v="204611"/>
    <d v="2021-06-23T16:03:11"/>
    <n v="154045"/>
    <n v="250679"/>
    <x v="0"/>
    <x v="0"/>
    <d v="2021-06-23T17:03:11"/>
    <x v="0"/>
    <x v="36463"/>
    <x v="7"/>
  </r>
  <r>
    <n v="204613"/>
    <d v="2021-06-23T16:03:46"/>
    <n v="41122"/>
    <n v="473323"/>
    <x v="2"/>
    <x v="2"/>
    <d v="2021-06-23T18:03:46"/>
    <x v="0"/>
    <x v="36336"/>
    <x v="21"/>
  </r>
  <r>
    <n v="204616"/>
    <d v="2021-06-23T16:03:46"/>
    <n v="51613"/>
    <n v="452383"/>
    <x v="2"/>
    <x v="2"/>
    <d v="2021-06-23T18:03:46"/>
    <x v="0"/>
    <x v="36336"/>
    <x v="21"/>
  </r>
  <r>
    <n v="204621"/>
    <d v="2021-06-23T16:03:46"/>
    <n v="72473"/>
    <n v="187136"/>
    <x v="2"/>
    <x v="2"/>
    <d v="2021-06-23T18:03:46"/>
    <x v="0"/>
    <x v="36336"/>
    <x v="21"/>
  </r>
  <r>
    <n v="204625"/>
    <d v="2021-06-23T16:04:21"/>
    <n v="237474"/>
    <n v="47696"/>
    <x v="6"/>
    <x v="6"/>
    <d v="2021-06-23T19:04:21"/>
    <x v="0"/>
    <x v="36495"/>
    <x v="14"/>
  </r>
  <r>
    <n v="204627"/>
    <d v="2021-06-23T16:04:21"/>
    <n v="262020"/>
    <n v="60239"/>
    <x v="6"/>
    <x v="6"/>
    <d v="2021-06-23T19:04:21"/>
    <x v="0"/>
    <x v="36495"/>
    <x v="14"/>
  </r>
  <r>
    <n v="204630"/>
    <d v="2021-06-23T16:05:31"/>
    <n v="100298"/>
    <n v="40767"/>
    <x v="0"/>
    <x v="0"/>
    <d v="2021-06-23T17:05:31"/>
    <x v="0"/>
    <x v="36496"/>
    <x v="7"/>
  </r>
  <r>
    <n v="204631"/>
    <d v="2021-06-23T16:06:06"/>
    <n v="348289"/>
    <n v="227775"/>
    <x v="2"/>
    <x v="2"/>
    <d v="2021-06-23T18:06:06"/>
    <x v="0"/>
    <x v="36337"/>
    <x v="21"/>
  </r>
  <r>
    <n v="204634"/>
    <d v="2021-06-23T16:07:51"/>
    <n v="114098"/>
    <n v="122982"/>
    <x v="0"/>
    <x v="0"/>
    <d v="2021-06-23T17:07:51"/>
    <x v="0"/>
    <x v="36437"/>
    <x v="7"/>
  </r>
  <r>
    <n v="204636"/>
    <d v="2021-06-23T16:07:51"/>
    <n v="158228"/>
    <n v="366447"/>
    <x v="0"/>
    <x v="0"/>
    <d v="2021-06-23T17:07:51"/>
    <x v="0"/>
    <x v="36437"/>
    <x v="7"/>
  </r>
  <r>
    <n v="204640"/>
    <d v="2021-06-23T16:09:00"/>
    <n v="252736"/>
    <n v="379466"/>
    <x v="6"/>
    <x v="6"/>
    <d v="2021-06-23T19:09:00"/>
    <x v="0"/>
    <x v="36338"/>
    <x v="14"/>
  </r>
  <r>
    <n v="204643"/>
    <d v="2021-06-23T16:10:10"/>
    <n v="167399"/>
    <n v="229106"/>
    <x v="0"/>
    <x v="0"/>
    <d v="2021-06-23T17:10:10"/>
    <x v="0"/>
    <x v="36439"/>
    <x v="7"/>
  </r>
  <r>
    <n v="204644"/>
    <d v="2021-06-23T16:10:10"/>
    <n v="179137"/>
    <n v="374837"/>
    <x v="0"/>
    <x v="0"/>
    <d v="2021-06-23T17:10:10"/>
    <x v="0"/>
    <x v="36439"/>
    <x v="7"/>
  </r>
  <r>
    <n v="204646"/>
    <d v="2021-06-23T16:11:20"/>
    <n v="17172"/>
    <n v="386196"/>
    <x v="6"/>
    <x v="6"/>
    <d v="2021-06-23T19:11:20"/>
    <x v="0"/>
    <x v="36497"/>
    <x v="14"/>
  </r>
  <r>
    <n v="204651"/>
    <d v="2021-06-23T16:11:20"/>
    <n v="229209"/>
    <n v="403620"/>
    <x v="6"/>
    <x v="6"/>
    <d v="2021-06-23T19:11:20"/>
    <x v="0"/>
    <x v="36497"/>
    <x v="14"/>
  </r>
  <r>
    <n v="204656"/>
    <d v="2021-06-23T16:12:30"/>
    <n v="147621"/>
    <n v="250679"/>
    <x v="0"/>
    <x v="0"/>
    <d v="2021-06-23T17:12:30"/>
    <x v="0"/>
    <x v="36467"/>
    <x v="7"/>
  </r>
  <r>
    <n v="204659"/>
    <d v="2021-06-23T16:13:05"/>
    <n v="252154"/>
    <n v="459455"/>
    <x v="2"/>
    <x v="2"/>
    <d v="2021-06-23T18:13:05"/>
    <x v="0"/>
    <x v="36498"/>
    <x v="21"/>
  </r>
  <r>
    <n v="204660"/>
    <d v="2021-06-23T16:13:05"/>
    <n v="284824"/>
    <n v="172438"/>
    <x v="2"/>
    <x v="2"/>
    <d v="2021-06-23T18:13:05"/>
    <x v="0"/>
    <x v="36498"/>
    <x v="21"/>
  </r>
  <r>
    <n v="204664"/>
    <d v="2021-06-23T16:13:40"/>
    <n v="167686"/>
    <n v="184771"/>
    <x v="6"/>
    <x v="6"/>
    <d v="2021-06-23T19:13:40"/>
    <x v="0"/>
    <x v="36468"/>
    <x v="14"/>
  </r>
  <r>
    <n v="204669"/>
    <d v="2021-06-23T16:14:50"/>
    <n v="179959"/>
    <n v="102086"/>
    <x v="3"/>
    <x v="3"/>
    <d v="2021-06-23T21:14:50"/>
    <x v="0"/>
    <x v="36441"/>
    <x v="19"/>
  </r>
  <r>
    <n v="204674"/>
    <d v="2021-06-23T16:14:50"/>
    <n v="218969"/>
    <n v="158978"/>
    <x v="0"/>
    <x v="0"/>
    <d v="2021-06-23T17:14:50"/>
    <x v="0"/>
    <x v="36316"/>
    <x v="7"/>
  </r>
  <r>
    <n v="204679"/>
    <d v="2021-06-23T16:14:50"/>
    <n v="279748"/>
    <n v="187590"/>
    <x v="0"/>
    <x v="0"/>
    <d v="2021-06-23T17:14:50"/>
    <x v="0"/>
    <x v="36316"/>
    <x v="7"/>
  </r>
  <r>
    <n v="204684"/>
    <d v="2021-06-23T16:14:53"/>
    <n v="299344"/>
    <n v="452653"/>
    <x v="6"/>
    <x v="6"/>
    <d v="2021-06-23T19:14:53"/>
    <x v="0"/>
    <x v="36499"/>
    <x v="14"/>
  </r>
  <r>
    <n v="204686"/>
    <d v="2021-06-23T16:16:35"/>
    <n v="254489"/>
    <n v="472908"/>
    <x v="1"/>
    <x v="1"/>
    <d v="2021-06-23T16:16:35"/>
    <x v="0"/>
    <x v="36500"/>
    <x v="11"/>
  </r>
  <r>
    <n v="204688"/>
    <d v="2021-06-23T16:17:10"/>
    <n v="49064"/>
    <n v="473323"/>
    <x v="0"/>
    <x v="0"/>
    <d v="2021-06-23T17:17:10"/>
    <x v="0"/>
    <x v="36469"/>
    <x v="7"/>
  </r>
  <r>
    <n v="204692"/>
    <d v="2021-06-23T16:17:45"/>
    <n v="288728"/>
    <n v="330459"/>
    <x v="2"/>
    <x v="2"/>
    <d v="2021-06-23T18:17:45"/>
    <x v="0"/>
    <x v="36317"/>
    <x v="21"/>
  </r>
  <r>
    <n v="204697"/>
    <d v="2021-06-23T16:19:41"/>
    <n v="182121"/>
    <n v="180894"/>
    <x v="0"/>
    <x v="0"/>
    <d v="2021-06-23T17:19:41"/>
    <x v="0"/>
    <x v="36470"/>
    <x v="7"/>
  </r>
  <r>
    <n v="204701"/>
    <d v="2021-06-23T16:19:41"/>
    <n v="320302"/>
    <n v="86587"/>
    <x v="0"/>
    <x v="0"/>
    <d v="2021-06-23T17:19:41"/>
    <x v="0"/>
    <x v="36470"/>
    <x v="7"/>
  </r>
  <r>
    <n v="204703"/>
    <d v="2021-06-23T16:21:49"/>
    <n v="260857"/>
    <n v="461611"/>
    <x v="0"/>
    <x v="0"/>
    <d v="2021-06-23T17:21:49"/>
    <x v="0"/>
    <x v="36501"/>
    <x v="7"/>
  </r>
  <r>
    <n v="204705"/>
    <d v="2021-06-23T16:22:59"/>
    <n v="165059"/>
    <n v="111368"/>
    <x v="6"/>
    <x v="6"/>
    <d v="2021-06-23T19:22:59"/>
    <x v="0"/>
    <x v="36502"/>
    <x v="14"/>
  </r>
  <r>
    <n v="204706"/>
    <d v="2021-06-23T16:23:34"/>
    <n v="70304"/>
    <n v="182984"/>
    <x v="1"/>
    <x v="1"/>
    <d v="2021-06-23T16:23:34"/>
    <x v="0"/>
    <x v="36379"/>
    <x v="11"/>
  </r>
  <r>
    <n v="204711"/>
    <d v="2021-06-23T16:23:34"/>
    <n v="76160"/>
    <n v="454166"/>
    <x v="1"/>
    <x v="1"/>
    <d v="2021-06-23T16:23:34"/>
    <x v="0"/>
    <x v="36379"/>
    <x v="11"/>
  </r>
  <r>
    <n v="204715"/>
    <d v="2021-06-23T16:24:00"/>
    <n v="102261"/>
    <n v="148570"/>
    <x v="0"/>
    <x v="0"/>
    <d v="2021-06-23T17:24:00"/>
    <x v="0"/>
    <x v="36503"/>
    <x v="7"/>
  </r>
  <r>
    <n v="204717"/>
    <d v="2021-06-23T16:24:09"/>
    <n v="184322"/>
    <n v="12149"/>
    <x v="3"/>
    <x v="3"/>
    <d v="2021-06-23T21:24:09"/>
    <x v="0"/>
    <x v="36504"/>
    <x v="19"/>
  </r>
  <r>
    <n v="204722"/>
    <d v="2021-06-23T16:24:09"/>
    <n v="122370"/>
    <n v="252370"/>
    <x v="0"/>
    <x v="0"/>
    <d v="2021-06-23T17:24:09"/>
    <x v="0"/>
    <x v="36505"/>
    <x v="7"/>
  </r>
  <r>
    <n v="204723"/>
    <d v="2021-06-23T16:24:09"/>
    <n v="125842"/>
    <n v="21760"/>
    <x v="0"/>
    <x v="0"/>
    <d v="2021-06-23T17:24:09"/>
    <x v="0"/>
    <x v="36505"/>
    <x v="7"/>
  </r>
  <r>
    <n v="204724"/>
    <d v="2021-06-23T16:24:44"/>
    <n v="321473"/>
    <n v="182648"/>
    <x v="2"/>
    <x v="2"/>
    <d v="2021-06-23T18:24:44"/>
    <x v="0"/>
    <x v="36415"/>
    <x v="21"/>
  </r>
  <r>
    <n v="204728"/>
    <d v="2021-06-23T16:25:54"/>
    <n v="182781"/>
    <n v="349014"/>
    <x v="1"/>
    <x v="1"/>
    <d v="2021-06-23T16:25:54"/>
    <x v="0"/>
    <x v="36417"/>
    <x v="11"/>
  </r>
  <r>
    <n v="204729"/>
    <d v="2021-06-23T16:26:29"/>
    <n v="102054"/>
    <n v="439981"/>
    <x v="0"/>
    <x v="0"/>
    <d v="2021-06-23T17:26:29"/>
    <x v="0"/>
    <x v="36506"/>
    <x v="7"/>
  </r>
  <r>
    <n v="204733"/>
    <d v="2021-06-23T16:27:04"/>
    <n v="118458"/>
    <n v="390503"/>
    <x v="2"/>
    <x v="2"/>
    <d v="2021-06-23T18:27:04"/>
    <x v="0"/>
    <x v="36382"/>
    <x v="21"/>
  </r>
  <r>
    <n v="204736"/>
    <d v="2021-06-23T16:27:39"/>
    <n v="114474"/>
    <n v="336334"/>
    <x v="6"/>
    <x v="6"/>
    <d v="2021-06-23T19:27:39"/>
    <x v="0"/>
    <x v="36419"/>
    <x v="14"/>
  </r>
  <r>
    <n v="204741"/>
    <d v="2021-06-23T16:27:39"/>
    <n v="191952"/>
    <n v="70072"/>
    <x v="6"/>
    <x v="6"/>
    <d v="2021-06-23T19:27:39"/>
    <x v="0"/>
    <x v="36419"/>
    <x v="14"/>
  </r>
  <r>
    <n v="204744"/>
    <d v="2021-06-23T16:29:24"/>
    <n v="110741"/>
    <n v="422060"/>
    <x v="2"/>
    <x v="2"/>
    <d v="2021-06-23T18:29:24"/>
    <x v="0"/>
    <x v="36474"/>
    <x v="21"/>
  </r>
  <r>
    <n v="204747"/>
    <d v="2021-06-23T16:29:59"/>
    <n v="196972"/>
    <n v="372555"/>
    <x v="6"/>
    <x v="6"/>
    <d v="2021-06-23T19:29:59"/>
    <x v="0"/>
    <x v="36384"/>
    <x v="14"/>
  </r>
  <r>
    <n v="204750"/>
    <d v="2021-06-23T16:29:59"/>
    <n v="270059"/>
    <n v="470762"/>
    <x v="6"/>
    <x v="6"/>
    <d v="2021-06-23T19:29:59"/>
    <x v="0"/>
    <x v="36384"/>
    <x v="14"/>
  </r>
  <r>
    <n v="204753"/>
    <d v="2021-06-23T16:29:59"/>
    <n v="285760"/>
    <n v="146115"/>
    <x v="6"/>
    <x v="6"/>
    <d v="2021-06-23T19:29:59"/>
    <x v="0"/>
    <x v="36384"/>
    <x v="14"/>
  </r>
  <r>
    <n v="204756"/>
    <d v="2021-06-23T16:31:09"/>
    <n v="261861"/>
    <n v="189009"/>
    <x v="8"/>
    <x v="8"/>
    <d v="2021-06-24T01:31:09"/>
    <x v="1"/>
    <x v="36507"/>
    <x v="0"/>
  </r>
  <r>
    <n v="204760"/>
    <d v="2021-06-23T16:31:44"/>
    <n v="197744"/>
    <n v="473327"/>
    <x v="2"/>
    <x v="2"/>
    <d v="2021-06-23T18:31:44"/>
    <x v="0"/>
    <x v="36508"/>
    <x v="21"/>
  </r>
  <r>
    <n v="204762"/>
    <d v="2021-06-23T16:32:19"/>
    <n v="149568"/>
    <n v="347393"/>
    <x v="6"/>
    <x v="6"/>
    <d v="2021-06-23T19:32:19"/>
    <x v="0"/>
    <x v="36385"/>
    <x v="14"/>
  </r>
  <r>
    <n v="204764"/>
    <d v="2021-06-23T16:32:19"/>
    <n v="251329"/>
    <n v="230507"/>
    <x v="6"/>
    <x v="6"/>
    <d v="2021-06-23T19:32:19"/>
    <x v="0"/>
    <x v="36385"/>
    <x v="14"/>
  </r>
  <r>
    <n v="204769"/>
    <d v="2021-06-23T16:34:03"/>
    <n v="57791"/>
    <n v="96200"/>
    <x v="2"/>
    <x v="2"/>
    <d v="2021-06-23T18:34:03"/>
    <x v="0"/>
    <x v="36387"/>
    <x v="21"/>
  </r>
  <r>
    <n v="204770"/>
    <d v="2021-06-23T16:34:05"/>
    <n v="181987"/>
    <n v="250679"/>
    <x v="0"/>
    <x v="0"/>
    <d v="2021-06-23T17:34:05"/>
    <x v="0"/>
    <x v="36509"/>
    <x v="7"/>
  </r>
  <r>
    <n v="204773"/>
    <d v="2021-06-23T16:35:48"/>
    <n v="334399"/>
    <n v="401945"/>
    <x v="3"/>
    <x v="3"/>
    <d v="2021-06-23T21:35:48"/>
    <x v="0"/>
    <x v="36510"/>
    <x v="19"/>
  </r>
  <r>
    <n v="204774"/>
    <d v="2021-06-23T16:35:48"/>
    <n v="121308"/>
    <n v="158978"/>
    <x v="0"/>
    <x v="0"/>
    <d v="2021-06-23T17:35:48"/>
    <x v="0"/>
    <x v="36388"/>
    <x v="7"/>
  </r>
  <r>
    <n v="204779"/>
    <d v="2021-06-23T16:35:48"/>
    <n v="226738"/>
    <n v="19714"/>
    <x v="0"/>
    <x v="0"/>
    <d v="2021-06-23T17:35:48"/>
    <x v="0"/>
    <x v="36388"/>
    <x v="7"/>
  </r>
  <r>
    <n v="204782"/>
    <d v="2021-06-23T16:37:33"/>
    <n v="245443"/>
    <n v="250679"/>
    <x v="11"/>
    <x v="11"/>
    <d v="2021-06-23T20:37:33"/>
    <x v="0"/>
    <x v="36511"/>
    <x v="23"/>
  </r>
  <r>
    <n v="204783"/>
    <d v="2021-06-23T16:38:43"/>
    <n v="71363"/>
    <n v="111368"/>
    <x v="2"/>
    <x v="2"/>
    <d v="2021-06-23T18:38:43"/>
    <x v="0"/>
    <x v="36512"/>
    <x v="21"/>
  </r>
  <r>
    <n v="204787"/>
    <d v="2021-06-23T16:39:18"/>
    <n v="110036"/>
    <n v="301748"/>
    <x v="6"/>
    <x v="6"/>
    <d v="2021-06-23T19:39:18"/>
    <x v="0"/>
    <x v="36513"/>
    <x v="14"/>
  </r>
  <r>
    <n v="204788"/>
    <d v="2021-06-23T16:39:53"/>
    <n v="162579"/>
    <n v="158978"/>
    <x v="1"/>
    <x v="1"/>
    <d v="2021-06-23T16:39:53"/>
    <x v="0"/>
    <x v="36424"/>
    <x v="11"/>
  </r>
  <r>
    <n v="204792"/>
    <d v="2021-06-23T16:40:28"/>
    <n v="91111"/>
    <n v="446092"/>
    <x v="0"/>
    <x v="0"/>
    <d v="2021-06-23T17:40:28"/>
    <x v="0"/>
    <x v="36478"/>
    <x v="7"/>
  </r>
  <r>
    <n v="204796"/>
    <d v="2021-06-23T16:41:38"/>
    <n v="248316"/>
    <n v="62068"/>
    <x v="6"/>
    <x v="6"/>
    <d v="2021-06-23T19:41:38"/>
    <x v="0"/>
    <x v="36479"/>
    <x v="14"/>
  </r>
  <r>
    <n v="204801"/>
    <d v="2021-06-23T16:42:13"/>
    <n v="63754"/>
    <n v="463149"/>
    <x v="1"/>
    <x v="1"/>
    <d v="2021-06-23T16:42:13"/>
    <x v="0"/>
    <x v="36425"/>
    <x v="11"/>
  </r>
  <r>
    <n v="204806"/>
    <d v="2021-06-23T16:45:07"/>
    <n v="156649"/>
    <n v="250679"/>
    <x v="0"/>
    <x v="0"/>
    <d v="2021-06-23T17:45:07"/>
    <x v="0"/>
    <x v="36514"/>
    <x v="7"/>
  </r>
  <r>
    <n v="204808"/>
    <d v="2021-06-23T16:45:36"/>
    <n v="27415"/>
    <n v="470762"/>
    <x v="0"/>
    <x v="0"/>
    <d v="2021-06-23T17:45:36"/>
    <x v="0"/>
    <x v="36515"/>
    <x v="7"/>
  </r>
  <r>
    <n v="204810"/>
    <d v="2021-06-23T16:45:42"/>
    <n v="6552"/>
    <n v="4316"/>
    <x v="2"/>
    <x v="2"/>
    <d v="2021-06-23T18:45:42"/>
    <x v="0"/>
    <x v="36330"/>
    <x v="21"/>
  </r>
  <r>
    <n v="204812"/>
    <d v="2021-06-23T16:45:42"/>
    <n v="16112"/>
    <n v="7650"/>
    <x v="2"/>
    <x v="2"/>
    <d v="2021-06-23T18:45:42"/>
    <x v="0"/>
    <x v="36330"/>
    <x v="21"/>
  </r>
  <r>
    <n v="204815"/>
    <d v="2021-06-23T16:46:52"/>
    <n v="32369"/>
    <n v="259637"/>
    <x v="1"/>
    <x v="1"/>
    <d v="2021-06-23T16:46:52"/>
    <x v="0"/>
    <x v="36483"/>
    <x v="11"/>
  </r>
  <r>
    <n v="204816"/>
    <d v="2021-06-23T16:47:27"/>
    <n v="323518"/>
    <n v="347008"/>
    <x v="0"/>
    <x v="0"/>
    <d v="2021-06-23T17:47:27"/>
    <x v="0"/>
    <x v="36516"/>
    <x v="7"/>
  </r>
  <r>
    <n v="204819"/>
    <d v="2021-06-23T16:48:02"/>
    <n v="193854"/>
    <n v="367866"/>
    <x v="2"/>
    <x v="2"/>
    <d v="2021-06-23T18:48:02"/>
    <x v="0"/>
    <x v="36517"/>
    <x v="21"/>
  </r>
  <r>
    <n v="204824"/>
    <d v="2021-06-23T16:49:12"/>
    <n v="338078"/>
    <n v="129210"/>
    <x v="1"/>
    <x v="1"/>
    <d v="2021-06-23T16:49:12"/>
    <x v="0"/>
    <x v="36518"/>
    <x v="11"/>
  </r>
  <r>
    <n v="204828"/>
    <d v="2021-06-23T16:49:47"/>
    <n v="180403"/>
    <n v="411922"/>
    <x v="0"/>
    <x v="0"/>
    <d v="2021-06-23T17:49:47"/>
    <x v="0"/>
    <x v="36362"/>
    <x v="7"/>
  </r>
  <r>
    <n v="204829"/>
    <d v="2021-06-23T16:50:22"/>
    <n v="18280"/>
    <n v="182984"/>
    <x v="2"/>
    <x v="2"/>
    <d v="2021-06-23T18:50:22"/>
    <x v="0"/>
    <x v="36486"/>
    <x v="21"/>
  </r>
  <r>
    <n v="204831"/>
    <d v="2021-06-23T16:50:22"/>
    <n v="274058"/>
    <n v="230507"/>
    <x v="2"/>
    <x v="2"/>
    <d v="2021-06-23T18:50:22"/>
    <x v="0"/>
    <x v="36486"/>
    <x v="21"/>
  </r>
  <r>
    <n v="204832"/>
    <d v="2021-06-23T16:52:07"/>
    <n v="60000"/>
    <n v="336965"/>
    <x v="0"/>
    <x v="0"/>
    <d v="2021-06-23T17:52:07"/>
    <x v="0"/>
    <x v="36431"/>
    <x v="7"/>
  </r>
  <r>
    <n v="204834"/>
    <d v="2021-06-23T16:52:42"/>
    <n v="47195"/>
    <n v="158978"/>
    <x v="2"/>
    <x v="2"/>
    <d v="2021-06-23T18:52:42"/>
    <x v="0"/>
    <x v="36455"/>
    <x v="21"/>
  </r>
  <r>
    <n v="204837"/>
    <d v="2021-06-23T16:52:42"/>
    <n v="115433"/>
    <n v="154256"/>
    <x v="2"/>
    <x v="2"/>
    <d v="2021-06-23T18:52:42"/>
    <x v="0"/>
    <x v="36455"/>
    <x v="21"/>
  </r>
  <r>
    <n v="204842"/>
    <d v="2021-06-23T16:52:42"/>
    <n v="214884"/>
    <n v="62570"/>
    <x v="2"/>
    <x v="2"/>
    <d v="2021-06-23T18:52:42"/>
    <x v="0"/>
    <x v="36455"/>
    <x v="21"/>
  </r>
  <r>
    <n v="204846"/>
    <d v="2021-06-23T16:53:17"/>
    <n v="57655"/>
    <n v="244574"/>
    <x v="2"/>
    <x v="2"/>
    <d v="2021-06-23T18:53:17"/>
    <x v="0"/>
    <x v="36519"/>
    <x v="21"/>
  </r>
  <r>
    <n v="204851"/>
    <d v="2021-06-23T16:53:52"/>
    <n v="164198"/>
    <n v="28360"/>
    <x v="11"/>
    <x v="11"/>
    <d v="2021-06-23T20:53:52"/>
    <x v="0"/>
    <x v="36457"/>
    <x v="23"/>
  </r>
  <r>
    <n v="204852"/>
    <d v="2021-06-23T16:53:52"/>
    <n v="334201"/>
    <n v="31749"/>
    <x v="1"/>
    <x v="1"/>
    <d v="2021-06-23T16:53:52"/>
    <x v="0"/>
    <x v="36366"/>
    <x v="11"/>
  </r>
  <r>
    <n v="204857"/>
    <d v="2021-06-23T16:54:27"/>
    <n v="265270"/>
    <n v="65828"/>
    <x v="0"/>
    <x v="0"/>
    <d v="2021-06-23T17:54:27"/>
    <x v="0"/>
    <x v="36487"/>
    <x v="7"/>
  </r>
  <r>
    <n v="204860"/>
    <d v="2021-06-23T16:55:37"/>
    <n v="171030"/>
    <n v="250679"/>
    <x v="6"/>
    <x v="6"/>
    <d v="2021-06-23T19:55:37"/>
    <x v="0"/>
    <x v="36489"/>
    <x v="14"/>
  </r>
  <r>
    <n v="204864"/>
    <d v="2021-06-23T16:55:37"/>
    <n v="266661"/>
    <n v="470762"/>
    <x v="6"/>
    <x v="6"/>
    <d v="2021-06-23T19:55:37"/>
    <x v="0"/>
    <x v="36489"/>
    <x v="14"/>
  </r>
  <r>
    <n v="204867"/>
    <d v="2021-06-23T16:56:12"/>
    <n v="186917"/>
    <n v="378738"/>
    <x v="1"/>
    <x v="1"/>
    <d v="2021-06-23T16:56:12"/>
    <x v="0"/>
    <x v="36432"/>
    <x v="11"/>
  </r>
  <r>
    <n v="204872"/>
    <d v="2021-06-23T16:56:12"/>
    <n v="220854"/>
    <n v="62570"/>
    <x v="1"/>
    <x v="1"/>
    <d v="2021-06-23T16:56:12"/>
    <x v="0"/>
    <x v="36432"/>
    <x v="11"/>
  </r>
  <r>
    <n v="204874"/>
    <d v="2021-06-23T16:56:47"/>
    <n v="66996"/>
    <n v="191893"/>
    <x v="3"/>
    <x v="3"/>
    <d v="2021-06-23T21:56:47"/>
    <x v="0"/>
    <x v="36400"/>
    <x v="19"/>
  </r>
  <r>
    <n v="204879"/>
    <d v="2021-06-23T16:56:47"/>
    <n v="83457"/>
    <n v="357547"/>
    <x v="0"/>
    <x v="0"/>
    <d v="2021-06-23T17:56:47"/>
    <x v="0"/>
    <x v="36459"/>
    <x v="7"/>
  </r>
  <r>
    <n v="204882"/>
    <d v="2021-06-23T16:56:47"/>
    <n v="211930"/>
    <n v="300941"/>
    <x v="0"/>
    <x v="0"/>
    <d v="2021-06-23T17:56:47"/>
    <x v="0"/>
    <x v="36459"/>
    <x v="7"/>
  </r>
  <r>
    <n v="204885"/>
    <d v="2021-06-23T16:57:21"/>
    <n v="174796"/>
    <n v="471403"/>
    <x v="2"/>
    <x v="2"/>
    <d v="2021-06-23T18:57:21"/>
    <x v="0"/>
    <x v="36520"/>
    <x v="21"/>
  </r>
  <r>
    <n v="204890"/>
    <d v="2021-06-23T16:57:21"/>
    <n v="333432"/>
    <n v="327968"/>
    <x v="2"/>
    <x v="2"/>
    <d v="2021-06-23T18:57:21"/>
    <x v="0"/>
    <x v="36520"/>
    <x v="21"/>
  </r>
  <r>
    <n v="204893"/>
    <d v="2021-06-23T16:57:56"/>
    <n v="7114"/>
    <n v="331902"/>
    <x v="9"/>
    <x v="9"/>
    <d v="2021-06-23T23:57:56"/>
    <x v="0"/>
    <x v="36521"/>
    <x v="22"/>
  </r>
  <r>
    <n v="204894"/>
    <d v="2021-06-23T16:58:05"/>
    <n v="147237"/>
    <n v="432277"/>
    <x v="1"/>
    <x v="1"/>
    <d v="2021-06-23T16:58:05"/>
    <x v="0"/>
    <x v="36522"/>
    <x v="11"/>
  </r>
  <r>
    <n v="204897"/>
    <d v="2021-06-23T16:59:06"/>
    <n v="38331"/>
    <n v="320102"/>
    <x v="0"/>
    <x v="0"/>
    <d v="2021-06-23T17:59:06"/>
    <x v="0"/>
    <x v="36491"/>
    <x v="7"/>
  </r>
  <r>
    <n v="204898"/>
    <d v="2021-06-23T17:01:26"/>
    <n v="133358"/>
    <n v="347393"/>
    <x v="0"/>
    <x v="0"/>
    <d v="2021-06-23T18:01:26"/>
    <x v="0"/>
    <x v="36461"/>
    <x v="21"/>
  </r>
  <r>
    <n v="204902"/>
    <d v="2021-06-23T17:03:46"/>
    <n v="56203"/>
    <n v="371795"/>
    <x v="0"/>
    <x v="0"/>
    <d v="2021-06-23T18:03:46"/>
    <x v="0"/>
    <x v="36336"/>
    <x v="21"/>
  </r>
  <r>
    <n v="204903"/>
    <d v="2021-06-23T17:03:46"/>
    <n v="139253"/>
    <n v="349014"/>
    <x v="0"/>
    <x v="0"/>
    <d v="2021-06-23T18:03:46"/>
    <x v="0"/>
    <x v="36336"/>
    <x v="21"/>
  </r>
  <r>
    <n v="204904"/>
    <d v="2021-06-23T17:03:46"/>
    <n v="304445"/>
    <n v="309553"/>
    <x v="0"/>
    <x v="0"/>
    <d v="2021-06-23T18:03:46"/>
    <x v="0"/>
    <x v="36336"/>
    <x v="21"/>
  </r>
  <r>
    <n v="204907"/>
    <d v="2021-06-23T17:03:46"/>
    <n v="343566"/>
    <n v="238134"/>
    <x v="0"/>
    <x v="0"/>
    <d v="2021-06-23T18:03:46"/>
    <x v="0"/>
    <x v="36336"/>
    <x v="21"/>
  </r>
  <r>
    <n v="204909"/>
    <d v="2021-06-23T17:04:19"/>
    <n v="122822"/>
    <n v="450032"/>
    <x v="9"/>
    <x v="9"/>
    <d v="2021-06-24T00:04:19"/>
    <x v="1"/>
    <x v="36523"/>
    <x v="1"/>
  </r>
  <r>
    <n v="204910"/>
    <d v="2021-06-23T17:06:06"/>
    <n v="258428"/>
    <n v="411922"/>
    <x v="0"/>
    <x v="0"/>
    <d v="2021-06-23T18:06:06"/>
    <x v="0"/>
    <x v="36337"/>
    <x v="21"/>
  </r>
  <r>
    <n v="204912"/>
    <d v="2021-06-23T17:06:06"/>
    <n v="333593"/>
    <n v="89186"/>
    <x v="0"/>
    <x v="0"/>
    <d v="2021-06-23T18:06:06"/>
    <x v="0"/>
    <x v="36337"/>
    <x v="21"/>
  </r>
  <r>
    <n v="204917"/>
    <d v="2021-06-23T17:06:06"/>
    <n v="338159"/>
    <n v="215749"/>
    <x v="0"/>
    <x v="0"/>
    <d v="2021-06-23T18:06:06"/>
    <x v="0"/>
    <x v="36337"/>
    <x v="21"/>
  </r>
  <r>
    <n v="204921"/>
    <d v="2021-06-23T17:06:41"/>
    <n v="212444"/>
    <n v="444546"/>
    <x v="2"/>
    <x v="2"/>
    <d v="2021-06-23T19:06:41"/>
    <x v="0"/>
    <x v="36524"/>
    <x v="14"/>
  </r>
  <r>
    <n v="204925"/>
    <d v="2021-06-23T17:07:16"/>
    <n v="55493"/>
    <n v="59225"/>
    <x v="6"/>
    <x v="6"/>
    <d v="2021-06-23T20:07:16"/>
    <x v="0"/>
    <x v="36436"/>
    <x v="23"/>
  </r>
  <r>
    <n v="204927"/>
    <d v="2021-06-23T17:07:16"/>
    <n v="204783"/>
    <n v="454895"/>
    <x v="6"/>
    <x v="6"/>
    <d v="2021-06-23T20:07:16"/>
    <x v="0"/>
    <x v="36436"/>
    <x v="23"/>
  </r>
  <r>
    <n v="204932"/>
    <d v="2021-06-23T17:08:26"/>
    <n v="289012"/>
    <n v="411922"/>
    <x v="0"/>
    <x v="0"/>
    <d v="2021-06-23T18:08:26"/>
    <x v="0"/>
    <x v="36372"/>
    <x v="21"/>
  </r>
  <r>
    <n v="204935"/>
    <d v="2021-06-23T17:09:00"/>
    <n v="63130"/>
    <n v="411922"/>
    <x v="2"/>
    <x v="2"/>
    <d v="2021-06-23T19:09:00"/>
    <x v="0"/>
    <x v="36338"/>
    <x v="14"/>
  </r>
  <r>
    <n v="204938"/>
    <d v="2021-06-23T17:09:00"/>
    <n v="260002"/>
    <n v="439981"/>
    <x v="2"/>
    <x v="2"/>
    <d v="2021-06-23T19:09:00"/>
    <x v="0"/>
    <x v="36338"/>
    <x v="14"/>
  </r>
  <r>
    <n v="204943"/>
    <d v="2021-06-23T17:10:45"/>
    <n v="44788"/>
    <n v="351192"/>
    <x v="3"/>
    <x v="3"/>
    <d v="2021-06-23T22:10:45"/>
    <x v="0"/>
    <x v="36525"/>
    <x v="20"/>
  </r>
  <r>
    <n v="204948"/>
    <d v="2021-06-23T17:10:45"/>
    <n v="49751"/>
    <n v="196571"/>
    <x v="0"/>
    <x v="0"/>
    <d v="2021-06-23T18:10:45"/>
    <x v="0"/>
    <x v="36526"/>
    <x v="21"/>
  </r>
  <r>
    <n v="204951"/>
    <d v="2021-06-23T17:11:20"/>
    <n v="251514"/>
    <n v="439981"/>
    <x v="2"/>
    <x v="2"/>
    <d v="2021-06-23T19:11:20"/>
    <x v="0"/>
    <x v="36497"/>
    <x v="14"/>
  </r>
  <r>
    <n v="204955"/>
    <d v="2021-06-23T17:11:55"/>
    <n v="39804"/>
    <n v="31302"/>
    <x v="9"/>
    <x v="9"/>
    <d v="2021-06-24T00:11:55"/>
    <x v="1"/>
    <x v="36527"/>
    <x v="1"/>
  </r>
  <r>
    <n v="204957"/>
    <d v="2021-06-23T17:12:30"/>
    <n v="15706"/>
    <n v="439981"/>
    <x v="1"/>
    <x v="1"/>
    <d v="2021-06-23T17:12:30"/>
    <x v="0"/>
    <x v="36467"/>
    <x v="7"/>
  </r>
  <r>
    <n v="204959"/>
    <d v="2021-06-23T17:12:30"/>
    <n v="106491"/>
    <n v="246000"/>
    <x v="1"/>
    <x v="1"/>
    <d v="2021-06-23T17:12:30"/>
    <x v="0"/>
    <x v="36467"/>
    <x v="7"/>
  </r>
  <r>
    <n v="204960"/>
    <d v="2021-06-23T17:13:05"/>
    <n v="164129"/>
    <n v="389710"/>
    <x v="0"/>
    <x v="0"/>
    <d v="2021-06-23T18:13:05"/>
    <x v="0"/>
    <x v="36498"/>
    <x v="21"/>
  </r>
  <r>
    <n v="204964"/>
    <d v="2021-06-23T17:13:40"/>
    <n v="150018"/>
    <n v="147087"/>
    <x v="2"/>
    <x v="2"/>
    <d v="2021-06-23T19:13:40"/>
    <x v="0"/>
    <x v="36468"/>
    <x v="14"/>
  </r>
  <r>
    <n v="204965"/>
    <d v="2021-06-23T17:13:40"/>
    <n v="309227"/>
    <n v="351192"/>
    <x v="2"/>
    <x v="2"/>
    <d v="2021-06-23T19:13:40"/>
    <x v="0"/>
    <x v="36468"/>
    <x v="14"/>
  </r>
  <r>
    <n v="204970"/>
    <d v="2021-06-23T17:15:25"/>
    <n v="49847"/>
    <n v="230507"/>
    <x v="0"/>
    <x v="0"/>
    <d v="2021-06-23T18:15:25"/>
    <x v="0"/>
    <x v="36344"/>
    <x v="21"/>
  </r>
  <r>
    <n v="204973"/>
    <d v="2021-06-23T17:16:00"/>
    <n v="136914"/>
    <n v="250679"/>
    <x v="13"/>
    <x v="13"/>
    <d v="2021-06-23T23:16:00"/>
    <x v="0"/>
    <x v="36528"/>
    <x v="22"/>
  </r>
  <r>
    <n v="204975"/>
    <d v="2021-06-23T17:17:10"/>
    <n v="290737"/>
    <n v="411922"/>
    <x v="1"/>
    <x v="1"/>
    <d v="2021-06-23T17:17:10"/>
    <x v="0"/>
    <x v="36469"/>
    <x v="7"/>
  </r>
  <r>
    <n v="204978"/>
    <d v="2021-06-23T17:17:45"/>
    <n v="122401"/>
    <n v="273324"/>
    <x v="0"/>
    <x v="0"/>
    <d v="2021-06-23T18:17:45"/>
    <x v="0"/>
    <x v="36317"/>
    <x v="21"/>
  </r>
  <r>
    <n v="204982"/>
    <d v="2021-06-23T17:17:45"/>
    <n v="229296"/>
    <n v="153893"/>
    <x v="0"/>
    <x v="0"/>
    <d v="2021-06-23T18:17:45"/>
    <x v="0"/>
    <x v="36317"/>
    <x v="21"/>
  </r>
  <r>
    <n v="204987"/>
    <d v="2021-06-23T17:17:45"/>
    <n v="345601"/>
    <n v="154256"/>
    <x v="0"/>
    <x v="0"/>
    <d v="2021-06-23T18:17:45"/>
    <x v="0"/>
    <x v="36317"/>
    <x v="21"/>
  </r>
  <r>
    <n v="204988"/>
    <d v="2021-06-23T17:18:14"/>
    <n v="315197"/>
    <n v="158978"/>
    <x v="6"/>
    <x v="6"/>
    <d v="2021-06-23T20:18:14"/>
    <x v="0"/>
    <x v="36529"/>
    <x v="23"/>
  </r>
  <r>
    <n v="204989"/>
    <d v="2021-06-23T17:20:05"/>
    <n v="275072"/>
    <n v="470762"/>
    <x v="0"/>
    <x v="0"/>
    <d v="2021-06-23T18:20:05"/>
    <x v="0"/>
    <x v="36471"/>
    <x v="21"/>
  </r>
  <r>
    <n v="204992"/>
    <d v="2021-06-23T17:20:40"/>
    <n v="308815"/>
    <n v="158978"/>
    <x v="2"/>
    <x v="2"/>
    <d v="2021-06-23T19:20:40"/>
    <x v="0"/>
    <x v="36377"/>
    <x v="14"/>
  </r>
  <r>
    <n v="204996"/>
    <d v="2021-06-23T17:21:14"/>
    <n v="117679"/>
    <n v="104958"/>
    <x v="6"/>
    <x v="6"/>
    <d v="2021-06-23T20:21:14"/>
    <x v="0"/>
    <x v="36530"/>
    <x v="23"/>
  </r>
  <r>
    <n v="205000"/>
    <d v="2021-06-23T17:21:49"/>
    <n v="278048"/>
    <n v="105558"/>
    <x v="1"/>
    <x v="1"/>
    <d v="2021-06-23T17:21:49"/>
    <x v="0"/>
    <x v="36501"/>
    <x v="7"/>
  </r>
  <r>
    <n v="205004"/>
    <d v="2021-06-23T17:22:24"/>
    <n v="103594"/>
    <n v="244574"/>
    <x v="0"/>
    <x v="0"/>
    <d v="2021-06-23T18:22:24"/>
    <x v="0"/>
    <x v="36413"/>
    <x v="21"/>
  </r>
  <r>
    <n v="205006"/>
    <d v="2021-06-23T17:22:24"/>
    <n v="116493"/>
    <n v="351192"/>
    <x v="0"/>
    <x v="0"/>
    <d v="2021-06-23T18:22:24"/>
    <x v="0"/>
    <x v="36413"/>
    <x v="21"/>
  </r>
  <r>
    <n v="205010"/>
    <d v="2021-06-23T17:22:24"/>
    <n v="162975"/>
    <n v="105352"/>
    <x v="0"/>
    <x v="0"/>
    <d v="2021-06-23T18:22:24"/>
    <x v="0"/>
    <x v="36413"/>
    <x v="21"/>
  </r>
  <r>
    <n v="205011"/>
    <d v="2021-06-23T17:22:59"/>
    <n v="146218"/>
    <n v="258219"/>
    <x v="2"/>
    <x v="2"/>
    <d v="2021-06-23T19:22:59"/>
    <x v="0"/>
    <x v="36502"/>
    <x v="14"/>
  </r>
  <r>
    <n v="205013"/>
    <d v="2021-06-23T17:23:02"/>
    <n v="138488"/>
    <n v="433572"/>
    <x v="0"/>
    <x v="0"/>
    <d v="2021-06-23T18:23:02"/>
    <x v="0"/>
    <x v="36531"/>
    <x v="21"/>
  </r>
  <r>
    <n v="205016"/>
    <d v="2021-06-23T17:23:34"/>
    <n v="225607"/>
    <n v="360872"/>
    <x v="6"/>
    <x v="6"/>
    <d v="2021-06-23T20:23:34"/>
    <x v="0"/>
    <x v="36414"/>
    <x v="23"/>
  </r>
  <r>
    <n v="205018"/>
    <d v="2021-06-23T17:25:19"/>
    <n v="64570"/>
    <n v="304128"/>
    <x v="2"/>
    <x v="2"/>
    <d v="2021-06-23T19:25:19"/>
    <x v="0"/>
    <x v="36380"/>
    <x v="14"/>
  </r>
  <r>
    <n v="205022"/>
    <d v="2021-06-23T17:26:29"/>
    <n v="333479"/>
    <n v="3922"/>
    <x v="1"/>
    <x v="1"/>
    <d v="2021-06-23T17:26:29"/>
    <x v="0"/>
    <x v="36506"/>
    <x v="7"/>
  </r>
  <r>
    <n v="205024"/>
    <d v="2021-06-23T17:26:53"/>
    <n v="296752"/>
    <n v="21760"/>
    <x v="6"/>
    <x v="6"/>
    <d v="2021-06-23T20:26:53"/>
    <x v="0"/>
    <x v="36532"/>
    <x v="23"/>
  </r>
  <r>
    <n v="205025"/>
    <d v="2021-06-23T17:27:04"/>
    <n v="252427"/>
    <n v="158978"/>
    <x v="0"/>
    <x v="0"/>
    <d v="2021-06-23T18:27:04"/>
    <x v="0"/>
    <x v="36382"/>
    <x v="21"/>
  </r>
  <r>
    <n v="205029"/>
    <d v="2021-06-23T17:28:49"/>
    <n v="85094"/>
    <n v="143053"/>
    <x v="1"/>
    <x v="1"/>
    <d v="2021-06-23T17:28:49"/>
    <x v="0"/>
    <x v="36446"/>
    <x v="7"/>
  </r>
  <r>
    <n v="205030"/>
    <d v="2021-06-23T17:29:24"/>
    <n v="268704"/>
    <n v="397390"/>
    <x v="0"/>
    <x v="0"/>
    <d v="2021-06-23T18:29:24"/>
    <x v="0"/>
    <x v="36474"/>
    <x v="21"/>
  </r>
  <r>
    <n v="205033"/>
    <d v="2021-06-23T17:29:59"/>
    <n v="246622"/>
    <n v="13019"/>
    <x v="2"/>
    <x v="2"/>
    <d v="2021-06-23T19:29:59"/>
    <x v="0"/>
    <x v="36384"/>
    <x v="14"/>
  </r>
  <r>
    <n v="205036"/>
    <d v="2021-06-23T17:30:34"/>
    <n v="309425"/>
    <n v="88863"/>
    <x v="6"/>
    <x v="6"/>
    <d v="2021-06-23T20:30:34"/>
    <x v="0"/>
    <x v="36352"/>
    <x v="23"/>
  </r>
  <r>
    <n v="205041"/>
    <d v="2021-06-23T17:31:44"/>
    <n v="326363"/>
    <n v="324893"/>
    <x v="0"/>
    <x v="0"/>
    <d v="2021-06-23T18:31:44"/>
    <x v="0"/>
    <x v="36508"/>
    <x v="21"/>
  </r>
  <r>
    <n v="205042"/>
    <d v="2021-06-23T17:33:28"/>
    <n v="51746"/>
    <n v="470762"/>
    <x v="1"/>
    <x v="1"/>
    <d v="2021-06-23T17:33:28"/>
    <x v="0"/>
    <x v="36533"/>
    <x v="7"/>
  </r>
  <r>
    <n v="205046"/>
    <d v="2021-06-23T17:33:28"/>
    <n v="318193"/>
    <n v="381557"/>
    <x v="1"/>
    <x v="1"/>
    <d v="2021-06-23T17:33:28"/>
    <x v="0"/>
    <x v="36533"/>
    <x v="7"/>
  </r>
  <r>
    <n v="205048"/>
    <d v="2021-06-23T17:33:36"/>
    <n v="139261"/>
    <n v="430019"/>
    <x v="2"/>
    <x v="2"/>
    <d v="2021-06-23T19:33:36"/>
    <x v="0"/>
    <x v="36534"/>
    <x v="14"/>
  </r>
  <r>
    <n v="205051"/>
    <d v="2021-06-23T17:34:38"/>
    <n v="206539"/>
    <n v="180863"/>
    <x v="2"/>
    <x v="2"/>
    <d v="2021-06-23T19:34:38"/>
    <x v="0"/>
    <x v="36535"/>
    <x v="14"/>
  </r>
  <r>
    <n v="205053"/>
    <d v="2021-06-23T17:34:38"/>
    <n v="234357"/>
    <n v="462425"/>
    <x v="2"/>
    <x v="2"/>
    <d v="2021-06-23T19:34:38"/>
    <x v="0"/>
    <x v="36535"/>
    <x v="14"/>
  </r>
  <r>
    <n v="205057"/>
    <d v="2021-06-23T17:35:13"/>
    <n v="83071"/>
    <n v="439981"/>
    <x v="6"/>
    <x v="6"/>
    <d v="2021-06-23T20:35:13"/>
    <x v="0"/>
    <x v="36536"/>
    <x v="23"/>
  </r>
  <r>
    <n v="205062"/>
    <d v="2021-06-23T17:35:13"/>
    <n v="101788"/>
    <n v="43842"/>
    <x v="6"/>
    <x v="6"/>
    <d v="2021-06-23T20:35:13"/>
    <x v="0"/>
    <x v="36536"/>
    <x v="23"/>
  </r>
  <r>
    <n v="205064"/>
    <d v="2021-06-23T17:36:23"/>
    <n v="175649"/>
    <n v="258251"/>
    <x v="0"/>
    <x v="0"/>
    <d v="2021-06-23T18:36:23"/>
    <x v="0"/>
    <x v="36537"/>
    <x v="21"/>
  </r>
  <r>
    <n v="205068"/>
    <d v="2021-06-23T17:36:23"/>
    <n v="316435"/>
    <n v="392434"/>
    <x v="0"/>
    <x v="0"/>
    <d v="2021-06-23T18:36:23"/>
    <x v="0"/>
    <x v="36537"/>
    <x v="21"/>
  </r>
  <r>
    <n v="205073"/>
    <d v="2021-06-23T17:39:53"/>
    <n v="19550"/>
    <n v="246093"/>
    <x v="6"/>
    <x v="6"/>
    <d v="2021-06-23T20:39:53"/>
    <x v="0"/>
    <x v="36477"/>
    <x v="23"/>
  </r>
  <r>
    <n v="205078"/>
    <d v="2021-06-23T17:40:28"/>
    <n v="227281"/>
    <n v="230507"/>
    <x v="11"/>
    <x v="11"/>
    <d v="2021-06-23T21:40:28"/>
    <x v="0"/>
    <x v="36538"/>
    <x v="19"/>
  </r>
  <r>
    <n v="205081"/>
    <d v="2021-06-23T17:41:38"/>
    <n v="239602"/>
    <n v="272330"/>
    <x v="2"/>
    <x v="2"/>
    <d v="2021-06-23T19:41:38"/>
    <x v="0"/>
    <x v="36479"/>
    <x v="14"/>
  </r>
  <r>
    <n v="205083"/>
    <d v="2021-06-23T17:41:38"/>
    <n v="319180"/>
    <n v="298988"/>
    <x v="2"/>
    <x v="2"/>
    <d v="2021-06-23T19:41:38"/>
    <x v="0"/>
    <x v="36479"/>
    <x v="14"/>
  </r>
  <r>
    <n v="205088"/>
    <d v="2021-06-23T17:43:23"/>
    <n v="9812"/>
    <n v="81554"/>
    <x v="0"/>
    <x v="0"/>
    <d v="2021-06-23T18:43:23"/>
    <x v="0"/>
    <x v="36481"/>
    <x v="21"/>
  </r>
  <r>
    <n v="205093"/>
    <d v="2021-06-23T17:43:58"/>
    <n v="246488"/>
    <n v="250679"/>
    <x v="2"/>
    <x v="2"/>
    <d v="2021-06-23T19:43:58"/>
    <x v="0"/>
    <x v="36539"/>
    <x v="14"/>
  </r>
  <r>
    <n v="205095"/>
    <d v="2021-06-23T17:43:58"/>
    <n v="271522"/>
    <n v="389689"/>
    <x v="2"/>
    <x v="2"/>
    <d v="2021-06-23T19:43:58"/>
    <x v="0"/>
    <x v="36539"/>
    <x v="14"/>
  </r>
  <r>
    <n v="205098"/>
    <d v="2021-06-23T17:44:33"/>
    <n v="266940"/>
    <n v="68991"/>
    <x v="6"/>
    <x v="6"/>
    <d v="2021-06-23T20:44:33"/>
    <x v="0"/>
    <x v="36482"/>
    <x v="23"/>
  </r>
  <r>
    <n v="205102"/>
    <d v="2021-06-23T17:46:17"/>
    <n v="180841"/>
    <n v="154256"/>
    <x v="2"/>
    <x v="2"/>
    <d v="2021-06-23T19:46:17"/>
    <x v="0"/>
    <x v="36540"/>
    <x v="14"/>
  </r>
  <r>
    <n v="205104"/>
    <d v="2021-06-23T17:46:52"/>
    <n v="8196"/>
    <n v="108961"/>
    <x v="6"/>
    <x v="6"/>
    <d v="2021-06-23T20:46:52"/>
    <x v="0"/>
    <x v="36541"/>
    <x v="23"/>
  </r>
  <r>
    <n v="205106"/>
    <d v="2021-06-23T17:46:52"/>
    <n v="50008"/>
    <n v="182984"/>
    <x v="6"/>
    <x v="6"/>
    <d v="2021-06-23T20:46:52"/>
    <x v="0"/>
    <x v="36541"/>
    <x v="23"/>
  </r>
  <r>
    <n v="205107"/>
    <d v="2021-06-23T17:47:27"/>
    <n v="155798"/>
    <n v="143750"/>
    <x v="1"/>
    <x v="1"/>
    <d v="2021-06-23T17:47:27"/>
    <x v="0"/>
    <x v="36516"/>
    <x v="7"/>
  </r>
  <r>
    <n v="205108"/>
    <d v="2021-06-23T17:48:02"/>
    <n v="209114"/>
    <n v="48930"/>
    <x v="0"/>
    <x v="0"/>
    <d v="2021-06-23T18:48:02"/>
    <x v="0"/>
    <x v="36517"/>
    <x v="21"/>
  </r>
  <r>
    <n v="205112"/>
    <d v="2021-06-23T17:48:37"/>
    <n v="178354"/>
    <n v="58674"/>
    <x v="2"/>
    <x v="2"/>
    <d v="2021-06-23T19:48:37"/>
    <x v="0"/>
    <x v="36542"/>
    <x v="14"/>
  </r>
  <r>
    <n v="205115"/>
    <d v="2021-06-23T17:49:12"/>
    <n v="3275"/>
    <n v="461611"/>
    <x v="6"/>
    <x v="6"/>
    <d v="2021-06-23T20:49:12"/>
    <x v="0"/>
    <x v="36543"/>
    <x v="23"/>
  </r>
  <r>
    <n v="205118"/>
    <d v="2021-06-23T17:49:12"/>
    <n v="118550"/>
    <n v="106813"/>
    <x v="6"/>
    <x v="6"/>
    <d v="2021-06-23T20:49:12"/>
    <x v="0"/>
    <x v="36543"/>
    <x v="23"/>
  </r>
  <r>
    <n v="205120"/>
    <d v="2021-06-23T17:50:22"/>
    <n v="65144"/>
    <n v="341333"/>
    <x v="0"/>
    <x v="0"/>
    <d v="2021-06-23T18:50:22"/>
    <x v="0"/>
    <x v="36486"/>
    <x v="21"/>
  </r>
  <r>
    <n v="205122"/>
    <d v="2021-06-23T17:50:22"/>
    <n v="226762"/>
    <n v="80048"/>
    <x v="0"/>
    <x v="0"/>
    <d v="2021-06-23T18:50:22"/>
    <x v="0"/>
    <x v="36486"/>
    <x v="21"/>
  </r>
  <r>
    <n v="205127"/>
    <d v="2021-06-23T17:50:57"/>
    <n v="78850"/>
    <n v="254768"/>
    <x v="2"/>
    <x v="2"/>
    <d v="2021-06-23T19:50:57"/>
    <x v="0"/>
    <x v="36396"/>
    <x v="14"/>
  </r>
  <r>
    <n v="205130"/>
    <d v="2021-06-23T17:50:57"/>
    <n v="156428"/>
    <n v="351192"/>
    <x v="2"/>
    <x v="2"/>
    <d v="2021-06-23T19:50:57"/>
    <x v="0"/>
    <x v="36396"/>
    <x v="14"/>
  </r>
  <r>
    <n v="205131"/>
    <d v="2021-06-23T17:50:57"/>
    <n v="244446"/>
    <n v="371795"/>
    <x v="2"/>
    <x v="2"/>
    <d v="2021-06-23T19:50:57"/>
    <x v="0"/>
    <x v="36396"/>
    <x v="14"/>
  </r>
  <r>
    <n v="205133"/>
    <d v="2021-06-23T17:50:57"/>
    <n v="180786"/>
    <n v="242428"/>
    <x v="13"/>
    <x v="13"/>
    <d v="2021-06-23T23:50:57"/>
    <x v="0"/>
    <x v="36363"/>
    <x v="22"/>
  </r>
  <r>
    <n v="205134"/>
    <d v="2021-06-23T17:52:07"/>
    <n v="86224"/>
    <n v="347393"/>
    <x v="1"/>
    <x v="1"/>
    <d v="2021-06-23T17:52:07"/>
    <x v="0"/>
    <x v="36431"/>
    <x v="7"/>
  </r>
  <r>
    <n v="205136"/>
    <d v="2021-06-23T17:52:42"/>
    <n v="127391"/>
    <n v="208533"/>
    <x v="0"/>
    <x v="0"/>
    <d v="2021-06-23T18:52:42"/>
    <x v="0"/>
    <x v="36455"/>
    <x v="21"/>
  </r>
  <r>
    <n v="205141"/>
    <d v="2021-06-23T17:52:42"/>
    <n v="185891"/>
    <n v="466283"/>
    <x v="0"/>
    <x v="0"/>
    <d v="2021-06-23T18:52:42"/>
    <x v="0"/>
    <x v="36455"/>
    <x v="21"/>
  </r>
  <r>
    <n v="205144"/>
    <d v="2021-06-23T17:54:27"/>
    <n v="255634"/>
    <n v="470762"/>
    <x v="1"/>
    <x v="1"/>
    <d v="2021-06-23T17:54:27"/>
    <x v="0"/>
    <x v="36487"/>
    <x v="7"/>
  </r>
  <r>
    <n v="205149"/>
    <d v="2021-06-23T17:55:02"/>
    <n v="318322"/>
    <n v="187427"/>
    <x v="3"/>
    <x v="3"/>
    <d v="2021-06-23T22:55:02"/>
    <x v="0"/>
    <x v="36544"/>
    <x v="20"/>
  </r>
  <r>
    <n v="205152"/>
    <d v="2021-06-23T17:55:02"/>
    <n v="33450"/>
    <n v="153893"/>
    <x v="0"/>
    <x v="0"/>
    <d v="2021-06-23T18:55:02"/>
    <x v="0"/>
    <x v="36545"/>
    <x v="21"/>
  </r>
  <r>
    <n v="205156"/>
    <d v="2021-06-23T17:55:02"/>
    <n v="135975"/>
    <n v="411922"/>
    <x v="15"/>
    <x v="15"/>
    <d v="2021-06-23T14:55:02"/>
    <x v="0"/>
    <x v="36546"/>
    <x v="12"/>
  </r>
  <r>
    <n v="205161"/>
    <d v="2021-06-23T17:55:02"/>
    <n v="316806"/>
    <n v="361821"/>
    <x v="0"/>
    <x v="0"/>
    <d v="2021-06-23T18:55:02"/>
    <x v="0"/>
    <x v="36545"/>
    <x v="21"/>
  </r>
  <r>
    <n v="205166"/>
    <d v="2021-06-23T17:55:37"/>
    <n v="103770"/>
    <n v="226626"/>
    <x v="2"/>
    <x v="2"/>
    <d v="2021-06-23T19:55:37"/>
    <x v="0"/>
    <x v="36489"/>
    <x v="14"/>
  </r>
  <r>
    <n v="205169"/>
    <d v="2021-06-23T17:56:12"/>
    <n v="128324"/>
    <n v="250679"/>
    <x v="6"/>
    <x v="6"/>
    <d v="2021-06-23T20:56:12"/>
    <x v="0"/>
    <x v="36490"/>
    <x v="23"/>
  </r>
  <r>
    <n v="205170"/>
    <d v="2021-06-23T17:57:56"/>
    <n v="44706"/>
    <n v="238798"/>
    <x v="2"/>
    <x v="2"/>
    <d v="2021-06-23T19:57:56"/>
    <x v="0"/>
    <x v="36547"/>
    <x v="14"/>
  </r>
  <r>
    <n v="205172"/>
    <d v="2021-06-23T17:57:56"/>
    <n v="53264"/>
    <n v="12149"/>
    <x v="2"/>
    <x v="2"/>
    <d v="2021-06-23T19:57:56"/>
    <x v="0"/>
    <x v="36547"/>
    <x v="14"/>
  </r>
  <r>
    <n v="205174"/>
    <d v="2021-06-23T17:59:41"/>
    <n v="46914"/>
    <n v="88863"/>
    <x v="0"/>
    <x v="0"/>
    <d v="2021-06-23T18:59:41"/>
    <x v="0"/>
    <x v="36548"/>
    <x v="21"/>
  </r>
  <r>
    <n v="205176"/>
    <d v="2021-06-23T17:59:41"/>
    <n v="57378"/>
    <n v="329362"/>
    <x v="0"/>
    <x v="0"/>
    <d v="2021-06-23T18:59:41"/>
    <x v="0"/>
    <x v="36548"/>
    <x v="21"/>
  </r>
  <r>
    <n v="205181"/>
    <d v="2021-06-23T17:59:41"/>
    <n v="244062"/>
    <n v="470208"/>
    <x v="0"/>
    <x v="0"/>
    <d v="2021-06-23T18:59:41"/>
    <x v="0"/>
    <x v="36548"/>
    <x v="21"/>
  </r>
  <r>
    <n v="205186"/>
    <d v="2021-06-23T17:59:41"/>
    <n v="309351"/>
    <n v="346056"/>
    <x v="0"/>
    <x v="0"/>
    <d v="2021-06-23T18:59:41"/>
    <x v="0"/>
    <x v="36548"/>
    <x v="21"/>
  </r>
  <r>
    <n v="205191"/>
    <d v="2021-06-23T18:00:51"/>
    <n v="17102"/>
    <n v="415290"/>
    <x v="6"/>
    <x v="6"/>
    <d v="2021-06-23T21:00:51"/>
    <x v="0"/>
    <x v="36549"/>
    <x v="19"/>
  </r>
  <r>
    <n v="205195"/>
    <d v="2021-06-23T18:02:01"/>
    <n v="68237"/>
    <n v="172251"/>
    <x v="3"/>
    <x v="3"/>
    <d v="2021-06-23T23:02:01"/>
    <x v="0"/>
    <x v="36550"/>
    <x v="22"/>
  </r>
  <r>
    <n v="205200"/>
    <d v="2021-06-23T18:02:36"/>
    <n v="155199"/>
    <n v="158978"/>
    <x v="2"/>
    <x v="2"/>
    <d v="2021-06-23T20:02:36"/>
    <x v="0"/>
    <x v="36335"/>
    <x v="23"/>
  </r>
  <r>
    <n v="205202"/>
    <d v="2021-06-23T18:03:11"/>
    <n v="317407"/>
    <n v="6475"/>
    <x v="6"/>
    <x v="6"/>
    <d v="2021-06-23T21:03:11"/>
    <x v="0"/>
    <x v="36551"/>
    <x v="19"/>
  </r>
  <r>
    <n v="205203"/>
    <d v="2021-06-23T18:03:46"/>
    <n v="107102"/>
    <n v="363218"/>
    <x v="1"/>
    <x v="1"/>
    <d v="2021-06-23T18:03:46"/>
    <x v="0"/>
    <x v="36336"/>
    <x v="21"/>
  </r>
  <r>
    <n v="205204"/>
    <d v="2021-06-23T18:03:46"/>
    <n v="127398"/>
    <n v="347393"/>
    <x v="1"/>
    <x v="1"/>
    <d v="2021-06-23T18:03:46"/>
    <x v="0"/>
    <x v="36336"/>
    <x v="21"/>
  </r>
  <r>
    <n v="205206"/>
    <d v="2021-06-23T18:04:21"/>
    <n v="192628"/>
    <n v="158978"/>
    <x v="0"/>
    <x v="0"/>
    <d v="2021-06-23T19:04:21"/>
    <x v="0"/>
    <x v="36495"/>
    <x v="14"/>
  </r>
  <r>
    <n v="205207"/>
    <d v="2021-06-23T18:04:21"/>
    <n v="298740"/>
    <n v="217497"/>
    <x v="0"/>
    <x v="0"/>
    <d v="2021-06-23T19:04:21"/>
    <x v="0"/>
    <x v="36495"/>
    <x v="14"/>
  </r>
  <r>
    <n v="205208"/>
    <d v="2021-06-23T18:04:56"/>
    <n v="167831"/>
    <n v="470762"/>
    <x v="2"/>
    <x v="2"/>
    <d v="2021-06-23T20:04:56"/>
    <x v="0"/>
    <x v="36405"/>
    <x v="23"/>
  </r>
  <r>
    <n v="205209"/>
    <d v="2021-06-23T18:06:41"/>
    <n v="26950"/>
    <n v="105352"/>
    <x v="0"/>
    <x v="0"/>
    <d v="2021-06-23T19:06:41"/>
    <x v="0"/>
    <x v="36524"/>
    <x v="14"/>
  </r>
  <r>
    <n v="205213"/>
    <d v="2021-06-23T18:06:41"/>
    <n v="120399"/>
    <n v="155428"/>
    <x v="0"/>
    <x v="0"/>
    <d v="2021-06-23T19:06:41"/>
    <x v="0"/>
    <x v="36524"/>
    <x v="14"/>
  </r>
  <r>
    <n v="205218"/>
    <d v="2021-06-23T18:06:41"/>
    <n v="242944"/>
    <n v="268542"/>
    <x v="0"/>
    <x v="0"/>
    <d v="2021-06-23T19:06:41"/>
    <x v="0"/>
    <x v="36524"/>
    <x v="14"/>
  </r>
  <r>
    <n v="205222"/>
    <d v="2021-06-23T18:07:16"/>
    <n v="181665"/>
    <n v="147928"/>
    <x v="2"/>
    <x v="2"/>
    <d v="2021-06-23T20:07:16"/>
    <x v="0"/>
    <x v="36436"/>
    <x v="23"/>
  </r>
  <r>
    <n v="205225"/>
    <d v="2021-06-23T18:07:51"/>
    <n v="275229"/>
    <n v="357547"/>
    <x v="6"/>
    <x v="6"/>
    <d v="2021-06-23T21:07:51"/>
    <x v="0"/>
    <x v="36552"/>
    <x v="19"/>
  </r>
  <r>
    <n v="205229"/>
    <d v="2021-06-23T18:09:00"/>
    <n v="6752"/>
    <n v="158978"/>
    <x v="0"/>
    <x v="0"/>
    <d v="2021-06-23T19:09:00"/>
    <x v="0"/>
    <x v="36338"/>
    <x v="14"/>
  </r>
  <r>
    <n v="205230"/>
    <d v="2021-06-23T18:09:00"/>
    <n v="62951"/>
    <n v="397613"/>
    <x v="0"/>
    <x v="0"/>
    <d v="2021-06-23T19:09:00"/>
    <x v="0"/>
    <x v="36338"/>
    <x v="14"/>
  </r>
  <r>
    <n v="205235"/>
    <d v="2021-06-23T18:09:00"/>
    <n v="315265"/>
    <n v="285680"/>
    <x v="0"/>
    <x v="0"/>
    <d v="2021-06-23T19:09:00"/>
    <x v="0"/>
    <x v="36338"/>
    <x v="14"/>
  </r>
  <r>
    <n v="205240"/>
    <d v="2021-06-23T18:09:35"/>
    <n v="70437"/>
    <n v="363126"/>
    <x v="2"/>
    <x v="2"/>
    <d v="2021-06-23T20:09:35"/>
    <x v="0"/>
    <x v="36553"/>
    <x v="23"/>
  </r>
  <r>
    <n v="205244"/>
    <d v="2021-06-23T18:10:10"/>
    <n v="283461"/>
    <n v="419144"/>
    <x v="6"/>
    <x v="6"/>
    <d v="2021-06-23T21:10:10"/>
    <x v="0"/>
    <x v="36554"/>
    <x v="19"/>
  </r>
  <r>
    <n v="205249"/>
    <d v="2021-06-23T18:11:20"/>
    <n v="92979"/>
    <n v="143150"/>
    <x v="0"/>
    <x v="0"/>
    <d v="2021-06-23T19:11:20"/>
    <x v="0"/>
    <x v="36497"/>
    <x v="14"/>
  </r>
  <r>
    <n v="205251"/>
    <d v="2021-06-23T18:11:20"/>
    <n v="214374"/>
    <n v="351192"/>
    <x v="0"/>
    <x v="0"/>
    <d v="2021-06-23T19:11:20"/>
    <x v="0"/>
    <x v="36497"/>
    <x v="14"/>
  </r>
  <r>
    <n v="205255"/>
    <d v="2021-06-23T18:11:55"/>
    <n v="158444"/>
    <n v="29893"/>
    <x v="2"/>
    <x v="2"/>
    <d v="2021-06-23T20:11:55"/>
    <x v="0"/>
    <x v="36555"/>
    <x v="23"/>
  </r>
  <r>
    <n v="205257"/>
    <d v="2021-06-23T18:13:05"/>
    <n v="292535"/>
    <n v="411922"/>
    <x v="1"/>
    <x v="1"/>
    <d v="2021-06-23T18:13:05"/>
    <x v="0"/>
    <x v="36498"/>
    <x v="21"/>
  </r>
  <r>
    <n v="205261"/>
    <d v="2021-06-23T18:14:50"/>
    <n v="345792"/>
    <n v="112456"/>
    <x v="6"/>
    <x v="6"/>
    <d v="2021-06-23T21:14:50"/>
    <x v="0"/>
    <x v="36441"/>
    <x v="19"/>
  </r>
  <r>
    <n v="205263"/>
    <d v="2021-06-23T18:15:22"/>
    <n v="339881"/>
    <n v="122982"/>
    <x v="2"/>
    <x v="2"/>
    <d v="2021-06-23T20:15:22"/>
    <x v="0"/>
    <x v="36556"/>
    <x v="23"/>
  </r>
  <r>
    <n v="205264"/>
    <d v="2021-06-23T18:16:00"/>
    <n v="47948"/>
    <n v="300941"/>
    <x v="0"/>
    <x v="0"/>
    <d v="2021-06-23T19:16:00"/>
    <x v="0"/>
    <x v="36557"/>
    <x v="14"/>
  </r>
  <r>
    <n v="205266"/>
    <d v="2021-06-23T18:17:45"/>
    <n v="155936"/>
    <n v="118549"/>
    <x v="1"/>
    <x v="1"/>
    <d v="2021-06-23T18:17:45"/>
    <x v="0"/>
    <x v="36317"/>
    <x v="21"/>
  </r>
  <r>
    <n v="205267"/>
    <d v="2021-06-23T18:18:55"/>
    <n v="120558"/>
    <n v="114057"/>
    <x v="2"/>
    <x v="2"/>
    <d v="2021-06-23T20:18:55"/>
    <x v="0"/>
    <x v="36558"/>
    <x v="23"/>
  </r>
  <r>
    <n v="205269"/>
    <d v="2021-06-23T18:19:30"/>
    <n v="220493"/>
    <n v="241927"/>
    <x v="6"/>
    <x v="6"/>
    <d v="2021-06-23T21:19:30"/>
    <x v="0"/>
    <x v="36559"/>
    <x v="19"/>
  </r>
  <r>
    <n v="205271"/>
    <d v="2021-06-23T18:21:14"/>
    <n v="342809"/>
    <n v="147928"/>
    <x v="2"/>
    <x v="2"/>
    <d v="2021-06-23T20:21:14"/>
    <x v="0"/>
    <x v="36530"/>
    <x v="23"/>
  </r>
  <r>
    <n v="205275"/>
    <d v="2021-06-23T18:23:34"/>
    <n v="112580"/>
    <n v="111368"/>
    <x v="2"/>
    <x v="2"/>
    <d v="2021-06-23T20:23:34"/>
    <x v="0"/>
    <x v="36414"/>
    <x v="23"/>
  </r>
  <r>
    <n v="205277"/>
    <d v="2021-06-23T18:23:34"/>
    <n v="118935"/>
    <n v="269158"/>
    <x v="2"/>
    <x v="2"/>
    <d v="2021-06-23T20:23:34"/>
    <x v="0"/>
    <x v="36414"/>
    <x v="23"/>
  </r>
  <r>
    <n v="205281"/>
    <d v="2021-06-23T18:24:44"/>
    <n v="119067"/>
    <n v="300941"/>
    <x v="1"/>
    <x v="1"/>
    <d v="2021-06-23T18:24:44"/>
    <x v="0"/>
    <x v="36415"/>
    <x v="21"/>
  </r>
  <r>
    <n v="205285"/>
    <d v="2021-06-23T18:24:44"/>
    <n v="200001"/>
    <n v="104958"/>
    <x v="1"/>
    <x v="1"/>
    <d v="2021-06-23T18:24:44"/>
    <x v="0"/>
    <x v="36415"/>
    <x v="21"/>
  </r>
  <r>
    <n v="205287"/>
    <d v="2021-06-23T18:24:44"/>
    <n v="251257"/>
    <n v="60239"/>
    <x v="1"/>
    <x v="1"/>
    <d v="2021-06-23T18:24:44"/>
    <x v="0"/>
    <x v="36415"/>
    <x v="21"/>
  </r>
  <r>
    <n v="205288"/>
    <d v="2021-06-23T18:25:19"/>
    <n v="206608"/>
    <n v="209122"/>
    <x v="0"/>
    <x v="0"/>
    <d v="2021-06-23T19:25:19"/>
    <x v="0"/>
    <x v="36380"/>
    <x v="14"/>
  </r>
  <r>
    <n v="205289"/>
    <d v="2021-06-23T18:25:19"/>
    <n v="313702"/>
    <n v="462574"/>
    <x v="0"/>
    <x v="0"/>
    <d v="2021-06-23T19:25:19"/>
    <x v="0"/>
    <x v="36380"/>
    <x v="14"/>
  </r>
  <r>
    <n v="205291"/>
    <d v="2021-06-23T18:25:54"/>
    <n v="278318"/>
    <n v="148570"/>
    <x v="2"/>
    <x v="2"/>
    <d v="2021-06-23T20:25:54"/>
    <x v="0"/>
    <x v="36350"/>
    <x v="23"/>
  </r>
  <r>
    <n v="205293"/>
    <d v="2021-06-23T18:26:29"/>
    <n v="316589"/>
    <n v="327380"/>
    <x v="6"/>
    <x v="6"/>
    <d v="2021-06-23T21:26:29"/>
    <x v="0"/>
    <x v="36560"/>
    <x v="19"/>
  </r>
  <r>
    <n v="205294"/>
    <d v="2021-06-23T18:26:53"/>
    <n v="337803"/>
    <n v="457278"/>
    <x v="2"/>
    <x v="2"/>
    <d v="2021-06-23T20:26:53"/>
    <x v="0"/>
    <x v="36532"/>
    <x v="23"/>
  </r>
  <r>
    <n v="205299"/>
    <d v="2021-06-23T18:27:39"/>
    <n v="259308"/>
    <n v="351192"/>
    <x v="0"/>
    <x v="0"/>
    <d v="2021-06-23T19:27:39"/>
    <x v="0"/>
    <x v="36419"/>
    <x v="14"/>
  </r>
  <r>
    <n v="205304"/>
    <d v="2021-06-23T18:27:39"/>
    <n v="284828"/>
    <n v="227775"/>
    <x v="0"/>
    <x v="0"/>
    <d v="2021-06-23T19:27:39"/>
    <x v="0"/>
    <x v="36419"/>
    <x v="14"/>
  </r>
  <r>
    <n v="205309"/>
    <d v="2021-06-23T18:27:50"/>
    <n v="17063"/>
    <n v="473327"/>
    <x v="9"/>
    <x v="9"/>
    <d v="2021-06-24T01:27:50"/>
    <x v="1"/>
    <x v="36561"/>
    <x v="0"/>
  </r>
  <r>
    <n v="205314"/>
    <d v="2021-06-23T18:29:59"/>
    <n v="158384"/>
    <n v="182191"/>
    <x v="0"/>
    <x v="0"/>
    <d v="2021-06-23T19:29:59"/>
    <x v="0"/>
    <x v="36384"/>
    <x v="14"/>
  </r>
  <r>
    <n v="205315"/>
    <d v="2021-06-23T18:30:34"/>
    <n v="344661"/>
    <n v="176645"/>
    <x v="2"/>
    <x v="2"/>
    <d v="2021-06-23T20:30:34"/>
    <x v="0"/>
    <x v="36352"/>
    <x v="23"/>
  </r>
  <r>
    <n v="205320"/>
    <d v="2021-06-23T18:31:09"/>
    <n v="146371"/>
    <n v="466283"/>
    <x v="6"/>
    <x v="6"/>
    <d v="2021-06-23T21:31:09"/>
    <x v="0"/>
    <x v="36562"/>
    <x v="19"/>
  </r>
  <r>
    <n v="205325"/>
    <d v="2021-06-23T18:32:19"/>
    <n v="290750"/>
    <n v="182191"/>
    <x v="0"/>
    <x v="0"/>
    <d v="2021-06-23T19:32:19"/>
    <x v="0"/>
    <x v="36385"/>
    <x v="14"/>
  </r>
  <r>
    <n v="205328"/>
    <d v="2021-06-23T18:33:28"/>
    <n v="335093"/>
    <n v="129210"/>
    <x v="9"/>
    <x v="9"/>
    <d v="2021-06-24T01:33:28"/>
    <x v="1"/>
    <x v="36563"/>
    <x v="0"/>
  </r>
  <r>
    <n v="205330"/>
    <d v="2021-06-23T18:34:38"/>
    <n v="81732"/>
    <n v="158978"/>
    <x v="0"/>
    <x v="0"/>
    <d v="2021-06-23T19:34:38"/>
    <x v="0"/>
    <x v="36535"/>
    <x v="14"/>
  </r>
  <r>
    <n v="205335"/>
    <d v="2021-06-23T18:34:38"/>
    <n v="239293"/>
    <n v="238552"/>
    <x v="0"/>
    <x v="0"/>
    <d v="2021-06-23T19:34:38"/>
    <x v="0"/>
    <x v="36535"/>
    <x v="14"/>
  </r>
  <r>
    <n v="205336"/>
    <d v="2021-06-23T18:34:38"/>
    <n v="304087"/>
    <n v="72860"/>
    <x v="0"/>
    <x v="0"/>
    <d v="2021-06-23T19:34:38"/>
    <x v="0"/>
    <x v="36535"/>
    <x v="14"/>
  </r>
  <r>
    <n v="205339"/>
    <d v="2021-06-23T18:34:38"/>
    <n v="319625"/>
    <n v="279337"/>
    <x v="0"/>
    <x v="0"/>
    <d v="2021-06-23T19:34:38"/>
    <x v="0"/>
    <x v="36535"/>
    <x v="14"/>
  </r>
  <r>
    <n v="205344"/>
    <d v="2021-06-23T18:35:02"/>
    <n v="291658"/>
    <n v="418105"/>
    <x v="0"/>
    <x v="0"/>
    <d v="2021-06-23T19:35:02"/>
    <x v="0"/>
    <x v="36564"/>
    <x v="14"/>
  </r>
  <r>
    <n v="205346"/>
    <d v="2021-06-23T18:36:58"/>
    <n v="55247"/>
    <n v="204394"/>
    <x v="0"/>
    <x v="0"/>
    <d v="2021-06-23T19:36:58"/>
    <x v="0"/>
    <x v="36356"/>
    <x v="14"/>
  </r>
  <r>
    <n v="205350"/>
    <d v="2021-06-23T18:37:33"/>
    <n v="165260"/>
    <n v="392434"/>
    <x v="2"/>
    <x v="2"/>
    <d v="2021-06-23T20:37:33"/>
    <x v="0"/>
    <x v="36511"/>
    <x v="23"/>
  </r>
  <r>
    <n v="205353"/>
    <d v="2021-06-23T18:38:53"/>
    <n v="212505"/>
    <n v="21407"/>
    <x v="6"/>
    <x v="6"/>
    <d v="2021-06-23T21:38:53"/>
    <x v="0"/>
    <x v="36565"/>
    <x v="19"/>
  </r>
  <r>
    <n v="205356"/>
    <d v="2021-06-23T18:39:53"/>
    <n v="200357"/>
    <n v="249345"/>
    <x v="2"/>
    <x v="2"/>
    <d v="2021-06-23T20:39:53"/>
    <x v="0"/>
    <x v="36477"/>
    <x v="23"/>
  </r>
  <r>
    <n v="205357"/>
    <d v="2021-06-23T18:40:19"/>
    <n v="170002"/>
    <n v="313721"/>
    <x v="16"/>
    <x v="16"/>
    <d v="2021-06-23T12:40:19"/>
    <x v="0"/>
    <x v="36566"/>
    <x v="16"/>
  </r>
  <r>
    <n v="205361"/>
    <d v="2021-06-23T18:40:28"/>
    <n v="326208"/>
    <n v="158978"/>
    <x v="6"/>
    <x v="6"/>
    <d v="2021-06-23T21:40:28"/>
    <x v="0"/>
    <x v="36538"/>
    <x v="19"/>
  </r>
  <r>
    <n v="205366"/>
    <d v="2021-06-23T18:41:03"/>
    <n v="298268"/>
    <n v="217497"/>
    <x v="1"/>
    <x v="1"/>
    <d v="2021-06-23T18:41:03"/>
    <x v="0"/>
    <x v="36321"/>
    <x v="21"/>
  </r>
  <r>
    <n v="205368"/>
    <d v="2021-06-23T18:41:38"/>
    <n v="46838"/>
    <n v="354849"/>
    <x v="0"/>
    <x v="0"/>
    <d v="2021-06-23T19:41:38"/>
    <x v="0"/>
    <x v="36479"/>
    <x v="14"/>
  </r>
  <r>
    <n v="205373"/>
    <d v="2021-06-23T18:41:38"/>
    <n v="117234"/>
    <n v="411922"/>
    <x v="0"/>
    <x v="0"/>
    <d v="2021-06-23T19:41:38"/>
    <x v="0"/>
    <x v="36479"/>
    <x v="14"/>
  </r>
  <r>
    <n v="205377"/>
    <d v="2021-06-23T18:41:38"/>
    <n v="220444"/>
    <n v="347393"/>
    <x v="0"/>
    <x v="0"/>
    <d v="2021-06-23T19:41:38"/>
    <x v="0"/>
    <x v="36479"/>
    <x v="14"/>
  </r>
  <r>
    <n v="205378"/>
    <d v="2021-06-23T18:42:13"/>
    <n v="117109"/>
    <n v="219046"/>
    <x v="2"/>
    <x v="2"/>
    <d v="2021-06-23T20:42:13"/>
    <x v="0"/>
    <x v="36567"/>
    <x v="23"/>
  </r>
  <r>
    <n v="205379"/>
    <d v="2021-06-23T18:42:13"/>
    <n v="167008"/>
    <n v="276751"/>
    <x v="2"/>
    <x v="2"/>
    <d v="2021-06-23T20:42:13"/>
    <x v="0"/>
    <x v="36567"/>
    <x v="23"/>
  </r>
  <r>
    <n v="205382"/>
    <d v="2021-06-23T18:42:48"/>
    <n v="211660"/>
    <n v="165114"/>
    <x v="6"/>
    <x v="6"/>
    <d v="2021-06-23T21:42:48"/>
    <x v="0"/>
    <x v="36568"/>
    <x v="19"/>
  </r>
  <r>
    <n v="205386"/>
    <d v="2021-06-23T18:42:48"/>
    <n v="331470"/>
    <n v="179296"/>
    <x v="6"/>
    <x v="6"/>
    <d v="2021-06-23T21:42:48"/>
    <x v="0"/>
    <x v="36568"/>
    <x v="19"/>
  </r>
  <r>
    <n v="205388"/>
    <d v="2021-06-23T18:44:33"/>
    <n v="180477"/>
    <n v="182676"/>
    <x v="2"/>
    <x v="2"/>
    <d v="2021-06-23T20:44:33"/>
    <x v="0"/>
    <x v="36482"/>
    <x v="23"/>
  </r>
  <r>
    <n v="205390"/>
    <d v="2021-06-23T18:46:17"/>
    <n v="203392"/>
    <n v="82600"/>
    <x v="0"/>
    <x v="0"/>
    <d v="2021-06-23T19:46:17"/>
    <x v="0"/>
    <x v="36540"/>
    <x v="14"/>
  </r>
  <r>
    <n v="205395"/>
    <d v="2021-06-23T18:46:52"/>
    <n v="100880"/>
    <n v="394819"/>
    <x v="2"/>
    <x v="2"/>
    <d v="2021-06-23T20:46:52"/>
    <x v="0"/>
    <x v="36541"/>
    <x v="23"/>
  </r>
  <r>
    <n v="205398"/>
    <d v="2021-06-23T18:47:31"/>
    <n v="152203"/>
    <n v="411922"/>
    <x v="1"/>
    <x v="1"/>
    <d v="2021-06-23T18:47:31"/>
    <x v="0"/>
    <x v="36569"/>
    <x v="21"/>
  </r>
  <r>
    <n v="205401"/>
    <d v="2021-06-23T18:48:37"/>
    <n v="263237"/>
    <n v="21760"/>
    <x v="3"/>
    <x v="3"/>
    <d v="2021-06-23T23:48:37"/>
    <x v="0"/>
    <x v="36570"/>
    <x v="22"/>
  </r>
  <r>
    <n v="205402"/>
    <d v="2021-06-23T18:48:37"/>
    <n v="109424"/>
    <n v="445443"/>
    <x v="0"/>
    <x v="0"/>
    <d v="2021-06-23T19:48:37"/>
    <x v="0"/>
    <x v="36542"/>
    <x v="14"/>
  </r>
  <r>
    <n v="205407"/>
    <d v="2021-06-23T18:48:37"/>
    <n v="213845"/>
    <n v="156336"/>
    <x v="0"/>
    <x v="0"/>
    <d v="2021-06-23T19:48:37"/>
    <x v="0"/>
    <x v="36542"/>
    <x v="14"/>
  </r>
  <r>
    <n v="205410"/>
    <d v="2021-06-23T18:48:37"/>
    <n v="296883"/>
    <n v="149737"/>
    <x v="0"/>
    <x v="0"/>
    <d v="2021-06-23T19:48:37"/>
    <x v="0"/>
    <x v="36542"/>
    <x v="14"/>
  </r>
  <r>
    <n v="205413"/>
    <d v="2021-06-23T18:49:12"/>
    <n v="53695"/>
    <n v="472908"/>
    <x v="13"/>
    <x v="13"/>
    <d v="2021-06-24T00:49:12"/>
    <x v="1"/>
    <x v="36571"/>
    <x v="1"/>
  </r>
  <r>
    <n v="205416"/>
    <d v="2021-06-23T18:50:22"/>
    <n v="139515"/>
    <n v="111368"/>
    <x v="1"/>
    <x v="1"/>
    <d v="2021-06-23T18:50:22"/>
    <x v="0"/>
    <x v="36486"/>
    <x v="21"/>
  </r>
  <r>
    <n v="205418"/>
    <d v="2021-06-23T18:50:57"/>
    <n v="42746"/>
    <n v="357547"/>
    <x v="0"/>
    <x v="0"/>
    <d v="2021-06-23T19:50:57"/>
    <x v="0"/>
    <x v="36396"/>
    <x v="14"/>
  </r>
  <r>
    <n v="205421"/>
    <d v="2021-06-23T18:50:57"/>
    <n v="92599"/>
    <n v="20642"/>
    <x v="0"/>
    <x v="0"/>
    <d v="2021-06-23T19:50:57"/>
    <x v="0"/>
    <x v="36396"/>
    <x v="14"/>
  </r>
  <r>
    <n v="205425"/>
    <d v="2021-06-23T18:50:57"/>
    <n v="122370"/>
    <n v="171702"/>
    <x v="0"/>
    <x v="0"/>
    <d v="2021-06-23T19:50:57"/>
    <x v="0"/>
    <x v="36396"/>
    <x v="14"/>
  </r>
  <r>
    <n v="205426"/>
    <d v="2021-06-23T18:52:42"/>
    <n v="100561"/>
    <n v="362672"/>
    <x v="1"/>
    <x v="1"/>
    <d v="2021-06-23T18:52:42"/>
    <x v="0"/>
    <x v="36455"/>
    <x v="21"/>
  </r>
  <r>
    <n v="205430"/>
    <d v="2021-06-23T18:53:17"/>
    <n v="161540"/>
    <n v="451624"/>
    <x v="0"/>
    <x v="0"/>
    <d v="2021-06-23T19:53:17"/>
    <x v="0"/>
    <x v="36398"/>
    <x v="14"/>
  </r>
  <r>
    <n v="205431"/>
    <d v="2021-06-23T18:53:17"/>
    <n v="260457"/>
    <n v="411922"/>
    <x v="0"/>
    <x v="0"/>
    <d v="2021-06-23T19:53:17"/>
    <x v="0"/>
    <x v="36398"/>
    <x v="14"/>
  </r>
  <r>
    <n v="205436"/>
    <d v="2021-06-23T18:53:17"/>
    <n v="318080"/>
    <n v="347393"/>
    <x v="0"/>
    <x v="0"/>
    <d v="2021-06-23T19:53:17"/>
    <x v="0"/>
    <x v="36398"/>
    <x v="14"/>
  </r>
  <r>
    <n v="205441"/>
    <d v="2021-06-23T18:53:17"/>
    <n v="337868"/>
    <n v="230507"/>
    <x v="0"/>
    <x v="0"/>
    <d v="2021-06-23T19:53:17"/>
    <x v="0"/>
    <x v="36398"/>
    <x v="14"/>
  </r>
  <r>
    <n v="205443"/>
    <d v="2021-06-23T18:53:52"/>
    <n v="181843"/>
    <n v="154256"/>
    <x v="2"/>
    <x v="2"/>
    <d v="2021-06-23T20:53:52"/>
    <x v="0"/>
    <x v="36457"/>
    <x v="23"/>
  </r>
  <r>
    <n v="205446"/>
    <d v="2021-06-23T18:54:27"/>
    <n v="289017"/>
    <n v="327968"/>
    <x v="6"/>
    <x v="6"/>
    <d v="2021-06-23T21:54:27"/>
    <x v="0"/>
    <x v="36572"/>
    <x v="19"/>
  </r>
  <r>
    <n v="205447"/>
    <d v="2021-06-23T18:55:37"/>
    <n v="65767"/>
    <n v="347008"/>
    <x v="0"/>
    <x v="0"/>
    <d v="2021-06-23T19:55:37"/>
    <x v="0"/>
    <x v="36489"/>
    <x v="14"/>
  </r>
  <r>
    <n v="205448"/>
    <d v="2021-06-23T18:55:37"/>
    <n v="111518"/>
    <n v="387595"/>
    <x v="0"/>
    <x v="0"/>
    <d v="2021-06-23T19:55:37"/>
    <x v="0"/>
    <x v="36489"/>
    <x v="14"/>
  </r>
  <r>
    <n v="205452"/>
    <d v="2021-06-23T18:55:37"/>
    <n v="235597"/>
    <n v="100603"/>
    <x v="0"/>
    <x v="0"/>
    <d v="2021-06-23T19:55:37"/>
    <x v="0"/>
    <x v="36489"/>
    <x v="14"/>
  </r>
  <r>
    <n v="205457"/>
    <d v="2021-06-23T18:55:37"/>
    <n v="266078"/>
    <n v="43623"/>
    <x v="0"/>
    <x v="0"/>
    <d v="2021-06-23T19:55:37"/>
    <x v="0"/>
    <x v="36489"/>
    <x v="14"/>
  </r>
  <r>
    <n v="205462"/>
    <d v="2021-06-23T18:55:37"/>
    <n v="319207"/>
    <n v="118549"/>
    <x v="0"/>
    <x v="0"/>
    <d v="2021-06-23T19:55:37"/>
    <x v="0"/>
    <x v="36489"/>
    <x v="14"/>
  </r>
  <r>
    <n v="205467"/>
    <d v="2021-06-23T18:56:12"/>
    <n v="80188"/>
    <n v="62570"/>
    <x v="2"/>
    <x v="2"/>
    <d v="2021-06-23T20:56:12"/>
    <x v="0"/>
    <x v="36490"/>
    <x v="23"/>
  </r>
  <r>
    <n v="205470"/>
    <d v="2021-06-23T18:56:47"/>
    <n v="62153"/>
    <n v="305103"/>
    <x v="6"/>
    <x v="6"/>
    <d v="2021-06-23T21:56:47"/>
    <x v="0"/>
    <x v="36400"/>
    <x v="19"/>
  </r>
  <r>
    <n v="205472"/>
    <d v="2021-06-23T18:57:56"/>
    <n v="22316"/>
    <n v="217504"/>
    <x v="0"/>
    <x v="0"/>
    <d v="2021-06-23T19:57:56"/>
    <x v="0"/>
    <x v="36547"/>
    <x v="14"/>
  </r>
  <r>
    <n v="205474"/>
    <d v="2021-06-23T18:57:56"/>
    <n v="264806"/>
    <n v="240646"/>
    <x v="0"/>
    <x v="0"/>
    <d v="2021-06-23T19:57:56"/>
    <x v="0"/>
    <x v="36547"/>
    <x v="14"/>
  </r>
  <r>
    <n v="205477"/>
    <d v="2021-06-23T18:58:31"/>
    <n v="169855"/>
    <n v="351192"/>
    <x v="2"/>
    <x v="2"/>
    <d v="2021-06-23T20:58:31"/>
    <x v="0"/>
    <x v="36573"/>
    <x v="23"/>
  </r>
  <r>
    <n v="205480"/>
    <d v="2021-06-23T18:59:06"/>
    <n v="225283"/>
    <n v="258219"/>
    <x v="6"/>
    <x v="6"/>
    <d v="2021-06-23T21:59:06"/>
    <x v="0"/>
    <x v="36574"/>
    <x v="19"/>
  </r>
  <r>
    <n v="205482"/>
    <d v="2021-06-23T18:59:31"/>
    <n v="122942"/>
    <n v="189009"/>
    <x v="0"/>
    <x v="0"/>
    <d v="2021-06-23T19:59:31"/>
    <x v="0"/>
    <x v="36575"/>
    <x v="14"/>
  </r>
  <r>
    <n v="205486"/>
    <d v="2021-06-23T19:00:16"/>
    <n v="285883"/>
    <n v="252128"/>
    <x v="15"/>
    <x v="15"/>
    <d v="2021-06-23T16:00:16"/>
    <x v="0"/>
    <x v="36460"/>
    <x v="11"/>
  </r>
  <r>
    <n v="205490"/>
    <d v="2021-06-23T19:00:16"/>
    <n v="340056"/>
    <n v="472712"/>
    <x v="0"/>
    <x v="0"/>
    <d v="2021-06-23T20:00:16"/>
    <x v="0"/>
    <x v="36576"/>
    <x v="23"/>
  </r>
  <r>
    <n v="205492"/>
    <d v="2021-06-23T19:00:51"/>
    <n v="172204"/>
    <n v="39372"/>
    <x v="2"/>
    <x v="2"/>
    <d v="2021-06-23T21:00:51"/>
    <x v="0"/>
    <x v="36549"/>
    <x v="19"/>
  </r>
  <r>
    <n v="205495"/>
    <d v="2021-06-23T19:00:51"/>
    <n v="224094"/>
    <n v="413014"/>
    <x v="2"/>
    <x v="2"/>
    <d v="2021-06-23T21:00:51"/>
    <x v="0"/>
    <x v="36549"/>
    <x v="19"/>
  </r>
  <r>
    <n v="205498"/>
    <d v="2021-06-23T19:00:51"/>
    <n v="275538"/>
    <n v="394819"/>
    <x v="2"/>
    <x v="2"/>
    <d v="2021-06-23T21:00:51"/>
    <x v="0"/>
    <x v="36549"/>
    <x v="19"/>
  </r>
  <r>
    <n v="205502"/>
    <d v="2021-06-23T19:01:55"/>
    <n v="252736"/>
    <n v="401945"/>
    <x v="6"/>
    <x v="6"/>
    <d v="2021-06-23T22:01:55"/>
    <x v="0"/>
    <x v="36577"/>
    <x v="20"/>
  </r>
  <r>
    <n v="205504"/>
    <d v="2021-06-23T19:02:01"/>
    <n v="254384"/>
    <n v="251574"/>
    <x v="1"/>
    <x v="1"/>
    <d v="2021-06-23T19:02:01"/>
    <x v="0"/>
    <x v="36462"/>
    <x v="14"/>
  </r>
  <r>
    <n v="205505"/>
    <d v="2021-06-23T19:02:36"/>
    <n v="24965"/>
    <n v="53153"/>
    <x v="0"/>
    <x v="0"/>
    <d v="2021-06-23T20:02:36"/>
    <x v="0"/>
    <x v="36335"/>
    <x v="23"/>
  </r>
  <r>
    <n v="205509"/>
    <d v="2021-06-23T19:03:46"/>
    <n v="300688"/>
    <n v="191893"/>
    <x v="6"/>
    <x v="6"/>
    <d v="2021-06-23T22:03:46"/>
    <x v="0"/>
    <x v="36578"/>
    <x v="20"/>
  </r>
  <r>
    <n v="205510"/>
    <d v="2021-06-23T19:03:46"/>
    <n v="349416"/>
    <n v="429494"/>
    <x v="6"/>
    <x v="6"/>
    <d v="2021-06-23T22:03:46"/>
    <x v="0"/>
    <x v="36578"/>
    <x v="20"/>
  </r>
  <r>
    <n v="205514"/>
    <d v="2021-06-23T19:04:56"/>
    <n v="71880"/>
    <n v="471403"/>
    <x v="0"/>
    <x v="0"/>
    <d v="2021-06-23T20:04:56"/>
    <x v="0"/>
    <x v="36405"/>
    <x v="23"/>
  </r>
  <r>
    <n v="205519"/>
    <d v="2021-06-23T19:04:56"/>
    <n v="152948"/>
    <n v="179296"/>
    <x v="0"/>
    <x v="0"/>
    <d v="2021-06-23T20:04:56"/>
    <x v="0"/>
    <x v="36405"/>
    <x v="23"/>
  </r>
  <r>
    <n v="205520"/>
    <d v="2021-06-23T19:05:46"/>
    <n v="75881"/>
    <n v="300975"/>
    <x v="4"/>
    <x v="4"/>
    <d v="2021-06-23T15:05:46"/>
    <x v="0"/>
    <x v="36579"/>
    <x v="10"/>
  </r>
  <r>
    <n v="205521"/>
    <d v="2021-06-23T19:07:16"/>
    <n v="55213"/>
    <n v="411922"/>
    <x v="0"/>
    <x v="0"/>
    <d v="2021-06-23T20:07:16"/>
    <x v="0"/>
    <x v="36436"/>
    <x v="23"/>
  </r>
  <r>
    <n v="205524"/>
    <d v="2021-06-23T19:07:51"/>
    <n v="60198"/>
    <n v="271248"/>
    <x v="2"/>
    <x v="2"/>
    <d v="2021-06-23T21:07:51"/>
    <x v="0"/>
    <x v="36552"/>
    <x v="19"/>
  </r>
  <r>
    <n v="205526"/>
    <d v="2021-06-23T19:08:10"/>
    <n v="188246"/>
    <n v="472712"/>
    <x v="0"/>
    <x v="0"/>
    <d v="2021-06-23T20:08:10"/>
    <x v="0"/>
    <x v="36580"/>
    <x v="23"/>
  </r>
  <r>
    <n v="205531"/>
    <d v="2021-06-23T19:08:26"/>
    <n v="89282"/>
    <n v="73643"/>
    <x v="6"/>
    <x v="6"/>
    <d v="2021-06-23T22:08:26"/>
    <x v="0"/>
    <x v="36466"/>
    <x v="20"/>
  </r>
  <r>
    <n v="205535"/>
    <d v="2021-06-23T19:09:35"/>
    <n v="91656"/>
    <n v="4722"/>
    <x v="0"/>
    <x v="0"/>
    <d v="2021-06-23T20:09:35"/>
    <x v="0"/>
    <x v="36553"/>
    <x v="23"/>
  </r>
  <r>
    <n v="205536"/>
    <d v="2021-06-23T19:09:35"/>
    <n v="119833"/>
    <n v="343712"/>
    <x v="0"/>
    <x v="0"/>
    <d v="2021-06-23T20:09:35"/>
    <x v="0"/>
    <x v="36553"/>
    <x v="23"/>
  </r>
  <r>
    <n v="205540"/>
    <d v="2021-06-23T19:09:35"/>
    <n v="142861"/>
    <n v="473323"/>
    <x v="0"/>
    <x v="0"/>
    <d v="2021-06-23T20:09:35"/>
    <x v="0"/>
    <x v="36553"/>
    <x v="23"/>
  </r>
  <r>
    <n v="205541"/>
    <d v="2021-06-23T19:09:35"/>
    <n v="160764"/>
    <n v="75550"/>
    <x v="0"/>
    <x v="0"/>
    <d v="2021-06-23T20:09:35"/>
    <x v="0"/>
    <x v="36553"/>
    <x v="23"/>
  </r>
  <r>
    <n v="205546"/>
    <d v="2021-06-23T19:10:10"/>
    <n v="102949"/>
    <n v="463830"/>
    <x v="2"/>
    <x v="2"/>
    <d v="2021-06-23T21:10:10"/>
    <x v="0"/>
    <x v="36554"/>
    <x v="19"/>
  </r>
  <r>
    <n v="205548"/>
    <d v="2021-06-23T19:11:20"/>
    <n v="211482"/>
    <n v="438599"/>
    <x v="1"/>
    <x v="1"/>
    <d v="2021-06-23T19:11:20"/>
    <x v="0"/>
    <x v="36497"/>
    <x v="14"/>
  </r>
  <r>
    <n v="205553"/>
    <d v="2021-06-23T19:11:55"/>
    <n v="268647"/>
    <n v="297015"/>
    <x v="0"/>
    <x v="0"/>
    <d v="2021-06-23T20:11:55"/>
    <x v="0"/>
    <x v="36555"/>
    <x v="23"/>
  </r>
  <r>
    <n v="205555"/>
    <d v="2021-06-23T19:13:05"/>
    <n v="281318"/>
    <n v="351192"/>
    <x v="6"/>
    <x v="6"/>
    <d v="2021-06-23T22:13:05"/>
    <x v="0"/>
    <x v="36581"/>
    <x v="20"/>
  </r>
  <r>
    <n v="205557"/>
    <d v="2021-06-23T19:14:15"/>
    <n v="177687"/>
    <n v="238989"/>
    <x v="0"/>
    <x v="0"/>
    <d v="2021-06-23T20:14:15"/>
    <x v="0"/>
    <x v="36582"/>
    <x v="23"/>
  </r>
  <r>
    <n v="205561"/>
    <d v="2021-06-23T19:14:15"/>
    <n v="232779"/>
    <n v="10148"/>
    <x v="0"/>
    <x v="0"/>
    <d v="2021-06-23T20:14:15"/>
    <x v="0"/>
    <x v="36582"/>
    <x v="23"/>
  </r>
  <r>
    <n v="205565"/>
    <d v="2021-06-23T19:15:25"/>
    <n v="13464"/>
    <n v="320620"/>
    <x v="6"/>
    <x v="6"/>
    <d v="2021-06-23T22:15:25"/>
    <x v="0"/>
    <x v="36583"/>
    <x v="20"/>
  </r>
  <r>
    <n v="205566"/>
    <d v="2021-06-23T19:16:00"/>
    <n v="261730"/>
    <n v="405774"/>
    <x v="1"/>
    <x v="1"/>
    <d v="2021-06-23T19:16:00"/>
    <x v="0"/>
    <x v="36557"/>
    <x v="14"/>
  </r>
  <r>
    <n v="205567"/>
    <d v="2021-06-23T19:16:35"/>
    <n v="188827"/>
    <n v="109923"/>
    <x v="3"/>
    <x v="3"/>
    <d v="2021-06-24T00:16:35"/>
    <x v="1"/>
    <x v="36584"/>
    <x v="1"/>
  </r>
  <r>
    <n v="205568"/>
    <d v="2021-06-23T19:16:35"/>
    <n v="2377"/>
    <n v="384034"/>
    <x v="0"/>
    <x v="0"/>
    <d v="2021-06-23T20:16:35"/>
    <x v="0"/>
    <x v="36585"/>
    <x v="23"/>
  </r>
  <r>
    <n v="205573"/>
    <d v="2021-06-23T19:16:35"/>
    <n v="311345"/>
    <n v="411922"/>
    <x v="0"/>
    <x v="0"/>
    <d v="2021-06-23T20:16:35"/>
    <x v="0"/>
    <x v="36585"/>
    <x v="23"/>
  </r>
  <r>
    <n v="205575"/>
    <d v="2021-06-23T19:18:20"/>
    <n v="222084"/>
    <n v="189009"/>
    <x v="4"/>
    <x v="4"/>
    <d v="2021-06-23T15:18:20"/>
    <x v="0"/>
    <x v="36586"/>
    <x v="10"/>
  </r>
  <r>
    <n v="205576"/>
    <d v="2021-06-23T19:20:40"/>
    <n v="211663"/>
    <n v="412882"/>
    <x v="1"/>
    <x v="1"/>
    <d v="2021-06-23T19:20:40"/>
    <x v="0"/>
    <x v="36377"/>
    <x v="14"/>
  </r>
  <r>
    <n v="205578"/>
    <d v="2021-06-23T19:20:40"/>
    <n v="193890"/>
    <n v="140147"/>
    <x v="11"/>
    <x v="11"/>
    <d v="2021-06-23T23:20:40"/>
    <x v="0"/>
    <x v="36587"/>
    <x v="22"/>
  </r>
  <r>
    <n v="205580"/>
    <d v="2021-06-23T19:21:49"/>
    <n v="107230"/>
    <n v="118549"/>
    <x v="2"/>
    <x v="2"/>
    <d v="2021-06-23T21:21:49"/>
    <x v="0"/>
    <x v="36588"/>
    <x v="19"/>
  </r>
  <r>
    <n v="205584"/>
    <d v="2021-06-23T19:22:59"/>
    <n v="52207"/>
    <n v="327968"/>
    <x v="1"/>
    <x v="1"/>
    <d v="2021-06-23T19:22:59"/>
    <x v="0"/>
    <x v="36502"/>
    <x v="14"/>
  </r>
  <r>
    <n v="205587"/>
    <d v="2021-06-23T19:25:54"/>
    <n v="290491"/>
    <n v="217307"/>
    <x v="0"/>
    <x v="0"/>
    <d v="2021-06-23T20:25:54"/>
    <x v="0"/>
    <x v="36350"/>
    <x v="23"/>
  </r>
  <r>
    <n v="205591"/>
    <d v="2021-06-23T19:26:29"/>
    <n v="147481"/>
    <n v="449020"/>
    <x v="2"/>
    <x v="2"/>
    <d v="2021-06-23T21:26:29"/>
    <x v="0"/>
    <x v="36560"/>
    <x v="19"/>
  </r>
  <r>
    <n v="205592"/>
    <d v="2021-06-23T19:28:14"/>
    <n v="8977"/>
    <n v="396686"/>
    <x v="0"/>
    <x v="0"/>
    <d v="2021-06-23T20:28:14"/>
    <x v="0"/>
    <x v="36473"/>
    <x v="23"/>
  </r>
  <r>
    <n v="205595"/>
    <d v="2021-06-23T19:28:14"/>
    <n v="268396"/>
    <n v="379466"/>
    <x v="0"/>
    <x v="0"/>
    <d v="2021-06-23T20:28:14"/>
    <x v="0"/>
    <x v="36473"/>
    <x v="23"/>
  </r>
  <r>
    <n v="205599"/>
    <d v="2021-06-23T19:29:59"/>
    <n v="206473"/>
    <n v="250679"/>
    <x v="1"/>
    <x v="1"/>
    <d v="2021-06-23T19:29:59"/>
    <x v="0"/>
    <x v="36384"/>
    <x v="14"/>
  </r>
  <r>
    <n v="205603"/>
    <d v="2021-06-23T19:30:34"/>
    <n v="98488"/>
    <n v="182191"/>
    <x v="0"/>
    <x v="0"/>
    <d v="2021-06-23T20:30:34"/>
    <x v="0"/>
    <x v="36352"/>
    <x v="23"/>
  </r>
  <r>
    <n v="205608"/>
    <d v="2021-06-23T19:30:34"/>
    <n v="102169"/>
    <n v="347008"/>
    <x v="0"/>
    <x v="0"/>
    <d v="2021-06-23T20:30:34"/>
    <x v="0"/>
    <x v="36352"/>
    <x v="23"/>
  </r>
  <r>
    <n v="205609"/>
    <d v="2021-06-23T19:30:34"/>
    <n v="142343"/>
    <n v="105200"/>
    <x v="0"/>
    <x v="0"/>
    <d v="2021-06-23T20:30:34"/>
    <x v="0"/>
    <x v="36352"/>
    <x v="23"/>
  </r>
  <r>
    <n v="205613"/>
    <d v="2021-06-23T19:30:34"/>
    <n v="200505"/>
    <n v="112334"/>
    <x v="0"/>
    <x v="0"/>
    <d v="2021-06-23T20:30:34"/>
    <x v="0"/>
    <x v="36352"/>
    <x v="23"/>
  </r>
  <r>
    <n v="205618"/>
    <d v="2021-06-23T19:31:44"/>
    <n v="236752"/>
    <n v="304128"/>
    <x v="6"/>
    <x v="6"/>
    <d v="2021-06-23T22:31:44"/>
    <x v="0"/>
    <x v="36589"/>
    <x v="20"/>
  </r>
  <r>
    <n v="205620"/>
    <d v="2021-06-23T19:32:19"/>
    <n v="167220"/>
    <n v="294619"/>
    <x v="1"/>
    <x v="1"/>
    <d v="2021-06-23T19:32:19"/>
    <x v="0"/>
    <x v="36385"/>
    <x v="14"/>
  </r>
  <r>
    <n v="205625"/>
    <d v="2021-06-23T19:32:53"/>
    <n v="88364"/>
    <n v="212908"/>
    <x v="0"/>
    <x v="0"/>
    <d v="2021-06-23T20:32:53"/>
    <x v="0"/>
    <x v="36590"/>
    <x v="23"/>
  </r>
  <r>
    <n v="205627"/>
    <d v="2021-06-23T19:33:28"/>
    <n v="338823"/>
    <n v="280674"/>
    <x v="2"/>
    <x v="2"/>
    <d v="2021-06-23T21:33:28"/>
    <x v="0"/>
    <x v="36450"/>
    <x v="19"/>
  </r>
  <r>
    <n v="205630"/>
    <d v="2021-06-23T19:34:03"/>
    <n v="195341"/>
    <n v="50825"/>
    <x v="14"/>
    <x v="14"/>
    <d v="2021-06-23T14:34:03"/>
    <x v="0"/>
    <x v="36386"/>
    <x v="12"/>
  </r>
  <r>
    <n v="205633"/>
    <d v="2021-06-23T19:35:13"/>
    <n v="58911"/>
    <n v="344487"/>
    <x v="0"/>
    <x v="0"/>
    <d v="2021-06-23T20:35:13"/>
    <x v="0"/>
    <x v="36536"/>
    <x v="23"/>
  </r>
  <r>
    <n v="205636"/>
    <d v="2021-06-23T19:35:13"/>
    <n v="119306"/>
    <n v="5151"/>
    <x v="0"/>
    <x v="0"/>
    <d v="2021-06-23T20:35:13"/>
    <x v="0"/>
    <x v="36536"/>
    <x v="23"/>
  </r>
  <r>
    <n v="205640"/>
    <d v="2021-06-23T19:35:48"/>
    <n v="313300"/>
    <n v="230507"/>
    <x v="2"/>
    <x v="2"/>
    <d v="2021-06-23T21:35:48"/>
    <x v="0"/>
    <x v="36510"/>
    <x v="19"/>
  </r>
  <r>
    <n v="205644"/>
    <d v="2021-06-23T19:36:23"/>
    <n v="87292"/>
    <n v="306809"/>
    <x v="6"/>
    <x v="6"/>
    <d v="2021-06-23T22:36:23"/>
    <x v="0"/>
    <x v="36591"/>
    <x v="20"/>
  </r>
  <r>
    <n v="205648"/>
    <d v="2021-06-23T19:36:58"/>
    <n v="253483"/>
    <n v="351192"/>
    <x v="1"/>
    <x v="1"/>
    <d v="2021-06-23T19:36:58"/>
    <x v="0"/>
    <x v="36356"/>
    <x v="14"/>
  </r>
  <r>
    <n v="205652"/>
    <d v="2021-06-23T19:37:33"/>
    <n v="92575"/>
    <n v="21407"/>
    <x v="0"/>
    <x v="0"/>
    <d v="2021-06-23T20:37:33"/>
    <x v="0"/>
    <x v="36511"/>
    <x v="23"/>
  </r>
  <r>
    <n v="205654"/>
    <d v="2021-06-23T19:37:33"/>
    <n v="154571"/>
    <n v="153808"/>
    <x v="0"/>
    <x v="0"/>
    <d v="2021-06-23T20:37:33"/>
    <x v="0"/>
    <x v="36511"/>
    <x v="23"/>
  </r>
  <r>
    <n v="205658"/>
    <d v="2021-06-23T19:37:33"/>
    <n v="217200"/>
    <n v="13019"/>
    <x v="0"/>
    <x v="0"/>
    <d v="2021-06-23T20:37:33"/>
    <x v="0"/>
    <x v="36511"/>
    <x v="23"/>
  </r>
  <r>
    <n v="205661"/>
    <d v="2021-06-23T19:37:33"/>
    <n v="271417"/>
    <n v="271248"/>
    <x v="0"/>
    <x v="0"/>
    <d v="2021-06-23T20:37:33"/>
    <x v="0"/>
    <x v="36511"/>
    <x v="23"/>
  </r>
  <r>
    <n v="205663"/>
    <d v="2021-06-23T19:39:53"/>
    <n v="199979"/>
    <n v="100603"/>
    <x v="0"/>
    <x v="0"/>
    <d v="2021-06-23T20:39:53"/>
    <x v="0"/>
    <x v="36477"/>
    <x v="23"/>
  </r>
  <r>
    <n v="205664"/>
    <d v="2021-06-23T19:41:38"/>
    <n v="5079"/>
    <n v="119655"/>
    <x v="1"/>
    <x v="1"/>
    <d v="2021-06-23T19:41:38"/>
    <x v="0"/>
    <x v="36479"/>
    <x v="14"/>
  </r>
  <r>
    <n v="205668"/>
    <d v="2021-06-23T19:41:38"/>
    <n v="89815"/>
    <n v="411922"/>
    <x v="1"/>
    <x v="1"/>
    <d v="2021-06-23T19:41:38"/>
    <x v="0"/>
    <x v="36479"/>
    <x v="14"/>
  </r>
  <r>
    <n v="205669"/>
    <d v="2021-06-23T19:42:13"/>
    <n v="316729"/>
    <n v="141622"/>
    <x v="0"/>
    <x v="0"/>
    <d v="2021-06-23T20:42:13"/>
    <x v="0"/>
    <x v="36567"/>
    <x v="23"/>
  </r>
  <r>
    <n v="205674"/>
    <d v="2021-06-23T19:42:48"/>
    <n v="253076"/>
    <n v="114057"/>
    <x v="2"/>
    <x v="2"/>
    <d v="2021-06-23T21:42:48"/>
    <x v="0"/>
    <x v="36568"/>
    <x v="19"/>
  </r>
  <r>
    <n v="205675"/>
    <d v="2021-06-23T19:43:23"/>
    <n v="283620"/>
    <n v="208125"/>
    <x v="6"/>
    <x v="6"/>
    <d v="2021-06-23T22:43:23"/>
    <x v="0"/>
    <x v="36592"/>
    <x v="20"/>
  </r>
  <r>
    <n v="205678"/>
    <d v="2021-06-23T19:43:41"/>
    <n v="14537"/>
    <n v="333889"/>
    <x v="6"/>
    <x v="6"/>
    <d v="2021-06-23T22:43:41"/>
    <x v="0"/>
    <x v="36593"/>
    <x v="20"/>
  </r>
  <r>
    <n v="205680"/>
    <d v="2021-06-23T19:43:58"/>
    <n v="229068"/>
    <n v="340447"/>
    <x v="1"/>
    <x v="1"/>
    <d v="2021-06-23T19:43:58"/>
    <x v="0"/>
    <x v="36539"/>
    <x v="14"/>
  </r>
  <r>
    <n v="205683"/>
    <d v="2021-06-23T19:46:17"/>
    <n v="19528"/>
    <n v="334039"/>
    <x v="1"/>
    <x v="1"/>
    <d v="2021-06-23T19:46:17"/>
    <x v="0"/>
    <x v="36540"/>
    <x v="14"/>
  </r>
  <r>
    <n v="205685"/>
    <d v="2021-06-23T19:46:17"/>
    <n v="144836"/>
    <n v="102086"/>
    <x v="1"/>
    <x v="1"/>
    <d v="2021-06-23T19:46:17"/>
    <x v="0"/>
    <x v="36540"/>
    <x v="14"/>
  </r>
  <r>
    <n v="205687"/>
    <d v="2021-06-23T19:46:17"/>
    <n v="279866"/>
    <n v="153893"/>
    <x v="1"/>
    <x v="1"/>
    <d v="2021-06-23T19:46:17"/>
    <x v="0"/>
    <x v="36540"/>
    <x v="14"/>
  </r>
  <r>
    <n v="205690"/>
    <d v="2021-06-23T19:46:34"/>
    <n v="129259"/>
    <n v="180863"/>
    <x v="13"/>
    <x v="13"/>
    <d v="2021-06-24T01:46:34"/>
    <x v="1"/>
    <x v="36594"/>
    <x v="0"/>
  </r>
  <r>
    <n v="205692"/>
    <d v="2021-06-23T19:46:52"/>
    <n v="304445"/>
    <n v="347393"/>
    <x v="0"/>
    <x v="0"/>
    <d v="2021-06-23T20:46:52"/>
    <x v="0"/>
    <x v="36541"/>
    <x v="23"/>
  </r>
  <r>
    <n v="205693"/>
    <d v="2021-06-23T19:47:27"/>
    <n v="232378"/>
    <n v="242428"/>
    <x v="2"/>
    <x v="2"/>
    <d v="2021-06-23T21:47:27"/>
    <x v="0"/>
    <x v="36595"/>
    <x v="19"/>
  </r>
  <r>
    <n v="205697"/>
    <d v="2021-06-23T19:48:02"/>
    <n v="107575"/>
    <n v="117745"/>
    <x v="6"/>
    <x v="6"/>
    <d v="2021-06-23T22:48:02"/>
    <x v="0"/>
    <x v="36596"/>
    <x v="20"/>
  </r>
  <r>
    <n v="205700"/>
    <d v="2021-06-23T19:49:12"/>
    <n v="45172"/>
    <n v="411922"/>
    <x v="0"/>
    <x v="0"/>
    <d v="2021-06-23T20:49:12"/>
    <x v="0"/>
    <x v="36543"/>
    <x v="23"/>
  </r>
  <r>
    <n v="205704"/>
    <d v="2021-06-23T19:49:12"/>
    <n v="208866"/>
    <n v="206501"/>
    <x v="0"/>
    <x v="0"/>
    <d v="2021-06-23T20:49:12"/>
    <x v="0"/>
    <x v="36543"/>
    <x v="23"/>
  </r>
  <r>
    <n v="205707"/>
    <d v="2021-06-23T19:50:22"/>
    <n v="176761"/>
    <n v="27281"/>
    <x v="6"/>
    <x v="6"/>
    <d v="2021-06-23T22:50:22"/>
    <x v="0"/>
    <x v="36597"/>
    <x v="20"/>
  </r>
  <r>
    <n v="205708"/>
    <d v="2021-06-23T19:50:24"/>
    <n v="60904"/>
    <n v="21760"/>
    <x v="2"/>
    <x v="2"/>
    <d v="2021-06-23T21:50:24"/>
    <x v="0"/>
    <x v="36598"/>
    <x v="19"/>
  </r>
  <r>
    <n v="205709"/>
    <d v="2021-06-23T19:51:32"/>
    <n v="34040"/>
    <n v="424561"/>
    <x v="0"/>
    <x v="0"/>
    <d v="2021-06-23T20:51:32"/>
    <x v="0"/>
    <x v="36364"/>
    <x v="23"/>
  </r>
  <r>
    <n v="205713"/>
    <d v="2021-06-23T19:52:07"/>
    <n v="130798"/>
    <n v="137899"/>
    <x v="2"/>
    <x v="2"/>
    <d v="2021-06-23T21:52:07"/>
    <x v="0"/>
    <x v="36599"/>
    <x v="19"/>
  </r>
  <r>
    <n v="205715"/>
    <d v="2021-06-23T19:52:19"/>
    <n v="298849"/>
    <n v="411922"/>
    <x v="6"/>
    <x v="6"/>
    <d v="2021-06-23T22:52:19"/>
    <x v="0"/>
    <x v="36600"/>
    <x v="20"/>
  </r>
  <r>
    <n v="205718"/>
    <d v="2021-06-23T19:53:17"/>
    <n v="286946"/>
    <n v="129210"/>
    <x v="2"/>
    <x v="2"/>
    <d v="2021-06-23T21:53:17"/>
    <x v="0"/>
    <x v="36601"/>
    <x v="19"/>
  </r>
  <r>
    <n v="205720"/>
    <d v="2021-06-23T19:53:52"/>
    <n v="153567"/>
    <n v="301748"/>
    <x v="0"/>
    <x v="0"/>
    <d v="2021-06-23T20:53:52"/>
    <x v="0"/>
    <x v="36457"/>
    <x v="23"/>
  </r>
  <r>
    <n v="205722"/>
    <d v="2021-06-23T19:55:02"/>
    <n v="14401"/>
    <n v="351192"/>
    <x v="6"/>
    <x v="6"/>
    <d v="2021-06-23T22:55:02"/>
    <x v="0"/>
    <x v="36544"/>
    <x v="20"/>
  </r>
  <r>
    <n v="205727"/>
    <d v="2021-06-23T19:55:02"/>
    <n v="266960"/>
    <n v="428248"/>
    <x v="6"/>
    <x v="6"/>
    <d v="2021-06-23T22:55:02"/>
    <x v="0"/>
    <x v="36544"/>
    <x v="20"/>
  </r>
  <r>
    <n v="205731"/>
    <d v="2021-06-23T19:55:02"/>
    <n v="342920"/>
    <n v="347008"/>
    <x v="6"/>
    <x v="6"/>
    <d v="2021-06-23T22:55:02"/>
    <x v="0"/>
    <x v="36544"/>
    <x v="20"/>
  </r>
  <r>
    <n v="205736"/>
    <d v="2021-06-23T19:55:02"/>
    <n v="312998"/>
    <n v="411922"/>
    <x v="14"/>
    <x v="14"/>
    <d v="2021-06-23T14:55:02"/>
    <x v="0"/>
    <x v="36546"/>
    <x v="12"/>
  </r>
  <r>
    <n v="205737"/>
    <d v="2021-06-23T19:56:12"/>
    <n v="245974"/>
    <n v="356280"/>
    <x v="0"/>
    <x v="0"/>
    <d v="2021-06-23T20:56:12"/>
    <x v="0"/>
    <x v="36490"/>
    <x v="23"/>
  </r>
  <r>
    <n v="205738"/>
    <d v="2021-06-23T19:56:47"/>
    <n v="315813"/>
    <n v="410635"/>
    <x v="2"/>
    <x v="2"/>
    <d v="2021-06-23T21:56:47"/>
    <x v="0"/>
    <x v="36400"/>
    <x v="19"/>
  </r>
  <r>
    <n v="205739"/>
    <d v="2021-06-23T19:56:47"/>
    <n v="214197"/>
    <n v="560"/>
    <x v="13"/>
    <x v="13"/>
    <d v="2021-06-24T01:56:47"/>
    <x v="1"/>
    <x v="36602"/>
    <x v="0"/>
  </r>
  <r>
    <n v="205740"/>
    <d v="2021-06-23T19:57:56"/>
    <n v="174637"/>
    <n v="301748"/>
    <x v="1"/>
    <x v="1"/>
    <d v="2021-06-23T19:57:56"/>
    <x v="0"/>
    <x v="36547"/>
    <x v="14"/>
  </r>
  <r>
    <n v="205744"/>
    <d v="2021-06-23T19:57:56"/>
    <n v="269546"/>
    <n v="16599"/>
    <x v="1"/>
    <x v="1"/>
    <d v="2021-06-23T19:57:56"/>
    <x v="0"/>
    <x v="36547"/>
    <x v="14"/>
  </r>
  <r>
    <n v="205748"/>
    <d v="2021-06-23T19:59:31"/>
    <n v="230323"/>
    <n v="70091"/>
    <x v="1"/>
    <x v="1"/>
    <d v="2021-06-23T19:59:31"/>
    <x v="0"/>
    <x v="36575"/>
    <x v="14"/>
  </r>
  <r>
    <n v="205749"/>
    <d v="2021-06-23T20:00:16"/>
    <n v="20945"/>
    <n v="242428"/>
    <x v="11"/>
    <x v="11"/>
    <d v="2021-06-24T00:00:16"/>
    <x v="1"/>
    <x v="36603"/>
    <x v="1"/>
  </r>
  <r>
    <n v="205752"/>
    <d v="2021-06-23T20:00:16"/>
    <n v="336022"/>
    <n v="73643"/>
    <x v="1"/>
    <x v="1"/>
    <d v="2021-06-23T20:00:16"/>
    <x v="0"/>
    <x v="36576"/>
    <x v="23"/>
  </r>
  <r>
    <n v="205755"/>
    <d v="2021-06-23T20:00:51"/>
    <n v="56458"/>
    <n v="318925"/>
    <x v="15"/>
    <x v="15"/>
    <d v="2021-06-23T17:00:51"/>
    <x v="0"/>
    <x v="36493"/>
    <x v="7"/>
  </r>
  <r>
    <n v="205757"/>
    <d v="2021-06-23T20:00:51"/>
    <n v="62672"/>
    <n v="458519"/>
    <x v="0"/>
    <x v="0"/>
    <d v="2021-06-23T21:00:51"/>
    <x v="0"/>
    <x v="36549"/>
    <x v="19"/>
  </r>
  <r>
    <n v="205762"/>
    <d v="2021-06-23T20:00:51"/>
    <n v="235248"/>
    <n v="158978"/>
    <x v="0"/>
    <x v="0"/>
    <d v="2021-06-23T21:00:51"/>
    <x v="0"/>
    <x v="36549"/>
    <x v="19"/>
  </r>
  <r>
    <n v="205766"/>
    <d v="2021-06-23T20:00:51"/>
    <n v="303346"/>
    <n v="81554"/>
    <x v="0"/>
    <x v="0"/>
    <d v="2021-06-23T21:00:51"/>
    <x v="0"/>
    <x v="36549"/>
    <x v="19"/>
  </r>
  <r>
    <n v="205769"/>
    <d v="2021-06-23T20:00:51"/>
    <n v="347096"/>
    <n v="359800"/>
    <x v="0"/>
    <x v="0"/>
    <d v="2021-06-23T21:00:51"/>
    <x v="0"/>
    <x v="36549"/>
    <x v="19"/>
  </r>
  <r>
    <n v="205770"/>
    <d v="2021-06-23T20:01:26"/>
    <n v="300871"/>
    <n v="5151"/>
    <x v="2"/>
    <x v="2"/>
    <d v="2021-06-23T22:01:26"/>
    <x v="0"/>
    <x v="36604"/>
    <x v="20"/>
  </r>
  <r>
    <n v="205773"/>
    <d v="2021-06-23T20:03:11"/>
    <n v="336240"/>
    <n v="351192"/>
    <x v="15"/>
    <x v="15"/>
    <d v="2021-06-23T17:03:11"/>
    <x v="0"/>
    <x v="36463"/>
    <x v="7"/>
  </r>
  <r>
    <n v="205777"/>
    <d v="2021-06-23T20:03:11"/>
    <n v="307487"/>
    <n v="30276"/>
    <x v="0"/>
    <x v="0"/>
    <d v="2021-06-23T21:03:11"/>
    <x v="0"/>
    <x v="36551"/>
    <x v="19"/>
  </r>
  <r>
    <n v="205778"/>
    <d v="2021-06-23T20:03:46"/>
    <n v="133555"/>
    <n v="411922"/>
    <x v="2"/>
    <x v="2"/>
    <d v="2021-06-23T22:03:46"/>
    <x v="0"/>
    <x v="36578"/>
    <x v="20"/>
  </r>
  <r>
    <n v="205779"/>
    <d v="2021-06-23T20:03:46"/>
    <n v="143505"/>
    <n v="433247"/>
    <x v="2"/>
    <x v="2"/>
    <d v="2021-06-23T22:03:46"/>
    <x v="0"/>
    <x v="36578"/>
    <x v="20"/>
  </r>
  <r>
    <n v="205784"/>
    <d v="2021-06-23T20:04:56"/>
    <n v="186661"/>
    <n v="118549"/>
    <x v="1"/>
    <x v="1"/>
    <d v="2021-06-23T20:04:56"/>
    <x v="0"/>
    <x v="36405"/>
    <x v="23"/>
  </r>
  <r>
    <n v="205789"/>
    <d v="2021-06-23T20:04:56"/>
    <n v="276554"/>
    <n v="230507"/>
    <x v="1"/>
    <x v="1"/>
    <d v="2021-06-23T20:04:56"/>
    <x v="0"/>
    <x v="36405"/>
    <x v="23"/>
  </r>
  <r>
    <n v="205792"/>
    <d v="2021-06-23T20:07:16"/>
    <n v="89211"/>
    <n v="54565"/>
    <x v="1"/>
    <x v="1"/>
    <d v="2021-06-23T20:07:16"/>
    <x v="0"/>
    <x v="36436"/>
    <x v="23"/>
  </r>
  <r>
    <n v="205795"/>
    <d v="2021-06-23T20:07:51"/>
    <n v="184870"/>
    <n v="250679"/>
    <x v="3"/>
    <x v="3"/>
    <d v="2021-06-24T01:07:51"/>
    <x v="1"/>
    <x v="36605"/>
    <x v="0"/>
  </r>
  <r>
    <n v="205799"/>
    <d v="2021-06-23T20:10:45"/>
    <n v="325022"/>
    <n v="143888"/>
    <x v="2"/>
    <x v="2"/>
    <d v="2021-06-23T22:10:45"/>
    <x v="0"/>
    <x v="36525"/>
    <x v="20"/>
  </r>
  <r>
    <n v="205801"/>
    <d v="2021-06-23T20:11:55"/>
    <n v="83277"/>
    <n v="446092"/>
    <x v="1"/>
    <x v="1"/>
    <d v="2021-06-23T20:11:55"/>
    <x v="0"/>
    <x v="36555"/>
    <x v="23"/>
  </r>
  <r>
    <n v="205802"/>
    <d v="2021-06-23T20:11:55"/>
    <n v="316273"/>
    <n v="324991"/>
    <x v="11"/>
    <x v="11"/>
    <d v="2021-06-24T00:11:55"/>
    <x v="1"/>
    <x v="36527"/>
    <x v="1"/>
  </r>
  <r>
    <n v="205804"/>
    <d v="2021-06-23T20:13:40"/>
    <n v="41659"/>
    <n v="473323"/>
    <x v="6"/>
    <x v="6"/>
    <d v="2021-06-23T23:13:40"/>
    <x v="0"/>
    <x v="36606"/>
    <x v="22"/>
  </r>
  <r>
    <n v="205805"/>
    <d v="2021-06-23T20:16:00"/>
    <n v="261203"/>
    <n v="351192"/>
    <x v="6"/>
    <x v="6"/>
    <d v="2021-06-23T23:16:00"/>
    <x v="0"/>
    <x v="36528"/>
    <x v="22"/>
  </r>
  <r>
    <n v="205807"/>
    <d v="2021-06-23T20:16:35"/>
    <n v="314419"/>
    <n v="81226"/>
    <x v="1"/>
    <x v="1"/>
    <d v="2021-06-23T20:16:35"/>
    <x v="0"/>
    <x v="36585"/>
    <x v="23"/>
  </r>
  <r>
    <n v="205809"/>
    <d v="2021-06-23T20:17:10"/>
    <n v="191261"/>
    <n v="230507"/>
    <x v="0"/>
    <x v="0"/>
    <d v="2021-06-23T21:17:10"/>
    <x v="0"/>
    <x v="36409"/>
    <x v="19"/>
  </r>
  <r>
    <n v="205811"/>
    <d v="2021-06-23T20:18:20"/>
    <n v="105048"/>
    <n v="411922"/>
    <x v="6"/>
    <x v="6"/>
    <d v="2021-06-23T23:18:20"/>
    <x v="0"/>
    <x v="36607"/>
    <x v="22"/>
  </r>
  <r>
    <n v="205815"/>
    <d v="2021-06-23T20:18:55"/>
    <n v="122250"/>
    <n v="328491"/>
    <x v="1"/>
    <x v="1"/>
    <d v="2021-06-23T20:18:55"/>
    <x v="0"/>
    <x v="36558"/>
    <x v="23"/>
  </r>
  <r>
    <n v="205820"/>
    <d v="2021-06-23T20:19:30"/>
    <n v="222070"/>
    <n v="360157"/>
    <x v="0"/>
    <x v="0"/>
    <d v="2021-06-23T21:19:30"/>
    <x v="0"/>
    <x v="36559"/>
    <x v="19"/>
  </r>
  <r>
    <n v="205822"/>
    <d v="2021-06-23T20:20:05"/>
    <n v="209293"/>
    <n v="172207"/>
    <x v="2"/>
    <x v="2"/>
    <d v="2021-06-23T22:20:05"/>
    <x v="0"/>
    <x v="36472"/>
    <x v="20"/>
  </r>
  <r>
    <n v="205824"/>
    <d v="2021-06-23T20:20:40"/>
    <n v="61999"/>
    <n v="304128"/>
    <x v="6"/>
    <x v="6"/>
    <d v="2021-06-23T23:20:40"/>
    <x v="0"/>
    <x v="36587"/>
    <x v="22"/>
  </r>
  <r>
    <n v="205827"/>
    <d v="2021-06-23T20:21:49"/>
    <n v="245475"/>
    <n v="74456"/>
    <x v="3"/>
    <x v="3"/>
    <d v="2021-06-24T01:21:49"/>
    <x v="1"/>
    <x v="36608"/>
    <x v="0"/>
  </r>
  <r>
    <n v="205831"/>
    <d v="2021-06-23T20:22:24"/>
    <n v="269328"/>
    <n v="182913"/>
    <x v="2"/>
    <x v="2"/>
    <d v="2021-06-23T22:22:24"/>
    <x v="0"/>
    <x v="36609"/>
    <x v="20"/>
  </r>
  <r>
    <n v="205836"/>
    <d v="2021-06-23T20:24:44"/>
    <n v="26117"/>
    <n v="5151"/>
    <x v="2"/>
    <x v="2"/>
    <d v="2021-06-23T22:24:44"/>
    <x v="0"/>
    <x v="36610"/>
    <x v="20"/>
  </r>
  <r>
    <n v="205841"/>
    <d v="2021-06-23T20:24:44"/>
    <n v="314819"/>
    <n v="122982"/>
    <x v="2"/>
    <x v="2"/>
    <d v="2021-06-23T22:24:44"/>
    <x v="0"/>
    <x v="36610"/>
    <x v="20"/>
  </r>
  <r>
    <n v="205844"/>
    <d v="2021-06-23T20:29:59"/>
    <n v="144223"/>
    <n v="215163"/>
    <x v="6"/>
    <x v="6"/>
    <d v="2021-06-23T23:29:59"/>
    <x v="0"/>
    <x v="36611"/>
    <x v="22"/>
  </r>
  <r>
    <n v="205848"/>
    <d v="2021-06-23T20:31:09"/>
    <n v="341118"/>
    <n v="150225"/>
    <x v="0"/>
    <x v="0"/>
    <d v="2021-06-23T21:31:09"/>
    <x v="0"/>
    <x v="36562"/>
    <x v="19"/>
  </r>
  <r>
    <n v="205851"/>
    <d v="2021-06-23T20:31:44"/>
    <n v="11036"/>
    <n v="385065"/>
    <x v="2"/>
    <x v="2"/>
    <d v="2021-06-23T22:31:44"/>
    <x v="0"/>
    <x v="36589"/>
    <x v="20"/>
  </r>
  <r>
    <n v="205855"/>
    <d v="2021-06-23T20:31:44"/>
    <n v="289760"/>
    <n v="436829"/>
    <x v="2"/>
    <x v="2"/>
    <d v="2021-06-23T22:31:44"/>
    <x v="0"/>
    <x v="36589"/>
    <x v="20"/>
  </r>
  <r>
    <n v="205856"/>
    <d v="2021-06-23T20:32:53"/>
    <n v="178788"/>
    <n v="54929"/>
    <x v="1"/>
    <x v="1"/>
    <d v="2021-06-23T20:32:53"/>
    <x v="0"/>
    <x v="36590"/>
    <x v="23"/>
  </r>
  <r>
    <n v="205857"/>
    <d v="2021-06-23T20:32:53"/>
    <n v="301601"/>
    <n v="343712"/>
    <x v="1"/>
    <x v="1"/>
    <d v="2021-06-23T20:32:53"/>
    <x v="0"/>
    <x v="36590"/>
    <x v="23"/>
  </r>
  <r>
    <n v="205859"/>
    <d v="2021-06-23T20:32:53"/>
    <n v="335012"/>
    <n v="93802"/>
    <x v="4"/>
    <x v="4"/>
    <d v="2021-06-23T16:32:53"/>
    <x v="0"/>
    <x v="36612"/>
    <x v="11"/>
  </r>
  <r>
    <n v="205864"/>
    <d v="2021-06-23T20:36:23"/>
    <n v="287803"/>
    <n v="230507"/>
    <x v="2"/>
    <x v="2"/>
    <d v="2021-06-23T22:36:23"/>
    <x v="0"/>
    <x v="36591"/>
    <x v="20"/>
  </r>
  <r>
    <n v="205868"/>
    <d v="2021-06-23T20:37:33"/>
    <n v="116263"/>
    <n v="411922"/>
    <x v="1"/>
    <x v="1"/>
    <d v="2021-06-23T20:37:33"/>
    <x v="0"/>
    <x v="36511"/>
    <x v="23"/>
  </r>
  <r>
    <n v="205873"/>
    <d v="2021-06-23T20:37:33"/>
    <n v="185301"/>
    <n v="242428"/>
    <x v="1"/>
    <x v="1"/>
    <d v="2021-06-23T20:37:33"/>
    <x v="0"/>
    <x v="36511"/>
    <x v="23"/>
  </r>
  <r>
    <n v="205876"/>
    <d v="2021-06-23T20:40:28"/>
    <n v="99091"/>
    <n v="290222"/>
    <x v="0"/>
    <x v="0"/>
    <d v="2021-06-23T21:40:28"/>
    <x v="0"/>
    <x v="36538"/>
    <x v="19"/>
  </r>
  <r>
    <n v="205880"/>
    <d v="2021-06-23T20:41:03"/>
    <n v="19507"/>
    <n v="173184"/>
    <x v="2"/>
    <x v="2"/>
    <d v="2021-06-23T22:41:03"/>
    <x v="0"/>
    <x v="36613"/>
    <x v="20"/>
  </r>
  <r>
    <n v="205882"/>
    <d v="2021-06-23T20:41:03"/>
    <n v="244446"/>
    <n v="440825"/>
    <x v="2"/>
    <x v="2"/>
    <d v="2021-06-23T22:41:03"/>
    <x v="0"/>
    <x v="36613"/>
    <x v="20"/>
  </r>
  <r>
    <n v="205886"/>
    <d v="2021-06-23T20:41:38"/>
    <n v="211481"/>
    <n v="250679"/>
    <x v="6"/>
    <x v="6"/>
    <d v="2021-06-23T23:41:38"/>
    <x v="0"/>
    <x v="36614"/>
    <x v="22"/>
  </r>
  <r>
    <n v="205888"/>
    <d v="2021-06-23T20:41:38"/>
    <n v="281541"/>
    <n v="155428"/>
    <x v="6"/>
    <x v="6"/>
    <d v="2021-06-23T23:41:38"/>
    <x v="0"/>
    <x v="36614"/>
    <x v="22"/>
  </r>
  <r>
    <n v="205891"/>
    <d v="2021-06-23T20:42:13"/>
    <n v="151503"/>
    <n v="42705"/>
    <x v="1"/>
    <x v="1"/>
    <d v="2021-06-23T20:42:13"/>
    <x v="0"/>
    <x v="36567"/>
    <x v="23"/>
  </r>
  <r>
    <n v="205892"/>
    <d v="2021-06-23T20:42:13"/>
    <n v="305972"/>
    <n v="118549"/>
    <x v="1"/>
    <x v="1"/>
    <d v="2021-06-23T20:42:13"/>
    <x v="0"/>
    <x v="36567"/>
    <x v="23"/>
  </r>
  <r>
    <n v="205897"/>
    <d v="2021-06-23T20:42:48"/>
    <n v="270816"/>
    <n v="158978"/>
    <x v="0"/>
    <x v="0"/>
    <d v="2021-06-23T21:42:48"/>
    <x v="0"/>
    <x v="36568"/>
    <x v="19"/>
  </r>
  <r>
    <n v="205899"/>
    <d v="2021-06-23T20:44:33"/>
    <n v="263717"/>
    <n v="170967"/>
    <x v="1"/>
    <x v="1"/>
    <d v="2021-06-23T20:44:33"/>
    <x v="0"/>
    <x v="36482"/>
    <x v="23"/>
  </r>
  <r>
    <n v="205903"/>
    <d v="2021-06-23T20:44:33"/>
    <n v="285849"/>
    <n v="227775"/>
    <x v="1"/>
    <x v="1"/>
    <d v="2021-06-23T20:44:33"/>
    <x v="0"/>
    <x v="36482"/>
    <x v="23"/>
  </r>
  <r>
    <n v="205906"/>
    <d v="2021-06-23T20:45:07"/>
    <n v="7744"/>
    <n v="212299"/>
    <x v="0"/>
    <x v="0"/>
    <d v="2021-06-23T21:45:07"/>
    <x v="0"/>
    <x v="36615"/>
    <x v="19"/>
  </r>
  <r>
    <n v="205910"/>
    <d v="2021-06-23T20:47:27"/>
    <n v="152008"/>
    <n v="411922"/>
    <x v="0"/>
    <x v="0"/>
    <d v="2021-06-23T21:47:27"/>
    <x v="0"/>
    <x v="36595"/>
    <x v="19"/>
  </r>
  <r>
    <n v="205911"/>
    <d v="2021-06-23T20:49:12"/>
    <n v="155256"/>
    <n v="242428"/>
    <x v="1"/>
    <x v="1"/>
    <d v="2021-06-23T20:49:12"/>
    <x v="0"/>
    <x v="36543"/>
    <x v="23"/>
  </r>
  <r>
    <n v="205913"/>
    <d v="2021-06-23T20:49:12"/>
    <n v="219740"/>
    <n v="70091"/>
    <x v="1"/>
    <x v="1"/>
    <d v="2021-06-23T20:49:12"/>
    <x v="0"/>
    <x v="36543"/>
    <x v="23"/>
  </r>
  <r>
    <n v="205914"/>
    <d v="2021-06-23T20:49:47"/>
    <n v="22461"/>
    <n v="148309"/>
    <x v="0"/>
    <x v="0"/>
    <d v="2021-06-23T21:49:47"/>
    <x v="0"/>
    <x v="36616"/>
    <x v="19"/>
  </r>
  <r>
    <n v="205919"/>
    <d v="2021-06-23T20:49:47"/>
    <n v="38049"/>
    <n v="370100"/>
    <x v="0"/>
    <x v="0"/>
    <d v="2021-06-23T21:49:47"/>
    <x v="0"/>
    <x v="36616"/>
    <x v="19"/>
  </r>
  <r>
    <n v="205923"/>
    <d v="2021-06-23T20:49:47"/>
    <n v="322063"/>
    <n v="433247"/>
    <x v="0"/>
    <x v="0"/>
    <d v="2021-06-23T21:49:47"/>
    <x v="0"/>
    <x v="36616"/>
    <x v="19"/>
  </r>
  <r>
    <n v="205925"/>
    <d v="2021-06-23T20:50:22"/>
    <n v="63606"/>
    <n v="371795"/>
    <x v="2"/>
    <x v="2"/>
    <d v="2021-06-23T22:50:22"/>
    <x v="0"/>
    <x v="36597"/>
    <x v="20"/>
  </r>
  <r>
    <n v="205927"/>
    <d v="2021-06-23T20:50:22"/>
    <n v="202520"/>
    <n v="230507"/>
    <x v="2"/>
    <x v="2"/>
    <d v="2021-06-23T22:50:22"/>
    <x v="0"/>
    <x v="36597"/>
    <x v="20"/>
  </r>
  <r>
    <n v="205932"/>
    <d v="2021-06-23T20:51:50"/>
    <n v="131467"/>
    <n v="328491"/>
    <x v="0"/>
    <x v="0"/>
    <d v="2021-06-23T21:51:50"/>
    <x v="0"/>
    <x v="36617"/>
    <x v="19"/>
  </r>
  <r>
    <n v="205935"/>
    <d v="2021-06-23T20:52:07"/>
    <n v="84143"/>
    <n v="405110"/>
    <x v="0"/>
    <x v="0"/>
    <d v="2021-06-23T21:52:07"/>
    <x v="0"/>
    <x v="36599"/>
    <x v="19"/>
  </r>
  <r>
    <n v="205938"/>
    <d v="2021-06-23T20:52:07"/>
    <n v="89960"/>
    <n v="437341"/>
    <x v="15"/>
    <x v="15"/>
    <d v="2021-06-23T17:52:07"/>
    <x v="0"/>
    <x v="36431"/>
    <x v="7"/>
  </r>
  <r>
    <n v="205942"/>
    <d v="2021-06-23T20:53:52"/>
    <n v="262774"/>
    <n v="118549"/>
    <x v="1"/>
    <x v="1"/>
    <d v="2021-06-23T20:53:52"/>
    <x v="0"/>
    <x v="36457"/>
    <x v="23"/>
  </r>
  <r>
    <n v="205944"/>
    <d v="2021-06-23T20:54:27"/>
    <n v="346515"/>
    <n v="158978"/>
    <x v="0"/>
    <x v="0"/>
    <d v="2021-06-23T21:54:27"/>
    <x v="0"/>
    <x v="36572"/>
    <x v="19"/>
  </r>
  <r>
    <n v="205945"/>
    <d v="2021-06-23T20:55:02"/>
    <n v="51480"/>
    <n v="43842"/>
    <x v="2"/>
    <x v="2"/>
    <d v="2021-06-23T22:55:02"/>
    <x v="0"/>
    <x v="36544"/>
    <x v="20"/>
  </r>
  <r>
    <n v="205949"/>
    <d v="2021-06-23T20:55:02"/>
    <n v="198048"/>
    <n v="250679"/>
    <x v="2"/>
    <x v="2"/>
    <d v="2021-06-23T22:55:02"/>
    <x v="0"/>
    <x v="36544"/>
    <x v="20"/>
  </r>
  <r>
    <n v="205954"/>
    <d v="2021-06-23T20:57:21"/>
    <n v="233318"/>
    <n v="21527"/>
    <x v="2"/>
    <x v="2"/>
    <d v="2021-06-23T22:57:21"/>
    <x v="0"/>
    <x v="36618"/>
    <x v="20"/>
  </r>
  <r>
    <n v="205957"/>
    <d v="2021-06-23T20:58:31"/>
    <n v="102553"/>
    <n v="396860"/>
    <x v="1"/>
    <x v="1"/>
    <d v="2021-06-23T20:58:31"/>
    <x v="0"/>
    <x v="36573"/>
    <x v="23"/>
  </r>
  <r>
    <n v="205959"/>
    <d v="2021-06-23T20:58:31"/>
    <n v="311344"/>
    <n v="254768"/>
    <x v="11"/>
    <x v="11"/>
    <d v="2021-06-24T00:58:31"/>
    <x v="1"/>
    <x v="36619"/>
    <x v="1"/>
  </r>
  <r>
    <n v="205964"/>
    <d v="2021-06-23T21:00:51"/>
    <n v="187424"/>
    <n v="472712"/>
    <x v="1"/>
    <x v="1"/>
    <d v="2021-06-23T21:00:51"/>
    <x v="0"/>
    <x v="36549"/>
    <x v="19"/>
  </r>
  <r>
    <n v="205967"/>
    <d v="2021-06-23T21:00:51"/>
    <n v="190571"/>
    <n v="447858"/>
    <x v="1"/>
    <x v="1"/>
    <d v="2021-06-23T21:00:51"/>
    <x v="0"/>
    <x v="36549"/>
    <x v="19"/>
  </r>
  <r>
    <n v="205971"/>
    <d v="2021-06-23T21:01:26"/>
    <n v="55912"/>
    <n v="158978"/>
    <x v="0"/>
    <x v="0"/>
    <d v="2021-06-23T22:01:26"/>
    <x v="0"/>
    <x v="36604"/>
    <x v="20"/>
  </r>
  <r>
    <n v="205973"/>
    <d v="2021-06-23T21:01:26"/>
    <n v="64753"/>
    <n v="154256"/>
    <x v="0"/>
    <x v="0"/>
    <d v="2021-06-23T22:01:26"/>
    <x v="0"/>
    <x v="36604"/>
    <x v="20"/>
  </r>
  <r>
    <n v="205976"/>
    <d v="2021-06-23T21:01:26"/>
    <n v="74273"/>
    <n v="347393"/>
    <x v="6"/>
    <x v="6"/>
    <d v="2021-06-24T00:01:26"/>
    <x v="1"/>
    <x v="36620"/>
    <x v="1"/>
  </r>
  <r>
    <n v="205978"/>
    <d v="2021-06-23T21:02:01"/>
    <n v="195852"/>
    <n v="471403"/>
    <x v="2"/>
    <x v="2"/>
    <d v="2021-06-23T23:02:01"/>
    <x v="0"/>
    <x v="36550"/>
    <x v="22"/>
  </r>
  <r>
    <n v="205979"/>
    <d v="2021-06-23T21:02:36"/>
    <n v="234720"/>
    <n v="439981"/>
    <x v="6"/>
    <x v="6"/>
    <d v="2021-06-24T00:02:36"/>
    <x v="1"/>
    <x v="36621"/>
    <x v="1"/>
  </r>
  <r>
    <n v="205982"/>
    <d v="2021-06-23T21:03:11"/>
    <n v="296686"/>
    <n v="155267"/>
    <x v="4"/>
    <x v="4"/>
    <d v="2021-06-23T17:03:11"/>
    <x v="0"/>
    <x v="36463"/>
    <x v="7"/>
  </r>
  <r>
    <n v="205986"/>
    <d v="2021-06-23T21:03:11"/>
    <n v="172997"/>
    <n v="343491"/>
    <x v="1"/>
    <x v="1"/>
    <d v="2021-06-23T21:03:11"/>
    <x v="0"/>
    <x v="36551"/>
    <x v="19"/>
  </r>
  <r>
    <n v="205988"/>
    <d v="2021-06-23T21:03:46"/>
    <n v="310691"/>
    <n v="182191"/>
    <x v="0"/>
    <x v="0"/>
    <d v="2021-06-23T22:03:46"/>
    <x v="0"/>
    <x v="36578"/>
    <x v="20"/>
  </r>
  <r>
    <n v="205992"/>
    <d v="2021-06-23T21:04:21"/>
    <n v="78164"/>
    <n v="230507"/>
    <x v="2"/>
    <x v="2"/>
    <d v="2021-06-23T23:04:21"/>
    <x v="0"/>
    <x v="36622"/>
    <x v="22"/>
  </r>
  <r>
    <n v="205994"/>
    <d v="2021-06-23T21:05:31"/>
    <n v="36281"/>
    <n v="351192"/>
    <x v="11"/>
    <x v="11"/>
    <d v="2021-06-24T01:05:31"/>
    <x v="1"/>
    <x v="36623"/>
    <x v="0"/>
  </r>
  <r>
    <n v="205999"/>
    <d v="2021-06-23T21:06:41"/>
    <n v="298852"/>
    <n v="158978"/>
    <x v="2"/>
    <x v="2"/>
    <d v="2021-06-23T23:06:41"/>
    <x v="0"/>
    <x v="36465"/>
    <x v="22"/>
  </r>
  <r>
    <n v="206002"/>
    <d v="2021-06-23T21:08:26"/>
    <n v="97956"/>
    <n v="70286"/>
    <x v="0"/>
    <x v="0"/>
    <d v="2021-06-23T22:08:26"/>
    <x v="0"/>
    <x v="36466"/>
    <x v="20"/>
  </r>
  <r>
    <n v="206005"/>
    <d v="2021-06-23T21:08:26"/>
    <n v="222295"/>
    <n v="473323"/>
    <x v="0"/>
    <x v="0"/>
    <d v="2021-06-23T22:08:26"/>
    <x v="0"/>
    <x v="36466"/>
    <x v="20"/>
  </r>
  <r>
    <n v="206010"/>
    <d v="2021-06-23T21:10:10"/>
    <n v="180129"/>
    <n v="55354"/>
    <x v="1"/>
    <x v="1"/>
    <d v="2021-06-23T21:10:10"/>
    <x v="0"/>
    <x v="36554"/>
    <x v="19"/>
  </r>
  <r>
    <n v="206013"/>
    <d v="2021-06-23T21:11:20"/>
    <n v="62087"/>
    <n v="312857"/>
    <x v="2"/>
    <x v="2"/>
    <d v="2021-06-23T23:11:20"/>
    <x v="0"/>
    <x v="36342"/>
    <x v="22"/>
  </r>
  <r>
    <n v="206014"/>
    <d v="2021-06-23T21:11:31"/>
    <n v="97038"/>
    <n v="51479"/>
    <x v="1"/>
    <x v="1"/>
    <d v="2021-06-23T21:11:31"/>
    <x v="0"/>
    <x v="36624"/>
    <x v="19"/>
  </r>
  <r>
    <n v="206017"/>
    <d v="2021-06-23T21:12:30"/>
    <n v="41193"/>
    <n v="241927"/>
    <x v="1"/>
    <x v="1"/>
    <d v="2021-06-23T21:12:30"/>
    <x v="0"/>
    <x v="36625"/>
    <x v="19"/>
  </r>
  <r>
    <n v="206020"/>
    <d v="2021-06-23T21:13:05"/>
    <n v="13536"/>
    <n v="100218"/>
    <x v="15"/>
    <x v="15"/>
    <d v="2021-06-23T18:13:05"/>
    <x v="0"/>
    <x v="36498"/>
    <x v="21"/>
  </r>
  <r>
    <n v="206022"/>
    <d v="2021-06-23T21:13:05"/>
    <n v="55326"/>
    <n v="362157"/>
    <x v="0"/>
    <x v="0"/>
    <d v="2021-06-23T22:13:05"/>
    <x v="0"/>
    <x v="36581"/>
    <x v="20"/>
  </r>
  <r>
    <n v="206026"/>
    <d v="2021-06-23T21:13:40"/>
    <n v="275998"/>
    <n v="230507"/>
    <x v="2"/>
    <x v="2"/>
    <d v="2021-06-23T23:13:40"/>
    <x v="0"/>
    <x v="36606"/>
    <x v="22"/>
  </r>
  <r>
    <n v="206029"/>
    <d v="2021-06-23T21:14:53"/>
    <n v="80455"/>
    <n v="244574"/>
    <x v="0"/>
    <x v="0"/>
    <d v="2021-06-23T22:14:53"/>
    <x v="0"/>
    <x v="36626"/>
    <x v="20"/>
  </r>
  <r>
    <n v="206033"/>
    <d v="2021-06-23T21:15:25"/>
    <n v="276399"/>
    <n v="433247"/>
    <x v="15"/>
    <x v="15"/>
    <d v="2021-06-23T18:15:25"/>
    <x v="0"/>
    <x v="36344"/>
    <x v="21"/>
  </r>
  <r>
    <n v="206036"/>
    <d v="2021-06-23T21:16:35"/>
    <n v="17985"/>
    <n v="411922"/>
    <x v="6"/>
    <x v="6"/>
    <d v="2021-06-24T00:16:35"/>
    <x v="1"/>
    <x v="36584"/>
    <x v="1"/>
  </r>
  <r>
    <n v="206040"/>
    <d v="2021-06-23T21:16:35"/>
    <n v="166174"/>
    <n v="398027"/>
    <x v="19"/>
    <x v="19"/>
    <d v="2021-06-23T20:16:35"/>
    <x v="0"/>
    <x v="36585"/>
    <x v="23"/>
  </r>
  <r>
    <n v="206041"/>
    <d v="2021-06-23T21:17:45"/>
    <n v="168486"/>
    <n v="158978"/>
    <x v="0"/>
    <x v="0"/>
    <d v="2021-06-23T22:17:45"/>
    <x v="0"/>
    <x v="36627"/>
    <x v="20"/>
  </r>
  <r>
    <n v="206043"/>
    <d v="2021-06-23T21:18:20"/>
    <n v="260002"/>
    <n v="76405"/>
    <x v="2"/>
    <x v="2"/>
    <d v="2021-06-23T23:18:20"/>
    <x v="0"/>
    <x v="36607"/>
    <x v="22"/>
  </r>
  <r>
    <n v="206046"/>
    <d v="2021-06-23T21:20:05"/>
    <n v="41712"/>
    <n v="267654"/>
    <x v="0"/>
    <x v="0"/>
    <d v="2021-06-23T22:20:05"/>
    <x v="0"/>
    <x v="36472"/>
    <x v="20"/>
  </r>
  <r>
    <n v="206049"/>
    <d v="2021-06-23T21:20:05"/>
    <n v="41991"/>
    <n v="189009"/>
    <x v="0"/>
    <x v="0"/>
    <d v="2021-06-23T22:20:05"/>
    <x v="0"/>
    <x v="36472"/>
    <x v="20"/>
  </r>
  <r>
    <n v="206051"/>
    <d v="2021-06-23T21:20:40"/>
    <n v="10442"/>
    <n v="226744"/>
    <x v="2"/>
    <x v="2"/>
    <d v="2021-06-23T23:20:40"/>
    <x v="0"/>
    <x v="36587"/>
    <x v="22"/>
  </r>
  <r>
    <n v="206052"/>
    <d v="2021-06-23T21:23:02"/>
    <n v="340704"/>
    <n v="238134"/>
    <x v="1"/>
    <x v="1"/>
    <d v="2021-06-23T21:23:02"/>
    <x v="0"/>
    <x v="36628"/>
    <x v="19"/>
  </r>
  <r>
    <n v="206057"/>
    <d v="2021-06-23T21:24:44"/>
    <n v="55640"/>
    <n v="129410"/>
    <x v="0"/>
    <x v="0"/>
    <d v="2021-06-23T22:24:44"/>
    <x v="0"/>
    <x v="36610"/>
    <x v="20"/>
  </r>
  <r>
    <n v="206060"/>
    <d v="2021-06-23T21:27:04"/>
    <n v="81732"/>
    <n v="214668"/>
    <x v="0"/>
    <x v="0"/>
    <d v="2021-06-23T22:27:04"/>
    <x v="0"/>
    <x v="36629"/>
    <x v="20"/>
  </r>
  <r>
    <n v="206064"/>
    <d v="2021-06-23T21:28:49"/>
    <n v="87761"/>
    <n v="343712"/>
    <x v="1"/>
    <x v="1"/>
    <d v="2021-06-23T21:28:49"/>
    <x v="0"/>
    <x v="36630"/>
    <x v="19"/>
  </r>
  <r>
    <n v="206065"/>
    <d v="2021-06-23T21:29:24"/>
    <n v="46691"/>
    <n v="206501"/>
    <x v="0"/>
    <x v="0"/>
    <d v="2021-06-23T22:29:24"/>
    <x v="0"/>
    <x v="36631"/>
    <x v="20"/>
  </r>
  <r>
    <n v="206068"/>
    <d v="2021-06-23T21:29:24"/>
    <n v="158046"/>
    <n v="63666"/>
    <x v="0"/>
    <x v="0"/>
    <d v="2021-06-23T22:29:24"/>
    <x v="0"/>
    <x v="36631"/>
    <x v="20"/>
  </r>
  <r>
    <n v="206073"/>
    <d v="2021-06-23T21:29:24"/>
    <n v="322162"/>
    <n v="439981"/>
    <x v="0"/>
    <x v="0"/>
    <d v="2021-06-23T22:29:24"/>
    <x v="0"/>
    <x v="36631"/>
    <x v="20"/>
  </r>
  <r>
    <n v="206077"/>
    <d v="2021-06-23T21:31:09"/>
    <n v="313886"/>
    <n v="411922"/>
    <x v="1"/>
    <x v="1"/>
    <d v="2021-06-23T21:31:09"/>
    <x v="0"/>
    <x v="36562"/>
    <x v="19"/>
  </r>
  <r>
    <n v="206081"/>
    <d v="2021-06-23T21:31:44"/>
    <n v="140050"/>
    <n v="228405"/>
    <x v="0"/>
    <x v="0"/>
    <d v="2021-06-23T22:31:44"/>
    <x v="0"/>
    <x v="36589"/>
    <x v="20"/>
  </r>
  <r>
    <n v="206082"/>
    <d v="2021-06-23T21:31:44"/>
    <n v="208567"/>
    <n v="347008"/>
    <x v="0"/>
    <x v="0"/>
    <d v="2021-06-23T22:31:44"/>
    <x v="0"/>
    <x v="36589"/>
    <x v="20"/>
  </r>
  <r>
    <n v="206087"/>
    <d v="2021-06-23T21:31:44"/>
    <n v="280628"/>
    <n v="206264"/>
    <x v="0"/>
    <x v="0"/>
    <d v="2021-06-23T22:31:44"/>
    <x v="0"/>
    <x v="36589"/>
    <x v="20"/>
  </r>
  <r>
    <n v="206089"/>
    <d v="2021-06-23T21:32:19"/>
    <n v="57329"/>
    <n v="262099"/>
    <x v="2"/>
    <x v="2"/>
    <d v="2021-06-23T23:32:19"/>
    <x v="0"/>
    <x v="36632"/>
    <x v="22"/>
  </r>
  <r>
    <n v="206091"/>
    <d v="2021-06-23T21:32:19"/>
    <n v="206574"/>
    <n v="172973"/>
    <x v="2"/>
    <x v="2"/>
    <d v="2021-06-23T23:32:19"/>
    <x v="0"/>
    <x v="36632"/>
    <x v="22"/>
  </r>
  <r>
    <n v="206093"/>
    <d v="2021-06-23T21:33:28"/>
    <n v="3297"/>
    <n v="112334"/>
    <x v="1"/>
    <x v="1"/>
    <d v="2021-06-23T21:33:28"/>
    <x v="0"/>
    <x v="36450"/>
    <x v="19"/>
  </r>
  <r>
    <n v="206097"/>
    <d v="2021-06-23T21:33:28"/>
    <n v="315256"/>
    <n v="351192"/>
    <x v="1"/>
    <x v="1"/>
    <d v="2021-06-23T21:33:28"/>
    <x v="0"/>
    <x v="36450"/>
    <x v="19"/>
  </r>
  <r>
    <n v="206102"/>
    <d v="2021-06-23T21:41:03"/>
    <n v="142888"/>
    <n v="405774"/>
    <x v="0"/>
    <x v="0"/>
    <d v="2021-06-23T22:41:03"/>
    <x v="0"/>
    <x v="36613"/>
    <x v="20"/>
  </r>
  <r>
    <n v="206103"/>
    <d v="2021-06-23T21:41:03"/>
    <n v="202770"/>
    <n v="473327"/>
    <x v="0"/>
    <x v="0"/>
    <d v="2021-06-23T22:41:03"/>
    <x v="0"/>
    <x v="36613"/>
    <x v="20"/>
  </r>
  <r>
    <n v="206106"/>
    <d v="2021-06-23T21:41:03"/>
    <n v="313402"/>
    <n v="311670"/>
    <x v="0"/>
    <x v="0"/>
    <d v="2021-06-23T22:41:03"/>
    <x v="0"/>
    <x v="36613"/>
    <x v="20"/>
  </r>
  <r>
    <n v="206110"/>
    <d v="2021-06-23T21:42:48"/>
    <n v="292019"/>
    <n v="97294"/>
    <x v="1"/>
    <x v="1"/>
    <d v="2021-06-23T21:42:48"/>
    <x v="0"/>
    <x v="36568"/>
    <x v="19"/>
  </r>
  <r>
    <n v="206112"/>
    <d v="2021-06-23T21:46:05"/>
    <n v="172356"/>
    <n v="351192"/>
    <x v="6"/>
    <x v="6"/>
    <d v="2021-06-24T00:46:05"/>
    <x v="1"/>
    <x v="36633"/>
    <x v="1"/>
  </r>
  <r>
    <n v="206116"/>
    <d v="2021-06-23T21:47:27"/>
    <n v="70293"/>
    <n v="439981"/>
    <x v="4"/>
    <x v="4"/>
    <d v="2021-06-23T17:47:27"/>
    <x v="0"/>
    <x v="36516"/>
    <x v="7"/>
  </r>
  <r>
    <n v="206117"/>
    <d v="2021-06-23T21:47:27"/>
    <n v="176423"/>
    <n v="304722"/>
    <x v="1"/>
    <x v="1"/>
    <d v="2021-06-23T21:47:27"/>
    <x v="0"/>
    <x v="36595"/>
    <x v="19"/>
  </r>
  <r>
    <n v="206120"/>
    <d v="2021-06-23T21:48:37"/>
    <n v="282444"/>
    <n v="158978"/>
    <x v="2"/>
    <x v="2"/>
    <d v="2021-06-23T23:48:37"/>
    <x v="0"/>
    <x v="36570"/>
    <x v="22"/>
  </r>
  <r>
    <n v="206124"/>
    <d v="2021-06-23T21:49:47"/>
    <n v="2198"/>
    <n v="258251"/>
    <x v="1"/>
    <x v="1"/>
    <d v="2021-06-23T21:49:47"/>
    <x v="0"/>
    <x v="36616"/>
    <x v="19"/>
  </r>
  <r>
    <n v="206126"/>
    <d v="2021-06-23T21:49:47"/>
    <n v="127891"/>
    <n v="449379"/>
    <x v="1"/>
    <x v="1"/>
    <d v="2021-06-23T21:49:47"/>
    <x v="0"/>
    <x v="36616"/>
    <x v="19"/>
  </r>
  <r>
    <n v="206127"/>
    <d v="2021-06-23T21:50:57"/>
    <n v="69757"/>
    <n v="104958"/>
    <x v="2"/>
    <x v="2"/>
    <d v="2021-06-23T23:50:57"/>
    <x v="0"/>
    <x v="36363"/>
    <x v="22"/>
  </r>
  <r>
    <n v="206129"/>
    <d v="2021-06-23T21:50:57"/>
    <n v="252154"/>
    <n v="341692"/>
    <x v="2"/>
    <x v="2"/>
    <d v="2021-06-23T23:50:57"/>
    <x v="0"/>
    <x v="36363"/>
    <x v="22"/>
  </r>
  <r>
    <n v="206130"/>
    <d v="2021-06-23T21:51:32"/>
    <n v="76017"/>
    <n v="250679"/>
    <x v="6"/>
    <x v="6"/>
    <d v="2021-06-24T00:51:32"/>
    <x v="1"/>
    <x v="36634"/>
    <x v="1"/>
  </r>
  <r>
    <n v="206135"/>
    <d v="2021-06-23T21:52:07"/>
    <n v="260139"/>
    <n v="411922"/>
    <x v="1"/>
    <x v="1"/>
    <d v="2021-06-23T21:52:07"/>
    <x v="0"/>
    <x v="36599"/>
    <x v="19"/>
  </r>
  <r>
    <n v="206137"/>
    <d v="2021-06-23T21:52:07"/>
    <n v="277999"/>
    <n v="351192"/>
    <x v="1"/>
    <x v="1"/>
    <d v="2021-06-23T21:52:07"/>
    <x v="0"/>
    <x v="36599"/>
    <x v="19"/>
  </r>
  <r>
    <n v="206138"/>
    <d v="2021-06-23T21:52:42"/>
    <n v="249247"/>
    <n v="155428"/>
    <x v="15"/>
    <x v="15"/>
    <d v="2021-06-23T18:52:42"/>
    <x v="0"/>
    <x v="36455"/>
    <x v="21"/>
  </r>
  <r>
    <n v="206142"/>
    <d v="2021-06-23T21:53:17"/>
    <n v="137423"/>
    <n v="362123"/>
    <x v="2"/>
    <x v="2"/>
    <d v="2021-06-23T23:53:17"/>
    <x v="0"/>
    <x v="36456"/>
    <x v="22"/>
  </r>
  <r>
    <n v="206146"/>
    <d v="2021-06-23T21:53:17"/>
    <n v="90565"/>
    <n v="381626"/>
    <x v="20"/>
    <x v="20"/>
    <d v="2021-06-23T19:53:17"/>
    <x v="0"/>
    <x v="36398"/>
    <x v="14"/>
  </r>
  <r>
    <n v="206147"/>
    <d v="2021-06-23T21:53:46"/>
    <n v="160344"/>
    <n v="321534"/>
    <x v="0"/>
    <x v="0"/>
    <d v="2021-06-23T22:53:46"/>
    <x v="0"/>
    <x v="36635"/>
    <x v="20"/>
  </r>
  <r>
    <n v="206148"/>
    <d v="2021-06-23T21:55:02"/>
    <n v="100728"/>
    <n v="62570"/>
    <x v="0"/>
    <x v="0"/>
    <d v="2021-06-23T22:55:02"/>
    <x v="0"/>
    <x v="36544"/>
    <x v="20"/>
  </r>
  <r>
    <n v="206151"/>
    <d v="2021-06-23T21:55:37"/>
    <n v="143345"/>
    <n v="21407"/>
    <x v="2"/>
    <x v="2"/>
    <d v="2021-06-23T23:55:37"/>
    <x v="0"/>
    <x v="36636"/>
    <x v="22"/>
  </r>
  <r>
    <n v="206152"/>
    <d v="2021-06-23T21:56:47"/>
    <n v="70264"/>
    <n v="88863"/>
    <x v="1"/>
    <x v="1"/>
    <d v="2021-06-23T21:56:47"/>
    <x v="0"/>
    <x v="36400"/>
    <x v="19"/>
  </r>
  <r>
    <n v="206153"/>
    <d v="2021-06-23T21:57:21"/>
    <n v="23862"/>
    <n v="301811"/>
    <x v="0"/>
    <x v="0"/>
    <d v="2021-06-23T22:57:21"/>
    <x v="0"/>
    <x v="36618"/>
    <x v="20"/>
  </r>
  <r>
    <n v="206154"/>
    <d v="2021-06-23T21:57:21"/>
    <n v="163206"/>
    <n v="112119"/>
    <x v="0"/>
    <x v="0"/>
    <d v="2021-06-23T22:57:21"/>
    <x v="0"/>
    <x v="36618"/>
    <x v="20"/>
  </r>
  <r>
    <n v="206156"/>
    <d v="2021-06-23T21:57:21"/>
    <n v="200505"/>
    <n v="470762"/>
    <x v="0"/>
    <x v="0"/>
    <d v="2021-06-23T22:57:21"/>
    <x v="0"/>
    <x v="36618"/>
    <x v="20"/>
  </r>
  <r>
    <n v="206160"/>
    <d v="2021-06-23T21:57:56"/>
    <n v="304452"/>
    <n v="158978"/>
    <x v="2"/>
    <x v="2"/>
    <d v="2021-06-23T23:57:56"/>
    <x v="0"/>
    <x v="36521"/>
    <x v="22"/>
  </r>
  <r>
    <n v="206164"/>
    <d v="2021-06-23T21:57:56"/>
    <n v="329436"/>
    <n v="411922"/>
    <x v="2"/>
    <x v="2"/>
    <d v="2021-06-23T23:57:56"/>
    <x v="0"/>
    <x v="36521"/>
    <x v="22"/>
  </r>
  <r>
    <n v="206167"/>
    <d v="2021-06-23T21:59:41"/>
    <n v="290991"/>
    <n v="470762"/>
    <x v="0"/>
    <x v="0"/>
    <d v="2021-06-23T22:59:41"/>
    <x v="0"/>
    <x v="36637"/>
    <x v="20"/>
  </r>
  <r>
    <n v="206170"/>
    <d v="2021-06-23T22:02:01"/>
    <n v="247489"/>
    <n v="239248"/>
    <x v="0"/>
    <x v="0"/>
    <d v="2021-06-23T23:02:01"/>
    <x v="0"/>
    <x v="36550"/>
    <x v="22"/>
  </r>
  <r>
    <n v="206171"/>
    <d v="2021-06-23T22:02:01"/>
    <n v="315265"/>
    <n v="158978"/>
    <x v="0"/>
    <x v="0"/>
    <d v="2021-06-23T23:02:01"/>
    <x v="0"/>
    <x v="36550"/>
    <x v="22"/>
  </r>
  <r>
    <n v="206175"/>
    <d v="2021-06-23T22:03:46"/>
    <n v="53693"/>
    <n v="88863"/>
    <x v="1"/>
    <x v="1"/>
    <d v="2021-06-23T22:03:46"/>
    <x v="0"/>
    <x v="36578"/>
    <x v="20"/>
  </r>
  <r>
    <n v="206180"/>
    <d v="2021-06-23T22:04:56"/>
    <n v="314547"/>
    <n v="230507"/>
    <x v="2"/>
    <x v="2"/>
    <d v="2021-06-24T00:04:56"/>
    <x v="1"/>
    <x v="36638"/>
    <x v="1"/>
  </r>
  <r>
    <n v="206185"/>
    <d v="2021-06-23T22:05:31"/>
    <n v="345784"/>
    <n v="148570"/>
    <x v="6"/>
    <x v="6"/>
    <d v="2021-06-24T01:05:31"/>
    <x v="1"/>
    <x v="36623"/>
    <x v="0"/>
  </r>
  <r>
    <n v="206187"/>
    <d v="2021-06-23T22:06:06"/>
    <n v="187417"/>
    <n v="351192"/>
    <x v="4"/>
    <x v="4"/>
    <d v="2021-06-23T18:06:06"/>
    <x v="0"/>
    <x v="36337"/>
    <x v="21"/>
  </r>
  <r>
    <n v="206192"/>
    <d v="2021-06-23T22:06:06"/>
    <n v="203817"/>
    <n v="258219"/>
    <x v="1"/>
    <x v="1"/>
    <d v="2021-06-23T22:06:06"/>
    <x v="0"/>
    <x v="36639"/>
    <x v="20"/>
  </r>
  <r>
    <n v="206197"/>
    <d v="2021-06-23T22:07:16"/>
    <n v="204625"/>
    <n v="182191"/>
    <x v="2"/>
    <x v="2"/>
    <d v="2021-06-24T00:07:16"/>
    <x v="1"/>
    <x v="36640"/>
    <x v="1"/>
  </r>
  <r>
    <n v="206201"/>
    <d v="2021-06-23T22:09:00"/>
    <n v="86179"/>
    <n v="149335"/>
    <x v="0"/>
    <x v="0"/>
    <d v="2021-06-23T23:09:00"/>
    <x v="0"/>
    <x v="36641"/>
    <x v="22"/>
  </r>
  <r>
    <n v="206203"/>
    <d v="2021-06-23T22:09:00"/>
    <n v="144507"/>
    <n v="96633"/>
    <x v="0"/>
    <x v="0"/>
    <d v="2021-06-23T23:09:00"/>
    <x v="0"/>
    <x v="36641"/>
    <x v="22"/>
  </r>
  <r>
    <n v="206204"/>
    <d v="2021-06-23T22:09:00"/>
    <n v="292933"/>
    <n v="84382"/>
    <x v="0"/>
    <x v="0"/>
    <d v="2021-06-23T23:09:00"/>
    <x v="0"/>
    <x v="36641"/>
    <x v="22"/>
  </r>
  <r>
    <n v="206206"/>
    <d v="2021-06-23T22:09:35"/>
    <n v="178960"/>
    <n v="155428"/>
    <x v="2"/>
    <x v="2"/>
    <d v="2021-06-24T00:09:35"/>
    <x v="1"/>
    <x v="36642"/>
    <x v="1"/>
  </r>
  <r>
    <n v="206211"/>
    <d v="2021-06-23T22:11:20"/>
    <n v="244062"/>
    <n v="182191"/>
    <x v="0"/>
    <x v="0"/>
    <d v="2021-06-23T23:11:20"/>
    <x v="0"/>
    <x v="36342"/>
    <x v="22"/>
  </r>
  <r>
    <n v="206212"/>
    <d v="2021-06-23T22:11:20"/>
    <n v="268979"/>
    <n v="122902"/>
    <x v="0"/>
    <x v="0"/>
    <d v="2021-06-23T23:11:20"/>
    <x v="0"/>
    <x v="36342"/>
    <x v="22"/>
  </r>
  <r>
    <n v="206215"/>
    <d v="2021-06-23T22:11:20"/>
    <n v="317969"/>
    <n v="343712"/>
    <x v="0"/>
    <x v="0"/>
    <d v="2021-06-23T23:11:20"/>
    <x v="0"/>
    <x v="36342"/>
    <x v="22"/>
  </r>
  <r>
    <n v="206217"/>
    <d v="2021-06-23T22:11:55"/>
    <n v="198308"/>
    <n v="53136"/>
    <x v="2"/>
    <x v="2"/>
    <d v="2021-06-24T00:11:55"/>
    <x v="1"/>
    <x v="36527"/>
    <x v="1"/>
  </r>
  <r>
    <n v="206220"/>
    <d v="2021-06-23T22:11:55"/>
    <n v="297487"/>
    <n v="124881"/>
    <x v="2"/>
    <x v="2"/>
    <d v="2021-06-24T00:11:55"/>
    <x v="1"/>
    <x v="36527"/>
    <x v="1"/>
  </r>
  <r>
    <n v="206222"/>
    <d v="2021-06-23T22:13:40"/>
    <n v="147621"/>
    <n v="357547"/>
    <x v="0"/>
    <x v="0"/>
    <d v="2021-06-23T23:13:40"/>
    <x v="0"/>
    <x v="36606"/>
    <x v="22"/>
  </r>
  <r>
    <n v="206226"/>
    <d v="2021-06-23T22:14:15"/>
    <n v="311899"/>
    <n v="250679"/>
    <x v="20"/>
    <x v="20"/>
    <d v="2021-06-23T20:14:15"/>
    <x v="0"/>
    <x v="36582"/>
    <x v="23"/>
  </r>
  <r>
    <n v="206227"/>
    <d v="2021-06-23T22:14:50"/>
    <n v="230935"/>
    <n v="226626"/>
    <x v="6"/>
    <x v="6"/>
    <d v="2021-06-24T01:14:50"/>
    <x v="1"/>
    <x v="36643"/>
    <x v="0"/>
  </r>
  <r>
    <n v="206230"/>
    <d v="2021-06-23T22:15:25"/>
    <n v="133047"/>
    <n v="118549"/>
    <x v="1"/>
    <x v="1"/>
    <d v="2021-06-23T22:15:25"/>
    <x v="0"/>
    <x v="36583"/>
    <x v="20"/>
  </r>
  <r>
    <n v="206235"/>
    <d v="2021-06-23T22:15:25"/>
    <n v="168892"/>
    <n v="250679"/>
    <x v="1"/>
    <x v="1"/>
    <d v="2021-06-23T22:15:25"/>
    <x v="0"/>
    <x v="36583"/>
    <x v="20"/>
  </r>
  <r>
    <n v="206239"/>
    <d v="2021-06-23T22:16:00"/>
    <n v="30758"/>
    <n v="214224"/>
    <x v="0"/>
    <x v="0"/>
    <d v="2021-06-23T23:16:00"/>
    <x v="0"/>
    <x v="36528"/>
    <x v="22"/>
  </r>
  <r>
    <n v="206240"/>
    <d v="2021-06-23T22:16:00"/>
    <n v="235696"/>
    <n v="191893"/>
    <x v="0"/>
    <x v="0"/>
    <d v="2021-06-23T23:16:00"/>
    <x v="0"/>
    <x v="36528"/>
    <x v="22"/>
  </r>
  <r>
    <n v="206242"/>
    <d v="2021-06-23T22:19:41"/>
    <n v="14660"/>
    <n v="357407"/>
    <x v="11"/>
    <x v="11"/>
    <d v="2021-06-24T02:19:41"/>
    <x v="1"/>
    <x v="36644"/>
    <x v="2"/>
  </r>
  <r>
    <n v="206245"/>
    <d v="2021-06-23T22:22:59"/>
    <n v="94625"/>
    <n v="1106"/>
    <x v="0"/>
    <x v="0"/>
    <d v="2021-06-23T23:22:59"/>
    <x v="0"/>
    <x v="36645"/>
    <x v="22"/>
  </r>
  <r>
    <n v="206248"/>
    <d v="2021-06-23T22:25:19"/>
    <n v="139945"/>
    <n v="158978"/>
    <x v="0"/>
    <x v="0"/>
    <d v="2021-06-23T23:25:19"/>
    <x v="0"/>
    <x v="36646"/>
    <x v="22"/>
  </r>
  <r>
    <n v="206252"/>
    <d v="2021-06-23T22:27:04"/>
    <n v="93450"/>
    <n v="246549"/>
    <x v="1"/>
    <x v="1"/>
    <d v="2021-06-23T22:27:04"/>
    <x v="0"/>
    <x v="36629"/>
    <x v="20"/>
  </r>
  <r>
    <n v="206253"/>
    <d v="2021-06-23T22:27:04"/>
    <n v="98530"/>
    <n v="452381"/>
    <x v="1"/>
    <x v="1"/>
    <d v="2021-06-23T22:27:04"/>
    <x v="0"/>
    <x v="36629"/>
    <x v="20"/>
  </r>
  <r>
    <n v="206255"/>
    <d v="2021-06-23T22:27:04"/>
    <n v="296665"/>
    <n v="347393"/>
    <x v="1"/>
    <x v="1"/>
    <d v="2021-06-23T22:27:04"/>
    <x v="0"/>
    <x v="36629"/>
    <x v="20"/>
  </r>
  <r>
    <n v="206260"/>
    <d v="2021-06-23T22:32:38"/>
    <n v="303928"/>
    <n v="75550"/>
    <x v="0"/>
    <x v="0"/>
    <d v="2021-06-23T23:32:38"/>
    <x v="0"/>
    <x v="36647"/>
    <x v="22"/>
  </r>
  <r>
    <n v="206265"/>
    <d v="2021-06-23T22:34:38"/>
    <n v="98785"/>
    <n v="379466"/>
    <x v="0"/>
    <x v="0"/>
    <d v="2021-06-23T23:34:38"/>
    <x v="0"/>
    <x v="36648"/>
    <x v="22"/>
  </r>
  <r>
    <n v="206270"/>
    <d v="2021-06-23T22:34:38"/>
    <n v="210464"/>
    <n v="122982"/>
    <x v="0"/>
    <x v="0"/>
    <d v="2021-06-23T23:34:38"/>
    <x v="0"/>
    <x v="36648"/>
    <x v="22"/>
  </r>
  <r>
    <n v="206274"/>
    <d v="2021-06-23T22:34:38"/>
    <n v="341846"/>
    <n v="227775"/>
    <x v="0"/>
    <x v="0"/>
    <d v="2021-06-23T23:34:38"/>
    <x v="0"/>
    <x v="36648"/>
    <x v="22"/>
  </r>
  <r>
    <n v="206276"/>
    <d v="2021-06-23T22:36:00"/>
    <n v="50302"/>
    <n v="244574"/>
    <x v="2"/>
    <x v="2"/>
    <d v="2021-06-24T00:36:00"/>
    <x v="1"/>
    <x v="36649"/>
    <x v="1"/>
  </r>
  <r>
    <n v="206279"/>
    <d v="2021-06-23T22:36:23"/>
    <n v="156540"/>
    <n v="214179"/>
    <x v="1"/>
    <x v="1"/>
    <d v="2021-06-23T22:36:23"/>
    <x v="0"/>
    <x v="36591"/>
    <x v="20"/>
  </r>
  <r>
    <n v="206282"/>
    <d v="2021-06-23T22:36:58"/>
    <n v="133358"/>
    <n v="349014"/>
    <x v="0"/>
    <x v="0"/>
    <d v="2021-06-23T23:36:58"/>
    <x v="0"/>
    <x v="36650"/>
    <x v="22"/>
  </r>
  <r>
    <n v="206284"/>
    <d v="2021-06-23T22:39:53"/>
    <n v="286942"/>
    <n v="88863"/>
    <x v="16"/>
    <x v="16"/>
    <d v="2021-06-23T16:39:53"/>
    <x v="0"/>
    <x v="36424"/>
    <x v="11"/>
  </r>
  <r>
    <n v="206288"/>
    <d v="2021-06-23T22:39:53"/>
    <n v="348033"/>
    <n v="308796"/>
    <x v="2"/>
    <x v="2"/>
    <d v="2021-06-24T00:39:53"/>
    <x v="1"/>
    <x v="36651"/>
    <x v="1"/>
  </r>
  <r>
    <n v="206289"/>
    <d v="2021-06-23T22:42:48"/>
    <n v="272569"/>
    <n v="301748"/>
    <x v="14"/>
    <x v="14"/>
    <d v="2021-06-23T17:42:48"/>
    <x v="0"/>
    <x v="36480"/>
    <x v="7"/>
  </r>
  <r>
    <n v="206292"/>
    <d v="2021-06-23T22:46:52"/>
    <n v="206689"/>
    <n v="419338"/>
    <x v="16"/>
    <x v="16"/>
    <d v="2021-06-23T16:46:52"/>
    <x v="0"/>
    <x v="36483"/>
    <x v="11"/>
  </r>
  <r>
    <n v="206297"/>
    <d v="2021-06-23T22:46:52"/>
    <n v="326448"/>
    <n v="172263"/>
    <x v="2"/>
    <x v="2"/>
    <d v="2021-06-24T00:46:52"/>
    <x v="1"/>
    <x v="36652"/>
    <x v="1"/>
  </r>
  <r>
    <n v="206302"/>
    <d v="2021-06-23T22:48:37"/>
    <n v="276800"/>
    <n v="111320"/>
    <x v="0"/>
    <x v="0"/>
    <d v="2021-06-23T23:48:37"/>
    <x v="0"/>
    <x v="36570"/>
    <x v="22"/>
  </r>
  <r>
    <n v="206303"/>
    <d v="2021-06-23T22:49:47"/>
    <n v="135386"/>
    <n v="182191"/>
    <x v="14"/>
    <x v="14"/>
    <d v="2021-06-23T17:49:47"/>
    <x v="0"/>
    <x v="36362"/>
    <x v="7"/>
  </r>
  <r>
    <n v="206305"/>
    <d v="2021-06-23T22:50:57"/>
    <n v="303346"/>
    <n v="472712"/>
    <x v="0"/>
    <x v="0"/>
    <d v="2021-06-23T23:50:57"/>
    <x v="0"/>
    <x v="36363"/>
    <x v="22"/>
  </r>
  <r>
    <n v="206308"/>
    <d v="2021-06-23T22:52:42"/>
    <n v="331812"/>
    <n v="411922"/>
    <x v="1"/>
    <x v="1"/>
    <d v="2021-06-23T22:52:42"/>
    <x v="0"/>
    <x v="36653"/>
    <x v="20"/>
  </r>
  <r>
    <n v="206310"/>
    <d v="2021-06-23T22:53:17"/>
    <n v="193298"/>
    <n v="230507"/>
    <x v="0"/>
    <x v="0"/>
    <d v="2021-06-23T23:53:17"/>
    <x v="0"/>
    <x v="36456"/>
    <x v="22"/>
  </r>
  <r>
    <n v="206313"/>
    <d v="2021-06-23T22:53:52"/>
    <n v="116440"/>
    <n v="154228"/>
    <x v="2"/>
    <x v="2"/>
    <d v="2021-06-24T00:53:52"/>
    <x v="1"/>
    <x v="36654"/>
    <x v="1"/>
  </r>
  <r>
    <n v="206318"/>
    <d v="2021-06-23T22:55:37"/>
    <n v="165939"/>
    <n v="154228"/>
    <x v="0"/>
    <x v="0"/>
    <d v="2021-06-23T23:55:37"/>
    <x v="0"/>
    <x v="36636"/>
    <x v="22"/>
  </r>
  <r>
    <n v="206319"/>
    <d v="2021-06-23T22:57:56"/>
    <n v="57741"/>
    <n v="149755"/>
    <x v="18"/>
    <x v="18"/>
    <d v="2021-06-23T15:57:56"/>
    <x v="0"/>
    <x v="36433"/>
    <x v="10"/>
  </r>
  <r>
    <n v="206323"/>
    <d v="2021-06-23T22:57:56"/>
    <n v="241961"/>
    <n v="213333"/>
    <x v="0"/>
    <x v="0"/>
    <d v="2021-06-23T23:57:56"/>
    <x v="0"/>
    <x v="36521"/>
    <x v="22"/>
  </r>
  <r>
    <n v="206324"/>
    <d v="2021-06-23T22:57:56"/>
    <n v="250489"/>
    <n v="181651"/>
    <x v="15"/>
    <x v="15"/>
    <d v="2021-06-23T19:57:56"/>
    <x v="0"/>
    <x v="36547"/>
    <x v="14"/>
  </r>
  <r>
    <n v="206325"/>
    <d v="2021-06-23T23:02:36"/>
    <n v="14876"/>
    <n v="137327"/>
    <x v="0"/>
    <x v="0"/>
    <d v="2021-06-24T00:02:36"/>
    <x v="1"/>
    <x v="36621"/>
    <x v="1"/>
  </r>
  <r>
    <n v="206327"/>
    <d v="2021-06-23T23:02:36"/>
    <n v="118126"/>
    <n v="387595"/>
    <x v="0"/>
    <x v="0"/>
    <d v="2021-06-24T00:02:36"/>
    <x v="1"/>
    <x v="36621"/>
    <x v="1"/>
  </r>
  <r>
    <n v="206331"/>
    <d v="2021-06-23T23:02:36"/>
    <n v="247480"/>
    <n v="5151"/>
    <x v="0"/>
    <x v="0"/>
    <d v="2021-06-24T00:02:36"/>
    <x v="1"/>
    <x v="36621"/>
    <x v="1"/>
  </r>
  <r>
    <n v="206336"/>
    <d v="2021-06-23T23:03:11"/>
    <n v="37112"/>
    <n v="97867"/>
    <x v="2"/>
    <x v="2"/>
    <d v="2021-06-24T01:03:11"/>
    <x v="1"/>
    <x v="36655"/>
    <x v="0"/>
  </r>
  <r>
    <n v="206339"/>
    <d v="2021-06-23T23:04:21"/>
    <n v="147554"/>
    <n v="137327"/>
    <x v="1"/>
    <x v="1"/>
    <d v="2021-06-23T23:04:21"/>
    <x v="0"/>
    <x v="36622"/>
    <x v="22"/>
  </r>
  <r>
    <n v="206340"/>
    <d v="2021-06-23T23:06:41"/>
    <n v="247035"/>
    <n v="88863"/>
    <x v="4"/>
    <x v="4"/>
    <d v="2021-06-23T19:06:41"/>
    <x v="0"/>
    <x v="36524"/>
    <x v="14"/>
  </r>
  <r>
    <n v="206343"/>
    <d v="2021-06-23T23:07:16"/>
    <n v="25822"/>
    <n v="333426"/>
    <x v="0"/>
    <x v="0"/>
    <d v="2021-06-24T00:07:16"/>
    <x v="1"/>
    <x v="36640"/>
    <x v="1"/>
  </r>
  <r>
    <n v="206346"/>
    <d v="2021-06-23T23:09:00"/>
    <n v="300932"/>
    <n v="387595"/>
    <x v="1"/>
    <x v="1"/>
    <d v="2021-06-23T23:09:00"/>
    <x v="0"/>
    <x v="36641"/>
    <x v="22"/>
  </r>
  <r>
    <n v="206349"/>
    <d v="2021-06-23T23:10:10"/>
    <n v="4114"/>
    <n v="286726"/>
    <x v="2"/>
    <x v="2"/>
    <d v="2021-06-24T01:10:10"/>
    <x v="1"/>
    <x v="36656"/>
    <x v="0"/>
  </r>
  <r>
    <n v="206350"/>
    <d v="2021-06-23T23:13:40"/>
    <n v="340058"/>
    <n v="343712"/>
    <x v="1"/>
    <x v="1"/>
    <d v="2021-06-23T23:13:40"/>
    <x v="0"/>
    <x v="36606"/>
    <x v="22"/>
  </r>
  <r>
    <n v="206353"/>
    <d v="2021-06-23T23:14:15"/>
    <n v="303740"/>
    <n v="16170"/>
    <x v="0"/>
    <x v="0"/>
    <d v="2021-06-24T00:14:15"/>
    <x v="1"/>
    <x v="36657"/>
    <x v="1"/>
  </r>
  <r>
    <n v="206357"/>
    <d v="2021-06-23T23:16:35"/>
    <n v="294493"/>
    <n v="243473"/>
    <x v="0"/>
    <x v="0"/>
    <d v="2021-06-24T00:16:35"/>
    <x v="1"/>
    <x v="36584"/>
    <x v="1"/>
  </r>
  <r>
    <n v="206359"/>
    <d v="2021-06-23T23:18:55"/>
    <n v="326631"/>
    <n v="230507"/>
    <x v="0"/>
    <x v="0"/>
    <d v="2021-06-24T00:18:55"/>
    <x v="1"/>
    <x v="36658"/>
    <x v="1"/>
  </r>
  <r>
    <n v="206364"/>
    <d v="2021-06-23T23:23:34"/>
    <n v="31199"/>
    <n v="118549"/>
    <x v="0"/>
    <x v="0"/>
    <d v="2021-06-24T00:23:34"/>
    <x v="1"/>
    <x v="36659"/>
    <x v="1"/>
  </r>
  <r>
    <n v="206367"/>
    <d v="2021-06-23T23:25:54"/>
    <n v="326206"/>
    <n v="388677"/>
    <x v="0"/>
    <x v="0"/>
    <d v="2021-06-24T00:25:54"/>
    <x v="1"/>
    <x v="36660"/>
    <x v="1"/>
  </r>
  <r>
    <n v="206368"/>
    <d v="2021-06-23T23:27:04"/>
    <n v="244641"/>
    <n v="4316"/>
    <x v="6"/>
    <x v="6"/>
    <d v="2021-06-24T02:27:04"/>
    <x v="1"/>
    <x v="36661"/>
    <x v="2"/>
  </r>
  <r>
    <n v="206371"/>
    <d v="2021-06-23T23:27:04"/>
    <n v="58627"/>
    <n v="163865"/>
    <x v="14"/>
    <x v="14"/>
    <d v="2021-06-23T18:27:04"/>
    <x v="0"/>
    <x v="36382"/>
    <x v="21"/>
  </r>
  <r>
    <n v="206374"/>
    <d v="2021-06-23T23:27:04"/>
    <n v="230055"/>
    <n v="452568"/>
    <x v="14"/>
    <x v="14"/>
    <d v="2021-06-23T18:27:04"/>
    <x v="0"/>
    <x v="36382"/>
    <x v="21"/>
  </r>
  <r>
    <n v="206378"/>
    <d v="2021-06-23T23:27:39"/>
    <n v="215629"/>
    <n v="351192"/>
    <x v="1"/>
    <x v="1"/>
    <d v="2021-06-23T23:27:39"/>
    <x v="0"/>
    <x v="36662"/>
    <x v="22"/>
  </r>
  <r>
    <n v="206382"/>
    <d v="2021-06-23T23:28:14"/>
    <n v="130732"/>
    <n v="341333"/>
    <x v="0"/>
    <x v="0"/>
    <d v="2021-06-24T00:28:14"/>
    <x v="1"/>
    <x v="36663"/>
    <x v="1"/>
  </r>
  <r>
    <n v="206383"/>
    <d v="2021-06-23T23:28:14"/>
    <n v="198804"/>
    <n v="179378"/>
    <x v="0"/>
    <x v="0"/>
    <d v="2021-06-24T00:28:14"/>
    <x v="1"/>
    <x v="36663"/>
    <x v="1"/>
  </r>
  <r>
    <n v="206388"/>
    <d v="2021-06-23T23:30:34"/>
    <n v="219635"/>
    <n v="36482"/>
    <x v="15"/>
    <x v="15"/>
    <d v="2021-06-23T20:30:34"/>
    <x v="0"/>
    <x v="36352"/>
    <x v="23"/>
  </r>
  <r>
    <n v="206391"/>
    <d v="2021-06-23T23:34:38"/>
    <n v="158159"/>
    <n v="119030"/>
    <x v="1"/>
    <x v="1"/>
    <d v="2021-06-23T23:34:38"/>
    <x v="0"/>
    <x v="36648"/>
    <x v="22"/>
  </r>
  <r>
    <n v="206393"/>
    <d v="2021-06-23T23:36:23"/>
    <n v="36759"/>
    <n v="398027"/>
    <x v="14"/>
    <x v="14"/>
    <d v="2021-06-23T18:36:23"/>
    <x v="0"/>
    <x v="36537"/>
    <x v="21"/>
  </r>
  <r>
    <n v="206395"/>
    <d v="2021-06-23T23:37:33"/>
    <n v="149843"/>
    <n v="439981"/>
    <x v="0"/>
    <x v="0"/>
    <d v="2021-06-24T00:37:33"/>
    <x v="1"/>
    <x v="36664"/>
    <x v="1"/>
  </r>
  <r>
    <n v="206399"/>
    <d v="2021-06-23T23:39:22"/>
    <n v="269328"/>
    <n v="227775"/>
    <x v="2"/>
    <x v="2"/>
    <d v="2021-06-24T01:39:22"/>
    <x v="1"/>
    <x v="36665"/>
    <x v="0"/>
  </r>
  <r>
    <n v="206400"/>
    <d v="2021-06-23T23:43:41"/>
    <n v="308830"/>
    <n v="411922"/>
    <x v="2"/>
    <x v="2"/>
    <d v="2021-06-24T01:43:41"/>
    <x v="1"/>
    <x v="36666"/>
    <x v="0"/>
  </r>
  <r>
    <n v="206404"/>
    <d v="2021-06-23T23:45:42"/>
    <n v="131374"/>
    <n v="285680"/>
    <x v="19"/>
    <x v="19"/>
    <d v="2021-06-23T22:45:42"/>
    <x v="0"/>
    <x v="36667"/>
    <x v="20"/>
  </r>
  <r>
    <n v="206405"/>
    <d v="2021-06-23T23:46:52"/>
    <n v="62086"/>
    <n v="411922"/>
    <x v="18"/>
    <x v="18"/>
    <d v="2021-06-23T16:46:52"/>
    <x v="0"/>
    <x v="36483"/>
    <x v="11"/>
  </r>
  <r>
    <n v="206409"/>
    <d v="2021-06-23T23:47:31"/>
    <n v="132270"/>
    <n v="158978"/>
    <x v="0"/>
    <x v="0"/>
    <d v="2021-06-24T00:47:31"/>
    <x v="1"/>
    <x v="36668"/>
    <x v="1"/>
  </r>
  <r>
    <n v="206410"/>
    <d v="2021-06-23T23:48:29"/>
    <n v="294254"/>
    <n v="455631"/>
    <x v="1"/>
    <x v="1"/>
    <d v="2021-06-23T23:48:29"/>
    <x v="0"/>
    <x v="36669"/>
    <x v="22"/>
  </r>
  <r>
    <n v="206413"/>
    <d v="2021-06-23T23:50:53"/>
    <n v="154037"/>
    <n v="146115"/>
    <x v="2"/>
    <x v="2"/>
    <d v="2021-06-24T01:50:53"/>
    <x v="1"/>
    <x v="36670"/>
    <x v="0"/>
  </r>
  <r>
    <n v="206416"/>
    <d v="2021-06-23T23:53:17"/>
    <n v="44385"/>
    <n v="145779"/>
    <x v="17"/>
    <x v="17"/>
    <d v="2021-06-23T15:53:17"/>
    <x v="0"/>
    <x v="36397"/>
    <x v="10"/>
  </r>
  <r>
    <n v="206417"/>
    <d v="2021-06-23T23:57:56"/>
    <n v="154841"/>
    <n v="397"/>
    <x v="1"/>
    <x v="1"/>
    <d v="2021-06-23T23:57:56"/>
    <x v="0"/>
    <x v="36521"/>
    <x v="22"/>
  </r>
  <r>
    <n v="206421"/>
    <d v="2021-06-23T23:58:05"/>
    <n v="32596"/>
    <n v="250679"/>
    <x v="2"/>
    <x v="2"/>
    <d v="2021-06-24T01:58:05"/>
    <x v="1"/>
    <x v="36671"/>
    <x v="0"/>
  </r>
  <r>
    <n v="206422"/>
    <d v="2021-06-24T00:00:58"/>
    <n v="217096"/>
    <n v="191893"/>
    <x v="2"/>
    <x v="2"/>
    <d v="2021-06-24T02:00:58"/>
    <x v="1"/>
    <x v="36672"/>
    <x v="2"/>
  </r>
  <r>
    <n v="206424"/>
    <d v="2021-06-24T00:03:11"/>
    <n v="94511"/>
    <n v="351192"/>
    <x v="0"/>
    <x v="0"/>
    <d v="2021-06-24T01:03:11"/>
    <x v="1"/>
    <x v="36655"/>
    <x v="0"/>
  </r>
  <r>
    <n v="206425"/>
    <d v="2021-06-24T00:03:11"/>
    <n v="102114"/>
    <n v="237"/>
    <x v="0"/>
    <x v="0"/>
    <d v="2021-06-24T01:03:11"/>
    <x v="1"/>
    <x v="36655"/>
    <x v="0"/>
  </r>
  <r>
    <n v="206430"/>
    <d v="2021-06-24T00:04:48"/>
    <n v="186482"/>
    <n v="43842"/>
    <x v="0"/>
    <x v="0"/>
    <d v="2021-06-24T01:04:48"/>
    <x v="1"/>
    <x v="36673"/>
    <x v="0"/>
  </r>
  <r>
    <n v="206435"/>
    <d v="2021-06-24T00:05:46"/>
    <n v="153885"/>
    <n v="276845"/>
    <x v="6"/>
    <x v="6"/>
    <d v="2021-06-24T03:05:46"/>
    <x v="1"/>
    <x v="36674"/>
    <x v="4"/>
  </r>
  <r>
    <n v="206436"/>
    <d v="2021-06-24T00:07:51"/>
    <n v="261813"/>
    <n v="389195"/>
    <x v="15"/>
    <x v="15"/>
    <d v="2021-06-23T21:07:51"/>
    <x v="0"/>
    <x v="36552"/>
    <x v="19"/>
  </r>
  <r>
    <n v="206441"/>
    <d v="2021-06-24T00:09:35"/>
    <n v="22640"/>
    <n v="250679"/>
    <x v="4"/>
    <x v="4"/>
    <d v="2021-06-23T20:09:35"/>
    <x v="0"/>
    <x v="36553"/>
    <x v="23"/>
  </r>
  <r>
    <n v="206444"/>
    <d v="2021-06-24T00:13:40"/>
    <n v="188297"/>
    <n v="428248"/>
    <x v="14"/>
    <x v="14"/>
    <d v="2021-06-23T19:13:40"/>
    <x v="0"/>
    <x v="36468"/>
    <x v="14"/>
  </r>
  <r>
    <n v="206448"/>
    <d v="2021-06-24T00:17:10"/>
    <n v="56805"/>
    <n v="241927"/>
    <x v="0"/>
    <x v="0"/>
    <d v="2021-06-24T01:17:10"/>
    <x v="1"/>
    <x v="36675"/>
    <x v="0"/>
  </r>
  <r>
    <n v="206449"/>
    <d v="2021-06-24T00:17:45"/>
    <n v="224973"/>
    <n v="268989"/>
    <x v="2"/>
    <x v="2"/>
    <d v="2021-06-24T02:17:45"/>
    <x v="1"/>
    <x v="36676"/>
    <x v="2"/>
  </r>
  <r>
    <n v="206453"/>
    <d v="2021-06-24T00:18:55"/>
    <n v="162154"/>
    <n v="1019"/>
    <x v="4"/>
    <x v="4"/>
    <d v="2021-06-23T20:18:55"/>
    <x v="0"/>
    <x v="36558"/>
    <x v="23"/>
  </r>
  <r>
    <n v="206457"/>
    <d v="2021-06-24T02:10:10"/>
    <n v="181202"/>
    <n v="154815"/>
    <x v="14"/>
    <x v="14"/>
    <d v="2021-06-23T21:10:10"/>
    <x v="0"/>
    <x v="36554"/>
    <x v="19"/>
  </r>
  <r>
    <n v="206460"/>
    <d v="2021-06-24T02:12:30"/>
    <n v="188353"/>
    <n v="473323"/>
    <x v="14"/>
    <x v="14"/>
    <d v="2021-06-23T21:12:30"/>
    <x v="0"/>
    <x v="36625"/>
    <x v="19"/>
  </r>
  <r>
    <n v="206465"/>
    <d v="2021-06-24T02:13:40"/>
    <n v="273260"/>
    <n v="131571"/>
    <x v="15"/>
    <x v="15"/>
    <d v="2021-06-23T23:13:40"/>
    <x v="0"/>
    <x v="36606"/>
    <x v="22"/>
  </r>
  <r>
    <n v="206467"/>
    <d v="2021-06-24T02:22:24"/>
    <n v="326786"/>
    <n v="148630"/>
    <x v="1"/>
    <x v="1"/>
    <d v="2021-06-24T02:22:24"/>
    <x v="1"/>
    <x v="36677"/>
    <x v="2"/>
  </r>
  <r>
    <n v="206470"/>
    <d v="2021-06-24T02:29:46"/>
    <n v="21624"/>
    <n v="56396"/>
    <x v="6"/>
    <x v="6"/>
    <d v="2021-06-24T05:29:46"/>
    <x v="1"/>
    <x v="36678"/>
    <x v="6"/>
  </r>
  <r>
    <n v="206473"/>
    <d v="2021-06-24T02:33:07"/>
    <n v="347988"/>
    <n v="351192"/>
    <x v="0"/>
    <x v="0"/>
    <d v="2021-06-24T03:33:07"/>
    <x v="1"/>
    <x v="36679"/>
    <x v="4"/>
  </r>
  <r>
    <n v="206476"/>
    <d v="2021-06-24T02:34:38"/>
    <n v="38892"/>
    <n v="411922"/>
    <x v="18"/>
    <x v="18"/>
    <d v="2021-06-23T19:34:38"/>
    <x v="0"/>
    <x v="36535"/>
    <x v="14"/>
  </r>
  <r>
    <n v="206478"/>
    <d v="2021-06-24T02:35:31"/>
    <n v="287979"/>
    <n v="86587"/>
    <x v="6"/>
    <x v="6"/>
    <d v="2021-06-24T05:35:31"/>
    <x v="1"/>
    <x v="36680"/>
    <x v="6"/>
  </r>
  <r>
    <n v="206483"/>
    <d v="2021-06-24T02:36:58"/>
    <n v="277631"/>
    <n v="43842"/>
    <x v="13"/>
    <x v="13"/>
    <d v="2021-06-24T08:36:58"/>
    <x v="1"/>
    <x v="36681"/>
    <x v="13"/>
  </r>
  <r>
    <n v="206484"/>
    <d v="2021-06-24T02:38:08"/>
    <n v="295966"/>
    <n v="21760"/>
    <x v="14"/>
    <x v="14"/>
    <d v="2021-06-23T21:38:08"/>
    <x v="0"/>
    <x v="36682"/>
    <x v="19"/>
  </r>
  <r>
    <n v="206486"/>
    <d v="2021-06-24T02:42:48"/>
    <n v="197652"/>
    <n v="153893"/>
    <x v="14"/>
    <x v="14"/>
    <d v="2021-06-23T21:42:48"/>
    <x v="0"/>
    <x v="36568"/>
    <x v="19"/>
  </r>
  <r>
    <n v="206490"/>
    <d v="2021-06-24T02:49:47"/>
    <n v="54074"/>
    <n v="241927"/>
    <x v="14"/>
    <x v="14"/>
    <d v="2021-06-23T21:49:47"/>
    <x v="0"/>
    <x v="36616"/>
    <x v="19"/>
  </r>
  <r>
    <n v="206492"/>
    <d v="2021-06-24T02:51:32"/>
    <n v="345899"/>
    <n v="226229"/>
    <x v="16"/>
    <x v="16"/>
    <d v="2021-06-23T20:51:32"/>
    <x v="0"/>
    <x v="36364"/>
    <x v="23"/>
  </r>
  <r>
    <n v="206497"/>
    <d v="2021-06-24T02:52:42"/>
    <n v="348116"/>
    <n v="111368"/>
    <x v="4"/>
    <x v="4"/>
    <d v="2021-06-23T22:52:42"/>
    <x v="0"/>
    <x v="36653"/>
    <x v="20"/>
  </r>
  <r>
    <n v="206500"/>
    <d v="2021-06-24T02:56:38"/>
    <n v="196169"/>
    <n v="351192"/>
    <x v="2"/>
    <x v="2"/>
    <d v="2021-06-24T04:56:38"/>
    <x v="1"/>
    <x v="36683"/>
    <x v="5"/>
  </r>
  <r>
    <n v="206501"/>
    <d v="2021-06-24T03:20:10"/>
    <n v="188649"/>
    <n v="249086"/>
    <x v="8"/>
    <x v="8"/>
    <d v="2021-06-24T12:20:10"/>
    <x v="1"/>
    <x v="36684"/>
    <x v="16"/>
  </r>
  <r>
    <n v="206503"/>
    <d v="2021-06-24T03:25:19"/>
    <n v="335190"/>
    <n v="279337"/>
    <x v="17"/>
    <x v="17"/>
    <d v="2021-06-23T19:25:19"/>
    <x v="0"/>
    <x v="36380"/>
    <x v="14"/>
  </r>
  <r>
    <n v="206505"/>
    <d v="2021-06-24T03:35:31"/>
    <n v="259864"/>
    <n v="105200"/>
    <x v="2"/>
    <x v="2"/>
    <d v="2021-06-24T05:35:31"/>
    <x v="1"/>
    <x v="36680"/>
    <x v="6"/>
  </r>
  <r>
    <n v="206509"/>
    <d v="2021-06-24T03:36:58"/>
    <n v="85682"/>
    <n v="5151"/>
    <x v="4"/>
    <x v="4"/>
    <d v="2021-06-23T23:36:58"/>
    <x v="0"/>
    <x v="36650"/>
    <x v="22"/>
  </r>
  <r>
    <n v="206514"/>
    <d v="2021-06-24T03:44:33"/>
    <n v="221247"/>
    <n v="339039"/>
    <x v="18"/>
    <x v="18"/>
    <d v="2021-06-23T20:44:33"/>
    <x v="0"/>
    <x v="36482"/>
    <x v="23"/>
  </r>
  <r>
    <n v="206515"/>
    <d v="2021-06-24T03:48:29"/>
    <n v="299451"/>
    <n v="411922"/>
    <x v="2"/>
    <x v="2"/>
    <d v="2021-06-24T05:48:29"/>
    <x v="1"/>
    <x v="36685"/>
    <x v="6"/>
  </r>
  <r>
    <n v="206520"/>
    <d v="2021-06-24T03:51:22"/>
    <n v="223948"/>
    <n v="81220"/>
    <x v="2"/>
    <x v="2"/>
    <d v="2021-06-24T05:51:22"/>
    <x v="1"/>
    <x v="36686"/>
    <x v="6"/>
  </r>
  <r>
    <n v="206524"/>
    <d v="2021-06-24T03:53:52"/>
    <n v="166123"/>
    <n v="157591"/>
    <x v="8"/>
    <x v="8"/>
    <d v="2021-06-24T12:53:52"/>
    <x v="1"/>
    <x v="36687"/>
    <x v="16"/>
  </r>
  <r>
    <n v="206528"/>
    <d v="2021-06-24T03:57:21"/>
    <n v="204830"/>
    <n v="217497"/>
    <x v="14"/>
    <x v="14"/>
    <d v="2021-06-23T22:57:21"/>
    <x v="0"/>
    <x v="36618"/>
    <x v="20"/>
  </r>
  <r>
    <n v="206532"/>
    <d v="2021-06-24T04:10:45"/>
    <n v="4182"/>
    <n v="104958"/>
    <x v="16"/>
    <x v="16"/>
    <d v="2021-06-23T22:10:45"/>
    <x v="0"/>
    <x v="36525"/>
    <x v="20"/>
  </r>
  <r>
    <n v="206535"/>
    <d v="2021-06-24T04:24:09"/>
    <n v="172170"/>
    <n v="253546"/>
    <x v="8"/>
    <x v="8"/>
    <d v="2021-06-24T13:24:09"/>
    <x v="1"/>
    <x v="36688"/>
    <x v="18"/>
  </r>
  <r>
    <n v="206537"/>
    <d v="2021-06-24T04:24:44"/>
    <n v="132055"/>
    <n v="344776"/>
    <x v="16"/>
    <x v="16"/>
    <d v="2021-06-23T22:24:44"/>
    <x v="0"/>
    <x v="36610"/>
    <x v="20"/>
  </r>
  <r>
    <n v="206540"/>
    <d v="2021-06-24T04:30:34"/>
    <n v="291769"/>
    <n v="324410"/>
    <x v="5"/>
    <x v="5"/>
    <d v="2021-06-24T16:30:34"/>
    <x v="1"/>
    <x v="36689"/>
    <x v="11"/>
  </r>
  <r>
    <n v="206542"/>
    <d v="2021-06-24T04:36:58"/>
    <n v="57578"/>
    <n v="436459"/>
    <x v="0"/>
    <x v="0"/>
    <d v="2021-06-24T05:36:58"/>
    <x v="1"/>
    <x v="36690"/>
    <x v="6"/>
  </r>
  <r>
    <n v="206546"/>
    <d v="2021-06-24T04:38:43"/>
    <n v="325719"/>
    <n v="411922"/>
    <x v="16"/>
    <x v="16"/>
    <d v="2021-06-23T22:38:43"/>
    <x v="0"/>
    <x v="36476"/>
    <x v="20"/>
  </r>
  <r>
    <n v="206548"/>
    <d v="2021-06-24T04:41:46"/>
    <n v="269476"/>
    <n v="118549"/>
    <x v="4"/>
    <x v="4"/>
    <d v="2021-06-24T00:41:46"/>
    <x v="1"/>
    <x v="36691"/>
    <x v="1"/>
  </r>
  <r>
    <n v="206551"/>
    <d v="2021-06-24T04:43:41"/>
    <n v="330102"/>
    <n v="347008"/>
    <x v="6"/>
    <x v="6"/>
    <d v="2021-06-24T07:43:41"/>
    <x v="1"/>
    <x v="36692"/>
    <x v="9"/>
  </r>
  <r>
    <n v="206552"/>
    <d v="2021-06-24T04:53:46"/>
    <n v="315826"/>
    <n v="128523"/>
    <x v="1"/>
    <x v="1"/>
    <d v="2021-06-24T04:53:46"/>
    <x v="1"/>
    <x v="36693"/>
    <x v="5"/>
  </r>
  <r>
    <n v="206554"/>
    <d v="2021-06-24T05:02:24"/>
    <n v="153782"/>
    <n v="250679"/>
    <x v="6"/>
    <x v="6"/>
    <d v="2021-06-24T08:02:24"/>
    <x v="1"/>
    <x v="36694"/>
    <x v="13"/>
  </r>
  <r>
    <n v="206556"/>
    <d v="2021-06-24T05:12:58"/>
    <n v="348294"/>
    <n v="394154"/>
    <x v="0"/>
    <x v="0"/>
    <d v="2021-06-24T06:12:58"/>
    <x v="1"/>
    <x v="36695"/>
    <x v="3"/>
  </r>
  <r>
    <n v="206560"/>
    <d v="2021-06-24T05:15:22"/>
    <n v="15931"/>
    <n v="26847"/>
    <x v="5"/>
    <x v="5"/>
    <d v="2021-06-24T17:15:22"/>
    <x v="1"/>
    <x v="36696"/>
    <x v="7"/>
  </r>
  <r>
    <n v="206564"/>
    <d v="2021-06-24T05:22:24"/>
    <n v="152087"/>
    <n v="281056"/>
    <x v="8"/>
    <x v="8"/>
    <d v="2021-06-24T14:22:24"/>
    <x v="1"/>
    <x v="36697"/>
    <x v="12"/>
  </r>
  <r>
    <n v="206567"/>
    <d v="2021-06-24T05:26:29"/>
    <n v="286651"/>
    <n v="454525"/>
    <x v="17"/>
    <x v="17"/>
    <d v="2021-06-23T21:26:29"/>
    <x v="0"/>
    <x v="36560"/>
    <x v="19"/>
  </r>
  <r>
    <n v="206570"/>
    <d v="2021-06-24T05:31:44"/>
    <n v="258959"/>
    <n v="204220"/>
    <x v="8"/>
    <x v="8"/>
    <d v="2021-06-24T14:31:44"/>
    <x v="1"/>
    <x v="36698"/>
    <x v="12"/>
  </r>
  <r>
    <n v="206573"/>
    <d v="2021-06-24T05:37:55"/>
    <n v="247659"/>
    <n v="433247"/>
    <x v="2"/>
    <x v="2"/>
    <d v="2021-06-24T07:37:55"/>
    <x v="1"/>
    <x v="36699"/>
    <x v="9"/>
  </r>
  <r>
    <n v="206576"/>
    <d v="2021-06-24T05:39:53"/>
    <n v="225078"/>
    <n v="162482"/>
    <x v="9"/>
    <x v="9"/>
    <d v="2021-06-24T12:39:53"/>
    <x v="1"/>
    <x v="36700"/>
    <x v="16"/>
  </r>
  <r>
    <n v="206581"/>
    <d v="2021-06-24T05:41:38"/>
    <n v="136874"/>
    <n v="312509"/>
    <x v="16"/>
    <x v="16"/>
    <d v="2021-06-23T23:41:38"/>
    <x v="0"/>
    <x v="36614"/>
    <x v="22"/>
  </r>
  <r>
    <n v="206585"/>
    <d v="2021-06-24T05:45:07"/>
    <n v="323980"/>
    <n v="387595"/>
    <x v="2"/>
    <x v="2"/>
    <d v="2021-06-24T07:45:07"/>
    <x v="1"/>
    <x v="36701"/>
    <x v="9"/>
  </r>
  <r>
    <n v="206589"/>
    <d v="2021-06-24T05:47:31"/>
    <n v="104770"/>
    <n v="470762"/>
    <x v="14"/>
    <x v="14"/>
    <d v="2021-06-24T00:47:31"/>
    <x v="1"/>
    <x v="36668"/>
    <x v="1"/>
  </r>
  <r>
    <n v="206591"/>
    <d v="2021-06-24T05:48:29"/>
    <n v="107686"/>
    <n v="103966"/>
    <x v="6"/>
    <x v="6"/>
    <d v="2021-06-24T08:48:29"/>
    <x v="1"/>
    <x v="36702"/>
    <x v="13"/>
  </r>
  <r>
    <n v="206596"/>
    <d v="2021-06-24T05:49:55"/>
    <n v="287866"/>
    <n v="405278"/>
    <x v="1"/>
    <x v="1"/>
    <d v="2021-06-24T05:49:55"/>
    <x v="1"/>
    <x v="36703"/>
    <x v="6"/>
  </r>
  <r>
    <n v="206598"/>
    <d v="2021-06-24T05:50:22"/>
    <n v="231904"/>
    <n v="404226"/>
    <x v="18"/>
    <x v="18"/>
    <d v="2021-06-23T22:50:22"/>
    <x v="0"/>
    <x v="36597"/>
    <x v="20"/>
  </r>
  <r>
    <n v="206603"/>
    <d v="2021-06-24T06:00:00"/>
    <n v="286181"/>
    <n v="391572"/>
    <x v="1"/>
    <x v="1"/>
    <d v="2021-06-24T06:00:00"/>
    <x v="1"/>
    <x v="36704"/>
    <x v="3"/>
  </r>
  <r>
    <n v="206605"/>
    <d v="2021-06-24T06:07:41"/>
    <n v="293008"/>
    <n v="470762"/>
    <x v="9"/>
    <x v="9"/>
    <d v="2021-06-24T13:07:41"/>
    <x v="1"/>
    <x v="36705"/>
    <x v="18"/>
  </r>
  <r>
    <n v="206609"/>
    <d v="2021-06-24T06:17:46"/>
    <n v="304087"/>
    <n v="86587"/>
    <x v="0"/>
    <x v="0"/>
    <d v="2021-06-24T07:17:46"/>
    <x v="1"/>
    <x v="36706"/>
    <x v="9"/>
  </r>
  <r>
    <n v="206610"/>
    <d v="2021-06-24T06:20:10"/>
    <n v="292934"/>
    <n v="411922"/>
    <x v="1"/>
    <x v="1"/>
    <d v="2021-06-24T06:20:10"/>
    <x v="1"/>
    <x v="36707"/>
    <x v="3"/>
  </r>
  <r>
    <n v="206615"/>
    <d v="2021-06-24T06:22:24"/>
    <n v="172893"/>
    <n v="4199"/>
    <x v="7"/>
    <x v="7"/>
    <d v="2021-06-24T14:22:24"/>
    <x v="1"/>
    <x v="36697"/>
    <x v="12"/>
  </r>
  <r>
    <n v="206620"/>
    <d v="2021-06-24T06:41:38"/>
    <n v="135515"/>
    <n v="158978"/>
    <x v="8"/>
    <x v="8"/>
    <d v="2021-06-24T15:41:38"/>
    <x v="1"/>
    <x v="36708"/>
    <x v="10"/>
  </r>
  <r>
    <n v="206624"/>
    <d v="2021-06-24T06:45:36"/>
    <n v="45067"/>
    <n v="154256"/>
    <x v="2"/>
    <x v="2"/>
    <d v="2021-06-24T08:45:36"/>
    <x v="1"/>
    <x v="36709"/>
    <x v="13"/>
  </r>
  <r>
    <n v="206629"/>
    <d v="2021-06-24T06:45:42"/>
    <n v="106895"/>
    <n v="158978"/>
    <x v="7"/>
    <x v="7"/>
    <d v="2021-06-24T14:45:42"/>
    <x v="1"/>
    <x v="36710"/>
    <x v="12"/>
  </r>
  <r>
    <n v="206633"/>
    <d v="2021-06-24T06:49:26"/>
    <n v="132341"/>
    <n v="347393"/>
    <x v="0"/>
    <x v="0"/>
    <d v="2021-06-24T07:49:26"/>
    <x v="1"/>
    <x v="36711"/>
    <x v="9"/>
  </r>
  <r>
    <n v="206637"/>
    <d v="2021-06-24T06:54:14"/>
    <n v="193903"/>
    <n v="392434"/>
    <x v="2"/>
    <x v="2"/>
    <d v="2021-06-24T08:54:14"/>
    <x v="1"/>
    <x v="36712"/>
    <x v="13"/>
  </r>
  <r>
    <n v="206642"/>
    <d v="2021-06-24T06:55:37"/>
    <n v="221247"/>
    <n v="96007"/>
    <x v="18"/>
    <x v="18"/>
    <d v="2021-06-23T23:55:37"/>
    <x v="0"/>
    <x v="36636"/>
    <x v="22"/>
  </r>
  <r>
    <n v="206647"/>
    <d v="2021-06-24T06:56:47"/>
    <n v="245142"/>
    <n v="311565"/>
    <x v="6"/>
    <x v="6"/>
    <d v="2021-06-24T09:56:47"/>
    <x v="1"/>
    <x v="36713"/>
    <x v="8"/>
  </r>
  <r>
    <n v="206652"/>
    <d v="2021-06-24T07:00:51"/>
    <n v="341344"/>
    <n v="305608"/>
    <x v="13"/>
    <x v="13"/>
    <d v="2021-06-24T13:00:51"/>
    <x v="1"/>
    <x v="36714"/>
    <x v="18"/>
  </r>
  <r>
    <n v="206653"/>
    <d v="2021-06-24T07:08:26"/>
    <n v="63381"/>
    <n v="347008"/>
    <x v="6"/>
    <x v="6"/>
    <d v="2021-06-24T10:08:26"/>
    <x v="1"/>
    <x v="36715"/>
    <x v="15"/>
  </r>
  <r>
    <n v="206654"/>
    <d v="2021-06-24T07:09:07"/>
    <n v="17985"/>
    <n v="128523"/>
    <x v="6"/>
    <x v="6"/>
    <d v="2021-06-24T10:09:07"/>
    <x v="1"/>
    <x v="36716"/>
    <x v="15"/>
  </r>
  <r>
    <n v="206658"/>
    <d v="2021-06-24T07:09:07"/>
    <n v="144457"/>
    <n v="48813"/>
    <x v="1"/>
    <x v="1"/>
    <d v="2021-06-24T07:09:07"/>
    <x v="1"/>
    <x v="36717"/>
    <x v="9"/>
  </r>
  <r>
    <n v="206660"/>
    <d v="2021-06-24T07:11:31"/>
    <n v="13268"/>
    <n v="343712"/>
    <x v="2"/>
    <x v="2"/>
    <d v="2021-06-24T09:11:31"/>
    <x v="1"/>
    <x v="36718"/>
    <x v="8"/>
  </r>
  <r>
    <n v="206662"/>
    <d v="2021-06-24T07:20:05"/>
    <n v="268917"/>
    <n v="343712"/>
    <x v="10"/>
    <x v="10"/>
    <d v="2021-06-24T18:20:05"/>
    <x v="1"/>
    <x v="36719"/>
    <x v="21"/>
  </r>
  <r>
    <n v="206667"/>
    <d v="2021-06-24T07:23:31"/>
    <n v="333773"/>
    <n v="394154"/>
    <x v="6"/>
    <x v="6"/>
    <d v="2021-06-24T10:23:31"/>
    <x v="1"/>
    <x v="36720"/>
    <x v="15"/>
  </r>
  <r>
    <n v="206672"/>
    <d v="2021-06-24T07:23:34"/>
    <n v="101355"/>
    <n v="219309"/>
    <x v="8"/>
    <x v="8"/>
    <d v="2021-06-24T16:23:34"/>
    <x v="1"/>
    <x v="36721"/>
    <x v="11"/>
  </r>
  <r>
    <n v="206677"/>
    <d v="2021-06-24T07:26:24"/>
    <n v="103965"/>
    <n v="122982"/>
    <x v="1"/>
    <x v="1"/>
    <d v="2021-06-24T07:26:24"/>
    <x v="1"/>
    <x v="36722"/>
    <x v="9"/>
  </r>
  <r>
    <n v="206679"/>
    <d v="2021-06-24T07:29:17"/>
    <n v="311383"/>
    <n v="264901"/>
    <x v="5"/>
    <x v="5"/>
    <d v="2021-06-24T19:29:17"/>
    <x v="1"/>
    <x v="36723"/>
    <x v="14"/>
  </r>
  <r>
    <n v="206683"/>
    <d v="2021-06-24T07:31:09"/>
    <n v="334974"/>
    <n v="327633"/>
    <x v="2"/>
    <x v="2"/>
    <d v="2021-06-24T09:31:09"/>
    <x v="1"/>
    <x v="36724"/>
    <x v="8"/>
  </r>
  <r>
    <n v="206686"/>
    <d v="2021-06-24T07:39:18"/>
    <n v="176198"/>
    <n v="143150"/>
    <x v="5"/>
    <x v="5"/>
    <d v="2021-06-24T19:39:18"/>
    <x v="1"/>
    <x v="36725"/>
    <x v="14"/>
  </r>
  <r>
    <n v="206689"/>
    <d v="2021-06-24T07:41:17"/>
    <n v="305135"/>
    <n v="392434"/>
    <x v="9"/>
    <x v="9"/>
    <d v="2021-06-24T14:41:17"/>
    <x v="1"/>
    <x v="36726"/>
    <x v="12"/>
  </r>
  <r>
    <n v="206691"/>
    <d v="2021-06-24T07:42:13"/>
    <n v="165711"/>
    <n v="113183"/>
    <x v="0"/>
    <x v="0"/>
    <d v="2021-06-24T08:42:13"/>
    <x v="1"/>
    <x v="36727"/>
    <x v="13"/>
  </r>
  <r>
    <n v="206696"/>
    <d v="2021-06-24T07:42:14"/>
    <n v="26182"/>
    <n v="347008"/>
    <x v="6"/>
    <x v="6"/>
    <d v="2021-06-24T10:42:14"/>
    <x v="1"/>
    <x v="36728"/>
    <x v="15"/>
  </r>
  <r>
    <n v="206697"/>
    <d v="2021-06-24T07:42:48"/>
    <n v="82528"/>
    <n v="37644"/>
    <x v="13"/>
    <x v="13"/>
    <d v="2021-06-24T13:42:48"/>
    <x v="1"/>
    <x v="36729"/>
    <x v="18"/>
  </r>
  <r>
    <n v="206702"/>
    <d v="2021-06-24T07:45:36"/>
    <n v="11162"/>
    <n v="53640"/>
    <x v="14"/>
    <x v="14"/>
    <d v="2021-06-24T02:45:36"/>
    <x v="1"/>
    <x v="36730"/>
    <x v="2"/>
  </r>
  <r>
    <n v="206705"/>
    <d v="2021-06-24T07:56:12"/>
    <n v="170175"/>
    <n v="217307"/>
    <x v="8"/>
    <x v="8"/>
    <d v="2021-06-24T16:56:12"/>
    <x v="1"/>
    <x v="36731"/>
    <x v="11"/>
  </r>
  <r>
    <n v="206710"/>
    <d v="2021-06-24T08:00:58"/>
    <n v="20000"/>
    <n v="201884"/>
    <x v="1"/>
    <x v="1"/>
    <d v="2021-06-24T08:00:58"/>
    <x v="1"/>
    <x v="36732"/>
    <x v="13"/>
  </r>
  <r>
    <n v="206711"/>
    <d v="2021-06-24T08:03:22"/>
    <n v="203493"/>
    <n v="284491"/>
    <x v="7"/>
    <x v="7"/>
    <d v="2021-06-24T16:03:22"/>
    <x v="1"/>
    <x v="36733"/>
    <x v="11"/>
  </r>
  <r>
    <n v="206714"/>
    <d v="2021-06-24T08:08:10"/>
    <n v="266744"/>
    <n v="51713"/>
    <x v="13"/>
    <x v="13"/>
    <d v="2021-06-24T14:08:10"/>
    <x v="1"/>
    <x v="36734"/>
    <x v="12"/>
  </r>
  <r>
    <n v="206716"/>
    <d v="2021-06-24T08:11:20"/>
    <n v="112660"/>
    <n v="449379"/>
    <x v="6"/>
    <x v="6"/>
    <d v="2021-06-24T11:11:20"/>
    <x v="1"/>
    <x v="36735"/>
    <x v="17"/>
  </r>
  <r>
    <n v="206717"/>
    <d v="2021-06-24T08:11:55"/>
    <n v="88733"/>
    <n v="12149"/>
    <x v="5"/>
    <x v="5"/>
    <d v="2021-06-24T20:11:55"/>
    <x v="1"/>
    <x v="36736"/>
    <x v="23"/>
  </r>
  <r>
    <n v="206720"/>
    <d v="2021-06-24T08:12:30"/>
    <n v="253129"/>
    <n v="276751"/>
    <x v="8"/>
    <x v="8"/>
    <d v="2021-06-24T17:12:30"/>
    <x v="1"/>
    <x v="36737"/>
    <x v="7"/>
  </r>
  <r>
    <n v="206721"/>
    <d v="2021-06-24T08:30:43"/>
    <n v="61594"/>
    <n v="420955"/>
    <x v="2"/>
    <x v="2"/>
    <d v="2021-06-24T10:30:43"/>
    <x v="1"/>
    <x v="36738"/>
    <x v="15"/>
  </r>
  <r>
    <n v="206726"/>
    <d v="2021-06-24T08:35:02"/>
    <n v="87140"/>
    <n v="149737"/>
    <x v="2"/>
    <x v="2"/>
    <d v="2021-06-24T10:35:02"/>
    <x v="1"/>
    <x v="36739"/>
    <x v="15"/>
  </r>
  <r>
    <n v="206731"/>
    <d v="2021-06-24T08:36:58"/>
    <n v="265388"/>
    <n v="250679"/>
    <x v="9"/>
    <x v="9"/>
    <d v="2021-06-24T15:36:58"/>
    <x v="1"/>
    <x v="36740"/>
    <x v="10"/>
  </r>
  <r>
    <n v="206736"/>
    <d v="2021-06-24T08:50:22"/>
    <n v="286568"/>
    <n v="154256"/>
    <x v="2"/>
    <x v="2"/>
    <d v="2021-06-24T10:50:22"/>
    <x v="1"/>
    <x v="36741"/>
    <x v="15"/>
  </r>
  <r>
    <n v="206740"/>
    <d v="2021-06-24T08:57:56"/>
    <n v="143307"/>
    <n v="250679"/>
    <x v="10"/>
    <x v="10"/>
    <d v="2021-06-24T19:57:56"/>
    <x v="1"/>
    <x v="36742"/>
    <x v="14"/>
  </r>
  <r>
    <n v="206744"/>
    <d v="2021-06-24T08:58:31"/>
    <n v="335563"/>
    <n v="285680"/>
    <x v="17"/>
    <x v="17"/>
    <d v="2021-06-24T00:58:31"/>
    <x v="1"/>
    <x v="36619"/>
    <x v="1"/>
  </r>
  <r>
    <n v="206745"/>
    <d v="2021-06-24T08:59:06"/>
    <n v="230990"/>
    <n v="411922"/>
    <x v="3"/>
    <x v="3"/>
    <d v="2021-06-24T13:59:06"/>
    <x v="1"/>
    <x v="36743"/>
    <x v="18"/>
  </r>
  <r>
    <n v="206747"/>
    <d v="2021-06-24T09:07:12"/>
    <n v="14401"/>
    <n v="2030"/>
    <x v="6"/>
    <x v="6"/>
    <d v="2021-06-24T12:07:12"/>
    <x v="1"/>
    <x v="36744"/>
    <x v="16"/>
  </r>
  <r>
    <n v="206749"/>
    <d v="2021-06-24T09:13:40"/>
    <n v="189045"/>
    <n v="88863"/>
    <x v="13"/>
    <x v="13"/>
    <d v="2021-06-24T15:13:40"/>
    <x v="1"/>
    <x v="36745"/>
    <x v="10"/>
  </r>
  <r>
    <n v="206752"/>
    <d v="2021-06-24T09:31:09"/>
    <n v="226573"/>
    <n v="321129"/>
    <x v="1"/>
    <x v="1"/>
    <d v="2021-06-24T09:31:09"/>
    <x v="1"/>
    <x v="36724"/>
    <x v="8"/>
  </r>
  <r>
    <n v="206756"/>
    <d v="2021-06-24T09:35:13"/>
    <n v="46906"/>
    <n v="261368"/>
    <x v="6"/>
    <x v="6"/>
    <d v="2021-06-24T12:35:13"/>
    <x v="1"/>
    <x v="36746"/>
    <x v="16"/>
  </r>
  <r>
    <n v="206757"/>
    <d v="2021-06-24T09:36:23"/>
    <n v="254283"/>
    <n v="347393"/>
    <x v="8"/>
    <x v="8"/>
    <d v="2021-06-24T18:36:23"/>
    <x v="1"/>
    <x v="36747"/>
    <x v="21"/>
  </r>
  <r>
    <n v="206759"/>
    <d v="2021-06-24T09:38:08"/>
    <n v="73459"/>
    <n v="454525"/>
    <x v="11"/>
    <x v="11"/>
    <d v="2021-06-24T13:38:08"/>
    <x v="1"/>
    <x v="36748"/>
    <x v="18"/>
  </r>
  <r>
    <n v="206761"/>
    <d v="2021-06-24T09:39:53"/>
    <n v="247761"/>
    <n v="331056"/>
    <x v="9"/>
    <x v="9"/>
    <d v="2021-06-24T16:39:53"/>
    <x v="1"/>
    <x v="36749"/>
    <x v="11"/>
  </r>
  <r>
    <n v="206765"/>
    <d v="2021-06-24T09:42:43"/>
    <n v="263237"/>
    <n v="106952"/>
    <x v="3"/>
    <x v="3"/>
    <d v="2021-06-24T14:42:43"/>
    <x v="1"/>
    <x v="36750"/>
    <x v="12"/>
  </r>
  <r>
    <n v="206768"/>
    <d v="2021-06-24T09:45:36"/>
    <n v="127116"/>
    <n v="250679"/>
    <x v="2"/>
    <x v="2"/>
    <d v="2021-06-24T11:45:36"/>
    <x v="1"/>
    <x v="36751"/>
    <x v="17"/>
  </r>
  <r>
    <n v="206770"/>
    <d v="2021-06-24T09:45:42"/>
    <n v="65828"/>
    <n v="158978"/>
    <x v="8"/>
    <x v="8"/>
    <d v="2021-06-24T18:45:42"/>
    <x v="1"/>
    <x v="36752"/>
    <x v="21"/>
  </r>
  <r>
    <n v="206772"/>
    <d v="2021-06-24T09:47:27"/>
    <n v="58398"/>
    <n v="135843"/>
    <x v="7"/>
    <x v="7"/>
    <d v="2021-06-24T17:47:27"/>
    <x v="1"/>
    <x v="36753"/>
    <x v="7"/>
  </r>
  <r>
    <n v="206776"/>
    <d v="2021-06-24T09:52:19"/>
    <n v="25953"/>
    <n v="217497"/>
    <x v="0"/>
    <x v="0"/>
    <d v="2021-06-24T10:52:19"/>
    <x v="1"/>
    <x v="36754"/>
    <x v="15"/>
  </r>
  <r>
    <n v="206777"/>
    <d v="2021-06-24T09:52:48"/>
    <n v="277115"/>
    <n v="347008"/>
    <x v="2"/>
    <x v="2"/>
    <d v="2021-06-24T11:52:48"/>
    <x v="1"/>
    <x v="36755"/>
    <x v="17"/>
  </r>
  <r>
    <n v="206781"/>
    <d v="2021-06-24T09:54:14"/>
    <n v="270641"/>
    <n v="245650"/>
    <x v="2"/>
    <x v="2"/>
    <d v="2021-06-24T11:54:14"/>
    <x v="1"/>
    <x v="36756"/>
    <x v="17"/>
  </r>
  <r>
    <n v="206783"/>
    <d v="2021-06-24T09:57:21"/>
    <n v="38738"/>
    <n v="470762"/>
    <x v="0"/>
    <x v="0"/>
    <d v="2021-06-24T10:57:21"/>
    <x v="1"/>
    <x v="36757"/>
    <x v="15"/>
  </r>
  <r>
    <n v="206787"/>
    <d v="2021-06-24T10:01:55"/>
    <n v="75418"/>
    <n v="180863"/>
    <x v="5"/>
    <x v="5"/>
    <d v="2021-06-24T22:01:55"/>
    <x v="1"/>
    <x v="36758"/>
    <x v="20"/>
  </r>
  <r>
    <n v="206791"/>
    <d v="2021-06-24T10:13:05"/>
    <n v="193579"/>
    <n v="108167"/>
    <x v="7"/>
    <x v="7"/>
    <d v="2021-06-24T18:13:05"/>
    <x v="1"/>
    <x v="36759"/>
    <x v="21"/>
  </r>
  <r>
    <n v="206795"/>
    <d v="2021-06-24T10:14:15"/>
    <n v="206536"/>
    <n v="253722"/>
    <x v="2"/>
    <x v="2"/>
    <d v="2021-06-24T12:14:15"/>
    <x v="1"/>
    <x v="36760"/>
    <x v="16"/>
  </r>
  <r>
    <n v="206798"/>
    <d v="2021-06-24T10:15:22"/>
    <n v="49206"/>
    <n v="258219"/>
    <x v="0"/>
    <x v="0"/>
    <d v="2021-06-24T11:15:22"/>
    <x v="1"/>
    <x v="36761"/>
    <x v="17"/>
  </r>
  <r>
    <n v="206803"/>
    <d v="2021-06-24T10:21:49"/>
    <n v="16748"/>
    <n v="158978"/>
    <x v="6"/>
    <x v="6"/>
    <d v="2021-06-24T13:21:49"/>
    <x v="1"/>
    <x v="36762"/>
    <x v="18"/>
  </r>
  <r>
    <n v="206805"/>
    <d v="2021-06-24T10:41:46"/>
    <n v="277500"/>
    <n v="343712"/>
    <x v="2"/>
    <x v="2"/>
    <d v="2021-06-24T12:41:46"/>
    <x v="1"/>
    <x v="36763"/>
    <x v="16"/>
  </r>
  <r>
    <n v="206810"/>
    <d v="2021-06-24T10:42:13"/>
    <n v="46924"/>
    <n v="313862"/>
    <x v="2"/>
    <x v="2"/>
    <d v="2021-06-24T12:42:13"/>
    <x v="1"/>
    <x v="36764"/>
    <x v="16"/>
  </r>
  <r>
    <n v="206814"/>
    <d v="2021-06-24T10:45:07"/>
    <n v="323421"/>
    <n v="444546"/>
    <x v="13"/>
    <x v="13"/>
    <d v="2021-06-24T16:45:07"/>
    <x v="1"/>
    <x v="36765"/>
    <x v="11"/>
  </r>
  <r>
    <n v="206819"/>
    <d v="2021-06-24T10:45:42"/>
    <n v="337186"/>
    <n v="239565"/>
    <x v="11"/>
    <x v="11"/>
    <d v="2021-06-24T14:45:42"/>
    <x v="1"/>
    <x v="36710"/>
    <x v="12"/>
  </r>
  <r>
    <n v="206823"/>
    <d v="2021-06-24T10:49:47"/>
    <n v="297732"/>
    <n v="118549"/>
    <x v="9"/>
    <x v="9"/>
    <d v="2021-06-24T17:49:47"/>
    <x v="1"/>
    <x v="36766"/>
    <x v="7"/>
  </r>
  <r>
    <n v="206824"/>
    <d v="2021-06-24T10:50:22"/>
    <n v="88571"/>
    <n v="233731"/>
    <x v="7"/>
    <x v="7"/>
    <d v="2021-06-24T18:50:22"/>
    <x v="1"/>
    <x v="36767"/>
    <x v="21"/>
  </r>
  <r>
    <n v="206829"/>
    <d v="2021-06-24T10:50:57"/>
    <n v="194365"/>
    <n v="411922"/>
    <x v="3"/>
    <x v="3"/>
    <d v="2021-06-24T15:50:57"/>
    <x v="1"/>
    <x v="36768"/>
    <x v="10"/>
  </r>
  <r>
    <n v="206832"/>
    <d v="2021-06-24T10:51:32"/>
    <n v="35193"/>
    <n v="280115"/>
    <x v="2"/>
    <x v="2"/>
    <d v="2021-06-24T12:51:32"/>
    <x v="1"/>
    <x v="36769"/>
    <x v="16"/>
  </r>
  <r>
    <n v="206836"/>
    <d v="2021-06-24T10:51:32"/>
    <n v="308876"/>
    <n v="86587"/>
    <x v="2"/>
    <x v="2"/>
    <d v="2021-06-24T12:51:32"/>
    <x v="1"/>
    <x v="36769"/>
    <x v="16"/>
  </r>
  <r>
    <n v="206841"/>
    <d v="2021-06-24T10:53:17"/>
    <n v="219499"/>
    <n v="73643"/>
    <x v="0"/>
    <x v="0"/>
    <d v="2021-06-24T11:53:17"/>
    <x v="1"/>
    <x v="36770"/>
    <x v="17"/>
  </r>
  <r>
    <n v="206845"/>
    <d v="2021-06-24T10:53:52"/>
    <n v="250263"/>
    <n v="452383"/>
    <x v="13"/>
    <x v="13"/>
    <d v="2021-06-24T16:53:52"/>
    <x v="1"/>
    <x v="36771"/>
    <x v="11"/>
  </r>
  <r>
    <n v="206846"/>
    <d v="2021-06-24T10:58:31"/>
    <n v="42887"/>
    <n v="343712"/>
    <x v="13"/>
    <x v="13"/>
    <d v="2021-06-24T16:58:31"/>
    <x v="1"/>
    <x v="36772"/>
    <x v="11"/>
  </r>
  <r>
    <n v="206847"/>
    <d v="2021-06-24T10:58:31"/>
    <n v="270646"/>
    <n v="470762"/>
    <x v="12"/>
    <x v="12"/>
    <d v="2021-06-24T20:58:31"/>
    <x v="1"/>
    <x v="36773"/>
    <x v="23"/>
  </r>
  <r>
    <n v="206848"/>
    <d v="2021-06-24T11:00:16"/>
    <n v="302847"/>
    <n v="392434"/>
    <x v="0"/>
    <x v="0"/>
    <d v="2021-06-24T12:00:16"/>
    <x v="1"/>
    <x v="36774"/>
    <x v="16"/>
  </r>
  <r>
    <n v="206853"/>
    <d v="2021-06-24T11:01:55"/>
    <n v="336527"/>
    <n v="157591"/>
    <x v="2"/>
    <x v="2"/>
    <d v="2021-06-24T13:01:55"/>
    <x v="1"/>
    <x v="36775"/>
    <x v="18"/>
  </r>
  <r>
    <n v="206858"/>
    <d v="2021-06-24T11:03:50"/>
    <n v="226959"/>
    <n v="408587"/>
    <x v="1"/>
    <x v="1"/>
    <d v="2021-06-24T11:03:50"/>
    <x v="1"/>
    <x v="36776"/>
    <x v="17"/>
  </r>
  <r>
    <n v="206863"/>
    <d v="2021-06-24T11:05:31"/>
    <n v="323508"/>
    <n v="176181"/>
    <x v="2"/>
    <x v="2"/>
    <d v="2021-06-24T13:05:31"/>
    <x v="1"/>
    <x v="36777"/>
    <x v="18"/>
  </r>
  <r>
    <n v="206868"/>
    <d v="2021-06-24T11:09:35"/>
    <n v="209643"/>
    <n v="411922"/>
    <x v="8"/>
    <x v="8"/>
    <d v="2021-06-24T20:09:35"/>
    <x v="1"/>
    <x v="36778"/>
    <x v="23"/>
  </r>
  <r>
    <n v="206872"/>
    <d v="2021-06-24T11:13:05"/>
    <n v="244537"/>
    <n v="308796"/>
    <x v="9"/>
    <x v="9"/>
    <d v="2021-06-24T18:13:05"/>
    <x v="1"/>
    <x v="36759"/>
    <x v="21"/>
  </r>
  <r>
    <n v="206874"/>
    <d v="2021-06-24T11:14:50"/>
    <n v="336154"/>
    <n v="112334"/>
    <x v="2"/>
    <x v="2"/>
    <d v="2021-06-24T13:14:50"/>
    <x v="1"/>
    <x v="36779"/>
    <x v="18"/>
  </r>
  <r>
    <n v="206876"/>
    <d v="2021-06-24T11:19:30"/>
    <n v="233579"/>
    <n v="182191"/>
    <x v="2"/>
    <x v="2"/>
    <d v="2021-06-24T13:19:30"/>
    <x v="1"/>
    <x v="36780"/>
    <x v="18"/>
  </r>
  <r>
    <n v="206877"/>
    <d v="2021-06-24T11:24:09"/>
    <n v="291173"/>
    <n v="347008"/>
    <x v="13"/>
    <x v="13"/>
    <d v="2021-06-24T17:24:09"/>
    <x v="1"/>
    <x v="36781"/>
    <x v="7"/>
  </r>
  <r>
    <n v="206882"/>
    <d v="2021-06-24T11:26:29"/>
    <n v="90708"/>
    <n v="230507"/>
    <x v="13"/>
    <x v="13"/>
    <d v="2021-06-24T17:26:29"/>
    <x v="1"/>
    <x v="36782"/>
    <x v="7"/>
  </r>
  <r>
    <n v="206883"/>
    <d v="2021-06-24T11:26:29"/>
    <n v="112580"/>
    <n v="336616"/>
    <x v="2"/>
    <x v="2"/>
    <d v="2021-06-24T13:26:29"/>
    <x v="1"/>
    <x v="36783"/>
    <x v="18"/>
  </r>
  <r>
    <n v="206888"/>
    <d v="2021-06-24T11:29:24"/>
    <n v="142725"/>
    <n v="208723"/>
    <x v="6"/>
    <x v="6"/>
    <d v="2021-06-24T14:29:24"/>
    <x v="1"/>
    <x v="36784"/>
    <x v="12"/>
  </r>
  <r>
    <n v="206892"/>
    <d v="2021-06-24T11:30:34"/>
    <n v="131570"/>
    <n v="227775"/>
    <x v="0"/>
    <x v="0"/>
    <d v="2021-06-24T12:30:34"/>
    <x v="1"/>
    <x v="36785"/>
    <x v="16"/>
  </r>
  <r>
    <n v="206895"/>
    <d v="2021-06-24T11:31:44"/>
    <n v="127269"/>
    <n v="250679"/>
    <x v="6"/>
    <x v="6"/>
    <d v="2021-06-24T14:31:44"/>
    <x v="1"/>
    <x v="36698"/>
    <x v="12"/>
  </r>
  <r>
    <n v="206897"/>
    <d v="2021-06-24T11:34:03"/>
    <n v="28076"/>
    <n v="119030"/>
    <x v="6"/>
    <x v="6"/>
    <d v="2021-06-24T14:34:03"/>
    <x v="1"/>
    <x v="36786"/>
    <x v="12"/>
  </r>
  <r>
    <n v="206900"/>
    <d v="2021-06-24T11:34:03"/>
    <n v="211337"/>
    <n v="250679"/>
    <x v="6"/>
    <x v="6"/>
    <d v="2021-06-24T14:34:03"/>
    <x v="1"/>
    <x v="36786"/>
    <x v="12"/>
  </r>
  <r>
    <n v="206904"/>
    <d v="2021-06-24T11:35:13"/>
    <n v="139629"/>
    <n v="182191"/>
    <x v="3"/>
    <x v="3"/>
    <d v="2021-06-24T16:35:13"/>
    <x v="1"/>
    <x v="36787"/>
    <x v="11"/>
  </r>
  <r>
    <n v="206908"/>
    <d v="2021-06-24T11:36:23"/>
    <n v="101788"/>
    <n v="347008"/>
    <x v="6"/>
    <x v="6"/>
    <d v="2021-06-24T14:36:23"/>
    <x v="1"/>
    <x v="36788"/>
    <x v="12"/>
  </r>
  <r>
    <n v="206912"/>
    <d v="2021-06-24T11:38:43"/>
    <n v="342246"/>
    <n v="74638"/>
    <x v="6"/>
    <x v="6"/>
    <d v="2021-06-24T14:38:43"/>
    <x v="1"/>
    <x v="36789"/>
    <x v="12"/>
  </r>
  <r>
    <n v="206917"/>
    <d v="2021-06-24T11:39:18"/>
    <n v="163817"/>
    <n v="398945"/>
    <x v="11"/>
    <x v="11"/>
    <d v="2021-06-24T15:39:18"/>
    <x v="1"/>
    <x v="36790"/>
    <x v="10"/>
  </r>
  <r>
    <n v="206918"/>
    <d v="2021-06-24T11:41:17"/>
    <n v="180699"/>
    <n v="58674"/>
    <x v="6"/>
    <x v="6"/>
    <d v="2021-06-24T14:41:17"/>
    <x v="1"/>
    <x v="36726"/>
    <x v="12"/>
  </r>
  <r>
    <n v="206922"/>
    <d v="2021-06-24T11:42:48"/>
    <n v="58924"/>
    <n v="278148"/>
    <x v="2"/>
    <x v="2"/>
    <d v="2021-06-24T13:42:48"/>
    <x v="1"/>
    <x v="36729"/>
    <x v="18"/>
  </r>
  <r>
    <n v="206924"/>
    <d v="2021-06-24T11:43:23"/>
    <n v="216352"/>
    <n v="175401"/>
    <x v="6"/>
    <x v="6"/>
    <d v="2021-06-24T14:43:23"/>
    <x v="1"/>
    <x v="36791"/>
    <x v="12"/>
  </r>
  <r>
    <n v="206926"/>
    <d v="2021-06-24T11:44:33"/>
    <n v="342321"/>
    <n v="76511"/>
    <x v="3"/>
    <x v="3"/>
    <d v="2021-06-24T16:44:33"/>
    <x v="1"/>
    <x v="36792"/>
    <x v="11"/>
  </r>
  <r>
    <n v="206928"/>
    <d v="2021-06-24T11:46:17"/>
    <n v="321696"/>
    <n v="453926"/>
    <x v="11"/>
    <x v="11"/>
    <d v="2021-06-24T15:46:17"/>
    <x v="1"/>
    <x v="36793"/>
    <x v="10"/>
  </r>
  <r>
    <n v="206933"/>
    <d v="2021-06-24T11:48:37"/>
    <n v="263474"/>
    <n v="473323"/>
    <x v="7"/>
    <x v="7"/>
    <d v="2021-06-24T19:48:37"/>
    <x v="1"/>
    <x v="36794"/>
    <x v="14"/>
  </r>
  <r>
    <n v="206935"/>
    <d v="2021-06-24T11:49:12"/>
    <n v="107830"/>
    <n v="241927"/>
    <x v="3"/>
    <x v="3"/>
    <d v="2021-06-24T16:49:12"/>
    <x v="1"/>
    <x v="36795"/>
    <x v="11"/>
  </r>
  <r>
    <n v="206939"/>
    <d v="2021-06-24T11:49:47"/>
    <n v="284653"/>
    <n v="230507"/>
    <x v="13"/>
    <x v="13"/>
    <d v="2021-06-24T17:49:47"/>
    <x v="1"/>
    <x v="36766"/>
    <x v="7"/>
  </r>
  <r>
    <n v="206940"/>
    <d v="2021-06-24T11:50:22"/>
    <n v="94344"/>
    <n v="171702"/>
    <x v="6"/>
    <x v="6"/>
    <d v="2021-06-24T14:50:22"/>
    <x v="1"/>
    <x v="36796"/>
    <x v="12"/>
  </r>
  <r>
    <n v="206942"/>
    <d v="2021-06-24T11:50:22"/>
    <n v="260136"/>
    <n v="336965"/>
    <x v="6"/>
    <x v="6"/>
    <d v="2021-06-24T14:50:22"/>
    <x v="1"/>
    <x v="36796"/>
    <x v="12"/>
  </r>
  <r>
    <n v="206946"/>
    <d v="2021-06-24T11:53:17"/>
    <n v="339475"/>
    <n v="153893"/>
    <x v="11"/>
    <x v="11"/>
    <d v="2021-06-24T15:53:17"/>
    <x v="1"/>
    <x v="36797"/>
    <x v="10"/>
  </r>
  <r>
    <n v="206947"/>
    <d v="2021-06-24T11:56:47"/>
    <n v="152805"/>
    <n v="287170"/>
    <x v="13"/>
    <x v="13"/>
    <d v="2021-06-24T17:56:47"/>
    <x v="1"/>
    <x v="36798"/>
    <x v="7"/>
  </r>
  <r>
    <n v="206948"/>
    <d v="2021-06-24T11:58:31"/>
    <n v="167489"/>
    <n v="242428"/>
    <x v="0"/>
    <x v="0"/>
    <d v="2021-06-24T12:58:31"/>
    <x v="1"/>
    <x v="36799"/>
    <x v="16"/>
  </r>
  <r>
    <n v="206952"/>
    <d v="2021-06-24T11:59:41"/>
    <n v="314195"/>
    <n v="21760"/>
    <x v="9"/>
    <x v="9"/>
    <d v="2021-06-24T18:59:41"/>
    <x v="1"/>
    <x v="36800"/>
    <x v="21"/>
  </r>
  <r>
    <n v="206955"/>
    <d v="2021-06-24T12:00:51"/>
    <n v="341846"/>
    <n v="458081"/>
    <x v="0"/>
    <x v="0"/>
    <d v="2021-06-24T13:00:51"/>
    <x v="1"/>
    <x v="36714"/>
    <x v="18"/>
  </r>
  <r>
    <n v="206956"/>
    <d v="2021-06-24T12:03:46"/>
    <n v="66855"/>
    <n v="264283"/>
    <x v="2"/>
    <x v="2"/>
    <d v="2021-06-24T14:03:46"/>
    <x v="1"/>
    <x v="36801"/>
    <x v="12"/>
  </r>
  <r>
    <n v="206960"/>
    <d v="2021-06-24T12:06:41"/>
    <n v="303914"/>
    <n v="154256"/>
    <x v="10"/>
    <x v="10"/>
    <d v="2021-06-24T23:06:41"/>
    <x v="1"/>
    <x v="36802"/>
    <x v="22"/>
  </r>
  <r>
    <n v="206963"/>
    <d v="2021-06-24T12:09:35"/>
    <n v="304028"/>
    <n v="472908"/>
    <x v="1"/>
    <x v="1"/>
    <d v="2021-06-24T12:09:35"/>
    <x v="1"/>
    <x v="36803"/>
    <x v="16"/>
  </r>
  <r>
    <n v="206967"/>
    <d v="2021-06-24T12:11:31"/>
    <n v="327733"/>
    <n v="158978"/>
    <x v="6"/>
    <x v="6"/>
    <d v="2021-06-24T15:11:31"/>
    <x v="1"/>
    <x v="36804"/>
    <x v="10"/>
  </r>
  <r>
    <n v="206971"/>
    <d v="2021-06-24T12:12:30"/>
    <n v="62538"/>
    <n v="244574"/>
    <x v="3"/>
    <x v="3"/>
    <d v="2021-06-24T17:12:30"/>
    <x v="1"/>
    <x v="36737"/>
    <x v="7"/>
  </r>
  <r>
    <n v="206976"/>
    <d v="2021-06-24T12:12:30"/>
    <n v="175649"/>
    <n v="478377"/>
    <x v="0"/>
    <x v="0"/>
    <d v="2021-06-24T13:12:30"/>
    <x v="1"/>
    <x v="36805"/>
    <x v="18"/>
  </r>
  <r>
    <n v="206977"/>
    <d v="2021-06-24T12:13:05"/>
    <n v="301401"/>
    <n v="304128"/>
    <x v="2"/>
    <x v="2"/>
    <d v="2021-06-24T14:13:05"/>
    <x v="1"/>
    <x v="36806"/>
    <x v="12"/>
  </r>
  <r>
    <n v="206979"/>
    <d v="2021-06-24T12:14:15"/>
    <n v="288864"/>
    <n v="230507"/>
    <x v="11"/>
    <x v="11"/>
    <d v="2021-06-24T16:14:15"/>
    <x v="1"/>
    <x v="36807"/>
    <x v="11"/>
  </r>
  <r>
    <n v="206981"/>
    <d v="2021-06-24T12:14:50"/>
    <n v="59985"/>
    <n v="440811"/>
    <x v="0"/>
    <x v="0"/>
    <d v="2021-06-24T13:14:50"/>
    <x v="1"/>
    <x v="36779"/>
    <x v="18"/>
  </r>
  <r>
    <n v="206982"/>
    <d v="2021-06-24T12:14:50"/>
    <n v="124407"/>
    <n v="226229"/>
    <x v="0"/>
    <x v="0"/>
    <d v="2021-06-24T13:14:50"/>
    <x v="1"/>
    <x v="36779"/>
    <x v="18"/>
  </r>
  <r>
    <n v="206986"/>
    <d v="2021-06-24T12:18:14"/>
    <n v="243138"/>
    <n v="271139"/>
    <x v="2"/>
    <x v="2"/>
    <d v="2021-06-24T14:18:14"/>
    <x v="1"/>
    <x v="36808"/>
    <x v="12"/>
  </r>
  <r>
    <n v="206988"/>
    <d v="2021-06-24T12:19:30"/>
    <n v="110285"/>
    <n v="145779"/>
    <x v="3"/>
    <x v="3"/>
    <d v="2021-06-24T17:19:30"/>
    <x v="1"/>
    <x v="36809"/>
    <x v="7"/>
  </r>
  <r>
    <n v="206993"/>
    <d v="2021-06-24T12:19:30"/>
    <n v="276096"/>
    <n v="411922"/>
    <x v="0"/>
    <x v="0"/>
    <d v="2021-06-24T13:19:30"/>
    <x v="1"/>
    <x v="36780"/>
    <x v="18"/>
  </r>
  <r>
    <n v="206998"/>
    <d v="2021-06-24T12:19:30"/>
    <n v="348553"/>
    <n v="76405"/>
    <x v="0"/>
    <x v="0"/>
    <d v="2021-06-24T13:19:30"/>
    <x v="1"/>
    <x v="36780"/>
    <x v="18"/>
  </r>
  <r>
    <n v="207001"/>
    <d v="2021-06-24T12:20:40"/>
    <n v="52602"/>
    <n v="330333"/>
    <x v="6"/>
    <x v="6"/>
    <d v="2021-06-24T15:20:40"/>
    <x v="1"/>
    <x v="36810"/>
    <x v="10"/>
  </r>
  <r>
    <n v="207002"/>
    <d v="2021-06-24T12:20:40"/>
    <n v="137196"/>
    <n v="330333"/>
    <x v="6"/>
    <x v="6"/>
    <d v="2021-06-24T15:20:40"/>
    <x v="1"/>
    <x v="36810"/>
    <x v="10"/>
  </r>
  <r>
    <n v="207006"/>
    <d v="2021-06-24T12:20:40"/>
    <n v="270633"/>
    <n v="133985"/>
    <x v="6"/>
    <x v="6"/>
    <d v="2021-06-24T15:20:40"/>
    <x v="1"/>
    <x v="36810"/>
    <x v="10"/>
  </r>
  <r>
    <n v="207009"/>
    <d v="2021-06-24T12:22:24"/>
    <n v="50302"/>
    <n v="347393"/>
    <x v="2"/>
    <x v="2"/>
    <d v="2021-06-24T14:22:24"/>
    <x v="1"/>
    <x v="36697"/>
    <x v="12"/>
  </r>
  <r>
    <n v="207014"/>
    <d v="2021-06-24T12:22:24"/>
    <n v="345828"/>
    <n v="182676"/>
    <x v="2"/>
    <x v="2"/>
    <d v="2021-06-24T14:22:24"/>
    <x v="1"/>
    <x v="36697"/>
    <x v="12"/>
  </r>
  <r>
    <n v="207019"/>
    <d v="2021-06-24T12:22:59"/>
    <n v="3806"/>
    <n v="230507"/>
    <x v="9"/>
    <x v="9"/>
    <d v="2021-06-24T19:22:59"/>
    <x v="1"/>
    <x v="36811"/>
    <x v="14"/>
  </r>
  <r>
    <n v="207022"/>
    <d v="2021-06-24T12:22:59"/>
    <n v="71004"/>
    <n v="154256"/>
    <x v="9"/>
    <x v="9"/>
    <d v="2021-06-24T19:22:59"/>
    <x v="1"/>
    <x v="36811"/>
    <x v="14"/>
  </r>
  <r>
    <n v="207024"/>
    <d v="2021-06-24T12:22:59"/>
    <n v="298849"/>
    <n v="241713"/>
    <x v="6"/>
    <x v="6"/>
    <d v="2021-06-24T15:22:59"/>
    <x v="1"/>
    <x v="36812"/>
    <x v="10"/>
  </r>
  <r>
    <n v="207029"/>
    <d v="2021-06-24T12:24:44"/>
    <n v="317204"/>
    <n v="82181"/>
    <x v="2"/>
    <x v="2"/>
    <d v="2021-06-24T14:24:44"/>
    <x v="1"/>
    <x v="36813"/>
    <x v="12"/>
  </r>
  <r>
    <n v="207033"/>
    <d v="2021-06-24T12:25:19"/>
    <n v="302421"/>
    <n v="266419"/>
    <x v="6"/>
    <x v="6"/>
    <d v="2021-06-24T15:25:19"/>
    <x v="1"/>
    <x v="36814"/>
    <x v="10"/>
  </r>
  <r>
    <n v="207035"/>
    <d v="2021-06-24T12:25:19"/>
    <n v="125102"/>
    <n v="13404"/>
    <x v="9"/>
    <x v="9"/>
    <d v="2021-06-24T19:25:19"/>
    <x v="1"/>
    <x v="36815"/>
    <x v="14"/>
  </r>
  <r>
    <n v="207036"/>
    <d v="2021-06-24T12:25:54"/>
    <n v="211431"/>
    <n v="213333"/>
    <x v="11"/>
    <x v="11"/>
    <d v="2021-06-24T16:25:54"/>
    <x v="1"/>
    <x v="36816"/>
    <x v="11"/>
  </r>
  <r>
    <n v="207041"/>
    <d v="2021-06-24T12:27:39"/>
    <n v="232178"/>
    <n v="301549"/>
    <x v="6"/>
    <x v="6"/>
    <d v="2021-06-24T15:27:39"/>
    <x v="1"/>
    <x v="36817"/>
    <x v="10"/>
  </r>
  <r>
    <n v="207044"/>
    <d v="2021-06-24T12:31:09"/>
    <n v="133016"/>
    <n v="62068"/>
    <x v="0"/>
    <x v="0"/>
    <d v="2021-06-24T13:31:09"/>
    <x v="1"/>
    <x v="36818"/>
    <x v="18"/>
  </r>
  <r>
    <n v="207046"/>
    <d v="2021-06-24T12:31:09"/>
    <n v="205787"/>
    <n v="313862"/>
    <x v="0"/>
    <x v="0"/>
    <d v="2021-06-24T13:31:09"/>
    <x v="1"/>
    <x v="36818"/>
    <x v="18"/>
  </r>
  <r>
    <n v="207047"/>
    <d v="2021-06-24T12:33:28"/>
    <n v="327390"/>
    <n v="78646"/>
    <x v="0"/>
    <x v="0"/>
    <d v="2021-06-24T13:33:28"/>
    <x v="1"/>
    <x v="36819"/>
    <x v="18"/>
  </r>
  <r>
    <n v="207051"/>
    <d v="2021-06-24T12:34:38"/>
    <n v="258366"/>
    <n v="41557"/>
    <x v="9"/>
    <x v="9"/>
    <d v="2021-06-24T19:34:38"/>
    <x v="1"/>
    <x v="36820"/>
    <x v="14"/>
  </r>
  <r>
    <n v="207052"/>
    <d v="2021-06-24T12:38:08"/>
    <n v="158384"/>
    <n v="257392"/>
    <x v="0"/>
    <x v="0"/>
    <d v="2021-06-24T13:38:08"/>
    <x v="1"/>
    <x v="36748"/>
    <x v="18"/>
  </r>
  <r>
    <n v="207055"/>
    <d v="2021-06-24T12:38:08"/>
    <n v="237696"/>
    <n v="435151"/>
    <x v="0"/>
    <x v="0"/>
    <d v="2021-06-24T13:38:08"/>
    <x v="1"/>
    <x v="36748"/>
    <x v="18"/>
  </r>
  <r>
    <n v="207060"/>
    <d v="2021-06-24T12:41:03"/>
    <n v="266283"/>
    <n v="153808"/>
    <x v="2"/>
    <x v="2"/>
    <d v="2021-06-24T14:41:03"/>
    <x v="1"/>
    <x v="36821"/>
    <x v="12"/>
  </r>
  <r>
    <n v="207063"/>
    <d v="2021-06-24T12:41:38"/>
    <n v="314326"/>
    <n v="135479"/>
    <x v="6"/>
    <x v="6"/>
    <d v="2021-06-24T15:41:38"/>
    <x v="1"/>
    <x v="36708"/>
    <x v="10"/>
  </r>
  <r>
    <n v="207068"/>
    <d v="2021-06-24T12:41:38"/>
    <n v="109069"/>
    <n v="182984"/>
    <x v="9"/>
    <x v="9"/>
    <d v="2021-06-24T19:41:38"/>
    <x v="1"/>
    <x v="36822"/>
    <x v="14"/>
  </r>
  <r>
    <n v="207072"/>
    <d v="2021-06-24T12:42:48"/>
    <n v="11353"/>
    <n v="75080"/>
    <x v="0"/>
    <x v="0"/>
    <d v="2021-06-24T13:42:48"/>
    <x v="1"/>
    <x v="36729"/>
    <x v="18"/>
  </r>
  <r>
    <n v="207076"/>
    <d v="2021-06-24T12:42:48"/>
    <n v="197220"/>
    <n v="241134"/>
    <x v="0"/>
    <x v="0"/>
    <d v="2021-06-24T13:42:48"/>
    <x v="1"/>
    <x v="36729"/>
    <x v="18"/>
  </r>
  <r>
    <n v="207078"/>
    <d v="2021-06-24T12:46:17"/>
    <n v="69276"/>
    <n v="119655"/>
    <x v="6"/>
    <x v="6"/>
    <d v="2021-06-24T15:46:17"/>
    <x v="1"/>
    <x v="36793"/>
    <x v="10"/>
  </r>
  <r>
    <n v="207081"/>
    <d v="2021-06-24T12:48:02"/>
    <n v="211722"/>
    <n v="154256"/>
    <x v="2"/>
    <x v="2"/>
    <d v="2021-06-24T14:48:02"/>
    <x v="1"/>
    <x v="36823"/>
    <x v="12"/>
  </r>
  <r>
    <n v="207085"/>
    <d v="2021-06-24T12:48:02"/>
    <n v="330592"/>
    <n v="74982"/>
    <x v="2"/>
    <x v="2"/>
    <d v="2021-06-24T14:48:02"/>
    <x v="1"/>
    <x v="36823"/>
    <x v="12"/>
  </r>
  <r>
    <n v="207090"/>
    <d v="2021-06-24T12:48:29"/>
    <n v="339021"/>
    <n v="411922"/>
    <x v="2"/>
    <x v="2"/>
    <d v="2021-06-24T14:48:29"/>
    <x v="1"/>
    <x v="36824"/>
    <x v="12"/>
  </r>
  <r>
    <n v="207094"/>
    <d v="2021-06-24T12:48:37"/>
    <n v="226924"/>
    <n v="367342"/>
    <x v="9"/>
    <x v="9"/>
    <d v="2021-06-24T19:48:37"/>
    <x v="1"/>
    <x v="36794"/>
    <x v="14"/>
  </r>
  <r>
    <n v="207096"/>
    <d v="2021-06-24T12:50:57"/>
    <n v="102698"/>
    <n v="21760"/>
    <x v="6"/>
    <x v="6"/>
    <d v="2021-06-24T15:50:57"/>
    <x v="1"/>
    <x v="36768"/>
    <x v="10"/>
  </r>
  <r>
    <n v="207099"/>
    <d v="2021-06-24T12:53:17"/>
    <n v="179001"/>
    <n v="82901"/>
    <x v="9"/>
    <x v="9"/>
    <d v="2021-06-24T19:53:17"/>
    <x v="1"/>
    <x v="36825"/>
    <x v="14"/>
  </r>
  <r>
    <n v="207100"/>
    <d v="2021-06-24T12:53:52"/>
    <n v="85281"/>
    <n v="371545"/>
    <x v="7"/>
    <x v="7"/>
    <d v="2021-06-24T20:53:52"/>
    <x v="1"/>
    <x v="36826"/>
    <x v="23"/>
  </r>
  <r>
    <n v="207105"/>
    <d v="2021-06-24T12:55:37"/>
    <n v="233546"/>
    <n v="154228"/>
    <x v="6"/>
    <x v="6"/>
    <d v="2021-06-24T15:55:37"/>
    <x v="1"/>
    <x v="36827"/>
    <x v="10"/>
  </r>
  <r>
    <n v="207108"/>
    <d v="2021-06-24T12:57:56"/>
    <n v="138344"/>
    <n v="178411"/>
    <x v="6"/>
    <x v="6"/>
    <d v="2021-06-24T15:57:56"/>
    <x v="1"/>
    <x v="36828"/>
    <x v="10"/>
  </r>
  <r>
    <n v="207111"/>
    <d v="2021-06-24T12:57:56"/>
    <n v="263469"/>
    <n v="351192"/>
    <x v="9"/>
    <x v="9"/>
    <d v="2021-06-24T19:57:56"/>
    <x v="1"/>
    <x v="36742"/>
    <x v="14"/>
  </r>
  <r>
    <n v="207113"/>
    <d v="2021-06-24T12:59:06"/>
    <n v="256740"/>
    <n v="25985"/>
    <x v="0"/>
    <x v="0"/>
    <d v="2021-06-24T13:59:06"/>
    <x v="1"/>
    <x v="36743"/>
    <x v="18"/>
  </r>
  <r>
    <n v="207115"/>
    <d v="2021-06-24T13:04:56"/>
    <n v="181241"/>
    <n v="311201"/>
    <x v="6"/>
    <x v="6"/>
    <d v="2021-06-24T16:04:56"/>
    <x v="1"/>
    <x v="36829"/>
    <x v="11"/>
  </r>
  <r>
    <n v="207120"/>
    <d v="2021-06-24T13:06:06"/>
    <n v="96165"/>
    <n v="46923"/>
    <x v="0"/>
    <x v="0"/>
    <d v="2021-06-24T14:06:06"/>
    <x v="1"/>
    <x v="36830"/>
    <x v="12"/>
  </r>
  <r>
    <n v="207123"/>
    <d v="2021-06-24T13:07:16"/>
    <n v="157329"/>
    <n v="230507"/>
    <x v="6"/>
    <x v="6"/>
    <d v="2021-06-24T16:07:16"/>
    <x v="1"/>
    <x v="36831"/>
    <x v="11"/>
  </r>
  <r>
    <n v="207124"/>
    <d v="2021-06-24T13:07:16"/>
    <n v="241183"/>
    <n v="411922"/>
    <x v="9"/>
    <x v="9"/>
    <d v="2021-06-24T20:07:16"/>
    <x v="1"/>
    <x v="36832"/>
    <x v="23"/>
  </r>
  <r>
    <n v="207129"/>
    <d v="2021-06-24T13:10:05"/>
    <n v="339573"/>
    <n v="97699"/>
    <x v="2"/>
    <x v="2"/>
    <d v="2021-06-24T15:10:05"/>
    <x v="1"/>
    <x v="36833"/>
    <x v="10"/>
  </r>
  <r>
    <n v="207132"/>
    <d v="2021-06-24T13:10:45"/>
    <n v="248558"/>
    <n v="465849"/>
    <x v="0"/>
    <x v="0"/>
    <d v="2021-06-24T14:10:45"/>
    <x v="1"/>
    <x v="36834"/>
    <x v="12"/>
  </r>
  <r>
    <n v="207137"/>
    <d v="2021-06-24T13:11:55"/>
    <n v="177332"/>
    <n v="405774"/>
    <x v="6"/>
    <x v="6"/>
    <d v="2021-06-24T16:11:55"/>
    <x v="1"/>
    <x v="36835"/>
    <x v="11"/>
  </r>
  <r>
    <n v="207142"/>
    <d v="2021-06-24T13:12:30"/>
    <n v="183684"/>
    <n v="227775"/>
    <x v="1"/>
    <x v="1"/>
    <d v="2021-06-24T13:12:30"/>
    <x v="1"/>
    <x v="36805"/>
    <x v="18"/>
  </r>
  <r>
    <n v="207144"/>
    <d v="2021-06-24T13:16:00"/>
    <n v="78164"/>
    <n v="385065"/>
    <x v="2"/>
    <x v="2"/>
    <d v="2021-06-24T15:16:00"/>
    <x v="1"/>
    <x v="36836"/>
    <x v="10"/>
  </r>
  <r>
    <n v="207148"/>
    <d v="2021-06-24T13:17:45"/>
    <n v="264160"/>
    <n v="109473"/>
    <x v="0"/>
    <x v="0"/>
    <d v="2021-06-24T14:17:45"/>
    <x v="1"/>
    <x v="36837"/>
    <x v="12"/>
  </r>
  <r>
    <n v="207153"/>
    <d v="2021-06-24T13:20:05"/>
    <n v="41502"/>
    <n v="218028"/>
    <x v="0"/>
    <x v="0"/>
    <d v="2021-06-24T14:20:05"/>
    <x v="1"/>
    <x v="36838"/>
    <x v="12"/>
  </r>
  <r>
    <n v="207156"/>
    <d v="2021-06-24T13:20:05"/>
    <n v="199710"/>
    <n v="80726"/>
    <x v="0"/>
    <x v="0"/>
    <d v="2021-06-24T14:20:05"/>
    <x v="1"/>
    <x v="36838"/>
    <x v="12"/>
  </r>
  <r>
    <n v="207160"/>
    <d v="2021-06-24T13:21:14"/>
    <n v="349416"/>
    <n v="258251"/>
    <x v="6"/>
    <x v="6"/>
    <d v="2021-06-24T16:21:14"/>
    <x v="1"/>
    <x v="36839"/>
    <x v="11"/>
  </r>
  <r>
    <n v="207162"/>
    <d v="2021-06-24T13:22:24"/>
    <n v="262051"/>
    <n v="242428"/>
    <x v="8"/>
    <x v="8"/>
    <d v="2021-06-24T22:22:24"/>
    <x v="1"/>
    <x v="36840"/>
    <x v="20"/>
  </r>
  <r>
    <n v="207165"/>
    <d v="2021-06-24T13:24:09"/>
    <n v="15139"/>
    <n v="329362"/>
    <x v="7"/>
    <x v="7"/>
    <d v="2021-06-24T21:24:09"/>
    <x v="1"/>
    <x v="36841"/>
    <x v="19"/>
  </r>
  <r>
    <n v="207170"/>
    <d v="2021-06-24T13:29:24"/>
    <n v="106772"/>
    <n v="411922"/>
    <x v="0"/>
    <x v="0"/>
    <d v="2021-06-24T14:29:24"/>
    <x v="1"/>
    <x v="36784"/>
    <x v="12"/>
  </r>
  <r>
    <n v="207174"/>
    <d v="2021-06-24T13:29:59"/>
    <n v="68341"/>
    <n v="305103"/>
    <x v="2"/>
    <x v="2"/>
    <d v="2021-06-24T15:29:59"/>
    <x v="1"/>
    <x v="36842"/>
    <x v="10"/>
  </r>
  <r>
    <n v="207179"/>
    <d v="2021-06-24T13:29:59"/>
    <n v="220213"/>
    <n v="347008"/>
    <x v="2"/>
    <x v="2"/>
    <d v="2021-06-24T15:29:59"/>
    <x v="1"/>
    <x v="36842"/>
    <x v="10"/>
  </r>
  <r>
    <n v="207184"/>
    <d v="2021-06-24T13:30:34"/>
    <n v="129395"/>
    <n v="182191"/>
    <x v="6"/>
    <x v="6"/>
    <d v="2021-06-24T16:30:34"/>
    <x v="1"/>
    <x v="36689"/>
    <x v="11"/>
  </r>
  <r>
    <n v="207188"/>
    <d v="2021-06-24T13:36:58"/>
    <n v="284254"/>
    <n v="472712"/>
    <x v="2"/>
    <x v="2"/>
    <d v="2021-06-24T15:36:58"/>
    <x v="1"/>
    <x v="36740"/>
    <x v="10"/>
  </r>
  <r>
    <n v="207189"/>
    <d v="2021-06-24T13:37:26"/>
    <n v="244446"/>
    <n v="238334"/>
    <x v="2"/>
    <x v="2"/>
    <d v="2021-06-24T15:37:26"/>
    <x v="1"/>
    <x v="36843"/>
    <x v="10"/>
  </r>
  <r>
    <n v="207193"/>
    <d v="2021-06-24T13:38:43"/>
    <n v="258321"/>
    <n v="230507"/>
    <x v="0"/>
    <x v="0"/>
    <d v="2021-06-24T14:38:43"/>
    <x v="1"/>
    <x v="36789"/>
    <x v="12"/>
  </r>
  <r>
    <n v="207194"/>
    <d v="2021-06-24T13:41:38"/>
    <n v="5399"/>
    <n v="251574"/>
    <x v="2"/>
    <x v="2"/>
    <d v="2021-06-24T15:41:38"/>
    <x v="1"/>
    <x v="36708"/>
    <x v="10"/>
  </r>
  <r>
    <n v="207195"/>
    <d v="2021-06-24T13:41:38"/>
    <n v="169526"/>
    <n v="351192"/>
    <x v="2"/>
    <x v="2"/>
    <d v="2021-06-24T15:41:38"/>
    <x v="1"/>
    <x v="36708"/>
    <x v="10"/>
  </r>
  <r>
    <n v="207200"/>
    <d v="2021-06-24T13:44:33"/>
    <n v="143804"/>
    <n v="104958"/>
    <x v="6"/>
    <x v="6"/>
    <d v="2021-06-24T16:44:33"/>
    <x v="1"/>
    <x v="36792"/>
    <x v="11"/>
  </r>
  <r>
    <n v="207201"/>
    <d v="2021-06-24T13:44:33"/>
    <n v="321320"/>
    <n v="379466"/>
    <x v="6"/>
    <x v="6"/>
    <d v="2021-06-24T16:44:33"/>
    <x v="1"/>
    <x v="36792"/>
    <x v="11"/>
  </r>
  <r>
    <n v="207204"/>
    <d v="2021-06-24T13:45:42"/>
    <n v="289012"/>
    <n v="180017"/>
    <x v="0"/>
    <x v="0"/>
    <d v="2021-06-24T14:45:42"/>
    <x v="1"/>
    <x v="36710"/>
    <x v="12"/>
  </r>
  <r>
    <n v="207209"/>
    <d v="2021-06-24T13:46:52"/>
    <n v="342920"/>
    <n v="256093"/>
    <x v="6"/>
    <x v="6"/>
    <d v="2021-06-24T16:46:52"/>
    <x v="1"/>
    <x v="36844"/>
    <x v="11"/>
  </r>
  <r>
    <n v="207214"/>
    <d v="2021-06-24T13:47:27"/>
    <n v="326974"/>
    <n v="153893"/>
    <x v="1"/>
    <x v="1"/>
    <d v="2021-06-24T13:47:27"/>
    <x v="1"/>
    <x v="36845"/>
    <x v="18"/>
  </r>
  <r>
    <n v="207219"/>
    <d v="2021-06-24T13:48:02"/>
    <n v="295939"/>
    <n v="394819"/>
    <x v="0"/>
    <x v="0"/>
    <d v="2021-06-24T14:48:02"/>
    <x v="1"/>
    <x v="36823"/>
    <x v="12"/>
  </r>
  <r>
    <n v="207223"/>
    <d v="2021-06-24T13:51:32"/>
    <n v="321397"/>
    <n v="143750"/>
    <x v="6"/>
    <x v="6"/>
    <d v="2021-06-24T16:51:32"/>
    <x v="1"/>
    <x v="36846"/>
    <x v="11"/>
  </r>
  <r>
    <n v="207228"/>
    <d v="2021-06-24T13:52:42"/>
    <n v="31199"/>
    <n v="296654"/>
    <x v="0"/>
    <x v="0"/>
    <d v="2021-06-24T14:52:42"/>
    <x v="1"/>
    <x v="36847"/>
    <x v="12"/>
  </r>
  <r>
    <n v="207233"/>
    <d v="2021-06-24T13:53:52"/>
    <n v="123373"/>
    <n v="230507"/>
    <x v="6"/>
    <x v="6"/>
    <d v="2021-06-24T16:53:52"/>
    <x v="1"/>
    <x v="36771"/>
    <x v="11"/>
  </r>
  <r>
    <n v="207234"/>
    <d v="2021-06-24T13:55:02"/>
    <n v="104590"/>
    <n v="131018"/>
    <x v="0"/>
    <x v="0"/>
    <d v="2021-06-24T14:55:02"/>
    <x v="1"/>
    <x v="36848"/>
    <x v="12"/>
  </r>
  <r>
    <n v="207238"/>
    <d v="2021-06-24T13:55:02"/>
    <n v="117510"/>
    <n v="258587"/>
    <x v="0"/>
    <x v="0"/>
    <d v="2021-06-24T14:55:02"/>
    <x v="1"/>
    <x v="36848"/>
    <x v="12"/>
  </r>
  <r>
    <n v="207243"/>
    <d v="2021-06-24T13:55:37"/>
    <n v="49384"/>
    <n v="95024"/>
    <x v="13"/>
    <x v="13"/>
    <d v="2021-06-24T19:55:37"/>
    <x v="1"/>
    <x v="36849"/>
    <x v="14"/>
  </r>
  <r>
    <n v="207248"/>
    <d v="2021-06-24T13:56:12"/>
    <n v="172662"/>
    <n v="4316"/>
    <x v="6"/>
    <x v="6"/>
    <d v="2021-06-24T16:56:12"/>
    <x v="1"/>
    <x v="36731"/>
    <x v="11"/>
  </r>
  <r>
    <n v="207249"/>
    <d v="2021-06-24T13:56:47"/>
    <n v="348754"/>
    <n v="242428"/>
    <x v="1"/>
    <x v="1"/>
    <d v="2021-06-24T13:56:47"/>
    <x v="1"/>
    <x v="36850"/>
    <x v="18"/>
  </r>
  <r>
    <n v="207253"/>
    <d v="2021-06-24T13:57:56"/>
    <n v="65123"/>
    <n v="220190"/>
    <x v="2"/>
    <x v="2"/>
    <d v="2021-06-24T15:57:56"/>
    <x v="1"/>
    <x v="36828"/>
    <x v="10"/>
  </r>
  <r>
    <n v="207255"/>
    <d v="2021-06-24T13:57:56"/>
    <n v="323868"/>
    <n v="439981"/>
    <x v="2"/>
    <x v="2"/>
    <d v="2021-06-24T15:57:56"/>
    <x v="1"/>
    <x v="36828"/>
    <x v="10"/>
  </r>
  <r>
    <n v="207260"/>
    <d v="2021-06-24T13:58:31"/>
    <n v="130497"/>
    <n v="240808"/>
    <x v="6"/>
    <x v="6"/>
    <d v="2021-06-24T16:58:31"/>
    <x v="1"/>
    <x v="36772"/>
    <x v="11"/>
  </r>
  <r>
    <n v="207265"/>
    <d v="2021-06-24T13:59:06"/>
    <n v="250107"/>
    <n v="182191"/>
    <x v="11"/>
    <x v="11"/>
    <d v="2021-06-24T17:59:06"/>
    <x v="1"/>
    <x v="36851"/>
    <x v="7"/>
  </r>
  <r>
    <n v="207269"/>
    <d v="2021-06-24T14:02:36"/>
    <n v="332835"/>
    <n v="347008"/>
    <x v="2"/>
    <x v="2"/>
    <d v="2021-06-24T16:02:36"/>
    <x v="1"/>
    <x v="36852"/>
    <x v="11"/>
  </r>
  <r>
    <n v="207270"/>
    <d v="2021-06-24T14:03:11"/>
    <n v="102243"/>
    <n v="122902"/>
    <x v="6"/>
    <x v="6"/>
    <d v="2021-06-24T17:03:11"/>
    <x v="1"/>
    <x v="36853"/>
    <x v="7"/>
  </r>
  <r>
    <n v="207272"/>
    <d v="2021-06-24T14:09:00"/>
    <n v="320664"/>
    <n v="179296"/>
    <x v="0"/>
    <x v="0"/>
    <d v="2021-06-24T15:09:00"/>
    <x v="1"/>
    <x v="36854"/>
    <x v="10"/>
  </r>
  <r>
    <n v="207273"/>
    <d v="2021-06-24T14:11:20"/>
    <n v="168137"/>
    <n v="271435"/>
    <x v="8"/>
    <x v="8"/>
    <d v="2021-06-24T23:11:20"/>
    <x v="1"/>
    <x v="36855"/>
    <x v="22"/>
  </r>
  <r>
    <n v="207277"/>
    <d v="2021-06-24T14:11:20"/>
    <n v="192912"/>
    <n v="250679"/>
    <x v="0"/>
    <x v="0"/>
    <d v="2021-06-24T15:11:20"/>
    <x v="1"/>
    <x v="36856"/>
    <x v="10"/>
  </r>
  <r>
    <n v="207278"/>
    <d v="2021-06-24T14:11:20"/>
    <n v="302149"/>
    <n v="78899"/>
    <x v="0"/>
    <x v="0"/>
    <d v="2021-06-24T15:11:20"/>
    <x v="1"/>
    <x v="36856"/>
    <x v="10"/>
  </r>
  <r>
    <n v="207281"/>
    <d v="2021-06-24T14:13:05"/>
    <n v="150798"/>
    <n v="411922"/>
    <x v="1"/>
    <x v="1"/>
    <d v="2021-06-24T14:13:05"/>
    <x v="1"/>
    <x v="36806"/>
    <x v="12"/>
  </r>
  <r>
    <n v="207283"/>
    <d v="2021-06-24T14:13:55"/>
    <n v="163796"/>
    <n v="250679"/>
    <x v="6"/>
    <x v="6"/>
    <d v="2021-06-24T17:13:55"/>
    <x v="1"/>
    <x v="36857"/>
    <x v="7"/>
  </r>
  <r>
    <n v="207287"/>
    <d v="2021-06-24T14:16:35"/>
    <n v="125874"/>
    <n v="330333"/>
    <x v="13"/>
    <x v="13"/>
    <d v="2021-06-24T20:16:35"/>
    <x v="1"/>
    <x v="36858"/>
    <x v="23"/>
  </r>
  <r>
    <n v="207290"/>
    <d v="2021-06-24T14:17:10"/>
    <n v="96280"/>
    <n v="249086"/>
    <x v="6"/>
    <x v="6"/>
    <d v="2021-06-24T17:17:10"/>
    <x v="1"/>
    <x v="36859"/>
    <x v="7"/>
  </r>
  <r>
    <n v="207295"/>
    <d v="2021-06-24T14:17:10"/>
    <n v="225444"/>
    <n v="182191"/>
    <x v="6"/>
    <x v="6"/>
    <d v="2021-06-24T17:17:10"/>
    <x v="1"/>
    <x v="36859"/>
    <x v="7"/>
  </r>
  <r>
    <n v="207299"/>
    <d v="2021-06-24T14:18:55"/>
    <n v="43091"/>
    <n v="365461"/>
    <x v="2"/>
    <x v="2"/>
    <d v="2021-06-24T16:18:55"/>
    <x v="1"/>
    <x v="36860"/>
    <x v="11"/>
  </r>
  <r>
    <n v="207300"/>
    <d v="2021-06-24T14:21:14"/>
    <n v="96942"/>
    <n v="158978"/>
    <x v="2"/>
    <x v="2"/>
    <d v="2021-06-24T16:21:14"/>
    <x v="1"/>
    <x v="36839"/>
    <x v="11"/>
  </r>
  <r>
    <n v="207304"/>
    <d v="2021-06-24T14:21:49"/>
    <n v="26005"/>
    <n v="202914"/>
    <x v="9"/>
    <x v="9"/>
    <d v="2021-06-24T21:21:49"/>
    <x v="1"/>
    <x v="36861"/>
    <x v="19"/>
  </r>
  <r>
    <n v="207306"/>
    <d v="2021-06-24T14:22:59"/>
    <n v="106968"/>
    <n v="239565"/>
    <x v="0"/>
    <x v="0"/>
    <d v="2021-06-24T15:22:59"/>
    <x v="1"/>
    <x v="36812"/>
    <x v="10"/>
  </r>
  <r>
    <n v="207309"/>
    <d v="2021-06-24T14:24:09"/>
    <n v="155010"/>
    <n v="230347"/>
    <x v="9"/>
    <x v="9"/>
    <d v="2021-06-24T21:24:09"/>
    <x v="1"/>
    <x v="36841"/>
    <x v="19"/>
  </r>
  <r>
    <n v="207312"/>
    <d v="2021-06-24T14:24:09"/>
    <n v="293658"/>
    <n v="86587"/>
    <x v="6"/>
    <x v="6"/>
    <d v="2021-06-24T17:24:09"/>
    <x v="1"/>
    <x v="36781"/>
    <x v="7"/>
  </r>
  <r>
    <n v="207317"/>
    <d v="2021-06-24T14:24:44"/>
    <n v="270867"/>
    <n v="242428"/>
    <x v="11"/>
    <x v="11"/>
    <d v="2021-06-24T18:24:44"/>
    <x v="1"/>
    <x v="36862"/>
    <x v="21"/>
  </r>
  <r>
    <n v="207319"/>
    <d v="2021-06-24T14:25:54"/>
    <n v="254244"/>
    <n v="271445"/>
    <x v="2"/>
    <x v="2"/>
    <d v="2021-06-24T16:25:54"/>
    <x v="1"/>
    <x v="36816"/>
    <x v="11"/>
  </r>
  <r>
    <n v="207324"/>
    <d v="2021-06-24T14:27:04"/>
    <n v="31213"/>
    <n v="230507"/>
    <x v="1"/>
    <x v="1"/>
    <d v="2021-06-24T14:27:04"/>
    <x v="1"/>
    <x v="36863"/>
    <x v="12"/>
  </r>
  <r>
    <n v="207325"/>
    <d v="2021-06-24T14:27:39"/>
    <n v="184870"/>
    <n v="341333"/>
    <x v="3"/>
    <x v="3"/>
    <d v="2021-06-24T19:27:39"/>
    <x v="1"/>
    <x v="36864"/>
    <x v="14"/>
  </r>
  <r>
    <n v="207329"/>
    <d v="2021-06-24T14:28:48"/>
    <n v="147175"/>
    <n v="471409"/>
    <x v="11"/>
    <x v="11"/>
    <d v="2021-06-24T18:28:48"/>
    <x v="1"/>
    <x v="36865"/>
    <x v="21"/>
  </r>
  <r>
    <n v="207332"/>
    <d v="2021-06-24T14:32:19"/>
    <n v="154571"/>
    <n v="241713"/>
    <x v="0"/>
    <x v="0"/>
    <d v="2021-06-24T15:32:19"/>
    <x v="1"/>
    <x v="36866"/>
    <x v="10"/>
  </r>
  <r>
    <n v="207337"/>
    <d v="2021-06-24T14:32:19"/>
    <n v="191261"/>
    <n v="82901"/>
    <x v="0"/>
    <x v="0"/>
    <d v="2021-06-24T15:32:19"/>
    <x v="1"/>
    <x v="36866"/>
    <x v="10"/>
  </r>
  <r>
    <n v="207339"/>
    <d v="2021-06-24T14:33:07"/>
    <n v="281202"/>
    <n v="155383"/>
    <x v="0"/>
    <x v="0"/>
    <d v="2021-06-24T15:33:07"/>
    <x v="1"/>
    <x v="36867"/>
    <x v="10"/>
  </r>
  <r>
    <n v="207344"/>
    <d v="2021-06-24T14:37:33"/>
    <n v="159949"/>
    <n v="158978"/>
    <x v="2"/>
    <x v="2"/>
    <d v="2021-06-24T16:37:33"/>
    <x v="1"/>
    <x v="36868"/>
    <x v="11"/>
  </r>
  <r>
    <n v="207347"/>
    <d v="2021-06-24T14:37:33"/>
    <n v="212557"/>
    <n v="182191"/>
    <x v="2"/>
    <x v="2"/>
    <d v="2021-06-24T16:37:33"/>
    <x v="1"/>
    <x v="36868"/>
    <x v="11"/>
  </r>
  <r>
    <n v="207348"/>
    <d v="2021-06-24T14:38:08"/>
    <n v="332344"/>
    <n v="417856"/>
    <x v="9"/>
    <x v="9"/>
    <d v="2021-06-24T21:38:08"/>
    <x v="1"/>
    <x v="36869"/>
    <x v="19"/>
  </r>
  <r>
    <n v="207353"/>
    <d v="2021-06-24T14:38:43"/>
    <n v="115131"/>
    <n v="104958"/>
    <x v="1"/>
    <x v="1"/>
    <d v="2021-06-24T14:38:43"/>
    <x v="1"/>
    <x v="36789"/>
    <x v="12"/>
  </r>
  <r>
    <n v="207354"/>
    <d v="2021-06-24T14:41:03"/>
    <n v="171728"/>
    <n v="326533"/>
    <x v="1"/>
    <x v="1"/>
    <d v="2021-06-24T14:41:03"/>
    <x v="1"/>
    <x v="36821"/>
    <x v="12"/>
  </r>
  <r>
    <n v="207355"/>
    <d v="2021-06-24T14:42:13"/>
    <n v="237674"/>
    <n v="378749"/>
    <x v="2"/>
    <x v="2"/>
    <d v="2021-06-24T16:42:13"/>
    <x v="1"/>
    <x v="36870"/>
    <x v="11"/>
  </r>
  <r>
    <n v="207358"/>
    <d v="2021-06-24T14:43:23"/>
    <n v="283881"/>
    <n v="36482"/>
    <x v="1"/>
    <x v="1"/>
    <d v="2021-06-24T14:43:23"/>
    <x v="1"/>
    <x v="36791"/>
    <x v="12"/>
  </r>
  <r>
    <n v="207362"/>
    <d v="2021-06-24T14:43:58"/>
    <n v="20256"/>
    <n v="351192"/>
    <x v="8"/>
    <x v="8"/>
    <d v="2021-06-24T23:43:58"/>
    <x v="1"/>
    <x v="36871"/>
    <x v="22"/>
  </r>
  <r>
    <n v="207363"/>
    <d v="2021-06-24T14:43:58"/>
    <n v="230618"/>
    <n v="363218"/>
    <x v="0"/>
    <x v="0"/>
    <d v="2021-06-24T15:43:58"/>
    <x v="1"/>
    <x v="36872"/>
    <x v="10"/>
  </r>
  <r>
    <n v="207364"/>
    <d v="2021-06-24T14:44:38"/>
    <n v="15853"/>
    <n v="241927"/>
    <x v="0"/>
    <x v="0"/>
    <d v="2021-06-24T15:44:38"/>
    <x v="1"/>
    <x v="36873"/>
    <x v="10"/>
  </r>
  <r>
    <n v="207367"/>
    <d v="2021-06-24T14:45:42"/>
    <n v="89861"/>
    <n v="466283"/>
    <x v="1"/>
    <x v="1"/>
    <d v="2021-06-24T14:45:42"/>
    <x v="1"/>
    <x v="36710"/>
    <x v="12"/>
  </r>
  <r>
    <n v="207370"/>
    <d v="2021-06-24T14:46:17"/>
    <n v="129009"/>
    <n v="209122"/>
    <x v="0"/>
    <x v="0"/>
    <d v="2021-06-24T15:46:17"/>
    <x v="1"/>
    <x v="36793"/>
    <x v="10"/>
  </r>
  <r>
    <n v="207373"/>
    <d v="2021-06-24T14:46:52"/>
    <n v="134804"/>
    <n v="195811"/>
    <x v="2"/>
    <x v="2"/>
    <d v="2021-06-24T16:46:52"/>
    <x v="1"/>
    <x v="36844"/>
    <x v="11"/>
  </r>
  <r>
    <n v="207377"/>
    <d v="2021-06-24T14:47:27"/>
    <n v="69239"/>
    <n v="401297"/>
    <x v="9"/>
    <x v="9"/>
    <d v="2021-06-24T21:47:27"/>
    <x v="1"/>
    <x v="36874"/>
    <x v="19"/>
  </r>
  <r>
    <n v="207378"/>
    <d v="2021-06-24T14:47:27"/>
    <n v="185585"/>
    <n v="351192"/>
    <x v="9"/>
    <x v="9"/>
    <d v="2021-06-24T21:47:27"/>
    <x v="1"/>
    <x v="36874"/>
    <x v="19"/>
  </r>
  <r>
    <n v="207383"/>
    <d v="2021-06-24T14:48:02"/>
    <n v="277477"/>
    <n v="320206"/>
    <x v="11"/>
    <x v="11"/>
    <d v="2021-06-24T18:48:02"/>
    <x v="1"/>
    <x v="36875"/>
    <x v="21"/>
  </r>
  <r>
    <n v="207385"/>
    <d v="2021-06-24T14:48:37"/>
    <n v="123336"/>
    <n v="381626"/>
    <x v="3"/>
    <x v="3"/>
    <d v="2021-06-24T19:48:37"/>
    <x v="1"/>
    <x v="36794"/>
    <x v="14"/>
  </r>
  <r>
    <n v="207390"/>
    <d v="2021-06-24T14:49:12"/>
    <n v="143505"/>
    <n v="3528"/>
    <x v="2"/>
    <x v="2"/>
    <d v="2021-06-24T16:49:12"/>
    <x v="1"/>
    <x v="36795"/>
    <x v="11"/>
  </r>
  <r>
    <n v="207392"/>
    <d v="2021-06-24T14:50:22"/>
    <n v="190002"/>
    <n v="204218"/>
    <x v="11"/>
    <x v="11"/>
    <d v="2021-06-24T18:50:22"/>
    <x v="1"/>
    <x v="36767"/>
    <x v="21"/>
  </r>
  <r>
    <n v="207397"/>
    <d v="2021-06-24T14:51:32"/>
    <n v="273417"/>
    <n v="118549"/>
    <x v="2"/>
    <x v="2"/>
    <d v="2021-06-24T16:51:32"/>
    <x v="1"/>
    <x v="36846"/>
    <x v="11"/>
  </r>
  <r>
    <n v="207402"/>
    <d v="2021-06-24T14:55:37"/>
    <n v="335759"/>
    <n v="432277"/>
    <x v="0"/>
    <x v="0"/>
    <d v="2021-06-24T15:55:37"/>
    <x v="1"/>
    <x v="36827"/>
    <x v="10"/>
  </r>
  <r>
    <n v="207406"/>
    <d v="2021-06-24T14:57:56"/>
    <n v="104256"/>
    <n v="347393"/>
    <x v="8"/>
    <x v="8"/>
    <d v="2021-06-24T23:57:56"/>
    <x v="1"/>
    <x v="36876"/>
    <x v="22"/>
  </r>
  <r>
    <n v="207408"/>
    <d v="2021-06-24T14:57:56"/>
    <n v="247280"/>
    <n v="114865"/>
    <x v="8"/>
    <x v="8"/>
    <d v="2021-06-24T23:57:56"/>
    <x v="1"/>
    <x v="36876"/>
    <x v="22"/>
  </r>
  <r>
    <n v="207413"/>
    <d v="2021-06-24T14:57:56"/>
    <n v="45058"/>
    <n v="327633"/>
    <x v="0"/>
    <x v="0"/>
    <d v="2021-06-24T15:57:56"/>
    <x v="1"/>
    <x v="36828"/>
    <x v="10"/>
  </r>
  <r>
    <n v="207415"/>
    <d v="2021-06-24T14:59:06"/>
    <n v="933"/>
    <n v="276543"/>
    <x v="6"/>
    <x v="6"/>
    <d v="2021-06-24T17:59:06"/>
    <x v="1"/>
    <x v="36851"/>
    <x v="7"/>
  </r>
  <r>
    <n v="207418"/>
    <d v="2021-06-24T15:00:16"/>
    <n v="271948"/>
    <n v="250679"/>
    <x v="0"/>
    <x v="0"/>
    <d v="2021-06-24T16:00:16"/>
    <x v="1"/>
    <x v="36877"/>
    <x v="11"/>
  </r>
  <r>
    <n v="207420"/>
    <d v="2021-06-24T15:02:01"/>
    <n v="227281"/>
    <n v="207760"/>
    <x v="11"/>
    <x v="11"/>
    <d v="2021-06-24T19:02:01"/>
    <x v="1"/>
    <x v="36878"/>
    <x v="14"/>
  </r>
  <r>
    <n v="207424"/>
    <d v="2021-06-24T15:03:46"/>
    <n v="247442"/>
    <n v="411922"/>
    <x v="6"/>
    <x v="6"/>
    <d v="2021-06-24T18:03:46"/>
    <x v="1"/>
    <x v="36879"/>
    <x v="21"/>
  </r>
  <r>
    <n v="207428"/>
    <d v="2021-06-24T15:04:56"/>
    <n v="78542"/>
    <n v="230507"/>
    <x v="8"/>
    <x v="8"/>
    <d v="2021-06-25T00:04:56"/>
    <x v="2"/>
    <x v="36880"/>
    <x v="1"/>
  </r>
  <r>
    <n v="207433"/>
    <d v="2021-06-24T15:05:17"/>
    <n v="120357"/>
    <n v="344776"/>
    <x v="2"/>
    <x v="2"/>
    <d v="2021-06-24T17:05:17"/>
    <x v="1"/>
    <x v="36881"/>
    <x v="7"/>
  </r>
  <r>
    <n v="207438"/>
    <d v="2021-06-24T15:07:16"/>
    <n v="99258"/>
    <n v="182984"/>
    <x v="3"/>
    <x v="3"/>
    <d v="2021-06-24T20:07:16"/>
    <x v="1"/>
    <x v="36832"/>
    <x v="23"/>
  </r>
  <r>
    <n v="207443"/>
    <d v="2021-06-24T15:07:16"/>
    <n v="333824"/>
    <n v="218028"/>
    <x v="0"/>
    <x v="0"/>
    <d v="2021-06-24T16:07:16"/>
    <x v="1"/>
    <x v="36831"/>
    <x v="11"/>
  </r>
  <r>
    <n v="207447"/>
    <d v="2021-06-24T15:07:51"/>
    <n v="86674"/>
    <n v="411922"/>
    <x v="2"/>
    <x v="2"/>
    <d v="2021-06-24T17:07:51"/>
    <x v="1"/>
    <x v="36882"/>
    <x v="7"/>
  </r>
  <r>
    <n v="207450"/>
    <d v="2021-06-24T15:07:51"/>
    <n v="99614"/>
    <n v="472712"/>
    <x v="2"/>
    <x v="2"/>
    <d v="2021-06-24T17:07:51"/>
    <x v="1"/>
    <x v="36882"/>
    <x v="7"/>
  </r>
  <r>
    <n v="207451"/>
    <d v="2021-06-24T15:07:51"/>
    <n v="165260"/>
    <n v="75550"/>
    <x v="2"/>
    <x v="2"/>
    <d v="2021-06-24T17:07:51"/>
    <x v="1"/>
    <x v="36882"/>
    <x v="7"/>
  </r>
  <r>
    <n v="207453"/>
    <d v="2021-06-24T15:08:26"/>
    <n v="10145"/>
    <n v="412293"/>
    <x v="9"/>
    <x v="9"/>
    <d v="2021-06-24T22:08:26"/>
    <x v="1"/>
    <x v="36883"/>
    <x v="20"/>
  </r>
  <r>
    <n v="207457"/>
    <d v="2021-06-24T15:08:26"/>
    <n v="297726"/>
    <n v="351192"/>
    <x v="9"/>
    <x v="9"/>
    <d v="2021-06-24T22:08:26"/>
    <x v="1"/>
    <x v="36883"/>
    <x v="20"/>
  </r>
  <r>
    <n v="207462"/>
    <d v="2021-06-24T15:09:00"/>
    <n v="51366"/>
    <n v="154256"/>
    <x v="11"/>
    <x v="11"/>
    <d v="2021-06-24T19:09:00"/>
    <x v="1"/>
    <x v="36884"/>
    <x v="14"/>
  </r>
  <r>
    <n v="207463"/>
    <d v="2021-06-24T15:09:35"/>
    <n v="47453"/>
    <n v="139440"/>
    <x v="0"/>
    <x v="0"/>
    <d v="2021-06-24T16:09:35"/>
    <x v="1"/>
    <x v="36885"/>
    <x v="11"/>
  </r>
  <r>
    <n v="207464"/>
    <d v="2021-06-24T15:09:35"/>
    <n v="119898"/>
    <n v="467667"/>
    <x v="0"/>
    <x v="0"/>
    <d v="2021-06-24T16:09:35"/>
    <x v="1"/>
    <x v="36885"/>
    <x v="11"/>
  </r>
  <r>
    <n v="207468"/>
    <d v="2021-06-24T15:11:55"/>
    <n v="108226"/>
    <n v="230507"/>
    <x v="0"/>
    <x v="0"/>
    <d v="2021-06-24T16:11:55"/>
    <x v="1"/>
    <x v="36835"/>
    <x v="11"/>
  </r>
  <r>
    <n v="207469"/>
    <d v="2021-06-24T15:12:30"/>
    <n v="255816"/>
    <n v="122902"/>
    <x v="2"/>
    <x v="2"/>
    <d v="2021-06-24T17:12:30"/>
    <x v="1"/>
    <x v="36737"/>
    <x v="7"/>
  </r>
  <r>
    <n v="207470"/>
    <d v="2021-06-24T15:13:40"/>
    <n v="308165"/>
    <n v="403878"/>
    <x v="11"/>
    <x v="11"/>
    <d v="2021-06-24T19:13:40"/>
    <x v="1"/>
    <x v="36886"/>
    <x v="14"/>
  </r>
  <r>
    <n v="207471"/>
    <d v="2021-06-24T15:14:15"/>
    <n v="67877"/>
    <n v="62570"/>
    <x v="3"/>
    <x v="3"/>
    <d v="2021-06-24T20:14:15"/>
    <x v="1"/>
    <x v="36887"/>
    <x v="23"/>
  </r>
  <r>
    <n v="207475"/>
    <d v="2021-06-24T15:15:25"/>
    <n v="200384"/>
    <n v="191893"/>
    <x v="6"/>
    <x v="6"/>
    <d v="2021-06-24T18:15:25"/>
    <x v="1"/>
    <x v="36888"/>
    <x v="21"/>
  </r>
  <r>
    <n v="207478"/>
    <d v="2021-06-24T15:15:25"/>
    <n v="297493"/>
    <n v="285680"/>
    <x v="6"/>
    <x v="6"/>
    <d v="2021-06-24T18:15:25"/>
    <x v="1"/>
    <x v="36888"/>
    <x v="21"/>
  </r>
  <r>
    <n v="207482"/>
    <d v="2021-06-24T15:16:00"/>
    <n v="80283"/>
    <n v="4199"/>
    <x v="1"/>
    <x v="1"/>
    <d v="2021-06-24T15:16:00"/>
    <x v="1"/>
    <x v="36836"/>
    <x v="10"/>
  </r>
  <r>
    <n v="207485"/>
    <d v="2021-06-24T15:16:35"/>
    <n v="66996"/>
    <n v="370651"/>
    <x v="3"/>
    <x v="3"/>
    <d v="2021-06-24T20:16:35"/>
    <x v="1"/>
    <x v="36858"/>
    <x v="23"/>
  </r>
  <r>
    <n v="207487"/>
    <d v="2021-06-24T15:16:35"/>
    <n v="201538"/>
    <n v="49074"/>
    <x v="0"/>
    <x v="0"/>
    <d v="2021-06-24T16:16:35"/>
    <x v="1"/>
    <x v="36889"/>
    <x v="11"/>
  </r>
  <r>
    <n v="207491"/>
    <d v="2021-06-24T15:17:10"/>
    <n v="69390"/>
    <n v="470762"/>
    <x v="2"/>
    <x v="2"/>
    <d v="2021-06-24T17:17:10"/>
    <x v="1"/>
    <x v="36859"/>
    <x v="7"/>
  </r>
  <r>
    <n v="207495"/>
    <d v="2021-06-24T15:18:55"/>
    <n v="24183"/>
    <n v="297015"/>
    <x v="0"/>
    <x v="0"/>
    <d v="2021-06-24T16:18:55"/>
    <x v="1"/>
    <x v="36860"/>
    <x v="11"/>
  </r>
  <r>
    <n v="207496"/>
    <d v="2021-06-24T15:19:30"/>
    <n v="61774"/>
    <n v="462425"/>
    <x v="13"/>
    <x v="13"/>
    <d v="2021-06-24T21:19:30"/>
    <x v="1"/>
    <x v="36890"/>
    <x v="19"/>
  </r>
  <r>
    <n v="207501"/>
    <d v="2021-06-24T15:19:30"/>
    <n v="343552"/>
    <n v="153893"/>
    <x v="13"/>
    <x v="13"/>
    <d v="2021-06-24T21:19:30"/>
    <x v="1"/>
    <x v="36890"/>
    <x v="19"/>
  </r>
  <r>
    <n v="207506"/>
    <d v="2021-06-24T15:20:05"/>
    <n v="191656"/>
    <n v="380039"/>
    <x v="6"/>
    <x v="6"/>
    <d v="2021-06-24T18:20:05"/>
    <x v="1"/>
    <x v="36719"/>
    <x v="21"/>
  </r>
  <r>
    <n v="207509"/>
    <d v="2021-06-24T15:21:07"/>
    <n v="205283"/>
    <n v="470762"/>
    <x v="2"/>
    <x v="2"/>
    <d v="2021-06-24T17:21:07"/>
    <x v="1"/>
    <x v="36891"/>
    <x v="7"/>
  </r>
  <r>
    <n v="207510"/>
    <d v="2021-06-24T15:21:14"/>
    <n v="244616"/>
    <n v="259049"/>
    <x v="3"/>
    <x v="3"/>
    <d v="2021-06-24T20:21:14"/>
    <x v="1"/>
    <x v="36892"/>
    <x v="23"/>
  </r>
  <r>
    <n v="207515"/>
    <d v="2021-06-24T15:21:49"/>
    <n v="324791"/>
    <n v="356531"/>
    <x v="2"/>
    <x v="2"/>
    <d v="2021-06-24T17:21:49"/>
    <x v="1"/>
    <x v="36893"/>
    <x v="7"/>
  </r>
  <r>
    <n v="207519"/>
    <d v="2021-06-24T15:23:34"/>
    <n v="80455"/>
    <n v="180055"/>
    <x v="0"/>
    <x v="0"/>
    <d v="2021-06-24T16:23:34"/>
    <x v="1"/>
    <x v="36721"/>
    <x v="11"/>
  </r>
  <r>
    <n v="207521"/>
    <d v="2021-06-24T15:23:34"/>
    <n v="323518"/>
    <n v="182648"/>
    <x v="0"/>
    <x v="0"/>
    <d v="2021-06-24T16:23:34"/>
    <x v="1"/>
    <x v="36721"/>
    <x v="11"/>
  </r>
  <r>
    <n v="207523"/>
    <d v="2021-06-24T15:24:44"/>
    <n v="145942"/>
    <n v="394819"/>
    <x v="6"/>
    <x v="6"/>
    <d v="2021-06-24T18:24:44"/>
    <x v="1"/>
    <x v="36862"/>
    <x v="21"/>
  </r>
  <r>
    <n v="207524"/>
    <d v="2021-06-24T15:25:54"/>
    <n v="239909"/>
    <n v="327633"/>
    <x v="0"/>
    <x v="0"/>
    <d v="2021-06-24T16:25:54"/>
    <x v="1"/>
    <x v="36816"/>
    <x v="11"/>
  </r>
  <r>
    <n v="207526"/>
    <d v="2021-06-24T15:26:29"/>
    <n v="144086"/>
    <n v="394819"/>
    <x v="2"/>
    <x v="2"/>
    <d v="2021-06-24T17:26:29"/>
    <x v="1"/>
    <x v="36782"/>
    <x v="7"/>
  </r>
  <r>
    <n v="207527"/>
    <d v="2021-06-24T15:27:39"/>
    <n v="37505"/>
    <n v="88863"/>
    <x v="1"/>
    <x v="1"/>
    <d v="2021-06-24T15:27:39"/>
    <x v="1"/>
    <x v="36817"/>
    <x v="10"/>
  </r>
  <r>
    <n v="207531"/>
    <d v="2021-06-24T15:28:14"/>
    <n v="59985"/>
    <n v="347008"/>
    <x v="0"/>
    <x v="0"/>
    <d v="2021-06-24T16:28:14"/>
    <x v="1"/>
    <x v="36894"/>
    <x v="11"/>
  </r>
  <r>
    <n v="207533"/>
    <d v="2021-06-24T15:28:49"/>
    <n v="311678"/>
    <n v="241927"/>
    <x v="13"/>
    <x v="13"/>
    <d v="2021-06-24T21:28:49"/>
    <x v="1"/>
    <x v="36895"/>
    <x v="19"/>
  </r>
  <r>
    <n v="207536"/>
    <d v="2021-06-24T15:29:59"/>
    <n v="149891"/>
    <n v="88863"/>
    <x v="1"/>
    <x v="1"/>
    <d v="2021-06-24T15:29:59"/>
    <x v="1"/>
    <x v="36842"/>
    <x v="10"/>
  </r>
  <r>
    <n v="207541"/>
    <d v="2021-06-24T15:30:34"/>
    <n v="3470"/>
    <n v="168327"/>
    <x v="0"/>
    <x v="0"/>
    <d v="2021-06-24T16:30:34"/>
    <x v="1"/>
    <x v="36689"/>
    <x v="11"/>
  </r>
  <r>
    <n v="207543"/>
    <d v="2021-06-24T15:31:44"/>
    <n v="99628"/>
    <n v="104958"/>
    <x v="6"/>
    <x v="6"/>
    <d v="2021-06-24T18:31:44"/>
    <x v="1"/>
    <x v="36896"/>
    <x v="21"/>
  </r>
  <r>
    <n v="207548"/>
    <d v="2021-06-24T15:32:53"/>
    <n v="60227"/>
    <n v="294042"/>
    <x v="15"/>
    <x v="15"/>
    <d v="2021-06-24T12:32:53"/>
    <x v="1"/>
    <x v="36897"/>
    <x v="16"/>
  </r>
  <r>
    <n v="207552"/>
    <d v="2021-06-24T15:32:53"/>
    <n v="116688"/>
    <n v="154256"/>
    <x v="0"/>
    <x v="0"/>
    <d v="2021-06-24T16:32:53"/>
    <x v="1"/>
    <x v="36898"/>
    <x v="11"/>
  </r>
  <r>
    <n v="207554"/>
    <d v="2021-06-24T15:34:03"/>
    <n v="71833"/>
    <n v="417467"/>
    <x v="6"/>
    <x v="6"/>
    <d v="2021-06-24T18:34:03"/>
    <x v="1"/>
    <x v="36899"/>
    <x v="21"/>
  </r>
  <r>
    <n v="207555"/>
    <d v="2021-06-24T15:34:03"/>
    <n v="254402"/>
    <n v="411922"/>
    <x v="6"/>
    <x v="6"/>
    <d v="2021-06-24T18:34:03"/>
    <x v="1"/>
    <x v="36899"/>
    <x v="21"/>
  </r>
  <r>
    <n v="207558"/>
    <d v="2021-06-24T15:34:03"/>
    <n v="313128"/>
    <n v="387595"/>
    <x v="6"/>
    <x v="6"/>
    <d v="2021-06-24T18:34:03"/>
    <x v="1"/>
    <x v="36899"/>
    <x v="21"/>
  </r>
  <r>
    <n v="207560"/>
    <d v="2021-06-24T15:34:38"/>
    <n v="3297"/>
    <n v="54565"/>
    <x v="1"/>
    <x v="1"/>
    <d v="2021-06-24T15:34:38"/>
    <x v="1"/>
    <x v="36900"/>
    <x v="10"/>
  </r>
  <r>
    <n v="207562"/>
    <d v="2021-06-24T15:35:13"/>
    <n v="59535"/>
    <n v="305103"/>
    <x v="0"/>
    <x v="0"/>
    <d v="2021-06-24T16:35:13"/>
    <x v="1"/>
    <x v="36787"/>
    <x v="11"/>
  </r>
  <r>
    <n v="207564"/>
    <d v="2021-06-24T15:35:13"/>
    <n v="279032"/>
    <n v="323966"/>
    <x v="0"/>
    <x v="0"/>
    <d v="2021-06-24T16:35:13"/>
    <x v="1"/>
    <x v="36787"/>
    <x v="11"/>
  </r>
  <r>
    <n v="207566"/>
    <d v="2021-06-24T15:35:48"/>
    <n v="308830"/>
    <n v="196571"/>
    <x v="2"/>
    <x v="2"/>
    <d v="2021-06-24T17:35:48"/>
    <x v="1"/>
    <x v="36901"/>
    <x v="7"/>
  </r>
  <r>
    <n v="207569"/>
    <d v="2021-06-24T15:36:23"/>
    <n v="243731"/>
    <n v="304128"/>
    <x v="6"/>
    <x v="6"/>
    <d v="2021-06-24T18:36:23"/>
    <x v="1"/>
    <x v="36747"/>
    <x v="21"/>
  </r>
  <r>
    <n v="207573"/>
    <d v="2021-06-24T15:36:58"/>
    <n v="193890"/>
    <n v="411922"/>
    <x v="11"/>
    <x v="11"/>
    <d v="2021-06-24T19:36:58"/>
    <x v="1"/>
    <x v="36902"/>
    <x v="14"/>
  </r>
  <r>
    <n v="207577"/>
    <d v="2021-06-24T15:37:33"/>
    <n v="280496"/>
    <n v="215228"/>
    <x v="3"/>
    <x v="3"/>
    <d v="2021-06-24T20:37:33"/>
    <x v="1"/>
    <x v="36903"/>
    <x v="23"/>
  </r>
  <r>
    <n v="207580"/>
    <d v="2021-06-24T15:37:33"/>
    <n v="28378"/>
    <n v="43842"/>
    <x v="0"/>
    <x v="0"/>
    <d v="2021-06-24T16:37:33"/>
    <x v="1"/>
    <x v="36868"/>
    <x v="11"/>
  </r>
  <r>
    <n v="207581"/>
    <d v="2021-06-24T15:37:33"/>
    <n v="164923"/>
    <n v="182191"/>
    <x v="0"/>
    <x v="0"/>
    <d v="2021-06-24T16:37:33"/>
    <x v="1"/>
    <x v="36868"/>
    <x v="11"/>
  </r>
  <r>
    <n v="207585"/>
    <d v="2021-06-24T15:37:33"/>
    <n v="209681"/>
    <n v="217504"/>
    <x v="0"/>
    <x v="0"/>
    <d v="2021-06-24T16:37:33"/>
    <x v="1"/>
    <x v="36868"/>
    <x v="11"/>
  </r>
  <r>
    <n v="207588"/>
    <d v="2021-06-24T15:37:33"/>
    <n v="307860"/>
    <n v="330333"/>
    <x v="0"/>
    <x v="0"/>
    <d v="2021-06-24T16:37:33"/>
    <x v="1"/>
    <x v="36868"/>
    <x v="11"/>
  </r>
  <r>
    <n v="207590"/>
    <d v="2021-06-24T15:37:33"/>
    <n v="309061"/>
    <n v="357547"/>
    <x v="0"/>
    <x v="0"/>
    <d v="2021-06-24T16:37:33"/>
    <x v="1"/>
    <x v="36868"/>
    <x v="11"/>
  </r>
  <r>
    <n v="207594"/>
    <d v="2021-06-24T15:38:08"/>
    <n v="58738"/>
    <n v="258251"/>
    <x v="13"/>
    <x v="13"/>
    <d v="2021-06-24T21:38:08"/>
    <x v="1"/>
    <x v="36869"/>
    <x v="19"/>
  </r>
  <r>
    <n v="207597"/>
    <d v="2021-06-24T15:39:53"/>
    <n v="305435"/>
    <n v="411922"/>
    <x v="0"/>
    <x v="0"/>
    <d v="2021-06-24T16:39:53"/>
    <x v="1"/>
    <x v="36749"/>
    <x v="11"/>
  </r>
  <r>
    <n v="207601"/>
    <d v="2021-06-24T15:41:38"/>
    <n v="304823"/>
    <n v="158978"/>
    <x v="1"/>
    <x v="1"/>
    <d v="2021-06-24T15:41:38"/>
    <x v="1"/>
    <x v="36708"/>
    <x v="10"/>
  </r>
  <r>
    <n v="207604"/>
    <d v="2021-06-24T15:41:38"/>
    <n v="124118"/>
    <n v="86587"/>
    <x v="11"/>
    <x v="11"/>
    <d v="2021-06-24T19:41:38"/>
    <x v="1"/>
    <x v="36822"/>
    <x v="14"/>
  </r>
  <r>
    <n v="207605"/>
    <d v="2021-06-24T15:42:13"/>
    <n v="138353"/>
    <n v="4199"/>
    <x v="0"/>
    <x v="0"/>
    <d v="2021-06-24T16:42:13"/>
    <x v="1"/>
    <x v="36870"/>
    <x v="11"/>
  </r>
  <r>
    <n v="207607"/>
    <d v="2021-06-24T15:42:13"/>
    <n v="168809"/>
    <n v="37644"/>
    <x v="0"/>
    <x v="0"/>
    <d v="2021-06-24T16:42:13"/>
    <x v="1"/>
    <x v="36870"/>
    <x v="11"/>
  </r>
  <r>
    <n v="207609"/>
    <d v="2021-06-24T15:44:33"/>
    <n v="145510"/>
    <n v="158978"/>
    <x v="0"/>
    <x v="0"/>
    <d v="2021-06-24T16:44:33"/>
    <x v="1"/>
    <x v="36792"/>
    <x v="11"/>
  </r>
  <r>
    <n v="207613"/>
    <d v="2021-06-24T15:44:33"/>
    <n v="316957"/>
    <n v="250679"/>
    <x v="0"/>
    <x v="0"/>
    <d v="2021-06-24T16:44:33"/>
    <x v="1"/>
    <x v="36792"/>
    <x v="11"/>
  </r>
  <r>
    <n v="207618"/>
    <d v="2021-06-24T15:45:42"/>
    <n v="187930"/>
    <n v="270101"/>
    <x v="6"/>
    <x v="6"/>
    <d v="2021-06-24T18:45:42"/>
    <x v="1"/>
    <x v="36752"/>
    <x v="21"/>
  </r>
  <r>
    <n v="207623"/>
    <d v="2021-06-24T15:45:42"/>
    <n v="254335"/>
    <n v="109473"/>
    <x v="6"/>
    <x v="6"/>
    <d v="2021-06-24T18:45:42"/>
    <x v="1"/>
    <x v="36752"/>
    <x v="21"/>
  </r>
  <r>
    <n v="207627"/>
    <d v="2021-06-24T15:46:52"/>
    <n v="260143"/>
    <n v="472712"/>
    <x v="0"/>
    <x v="0"/>
    <d v="2021-06-24T16:46:52"/>
    <x v="1"/>
    <x v="36844"/>
    <x v="11"/>
  </r>
  <r>
    <n v="207630"/>
    <d v="2021-06-24T15:48:02"/>
    <n v="21019"/>
    <n v="88863"/>
    <x v="6"/>
    <x v="6"/>
    <d v="2021-06-24T18:48:02"/>
    <x v="1"/>
    <x v="36875"/>
    <x v="21"/>
  </r>
  <r>
    <n v="207635"/>
    <d v="2021-06-24T15:48:02"/>
    <n v="43617"/>
    <n v="455878"/>
    <x v="6"/>
    <x v="6"/>
    <d v="2021-06-24T18:48:02"/>
    <x v="1"/>
    <x v="36875"/>
    <x v="21"/>
  </r>
  <r>
    <n v="207639"/>
    <d v="2021-06-24T15:48:37"/>
    <n v="235472"/>
    <n v="411922"/>
    <x v="1"/>
    <x v="1"/>
    <d v="2021-06-24T15:48:37"/>
    <x v="1"/>
    <x v="36904"/>
    <x v="10"/>
  </r>
  <r>
    <n v="207641"/>
    <d v="2021-06-24T15:49:12"/>
    <n v="249031"/>
    <n v="325852"/>
    <x v="0"/>
    <x v="0"/>
    <d v="2021-06-24T16:49:12"/>
    <x v="1"/>
    <x v="36795"/>
    <x v="11"/>
  </r>
  <r>
    <n v="207642"/>
    <d v="2021-06-24T15:49:12"/>
    <n v="287316"/>
    <n v="343712"/>
    <x v="0"/>
    <x v="0"/>
    <d v="2021-06-24T16:49:12"/>
    <x v="1"/>
    <x v="36795"/>
    <x v="11"/>
  </r>
  <r>
    <n v="207646"/>
    <d v="2021-06-24T15:49:47"/>
    <n v="7857"/>
    <n v="411922"/>
    <x v="2"/>
    <x v="2"/>
    <d v="2021-06-24T17:49:47"/>
    <x v="1"/>
    <x v="36766"/>
    <x v="7"/>
  </r>
  <r>
    <n v="207649"/>
    <d v="2021-06-24T15:50:22"/>
    <n v="94344"/>
    <n v="230507"/>
    <x v="6"/>
    <x v="6"/>
    <d v="2021-06-24T18:50:22"/>
    <x v="1"/>
    <x v="36767"/>
    <x v="21"/>
  </r>
  <r>
    <n v="207652"/>
    <d v="2021-06-24T15:51:32"/>
    <n v="130262"/>
    <n v="286726"/>
    <x v="0"/>
    <x v="0"/>
    <d v="2021-06-24T16:51:32"/>
    <x v="1"/>
    <x v="36846"/>
    <x v="11"/>
  </r>
  <r>
    <n v="207657"/>
    <d v="2021-06-24T15:53:17"/>
    <n v="125012"/>
    <n v="301309"/>
    <x v="1"/>
    <x v="1"/>
    <d v="2021-06-24T15:53:17"/>
    <x v="1"/>
    <x v="36797"/>
    <x v="10"/>
  </r>
  <r>
    <n v="207660"/>
    <d v="2021-06-24T15:53:52"/>
    <n v="247489"/>
    <n v="439981"/>
    <x v="0"/>
    <x v="0"/>
    <d v="2021-06-24T16:53:52"/>
    <x v="1"/>
    <x v="36771"/>
    <x v="11"/>
  </r>
  <r>
    <n v="207661"/>
    <d v="2021-06-24T15:53:52"/>
    <n v="286907"/>
    <n v="242428"/>
    <x v="0"/>
    <x v="0"/>
    <d v="2021-06-24T16:53:52"/>
    <x v="1"/>
    <x v="36771"/>
    <x v="11"/>
  </r>
  <r>
    <n v="207663"/>
    <d v="2021-06-24T15:54:27"/>
    <n v="149031"/>
    <n v="191893"/>
    <x v="2"/>
    <x v="2"/>
    <d v="2021-06-24T17:54:27"/>
    <x v="1"/>
    <x v="36905"/>
    <x v="7"/>
  </r>
  <r>
    <n v="207666"/>
    <d v="2021-06-24T15:55:02"/>
    <n v="247601"/>
    <n v="411922"/>
    <x v="6"/>
    <x v="6"/>
    <d v="2021-06-24T18:55:02"/>
    <x v="1"/>
    <x v="36906"/>
    <x v="21"/>
  </r>
  <r>
    <n v="207671"/>
    <d v="2021-06-24T15:56:47"/>
    <n v="245317"/>
    <n v="168838"/>
    <x v="2"/>
    <x v="2"/>
    <d v="2021-06-24T17:56:47"/>
    <x v="1"/>
    <x v="36798"/>
    <x v="7"/>
  </r>
  <r>
    <n v="207673"/>
    <d v="2021-06-24T15:57:36"/>
    <n v="180786"/>
    <n v="250679"/>
    <x v="13"/>
    <x v="13"/>
    <d v="2021-06-24T21:57:36"/>
    <x v="1"/>
    <x v="36907"/>
    <x v="19"/>
  </r>
  <r>
    <n v="207676"/>
    <d v="2021-06-24T15:58:31"/>
    <n v="72846"/>
    <n v="398124"/>
    <x v="0"/>
    <x v="0"/>
    <d v="2021-06-24T16:58:31"/>
    <x v="1"/>
    <x v="36772"/>
    <x v="11"/>
  </r>
  <r>
    <n v="207679"/>
    <d v="2021-06-24T15:58:31"/>
    <n v="163426"/>
    <n v="182984"/>
    <x v="0"/>
    <x v="0"/>
    <d v="2021-06-24T16:58:31"/>
    <x v="1"/>
    <x v="36772"/>
    <x v="11"/>
  </r>
  <r>
    <n v="207684"/>
    <d v="2021-06-24T15:58:31"/>
    <n v="192219"/>
    <n v="183290"/>
    <x v="0"/>
    <x v="0"/>
    <d v="2021-06-24T16:58:31"/>
    <x v="1"/>
    <x v="36772"/>
    <x v="11"/>
  </r>
  <r>
    <n v="207687"/>
    <d v="2021-06-24T15:58:31"/>
    <n v="286859"/>
    <n v="112334"/>
    <x v="0"/>
    <x v="0"/>
    <d v="2021-06-24T16:58:31"/>
    <x v="1"/>
    <x v="36772"/>
    <x v="11"/>
  </r>
  <r>
    <n v="207692"/>
    <d v="2021-06-24T16:00:16"/>
    <n v="189405"/>
    <n v="291066"/>
    <x v="7"/>
    <x v="7"/>
    <d v="2021-06-25T00:00:16"/>
    <x v="2"/>
    <x v="36908"/>
    <x v="1"/>
  </r>
  <r>
    <n v="207696"/>
    <d v="2021-06-24T16:00:51"/>
    <n v="196054"/>
    <n v="388297"/>
    <x v="0"/>
    <x v="0"/>
    <d v="2021-06-24T17:00:51"/>
    <x v="1"/>
    <x v="36909"/>
    <x v="7"/>
  </r>
  <r>
    <n v="207701"/>
    <d v="2021-06-24T16:00:51"/>
    <n v="294802"/>
    <n v="160597"/>
    <x v="0"/>
    <x v="0"/>
    <d v="2021-06-24T17:00:51"/>
    <x v="1"/>
    <x v="36909"/>
    <x v="7"/>
  </r>
  <r>
    <n v="207703"/>
    <d v="2021-06-24T16:01:26"/>
    <n v="249520"/>
    <n v="343491"/>
    <x v="2"/>
    <x v="2"/>
    <d v="2021-06-24T18:01:26"/>
    <x v="1"/>
    <x v="36910"/>
    <x v="21"/>
  </r>
  <r>
    <n v="207708"/>
    <d v="2021-06-24T16:01:26"/>
    <n v="285779"/>
    <n v="343712"/>
    <x v="2"/>
    <x v="2"/>
    <d v="2021-06-24T18:01:26"/>
    <x v="1"/>
    <x v="36910"/>
    <x v="21"/>
  </r>
  <r>
    <n v="207711"/>
    <d v="2021-06-24T16:03:11"/>
    <n v="320451"/>
    <n v="341333"/>
    <x v="0"/>
    <x v="0"/>
    <d v="2021-06-24T17:03:11"/>
    <x v="1"/>
    <x v="36853"/>
    <x v="7"/>
  </r>
  <r>
    <n v="207712"/>
    <d v="2021-06-24T16:05:46"/>
    <n v="147855"/>
    <n v="347393"/>
    <x v="2"/>
    <x v="2"/>
    <d v="2021-06-24T18:05:46"/>
    <x v="1"/>
    <x v="36911"/>
    <x v="21"/>
  </r>
  <r>
    <n v="207714"/>
    <d v="2021-06-24T16:06:06"/>
    <n v="68341"/>
    <n v="182191"/>
    <x v="2"/>
    <x v="2"/>
    <d v="2021-06-24T18:06:06"/>
    <x v="1"/>
    <x v="36912"/>
    <x v="21"/>
  </r>
  <r>
    <n v="207715"/>
    <d v="2021-06-24T16:06:06"/>
    <n v="166635"/>
    <n v="250679"/>
    <x v="2"/>
    <x v="2"/>
    <d v="2021-06-24T18:06:06"/>
    <x v="1"/>
    <x v="36912"/>
    <x v="21"/>
  </r>
  <r>
    <n v="207716"/>
    <d v="2021-06-24T16:06:06"/>
    <n v="38832"/>
    <n v="370651"/>
    <x v="13"/>
    <x v="13"/>
    <d v="2021-06-24T22:06:06"/>
    <x v="1"/>
    <x v="36913"/>
    <x v="20"/>
  </r>
  <r>
    <n v="207721"/>
    <d v="2021-06-24T16:07:16"/>
    <n v="56132"/>
    <n v="122902"/>
    <x v="1"/>
    <x v="1"/>
    <d v="2021-06-24T16:07:16"/>
    <x v="1"/>
    <x v="36831"/>
    <x v="11"/>
  </r>
  <r>
    <n v="207724"/>
    <d v="2021-06-24T16:07:51"/>
    <n v="308835"/>
    <n v="47419"/>
    <x v="15"/>
    <x v="15"/>
    <d v="2021-06-24T13:07:51"/>
    <x v="1"/>
    <x v="36914"/>
    <x v="18"/>
  </r>
  <r>
    <n v="207727"/>
    <d v="2021-06-24T16:08:26"/>
    <n v="242194"/>
    <n v="118549"/>
    <x v="2"/>
    <x v="2"/>
    <d v="2021-06-24T18:08:26"/>
    <x v="1"/>
    <x v="36915"/>
    <x v="21"/>
  </r>
  <r>
    <n v="207730"/>
    <d v="2021-06-24T16:09:36"/>
    <n v="143392"/>
    <n v="244574"/>
    <x v="0"/>
    <x v="0"/>
    <d v="2021-06-24T17:09:36"/>
    <x v="1"/>
    <x v="36916"/>
    <x v="7"/>
  </r>
  <r>
    <n v="207733"/>
    <d v="2021-06-24T16:10:10"/>
    <n v="5543"/>
    <n v="250679"/>
    <x v="0"/>
    <x v="0"/>
    <d v="2021-06-24T17:10:10"/>
    <x v="1"/>
    <x v="36917"/>
    <x v="7"/>
  </r>
  <r>
    <n v="207735"/>
    <d v="2021-06-24T16:11:20"/>
    <n v="296548"/>
    <n v="25985"/>
    <x v="6"/>
    <x v="6"/>
    <d v="2021-06-24T19:11:20"/>
    <x v="1"/>
    <x v="36918"/>
    <x v="14"/>
  </r>
  <r>
    <n v="207739"/>
    <d v="2021-06-24T16:12:30"/>
    <n v="21025"/>
    <n v="413286"/>
    <x v="0"/>
    <x v="0"/>
    <d v="2021-06-24T17:12:30"/>
    <x v="1"/>
    <x v="36737"/>
    <x v="7"/>
  </r>
  <r>
    <n v="207744"/>
    <d v="2021-06-24T16:12:30"/>
    <n v="270650"/>
    <n v="182191"/>
    <x v="0"/>
    <x v="0"/>
    <d v="2021-06-24T17:12:30"/>
    <x v="1"/>
    <x v="36737"/>
    <x v="7"/>
  </r>
  <r>
    <n v="207748"/>
    <d v="2021-06-24T16:13:40"/>
    <n v="239494"/>
    <n v="108086"/>
    <x v="6"/>
    <x v="6"/>
    <d v="2021-06-24T19:13:40"/>
    <x v="1"/>
    <x v="36886"/>
    <x v="14"/>
  </r>
  <r>
    <n v="207749"/>
    <d v="2021-06-24T16:14:50"/>
    <n v="32670"/>
    <n v="447858"/>
    <x v="0"/>
    <x v="0"/>
    <d v="2021-06-24T17:14:50"/>
    <x v="1"/>
    <x v="36919"/>
    <x v="7"/>
  </r>
  <r>
    <n v="207751"/>
    <d v="2021-06-24T16:14:50"/>
    <n v="348226"/>
    <n v="258219"/>
    <x v="3"/>
    <x v="3"/>
    <d v="2021-06-24T21:14:50"/>
    <x v="1"/>
    <x v="36920"/>
    <x v="19"/>
  </r>
  <r>
    <n v="207752"/>
    <d v="2021-06-24T16:15:25"/>
    <n v="107230"/>
    <n v="134973"/>
    <x v="2"/>
    <x v="2"/>
    <d v="2021-06-24T18:15:25"/>
    <x v="1"/>
    <x v="36888"/>
    <x v="21"/>
  </r>
  <r>
    <n v="207757"/>
    <d v="2021-06-24T16:15:25"/>
    <n v="284653"/>
    <n v="362248"/>
    <x v="13"/>
    <x v="13"/>
    <d v="2021-06-24T22:15:25"/>
    <x v="1"/>
    <x v="36921"/>
    <x v="20"/>
  </r>
  <r>
    <n v="207758"/>
    <d v="2021-06-24T16:17:10"/>
    <n v="23007"/>
    <n v="60239"/>
    <x v="0"/>
    <x v="0"/>
    <d v="2021-06-24T17:17:10"/>
    <x v="1"/>
    <x v="36859"/>
    <x v="7"/>
  </r>
  <r>
    <n v="207763"/>
    <d v="2021-06-24T16:17:10"/>
    <n v="42806"/>
    <n v="411922"/>
    <x v="0"/>
    <x v="0"/>
    <d v="2021-06-24T17:17:10"/>
    <x v="1"/>
    <x v="36859"/>
    <x v="7"/>
  </r>
  <r>
    <n v="207765"/>
    <d v="2021-06-24T16:19:30"/>
    <n v="42764"/>
    <n v="21760"/>
    <x v="0"/>
    <x v="0"/>
    <d v="2021-06-24T17:19:30"/>
    <x v="1"/>
    <x v="36809"/>
    <x v="7"/>
  </r>
  <r>
    <n v="207769"/>
    <d v="2021-06-24T16:19:30"/>
    <n v="67522"/>
    <n v="472712"/>
    <x v="0"/>
    <x v="0"/>
    <d v="2021-06-24T17:19:30"/>
    <x v="1"/>
    <x v="36809"/>
    <x v="7"/>
  </r>
  <r>
    <n v="207771"/>
    <d v="2021-06-24T16:19:30"/>
    <n v="314242"/>
    <n v="387595"/>
    <x v="0"/>
    <x v="0"/>
    <d v="2021-06-24T17:19:30"/>
    <x v="1"/>
    <x v="36809"/>
    <x v="7"/>
  </r>
  <r>
    <n v="207775"/>
    <d v="2021-06-24T16:20:05"/>
    <n v="208307"/>
    <n v="211577"/>
    <x v="2"/>
    <x v="2"/>
    <d v="2021-06-24T18:20:05"/>
    <x v="1"/>
    <x v="36719"/>
    <x v="21"/>
  </r>
  <r>
    <n v="207779"/>
    <d v="2021-06-24T16:20:40"/>
    <n v="239544"/>
    <n v="30180"/>
    <x v="6"/>
    <x v="6"/>
    <d v="2021-06-24T19:20:40"/>
    <x v="1"/>
    <x v="36922"/>
    <x v="14"/>
  </r>
  <r>
    <n v="207781"/>
    <d v="2021-06-24T16:21:49"/>
    <n v="318000"/>
    <n v="273497"/>
    <x v="0"/>
    <x v="0"/>
    <d v="2021-06-24T17:21:49"/>
    <x v="1"/>
    <x v="36893"/>
    <x v="7"/>
  </r>
  <r>
    <n v="207785"/>
    <d v="2021-06-24T16:22:24"/>
    <n v="176361"/>
    <n v="250679"/>
    <x v="2"/>
    <x v="2"/>
    <d v="2021-06-24T18:22:24"/>
    <x v="1"/>
    <x v="36923"/>
    <x v="21"/>
  </r>
  <r>
    <n v="207790"/>
    <d v="2021-06-24T16:22:24"/>
    <n v="286741"/>
    <n v="230507"/>
    <x v="2"/>
    <x v="2"/>
    <d v="2021-06-24T18:22:24"/>
    <x v="1"/>
    <x v="36923"/>
    <x v="21"/>
  </r>
  <r>
    <n v="207795"/>
    <d v="2021-06-24T16:22:59"/>
    <n v="51639"/>
    <n v="107853"/>
    <x v="6"/>
    <x v="6"/>
    <d v="2021-06-24T19:22:59"/>
    <x v="1"/>
    <x v="36811"/>
    <x v="14"/>
  </r>
  <r>
    <n v="207799"/>
    <d v="2021-06-24T16:22:59"/>
    <n v="346932"/>
    <n v="58674"/>
    <x v="6"/>
    <x v="6"/>
    <d v="2021-06-24T19:22:59"/>
    <x v="1"/>
    <x v="36811"/>
    <x v="14"/>
  </r>
  <r>
    <n v="207804"/>
    <d v="2021-06-24T16:23:34"/>
    <n v="262774"/>
    <n v="321129"/>
    <x v="1"/>
    <x v="1"/>
    <d v="2021-06-24T16:23:34"/>
    <x v="1"/>
    <x v="36721"/>
    <x v="11"/>
  </r>
  <r>
    <n v="207806"/>
    <d v="2021-06-24T16:23:34"/>
    <n v="338123"/>
    <n v="411922"/>
    <x v="1"/>
    <x v="1"/>
    <d v="2021-06-24T16:23:34"/>
    <x v="1"/>
    <x v="36721"/>
    <x v="11"/>
  </r>
  <r>
    <n v="207810"/>
    <d v="2021-06-24T16:24:09"/>
    <n v="172170"/>
    <n v="118549"/>
    <x v="8"/>
    <x v="8"/>
    <d v="2021-06-25T01:24:09"/>
    <x v="2"/>
    <x v="36924"/>
    <x v="0"/>
  </r>
  <r>
    <n v="207811"/>
    <d v="2021-06-24T16:25:19"/>
    <n v="312855"/>
    <n v="389195"/>
    <x v="6"/>
    <x v="6"/>
    <d v="2021-06-24T19:25:19"/>
    <x v="1"/>
    <x v="36815"/>
    <x v="14"/>
  </r>
  <r>
    <n v="207814"/>
    <d v="2021-06-24T16:26:29"/>
    <n v="218549"/>
    <n v="145779"/>
    <x v="0"/>
    <x v="0"/>
    <d v="2021-06-24T17:26:29"/>
    <x v="1"/>
    <x v="36782"/>
    <x v="7"/>
  </r>
  <r>
    <n v="207816"/>
    <d v="2021-06-24T16:27:04"/>
    <n v="17667"/>
    <n v="391958"/>
    <x v="2"/>
    <x v="2"/>
    <d v="2021-06-24T18:27:04"/>
    <x v="1"/>
    <x v="36925"/>
    <x v="21"/>
  </r>
  <r>
    <n v="207821"/>
    <d v="2021-06-24T16:28:14"/>
    <n v="71718"/>
    <n v="373732"/>
    <x v="1"/>
    <x v="1"/>
    <d v="2021-06-24T16:28:14"/>
    <x v="1"/>
    <x v="36894"/>
    <x v="11"/>
  </r>
  <r>
    <n v="207825"/>
    <d v="2021-06-24T16:28:49"/>
    <n v="42277"/>
    <n v="88863"/>
    <x v="0"/>
    <x v="0"/>
    <d v="2021-06-24T17:28:49"/>
    <x v="1"/>
    <x v="36926"/>
    <x v="7"/>
  </r>
  <r>
    <n v="207830"/>
    <d v="2021-06-24T16:28:49"/>
    <n v="90614"/>
    <n v="411922"/>
    <x v="0"/>
    <x v="0"/>
    <d v="2021-06-24T17:28:49"/>
    <x v="1"/>
    <x v="36926"/>
    <x v="7"/>
  </r>
  <r>
    <n v="207833"/>
    <d v="2021-06-24T16:28:49"/>
    <n v="164756"/>
    <n v="147389"/>
    <x v="0"/>
    <x v="0"/>
    <d v="2021-06-24T17:28:49"/>
    <x v="1"/>
    <x v="36926"/>
    <x v="7"/>
  </r>
  <r>
    <n v="207836"/>
    <d v="2021-06-24T16:29:59"/>
    <n v="52326"/>
    <n v="264283"/>
    <x v="6"/>
    <x v="6"/>
    <d v="2021-06-24T19:29:59"/>
    <x v="1"/>
    <x v="36927"/>
    <x v="14"/>
  </r>
  <r>
    <n v="207841"/>
    <d v="2021-06-24T16:31:09"/>
    <n v="47948"/>
    <n v="232500"/>
    <x v="0"/>
    <x v="0"/>
    <d v="2021-06-24T17:31:09"/>
    <x v="1"/>
    <x v="36928"/>
    <x v="7"/>
  </r>
  <r>
    <n v="207843"/>
    <d v="2021-06-24T16:31:09"/>
    <n v="338922"/>
    <n v="244574"/>
    <x v="0"/>
    <x v="0"/>
    <d v="2021-06-24T17:31:09"/>
    <x v="1"/>
    <x v="36928"/>
    <x v="7"/>
  </r>
  <r>
    <n v="207846"/>
    <d v="2021-06-24T16:31:44"/>
    <n v="163978"/>
    <n v="111368"/>
    <x v="2"/>
    <x v="2"/>
    <d v="2021-06-24T18:31:44"/>
    <x v="1"/>
    <x v="36896"/>
    <x v="21"/>
  </r>
  <r>
    <n v="207848"/>
    <d v="2021-06-24T16:32:19"/>
    <n v="174581"/>
    <n v="250679"/>
    <x v="6"/>
    <x v="6"/>
    <d v="2021-06-24T19:32:19"/>
    <x v="1"/>
    <x v="36929"/>
    <x v="14"/>
  </r>
  <r>
    <n v="207853"/>
    <d v="2021-06-24T16:32:19"/>
    <n v="293598"/>
    <n v="406570"/>
    <x v="6"/>
    <x v="6"/>
    <d v="2021-06-24T19:32:19"/>
    <x v="1"/>
    <x v="36929"/>
    <x v="14"/>
  </r>
  <r>
    <n v="207856"/>
    <d v="2021-06-24T16:33:28"/>
    <n v="72410"/>
    <n v="182191"/>
    <x v="3"/>
    <x v="3"/>
    <d v="2021-06-24T21:33:28"/>
    <x v="1"/>
    <x v="36930"/>
    <x v="19"/>
  </r>
  <r>
    <n v="207858"/>
    <d v="2021-06-24T16:33:28"/>
    <n v="80869"/>
    <n v="230507"/>
    <x v="0"/>
    <x v="0"/>
    <d v="2021-06-24T17:33:28"/>
    <x v="1"/>
    <x v="36931"/>
    <x v="7"/>
  </r>
  <r>
    <n v="207861"/>
    <d v="2021-06-24T16:33:28"/>
    <n v="294866"/>
    <n v="250679"/>
    <x v="0"/>
    <x v="0"/>
    <d v="2021-06-24T17:33:28"/>
    <x v="1"/>
    <x v="36931"/>
    <x v="7"/>
  </r>
  <r>
    <n v="207862"/>
    <d v="2021-06-24T16:33:28"/>
    <n v="316718"/>
    <n v="438599"/>
    <x v="0"/>
    <x v="0"/>
    <d v="2021-06-24T17:33:28"/>
    <x v="1"/>
    <x v="36931"/>
    <x v="7"/>
  </r>
  <r>
    <n v="207864"/>
    <d v="2021-06-24T16:33:28"/>
    <n v="324465"/>
    <n v="69774"/>
    <x v="0"/>
    <x v="0"/>
    <d v="2021-06-24T17:33:28"/>
    <x v="1"/>
    <x v="36931"/>
    <x v="7"/>
  </r>
  <r>
    <n v="207868"/>
    <d v="2021-06-24T16:34:38"/>
    <n v="39355"/>
    <n v="97699"/>
    <x v="6"/>
    <x v="6"/>
    <d v="2021-06-24T19:34:38"/>
    <x v="1"/>
    <x v="36820"/>
    <x v="14"/>
  </r>
  <r>
    <n v="207870"/>
    <d v="2021-06-24T16:35:48"/>
    <n v="79904"/>
    <n v="324893"/>
    <x v="0"/>
    <x v="0"/>
    <d v="2021-06-24T17:35:48"/>
    <x v="1"/>
    <x v="36901"/>
    <x v="7"/>
  </r>
  <r>
    <n v="207871"/>
    <d v="2021-06-24T16:36:23"/>
    <n v="80513"/>
    <n v="472330"/>
    <x v="2"/>
    <x v="2"/>
    <d v="2021-06-24T18:36:23"/>
    <x v="1"/>
    <x v="36747"/>
    <x v="21"/>
  </r>
  <r>
    <n v="207873"/>
    <d v="2021-06-24T16:37:33"/>
    <n v="194789"/>
    <n v="347393"/>
    <x v="1"/>
    <x v="1"/>
    <d v="2021-06-24T16:37:33"/>
    <x v="1"/>
    <x v="36868"/>
    <x v="11"/>
  </r>
  <r>
    <n v="207876"/>
    <d v="2021-06-24T16:38:08"/>
    <n v="76444"/>
    <n v="329026"/>
    <x v="0"/>
    <x v="0"/>
    <d v="2021-06-24T17:38:08"/>
    <x v="1"/>
    <x v="36932"/>
    <x v="7"/>
  </r>
  <r>
    <n v="207877"/>
    <d v="2021-06-24T16:40:28"/>
    <n v="304445"/>
    <n v="471403"/>
    <x v="0"/>
    <x v="0"/>
    <d v="2021-06-24T17:40:28"/>
    <x v="1"/>
    <x v="36933"/>
    <x v="7"/>
  </r>
  <r>
    <n v="207879"/>
    <d v="2021-06-24T16:41:38"/>
    <n v="5601"/>
    <n v="191893"/>
    <x v="19"/>
    <x v="19"/>
    <d v="2021-06-24T15:41:38"/>
    <x v="1"/>
    <x v="36708"/>
    <x v="10"/>
  </r>
  <r>
    <n v="207882"/>
    <d v="2021-06-24T16:41:38"/>
    <n v="55052"/>
    <n v="250679"/>
    <x v="6"/>
    <x v="6"/>
    <d v="2021-06-24T19:41:38"/>
    <x v="1"/>
    <x v="36822"/>
    <x v="14"/>
  </r>
  <r>
    <n v="207884"/>
    <d v="2021-06-24T16:41:38"/>
    <n v="258643"/>
    <n v="336965"/>
    <x v="6"/>
    <x v="6"/>
    <d v="2021-06-24T19:41:38"/>
    <x v="1"/>
    <x v="36822"/>
    <x v="14"/>
  </r>
  <r>
    <n v="207887"/>
    <d v="2021-06-24T16:42:48"/>
    <n v="54442"/>
    <n v="123413"/>
    <x v="0"/>
    <x v="0"/>
    <d v="2021-06-24T17:42:48"/>
    <x v="1"/>
    <x v="36934"/>
    <x v="7"/>
  </r>
  <r>
    <n v="207892"/>
    <d v="2021-06-24T16:43:58"/>
    <n v="137473"/>
    <n v="158978"/>
    <x v="6"/>
    <x v="6"/>
    <d v="2021-06-24T19:43:58"/>
    <x v="1"/>
    <x v="36935"/>
    <x v="14"/>
  </r>
  <r>
    <n v="207893"/>
    <d v="2021-06-24T16:45:07"/>
    <n v="20621"/>
    <n v="351192"/>
    <x v="0"/>
    <x v="0"/>
    <d v="2021-06-24T17:45:07"/>
    <x v="1"/>
    <x v="36936"/>
    <x v="7"/>
  </r>
  <r>
    <n v="207895"/>
    <d v="2021-06-24T16:47:27"/>
    <n v="66081"/>
    <n v="81226"/>
    <x v="0"/>
    <x v="0"/>
    <d v="2021-06-24T17:47:27"/>
    <x v="1"/>
    <x v="36753"/>
    <x v="7"/>
  </r>
  <r>
    <n v="207898"/>
    <d v="2021-06-24T16:48:37"/>
    <n v="244641"/>
    <n v="153893"/>
    <x v="6"/>
    <x v="6"/>
    <d v="2021-06-24T19:48:37"/>
    <x v="1"/>
    <x v="36794"/>
    <x v="14"/>
  </r>
  <r>
    <n v="207900"/>
    <d v="2021-06-24T16:48:37"/>
    <n v="288809"/>
    <n v="184652"/>
    <x v="6"/>
    <x v="6"/>
    <d v="2021-06-24T19:48:37"/>
    <x v="1"/>
    <x v="36794"/>
    <x v="14"/>
  </r>
  <r>
    <n v="207902"/>
    <d v="2021-06-24T16:49:47"/>
    <n v="139343"/>
    <n v="250679"/>
    <x v="0"/>
    <x v="0"/>
    <d v="2021-06-24T17:49:47"/>
    <x v="1"/>
    <x v="36766"/>
    <x v="7"/>
  </r>
  <r>
    <n v="207904"/>
    <d v="2021-06-24T16:50:22"/>
    <n v="201551"/>
    <n v="328888"/>
    <x v="2"/>
    <x v="2"/>
    <d v="2021-06-24T18:50:22"/>
    <x v="1"/>
    <x v="36767"/>
    <x v="21"/>
  </r>
  <r>
    <n v="207909"/>
    <d v="2021-06-24T16:52:07"/>
    <n v="102169"/>
    <n v="244574"/>
    <x v="0"/>
    <x v="0"/>
    <d v="2021-06-24T17:52:07"/>
    <x v="1"/>
    <x v="36937"/>
    <x v="7"/>
  </r>
  <r>
    <n v="207913"/>
    <d v="2021-06-24T16:52:07"/>
    <n v="136135"/>
    <n v="130721"/>
    <x v="0"/>
    <x v="0"/>
    <d v="2021-06-24T17:52:07"/>
    <x v="1"/>
    <x v="36937"/>
    <x v="7"/>
  </r>
  <r>
    <n v="207918"/>
    <d v="2021-06-24T16:52:07"/>
    <n v="141934"/>
    <n v="250679"/>
    <x v="0"/>
    <x v="0"/>
    <d v="2021-06-24T17:52:07"/>
    <x v="1"/>
    <x v="36937"/>
    <x v="7"/>
  </r>
  <r>
    <n v="207922"/>
    <d v="2021-06-24T16:53:17"/>
    <n v="37766"/>
    <n v="42705"/>
    <x v="6"/>
    <x v="6"/>
    <d v="2021-06-24T19:53:17"/>
    <x v="1"/>
    <x v="36825"/>
    <x v="14"/>
  </r>
  <r>
    <n v="207927"/>
    <d v="2021-06-24T16:54:27"/>
    <n v="137087"/>
    <n v="411922"/>
    <x v="0"/>
    <x v="0"/>
    <d v="2021-06-24T17:54:27"/>
    <x v="1"/>
    <x v="36905"/>
    <x v="7"/>
  </r>
  <r>
    <n v="207932"/>
    <d v="2021-06-24T16:55:02"/>
    <n v="273950"/>
    <n v="411922"/>
    <x v="2"/>
    <x v="2"/>
    <d v="2021-06-24T18:55:02"/>
    <x v="1"/>
    <x v="36906"/>
    <x v="21"/>
  </r>
  <r>
    <n v="207933"/>
    <d v="2021-06-24T16:55:37"/>
    <n v="79252"/>
    <n v="104958"/>
    <x v="6"/>
    <x v="6"/>
    <d v="2021-06-24T19:55:37"/>
    <x v="1"/>
    <x v="36849"/>
    <x v="14"/>
  </r>
  <r>
    <n v="207935"/>
    <d v="2021-06-24T16:55:37"/>
    <n v="229693"/>
    <n v="112334"/>
    <x v="6"/>
    <x v="6"/>
    <d v="2021-06-24T19:55:37"/>
    <x v="1"/>
    <x v="36849"/>
    <x v="14"/>
  </r>
  <r>
    <n v="207936"/>
    <d v="2021-06-24T16:55:37"/>
    <n v="346785"/>
    <n v="182191"/>
    <x v="6"/>
    <x v="6"/>
    <d v="2021-06-24T19:55:37"/>
    <x v="1"/>
    <x v="36849"/>
    <x v="14"/>
  </r>
  <r>
    <n v="207940"/>
    <d v="2021-06-24T16:56:47"/>
    <n v="8252"/>
    <n v="470762"/>
    <x v="0"/>
    <x v="0"/>
    <d v="2021-06-24T17:56:47"/>
    <x v="1"/>
    <x v="36798"/>
    <x v="7"/>
  </r>
  <r>
    <n v="207941"/>
    <d v="2021-06-24T16:56:47"/>
    <n v="105272"/>
    <n v="394819"/>
    <x v="0"/>
    <x v="0"/>
    <d v="2021-06-24T17:56:47"/>
    <x v="1"/>
    <x v="36798"/>
    <x v="7"/>
  </r>
  <r>
    <n v="207943"/>
    <d v="2021-06-24T16:56:47"/>
    <n v="209009"/>
    <n v="154374"/>
    <x v="0"/>
    <x v="0"/>
    <d v="2021-06-24T17:56:47"/>
    <x v="1"/>
    <x v="36798"/>
    <x v="7"/>
  </r>
  <r>
    <n v="207944"/>
    <d v="2021-06-24T16:57:21"/>
    <n v="178354"/>
    <n v="396686"/>
    <x v="2"/>
    <x v="2"/>
    <d v="2021-06-24T18:57:21"/>
    <x v="1"/>
    <x v="36938"/>
    <x v="21"/>
  </r>
  <r>
    <n v="207945"/>
    <d v="2021-06-24T16:58:31"/>
    <n v="77069"/>
    <n v="209122"/>
    <x v="1"/>
    <x v="1"/>
    <d v="2021-06-24T16:58:31"/>
    <x v="1"/>
    <x v="36772"/>
    <x v="11"/>
  </r>
  <r>
    <n v="207946"/>
    <d v="2021-06-24T16:59:06"/>
    <n v="59925"/>
    <n v="86587"/>
    <x v="0"/>
    <x v="0"/>
    <d v="2021-06-24T17:59:06"/>
    <x v="1"/>
    <x v="36851"/>
    <x v="7"/>
  </r>
  <r>
    <n v="207948"/>
    <d v="2021-06-24T16:59:06"/>
    <n v="90731"/>
    <n v="230507"/>
    <x v="0"/>
    <x v="0"/>
    <d v="2021-06-24T17:59:06"/>
    <x v="1"/>
    <x v="36851"/>
    <x v="7"/>
  </r>
  <r>
    <n v="207949"/>
    <d v="2021-06-24T16:59:06"/>
    <n v="224828"/>
    <n v="411922"/>
    <x v="0"/>
    <x v="0"/>
    <d v="2021-06-24T17:59:06"/>
    <x v="1"/>
    <x v="36851"/>
    <x v="7"/>
  </r>
  <r>
    <n v="207952"/>
    <d v="2021-06-24T16:59:41"/>
    <n v="316880"/>
    <n v="397390"/>
    <x v="2"/>
    <x v="2"/>
    <d v="2021-06-24T18:59:41"/>
    <x v="1"/>
    <x v="36800"/>
    <x v="21"/>
  </r>
  <r>
    <n v="207956"/>
    <d v="2021-06-24T17:00:16"/>
    <n v="211337"/>
    <n v="473327"/>
    <x v="6"/>
    <x v="6"/>
    <d v="2021-06-24T20:00:16"/>
    <x v="1"/>
    <x v="36939"/>
    <x v="23"/>
  </r>
  <r>
    <n v="207961"/>
    <d v="2021-06-24T17:00:16"/>
    <n v="330182"/>
    <n v="325852"/>
    <x v="6"/>
    <x v="6"/>
    <d v="2021-06-24T20:00:16"/>
    <x v="1"/>
    <x v="36939"/>
    <x v="23"/>
  </r>
  <r>
    <n v="207966"/>
    <d v="2021-06-24T17:00:51"/>
    <n v="126642"/>
    <n v="21760"/>
    <x v="1"/>
    <x v="1"/>
    <d v="2021-06-24T17:00:51"/>
    <x v="1"/>
    <x v="36909"/>
    <x v="7"/>
  </r>
  <r>
    <n v="207970"/>
    <d v="2021-06-24T17:01:26"/>
    <n v="191521"/>
    <n v="440375"/>
    <x v="0"/>
    <x v="0"/>
    <d v="2021-06-24T18:01:26"/>
    <x v="1"/>
    <x v="36910"/>
    <x v="21"/>
  </r>
  <r>
    <n v="207974"/>
    <d v="2021-06-24T17:01:26"/>
    <n v="231627"/>
    <n v="158978"/>
    <x v="0"/>
    <x v="0"/>
    <d v="2021-06-24T18:01:26"/>
    <x v="1"/>
    <x v="36910"/>
    <x v="21"/>
  </r>
  <r>
    <n v="207975"/>
    <d v="2021-06-24T17:01:26"/>
    <n v="299460"/>
    <n v="158978"/>
    <x v="0"/>
    <x v="0"/>
    <d v="2021-06-24T18:01:26"/>
    <x v="1"/>
    <x v="36910"/>
    <x v="21"/>
  </r>
  <r>
    <n v="207977"/>
    <d v="2021-06-24T17:02:01"/>
    <n v="137367"/>
    <n v="74742"/>
    <x v="2"/>
    <x v="2"/>
    <d v="2021-06-24T19:02:01"/>
    <x v="1"/>
    <x v="36878"/>
    <x v="14"/>
  </r>
  <r>
    <n v="207982"/>
    <d v="2021-06-24T17:04:21"/>
    <n v="9859"/>
    <n v="351192"/>
    <x v="2"/>
    <x v="2"/>
    <d v="2021-06-24T19:04:21"/>
    <x v="1"/>
    <x v="36940"/>
    <x v="14"/>
  </r>
  <r>
    <n v="207983"/>
    <d v="2021-06-24T17:06:06"/>
    <n v="56896"/>
    <n v="158978"/>
    <x v="3"/>
    <x v="3"/>
    <d v="2021-06-24T22:06:06"/>
    <x v="1"/>
    <x v="36913"/>
    <x v="20"/>
  </r>
  <r>
    <n v="207988"/>
    <d v="2021-06-24T17:07:16"/>
    <n v="287892"/>
    <n v="428190"/>
    <x v="6"/>
    <x v="6"/>
    <d v="2021-06-24T20:07:16"/>
    <x v="1"/>
    <x v="36832"/>
    <x v="23"/>
  </r>
  <r>
    <n v="207993"/>
    <d v="2021-06-24T17:07:51"/>
    <n v="144836"/>
    <n v="9852"/>
    <x v="1"/>
    <x v="1"/>
    <d v="2021-06-24T17:07:51"/>
    <x v="1"/>
    <x v="36882"/>
    <x v="7"/>
  </r>
  <r>
    <n v="207998"/>
    <d v="2021-06-24T17:07:51"/>
    <n v="253235"/>
    <n v="250679"/>
    <x v="1"/>
    <x v="1"/>
    <d v="2021-06-24T17:07:51"/>
    <x v="1"/>
    <x v="36882"/>
    <x v="7"/>
  </r>
  <r>
    <n v="208003"/>
    <d v="2021-06-24T17:09:00"/>
    <n v="80126"/>
    <n v="331472"/>
    <x v="2"/>
    <x v="2"/>
    <d v="2021-06-24T19:09:00"/>
    <x v="1"/>
    <x v="36884"/>
    <x v="14"/>
  </r>
  <r>
    <n v="208006"/>
    <d v="2021-06-24T17:09:00"/>
    <n v="292662"/>
    <n v="374837"/>
    <x v="2"/>
    <x v="2"/>
    <d v="2021-06-24T19:09:00"/>
    <x v="1"/>
    <x v="36884"/>
    <x v="14"/>
  </r>
  <r>
    <n v="208009"/>
    <d v="2021-06-24T17:10:10"/>
    <n v="238448"/>
    <n v="305608"/>
    <x v="1"/>
    <x v="1"/>
    <d v="2021-06-24T17:10:10"/>
    <x v="1"/>
    <x v="36917"/>
    <x v="7"/>
  </r>
  <r>
    <n v="208011"/>
    <d v="2021-06-24T17:10:45"/>
    <n v="318988"/>
    <n v="122982"/>
    <x v="0"/>
    <x v="0"/>
    <d v="2021-06-24T18:10:45"/>
    <x v="1"/>
    <x v="36941"/>
    <x v="21"/>
  </r>
  <r>
    <n v="208014"/>
    <d v="2021-06-24T17:11:20"/>
    <n v="31008"/>
    <n v="223202"/>
    <x v="2"/>
    <x v="2"/>
    <d v="2021-06-24T19:11:20"/>
    <x v="1"/>
    <x v="36918"/>
    <x v="14"/>
  </r>
  <r>
    <n v="208018"/>
    <d v="2021-06-24T17:11:20"/>
    <n v="181843"/>
    <n v="304722"/>
    <x v="2"/>
    <x v="2"/>
    <d v="2021-06-24T19:11:20"/>
    <x v="1"/>
    <x v="36918"/>
    <x v="14"/>
  </r>
  <r>
    <n v="208019"/>
    <d v="2021-06-24T17:11:55"/>
    <n v="154833"/>
    <n v="327968"/>
    <x v="6"/>
    <x v="6"/>
    <d v="2021-06-24T20:11:55"/>
    <x v="1"/>
    <x v="36736"/>
    <x v="23"/>
  </r>
  <r>
    <n v="208020"/>
    <d v="2021-06-24T17:12:30"/>
    <n v="236779"/>
    <n v="242428"/>
    <x v="1"/>
    <x v="1"/>
    <d v="2021-06-24T17:12:30"/>
    <x v="1"/>
    <x v="36737"/>
    <x v="7"/>
  </r>
  <r>
    <n v="208022"/>
    <d v="2021-06-24T17:12:30"/>
    <n v="313498"/>
    <n v="388561"/>
    <x v="1"/>
    <x v="1"/>
    <d v="2021-06-24T17:12:30"/>
    <x v="1"/>
    <x v="36737"/>
    <x v="7"/>
  </r>
  <r>
    <n v="208025"/>
    <d v="2021-06-24T17:13:05"/>
    <n v="37391"/>
    <n v="196571"/>
    <x v="0"/>
    <x v="0"/>
    <d v="2021-06-24T18:13:05"/>
    <x v="1"/>
    <x v="36759"/>
    <x v="21"/>
  </r>
  <r>
    <n v="208029"/>
    <d v="2021-06-24T17:13:05"/>
    <n v="282695"/>
    <n v="158978"/>
    <x v="0"/>
    <x v="0"/>
    <d v="2021-06-24T18:13:05"/>
    <x v="1"/>
    <x v="36759"/>
    <x v="21"/>
  </r>
  <r>
    <n v="208033"/>
    <d v="2021-06-24T17:13:40"/>
    <n v="211726"/>
    <n v="351192"/>
    <x v="2"/>
    <x v="2"/>
    <d v="2021-06-24T19:13:40"/>
    <x v="1"/>
    <x v="36886"/>
    <x v="14"/>
  </r>
  <r>
    <n v="208038"/>
    <d v="2021-06-24T17:14:15"/>
    <n v="77334"/>
    <n v="39656"/>
    <x v="6"/>
    <x v="6"/>
    <d v="2021-06-24T20:14:15"/>
    <x v="1"/>
    <x v="36887"/>
    <x v="23"/>
  </r>
  <r>
    <n v="208041"/>
    <d v="2021-06-24T17:14:15"/>
    <n v="196024"/>
    <n v="296654"/>
    <x v="6"/>
    <x v="6"/>
    <d v="2021-06-24T20:14:15"/>
    <x v="1"/>
    <x v="36887"/>
    <x v="23"/>
  </r>
  <r>
    <n v="208042"/>
    <d v="2021-06-24T17:17:45"/>
    <n v="36645"/>
    <n v="370651"/>
    <x v="0"/>
    <x v="0"/>
    <d v="2021-06-24T18:17:45"/>
    <x v="1"/>
    <x v="36942"/>
    <x v="21"/>
  </r>
  <r>
    <n v="208047"/>
    <d v="2021-06-24T17:18:20"/>
    <n v="138343"/>
    <n v="212452"/>
    <x v="2"/>
    <x v="2"/>
    <d v="2021-06-24T19:18:20"/>
    <x v="1"/>
    <x v="36943"/>
    <x v="14"/>
  </r>
  <r>
    <n v="208050"/>
    <d v="2021-06-24T17:18:20"/>
    <n v="270801"/>
    <n v="309255"/>
    <x v="2"/>
    <x v="2"/>
    <d v="2021-06-24T19:18:20"/>
    <x v="1"/>
    <x v="36943"/>
    <x v="14"/>
  </r>
  <r>
    <n v="208054"/>
    <d v="2021-06-24T17:19:30"/>
    <n v="74002"/>
    <n v="158978"/>
    <x v="4"/>
    <x v="4"/>
    <d v="2021-06-24T13:19:30"/>
    <x v="1"/>
    <x v="36780"/>
    <x v="18"/>
  </r>
  <r>
    <n v="208055"/>
    <d v="2021-06-24T17:20:40"/>
    <n v="176541"/>
    <n v="250679"/>
    <x v="2"/>
    <x v="2"/>
    <d v="2021-06-24T19:20:40"/>
    <x v="1"/>
    <x v="36922"/>
    <x v="14"/>
  </r>
  <r>
    <n v="208060"/>
    <d v="2021-06-24T17:21:14"/>
    <n v="303662"/>
    <n v="470762"/>
    <x v="6"/>
    <x v="6"/>
    <d v="2021-06-24T20:21:14"/>
    <x v="1"/>
    <x v="36892"/>
    <x v="23"/>
  </r>
  <r>
    <n v="208064"/>
    <d v="2021-06-24T17:22:24"/>
    <n v="301360"/>
    <n v="175310"/>
    <x v="3"/>
    <x v="3"/>
    <d v="2021-06-24T22:22:24"/>
    <x v="1"/>
    <x v="36840"/>
    <x v="20"/>
  </r>
  <r>
    <n v="208069"/>
    <d v="2021-06-24T17:22:24"/>
    <n v="48881"/>
    <n v="351192"/>
    <x v="0"/>
    <x v="0"/>
    <d v="2021-06-24T18:22:24"/>
    <x v="1"/>
    <x v="36923"/>
    <x v="21"/>
  </r>
  <r>
    <n v="208070"/>
    <d v="2021-06-24T17:22:24"/>
    <n v="86208"/>
    <n v="230507"/>
    <x v="0"/>
    <x v="0"/>
    <d v="2021-06-24T18:22:24"/>
    <x v="1"/>
    <x v="36923"/>
    <x v="21"/>
  </r>
  <r>
    <n v="208075"/>
    <d v="2021-06-24T17:22:24"/>
    <n v="87511"/>
    <n v="300737"/>
    <x v="0"/>
    <x v="0"/>
    <d v="2021-06-24T18:22:24"/>
    <x v="1"/>
    <x v="36923"/>
    <x v="21"/>
  </r>
  <r>
    <n v="208079"/>
    <d v="2021-06-24T17:22:24"/>
    <n v="154323"/>
    <n v="112334"/>
    <x v="0"/>
    <x v="0"/>
    <d v="2021-06-24T18:22:24"/>
    <x v="1"/>
    <x v="36923"/>
    <x v="21"/>
  </r>
  <r>
    <n v="208081"/>
    <d v="2021-06-24T17:22:59"/>
    <n v="231937"/>
    <n v="321129"/>
    <x v="2"/>
    <x v="2"/>
    <d v="2021-06-24T19:22:59"/>
    <x v="1"/>
    <x v="36811"/>
    <x v="14"/>
  </r>
  <r>
    <n v="208082"/>
    <d v="2021-06-24T17:24:09"/>
    <n v="286937"/>
    <n v="411922"/>
    <x v="4"/>
    <x v="4"/>
    <d v="2021-06-24T13:24:09"/>
    <x v="1"/>
    <x v="36688"/>
    <x v="18"/>
  </r>
  <r>
    <n v="208086"/>
    <d v="2021-06-24T17:24:44"/>
    <n v="13153"/>
    <n v="351192"/>
    <x v="0"/>
    <x v="0"/>
    <d v="2021-06-24T18:24:44"/>
    <x v="1"/>
    <x v="36862"/>
    <x v="21"/>
  </r>
  <r>
    <n v="208090"/>
    <d v="2021-06-24T17:24:44"/>
    <n v="277463"/>
    <n v="402459"/>
    <x v="0"/>
    <x v="0"/>
    <d v="2021-06-24T18:24:44"/>
    <x v="1"/>
    <x v="36862"/>
    <x v="21"/>
  </r>
  <r>
    <n v="208091"/>
    <d v="2021-06-24T17:25:54"/>
    <n v="301966"/>
    <n v="351192"/>
    <x v="6"/>
    <x v="6"/>
    <d v="2021-06-24T20:25:54"/>
    <x v="1"/>
    <x v="36944"/>
    <x v="23"/>
  </r>
  <r>
    <n v="208096"/>
    <d v="2021-06-24T17:26:29"/>
    <n v="103686"/>
    <n v="347393"/>
    <x v="1"/>
    <x v="1"/>
    <d v="2021-06-24T17:26:29"/>
    <x v="1"/>
    <x v="36782"/>
    <x v="7"/>
  </r>
  <r>
    <n v="208098"/>
    <d v="2021-06-24T17:27:04"/>
    <n v="28553"/>
    <n v="408587"/>
    <x v="0"/>
    <x v="0"/>
    <d v="2021-06-24T18:27:04"/>
    <x v="1"/>
    <x v="36925"/>
    <x v="21"/>
  </r>
  <r>
    <n v="208102"/>
    <d v="2021-06-24T17:27:04"/>
    <n v="106968"/>
    <n v="42705"/>
    <x v="0"/>
    <x v="0"/>
    <d v="2021-06-24T18:27:04"/>
    <x v="1"/>
    <x v="36925"/>
    <x v="21"/>
  </r>
  <r>
    <n v="208106"/>
    <d v="2021-06-24T17:27:04"/>
    <n v="192628"/>
    <n v="103402"/>
    <x v="0"/>
    <x v="0"/>
    <d v="2021-06-24T18:27:04"/>
    <x v="1"/>
    <x v="36925"/>
    <x v="21"/>
  </r>
  <r>
    <n v="208110"/>
    <d v="2021-06-24T17:27:04"/>
    <n v="297585"/>
    <n v="326368"/>
    <x v="0"/>
    <x v="0"/>
    <d v="2021-06-24T18:27:04"/>
    <x v="1"/>
    <x v="36925"/>
    <x v="21"/>
  </r>
  <r>
    <n v="208113"/>
    <d v="2021-06-24T17:27:04"/>
    <n v="301590"/>
    <n v="432277"/>
    <x v="0"/>
    <x v="0"/>
    <d v="2021-06-24T18:27:04"/>
    <x v="1"/>
    <x v="36925"/>
    <x v="21"/>
  </r>
  <r>
    <n v="208115"/>
    <d v="2021-06-24T17:27:39"/>
    <n v="295446"/>
    <n v="181651"/>
    <x v="2"/>
    <x v="2"/>
    <d v="2021-06-24T19:27:39"/>
    <x v="1"/>
    <x v="36864"/>
    <x v="14"/>
  </r>
  <r>
    <n v="208119"/>
    <d v="2021-06-24T17:28:49"/>
    <n v="124613"/>
    <n v="206264"/>
    <x v="1"/>
    <x v="1"/>
    <d v="2021-06-24T17:28:49"/>
    <x v="1"/>
    <x v="36926"/>
    <x v="7"/>
  </r>
  <r>
    <n v="208120"/>
    <d v="2021-06-24T17:29:24"/>
    <n v="14876"/>
    <n v="411922"/>
    <x v="0"/>
    <x v="0"/>
    <d v="2021-06-24T18:29:24"/>
    <x v="1"/>
    <x v="36945"/>
    <x v="21"/>
  </r>
  <r>
    <n v="208125"/>
    <d v="2021-06-24T17:29:24"/>
    <n v="59325"/>
    <n v="250679"/>
    <x v="0"/>
    <x v="0"/>
    <d v="2021-06-24T18:29:24"/>
    <x v="1"/>
    <x v="36945"/>
    <x v="21"/>
  </r>
  <r>
    <n v="208127"/>
    <d v="2021-06-24T17:29:24"/>
    <n v="89340"/>
    <n v="119655"/>
    <x v="0"/>
    <x v="0"/>
    <d v="2021-06-24T18:29:24"/>
    <x v="1"/>
    <x v="36945"/>
    <x v="21"/>
  </r>
  <r>
    <n v="208132"/>
    <d v="2021-06-24T17:29:24"/>
    <n v="100433"/>
    <n v="88863"/>
    <x v="0"/>
    <x v="0"/>
    <d v="2021-06-24T18:29:24"/>
    <x v="1"/>
    <x v="36945"/>
    <x v="21"/>
  </r>
  <r>
    <n v="208136"/>
    <d v="2021-06-24T17:29:59"/>
    <n v="171963"/>
    <n v="251574"/>
    <x v="2"/>
    <x v="2"/>
    <d v="2021-06-24T19:29:59"/>
    <x v="1"/>
    <x v="36927"/>
    <x v="14"/>
  </r>
  <r>
    <n v="208141"/>
    <d v="2021-06-24T17:29:59"/>
    <n v="212444"/>
    <n v="470762"/>
    <x v="2"/>
    <x v="2"/>
    <d v="2021-06-24T19:29:59"/>
    <x v="1"/>
    <x v="36927"/>
    <x v="14"/>
  </r>
  <r>
    <n v="208144"/>
    <d v="2021-06-24T17:29:59"/>
    <n v="286099"/>
    <n v="86587"/>
    <x v="2"/>
    <x v="2"/>
    <d v="2021-06-24T19:29:59"/>
    <x v="1"/>
    <x v="36927"/>
    <x v="14"/>
  </r>
  <r>
    <n v="208147"/>
    <d v="2021-06-24T17:31:09"/>
    <n v="11862"/>
    <n v="417253"/>
    <x v="1"/>
    <x v="1"/>
    <d v="2021-06-24T17:31:09"/>
    <x v="1"/>
    <x v="36928"/>
    <x v="7"/>
  </r>
  <r>
    <n v="208152"/>
    <d v="2021-06-24T17:31:09"/>
    <n v="196741"/>
    <n v="251784"/>
    <x v="1"/>
    <x v="1"/>
    <d v="2021-06-24T17:31:09"/>
    <x v="1"/>
    <x v="36928"/>
    <x v="7"/>
  </r>
  <r>
    <n v="208154"/>
    <d v="2021-06-24T17:31:09"/>
    <n v="307804"/>
    <n v="21760"/>
    <x v="1"/>
    <x v="1"/>
    <d v="2021-06-24T17:31:09"/>
    <x v="1"/>
    <x v="36928"/>
    <x v="7"/>
  </r>
  <r>
    <n v="208157"/>
    <d v="2021-06-24T17:31:44"/>
    <n v="289514"/>
    <n v="245484"/>
    <x v="0"/>
    <x v="0"/>
    <d v="2021-06-24T18:31:44"/>
    <x v="1"/>
    <x v="36896"/>
    <x v="21"/>
  </r>
  <r>
    <n v="208158"/>
    <d v="2021-06-24T17:32:19"/>
    <n v="110741"/>
    <n v="347393"/>
    <x v="2"/>
    <x v="2"/>
    <d v="2021-06-24T19:32:19"/>
    <x v="1"/>
    <x v="36929"/>
    <x v="14"/>
  </r>
  <r>
    <n v="208159"/>
    <d v="2021-06-24T17:32:19"/>
    <n v="309900"/>
    <n v="217673"/>
    <x v="2"/>
    <x v="2"/>
    <d v="2021-06-24T19:32:19"/>
    <x v="1"/>
    <x v="36929"/>
    <x v="14"/>
  </r>
  <r>
    <n v="208162"/>
    <d v="2021-06-24T17:32:53"/>
    <n v="60589"/>
    <n v="158978"/>
    <x v="6"/>
    <x v="6"/>
    <d v="2021-06-24T20:32:53"/>
    <x v="1"/>
    <x v="36946"/>
    <x v="23"/>
  </r>
  <r>
    <n v="208163"/>
    <d v="2021-06-24T17:34:03"/>
    <n v="256312"/>
    <n v="439981"/>
    <x v="0"/>
    <x v="0"/>
    <d v="2021-06-24T18:34:03"/>
    <x v="1"/>
    <x v="36899"/>
    <x v="21"/>
  </r>
  <r>
    <n v="208167"/>
    <d v="2021-06-24T17:34:38"/>
    <n v="63435"/>
    <n v="230507"/>
    <x v="2"/>
    <x v="2"/>
    <d v="2021-06-24T19:34:38"/>
    <x v="1"/>
    <x v="36820"/>
    <x v="14"/>
  </r>
  <r>
    <n v="208170"/>
    <d v="2021-06-24T17:36:23"/>
    <n v="123563"/>
    <n v="386066"/>
    <x v="0"/>
    <x v="0"/>
    <d v="2021-06-24T18:36:23"/>
    <x v="1"/>
    <x v="36747"/>
    <x v="21"/>
  </r>
  <r>
    <n v="208175"/>
    <d v="2021-06-24T17:36:23"/>
    <n v="124161"/>
    <n v="404226"/>
    <x v="0"/>
    <x v="0"/>
    <d v="2021-06-24T18:36:23"/>
    <x v="1"/>
    <x v="36747"/>
    <x v="21"/>
  </r>
  <r>
    <n v="208178"/>
    <d v="2021-06-24T17:36:23"/>
    <n v="146013"/>
    <n v="138209"/>
    <x v="0"/>
    <x v="0"/>
    <d v="2021-06-24T18:36:23"/>
    <x v="1"/>
    <x v="36747"/>
    <x v="21"/>
  </r>
  <r>
    <n v="208183"/>
    <d v="2021-06-24T17:36:58"/>
    <n v="213419"/>
    <n v="118549"/>
    <x v="15"/>
    <x v="15"/>
    <d v="2021-06-24T14:36:58"/>
    <x v="1"/>
    <x v="36947"/>
    <x v="12"/>
  </r>
  <r>
    <n v="208184"/>
    <d v="2021-06-24T17:36:58"/>
    <n v="296259"/>
    <n v="88863"/>
    <x v="2"/>
    <x v="2"/>
    <d v="2021-06-24T19:36:58"/>
    <x v="1"/>
    <x v="36902"/>
    <x v="14"/>
  </r>
  <r>
    <n v="208186"/>
    <d v="2021-06-24T17:38:43"/>
    <n v="344918"/>
    <n v="351192"/>
    <x v="0"/>
    <x v="0"/>
    <d v="2021-06-24T18:38:43"/>
    <x v="1"/>
    <x v="36948"/>
    <x v="21"/>
  </r>
  <r>
    <n v="208189"/>
    <d v="2021-06-24T17:39:53"/>
    <n v="158527"/>
    <n v="153893"/>
    <x v="6"/>
    <x v="6"/>
    <d v="2021-06-24T20:39:53"/>
    <x v="1"/>
    <x v="36949"/>
    <x v="23"/>
  </r>
  <r>
    <n v="208190"/>
    <d v="2021-06-24T17:41:03"/>
    <n v="62054"/>
    <n v="118549"/>
    <x v="0"/>
    <x v="0"/>
    <d v="2021-06-24T18:41:03"/>
    <x v="1"/>
    <x v="36950"/>
    <x v="21"/>
  </r>
  <r>
    <n v="208195"/>
    <d v="2021-06-24T17:41:03"/>
    <n v="231300"/>
    <n v="241927"/>
    <x v="0"/>
    <x v="0"/>
    <d v="2021-06-24T18:41:03"/>
    <x v="1"/>
    <x v="36950"/>
    <x v="21"/>
  </r>
  <r>
    <n v="208200"/>
    <d v="2021-06-24T17:42:13"/>
    <n v="144401"/>
    <n v="183290"/>
    <x v="6"/>
    <x v="6"/>
    <d v="2021-06-24T20:42:13"/>
    <x v="1"/>
    <x v="36951"/>
    <x v="23"/>
  </r>
  <r>
    <n v="208205"/>
    <d v="2021-06-24T17:43:23"/>
    <n v="6186"/>
    <n v="318588"/>
    <x v="0"/>
    <x v="0"/>
    <d v="2021-06-24T18:43:23"/>
    <x v="1"/>
    <x v="36952"/>
    <x v="21"/>
  </r>
  <r>
    <n v="208208"/>
    <d v="2021-06-24T17:43:23"/>
    <n v="122401"/>
    <n v="388561"/>
    <x v="0"/>
    <x v="0"/>
    <d v="2021-06-24T18:43:23"/>
    <x v="1"/>
    <x v="36952"/>
    <x v="21"/>
  </r>
  <r>
    <n v="208212"/>
    <d v="2021-06-24T17:43:58"/>
    <n v="181676"/>
    <n v="158978"/>
    <x v="2"/>
    <x v="2"/>
    <d v="2021-06-24T19:43:58"/>
    <x v="1"/>
    <x v="36935"/>
    <x v="14"/>
  </r>
  <r>
    <n v="208213"/>
    <d v="2021-06-24T17:45:07"/>
    <n v="315826"/>
    <n v="241927"/>
    <x v="1"/>
    <x v="1"/>
    <d v="2021-06-24T17:45:07"/>
    <x v="1"/>
    <x v="36936"/>
    <x v="7"/>
  </r>
  <r>
    <n v="208218"/>
    <d v="2021-06-24T17:45:42"/>
    <n v="312089"/>
    <n v="250679"/>
    <x v="0"/>
    <x v="0"/>
    <d v="2021-06-24T18:45:42"/>
    <x v="1"/>
    <x v="36752"/>
    <x v="21"/>
  </r>
  <r>
    <n v="208221"/>
    <d v="2021-06-24T17:47:31"/>
    <n v="162284"/>
    <n v="472908"/>
    <x v="0"/>
    <x v="0"/>
    <d v="2021-06-24T18:47:31"/>
    <x v="1"/>
    <x v="36953"/>
    <x v="21"/>
  </r>
  <r>
    <n v="208222"/>
    <d v="2021-06-24T17:48:02"/>
    <n v="40707"/>
    <n v="351192"/>
    <x v="0"/>
    <x v="0"/>
    <d v="2021-06-24T18:48:02"/>
    <x v="1"/>
    <x v="36875"/>
    <x v="21"/>
  </r>
  <r>
    <n v="208225"/>
    <d v="2021-06-24T17:48:02"/>
    <n v="130562"/>
    <n v="346056"/>
    <x v="0"/>
    <x v="0"/>
    <d v="2021-06-24T18:48:02"/>
    <x v="1"/>
    <x v="36875"/>
    <x v="21"/>
  </r>
  <r>
    <n v="208229"/>
    <d v="2021-06-24T17:48:02"/>
    <n v="195116"/>
    <n v="305248"/>
    <x v="0"/>
    <x v="0"/>
    <d v="2021-06-24T18:48:02"/>
    <x v="1"/>
    <x v="36875"/>
    <x v="21"/>
  </r>
  <r>
    <n v="208234"/>
    <d v="2021-06-24T17:48:29"/>
    <n v="91062"/>
    <n v="250679"/>
    <x v="13"/>
    <x v="13"/>
    <d v="2021-06-24T23:48:29"/>
    <x v="1"/>
    <x v="36954"/>
    <x v="22"/>
  </r>
  <r>
    <n v="208238"/>
    <d v="2021-06-24T17:49:12"/>
    <n v="126885"/>
    <n v="182841"/>
    <x v="6"/>
    <x v="6"/>
    <d v="2021-06-24T20:49:12"/>
    <x v="1"/>
    <x v="36955"/>
    <x v="23"/>
  </r>
  <r>
    <n v="208241"/>
    <d v="2021-06-24T17:49:12"/>
    <n v="149053"/>
    <n v="411922"/>
    <x v="6"/>
    <x v="6"/>
    <d v="2021-06-24T20:49:12"/>
    <x v="1"/>
    <x v="36955"/>
    <x v="23"/>
  </r>
  <r>
    <n v="208245"/>
    <d v="2021-06-24T17:50:22"/>
    <n v="318322"/>
    <n v="153893"/>
    <x v="3"/>
    <x v="3"/>
    <d v="2021-06-24T22:50:22"/>
    <x v="1"/>
    <x v="36956"/>
    <x v="20"/>
  </r>
  <r>
    <n v="208246"/>
    <d v="2021-06-24T17:50:57"/>
    <n v="204190"/>
    <n v="313721"/>
    <x v="2"/>
    <x v="2"/>
    <d v="2021-06-24T19:50:57"/>
    <x v="1"/>
    <x v="36957"/>
    <x v="14"/>
  </r>
  <r>
    <n v="208250"/>
    <d v="2021-06-24T17:50:57"/>
    <n v="346394"/>
    <n v="233494"/>
    <x v="2"/>
    <x v="2"/>
    <d v="2021-06-24T19:50:57"/>
    <x v="1"/>
    <x v="36957"/>
    <x v="14"/>
  </r>
  <r>
    <n v="208253"/>
    <d v="2021-06-24T17:53:52"/>
    <n v="221339"/>
    <n v="351192"/>
    <x v="6"/>
    <x v="6"/>
    <d v="2021-06-24T20:53:52"/>
    <x v="1"/>
    <x v="36826"/>
    <x v="23"/>
  </r>
  <r>
    <n v="208254"/>
    <d v="2021-06-24T17:54:27"/>
    <n v="325761"/>
    <n v="5151"/>
    <x v="11"/>
    <x v="11"/>
    <d v="2021-06-24T21:54:27"/>
    <x v="1"/>
    <x v="36958"/>
    <x v="19"/>
  </r>
  <r>
    <n v="208256"/>
    <d v="2021-06-24T17:55:37"/>
    <n v="193903"/>
    <n v="227775"/>
    <x v="2"/>
    <x v="2"/>
    <d v="2021-06-24T19:55:37"/>
    <x v="1"/>
    <x v="36849"/>
    <x v="14"/>
  </r>
  <r>
    <n v="208258"/>
    <d v="2021-06-24T17:55:37"/>
    <n v="294286"/>
    <n v="351192"/>
    <x v="2"/>
    <x v="2"/>
    <d v="2021-06-24T19:55:37"/>
    <x v="1"/>
    <x v="36849"/>
    <x v="14"/>
  </r>
  <r>
    <n v="208259"/>
    <d v="2021-06-24T17:56:12"/>
    <n v="206376"/>
    <n v="32415"/>
    <x v="6"/>
    <x v="6"/>
    <d v="2021-06-24T20:56:12"/>
    <x v="1"/>
    <x v="36959"/>
    <x v="23"/>
  </r>
  <r>
    <n v="208260"/>
    <d v="2021-06-24T17:56:47"/>
    <n v="10554"/>
    <n v="7215"/>
    <x v="1"/>
    <x v="1"/>
    <d v="2021-06-24T17:56:47"/>
    <x v="1"/>
    <x v="36798"/>
    <x v="7"/>
  </r>
  <r>
    <n v="208262"/>
    <d v="2021-06-24T17:57:21"/>
    <n v="60543"/>
    <n v="472712"/>
    <x v="0"/>
    <x v="0"/>
    <d v="2021-06-24T18:57:21"/>
    <x v="1"/>
    <x v="36938"/>
    <x v="21"/>
  </r>
  <r>
    <n v="208263"/>
    <d v="2021-06-24T17:57:21"/>
    <n v="181605"/>
    <n v="382975"/>
    <x v="0"/>
    <x v="0"/>
    <d v="2021-06-24T18:57:21"/>
    <x v="1"/>
    <x v="36938"/>
    <x v="21"/>
  </r>
  <r>
    <n v="208266"/>
    <d v="2021-06-24T17:57:21"/>
    <n v="287828"/>
    <n v="28753"/>
    <x v="0"/>
    <x v="0"/>
    <d v="2021-06-24T18:57:21"/>
    <x v="1"/>
    <x v="36938"/>
    <x v="21"/>
  </r>
  <r>
    <n v="208270"/>
    <d v="2021-06-24T17:57:56"/>
    <n v="335560"/>
    <n v="43842"/>
    <x v="2"/>
    <x v="2"/>
    <d v="2021-06-24T19:57:56"/>
    <x v="1"/>
    <x v="36742"/>
    <x v="14"/>
  </r>
  <r>
    <n v="208273"/>
    <d v="2021-06-24T17:59:41"/>
    <n v="44712"/>
    <n v="221182"/>
    <x v="0"/>
    <x v="0"/>
    <d v="2021-06-24T18:59:41"/>
    <x v="1"/>
    <x v="36800"/>
    <x v="21"/>
  </r>
  <r>
    <n v="208275"/>
    <d v="2021-06-24T17:59:41"/>
    <n v="115355"/>
    <n v="119030"/>
    <x v="0"/>
    <x v="0"/>
    <d v="2021-06-24T18:59:41"/>
    <x v="1"/>
    <x v="36800"/>
    <x v="21"/>
  </r>
  <r>
    <n v="208280"/>
    <d v="2021-06-24T17:59:41"/>
    <n v="217708"/>
    <n v="388561"/>
    <x v="0"/>
    <x v="0"/>
    <d v="2021-06-24T18:59:41"/>
    <x v="1"/>
    <x v="36800"/>
    <x v="21"/>
  </r>
  <r>
    <n v="208285"/>
    <d v="2021-06-24T18:01:26"/>
    <n v="83370"/>
    <n v="129210"/>
    <x v="1"/>
    <x v="1"/>
    <d v="2021-06-24T18:01:26"/>
    <x v="1"/>
    <x v="36910"/>
    <x v="21"/>
  </r>
  <r>
    <n v="208287"/>
    <d v="2021-06-24T18:01:26"/>
    <n v="315913"/>
    <n v="218881"/>
    <x v="1"/>
    <x v="1"/>
    <d v="2021-06-24T18:01:26"/>
    <x v="1"/>
    <x v="36910"/>
    <x v="21"/>
  </r>
  <r>
    <n v="208292"/>
    <d v="2021-06-24T18:04:56"/>
    <n v="298304"/>
    <n v="336205"/>
    <x v="2"/>
    <x v="2"/>
    <d v="2021-06-24T20:04:56"/>
    <x v="1"/>
    <x v="36960"/>
    <x v="23"/>
  </r>
  <r>
    <n v="208295"/>
    <d v="2021-06-24T18:05:31"/>
    <n v="30862"/>
    <n v="133933"/>
    <x v="6"/>
    <x v="6"/>
    <d v="2021-06-24T21:05:31"/>
    <x v="1"/>
    <x v="36961"/>
    <x v="19"/>
  </r>
  <r>
    <n v="208298"/>
    <d v="2021-06-24T18:06:06"/>
    <n v="7012"/>
    <n v="302552"/>
    <x v="1"/>
    <x v="1"/>
    <d v="2021-06-24T18:06:06"/>
    <x v="1"/>
    <x v="36912"/>
    <x v="21"/>
  </r>
  <r>
    <n v="208302"/>
    <d v="2021-06-24T18:06:06"/>
    <n v="7335"/>
    <n v="182191"/>
    <x v="1"/>
    <x v="1"/>
    <d v="2021-06-24T18:06:06"/>
    <x v="1"/>
    <x v="36912"/>
    <x v="21"/>
  </r>
  <r>
    <n v="208306"/>
    <d v="2021-06-24T18:06:06"/>
    <n v="206473"/>
    <n v="463624"/>
    <x v="1"/>
    <x v="1"/>
    <d v="2021-06-24T18:06:06"/>
    <x v="1"/>
    <x v="36912"/>
    <x v="21"/>
  </r>
  <r>
    <n v="208307"/>
    <d v="2021-06-24T18:06:41"/>
    <n v="159374"/>
    <n v="239565"/>
    <x v="0"/>
    <x v="0"/>
    <d v="2021-06-24T19:06:41"/>
    <x v="1"/>
    <x v="36962"/>
    <x v="14"/>
  </r>
  <r>
    <n v="208309"/>
    <d v="2021-06-24T18:07:16"/>
    <n v="195137"/>
    <n v="241927"/>
    <x v="2"/>
    <x v="2"/>
    <d v="2021-06-24T20:07:16"/>
    <x v="1"/>
    <x v="36832"/>
    <x v="23"/>
  </r>
  <r>
    <n v="208310"/>
    <d v="2021-06-24T18:07:16"/>
    <n v="198512"/>
    <n v="181171"/>
    <x v="2"/>
    <x v="2"/>
    <d v="2021-06-24T20:07:16"/>
    <x v="1"/>
    <x v="36832"/>
    <x v="23"/>
  </r>
  <r>
    <n v="208312"/>
    <d v="2021-06-24T18:08:26"/>
    <n v="137995"/>
    <n v="295146"/>
    <x v="1"/>
    <x v="1"/>
    <d v="2021-06-24T18:08:26"/>
    <x v="1"/>
    <x v="36915"/>
    <x v="21"/>
  </r>
  <r>
    <n v="208313"/>
    <d v="2021-06-24T18:08:26"/>
    <n v="291453"/>
    <n v="311565"/>
    <x v="1"/>
    <x v="1"/>
    <d v="2021-06-24T18:08:26"/>
    <x v="1"/>
    <x v="36915"/>
    <x v="21"/>
  </r>
  <r>
    <n v="208314"/>
    <d v="2021-06-24T18:09:00"/>
    <n v="175649"/>
    <n v="351192"/>
    <x v="0"/>
    <x v="0"/>
    <d v="2021-06-24T19:09:00"/>
    <x v="1"/>
    <x v="36884"/>
    <x v="14"/>
  </r>
  <r>
    <n v="208319"/>
    <d v="2021-06-24T18:09:35"/>
    <n v="57930"/>
    <n v="118549"/>
    <x v="2"/>
    <x v="2"/>
    <d v="2021-06-24T20:09:35"/>
    <x v="1"/>
    <x v="36778"/>
    <x v="23"/>
  </r>
  <r>
    <n v="208322"/>
    <d v="2021-06-24T18:13:40"/>
    <n v="125027"/>
    <n v="273920"/>
    <x v="0"/>
    <x v="0"/>
    <d v="2021-06-24T19:13:40"/>
    <x v="1"/>
    <x v="36886"/>
    <x v="14"/>
  </r>
  <r>
    <n v="208324"/>
    <d v="2021-06-24T18:13:40"/>
    <n v="248011"/>
    <n v="154256"/>
    <x v="0"/>
    <x v="0"/>
    <d v="2021-06-24T19:13:40"/>
    <x v="1"/>
    <x v="36886"/>
    <x v="14"/>
  </r>
  <r>
    <n v="208329"/>
    <d v="2021-06-24T18:14:15"/>
    <n v="94602"/>
    <n v="43842"/>
    <x v="2"/>
    <x v="2"/>
    <d v="2021-06-24T20:14:15"/>
    <x v="1"/>
    <x v="36887"/>
    <x v="23"/>
  </r>
  <r>
    <n v="208333"/>
    <d v="2021-06-24T18:16:00"/>
    <n v="16837"/>
    <n v="419184"/>
    <x v="0"/>
    <x v="0"/>
    <d v="2021-06-24T19:16:00"/>
    <x v="1"/>
    <x v="36963"/>
    <x v="14"/>
  </r>
  <r>
    <n v="208336"/>
    <d v="2021-06-24T18:16:35"/>
    <n v="54110"/>
    <n v="135353"/>
    <x v="2"/>
    <x v="2"/>
    <d v="2021-06-24T20:16:35"/>
    <x v="1"/>
    <x v="36858"/>
    <x v="23"/>
  </r>
  <r>
    <n v="208337"/>
    <d v="2021-06-24T18:18:20"/>
    <n v="150808"/>
    <n v="463334"/>
    <x v="0"/>
    <x v="0"/>
    <d v="2021-06-24T19:18:20"/>
    <x v="1"/>
    <x v="36943"/>
    <x v="14"/>
  </r>
  <r>
    <n v="208340"/>
    <d v="2021-06-24T18:18:20"/>
    <n v="203916"/>
    <n v="451656"/>
    <x v="0"/>
    <x v="0"/>
    <d v="2021-06-24T19:18:20"/>
    <x v="1"/>
    <x v="36943"/>
    <x v="14"/>
  </r>
  <r>
    <n v="208342"/>
    <d v="2021-06-24T18:20:05"/>
    <n v="246919"/>
    <n v="250679"/>
    <x v="11"/>
    <x v="11"/>
    <d v="2021-06-24T22:20:05"/>
    <x v="1"/>
    <x v="36964"/>
    <x v="20"/>
  </r>
  <r>
    <n v="208343"/>
    <d v="2021-06-24T18:21:14"/>
    <n v="116555"/>
    <n v="362672"/>
    <x v="2"/>
    <x v="2"/>
    <d v="2021-06-24T20:21:14"/>
    <x v="1"/>
    <x v="36892"/>
    <x v="23"/>
  </r>
  <r>
    <n v="208344"/>
    <d v="2021-06-24T18:21:49"/>
    <n v="251733"/>
    <n v="118549"/>
    <x v="6"/>
    <x v="6"/>
    <d v="2021-06-24T21:21:49"/>
    <x v="1"/>
    <x v="36861"/>
    <x v="19"/>
  </r>
  <r>
    <n v="208349"/>
    <d v="2021-06-24T18:23:34"/>
    <n v="317688"/>
    <n v="394819"/>
    <x v="2"/>
    <x v="2"/>
    <d v="2021-06-24T20:23:34"/>
    <x v="1"/>
    <x v="36965"/>
    <x v="23"/>
  </r>
  <r>
    <n v="208351"/>
    <d v="2021-06-24T18:24:44"/>
    <n v="300610"/>
    <n v="367087"/>
    <x v="1"/>
    <x v="1"/>
    <d v="2021-06-24T18:24:44"/>
    <x v="1"/>
    <x v="36862"/>
    <x v="21"/>
  </r>
  <r>
    <n v="208352"/>
    <d v="2021-06-24T18:25:19"/>
    <n v="173396"/>
    <n v="427900"/>
    <x v="0"/>
    <x v="0"/>
    <d v="2021-06-24T19:25:19"/>
    <x v="1"/>
    <x v="36815"/>
    <x v="14"/>
  </r>
  <r>
    <n v="208356"/>
    <d v="2021-06-24T18:25:54"/>
    <n v="263373"/>
    <n v="37644"/>
    <x v="13"/>
    <x v="13"/>
    <d v="2021-06-25T00:25:54"/>
    <x v="2"/>
    <x v="36966"/>
    <x v="1"/>
  </r>
  <r>
    <n v="208361"/>
    <d v="2021-06-24T18:27:04"/>
    <n v="162488"/>
    <n v="86587"/>
    <x v="11"/>
    <x v="11"/>
    <d v="2021-06-24T22:27:04"/>
    <x v="1"/>
    <x v="36967"/>
    <x v="20"/>
  </r>
  <r>
    <n v="208365"/>
    <d v="2021-06-24T18:28:14"/>
    <n v="30087"/>
    <n v="32415"/>
    <x v="2"/>
    <x v="2"/>
    <d v="2021-06-24T20:28:14"/>
    <x v="1"/>
    <x v="36968"/>
    <x v="23"/>
  </r>
  <r>
    <n v="208369"/>
    <d v="2021-06-24T18:28:14"/>
    <n v="165476"/>
    <n v="461756"/>
    <x v="2"/>
    <x v="2"/>
    <d v="2021-06-24T20:28:14"/>
    <x v="1"/>
    <x v="36968"/>
    <x v="23"/>
  </r>
  <r>
    <n v="208372"/>
    <d v="2021-06-24T18:28:49"/>
    <n v="87308"/>
    <n v="143024"/>
    <x v="6"/>
    <x v="6"/>
    <d v="2021-06-24T21:28:49"/>
    <x v="1"/>
    <x v="36895"/>
    <x v="19"/>
  </r>
  <r>
    <n v="208373"/>
    <d v="2021-06-24T18:28:49"/>
    <n v="276930"/>
    <n v="308796"/>
    <x v="6"/>
    <x v="6"/>
    <d v="2021-06-24T21:28:49"/>
    <x v="1"/>
    <x v="36895"/>
    <x v="19"/>
  </r>
  <r>
    <n v="208374"/>
    <d v="2021-06-24T18:29:24"/>
    <n v="235472"/>
    <n v="153893"/>
    <x v="1"/>
    <x v="1"/>
    <d v="2021-06-24T18:29:24"/>
    <x v="1"/>
    <x v="36945"/>
    <x v="21"/>
  </r>
  <r>
    <n v="208379"/>
    <d v="2021-06-24T18:32:19"/>
    <n v="104590"/>
    <n v="21760"/>
    <x v="0"/>
    <x v="0"/>
    <d v="2021-06-24T19:32:19"/>
    <x v="1"/>
    <x v="36929"/>
    <x v="14"/>
  </r>
  <r>
    <n v="208382"/>
    <d v="2021-06-24T18:32:53"/>
    <n v="244061"/>
    <n v="411922"/>
    <x v="2"/>
    <x v="2"/>
    <d v="2021-06-24T20:32:53"/>
    <x v="1"/>
    <x v="36946"/>
    <x v="23"/>
  </r>
  <r>
    <n v="208384"/>
    <d v="2021-06-24T18:32:53"/>
    <n v="314955"/>
    <n v="122902"/>
    <x v="2"/>
    <x v="2"/>
    <d v="2021-06-24T20:32:53"/>
    <x v="1"/>
    <x v="36946"/>
    <x v="23"/>
  </r>
  <r>
    <n v="208387"/>
    <d v="2021-06-24T18:34:38"/>
    <n v="315503"/>
    <n v="351192"/>
    <x v="0"/>
    <x v="0"/>
    <d v="2021-06-24T19:34:38"/>
    <x v="1"/>
    <x v="36820"/>
    <x v="14"/>
  </r>
  <r>
    <n v="208389"/>
    <d v="2021-06-24T18:35:48"/>
    <n v="299344"/>
    <n v="468310"/>
    <x v="6"/>
    <x v="6"/>
    <d v="2021-06-24T21:35:48"/>
    <x v="1"/>
    <x v="36969"/>
    <x v="19"/>
  </r>
  <r>
    <n v="208390"/>
    <d v="2021-06-24T18:36:23"/>
    <n v="222433"/>
    <n v="411922"/>
    <x v="1"/>
    <x v="1"/>
    <d v="2021-06-24T18:36:23"/>
    <x v="1"/>
    <x v="36747"/>
    <x v="21"/>
  </r>
  <r>
    <n v="208393"/>
    <d v="2021-06-24T18:36:58"/>
    <n v="189341"/>
    <n v="411922"/>
    <x v="0"/>
    <x v="0"/>
    <d v="2021-06-24T19:36:58"/>
    <x v="1"/>
    <x v="36902"/>
    <x v="14"/>
  </r>
  <r>
    <n v="208397"/>
    <d v="2021-06-24T18:39:18"/>
    <n v="152883"/>
    <n v="81226"/>
    <x v="0"/>
    <x v="0"/>
    <d v="2021-06-24T19:39:18"/>
    <x v="1"/>
    <x v="36725"/>
    <x v="14"/>
  </r>
  <r>
    <n v="208398"/>
    <d v="2021-06-24T18:39:18"/>
    <n v="281616"/>
    <n v="468237"/>
    <x v="3"/>
    <x v="3"/>
    <d v="2021-06-24T23:39:18"/>
    <x v="1"/>
    <x v="36970"/>
    <x v="22"/>
  </r>
  <r>
    <n v="208401"/>
    <d v="2021-06-24T18:39:22"/>
    <n v="97938"/>
    <n v="411922"/>
    <x v="0"/>
    <x v="0"/>
    <d v="2021-06-24T19:39:22"/>
    <x v="1"/>
    <x v="36971"/>
    <x v="14"/>
  </r>
  <r>
    <n v="208406"/>
    <d v="2021-06-24T18:39:53"/>
    <n v="51146"/>
    <n v="347060"/>
    <x v="2"/>
    <x v="2"/>
    <d v="2021-06-24T20:39:53"/>
    <x v="1"/>
    <x v="36949"/>
    <x v="23"/>
  </r>
  <r>
    <n v="208407"/>
    <d v="2021-06-24T18:41:38"/>
    <n v="35001"/>
    <n v="76511"/>
    <x v="0"/>
    <x v="0"/>
    <d v="2021-06-24T19:41:38"/>
    <x v="1"/>
    <x v="36822"/>
    <x v="14"/>
  </r>
  <r>
    <n v="208409"/>
    <d v="2021-06-24T18:42:13"/>
    <n v="206539"/>
    <n v="118549"/>
    <x v="2"/>
    <x v="2"/>
    <d v="2021-06-24T20:42:13"/>
    <x v="1"/>
    <x v="36951"/>
    <x v="23"/>
  </r>
  <r>
    <n v="208410"/>
    <d v="2021-06-24T18:42:48"/>
    <n v="71833"/>
    <n v="154256"/>
    <x v="6"/>
    <x v="6"/>
    <d v="2021-06-24T21:42:48"/>
    <x v="1"/>
    <x v="36972"/>
    <x v="19"/>
  </r>
  <r>
    <n v="208414"/>
    <d v="2021-06-24T18:42:48"/>
    <n v="328946"/>
    <n v="411922"/>
    <x v="6"/>
    <x v="6"/>
    <d v="2021-06-24T21:42:48"/>
    <x v="1"/>
    <x v="36972"/>
    <x v="19"/>
  </r>
  <r>
    <n v="208415"/>
    <d v="2021-06-24T18:43:23"/>
    <n v="31487"/>
    <n v="411922"/>
    <x v="1"/>
    <x v="1"/>
    <d v="2021-06-24T18:43:23"/>
    <x v="1"/>
    <x v="36952"/>
    <x v="21"/>
  </r>
  <r>
    <n v="208417"/>
    <d v="2021-06-24T18:43:23"/>
    <n v="37757"/>
    <n v="343712"/>
    <x v="1"/>
    <x v="1"/>
    <d v="2021-06-24T18:43:23"/>
    <x v="1"/>
    <x v="36952"/>
    <x v="21"/>
  </r>
  <r>
    <n v="208422"/>
    <d v="2021-06-24T18:43:23"/>
    <n v="70403"/>
    <n v="3876"/>
    <x v="1"/>
    <x v="1"/>
    <d v="2021-06-24T18:43:23"/>
    <x v="1"/>
    <x v="36952"/>
    <x v="21"/>
  </r>
  <r>
    <n v="208423"/>
    <d v="2021-06-24T18:43:23"/>
    <n v="322798"/>
    <n v="69774"/>
    <x v="1"/>
    <x v="1"/>
    <d v="2021-06-24T18:43:23"/>
    <x v="1"/>
    <x v="36952"/>
    <x v="21"/>
  </r>
  <r>
    <n v="208428"/>
    <d v="2021-06-24T18:45:36"/>
    <n v="230267"/>
    <n v="36890"/>
    <x v="2"/>
    <x v="2"/>
    <d v="2021-06-24T20:45:36"/>
    <x v="1"/>
    <x v="36973"/>
    <x v="23"/>
  </r>
  <r>
    <n v="208433"/>
    <d v="2021-06-24T18:47:27"/>
    <n v="147882"/>
    <n v="250679"/>
    <x v="6"/>
    <x v="6"/>
    <d v="2021-06-24T21:47:27"/>
    <x v="1"/>
    <x v="36874"/>
    <x v="19"/>
  </r>
  <r>
    <n v="208436"/>
    <d v="2021-06-24T18:48:02"/>
    <n v="205058"/>
    <n v="243473"/>
    <x v="1"/>
    <x v="1"/>
    <d v="2021-06-24T18:48:02"/>
    <x v="1"/>
    <x v="36875"/>
    <x v="21"/>
  </r>
  <r>
    <n v="208441"/>
    <d v="2021-06-24T18:48:37"/>
    <n v="4848"/>
    <n v="258219"/>
    <x v="0"/>
    <x v="0"/>
    <d v="2021-06-24T19:48:37"/>
    <x v="1"/>
    <x v="36794"/>
    <x v="14"/>
  </r>
  <r>
    <n v="208443"/>
    <d v="2021-06-24T18:48:37"/>
    <n v="64867"/>
    <n v="471403"/>
    <x v="0"/>
    <x v="0"/>
    <d v="2021-06-24T19:48:37"/>
    <x v="1"/>
    <x v="36794"/>
    <x v="14"/>
  </r>
  <r>
    <n v="208444"/>
    <d v="2021-06-24T18:49:12"/>
    <n v="244982"/>
    <n v="361821"/>
    <x v="2"/>
    <x v="2"/>
    <d v="2021-06-24T20:49:12"/>
    <x v="1"/>
    <x v="36955"/>
    <x v="23"/>
  </r>
  <r>
    <n v="208446"/>
    <d v="2021-06-24T18:49:12"/>
    <n v="295080"/>
    <n v="155428"/>
    <x v="2"/>
    <x v="2"/>
    <d v="2021-06-24T20:49:12"/>
    <x v="1"/>
    <x v="36955"/>
    <x v="23"/>
  </r>
  <r>
    <n v="208447"/>
    <d v="2021-06-24T18:50:57"/>
    <n v="100006"/>
    <n v="303258"/>
    <x v="0"/>
    <x v="0"/>
    <d v="2021-06-24T19:50:57"/>
    <x v="1"/>
    <x v="36957"/>
    <x v="14"/>
  </r>
  <r>
    <n v="208452"/>
    <d v="2021-06-24T18:52:42"/>
    <n v="231201"/>
    <n v="250679"/>
    <x v="1"/>
    <x v="1"/>
    <d v="2021-06-24T18:52:42"/>
    <x v="1"/>
    <x v="36974"/>
    <x v="21"/>
  </r>
  <r>
    <n v="208456"/>
    <d v="2021-06-24T18:53:17"/>
    <n v="304585"/>
    <n v="250679"/>
    <x v="0"/>
    <x v="0"/>
    <d v="2021-06-24T19:53:17"/>
    <x v="1"/>
    <x v="36825"/>
    <x v="14"/>
  </r>
  <r>
    <n v="208459"/>
    <d v="2021-06-24T18:53:46"/>
    <n v="32670"/>
    <n v="351192"/>
    <x v="0"/>
    <x v="0"/>
    <d v="2021-06-24T19:53:46"/>
    <x v="1"/>
    <x v="36975"/>
    <x v="14"/>
  </r>
  <r>
    <n v="208461"/>
    <d v="2021-06-24T18:55:37"/>
    <n v="292823"/>
    <n v="242428"/>
    <x v="0"/>
    <x v="0"/>
    <d v="2021-06-24T19:55:37"/>
    <x v="1"/>
    <x v="36849"/>
    <x v="14"/>
  </r>
  <r>
    <n v="208464"/>
    <d v="2021-06-24T18:56:12"/>
    <n v="94176"/>
    <n v="250679"/>
    <x v="2"/>
    <x v="2"/>
    <d v="2021-06-24T20:56:12"/>
    <x v="1"/>
    <x v="36959"/>
    <x v="23"/>
  </r>
  <r>
    <n v="208465"/>
    <d v="2021-06-24T18:56:12"/>
    <n v="128539"/>
    <n v="33699"/>
    <x v="2"/>
    <x v="2"/>
    <d v="2021-06-24T20:56:12"/>
    <x v="1"/>
    <x v="36959"/>
    <x v="23"/>
  </r>
  <r>
    <n v="208468"/>
    <d v="2021-06-24T18:56:12"/>
    <n v="270840"/>
    <n v="330333"/>
    <x v="2"/>
    <x v="2"/>
    <d v="2021-06-24T20:56:12"/>
    <x v="1"/>
    <x v="36959"/>
    <x v="23"/>
  </r>
  <r>
    <n v="208471"/>
    <d v="2021-06-24T18:57:21"/>
    <n v="37848"/>
    <n v="217246"/>
    <x v="1"/>
    <x v="1"/>
    <d v="2021-06-24T18:57:21"/>
    <x v="1"/>
    <x v="36938"/>
    <x v="21"/>
  </r>
  <r>
    <n v="208472"/>
    <d v="2021-06-24T18:57:21"/>
    <n v="48965"/>
    <n v="137743"/>
    <x v="1"/>
    <x v="1"/>
    <d v="2021-06-24T18:57:21"/>
    <x v="1"/>
    <x v="36938"/>
    <x v="21"/>
  </r>
  <r>
    <n v="208476"/>
    <d v="2021-06-24T18:57:56"/>
    <n v="2662"/>
    <n v="88863"/>
    <x v="0"/>
    <x v="0"/>
    <d v="2021-06-24T19:57:56"/>
    <x v="1"/>
    <x v="36742"/>
    <x v="14"/>
  </r>
  <r>
    <n v="208479"/>
    <d v="2021-06-24T18:59:02"/>
    <n v="131212"/>
    <n v="268542"/>
    <x v="1"/>
    <x v="1"/>
    <d v="2021-06-24T18:59:02"/>
    <x v="1"/>
    <x v="36976"/>
    <x v="21"/>
  </r>
  <r>
    <n v="208482"/>
    <d v="2021-06-24T18:59:02"/>
    <n v="132871"/>
    <n v="439981"/>
    <x v="1"/>
    <x v="1"/>
    <d v="2021-06-24T18:59:02"/>
    <x v="1"/>
    <x v="36976"/>
    <x v="21"/>
  </r>
  <r>
    <n v="208485"/>
    <d v="2021-06-24T19:00:16"/>
    <n v="1122"/>
    <n v="282806"/>
    <x v="3"/>
    <x v="3"/>
    <d v="2021-06-25T00:00:16"/>
    <x v="2"/>
    <x v="36908"/>
    <x v="1"/>
  </r>
  <r>
    <n v="208488"/>
    <d v="2021-06-24T19:00:16"/>
    <n v="102054"/>
    <n v="414043"/>
    <x v="0"/>
    <x v="0"/>
    <d v="2021-06-24T20:00:16"/>
    <x v="1"/>
    <x v="36939"/>
    <x v="23"/>
  </r>
  <r>
    <n v="208493"/>
    <d v="2021-06-24T19:03:46"/>
    <n v="123373"/>
    <n v="389368"/>
    <x v="6"/>
    <x v="6"/>
    <d v="2021-06-24T22:03:46"/>
    <x v="1"/>
    <x v="36977"/>
    <x v="20"/>
  </r>
  <r>
    <n v="208495"/>
    <d v="2021-06-24T19:04:56"/>
    <n v="219314"/>
    <n v="7650"/>
    <x v="0"/>
    <x v="0"/>
    <d v="2021-06-24T20:04:56"/>
    <x v="1"/>
    <x v="36960"/>
    <x v="23"/>
  </r>
  <r>
    <n v="208500"/>
    <d v="2021-06-24T19:05:31"/>
    <n v="47761"/>
    <n v="230507"/>
    <x v="2"/>
    <x v="2"/>
    <d v="2021-06-24T21:05:31"/>
    <x v="1"/>
    <x v="36961"/>
    <x v="19"/>
  </r>
  <r>
    <n v="208505"/>
    <d v="2021-06-24T19:05:31"/>
    <n v="58924"/>
    <n v="245484"/>
    <x v="2"/>
    <x v="2"/>
    <d v="2021-06-24T21:05:31"/>
    <x v="1"/>
    <x v="36961"/>
    <x v="19"/>
  </r>
  <r>
    <n v="208506"/>
    <d v="2021-06-24T19:06:41"/>
    <n v="250077"/>
    <n v="43842"/>
    <x v="1"/>
    <x v="1"/>
    <d v="2021-06-24T19:06:41"/>
    <x v="1"/>
    <x v="36962"/>
    <x v="14"/>
  </r>
  <r>
    <n v="208507"/>
    <d v="2021-06-24T19:07:16"/>
    <n v="267873"/>
    <n v="21760"/>
    <x v="0"/>
    <x v="0"/>
    <d v="2021-06-24T20:07:16"/>
    <x v="1"/>
    <x v="36832"/>
    <x v="23"/>
  </r>
  <r>
    <n v="208511"/>
    <d v="2021-06-24T19:07:51"/>
    <n v="246024"/>
    <n v="98789"/>
    <x v="2"/>
    <x v="2"/>
    <d v="2021-06-24T21:07:51"/>
    <x v="1"/>
    <x v="36978"/>
    <x v="19"/>
  </r>
  <r>
    <n v="208513"/>
    <d v="2021-06-24T19:08:38"/>
    <n v="167678"/>
    <n v="250679"/>
    <x v="2"/>
    <x v="2"/>
    <d v="2021-06-24T21:08:38"/>
    <x v="1"/>
    <x v="36979"/>
    <x v="19"/>
  </r>
  <r>
    <n v="208516"/>
    <d v="2021-06-24T19:09:00"/>
    <n v="287496"/>
    <n v="347393"/>
    <x v="1"/>
    <x v="1"/>
    <d v="2021-06-24T19:09:00"/>
    <x v="1"/>
    <x v="36884"/>
    <x v="14"/>
  </r>
  <r>
    <n v="208517"/>
    <d v="2021-06-24T19:09:35"/>
    <n v="44285"/>
    <n v="343712"/>
    <x v="0"/>
    <x v="0"/>
    <d v="2021-06-24T20:09:35"/>
    <x v="1"/>
    <x v="36778"/>
    <x v="23"/>
  </r>
  <r>
    <n v="208519"/>
    <d v="2021-06-24T19:10:10"/>
    <n v="107511"/>
    <n v="65828"/>
    <x v="2"/>
    <x v="2"/>
    <d v="2021-06-24T21:10:10"/>
    <x v="1"/>
    <x v="36980"/>
    <x v="19"/>
  </r>
  <r>
    <n v="208520"/>
    <d v="2021-06-24T19:10:10"/>
    <n v="196922"/>
    <n v="250679"/>
    <x v="2"/>
    <x v="2"/>
    <d v="2021-06-24T21:10:10"/>
    <x v="1"/>
    <x v="36980"/>
    <x v="19"/>
  </r>
  <r>
    <n v="208522"/>
    <d v="2021-06-24T19:10:10"/>
    <n v="250013"/>
    <n v="411922"/>
    <x v="2"/>
    <x v="2"/>
    <d v="2021-06-24T21:10:10"/>
    <x v="1"/>
    <x v="36980"/>
    <x v="19"/>
  </r>
  <r>
    <n v="208524"/>
    <d v="2021-06-24T19:12:00"/>
    <n v="169405"/>
    <n v="394819"/>
    <x v="6"/>
    <x v="6"/>
    <d v="2021-06-24T22:12:00"/>
    <x v="1"/>
    <x v="36981"/>
    <x v="20"/>
  </r>
  <r>
    <n v="208529"/>
    <d v="2021-06-24T19:13:05"/>
    <n v="254123"/>
    <n v="320264"/>
    <x v="6"/>
    <x v="6"/>
    <d v="2021-06-24T22:13:05"/>
    <x v="1"/>
    <x v="36982"/>
    <x v="20"/>
  </r>
  <r>
    <n v="208534"/>
    <d v="2021-06-24T19:13:40"/>
    <n v="72149"/>
    <n v="105352"/>
    <x v="1"/>
    <x v="1"/>
    <d v="2021-06-24T19:13:40"/>
    <x v="1"/>
    <x v="36886"/>
    <x v="14"/>
  </r>
  <r>
    <n v="208536"/>
    <d v="2021-06-24T19:15:25"/>
    <n v="15386"/>
    <n v="380448"/>
    <x v="6"/>
    <x v="6"/>
    <d v="2021-06-24T22:15:25"/>
    <x v="1"/>
    <x v="36921"/>
    <x v="20"/>
  </r>
  <r>
    <n v="208541"/>
    <d v="2021-06-24T19:16:35"/>
    <n v="302794"/>
    <n v="230507"/>
    <x v="0"/>
    <x v="0"/>
    <d v="2021-06-24T20:16:35"/>
    <x v="1"/>
    <x v="36858"/>
    <x v="23"/>
  </r>
  <r>
    <n v="208544"/>
    <d v="2021-06-24T19:17:45"/>
    <n v="247442"/>
    <n v="472908"/>
    <x v="6"/>
    <x v="6"/>
    <d v="2021-06-24T22:17:45"/>
    <x v="1"/>
    <x v="36983"/>
    <x v="20"/>
  </r>
  <r>
    <n v="208545"/>
    <d v="2021-06-24T19:17:45"/>
    <n v="270909"/>
    <n v="250679"/>
    <x v="6"/>
    <x v="6"/>
    <d v="2021-06-24T22:17:45"/>
    <x v="1"/>
    <x v="36983"/>
    <x v="20"/>
  </r>
  <r>
    <n v="208548"/>
    <d v="2021-06-24T19:18:20"/>
    <n v="80357"/>
    <n v="351192"/>
    <x v="1"/>
    <x v="1"/>
    <d v="2021-06-24T19:18:20"/>
    <x v="1"/>
    <x v="36943"/>
    <x v="14"/>
  </r>
  <r>
    <n v="208553"/>
    <d v="2021-06-24T19:18:20"/>
    <n v="185301"/>
    <n v="120139"/>
    <x v="1"/>
    <x v="1"/>
    <d v="2021-06-24T19:18:20"/>
    <x v="1"/>
    <x v="36943"/>
    <x v="14"/>
  </r>
  <r>
    <n v="208554"/>
    <d v="2021-06-24T19:18:55"/>
    <n v="289139"/>
    <n v="119655"/>
    <x v="0"/>
    <x v="0"/>
    <d v="2021-06-24T20:18:55"/>
    <x v="1"/>
    <x v="36984"/>
    <x v="23"/>
  </r>
  <r>
    <n v="208557"/>
    <d v="2021-06-24T19:18:55"/>
    <n v="336823"/>
    <n v="204394"/>
    <x v="0"/>
    <x v="0"/>
    <d v="2021-06-24T20:18:55"/>
    <x v="1"/>
    <x v="36984"/>
    <x v="23"/>
  </r>
  <r>
    <n v="208558"/>
    <d v="2021-06-24T19:21:14"/>
    <n v="100652"/>
    <n v="473327"/>
    <x v="3"/>
    <x v="3"/>
    <d v="2021-06-25T00:21:14"/>
    <x v="2"/>
    <x v="36985"/>
    <x v="1"/>
  </r>
  <r>
    <n v="208561"/>
    <d v="2021-06-24T19:21:14"/>
    <n v="300499"/>
    <n v="353201"/>
    <x v="0"/>
    <x v="0"/>
    <d v="2021-06-24T20:21:14"/>
    <x v="1"/>
    <x v="36892"/>
    <x v="23"/>
  </r>
  <r>
    <n v="208562"/>
    <d v="2021-06-24T19:21:36"/>
    <n v="80188"/>
    <n v="88863"/>
    <x v="2"/>
    <x v="2"/>
    <d v="2021-06-24T21:21:36"/>
    <x v="1"/>
    <x v="36986"/>
    <x v="19"/>
  </r>
  <r>
    <n v="208566"/>
    <d v="2021-06-24T19:21:49"/>
    <n v="236284"/>
    <n v="122982"/>
    <x v="2"/>
    <x v="2"/>
    <d v="2021-06-24T21:21:49"/>
    <x v="1"/>
    <x v="36861"/>
    <x v="19"/>
  </r>
  <r>
    <n v="208570"/>
    <d v="2021-06-24T19:22:24"/>
    <n v="129936"/>
    <n v="129410"/>
    <x v="6"/>
    <x v="6"/>
    <d v="2021-06-24T22:22:24"/>
    <x v="1"/>
    <x v="36840"/>
    <x v="20"/>
  </r>
  <r>
    <n v="208571"/>
    <d v="2021-06-24T19:24:44"/>
    <n v="267404"/>
    <n v="274147"/>
    <x v="6"/>
    <x v="6"/>
    <d v="2021-06-24T22:24:44"/>
    <x v="1"/>
    <x v="36987"/>
    <x v="20"/>
  </r>
  <r>
    <n v="208573"/>
    <d v="2021-06-24T19:24:44"/>
    <n v="280923"/>
    <n v="470762"/>
    <x v="6"/>
    <x v="6"/>
    <d v="2021-06-24T22:24:44"/>
    <x v="1"/>
    <x v="36987"/>
    <x v="20"/>
  </r>
  <r>
    <n v="208577"/>
    <d v="2021-06-24T19:25:54"/>
    <n v="14332"/>
    <n v="250679"/>
    <x v="0"/>
    <x v="0"/>
    <d v="2021-06-24T20:25:54"/>
    <x v="1"/>
    <x v="36944"/>
    <x v="23"/>
  </r>
  <r>
    <n v="208582"/>
    <d v="2021-06-24T19:25:54"/>
    <n v="244419"/>
    <n v="176642"/>
    <x v="0"/>
    <x v="0"/>
    <d v="2021-06-24T20:25:54"/>
    <x v="1"/>
    <x v="36944"/>
    <x v="23"/>
  </r>
  <r>
    <n v="208585"/>
    <d v="2021-06-24T19:27:04"/>
    <n v="131374"/>
    <n v="249086"/>
    <x v="19"/>
    <x v="19"/>
    <d v="2021-06-24T18:27:04"/>
    <x v="1"/>
    <x v="36925"/>
    <x v="21"/>
  </r>
  <r>
    <n v="208590"/>
    <d v="2021-06-24T19:27:04"/>
    <n v="254558"/>
    <n v="56432"/>
    <x v="6"/>
    <x v="6"/>
    <d v="2021-06-24T22:27:04"/>
    <x v="1"/>
    <x v="36967"/>
    <x v="20"/>
  </r>
  <r>
    <n v="208592"/>
    <d v="2021-06-24T19:27:39"/>
    <n v="245691"/>
    <n v="175689"/>
    <x v="1"/>
    <x v="1"/>
    <d v="2021-06-24T19:27:39"/>
    <x v="1"/>
    <x v="36864"/>
    <x v="14"/>
  </r>
  <r>
    <n v="208593"/>
    <d v="2021-06-24T19:28:14"/>
    <n v="3419"/>
    <n v="244574"/>
    <x v="0"/>
    <x v="0"/>
    <d v="2021-06-24T20:28:14"/>
    <x v="1"/>
    <x v="36968"/>
    <x v="23"/>
  </r>
  <r>
    <n v="208597"/>
    <d v="2021-06-24T19:28:14"/>
    <n v="20565"/>
    <n v="198050"/>
    <x v="0"/>
    <x v="0"/>
    <d v="2021-06-24T20:28:14"/>
    <x v="1"/>
    <x v="36968"/>
    <x v="23"/>
  </r>
  <r>
    <n v="208601"/>
    <d v="2021-06-24T19:29:24"/>
    <n v="38289"/>
    <n v="258219"/>
    <x v="6"/>
    <x v="6"/>
    <d v="2021-06-24T22:29:24"/>
    <x v="1"/>
    <x v="36988"/>
    <x v="20"/>
  </r>
  <r>
    <n v="208602"/>
    <d v="2021-06-24T19:29:24"/>
    <n v="144097"/>
    <n v="470762"/>
    <x v="6"/>
    <x v="6"/>
    <d v="2021-06-24T22:29:24"/>
    <x v="1"/>
    <x v="36988"/>
    <x v="20"/>
  </r>
  <r>
    <n v="208605"/>
    <d v="2021-06-24T19:30:34"/>
    <n v="168486"/>
    <n v="222405"/>
    <x v="0"/>
    <x v="0"/>
    <d v="2021-06-24T20:30:34"/>
    <x v="1"/>
    <x v="36989"/>
    <x v="23"/>
  </r>
  <r>
    <n v="208608"/>
    <d v="2021-06-24T19:30:34"/>
    <n v="177788"/>
    <n v="397390"/>
    <x v="0"/>
    <x v="0"/>
    <d v="2021-06-24T20:30:34"/>
    <x v="1"/>
    <x v="36989"/>
    <x v="23"/>
  </r>
  <r>
    <n v="208611"/>
    <d v="2021-06-24T19:31:44"/>
    <n v="76728"/>
    <n v="154256"/>
    <x v="6"/>
    <x v="6"/>
    <d v="2021-06-24T22:31:44"/>
    <x v="1"/>
    <x v="36990"/>
    <x v="20"/>
  </r>
  <r>
    <n v="208616"/>
    <d v="2021-06-24T19:32:53"/>
    <n v="174555"/>
    <n v="336965"/>
    <x v="0"/>
    <x v="0"/>
    <d v="2021-06-24T20:32:53"/>
    <x v="1"/>
    <x v="36946"/>
    <x v="23"/>
  </r>
  <r>
    <n v="208617"/>
    <d v="2021-06-24T19:34:03"/>
    <n v="333540"/>
    <n v="56919"/>
    <x v="6"/>
    <x v="6"/>
    <d v="2021-06-24T22:34:03"/>
    <x v="1"/>
    <x v="36991"/>
    <x v="20"/>
  </r>
  <r>
    <n v="208619"/>
    <d v="2021-06-24T19:36:23"/>
    <n v="88878"/>
    <n v="411922"/>
    <x v="6"/>
    <x v="6"/>
    <d v="2021-06-24T22:36:23"/>
    <x v="1"/>
    <x v="36992"/>
    <x v="20"/>
  </r>
  <r>
    <n v="208622"/>
    <d v="2021-06-24T19:36:58"/>
    <n v="53693"/>
    <n v="347008"/>
    <x v="1"/>
    <x v="1"/>
    <d v="2021-06-24T19:36:58"/>
    <x v="1"/>
    <x v="36902"/>
    <x v="14"/>
  </r>
  <r>
    <n v="208625"/>
    <d v="2021-06-24T19:36:58"/>
    <n v="203568"/>
    <n v="154256"/>
    <x v="1"/>
    <x v="1"/>
    <d v="2021-06-24T19:36:58"/>
    <x v="1"/>
    <x v="36902"/>
    <x v="14"/>
  </r>
  <r>
    <n v="208626"/>
    <d v="2021-06-24T19:37:33"/>
    <n v="200912"/>
    <n v="149755"/>
    <x v="0"/>
    <x v="0"/>
    <d v="2021-06-24T20:37:33"/>
    <x v="1"/>
    <x v="36903"/>
    <x v="23"/>
  </r>
  <r>
    <n v="208630"/>
    <d v="2021-06-24T19:39:18"/>
    <n v="68928"/>
    <n v="70091"/>
    <x v="11"/>
    <x v="11"/>
    <d v="2021-06-24T23:39:18"/>
    <x v="1"/>
    <x v="36970"/>
    <x v="22"/>
  </r>
  <r>
    <n v="208632"/>
    <d v="2021-06-24T19:39:50"/>
    <n v="19855"/>
    <n v="7084"/>
    <x v="0"/>
    <x v="0"/>
    <d v="2021-06-24T20:39:50"/>
    <x v="1"/>
    <x v="36993"/>
    <x v="23"/>
  </r>
  <r>
    <n v="208633"/>
    <d v="2021-06-24T19:39:53"/>
    <n v="5016"/>
    <n v="176645"/>
    <x v="0"/>
    <x v="0"/>
    <d v="2021-06-24T20:39:53"/>
    <x v="1"/>
    <x v="36949"/>
    <x v="23"/>
  </r>
  <r>
    <n v="208638"/>
    <d v="2021-06-24T19:41:03"/>
    <n v="75778"/>
    <n v="454895"/>
    <x v="6"/>
    <x v="6"/>
    <d v="2021-06-24T22:41:03"/>
    <x v="1"/>
    <x v="36994"/>
    <x v="20"/>
  </r>
  <r>
    <n v="208643"/>
    <d v="2021-06-24T19:41:03"/>
    <n v="285760"/>
    <n v="230507"/>
    <x v="6"/>
    <x v="6"/>
    <d v="2021-06-24T22:41:03"/>
    <x v="1"/>
    <x v="36994"/>
    <x v="20"/>
  </r>
  <r>
    <n v="208645"/>
    <d v="2021-06-24T19:41:03"/>
    <n v="326000"/>
    <n v="158978"/>
    <x v="6"/>
    <x v="6"/>
    <d v="2021-06-24T22:41:03"/>
    <x v="1"/>
    <x v="36994"/>
    <x v="20"/>
  </r>
  <r>
    <n v="208647"/>
    <d v="2021-06-24T19:41:38"/>
    <n v="263717"/>
    <n v="82901"/>
    <x v="1"/>
    <x v="1"/>
    <d v="2021-06-24T19:41:38"/>
    <x v="1"/>
    <x v="36822"/>
    <x v="14"/>
  </r>
  <r>
    <n v="208651"/>
    <d v="2021-06-24T19:42:48"/>
    <n v="28457"/>
    <n v="258219"/>
    <x v="13"/>
    <x v="13"/>
    <d v="2021-06-25T01:42:48"/>
    <x v="2"/>
    <x v="36995"/>
    <x v="0"/>
  </r>
  <r>
    <n v="208652"/>
    <d v="2021-06-24T19:46:17"/>
    <n v="150968"/>
    <n v="300975"/>
    <x v="11"/>
    <x v="11"/>
    <d v="2021-06-24T23:46:17"/>
    <x v="1"/>
    <x v="36996"/>
    <x v="22"/>
  </r>
  <r>
    <n v="208654"/>
    <d v="2021-06-24T19:46:52"/>
    <n v="155237"/>
    <n v="449373"/>
    <x v="0"/>
    <x v="0"/>
    <d v="2021-06-24T20:46:52"/>
    <x v="1"/>
    <x v="36997"/>
    <x v="23"/>
  </r>
  <r>
    <n v="208658"/>
    <d v="2021-06-24T19:46:52"/>
    <n v="267642"/>
    <n v="473327"/>
    <x v="0"/>
    <x v="0"/>
    <d v="2021-06-24T20:46:52"/>
    <x v="1"/>
    <x v="36997"/>
    <x v="23"/>
  </r>
  <r>
    <n v="208662"/>
    <d v="2021-06-24T19:47:27"/>
    <n v="18086"/>
    <n v="145101"/>
    <x v="2"/>
    <x v="2"/>
    <d v="2021-06-24T21:47:27"/>
    <x v="1"/>
    <x v="36874"/>
    <x v="19"/>
  </r>
  <r>
    <n v="208666"/>
    <d v="2021-06-24T19:50:22"/>
    <n v="217509"/>
    <n v="347393"/>
    <x v="6"/>
    <x v="6"/>
    <d v="2021-06-24T22:50:22"/>
    <x v="1"/>
    <x v="36956"/>
    <x v="20"/>
  </r>
  <r>
    <n v="208669"/>
    <d v="2021-06-24T19:51:32"/>
    <n v="114017"/>
    <n v="258219"/>
    <x v="0"/>
    <x v="0"/>
    <d v="2021-06-24T20:51:32"/>
    <x v="1"/>
    <x v="36998"/>
    <x v="23"/>
  </r>
  <r>
    <n v="208670"/>
    <d v="2021-06-24T19:52:07"/>
    <n v="7857"/>
    <n v="394819"/>
    <x v="2"/>
    <x v="2"/>
    <d v="2021-06-24T21:52:07"/>
    <x v="1"/>
    <x v="36999"/>
    <x v="19"/>
  </r>
  <r>
    <n v="208672"/>
    <d v="2021-06-24T19:53:17"/>
    <n v="326286"/>
    <n v="178230"/>
    <x v="4"/>
    <x v="4"/>
    <d v="2021-06-24T15:53:17"/>
    <x v="1"/>
    <x v="36797"/>
    <x v="10"/>
  </r>
  <r>
    <n v="208673"/>
    <d v="2021-06-24T19:53:17"/>
    <n v="20316"/>
    <n v="258219"/>
    <x v="1"/>
    <x v="1"/>
    <d v="2021-06-24T19:53:17"/>
    <x v="1"/>
    <x v="36825"/>
    <x v="14"/>
  </r>
  <r>
    <n v="208678"/>
    <d v="2021-06-24T19:53:52"/>
    <n v="192442"/>
    <n v="294042"/>
    <x v="0"/>
    <x v="0"/>
    <d v="2021-06-24T20:53:52"/>
    <x v="1"/>
    <x v="36826"/>
    <x v="23"/>
  </r>
  <r>
    <n v="208679"/>
    <d v="2021-06-24T19:54:27"/>
    <n v="273580"/>
    <n v="250679"/>
    <x v="2"/>
    <x v="2"/>
    <d v="2021-06-24T21:54:27"/>
    <x v="1"/>
    <x v="36958"/>
    <x v="19"/>
  </r>
  <r>
    <n v="208684"/>
    <d v="2021-06-24T19:55:02"/>
    <n v="101788"/>
    <n v="354754"/>
    <x v="6"/>
    <x v="6"/>
    <d v="2021-06-24T22:55:02"/>
    <x v="1"/>
    <x v="37000"/>
    <x v="20"/>
  </r>
  <r>
    <n v="208687"/>
    <d v="2021-06-24T19:55:02"/>
    <n v="230935"/>
    <n v="316541"/>
    <x v="6"/>
    <x v="6"/>
    <d v="2021-06-24T22:55:02"/>
    <x v="1"/>
    <x v="37000"/>
    <x v="20"/>
  </r>
  <r>
    <n v="208690"/>
    <d v="2021-06-24T19:55:02"/>
    <n v="270454"/>
    <n v="250679"/>
    <x v="6"/>
    <x v="6"/>
    <d v="2021-06-24T22:55:02"/>
    <x v="1"/>
    <x v="37000"/>
    <x v="20"/>
  </r>
  <r>
    <n v="208694"/>
    <d v="2021-06-24T19:55:37"/>
    <n v="174164"/>
    <n v="154228"/>
    <x v="1"/>
    <x v="1"/>
    <d v="2021-06-24T19:55:37"/>
    <x v="1"/>
    <x v="36849"/>
    <x v="14"/>
  </r>
  <r>
    <n v="208698"/>
    <d v="2021-06-24T19:56:12"/>
    <n v="39589"/>
    <n v="408587"/>
    <x v="3"/>
    <x v="3"/>
    <d v="2021-06-25T00:56:12"/>
    <x v="2"/>
    <x v="37001"/>
    <x v="1"/>
  </r>
  <r>
    <n v="208700"/>
    <d v="2021-06-24T19:56:12"/>
    <n v="79499"/>
    <n v="242428"/>
    <x v="0"/>
    <x v="0"/>
    <d v="2021-06-24T20:56:12"/>
    <x v="1"/>
    <x v="36959"/>
    <x v="23"/>
  </r>
  <r>
    <n v="208705"/>
    <d v="2021-06-24T19:57:21"/>
    <n v="73609"/>
    <n v="395983"/>
    <x v="6"/>
    <x v="6"/>
    <d v="2021-06-24T22:57:21"/>
    <x v="1"/>
    <x v="37002"/>
    <x v="20"/>
  </r>
  <r>
    <n v="208710"/>
    <d v="2021-06-24T20:00:16"/>
    <n v="289229"/>
    <n v="218028"/>
    <x v="1"/>
    <x v="1"/>
    <d v="2021-06-24T20:00:16"/>
    <x v="1"/>
    <x v="36939"/>
    <x v="23"/>
  </r>
  <r>
    <n v="208713"/>
    <d v="2021-06-24T20:02:01"/>
    <n v="18134"/>
    <n v="470762"/>
    <x v="14"/>
    <x v="14"/>
    <d v="2021-06-24T15:02:01"/>
    <x v="1"/>
    <x v="37003"/>
    <x v="10"/>
  </r>
  <r>
    <n v="208717"/>
    <d v="2021-06-24T20:03:11"/>
    <n v="55640"/>
    <n v="426385"/>
    <x v="0"/>
    <x v="0"/>
    <d v="2021-06-24T21:03:11"/>
    <x v="1"/>
    <x v="37004"/>
    <x v="19"/>
  </r>
  <r>
    <n v="208722"/>
    <d v="2021-06-24T20:03:11"/>
    <n v="65144"/>
    <n v="365140"/>
    <x v="0"/>
    <x v="0"/>
    <d v="2021-06-24T21:03:11"/>
    <x v="1"/>
    <x v="37004"/>
    <x v="19"/>
  </r>
  <r>
    <n v="208723"/>
    <d v="2021-06-24T20:03:11"/>
    <n v="231881"/>
    <n v="219311"/>
    <x v="0"/>
    <x v="0"/>
    <d v="2021-06-24T21:03:11"/>
    <x v="1"/>
    <x v="37004"/>
    <x v="19"/>
  </r>
  <r>
    <n v="208726"/>
    <d v="2021-06-24T20:03:11"/>
    <n v="337948"/>
    <n v="209917"/>
    <x v="0"/>
    <x v="0"/>
    <d v="2021-06-24T21:03:11"/>
    <x v="1"/>
    <x v="37004"/>
    <x v="19"/>
  </r>
  <r>
    <n v="208731"/>
    <d v="2021-06-24T20:03:46"/>
    <n v="233086"/>
    <n v="155227"/>
    <x v="2"/>
    <x v="2"/>
    <d v="2021-06-24T22:03:46"/>
    <x v="1"/>
    <x v="36977"/>
    <x v="20"/>
  </r>
  <r>
    <n v="208736"/>
    <d v="2021-06-24T20:03:46"/>
    <n v="90565"/>
    <n v="466283"/>
    <x v="20"/>
    <x v="20"/>
    <d v="2021-06-24T18:03:46"/>
    <x v="1"/>
    <x v="36879"/>
    <x v="21"/>
  </r>
  <r>
    <n v="208741"/>
    <d v="2021-06-24T20:04:56"/>
    <n v="5079"/>
    <n v="118549"/>
    <x v="1"/>
    <x v="1"/>
    <d v="2021-06-24T20:04:56"/>
    <x v="1"/>
    <x v="36960"/>
    <x v="23"/>
  </r>
  <r>
    <n v="208745"/>
    <d v="2021-06-24T20:04:56"/>
    <n v="74882"/>
    <n v="221402"/>
    <x v="1"/>
    <x v="1"/>
    <d v="2021-06-24T20:04:56"/>
    <x v="1"/>
    <x v="36960"/>
    <x v="23"/>
  </r>
  <r>
    <n v="208750"/>
    <d v="2021-06-24T20:04:56"/>
    <n v="156540"/>
    <n v="384034"/>
    <x v="1"/>
    <x v="1"/>
    <d v="2021-06-24T20:04:56"/>
    <x v="1"/>
    <x v="36960"/>
    <x v="23"/>
  </r>
  <r>
    <n v="208754"/>
    <d v="2021-06-24T20:04:56"/>
    <n v="204367"/>
    <n v="347393"/>
    <x v="1"/>
    <x v="1"/>
    <d v="2021-06-24T20:04:56"/>
    <x v="1"/>
    <x v="36960"/>
    <x v="23"/>
  </r>
  <r>
    <n v="208758"/>
    <d v="2021-06-24T20:06:06"/>
    <n v="7288"/>
    <n v="429494"/>
    <x v="2"/>
    <x v="2"/>
    <d v="2021-06-24T22:06:06"/>
    <x v="1"/>
    <x v="36913"/>
    <x v="20"/>
  </r>
  <r>
    <n v="208759"/>
    <d v="2021-06-24T20:08:26"/>
    <n v="203555"/>
    <n v="290088"/>
    <x v="2"/>
    <x v="2"/>
    <d v="2021-06-24T22:08:26"/>
    <x v="1"/>
    <x v="36883"/>
    <x v="20"/>
  </r>
  <r>
    <n v="208764"/>
    <d v="2021-06-24T20:09:00"/>
    <n v="102746"/>
    <n v="191893"/>
    <x v="6"/>
    <x v="6"/>
    <d v="2021-06-24T23:09:00"/>
    <x v="1"/>
    <x v="37005"/>
    <x v="22"/>
  </r>
  <r>
    <n v="208769"/>
    <d v="2021-06-24T20:09:00"/>
    <n v="291869"/>
    <n v="388677"/>
    <x v="6"/>
    <x v="6"/>
    <d v="2021-06-24T23:09:00"/>
    <x v="1"/>
    <x v="37005"/>
    <x v="22"/>
  </r>
  <r>
    <n v="208774"/>
    <d v="2021-06-24T20:09:35"/>
    <n v="316924"/>
    <n v="250679"/>
    <x v="4"/>
    <x v="4"/>
    <d v="2021-06-24T16:09:35"/>
    <x v="1"/>
    <x v="36885"/>
    <x v="11"/>
  </r>
  <r>
    <n v="208775"/>
    <d v="2021-06-24T20:09:36"/>
    <n v="2873"/>
    <n v="313585"/>
    <x v="1"/>
    <x v="1"/>
    <d v="2021-06-24T20:09:36"/>
    <x v="1"/>
    <x v="37006"/>
    <x v="23"/>
  </r>
  <r>
    <n v="208776"/>
    <d v="2021-06-24T20:10:05"/>
    <n v="229296"/>
    <n v="11448"/>
    <x v="0"/>
    <x v="0"/>
    <d v="2021-06-24T21:10:05"/>
    <x v="1"/>
    <x v="37007"/>
    <x v="19"/>
  </r>
  <r>
    <n v="208781"/>
    <d v="2021-06-24T20:10:10"/>
    <n v="270488"/>
    <n v="250679"/>
    <x v="0"/>
    <x v="0"/>
    <d v="2021-06-24T21:10:10"/>
    <x v="1"/>
    <x v="36980"/>
    <x v="19"/>
  </r>
  <r>
    <n v="208783"/>
    <d v="2021-06-24T20:10:45"/>
    <n v="36203"/>
    <n v="286726"/>
    <x v="2"/>
    <x v="2"/>
    <d v="2021-06-24T22:10:45"/>
    <x v="1"/>
    <x v="37008"/>
    <x v="20"/>
  </r>
  <r>
    <n v="208787"/>
    <d v="2021-06-24T20:10:45"/>
    <n v="155199"/>
    <n v="262430"/>
    <x v="2"/>
    <x v="2"/>
    <d v="2021-06-24T22:10:45"/>
    <x v="1"/>
    <x v="37008"/>
    <x v="20"/>
  </r>
  <r>
    <n v="208791"/>
    <d v="2021-06-24T20:11:20"/>
    <n v="34815"/>
    <n v="153893"/>
    <x v="6"/>
    <x v="6"/>
    <d v="2021-06-24T23:11:20"/>
    <x v="1"/>
    <x v="36855"/>
    <x v="22"/>
  </r>
  <r>
    <n v="208796"/>
    <d v="2021-06-24T20:11:55"/>
    <n v="28025"/>
    <n v="330333"/>
    <x v="1"/>
    <x v="1"/>
    <d v="2021-06-24T20:11:55"/>
    <x v="1"/>
    <x v="36736"/>
    <x v="23"/>
  </r>
  <r>
    <n v="208799"/>
    <d v="2021-06-24T20:11:55"/>
    <n v="201585"/>
    <n v="286645"/>
    <x v="1"/>
    <x v="1"/>
    <d v="2021-06-24T20:11:55"/>
    <x v="1"/>
    <x v="36736"/>
    <x v="23"/>
  </r>
  <r>
    <n v="208804"/>
    <d v="2021-06-24T20:14:15"/>
    <n v="222391"/>
    <n v="51368"/>
    <x v="11"/>
    <x v="11"/>
    <d v="2021-06-25T00:14:15"/>
    <x v="2"/>
    <x v="37009"/>
    <x v="1"/>
  </r>
  <r>
    <n v="208807"/>
    <d v="2021-06-24T20:14:50"/>
    <n v="79389"/>
    <n v="171702"/>
    <x v="3"/>
    <x v="3"/>
    <d v="2021-06-25T01:14:50"/>
    <x v="2"/>
    <x v="37010"/>
    <x v="0"/>
  </r>
  <r>
    <n v="208812"/>
    <d v="2021-06-24T20:15:25"/>
    <n v="185180"/>
    <n v="155428"/>
    <x v="2"/>
    <x v="2"/>
    <d v="2021-06-24T22:15:25"/>
    <x v="1"/>
    <x v="36921"/>
    <x v="20"/>
  </r>
  <r>
    <n v="208816"/>
    <d v="2021-06-24T20:16:00"/>
    <n v="266940"/>
    <n v="217497"/>
    <x v="6"/>
    <x v="6"/>
    <d v="2021-06-24T23:16:00"/>
    <x v="1"/>
    <x v="37011"/>
    <x v="22"/>
  </r>
  <r>
    <n v="208820"/>
    <d v="2021-06-24T20:16:35"/>
    <n v="269618"/>
    <n v="158978"/>
    <x v="1"/>
    <x v="1"/>
    <d v="2021-06-24T20:16:35"/>
    <x v="1"/>
    <x v="36858"/>
    <x v="23"/>
  </r>
  <r>
    <n v="208825"/>
    <d v="2021-06-24T20:16:35"/>
    <n v="271366"/>
    <n v="97294"/>
    <x v="1"/>
    <x v="1"/>
    <d v="2021-06-24T20:16:35"/>
    <x v="1"/>
    <x v="36858"/>
    <x v="23"/>
  </r>
  <r>
    <n v="208830"/>
    <d v="2021-06-24T20:17:10"/>
    <n v="25925"/>
    <n v="230507"/>
    <x v="0"/>
    <x v="0"/>
    <d v="2021-06-24T21:17:10"/>
    <x v="1"/>
    <x v="37012"/>
    <x v="19"/>
  </r>
  <r>
    <n v="208835"/>
    <d v="2021-06-24T20:17:10"/>
    <n v="219635"/>
    <n v="118549"/>
    <x v="15"/>
    <x v="15"/>
    <d v="2021-06-24T17:17:10"/>
    <x v="1"/>
    <x v="36859"/>
    <x v="7"/>
  </r>
  <r>
    <n v="208837"/>
    <d v="2021-06-24T20:17:10"/>
    <n v="256226"/>
    <n v="111368"/>
    <x v="0"/>
    <x v="0"/>
    <d v="2021-06-24T21:17:10"/>
    <x v="1"/>
    <x v="37012"/>
    <x v="19"/>
  </r>
  <r>
    <n v="208840"/>
    <d v="2021-06-24T20:17:10"/>
    <n v="309401"/>
    <n v="390797"/>
    <x v="0"/>
    <x v="0"/>
    <d v="2021-06-24T21:17:10"/>
    <x v="1"/>
    <x v="37012"/>
    <x v="19"/>
  </r>
  <r>
    <n v="208844"/>
    <d v="2021-06-24T20:17:45"/>
    <n v="289267"/>
    <n v="439981"/>
    <x v="2"/>
    <x v="2"/>
    <d v="2021-06-24T22:17:45"/>
    <x v="1"/>
    <x v="36983"/>
    <x v="20"/>
  </r>
  <r>
    <n v="208848"/>
    <d v="2021-06-24T20:19:30"/>
    <n v="268704"/>
    <n v="180068"/>
    <x v="0"/>
    <x v="0"/>
    <d v="2021-06-24T21:19:30"/>
    <x v="1"/>
    <x v="36890"/>
    <x v="19"/>
  </r>
  <r>
    <n v="208851"/>
    <d v="2021-06-24T20:20:05"/>
    <n v="3820"/>
    <n v="313721"/>
    <x v="2"/>
    <x v="2"/>
    <d v="2021-06-24T22:20:05"/>
    <x v="1"/>
    <x v="36964"/>
    <x v="20"/>
  </r>
  <r>
    <n v="208856"/>
    <d v="2021-06-24T20:23:34"/>
    <n v="53220"/>
    <n v="411922"/>
    <x v="1"/>
    <x v="1"/>
    <d v="2021-06-24T20:23:34"/>
    <x v="1"/>
    <x v="36965"/>
    <x v="23"/>
  </r>
  <r>
    <n v="208858"/>
    <d v="2021-06-24T20:23:34"/>
    <n v="138796"/>
    <n v="459455"/>
    <x v="1"/>
    <x v="1"/>
    <d v="2021-06-24T20:23:34"/>
    <x v="1"/>
    <x v="36965"/>
    <x v="23"/>
  </r>
  <r>
    <n v="208860"/>
    <d v="2021-06-24T20:24:09"/>
    <n v="132270"/>
    <n v="350756"/>
    <x v="0"/>
    <x v="0"/>
    <d v="2021-06-24T21:24:09"/>
    <x v="1"/>
    <x v="36841"/>
    <x v="19"/>
  </r>
  <r>
    <n v="208863"/>
    <d v="2021-06-24T20:24:09"/>
    <n v="330950"/>
    <n v="151554"/>
    <x v="0"/>
    <x v="0"/>
    <d v="2021-06-24T21:24:09"/>
    <x v="1"/>
    <x v="36841"/>
    <x v="19"/>
  </r>
  <r>
    <n v="208867"/>
    <d v="2021-06-24T20:25:54"/>
    <n v="171004"/>
    <n v="405774"/>
    <x v="11"/>
    <x v="11"/>
    <d v="2021-06-25T00:25:54"/>
    <x v="2"/>
    <x v="36966"/>
    <x v="1"/>
  </r>
  <r>
    <n v="208872"/>
    <d v="2021-06-24T20:25:54"/>
    <n v="224152"/>
    <n v="21760"/>
    <x v="11"/>
    <x v="11"/>
    <d v="2021-06-25T00:25:54"/>
    <x v="2"/>
    <x v="36966"/>
    <x v="1"/>
  </r>
  <r>
    <n v="208875"/>
    <d v="2021-06-24T20:26:24"/>
    <n v="127290"/>
    <n v="347393"/>
    <x v="18"/>
    <x v="18"/>
    <d v="2021-06-24T13:26:24"/>
    <x v="1"/>
    <x v="37013"/>
    <x v="18"/>
  </r>
  <r>
    <n v="208880"/>
    <d v="2021-06-24T20:26:29"/>
    <n v="133358"/>
    <n v="472712"/>
    <x v="0"/>
    <x v="0"/>
    <d v="2021-06-24T21:26:29"/>
    <x v="1"/>
    <x v="37014"/>
    <x v="19"/>
  </r>
  <r>
    <n v="208885"/>
    <d v="2021-06-24T20:27:39"/>
    <n v="203144"/>
    <n v="308796"/>
    <x v="6"/>
    <x v="6"/>
    <d v="2021-06-24T23:27:39"/>
    <x v="1"/>
    <x v="37015"/>
    <x v="22"/>
  </r>
  <r>
    <n v="208889"/>
    <d v="2021-06-24T20:27:39"/>
    <n v="260127"/>
    <n v="42705"/>
    <x v="6"/>
    <x v="6"/>
    <d v="2021-06-24T23:27:39"/>
    <x v="1"/>
    <x v="37015"/>
    <x v="22"/>
  </r>
  <r>
    <n v="208890"/>
    <d v="2021-06-24T20:28:14"/>
    <n v="243915"/>
    <n v="413286"/>
    <x v="4"/>
    <x v="4"/>
    <d v="2021-06-24T16:28:14"/>
    <x v="1"/>
    <x v="36894"/>
    <x v="11"/>
  </r>
  <r>
    <n v="208891"/>
    <d v="2021-06-24T20:28:49"/>
    <n v="161846"/>
    <n v="51581"/>
    <x v="0"/>
    <x v="0"/>
    <d v="2021-06-24T21:28:49"/>
    <x v="1"/>
    <x v="36895"/>
    <x v="19"/>
  </r>
  <r>
    <n v="208894"/>
    <d v="2021-06-24T20:28:49"/>
    <n v="262624"/>
    <n v="344690"/>
    <x v="0"/>
    <x v="0"/>
    <d v="2021-06-24T21:28:49"/>
    <x v="1"/>
    <x v="36895"/>
    <x v="19"/>
  </r>
  <r>
    <n v="208899"/>
    <d v="2021-06-24T20:29:59"/>
    <n v="147238"/>
    <n v="273603"/>
    <x v="6"/>
    <x v="6"/>
    <d v="2021-06-24T23:29:59"/>
    <x v="1"/>
    <x v="37016"/>
    <x v="22"/>
  </r>
  <r>
    <n v="208901"/>
    <d v="2021-06-24T20:30:34"/>
    <n v="111843"/>
    <n v="345179"/>
    <x v="1"/>
    <x v="1"/>
    <d v="2021-06-24T20:30:34"/>
    <x v="1"/>
    <x v="36989"/>
    <x v="23"/>
  </r>
  <r>
    <n v="208903"/>
    <d v="2021-06-24T20:30:34"/>
    <n v="240873"/>
    <n v="91930"/>
    <x v="1"/>
    <x v="1"/>
    <d v="2021-06-24T20:30:34"/>
    <x v="1"/>
    <x v="36989"/>
    <x v="23"/>
  </r>
  <r>
    <n v="208908"/>
    <d v="2021-06-24T20:31:09"/>
    <n v="324682"/>
    <n v="394819"/>
    <x v="0"/>
    <x v="0"/>
    <d v="2021-06-24T21:31:09"/>
    <x v="1"/>
    <x v="37017"/>
    <x v="19"/>
  </r>
  <r>
    <n v="208911"/>
    <d v="2021-06-24T20:31:44"/>
    <n v="342809"/>
    <n v="298909"/>
    <x v="2"/>
    <x v="2"/>
    <d v="2021-06-24T22:31:44"/>
    <x v="1"/>
    <x v="36990"/>
    <x v="20"/>
  </r>
  <r>
    <n v="208914"/>
    <d v="2021-06-24T20:32:19"/>
    <n v="15106"/>
    <n v="472712"/>
    <x v="19"/>
    <x v="19"/>
    <d v="2021-06-24T19:32:19"/>
    <x v="1"/>
    <x v="36929"/>
    <x v="14"/>
  </r>
  <r>
    <n v="208916"/>
    <d v="2021-06-24T20:32:19"/>
    <n v="229115"/>
    <n v="411922"/>
    <x v="6"/>
    <x v="6"/>
    <d v="2021-06-24T23:32:19"/>
    <x v="1"/>
    <x v="37018"/>
    <x v="22"/>
  </r>
  <r>
    <n v="208918"/>
    <d v="2021-06-24T20:32:19"/>
    <n v="237122"/>
    <n v="192331"/>
    <x v="6"/>
    <x v="6"/>
    <d v="2021-06-24T23:32:19"/>
    <x v="1"/>
    <x v="37018"/>
    <x v="22"/>
  </r>
  <r>
    <n v="208923"/>
    <d v="2021-06-24T20:32:53"/>
    <n v="192268"/>
    <n v="60514"/>
    <x v="1"/>
    <x v="1"/>
    <d v="2021-06-24T20:32:53"/>
    <x v="1"/>
    <x v="36946"/>
    <x v="23"/>
  </r>
  <r>
    <n v="208928"/>
    <d v="2021-06-24T20:33:28"/>
    <n v="186352"/>
    <n v="122902"/>
    <x v="0"/>
    <x v="0"/>
    <d v="2021-06-24T21:33:28"/>
    <x v="1"/>
    <x v="36930"/>
    <x v="19"/>
  </r>
  <r>
    <n v="208929"/>
    <d v="2021-06-24T20:35:48"/>
    <n v="284880"/>
    <n v="81861"/>
    <x v="0"/>
    <x v="0"/>
    <d v="2021-06-24T21:35:48"/>
    <x v="1"/>
    <x v="36969"/>
    <x v="19"/>
  </r>
  <r>
    <n v="208932"/>
    <d v="2021-06-24T20:35:48"/>
    <n v="311345"/>
    <n v="294183"/>
    <x v="0"/>
    <x v="0"/>
    <d v="2021-06-24T21:35:48"/>
    <x v="1"/>
    <x v="36969"/>
    <x v="19"/>
  </r>
  <r>
    <n v="208937"/>
    <d v="2021-06-24T20:36:58"/>
    <n v="267402"/>
    <n v="439981"/>
    <x v="6"/>
    <x v="6"/>
    <d v="2021-06-24T23:36:58"/>
    <x v="1"/>
    <x v="37019"/>
    <x v="22"/>
  </r>
  <r>
    <n v="208939"/>
    <d v="2021-06-24T20:37:26"/>
    <n v="257121"/>
    <n v="21407"/>
    <x v="0"/>
    <x v="0"/>
    <d v="2021-06-24T21:37:26"/>
    <x v="1"/>
    <x v="37020"/>
    <x v="19"/>
  </r>
  <r>
    <n v="208944"/>
    <d v="2021-06-24T20:39:53"/>
    <n v="180129"/>
    <n v="38735"/>
    <x v="1"/>
    <x v="1"/>
    <d v="2021-06-24T20:39:53"/>
    <x v="1"/>
    <x v="36949"/>
    <x v="23"/>
  </r>
  <r>
    <n v="208949"/>
    <d v="2021-06-24T20:40:28"/>
    <n v="74593"/>
    <n v="244574"/>
    <x v="0"/>
    <x v="0"/>
    <d v="2021-06-24T21:40:28"/>
    <x v="1"/>
    <x v="37021"/>
    <x v="19"/>
  </r>
  <r>
    <n v="208950"/>
    <d v="2021-06-24T20:41:03"/>
    <n v="136706"/>
    <n v="324893"/>
    <x v="2"/>
    <x v="2"/>
    <d v="2021-06-24T22:41:03"/>
    <x v="1"/>
    <x v="36994"/>
    <x v="20"/>
  </r>
  <r>
    <n v="208954"/>
    <d v="2021-06-24T20:42:13"/>
    <n v="6439"/>
    <n v="112334"/>
    <x v="1"/>
    <x v="1"/>
    <d v="2021-06-24T20:42:13"/>
    <x v="1"/>
    <x v="36951"/>
    <x v="23"/>
  </r>
  <r>
    <n v="208958"/>
    <d v="2021-06-24T20:42:13"/>
    <n v="82847"/>
    <n v="347008"/>
    <x v="1"/>
    <x v="1"/>
    <d v="2021-06-24T20:42:13"/>
    <x v="1"/>
    <x v="36951"/>
    <x v="23"/>
  </r>
  <r>
    <n v="208963"/>
    <d v="2021-06-24T20:42:13"/>
    <n v="267668"/>
    <n v="474478"/>
    <x v="4"/>
    <x v="4"/>
    <d v="2021-06-24T16:42:13"/>
    <x v="1"/>
    <x v="36870"/>
    <x v="11"/>
  </r>
  <r>
    <n v="208965"/>
    <d v="2021-06-24T20:42:48"/>
    <n v="72076"/>
    <n v="86587"/>
    <x v="0"/>
    <x v="0"/>
    <d v="2021-06-24T21:42:48"/>
    <x v="1"/>
    <x v="36972"/>
    <x v="19"/>
  </r>
  <r>
    <n v="208968"/>
    <d v="2021-06-24T20:42:48"/>
    <n v="107459"/>
    <n v="411922"/>
    <x v="0"/>
    <x v="0"/>
    <d v="2021-06-24T21:42:48"/>
    <x v="1"/>
    <x v="36972"/>
    <x v="19"/>
  </r>
  <r>
    <n v="208970"/>
    <d v="2021-06-24T20:42:48"/>
    <n v="333563"/>
    <n v="158607"/>
    <x v="0"/>
    <x v="0"/>
    <d v="2021-06-24T21:42:48"/>
    <x v="1"/>
    <x v="36972"/>
    <x v="19"/>
  </r>
  <r>
    <n v="208974"/>
    <d v="2021-06-24T20:43:23"/>
    <n v="198761"/>
    <n v="137327"/>
    <x v="2"/>
    <x v="2"/>
    <d v="2021-06-24T22:43:23"/>
    <x v="1"/>
    <x v="37022"/>
    <x v="20"/>
  </r>
  <r>
    <n v="208977"/>
    <d v="2021-06-24T20:45:07"/>
    <n v="79535"/>
    <n v="194315"/>
    <x v="0"/>
    <x v="0"/>
    <d v="2021-06-24T21:45:07"/>
    <x v="1"/>
    <x v="37023"/>
    <x v="19"/>
  </r>
  <r>
    <n v="208979"/>
    <d v="2021-06-24T20:46:17"/>
    <n v="158555"/>
    <n v="324893"/>
    <x v="14"/>
    <x v="14"/>
    <d v="2021-06-24T15:46:17"/>
    <x v="1"/>
    <x v="36793"/>
    <x v="10"/>
  </r>
  <r>
    <n v="208980"/>
    <d v="2021-06-24T20:47:27"/>
    <n v="135926"/>
    <n v="273577"/>
    <x v="0"/>
    <x v="0"/>
    <d v="2021-06-24T21:47:27"/>
    <x v="1"/>
    <x v="36874"/>
    <x v="19"/>
  </r>
  <r>
    <n v="208983"/>
    <d v="2021-06-24T20:48:29"/>
    <n v="271260"/>
    <n v="122902"/>
    <x v="6"/>
    <x v="6"/>
    <d v="2021-06-24T23:48:29"/>
    <x v="1"/>
    <x v="36954"/>
    <x v="22"/>
  </r>
  <r>
    <n v="208986"/>
    <d v="2021-06-24T20:48:37"/>
    <n v="288936"/>
    <n v="158978"/>
    <x v="6"/>
    <x v="6"/>
    <d v="2021-06-24T23:48:37"/>
    <x v="1"/>
    <x v="37024"/>
    <x v="22"/>
  </r>
  <r>
    <n v="208991"/>
    <d v="2021-06-24T20:49:12"/>
    <n v="112383"/>
    <n v="10410"/>
    <x v="1"/>
    <x v="1"/>
    <d v="2021-06-24T20:49:12"/>
    <x v="1"/>
    <x v="36955"/>
    <x v="23"/>
  </r>
  <r>
    <n v="208994"/>
    <d v="2021-06-24T20:49:12"/>
    <n v="293634"/>
    <n v="158978"/>
    <x v="1"/>
    <x v="1"/>
    <d v="2021-06-24T20:49:12"/>
    <x v="1"/>
    <x v="36955"/>
    <x v="23"/>
  </r>
  <r>
    <n v="208998"/>
    <d v="2021-06-24T20:49:26"/>
    <n v="246622"/>
    <n v="158978"/>
    <x v="2"/>
    <x v="2"/>
    <d v="2021-06-24T22:49:26"/>
    <x v="1"/>
    <x v="37025"/>
    <x v="20"/>
  </r>
  <r>
    <n v="209001"/>
    <d v="2021-06-24T20:50:22"/>
    <n v="261596"/>
    <n v="250247"/>
    <x v="2"/>
    <x v="2"/>
    <d v="2021-06-24T22:50:22"/>
    <x v="1"/>
    <x v="36956"/>
    <x v="20"/>
  </r>
  <r>
    <n v="209005"/>
    <d v="2021-06-24T20:50:22"/>
    <n v="303398"/>
    <n v="204725"/>
    <x v="2"/>
    <x v="2"/>
    <d v="2021-06-24T22:50:22"/>
    <x v="1"/>
    <x v="36956"/>
    <x v="20"/>
  </r>
  <r>
    <n v="209006"/>
    <d v="2021-06-24T20:51:32"/>
    <n v="6431"/>
    <n v="198326"/>
    <x v="1"/>
    <x v="1"/>
    <d v="2021-06-24T20:51:32"/>
    <x v="1"/>
    <x v="36998"/>
    <x v="23"/>
  </r>
  <r>
    <n v="209011"/>
    <d v="2021-06-24T20:53:52"/>
    <n v="88843"/>
    <n v="104958"/>
    <x v="1"/>
    <x v="1"/>
    <d v="2021-06-24T20:53:52"/>
    <x v="1"/>
    <x v="36826"/>
    <x v="23"/>
  </r>
  <r>
    <n v="209014"/>
    <d v="2021-06-24T20:53:52"/>
    <n v="148458"/>
    <n v="227775"/>
    <x v="1"/>
    <x v="1"/>
    <d v="2021-06-24T20:53:52"/>
    <x v="1"/>
    <x v="36826"/>
    <x v="23"/>
  </r>
  <r>
    <n v="209016"/>
    <d v="2021-06-24T20:53:52"/>
    <n v="279359"/>
    <n v="336616"/>
    <x v="1"/>
    <x v="1"/>
    <d v="2021-06-24T20:53:52"/>
    <x v="1"/>
    <x v="36826"/>
    <x v="23"/>
  </r>
  <r>
    <n v="209020"/>
    <d v="2021-06-24T20:55:02"/>
    <n v="49675"/>
    <n v="206501"/>
    <x v="2"/>
    <x v="2"/>
    <d v="2021-06-24T22:55:02"/>
    <x v="1"/>
    <x v="37000"/>
    <x v="20"/>
  </r>
  <r>
    <n v="209021"/>
    <d v="2021-06-24T20:55:02"/>
    <n v="63606"/>
    <n v="153893"/>
    <x v="2"/>
    <x v="2"/>
    <d v="2021-06-24T22:55:02"/>
    <x v="1"/>
    <x v="37000"/>
    <x v="20"/>
  </r>
  <r>
    <n v="209026"/>
    <d v="2021-06-24T20:55:37"/>
    <n v="168064"/>
    <n v="241927"/>
    <x v="6"/>
    <x v="6"/>
    <d v="2021-06-24T23:55:37"/>
    <x v="1"/>
    <x v="37026"/>
    <x v="22"/>
  </r>
  <r>
    <n v="209030"/>
    <d v="2021-06-24T20:55:37"/>
    <n v="280985"/>
    <n v="470762"/>
    <x v="6"/>
    <x v="6"/>
    <d v="2021-06-24T23:55:37"/>
    <x v="1"/>
    <x v="37026"/>
    <x v="22"/>
  </r>
  <r>
    <n v="209033"/>
    <d v="2021-06-24T20:56:12"/>
    <n v="274505"/>
    <n v="96200"/>
    <x v="11"/>
    <x v="11"/>
    <d v="2021-06-25T00:56:12"/>
    <x v="2"/>
    <x v="37001"/>
    <x v="1"/>
  </r>
  <r>
    <n v="209037"/>
    <d v="2021-06-24T20:56:47"/>
    <n v="22316"/>
    <n v="347008"/>
    <x v="0"/>
    <x v="0"/>
    <d v="2021-06-24T21:56:47"/>
    <x v="1"/>
    <x v="37027"/>
    <x v="19"/>
  </r>
  <r>
    <n v="209040"/>
    <d v="2021-06-24T20:56:47"/>
    <n v="220241"/>
    <n v="411922"/>
    <x v="0"/>
    <x v="0"/>
    <d v="2021-06-24T21:56:47"/>
    <x v="1"/>
    <x v="37027"/>
    <x v="19"/>
  </r>
  <r>
    <n v="209041"/>
    <d v="2021-06-24T20:57:21"/>
    <n v="240396"/>
    <n v="405774"/>
    <x v="2"/>
    <x v="2"/>
    <d v="2021-06-24T22:57:21"/>
    <x v="1"/>
    <x v="37002"/>
    <x v="20"/>
  </r>
  <r>
    <n v="209045"/>
    <d v="2021-06-24T20:58:31"/>
    <n v="19528"/>
    <n v="290149"/>
    <x v="1"/>
    <x v="1"/>
    <d v="2021-06-24T20:58:31"/>
    <x v="1"/>
    <x v="36773"/>
    <x v="23"/>
  </r>
  <r>
    <n v="209049"/>
    <d v="2021-06-24T20:58:31"/>
    <n v="96003"/>
    <n v="279337"/>
    <x v="1"/>
    <x v="1"/>
    <d v="2021-06-24T20:58:31"/>
    <x v="1"/>
    <x v="36773"/>
    <x v="23"/>
  </r>
  <r>
    <n v="209054"/>
    <d v="2021-06-24T20:59:06"/>
    <n v="193298"/>
    <n v="111368"/>
    <x v="0"/>
    <x v="0"/>
    <d v="2021-06-24T21:59:06"/>
    <x v="1"/>
    <x v="37028"/>
    <x v="19"/>
  </r>
  <r>
    <n v="209059"/>
    <d v="2021-06-24T21:00:51"/>
    <n v="166205"/>
    <n v="250679"/>
    <x v="4"/>
    <x v="4"/>
    <d v="2021-06-24T17:00:51"/>
    <x v="1"/>
    <x v="36909"/>
    <x v="7"/>
  </r>
  <r>
    <n v="209063"/>
    <d v="2021-06-24T21:02:36"/>
    <n v="211915"/>
    <n v="121283"/>
    <x v="6"/>
    <x v="6"/>
    <d v="2021-06-25T00:02:36"/>
    <x v="2"/>
    <x v="37029"/>
    <x v="1"/>
  </r>
  <r>
    <n v="209066"/>
    <d v="2021-06-24T21:06:06"/>
    <n v="11765"/>
    <n v="357547"/>
    <x v="0"/>
    <x v="0"/>
    <d v="2021-06-24T22:06:06"/>
    <x v="1"/>
    <x v="36913"/>
    <x v="20"/>
  </r>
  <r>
    <n v="209067"/>
    <d v="2021-06-24T21:06:06"/>
    <n v="186554"/>
    <n v="405774"/>
    <x v="0"/>
    <x v="0"/>
    <d v="2021-06-24T22:06:06"/>
    <x v="1"/>
    <x v="36913"/>
    <x v="20"/>
  </r>
  <r>
    <n v="209068"/>
    <d v="2021-06-24T21:06:06"/>
    <n v="198999"/>
    <n v="411922"/>
    <x v="0"/>
    <x v="0"/>
    <d v="2021-06-24T22:06:06"/>
    <x v="1"/>
    <x v="36913"/>
    <x v="20"/>
  </r>
  <r>
    <n v="209071"/>
    <d v="2021-06-24T21:07:16"/>
    <n v="240808"/>
    <n v="318428"/>
    <x v="6"/>
    <x v="6"/>
    <d v="2021-06-25T00:07:16"/>
    <x v="2"/>
    <x v="37030"/>
    <x v="1"/>
  </r>
  <r>
    <n v="209072"/>
    <d v="2021-06-24T21:08:10"/>
    <n v="328663"/>
    <n v="118549"/>
    <x v="4"/>
    <x v="4"/>
    <d v="2021-06-24T17:08:10"/>
    <x v="1"/>
    <x v="37031"/>
    <x v="7"/>
  </r>
  <r>
    <n v="209073"/>
    <d v="2021-06-24T21:08:26"/>
    <n v="263947"/>
    <n v="42035"/>
    <x v="0"/>
    <x v="0"/>
    <d v="2021-06-24T22:08:26"/>
    <x v="1"/>
    <x v="36883"/>
    <x v="20"/>
  </r>
  <r>
    <n v="209078"/>
    <d v="2021-06-24T21:09:00"/>
    <n v="249916"/>
    <n v="411922"/>
    <x v="2"/>
    <x v="2"/>
    <d v="2021-06-24T23:09:00"/>
    <x v="1"/>
    <x v="37005"/>
    <x v="22"/>
  </r>
  <r>
    <n v="209081"/>
    <d v="2021-06-24T21:09:35"/>
    <n v="307901"/>
    <n v="19846"/>
    <x v="6"/>
    <x v="6"/>
    <d v="2021-06-25T00:09:35"/>
    <x v="2"/>
    <x v="37032"/>
    <x v="1"/>
  </r>
  <r>
    <n v="209083"/>
    <d v="2021-06-24T21:10:10"/>
    <n v="9365"/>
    <n v="42705"/>
    <x v="1"/>
    <x v="1"/>
    <d v="2021-06-24T21:10:10"/>
    <x v="1"/>
    <x v="36980"/>
    <x v="19"/>
  </r>
  <r>
    <n v="209084"/>
    <d v="2021-06-24T21:10:45"/>
    <n v="146896"/>
    <n v="370651"/>
    <x v="3"/>
    <x v="3"/>
    <d v="2021-06-25T02:10:45"/>
    <x v="2"/>
    <x v="37033"/>
    <x v="2"/>
  </r>
  <r>
    <n v="209086"/>
    <d v="2021-06-24T21:12:30"/>
    <n v="237534"/>
    <n v="230507"/>
    <x v="1"/>
    <x v="1"/>
    <d v="2021-06-24T21:12:30"/>
    <x v="1"/>
    <x v="37034"/>
    <x v="19"/>
  </r>
  <r>
    <n v="209089"/>
    <d v="2021-06-24T21:13:05"/>
    <n v="293396"/>
    <n v="250679"/>
    <x v="0"/>
    <x v="0"/>
    <d v="2021-06-24T22:13:05"/>
    <x v="1"/>
    <x v="36982"/>
    <x v="20"/>
  </r>
  <r>
    <n v="209091"/>
    <d v="2021-06-24T21:15:25"/>
    <n v="56458"/>
    <n v="204394"/>
    <x v="15"/>
    <x v="15"/>
    <d v="2021-06-24T18:15:25"/>
    <x v="1"/>
    <x v="36888"/>
    <x v="21"/>
  </r>
  <r>
    <n v="209095"/>
    <d v="2021-06-24T21:15:25"/>
    <n v="134187"/>
    <n v="182841"/>
    <x v="0"/>
    <x v="0"/>
    <d v="2021-06-24T22:15:25"/>
    <x v="1"/>
    <x v="36921"/>
    <x v="20"/>
  </r>
  <r>
    <n v="209096"/>
    <d v="2021-06-24T21:16:00"/>
    <n v="233343"/>
    <n v="202865"/>
    <x v="2"/>
    <x v="2"/>
    <d v="2021-06-24T23:16:00"/>
    <x v="1"/>
    <x v="37011"/>
    <x v="22"/>
  </r>
  <r>
    <n v="209101"/>
    <d v="2021-06-24T21:17:10"/>
    <n v="213445"/>
    <n v="330753"/>
    <x v="1"/>
    <x v="1"/>
    <d v="2021-06-24T21:17:10"/>
    <x v="1"/>
    <x v="37012"/>
    <x v="19"/>
  </r>
  <r>
    <n v="209105"/>
    <d v="2021-06-24T21:17:45"/>
    <n v="265647"/>
    <n v="298802"/>
    <x v="0"/>
    <x v="0"/>
    <d v="2021-06-24T22:17:45"/>
    <x v="1"/>
    <x v="36983"/>
    <x v="20"/>
  </r>
  <r>
    <n v="209110"/>
    <d v="2021-06-24T21:18:14"/>
    <n v="19269"/>
    <n v="439981"/>
    <x v="2"/>
    <x v="2"/>
    <d v="2021-06-24T23:18:14"/>
    <x v="1"/>
    <x v="37035"/>
    <x v="22"/>
  </r>
  <r>
    <n v="209115"/>
    <d v="2021-06-24T21:18:55"/>
    <n v="111882"/>
    <n v="110495"/>
    <x v="6"/>
    <x v="6"/>
    <d v="2021-06-25T00:18:55"/>
    <x v="2"/>
    <x v="37036"/>
    <x v="1"/>
  </r>
  <r>
    <n v="209120"/>
    <d v="2021-06-24T21:20:05"/>
    <n v="83021"/>
    <n v="65828"/>
    <x v="0"/>
    <x v="0"/>
    <d v="2021-06-24T22:20:05"/>
    <x v="1"/>
    <x v="36964"/>
    <x v="20"/>
  </r>
  <r>
    <n v="209123"/>
    <d v="2021-06-24T21:20:05"/>
    <n v="170155"/>
    <n v="122982"/>
    <x v="0"/>
    <x v="0"/>
    <d v="2021-06-24T22:20:05"/>
    <x v="1"/>
    <x v="36964"/>
    <x v="20"/>
  </r>
  <r>
    <n v="209126"/>
    <d v="2021-06-24T21:21:49"/>
    <n v="12180"/>
    <n v="347008"/>
    <x v="1"/>
    <x v="1"/>
    <d v="2021-06-24T21:21:49"/>
    <x v="1"/>
    <x v="36861"/>
    <x v="19"/>
  </r>
  <r>
    <n v="209128"/>
    <d v="2021-06-24T21:22:24"/>
    <n v="314241"/>
    <n v="230507"/>
    <x v="0"/>
    <x v="0"/>
    <d v="2021-06-24T22:22:24"/>
    <x v="1"/>
    <x v="36840"/>
    <x v="20"/>
  </r>
  <r>
    <n v="209133"/>
    <d v="2021-06-24T21:24:09"/>
    <n v="313262"/>
    <n v="454895"/>
    <x v="1"/>
    <x v="1"/>
    <d v="2021-06-24T21:24:09"/>
    <x v="1"/>
    <x v="36841"/>
    <x v="19"/>
  </r>
  <r>
    <n v="209136"/>
    <d v="2021-06-24T21:29:59"/>
    <n v="342880"/>
    <n v="411922"/>
    <x v="2"/>
    <x v="2"/>
    <d v="2021-06-24T23:29:59"/>
    <x v="1"/>
    <x v="37016"/>
    <x v="22"/>
  </r>
  <r>
    <n v="209139"/>
    <d v="2021-06-24T21:31:44"/>
    <n v="62672"/>
    <n v="328888"/>
    <x v="0"/>
    <x v="0"/>
    <d v="2021-06-24T22:31:44"/>
    <x v="1"/>
    <x v="36990"/>
    <x v="20"/>
  </r>
  <r>
    <n v="209140"/>
    <d v="2021-06-24T21:32:19"/>
    <n v="213466"/>
    <n v="65828"/>
    <x v="2"/>
    <x v="2"/>
    <d v="2021-06-24T23:32:19"/>
    <x v="1"/>
    <x v="37018"/>
    <x v="22"/>
  </r>
  <r>
    <n v="209144"/>
    <d v="2021-06-24T21:33:28"/>
    <n v="130654"/>
    <n v="188440"/>
    <x v="1"/>
    <x v="1"/>
    <d v="2021-06-24T21:33:28"/>
    <x v="1"/>
    <x v="36930"/>
    <x v="19"/>
  </r>
  <r>
    <n v="209145"/>
    <d v="2021-06-24T21:34:03"/>
    <n v="310108"/>
    <n v="118549"/>
    <x v="0"/>
    <x v="0"/>
    <d v="2021-06-24T22:34:03"/>
    <x v="1"/>
    <x v="36991"/>
    <x v="20"/>
  </r>
  <r>
    <n v="209147"/>
    <d v="2021-06-24T21:35:48"/>
    <n v="253235"/>
    <n v="411922"/>
    <x v="1"/>
    <x v="1"/>
    <d v="2021-06-24T21:35:48"/>
    <x v="1"/>
    <x v="36969"/>
    <x v="19"/>
  </r>
  <r>
    <n v="209152"/>
    <d v="2021-06-24T21:38:43"/>
    <n v="73298"/>
    <n v="9852"/>
    <x v="0"/>
    <x v="0"/>
    <d v="2021-06-24T22:38:43"/>
    <x v="1"/>
    <x v="37037"/>
    <x v="20"/>
  </r>
  <r>
    <n v="209155"/>
    <d v="2021-06-24T21:38:43"/>
    <n v="147403"/>
    <n v="387595"/>
    <x v="0"/>
    <x v="0"/>
    <d v="2021-06-24T22:38:43"/>
    <x v="1"/>
    <x v="37037"/>
    <x v="20"/>
  </r>
  <r>
    <n v="209157"/>
    <d v="2021-06-24T21:38:43"/>
    <n v="186257"/>
    <n v="431288"/>
    <x v="0"/>
    <x v="0"/>
    <d v="2021-06-24T22:38:43"/>
    <x v="1"/>
    <x v="37037"/>
    <x v="20"/>
  </r>
  <r>
    <n v="209162"/>
    <d v="2021-06-24T21:39:53"/>
    <n v="203656"/>
    <n v="411922"/>
    <x v="6"/>
    <x v="6"/>
    <d v="2021-06-25T00:39:53"/>
    <x v="2"/>
    <x v="37038"/>
    <x v="1"/>
  </r>
  <r>
    <n v="209163"/>
    <d v="2021-06-24T21:41:03"/>
    <n v="147621"/>
    <n v="343491"/>
    <x v="0"/>
    <x v="0"/>
    <d v="2021-06-24T22:41:03"/>
    <x v="1"/>
    <x v="36994"/>
    <x v="20"/>
  </r>
  <r>
    <n v="209164"/>
    <d v="2021-06-24T21:41:03"/>
    <n v="271954"/>
    <n v="255868"/>
    <x v="0"/>
    <x v="0"/>
    <d v="2021-06-24T22:41:03"/>
    <x v="1"/>
    <x v="36994"/>
    <x v="20"/>
  </r>
  <r>
    <n v="209168"/>
    <d v="2021-06-24T21:42:48"/>
    <n v="248549"/>
    <n v="28753"/>
    <x v="1"/>
    <x v="1"/>
    <d v="2021-06-24T21:42:48"/>
    <x v="1"/>
    <x v="36972"/>
    <x v="19"/>
  </r>
  <r>
    <n v="209171"/>
    <d v="2021-06-24T21:43:58"/>
    <n v="197558"/>
    <n v="347393"/>
    <x v="2"/>
    <x v="2"/>
    <d v="2021-06-24T23:43:58"/>
    <x v="1"/>
    <x v="36871"/>
    <x v="22"/>
  </r>
  <r>
    <n v="209172"/>
    <d v="2021-06-24T21:43:58"/>
    <n v="197804"/>
    <n v="182191"/>
    <x v="2"/>
    <x v="2"/>
    <d v="2021-06-24T23:43:58"/>
    <x v="1"/>
    <x v="36871"/>
    <x v="22"/>
  </r>
  <r>
    <n v="209177"/>
    <d v="2021-06-24T21:45:42"/>
    <n v="56203"/>
    <n v="214224"/>
    <x v="0"/>
    <x v="0"/>
    <d v="2021-06-24T22:45:42"/>
    <x v="1"/>
    <x v="37039"/>
    <x v="20"/>
  </r>
  <r>
    <n v="209179"/>
    <d v="2021-06-24T21:46:52"/>
    <n v="330581"/>
    <n v="413014"/>
    <x v="14"/>
    <x v="14"/>
    <d v="2021-06-24T16:46:52"/>
    <x v="1"/>
    <x v="36844"/>
    <x v="11"/>
  </r>
  <r>
    <n v="209180"/>
    <d v="2021-06-24T21:47:27"/>
    <n v="260478"/>
    <n v="241927"/>
    <x v="1"/>
    <x v="1"/>
    <d v="2021-06-24T21:47:27"/>
    <x v="1"/>
    <x v="36874"/>
    <x v="19"/>
  </r>
  <r>
    <n v="209183"/>
    <d v="2021-06-24T21:48:37"/>
    <n v="38458"/>
    <n v="8411"/>
    <x v="2"/>
    <x v="2"/>
    <d v="2021-06-24T23:48:37"/>
    <x v="1"/>
    <x v="37024"/>
    <x v="22"/>
  </r>
  <r>
    <n v="209185"/>
    <d v="2021-06-24T21:49:47"/>
    <n v="264941"/>
    <n v="121575"/>
    <x v="1"/>
    <x v="1"/>
    <d v="2021-06-24T21:49:47"/>
    <x v="1"/>
    <x v="37040"/>
    <x v="19"/>
  </r>
  <r>
    <n v="209186"/>
    <d v="2021-06-24T21:51:32"/>
    <n v="271906"/>
    <n v="118549"/>
    <x v="6"/>
    <x v="6"/>
    <d v="2021-06-25T00:51:32"/>
    <x v="2"/>
    <x v="37041"/>
    <x v="1"/>
  </r>
  <r>
    <n v="209187"/>
    <d v="2021-06-24T21:51:32"/>
    <n v="290135"/>
    <n v="182191"/>
    <x v="6"/>
    <x v="6"/>
    <d v="2021-06-25T00:51:32"/>
    <x v="2"/>
    <x v="37041"/>
    <x v="1"/>
  </r>
  <r>
    <n v="209188"/>
    <d v="2021-06-24T21:52:07"/>
    <n v="140642"/>
    <n v="411922"/>
    <x v="1"/>
    <x v="1"/>
    <d v="2021-06-24T21:52:07"/>
    <x v="1"/>
    <x v="36999"/>
    <x v="19"/>
  </r>
  <r>
    <n v="209192"/>
    <d v="2021-06-24T21:55:37"/>
    <n v="333010"/>
    <n v="153893"/>
    <x v="2"/>
    <x v="2"/>
    <d v="2021-06-24T23:55:37"/>
    <x v="1"/>
    <x v="37026"/>
    <x v="22"/>
  </r>
  <r>
    <n v="209194"/>
    <d v="2021-06-24T21:56:47"/>
    <n v="47422"/>
    <n v="64906"/>
    <x v="4"/>
    <x v="4"/>
    <d v="2021-06-24T17:56:47"/>
    <x v="1"/>
    <x v="36798"/>
    <x v="7"/>
  </r>
  <r>
    <n v="209199"/>
    <d v="2021-06-24T21:56:47"/>
    <n v="53569"/>
    <n v="402346"/>
    <x v="4"/>
    <x v="4"/>
    <d v="2021-06-24T17:56:47"/>
    <x v="1"/>
    <x v="36798"/>
    <x v="7"/>
  </r>
  <r>
    <n v="209202"/>
    <d v="2021-06-24T21:56:47"/>
    <n v="187112"/>
    <n v="401345"/>
    <x v="1"/>
    <x v="1"/>
    <d v="2021-06-24T21:56:47"/>
    <x v="1"/>
    <x v="37027"/>
    <x v="19"/>
  </r>
  <r>
    <n v="209204"/>
    <d v="2021-06-24T21:57:21"/>
    <n v="99150"/>
    <n v="439981"/>
    <x v="0"/>
    <x v="0"/>
    <d v="2021-06-24T22:57:21"/>
    <x v="1"/>
    <x v="37002"/>
    <x v="20"/>
  </r>
  <r>
    <n v="209205"/>
    <d v="2021-06-24T21:57:21"/>
    <n v="275116"/>
    <n v="179296"/>
    <x v="0"/>
    <x v="0"/>
    <d v="2021-06-24T22:57:21"/>
    <x v="1"/>
    <x v="37002"/>
    <x v="20"/>
  </r>
  <r>
    <n v="209208"/>
    <d v="2021-06-24T21:58:31"/>
    <n v="58111"/>
    <n v="294433"/>
    <x v="6"/>
    <x v="6"/>
    <d v="2021-06-25T00:58:31"/>
    <x v="2"/>
    <x v="37042"/>
    <x v="1"/>
  </r>
  <r>
    <n v="209211"/>
    <d v="2021-06-24T22:00:16"/>
    <n v="33482"/>
    <n v="370651"/>
    <x v="2"/>
    <x v="2"/>
    <d v="2021-06-25T00:00:16"/>
    <x v="2"/>
    <x v="36908"/>
    <x v="1"/>
  </r>
  <r>
    <n v="209214"/>
    <d v="2021-06-24T22:00:51"/>
    <n v="256340"/>
    <n v="21999"/>
    <x v="6"/>
    <x v="6"/>
    <d v="2021-06-25T01:00:51"/>
    <x v="2"/>
    <x v="37043"/>
    <x v="0"/>
  </r>
  <r>
    <n v="209218"/>
    <d v="2021-06-24T22:02:01"/>
    <n v="126978"/>
    <n v="436459"/>
    <x v="0"/>
    <x v="0"/>
    <d v="2021-06-24T23:02:01"/>
    <x v="1"/>
    <x v="37044"/>
    <x v="22"/>
  </r>
  <r>
    <n v="209221"/>
    <d v="2021-06-24T22:02:01"/>
    <n v="152518"/>
    <n v="259288"/>
    <x v="0"/>
    <x v="0"/>
    <d v="2021-06-24T23:02:01"/>
    <x v="1"/>
    <x v="37044"/>
    <x v="22"/>
  </r>
  <r>
    <n v="209224"/>
    <d v="2021-06-24T22:02:36"/>
    <n v="114546"/>
    <n v="395667"/>
    <x v="2"/>
    <x v="2"/>
    <d v="2021-06-25T00:02:36"/>
    <x v="2"/>
    <x v="37029"/>
    <x v="1"/>
  </r>
  <r>
    <n v="209229"/>
    <d v="2021-06-24T22:03:46"/>
    <n v="180861"/>
    <n v="411922"/>
    <x v="11"/>
    <x v="11"/>
    <d v="2021-06-25T02:03:46"/>
    <x v="2"/>
    <x v="37045"/>
    <x v="2"/>
  </r>
  <r>
    <n v="209232"/>
    <d v="2021-06-24T22:03:46"/>
    <n v="333899"/>
    <n v="351192"/>
    <x v="1"/>
    <x v="1"/>
    <d v="2021-06-24T22:03:46"/>
    <x v="1"/>
    <x v="36977"/>
    <x v="20"/>
  </r>
  <r>
    <n v="209233"/>
    <d v="2021-06-24T22:04:21"/>
    <n v="175105"/>
    <n v="18748"/>
    <x v="0"/>
    <x v="0"/>
    <d v="2021-06-24T23:04:21"/>
    <x v="1"/>
    <x v="37046"/>
    <x v="22"/>
  </r>
  <r>
    <n v="209236"/>
    <d v="2021-06-24T22:04:21"/>
    <n v="328442"/>
    <n v="439981"/>
    <x v="0"/>
    <x v="0"/>
    <d v="2021-06-24T23:04:21"/>
    <x v="1"/>
    <x v="37046"/>
    <x v="22"/>
  </r>
  <r>
    <n v="209240"/>
    <d v="2021-06-24T22:05:46"/>
    <n v="70822"/>
    <n v="302612"/>
    <x v="2"/>
    <x v="2"/>
    <d v="2021-06-25T00:05:46"/>
    <x v="2"/>
    <x v="37047"/>
    <x v="1"/>
  </r>
  <r>
    <n v="209244"/>
    <d v="2021-06-24T22:06:06"/>
    <n v="160767"/>
    <n v="21760"/>
    <x v="1"/>
    <x v="1"/>
    <d v="2021-06-24T22:06:06"/>
    <x v="1"/>
    <x v="36913"/>
    <x v="20"/>
  </r>
  <r>
    <n v="209247"/>
    <d v="2021-06-24T22:06:41"/>
    <n v="47830"/>
    <n v="254768"/>
    <x v="0"/>
    <x v="0"/>
    <d v="2021-06-24T23:06:41"/>
    <x v="1"/>
    <x v="36802"/>
    <x v="22"/>
  </r>
  <r>
    <n v="209249"/>
    <d v="2021-06-24T22:08:26"/>
    <n v="38678"/>
    <n v="209122"/>
    <x v="4"/>
    <x v="4"/>
    <d v="2021-06-24T18:08:26"/>
    <x v="1"/>
    <x v="36915"/>
    <x v="21"/>
  </r>
  <r>
    <n v="209251"/>
    <d v="2021-06-24T22:09:00"/>
    <n v="137813"/>
    <n v="388561"/>
    <x v="0"/>
    <x v="0"/>
    <d v="2021-06-24T23:09:00"/>
    <x v="1"/>
    <x v="37005"/>
    <x v="22"/>
  </r>
  <r>
    <n v="209254"/>
    <d v="2021-06-24T22:09:00"/>
    <n v="173652"/>
    <n v="242428"/>
    <x v="0"/>
    <x v="0"/>
    <d v="2021-06-24T23:09:00"/>
    <x v="1"/>
    <x v="37005"/>
    <x v="22"/>
  </r>
  <r>
    <n v="209259"/>
    <d v="2021-06-24T22:09:35"/>
    <n v="61594"/>
    <n v="158978"/>
    <x v="2"/>
    <x v="2"/>
    <d v="2021-06-25T00:09:35"/>
    <x v="2"/>
    <x v="37032"/>
    <x v="1"/>
  </r>
  <r>
    <n v="209260"/>
    <d v="2021-06-24T22:09:35"/>
    <n v="180477"/>
    <n v="419184"/>
    <x v="2"/>
    <x v="2"/>
    <d v="2021-06-25T00:09:35"/>
    <x v="2"/>
    <x v="37032"/>
    <x v="1"/>
  </r>
  <r>
    <n v="209262"/>
    <d v="2021-06-24T22:10:45"/>
    <n v="21340"/>
    <n v="109308"/>
    <x v="1"/>
    <x v="1"/>
    <d v="2021-06-24T22:10:45"/>
    <x v="1"/>
    <x v="37008"/>
    <x v="20"/>
  </r>
  <r>
    <n v="209265"/>
    <d v="2021-06-24T22:10:45"/>
    <n v="276554"/>
    <n v="469849"/>
    <x v="1"/>
    <x v="1"/>
    <d v="2021-06-24T22:10:45"/>
    <x v="1"/>
    <x v="37008"/>
    <x v="20"/>
  </r>
  <r>
    <n v="209267"/>
    <d v="2021-06-24T22:11:31"/>
    <n v="273292"/>
    <n v="242428"/>
    <x v="2"/>
    <x v="2"/>
    <d v="2021-06-25T00:11:31"/>
    <x v="2"/>
    <x v="37048"/>
    <x v="1"/>
  </r>
  <r>
    <n v="209269"/>
    <d v="2021-06-24T22:12:30"/>
    <n v="117685"/>
    <n v="463334"/>
    <x v="6"/>
    <x v="6"/>
    <d v="2021-06-25T01:12:30"/>
    <x v="2"/>
    <x v="37049"/>
    <x v="0"/>
  </r>
  <r>
    <n v="209274"/>
    <d v="2021-06-24T22:12:30"/>
    <n v="21833"/>
    <n v="471403"/>
    <x v="14"/>
    <x v="14"/>
    <d v="2021-06-24T17:12:30"/>
    <x v="1"/>
    <x v="36737"/>
    <x v="7"/>
  </r>
  <r>
    <n v="209275"/>
    <d v="2021-06-24T22:13:40"/>
    <n v="125034"/>
    <n v="118549"/>
    <x v="0"/>
    <x v="0"/>
    <d v="2021-06-24T23:13:40"/>
    <x v="1"/>
    <x v="37050"/>
    <x v="22"/>
  </r>
  <r>
    <n v="209277"/>
    <d v="2021-06-24T22:14:15"/>
    <n v="15412"/>
    <n v="347393"/>
    <x v="2"/>
    <x v="2"/>
    <d v="2021-06-25T00:14:15"/>
    <x v="2"/>
    <x v="37009"/>
    <x v="1"/>
  </r>
  <r>
    <n v="209279"/>
    <d v="2021-06-24T22:15:25"/>
    <n v="226699"/>
    <n v="158978"/>
    <x v="17"/>
    <x v="17"/>
    <d v="2021-06-24T14:15:25"/>
    <x v="1"/>
    <x v="37051"/>
    <x v="12"/>
  </r>
  <r>
    <n v="209281"/>
    <d v="2021-06-24T22:18:55"/>
    <n v="303967"/>
    <n v="21760"/>
    <x v="2"/>
    <x v="2"/>
    <d v="2021-06-25T00:18:55"/>
    <x v="2"/>
    <x v="37036"/>
    <x v="1"/>
  </r>
  <r>
    <n v="209282"/>
    <d v="2021-06-24T22:20:05"/>
    <n v="98530"/>
    <n v="250679"/>
    <x v="1"/>
    <x v="1"/>
    <d v="2021-06-24T22:20:05"/>
    <x v="1"/>
    <x v="36964"/>
    <x v="20"/>
  </r>
  <r>
    <n v="209286"/>
    <d v="2021-06-24T22:20:38"/>
    <n v="226892"/>
    <n v="230507"/>
    <x v="13"/>
    <x v="13"/>
    <d v="2021-06-25T04:20:38"/>
    <x v="2"/>
    <x v="37052"/>
    <x v="5"/>
  </r>
  <r>
    <n v="209290"/>
    <d v="2021-06-24T22:20:40"/>
    <n v="119306"/>
    <n v="70091"/>
    <x v="0"/>
    <x v="0"/>
    <d v="2021-06-24T23:20:40"/>
    <x v="1"/>
    <x v="37053"/>
    <x v="22"/>
  </r>
  <r>
    <n v="209293"/>
    <d v="2021-06-24T22:24:44"/>
    <n v="102968"/>
    <n v="286645"/>
    <x v="4"/>
    <x v="4"/>
    <d v="2021-06-24T18:24:44"/>
    <x v="1"/>
    <x v="36862"/>
    <x v="21"/>
  </r>
  <r>
    <n v="209297"/>
    <d v="2021-06-24T22:25:19"/>
    <n v="211930"/>
    <n v="128523"/>
    <x v="0"/>
    <x v="0"/>
    <d v="2021-06-24T23:25:19"/>
    <x v="1"/>
    <x v="37054"/>
    <x v="22"/>
  </r>
  <r>
    <n v="209298"/>
    <d v="2021-06-24T22:26:29"/>
    <n v="118361"/>
    <n v="250679"/>
    <x v="6"/>
    <x v="6"/>
    <d v="2021-06-25T01:26:29"/>
    <x v="2"/>
    <x v="37055"/>
    <x v="0"/>
  </r>
  <r>
    <n v="209302"/>
    <d v="2021-06-24T22:27:39"/>
    <n v="245897"/>
    <n v="17989"/>
    <x v="15"/>
    <x v="15"/>
    <d v="2021-06-24T19:27:39"/>
    <x v="1"/>
    <x v="36864"/>
    <x v="14"/>
  </r>
  <r>
    <n v="209307"/>
    <d v="2021-06-24T22:28:49"/>
    <n v="157471"/>
    <n v="170007"/>
    <x v="6"/>
    <x v="6"/>
    <d v="2021-06-25T01:28:49"/>
    <x v="2"/>
    <x v="37056"/>
    <x v="0"/>
  </r>
  <r>
    <n v="209312"/>
    <d v="2021-06-24T22:29:59"/>
    <n v="286417"/>
    <n v="403089"/>
    <x v="15"/>
    <x v="15"/>
    <d v="2021-06-24T19:29:59"/>
    <x v="1"/>
    <x v="36927"/>
    <x v="14"/>
  </r>
  <r>
    <n v="209313"/>
    <d v="2021-06-24T22:29:59"/>
    <n v="314894"/>
    <n v="411922"/>
    <x v="0"/>
    <x v="0"/>
    <d v="2021-06-24T23:29:59"/>
    <x v="1"/>
    <x v="37016"/>
    <x v="22"/>
  </r>
  <r>
    <n v="209315"/>
    <d v="2021-06-24T22:31:09"/>
    <n v="187289"/>
    <n v="403878"/>
    <x v="14"/>
    <x v="14"/>
    <d v="2021-06-24T17:31:09"/>
    <x v="1"/>
    <x v="36928"/>
    <x v="7"/>
  </r>
  <r>
    <n v="209320"/>
    <d v="2021-06-24T22:35:48"/>
    <n v="312205"/>
    <n v="134888"/>
    <x v="6"/>
    <x v="6"/>
    <d v="2021-06-25T01:35:48"/>
    <x v="2"/>
    <x v="37057"/>
    <x v="0"/>
  </r>
  <r>
    <n v="209321"/>
    <d v="2021-06-24T22:39:18"/>
    <n v="2590"/>
    <n v="340447"/>
    <x v="0"/>
    <x v="0"/>
    <d v="2021-06-24T23:39:18"/>
    <x v="1"/>
    <x v="36970"/>
    <x v="22"/>
  </r>
  <r>
    <n v="209326"/>
    <d v="2021-06-24T22:39:18"/>
    <n v="282443"/>
    <n v="185733"/>
    <x v="0"/>
    <x v="0"/>
    <d v="2021-06-24T23:39:18"/>
    <x v="1"/>
    <x v="36970"/>
    <x v="22"/>
  </r>
  <r>
    <n v="209329"/>
    <d v="2021-06-24T22:41:38"/>
    <n v="257537"/>
    <n v="458325"/>
    <x v="0"/>
    <x v="0"/>
    <d v="2021-06-24T23:41:38"/>
    <x v="1"/>
    <x v="37058"/>
    <x v="22"/>
  </r>
  <r>
    <n v="209331"/>
    <d v="2021-06-24T22:42:13"/>
    <n v="325719"/>
    <n v="404226"/>
    <x v="16"/>
    <x v="16"/>
    <d v="2021-06-24T16:42:13"/>
    <x v="1"/>
    <x v="36870"/>
    <x v="11"/>
  </r>
  <r>
    <n v="209333"/>
    <d v="2021-06-24T22:42:13"/>
    <n v="335560"/>
    <n v="112334"/>
    <x v="2"/>
    <x v="2"/>
    <d v="2021-06-25T00:42:13"/>
    <x v="2"/>
    <x v="37059"/>
    <x v="1"/>
  </r>
  <r>
    <n v="209338"/>
    <d v="2021-06-24T22:43:58"/>
    <n v="171754"/>
    <n v="404226"/>
    <x v="18"/>
    <x v="18"/>
    <d v="2021-06-24T15:43:58"/>
    <x v="1"/>
    <x v="36872"/>
    <x v="10"/>
  </r>
  <r>
    <n v="209340"/>
    <d v="2021-06-24T22:45:07"/>
    <n v="315197"/>
    <n v="459455"/>
    <x v="6"/>
    <x v="6"/>
    <d v="2021-06-25T01:45:07"/>
    <x v="2"/>
    <x v="37060"/>
    <x v="0"/>
  </r>
  <r>
    <n v="209345"/>
    <d v="2021-06-24T22:50:24"/>
    <n v="305427"/>
    <n v="4316"/>
    <x v="2"/>
    <x v="2"/>
    <d v="2021-06-25T00:50:24"/>
    <x v="2"/>
    <x v="37061"/>
    <x v="1"/>
  </r>
  <r>
    <n v="209348"/>
    <d v="2021-06-24T22:53:52"/>
    <n v="4737"/>
    <n v="82181"/>
    <x v="2"/>
    <x v="2"/>
    <d v="2021-06-25T00:53:52"/>
    <x v="2"/>
    <x v="37062"/>
    <x v="1"/>
  </r>
  <r>
    <n v="209351"/>
    <d v="2021-06-24T22:53:52"/>
    <n v="174900"/>
    <n v="44035"/>
    <x v="2"/>
    <x v="2"/>
    <d v="2021-06-25T00:53:52"/>
    <x v="2"/>
    <x v="37062"/>
    <x v="1"/>
  </r>
  <r>
    <n v="209352"/>
    <d v="2021-06-24T22:53:52"/>
    <n v="175718"/>
    <n v="16360"/>
    <x v="2"/>
    <x v="2"/>
    <d v="2021-06-25T00:53:52"/>
    <x v="2"/>
    <x v="37062"/>
    <x v="1"/>
  </r>
  <r>
    <n v="209357"/>
    <d v="2021-06-24T22:55:12"/>
    <n v="127304"/>
    <n v="12738"/>
    <x v="6"/>
    <x v="6"/>
    <d v="2021-06-25T01:55:12"/>
    <x v="2"/>
    <x v="37063"/>
    <x v="0"/>
  </r>
  <r>
    <n v="209362"/>
    <d v="2021-06-24T22:55:12"/>
    <n v="301971"/>
    <n v="296654"/>
    <x v="6"/>
    <x v="6"/>
    <d v="2021-06-25T01:55:12"/>
    <x v="2"/>
    <x v="37063"/>
    <x v="0"/>
  </r>
  <r>
    <n v="209367"/>
    <d v="2021-06-24T22:55:37"/>
    <n v="102261"/>
    <n v="421608"/>
    <x v="0"/>
    <x v="0"/>
    <d v="2021-06-24T23:55:37"/>
    <x v="1"/>
    <x v="37026"/>
    <x v="22"/>
  </r>
  <r>
    <n v="209368"/>
    <d v="2021-06-24T22:57:56"/>
    <n v="7271"/>
    <n v="118549"/>
    <x v="0"/>
    <x v="0"/>
    <d v="2021-06-24T23:57:56"/>
    <x v="1"/>
    <x v="36876"/>
    <x v="22"/>
  </r>
  <r>
    <n v="209370"/>
    <d v="2021-06-24T22:57:56"/>
    <n v="234315"/>
    <n v="5151"/>
    <x v="0"/>
    <x v="0"/>
    <d v="2021-06-24T23:57:56"/>
    <x v="1"/>
    <x v="36876"/>
    <x v="22"/>
  </r>
  <r>
    <n v="209375"/>
    <d v="2021-06-24T22:58:31"/>
    <n v="119613"/>
    <n v="82850"/>
    <x v="2"/>
    <x v="2"/>
    <d v="2021-06-25T00:58:31"/>
    <x v="2"/>
    <x v="37042"/>
    <x v="1"/>
  </r>
  <r>
    <n v="209379"/>
    <d v="2021-06-24T23:00:16"/>
    <n v="168919"/>
    <n v="477565"/>
    <x v="0"/>
    <x v="0"/>
    <d v="2021-06-25T00:00:16"/>
    <x v="2"/>
    <x v="36908"/>
    <x v="1"/>
  </r>
  <r>
    <n v="209383"/>
    <d v="2021-06-24T23:04:48"/>
    <n v="207763"/>
    <n v="72511"/>
    <x v="2"/>
    <x v="2"/>
    <d v="2021-06-25T01:04:48"/>
    <x v="2"/>
    <x v="37064"/>
    <x v="0"/>
  </r>
  <r>
    <n v="209386"/>
    <d v="2021-06-24T23:04:56"/>
    <n v="168809"/>
    <n v="471403"/>
    <x v="0"/>
    <x v="0"/>
    <d v="2021-06-25T00:04:56"/>
    <x v="2"/>
    <x v="36880"/>
    <x v="1"/>
  </r>
  <r>
    <n v="209390"/>
    <d v="2021-06-24T23:04:56"/>
    <n v="212065"/>
    <n v="62570"/>
    <x v="0"/>
    <x v="0"/>
    <d v="2021-06-25T00:04:56"/>
    <x v="2"/>
    <x v="36880"/>
    <x v="1"/>
  </r>
  <r>
    <n v="209394"/>
    <d v="2021-06-24T23:04:56"/>
    <n v="243766"/>
    <n v="396331"/>
    <x v="0"/>
    <x v="0"/>
    <d v="2021-06-25T00:04:56"/>
    <x v="2"/>
    <x v="36880"/>
    <x v="1"/>
  </r>
  <r>
    <n v="209395"/>
    <d v="2021-06-24T23:06:06"/>
    <n v="38887"/>
    <n v="148256"/>
    <x v="6"/>
    <x v="6"/>
    <d v="2021-06-25T02:06:06"/>
    <x v="2"/>
    <x v="37065"/>
    <x v="2"/>
  </r>
  <r>
    <n v="209399"/>
    <d v="2021-06-24T23:06:06"/>
    <n v="88747"/>
    <n v="72841"/>
    <x v="6"/>
    <x v="6"/>
    <d v="2021-06-25T02:06:06"/>
    <x v="2"/>
    <x v="37065"/>
    <x v="2"/>
  </r>
  <r>
    <n v="209400"/>
    <d v="2021-06-24T23:07:16"/>
    <n v="232779"/>
    <n v="467195"/>
    <x v="0"/>
    <x v="0"/>
    <d v="2021-06-25T00:07:16"/>
    <x v="2"/>
    <x v="37030"/>
    <x v="1"/>
  </r>
  <r>
    <n v="209405"/>
    <d v="2021-06-24T23:09:35"/>
    <n v="72832"/>
    <n v="439981"/>
    <x v="0"/>
    <x v="0"/>
    <d v="2021-06-25T00:09:35"/>
    <x v="2"/>
    <x v="37032"/>
    <x v="1"/>
  </r>
  <r>
    <n v="209410"/>
    <d v="2021-06-24T23:09:35"/>
    <n v="237575"/>
    <n v="430472"/>
    <x v="0"/>
    <x v="0"/>
    <d v="2021-06-25T00:09:35"/>
    <x v="2"/>
    <x v="37032"/>
    <x v="1"/>
  </r>
  <r>
    <n v="209411"/>
    <d v="2021-06-24T23:16:35"/>
    <n v="27854"/>
    <n v="182984"/>
    <x v="0"/>
    <x v="0"/>
    <d v="2021-06-25T00:16:35"/>
    <x v="2"/>
    <x v="37066"/>
    <x v="1"/>
  </r>
  <r>
    <n v="209412"/>
    <d v="2021-06-24T23:18:55"/>
    <n v="143439"/>
    <n v="250679"/>
    <x v="0"/>
    <x v="0"/>
    <d v="2021-06-25T00:18:55"/>
    <x v="2"/>
    <x v="37036"/>
    <x v="1"/>
  </r>
  <r>
    <n v="209417"/>
    <d v="2021-06-24T23:19:30"/>
    <n v="284025"/>
    <n v="411922"/>
    <x v="2"/>
    <x v="2"/>
    <d v="2021-06-25T01:19:30"/>
    <x v="2"/>
    <x v="37067"/>
    <x v="0"/>
  </r>
  <r>
    <n v="209421"/>
    <d v="2021-06-24T23:20:40"/>
    <n v="33351"/>
    <n v="88863"/>
    <x v="1"/>
    <x v="1"/>
    <d v="2021-06-24T23:20:40"/>
    <x v="1"/>
    <x v="37053"/>
    <x v="22"/>
  </r>
  <r>
    <n v="209422"/>
    <d v="2021-06-24T23:21:14"/>
    <n v="92731"/>
    <n v="411922"/>
    <x v="0"/>
    <x v="0"/>
    <d v="2021-06-25T00:21:14"/>
    <x v="2"/>
    <x v="36985"/>
    <x v="1"/>
  </r>
  <r>
    <n v="209425"/>
    <d v="2021-06-24T23:21:14"/>
    <n v="290152"/>
    <n v="153893"/>
    <x v="0"/>
    <x v="0"/>
    <d v="2021-06-25T00:21:14"/>
    <x v="2"/>
    <x v="36985"/>
    <x v="1"/>
  </r>
  <r>
    <n v="209430"/>
    <d v="2021-06-24T23:22:59"/>
    <n v="243915"/>
    <n v="351192"/>
    <x v="4"/>
    <x v="4"/>
    <d v="2021-06-24T19:22:59"/>
    <x v="1"/>
    <x v="36811"/>
    <x v="14"/>
  </r>
  <r>
    <n v="209432"/>
    <d v="2021-06-24T23:22:59"/>
    <n v="276420"/>
    <n v="123844"/>
    <x v="1"/>
    <x v="1"/>
    <d v="2021-06-24T23:22:59"/>
    <x v="1"/>
    <x v="37068"/>
    <x v="22"/>
  </r>
  <r>
    <n v="209434"/>
    <d v="2021-06-24T23:24:09"/>
    <n v="325715"/>
    <n v="438887"/>
    <x v="2"/>
    <x v="2"/>
    <d v="2021-06-25T01:24:09"/>
    <x v="2"/>
    <x v="36924"/>
    <x v="0"/>
  </r>
  <r>
    <n v="209435"/>
    <d v="2021-06-24T23:25:19"/>
    <n v="131402"/>
    <n v="137327"/>
    <x v="1"/>
    <x v="1"/>
    <d v="2021-06-24T23:25:19"/>
    <x v="1"/>
    <x v="37054"/>
    <x v="22"/>
  </r>
  <r>
    <n v="209440"/>
    <d v="2021-06-24T23:27:39"/>
    <n v="198392"/>
    <n v="477565"/>
    <x v="4"/>
    <x v="4"/>
    <d v="2021-06-24T19:27:39"/>
    <x v="1"/>
    <x v="36864"/>
    <x v="14"/>
  </r>
  <r>
    <n v="209443"/>
    <d v="2021-06-24T23:28:14"/>
    <n v="277463"/>
    <n v="392434"/>
    <x v="0"/>
    <x v="0"/>
    <d v="2021-06-25T00:28:14"/>
    <x v="2"/>
    <x v="37069"/>
    <x v="1"/>
  </r>
  <r>
    <n v="209444"/>
    <d v="2021-06-24T23:29:24"/>
    <n v="290534"/>
    <n v="42035"/>
    <x v="6"/>
    <x v="6"/>
    <d v="2021-06-25T02:29:24"/>
    <x v="2"/>
    <x v="37070"/>
    <x v="2"/>
  </r>
  <r>
    <n v="209447"/>
    <d v="2021-06-24T23:32:10"/>
    <n v="181843"/>
    <n v="158978"/>
    <x v="2"/>
    <x v="2"/>
    <d v="2021-06-25T01:32:10"/>
    <x v="2"/>
    <x v="37071"/>
    <x v="0"/>
  </r>
  <r>
    <n v="209451"/>
    <d v="2021-06-24T23:32:53"/>
    <n v="140392"/>
    <n v="242592"/>
    <x v="0"/>
    <x v="0"/>
    <d v="2021-06-25T00:32:53"/>
    <x v="2"/>
    <x v="37072"/>
    <x v="1"/>
  </r>
  <r>
    <n v="209456"/>
    <d v="2021-06-24T23:34:38"/>
    <n v="137995"/>
    <n v="157591"/>
    <x v="1"/>
    <x v="1"/>
    <d v="2021-06-24T23:34:38"/>
    <x v="1"/>
    <x v="37073"/>
    <x v="22"/>
  </r>
  <r>
    <n v="209461"/>
    <d v="2021-06-24T23:36:58"/>
    <n v="189183"/>
    <n v="122982"/>
    <x v="4"/>
    <x v="4"/>
    <d v="2021-06-24T19:36:58"/>
    <x v="1"/>
    <x v="36902"/>
    <x v="14"/>
  </r>
  <r>
    <n v="209464"/>
    <d v="2021-06-24T23:38:24"/>
    <n v="298355"/>
    <n v="35970"/>
    <x v="6"/>
    <x v="6"/>
    <d v="2021-06-25T02:38:24"/>
    <x v="2"/>
    <x v="37074"/>
    <x v="2"/>
  </r>
  <r>
    <n v="209467"/>
    <d v="2021-06-24T23:41:38"/>
    <n v="166205"/>
    <n v="351192"/>
    <x v="4"/>
    <x v="4"/>
    <d v="2021-06-24T19:41:38"/>
    <x v="1"/>
    <x v="36822"/>
    <x v="14"/>
  </r>
  <r>
    <n v="209469"/>
    <d v="2021-06-24T23:42:13"/>
    <n v="220915"/>
    <n v="134973"/>
    <x v="0"/>
    <x v="0"/>
    <d v="2021-06-25T00:42:13"/>
    <x v="2"/>
    <x v="37059"/>
    <x v="1"/>
  </r>
  <r>
    <n v="209471"/>
    <d v="2021-06-24T23:43:58"/>
    <n v="53198"/>
    <n v="347008"/>
    <x v="1"/>
    <x v="1"/>
    <d v="2021-06-24T23:43:58"/>
    <x v="1"/>
    <x v="36871"/>
    <x v="22"/>
  </r>
  <r>
    <n v="209472"/>
    <d v="2021-06-24T23:48:37"/>
    <n v="305490"/>
    <n v="214224"/>
    <x v="1"/>
    <x v="1"/>
    <d v="2021-06-24T23:48:37"/>
    <x v="1"/>
    <x v="37024"/>
    <x v="22"/>
  </r>
  <r>
    <n v="209474"/>
    <d v="2021-06-24T23:53:17"/>
    <n v="258024"/>
    <n v="180017"/>
    <x v="1"/>
    <x v="1"/>
    <d v="2021-06-24T23:53:17"/>
    <x v="1"/>
    <x v="37075"/>
    <x v="22"/>
  </r>
  <r>
    <n v="209478"/>
    <d v="2021-06-24T23:58:31"/>
    <n v="237693"/>
    <n v="258219"/>
    <x v="0"/>
    <x v="0"/>
    <d v="2021-06-25T00:58:31"/>
    <x v="2"/>
    <x v="37042"/>
    <x v="1"/>
  </r>
  <r>
    <n v="209480"/>
    <d v="2021-06-24T23:58:34"/>
    <n v="258757"/>
    <n v="473323"/>
    <x v="6"/>
    <x v="6"/>
    <d v="2021-06-25T02:58:34"/>
    <x v="2"/>
    <x v="37076"/>
    <x v="2"/>
  </r>
  <r>
    <n v="209484"/>
    <d v="2021-06-24T23:59:06"/>
    <n v="305223"/>
    <n v="262278"/>
    <x v="2"/>
    <x v="2"/>
    <d v="2021-06-25T01:59:06"/>
    <x v="2"/>
    <x v="37077"/>
    <x v="0"/>
  </r>
  <r>
    <n v="209486"/>
    <d v="2021-06-24T23:59:41"/>
    <n v="195341"/>
    <n v="388561"/>
    <x v="14"/>
    <x v="14"/>
    <d v="2021-06-24T18:59:41"/>
    <x v="1"/>
    <x v="36800"/>
    <x v="21"/>
  </r>
  <r>
    <n v="209488"/>
    <d v="2021-06-25T00:19:30"/>
    <n v="225140"/>
    <n v="154228"/>
    <x v="0"/>
    <x v="0"/>
    <d v="2021-06-25T01:19:30"/>
    <x v="2"/>
    <x v="37067"/>
    <x v="0"/>
  </r>
  <r>
    <n v="209489"/>
    <d v="2021-06-25T00:21:49"/>
    <n v="192931"/>
    <n v="82901"/>
    <x v="0"/>
    <x v="0"/>
    <d v="2021-06-25T01:21:49"/>
    <x v="2"/>
    <x v="37078"/>
    <x v="0"/>
  </r>
  <r>
    <n v="209490"/>
    <d v="2021-06-25T00:23:34"/>
    <n v="210992"/>
    <n v="60239"/>
    <x v="1"/>
    <x v="1"/>
    <d v="2021-06-25T00:23:34"/>
    <x v="2"/>
    <x v="37079"/>
    <x v="1"/>
  </r>
  <r>
    <n v="209493"/>
    <d v="2021-06-25T00:24:00"/>
    <n v="314219"/>
    <n v="304267"/>
    <x v="2"/>
    <x v="2"/>
    <d v="2021-06-25T02:24:00"/>
    <x v="2"/>
    <x v="37080"/>
    <x v="2"/>
  </r>
  <r>
    <n v="209497"/>
    <d v="2021-06-25T00:25:54"/>
    <n v="257321"/>
    <n v="439981"/>
    <x v="1"/>
    <x v="1"/>
    <d v="2021-06-25T00:25:54"/>
    <x v="2"/>
    <x v="36966"/>
    <x v="1"/>
  </r>
  <r>
    <n v="209498"/>
    <d v="2021-06-25T00:27:39"/>
    <n v="111695"/>
    <n v="239565"/>
    <x v="6"/>
    <x v="6"/>
    <d v="2021-06-25T03:27:39"/>
    <x v="2"/>
    <x v="37081"/>
    <x v="4"/>
  </r>
  <r>
    <n v="209499"/>
    <d v="2021-06-25T00:29:17"/>
    <n v="100437"/>
    <n v="176818"/>
    <x v="0"/>
    <x v="0"/>
    <d v="2021-06-25T01:29:17"/>
    <x v="2"/>
    <x v="37082"/>
    <x v="0"/>
  </r>
  <r>
    <n v="209501"/>
    <d v="2021-06-25T00:31:09"/>
    <n v="240805"/>
    <n v="133619"/>
    <x v="0"/>
    <x v="0"/>
    <d v="2021-06-25T01:31:09"/>
    <x v="2"/>
    <x v="37083"/>
    <x v="0"/>
  </r>
  <r>
    <n v="209503"/>
    <d v="2021-06-25T00:32:53"/>
    <n v="7335"/>
    <n v="411922"/>
    <x v="1"/>
    <x v="1"/>
    <d v="2021-06-25T00:32:53"/>
    <x v="2"/>
    <x v="37072"/>
    <x v="1"/>
  </r>
  <r>
    <n v="209505"/>
    <d v="2021-06-25T00:39:53"/>
    <n v="120315"/>
    <n v="327633"/>
    <x v="4"/>
    <x v="4"/>
    <d v="2021-06-24T20:39:53"/>
    <x v="1"/>
    <x v="36949"/>
    <x v="23"/>
  </r>
  <r>
    <n v="209509"/>
    <d v="2021-06-25T00:40:48"/>
    <n v="126246"/>
    <n v="170184"/>
    <x v="0"/>
    <x v="0"/>
    <d v="2021-06-25T01:40:48"/>
    <x v="2"/>
    <x v="37084"/>
    <x v="0"/>
  </r>
  <r>
    <n v="209510"/>
    <d v="2021-06-25T00:42:13"/>
    <n v="161945"/>
    <n v="118549"/>
    <x v="1"/>
    <x v="1"/>
    <d v="2021-06-25T00:42:13"/>
    <x v="2"/>
    <x v="37059"/>
    <x v="1"/>
  </r>
  <r>
    <n v="209515"/>
    <d v="2021-06-25T00:43:58"/>
    <n v="201015"/>
    <n v="79374"/>
    <x v="14"/>
    <x v="14"/>
    <d v="2021-06-24T19:43:58"/>
    <x v="1"/>
    <x v="36935"/>
    <x v="14"/>
  </r>
  <r>
    <n v="209517"/>
    <d v="2021-06-25T00:45:07"/>
    <n v="179370"/>
    <n v="411922"/>
    <x v="0"/>
    <x v="0"/>
    <d v="2021-06-25T01:45:07"/>
    <x v="2"/>
    <x v="37060"/>
    <x v="0"/>
  </r>
  <r>
    <n v="209520"/>
    <d v="2021-06-25T00:56:10"/>
    <n v="290737"/>
    <n v="396686"/>
    <x v="1"/>
    <x v="1"/>
    <d v="2021-06-25T00:56:10"/>
    <x v="2"/>
    <x v="37085"/>
    <x v="1"/>
  </r>
  <r>
    <n v="209523"/>
    <d v="2021-06-25T00:58:31"/>
    <n v="214282"/>
    <n v="389985"/>
    <x v="1"/>
    <x v="1"/>
    <d v="2021-06-25T00:58:31"/>
    <x v="2"/>
    <x v="37042"/>
    <x v="1"/>
  </r>
  <r>
    <n v="209528"/>
    <d v="2021-06-25T00:58:31"/>
    <n v="321830"/>
    <n v="285680"/>
    <x v="1"/>
    <x v="1"/>
    <d v="2021-06-25T00:58:31"/>
    <x v="2"/>
    <x v="37042"/>
    <x v="1"/>
  </r>
  <r>
    <n v="209533"/>
    <d v="2021-06-25T01:03:11"/>
    <n v="135303"/>
    <n v="199629"/>
    <x v="4"/>
    <x v="4"/>
    <d v="2021-06-24T21:03:11"/>
    <x v="1"/>
    <x v="37004"/>
    <x v="19"/>
  </r>
  <r>
    <n v="209537"/>
    <d v="2021-06-25T01:05:31"/>
    <n v="252983"/>
    <n v="293905"/>
    <x v="1"/>
    <x v="1"/>
    <d v="2021-06-25T01:05:31"/>
    <x v="2"/>
    <x v="37086"/>
    <x v="0"/>
  </r>
  <r>
    <n v="209539"/>
    <d v="2021-06-25T01:06:41"/>
    <n v="144618"/>
    <n v="445443"/>
    <x v="16"/>
    <x v="16"/>
    <d v="2021-06-24T19:06:41"/>
    <x v="1"/>
    <x v="36962"/>
    <x v="14"/>
  </r>
  <r>
    <n v="209541"/>
    <d v="2021-06-25T01:07:41"/>
    <n v="108082"/>
    <n v="16656"/>
    <x v="13"/>
    <x v="13"/>
    <d v="2021-06-25T07:07:41"/>
    <x v="2"/>
    <x v="37087"/>
    <x v="9"/>
  </r>
  <r>
    <n v="209546"/>
    <d v="2021-06-25T01:10:34"/>
    <n v="263177"/>
    <n v="180863"/>
    <x v="1"/>
    <x v="1"/>
    <d v="2021-06-25T01:10:34"/>
    <x v="2"/>
    <x v="37088"/>
    <x v="0"/>
  </r>
  <r>
    <n v="209547"/>
    <d v="2021-06-25T01:14:15"/>
    <n v="281469"/>
    <n v="411922"/>
    <x v="14"/>
    <x v="14"/>
    <d v="2021-06-24T20:14:15"/>
    <x v="1"/>
    <x v="36887"/>
    <x v="23"/>
  </r>
  <r>
    <n v="209548"/>
    <d v="2021-06-25T01:15:22"/>
    <n v="255900"/>
    <n v="74862"/>
    <x v="0"/>
    <x v="0"/>
    <d v="2021-06-25T02:15:22"/>
    <x v="2"/>
    <x v="37089"/>
    <x v="2"/>
  </r>
  <r>
    <n v="209551"/>
    <d v="2021-06-25T01:15:25"/>
    <n v="121078"/>
    <n v="227775"/>
    <x v="0"/>
    <x v="0"/>
    <d v="2021-06-25T02:15:25"/>
    <x v="2"/>
    <x v="37090"/>
    <x v="2"/>
  </r>
  <r>
    <n v="209552"/>
    <d v="2021-06-25T01:20:05"/>
    <n v="235597"/>
    <n v="250679"/>
    <x v="0"/>
    <x v="0"/>
    <d v="2021-06-25T02:20:05"/>
    <x v="2"/>
    <x v="37091"/>
    <x v="2"/>
  </r>
  <r>
    <n v="209556"/>
    <d v="2021-06-25T01:24:58"/>
    <n v="13671"/>
    <n v="351192"/>
    <x v="6"/>
    <x v="6"/>
    <d v="2021-06-25T04:24:58"/>
    <x v="2"/>
    <x v="37092"/>
    <x v="5"/>
  </r>
  <r>
    <n v="209561"/>
    <d v="2021-06-25T01:28:49"/>
    <n v="94636"/>
    <n v="21760"/>
    <x v="1"/>
    <x v="1"/>
    <d v="2021-06-25T01:28:49"/>
    <x v="2"/>
    <x v="37056"/>
    <x v="0"/>
  </r>
  <r>
    <n v="209565"/>
    <d v="2021-06-25T01:31:09"/>
    <n v="43682"/>
    <n v="304128"/>
    <x v="1"/>
    <x v="1"/>
    <d v="2021-06-25T01:31:09"/>
    <x v="2"/>
    <x v="37083"/>
    <x v="0"/>
  </r>
  <r>
    <n v="209569"/>
    <d v="2021-06-25T01:31:09"/>
    <n v="162082"/>
    <n v="409800"/>
    <x v="1"/>
    <x v="1"/>
    <d v="2021-06-25T01:31:09"/>
    <x v="2"/>
    <x v="37083"/>
    <x v="0"/>
  </r>
  <r>
    <n v="209570"/>
    <d v="2021-06-25T01:33:28"/>
    <n v="66809"/>
    <n v="226744"/>
    <x v="1"/>
    <x v="1"/>
    <d v="2021-06-25T01:33:28"/>
    <x v="2"/>
    <x v="37093"/>
    <x v="0"/>
  </r>
  <r>
    <n v="209573"/>
    <d v="2021-06-25T01:33:28"/>
    <n v="107970"/>
    <n v="154256"/>
    <x v="1"/>
    <x v="1"/>
    <d v="2021-06-25T01:33:28"/>
    <x v="2"/>
    <x v="37093"/>
    <x v="0"/>
  </r>
  <r>
    <n v="209578"/>
    <d v="2021-06-25T01:34:34"/>
    <n v="106202"/>
    <n v="343712"/>
    <x v="2"/>
    <x v="2"/>
    <d v="2021-06-25T03:34:34"/>
    <x v="2"/>
    <x v="37094"/>
    <x v="4"/>
  </r>
  <r>
    <n v="209580"/>
    <d v="2021-06-25T01:36:23"/>
    <n v="261055"/>
    <n v="428090"/>
    <x v="0"/>
    <x v="0"/>
    <d v="2021-06-25T02:36:23"/>
    <x v="2"/>
    <x v="37095"/>
    <x v="2"/>
  </r>
  <r>
    <n v="209583"/>
    <d v="2021-06-25T01:38:08"/>
    <n v="238316"/>
    <n v="250679"/>
    <x v="4"/>
    <x v="4"/>
    <d v="2021-06-24T21:38:08"/>
    <x v="1"/>
    <x v="36869"/>
    <x v="19"/>
  </r>
  <r>
    <n v="209585"/>
    <d v="2021-06-25T01:38:43"/>
    <n v="24209"/>
    <n v="217497"/>
    <x v="0"/>
    <x v="0"/>
    <d v="2021-06-25T02:38:43"/>
    <x v="2"/>
    <x v="37096"/>
    <x v="2"/>
  </r>
  <r>
    <n v="209590"/>
    <d v="2021-06-25T01:38:53"/>
    <n v="309236"/>
    <n v="50669"/>
    <x v="7"/>
    <x v="7"/>
    <d v="2021-06-25T09:38:53"/>
    <x v="2"/>
    <x v="37097"/>
    <x v="8"/>
  </r>
  <r>
    <n v="209592"/>
    <d v="2021-06-25T01:41:03"/>
    <n v="178324"/>
    <n v="351192"/>
    <x v="15"/>
    <x v="15"/>
    <d v="2021-06-24T22:41:03"/>
    <x v="1"/>
    <x v="36994"/>
    <x v="20"/>
  </r>
  <r>
    <n v="209597"/>
    <d v="2021-06-25T01:51:32"/>
    <n v="295966"/>
    <n v="470762"/>
    <x v="14"/>
    <x v="14"/>
    <d v="2021-06-24T20:51:32"/>
    <x v="1"/>
    <x v="36998"/>
    <x v="23"/>
  </r>
  <r>
    <n v="209600"/>
    <d v="2021-06-25T01:52:07"/>
    <n v="273553"/>
    <n v="3528"/>
    <x v="17"/>
    <x v="17"/>
    <d v="2021-06-24T17:52:07"/>
    <x v="1"/>
    <x v="36937"/>
    <x v="7"/>
  </r>
  <r>
    <n v="209604"/>
    <d v="2021-06-25T01:53:46"/>
    <n v="198115"/>
    <n v="209122"/>
    <x v="1"/>
    <x v="1"/>
    <d v="2021-06-25T01:53:46"/>
    <x v="2"/>
    <x v="37098"/>
    <x v="0"/>
  </r>
  <r>
    <n v="209607"/>
    <d v="2021-06-25T02:06:06"/>
    <n v="105259"/>
    <n v="5151"/>
    <x v="17"/>
    <x v="17"/>
    <d v="2021-06-24T18:06:06"/>
    <x v="1"/>
    <x v="36912"/>
    <x v="21"/>
  </r>
  <r>
    <n v="209608"/>
    <d v="2021-06-25T02:08:10"/>
    <n v="326415"/>
    <n v="373415"/>
    <x v="1"/>
    <x v="1"/>
    <d v="2021-06-25T02:08:10"/>
    <x v="2"/>
    <x v="37099"/>
    <x v="2"/>
  </r>
  <r>
    <n v="209610"/>
    <d v="2021-06-25T02:08:38"/>
    <n v="166036"/>
    <n v="158978"/>
    <x v="0"/>
    <x v="0"/>
    <d v="2021-06-25T03:08:38"/>
    <x v="2"/>
    <x v="37100"/>
    <x v="4"/>
  </r>
  <r>
    <n v="209613"/>
    <d v="2021-06-25T02:22:24"/>
    <n v="148203"/>
    <n v="473323"/>
    <x v="4"/>
    <x v="4"/>
    <d v="2021-06-24T22:22:24"/>
    <x v="1"/>
    <x v="36840"/>
    <x v="20"/>
  </r>
  <r>
    <n v="209618"/>
    <d v="2021-06-25T02:29:24"/>
    <n v="9218"/>
    <n v="254150"/>
    <x v="4"/>
    <x v="4"/>
    <d v="2021-06-24T22:29:24"/>
    <x v="1"/>
    <x v="36988"/>
    <x v="20"/>
  </r>
  <r>
    <n v="209621"/>
    <d v="2021-06-25T02:32:53"/>
    <n v="108808"/>
    <n v="373415"/>
    <x v="16"/>
    <x v="16"/>
    <d v="2021-06-24T20:32:53"/>
    <x v="1"/>
    <x v="36946"/>
    <x v="23"/>
  </r>
  <r>
    <n v="209622"/>
    <d v="2021-06-25T02:34:03"/>
    <n v="309859"/>
    <n v="118549"/>
    <x v="4"/>
    <x v="4"/>
    <d v="2021-06-24T22:34:03"/>
    <x v="1"/>
    <x v="36991"/>
    <x v="20"/>
  </r>
  <r>
    <n v="209623"/>
    <d v="2021-06-25T02:35:31"/>
    <n v="345525"/>
    <n v="284536"/>
    <x v="1"/>
    <x v="1"/>
    <d v="2021-06-25T02:35:31"/>
    <x v="2"/>
    <x v="37101"/>
    <x v="2"/>
  </r>
  <r>
    <n v="209628"/>
    <d v="2021-06-25T02:36:58"/>
    <n v="14306"/>
    <n v="157591"/>
    <x v="15"/>
    <x v="15"/>
    <d v="2021-06-24T23:36:58"/>
    <x v="1"/>
    <x v="37019"/>
    <x v="22"/>
  </r>
  <r>
    <n v="209633"/>
    <d v="2021-06-25T02:38:08"/>
    <n v="330606"/>
    <n v="208036"/>
    <x v="14"/>
    <x v="14"/>
    <d v="2021-06-24T21:38:08"/>
    <x v="1"/>
    <x v="36869"/>
    <x v="19"/>
  </r>
  <r>
    <n v="209636"/>
    <d v="2021-06-25T02:38:43"/>
    <n v="189183"/>
    <n v="309079"/>
    <x v="4"/>
    <x v="4"/>
    <d v="2021-06-24T22:38:43"/>
    <x v="1"/>
    <x v="37037"/>
    <x v="20"/>
  </r>
  <r>
    <n v="209641"/>
    <d v="2021-06-25T02:39:18"/>
    <n v="48392"/>
    <n v="447858"/>
    <x v="0"/>
    <x v="0"/>
    <d v="2021-06-25T03:39:18"/>
    <x v="2"/>
    <x v="37102"/>
    <x v="4"/>
  </r>
  <r>
    <n v="209643"/>
    <d v="2021-06-25T02:40:19"/>
    <n v="241275"/>
    <n v="389985"/>
    <x v="0"/>
    <x v="0"/>
    <d v="2021-06-25T03:40:19"/>
    <x v="2"/>
    <x v="37103"/>
    <x v="4"/>
  </r>
  <r>
    <n v="209645"/>
    <d v="2021-06-25T02:40:28"/>
    <n v="303914"/>
    <n v="255868"/>
    <x v="10"/>
    <x v="10"/>
    <d v="2021-06-25T13:40:28"/>
    <x v="2"/>
    <x v="37104"/>
    <x v="18"/>
  </r>
  <r>
    <n v="209649"/>
    <d v="2021-06-25T02:42:13"/>
    <n v="25765"/>
    <n v="191893"/>
    <x v="16"/>
    <x v="16"/>
    <d v="2021-06-24T20:42:13"/>
    <x v="1"/>
    <x v="36951"/>
    <x v="23"/>
  </r>
  <r>
    <n v="209654"/>
    <d v="2021-06-25T02:43:23"/>
    <n v="319720"/>
    <n v="347008"/>
    <x v="4"/>
    <x v="4"/>
    <d v="2021-06-24T22:43:23"/>
    <x v="1"/>
    <x v="37022"/>
    <x v="20"/>
  </r>
  <r>
    <n v="209658"/>
    <d v="2021-06-25T02:43:23"/>
    <n v="184058"/>
    <n v="251823"/>
    <x v="1"/>
    <x v="1"/>
    <d v="2021-06-25T02:43:23"/>
    <x v="2"/>
    <x v="37105"/>
    <x v="2"/>
  </r>
  <r>
    <n v="209661"/>
    <d v="2021-06-25T02:44:10"/>
    <n v="198891"/>
    <n v="153893"/>
    <x v="15"/>
    <x v="15"/>
    <d v="2021-06-24T23:44:10"/>
    <x v="1"/>
    <x v="37106"/>
    <x v="22"/>
  </r>
  <r>
    <n v="209665"/>
    <d v="2021-06-25T03:00:29"/>
    <n v="198456"/>
    <n v="118549"/>
    <x v="0"/>
    <x v="0"/>
    <d v="2021-06-25T04:00:29"/>
    <x v="2"/>
    <x v="37107"/>
    <x v="5"/>
  </r>
  <r>
    <n v="209669"/>
    <d v="2021-06-25T03:01:26"/>
    <n v="332664"/>
    <n v="250679"/>
    <x v="14"/>
    <x v="14"/>
    <d v="2021-06-24T22:01:26"/>
    <x v="1"/>
    <x v="37108"/>
    <x v="20"/>
  </r>
  <r>
    <n v="209673"/>
    <d v="2021-06-25T03:02:01"/>
    <n v="28081"/>
    <n v="252370"/>
    <x v="4"/>
    <x v="4"/>
    <d v="2021-06-24T23:02:01"/>
    <x v="1"/>
    <x v="37044"/>
    <x v="22"/>
  </r>
  <r>
    <n v="209675"/>
    <d v="2021-06-25T03:03:50"/>
    <n v="274985"/>
    <n v="421419"/>
    <x v="2"/>
    <x v="2"/>
    <d v="2021-06-25T05:03:50"/>
    <x v="2"/>
    <x v="37109"/>
    <x v="6"/>
  </r>
  <r>
    <n v="209676"/>
    <d v="2021-06-25T03:07:16"/>
    <n v="267450"/>
    <n v="230507"/>
    <x v="15"/>
    <x v="15"/>
    <d v="2021-06-25T00:07:16"/>
    <x v="2"/>
    <x v="37030"/>
    <x v="1"/>
  </r>
  <r>
    <n v="209677"/>
    <d v="2021-06-25T03:09:00"/>
    <n v="98190"/>
    <n v="35004"/>
    <x v="1"/>
    <x v="1"/>
    <d v="2021-06-25T03:09:00"/>
    <x v="2"/>
    <x v="37110"/>
    <x v="4"/>
  </r>
  <r>
    <n v="209679"/>
    <d v="2021-06-25T03:11:55"/>
    <n v="119970"/>
    <n v="62570"/>
    <x v="15"/>
    <x v="15"/>
    <d v="2021-06-25T00:11:55"/>
    <x v="2"/>
    <x v="37111"/>
    <x v="1"/>
  </r>
  <r>
    <n v="209684"/>
    <d v="2021-06-25T03:18:20"/>
    <n v="111799"/>
    <n v="192331"/>
    <x v="4"/>
    <x v="4"/>
    <d v="2021-06-24T23:18:20"/>
    <x v="1"/>
    <x v="37112"/>
    <x v="22"/>
  </r>
  <r>
    <n v="209689"/>
    <d v="2021-06-25T03:20:38"/>
    <n v="116580"/>
    <n v="351192"/>
    <x v="0"/>
    <x v="0"/>
    <d v="2021-06-25T04:20:38"/>
    <x v="2"/>
    <x v="37052"/>
    <x v="5"/>
  </r>
  <r>
    <n v="209694"/>
    <d v="2021-06-25T03:27:50"/>
    <n v="35812"/>
    <n v="324893"/>
    <x v="0"/>
    <x v="0"/>
    <d v="2021-06-25T04:27:50"/>
    <x v="2"/>
    <x v="37113"/>
    <x v="5"/>
  </r>
  <r>
    <n v="209698"/>
    <d v="2021-06-25T03:29:46"/>
    <n v="313218"/>
    <n v="452568"/>
    <x v="2"/>
    <x v="2"/>
    <d v="2021-06-25T05:29:46"/>
    <x v="2"/>
    <x v="37114"/>
    <x v="6"/>
  </r>
  <r>
    <n v="209701"/>
    <d v="2021-06-25T03:31:09"/>
    <n v="11479"/>
    <n v="242428"/>
    <x v="16"/>
    <x v="16"/>
    <d v="2021-06-24T21:31:09"/>
    <x v="1"/>
    <x v="37017"/>
    <x v="19"/>
  </r>
  <r>
    <n v="209704"/>
    <d v="2021-06-25T03:31:41"/>
    <n v="252399"/>
    <n v="291168"/>
    <x v="1"/>
    <x v="1"/>
    <d v="2021-06-25T03:31:41"/>
    <x v="2"/>
    <x v="37115"/>
    <x v="4"/>
  </r>
  <r>
    <n v="209706"/>
    <d v="2021-06-25T03:31:44"/>
    <n v="152428"/>
    <n v="380527"/>
    <x v="14"/>
    <x v="14"/>
    <d v="2021-06-24T22:31:44"/>
    <x v="1"/>
    <x v="36990"/>
    <x v="20"/>
  </r>
  <r>
    <n v="209711"/>
    <d v="2021-06-25T03:39:22"/>
    <n v="114563"/>
    <n v="241927"/>
    <x v="0"/>
    <x v="0"/>
    <d v="2021-06-25T04:39:22"/>
    <x v="2"/>
    <x v="37116"/>
    <x v="5"/>
  </r>
  <r>
    <n v="209715"/>
    <d v="2021-06-25T03:40:48"/>
    <n v="315271"/>
    <n v="313585"/>
    <x v="0"/>
    <x v="0"/>
    <d v="2021-06-25T04:40:48"/>
    <x v="2"/>
    <x v="37117"/>
    <x v="5"/>
  </r>
  <r>
    <n v="209716"/>
    <d v="2021-06-25T03:41:38"/>
    <n v="249317"/>
    <n v="241927"/>
    <x v="5"/>
    <x v="5"/>
    <d v="2021-06-25T15:41:38"/>
    <x v="2"/>
    <x v="37118"/>
    <x v="10"/>
  </r>
  <r>
    <n v="209718"/>
    <d v="2021-06-25T03:41:46"/>
    <n v="264941"/>
    <n v="86587"/>
    <x v="1"/>
    <x v="1"/>
    <d v="2021-06-25T03:41:46"/>
    <x v="2"/>
    <x v="37119"/>
    <x v="4"/>
  </r>
  <r>
    <n v="209723"/>
    <d v="2021-06-25T03:46:52"/>
    <n v="215466"/>
    <n v="411922"/>
    <x v="18"/>
    <x v="18"/>
    <d v="2021-06-24T20:46:52"/>
    <x v="1"/>
    <x v="36997"/>
    <x v="23"/>
  </r>
  <r>
    <n v="209726"/>
    <d v="2021-06-25T03:47:31"/>
    <n v="83015"/>
    <n v="95638"/>
    <x v="1"/>
    <x v="1"/>
    <d v="2021-06-25T03:47:31"/>
    <x v="2"/>
    <x v="37120"/>
    <x v="4"/>
  </r>
  <r>
    <n v="209729"/>
    <d v="2021-06-25T03:50:57"/>
    <n v="115798"/>
    <n v="230507"/>
    <x v="1"/>
    <x v="1"/>
    <d v="2021-06-25T03:50:57"/>
    <x v="2"/>
    <x v="37121"/>
    <x v="4"/>
  </r>
  <r>
    <n v="209732"/>
    <d v="2021-06-25T03:57:36"/>
    <n v="92842"/>
    <n v="439981"/>
    <x v="1"/>
    <x v="1"/>
    <d v="2021-06-25T03:57:36"/>
    <x v="2"/>
    <x v="37122"/>
    <x v="4"/>
  </r>
  <r>
    <n v="209735"/>
    <d v="2021-06-25T04:11:20"/>
    <n v="180189"/>
    <n v="37644"/>
    <x v="14"/>
    <x v="14"/>
    <d v="2021-06-24T23:11:20"/>
    <x v="1"/>
    <x v="36855"/>
    <x v="22"/>
  </r>
  <r>
    <n v="209740"/>
    <d v="2021-06-25T04:15:25"/>
    <n v="336820"/>
    <n v="278635"/>
    <x v="16"/>
    <x v="16"/>
    <d v="2021-06-24T22:15:25"/>
    <x v="1"/>
    <x v="36921"/>
    <x v="20"/>
  </r>
  <r>
    <n v="209743"/>
    <d v="2021-06-25T04:23:34"/>
    <n v="298658"/>
    <n v="250679"/>
    <x v="17"/>
    <x v="17"/>
    <d v="2021-06-24T20:23:34"/>
    <x v="1"/>
    <x v="36965"/>
    <x v="23"/>
  </r>
  <r>
    <n v="209748"/>
    <d v="2021-06-25T04:27:04"/>
    <n v="98024"/>
    <n v="125461"/>
    <x v="16"/>
    <x v="16"/>
    <d v="2021-06-24T22:27:04"/>
    <x v="1"/>
    <x v="36967"/>
    <x v="20"/>
  </r>
  <r>
    <n v="209752"/>
    <d v="2021-06-25T04:36:58"/>
    <n v="39273"/>
    <n v="347008"/>
    <x v="11"/>
    <x v="11"/>
    <d v="2021-06-25T08:36:58"/>
    <x v="2"/>
    <x v="37123"/>
    <x v="13"/>
  </r>
  <r>
    <n v="209756"/>
    <d v="2021-06-25T04:38:43"/>
    <n v="249542"/>
    <n v="411922"/>
    <x v="12"/>
    <x v="12"/>
    <d v="2021-06-25T14:38:43"/>
    <x v="2"/>
    <x v="37124"/>
    <x v="12"/>
  </r>
  <r>
    <n v="209761"/>
    <d v="2021-06-25T04:39:22"/>
    <n v="58461"/>
    <n v="306524"/>
    <x v="1"/>
    <x v="1"/>
    <d v="2021-06-25T04:39:22"/>
    <x v="2"/>
    <x v="37116"/>
    <x v="5"/>
  </r>
  <r>
    <n v="209764"/>
    <d v="2021-06-25T04:39:53"/>
    <n v="269476"/>
    <n v="204394"/>
    <x v="4"/>
    <x v="4"/>
    <d v="2021-06-25T00:39:53"/>
    <x v="2"/>
    <x v="37038"/>
    <x v="1"/>
  </r>
  <r>
    <n v="209769"/>
    <d v="2021-06-25T04:44:38"/>
    <n v="45534"/>
    <n v="241927"/>
    <x v="2"/>
    <x v="2"/>
    <d v="2021-06-25T06:44:38"/>
    <x v="2"/>
    <x v="37125"/>
    <x v="3"/>
  </r>
  <r>
    <n v="209772"/>
    <d v="2021-06-25T04:50:57"/>
    <n v="20285"/>
    <n v="158978"/>
    <x v="21"/>
    <x v="21"/>
    <d v="2021-06-24T19:50:57"/>
    <x v="1"/>
    <x v="36957"/>
    <x v="14"/>
  </r>
  <r>
    <n v="209777"/>
    <d v="2021-06-25T04:53:46"/>
    <n v="256972"/>
    <n v="62570"/>
    <x v="6"/>
    <x v="6"/>
    <d v="2021-06-25T07:53:46"/>
    <x v="2"/>
    <x v="37126"/>
    <x v="9"/>
  </r>
  <r>
    <n v="209779"/>
    <d v="2021-06-25T05:00:16"/>
    <n v="58627"/>
    <n v="158978"/>
    <x v="14"/>
    <x v="14"/>
    <d v="2021-06-25T00:00:16"/>
    <x v="2"/>
    <x v="36908"/>
    <x v="1"/>
  </r>
  <r>
    <n v="209780"/>
    <d v="2021-06-25T05:01:26"/>
    <n v="53533"/>
    <n v="226626"/>
    <x v="11"/>
    <x v="11"/>
    <d v="2021-06-25T09:01:26"/>
    <x v="2"/>
    <x v="37127"/>
    <x v="8"/>
  </r>
  <r>
    <n v="209783"/>
    <d v="2021-06-25T05:14:15"/>
    <n v="150749"/>
    <n v="312954"/>
    <x v="9"/>
    <x v="9"/>
    <d v="2021-06-25T12:14:15"/>
    <x v="2"/>
    <x v="37128"/>
    <x v="16"/>
  </r>
  <r>
    <n v="209785"/>
    <d v="2021-06-25T05:14:15"/>
    <n v="182751"/>
    <n v="179296"/>
    <x v="10"/>
    <x v="10"/>
    <d v="2021-06-25T16:14:15"/>
    <x v="2"/>
    <x v="37129"/>
    <x v="11"/>
  </r>
  <r>
    <n v="209787"/>
    <d v="2021-06-25T05:15:22"/>
    <n v="333838"/>
    <n v="343491"/>
    <x v="6"/>
    <x v="6"/>
    <d v="2021-06-25T08:15:22"/>
    <x v="2"/>
    <x v="37130"/>
    <x v="13"/>
  </r>
  <r>
    <n v="209792"/>
    <d v="2021-06-25T05:25:26"/>
    <n v="36919"/>
    <n v="21760"/>
    <x v="5"/>
    <x v="5"/>
    <d v="2021-06-25T17:25:26"/>
    <x v="2"/>
    <x v="37131"/>
    <x v="7"/>
  </r>
  <r>
    <n v="209795"/>
    <d v="2021-06-25T05:26:53"/>
    <n v="50827"/>
    <n v="411922"/>
    <x v="1"/>
    <x v="1"/>
    <d v="2021-06-25T05:26:53"/>
    <x v="2"/>
    <x v="37132"/>
    <x v="6"/>
  </r>
  <r>
    <n v="209800"/>
    <d v="2021-06-25T05:32:38"/>
    <n v="212980"/>
    <n v="411922"/>
    <x v="1"/>
    <x v="1"/>
    <d v="2021-06-25T05:32:38"/>
    <x v="2"/>
    <x v="37133"/>
    <x v="6"/>
  </r>
  <r>
    <n v="209801"/>
    <d v="2021-06-25T05:33:28"/>
    <n v="229791"/>
    <n v="58674"/>
    <x v="4"/>
    <x v="4"/>
    <d v="2021-06-25T01:33:28"/>
    <x v="2"/>
    <x v="37093"/>
    <x v="0"/>
  </r>
  <r>
    <n v="209805"/>
    <d v="2021-06-25T05:40:28"/>
    <n v="44385"/>
    <n v="373732"/>
    <x v="17"/>
    <x v="17"/>
    <d v="2021-06-24T21:40:28"/>
    <x v="1"/>
    <x v="37021"/>
    <x v="19"/>
  </r>
  <r>
    <n v="209808"/>
    <d v="2021-06-25T05:47:31"/>
    <n v="26679"/>
    <n v="397390"/>
    <x v="0"/>
    <x v="0"/>
    <d v="2021-06-25T06:47:31"/>
    <x v="2"/>
    <x v="37134"/>
    <x v="3"/>
  </r>
  <r>
    <n v="209813"/>
    <d v="2021-06-25T05:53:52"/>
    <n v="349218"/>
    <n v="194335"/>
    <x v="6"/>
    <x v="6"/>
    <d v="2021-06-25T08:53:52"/>
    <x v="2"/>
    <x v="37135"/>
    <x v="13"/>
  </r>
  <r>
    <n v="209814"/>
    <d v="2021-06-25T05:56:47"/>
    <n v="102263"/>
    <n v="250679"/>
    <x v="17"/>
    <x v="17"/>
    <d v="2021-06-24T21:56:47"/>
    <x v="1"/>
    <x v="37027"/>
    <x v="19"/>
  </r>
  <r>
    <n v="209816"/>
    <d v="2021-06-25T06:01:55"/>
    <n v="329236"/>
    <n v="347008"/>
    <x v="11"/>
    <x v="11"/>
    <d v="2021-06-25T10:01:55"/>
    <x v="2"/>
    <x v="37136"/>
    <x v="15"/>
  </r>
  <r>
    <n v="209817"/>
    <d v="2021-06-25T06:04:56"/>
    <n v="115993"/>
    <n v="230507"/>
    <x v="2"/>
    <x v="2"/>
    <d v="2021-06-25T08:04:56"/>
    <x v="2"/>
    <x v="37137"/>
    <x v="13"/>
  </r>
  <r>
    <n v="209819"/>
    <d v="2021-06-25T06:07:16"/>
    <n v="11548"/>
    <n v="297015"/>
    <x v="13"/>
    <x v="13"/>
    <d v="2021-06-25T12:07:16"/>
    <x v="2"/>
    <x v="37138"/>
    <x v="16"/>
  </r>
  <r>
    <n v="209824"/>
    <d v="2021-06-25T06:11:55"/>
    <n v="37177"/>
    <n v="23621"/>
    <x v="16"/>
    <x v="16"/>
    <d v="2021-06-25T00:11:55"/>
    <x v="2"/>
    <x v="37111"/>
    <x v="1"/>
  </r>
  <r>
    <n v="209829"/>
    <d v="2021-06-25T06:16:48"/>
    <n v="78892"/>
    <n v="179296"/>
    <x v="3"/>
    <x v="3"/>
    <d v="2021-06-25T11:16:48"/>
    <x v="2"/>
    <x v="37139"/>
    <x v="17"/>
  </r>
  <r>
    <n v="209834"/>
    <d v="2021-06-25T06:20:05"/>
    <n v="343942"/>
    <n v="21760"/>
    <x v="5"/>
    <x v="5"/>
    <d v="2021-06-25T18:20:05"/>
    <x v="2"/>
    <x v="37140"/>
    <x v="21"/>
  </r>
  <r>
    <n v="209835"/>
    <d v="2021-06-25T06:41:17"/>
    <n v="339814"/>
    <n v="158978"/>
    <x v="2"/>
    <x v="2"/>
    <d v="2021-06-25T08:41:17"/>
    <x v="2"/>
    <x v="37141"/>
    <x v="13"/>
  </r>
  <r>
    <n v="209839"/>
    <d v="2021-06-25T06:41:38"/>
    <n v="142991"/>
    <n v="286726"/>
    <x v="8"/>
    <x v="8"/>
    <d v="2021-06-25T15:41:38"/>
    <x v="2"/>
    <x v="37118"/>
    <x v="10"/>
  </r>
  <r>
    <n v="209843"/>
    <d v="2021-06-25T06:42:14"/>
    <n v="164492"/>
    <n v="185435"/>
    <x v="0"/>
    <x v="0"/>
    <d v="2021-06-25T07:42:14"/>
    <x v="2"/>
    <x v="37142"/>
    <x v="9"/>
  </r>
  <r>
    <n v="209846"/>
    <d v="2021-06-25T06:43:23"/>
    <n v="304613"/>
    <n v="285141"/>
    <x v="7"/>
    <x v="7"/>
    <d v="2021-06-25T14:43:23"/>
    <x v="2"/>
    <x v="37143"/>
    <x v="12"/>
  </r>
  <r>
    <n v="209850"/>
    <d v="2021-06-25T06:43:41"/>
    <n v="114563"/>
    <n v="14006"/>
    <x v="0"/>
    <x v="0"/>
    <d v="2021-06-25T07:43:41"/>
    <x v="2"/>
    <x v="37144"/>
    <x v="9"/>
  </r>
  <r>
    <n v="209855"/>
    <d v="2021-06-25T06:48:02"/>
    <n v="40739"/>
    <n v="102472"/>
    <x v="5"/>
    <x v="5"/>
    <d v="2021-06-25T18:48:02"/>
    <x v="2"/>
    <x v="37145"/>
    <x v="21"/>
  </r>
  <r>
    <n v="209858"/>
    <d v="2021-06-25T06:48:29"/>
    <n v="180540"/>
    <n v="411922"/>
    <x v="3"/>
    <x v="3"/>
    <d v="2021-06-25T11:48:29"/>
    <x v="2"/>
    <x v="37146"/>
    <x v="17"/>
  </r>
  <r>
    <n v="209862"/>
    <d v="2021-06-25T06:49:47"/>
    <n v="312334"/>
    <n v="328312"/>
    <x v="9"/>
    <x v="9"/>
    <d v="2021-06-25T13:49:47"/>
    <x v="2"/>
    <x v="37147"/>
    <x v="18"/>
  </r>
  <r>
    <n v="209864"/>
    <d v="2021-06-25T06:53:17"/>
    <n v="57168"/>
    <n v="230507"/>
    <x v="8"/>
    <x v="8"/>
    <d v="2021-06-25T15:53:17"/>
    <x v="2"/>
    <x v="37148"/>
    <x v="10"/>
  </r>
  <r>
    <n v="209868"/>
    <d v="2021-06-25T07:05:17"/>
    <n v="279215"/>
    <n v="86587"/>
    <x v="0"/>
    <x v="0"/>
    <d v="2021-06-25T08:05:17"/>
    <x v="2"/>
    <x v="37149"/>
    <x v="13"/>
  </r>
  <r>
    <n v="209870"/>
    <d v="2021-06-25T07:05:31"/>
    <n v="325719"/>
    <n v="135377"/>
    <x v="16"/>
    <x v="16"/>
    <d v="2021-06-25T01:05:31"/>
    <x v="2"/>
    <x v="37086"/>
    <x v="0"/>
  </r>
  <r>
    <n v="209871"/>
    <d v="2021-06-25T07:09:00"/>
    <n v="301560"/>
    <n v="433247"/>
    <x v="17"/>
    <x v="17"/>
    <d v="2021-06-24T23:09:00"/>
    <x v="1"/>
    <x v="37005"/>
    <x v="22"/>
  </r>
  <r>
    <n v="209872"/>
    <d v="2021-06-25T07:24:58"/>
    <n v="328184"/>
    <n v="250679"/>
    <x v="6"/>
    <x v="6"/>
    <d v="2021-06-25T10:24:58"/>
    <x v="2"/>
    <x v="37150"/>
    <x v="15"/>
  </r>
  <r>
    <n v="209873"/>
    <d v="2021-06-25T07:25:26"/>
    <n v="163208"/>
    <n v="413014"/>
    <x v="9"/>
    <x v="9"/>
    <d v="2021-06-25T14:25:26"/>
    <x v="2"/>
    <x v="37151"/>
    <x v="12"/>
  </r>
  <r>
    <n v="209874"/>
    <d v="2021-06-25T07:27:04"/>
    <n v="99463"/>
    <n v="335810"/>
    <x v="10"/>
    <x v="10"/>
    <d v="2021-06-25T18:27:04"/>
    <x v="2"/>
    <x v="37152"/>
    <x v="21"/>
  </r>
  <r>
    <n v="209878"/>
    <d v="2021-06-25T07:39:53"/>
    <n v="61730"/>
    <n v="158978"/>
    <x v="18"/>
    <x v="18"/>
    <d v="2021-06-25T00:39:53"/>
    <x v="2"/>
    <x v="37038"/>
    <x v="1"/>
  </r>
  <r>
    <n v="209882"/>
    <d v="2021-06-25T07:48:37"/>
    <n v="105814"/>
    <n v="415978"/>
    <x v="11"/>
    <x v="11"/>
    <d v="2021-06-25T11:48:37"/>
    <x v="2"/>
    <x v="37153"/>
    <x v="17"/>
  </r>
  <r>
    <n v="209883"/>
    <d v="2021-06-25T07:54:27"/>
    <n v="231963"/>
    <n v="341081"/>
    <x v="2"/>
    <x v="2"/>
    <d v="2021-06-25T09:54:27"/>
    <x v="2"/>
    <x v="37154"/>
    <x v="8"/>
  </r>
  <r>
    <n v="209885"/>
    <d v="2021-06-25T07:54:27"/>
    <n v="243959"/>
    <n v="6484"/>
    <x v="2"/>
    <x v="2"/>
    <d v="2021-06-25T09:54:27"/>
    <x v="2"/>
    <x v="37154"/>
    <x v="8"/>
  </r>
  <r>
    <n v="209888"/>
    <d v="2021-06-25T07:57:36"/>
    <n v="276887"/>
    <n v="158978"/>
    <x v="2"/>
    <x v="2"/>
    <d v="2021-06-25T09:57:36"/>
    <x v="2"/>
    <x v="37155"/>
    <x v="8"/>
  </r>
  <r>
    <n v="209891"/>
    <d v="2021-06-25T08:00:16"/>
    <n v="88571"/>
    <n v="230507"/>
    <x v="7"/>
    <x v="7"/>
    <d v="2021-06-25T16:00:16"/>
    <x v="2"/>
    <x v="37156"/>
    <x v="11"/>
  </r>
  <r>
    <n v="209894"/>
    <d v="2021-06-25T08:01:55"/>
    <n v="108493"/>
    <n v="324893"/>
    <x v="2"/>
    <x v="2"/>
    <d v="2021-06-25T10:01:55"/>
    <x v="2"/>
    <x v="37136"/>
    <x v="15"/>
  </r>
  <r>
    <n v="209896"/>
    <d v="2021-06-25T08:05:17"/>
    <n v="343552"/>
    <n v="123413"/>
    <x v="13"/>
    <x v="13"/>
    <d v="2021-06-25T14:05:17"/>
    <x v="2"/>
    <x v="37157"/>
    <x v="12"/>
  </r>
  <r>
    <n v="209901"/>
    <d v="2021-06-25T08:07:51"/>
    <n v="194112"/>
    <n v="175663"/>
    <x v="3"/>
    <x v="3"/>
    <d v="2021-06-25T13:07:51"/>
    <x v="2"/>
    <x v="37158"/>
    <x v="18"/>
  </r>
  <r>
    <n v="209906"/>
    <d v="2021-06-25T08:17:45"/>
    <n v="14189"/>
    <n v="349014"/>
    <x v="13"/>
    <x v="13"/>
    <d v="2021-06-25T14:17:45"/>
    <x v="2"/>
    <x v="37159"/>
    <x v="12"/>
  </r>
  <r>
    <n v="209911"/>
    <d v="2021-06-25T08:17:45"/>
    <n v="43062"/>
    <n v="244317"/>
    <x v="12"/>
    <x v="12"/>
    <d v="2021-06-25T18:17:45"/>
    <x v="2"/>
    <x v="37160"/>
    <x v="21"/>
  </r>
  <r>
    <n v="209912"/>
    <d v="2021-06-25T08:19:12"/>
    <n v="84809"/>
    <n v="158978"/>
    <x v="2"/>
    <x v="2"/>
    <d v="2021-06-25T10:19:12"/>
    <x v="2"/>
    <x v="37161"/>
    <x v="15"/>
  </r>
  <r>
    <n v="209917"/>
    <d v="2021-06-25T08:24:09"/>
    <n v="331267"/>
    <n v="70091"/>
    <x v="3"/>
    <x v="3"/>
    <d v="2021-06-25T13:24:09"/>
    <x v="2"/>
    <x v="37162"/>
    <x v="18"/>
  </r>
  <r>
    <n v="209920"/>
    <d v="2021-06-25T08:25:19"/>
    <n v="42190"/>
    <n v="351192"/>
    <x v="9"/>
    <x v="9"/>
    <d v="2021-06-25T15:25:19"/>
    <x v="2"/>
    <x v="37163"/>
    <x v="10"/>
  </r>
  <r>
    <n v="209921"/>
    <d v="2021-06-25T08:27:39"/>
    <n v="335161"/>
    <n v="250679"/>
    <x v="9"/>
    <x v="9"/>
    <d v="2021-06-25T15:27:39"/>
    <x v="2"/>
    <x v="37164"/>
    <x v="10"/>
  </r>
  <r>
    <n v="209924"/>
    <d v="2021-06-25T08:29:24"/>
    <n v="99715"/>
    <n v="63666"/>
    <x v="12"/>
    <x v="12"/>
    <d v="2021-06-25T18:29:24"/>
    <x v="2"/>
    <x v="37165"/>
    <x v="21"/>
  </r>
  <r>
    <n v="209928"/>
    <d v="2021-06-25T08:32:19"/>
    <n v="146591"/>
    <n v="279264"/>
    <x v="10"/>
    <x v="10"/>
    <d v="2021-06-25T19:32:19"/>
    <x v="2"/>
    <x v="37166"/>
    <x v="14"/>
  </r>
  <r>
    <n v="209930"/>
    <d v="2021-06-25T08:38:43"/>
    <n v="259213"/>
    <n v="376706"/>
    <x v="16"/>
    <x v="16"/>
    <d v="2021-06-25T02:38:43"/>
    <x v="2"/>
    <x v="37096"/>
    <x v="2"/>
  </r>
  <r>
    <n v="209933"/>
    <d v="2021-06-25T08:42:13"/>
    <n v="306844"/>
    <n v="191893"/>
    <x v="11"/>
    <x v="11"/>
    <d v="2021-06-25T12:42:13"/>
    <x v="2"/>
    <x v="37167"/>
    <x v="16"/>
  </r>
  <r>
    <n v="209938"/>
    <d v="2021-06-25T08:42:14"/>
    <n v="51146"/>
    <n v="30899"/>
    <x v="2"/>
    <x v="2"/>
    <d v="2021-06-25T10:42:14"/>
    <x v="2"/>
    <x v="37168"/>
    <x v="15"/>
  </r>
  <r>
    <n v="209943"/>
    <d v="2021-06-25T08:43:58"/>
    <n v="9756"/>
    <n v="301811"/>
    <x v="9"/>
    <x v="9"/>
    <d v="2021-06-25T15:43:58"/>
    <x v="2"/>
    <x v="37169"/>
    <x v="10"/>
  </r>
  <r>
    <n v="209946"/>
    <d v="2021-06-25T08:46:17"/>
    <n v="292041"/>
    <n v="191893"/>
    <x v="9"/>
    <x v="9"/>
    <d v="2021-06-25T15:46:17"/>
    <x v="2"/>
    <x v="37170"/>
    <x v="10"/>
  </r>
  <r>
    <n v="209949"/>
    <d v="2021-06-25T08:50:22"/>
    <n v="340148"/>
    <n v="158978"/>
    <x v="2"/>
    <x v="2"/>
    <d v="2021-06-25T10:50:22"/>
    <x v="2"/>
    <x v="37171"/>
    <x v="15"/>
  </r>
  <r>
    <n v="209951"/>
    <d v="2021-06-25T08:56:47"/>
    <n v="41832"/>
    <n v="405774"/>
    <x v="3"/>
    <x v="3"/>
    <d v="2021-06-25T13:56:47"/>
    <x v="2"/>
    <x v="37172"/>
    <x v="18"/>
  </r>
  <r>
    <n v="209953"/>
    <d v="2021-06-25T08:59:06"/>
    <n v="311841"/>
    <n v="357547"/>
    <x v="0"/>
    <x v="0"/>
    <d v="2021-06-25T09:59:06"/>
    <x v="2"/>
    <x v="37173"/>
    <x v="8"/>
  </r>
  <r>
    <n v="209958"/>
    <d v="2021-06-25T09:00:51"/>
    <n v="60539"/>
    <n v="321129"/>
    <x v="7"/>
    <x v="7"/>
    <d v="2021-06-25T17:00:51"/>
    <x v="2"/>
    <x v="37174"/>
    <x v="7"/>
  </r>
  <r>
    <n v="209962"/>
    <d v="2021-06-25T09:07:16"/>
    <n v="92490"/>
    <n v="347393"/>
    <x v="9"/>
    <x v="9"/>
    <d v="2021-06-25T16:07:16"/>
    <x v="2"/>
    <x v="37175"/>
    <x v="11"/>
  </r>
  <r>
    <n v="209963"/>
    <d v="2021-06-25T09:09:35"/>
    <n v="309742"/>
    <n v="312954"/>
    <x v="9"/>
    <x v="9"/>
    <d v="2021-06-25T16:09:35"/>
    <x v="2"/>
    <x v="37176"/>
    <x v="11"/>
  </r>
  <r>
    <n v="209964"/>
    <d v="2021-06-25T09:11:31"/>
    <n v="315826"/>
    <n v="137327"/>
    <x v="1"/>
    <x v="1"/>
    <d v="2021-06-25T09:11:31"/>
    <x v="2"/>
    <x v="37177"/>
    <x v="8"/>
  </r>
  <r>
    <n v="209966"/>
    <d v="2021-06-25T09:12:30"/>
    <n v="135563"/>
    <n v="405774"/>
    <x v="7"/>
    <x v="7"/>
    <d v="2021-06-25T17:12:30"/>
    <x v="2"/>
    <x v="37178"/>
    <x v="7"/>
  </r>
  <r>
    <n v="209969"/>
    <d v="2021-06-25T09:20:10"/>
    <n v="39146"/>
    <n v="254768"/>
    <x v="13"/>
    <x v="13"/>
    <d v="2021-06-25T15:20:10"/>
    <x v="2"/>
    <x v="37179"/>
    <x v="10"/>
  </r>
  <r>
    <n v="209974"/>
    <d v="2021-06-25T09:27:22"/>
    <n v="198115"/>
    <n v="380039"/>
    <x v="1"/>
    <x v="1"/>
    <d v="2021-06-25T09:27:22"/>
    <x v="2"/>
    <x v="37180"/>
    <x v="8"/>
  </r>
  <r>
    <n v="209977"/>
    <d v="2021-06-25T09:36:23"/>
    <n v="129129"/>
    <n v="98272"/>
    <x v="8"/>
    <x v="8"/>
    <d v="2021-06-25T18:36:23"/>
    <x v="2"/>
    <x v="37181"/>
    <x v="21"/>
  </r>
  <r>
    <n v="209979"/>
    <d v="2021-06-25T09:37:33"/>
    <n v="145450"/>
    <n v="250679"/>
    <x v="6"/>
    <x v="6"/>
    <d v="2021-06-25T12:37:33"/>
    <x v="2"/>
    <x v="37182"/>
    <x v="16"/>
  </r>
  <r>
    <n v="209982"/>
    <d v="2021-06-25T09:39:53"/>
    <n v="130497"/>
    <n v="411922"/>
    <x v="6"/>
    <x v="6"/>
    <d v="2021-06-25T12:39:53"/>
    <x v="2"/>
    <x v="37183"/>
    <x v="16"/>
  </r>
  <r>
    <n v="209986"/>
    <d v="2021-06-25T09:45:07"/>
    <n v="65576"/>
    <n v="154256"/>
    <x v="0"/>
    <x v="0"/>
    <d v="2021-06-25T10:45:07"/>
    <x v="2"/>
    <x v="37184"/>
    <x v="15"/>
  </r>
  <r>
    <n v="209988"/>
    <d v="2021-06-25T09:45:42"/>
    <n v="247280"/>
    <n v="328491"/>
    <x v="8"/>
    <x v="8"/>
    <d v="2021-06-25T18:45:42"/>
    <x v="2"/>
    <x v="37185"/>
    <x v="21"/>
  </r>
  <r>
    <n v="209989"/>
    <d v="2021-06-25T09:48:02"/>
    <n v="82113"/>
    <n v="238334"/>
    <x v="0"/>
    <x v="0"/>
    <d v="2021-06-25T10:48:02"/>
    <x v="2"/>
    <x v="37186"/>
    <x v="15"/>
  </r>
  <r>
    <n v="209990"/>
    <d v="2021-06-25T09:48:02"/>
    <n v="109549"/>
    <n v="118549"/>
    <x v="3"/>
    <x v="3"/>
    <d v="2021-06-25T14:48:02"/>
    <x v="2"/>
    <x v="37187"/>
    <x v="12"/>
  </r>
  <r>
    <n v="209992"/>
    <d v="2021-06-25T09:50:22"/>
    <n v="188882"/>
    <n v="104958"/>
    <x v="8"/>
    <x v="8"/>
    <d v="2021-06-25T18:50:22"/>
    <x v="2"/>
    <x v="37188"/>
    <x v="21"/>
  </r>
  <r>
    <n v="209994"/>
    <d v="2021-06-25T09:52:42"/>
    <n v="69633"/>
    <n v="123413"/>
    <x v="8"/>
    <x v="8"/>
    <d v="2021-06-25T18:52:42"/>
    <x v="2"/>
    <x v="37189"/>
    <x v="21"/>
  </r>
  <r>
    <n v="209997"/>
    <d v="2021-06-25T09:55:02"/>
    <n v="141604"/>
    <n v="238334"/>
    <x v="0"/>
    <x v="0"/>
    <d v="2021-06-25T10:55:02"/>
    <x v="2"/>
    <x v="37190"/>
    <x v="15"/>
  </r>
  <r>
    <n v="209999"/>
    <d v="2021-06-25T09:55:02"/>
    <n v="197425"/>
    <n v="476808"/>
    <x v="0"/>
    <x v="0"/>
    <d v="2021-06-25T10:55:02"/>
    <x v="2"/>
    <x v="37190"/>
    <x v="15"/>
  </r>
  <r>
    <n v="210003"/>
    <d v="2021-06-25T09:55:12"/>
    <n v="330894"/>
    <n v="305248"/>
    <x v="0"/>
    <x v="0"/>
    <d v="2021-06-25T10:55:12"/>
    <x v="2"/>
    <x v="37191"/>
    <x v="15"/>
  </r>
  <r>
    <n v="210008"/>
    <d v="2021-06-25T09:55:41"/>
    <n v="221953"/>
    <n v="154256"/>
    <x v="2"/>
    <x v="2"/>
    <d v="2021-06-25T11:55:41"/>
    <x v="2"/>
    <x v="37192"/>
    <x v="17"/>
  </r>
  <r>
    <n v="210009"/>
    <d v="2021-06-25T09:56:38"/>
    <n v="17507"/>
    <n v="411922"/>
    <x v="0"/>
    <x v="0"/>
    <d v="2021-06-25T10:56:38"/>
    <x v="2"/>
    <x v="37193"/>
    <x v="15"/>
  </r>
  <r>
    <n v="210012"/>
    <d v="2021-06-25T09:59:31"/>
    <n v="23862"/>
    <n v="279044"/>
    <x v="0"/>
    <x v="0"/>
    <d v="2021-06-25T10:59:31"/>
    <x v="2"/>
    <x v="37194"/>
    <x v="15"/>
  </r>
  <r>
    <n v="210014"/>
    <d v="2021-06-25T09:59:31"/>
    <n v="254362"/>
    <n v="88863"/>
    <x v="0"/>
    <x v="0"/>
    <d v="2021-06-25T10:59:31"/>
    <x v="2"/>
    <x v="37194"/>
    <x v="15"/>
  </r>
  <r>
    <n v="210017"/>
    <d v="2021-06-25T10:00:29"/>
    <n v="307045"/>
    <n v="179296"/>
    <x v="15"/>
    <x v="15"/>
    <d v="2021-06-25T07:00:29"/>
    <x v="2"/>
    <x v="37195"/>
    <x v="9"/>
  </r>
  <r>
    <n v="210020"/>
    <d v="2021-06-25T10:01:26"/>
    <n v="84166"/>
    <n v="21760"/>
    <x v="11"/>
    <x v="11"/>
    <d v="2021-06-25T14:01:26"/>
    <x v="2"/>
    <x v="37196"/>
    <x v="12"/>
  </r>
  <r>
    <n v="210024"/>
    <d v="2021-06-25T10:04:21"/>
    <n v="143265"/>
    <n v="258219"/>
    <x v="8"/>
    <x v="8"/>
    <d v="2021-06-25T19:04:21"/>
    <x v="2"/>
    <x v="37197"/>
    <x v="14"/>
  </r>
  <r>
    <n v="210025"/>
    <d v="2021-06-25T10:04:56"/>
    <n v="127953"/>
    <n v="227775"/>
    <x v="13"/>
    <x v="13"/>
    <d v="2021-06-25T16:04:56"/>
    <x v="2"/>
    <x v="37198"/>
    <x v="11"/>
  </r>
  <r>
    <n v="210026"/>
    <d v="2021-06-25T10:05:31"/>
    <n v="223523"/>
    <n v="434688"/>
    <x v="10"/>
    <x v="10"/>
    <d v="2021-06-25T21:05:31"/>
    <x v="2"/>
    <x v="37199"/>
    <x v="19"/>
  </r>
  <r>
    <n v="210031"/>
    <d v="2021-06-25T10:06:41"/>
    <n v="99441"/>
    <n v="303699"/>
    <x v="0"/>
    <x v="0"/>
    <d v="2021-06-25T11:06:41"/>
    <x v="2"/>
    <x v="37200"/>
    <x v="17"/>
  </r>
  <r>
    <n v="210035"/>
    <d v="2021-06-25T10:07:16"/>
    <n v="237848"/>
    <n v="351192"/>
    <x v="13"/>
    <x v="13"/>
    <d v="2021-06-25T16:07:16"/>
    <x v="2"/>
    <x v="37175"/>
    <x v="11"/>
  </r>
  <r>
    <n v="210039"/>
    <d v="2021-06-25T10:07:51"/>
    <n v="228368"/>
    <n v="250679"/>
    <x v="9"/>
    <x v="9"/>
    <d v="2021-06-25T17:07:51"/>
    <x v="2"/>
    <x v="37201"/>
    <x v="7"/>
  </r>
  <r>
    <n v="210042"/>
    <d v="2021-06-25T10:13:26"/>
    <n v="298373"/>
    <n v="394819"/>
    <x v="1"/>
    <x v="1"/>
    <d v="2021-06-25T10:13:26"/>
    <x v="2"/>
    <x v="37202"/>
    <x v="15"/>
  </r>
  <r>
    <n v="210047"/>
    <d v="2021-06-25T10:13:55"/>
    <n v="77940"/>
    <n v="405774"/>
    <x v="0"/>
    <x v="0"/>
    <d v="2021-06-25T11:13:55"/>
    <x v="2"/>
    <x v="37203"/>
    <x v="17"/>
  </r>
  <r>
    <n v="210048"/>
    <d v="2021-06-25T10:14:15"/>
    <n v="131951"/>
    <n v="50665"/>
    <x v="2"/>
    <x v="2"/>
    <d v="2021-06-25T12:14:15"/>
    <x v="2"/>
    <x v="37128"/>
    <x v="16"/>
  </r>
  <r>
    <n v="210049"/>
    <d v="2021-06-25T10:16:00"/>
    <n v="42362"/>
    <n v="84465"/>
    <x v="3"/>
    <x v="3"/>
    <d v="2021-06-25T15:16:00"/>
    <x v="2"/>
    <x v="37204"/>
    <x v="10"/>
  </r>
  <r>
    <n v="210050"/>
    <d v="2021-06-25T10:17:10"/>
    <n v="83526"/>
    <n v="62570"/>
    <x v="9"/>
    <x v="9"/>
    <d v="2021-06-25T17:17:10"/>
    <x v="2"/>
    <x v="37205"/>
    <x v="7"/>
  </r>
  <r>
    <n v="210052"/>
    <d v="2021-06-25T10:17:45"/>
    <n v="308165"/>
    <n v="333889"/>
    <x v="11"/>
    <x v="11"/>
    <d v="2021-06-25T14:17:45"/>
    <x v="2"/>
    <x v="37159"/>
    <x v="12"/>
  </r>
  <r>
    <n v="210055"/>
    <d v="2021-06-25T10:18:55"/>
    <n v="294578"/>
    <n v="273454"/>
    <x v="13"/>
    <x v="13"/>
    <d v="2021-06-25T16:18:55"/>
    <x v="2"/>
    <x v="37206"/>
    <x v="11"/>
  </r>
  <r>
    <n v="210059"/>
    <d v="2021-06-25T10:21:14"/>
    <n v="315634"/>
    <n v="158978"/>
    <x v="2"/>
    <x v="2"/>
    <d v="2021-06-25T12:21:14"/>
    <x v="2"/>
    <x v="37207"/>
    <x v="16"/>
  </r>
  <r>
    <n v="210060"/>
    <d v="2021-06-25T10:24:09"/>
    <n v="7114"/>
    <n v="236731"/>
    <x v="9"/>
    <x v="9"/>
    <d v="2021-06-25T17:24:09"/>
    <x v="2"/>
    <x v="37208"/>
    <x v="7"/>
  </r>
  <r>
    <n v="210062"/>
    <d v="2021-06-25T10:25:54"/>
    <n v="90985"/>
    <n v="298909"/>
    <x v="2"/>
    <x v="2"/>
    <d v="2021-06-25T12:25:54"/>
    <x v="2"/>
    <x v="37209"/>
    <x v="16"/>
  </r>
  <r>
    <n v="210066"/>
    <d v="2021-06-25T10:29:24"/>
    <n v="125345"/>
    <n v="258251"/>
    <x v="11"/>
    <x v="11"/>
    <d v="2021-06-25T14:29:24"/>
    <x v="2"/>
    <x v="37210"/>
    <x v="12"/>
  </r>
  <r>
    <n v="210068"/>
    <d v="2021-06-25T10:30:34"/>
    <n v="127704"/>
    <n v="158978"/>
    <x v="13"/>
    <x v="13"/>
    <d v="2021-06-25T16:30:34"/>
    <x v="2"/>
    <x v="37211"/>
    <x v="11"/>
  </r>
  <r>
    <n v="210070"/>
    <d v="2021-06-25T10:31:09"/>
    <n v="342054"/>
    <n v="437992"/>
    <x v="6"/>
    <x v="6"/>
    <d v="2021-06-25T13:31:09"/>
    <x v="2"/>
    <x v="37212"/>
    <x v="18"/>
  </r>
  <r>
    <n v="210072"/>
    <d v="2021-06-25T10:32:53"/>
    <n v="202325"/>
    <n v="472712"/>
    <x v="2"/>
    <x v="2"/>
    <d v="2021-06-25T12:32:53"/>
    <x v="2"/>
    <x v="37213"/>
    <x v="16"/>
  </r>
  <r>
    <n v="210074"/>
    <d v="2021-06-25T10:34:38"/>
    <n v="39279"/>
    <n v="411922"/>
    <x v="0"/>
    <x v="0"/>
    <d v="2021-06-25T11:34:38"/>
    <x v="2"/>
    <x v="37214"/>
    <x v="17"/>
  </r>
  <r>
    <n v="210076"/>
    <d v="2021-06-25T10:36:23"/>
    <n v="195667"/>
    <n v="143750"/>
    <x v="1"/>
    <x v="1"/>
    <d v="2021-06-25T10:36:23"/>
    <x v="2"/>
    <x v="37215"/>
    <x v="15"/>
  </r>
  <r>
    <n v="210080"/>
    <d v="2021-06-25T10:37:33"/>
    <n v="180571"/>
    <n v="154256"/>
    <x v="2"/>
    <x v="2"/>
    <d v="2021-06-25T12:37:33"/>
    <x v="2"/>
    <x v="37182"/>
    <x v="16"/>
  </r>
  <r>
    <n v="210085"/>
    <d v="2021-06-25T10:38:43"/>
    <n v="96556"/>
    <n v="220096"/>
    <x v="11"/>
    <x v="11"/>
    <d v="2021-06-25T14:38:43"/>
    <x v="2"/>
    <x v="37124"/>
    <x v="12"/>
  </r>
  <r>
    <n v="210087"/>
    <d v="2021-06-25T10:40:28"/>
    <n v="35760"/>
    <n v="397390"/>
    <x v="6"/>
    <x v="6"/>
    <d v="2021-06-25T13:40:28"/>
    <x v="2"/>
    <x v="37104"/>
    <x v="18"/>
  </r>
  <r>
    <n v="210092"/>
    <d v="2021-06-25T10:40:28"/>
    <n v="92911"/>
    <n v="143750"/>
    <x v="6"/>
    <x v="6"/>
    <d v="2021-06-25T13:40:28"/>
    <x v="2"/>
    <x v="37104"/>
    <x v="18"/>
  </r>
  <r>
    <n v="210095"/>
    <d v="2021-06-25T10:40:28"/>
    <n v="190972"/>
    <n v="304722"/>
    <x v="9"/>
    <x v="9"/>
    <d v="2021-06-25T17:40:28"/>
    <x v="2"/>
    <x v="37216"/>
    <x v="7"/>
  </r>
  <r>
    <n v="210100"/>
    <d v="2021-06-25T10:45:07"/>
    <n v="20412"/>
    <n v="304128"/>
    <x v="6"/>
    <x v="6"/>
    <d v="2021-06-25T13:45:07"/>
    <x v="2"/>
    <x v="37217"/>
    <x v="18"/>
  </r>
  <r>
    <n v="210102"/>
    <d v="2021-06-25T10:48:37"/>
    <n v="196445"/>
    <n v="192499"/>
    <x v="0"/>
    <x v="0"/>
    <d v="2021-06-25T11:48:37"/>
    <x v="2"/>
    <x v="37153"/>
    <x v="17"/>
  </r>
  <r>
    <n v="210107"/>
    <d v="2021-06-25T10:48:37"/>
    <n v="241082"/>
    <n v="88863"/>
    <x v="0"/>
    <x v="0"/>
    <d v="2021-06-25T11:48:37"/>
    <x v="2"/>
    <x v="37153"/>
    <x v="17"/>
  </r>
  <r>
    <n v="210109"/>
    <d v="2021-06-25T10:49:12"/>
    <n v="9990"/>
    <n v="82901"/>
    <x v="2"/>
    <x v="2"/>
    <d v="2021-06-25T12:49:12"/>
    <x v="2"/>
    <x v="37218"/>
    <x v="16"/>
  </r>
  <r>
    <n v="210113"/>
    <d v="2021-06-25T10:52:19"/>
    <n v="139460"/>
    <n v="230507"/>
    <x v="6"/>
    <x v="6"/>
    <d v="2021-06-25T13:52:19"/>
    <x v="2"/>
    <x v="37219"/>
    <x v="18"/>
  </r>
  <r>
    <n v="210114"/>
    <d v="2021-06-25T10:55:02"/>
    <n v="62489"/>
    <n v="262099"/>
    <x v="1"/>
    <x v="1"/>
    <d v="2021-06-25T10:55:02"/>
    <x v="2"/>
    <x v="37190"/>
    <x v="15"/>
  </r>
  <r>
    <n v="210118"/>
    <d v="2021-06-25T10:56:12"/>
    <n v="95520"/>
    <n v="389985"/>
    <x v="13"/>
    <x v="13"/>
    <d v="2021-06-25T16:56:12"/>
    <x v="2"/>
    <x v="37220"/>
    <x v="11"/>
  </r>
  <r>
    <n v="210121"/>
    <d v="2021-06-25T10:56:12"/>
    <n v="250518"/>
    <n v="225313"/>
    <x v="13"/>
    <x v="13"/>
    <d v="2021-06-25T16:56:12"/>
    <x v="2"/>
    <x v="37220"/>
    <x v="11"/>
  </r>
  <r>
    <n v="210126"/>
    <d v="2021-06-25T10:57:21"/>
    <n v="235246"/>
    <n v="226824"/>
    <x v="11"/>
    <x v="11"/>
    <d v="2021-06-25T14:57:21"/>
    <x v="2"/>
    <x v="37221"/>
    <x v="12"/>
  </r>
  <r>
    <n v="210131"/>
    <d v="2021-06-25T11:01:26"/>
    <n v="38519"/>
    <n v="19525"/>
    <x v="9"/>
    <x v="9"/>
    <d v="2021-06-25T18:01:26"/>
    <x v="2"/>
    <x v="37222"/>
    <x v="21"/>
  </r>
  <r>
    <n v="210134"/>
    <d v="2021-06-25T11:02:01"/>
    <n v="174827"/>
    <n v="4199"/>
    <x v="1"/>
    <x v="1"/>
    <d v="2021-06-25T11:02:01"/>
    <x v="2"/>
    <x v="37223"/>
    <x v="17"/>
  </r>
  <r>
    <n v="210135"/>
    <d v="2021-06-25T11:02:01"/>
    <n v="179278"/>
    <n v="347393"/>
    <x v="1"/>
    <x v="1"/>
    <d v="2021-06-25T11:02:01"/>
    <x v="2"/>
    <x v="37223"/>
    <x v="17"/>
  </r>
  <r>
    <n v="210140"/>
    <d v="2021-06-25T11:02:36"/>
    <n v="213184"/>
    <n v="182841"/>
    <x v="0"/>
    <x v="0"/>
    <d v="2021-06-25T12:02:36"/>
    <x v="2"/>
    <x v="37224"/>
    <x v="16"/>
  </r>
  <r>
    <n v="210144"/>
    <d v="2021-06-25T11:02:53"/>
    <n v="345752"/>
    <n v="304128"/>
    <x v="0"/>
    <x v="0"/>
    <d v="2021-06-25T12:02:53"/>
    <x v="2"/>
    <x v="37225"/>
    <x v="16"/>
  </r>
  <r>
    <n v="210149"/>
    <d v="2021-06-25T11:03:50"/>
    <n v="34272"/>
    <n v="411922"/>
    <x v="1"/>
    <x v="1"/>
    <d v="2021-06-25T11:03:50"/>
    <x v="2"/>
    <x v="37226"/>
    <x v="17"/>
  </r>
  <r>
    <n v="210150"/>
    <d v="2021-06-25T11:06:06"/>
    <n v="83498"/>
    <n v="95024"/>
    <x v="9"/>
    <x v="9"/>
    <d v="2021-06-25T18:06:06"/>
    <x v="2"/>
    <x v="37227"/>
    <x v="21"/>
  </r>
  <r>
    <n v="210152"/>
    <d v="2021-06-25T11:07:16"/>
    <n v="129108"/>
    <n v="411922"/>
    <x v="8"/>
    <x v="8"/>
    <d v="2021-06-25T20:07:16"/>
    <x v="2"/>
    <x v="37228"/>
    <x v="23"/>
  </r>
  <r>
    <n v="210157"/>
    <d v="2021-06-25T11:07:16"/>
    <n v="67819"/>
    <n v="189009"/>
    <x v="0"/>
    <x v="0"/>
    <d v="2021-06-25T12:07:16"/>
    <x v="2"/>
    <x v="37138"/>
    <x v="16"/>
  </r>
  <r>
    <n v="210161"/>
    <d v="2021-06-25T11:11:55"/>
    <n v="108480"/>
    <n v="420674"/>
    <x v="3"/>
    <x v="3"/>
    <d v="2021-06-25T16:11:55"/>
    <x v="2"/>
    <x v="37229"/>
    <x v="11"/>
  </r>
  <r>
    <n v="210163"/>
    <d v="2021-06-25T11:12:29"/>
    <n v="274485"/>
    <n v="347008"/>
    <x v="6"/>
    <x v="6"/>
    <d v="2021-06-25T14:12:29"/>
    <x v="2"/>
    <x v="37230"/>
    <x v="12"/>
  </r>
  <r>
    <n v="210167"/>
    <d v="2021-06-25T11:12:30"/>
    <n v="155175"/>
    <n v="12706"/>
    <x v="2"/>
    <x v="2"/>
    <d v="2021-06-25T13:12:30"/>
    <x v="2"/>
    <x v="37231"/>
    <x v="18"/>
  </r>
  <r>
    <n v="210171"/>
    <d v="2021-06-25T11:13:05"/>
    <n v="298445"/>
    <n v="49819"/>
    <x v="9"/>
    <x v="9"/>
    <d v="2021-06-25T18:13:05"/>
    <x v="2"/>
    <x v="37232"/>
    <x v="21"/>
  </r>
  <r>
    <n v="210175"/>
    <d v="2021-06-25T11:14:15"/>
    <n v="279607"/>
    <n v="88863"/>
    <x v="8"/>
    <x v="8"/>
    <d v="2021-06-25T20:14:15"/>
    <x v="2"/>
    <x v="37233"/>
    <x v="23"/>
  </r>
  <r>
    <n v="210179"/>
    <d v="2021-06-25T11:14:24"/>
    <n v="318202"/>
    <n v="411922"/>
    <x v="0"/>
    <x v="0"/>
    <d v="2021-06-25T12:14:24"/>
    <x v="2"/>
    <x v="37234"/>
    <x v="16"/>
  </r>
  <r>
    <n v="210181"/>
    <d v="2021-06-25T11:16:35"/>
    <n v="313419"/>
    <n v="158978"/>
    <x v="0"/>
    <x v="0"/>
    <d v="2021-06-25T12:16:35"/>
    <x v="2"/>
    <x v="37235"/>
    <x v="16"/>
  </r>
  <r>
    <n v="210183"/>
    <d v="2021-06-25T11:17:10"/>
    <n v="246762"/>
    <n v="473323"/>
    <x v="2"/>
    <x v="2"/>
    <d v="2021-06-25T13:17:10"/>
    <x v="2"/>
    <x v="37236"/>
    <x v="18"/>
  </r>
  <r>
    <n v="210187"/>
    <d v="2021-06-25T11:18:55"/>
    <n v="342622"/>
    <n v="468525"/>
    <x v="0"/>
    <x v="0"/>
    <d v="2021-06-25T12:18:55"/>
    <x v="2"/>
    <x v="37237"/>
    <x v="16"/>
  </r>
  <r>
    <n v="210189"/>
    <d v="2021-06-25T11:20:05"/>
    <n v="319126"/>
    <n v="191893"/>
    <x v="9"/>
    <x v="9"/>
    <d v="2021-06-25T18:20:05"/>
    <x v="2"/>
    <x v="37140"/>
    <x v="21"/>
  </r>
  <r>
    <n v="210190"/>
    <d v="2021-06-25T11:21:14"/>
    <n v="143046"/>
    <n v="347008"/>
    <x v="3"/>
    <x v="3"/>
    <d v="2021-06-25T16:21:14"/>
    <x v="2"/>
    <x v="37238"/>
    <x v="11"/>
  </r>
  <r>
    <n v="210195"/>
    <d v="2021-06-25T11:24:09"/>
    <n v="332967"/>
    <n v="128969"/>
    <x v="13"/>
    <x v="13"/>
    <d v="2021-06-25T17:24:09"/>
    <x v="2"/>
    <x v="37208"/>
    <x v="7"/>
  </r>
  <r>
    <n v="210200"/>
    <d v="2021-06-25T11:24:44"/>
    <n v="23107"/>
    <n v="21760"/>
    <x v="9"/>
    <x v="9"/>
    <d v="2021-06-25T18:24:44"/>
    <x v="2"/>
    <x v="37239"/>
    <x v="21"/>
  </r>
  <r>
    <n v="210205"/>
    <d v="2021-06-25T11:25:19"/>
    <n v="33491"/>
    <n v="360778"/>
    <x v="7"/>
    <x v="7"/>
    <d v="2021-06-25T19:25:19"/>
    <x v="2"/>
    <x v="37240"/>
    <x v="14"/>
  </r>
  <r>
    <n v="210209"/>
    <d v="2021-06-25T11:27:04"/>
    <n v="223939"/>
    <n v="330333"/>
    <x v="6"/>
    <x v="6"/>
    <d v="2021-06-25T14:27:04"/>
    <x v="2"/>
    <x v="37241"/>
    <x v="12"/>
  </r>
  <r>
    <n v="210214"/>
    <d v="2021-06-25T11:27:39"/>
    <n v="128642"/>
    <n v="43623"/>
    <x v="7"/>
    <x v="7"/>
    <d v="2021-06-25T19:27:39"/>
    <x v="2"/>
    <x v="37242"/>
    <x v="14"/>
  </r>
  <r>
    <n v="210215"/>
    <d v="2021-06-25T11:29:24"/>
    <n v="275593"/>
    <n v="60239"/>
    <x v="6"/>
    <x v="6"/>
    <d v="2021-06-25T14:29:24"/>
    <x v="2"/>
    <x v="37210"/>
    <x v="12"/>
  </r>
  <r>
    <n v="210216"/>
    <d v="2021-06-25T11:30:34"/>
    <n v="319215"/>
    <n v="175663"/>
    <x v="0"/>
    <x v="0"/>
    <d v="2021-06-25T12:30:34"/>
    <x v="2"/>
    <x v="37243"/>
    <x v="16"/>
  </r>
  <r>
    <n v="210220"/>
    <d v="2021-06-25T11:31:44"/>
    <n v="184572"/>
    <n v="258219"/>
    <x v="6"/>
    <x v="6"/>
    <d v="2021-06-25T14:31:44"/>
    <x v="2"/>
    <x v="37244"/>
    <x v="12"/>
  </r>
  <r>
    <n v="210223"/>
    <d v="2021-06-25T11:31:44"/>
    <n v="193736"/>
    <n v="341844"/>
    <x v="6"/>
    <x v="6"/>
    <d v="2021-06-25T14:31:44"/>
    <x v="2"/>
    <x v="37244"/>
    <x v="12"/>
  </r>
  <r>
    <n v="210225"/>
    <d v="2021-06-25T11:34:03"/>
    <n v="338086"/>
    <n v="241927"/>
    <x v="6"/>
    <x v="6"/>
    <d v="2021-06-25T14:34:03"/>
    <x v="2"/>
    <x v="37245"/>
    <x v="12"/>
  </r>
  <r>
    <n v="210226"/>
    <d v="2021-06-25T11:35:48"/>
    <n v="8797"/>
    <n v="351192"/>
    <x v="2"/>
    <x v="2"/>
    <d v="2021-06-25T13:35:48"/>
    <x v="2"/>
    <x v="37246"/>
    <x v="18"/>
  </r>
  <r>
    <n v="210227"/>
    <d v="2021-06-25T11:36:23"/>
    <n v="92710"/>
    <n v="219587"/>
    <x v="6"/>
    <x v="6"/>
    <d v="2021-06-25T14:36:23"/>
    <x v="2"/>
    <x v="37247"/>
    <x v="12"/>
  </r>
  <r>
    <n v="210229"/>
    <d v="2021-06-25T11:48:02"/>
    <n v="177241"/>
    <n v="374837"/>
    <x v="6"/>
    <x v="6"/>
    <d v="2021-06-25T14:48:02"/>
    <x v="2"/>
    <x v="37187"/>
    <x v="12"/>
  </r>
  <r>
    <n v="210232"/>
    <d v="2021-06-25T11:49:47"/>
    <n v="3220"/>
    <n v="250679"/>
    <x v="2"/>
    <x v="2"/>
    <d v="2021-06-25T13:49:47"/>
    <x v="2"/>
    <x v="37147"/>
    <x v="18"/>
  </r>
  <r>
    <n v="210237"/>
    <d v="2021-06-25T11:50:22"/>
    <n v="274270"/>
    <n v="154256"/>
    <x v="6"/>
    <x v="6"/>
    <d v="2021-06-25T14:50:22"/>
    <x v="2"/>
    <x v="37248"/>
    <x v="12"/>
  </r>
  <r>
    <n v="210242"/>
    <d v="2021-06-25T11:52:07"/>
    <n v="218678"/>
    <n v="347008"/>
    <x v="2"/>
    <x v="2"/>
    <d v="2021-06-25T13:52:07"/>
    <x v="2"/>
    <x v="37249"/>
    <x v="18"/>
  </r>
  <r>
    <n v="210245"/>
    <d v="2021-06-25T11:54:43"/>
    <n v="34878"/>
    <n v="411922"/>
    <x v="0"/>
    <x v="0"/>
    <d v="2021-06-25T12:54:43"/>
    <x v="2"/>
    <x v="37250"/>
    <x v="16"/>
  </r>
  <r>
    <n v="210246"/>
    <d v="2021-06-25T11:59:06"/>
    <n v="31349"/>
    <n v="225390"/>
    <x v="13"/>
    <x v="13"/>
    <d v="2021-06-25T17:59:06"/>
    <x v="2"/>
    <x v="37251"/>
    <x v="7"/>
  </r>
  <r>
    <n v="210248"/>
    <d v="2021-06-25T12:00:00"/>
    <n v="40656"/>
    <n v="347008"/>
    <x v="6"/>
    <x v="6"/>
    <d v="2021-06-25T15:00:00"/>
    <x v="2"/>
    <x v="37252"/>
    <x v="10"/>
  </r>
  <r>
    <n v="210249"/>
    <d v="2021-06-25T12:00:51"/>
    <n v="54775"/>
    <n v="443594"/>
    <x v="0"/>
    <x v="0"/>
    <d v="2021-06-25T13:00:51"/>
    <x v="2"/>
    <x v="37253"/>
    <x v="18"/>
  </r>
  <r>
    <n v="210250"/>
    <d v="2021-06-25T12:00:51"/>
    <n v="78892"/>
    <n v="60239"/>
    <x v="3"/>
    <x v="3"/>
    <d v="2021-06-25T17:00:51"/>
    <x v="2"/>
    <x v="37174"/>
    <x v="7"/>
  </r>
  <r>
    <n v="210254"/>
    <d v="2021-06-25T12:02:36"/>
    <n v="82410"/>
    <n v="389689"/>
    <x v="7"/>
    <x v="7"/>
    <d v="2021-06-25T20:02:36"/>
    <x v="2"/>
    <x v="37254"/>
    <x v="23"/>
  </r>
  <r>
    <n v="210258"/>
    <d v="2021-06-25T12:06:41"/>
    <n v="335856"/>
    <n v="468614"/>
    <x v="6"/>
    <x v="6"/>
    <d v="2021-06-25T15:06:41"/>
    <x v="2"/>
    <x v="37255"/>
    <x v="10"/>
  </r>
  <r>
    <n v="210261"/>
    <d v="2021-06-25T12:07:51"/>
    <n v="137358"/>
    <n v="411922"/>
    <x v="0"/>
    <x v="0"/>
    <d v="2021-06-25T13:07:51"/>
    <x v="2"/>
    <x v="37158"/>
    <x v="18"/>
  </r>
  <r>
    <n v="210265"/>
    <d v="2021-06-25T12:07:51"/>
    <n v="179370"/>
    <n v="202914"/>
    <x v="0"/>
    <x v="0"/>
    <d v="2021-06-25T13:07:51"/>
    <x v="2"/>
    <x v="37158"/>
    <x v="18"/>
  </r>
  <r>
    <n v="210269"/>
    <d v="2021-06-25T12:09:00"/>
    <n v="281677"/>
    <n v="314309"/>
    <x v="6"/>
    <x v="6"/>
    <d v="2021-06-25T15:09:00"/>
    <x v="2"/>
    <x v="37256"/>
    <x v="10"/>
  </r>
  <r>
    <n v="210273"/>
    <d v="2021-06-25T12:10:05"/>
    <n v="78952"/>
    <n v="291168"/>
    <x v="1"/>
    <x v="1"/>
    <d v="2021-06-25T12:10:05"/>
    <x v="2"/>
    <x v="37257"/>
    <x v="16"/>
  </r>
  <r>
    <n v="210275"/>
    <d v="2021-06-25T12:11:02"/>
    <n v="74452"/>
    <n v="343491"/>
    <x v="4"/>
    <x v="4"/>
    <d v="2021-06-25T08:11:02"/>
    <x v="2"/>
    <x v="37258"/>
    <x v="13"/>
  </r>
  <r>
    <n v="210276"/>
    <d v="2021-06-25T12:13:05"/>
    <n v="274992"/>
    <n v="370651"/>
    <x v="2"/>
    <x v="2"/>
    <d v="2021-06-25T14:13:05"/>
    <x v="2"/>
    <x v="37259"/>
    <x v="12"/>
  </r>
  <r>
    <n v="210277"/>
    <d v="2021-06-25T12:14:15"/>
    <n v="182113"/>
    <n v="169563"/>
    <x v="1"/>
    <x v="1"/>
    <d v="2021-06-25T12:14:15"/>
    <x v="2"/>
    <x v="37128"/>
    <x v="16"/>
  </r>
  <r>
    <n v="210278"/>
    <d v="2021-06-25T12:14:24"/>
    <n v="47739"/>
    <n v="317037"/>
    <x v="1"/>
    <x v="1"/>
    <d v="2021-06-25T12:14:24"/>
    <x v="2"/>
    <x v="37234"/>
    <x v="16"/>
  </r>
  <r>
    <n v="210281"/>
    <d v="2021-06-25T12:16:00"/>
    <n v="348404"/>
    <n v="305608"/>
    <x v="6"/>
    <x v="6"/>
    <d v="2021-06-25T15:16:00"/>
    <x v="2"/>
    <x v="37204"/>
    <x v="10"/>
  </r>
  <r>
    <n v="210282"/>
    <d v="2021-06-25T12:16:48"/>
    <n v="109295"/>
    <n v="158978"/>
    <x v="2"/>
    <x v="2"/>
    <d v="2021-06-25T14:16:48"/>
    <x v="2"/>
    <x v="37260"/>
    <x v="12"/>
  </r>
  <r>
    <n v="210286"/>
    <d v="2021-06-25T12:17:45"/>
    <n v="245609"/>
    <n v="347393"/>
    <x v="2"/>
    <x v="2"/>
    <d v="2021-06-25T14:17:45"/>
    <x v="2"/>
    <x v="37159"/>
    <x v="12"/>
  </r>
  <r>
    <n v="210291"/>
    <d v="2021-06-25T12:17:45"/>
    <n v="318532"/>
    <n v="411922"/>
    <x v="2"/>
    <x v="2"/>
    <d v="2021-06-25T14:17:45"/>
    <x v="2"/>
    <x v="37159"/>
    <x v="12"/>
  </r>
  <r>
    <n v="210295"/>
    <d v="2021-06-25T12:19:30"/>
    <n v="100904"/>
    <n v="258219"/>
    <x v="0"/>
    <x v="0"/>
    <d v="2021-06-25T13:19:30"/>
    <x v="2"/>
    <x v="37261"/>
    <x v="18"/>
  </r>
  <r>
    <n v="210298"/>
    <d v="2021-06-25T12:19:30"/>
    <n v="295658"/>
    <n v="291304"/>
    <x v="0"/>
    <x v="0"/>
    <d v="2021-06-25T13:19:30"/>
    <x v="2"/>
    <x v="37261"/>
    <x v="18"/>
  </r>
  <r>
    <n v="210301"/>
    <d v="2021-06-25T12:20:05"/>
    <n v="13646"/>
    <n v="154256"/>
    <x v="2"/>
    <x v="2"/>
    <d v="2021-06-25T14:20:05"/>
    <x v="2"/>
    <x v="37262"/>
    <x v="12"/>
  </r>
  <r>
    <n v="210304"/>
    <d v="2021-06-25T12:21:07"/>
    <n v="101888"/>
    <n v="178044"/>
    <x v="2"/>
    <x v="2"/>
    <d v="2021-06-25T14:21:07"/>
    <x v="2"/>
    <x v="37263"/>
    <x v="12"/>
  </r>
  <r>
    <n v="210305"/>
    <d v="2021-06-25T12:21:49"/>
    <n v="285386"/>
    <n v="409488"/>
    <x v="8"/>
    <x v="8"/>
    <d v="2021-06-25T21:21:49"/>
    <x v="2"/>
    <x v="37264"/>
    <x v="19"/>
  </r>
  <r>
    <n v="210309"/>
    <d v="2021-06-25T12:22:24"/>
    <n v="105135"/>
    <n v="411922"/>
    <x v="13"/>
    <x v="13"/>
    <d v="2021-06-25T18:22:24"/>
    <x v="2"/>
    <x v="37265"/>
    <x v="21"/>
  </r>
  <r>
    <n v="210312"/>
    <d v="2021-06-25T12:26:29"/>
    <n v="67877"/>
    <n v="250679"/>
    <x v="3"/>
    <x v="3"/>
    <d v="2021-06-25T17:26:29"/>
    <x v="2"/>
    <x v="37266"/>
    <x v="7"/>
  </r>
  <r>
    <n v="210313"/>
    <d v="2021-06-25T12:30:14"/>
    <n v="254803"/>
    <n v="108801"/>
    <x v="1"/>
    <x v="1"/>
    <d v="2021-06-25T12:30:14"/>
    <x v="2"/>
    <x v="37267"/>
    <x v="16"/>
  </r>
  <r>
    <n v="210316"/>
    <d v="2021-06-25T12:31:44"/>
    <n v="334729"/>
    <n v="16656"/>
    <x v="2"/>
    <x v="2"/>
    <d v="2021-06-25T14:31:44"/>
    <x v="2"/>
    <x v="37244"/>
    <x v="12"/>
  </r>
  <r>
    <n v="210320"/>
    <d v="2021-06-25T12:34:03"/>
    <n v="319359"/>
    <n v="411922"/>
    <x v="2"/>
    <x v="2"/>
    <d v="2021-06-25T14:34:03"/>
    <x v="2"/>
    <x v="37245"/>
    <x v="12"/>
  </r>
  <r>
    <n v="210321"/>
    <d v="2021-06-25T12:34:38"/>
    <n v="146406"/>
    <n v="347008"/>
    <x v="6"/>
    <x v="6"/>
    <d v="2021-06-25T15:34:38"/>
    <x v="2"/>
    <x v="37268"/>
    <x v="10"/>
  </r>
  <r>
    <n v="210323"/>
    <d v="2021-06-25T12:35:48"/>
    <n v="319631"/>
    <n v="369021"/>
    <x v="0"/>
    <x v="0"/>
    <d v="2021-06-25T13:35:48"/>
    <x v="2"/>
    <x v="37246"/>
    <x v="18"/>
  </r>
  <r>
    <n v="210324"/>
    <d v="2021-06-25T12:36:23"/>
    <n v="270646"/>
    <n v="276845"/>
    <x v="12"/>
    <x v="12"/>
    <d v="2021-06-25T22:36:23"/>
    <x v="2"/>
    <x v="37269"/>
    <x v="20"/>
  </r>
  <r>
    <n v="210327"/>
    <d v="2021-06-25T12:36:23"/>
    <n v="304095"/>
    <n v="146115"/>
    <x v="2"/>
    <x v="2"/>
    <d v="2021-06-25T14:36:23"/>
    <x v="2"/>
    <x v="37247"/>
    <x v="12"/>
  </r>
  <r>
    <n v="210329"/>
    <d v="2021-06-25T12:36:58"/>
    <n v="147973"/>
    <n v="452383"/>
    <x v="6"/>
    <x v="6"/>
    <d v="2021-06-25T15:36:58"/>
    <x v="2"/>
    <x v="37270"/>
    <x v="10"/>
  </r>
  <r>
    <n v="210333"/>
    <d v="2021-06-25T12:37:55"/>
    <n v="200721"/>
    <n v="245930"/>
    <x v="11"/>
    <x v="11"/>
    <d v="2021-06-25T16:37:55"/>
    <x v="2"/>
    <x v="37271"/>
    <x v="11"/>
  </r>
  <r>
    <n v="210336"/>
    <d v="2021-06-25T12:38:08"/>
    <n v="338129"/>
    <n v="396828"/>
    <x v="0"/>
    <x v="0"/>
    <d v="2021-06-25T13:38:08"/>
    <x v="2"/>
    <x v="37272"/>
    <x v="18"/>
  </r>
  <r>
    <n v="210337"/>
    <d v="2021-06-25T12:38:43"/>
    <n v="42616"/>
    <n v="138209"/>
    <x v="2"/>
    <x v="2"/>
    <d v="2021-06-25T14:38:43"/>
    <x v="2"/>
    <x v="37124"/>
    <x v="12"/>
  </r>
  <r>
    <n v="210338"/>
    <d v="2021-06-25T12:38:43"/>
    <n v="27371"/>
    <n v="411922"/>
    <x v="13"/>
    <x v="13"/>
    <d v="2021-06-25T18:38:43"/>
    <x v="2"/>
    <x v="37273"/>
    <x v="21"/>
  </r>
  <r>
    <n v="210339"/>
    <d v="2021-06-25T12:39:18"/>
    <n v="251315"/>
    <n v="183290"/>
    <x v="6"/>
    <x v="6"/>
    <d v="2021-06-25T15:39:18"/>
    <x v="2"/>
    <x v="37274"/>
    <x v="10"/>
  </r>
  <r>
    <n v="210342"/>
    <d v="2021-06-25T12:41:03"/>
    <n v="155509"/>
    <n v="343500"/>
    <x v="2"/>
    <x v="2"/>
    <d v="2021-06-25T14:41:03"/>
    <x v="2"/>
    <x v="37275"/>
    <x v="12"/>
  </r>
  <r>
    <n v="210344"/>
    <d v="2021-06-25T12:41:38"/>
    <n v="272876"/>
    <n v="209122"/>
    <x v="6"/>
    <x v="6"/>
    <d v="2021-06-25T15:41:38"/>
    <x v="2"/>
    <x v="37118"/>
    <x v="10"/>
  </r>
  <r>
    <n v="210346"/>
    <d v="2021-06-25T12:42:13"/>
    <n v="130563"/>
    <n v="54929"/>
    <x v="11"/>
    <x v="11"/>
    <d v="2021-06-25T16:42:13"/>
    <x v="2"/>
    <x v="37276"/>
    <x v="11"/>
  </r>
  <r>
    <n v="210351"/>
    <d v="2021-06-25T12:45:07"/>
    <n v="6673"/>
    <n v="250679"/>
    <x v="3"/>
    <x v="3"/>
    <d v="2021-06-25T17:45:07"/>
    <x v="2"/>
    <x v="37277"/>
    <x v="7"/>
  </r>
  <r>
    <n v="210355"/>
    <d v="2021-06-25T12:45:42"/>
    <n v="134092"/>
    <n v="182191"/>
    <x v="2"/>
    <x v="2"/>
    <d v="2021-06-25T14:45:42"/>
    <x v="2"/>
    <x v="37278"/>
    <x v="12"/>
  </r>
  <r>
    <n v="210359"/>
    <d v="2021-06-25T12:47:02"/>
    <n v="253934"/>
    <n v="158978"/>
    <x v="2"/>
    <x v="2"/>
    <d v="2021-06-25T14:47:02"/>
    <x v="2"/>
    <x v="37279"/>
    <x v="12"/>
  </r>
  <r>
    <n v="210362"/>
    <d v="2021-06-25T12:47:27"/>
    <n v="165939"/>
    <n v="176259"/>
    <x v="0"/>
    <x v="0"/>
    <d v="2021-06-25T13:47:27"/>
    <x v="2"/>
    <x v="37280"/>
    <x v="18"/>
  </r>
  <r>
    <n v="210365"/>
    <d v="2021-06-25T12:47:27"/>
    <n v="301054"/>
    <n v="3876"/>
    <x v="0"/>
    <x v="0"/>
    <d v="2021-06-25T13:47:27"/>
    <x v="2"/>
    <x v="37280"/>
    <x v="18"/>
  </r>
  <r>
    <n v="210366"/>
    <d v="2021-06-25T12:48:02"/>
    <n v="11721"/>
    <n v="432277"/>
    <x v="2"/>
    <x v="2"/>
    <d v="2021-06-25T14:48:02"/>
    <x v="2"/>
    <x v="37187"/>
    <x v="12"/>
  </r>
  <r>
    <n v="210371"/>
    <d v="2021-06-25T12:48:37"/>
    <n v="18302"/>
    <n v="328102"/>
    <x v="6"/>
    <x v="6"/>
    <d v="2021-06-25T15:48:37"/>
    <x v="2"/>
    <x v="37281"/>
    <x v="10"/>
  </r>
  <r>
    <n v="210376"/>
    <d v="2021-06-25T12:48:37"/>
    <n v="257403"/>
    <n v="158978"/>
    <x v="6"/>
    <x v="6"/>
    <d v="2021-06-25T15:48:37"/>
    <x v="2"/>
    <x v="37281"/>
    <x v="10"/>
  </r>
  <r>
    <n v="210379"/>
    <d v="2021-06-25T12:49:47"/>
    <n v="100153"/>
    <n v="458081"/>
    <x v="8"/>
    <x v="8"/>
    <d v="2021-06-25T21:49:47"/>
    <x v="2"/>
    <x v="37282"/>
    <x v="19"/>
  </r>
  <r>
    <n v="210381"/>
    <d v="2021-06-25T12:50:22"/>
    <n v="148633"/>
    <n v="153893"/>
    <x v="2"/>
    <x v="2"/>
    <d v="2021-06-25T14:50:22"/>
    <x v="2"/>
    <x v="37248"/>
    <x v="12"/>
  </r>
  <r>
    <n v="210382"/>
    <d v="2021-06-25T12:50:57"/>
    <n v="183870"/>
    <n v="21665"/>
    <x v="6"/>
    <x v="6"/>
    <d v="2021-06-25T15:50:57"/>
    <x v="2"/>
    <x v="37283"/>
    <x v="10"/>
  </r>
  <r>
    <n v="210384"/>
    <d v="2021-06-25T12:52:07"/>
    <n v="284655"/>
    <n v="26829"/>
    <x v="0"/>
    <x v="0"/>
    <d v="2021-06-25T13:52:07"/>
    <x v="2"/>
    <x v="37249"/>
    <x v="18"/>
  </r>
  <r>
    <n v="210386"/>
    <d v="2021-06-25T12:53:52"/>
    <n v="50640"/>
    <n v="179296"/>
    <x v="5"/>
    <x v="5"/>
    <d v="2021-06-26T00:53:52"/>
    <x v="3"/>
    <x v="37284"/>
    <x v="1"/>
  </r>
  <r>
    <n v="210388"/>
    <d v="2021-06-25T12:53:52"/>
    <n v="264427"/>
    <n v="45163"/>
    <x v="1"/>
    <x v="1"/>
    <d v="2021-06-25T12:53:52"/>
    <x v="2"/>
    <x v="37285"/>
    <x v="16"/>
  </r>
  <r>
    <n v="210391"/>
    <d v="2021-06-25T12:54:27"/>
    <n v="109549"/>
    <n v="405774"/>
    <x v="3"/>
    <x v="3"/>
    <d v="2021-06-25T17:54:27"/>
    <x v="2"/>
    <x v="37286"/>
    <x v="7"/>
  </r>
  <r>
    <n v="210395"/>
    <d v="2021-06-25T12:54:27"/>
    <n v="238113"/>
    <n v="457934"/>
    <x v="0"/>
    <x v="0"/>
    <d v="2021-06-25T13:54:27"/>
    <x v="2"/>
    <x v="37287"/>
    <x v="18"/>
  </r>
  <r>
    <n v="210396"/>
    <d v="2021-06-25T12:55:37"/>
    <n v="201154"/>
    <n v="158978"/>
    <x v="6"/>
    <x v="6"/>
    <d v="2021-06-25T15:55:37"/>
    <x v="2"/>
    <x v="37288"/>
    <x v="10"/>
  </r>
  <r>
    <n v="210398"/>
    <d v="2021-06-25T12:56:12"/>
    <n v="309601"/>
    <n v="336616"/>
    <x v="11"/>
    <x v="11"/>
    <d v="2021-06-25T16:56:12"/>
    <x v="2"/>
    <x v="37220"/>
    <x v="11"/>
  </r>
  <r>
    <n v="210403"/>
    <d v="2021-06-25T12:57:56"/>
    <n v="35249"/>
    <n v="118549"/>
    <x v="6"/>
    <x v="6"/>
    <d v="2021-06-25T15:57:56"/>
    <x v="2"/>
    <x v="37289"/>
    <x v="10"/>
  </r>
  <r>
    <n v="210408"/>
    <d v="2021-06-25T13:00:51"/>
    <n v="330392"/>
    <n v="258219"/>
    <x v="11"/>
    <x v="11"/>
    <d v="2021-06-25T17:00:51"/>
    <x v="2"/>
    <x v="37174"/>
    <x v="7"/>
  </r>
  <r>
    <n v="210410"/>
    <d v="2021-06-25T13:00:58"/>
    <n v="271808"/>
    <n v="445443"/>
    <x v="0"/>
    <x v="0"/>
    <d v="2021-06-25T14:00:58"/>
    <x v="2"/>
    <x v="37290"/>
    <x v="12"/>
  </r>
  <r>
    <n v="210414"/>
    <d v="2021-06-25T13:01:26"/>
    <n v="31396"/>
    <n v="351192"/>
    <x v="8"/>
    <x v="8"/>
    <d v="2021-06-25T22:01:26"/>
    <x v="2"/>
    <x v="37291"/>
    <x v="20"/>
  </r>
  <r>
    <n v="210416"/>
    <d v="2021-06-25T13:01:55"/>
    <n v="243508"/>
    <n v="230507"/>
    <x v="1"/>
    <x v="1"/>
    <d v="2021-06-25T13:01:55"/>
    <x v="2"/>
    <x v="37292"/>
    <x v="18"/>
  </r>
  <r>
    <n v="210420"/>
    <d v="2021-06-25T13:02:36"/>
    <n v="45938"/>
    <n v="284325"/>
    <x v="9"/>
    <x v="9"/>
    <d v="2021-06-25T20:02:36"/>
    <x v="2"/>
    <x v="37254"/>
    <x v="23"/>
  </r>
  <r>
    <n v="210422"/>
    <d v="2021-06-25T13:03:46"/>
    <n v="207613"/>
    <n v="376706"/>
    <x v="0"/>
    <x v="0"/>
    <d v="2021-06-25T14:03:46"/>
    <x v="2"/>
    <x v="37293"/>
    <x v="12"/>
  </r>
  <r>
    <n v="210424"/>
    <d v="2021-06-25T13:03:46"/>
    <n v="215404"/>
    <n v="411922"/>
    <x v="0"/>
    <x v="0"/>
    <d v="2021-06-25T14:03:46"/>
    <x v="2"/>
    <x v="37293"/>
    <x v="12"/>
  </r>
  <r>
    <n v="210429"/>
    <d v="2021-06-25T13:03:46"/>
    <n v="239816"/>
    <n v="198051"/>
    <x v="0"/>
    <x v="0"/>
    <d v="2021-06-25T14:03:46"/>
    <x v="2"/>
    <x v="37293"/>
    <x v="12"/>
  </r>
  <r>
    <n v="210432"/>
    <d v="2021-06-25T13:04:21"/>
    <n v="151510"/>
    <n v="325852"/>
    <x v="2"/>
    <x v="2"/>
    <d v="2021-06-25T15:04:21"/>
    <x v="2"/>
    <x v="37294"/>
    <x v="10"/>
  </r>
  <r>
    <n v="210433"/>
    <d v="2021-06-25T13:04:21"/>
    <n v="180571"/>
    <n v="182191"/>
    <x v="2"/>
    <x v="2"/>
    <d v="2021-06-25T15:04:21"/>
    <x v="2"/>
    <x v="37294"/>
    <x v="10"/>
  </r>
  <r>
    <n v="210436"/>
    <d v="2021-06-25T13:04:56"/>
    <n v="308529"/>
    <n v="4316"/>
    <x v="6"/>
    <x v="6"/>
    <d v="2021-06-25T16:04:56"/>
    <x v="2"/>
    <x v="37198"/>
    <x v="11"/>
  </r>
  <r>
    <n v="210438"/>
    <d v="2021-06-25T13:05:31"/>
    <n v="296318"/>
    <n v="296511"/>
    <x v="7"/>
    <x v="7"/>
    <d v="2021-06-25T21:05:31"/>
    <x v="2"/>
    <x v="37199"/>
    <x v="19"/>
  </r>
  <r>
    <n v="210442"/>
    <d v="2021-06-25T13:05:46"/>
    <n v="105222"/>
    <n v="118549"/>
    <x v="2"/>
    <x v="2"/>
    <d v="2021-06-25T15:05:46"/>
    <x v="2"/>
    <x v="37295"/>
    <x v="10"/>
  </r>
  <r>
    <n v="210445"/>
    <d v="2021-06-25T13:07:16"/>
    <n v="178594"/>
    <n v="137899"/>
    <x v="6"/>
    <x v="6"/>
    <d v="2021-06-25T16:07:16"/>
    <x v="2"/>
    <x v="37175"/>
    <x v="11"/>
  </r>
  <r>
    <n v="210449"/>
    <d v="2021-06-25T13:09:35"/>
    <n v="194572"/>
    <n v="390221"/>
    <x v="9"/>
    <x v="9"/>
    <d v="2021-06-25T20:09:35"/>
    <x v="2"/>
    <x v="37296"/>
    <x v="23"/>
  </r>
  <r>
    <n v="210454"/>
    <d v="2021-06-25T13:09:36"/>
    <n v="75448"/>
    <n v="470762"/>
    <x v="14"/>
    <x v="14"/>
    <d v="2021-06-25T08:09:36"/>
    <x v="2"/>
    <x v="37297"/>
    <x v="13"/>
  </r>
  <r>
    <n v="210456"/>
    <d v="2021-06-25T13:10:05"/>
    <n v="342604"/>
    <n v="324893"/>
    <x v="4"/>
    <x v="4"/>
    <d v="2021-06-25T09:10:05"/>
    <x v="2"/>
    <x v="37298"/>
    <x v="8"/>
  </r>
  <r>
    <n v="210458"/>
    <d v="2021-06-25T13:10:45"/>
    <n v="111518"/>
    <n v="105597"/>
    <x v="0"/>
    <x v="0"/>
    <d v="2021-06-25T14:10:45"/>
    <x v="2"/>
    <x v="37299"/>
    <x v="12"/>
  </r>
  <r>
    <n v="210460"/>
    <d v="2021-06-25T13:11:55"/>
    <n v="78319"/>
    <n v="134080"/>
    <x v="6"/>
    <x v="6"/>
    <d v="2021-06-25T16:11:55"/>
    <x v="2"/>
    <x v="37229"/>
    <x v="11"/>
  </r>
  <r>
    <n v="210462"/>
    <d v="2021-06-25T13:11:55"/>
    <n v="323589"/>
    <n v="396686"/>
    <x v="6"/>
    <x v="6"/>
    <d v="2021-06-25T16:11:55"/>
    <x v="2"/>
    <x v="37229"/>
    <x v="11"/>
  </r>
  <r>
    <n v="210466"/>
    <d v="2021-06-25T13:12:00"/>
    <n v="120007"/>
    <n v="436459"/>
    <x v="6"/>
    <x v="6"/>
    <d v="2021-06-25T16:12:00"/>
    <x v="2"/>
    <x v="37300"/>
    <x v="11"/>
  </r>
  <r>
    <n v="210469"/>
    <d v="2021-06-25T13:13:40"/>
    <n v="20928"/>
    <n v="158978"/>
    <x v="2"/>
    <x v="2"/>
    <d v="2021-06-25T15:13:40"/>
    <x v="2"/>
    <x v="37301"/>
    <x v="10"/>
  </r>
  <r>
    <n v="210474"/>
    <d v="2021-06-25T13:15:25"/>
    <n v="79697"/>
    <n v="381590"/>
    <x v="0"/>
    <x v="0"/>
    <d v="2021-06-25T14:15:25"/>
    <x v="2"/>
    <x v="37302"/>
    <x v="12"/>
  </r>
  <r>
    <n v="210477"/>
    <d v="2021-06-25T13:15:25"/>
    <n v="158099"/>
    <n v="176855"/>
    <x v="0"/>
    <x v="0"/>
    <d v="2021-06-25T14:15:25"/>
    <x v="2"/>
    <x v="37302"/>
    <x v="12"/>
  </r>
  <r>
    <n v="210481"/>
    <d v="2021-06-25T13:15:25"/>
    <n v="298026"/>
    <n v="122982"/>
    <x v="3"/>
    <x v="3"/>
    <d v="2021-06-25T18:15:25"/>
    <x v="2"/>
    <x v="37303"/>
    <x v="21"/>
  </r>
  <r>
    <n v="210486"/>
    <d v="2021-06-25T13:17:17"/>
    <n v="326286"/>
    <n v="88863"/>
    <x v="4"/>
    <x v="4"/>
    <d v="2021-06-25T09:17:17"/>
    <x v="2"/>
    <x v="37304"/>
    <x v="8"/>
  </r>
  <r>
    <n v="210487"/>
    <d v="2021-06-25T13:17:45"/>
    <n v="21859"/>
    <n v="309648"/>
    <x v="0"/>
    <x v="0"/>
    <d v="2021-06-25T14:17:45"/>
    <x v="2"/>
    <x v="37159"/>
    <x v="12"/>
  </r>
  <r>
    <n v="210488"/>
    <d v="2021-06-25T13:20:05"/>
    <n v="1209"/>
    <n v="158978"/>
    <x v="0"/>
    <x v="0"/>
    <d v="2021-06-25T14:20:05"/>
    <x v="2"/>
    <x v="37262"/>
    <x v="12"/>
  </r>
  <r>
    <n v="210490"/>
    <d v="2021-06-25T13:20:05"/>
    <n v="149639"/>
    <n v="230507"/>
    <x v="0"/>
    <x v="0"/>
    <d v="2021-06-25T14:20:05"/>
    <x v="2"/>
    <x v="37262"/>
    <x v="12"/>
  </r>
  <r>
    <n v="210495"/>
    <d v="2021-06-25T13:22:24"/>
    <n v="109018"/>
    <n v="249070"/>
    <x v="0"/>
    <x v="0"/>
    <d v="2021-06-25T14:22:24"/>
    <x v="2"/>
    <x v="37305"/>
    <x v="12"/>
  </r>
  <r>
    <n v="210499"/>
    <d v="2021-06-25T13:22:59"/>
    <n v="211156"/>
    <n v="397390"/>
    <x v="2"/>
    <x v="2"/>
    <d v="2021-06-25T15:22:59"/>
    <x v="2"/>
    <x v="37306"/>
    <x v="10"/>
  </r>
  <r>
    <n v="210500"/>
    <d v="2021-06-25T13:23:34"/>
    <n v="315930"/>
    <n v="88863"/>
    <x v="9"/>
    <x v="9"/>
    <d v="2021-06-25T20:23:34"/>
    <x v="2"/>
    <x v="37307"/>
    <x v="23"/>
  </r>
  <r>
    <n v="210502"/>
    <d v="2021-06-25T13:24:58"/>
    <n v="22109"/>
    <n v="330333"/>
    <x v="1"/>
    <x v="1"/>
    <d v="2021-06-25T13:24:58"/>
    <x v="2"/>
    <x v="37308"/>
    <x v="18"/>
  </r>
  <r>
    <n v="210503"/>
    <d v="2021-06-25T13:25:19"/>
    <n v="161381"/>
    <n v="292950"/>
    <x v="2"/>
    <x v="2"/>
    <d v="2021-06-25T15:25:19"/>
    <x v="2"/>
    <x v="37163"/>
    <x v="10"/>
  </r>
  <r>
    <n v="210507"/>
    <d v="2021-06-25T13:28:14"/>
    <n v="10943"/>
    <n v="230507"/>
    <x v="6"/>
    <x v="6"/>
    <d v="2021-06-25T16:28:14"/>
    <x v="2"/>
    <x v="37309"/>
    <x v="11"/>
  </r>
  <r>
    <n v="210510"/>
    <d v="2021-06-25T13:28:14"/>
    <n v="96389"/>
    <n v="298988"/>
    <x v="6"/>
    <x v="6"/>
    <d v="2021-06-25T16:28:14"/>
    <x v="2"/>
    <x v="37309"/>
    <x v="11"/>
  </r>
  <r>
    <n v="210514"/>
    <d v="2021-06-25T13:28:49"/>
    <n v="235246"/>
    <n v="362672"/>
    <x v="11"/>
    <x v="11"/>
    <d v="2021-06-25T17:28:49"/>
    <x v="2"/>
    <x v="37310"/>
    <x v="7"/>
  </r>
  <r>
    <n v="210515"/>
    <d v="2021-06-25T13:29:24"/>
    <n v="18988"/>
    <n v="5151"/>
    <x v="0"/>
    <x v="0"/>
    <d v="2021-06-25T14:29:24"/>
    <x v="2"/>
    <x v="37210"/>
    <x v="12"/>
  </r>
  <r>
    <n v="210517"/>
    <d v="2021-06-25T13:31:44"/>
    <n v="115841"/>
    <n v="117745"/>
    <x v="0"/>
    <x v="0"/>
    <d v="2021-06-25T14:31:44"/>
    <x v="2"/>
    <x v="37244"/>
    <x v="12"/>
  </r>
  <r>
    <n v="210522"/>
    <d v="2021-06-25T13:33:28"/>
    <n v="267133"/>
    <n v="411922"/>
    <x v="1"/>
    <x v="1"/>
    <d v="2021-06-25T13:33:28"/>
    <x v="2"/>
    <x v="37311"/>
    <x v="18"/>
  </r>
  <r>
    <n v="210525"/>
    <d v="2021-06-25T13:33:28"/>
    <n v="269308"/>
    <n v="83380"/>
    <x v="1"/>
    <x v="1"/>
    <d v="2021-06-25T13:33:28"/>
    <x v="2"/>
    <x v="37311"/>
    <x v="18"/>
  </r>
  <r>
    <n v="210526"/>
    <d v="2021-06-25T13:33:28"/>
    <n v="325223"/>
    <n v="154374"/>
    <x v="11"/>
    <x v="11"/>
    <d v="2021-06-25T17:33:28"/>
    <x v="2"/>
    <x v="37312"/>
    <x v="7"/>
  </r>
  <r>
    <n v="210529"/>
    <d v="2021-06-25T13:34:38"/>
    <n v="242146"/>
    <n v="53136"/>
    <x v="13"/>
    <x v="13"/>
    <d v="2021-06-25T19:34:38"/>
    <x v="2"/>
    <x v="37313"/>
    <x v="14"/>
  </r>
  <r>
    <n v="210530"/>
    <d v="2021-06-25T13:34:38"/>
    <n v="301086"/>
    <n v="153893"/>
    <x v="13"/>
    <x v="13"/>
    <d v="2021-06-25T19:34:38"/>
    <x v="2"/>
    <x v="37313"/>
    <x v="14"/>
  </r>
  <r>
    <n v="210533"/>
    <d v="2021-06-25T13:35:13"/>
    <n v="316589"/>
    <n v="357547"/>
    <x v="6"/>
    <x v="6"/>
    <d v="2021-06-25T16:35:13"/>
    <x v="2"/>
    <x v="37314"/>
    <x v="11"/>
  </r>
  <r>
    <n v="210534"/>
    <d v="2021-06-25T13:36:23"/>
    <n v="82573"/>
    <n v="273920"/>
    <x v="8"/>
    <x v="8"/>
    <d v="2021-06-25T22:36:23"/>
    <x v="2"/>
    <x v="37269"/>
    <x v="20"/>
  </r>
  <r>
    <n v="210538"/>
    <d v="2021-06-25T13:36:23"/>
    <n v="126891"/>
    <n v="449500"/>
    <x v="0"/>
    <x v="0"/>
    <d v="2021-06-25T14:36:23"/>
    <x v="2"/>
    <x v="37247"/>
    <x v="12"/>
  </r>
  <r>
    <n v="210542"/>
    <d v="2021-06-25T13:37:55"/>
    <n v="139550"/>
    <n v="198146"/>
    <x v="6"/>
    <x v="6"/>
    <d v="2021-06-25T16:37:55"/>
    <x v="2"/>
    <x v="37271"/>
    <x v="11"/>
  </r>
  <r>
    <n v="210546"/>
    <d v="2021-06-25T13:38:08"/>
    <n v="61875"/>
    <n v="158978"/>
    <x v="1"/>
    <x v="1"/>
    <d v="2021-06-25T13:38:08"/>
    <x v="2"/>
    <x v="37272"/>
    <x v="18"/>
  </r>
  <r>
    <n v="210548"/>
    <d v="2021-06-25T13:39:53"/>
    <n v="169697"/>
    <n v="411922"/>
    <x v="6"/>
    <x v="6"/>
    <d v="2021-06-25T16:39:53"/>
    <x v="2"/>
    <x v="37315"/>
    <x v="11"/>
  </r>
  <r>
    <n v="210550"/>
    <d v="2021-06-25T13:39:53"/>
    <n v="298445"/>
    <n v="155428"/>
    <x v="9"/>
    <x v="9"/>
    <d v="2021-06-25T20:39:53"/>
    <x v="2"/>
    <x v="37316"/>
    <x v="23"/>
  </r>
  <r>
    <n v="210554"/>
    <d v="2021-06-25T13:40:48"/>
    <n v="179918"/>
    <n v="285365"/>
    <x v="1"/>
    <x v="1"/>
    <d v="2021-06-25T13:40:48"/>
    <x v="2"/>
    <x v="37317"/>
    <x v="18"/>
  </r>
  <r>
    <n v="210558"/>
    <d v="2021-06-25T13:41:03"/>
    <n v="273844"/>
    <n v="447858"/>
    <x v="0"/>
    <x v="0"/>
    <d v="2021-06-25T14:41:03"/>
    <x v="2"/>
    <x v="37275"/>
    <x v="12"/>
  </r>
  <r>
    <n v="210562"/>
    <d v="2021-06-25T13:41:38"/>
    <n v="51310"/>
    <n v="191893"/>
    <x v="2"/>
    <x v="2"/>
    <d v="2021-06-25T15:41:38"/>
    <x v="2"/>
    <x v="37118"/>
    <x v="10"/>
  </r>
  <r>
    <n v="210565"/>
    <d v="2021-06-25T13:41:38"/>
    <n v="70239"/>
    <n v="230507"/>
    <x v="2"/>
    <x v="2"/>
    <d v="2021-06-25T15:41:38"/>
    <x v="2"/>
    <x v="37118"/>
    <x v="10"/>
  </r>
  <r>
    <n v="210568"/>
    <d v="2021-06-25T13:41:38"/>
    <n v="292032"/>
    <n v="161398"/>
    <x v="2"/>
    <x v="2"/>
    <d v="2021-06-25T15:41:38"/>
    <x v="2"/>
    <x v="37118"/>
    <x v="10"/>
  </r>
  <r>
    <n v="210572"/>
    <d v="2021-06-25T13:42:13"/>
    <n v="138886"/>
    <n v="21760"/>
    <x v="6"/>
    <x v="6"/>
    <d v="2021-06-25T16:42:13"/>
    <x v="2"/>
    <x v="37276"/>
    <x v="11"/>
  </r>
  <r>
    <n v="210573"/>
    <d v="2021-06-25T13:43:23"/>
    <n v="39589"/>
    <n v="242428"/>
    <x v="3"/>
    <x v="3"/>
    <d v="2021-06-25T18:43:23"/>
    <x v="2"/>
    <x v="37318"/>
    <x v="21"/>
  </r>
  <r>
    <n v="210577"/>
    <d v="2021-06-25T13:43:23"/>
    <n v="52079"/>
    <n v="62068"/>
    <x v="3"/>
    <x v="3"/>
    <d v="2021-06-25T18:43:23"/>
    <x v="2"/>
    <x v="37318"/>
    <x v="21"/>
  </r>
  <r>
    <n v="210581"/>
    <d v="2021-06-25T13:43:23"/>
    <n v="246929"/>
    <n v="170007"/>
    <x v="3"/>
    <x v="3"/>
    <d v="2021-06-25T18:43:23"/>
    <x v="2"/>
    <x v="37318"/>
    <x v="21"/>
  </r>
  <r>
    <n v="210586"/>
    <d v="2021-06-25T13:43:23"/>
    <n v="217259"/>
    <n v="88863"/>
    <x v="0"/>
    <x v="0"/>
    <d v="2021-06-25T14:43:23"/>
    <x v="2"/>
    <x v="37143"/>
    <x v="12"/>
  </r>
  <r>
    <n v="210591"/>
    <d v="2021-06-25T13:44:33"/>
    <n v="330623"/>
    <n v="343491"/>
    <x v="6"/>
    <x v="6"/>
    <d v="2021-06-25T16:44:33"/>
    <x v="2"/>
    <x v="37319"/>
    <x v="11"/>
  </r>
  <r>
    <n v="210593"/>
    <d v="2021-06-25T13:45:07"/>
    <n v="82847"/>
    <n v="258219"/>
    <x v="1"/>
    <x v="1"/>
    <d v="2021-06-25T13:45:07"/>
    <x v="2"/>
    <x v="37217"/>
    <x v="18"/>
  </r>
  <r>
    <n v="210598"/>
    <d v="2021-06-25T13:46:34"/>
    <n v="127738"/>
    <n v="397"/>
    <x v="6"/>
    <x v="6"/>
    <d v="2021-06-25T16:46:34"/>
    <x v="2"/>
    <x v="37320"/>
    <x v="11"/>
  </r>
  <r>
    <n v="210601"/>
    <d v="2021-06-25T13:46:34"/>
    <n v="293624"/>
    <n v="163865"/>
    <x v="1"/>
    <x v="1"/>
    <d v="2021-06-25T13:46:34"/>
    <x v="2"/>
    <x v="37321"/>
    <x v="18"/>
  </r>
  <r>
    <n v="210604"/>
    <d v="2021-06-25T13:46:52"/>
    <n v="67552"/>
    <n v="208723"/>
    <x v="6"/>
    <x v="6"/>
    <d v="2021-06-25T16:46:52"/>
    <x v="2"/>
    <x v="37322"/>
    <x v="11"/>
  </r>
  <r>
    <n v="210605"/>
    <d v="2021-06-25T13:46:52"/>
    <n v="344199"/>
    <n v="474478"/>
    <x v="6"/>
    <x v="6"/>
    <d v="2021-06-25T16:46:52"/>
    <x v="2"/>
    <x v="37322"/>
    <x v="11"/>
  </r>
  <r>
    <n v="210607"/>
    <d v="2021-06-25T13:47:02"/>
    <n v="148270"/>
    <n v="345417"/>
    <x v="0"/>
    <x v="0"/>
    <d v="2021-06-25T14:47:02"/>
    <x v="2"/>
    <x v="37279"/>
    <x v="12"/>
  </r>
  <r>
    <n v="210612"/>
    <d v="2021-06-25T13:48:02"/>
    <n v="250609"/>
    <n v="402114"/>
    <x v="0"/>
    <x v="0"/>
    <d v="2021-06-25T14:48:02"/>
    <x v="2"/>
    <x v="37187"/>
    <x v="12"/>
  </r>
  <r>
    <n v="210613"/>
    <d v="2021-06-25T13:48:37"/>
    <n v="63927"/>
    <n v="411922"/>
    <x v="2"/>
    <x v="2"/>
    <d v="2021-06-25T15:48:37"/>
    <x v="2"/>
    <x v="37281"/>
    <x v="10"/>
  </r>
  <r>
    <n v="210617"/>
    <d v="2021-06-25T13:48:37"/>
    <n v="176360"/>
    <n v="102086"/>
    <x v="2"/>
    <x v="2"/>
    <d v="2021-06-25T15:48:37"/>
    <x v="2"/>
    <x v="37281"/>
    <x v="10"/>
  </r>
  <r>
    <n v="210621"/>
    <d v="2021-06-25T13:48:37"/>
    <n v="181843"/>
    <n v="321275"/>
    <x v="2"/>
    <x v="2"/>
    <d v="2021-06-25T15:48:37"/>
    <x v="2"/>
    <x v="37281"/>
    <x v="10"/>
  </r>
  <r>
    <n v="210625"/>
    <d v="2021-06-25T13:49:12"/>
    <n v="31067"/>
    <n v="150658"/>
    <x v="6"/>
    <x v="6"/>
    <d v="2021-06-25T16:49:12"/>
    <x v="2"/>
    <x v="37323"/>
    <x v="11"/>
  </r>
  <r>
    <n v="210630"/>
    <d v="2021-06-25T13:49:12"/>
    <n v="209572"/>
    <n v="411922"/>
    <x v="6"/>
    <x v="6"/>
    <d v="2021-06-25T16:49:12"/>
    <x v="2"/>
    <x v="37323"/>
    <x v="11"/>
  </r>
  <r>
    <n v="210634"/>
    <d v="2021-06-25T13:49:12"/>
    <n v="235298"/>
    <n v="411922"/>
    <x v="9"/>
    <x v="9"/>
    <d v="2021-06-25T20:49:12"/>
    <x v="2"/>
    <x v="37324"/>
    <x v="23"/>
  </r>
  <r>
    <n v="210637"/>
    <d v="2021-06-25T13:49:12"/>
    <n v="278151"/>
    <n v="351192"/>
    <x v="6"/>
    <x v="6"/>
    <d v="2021-06-25T16:49:12"/>
    <x v="2"/>
    <x v="37323"/>
    <x v="11"/>
  </r>
  <r>
    <n v="210638"/>
    <d v="2021-06-25T13:49:12"/>
    <n v="283148"/>
    <n v="306825"/>
    <x v="6"/>
    <x v="6"/>
    <d v="2021-06-25T16:49:12"/>
    <x v="2"/>
    <x v="37323"/>
    <x v="11"/>
  </r>
  <r>
    <n v="210643"/>
    <d v="2021-06-25T13:49:12"/>
    <n v="339251"/>
    <n v="351192"/>
    <x v="6"/>
    <x v="6"/>
    <d v="2021-06-25T16:49:12"/>
    <x v="2"/>
    <x v="37323"/>
    <x v="11"/>
  </r>
  <r>
    <n v="210648"/>
    <d v="2021-06-25T13:50:22"/>
    <n v="78525"/>
    <n v="460633"/>
    <x v="0"/>
    <x v="0"/>
    <d v="2021-06-25T14:50:22"/>
    <x v="2"/>
    <x v="37248"/>
    <x v="12"/>
  </r>
  <r>
    <n v="210650"/>
    <d v="2021-06-25T13:50:22"/>
    <n v="222425"/>
    <n v="62570"/>
    <x v="0"/>
    <x v="0"/>
    <d v="2021-06-25T14:50:22"/>
    <x v="2"/>
    <x v="37248"/>
    <x v="12"/>
  </r>
  <r>
    <n v="210652"/>
    <d v="2021-06-25T13:50:53"/>
    <n v="160872"/>
    <n v="347393"/>
    <x v="6"/>
    <x v="6"/>
    <d v="2021-06-25T16:50:53"/>
    <x v="2"/>
    <x v="37325"/>
    <x v="11"/>
  </r>
  <r>
    <n v="210653"/>
    <d v="2021-06-25T13:50:57"/>
    <n v="40659"/>
    <n v="119655"/>
    <x v="2"/>
    <x v="2"/>
    <d v="2021-06-25T15:50:57"/>
    <x v="2"/>
    <x v="37283"/>
    <x v="10"/>
  </r>
  <r>
    <n v="210658"/>
    <d v="2021-06-25T13:50:57"/>
    <n v="280316"/>
    <n v="250679"/>
    <x v="2"/>
    <x v="2"/>
    <d v="2021-06-25T15:50:57"/>
    <x v="2"/>
    <x v="37283"/>
    <x v="10"/>
  </r>
  <r>
    <n v="210662"/>
    <d v="2021-06-25T13:52:07"/>
    <n v="236697"/>
    <n v="230507"/>
    <x v="1"/>
    <x v="1"/>
    <d v="2021-06-25T13:52:07"/>
    <x v="2"/>
    <x v="37249"/>
    <x v="18"/>
  </r>
  <r>
    <n v="210666"/>
    <d v="2021-06-25T13:52:42"/>
    <n v="111806"/>
    <n v="396828"/>
    <x v="3"/>
    <x v="3"/>
    <d v="2021-06-25T18:52:42"/>
    <x v="2"/>
    <x v="37189"/>
    <x v="21"/>
  </r>
  <r>
    <n v="210669"/>
    <d v="2021-06-25T13:52:42"/>
    <n v="286008"/>
    <n v="230326"/>
    <x v="3"/>
    <x v="3"/>
    <d v="2021-06-25T18:52:42"/>
    <x v="2"/>
    <x v="37189"/>
    <x v="21"/>
  </r>
  <r>
    <n v="210672"/>
    <d v="2021-06-25T13:53:17"/>
    <n v="225521"/>
    <n v="258219"/>
    <x v="2"/>
    <x v="2"/>
    <d v="2021-06-25T15:53:17"/>
    <x v="2"/>
    <x v="37148"/>
    <x v="10"/>
  </r>
  <r>
    <n v="210674"/>
    <d v="2021-06-25T13:53:17"/>
    <n v="314999"/>
    <n v="452383"/>
    <x v="2"/>
    <x v="2"/>
    <d v="2021-06-25T15:53:17"/>
    <x v="2"/>
    <x v="37148"/>
    <x v="10"/>
  </r>
  <r>
    <n v="210678"/>
    <d v="2021-06-25T13:53:17"/>
    <n v="344661"/>
    <n v="411922"/>
    <x v="2"/>
    <x v="2"/>
    <d v="2021-06-25T15:53:17"/>
    <x v="2"/>
    <x v="37148"/>
    <x v="10"/>
  </r>
  <r>
    <n v="210683"/>
    <d v="2021-06-25T13:55:02"/>
    <n v="40402"/>
    <n v="118549"/>
    <x v="0"/>
    <x v="0"/>
    <d v="2021-06-25T14:55:02"/>
    <x v="2"/>
    <x v="37326"/>
    <x v="12"/>
  </r>
  <r>
    <n v="210688"/>
    <d v="2021-06-25T13:55:37"/>
    <n v="59508"/>
    <n v="154256"/>
    <x v="2"/>
    <x v="2"/>
    <d v="2021-06-25T15:55:37"/>
    <x v="2"/>
    <x v="37288"/>
    <x v="10"/>
  </r>
  <r>
    <n v="210690"/>
    <d v="2021-06-25T13:55:37"/>
    <n v="173531"/>
    <n v="242428"/>
    <x v="2"/>
    <x v="2"/>
    <d v="2021-06-25T15:55:37"/>
    <x v="2"/>
    <x v="37288"/>
    <x v="10"/>
  </r>
  <r>
    <n v="210693"/>
    <d v="2021-06-25T13:56:12"/>
    <n v="49509"/>
    <n v="313721"/>
    <x v="6"/>
    <x v="6"/>
    <d v="2021-06-25T16:56:12"/>
    <x v="2"/>
    <x v="37220"/>
    <x v="11"/>
  </r>
  <r>
    <n v="210694"/>
    <d v="2021-06-25T13:56:12"/>
    <n v="274155"/>
    <n v="250679"/>
    <x v="6"/>
    <x v="6"/>
    <d v="2021-06-25T16:56:12"/>
    <x v="2"/>
    <x v="37220"/>
    <x v="11"/>
  </r>
  <r>
    <n v="210699"/>
    <d v="2021-06-25T13:56:47"/>
    <n v="51366"/>
    <n v="403089"/>
    <x v="11"/>
    <x v="11"/>
    <d v="2021-06-25T17:56:47"/>
    <x v="2"/>
    <x v="37327"/>
    <x v="7"/>
  </r>
  <r>
    <n v="210703"/>
    <d v="2021-06-25T13:59:06"/>
    <n v="147576"/>
    <n v="158978"/>
    <x v="11"/>
    <x v="11"/>
    <d v="2021-06-25T17:59:06"/>
    <x v="2"/>
    <x v="37251"/>
    <x v="7"/>
  </r>
  <r>
    <n v="210707"/>
    <d v="2021-06-25T13:59:41"/>
    <n v="96146"/>
    <n v="411922"/>
    <x v="0"/>
    <x v="0"/>
    <d v="2021-06-25T14:59:41"/>
    <x v="2"/>
    <x v="37328"/>
    <x v="12"/>
  </r>
  <r>
    <n v="210709"/>
    <d v="2021-06-25T13:59:41"/>
    <n v="180766"/>
    <n v="301284"/>
    <x v="0"/>
    <x v="0"/>
    <d v="2021-06-25T14:59:41"/>
    <x v="2"/>
    <x v="37328"/>
    <x v="12"/>
  </r>
  <r>
    <n v="210713"/>
    <d v="2021-06-25T13:59:41"/>
    <n v="197384"/>
    <n v="258251"/>
    <x v="0"/>
    <x v="0"/>
    <d v="2021-06-25T14:59:41"/>
    <x v="2"/>
    <x v="37328"/>
    <x v="12"/>
  </r>
  <r>
    <n v="210715"/>
    <d v="2021-06-25T14:00:16"/>
    <n v="5309"/>
    <n v="204735"/>
    <x v="13"/>
    <x v="13"/>
    <d v="2021-06-25T20:00:16"/>
    <x v="2"/>
    <x v="37329"/>
    <x v="23"/>
  </r>
  <r>
    <n v="210718"/>
    <d v="2021-06-25T14:00:51"/>
    <n v="200575"/>
    <n v="325630"/>
    <x v="6"/>
    <x v="6"/>
    <d v="2021-06-25T17:00:51"/>
    <x v="2"/>
    <x v="37174"/>
    <x v="7"/>
  </r>
  <r>
    <n v="210720"/>
    <d v="2021-06-25T14:00:51"/>
    <n v="255205"/>
    <n v="476070"/>
    <x v="6"/>
    <x v="6"/>
    <d v="2021-06-25T17:00:51"/>
    <x v="2"/>
    <x v="37174"/>
    <x v="7"/>
  </r>
  <r>
    <n v="210721"/>
    <d v="2021-06-25T14:01:26"/>
    <n v="217579"/>
    <n v="88863"/>
    <x v="11"/>
    <x v="11"/>
    <d v="2021-06-25T18:01:26"/>
    <x v="2"/>
    <x v="37222"/>
    <x v="21"/>
  </r>
  <r>
    <n v="210724"/>
    <d v="2021-06-25T14:02:36"/>
    <n v="35539"/>
    <n v="89186"/>
    <x v="2"/>
    <x v="2"/>
    <d v="2021-06-25T16:02:36"/>
    <x v="2"/>
    <x v="37330"/>
    <x v="11"/>
  </r>
  <r>
    <n v="210725"/>
    <d v="2021-06-25T14:03:11"/>
    <n v="234233"/>
    <n v="230507"/>
    <x v="6"/>
    <x v="6"/>
    <d v="2021-06-25T17:03:11"/>
    <x v="2"/>
    <x v="37331"/>
    <x v="7"/>
  </r>
  <r>
    <n v="210729"/>
    <d v="2021-06-25T14:04:56"/>
    <n v="60222"/>
    <n v="230507"/>
    <x v="2"/>
    <x v="2"/>
    <d v="2021-06-25T16:04:56"/>
    <x v="2"/>
    <x v="37198"/>
    <x v="11"/>
  </r>
  <r>
    <n v="210734"/>
    <d v="2021-06-25T14:04:56"/>
    <n v="297348"/>
    <n v="182984"/>
    <x v="2"/>
    <x v="2"/>
    <d v="2021-06-25T16:04:56"/>
    <x v="2"/>
    <x v="37198"/>
    <x v="11"/>
  </r>
  <r>
    <n v="210735"/>
    <d v="2021-06-25T14:04:56"/>
    <n v="318997"/>
    <n v="451656"/>
    <x v="13"/>
    <x v="13"/>
    <d v="2021-06-25T20:04:56"/>
    <x v="2"/>
    <x v="37332"/>
    <x v="23"/>
  </r>
  <r>
    <n v="210738"/>
    <d v="2021-06-25T14:07:16"/>
    <n v="311678"/>
    <n v="12845"/>
    <x v="13"/>
    <x v="13"/>
    <d v="2021-06-25T20:07:16"/>
    <x v="2"/>
    <x v="37228"/>
    <x v="23"/>
  </r>
  <r>
    <n v="210740"/>
    <d v="2021-06-25T14:08:26"/>
    <n v="20000"/>
    <n v="421608"/>
    <x v="1"/>
    <x v="1"/>
    <d v="2021-06-25T14:08:26"/>
    <x v="2"/>
    <x v="37333"/>
    <x v="12"/>
  </r>
  <r>
    <n v="210742"/>
    <d v="2021-06-25T14:09:00"/>
    <n v="90767"/>
    <n v="374969"/>
    <x v="0"/>
    <x v="0"/>
    <d v="2021-06-25T15:09:00"/>
    <x v="2"/>
    <x v="37256"/>
    <x v="10"/>
  </r>
  <r>
    <n v="210745"/>
    <d v="2021-06-25T14:10:10"/>
    <n v="41277"/>
    <n v="89186"/>
    <x v="6"/>
    <x v="6"/>
    <d v="2021-06-25T17:10:10"/>
    <x v="2"/>
    <x v="37334"/>
    <x v="7"/>
  </r>
  <r>
    <n v="210746"/>
    <d v="2021-06-25T14:10:10"/>
    <n v="165253"/>
    <n v="158978"/>
    <x v="6"/>
    <x v="6"/>
    <d v="2021-06-25T17:10:10"/>
    <x v="2"/>
    <x v="37334"/>
    <x v="7"/>
  </r>
  <r>
    <n v="210748"/>
    <d v="2021-06-25T14:10:10"/>
    <n v="236330"/>
    <n v="343491"/>
    <x v="6"/>
    <x v="6"/>
    <d v="2021-06-25T17:10:10"/>
    <x v="2"/>
    <x v="37334"/>
    <x v="7"/>
  </r>
  <r>
    <n v="210751"/>
    <d v="2021-06-25T14:10:45"/>
    <n v="274380"/>
    <n v="129210"/>
    <x v="11"/>
    <x v="11"/>
    <d v="2021-06-25T18:10:45"/>
    <x v="2"/>
    <x v="37335"/>
    <x v="21"/>
  </r>
  <r>
    <n v="210756"/>
    <d v="2021-06-25T14:11:20"/>
    <n v="51227"/>
    <n v="251574"/>
    <x v="0"/>
    <x v="0"/>
    <d v="2021-06-25T15:11:20"/>
    <x v="2"/>
    <x v="37336"/>
    <x v="10"/>
  </r>
  <r>
    <n v="210760"/>
    <d v="2021-06-25T14:13:05"/>
    <n v="33626"/>
    <n v="347008"/>
    <x v="11"/>
    <x v="11"/>
    <d v="2021-06-25T18:13:05"/>
    <x v="2"/>
    <x v="37232"/>
    <x v="21"/>
  </r>
  <r>
    <n v="210763"/>
    <d v="2021-06-25T14:13:05"/>
    <n v="99032"/>
    <n v="14862"/>
    <x v="11"/>
    <x v="11"/>
    <d v="2021-06-25T18:13:05"/>
    <x v="2"/>
    <x v="37232"/>
    <x v="21"/>
  </r>
  <r>
    <n v="210767"/>
    <d v="2021-06-25T14:13:40"/>
    <n v="348734"/>
    <n v="281236"/>
    <x v="0"/>
    <x v="0"/>
    <d v="2021-06-25T15:13:40"/>
    <x v="2"/>
    <x v="37301"/>
    <x v="10"/>
  </r>
  <r>
    <n v="210770"/>
    <d v="2021-06-25T14:16:35"/>
    <n v="289990"/>
    <n v="74456"/>
    <x v="2"/>
    <x v="2"/>
    <d v="2021-06-25T16:16:35"/>
    <x v="2"/>
    <x v="37337"/>
    <x v="11"/>
  </r>
  <r>
    <n v="210771"/>
    <d v="2021-06-25T14:17:10"/>
    <n v="225444"/>
    <n v="4199"/>
    <x v="6"/>
    <x v="6"/>
    <d v="2021-06-25T17:17:10"/>
    <x v="2"/>
    <x v="37205"/>
    <x v="7"/>
  </r>
  <r>
    <n v="210772"/>
    <d v="2021-06-25T14:17:10"/>
    <n v="232475"/>
    <n v="347008"/>
    <x v="6"/>
    <x v="6"/>
    <d v="2021-06-25T17:17:10"/>
    <x v="2"/>
    <x v="37205"/>
    <x v="7"/>
  </r>
  <r>
    <n v="210773"/>
    <d v="2021-06-25T14:17:45"/>
    <n v="163610"/>
    <n v="429494"/>
    <x v="1"/>
    <x v="1"/>
    <d v="2021-06-25T14:17:45"/>
    <x v="2"/>
    <x v="37159"/>
    <x v="12"/>
  </r>
  <r>
    <n v="210775"/>
    <d v="2021-06-25T14:17:45"/>
    <n v="322393"/>
    <n v="411922"/>
    <x v="1"/>
    <x v="1"/>
    <d v="2021-06-25T14:17:45"/>
    <x v="2"/>
    <x v="37159"/>
    <x v="12"/>
  </r>
  <r>
    <n v="210780"/>
    <d v="2021-06-25T14:19:30"/>
    <n v="110139"/>
    <n v="118549"/>
    <x v="6"/>
    <x v="6"/>
    <d v="2021-06-25T17:19:30"/>
    <x v="2"/>
    <x v="37338"/>
    <x v="7"/>
  </r>
  <r>
    <n v="210785"/>
    <d v="2021-06-25T14:19:30"/>
    <n v="200410"/>
    <n v="21760"/>
    <x v="9"/>
    <x v="9"/>
    <d v="2021-06-25T21:19:30"/>
    <x v="2"/>
    <x v="37339"/>
    <x v="19"/>
  </r>
  <r>
    <n v="210786"/>
    <d v="2021-06-25T14:20:05"/>
    <n v="321060"/>
    <n v="409782"/>
    <x v="11"/>
    <x v="11"/>
    <d v="2021-06-25T18:20:05"/>
    <x v="2"/>
    <x v="37140"/>
    <x v="21"/>
  </r>
  <r>
    <n v="210791"/>
    <d v="2021-06-25T14:20:40"/>
    <n v="144621"/>
    <n v="158978"/>
    <x v="3"/>
    <x v="3"/>
    <d v="2021-06-25T19:20:40"/>
    <x v="2"/>
    <x v="37340"/>
    <x v="14"/>
  </r>
  <r>
    <n v="210793"/>
    <d v="2021-06-25T14:21:49"/>
    <n v="211471"/>
    <n v="463226"/>
    <x v="6"/>
    <x v="6"/>
    <d v="2021-06-25T17:21:49"/>
    <x v="2"/>
    <x v="37341"/>
    <x v="7"/>
  </r>
  <r>
    <n v="210798"/>
    <d v="2021-06-25T14:22:59"/>
    <n v="14878"/>
    <n v="347393"/>
    <x v="0"/>
    <x v="0"/>
    <d v="2021-06-25T15:22:59"/>
    <x v="2"/>
    <x v="37306"/>
    <x v="10"/>
  </r>
  <r>
    <n v="210800"/>
    <d v="2021-06-25T14:24:44"/>
    <n v="123286"/>
    <n v="62570"/>
    <x v="1"/>
    <x v="1"/>
    <d v="2021-06-25T14:24:44"/>
    <x v="2"/>
    <x v="37342"/>
    <x v="12"/>
  </r>
  <r>
    <n v="210804"/>
    <d v="2021-06-25T14:24:44"/>
    <n v="124212"/>
    <n v="125262"/>
    <x v="1"/>
    <x v="1"/>
    <d v="2021-06-25T14:24:44"/>
    <x v="2"/>
    <x v="37342"/>
    <x v="12"/>
  </r>
  <r>
    <n v="210807"/>
    <d v="2021-06-25T14:25:54"/>
    <n v="176487"/>
    <n v="230507"/>
    <x v="2"/>
    <x v="2"/>
    <d v="2021-06-25T16:25:54"/>
    <x v="2"/>
    <x v="37343"/>
    <x v="11"/>
  </r>
  <r>
    <n v="210809"/>
    <d v="2021-06-25T14:25:54"/>
    <n v="284062"/>
    <n v="250679"/>
    <x v="2"/>
    <x v="2"/>
    <d v="2021-06-25T16:25:54"/>
    <x v="2"/>
    <x v="37343"/>
    <x v="11"/>
  </r>
  <r>
    <n v="210811"/>
    <d v="2021-06-25T14:27:39"/>
    <n v="184322"/>
    <n v="429494"/>
    <x v="3"/>
    <x v="3"/>
    <d v="2021-06-25T19:27:39"/>
    <x v="2"/>
    <x v="37242"/>
    <x v="14"/>
  </r>
  <r>
    <n v="210812"/>
    <d v="2021-06-25T14:27:39"/>
    <n v="190479"/>
    <n v="405278"/>
    <x v="0"/>
    <x v="0"/>
    <d v="2021-06-25T15:27:39"/>
    <x v="2"/>
    <x v="37164"/>
    <x v="10"/>
  </r>
  <r>
    <n v="210814"/>
    <d v="2021-06-25T14:28:14"/>
    <n v="289710"/>
    <n v="230507"/>
    <x v="2"/>
    <x v="2"/>
    <d v="2021-06-25T16:28:14"/>
    <x v="2"/>
    <x v="37309"/>
    <x v="11"/>
  </r>
  <r>
    <n v="210819"/>
    <d v="2021-06-25T14:28:14"/>
    <n v="167976"/>
    <n v="324893"/>
    <x v="13"/>
    <x v="13"/>
    <d v="2021-06-25T20:28:14"/>
    <x v="2"/>
    <x v="37344"/>
    <x v="23"/>
  </r>
  <r>
    <n v="210821"/>
    <d v="2021-06-25T14:28:49"/>
    <n v="212069"/>
    <n v="21407"/>
    <x v="9"/>
    <x v="9"/>
    <d v="2021-06-25T21:28:49"/>
    <x v="2"/>
    <x v="37345"/>
    <x v="19"/>
  </r>
  <r>
    <n v="210826"/>
    <d v="2021-06-25T14:30:34"/>
    <n v="88809"/>
    <n v="180055"/>
    <x v="2"/>
    <x v="2"/>
    <d v="2021-06-25T16:30:34"/>
    <x v="2"/>
    <x v="37211"/>
    <x v="11"/>
  </r>
  <r>
    <n v="210828"/>
    <d v="2021-06-25T14:31:12"/>
    <n v="225607"/>
    <n v="75550"/>
    <x v="6"/>
    <x v="6"/>
    <d v="2021-06-25T17:31:12"/>
    <x v="2"/>
    <x v="37346"/>
    <x v="7"/>
  </r>
  <r>
    <n v="210830"/>
    <d v="2021-06-25T14:31:44"/>
    <n v="259141"/>
    <n v="206195"/>
    <x v="11"/>
    <x v="11"/>
    <d v="2021-06-25T18:31:44"/>
    <x v="2"/>
    <x v="37347"/>
    <x v="21"/>
  </r>
  <r>
    <n v="210834"/>
    <d v="2021-06-25T14:32:19"/>
    <n v="121112"/>
    <n v="228405"/>
    <x v="3"/>
    <x v="3"/>
    <d v="2021-06-25T19:32:19"/>
    <x v="2"/>
    <x v="37166"/>
    <x v="14"/>
  </r>
  <r>
    <n v="210836"/>
    <d v="2021-06-25T14:32:19"/>
    <n v="322986"/>
    <n v="158978"/>
    <x v="0"/>
    <x v="0"/>
    <d v="2021-06-25T15:32:19"/>
    <x v="2"/>
    <x v="37348"/>
    <x v="10"/>
  </r>
  <r>
    <n v="210837"/>
    <d v="2021-06-25T14:32:53"/>
    <n v="89883"/>
    <n v="411922"/>
    <x v="2"/>
    <x v="2"/>
    <d v="2021-06-25T16:32:53"/>
    <x v="2"/>
    <x v="37349"/>
    <x v="11"/>
  </r>
  <r>
    <n v="210840"/>
    <d v="2021-06-25T14:32:53"/>
    <n v="136114"/>
    <n v="153893"/>
    <x v="2"/>
    <x v="2"/>
    <d v="2021-06-25T16:32:53"/>
    <x v="2"/>
    <x v="37349"/>
    <x v="11"/>
  </r>
  <r>
    <n v="210843"/>
    <d v="2021-06-25T14:33:28"/>
    <n v="30862"/>
    <n v="154256"/>
    <x v="6"/>
    <x v="6"/>
    <d v="2021-06-25T17:33:28"/>
    <x v="2"/>
    <x v="37312"/>
    <x v="7"/>
  </r>
  <r>
    <n v="210848"/>
    <d v="2021-06-25T14:33:28"/>
    <n v="200641"/>
    <n v="156336"/>
    <x v="6"/>
    <x v="6"/>
    <d v="2021-06-25T17:33:28"/>
    <x v="2"/>
    <x v="37312"/>
    <x v="7"/>
  </r>
  <r>
    <n v="210849"/>
    <d v="2021-06-25T14:34:03"/>
    <n v="309726"/>
    <n v="362672"/>
    <x v="11"/>
    <x v="11"/>
    <d v="2021-06-25T18:34:03"/>
    <x v="2"/>
    <x v="37350"/>
    <x v="21"/>
  </r>
  <r>
    <n v="210853"/>
    <d v="2021-06-25T14:34:38"/>
    <n v="186352"/>
    <n v="108086"/>
    <x v="0"/>
    <x v="0"/>
    <d v="2021-06-25T15:34:38"/>
    <x v="2"/>
    <x v="37268"/>
    <x v="10"/>
  </r>
  <r>
    <n v="210857"/>
    <d v="2021-06-25T14:36:23"/>
    <n v="244623"/>
    <n v="471403"/>
    <x v="7"/>
    <x v="7"/>
    <d v="2021-06-25T22:36:23"/>
    <x v="2"/>
    <x v="37269"/>
    <x v="20"/>
  </r>
  <r>
    <n v="210860"/>
    <d v="2021-06-25T14:36:23"/>
    <n v="171004"/>
    <n v="21760"/>
    <x v="11"/>
    <x v="11"/>
    <d v="2021-06-25T18:36:23"/>
    <x v="2"/>
    <x v="37181"/>
    <x v="21"/>
  </r>
  <r>
    <n v="210861"/>
    <d v="2021-06-25T14:36:58"/>
    <n v="187424"/>
    <n v="273324"/>
    <x v="1"/>
    <x v="1"/>
    <d v="2021-06-25T14:36:58"/>
    <x v="2"/>
    <x v="37351"/>
    <x v="12"/>
  </r>
  <r>
    <n v="210865"/>
    <d v="2021-06-25T14:36:58"/>
    <n v="259029"/>
    <n v="68023"/>
    <x v="0"/>
    <x v="0"/>
    <d v="2021-06-25T15:36:58"/>
    <x v="2"/>
    <x v="37270"/>
    <x v="10"/>
  </r>
  <r>
    <n v="210867"/>
    <d v="2021-06-25T14:37:33"/>
    <n v="15890"/>
    <n v="470762"/>
    <x v="2"/>
    <x v="2"/>
    <d v="2021-06-25T16:37:33"/>
    <x v="2"/>
    <x v="37352"/>
    <x v="11"/>
  </r>
  <r>
    <n v="210868"/>
    <d v="2021-06-25T14:39:18"/>
    <n v="154046"/>
    <n v="411922"/>
    <x v="0"/>
    <x v="0"/>
    <d v="2021-06-25T15:39:18"/>
    <x v="2"/>
    <x v="37274"/>
    <x v="10"/>
  </r>
  <r>
    <n v="210872"/>
    <d v="2021-06-25T14:39:18"/>
    <n v="330894"/>
    <n v="411922"/>
    <x v="0"/>
    <x v="0"/>
    <d v="2021-06-25T15:39:18"/>
    <x v="2"/>
    <x v="37274"/>
    <x v="10"/>
  </r>
  <r>
    <n v="210876"/>
    <d v="2021-06-25T14:39:53"/>
    <n v="91296"/>
    <n v="180863"/>
    <x v="2"/>
    <x v="2"/>
    <d v="2021-06-25T16:39:53"/>
    <x v="2"/>
    <x v="37315"/>
    <x v="11"/>
  </r>
  <r>
    <n v="210878"/>
    <d v="2021-06-25T14:40:28"/>
    <n v="174797"/>
    <n v="118549"/>
    <x v="6"/>
    <x v="6"/>
    <d v="2021-06-25T17:40:28"/>
    <x v="2"/>
    <x v="37216"/>
    <x v="7"/>
  </r>
  <r>
    <n v="210879"/>
    <d v="2021-06-25T14:41:03"/>
    <n v="252983"/>
    <n v="411922"/>
    <x v="1"/>
    <x v="1"/>
    <d v="2021-06-25T14:41:03"/>
    <x v="2"/>
    <x v="37275"/>
    <x v="12"/>
  </r>
  <r>
    <n v="210882"/>
    <d v="2021-06-25T14:41:38"/>
    <n v="53414"/>
    <n v="141135"/>
    <x v="0"/>
    <x v="0"/>
    <d v="2021-06-25T15:41:38"/>
    <x v="2"/>
    <x v="37118"/>
    <x v="10"/>
  </r>
  <r>
    <n v="210883"/>
    <d v="2021-06-25T14:42:13"/>
    <n v="46061"/>
    <n v="346022"/>
    <x v="2"/>
    <x v="2"/>
    <d v="2021-06-25T16:42:13"/>
    <x v="2"/>
    <x v="37276"/>
    <x v="11"/>
  </r>
  <r>
    <n v="210886"/>
    <d v="2021-06-25T14:42:48"/>
    <n v="97526"/>
    <n v="123413"/>
    <x v="6"/>
    <x v="6"/>
    <d v="2021-06-25T17:42:48"/>
    <x v="2"/>
    <x v="37353"/>
    <x v="7"/>
  </r>
  <r>
    <n v="210891"/>
    <d v="2021-06-25T14:44:33"/>
    <n v="245229"/>
    <n v="297015"/>
    <x v="2"/>
    <x v="2"/>
    <d v="2021-06-25T16:44:33"/>
    <x v="2"/>
    <x v="37319"/>
    <x v="11"/>
  </r>
  <r>
    <n v="210892"/>
    <d v="2021-06-25T14:45:07"/>
    <n v="224081"/>
    <n v="405774"/>
    <x v="6"/>
    <x v="6"/>
    <d v="2021-06-25T17:45:07"/>
    <x v="2"/>
    <x v="37277"/>
    <x v="7"/>
  </r>
  <r>
    <n v="210895"/>
    <d v="2021-06-25T14:46:17"/>
    <n v="188882"/>
    <n v="51368"/>
    <x v="8"/>
    <x v="8"/>
    <d v="2021-06-25T23:46:17"/>
    <x v="2"/>
    <x v="37354"/>
    <x v="22"/>
  </r>
  <r>
    <n v="210898"/>
    <d v="2021-06-25T14:46:17"/>
    <n v="149321"/>
    <n v="289726"/>
    <x v="0"/>
    <x v="0"/>
    <d v="2021-06-25T15:46:17"/>
    <x v="2"/>
    <x v="37170"/>
    <x v="10"/>
  </r>
  <r>
    <n v="210903"/>
    <d v="2021-06-25T14:47:27"/>
    <n v="25053"/>
    <n v="158978"/>
    <x v="6"/>
    <x v="6"/>
    <d v="2021-06-25T17:47:27"/>
    <x v="2"/>
    <x v="37355"/>
    <x v="7"/>
  </r>
  <r>
    <n v="210904"/>
    <d v="2021-06-25T14:48:37"/>
    <n v="210241"/>
    <n v="411922"/>
    <x v="3"/>
    <x v="3"/>
    <d v="2021-06-25T19:48:37"/>
    <x v="2"/>
    <x v="37356"/>
    <x v="14"/>
  </r>
  <r>
    <n v="210905"/>
    <d v="2021-06-25T14:49:12"/>
    <n v="12020"/>
    <n v="273920"/>
    <x v="2"/>
    <x v="2"/>
    <d v="2021-06-25T16:49:12"/>
    <x v="2"/>
    <x v="37323"/>
    <x v="11"/>
  </r>
  <r>
    <n v="210907"/>
    <d v="2021-06-25T14:49:12"/>
    <n v="44706"/>
    <n v="419338"/>
    <x v="2"/>
    <x v="2"/>
    <d v="2021-06-25T16:49:12"/>
    <x v="2"/>
    <x v="37323"/>
    <x v="11"/>
  </r>
  <r>
    <n v="210908"/>
    <d v="2021-06-25T14:49:12"/>
    <n v="56355"/>
    <n v="230507"/>
    <x v="2"/>
    <x v="2"/>
    <d v="2021-06-25T16:49:12"/>
    <x v="2"/>
    <x v="37323"/>
    <x v="11"/>
  </r>
  <r>
    <n v="210909"/>
    <d v="2021-06-25T14:49:12"/>
    <n v="73927"/>
    <n v="21760"/>
    <x v="2"/>
    <x v="2"/>
    <d v="2021-06-25T16:49:12"/>
    <x v="2"/>
    <x v="37323"/>
    <x v="11"/>
  </r>
  <r>
    <n v="210911"/>
    <d v="2021-06-25T14:49:12"/>
    <n v="88895"/>
    <n v="439981"/>
    <x v="2"/>
    <x v="2"/>
    <d v="2021-06-25T16:49:12"/>
    <x v="2"/>
    <x v="37323"/>
    <x v="11"/>
  </r>
  <r>
    <n v="210912"/>
    <d v="2021-06-25T14:49:12"/>
    <n v="294276"/>
    <n v="411922"/>
    <x v="2"/>
    <x v="2"/>
    <d v="2021-06-25T16:49:12"/>
    <x v="2"/>
    <x v="37323"/>
    <x v="11"/>
  </r>
  <r>
    <n v="210914"/>
    <d v="2021-06-25T14:50:22"/>
    <n v="222818"/>
    <n v="320523"/>
    <x v="1"/>
    <x v="1"/>
    <d v="2021-06-25T14:50:22"/>
    <x v="2"/>
    <x v="37248"/>
    <x v="12"/>
  </r>
  <r>
    <n v="210916"/>
    <d v="2021-06-25T14:50:57"/>
    <n v="188138"/>
    <n v="300941"/>
    <x v="0"/>
    <x v="0"/>
    <d v="2021-06-25T15:50:57"/>
    <x v="2"/>
    <x v="37283"/>
    <x v="10"/>
  </r>
  <r>
    <n v="210920"/>
    <d v="2021-06-25T14:51:32"/>
    <n v="185125"/>
    <n v="351192"/>
    <x v="2"/>
    <x v="2"/>
    <d v="2021-06-25T16:51:32"/>
    <x v="2"/>
    <x v="37357"/>
    <x v="11"/>
  </r>
  <r>
    <n v="210922"/>
    <d v="2021-06-25T14:52:07"/>
    <n v="69072"/>
    <n v="305248"/>
    <x v="6"/>
    <x v="6"/>
    <d v="2021-06-25T17:52:07"/>
    <x v="2"/>
    <x v="37358"/>
    <x v="7"/>
  </r>
  <r>
    <n v="210924"/>
    <d v="2021-06-25T14:52:42"/>
    <n v="320261"/>
    <n v="227775"/>
    <x v="1"/>
    <x v="1"/>
    <d v="2021-06-25T14:52:42"/>
    <x v="2"/>
    <x v="37359"/>
    <x v="12"/>
  </r>
  <r>
    <n v="210926"/>
    <d v="2021-06-25T14:53:17"/>
    <n v="27583"/>
    <n v="470762"/>
    <x v="0"/>
    <x v="0"/>
    <d v="2021-06-25T15:53:17"/>
    <x v="2"/>
    <x v="37148"/>
    <x v="10"/>
  </r>
  <r>
    <n v="210931"/>
    <d v="2021-06-25T14:53:17"/>
    <n v="238443"/>
    <n v="343712"/>
    <x v="3"/>
    <x v="3"/>
    <d v="2021-06-25T19:53:17"/>
    <x v="2"/>
    <x v="37360"/>
    <x v="14"/>
  </r>
  <r>
    <n v="210932"/>
    <d v="2021-06-25T14:53:17"/>
    <n v="287121"/>
    <n v="182984"/>
    <x v="0"/>
    <x v="0"/>
    <d v="2021-06-25T15:53:17"/>
    <x v="2"/>
    <x v="37148"/>
    <x v="10"/>
  </r>
  <r>
    <n v="210933"/>
    <d v="2021-06-25T14:55:02"/>
    <n v="110242"/>
    <n v="436600"/>
    <x v="11"/>
    <x v="11"/>
    <d v="2021-06-25T18:55:02"/>
    <x v="2"/>
    <x v="37361"/>
    <x v="21"/>
  </r>
  <r>
    <n v="210934"/>
    <d v="2021-06-25T14:55:41"/>
    <n v="237082"/>
    <n v="351192"/>
    <x v="1"/>
    <x v="1"/>
    <d v="2021-06-25T14:55:41"/>
    <x v="2"/>
    <x v="37362"/>
    <x v="12"/>
  </r>
  <r>
    <n v="210936"/>
    <d v="2021-06-25T14:56:12"/>
    <n v="281900"/>
    <n v="250679"/>
    <x v="2"/>
    <x v="2"/>
    <d v="2021-06-25T16:56:12"/>
    <x v="2"/>
    <x v="37220"/>
    <x v="11"/>
  </r>
  <r>
    <n v="210937"/>
    <d v="2021-06-25T14:56:47"/>
    <n v="16748"/>
    <n v="162482"/>
    <x v="6"/>
    <x v="6"/>
    <d v="2021-06-25T17:56:47"/>
    <x v="2"/>
    <x v="37327"/>
    <x v="7"/>
  </r>
  <r>
    <n v="210940"/>
    <d v="2021-06-25T14:56:47"/>
    <n v="66668"/>
    <n v="154256"/>
    <x v="6"/>
    <x v="6"/>
    <d v="2021-06-25T17:56:47"/>
    <x v="2"/>
    <x v="37327"/>
    <x v="7"/>
  </r>
  <r>
    <n v="210944"/>
    <d v="2021-06-25T14:57:07"/>
    <n v="258127"/>
    <n v="411922"/>
    <x v="1"/>
    <x v="1"/>
    <d v="2021-06-25T14:57:07"/>
    <x v="2"/>
    <x v="37363"/>
    <x v="12"/>
  </r>
  <r>
    <n v="210946"/>
    <d v="2021-06-25T14:57:56"/>
    <n v="120707"/>
    <n v="5151"/>
    <x v="0"/>
    <x v="0"/>
    <d v="2021-06-25T15:57:56"/>
    <x v="2"/>
    <x v="37289"/>
    <x v="10"/>
  </r>
  <r>
    <n v="210951"/>
    <d v="2021-06-25T14:57:56"/>
    <n v="267873"/>
    <n v="397390"/>
    <x v="0"/>
    <x v="0"/>
    <d v="2021-06-25T15:57:56"/>
    <x v="2"/>
    <x v="37289"/>
    <x v="10"/>
  </r>
  <r>
    <n v="210953"/>
    <d v="2021-06-25T14:59:41"/>
    <n v="265115"/>
    <n v="37644"/>
    <x v="1"/>
    <x v="1"/>
    <d v="2021-06-25T14:59:41"/>
    <x v="2"/>
    <x v="37328"/>
    <x v="12"/>
  </r>
  <r>
    <n v="210955"/>
    <d v="2021-06-25T15:00:16"/>
    <n v="124407"/>
    <n v="418854"/>
    <x v="0"/>
    <x v="0"/>
    <d v="2021-06-25T16:00:16"/>
    <x v="2"/>
    <x v="37156"/>
    <x v="11"/>
  </r>
  <r>
    <n v="210959"/>
    <d v="2021-06-25T15:00:51"/>
    <n v="14593"/>
    <n v="108772"/>
    <x v="2"/>
    <x v="2"/>
    <d v="2021-06-25T17:00:51"/>
    <x v="2"/>
    <x v="37174"/>
    <x v="7"/>
  </r>
  <r>
    <n v="210961"/>
    <d v="2021-06-25T15:01:26"/>
    <n v="296047"/>
    <n v="4199"/>
    <x v="6"/>
    <x v="6"/>
    <d v="2021-06-25T18:01:26"/>
    <x v="2"/>
    <x v="37222"/>
    <x v="21"/>
  </r>
  <r>
    <n v="210965"/>
    <d v="2021-06-25T15:03:46"/>
    <n v="168064"/>
    <n v="347393"/>
    <x v="6"/>
    <x v="6"/>
    <d v="2021-06-25T18:03:46"/>
    <x v="2"/>
    <x v="37364"/>
    <x v="21"/>
  </r>
  <r>
    <n v="210967"/>
    <d v="2021-06-25T15:04:21"/>
    <n v="36281"/>
    <n v="470762"/>
    <x v="11"/>
    <x v="11"/>
    <d v="2021-06-25T19:04:21"/>
    <x v="2"/>
    <x v="37197"/>
    <x v="14"/>
  </r>
  <r>
    <n v="210970"/>
    <d v="2021-06-25T15:04:21"/>
    <n v="67397"/>
    <n v="330333"/>
    <x v="1"/>
    <x v="1"/>
    <d v="2021-06-25T15:04:21"/>
    <x v="2"/>
    <x v="37294"/>
    <x v="10"/>
  </r>
  <r>
    <n v="210971"/>
    <d v="2021-06-25T15:04:21"/>
    <n v="133689"/>
    <n v="266896"/>
    <x v="1"/>
    <x v="1"/>
    <d v="2021-06-25T15:04:21"/>
    <x v="2"/>
    <x v="37294"/>
    <x v="10"/>
  </r>
  <r>
    <n v="210975"/>
    <d v="2021-06-25T15:04:56"/>
    <n v="173466"/>
    <n v="351192"/>
    <x v="0"/>
    <x v="0"/>
    <d v="2021-06-25T16:04:56"/>
    <x v="2"/>
    <x v="37198"/>
    <x v="11"/>
  </r>
  <r>
    <n v="210979"/>
    <d v="2021-06-25T15:04:56"/>
    <n v="254865"/>
    <n v="5151"/>
    <x v="0"/>
    <x v="0"/>
    <d v="2021-06-25T16:04:56"/>
    <x v="2"/>
    <x v="37198"/>
    <x v="11"/>
  </r>
  <r>
    <n v="210984"/>
    <d v="2021-06-25T15:04:56"/>
    <n v="326798"/>
    <n v="473323"/>
    <x v="0"/>
    <x v="0"/>
    <d v="2021-06-25T16:04:56"/>
    <x v="2"/>
    <x v="37198"/>
    <x v="11"/>
  </r>
  <r>
    <n v="210986"/>
    <d v="2021-06-25T15:06:06"/>
    <n v="88771"/>
    <n v="301748"/>
    <x v="6"/>
    <x v="6"/>
    <d v="2021-06-25T18:06:06"/>
    <x v="2"/>
    <x v="37227"/>
    <x v="21"/>
  </r>
  <r>
    <n v="210990"/>
    <d v="2021-06-25T15:06:06"/>
    <n v="104879"/>
    <n v="290088"/>
    <x v="6"/>
    <x v="6"/>
    <d v="2021-06-25T18:06:06"/>
    <x v="2"/>
    <x v="37227"/>
    <x v="21"/>
  </r>
  <r>
    <n v="210992"/>
    <d v="2021-06-25T15:06:41"/>
    <n v="251085"/>
    <n v="62068"/>
    <x v="11"/>
    <x v="11"/>
    <d v="2021-06-25T19:06:41"/>
    <x v="2"/>
    <x v="37365"/>
    <x v="14"/>
  </r>
  <r>
    <n v="210995"/>
    <d v="2021-06-25T15:07:16"/>
    <n v="27305"/>
    <n v="411922"/>
    <x v="0"/>
    <x v="0"/>
    <d v="2021-06-25T16:07:16"/>
    <x v="2"/>
    <x v="37175"/>
    <x v="11"/>
  </r>
  <r>
    <n v="210998"/>
    <d v="2021-06-25T15:07:16"/>
    <n v="85202"/>
    <n v="123584"/>
    <x v="0"/>
    <x v="0"/>
    <d v="2021-06-25T16:07:16"/>
    <x v="2"/>
    <x v="37175"/>
    <x v="11"/>
  </r>
  <r>
    <n v="211003"/>
    <d v="2021-06-25T15:09:35"/>
    <n v="340146"/>
    <n v="95024"/>
    <x v="0"/>
    <x v="0"/>
    <d v="2021-06-25T16:09:35"/>
    <x v="2"/>
    <x v="37176"/>
    <x v="11"/>
  </r>
  <r>
    <n v="211005"/>
    <d v="2021-06-25T15:10:10"/>
    <n v="219046"/>
    <n v="118549"/>
    <x v="2"/>
    <x v="2"/>
    <d v="2021-06-25T17:10:10"/>
    <x v="2"/>
    <x v="37334"/>
    <x v="7"/>
  </r>
  <r>
    <n v="211008"/>
    <d v="2021-06-25T15:10:10"/>
    <n v="278293"/>
    <n v="463226"/>
    <x v="2"/>
    <x v="2"/>
    <d v="2021-06-25T17:10:10"/>
    <x v="2"/>
    <x v="37334"/>
    <x v="7"/>
  </r>
  <r>
    <n v="211013"/>
    <d v="2021-06-25T15:11:20"/>
    <n v="333912"/>
    <n v="411922"/>
    <x v="1"/>
    <x v="1"/>
    <d v="2021-06-25T15:11:20"/>
    <x v="2"/>
    <x v="37336"/>
    <x v="10"/>
  </r>
  <r>
    <n v="211016"/>
    <d v="2021-06-25T15:11:55"/>
    <n v="8379"/>
    <n v="447736"/>
    <x v="0"/>
    <x v="0"/>
    <d v="2021-06-25T16:11:55"/>
    <x v="2"/>
    <x v="37229"/>
    <x v="11"/>
  </r>
  <r>
    <n v="211020"/>
    <d v="2021-06-25T15:11:55"/>
    <n v="314241"/>
    <n v="191893"/>
    <x v="0"/>
    <x v="0"/>
    <d v="2021-06-25T16:11:55"/>
    <x v="2"/>
    <x v="37229"/>
    <x v="11"/>
  </r>
  <r>
    <n v="211023"/>
    <d v="2021-06-25T15:13:40"/>
    <n v="226470"/>
    <n v="466414"/>
    <x v="1"/>
    <x v="1"/>
    <d v="2021-06-25T15:13:40"/>
    <x v="2"/>
    <x v="37301"/>
    <x v="10"/>
  </r>
  <r>
    <n v="211028"/>
    <d v="2021-06-25T15:13:40"/>
    <n v="240873"/>
    <n v="133985"/>
    <x v="1"/>
    <x v="1"/>
    <d v="2021-06-25T15:13:40"/>
    <x v="2"/>
    <x v="37301"/>
    <x v="10"/>
  </r>
  <r>
    <n v="211029"/>
    <d v="2021-06-25T15:14:24"/>
    <n v="171728"/>
    <n v="392434"/>
    <x v="1"/>
    <x v="1"/>
    <d v="2021-06-25T15:14:24"/>
    <x v="2"/>
    <x v="37366"/>
    <x v="10"/>
  </r>
  <r>
    <n v="211030"/>
    <d v="2021-06-25T15:14:50"/>
    <n v="61774"/>
    <n v="162482"/>
    <x v="13"/>
    <x v="13"/>
    <d v="2021-06-25T21:14:50"/>
    <x v="2"/>
    <x v="37367"/>
    <x v="19"/>
  </r>
  <r>
    <n v="211032"/>
    <d v="2021-06-25T15:14:50"/>
    <n v="192800"/>
    <n v="250679"/>
    <x v="13"/>
    <x v="13"/>
    <d v="2021-06-25T21:14:50"/>
    <x v="2"/>
    <x v="37367"/>
    <x v="19"/>
  </r>
  <r>
    <n v="211036"/>
    <d v="2021-06-25T15:16:35"/>
    <n v="250699"/>
    <n v="230507"/>
    <x v="0"/>
    <x v="0"/>
    <d v="2021-06-25T16:16:35"/>
    <x v="2"/>
    <x v="37337"/>
    <x v="11"/>
  </r>
  <r>
    <n v="211037"/>
    <d v="2021-06-25T15:17:10"/>
    <n v="100721"/>
    <n v="172207"/>
    <x v="2"/>
    <x v="2"/>
    <d v="2021-06-25T17:17:10"/>
    <x v="2"/>
    <x v="37205"/>
    <x v="7"/>
  </r>
  <r>
    <n v="211042"/>
    <d v="2021-06-25T15:17:45"/>
    <n v="39780"/>
    <n v="106952"/>
    <x v="6"/>
    <x v="6"/>
    <d v="2021-06-25T18:17:45"/>
    <x v="2"/>
    <x v="37160"/>
    <x v="21"/>
  </r>
  <r>
    <n v="211045"/>
    <d v="2021-06-25T15:17:45"/>
    <n v="151606"/>
    <n v="394819"/>
    <x v="6"/>
    <x v="6"/>
    <d v="2021-06-25T18:17:45"/>
    <x v="2"/>
    <x v="37160"/>
    <x v="21"/>
  </r>
  <r>
    <n v="211049"/>
    <d v="2021-06-25T15:17:45"/>
    <n v="178745"/>
    <n v="111368"/>
    <x v="6"/>
    <x v="6"/>
    <d v="2021-06-25T18:17:45"/>
    <x v="2"/>
    <x v="37160"/>
    <x v="21"/>
  </r>
  <r>
    <n v="211050"/>
    <d v="2021-06-25T15:17:45"/>
    <n v="212040"/>
    <n v="290260"/>
    <x v="6"/>
    <x v="6"/>
    <d v="2021-06-25T18:17:45"/>
    <x v="2"/>
    <x v="37160"/>
    <x v="21"/>
  </r>
  <r>
    <n v="211054"/>
    <d v="2021-06-25T15:19:30"/>
    <n v="104812"/>
    <n v="351192"/>
    <x v="2"/>
    <x v="2"/>
    <d v="2021-06-25T17:19:30"/>
    <x v="2"/>
    <x v="37338"/>
    <x v="7"/>
  </r>
  <r>
    <n v="211055"/>
    <d v="2021-06-25T15:20:05"/>
    <n v="63113"/>
    <n v="214224"/>
    <x v="6"/>
    <x v="6"/>
    <d v="2021-06-25T18:20:05"/>
    <x v="2"/>
    <x v="37140"/>
    <x v="21"/>
  </r>
  <r>
    <n v="211058"/>
    <d v="2021-06-25T15:21:49"/>
    <n v="5945"/>
    <n v="158978"/>
    <x v="2"/>
    <x v="2"/>
    <d v="2021-06-25T17:21:49"/>
    <x v="2"/>
    <x v="37341"/>
    <x v="7"/>
  </r>
  <r>
    <n v="211062"/>
    <d v="2021-06-25T15:21:49"/>
    <n v="103918"/>
    <n v="341333"/>
    <x v="2"/>
    <x v="2"/>
    <d v="2021-06-25T17:21:49"/>
    <x v="2"/>
    <x v="37341"/>
    <x v="7"/>
  </r>
  <r>
    <n v="211065"/>
    <d v="2021-06-25T15:22:59"/>
    <n v="124117"/>
    <n v="242428"/>
    <x v="1"/>
    <x v="1"/>
    <d v="2021-06-25T15:22:59"/>
    <x v="2"/>
    <x v="37306"/>
    <x v="10"/>
  </r>
  <r>
    <n v="211066"/>
    <d v="2021-06-25T15:23:34"/>
    <n v="139998"/>
    <n v="81550"/>
    <x v="3"/>
    <x v="3"/>
    <d v="2021-06-25T20:23:34"/>
    <x v="2"/>
    <x v="37307"/>
    <x v="23"/>
  </r>
  <r>
    <n v="211067"/>
    <d v="2021-06-25T15:23:34"/>
    <n v="161658"/>
    <n v="230507"/>
    <x v="0"/>
    <x v="0"/>
    <d v="2021-06-25T16:23:34"/>
    <x v="2"/>
    <x v="37368"/>
    <x v="11"/>
  </r>
  <r>
    <n v="211072"/>
    <d v="2021-06-25T15:24:09"/>
    <n v="165559"/>
    <n v="404226"/>
    <x v="2"/>
    <x v="2"/>
    <d v="2021-06-25T17:24:09"/>
    <x v="2"/>
    <x v="37208"/>
    <x v="7"/>
  </r>
  <r>
    <n v="211073"/>
    <d v="2021-06-25T15:24:09"/>
    <n v="297810"/>
    <n v="30731"/>
    <x v="2"/>
    <x v="2"/>
    <d v="2021-06-25T17:24:09"/>
    <x v="2"/>
    <x v="37208"/>
    <x v="7"/>
  </r>
  <r>
    <n v="211077"/>
    <d v="2021-06-25T15:24:09"/>
    <n v="330172"/>
    <n v="238719"/>
    <x v="2"/>
    <x v="2"/>
    <d v="2021-06-25T17:24:09"/>
    <x v="2"/>
    <x v="37208"/>
    <x v="7"/>
  </r>
  <r>
    <n v="211081"/>
    <d v="2021-06-25T15:24:44"/>
    <n v="53643"/>
    <n v="449373"/>
    <x v="9"/>
    <x v="9"/>
    <d v="2021-06-25T22:24:44"/>
    <x v="2"/>
    <x v="37369"/>
    <x v="20"/>
  </r>
  <r>
    <n v="211084"/>
    <d v="2021-06-25T15:25:54"/>
    <n v="314261"/>
    <n v="170967"/>
    <x v="0"/>
    <x v="0"/>
    <d v="2021-06-25T16:25:54"/>
    <x v="2"/>
    <x v="37343"/>
    <x v="11"/>
  </r>
  <r>
    <n v="211087"/>
    <d v="2021-06-25T15:26:29"/>
    <n v="219566"/>
    <n v="65828"/>
    <x v="2"/>
    <x v="2"/>
    <d v="2021-06-25T17:26:29"/>
    <x v="2"/>
    <x v="37266"/>
    <x v="7"/>
  </r>
  <r>
    <n v="211091"/>
    <d v="2021-06-25T15:27:39"/>
    <n v="58453"/>
    <n v="21550"/>
    <x v="11"/>
    <x v="11"/>
    <d v="2021-06-25T19:27:39"/>
    <x v="2"/>
    <x v="37242"/>
    <x v="14"/>
  </r>
  <r>
    <n v="211093"/>
    <d v="2021-06-25T15:27:39"/>
    <n v="301931"/>
    <n v="397390"/>
    <x v="1"/>
    <x v="1"/>
    <d v="2021-06-25T15:27:39"/>
    <x v="2"/>
    <x v="37164"/>
    <x v="10"/>
  </r>
  <r>
    <n v="211096"/>
    <d v="2021-06-25T15:28:14"/>
    <n v="13088"/>
    <n v="340447"/>
    <x v="0"/>
    <x v="0"/>
    <d v="2021-06-25T16:28:14"/>
    <x v="2"/>
    <x v="37309"/>
    <x v="11"/>
  </r>
  <r>
    <n v="211098"/>
    <d v="2021-06-25T15:28:14"/>
    <n v="60000"/>
    <n v="154256"/>
    <x v="0"/>
    <x v="0"/>
    <d v="2021-06-25T16:28:14"/>
    <x v="2"/>
    <x v="37309"/>
    <x v="11"/>
  </r>
  <r>
    <n v="211102"/>
    <d v="2021-06-25T15:28:14"/>
    <n v="110392"/>
    <n v="226626"/>
    <x v="0"/>
    <x v="0"/>
    <d v="2021-06-25T16:28:14"/>
    <x v="2"/>
    <x v="37309"/>
    <x v="11"/>
  </r>
  <r>
    <n v="211105"/>
    <d v="2021-06-25T15:28:14"/>
    <n v="269606"/>
    <n v="158978"/>
    <x v="0"/>
    <x v="0"/>
    <d v="2021-06-25T16:28:14"/>
    <x v="2"/>
    <x v="37309"/>
    <x v="11"/>
  </r>
  <r>
    <n v="211106"/>
    <d v="2021-06-25T15:28:14"/>
    <n v="310086"/>
    <n v="438701"/>
    <x v="0"/>
    <x v="0"/>
    <d v="2021-06-25T16:28:14"/>
    <x v="2"/>
    <x v="37309"/>
    <x v="11"/>
  </r>
  <r>
    <n v="211107"/>
    <d v="2021-06-25T15:28:49"/>
    <n v="293432"/>
    <n v="343712"/>
    <x v="2"/>
    <x v="2"/>
    <d v="2021-06-25T17:28:49"/>
    <x v="2"/>
    <x v="37310"/>
    <x v="7"/>
  </r>
  <r>
    <n v="211108"/>
    <d v="2021-06-25T15:28:49"/>
    <n v="304452"/>
    <n v="182191"/>
    <x v="2"/>
    <x v="2"/>
    <d v="2021-06-25T17:28:49"/>
    <x v="2"/>
    <x v="37310"/>
    <x v="7"/>
  </r>
  <r>
    <n v="211111"/>
    <d v="2021-06-25T15:29:24"/>
    <n v="169405"/>
    <n v="28360"/>
    <x v="6"/>
    <x v="6"/>
    <d v="2021-06-25T18:29:24"/>
    <x v="2"/>
    <x v="37165"/>
    <x v="21"/>
  </r>
  <r>
    <n v="211113"/>
    <d v="2021-06-25T15:29:24"/>
    <n v="45938"/>
    <n v="408587"/>
    <x v="9"/>
    <x v="9"/>
    <d v="2021-06-25T22:29:24"/>
    <x v="2"/>
    <x v="37370"/>
    <x v="20"/>
  </r>
  <r>
    <n v="211118"/>
    <d v="2021-06-25T15:29:46"/>
    <n v="288681"/>
    <n v="242428"/>
    <x v="10"/>
    <x v="10"/>
    <d v="2021-06-26T02:29:46"/>
    <x v="3"/>
    <x v="37371"/>
    <x v="2"/>
  </r>
  <r>
    <n v="211122"/>
    <d v="2021-06-25T15:30:34"/>
    <n v="25822"/>
    <n v="172942"/>
    <x v="0"/>
    <x v="0"/>
    <d v="2021-06-25T16:30:34"/>
    <x v="2"/>
    <x v="37211"/>
    <x v="11"/>
  </r>
  <r>
    <n v="211125"/>
    <d v="2021-06-25T15:30:34"/>
    <n v="240964"/>
    <n v="86587"/>
    <x v="0"/>
    <x v="0"/>
    <d v="2021-06-25T16:30:34"/>
    <x v="2"/>
    <x v="37211"/>
    <x v="11"/>
  </r>
  <r>
    <n v="211126"/>
    <d v="2021-06-25T15:31:09"/>
    <n v="197008"/>
    <n v="158978"/>
    <x v="2"/>
    <x v="2"/>
    <d v="2021-06-25T17:31:09"/>
    <x v="2"/>
    <x v="37372"/>
    <x v="7"/>
  </r>
  <r>
    <n v="211130"/>
    <d v="2021-06-25T15:31:09"/>
    <n v="263226"/>
    <n v="411922"/>
    <x v="2"/>
    <x v="2"/>
    <d v="2021-06-25T17:31:09"/>
    <x v="2"/>
    <x v="37372"/>
    <x v="7"/>
  </r>
  <r>
    <n v="211131"/>
    <d v="2021-06-25T15:31:44"/>
    <n v="74974"/>
    <n v="181574"/>
    <x v="6"/>
    <x v="6"/>
    <d v="2021-06-25T18:31:44"/>
    <x v="2"/>
    <x v="37347"/>
    <x v="21"/>
  </r>
  <r>
    <n v="211134"/>
    <d v="2021-06-25T15:33:28"/>
    <n v="86986"/>
    <n v="393540"/>
    <x v="2"/>
    <x v="2"/>
    <d v="2021-06-25T17:33:28"/>
    <x v="2"/>
    <x v="37312"/>
    <x v="7"/>
  </r>
  <r>
    <n v="211139"/>
    <d v="2021-06-25T15:33:28"/>
    <n v="286421"/>
    <n v="361364"/>
    <x v="2"/>
    <x v="2"/>
    <d v="2021-06-25T17:33:28"/>
    <x v="2"/>
    <x v="37312"/>
    <x v="7"/>
  </r>
  <r>
    <n v="211141"/>
    <d v="2021-06-25T15:34:03"/>
    <n v="27810"/>
    <n v="111368"/>
    <x v="6"/>
    <x v="6"/>
    <d v="2021-06-25T18:34:03"/>
    <x v="2"/>
    <x v="37350"/>
    <x v="21"/>
  </r>
  <r>
    <n v="211145"/>
    <d v="2021-06-25T15:34:03"/>
    <n v="271156"/>
    <n v="285253"/>
    <x v="9"/>
    <x v="9"/>
    <d v="2021-06-25T22:34:03"/>
    <x v="2"/>
    <x v="37373"/>
    <x v="20"/>
  </r>
  <r>
    <n v="211146"/>
    <d v="2021-06-25T15:34:38"/>
    <n v="309601"/>
    <n v="266075"/>
    <x v="11"/>
    <x v="11"/>
    <d v="2021-06-25T19:34:38"/>
    <x v="2"/>
    <x v="37313"/>
    <x v="14"/>
  </r>
  <r>
    <n v="211151"/>
    <d v="2021-06-25T15:35:13"/>
    <n v="109419"/>
    <n v="112334"/>
    <x v="0"/>
    <x v="0"/>
    <d v="2021-06-25T16:35:13"/>
    <x v="2"/>
    <x v="37314"/>
    <x v="11"/>
  </r>
  <r>
    <n v="211155"/>
    <d v="2021-06-25T15:35:48"/>
    <n v="209096"/>
    <n v="131571"/>
    <x v="2"/>
    <x v="2"/>
    <d v="2021-06-25T17:35:48"/>
    <x v="2"/>
    <x v="37374"/>
    <x v="7"/>
  </r>
  <r>
    <n v="211158"/>
    <d v="2021-06-25T15:36:23"/>
    <n v="26092"/>
    <n v="330753"/>
    <x v="6"/>
    <x v="6"/>
    <d v="2021-06-25T18:36:23"/>
    <x v="2"/>
    <x v="37181"/>
    <x v="21"/>
  </r>
  <r>
    <n v="211161"/>
    <d v="2021-06-25T15:36:58"/>
    <n v="374"/>
    <n v="217307"/>
    <x v="1"/>
    <x v="1"/>
    <d v="2021-06-25T15:36:58"/>
    <x v="2"/>
    <x v="37270"/>
    <x v="10"/>
  </r>
  <r>
    <n v="211162"/>
    <d v="2021-06-25T15:36:58"/>
    <n v="133647"/>
    <n v="459455"/>
    <x v="1"/>
    <x v="1"/>
    <d v="2021-06-25T15:36:58"/>
    <x v="2"/>
    <x v="37270"/>
    <x v="10"/>
  </r>
  <r>
    <n v="211166"/>
    <d v="2021-06-25T15:36:58"/>
    <n v="342943"/>
    <n v="70072"/>
    <x v="11"/>
    <x v="11"/>
    <d v="2021-06-25T19:36:58"/>
    <x v="2"/>
    <x v="37375"/>
    <x v="14"/>
  </r>
  <r>
    <n v="211168"/>
    <d v="2021-06-25T15:38:08"/>
    <n v="93474"/>
    <n v="402459"/>
    <x v="2"/>
    <x v="2"/>
    <d v="2021-06-25T17:38:08"/>
    <x v="2"/>
    <x v="37376"/>
    <x v="7"/>
  </r>
  <r>
    <n v="211172"/>
    <d v="2021-06-25T15:38:08"/>
    <n v="106441"/>
    <n v="388328"/>
    <x v="2"/>
    <x v="2"/>
    <d v="2021-06-25T17:38:08"/>
    <x v="2"/>
    <x v="37376"/>
    <x v="7"/>
  </r>
  <r>
    <n v="211176"/>
    <d v="2021-06-25T15:38:08"/>
    <n v="309363"/>
    <n v="250679"/>
    <x v="13"/>
    <x v="13"/>
    <d v="2021-06-25T21:38:08"/>
    <x v="2"/>
    <x v="37377"/>
    <x v="19"/>
  </r>
  <r>
    <n v="211178"/>
    <d v="2021-06-25T15:38:43"/>
    <n v="303711"/>
    <n v="88863"/>
    <x v="6"/>
    <x v="6"/>
    <d v="2021-06-25T18:38:43"/>
    <x v="2"/>
    <x v="37273"/>
    <x v="21"/>
  </r>
  <r>
    <n v="211183"/>
    <d v="2021-06-25T15:39:18"/>
    <n v="86224"/>
    <n v="471403"/>
    <x v="1"/>
    <x v="1"/>
    <d v="2021-06-25T15:39:18"/>
    <x v="2"/>
    <x v="37274"/>
    <x v="10"/>
  </r>
  <r>
    <n v="211188"/>
    <d v="2021-06-25T15:39:50"/>
    <n v="88952"/>
    <n v="182984"/>
    <x v="2"/>
    <x v="2"/>
    <d v="2021-06-25T17:39:50"/>
    <x v="2"/>
    <x v="37378"/>
    <x v="7"/>
  </r>
  <r>
    <n v="211190"/>
    <d v="2021-06-25T15:41:03"/>
    <n v="342054"/>
    <n v="33890"/>
    <x v="6"/>
    <x v="6"/>
    <d v="2021-06-25T18:41:03"/>
    <x v="2"/>
    <x v="37379"/>
    <x v="21"/>
  </r>
  <r>
    <n v="211193"/>
    <d v="2021-06-25T15:41:03"/>
    <n v="276750"/>
    <n v="158978"/>
    <x v="9"/>
    <x v="9"/>
    <d v="2021-06-25T22:41:03"/>
    <x v="2"/>
    <x v="37380"/>
    <x v="20"/>
  </r>
  <r>
    <n v="211196"/>
    <d v="2021-06-25T15:41:38"/>
    <n v="55918"/>
    <n v="339123"/>
    <x v="1"/>
    <x v="1"/>
    <d v="2021-06-25T15:41:38"/>
    <x v="2"/>
    <x v="37118"/>
    <x v="10"/>
  </r>
  <r>
    <n v="211199"/>
    <d v="2021-06-25T15:41:38"/>
    <n v="233140"/>
    <n v="416554"/>
    <x v="1"/>
    <x v="1"/>
    <d v="2021-06-25T15:41:38"/>
    <x v="2"/>
    <x v="37118"/>
    <x v="10"/>
  </r>
  <r>
    <n v="211200"/>
    <d v="2021-06-25T15:41:38"/>
    <n v="324517"/>
    <n v="351192"/>
    <x v="1"/>
    <x v="1"/>
    <d v="2021-06-25T15:41:38"/>
    <x v="2"/>
    <x v="37118"/>
    <x v="10"/>
  </r>
  <r>
    <n v="211203"/>
    <d v="2021-06-25T15:41:38"/>
    <n v="136284"/>
    <n v="364601"/>
    <x v="11"/>
    <x v="11"/>
    <d v="2021-06-25T19:41:38"/>
    <x v="2"/>
    <x v="37381"/>
    <x v="14"/>
  </r>
  <r>
    <n v="211206"/>
    <d v="2021-06-25T15:42:13"/>
    <n v="104472"/>
    <n v="287493"/>
    <x v="0"/>
    <x v="0"/>
    <d v="2021-06-25T16:42:13"/>
    <x v="2"/>
    <x v="37276"/>
    <x v="11"/>
  </r>
  <r>
    <n v="211210"/>
    <d v="2021-06-25T15:42:13"/>
    <n v="249214"/>
    <n v="145859"/>
    <x v="0"/>
    <x v="0"/>
    <d v="2021-06-25T16:42:13"/>
    <x v="2"/>
    <x v="37276"/>
    <x v="11"/>
  </r>
  <r>
    <n v="211211"/>
    <d v="2021-06-25T15:42:13"/>
    <n v="290750"/>
    <n v="347393"/>
    <x v="0"/>
    <x v="0"/>
    <d v="2021-06-25T16:42:13"/>
    <x v="2"/>
    <x v="37276"/>
    <x v="11"/>
  </r>
  <r>
    <n v="211216"/>
    <d v="2021-06-25T15:42:48"/>
    <n v="103469"/>
    <n v="347008"/>
    <x v="2"/>
    <x v="2"/>
    <d v="2021-06-25T17:42:48"/>
    <x v="2"/>
    <x v="37353"/>
    <x v="7"/>
  </r>
  <r>
    <n v="211218"/>
    <d v="2021-06-25T15:43:58"/>
    <n v="66733"/>
    <n v="122902"/>
    <x v="1"/>
    <x v="1"/>
    <d v="2021-06-25T15:43:58"/>
    <x v="2"/>
    <x v="37169"/>
    <x v="10"/>
  </r>
  <r>
    <n v="211223"/>
    <d v="2021-06-25T15:43:58"/>
    <n v="102921"/>
    <n v="431288"/>
    <x v="1"/>
    <x v="1"/>
    <d v="2021-06-25T15:43:58"/>
    <x v="2"/>
    <x v="37169"/>
    <x v="10"/>
  </r>
  <r>
    <n v="211225"/>
    <d v="2021-06-25T15:43:58"/>
    <n v="301416"/>
    <n v="250679"/>
    <x v="1"/>
    <x v="1"/>
    <d v="2021-06-25T15:43:58"/>
    <x v="2"/>
    <x v="37169"/>
    <x v="10"/>
  </r>
  <r>
    <n v="211229"/>
    <d v="2021-06-25T15:44:33"/>
    <n v="123206"/>
    <n v="43842"/>
    <x v="0"/>
    <x v="0"/>
    <d v="2021-06-25T16:44:33"/>
    <x v="2"/>
    <x v="37319"/>
    <x v="11"/>
  </r>
  <r>
    <n v="211230"/>
    <d v="2021-06-25T15:44:33"/>
    <n v="159613"/>
    <n v="459455"/>
    <x v="0"/>
    <x v="0"/>
    <d v="2021-06-25T16:44:33"/>
    <x v="2"/>
    <x v="37319"/>
    <x v="11"/>
  </r>
  <r>
    <n v="211231"/>
    <d v="2021-06-25T15:44:33"/>
    <n v="254362"/>
    <n v="241927"/>
    <x v="0"/>
    <x v="0"/>
    <d v="2021-06-25T16:44:33"/>
    <x v="2"/>
    <x v="37319"/>
    <x v="11"/>
  </r>
  <r>
    <n v="211233"/>
    <d v="2021-06-25T15:45:07"/>
    <n v="101677"/>
    <n v="246229"/>
    <x v="2"/>
    <x v="2"/>
    <d v="2021-06-25T17:45:07"/>
    <x v="2"/>
    <x v="37277"/>
    <x v="7"/>
  </r>
  <r>
    <n v="211236"/>
    <d v="2021-06-25T15:45:42"/>
    <n v="151473"/>
    <n v="298909"/>
    <x v="6"/>
    <x v="6"/>
    <d v="2021-06-25T18:45:42"/>
    <x v="2"/>
    <x v="37185"/>
    <x v="21"/>
  </r>
  <r>
    <n v="211238"/>
    <d v="2021-06-25T15:46:17"/>
    <n v="56672"/>
    <n v="347393"/>
    <x v="1"/>
    <x v="1"/>
    <d v="2021-06-25T15:46:17"/>
    <x v="2"/>
    <x v="37170"/>
    <x v="10"/>
  </r>
  <r>
    <n v="211243"/>
    <d v="2021-06-25T15:48:02"/>
    <n v="255324"/>
    <n v="88008"/>
    <x v="6"/>
    <x v="6"/>
    <d v="2021-06-25T18:48:02"/>
    <x v="2"/>
    <x v="37145"/>
    <x v="21"/>
  </r>
  <r>
    <n v="211246"/>
    <d v="2021-06-25T15:49:12"/>
    <n v="108417"/>
    <n v="411922"/>
    <x v="0"/>
    <x v="0"/>
    <d v="2021-06-25T16:49:12"/>
    <x v="2"/>
    <x v="37323"/>
    <x v="11"/>
  </r>
  <r>
    <n v="211248"/>
    <d v="2021-06-25T15:49:12"/>
    <n v="314191"/>
    <n v="250679"/>
    <x v="0"/>
    <x v="0"/>
    <d v="2021-06-25T16:49:12"/>
    <x v="2"/>
    <x v="37323"/>
    <x v="11"/>
  </r>
  <r>
    <n v="211249"/>
    <d v="2021-06-25T15:49:26"/>
    <n v="93752"/>
    <n v="258359"/>
    <x v="0"/>
    <x v="0"/>
    <d v="2021-06-25T16:49:26"/>
    <x v="2"/>
    <x v="37382"/>
    <x v="11"/>
  </r>
  <r>
    <n v="211253"/>
    <d v="2021-06-25T15:50:22"/>
    <n v="216"/>
    <n v="301748"/>
    <x v="6"/>
    <x v="6"/>
    <d v="2021-06-25T18:50:22"/>
    <x v="2"/>
    <x v="37188"/>
    <x v="21"/>
  </r>
  <r>
    <n v="211254"/>
    <d v="2021-06-25T15:50:22"/>
    <n v="263468"/>
    <n v="250679"/>
    <x v="6"/>
    <x v="6"/>
    <d v="2021-06-25T18:50:22"/>
    <x v="2"/>
    <x v="37188"/>
    <x v="21"/>
  </r>
  <r>
    <n v="211257"/>
    <d v="2021-06-25T15:50:22"/>
    <n v="276099"/>
    <n v="154256"/>
    <x v="6"/>
    <x v="6"/>
    <d v="2021-06-25T18:50:22"/>
    <x v="2"/>
    <x v="37188"/>
    <x v="21"/>
  </r>
  <r>
    <n v="211258"/>
    <d v="2021-06-25T15:50:57"/>
    <n v="1918"/>
    <n v="411922"/>
    <x v="1"/>
    <x v="1"/>
    <d v="2021-06-25T15:50:57"/>
    <x v="2"/>
    <x v="37283"/>
    <x v="10"/>
  </r>
  <r>
    <n v="211263"/>
    <d v="2021-06-25T15:50:57"/>
    <n v="35131"/>
    <n v="95024"/>
    <x v="1"/>
    <x v="1"/>
    <d v="2021-06-25T15:50:57"/>
    <x v="2"/>
    <x v="37283"/>
    <x v="10"/>
  </r>
  <r>
    <n v="211267"/>
    <d v="2021-06-25T15:51:32"/>
    <n v="98840"/>
    <n v="21208"/>
    <x v="0"/>
    <x v="0"/>
    <d v="2021-06-25T16:51:32"/>
    <x v="2"/>
    <x v="37357"/>
    <x v="11"/>
  </r>
  <r>
    <n v="211272"/>
    <d v="2021-06-25T15:51:32"/>
    <n v="282443"/>
    <n v="74742"/>
    <x v="0"/>
    <x v="0"/>
    <d v="2021-06-25T16:51:32"/>
    <x v="2"/>
    <x v="37357"/>
    <x v="11"/>
  </r>
  <r>
    <n v="211277"/>
    <d v="2021-06-25T15:52:07"/>
    <n v="180571"/>
    <n v="455878"/>
    <x v="2"/>
    <x v="2"/>
    <d v="2021-06-25T17:52:07"/>
    <x v="2"/>
    <x v="37358"/>
    <x v="7"/>
  </r>
  <r>
    <n v="211280"/>
    <d v="2021-06-25T15:52:07"/>
    <n v="237848"/>
    <n v="175628"/>
    <x v="13"/>
    <x v="13"/>
    <d v="2021-06-25T21:52:07"/>
    <x v="2"/>
    <x v="37383"/>
    <x v="19"/>
  </r>
  <r>
    <n v="211284"/>
    <d v="2021-06-25T15:52:07"/>
    <n v="294052"/>
    <n v="271435"/>
    <x v="2"/>
    <x v="2"/>
    <d v="2021-06-25T17:52:07"/>
    <x v="2"/>
    <x v="37358"/>
    <x v="7"/>
  </r>
  <r>
    <n v="211285"/>
    <d v="2021-06-25T15:52:07"/>
    <n v="305974"/>
    <n v="190929"/>
    <x v="2"/>
    <x v="2"/>
    <d v="2021-06-25T17:52:07"/>
    <x v="2"/>
    <x v="37358"/>
    <x v="7"/>
  </r>
  <r>
    <n v="211288"/>
    <d v="2021-06-25T15:52:19"/>
    <n v="146372"/>
    <n v="439981"/>
    <x v="17"/>
    <x v="17"/>
    <d v="2021-06-25T07:52:19"/>
    <x v="2"/>
    <x v="37384"/>
    <x v="9"/>
  </r>
  <r>
    <n v="211290"/>
    <d v="2021-06-25T15:52:42"/>
    <n v="75827"/>
    <n v="118549"/>
    <x v="6"/>
    <x v="6"/>
    <d v="2021-06-25T18:52:42"/>
    <x v="2"/>
    <x v="37189"/>
    <x v="21"/>
  </r>
  <r>
    <n v="211291"/>
    <d v="2021-06-25T15:52:42"/>
    <n v="110334"/>
    <n v="414043"/>
    <x v="6"/>
    <x v="6"/>
    <d v="2021-06-25T18:52:42"/>
    <x v="2"/>
    <x v="37189"/>
    <x v="21"/>
  </r>
  <r>
    <n v="211296"/>
    <d v="2021-06-25T15:52:42"/>
    <n v="300035"/>
    <n v="318314"/>
    <x v="6"/>
    <x v="6"/>
    <d v="2021-06-25T18:52:42"/>
    <x v="2"/>
    <x v="37189"/>
    <x v="21"/>
  </r>
  <r>
    <n v="211299"/>
    <d v="2021-06-25T15:53:17"/>
    <n v="93450"/>
    <n v="439981"/>
    <x v="1"/>
    <x v="1"/>
    <d v="2021-06-25T15:53:17"/>
    <x v="2"/>
    <x v="37148"/>
    <x v="10"/>
  </r>
  <r>
    <n v="211301"/>
    <d v="2021-06-25T15:53:17"/>
    <n v="247313"/>
    <n v="304128"/>
    <x v="1"/>
    <x v="1"/>
    <d v="2021-06-25T15:53:17"/>
    <x v="2"/>
    <x v="37148"/>
    <x v="10"/>
  </r>
  <r>
    <n v="211306"/>
    <d v="2021-06-25T15:53:52"/>
    <n v="37698"/>
    <n v="96200"/>
    <x v="0"/>
    <x v="0"/>
    <d v="2021-06-25T16:53:52"/>
    <x v="2"/>
    <x v="37385"/>
    <x v="11"/>
  </r>
  <r>
    <n v="211310"/>
    <d v="2021-06-25T15:53:52"/>
    <n v="207229"/>
    <n v="180939"/>
    <x v="0"/>
    <x v="0"/>
    <d v="2021-06-25T16:53:52"/>
    <x v="2"/>
    <x v="37385"/>
    <x v="11"/>
  </r>
  <r>
    <n v="211311"/>
    <d v="2021-06-25T15:54:27"/>
    <n v="308582"/>
    <n v="472712"/>
    <x v="2"/>
    <x v="2"/>
    <d v="2021-06-25T17:54:27"/>
    <x v="2"/>
    <x v="37286"/>
    <x v="7"/>
  </r>
  <r>
    <n v="211313"/>
    <d v="2021-06-25T15:56:12"/>
    <n v="284773"/>
    <n v="39621"/>
    <x v="0"/>
    <x v="0"/>
    <d v="2021-06-25T16:56:12"/>
    <x v="2"/>
    <x v="37220"/>
    <x v="11"/>
  </r>
  <r>
    <n v="211318"/>
    <d v="2021-06-25T15:56:47"/>
    <n v="41996"/>
    <n v="68023"/>
    <x v="2"/>
    <x v="2"/>
    <d v="2021-06-25T17:56:47"/>
    <x v="2"/>
    <x v="37327"/>
    <x v="7"/>
  </r>
  <r>
    <n v="211321"/>
    <d v="2021-06-25T15:56:47"/>
    <n v="115888"/>
    <n v="60752"/>
    <x v="2"/>
    <x v="2"/>
    <d v="2021-06-25T17:56:47"/>
    <x v="2"/>
    <x v="37327"/>
    <x v="7"/>
  </r>
  <r>
    <n v="211322"/>
    <d v="2021-06-25T15:56:47"/>
    <n v="117196"/>
    <n v="188971"/>
    <x v="2"/>
    <x v="2"/>
    <d v="2021-06-25T17:56:47"/>
    <x v="2"/>
    <x v="37327"/>
    <x v="7"/>
  </r>
  <r>
    <n v="211326"/>
    <d v="2021-06-25T15:57:21"/>
    <n v="57675"/>
    <n v="146139"/>
    <x v="6"/>
    <x v="6"/>
    <d v="2021-06-25T18:57:21"/>
    <x v="2"/>
    <x v="37386"/>
    <x v="21"/>
  </r>
  <r>
    <n v="211328"/>
    <d v="2021-06-25T15:57:56"/>
    <n v="82410"/>
    <n v="411922"/>
    <x v="7"/>
    <x v="7"/>
    <d v="2021-06-25T23:57:56"/>
    <x v="2"/>
    <x v="37387"/>
    <x v="22"/>
  </r>
  <r>
    <n v="211330"/>
    <d v="2021-06-25T15:58:31"/>
    <n v="233357"/>
    <n v="21407"/>
    <x v="0"/>
    <x v="0"/>
    <d v="2021-06-25T16:58:31"/>
    <x v="2"/>
    <x v="37388"/>
    <x v="11"/>
  </r>
  <r>
    <n v="211333"/>
    <d v="2021-06-25T15:59:06"/>
    <n v="321055"/>
    <n v="347008"/>
    <x v="2"/>
    <x v="2"/>
    <d v="2021-06-25T17:59:06"/>
    <x v="2"/>
    <x v="37251"/>
    <x v="7"/>
  </r>
  <r>
    <n v="211334"/>
    <d v="2021-06-25T15:59:41"/>
    <n v="78319"/>
    <n v="304128"/>
    <x v="6"/>
    <x v="6"/>
    <d v="2021-06-25T18:59:41"/>
    <x v="2"/>
    <x v="37389"/>
    <x v="21"/>
  </r>
  <r>
    <n v="211338"/>
    <d v="2021-06-25T16:00:16"/>
    <n v="81305"/>
    <n v="457278"/>
    <x v="1"/>
    <x v="1"/>
    <d v="2021-06-25T16:00:16"/>
    <x v="2"/>
    <x v="37156"/>
    <x v="11"/>
  </r>
  <r>
    <n v="211342"/>
    <d v="2021-06-25T16:00:29"/>
    <n v="35249"/>
    <n v="472712"/>
    <x v="6"/>
    <x v="6"/>
    <d v="2021-06-25T19:00:29"/>
    <x v="2"/>
    <x v="37390"/>
    <x v="14"/>
  </r>
  <r>
    <n v="211346"/>
    <d v="2021-06-25T16:00:51"/>
    <n v="63065"/>
    <n v="163078"/>
    <x v="3"/>
    <x v="3"/>
    <d v="2021-06-25T21:00:51"/>
    <x v="2"/>
    <x v="37391"/>
    <x v="19"/>
  </r>
  <r>
    <n v="211348"/>
    <d v="2021-06-25T16:00:51"/>
    <n v="205833"/>
    <n v="118549"/>
    <x v="8"/>
    <x v="8"/>
    <d v="2021-06-26T01:00:51"/>
    <x v="3"/>
    <x v="37392"/>
    <x v="0"/>
  </r>
  <r>
    <n v="211353"/>
    <d v="2021-06-25T16:00:51"/>
    <n v="196808"/>
    <n v="117699"/>
    <x v="0"/>
    <x v="0"/>
    <d v="2021-06-25T17:00:51"/>
    <x v="2"/>
    <x v="37174"/>
    <x v="7"/>
  </r>
  <r>
    <n v="211358"/>
    <d v="2021-06-25T16:00:51"/>
    <n v="202017"/>
    <n v="347393"/>
    <x v="0"/>
    <x v="0"/>
    <d v="2021-06-25T17:00:51"/>
    <x v="2"/>
    <x v="37174"/>
    <x v="7"/>
  </r>
  <r>
    <n v="211362"/>
    <d v="2021-06-25T16:00:51"/>
    <n v="237111"/>
    <n v="301748"/>
    <x v="0"/>
    <x v="0"/>
    <d v="2021-06-25T17:00:51"/>
    <x v="2"/>
    <x v="37174"/>
    <x v="7"/>
  </r>
  <r>
    <n v="211363"/>
    <d v="2021-06-25T16:01:26"/>
    <n v="57930"/>
    <n v="230507"/>
    <x v="2"/>
    <x v="2"/>
    <d v="2021-06-25T18:01:26"/>
    <x v="2"/>
    <x v="37222"/>
    <x v="21"/>
  </r>
  <r>
    <n v="211365"/>
    <d v="2021-06-25T16:01:26"/>
    <n v="345891"/>
    <n v="411922"/>
    <x v="2"/>
    <x v="2"/>
    <d v="2021-06-25T18:01:26"/>
    <x v="2"/>
    <x v="37222"/>
    <x v="21"/>
  </r>
  <r>
    <n v="211370"/>
    <d v="2021-06-25T16:02:01"/>
    <n v="328761"/>
    <n v="440181"/>
    <x v="6"/>
    <x v="6"/>
    <d v="2021-06-25T19:02:01"/>
    <x v="2"/>
    <x v="37393"/>
    <x v="14"/>
  </r>
  <r>
    <n v="211375"/>
    <d v="2021-06-25T16:03:11"/>
    <n v="287478"/>
    <n v="347060"/>
    <x v="0"/>
    <x v="0"/>
    <d v="2021-06-25T17:03:11"/>
    <x v="2"/>
    <x v="37331"/>
    <x v="7"/>
  </r>
  <r>
    <n v="211378"/>
    <d v="2021-06-25T16:03:46"/>
    <n v="235698"/>
    <n v="405737"/>
    <x v="2"/>
    <x v="2"/>
    <d v="2021-06-25T18:03:46"/>
    <x v="2"/>
    <x v="37364"/>
    <x v="21"/>
  </r>
  <r>
    <n v="211379"/>
    <d v="2021-06-25T16:04:21"/>
    <n v="13532"/>
    <n v="469849"/>
    <x v="6"/>
    <x v="6"/>
    <d v="2021-06-25T19:04:21"/>
    <x v="2"/>
    <x v="37197"/>
    <x v="14"/>
  </r>
  <r>
    <n v="211381"/>
    <d v="2021-06-25T16:04:21"/>
    <n v="165340"/>
    <n v="96060"/>
    <x v="6"/>
    <x v="6"/>
    <d v="2021-06-25T19:04:21"/>
    <x v="2"/>
    <x v="37197"/>
    <x v="14"/>
  </r>
  <r>
    <n v="211382"/>
    <d v="2021-06-25T16:04:48"/>
    <n v="68262"/>
    <n v="70091"/>
    <x v="6"/>
    <x v="6"/>
    <d v="2021-06-25T19:04:48"/>
    <x v="2"/>
    <x v="37394"/>
    <x v="14"/>
  </r>
  <r>
    <n v="211384"/>
    <d v="2021-06-25T16:04:56"/>
    <n v="165806"/>
    <n v="347008"/>
    <x v="1"/>
    <x v="1"/>
    <d v="2021-06-25T16:04:56"/>
    <x v="2"/>
    <x v="37198"/>
    <x v="11"/>
  </r>
  <r>
    <n v="211387"/>
    <d v="2021-06-25T16:05:31"/>
    <n v="144633"/>
    <n v="212567"/>
    <x v="0"/>
    <x v="0"/>
    <d v="2021-06-25T17:05:31"/>
    <x v="2"/>
    <x v="37395"/>
    <x v="7"/>
  </r>
  <r>
    <n v="211389"/>
    <d v="2021-06-25T16:06:41"/>
    <n v="93605"/>
    <n v="430433"/>
    <x v="6"/>
    <x v="6"/>
    <d v="2021-06-25T19:06:41"/>
    <x v="2"/>
    <x v="37365"/>
    <x v="14"/>
  </r>
  <r>
    <n v="211391"/>
    <d v="2021-06-25T16:06:41"/>
    <n v="319126"/>
    <n v="357547"/>
    <x v="9"/>
    <x v="9"/>
    <d v="2021-06-25T23:06:41"/>
    <x v="2"/>
    <x v="37396"/>
    <x v="22"/>
  </r>
  <r>
    <n v="211394"/>
    <d v="2021-06-25T16:07:51"/>
    <n v="55213"/>
    <n v="211577"/>
    <x v="0"/>
    <x v="0"/>
    <d v="2021-06-25T17:07:51"/>
    <x v="2"/>
    <x v="37201"/>
    <x v="7"/>
  </r>
  <r>
    <n v="211395"/>
    <d v="2021-06-25T16:07:51"/>
    <n v="259291"/>
    <n v="439981"/>
    <x v="0"/>
    <x v="0"/>
    <d v="2021-06-25T17:07:51"/>
    <x v="2"/>
    <x v="37201"/>
    <x v="7"/>
  </r>
  <r>
    <n v="211400"/>
    <d v="2021-06-25T16:08:26"/>
    <n v="22336"/>
    <n v="380527"/>
    <x v="2"/>
    <x v="2"/>
    <d v="2021-06-25T18:08:26"/>
    <x v="2"/>
    <x v="37397"/>
    <x v="21"/>
  </r>
  <r>
    <n v="211403"/>
    <d v="2021-06-25T16:08:26"/>
    <n v="240154"/>
    <n v="241927"/>
    <x v="2"/>
    <x v="2"/>
    <d v="2021-06-25T18:08:26"/>
    <x v="2"/>
    <x v="37397"/>
    <x v="21"/>
  </r>
  <r>
    <n v="211406"/>
    <d v="2021-06-25T16:08:26"/>
    <n v="253757"/>
    <n v="158978"/>
    <x v="2"/>
    <x v="2"/>
    <d v="2021-06-25T18:08:26"/>
    <x v="2"/>
    <x v="37397"/>
    <x v="21"/>
  </r>
  <r>
    <n v="211408"/>
    <d v="2021-06-25T16:09:00"/>
    <n v="206376"/>
    <n v="111368"/>
    <x v="6"/>
    <x v="6"/>
    <d v="2021-06-25T19:09:00"/>
    <x v="2"/>
    <x v="37398"/>
    <x v="14"/>
  </r>
  <r>
    <n v="211410"/>
    <d v="2021-06-25T16:10:10"/>
    <n v="11973"/>
    <n v="122982"/>
    <x v="3"/>
    <x v="3"/>
    <d v="2021-06-25T21:10:10"/>
    <x v="2"/>
    <x v="37399"/>
    <x v="19"/>
  </r>
  <r>
    <n v="211411"/>
    <d v="2021-06-25T16:10:10"/>
    <n v="164595"/>
    <n v="330333"/>
    <x v="0"/>
    <x v="0"/>
    <d v="2021-06-25T17:10:10"/>
    <x v="2"/>
    <x v="37334"/>
    <x v="7"/>
  </r>
  <r>
    <n v="211415"/>
    <d v="2021-06-25T16:10:10"/>
    <n v="285386"/>
    <n v="82901"/>
    <x v="8"/>
    <x v="8"/>
    <d v="2021-06-26T01:10:10"/>
    <x v="3"/>
    <x v="37400"/>
    <x v="0"/>
  </r>
  <r>
    <n v="211418"/>
    <d v="2021-06-25T16:10:45"/>
    <n v="326052"/>
    <n v="155227"/>
    <x v="2"/>
    <x v="2"/>
    <d v="2021-06-25T18:10:45"/>
    <x v="2"/>
    <x v="37335"/>
    <x v="21"/>
  </r>
  <r>
    <n v="211423"/>
    <d v="2021-06-25T16:11:20"/>
    <n v="190972"/>
    <n v="347008"/>
    <x v="9"/>
    <x v="9"/>
    <d v="2021-06-25T23:11:20"/>
    <x v="2"/>
    <x v="37401"/>
    <x v="22"/>
  </r>
  <r>
    <n v="211425"/>
    <d v="2021-06-25T16:11:20"/>
    <n v="213598"/>
    <n v="230507"/>
    <x v="9"/>
    <x v="9"/>
    <d v="2021-06-25T23:11:20"/>
    <x v="2"/>
    <x v="37401"/>
    <x v="22"/>
  </r>
  <r>
    <n v="211430"/>
    <d v="2021-06-25T16:12:30"/>
    <n v="240962"/>
    <n v="135188"/>
    <x v="8"/>
    <x v="8"/>
    <d v="2021-06-26T01:12:30"/>
    <x v="3"/>
    <x v="37402"/>
    <x v="0"/>
  </r>
  <r>
    <n v="211432"/>
    <d v="2021-06-25T16:12:30"/>
    <n v="124918"/>
    <n v="298909"/>
    <x v="0"/>
    <x v="0"/>
    <d v="2021-06-25T17:12:30"/>
    <x v="2"/>
    <x v="37178"/>
    <x v="7"/>
  </r>
  <r>
    <n v="211434"/>
    <d v="2021-06-25T16:12:30"/>
    <n v="265281"/>
    <n v="341333"/>
    <x v="0"/>
    <x v="0"/>
    <d v="2021-06-25T17:12:30"/>
    <x v="2"/>
    <x v="37178"/>
    <x v="7"/>
  </r>
  <r>
    <n v="211435"/>
    <d v="2021-06-25T16:13:05"/>
    <n v="212634"/>
    <n v="351192"/>
    <x v="2"/>
    <x v="2"/>
    <d v="2021-06-25T18:13:05"/>
    <x v="2"/>
    <x v="37232"/>
    <x v="21"/>
  </r>
  <r>
    <n v="211438"/>
    <d v="2021-06-25T16:13:05"/>
    <n v="155606"/>
    <n v="473233"/>
    <x v="13"/>
    <x v="13"/>
    <d v="2021-06-25T22:13:05"/>
    <x v="2"/>
    <x v="37403"/>
    <x v="20"/>
  </r>
  <r>
    <n v="211443"/>
    <d v="2021-06-25T16:13:40"/>
    <n v="50018"/>
    <n v="411922"/>
    <x v="6"/>
    <x v="6"/>
    <d v="2021-06-25T19:13:40"/>
    <x v="2"/>
    <x v="37404"/>
    <x v="14"/>
  </r>
  <r>
    <n v="211448"/>
    <d v="2021-06-25T16:13:40"/>
    <n v="129525"/>
    <n v="362304"/>
    <x v="6"/>
    <x v="6"/>
    <d v="2021-06-25T19:13:40"/>
    <x v="2"/>
    <x v="37404"/>
    <x v="14"/>
  </r>
  <r>
    <n v="211453"/>
    <d v="2021-06-25T16:14:15"/>
    <n v="261393"/>
    <n v="471403"/>
    <x v="4"/>
    <x v="4"/>
    <d v="2021-06-25T12:14:15"/>
    <x v="2"/>
    <x v="37128"/>
    <x v="16"/>
  </r>
  <r>
    <n v="211458"/>
    <d v="2021-06-25T16:14:15"/>
    <n v="117333"/>
    <n v="164471"/>
    <x v="1"/>
    <x v="1"/>
    <d v="2021-06-25T16:14:15"/>
    <x v="2"/>
    <x v="37129"/>
    <x v="11"/>
  </r>
  <r>
    <n v="211462"/>
    <d v="2021-06-25T16:16:00"/>
    <n v="312334"/>
    <n v="411922"/>
    <x v="9"/>
    <x v="9"/>
    <d v="2021-06-25T23:16:00"/>
    <x v="2"/>
    <x v="37405"/>
    <x v="22"/>
  </r>
  <r>
    <n v="211467"/>
    <d v="2021-06-25T16:17:10"/>
    <n v="16802"/>
    <n v="117516"/>
    <x v="0"/>
    <x v="0"/>
    <d v="2021-06-25T17:17:10"/>
    <x v="2"/>
    <x v="37205"/>
    <x v="7"/>
  </r>
  <r>
    <n v="211471"/>
    <d v="2021-06-25T16:17:10"/>
    <n v="177422"/>
    <n v="471403"/>
    <x v="0"/>
    <x v="0"/>
    <d v="2021-06-25T17:17:10"/>
    <x v="2"/>
    <x v="37205"/>
    <x v="7"/>
  </r>
  <r>
    <n v="211472"/>
    <d v="2021-06-25T16:17:10"/>
    <n v="344884"/>
    <n v="237520"/>
    <x v="0"/>
    <x v="0"/>
    <d v="2021-06-25T17:17:10"/>
    <x v="2"/>
    <x v="37205"/>
    <x v="7"/>
  </r>
  <r>
    <n v="211475"/>
    <d v="2021-06-25T16:17:45"/>
    <n v="250518"/>
    <n v="5151"/>
    <x v="13"/>
    <x v="13"/>
    <d v="2021-06-25T22:17:45"/>
    <x v="2"/>
    <x v="37406"/>
    <x v="20"/>
  </r>
  <r>
    <n v="211477"/>
    <d v="2021-06-25T16:17:46"/>
    <n v="98874"/>
    <n v="341081"/>
    <x v="13"/>
    <x v="13"/>
    <d v="2021-06-25T22:17:46"/>
    <x v="2"/>
    <x v="37407"/>
    <x v="20"/>
  </r>
  <r>
    <n v="211480"/>
    <d v="2021-06-25T16:19:30"/>
    <n v="29832"/>
    <n v="434481"/>
    <x v="0"/>
    <x v="0"/>
    <d v="2021-06-25T17:19:30"/>
    <x v="2"/>
    <x v="37338"/>
    <x v="7"/>
  </r>
  <r>
    <n v="211484"/>
    <d v="2021-06-25T16:19:41"/>
    <n v="161911"/>
    <n v="78646"/>
    <x v="0"/>
    <x v="0"/>
    <d v="2021-06-25T17:19:41"/>
    <x v="2"/>
    <x v="37408"/>
    <x v="7"/>
  </r>
  <r>
    <n v="211485"/>
    <d v="2021-06-25T16:20:05"/>
    <n v="303398"/>
    <n v="367087"/>
    <x v="2"/>
    <x v="2"/>
    <d v="2021-06-25T18:20:05"/>
    <x v="2"/>
    <x v="37140"/>
    <x v="21"/>
  </r>
  <r>
    <n v="211490"/>
    <d v="2021-06-25T16:21:14"/>
    <n v="118825"/>
    <n v="88863"/>
    <x v="1"/>
    <x v="1"/>
    <d v="2021-06-25T16:21:14"/>
    <x v="2"/>
    <x v="37238"/>
    <x v="11"/>
  </r>
  <r>
    <n v="211491"/>
    <d v="2021-06-25T16:21:49"/>
    <n v="136466"/>
    <n v="347008"/>
    <x v="0"/>
    <x v="0"/>
    <d v="2021-06-25T17:21:49"/>
    <x v="2"/>
    <x v="37341"/>
    <x v="7"/>
  </r>
  <r>
    <n v="211494"/>
    <d v="2021-06-25T16:21:49"/>
    <n v="137117"/>
    <n v="241927"/>
    <x v="0"/>
    <x v="0"/>
    <d v="2021-06-25T17:21:49"/>
    <x v="2"/>
    <x v="37341"/>
    <x v="7"/>
  </r>
  <r>
    <n v="211499"/>
    <d v="2021-06-25T16:21:49"/>
    <n v="150232"/>
    <n v="123413"/>
    <x v="8"/>
    <x v="8"/>
    <d v="2021-06-26T01:21:49"/>
    <x v="3"/>
    <x v="37409"/>
    <x v="0"/>
  </r>
  <r>
    <n v="211500"/>
    <d v="2021-06-25T16:23:34"/>
    <n v="83015"/>
    <n v="473323"/>
    <x v="1"/>
    <x v="1"/>
    <d v="2021-06-25T16:23:34"/>
    <x v="2"/>
    <x v="37368"/>
    <x v="11"/>
  </r>
  <r>
    <n v="211505"/>
    <d v="2021-06-25T16:24:29"/>
    <n v="51045"/>
    <n v="258251"/>
    <x v="2"/>
    <x v="2"/>
    <d v="2021-06-25T18:24:29"/>
    <x v="2"/>
    <x v="37410"/>
    <x v="21"/>
  </r>
  <r>
    <n v="211508"/>
    <d v="2021-06-25T16:24:44"/>
    <n v="292034"/>
    <n v="250524"/>
    <x v="2"/>
    <x v="2"/>
    <d v="2021-06-25T18:24:44"/>
    <x v="2"/>
    <x v="37239"/>
    <x v="21"/>
  </r>
  <r>
    <n v="211510"/>
    <d v="2021-06-25T16:24:44"/>
    <n v="306521"/>
    <n v="351192"/>
    <x v="2"/>
    <x v="2"/>
    <d v="2021-06-25T18:24:44"/>
    <x v="2"/>
    <x v="37239"/>
    <x v="21"/>
  </r>
  <r>
    <n v="211514"/>
    <d v="2021-06-25T16:26:29"/>
    <n v="145700"/>
    <n v="179296"/>
    <x v="0"/>
    <x v="0"/>
    <d v="2021-06-25T17:26:29"/>
    <x v="2"/>
    <x v="37266"/>
    <x v="7"/>
  </r>
  <r>
    <n v="211515"/>
    <d v="2021-06-25T16:26:29"/>
    <n v="224746"/>
    <n v="230507"/>
    <x v="0"/>
    <x v="0"/>
    <d v="2021-06-25T17:26:29"/>
    <x v="2"/>
    <x v="37266"/>
    <x v="7"/>
  </r>
  <r>
    <n v="211516"/>
    <d v="2021-06-25T16:27:04"/>
    <n v="18086"/>
    <n v="176645"/>
    <x v="2"/>
    <x v="2"/>
    <d v="2021-06-25T18:27:04"/>
    <x v="2"/>
    <x v="37152"/>
    <x v="21"/>
  </r>
  <r>
    <n v="211518"/>
    <d v="2021-06-25T16:27:39"/>
    <n v="21019"/>
    <n v="93942"/>
    <x v="6"/>
    <x v="6"/>
    <d v="2021-06-25T19:27:39"/>
    <x v="2"/>
    <x v="37242"/>
    <x v="14"/>
  </r>
  <r>
    <n v="211520"/>
    <d v="2021-06-25T16:28:14"/>
    <n v="264941"/>
    <n v="439981"/>
    <x v="1"/>
    <x v="1"/>
    <d v="2021-06-25T16:28:14"/>
    <x v="2"/>
    <x v="37309"/>
    <x v="11"/>
  </r>
  <r>
    <n v="211521"/>
    <d v="2021-06-25T16:28:14"/>
    <n v="295662"/>
    <n v="158978"/>
    <x v="1"/>
    <x v="1"/>
    <d v="2021-06-25T16:28:14"/>
    <x v="2"/>
    <x v="37309"/>
    <x v="11"/>
  </r>
  <r>
    <n v="211526"/>
    <d v="2021-06-25T16:28:49"/>
    <n v="27221"/>
    <n v="411922"/>
    <x v="0"/>
    <x v="0"/>
    <d v="2021-06-25T17:28:49"/>
    <x v="2"/>
    <x v="37310"/>
    <x v="7"/>
  </r>
  <r>
    <n v="211531"/>
    <d v="2021-06-25T16:28:49"/>
    <n v="172994"/>
    <n v="459455"/>
    <x v="0"/>
    <x v="0"/>
    <d v="2021-06-25T17:28:49"/>
    <x v="2"/>
    <x v="37310"/>
    <x v="7"/>
  </r>
  <r>
    <n v="211532"/>
    <d v="2021-06-25T16:28:49"/>
    <n v="295802"/>
    <n v="230347"/>
    <x v="0"/>
    <x v="0"/>
    <d v="2021-06-25T17:28:49"/>
    <x v="2"/>
    <x v="37310"/>
    <x v="7"/>
  </r>
  <r>
    <n v="211534"/>
    <d v="2021-06-25T16:29:24"/>
    <n v="290373"/>
    <n v="411922"/>
    <x v="2"/>
    <x v="2"/>
    <d v="2021-06-25T18:29:24"/>
    <x v="2"/>
    <x v="37165"/>
    <x v="21"/>
  </r>
  <r>
    <n v="211536"/>
    <d v="2021-06-25T16:29:24"/>
    <n v="292987"/>
    <n v="38789"/>
    <x v="2"/>
    <x v="2"/>
    <d v="2021-06-25T18:29:24"/>
    <x v="2"/>
    <x v="37165"/>
    <x v="21"/>
  </r>
  <r>
    <n v="211538"/>
    <d v="2021-06-25T16:29:59"/>
    <n v="341321"/>
    <n v="436459"/>
    <x v="6"/>
    <x v="6"/>
    <d v="2021-06-25T19:29:59"/>
    <x v="2"/>
    <x v="37411"/>
    <x v="14"/>
  </r>
  <r>
    <n v="211543"/>
    <d v="2021-06-25T16:29:59"/>
    <n v="342920"/>
    <n v="118549"/>
    <x v="6"/>
    <x v="6"/>
    <d v="2021-06-25T19:29:59"/>
    <x v="2"/>
    <x v="37411"/>
    <x v="14"/>
  </r>
  <r>
    <n v="211544"/>
    <d v="2021-06-25T16:30:34"/>
    <n v="91873"/>
    <n v="411922"/>
    <x v="1"/>
    <x v="1"/>
    <d v="2021-06-25T16:30:34"/>
    <x v="2"/>
    <x v="37211"/>
    <x v="11"/>
  </r>
  <r>
    <n v="211548"/>
    <d v="2021-06-25T16:31:09"/>
    <n v="1209"/>
    <n v="112334"/>
    <x v="0"/>
    <x v="0"/>
    <d v="2021-06-25T17:31:09"/>
    <x v="2"/>
    <x v="37372"/>
    <x v="7"/>
  </r>
  <r>
    <n v="211550"/>
    <d v="2021-06-25T16:31:09"/>
    <n v="39773"/>
    <n v="347393"/>
    <x v="0"/>
    <x v="0"/>
    <d v="2021-06-25T17:31:09"/>
    <x v="2"/>
    <x v="37372"/>
    <x v="7"/>
  </r>
  <r>
    <n v="211555"/>
    <d v="2021-06-25T16:31:09"/>
    <n v="122622"/>
    <n v="394819"/>
    <x v="0"/>
    <x v="0"/>
    <d v="2021-06-25T17:31:09"/>
    <x v="2"/>
    <x v="37372"/>
    <x v="7"/>
  </r>
  <r>
    <n v="211558"/>
    <d v="2021-06-25T16:31:09"/>
    <n v="268456"/>
    <n v="158978"/>
    <x v="0"/>
    <x v="0"/>
    <d v="2021-06-25T17:31:09"/>
    <x v="2"/>
    <x v="37372"/>
    <x v="7"/>
  </r>
  <r>
    <n v="211560"/>
    <d v="2021-06-25T16:33:28"/>
    <n v="16379"/>
    <n v="241927"/>
    <x v="0"/>
    <x v="0"/>
    <d v="2021-06-25T17:33:28"/>
    <x v="2"/>
    <x v="37312"/>
    <x v="7"/>
  </r>
  <r>
    <n v="211561"/>
    <d v="2021-06-25T16:33:28"/>
    <n v="21876"/>
    <n v="389985"/>
    <x v="0"/>
    <x v="0"/>
    <d v="2021-06-25T17:33:28"/>
    <x v="2"/>
    <x v="37312"/>
    <x v="7"/>
  </r>
  <r>
    <n v="211562"/>
    <d v="2021-06-25T16:33:28"/>
    <n v="59535"/>
    <n v="392434"/>
    <x v="0"/>
    <x v="0"/>
    <d v="2021-06-25T17:33:28"/>
    <x v="2"/>
    <x v="37312"/>
    <x v="7"/>
  </r>
  <r>
    <n v="211567"/>
    <d v="2021-06-25T16:33:28"/>
    <n v="164885"/>
    <n v="341025"/>
    <x v="0"/>
    <x v="0"/>
    <d v="2021-06-25T17:33:28"/>
    <x v="2"/>
    <x v="37312"/>
    <x v="7"/>
  </r>
  <r>
    <n v="211571"/>
    <d v="2021-06-25T16:33:28"/>
    <n v="200912"/>
    <n v="154256"/>
    <x v="0"/>
    <x v="0"/>
    <d v="2021-06-25T17:33:28"/>
    <x v="2"/>
    <x v="37312"/>
    <x v="7"/>
  </r>
  <r>
    <n v="211576"/>
    <d v="2021-06-25T16:33:28"/>
    <n v="220393"/>
    <n v="349014"/>
    <x v="0"/>
    <x v="0"/>
    <d v="2021-06-25T17:33:28"/>
    <x v="2"/>
    <x v="37312"/>
    <x v="7"/>
  </r>
  <r>
    <n v="211581"/>
    <d v="2021-06-25T16:34:03"/>
    <n v="7664"/>
    <n v="173896"/>
    <x v="2"/>
    <x v="2"/>
    <d v="2021-06-25T18:34:03"/>
    <x v="2"/>
    <x v="37350"/>
    <x v="21"/>
  </r>
  <r>
    <n v="211584"/>
    <d v="2021-06-25T16:34:03"/>
    <n v="22212"/>
    <n v="89017"/>
    <x v="2"/>
    <x v="2"/>
    <d v="2021-06-25T18:34:03"/>
    <x v="2"/>
    <x v="37350"/>
    <x v="21"/>
  </r>
  <r>
    <n v="211586"/>
    <d v="2021-06-25T16:35:48"/>
    <n v="144507"/>
    <n v="250679"/>
    <x v="0"/>
    <x v="0"/>
    <d v="2021-06-25T17:35:48"/>
    <x v="2"/>
    <x v="37374"/>
    <x v="7"/>
  </r>
  <r>
    <n v="211591"/>
    <d v="2021-06-25T16:35:48"/>
    <n v="214268"/>
    <n v="104958"/>
    <x v="0"/>
    <x v="0"/>
    <d v="2021-06-25T17:35:48"/>
    <x v="2"/>
    <x v="37374"/>
    <x v="7"/>
  </r>
  <r>
    <n v="211596"/>
    <d v="2021-06-25T16:36:23"/>
    <n v="188039"/>
    <n v="394819"/>
    <x v="2"/>
    <x v="2"/>
    <d v="2021-06-25T18:36:23"/>
    <x v="2"/>
    <x v="37181"/>
    <x v="21"/>
  </r>
  <r>
    <n v="211600"/>
    <d v="2021-06-25T16:36:58"/>
    <n v="299324"/>
    <n v="180863"/>
    <x v="6"/>
    <x v="6"/>
    <d v="2021-06-25T19:36:58"/>
    <x v="2"/>
    <x v="37375"/>
    <x v="14"/>
  </r>
  <r>
    <n v="211602"/>
    <d v="2021-06-25T16:37:33"/>
    <n v="46676"/>
    <n v="122902"/>
    <x v="1"/>
    <x v="1"/>
    <d v="2021-06-25T16:37:33"/>
    <x v="2"/>
    <x v="37352"/>
    <x v="11"/>
  </r>
  <r>
    <n v="211604"/>
    <d v="2021-06-25T16:38:08"/>
    <n v="59985"/>
    <n v="351192"/>
    <x v="0"/>
    <x v="0"/>
    <d v="2021-06-25T17:38:08"/>
    <x v="2"/>
    <x v="37376"/>
    <x v="7"/>
  </r>
  <r>
    <n v="211608"/>
    <d v="2021-06-25T16:38:08"/>
    <n v="163214"/>
    <n v="145779"/>
    <x v="0"/>
    <x v="0"/>
    <d v="2021-06-25T17:38:08"/>
    <x v="2"/>
    <x v="37376"/>
    <x v="7"/>
  </r>
  <r>
    <n v="211612"/>
    <d v="2021-06-25T16:38:43"/>
    <n v="50265"/>
    <n v="477780"/>
    <x v="2"/>
    <x v="2"/>
    <d v="2021-06-25T18:38:43"/>
    <x v="2"/>
    <x v="37273"/>
    <x v="21"/>
  </r>
  <r>
    <n v="211617"/>
    <d v="2021-06-25T16:38:43"/>
    <n v="56050"/>
    <n v="238576"/>
    <x v="2"/>
    <x v="2"/>
    <d v="2021-06-25T18:38:43"/>
    <x v="2"/>
    <x v="37273"/>
    <x v="21"/>
  </r>
  <r>
    <n v="211622"/>
    <d v="2021-06-25T16:38:53"/>
    <n v="82435"/>
    <n v="351192"/>
    <x v="2"/>
    <x v="2"/>
    <d v="2021-06-25T18:38:53"/>
    <x v="2"/>
    <x v="37412"/>
    <x v="21"/>
  </r>
  <r>
    <n v="211624"/>
    <d v="2021-06-25T16:39:18"/>
    <n v="165253"/>
    <n v="54561"/>
    <x v="6"/>
    <x v="6"/>
    <d v="2021-06-25T19:39:18"/>
    <x v="2"/>
    <x v="37413"/>
    <x v="14"/>
  </r>
  <r>
    <n v="211625"/>
    <d v="2021-06-25T16:39:53"/>
    <n v="58030"/>
    <n v="250679"/>
    <x v="1"/>
    <x v="1"/>
    <d v="2021-06-25T16:39:53"/>
    <x v="2"/>
    <x v="37315"/>
    <x v="11"/>
  </r>
  <r>
    <n v="211630"/>
    <d v="2021-06-25T16:39:53"/>
    <n v="105504"/>
    <n v="251574"/>
    <x v="11"/>
    <x v="11"/>
    <d v="2021-06-25T20:39:53"/>
    <x v="2"/>
    <x v="37316"/>
    <x v="23"/>
  </r>
  <r>
    <n v="211633"/>
    <d v="2021-06-25T16:40:28"/>
    <n v="271948"/>
    <n v="470762"/>
    <x v="0"/>
    <x v="0"/>
    <d v="2021-06-25T17:40:28"/>
    <x v="2"/>
    <x v="37216"/>
    <x v="7"/>
  </r>
  <r>
    <n v="211637"/>
    <d v="2021-06-25T16:40:28"/>
    <n v="328285"/>
    <n v="343500"/>
    <x v="0"/>
    <x v="0"/>
    <d v="2021-06-25T17:40:28"/>
    <x v="2"/>
    <x v="37216"/>
    <x v="7"/>
  </r>
  <r>
    <n v="211638"/>
    <d v="2021-06-25T16:41:03"/>
    <n v="4614"/>
    <n v="472908"/>
    <x v="2"/>
    <x v="2"/>
    <d v="2021-06-25T18:41:03"/>
    <x v="2"/>
    <x v="37379"/>
    <x v="21"/>
  </r>
  <r>
    <n v="211643"/>
    <d v="2021-06-25T16:42:13"/>
    <n v="12635"/>
    <n v="433247"/>
    <x v="1"/>
    <x v="1"/>
    <d v="2021-06-25T16:42:13"/>
    <x v="2"/>
    <x v="37276"/>
    <x v="11"/>
  </r>
  <r>
    <n v="211647"/>
    <d v="2021-06-25T16:42:13"/>
    <n v="190706"/>
    <n v="154228"/>
    <x v="1"/>
    <x v="1"/>
    <d v="2021-06-25T16:42:13"/>
    <x v="2"/>
    <x v="37276"/>
    <x v="11"/>
  </r>
  <r>
    <n v="211651"/>
    <d v="2021-06-25T16:42:13"/>
    <n v="261004"/>
    <n v="436459"/>
    <x v="1"/>
    <x v="1"/>
    <d v="2021-06-25T16:42:13"/>
    <x v="2"/>
    <x v="37276"/>
    <x v="11"/>
  </r>
  <r>
    <n v="211655"/>
    <d v="2021-06-25T16:42:48"/>
    <n v="140392"/>
    <n v="62068"/>
    <x v="0"/>
    <x v="0"/>
    <d v="2021-06-25T17:42:48"/>
    <x v="2"/>
    <x v="37353"/>
    <x v="7"/>
  </r>
  <r>
    <n v="211657"/>
    <d v="2021-06-25T16:43:23"/>
    <n v="54909"/>
    <n v="439981"/>
    <x v="2"/>
    <x v="2"/>
    <d v="2021-06-25T18:43:23"/>
    <x v="2"/>
    <x v="37318"/>
    <x v="21"/>
  </r>
  <r>
    <n v="211659"/>
    <d v="2021-06-25T16:43:58"/>
    <n v="54833"/>
    <n v="411922"/>
    <x v="6"/>
    <x v="6"/>
    <d v="2021-06-25T19:43:58"/>
    <x v="2"/>
    <x v="37414"/>
    <x v="14"/>
  </r>
  <r>
    <n v="211661"/>
    <d v="2021-06-25T16:43:58"/>
    <n v="273015"/>
    <n v="320264"/>
    <x v="6"/>
    <x v="6"/>
    <d v="2021-06-25T19:43:58"/>
    <x v="2"/>
    <x v="37414"/>
    <x v="14"/>
  </r>
  <r>
    <n v="211663"/>
    <d v="2021-06-25T16:44:33"/>
    <n v="25022"/>
    <n v="73106"/>
    <x v="1"/>
    <x v="1"/>
    <d v="2021-06-25T16:44:33"/>
    <x v="2"/>
    <x v="37319"/>
    <x v="11"/>
  </r>
  <r>
    <n v="211664"/>
    <d v="2021-06-25T16:45:07"/>
    <n v="91390"/>
    <n v="230507"/>
    <x v="0"/>
    <x v="0"/>
    <d v="2021-06-25T17:45:07"/>
    <x v="2"/>
    <x v="37277"/>
    <x v="7"/>
  </r>
  <r>
    <n v="211667"/>
    <d v="2021-06-25T16:46:05"/>
    <n v="284025"/>
    <n v="204394"/>
    <x v="2"/>
    <x v="2"/>
    <d v="2021-06-25T18:46:05"/>
    <x v="2"/>
    <x v="37415"/>
    <x v="21"/>
  </r>
  <r>
    <n v="211672"/>
    <d v="2021-06-25T16:46:17"/>
    <n v="46906"/>
    <n v="470762"/>
    <x v="6"/>
    <x v="6"/>
    <d v="2021-06-25T19:46:17"/>
    <x v="2"/>
    <x v="37416"/>
    <x v="14"/>
  </r>
  <r>
    <n v="211675"/>
    <d v="2021-06-25T16:46:17"/>
    <n v="255470"/>
    <n v="214179"/>
    <x v="6"/>
    <x v="6"/>
    <d v="2021-06-25T19:46:17"/>
    <x v="2"/>
    <x v="37416"/>
    <x v="14"/>
  </r>
  <r>
    <n v="211679"/>
    <d v="2021-06-25T16:46:52"/>
    <n v="260790"/>
    <n v="310369"/>
    <x v="1"/>
    <x v="1"/>
    <d v="2021-06-25T16:46:52"/>
    <x v="2"/>
    <x v="37322"/>
    <x v="11"/>
  </r>
  <r>
    <n v="211683"/>
    <d v="2021-06-25T16:47:27"/>
    <n v="121744"/>
    <n v="396686"/>
    <x v="0"/>
    <x v="0"/>
    <d v="2021-06-25T17:47:27"/>
    <x v="2"/>
    <x v="37355"/>
    <x v="7"/>
  </r>
  <r>
    <n v="211684"/>
    <d v="2021-06-25T16:47:27"/>
    <n v="243248"/>
    <n v="408587"/>
    <x v="0"/>
    <x v="0"/>
    <d v="2021-06-25T17:47:27"/>
    <x v="2"/>
    <x v="37355"/>
    <x v="7"/>
  </r>
  <r>
    <n v="211688"/>
    <d v="2021-06-25T16:47:27"/>
    <n v="327758"/>
    <n v="401945"/>
    <x v="0"/>
    <x v="0"/>
    <d v="2021-06-25T17:47:27"/>
    <x v="2"/>
    <x v="37355"/>
    <x v="7"/>
  </r>
  <r>
    <n v="211693"/>
    <d v="2021-06-25T16:48:02"/>
    <n v="57949"/>
    <n v="301748"/>
    <x v="2"/>
    <x v="2"/>
    <d v="2021-06-25T18:48:02"/>
    <x v="2"/>
    <x v="37145"/>
    <x v="21"/>
  </r>
  <r>
    <n v="211698"/>
    <d v="2021-06-25T16:48:02"/>
    <n v="113298"/>
    <n v="411922"/>
    <x v="2"/>
    <x v="2"/>
    <d v="2021-06-25T18:48:02"/>
    <x v="2"/>
    <x v="37145"/>
    <x v="21"/>
  </r>
  <r>
    <n v="211702"/>
    <d v="2021-06-25T16:48:02"/>
    <n v="256423"/>
    <n v="379466"/>
    <x v="2"/>
    <x v="2"/>
    <d v="2021-06-25T18:48:02"/>
    <x v="2"/>
    <x v="37145"/>
    <x v="21"/>
  </r>
  <r>
    <n v="211704"/>
    <d v="2021-06-25T16:48:37"/>
    <n v="321503"/>
    <n v="35970"/>
    <x v="6"/>
    <x v="6"/>
    <d v="2021-06-25T19:48:37"/>
    <x v="2"/>
    <x v="37356"/>
    <x v="14"/>
  </r>
  <r>
    <n v="211707"/>
    <d v="2021-06-25T16:49:47"/>
    <n v="222451"/>
    <n v="282140"/>
    <x v="0"/>
    <x v="0"/>
    <d v="2021-06-25T17:49:47"/>
    <x v="2"/>
    <x v="37417"/>
    <x v="7"/>
  </r>
  <r>
    <n v="211711"/>
    <d v="2021-06-25T16:49:47"/>
    <n v="244838"/>
    <n v="118549"/>
    <x v="0"/>
    <x v="0"/>
    <d v="2021-06-25T17:49:47"/>
    <x v="2"/>
    <x v="37417"/>
    <x v="7"/>
  </r>
  <r>
    <n v="211712"/>
    <d v="2021-06-25T16:50:57"/>
    <n v="149271"/>
    <n v="158978"/>
    <x v="6"/>
    <x v="6"/>
    <d v="2021-06-25T19:50:57"/>
    <x v="2"/>
    <x v="37418"/>
    <x v="14"/>
  </r>
  <r>
    <n v="211717"/>
    <d v="2021-06-25T16:51:32"/>
    <n v="192331"/>
    <n v="351192"/>
    <x v="11"/>
    <x v="11"/>
    <d v="2021-06-25T20:51:32"/>
    <x v="2"/>
    <x v="37419"/>
    <x v="23"/>
  </r>
  <r>
    <n v="211719"/>
    <d v="2021-06-25T16:52:07"/>
    <n v="305808"/>
    <n v="316155"/>
    <x v="0"/>
    <x v="0"/>
    <d v="2021-06-25T17:52:07"/>
    <x v="2"/>
    <x v="37358"/>
    <x v="7"/>
  </r>
  <r>
    <n v="211720"/>
    <d v="2021-06-25T16:52:42"/>
    <n v="203195"/>
    <n v="135719"/>
    <x v="13"/>
    <x v="13"/>
    <d v="2021-06-25T22:52:42"/>
    <x v="2"/>
    <x v="37420"/>
    <x v="20"/>
  </r>
  <r>
    <n v="211722"/>
    <d v="2021-06-25T16:52:48"/>
    <n v="113810"/>
    <n v="309079"/>
    <x v="0"/>
    <x v="0"/>
    <d v="2021-06-25T17:52:48"/>
    <x v="2"/>
    <x v="37421"/>
    <x v="7"/>
  </r>
  <r>
    <n v="211727"/>
    <d v="2021-06-25T16:53:17"/>
    <n v="87193"/>
    <n v="439981"/>
    <x v="6"/>
    <x v="6"/>
    <d v="2021-06-25T19:53:17"/>
    <x v="2"/>
    <x v="37360"/>
    <x v="14"/>
  </r>
  <r>
    <n v="211732"/>
    <d v="2021-06-25T16:53:17"/>
    <n v="262625"/>
    <n v="331472"/>
    <x v="6"/>
    <x v="6"/>
    <d v="2021-06-25T19:53:17"/>
    <x v="2"/>
    <x v="37360"/>
    <x v="14"/>
  </r>
  <r>
    <n v="211737"/>
    <d v="2021-06-25T16:53:17"/>
    <n v="332057"/>
    <n v="88863"/>
    <x v="6"/>
    <x v="6"/>
    <d v="2021-06-25T19:53:17"/>
    <x v="2"/>
    <x v="37360"/>
    <x v="14"/>
  </r>
  <r>
    <n v="211741"/>
    <d v="2021-06-25T16:53:46"/>
    <n v="162611"/>
    <n v="305174"/>
    <x v="1"/>
    <x v="1"/>
    <d v="2021-06-25T16:53:46"/>
    <x v="2"/>
    <x v="37422"/>
    <x v="11"/>
  </r>
  <r>
    <n v="211744"/>
    <d v="2021-06-25T16:54:14"/>
    <n v="303643"/>
    <n v="321552"/>
    <x v="12"/>
    <x v="12"/>
    <d v="2021-06-26T02:54:14"/>
    <x v="3"/>
    <x v="37423"/>
    <x v="2"/>
  </r>
  <r>
    <n v="211749"/>
    <d v="2021-06-25T16:54:27"/>
    <n v="45224"/>
    <n v="470762"/>
    <x v="0"/>
    <x v="0"/>
    <d v="2021-06-25T17:54:27"/>
    <x v="2"/>
    <x v="37286"/>
    <x v="7"/>
  </r>
  <r>
    <n v="211751"/>
    <d v="2021-06-25T16:54:27"/>
    <n v="267179"/>
    <n v="192331"/>
    <x v="0"/>
    <x v="0"/>
    <d v="2021-06-25T17:54:27"/>
    <x v="2"/>
    <x v="37286"/>
    <x v="7"/>
  </r>
  <r>
    <n v="211754"/>
    <d v="2021-06-25T16:55:02"/>
    <n v="184047"/>
    <n v="227775"/>
    <x v="2"/>
    <x v="2"/>
    <d v="2021-06-25T18:55:02"/>
    <x v="2"/>
    <x v="37361"/>
    <x v="21"/>
  </r>
  <r>
    <n v="211755"/>
    <d v="2021-06-25T16:56:12"/>
    <n v="46035"/>
    <n v="343712"/>
    <x v="11"/>
    <x v="11"/>
    <d v="2021-06-25T20:56:12"/>
    <x v="2"/>
    <x v="37424"/>
    <x v="23"/>
  </r>
  <r>
    <n v="211760"/>
    <d v="2021-06-25T16:56:12"/>
    <n v="51366"/>
    <n v="80850"/>
    <x v="11"/>
    <x v="11"/>
    <d v="2021-06-25T20:56:12"/>
    <x v="2"/>
    <x v="37424"/>
    <x v="23"/>
  </r>
  <r>
    <n v="211763"/>
    <d v="2021-06-25T16:56:47"/>
    <n v="47698"/>
    <n v="36890"/>
    <x v="0"/>
    <x v="0"/>
    <d v="2021-06-25T17:56:47"/>
    <x v="2"/>
    <x v="37327"/>
    <x v="7"/>
  </r>
  <r>
    <n v="211768"/>
    <d v="2021-06-25T16:56:47"/>
    <n v="111764"/>
    <n v="202914"/>
    <x v="0"/>
    <x v="0"/>
    <d v="2021-06-25T17:56:47"/>
    <x v="2"/>
    <x v="37327"/>
    <x v="7"/>
  </r>
  <r>
    <n v="211771"/>
    <d v="2021-06-25T16:57:21"/>
    <n v="264887"/>
    <n v="267917"/>
    <x v="2"/>
    <x v="2"/>
    <d v="2021-06-25T18:57:21"/>
    <x v="2"/>
    <x v="37386"/>
    <x v="21"/>
  </r>
  <r>
    <n v="211775"/>
    <d v="2021-06-25T16:58:31"/>
    <n v="243222"/>
    <n v="472712"/>
    <x v="1"/>
    <x v="1"/>
    <d v="2021-06-25T16:58:31"/>
    <x v="2"/>
    <x v="37388"/>
    <x v="11"/>
  </r>
  <r>
    <n v="211777"/>
    <d v="2021-06-25T16:58:31"/>
    <n v="292773"/>
    <n v="347008"/>
    <x v="11"/>
    <x v="11"/>
    <d v="2021-06-25T20:58:31"/>
    <x v="2"/>
    <x v="37425"/>
    <x v="23"/>
  </r>
  <r>
    <n v="211781"/>
    <d v="2021-06-25T16:59:06"/>
    <n v="283633"/>
    <n v="230507"/>
    <x v="0"/>
    <x v="0"/>
    <d v="2021-06-25T17:59:06"/>
    <x v="2"/>
    <x v="37251"/>
    <x v="7"/>
  </r>
  <r>
    <n v="211785"/>
    <d v="2021-06-25T16:59:06"/>
    <n v="321865"/>
    <n v="21407"/>
    <x v="0"/>
    <x v="0"/>
    <d v="2021-06-25T17:59:06"/>
    <x v="2"/>
    <x v="37251"/>
    <x v="7"/>
  </r>
  <r>
    <n v="211786"/>
    <d v="2021-06-25T16:59:41"/>
    <n v="260412"/>
    <n v="201833"/>
    <x v="2"/>
    <x v="2"/>
    <d v="2021-06-25T18:59:41"/>
    <x v="2"/>
    <x v="37389"/>
    <x v="21"/>
  </r>
  <r>
    <n v="211790"/>
    <d v="2021-06-25T17:00:16"/>
    <n v="110227"/>
    <n v="37644"/>
    <x v="6"/>
    <x v="6"/>
    <d v="2021-06-25T20:00:16"/>
    <x v="2"/>
    <x v="37329"/>
    <x v="23"/>
  </r>
  <r>
    <n v="211791"/>
    <d v="2021-06-25T17:00:29"/>
    <n v="245422"/>
    <n v="158978"/>
    <x v="2"/>
    <x v="2"/>
    <d v="2021-06-25T19:00:29"/>
    <x v="2"/>
    <x v="37390"/>
    <x v="14"/>
  </r>
  <r>
    <n v="211794"/>
    <d v="2021-06-25T17:00:51"/>
    <n v="80357"/>
    <n v="347393"/>
    <x v="1"/>
    <x v="1"/>
    <d v="2021-06-25T17:00:51"/>
    <x v="2"/>
    <x v="37174"/>
    <x v="7"/>
  </r>
  <r>
    <n v="211795"/>
    <d v="2021-06-25T17:00:51"/>
    <n v="99868"/>
    <n v="259597"/>
    <x v="1"/>
    <x v="1"/>
    <d v="2021-06-25T17:00:51"/>
    <x v="2"/>
    <x v="37174"/>
    <x v="7"/>
  </r>
  <r>
    <n v="211797"/>
    <d v="2021-06-25T17:00:51"/>
    <n v="147237"/>
    <n v="119655"/>
    <x v="1"/>
    <x v="1"/>
    <d v="2021-06-25T17:00:51"/>
    <x v="2"/>
    <x v="37174"/>
    <x v="7"/>
  </r>
  <r>
    <n v="211798"/>
    <d v="2021-06-25T17:01:26"/>
    <n v="142698"/>
    <n v="242428"/>
    <x v="0"/>
    <x v="0"/>
    <d v="2021-06-25T18:01:26"/>
    <x v="2"/>
    <x v="37222"/>
    <x v="21"/>
  </r>
  <r>
    <n v="211802"/>
    <d v="2021-06-25T17:01:26"/>
    <n v="216463"/>
    <n v="358602"/>
    <x v="0"/>
    <x v="0"/>
    <d v="2021-06-25T18:01:26"/>
    <x v="2"/>
    <x v="37222"/>
    <x v="21"/>
  </r>
  <r>
    <n v="211804"/>
    <d v="2021-06-25T17:01:26"/>
    <n v="228003"/>
    <n v="191608"/>
    <x v="0"/>
    <x v="0"/>
    <d v="2021-06-25T18:01:26"/>
    <x v="2"/>
    <x v="37222"/>
    <x v="21"/>
  </r>
  <r>
    <n v="211807"/>
    <d v="2021-06-25T17:01:26"/>
    <n v="256797"/>
    <n v="4316"/>
    <x v="0"/>
    <x v="0"/>
    <d v="2021-06-25T18:01:26"/>
    <x v="2"/>
    <x v="37222"/>
    <x v="21"/>
  </r>
  <r>
    <n v="211811"/>
    <d v="2021-06-25T17:01:26"/>
    <n v="302794"/>
    <n v="250679"/>
    <x v="0"/>
    <x v="0"/>
    <d v="2021-06-25T18:01:26"/>
    <x v="2"/>
    <x v="37222"/>
    <x v="21"/>
  </r>
  <r>
    <n v="211815"/>
    <d v="2021-06-25T17:02:01"/>
    <n v="251118"/>
    <n v="97699"/>
    <x v="2"/>
    <x v="2"/>
    <d v="2021-06-25T19:02:01"/>
    <x v="2"/>
    <x v="37393"/>
    <x v="14"/>
  </r>
  <r>
    <n v="211819"/>
    <d v="2021-06-25T17:02:01"/>
    <n v="279987"/>
    <n v="428248"/>
    <x v="2"/>
    <x v="2"/>
    <d v="2021-06-25T19:02:01"/>
    <x v="2"/>
    <x v="37393"/>
    <x v="14"/>
  </r>
  <r>
    <n v="211820"/>
    <d v="2021-06-25T17:03:11"/>
    <n v="164198"/>
    <n v="21407"/>
    <x v="11"/>
    <x v="11"/>
    <d v="2021-06-25T21:03:11"/>
    <x v="2"/>
    <x v="37426"/>
    <x v="19"/>
  </r>
  <r>
    <n v="211821"/>
    <d v="2021-06-25T17:03:46"/>
    <n v="315725"/>
    <n v="158978"/>
    <x v="0"/>
    <x v="0"/>
    <d v="2021-06-25T18:03:46"/>
    <x v="2"/>
    <x v="37364"/>
    <x v="21"/>
  </r>
  <r>
    <n v="211826"/>
    <d v="2021-06-25T17:03:46"/>
    <n v="320206"/>
    <n v="211577"/>
    <x v="0"/>
    <x v="0"/>
    <d v="2021-06-25T18:03:46"/>
    <x v="2"/>
    <x v="37364"/>
    <x v="21"/>
  </r>
  <r>
    <n v="211831"/>
    <d v="2021-06-25T17:04:21"/>
    <n v="11721"/>
    <n v="401945"/>
    <x v="2"/>
    <x v="2"/>
    <d v="2021-06-25T19:04:21"/>
    <x v="2"/>
    <x v="37197"/>
    <x v="14"/>
  </r>
  <r>
    <n v="211833"/>
    <d v="2021-06-25T17:04:21"/>
    <n v="127588"/>
    <n v="310069"/>
    <x v="2"/>
    <x v="2"/>
    <d v="2021-06-25T19:04:21"/>
    <x v="2"/>
    <x v="37197"/>
    <x v="14"/>
  </r>
  <r>
    <n v="211838"/>
    <d v="2021-06-25T17:04:21"/>
    <n v="217111"/>
    <n v="411922"/>
    <x v="2"/>
    <x v="2"/>
    <d v="2021-06-25T19:04:21"/>
    <x v="2"/>
    <x v="37197"/>
    <x v="14"/>
  </r>
  <r>
    <n v="211842"/>
    <d v="2021-06-25T17:04:21"/>
    <n v="244215"/>
    <n v="266557"/>
    <x v="2"/>
    <x v="2"/>
    <d v="2021-06-25T19:04:21"/>
    <x v="2"/>
    <x v="37197"/>
    <x v="14"/>
  </r>
  <r>
    <n v="211843"/>
    <d v="2021-06-25T17:04:21"/>
    <n v="283957"/>
    <n v="343712"/>
    <x v="2"/>
    <x v="2"/>
    <d v="2021-06-25T19:04:21"/>
    <x v="2"/>
    <x v="37197"/>
    <x v="14"/>
  </r>
  <r>
    <n v="211846"/>
    <d v="2021-06-25T17:04:56"/>
    <n v="70273"/>
    <n v="454895"/>
    <x v="9"/>
    <x v="9"/>
    <d v="2021-06-26T00:04:56"/>
    <x v="3"/>
    <x v="37427"/>
    <x v="1"/>
  </r>
  <r>
    <n v="211848"/>
    <d v="2021-06-25T17:05:31"/>
    <n v="109285"/>
    <n v="158978"/>
    <x v="1"/>
    <x v="1"/>
    <d v="2021-06-25T17:05:31"/>
    <x v="2"/>
    <x v="37395"/>
    <x v="7"/>
  </r>
  <r>
    <n v="211849"/>
    <d v="2021-06-25T17:06:06"/>
    <n v="93259"/>
    <n v="83136"/>
    <x v="0"/>
    <x v="0"/>
    <d v="2021-06-25T18:06:06"/>
    <x v="2"/>
    <x v="37227"/>
    <x v="21"/>
  </r>
  <r>
    <n v="211851"/>
    <d v="2021-06-25T17:06:41"/>
    <n v="244373"/>
    <n v="118549"/>
    <x v="2"/>
    <x v="2"/>
    <d v="2021-06-25T19:06:41"/>
    <x v="2"/>
    <x v="37365"/>
    <x v="14"/>
  </r>
  <r>
    <n v="211852"/>
    <d v="2021-06-25T17:07:16"/>
    <n v="212901"/>
    <n v="76511"/>
    <x v="6"/>
    <x v="6"/>
    <d v="2021-06-25T20:07:16"/>
    <x v="2"/>
    <x v="37228"/>
    <x v="23"/>
  </r>
  <r>
    <n v="211854"/>
    <d v="2021-06-25T17:07:51"/>
    <n v="242403"/>
    <n v="258219"/>
    <x v="11"/>
    <x v="11"/>
    <d v="2021-06-25T21:07:51"/>
    <x v="2"/>
    <x v="37428"/>
    <x v="19"/>
  </r>
  <r>
    <n v="211855"/>
    <d v="2021-06-25T17:07:51"/>
    <n v="256178"/>
    <n v="111368"/>
    <x v="1"/>
    <x v="1"/>
    <d v="2021-06-25T17:07:51"/>
    <x v="2"/>
    <x v="37201"/>
    <x v="7"/>
  </r>
  <r>
    <n v="211856"/>
    <d v="2021-06-25T17:09:35"/>
    <n v="10640"/>
    <n v="347008"/>
    <x v="6"/>
    <x v="6"/>
    <d v="2021-06-25T20:09:35"/>
    <x v="2"/>
    <x v="37296"/>
    <x v="23"/>
  </r>
  <r>
    <n v="211861"/>
    <d v="2021-06-25T17:09:35"/>
    <n v="238970"/>
    <n v="60239"/>
    <x v="6"/>
    <x v="6"/>
    <d v="2021-06-25T20:09:35"/>
    <x v="2"/>
    <x v="37296"/>
    <x v="23"/>
  </r>
  <r>
    <n v="211863"/>
    <d v="2021-06-25T17:09:35"/>
    <n v="261133"/>
    <n v="371071"/>
    <x v="6"/>
    <x v="6"/>
    <d v="2021-06-25T20:09:35"/>
    <x v="2"/>
    <x v="37296"/>
    <x v="23"/>
  </r>
  <r>
    <n v="211865"/>
    <d v="2021-06-25T17:09:35"/>
    <n v="325345"/>
    <n v="411922"/>
    <x v="6"/>
    <x v="6"/>
    <d v="2021-06-25T20:09:35"/>
    <x v="2"/>
    <x v="37296"/>
    <x v="23"/>
  </r>
  <r>
    <n v="211870"/>
    <d v="2021-06-25T17:10:10"/>
    <n v="133365"/>
    <n v="347393"/>
    <x v="1"/>
    <x v="1"/>
    <d v="2021-06-25T17:10:10"/>
    <x v="2"/>
    <x v="37334"/>
    <x v="7"/>
  </r>
  <r>
    <n v="211874"/>
    <d v="2021-06-25T17:10:34"/>
    <n v="3251"/>
    <n v="134888"/>
    <x v="2"/>
    <x v="2"/>
    <d v="2021-06-25T19:10:34"/>
    <x v="2"/>
    <x v="37429"/>
    <x v="14"/>
  </r>
  <r>
    <n v="211877"/>
    <d v="2021-06-25T17:10:45"/>
    <n v="271485"/>
    <n v="428248"/>
    <x v="0"/>
    <x v="0"/>
    <d v="2021-06-25T18:10:45"/>
    <x v="2"/>
    <x v="37335"/>
    <x v="21"/>
  </r>
  <r>
    <n v="211880"/>
    <d v="2021-06-25T17:11:20"/>
    <n v="245470"/>
    <n v="230347"/>
    <x v="2"/>
    <x v="2"/>
    <d v="2021-06-25T19:11:20"/>
    <x v="2"/>
    <x v="37430"/>
    <x v="14"/>
  </r>
  <r>
    <n v="211884"/>
    <d v="2021-06-25T17:11:20"/>
    <n v="332967"/>
    <n v="472712"/>
    <x v="13"/>
    <x v="13"/>
    <d v="2021-06-25T23:11:20"/>
    <x v="2"/>
    <x v="37401"/>
    <x v="22"/>
  </r>
  <r>
    <n v="211885"/>
    <d v="2021-06-25T17:11:55"/>
    <n v="219148"/>
    <n v="230507"/>
    <x v="6"/>
    <x v="6"/>
    <d v="2021-06-25T20:11:55"/>
    <x v="2"/>
    <x v="37431"/>
    <x v="23"/>
  </r>
  <r>
    <n v="211889"/>
    <d v="2021-06-25T17:12:30"/>
    <n v="125012"/>
    <n v="106813"/>
    <x v="1"/>
    <x v="1"/>
    <d v="2021-06-25T17:12:30"/>
    <x v="2"/>
    <x v="37178"/>
    <x v="7"/>
  </r>
  <r>
    <n v="211890"/>
    <d v="2021-06-25T17:13:05"/>
    <n v="22461"/>
    <n v="411922"/>
    <x v="0"/>
    <x v="0"/>
    <d v="2021-06-25T18:13:05"/>
    <x v="2"/>
    <x v="37232"/>
    <x v="21"/>
  </r>
  <r>
    <n v="211891"/>
    <d v="2021-06-25T17:13:05"/>
    <n v="158966"/>
    <n v="250679"/>
    <x v="0"/>
    <x v="0"/>
    <d v="2021-06-25T18:13:05"/>
    <x v="2"/>
    <x v="37232"/>
    <x v="21"/>
  </r>
  <r>
    <n v="211896"/>
    <d v="2021-06-25T17:13:05"/>
    <n v="162699"/>
    <n v="202914"/>
    <x v="0"/>
    <x v="0"/>
    <d v="2021-06-25T18:13:05"/>
    <x v="2"/>
    <x v="37232"/>
    <x v="21"/>
  </r>
  <r>
    <n v="211900"/>
    <d v="2021-06-25T17:13:40"/>
    <n v="32545"/>
    <n v="38983"/>
    <x v="2"/>
    <x v="2"/>
    <d v="2021-06-25T19:13:40"/>
    <x v="2"/>
    <x v="37404"/>
    <x v="14"/>
  </r>
  <r>
    <n v="211905"/>
    <d v="2021-06-25T17:13:40"/>
    <n v="163978"/>
    <n v="143053"/>
    <x v="2"/>
    <x v="2"/>
    <d v="2021-06-25T19:13:40"/>
    <x v="2"/>
    <x v="37404"/>
    <x v="14"/>
  </r>
  <r>
    <n v="211907"/>
    <d v="2021-06-25T17:13:40"/>
    <n v="220967"/>
    <n v="204394"/>
    <x v="2"/>
    <x v="2"/>
    <d v="2021-06-25T19:13:40"/>
    <x v="2"/>
    <x v="37404"/>
    <x v="14"/>
  </r>
  <r>
    <n v="211909"/>
    <d v="2021-06-25T17:15:25"/>
    <n v="161870"/>
    <n v="84062"/>
    <x v="0"/>
    <x v="0"/>
    <d v="2021-06-25T18:15:25"/>
    <x v="2"/>
    <x v="37303"/>
    <x v="21"/>
  </r>
  <r>
    <n v="211913"/>
    <d v="2021-06-25T17:15:25"/>
    <n v="324883"/>
    <n v="250679"/>
    <x v="0"/>
    <x v="0"/>
    <d v="2021-06-25T18:15:25"/>
    <x v="2"/>
    <x v="37303"/>
    <x v="21"/>
  </r>
  <r>
    <n v="211914"/>
    <d v="2021-06-25T17:16:00"/>
    <n v="15890"/>
    <n v="411922"/>
    <x v="2"/>
    <x v="2"/>
    <d v="2021-06-25T19:16:00"/>
    <x v="2"/>
    <x v="37432"/>
    <x v="14"/>
  </r>
  <r>
    <n v="211917"/>
    <d v="2021-06-25T17:16:00"/>
    <n v="126047"/>
    <n v="85026"/>
    <x v="2"/>
    <x v="2"/>
    <d v="2021-06-25T19:16:00"/>
    <x v="2"/>
    <x v="37432"/>
    <x v="14"/>
  </r>
  <r>
    <n v="211918"/>
    <d v="2021-06-25T17:16:00"/>
    <n v="339775"/>
    <n v="5151"/>
    <x v="2"/>
    <x v="2"/>
    <d v="2021-06-25T19:16:00"/>
    <x v="2"/>
    <x v="37432"/>
    <x v="14"/>
  </r>
  <r>
    <n v="211922"/>
    <d v="2021-06-25T17:16:00"/>
    <n v="343636"/>
    <n v="308577"/>
    <x v="2"/>
    <x v="2"/>
    <d v="2021-06-25T19:16:00"/>
    <x v="2"/>
    <x v="37432"/>
    <x v="14"/>
  </r>
  <r>
    <n v="211925"/>
    <d v="2021-06-25T17:17:10"/>
    <n v="60496"/>
    <n v="230507"/>
    <x v="1"/>
    <x v="1"/>
    <d v="2021-06-25T17:17:10"/>
    <x v="2"/>
    <x v="37205"/>
    <x v="7"/>
  </r>
  <r>
    <n v="211928"/>
    <d v="2021-06-25T17:17:10"/>
    <n v="89211"/>
    <n v="411922"/>
    <x v="1"/>
    <x v="1"/>
    <d v="2021-06-25T17:17:10"/>
    <x v="2"/>
    <x v="37205"/>
    <x v="7"/>
  </r>
  <r>
    <n v="211929"/>
    <d v="2021-06-25T17:17:10"/>
    <n v="233585"/>
    <n v="250679"/>
    <x v="1"/>
    <x v="1"/>
    <d v="2021-06-25T17:17:10"/>
    <x v="2"/>
    <x v="37205"/>
    <x v="7"/>
  </r>
  <r>
    <n v="211930"/>
    <d v="2021-06-25T17:17:45"/>
    <n v="237049"/>
    <n v="369523"/>
    <x v="0"/>
    <x v="0"/>
    <d v="2021-06-25T18:17:45"/>
    <x v="2"/>
    <x v="37160"/>
    <x v="21"/>
  </r>
  <r>
    <n v="211932"/>
    <d v="2021-06-25T17:17:45"/>
    <n v="251870"/>
    <n v="347393"/>
    <x v="0"/>
    <x v="0"/>
    <d v="2021-06-25T18:17:45"/>
    <x v="2"/>
    <x v="37160"/>
    <x v="21"/>
  </r>
  <r>
    <n v="211934"/>
    <d v="2021-06-25T17:18:20"/>
    <n v="74954"/>
    <n v="379466"/>
    <x v="2"/>
    <x v="2"/>
    <d v="2021-06-25T19:18:20"/>
    <x v="2"/>
    <x v="37433"/>
    <x v="14"/>
  </r>
  <r>
    <n v="211938"/>
    <d v="2021-06-25T17:18:43"/>
    <n v="57148"/>
    <n v="337058"/>
    <x v="11"/>
    <x v="11"/>
    <d v="2021-06-25T21:18:43"/>
    <x v="2"/>
    <x v="37434"/>
    <x v="19"/>
  </r>
  <r>
    <n v="211941"/>
    <d v="2021-06-25T17:18:55"/>
    <n v="273941"/>
    <n v="401945"/>
    <x v="6"/>
    <x v="6"/>
    <d v="2021-06-25T20:18:55"/>
    <x v="2"/>
    <x v="37435"/>
    <x v="23"/>
  </r>
  <r>
    <n v="211943"/>
    <d v="2021-06-25T17:19:30"/>
    <n v="237119"/>
    <n v="153893"/>
    <x v="1"/>
    <x v="1"/>
    <d v="2021-06-25T17:19:30"/>
    <x v="2"/>
    <x v="37338"/>
    <x v="7"/>
  </r>
  <r>
    <n v="211946"/>
    <d v="2021-06-25T17:20:05"/>
    <n v="172457"/>
    <n v="380039"/>
    <x v="0"/>
    <x v="0"/>
    <d v="2021-06-25T18:20:05"/>
    <x v="2"/>
    <x v="37140"/>
    <x v="21"/>
  </r>
  <r>
    <n v="211947"/>
    <d v="2021-06-25T17:20:40"/>
    <n v="189085"/>
    <n v="459455"/>
    <x v="2"/>
    <x v="2"/>
    <d v="2021-06-25T19:20:40"/>
    <x v="2"/>
    <x v="37340"/>
    <x v="14"/>
  </r>
  <r>
    <n v="211948"/>
    <d v="2021-06-25T17:20:40"/>
    <n v="310393"/>
    <n v="351192"/>
    <x v="2"/>
    <x v="2"/>
    <d v="2021-06-25T19:20:40"/>
    <x v="2"/>
    <x v="37340"/>
    <x v="14"/>
  </r>
  <r>
    <n v="211950"/>
    <d v="2021-06-25T17:21:07"/>
    <n v="66668"/>
    <n v="107303"/>
    <x v="6"/>
    <x v="6"/>
    <d v="2021-06-25T20:21:07"/>
    <x v="2"/>
    <x v="37436"/>
    <x v="23"/>
  </r>
  <r>
    <n v="211955"/>
    <d v="2021-06-25T17:21:14"/>
    <n v="238208"/>
    <n v="411922"/>
    <x v="6"/>
    <x v="6"/>
    <d v="2021-06-25T20:21:14"/>
    <x v="2"/>
    <x v="37437"/>
    <x v="23"/>
  </r>
  <r>
    <n v="211960"/>
    <d v="2021-06-25T17:21:49"/>
    <n v="250942"/>
    <n v="77124"/>
    <x v="1"/>
    <x v="1"/>
    <d v="2021-06-25T17:21:49"/>
    <x v="2"/>
    <x v="37341"/>
    <x v="7"/>
  </r>
  <r>
    <n v="211963"/>
    <d v="2021-06-25T17:21:49"/>
    <n v="338078"/>
    <n v="123443"/>
    <x v="1"/>
    <x v="1"/>
    <d v="2021-06-25T17:21:49"/>
    <x v="2"/>
    <x v="37341"/>
    <x v="7"/>
  </r>
  <r>
    <n v="211967"/>
    <d v="2021-06-25T17:22:24"/>
    <n v="59304"/>
    <n v="411922"/>
    <x v="0"/>
    <x v="0"/>
    <d v="2021-06-25T18:22:24"/>
    <x v="2"/>
    <x v="37265"/>
    <x v="21"/>
  </r>
  <r>
    <n v="211969"/>
    <d v="2021-06-25T17:22:24"/>
    <n v="142176"/>
    <n v="241927"/>
    <x v="0"/>
    <x v="0"/>
    <d v="2021-06-25T18:22:24"/>
    <x v="2"/>
    <x v="37265"/>
    <x v="21"/>
  </r>
  <r>
    <n v="211971"/>
    <d v="2021-06-25T17:22:24"/>
    <n v="283034"/>
    <n v="250679"/>
    <x v="0"/>
    <x v="0"/>
    <d v="2021-06-25T18:22:24"/>
    <x v="2"/>
    <x v="37265"/>
    <x v="21"/>
  </r>
  <r>
    <n v="211973"/>
    <d v="2021-06-25T17:22:24"/>
    <n v="342622"/>
    <n v="470762"/>
    <x v="0"/>
    <x v="0"/>
    <d v="2021-06-25T18:22:24"/>
    <x v="2"/>
    <x v="37265"/>
    <x v="21"/>
  </r>
  <r>
    <n v="211975"/>
    <d v="2021-06-25T17:22:34"/>
    <n v="144841"/>
    <n v="285365"/>
    <x v="1"/>
    <x v="1"/>
    <d v="2021-06-25T17:22:34"/>
    <x v="2"/>
    <x v="37438"/>
    <x v="7"/>
  </r>
  <r>
    <n v="211977"/>
    <d v="2021-06-25T17:22:59"/>
    <n v="103818"/>
    <n v="472712"/>
    <x v="2"/>
    <x v="2"/>
    <d v="2021-06-25T19:22:59"/>
    <x v="2"/>
    <x v="37439"/>
    <x v="14"/>
  </r>
  <r>
    <n v="211982"/>
    <d v="2021-06-25T17:22:59"/>
    <n v="313611"/>
    <n v="286726"/>
    <x v="2"/>
    <x v="2"/>
    <d v="2021-06-25T19:22:59"/>
    <x v="2"/>
    <x v="37439"/>
    <x v="14"/>
  </r>
  <r>
    <n v="211987"/>
    <d v="2021-06-25T17:23:02"/>
    <n v="337166"/>
    <n v="76405"/>
    <x v="0"/>
    <x v="0"/>
    <d v="2021-06-25T18:23:02"/>
    <x v="2"/>
    <x v="37440"/>
    <x v="21"/>
  </r>
  <r>
    <n v="211989"/>
    <d v="2021-06-25T17:23:34"/>
    <n v="306169"/>
    <n v="105200"/>
    <x v="9"/>
    <x v="9"/>
    <d v="2021-06-26T00:23:34"/>
    <x v="3"/>
    <x v="37441"/>
    <x v="1"/>
  </r>
  <r>
    <n v="211992"/>
    <d v="2021-06-25T17:24:09"/>
    <n v="223127"/>
    <n v="381584"/>
    <x v="7"/>
    <x v="7"/>
    <d v="2021-06-26T01:24:09"/>
    <x v="3"/>
    <x v="37442"/>
    <x v="0"/>
  </r>
  <r>
    <n v="211993"/>
    <d v="2021-06-25T17:24:09"/>
    <n v="223731"/>
    <n v="182841"/>
    <x v="1"/>
    <x v="1"/>
    <d v="2021-06-25T17:24:09"/>
    <x v="2"/>
    <x v="37208"/>
    <x v="7"/>
  </r>
  <r>
    <n v="211994"/>
    <d v="2021-06-25T17:24:44"/>
    <n v="199490"/>
    <n v="78899"/>
    <x v="0"/>
    <x v="0"/>
    <d v="2021-06-25T18:24:44"/>
    <x v="2"/>
    <x v="37239"/>
    <x v="21"/>
  </r>
  <r>
    <n v="211996"/>
    <d v="2021-06-25T17:24:44"/>
    <n v="230884"/>
    <n v="411922"/>
    <x v="0"/>
    <x v="0"/>
    <d v="2021-06-25T18:24:44"/>
    <x v="2"/>
    <x v="37239"/>
    <x v="21"/>
  </r>
  <r>
    <n v="211999"/>
    <d v="2021-06-25T17:24:58"/>
    <n v="262830"/>
    <n v="285365"/>
    <x v="2"/>
    <x v="2"/>
    <d v="2021-06-25T19:24:58"/>
    <x v="2"/>
    <x v="37443"/>
    <x v="14"/>
  </r>
  <r>
    <n v="212001"/>
    <d v="2021-06-25T17:26:29"/>
    <n v="338780"/>
    <n v="158978"/>
    <x v="1"/>
    <x v="1"/>
    <d v="2021-06-25T17:26:29"/>
    <x v="2"/>
    <x v="37266"/>
    <x v="7"/>
  </r>
  <r>
    <n v="212002"/>
    <d v="2021-06-25T17:27:04"/>
    <n v="51003"/>
    <n v="95024"/>
    <x v="0"/>
    <x v="0"/>
    <d v="2021-06-25T18:27:04"/>
    <x v="2"/>
    <x v="37152"/>
    <x v="21"/>
  </r>
  <r>
    <n v="212005"/>
    <d v="2021-06-25T17:27:04"/>
    <n v="231789"/>
    <n v="258219"/>
    <x v="0"/>
    <x v="0"/>
    <d v="2021-06-25T18:27:04"/>
    <x v="2"/>
    <x v="37152"/>
    <x v="21"/>
  </r>
  <r>
    <n v="212007"/>
    <d v="2021-06-25T17:27:04"/>
    <n v="242595"/>
    <n v="347008"/>
    <x v="0"/>
    <x v="0"/>
    <d v="2021-06-25T18:27:04"/>
    <x v="2"/>
    <x v="37152"/>
    <x v="21"/>
  </r>
  <r>
    <n v="212010"/>
    <d v="2021-06-25T17:27:39"/>
    <n v="261355"/>
    <n v="472712"/>
    <x v="2"/>
    <x v="2"/>
    <d v="2021-06-25T19:27:39"/>
    <x v="2"/>
    <x v="37242"/>
    <x v="14"/>
  </r>
  <r>
    <n v="212013"/>
    <d v="2021-06-25T17:28:14"/>
    <n v="31624"/>
    <n v="239248"/>
    <x v="6"/>
    <x v="6"/>
    <d v="2021-06-25T20:28:14"/>
    <x v="2"/>
    <x v="37344"/>
    <x v="23"/>
  </r>
  <r>
    <n v="212014"/>
    <d v="2021-06-25T17:28:14"/>
    <n v="321320"/>
    <n v="154374"/>
    <x v="6"/>
    <x v="6"/>
    <d v="2021-06-25T20:28:14"/>
    <x v="2"/>
    <x v="37344"/>
    <x v="23"/>
  </r>
  <r>
    <n v="212017"/>
    <d v="2021-06-25T17:28:49"/>
    <n v="194987"/>
    <n v="439190"/>
    <x v="11"/>
    <x v="11"/>
    <d v="2021-06-25T21:28:49"/>
    <x v="2"/>
    <x v="37345"/>
    <x v="19"/>
  </r>
  <r>
    <n v="212019"/>
    <d v="2021-06-25T17:28:49"/>
    <n v="329236"/>
    <n v="54565"/>
    <x v="11"/>
    <x v="11"/>
    <d v="2021-06-25T21:28:49"/>
    <x v="2"/>
    <x v="37345"/>
    <x v="19"/>
  </r>
  <r>
    <n v="212024"/>
    <d v="2021-06-25T17:29:24"/>
    <n v="130297"/>
    <n v="250679"/>
    <x v="0"/>
    <x v="0"/>
    <d v="2021-06-25T18:29:24"/>
    <x v="2"/>
    <x v="37165"/>
    <x v="21"/>
  </r>
  <r>
    <n v="212027"/>
    <d v="2021-06-25T17:29:46"/>
    <n v="64822"/>
    <n v="439981"/>
    <x v="1"/>
    <x v="1"/>
    <d v="2021-06-25T17:29:46"/>
    <x v="2"/>
    <x v="37444"/>
    <x v="7"/>
  </r>
  <r>
    <n v="212028"/>
    <d v="2021-06-25T17:29:59"/>
    <n v="225671"/>
    <n v="242428"/>
    <x v="2"/>
    <x v="2"/>
    <d v="2021-06-25T19:29:59"/>
    <x v="2"/>
    <x v="37411"/>
    <x v="14"/>
  </r>
  <r>
    <n v="212029"/>
    <d v="2021-06-25T17:29:59"/>
    <n v="231563"/>
    <n v="310239"/>
    <x v="2"/>
    <x v="2"/>
    <d v="2021-06-25T19:29:59"/>
    <x v="2"/>
    <x v="37411"/>
    <x v="14"/>
  </r>
  <r>
    <n v="212032"/>
    <d v="2021-06-25T17:29:59"/>
    <n v="265060"/>
    <n v="143150"/>
    <x v="2"/>
    <x v="2"/>
    <d v="2021-06-25T19:29:59"/>
    <x v="2"/>
    <x v="37411"/>
    <x v="14"/>
  </r>
  <r>
    <n v="212034"/>
    <d v="2021-06-25T17:30:34"/>
    <n v="206625"/>
    <n v="420375"/>
    <x v="6"/>
    <x v="6"/>
    <d v="2021-06-25T20:30:34"/>
    <x v="2"/>
    <x v="37445"/>
    <x v="23"/>
  </r>
  <r>
    <n v="212038"/>
    <d v="2021-06-25T17:30:34"/>
    <n v="249034"/>
    <n v="472712"/>
    <x v="6"/>
    <x v="6"/>
    <d v="2021-06-25T20:30:34"/>
    <x v="2"/>
    <x v="37445"/>
    <x v="23"/>
  </r>
  <r>
    <n v="212039"/>
    <d v="2021-06-25T17:30:34"/>
    <n v="197652"/>
    <n v="120139"/>
    <x v="14"/>
    <x v="14"/>
    <d v="2021-06-25T12:30:34"/>
    <x v="2"/>
    <x v="37243"/>
    <x v="16"/>
  </r>
  <r>
    <n v="212042"/>
    <d v="2021-06-25T17:31:09"/>
    <n v="3109"/>
    <n v="4199"/>
    <x v="1"/>
    <x v="1"/>
    <d v="2021-06-25T17:31:09"/>
    <x v="2"/>
    <x v="37372"/>
    <x v="7"/>
  </r>
  <r>
    <n v="212044"/>
    <d v="2021-06-25T17:31:44"/>
    <n v="231165"/>
    <n v="180863"/>
    <x v="0"/>
    <x v="0"/>
    <d v="2021-06-25T18:31:44"/>
    <x v="2"/>
    <x v="37347"/>
    <x v="21"/>
  </r>
  <r>
    <n v="212045"/>
    <d v="2021-06-25T17:31:44"/>
    <n v="242671"/>
    <n v="474412"/>
    <x v="0"/>
    <x v="0"/>
    <d v="2021-06-25T18:31:44"/>
    <x v="2"/>
    <x v="37347"/>
    <x v="21"/>
  </r>
  <r>
    <n v="212049"/>
    <d v="2021-06-25T17:32:19"/>
    <n v="341594"/>
    <n v="227775"/>
    <x v="2"/>
    <x v="2"/>
    <d v="2021-06-25T19:32:19"/>
    <x v="2"/>
    <x v="37166"/>
    <x v="14"/>
  </r>
  <r>
    <n v="212050"/>
    <d v="2021-06-25T17:32:53"/>
    <n v="122345"/>
    <n v="279337"/>
    <x v="6"/>
    <x v="6"/>
    <d v="2021-06-25T20:32:53"/>
    <x v="2"/>
    <x v="37446"/>
    <x v="23"/>
  </r>
  <r>
    <n v="212051"/>
    <d v="2021-06-25T17:32:53"/>
    <n v="207909"/>
    <n v="194335"/>
    <x v="6"/>
    <x v="6"/>
    <d v="2021-06-25T20:32:53"/>
    <x v="2"/>
    <x v="37446"/>
    <x v="23"/>
  </r>
  <r>
    <n v="212053"/>
    <d v="2021-06-25T17:33:28"/>
    <n v="326649"/>
    <n v="362672"/>
    <x v="4"/>
    <x v="4"/>
    <d v="2021-06-25T13:33:28"/>
    <x v="2"/>
    <x v="37311"/>
    <x v="18"/>
  </r>
  <r>
    <n v="212057"/>
    <d v="2021-06-25T17:34:38"/>
    <n v="334482"/>
    <n v="37644"/>
    <x v="2"/>
    <x v="2"/>
    <d v="2021-06-25T19:34:38"/>
    <x v="2"/>
    <x v="37313"/>
    <x v="14"/>
  </r>
  <r>
    <n v="212059"/>
    <d v="2021-06-25T17:35:48"/>
    <n v="194850"/>
    <n v="21760"/>
    <x v="1"/>
    <x v="1"/>
    <d v="2021-06-25T17:35:48"/>
    <x v="2"/>
    <x v="37374"/>
    <x v="7"/>
  </r>
  <r>
    <n v="212060"/>
    <d v="2021-06-25T17:35:48"/>
    <n v="268521"/>
    <n v="411922"/>
    <x v="1"/>
    <x v="1"/>
    <d v="2021-06-25T17:35:48"/>
    <x v="2"/>
    <x v="37374"/>
    <x v="7"/>
  </r>
  <r>
    <n v="212062"/>
    <d v="2021-06-25T17:36:23"/>
    <n v="24806"/>
    <n v="357547"/>
    <x v="0"/>
    <x v="0"/>
    <d v="2021-06-25T18:36:23"/>
    <x v="2"/>
    <x v="37181"/>
    <x v="21"/>
  </r>
  <r>
    <n v="212066"/>
    <d v="2021-06-25T17:36:23"/>
    <n v="125246"/>
    <n v="209122"/>
    <x v="0"/>
    <x v="0"/>
    <d v="2021-06-25T18:36:23"/>
    <x v="2"/>
    <x v="37181"/>
    <x v="21"/>
  </r>
  <r>
    <n v="212070"/>
    <d v="2021-06-25T17:36:23"/>
    <n v="171506"/>
    <n v="184941"/>
    <x v="0"/>
    <x v="0"/>
    <d v="2021-06-25T18:36:23"/>
    <x v="2"/>
    <x v="37181"/>
    <x v="21"/>
  </r>
  <r>
    <n v="212072"/>
    <d v="2021-06-25T17:36:23"/>
    <n v="194477"/>
    <n v="258251"/>
    <x v="0"/>
    <x v="0"/>
    <d v="2021-06-25T18:36:23"/>
    <x v="2"/>
    <x v="37181"/>
    <x v="21"/>
  </r>
  <r>
    <n v="212075"/>
    <d v="2021-06-25T17:36:23"/>
    <n v="233414"/>
    <n v="48705"/>
    <x v="0"/>
    <x v="0"/>
    <d v="2021-06-25T18:36:23"/>
    <x v="2"/>
    <x v="37181"/>
    <x v="21"/>
  </r>
  <r>
    <n v="212080"/>
    <d v="2021-06-25T17:36:58"/>
    <n v="137764"/>
    <n v="217497"/>
    <x v="2"/>
    <x v="2"/>
    <d v="2021-06-25T19:36:58"/>
    <x v="2"/>
    <x v="37375"/>
    <x v="14"/>
  </r>
  <r>
    <n v="212081"/>
    <d v="2021-06-25T17:37:33"/>
    <n v="41659"/>
    <n v="7084"/>
    <x v="6"/>
    <x v="6"/>
    <d v="2021-06-25T20:37:33"/>
    <x v="2"/>
    <x v="37447"/>
    <x v="23"/>
  </r>
  <r>
    <n v="212082"/>
    <d v="2021-06-25T17:38:08"/>
    <n v="123499"/>
    <n v="81226"/>
    <x v="11"/>
    <x v="11"/>
    <d v="2021-06-25T21:38:08"/>
    <x v="2"/>
    <x v="37377"/>
    <x v="19"/>
  </r>
  <r>
    <n v="212087"/>
    <d v="2021-06-25T17:38:43"/>
    <n v="89601"/>
    <n v="250679"/>
    <x v="0"/>
    <x v="0"/>
    <d v="2021-06-25T18:38:43"/>
    <x v="2"/>
    <x v="37273"/>
    <x v="21"/>
  </r>
  <r>
    <n v="212089"/>
    <d v="2021-06-25T17:38:43"/>
    <n v="232254"/>
    <n v="111457"/>
    <x v="0"/>
    <x v="0"/>
    <d v="2021-06-25T18:38:43"/>
    <x v="2"/>
    <x v="37273"/>
    <x v="21"/>
  </r>
  <r>
    <n v="212093"/>
    <d v="2021-06-25T17:38:43"/>
    <n v="280956"/>
    <n v="406570"/>
    <x v="0"/>
    <x v="0"/>
    <d v="2021-06-25T18:38:43"/>
    <x v="2"/>
    <x v="37273"/>
    <x v="21"/>
  </r>
  <r>
    <n v="212097"/>
    <d v="2021-06-25T17:38:43"/>
    <n v="345337"/>
    <n v="473323"/>
    <x v="0"/>
    <x v="0"/>
    <d v="2021-06-25T18:38:43"/>
    <x v="2"/>
    <x v="37273"/>
    <x v="21"/>
  </r>
  <r>
    <n v="212101"/>
    <d v="2021-06-25T17:39:18"/>
    <n v="167483"/>
    <n v="182841"/>
    <x v="2"/>
    <x v="2"/>
    <d v="2021-06-25T19:39:18"/>
    <x v="2"/>
    <x v="37413"/>
    <x v="14"/>
  </r>
  <r>
    <n v="212103"/>
    <d v="2021-06-25T17:39:18"/>
    <n v="327863"/>
    <n v="394819"/>
    <x v="2"/>
    <x v="2"/>
    <d v="2021-06-25T19:39:18"/>
    <x v="2"/>
    <x v="37413"/>
    <x v="14"/>
  </r>
  <r>
    <n v="212105"/>
    <d v="2021-06-25T17:41:03"/>
    <n v="89908"/>
    <n v="323704"/>
    <x v="0"/>
    <x v="0"/>
    <d v="2021-06-25T18:41:03"/>
    <x v="2"/>
    <x v="37379"/>
    <x v="21"/>
  </r>
  <r>
    <n v="212107"/>
    <d v="2021-06-25T17:41:03"/>
    <n v="200218"/>
    <n v="88863"/>
    <x v="0"/>
    <x v="0"/>
    <d v="2021-06-25T18:41:03"/>
    <x v="2"/>
    <x v="37379"/>
    <x v="21"/>
  </r>
  <r>
    <n v="212111"/>
    <d v="2021-06-25T17:41:38"/>
    <n v="190730"/>
    <n v="254768"/>
    <x v="2"/>
    <x v="2"/>
    <d v="2021-06-25T19:41:38"/>
    <x v="2"/>
    <x v="37381"/>
    <x v="14"/>
  </r>
  <r>
    <n v="212115"/>
    <d v="2021-06-25T17:42:13"/>
    <n v="39637"/>
    <n v="411922"/>
    <x v="6"/>
    <x v="6"/>
    <d v="2021-06-25T20:42:13"/>
    <x v="2"/>
    <x v="37448"/>
    <x v="23"/>
  </r>
  <r>
    <n v="212119"/>
    <d v="2021-06-25T17:42:13"/>
    <n v="165415"/>
    <n v="301748"/>
    <x v="6"/>
    <x v="6"/>
    <d v="2021-06-25T20:42:13"/>
    <x v="2"/>
    <x v="37448"/>
    <x v="23"/>
  </r>
  <r>
    <n v="212123"/>
    <d v="2021-06-25T17:42:48"/>
    <n v="44642"/>
    <n v="308796"/>
    <x v="7"/>
    <x v="7"/>
    <d v="2021-06-26T01:42:48"/>
    <x v="3"/>
    <x v="37449"/>
    <x v="0"/>
  </r>
  <r>
    <n v="212128"/>
    <d v="2021-06-25T17:43:23"/>
    <n v="45091"/>
    <n v="45895"/>
    <x v="0"/>
    <x v="0"/>
    <d v="2021-06-25T18:43:23"/>
    <x v="2"/>
    <x v="37318"/>
    <x v="21"/>
  </r>
  <r>
    <n v="212133"/>
    <d v="2021-06-25T17:43:23"/>
    <n v="165925"/>
    <n v="158978"/>
    <x v="0"/>
    <x v="0"/>
    <d v="2021-06-25T18:43:23"/>
    <x v="2"/>
    <x v="37318"/>
    <x v="21"/>
  </r>
  <r>
    <n v="212134"/>
    <d v="2021-06-25T17:44:33"/>
    <n v="161511"/>
    <n v="221402"/>
    <x v="6"/>
    <x v="6"/>
    <d v="2021-06-25T20:44:33"/>
    <x v="2"/>
    <x v="37450"/>
    <x v="23"/>
  </r>
  <r>
    <n v="212138"/>
    <d v="2021-06-25T17:45:42"/>
    <n v="7388"/>
    <n v="379466"/>
    <x v="0"/>
    <x v="0"/>
    <d v="2021-06-25T18:45:42"/>
    <x v="2"/>
    <x v="37185"/>
    <x v="21"/>
  </r>
  <r>
    <n v="212143"/>
    <d v="2021-06-25T17:45:42"/>
    <n v="16398"/>
    <n v="75550"/>
    <x v="0"/>
    <x v="0"/>
    <d v="2021-06-25T18:45:42"/>
    <x v="2"/>
    <x v="37185"/>
    <x v="21"/>
  </r>
  <r>
    <n v="212145"/>
    <d v="2021-06-25T17:45:42"/>
    <n v="124917"/>
    <n v="147396"/>
    <x v="0"/>
    <x v="0"/>
    <d v="2021-06-25T18:45:42"/>
    <x v="2"/>
    <x v="37185"/>
    <x v="21"/>
  </r>
  <r>
    <n v="212150"/>
    <d v="2021-06-25T17:45:42"/>
    <n v="158559"/>
    <n v="298909"/>
    <x v="0"/>
    <x v="0"/>
    <d v="2021-06-25T18:45:42"/>
    <x v="2"/>
    <x v="37185"/>
    <x v="21"/>
  </r>
  <r>
    <n v="212152"/>
    <d v="2021-06-25T17:46:17"/>
    <n v="220715"/>
    <n v="122902"/>
    <x v="2"/>
    <x v="2"/>
    <d v="2021-06-25T19:46:17"/>
    <x v="2"/>
    <x v="37416"/>
    <x v="14"/>
  </r>
  <r>
    <n v="212154"/>
    <d v="2021-06-25T17:46:52"/>
    <n v="277953"/>
    <n v="250679"/>
    <x v="9"/>
    <x v="9"/>
    <d v="2021-06-26T00:46:52"/>
    <x v="3"/>
    <x v="37451"/>
    <x v="1"/>
  </r>
  <r>
    <n v="212157"/>
    <d v="2021-06-25T17:47:27"/>
    <n v="104207"/>
    <n v="121758"/>
    <x v="1"/>
    <x v="1"/>
    <d v="2021-06-25T17:47:27"/>
    <x v="2"/>
    <x v="37355"/>
    <x v="7"/>
  </r>
  <r>
    <n v="212159"/>
    <d v="2021-06-25T17:47:27"/>
    <n v="167215"/>
    <n v="153893"/>
    <x v="1"/>
    <x v="1"/>
    <d v="2021-06-25T17:47:27"/>
    <x v="2"/>
    <x v="37355"/>
    <x v="7"/>
  </r>
  <r>
    <n v="212162"/>
    <d v="2021-06-25T17:47:27"/>
    <n v="210914"/>
    <n v="439981"/>
    <x v="1"/>
    <x v="1"/>
    <d v="2021-06-25T17:47:27"/>
    <x v="2"/>
    <x v="37355"/>
    <x v="7"/>
  </r>
  <r>
    <n v="212166"/>
    <d v="2021-06-25T17:49:47"/>
    <n v="212859"/>
    <n v="2030"/>
    <x v="1"/>
    <x v="1"/>
    <d v="2021-06-25T17:49:47"/>
    <x v="2"/>
    <x v="37417"/>
    <x v="7"/>
  </r>
  <r>
    <n v="212168"/>
    <d v="2021-06-25T17:50:22"/>
    <n v="233217"/>
    <n v="347008"/>
    <x v="0"/>
    <x v="0"/>
    <d v="2021-06-25T18:50:22"/>
    <x v="2"/>
    <x v="37188"/>
    <x v="21"/>
  </r>
  <r>
    <n v="212172"/>
    <d v="2021-06-25T17:50:22"/>
    <n v="337779"/>
    <n v="471403"/>
    <x v="0"/>
    <x v="0"/>
    <d v="2021-06-25T18:50:22"/>
    <x v="2"/>
    <x v="37188"/>
    <x v="21"/>
  </r>
  <r>
    <n v="212177"/>
    <d v="2021-06-25T17:50:57"/>
    <n v="111190"/>
    <n v="250679"/>
    <x v="2"/>
    <x v="2"/>
    <d v="2021-06-25T19:50:57"/>
    <x v="2"/>
    <x v="37418"/>
    <x v="14"/>
  </r>
  <r>
    <n v="212178"/>
    <d v="2021-06-25T17:51:32"/>
    <n v="22298"/>
    <n v="21760"/>
    <x v="6"/>
    <x v="6"/>
    <d v="2021-06-25T20:51:32"/>
    <x v="2"/>
    <x v="37419"/>
    <x v="23"/>
  </r>
  <r>
    <n v="212180"/>
    <d v="2021-06-25T17:51:32"/>
    <n v="330623"/>
    <n v="305329"/>
    <x v="6"/>
    <x v="6"/>
    <d v="2021-06-25T20:51:32"/>
    <x v="2"/>
    <x v="37419"/>
    <x v="23"/>
  </r>
  <r>
    <n v="212183"/>
    <d v="2021-06-25T17:51:50"/>
    <n v="214573"/>
    <n v="449373"/>
    <x v="0"/>
    <x v="0"/>
    <d v="2021-06-25T18:51:50"/>
    <x v="2"/>
    <x v="37452"/>
    <x v="21"/>
  </r>
  <r>
    <n v="212184"/>
    <d v="2021-06-25T17:52:42"/>
    <n v="247637"/>
    <n v="21760"/>
    <x v="0"/>
    <x v="0"/>
    <d v="2021-06-25T18:52:42"/>
    <x v="2"/>
    <x v="37189"/>
    <x v="21"/>
  </r>
  <r>
    <n v="212189"/>
    <d v="2021-06-25T17:53:17"/>
    <n v="166925"/>
    <n v="139904"/>
    <x v="2"/>
    <x v="2"/>
    <d v="2021-06-25T19:53:17"/>
    <x v="2"/>
    <x v="37360"/>
    <x v="14"/>
  </r>
  <r>
    <n v="212192"/>
    <d v="2021-06-25T17:53:52"/>
    <n v="14387"/>
    <n v="242428"/>
    <x v="6"/>
    <x v="6"/>
    <d v="2021-06-25T20:53:52"/>
    <x v="2"/>
    <x v="37453"/>
    <x v="23"/>
  </r>
  <r>
    <n v="212196"/>
    <d v="2021-06-25T17:54:27"/>
    <n v="52954"/>
    <n v="198146"/>
    <x v="1"/>
    <x v="1"/>
    <d v="2021-06-25T17:54:27"/>
    <x v="2"/>
    <x v="37286"/>
    <x v="7"/>
  </r>
  <r>
    <n v="212199"/>
    <d v="2021-06-25T17:55:02"/>
    <n v="85516"/>
    <n v="154256"/>
    <x v="0"/>
    <x v="0"/>
    <d v="2021-06-25T18:55:02"/>
    <x v="2"/>
    <x v="37361"/>
    <x v="21"/>
  </r>
  <r>
    <n v="212201"/>
    <d v="2021-06-25T17:56:47"/>
    <n v="91894"/>
    <n v="68991"/>
    <x v="1"/>
    <x v="1"/>
    <d v="2021-06-25T17:56:47"/>
    <x v="2"/>
    <x v="37327"/>
    <x v="7"/>
  </r>
  <r>
    <n v="212202"/>
    <d v="2021-06-25T17:57:56"/>
    <n v="99690"/>
    <n v="411922"/>
    <x v="2"/>
    <x v="2"/>
    <d v="2021-06-25T19:57:56"/>
    <x v="2"/>
    <x v="37454"/>
    <x v="14"/>
  </r>
  <r>
    <n v="212207"/>
    <d v="2021-06-25T17:58:31"/>
    <n v="42018"/>
    <n v="43842"/>
    <x v="6"/>
    <x v="6"/>
    <d v="2021-06-25T20:58:31"/>
    <x v="2"/>
    <x v="37425"/>
    <x v="23"/>
  </r>
  <r>
    <n v="212209"/>
    <d v="2021-06-25T17:58:31"/>
    <n v="216352"/>
    <n v="73365"/>
    <x v="6"/>
    <x v="6"/>
    <d v="2021-06-25T20:58:31"/>
    <x v="2"/>
    <x v="37425"/>
    <x v="23"/>
  </r>
  <r>
    <n v="212212"/>
    <d v="2021-06-25T17:59:06"/>
    <n v="157696"/>
    <n v="158978"/>
    <x v="1"/>
    <x v="1"/>
    <d v="2021-06-25T17:59:06"/>
    <x v="2"/>
    <x v="37251"/>
    <x v="7"/>
  </r>
  <r>
    <n v="212217"/>
    <d v="2021-06-25T17:59:41"/>
    <n v="47453"/>
    <n v="347393"/>
    <x v="0"/>
    <x v="0"/>
    <d v="2021-06-25T18:59:41"/>
    <x v="2"/>
    <x v="37389"/>
    <x v="21"/>
  </r>
  <r>
    <n v="212219"/>
    <d v="2021-06-25T17:59:41"/>
    <n v="157701"/>
    <n v="49390"/>
    <x v="0"/>
    <x v="0"/>
    <d v="2021-06-25T18:59:41"/>
    <x v="2"/>
    <x v="37389"/>
    <x v="21"/>
  </r>
  <r>
    <n v="212222"/>
    <d v="2021-06-25T18:00:16"/>
    <n v="80056"/>
    <n v="43623"/>
    <x v="2"/>
    <x v="2"/>
    <d v="2021-06-25T20:00:16"/>
    <x v="2"/>
    <x v="37329"/>
    <x v="23"/>
  </r>
  <r>
    <n v="212226"/>
    <d v="2021-06-25T18:00:51"/>
    <n v="45326"/>
    <n v="182191"/>
    <x v="6"/>
    <x v="6"/>
    <d v="2021-06-25T21:00:51"/>
    <x v="2"/>
    <x v="37391"/>
    <x v="19"/>
  </r>
  <r>
    <n v="212230"/>
    <d v="2021-06-25T18:01:26"/>
    <n v="326273"/>
    <n v="250679"/>
    <x v="1"/>
    <x v="1"/>
    <d v="2021-06-25T18:01:26"/>
    <x v="2"/>
    <x v="37222"/>
    <x v="21"/>
  </r>
  <r>
    <n v="212231"/>
    <d v="2021-06-25T18:02:01"/>
    <n v="21686"/>
    <n v="12149"/>
    <x v="0"/>
    <x v="0"/>
    <d v="2021-06-25T19:02:01"/>
    <x v="2"/>
    <x v="37393"/>
    <x v="14"/>
  </r>
  <r>
    <n v="212235"/>
    <d v="2021-06-25T18:02:01"/>
    <n v="95896"/>
    <n v="197645"/>
    <x v="0"/>
    <x v="0"/>
    <d v="2021-06-25T19:02:01"/>
    <x v="2"/>
    <x v="37393"/>
    <x v="14"/>
  </r>
  <r>
    <n v="212238"/>
    <d v="2021-06-25T18:02:36"/>
    <n v="254183"/>
    <n v="154374"/>
    <x v="2"/>
    <x v="2"/>
    <d v="2021-06-25T20:02:36"/>
    <x v="2"/>
    <x v="37254"/>
    <x v="23"/>
  </r>
  <r>
    <n v="212240"/>
    <d v="2021-06-25T18:03:46"/>
    <n v="31213"/>
    <n v="473327"/>
    <x v="1"/>
    <x v="1"/>
    <d v="2021-06-25T18:03:46"/>
    <x v="2"/>
    <x v="37364"/>
    <x v="21"/>
  </r>
  <r>
    <n v="212243"/>
    <d v="2021-06-25T18:03:46"/>
    <n v="79007"/>
    <n v="158978"/>
    <x v="1"/>
    <x v="1"/>
    <d v="2021-06-25T18:03:46"/>
    <x v="2"/>
    <x v="37364"/>
    <x v="21"/>
  </r>
  <r>
    <n v="212248"/>
    <d v="2021-06-25T18:03:46"/>
    <n v="324520"/>
    <n v="182191"/>
    <x v="1"/>
    <x v="1"/>
    <d v="2021-06-25T18:03:46"/>
    <x v="2"/>
    <x v="37364"/>
    <x v="21"/>
  </r>
  <r>
    <n v="212253"/>
    <d v="2021-06-25T18:04:21"/>
    <n v="156558"/>
    <n v="66215"/>
    <x v="0"/>
    <x v="0"/>
    <d v="2021-06-25T19:04:21"/>
    <x v="2"/>
    <x v="37197"/>
    <x v="14"/>
  </r>
  <r>
    <n v="212254"/>
    <d v="2021-06-25T18:04:21"/>
    <n v="175731"/>
    <n v="203279"/>
    <x v="0"/>
    <x v="0"/>
    <d v="2021-06-25T19:04:21"/>
    <x v="2"/>
    <x v="37197"/>
    <x v="14"/>
  </r>
  <r>
    <n v="212258"/>
    <d v="2021-06-25T18:04:21"/>
    <n v="193480"/>
    <n v="70091"/>
    <x v="0"/>
    <x v="0"/>
    <d v="2021-06-25T19:04:21"/>
    <x v="2"/>
    <x v="37197"/>
    <x v="14"/>
  </r>
  <r>
    <n v="212263"/>
    <d v="2021-06-25T18:04:21"/>
    <n v="274599"/>
    <n v="282515"/>
    <x v="0"/>
    <x v="0"/>
    <d v="2021-06-25T19:04:21"/>
    <x v="2"/>
    <x v="37197"/>
    <x v="14"/>
  </r>
  <r>
    <n v="212267"/>
    <d v="2021-06-25T18:06:41"/>
    <n v="28553"/>
    <n v="250679"/>
    <x v="0"/>
    <x v="0"/>
    <d v="2021-06-25T19:06:41"/>
    <x v="2"/>
    <x v="37365"/>
    <x v="14"/>
  </r>
  <r>
    <n v="212272"/>
    <d v="2021-06-25T18:06:41"/>
    <n v="58281"/>
    <n v="222412"/>
    <x v="0"/>
    <x v="0"/>
    <d v="2021-06-25T19:06:41"/>
    <x v="2"/>
    <x v="37365"/>
    <x v="14"/>
  </r>
  <r>
    <n v="212274"/>
    <d v="2021-06-25T18:06:41"/>
    <n v="271954"/>
    <n v="411922"/>
    <x v="0"/>
    <x v="0"/>
    <d v="2021-06-25T19:06:41"/>
    <x v="2"/>
    <x v="37365"/>
    <x v="14"/>
  </r>
  <r>
    <n v="212277"/>
    <d v="2021-06-25T18:07:16"/>
    <n v="91062"/>
    <n v="258219"/>
    <x v="13"/>
    <x v="13"/>
    <d v="2021-06-26T00:07:16"/>
    <x v="3"/>
    <x v="37455"/>
    <x v="1"/>
  </r>
  <r>
    <n v="212282"/>
    <d v="2021-06-25T18:07:51"/>
    <n v="74401"/>
    <n v="411922"/>
    <x v="6"/>
    <x v="6"/>
    <d v="2021-06-25T21:07:51"/>
    <x v="2"/>
    <x v="37428"/>
    <x v="19"/>
  </r>
  <r>
    <n v="212284"/>
    <d v="2021-06-25T18:08:26"/>
    <n v="216010"/>
    <n v="351192"/>
    <x v="1"/>
    <x v="1"/>
    <d v="2021-06-25T18:08:26"/>
    <x v="2"/>
    <x v="37397"/>
    <x v="21"/>
  </r>
  <r>
    <n v="212287"/>
    <d v="2021-06-25T18:09:00"/>
    <n v="271417"/>
    <n v="425786"/>
    <x v="0"/>
    <x v="0"/>
    <d v="2021-06-25T19:09:00"/>
    <x v="2"/>
    <x v="37398"/>
    <x v="14"/>
  </r>
  <r>
    <n v="212292"/>
    <d v="2021-06-25T18:09:35"/>
    <n v="176796"/>
    <n v="23892"/>
    <x v="2"/>
    <x v="2"/>
    <d v="2021-06-25T20:09:35"/>
    <x v="2"/>
    <x v="37296"/>
    <x v="23"/>
  </r>
  <r>
    <n v="212296"/>
    <d v="2021-06-25T18:09:35"/>
    <n v="322311"/>
    <n v="88863"/>
    <x v="2"/>
    <x v="2"/>
    <d v="2021-06-25T20:09:35"/>
    <x v="2"/>
    <x v="37296"/>
    <x v="23"/>
  </r>
  <r>
    <n v="212297"/>
    <d v="2021-06-25T18:10:45"/>
    <n v="311657"/>
    <n v="339123"/>
    <x v="1"/>
    <x v="1"/>
    <d v="2021-06-25T18:10:45"/>
    <x v="2"/>
    <x v="37335"/>
    <x v="21"/>
  </r>
  <r>
    <n v="212299"/>
    <d v="2021-06-25T18:11:20"/>
    <n v="211761"/>
    <n v="351192"/>
    <x v="0"/>
    <x v="0"/>
    <d v="2021-06-25T19:11:20"/>
    <x v="2"/>
    <x v="37430"/>
    <x v="14"/>
  </r>
  <r>
    <n v="212304"/>
    <d v="2021-06-25T18:11:20"/>
    <n v="214374"/>
    <n v="347442"/>
    <x v="0"/>
    <x v="0"/>
    <d v="2021-06-25T19:11:20"/>
    <x v="2"/>
    <x v="37430"/>
    <x v="14"/>
  </r>
  <r>
    <n v="212307"/>
    <d v="2021-06-25T18:11:20"/>
    <n v="335556"/>
    <n v="17150"/>
    <x v="0"/>
    <x v="0"/>
    <d v="2021-06-25T19:11:20"/>
    <x v="2"/>
    <x v="37430"/>
    <x v="14"/>
  </r>
  <r>
    <n v="212311"/>
    <d v="2021-06-25T18:11:55"/>
    <n v="180841"/>
    <n v="182841"/>
    <x v="2"/>
    <x v="2"/>
    <d v="2021-06-25T20:11:55"/>
    <x v="2"/>
    <x v="37431"/>
    <x v="23"/>
  </r>
  <r>
    <n v="212316"/>
    <d v="2021-06-25T18:11:55"/>
    <n v="278318"/>
    <n v="86587"/>
    <x v="2"/>
    <x v="2"/>
    <d v="2021-06-25T20:11:55"/>
    <x v="2"/>
    <x v="37431"/>
    <x v="23"/>
  </r>
  <r>
    <n v="212317"/>
    <d v="2021-06-25T18:12:30"/>
    <n v="286472"/>
    <n v="345906"/>
    <x v="9"/>
    <x v="9"/>
    <d v="2021-06-26T01:12:30"/>
    <x v="3"/>
    <x v="37402"/>
    <x v="0"/>
  </r>
  <r>
    <n v="212321"/>
    <d v="2021-06-25T18:13:05"/>
    <n v="192350"/>
    <n v="347008"/>
    <x v="1"/>
    <x v="1"/>
    <d v="2021-06-25T18:13:05"/>
    <x v="2"/>
    <x v="37232"/>
    <x v="21"/>
  </r>
  <r>
    <n v="212325"/>
    <d v="2021-06-25T18:13:40"/>
    <n v="316141"/>
    <n v="234810"/>
    <x v="0"/>
    <x v="0"/>
    <d v="2021-06-25T19:13:40"/>
    <x v="2"/>
    <x v="37404"/>
    <x v="14"/>
  </r>
  <r>
    <n v="212326"/>
    <d v="2021-06-25T18:14:15"/>
    <n v="343552"/>
    <n v="179296"/>
    <x v="13"/>
    <x v="13"/>
    <d v="2021-06-26T00:14:15"/>
    <x v="3"/>
    <x v="37456"/>
    <x v="1"/>
  </r>
  <r>
    <n v="212329"/>
    <d v="2021-06-25T18:16:00"/>
    <n v="4782"/>
    <n v="411922"/>
    <x v="0"/>
    <x v="0"/>
    <d v="2021-06-25T19:16:00"/>
    <x v="2"/>
    <x v="37432"/>
    <x v="14"/>
  </r>
  <r>
    <n v="212333"/>
    <d v="2021-06-25T18:16:00"/>
    <n v="59656"/>
    <n v="347008"/>
    <x v="0"/>
    <x v="0"/>
    <d v="2021-06-25T19:16:00"/>
    <x v="2"/>
    <x v="37432"/>
    <x v="14"/>
  </r>
  <r>
    <n v="212338"/>
    <d v="2021-06-25T18:16:00"/>
    <n v="155413"/>
    <n v="301748"/>
    <x v="0"/>
    <x v="0"/>
    <d v="2021-06-25T19:16:00"/>
    <x v="2"/>
    <x v="37432"/>
    <x v="14"/>
  </r>
  <r>
    <n v="212339"/>
    <d v="2021-06-25T18:16:35"/>
    <n v="107913"/>
    <n v="122027"/>
    <x v="2"/>
    <x v="2"/>
    <d v="2021-06-25T20:16:35"/>
    <x v="2"/>
    <x v="37457"/>
    <x v="23"/>
  </r>
  <r>
    <n v="212342"/>
    <d v="2021-06-25T18:16:35"/>
    <n v="334729"/>
    <n v="74982"/>
    <x v="2"/>
    <x v="2"/>
    <d v="2021-06-25T20:16:35"/>
    <x v="2"/>
    <x v="37457"/>
    <x v="23"/>
  </r>
  <r>
    <n v="212346"/>
    <d v="2021-06-25T18:16:35"/>
    <n v="346101"/>
    <n v="146737"/>
    <x v="2"/>
    <x v="2"/>
    <d v="2021-06-25T20:16:35"/>
    <x v="2"/>
    <x v="37457"/>
    <x v="23"/>
  </r>
  <r>
    <n v="212348"/>
    <d v="2021-06-25T18:17:45"/>
    <n v="45739"/>
    <n v="411922"/>
    <x v="1"/>
    <x v="1"/>
    <d v="2021-06-25T18:17:45"/>
    <x v="2"/>
    <x v="37160"/>
    <x v="21"/>
  </r>
  <r>
    <n v="212350"/>
    <d v="2021-06-25T18:18:20"/>
    <n v="124"/>
    <n v="154228"/>
    <x v="0"/>
    <x v="0"/>
    <d v="2021-06-25T19:18:20"/>
    <x v="2"/>
    <x v="37433"/>
    <x v="14"/>
  </r>
  <r>
    <n v="212353"/>
    <d v="2021-06-25T18:18:20"/>
    <n v="177545"/>
    <n v="158978"/>
    <x v="0"/>
    <x v="0"/>
    <d v="2021-06-25T19:18:20"/>
    <x v="2"/>
    <x v="37433"/>
    <x v="14"/>
  </r>
  <r>
    <n v="212354"/>
    <d v="2021-06-25T18:18:20"/>
    <n v="212065"/>
    <n v="122902"/>
    <x v="0"/>
    <x v="0"/>
    <d v="2021-06-25T19:18:20"/>
    <x v="2"/>
    <x v="37433"/>
    <x v="14"/>
  </r>
  <r>
    <n v="212356"/>
    <d v="2021-06-25T18:18:20"/>
    <n v="241656"/>
    <n v="254768"/>
    <x v="0"/>
    <x v="0"/>
    <d v="2021-06-25T19:18:20"/>
    <x v="2"/>
    <x v="37433"/>
    <x v="14"/>
  </r>
  <r>
    <n v="212358"/>
    <d v="2021-06-25T18:18:55"/>
    <n v="293065"/>
    <n v="357547"/>
    <x v="2"/>
    <x v="2"/>
    <d v="2021-06-25T20:18:55"/>
    <x v="2"/>
    <x v="37435"/>
    <x v="23"/>
  </r>
  <r>
    <n v="212359"/>
    <d v="2021-06-25T18:19:30"/>
    <n v="114353"/>
    <n v="118549"/>
    <x v="6"/>
    <x v="6"/>
    <d v="2021-06-25T21:19:30"/>
    <x v="2"/>
    <x v="37339"/>
    <x v="19"/>
  </r>
  <r>
    <n v="212360"/>
    <d v="2021-06-25T18:20:05"/>
    <n v="259863"/>
    <n v="88863"/>
    <x v="17"/>
    <x v="17"/>
    <d v="2021-06-25T10:20:05"/>
    <x v="2"/>
    <x v="37458"/>
    <x v="15"/>
  </r>
  <r>
    <n v="212361"/>
    <d v="2021-06-25T18:20:40"/>
    <n v="179321"/>
    <n v="451656"/>
    <x v="0"/>
    <x v="0"/>
    <d v="2021-06-25T19:20:40"/>
    <x v="2"/>
    <x v="37340"/>
    <x v="14"/>
  </r>
  <r>
    <n v="212364"/>
    <d v="2021-06-25T18:20:40"/>
    <n v="202319"/>
    <n v="411922"/>
    <x v="0"/>
    <x v="0"/>
    <d v="2021-06-25T19:20:40"/>
    <x v="2"/>
    <x v="37340"/>
    <x v="14"/>
  </r>
  <r>
    <n v="212365"/>
    <d v="2021-06-25T18:21:14"/>
    <n v="19507"/>
    <n v="158978"/>
    <x v="2"/>
    <x v="2"/>
    <d v="2021-06-25T20:21:14"/>
    <x v="2"/>
    <x v="37437"/>
    <x v="23"/>
  </r>
  <r>
    <n v="212366"/>
    <d v="2021-06-25T18:21:14"/>
    <n v="115546"/>
    <n v="168307"/>
    <x v="2"/>
    <x v="2"/>
    <d v="2021-06-25T20:21:14"/>
    <x v="2"/>
    <x v="37437"/>
    <x v="23"/>
  </r>
  <r>
    <n v="212368"/>
    <d v="2021-06-25T18:21:14"/>
    <n v="245317"/>
    <n v="308537"/>
    <x v="2"/>
    <x v="2"/>
    <d v="2021-06-25T20:21:14"/>
    <x v="2"/>
    <x v="37437"/>
    <x v="23"/>
  </r>
  <r>
    <n v="212370"/>
    <d v="2021-06-25T18:22:59"/>
    <n v="76190"/>
    <n v="387595"/>
    <x v="0"/>
    <x v="0"/>
    <d v="2021-06-25T19:22:59"/>
    <x v="2"/>
    <x v="37439"/>
    <x v="14"/>
  </r>
  <r>
    <n v="212373"/>
    <d v="2021-06-25T18:22:59"/>
    <n v="141123"/>
    <n v="17862"/>
    <x v="0"/>
    <x v="0"/>
    <d v="2021-06-25T19:22:59"/>
    <x v="2"/>
    <x v="37439"/>
    <x v="14"/>
  </r>
  <r>
    <n v="212374"/>
    <d v="2021-06-25T18:22:59"/>
    <n v="214162"/>
    <n v="258219"/>
    <x v="0"/>
    <x v="0"/>
    <d v="2021-06-25T19:22:59"/>
    <x v="2"/>
    <x v="37439"/>
    <x v="14"/>
  </r>
  <r>
    <n v="212379"/>
    <d v="2021-06-25T18:25:19"/>
    <n v="217784"/>
    <n v="4199"/>
    <x v="0"/>
    <x v="0"/>
    <d v="2021-06-25T19:25:19"/>
    <x v="2"/>
    <x v="37240"/>
    <x v="14"/>
  </r>
  <r>
    <n v="212380"/>
    <d v="2021-06-25T18:25:19"/>
    <n v="272921"/>
    <n v="411922"/>
    <x v="0"/>
    <x v="0"/>
    <d v="2021-06-25T19:25:19"/>
    <x v="2"/>
    <x v="37240"/>
    <x v="14"/>
  </r>
  <r>
    <n v="212384"/>
    <d v="2021-06-25T18:25:19"/>
    <n v="276125"/>
    <n v="122902"/>
    <x v="0"/>
    <x v="0"/>
    <d v="2021-06-25T19:25:19"/>
    <x v="2"/>
    <x v="37240"/>
    <x v="14"/>
  </r>
  <r>
    <n v="212388"/>
    <d v="2021-06-25T18:25:54"/>
    <n v="20912"/>
    <n v="200789"/>
    <x v="2"/>
    <x v="2"/>
    <d v="2021-06-25T20:25:54"/>
    <x v="2"/>
    <x v="37459"/>
    <x v="23"/>
  </r>
  <r>
    <n v="212390"/>
    <d v="2021-06-25T18:27:04"/>
    <n v="53713"/>
    <n v="162417"/>
    <x v="1"/>
    <x v="1"/>
    <d v="2021-06-25T18:27:04"/>
    <x v="2"/>
    <x v="37152"/>
    <x v="21"/>
  </r>
  <r>
    <n v="212395"/>
    <d v="2021-06-25T18:27:39"/>
    <n v="150808"/>
    <n v="401945"/>
    <x v="0"/>
    <x v="0"/>
    <d v="2021-06-25T19:27:39"/>
    <x v="2"/>
    <x v="37242"/>
    <x v="14"/>
  </r>
  <r>
    <n v="212397"/>
    <d v="2021-06-25T18:27:39"/>
    <n v="239149"/>
    <n v="222693"/>
    <x v="0"/>
    <x v="0"/>
    <d v="2021-06-25T19:27:39"/>
    <x v="2"/>
    <x v="37242"/>
    <x v="14"/>
  </r>
  <r>
    <n v="212400"/>
    <d v="2021-06-25T18:28:14"/>
    <n v="273650"/>
    <n v="409301"/>
    <x v="2"/>
    <x v="2"/>
    <d v="2021-06-25T20:28:14"/>
    <x v="2"/>
    <x v="37344"/>
    <x v="23"/>
  </r>
  <r>
    <n v="212402"/>
    <d v="2021-06-25T18:28:49"/>
    <n v="219559"/>
    <n v="78646"/>
    <x v="6"/>
    <x v="6"/>
    <d v="2021-06-25T21:28:49"/>
    <x v="2"/>
    <x v="37345"/>
    <x v="19"/>
  </r>
  <r>
    <n v="212404"/>
    <d v="2021-06-25T18:29:24"/>
    <n v="186661"/>
    <n v="301748"/>
    <x v="1"/>
    <x v="1"/>
    <d v="2021-06-25T18:29:24"/>
    <x v="2"/>
    <x v="37165"/>
    <x v="21"/>
  </r>
  <r>
    <n v="212406"/>
    <d v="2021-06-25T18:29:59"/>
    <n v="34336"/>
    <n v="221402"/>
    <x v="0"/>
    <x v="0"/>
    <d v="2021-06-25T19:29:59"/>
    <x v="2"/>
    <x v="37411"/>
    <x v="14"/>
  </r>
  <r>
    <n v="212408"/>
    <d v="2021-06-25T18:29:59"/>
    <n v="49479"/>
    <n v="463778"/>
    <x v="0"/>
    <x v="0"/>
    <d v="2021-06-25T19:29:59"/>
    <x v="2"/>
    <x v="37411"/>
    <x v="14"/>
  </r>
  <r>
    <n v="212412"/>
    <d v="2021-06-25T18:29:59"/>
    <n v="126957"/>
    <n v="180863"/>
    <x v="0"/>
    <x v="0"/>
    <d v="2021-06-25T19:29:59"/>
    <x v="2"/>
    <x v="37411"/>
    <x v="14"/>
  </r>
  <r>
    <n v="212414"/>
    <d v="2021-06-25T18:29:59"/>
    <n v="159419"/>
    <n v="248457"/>
    <x v="0"/>
    <x v="0"/>
    <d v="2021-06-25T19:29:59"/>
    <x v="2"/>
    <x v="37411"/>
    <x v="14"/>
  </r>
  <r>
    <n v="212417"/>
    <d v="2021-06-25T18:29:59"/>
    <n v="214101"/>
    <n v="411922"/>
    <x v="0"/>
    <x v="0"/>
    <d v="2021-06-25T19:29:59"/>
    <x v="2"/>
    <x v="37411"/>
    <x v="14"/>
  </r>
  <r>
    <n v="212421"/>
    <d v="2021-06-25T18:29:59"/>
    <n v="232636"/>
    <n v="154256"/>
    <x v="0"/>
    <x v="0"/>
    <d v="2021-06-25T19:29:59"/>
    <x v="2"/>
    <x v="37411"/>
    <x v="14"/>
  </r>
  <r>
    <n v="212426"/>
    <d v="2021-06-25T18:31:09"/>
    <n v="203828"/>
    <n v="75550"/>
    <x v="6"/>
    <x v="6"/>
    <d v="2021-06-25T21:31:09"/>
    <x v="2"/>
    <x v="37460"/>
    <x v="19"/>
  </r>
  <r>
    <n v="212429"/>
    <d v="2021-06-25T18:31:44"/>
    <n v="122024"/>
    <n v="182191"/>
    <x v="1"/>
    <x v="1"/>
    <d v="2021-06-25T18:31:44"/>
    <x v="2"/>
    <x v="37347"/>
    <x v="21"/>
  </r>
  <r>
    <n v="212432"/>
    <d v="2021-06-25T18:32:19"/>
    <n v="244989"/>
    <n v="380039"/>
    <x v="0"/>
    <x v="0"/>
    <d v="2021-06-25T19:32:19"/>
    <x v="2"/>
    <x v="37166"/>
    <x v="14"/>
  </r>
  <r>
    <n v="212435"/>
    <d v="2021-06-25T18:32:19"/>
    <n v="290991"/>
    <n v="128523"/>
    <x v="0"/>
    <x v="0"/>
    <d v="2021-06-25T19:32:19"/>
    <x v="2"/>
    <x v="37166"/>
    <x v="14"/>
  </r>
  <r>
    <n v="212439"/>
    <d v="2021-06-25T18:33:28"/>
    <n v="246901"/>
    <n v="441908"/>
    <x v="6"/>
    <x v="6"/>
    <d v="2021-06-25T21:33:28"/>
    <x v="2"/>
    <x v="37461"/>
    <x v="19"/>
  </r>
  <r>
    <n v="212444"/>
    <d v="2021-06-25T18:34:03"/>
    <n v="246919"/>
    <n v="293160"/>
    <x v="11"/>
    <x v="11"/>
    <d v="2021-06-25T22:34:03"/>
    <x v="2"/>
    <x v="37373"/>
    <x v="20"/>
  </r>
  <r>
    <n v="212446"/>
    <d v="2021-06-25T18:34:38"/>
    <n v="323936"/>
    <n v="209122"/>
    <x v="0"/>
    <x v="0"/>
    <d v="2021-06-25T19:34:38"/>
    <x v="2"/>
    <x v="37313"/>
    <x v="14"/>
  </r>
  <r>
    <n v="212451"/>
    <d v="2021-06-25T18:35:13"/>
    <n v="183279"/>
    <n v="158978"/>
    <x v="2"/>
    <x v="2"/>
    <d v="2021-06-25T20:35:13"/>
    <x v="2"/>
    <x v="37462"/>
    <x v="23"/>
  </r>
  <r>
    <n v="212455"/>
    <d v="2021-06-25T18:36:58"/>
    <n v="287828"/>
    <n v="122982"/>
    <x v="0"/>
    <x v="0"/>
    <d v="2021-06-25T19:36:58"/>
    <x v="2"/>
    <x v="37375"/>
    <x v="14"/>
  </r>
  <r>
    <n v="212460"/>
    <d v="2021-06-25T18:37:26"/>
    <n v="206967"/>
    <n v="349014"/>
    <x v="6"/>
    <x v="6"/>
    <d v="2021-06-25T21:37:26"/>
    <x v="2"/>
    <x v="37463"/>
    <x v="19"/>
  </r>
  <r>
    <n v="212461"/>
    <d v="2021-06-25T18:38:08"/>
    <n v="94344"/>
    <n v="30619"/>
    <x v="6"/>
    <x v="6"/>
    <d v="2021-06-25T21:38:08"/>
    <x v="2"/>
    <x v="37377"/>
    <x v="19"/>
  </r>
  <r>
    <n v="212463"/>
    <d v="2021-06-25T18:38:43"/>
    <n v="28426"/>
    <n v="258219"/>
    <x v="1"/>
    <x v="1"/>
    <d v="2021-06-25T18:38:43"/>
    <x v="2"/>
    <x v="37273"/>
    <x v="21"/>
  </r>
  <r>
    <n v="212465"/>
    <d v="2021-06-25T18:39:18"/>
    <n v="70291"/>
    <n v="411922"/>
    <x v="0"/>
    <x v="0"/>
    <d v="2021-06-25T19:39:18"/>
    <x v="2"/>
    <x v="37413"/>
    <x v="14"/>
  </r>
  <r>
    <n v="212470"/>
    <d v="2021-06-25T18:39:18"/>
    <n v="314192"/>
    <n v="58674"/>
    <x v="0"/>
    <x v="0"/>
    <d v="2021-06-25T19:39:18"/>
    <x v="2"/>
    <x v="37413"/>
    <x v="14"/>
  </r>
  <r>
    <n v="212475"/>
    <d v="2021-06-25T18:39:53"/>
    <n v="305421"/>
    <n v="208723"/>
    <x v="2"/>
    <x v="2"/>
    <d v="2021-06-25T20:39:53"/>
    <x v="2"/>
    <x v="37316"/>
    <x v="23"/>
  </r>
  <r>
    <n v="212476"/>
    <d v="2021-06-25T18:40:19"/>
    <n v="110775"/>
    <n v="154228"/>
    <x v="1"/>
    <x v="1"/>
    <d v="2021-06-25T18:40:19"/>
    <x v="2"/>
    <x v="37464"/>
    <x v="21"/>
  </r>
  <r>
    <n v="212479"/>
    <d v="2021-06-25T18:41:03"/>
    <n v="64095"/>
    <n v="158978"/>
    <x v="1"/>
    <x v="1"/>
    <d v="2021-06-25T18:41:03"/>
    <x v="2"/>
    <x v="37379"/>
    <x v="21"/>
  </r>
  <r>
    <n v="212484"/>
    <d v="2021-06-25T18:41:38"/>
    <n v="33657"/>
    <n v="113028"/>
    <x v="0"/>
    <x v="0"/>
    <d v="2021-06-25T19:41:38"/>
    <x v="2"/>
    <x v="37381"/>
    <x v="14"/>
  </r>
  <r>
    <n v="212485"/>
    <d v="2021-06-25T18:41:38"/>
    <n v="245015"/>
    <n v="396686"/>
    <x v="0"/>
    <x v="0"/>
    <d v="2021-06-25T19:41:38"/>
    <x v="2"/>
    <x v="37381"/>
    <x v="14"/>
  </r>
  <r>
    <n v="212489"/>
    <d v="2021-06-25T18:42:48"/>
    <n v="64121"/>
    <n v="230507"/>
    <x v="6"/>
    <x v="6"/>
    <d v="2021-06-25T21:42:48"/>
    <x v="2"/>
    <x v="37465"/>
    <x v="19"/>
  </r>
  <r>
    <n v="212491"/>
    <d v="2021-06-25T18:42:48"/>
    <n v="200184"/>
    <n v="154256"/>
    <x v="6"/>
    <x v="6"/>
    <d v="2021-06-25T21:42:48"/>
    <x v="2"/>
    <x v="37465"/>
    <x v="19"/>
  </r>
  <r>
    <n v="212493"/>
    <d v="2021-06-25T18:43:23"/>
    <n v="158650"/>
    <n v="433247"/>
    <x v="1"/>
    <x v="1"/>
    <d v="2021-06-25T18:43:23"/>
    <x v="2"/>
    <x v="37318"/>
    <x v="21"/>
  </r>
  <r>
    <n v="212498"/>
    <d v="2021-06-25T18:43:58"/>
    <n v="97355"/>
    <n v="112334"/>
    <x v="0"/>
    <x v="0"/>
    <d v="2021-06-25T19:43:58"/>
    <x v="2"/>
    <x v="37414"/>
    <x v="14"/>
  </r>
  <r>
    <n v="212502"/>
    <d v="2021-06-25T18:43:58"/>
    <n v="265647"/>
    <n v="398027"/>
    <x v="0"/>
    <x v="0"/>
    <d v="2021-06-25T19:43:58"/>
    <x v="2"/>
    <x v="37414"/>
    <x v="14"/>
  </r>
  <r>
    <n v="212506"/>
    <d v="2021-06-25T18:46:17"/>
    <n v="56805"/>
    <n v="392434"/>
    <x v="0"/>
    <x v="0"/>
    <d v="2021-06-25T19:46:17"/>
    <x v="2"/>
    <x v="37416"/>
    <x v="14"/>
  </r>
  <r>
    <n v="212508"/>
    <d v="2021-06-25T18:46:17"/>
    <n v="226426"/>
    <n v="4199"/>
    <x v="0"/>
    <x v="0"/>
    <d v="2021-06-25T19:46:17"/>
    <x v="2"/>
    <x v="37416"/>
    <x v="14"/>
  </r>
  <r>
    <n v="212509"/>
    <d v="2021-06-25T18:48:37"/>
    <n v="83021"/>
    <n v="405278"/>
    <x v="0"/>
    <x v="0"/>
    <d v="2021-06-25T19:48:37"/>
    <x v="2"/>
    <x v="37356"/>
    <x v="14"/>
  </r>
  <r>
    <n v="212511"/>
    <d v="2021-06-25T18:48:37"/>
    <n v="277516"/>
    <n v="25985"/>
    <x v="0"/>
    <x v="0"/>
    <d v="2021-06-25T19:48:37"/>
    <x v="2"/>
    <x v="37356"/>
    <x v="14"/>
  </r>
  <r>
    <n v="212513"/>
    <d v="2021-06-25T18:49:12"/>
    <n v="185454"/>
    <n v="37644"/>
    <x v="2"/>
    <x v="2"/>
    <d v="2021-06-25T20:49:12"/>
    <x v="2"/>
    <x v="37324"/>
    <x v="23"/>
  </r>
  <r>
    <n v="212516"/>
    <d v="2021-06-25T18:49:12"/>
    <n v="300871"/>
    <n v="178118"/>
    <x v="2"/>
    <x v="2"/>
    <d v="2021-06-25T20:49:12"/>
    <x v="2"/>
    <x v="37324"/>
    <x v="23"/>
  </r>
  <r>
    <n v="212518"/>
    <d v="2021-06-25T18:49:47"/>
    <n v="164727"/>
    <n v="343712"/>
    <x v="6"/>
    <x v="6"/>
    <d v="2021-06-25T21:49:47"/>
    <x v="2"/>
    <x v="37282"/>
    <x v="19"/>
  </r>
  <r>
    <n v="212519"/>
    <d v="2021-06-25T18:50:22"/>
    <n v="51147"/>
    <n v="411922"/>
    <x v="1"/>
    <x v="1"/>
    <d v="2021-06-25T18:50:22"/>
    <x v="2"/>
    <x v="37188"/>
    <x v="21"/>
  </r>
  <r>
    <n v="212521"/>
    <d v="2021-06-25T18:50:22"/>
    <n v="335926"/>
    <n v="473323"/>
    <x v="1"/>
    <x v="1"/>
    <d v="2021-06-25T18:50:22"/>
    <x v="2"/>
    <x v="37188"/>
    <x v="21"/>
  </r>
  <r>
    <n v="212522"/>
    <d v="2021-06-25T18:50:57"/>
    <n v="85029"/>
    <n v="250771"/>
    <x v="0"/>
    <x v="0"/>
    <d v="2021-06-25T19:50:57"/>
    <x v="2"/>
    <x v="37418"/>
    <x v="14"/>
  </r>
  <r>
    <n v="212526"/>
    <d v="2021-06-25T18:50:57"/>
    <n v="141734"/>
    <n v="309553"/>
    <x v="0"/>
    <x v="0"/>
    <d v="2021-06-25T19:50:57"/>
    <x v="2"/>
    <x v="37418"/>
    <x v="14"/>
  </r>
  <r>
    <n v="212529"/>
    <d v="2021-06-25T18:50:57"/>
    <n v="258321"/>
    <n v="453780"/>
    <x v="0"/>
    <x v="0"/>
    <d v="2021-06-25T19:50:57"/>
    <x v="2"/>
    <x v="37418"/>
    <x v="14"/>
  </r>
  <r>
    <n v="212532"/>
    <d v="2021-06-25T18:50:57"/>
    <n v="260424"/>
    <n v="304128"/>
    <x v="0"/>
    <x v="0"/>
    <d v="2021-06-25T19:50:57"/>
    <x v="2"/>
    <x v="37418"/>
    <x v="14"/>
  </r>
  <r>
    <n v="212537"/>
    <d v="2021-06-25T18:52:42"/>
    <n v="35099"/>
    <n v="21760"/>
    <x v="1"/>
    <x v="1"/>
    <d v="2021-06-25T18:52:42"/>
    <x v="2"/>
    <x v="37189"/>
    <x v="21"/>
  </r>
  <r>
    <n v="212542"/>
    <d v="2021-06-25T18:52:42"/>
    <n v="166205"/>
    <n v="343500"/>
    <x v="4"/>
    <x v="4"/>
    <d v="2021-06-25T14:52:42"/>
    <x v="2"/>
    <x v="37359"/>
    <x v="12"/>
  </r>
  <r>
    <n v="212546"/>
    <d v="2021-06-25T18:52:42"/>
    <n v="315913"/>
    <n v="244574"/>
    <x v="1"/>
    <x v="1"/>
    <d v="2021-06-25T18:52:42"/>
    <x v="2"/>
    <x v="37189"/>
    <x v="21"/>
  </r>
  <r>
    <n v="212548"/>
    <d v="2021-06-25T18:53:17"/>
    <n v="114098"/>
    <n v="430624"/>
    <x v="0"/>
    <x v="0"/>
    <d v="2021-06-25T19:53:17"/>
    <x v="2"/>
    <x v="37360"/>
    <x v="14"/>
  </r>
  <r>
    <n v="212549"/>
    <d v="2021-06-25T18:53:17"/>
    <n v="184413"/>
    <n v="258359"/>
    <x v="0"/>
    <x v="0"/>
    <d v="2021-06-25T19:53:17"/>
    <x v="2"/>
    <x v="37360"/>
    <x v="14"/>
  </r>
  <r>
    <n v="212553"/>
    <d v="2021-06-25T18:53:17"/>
    <n v="281921"/>
    <n v="377180"/>
    <x v="0"/>
    <x v="0"/>
    <d v="2021-06-25T19:53:17"/>
    <x v="2"/>
    <x v="37360"/>
    <x v="14"/>
  </r>
  <r>
    <n v="212556"/>
    <d v="2021-06-25T18:53:46"/>
    <n v="86375"/>
    <n v="65840"/>
    <x v="0"/>
    <x v="0"/>
    <d v="2021-06-25T19:53:46"/>
    <x v="2"/>
    <x v="37466"/>
    <x v="14"/>
  </r>
  <r>
    <n v="212558"/>
    <d v="2021-06-25T18:55:37"/>
    <n v="42894"/>
    <n v="70091"/>
    <x v="0"/>
    <x v="0"/>
    <d v="2021-06-25T19:55:37"/>
    <x v="2"/>
    <x v="37467"/>
    <x v="14"/>
  </r>
  <r>
    <n v="212563"/>
    <d v="2021-06-25T18:56:10"/>
    <n v="201108"/>
    <n v="463334"/>
    <x v="6"/>
    <x v="6"/>
    <d v="2021-06-25T21:56:10"/>
    <x v="2"/>
    <x v="37468"/>
    <x v="19"/>
  </r>
  <r>
    <n v="212567"/>
    <d v="2021-06-25T18:56:12"/>
    <n v="299204"/>
    <n v="331056"/>
    <x v="2"/>
    <x v="2"/>
    <d v="2021-06-25T20:56:12"/>
    <x v="2"/>
    <x v="37424"/>
    <x v="23"/>
  </r>
  <r>
    <n v="212571"/>
    <d v="2021-06-25T18:56:47"/>
    <n v="224421"/>
    <n v="148630"/>
    <x v="6"/>
    <x v="6"/>
    <d v="2021-06-25T21:56:47"/>
    <x v="2"/>
    <x v="37469"/>
    <x v="19"/>
  </r>
  <r>
    <n v="212576"/>
    <d v="2021-06-25T18:57:56"/>
    <n v="33401"/>
    <n v="208814"/>
    <x v="0"/>
    <x v="0"/>
    <d v="2021-06-25T19:57:56"/>
    <x v="2"/>
    <x v="37454"/>
    <x v="14"/>
  </r>
  <r>
    <n v="212579"/>
    <d v="2021-06-25T18:57:56"/>
    <n v="125842"/>
    <n v="111368"/>
    <x v="0"/>
    <x v="0"/>
    <d v="2021-06-25T19:57:56"/>
    <x v="2"/>
    <x v="37454"/>
    <x v="14"/>
  </r>
  <r>
    <n v="212583"/>
    <d v="2021-06-25T18:59:06"/>
    <n v="181202"/>
    <n v="89017"/>
    <x v="14"/>
    <x v="14"/>
    <d v="2021-06-25T13:59:06"/>
    <x v="2"/>
    <x v="37470"/>
    <x v="18"/>
  </r>
  <r>
    <n v="212584"/>
    <d v="2021-06-25T18:59:31"/>
    <n v="2456"/>
    <n v="241927"/>
    <x v="0"/>
    <x v="0"/>
    <d v="2021-06-25T19:59:31"/>
    <x v="2"/>
    <x v="37471"/>
    <x v="14"/>
  </r>
  <r>
    <n v="212589"/>
    <d v="2021-06-25T18:59:41"/>
    <n v="83753"/>
    <n v="43842"/>
    <x v="1"/>
    <x v="1"/>
    <d v="2021-06-25T18:59:41"/>
    <x v="2"/>
    <x v="37389"/>
    <x v="21"/>
  </r>
  <r>
    <n v="212594"/>
    <d v="2021-06-25T19:00:16"/>
    <n v="112322"/>
    <n v="11448"/>
    <x v="0"/>
    <x v="0"/>
    <d v="2021-06-25T20:00:16"/>
    <x v="2"/>
    <x v="37329"/>
    <x v="23"/>
  </r>
  <r>
    <n v="212596"/>
    <d v="2021-06-25T19:00:16"/>
    <n v="126246"/>
    <n v="89017"/>
    <x v="0"/>
    <x v="0"/>
    <d v="2021-06-25T20:00:16"/>
    <x v="2"/>
    <x v="37329"/>
    <x v="23"/>
  </r>
  <r>
    <n v="212598"/>
    <d v="2021-06-25T19:00:16"/>
    <n v="148178"/>
    <n v="158978"/>
    <x v="0"/>
    <x v="0"/>
    <d v="2021-06-25T20:00:16"/>
    <x v="2"/>
    <x v="37329"/>
    <x v="23"/>
  </r>
  <r>
    <n v="212601"/>
    <d v="2021-06-25T19:00:16"/>
    <n v="268396"/>
    <n v="315173"/>
    <x v="0"/>
    <x v="0"/>
    <d v="2021-06-25T20:00:16"/>
    <x v="2"/>
    <x v="37329"/>
    <x v="23"/>
  </r>
  <r>
    <n v="212603"/>
    <d v="2021-06-25T19:00:16"/>
    <n v="344262"/>
    <n v="397980"/>
    <x v="0"/>
    <x v="0"/>
    <d v="2021-06-25T20:00:16"/>
    <x v="2"/>
    <x v="37329"/>
    <x v="23"/>
  </r>
  <r>
    <n v="212604"/>
    <d v="2021-06-25T19:00:51"/>
    <n v="66539"/>
    <n v="362397"/>
    <x v="2"/>
    <x v="2"/>
    <d v="2021-06-25T21:00:51"/>
    <x v="2"/>
    <x v="37391"/>
    <x v="19"/>
  </r>
  <r>
    <n v="212608"/>
    <d v="2021-06-25T19:00:51"/>
    <n v="103283"/>
    <n v="250679"/>
    <x v="13"/>
    <x v="13"/>
    <d v="2021-06-26T01:00:51"/>
    <x v="3"/>
    <x v="37392"/>
    <x v="0"/>
  </r>
  <r>
    <n v="212610"/>
    <d v="2021-06-25T19:00:51"/>
    <n v="329757"/>
    <n v="470762"/>
    <x v="2"/>
    <x v="2"/>
    <d v="2021-06-25T21:00:51"/>
    <x v="2"/>
    <x v="37391"/>
    <x v="19"/>
  </r>
  <r>
    <n v="212612"/>
    <d v="2021-06-25T19:01:26"/>
    <n v="109172"/>
    <n v="357407"/>
    <x v="6"/>
    <x v="6"/>
    <d v="2021-06-25T22:01:26"/>
    <x v="2"/>
    <x v="37291"/>
    <x v="20"/>
  </r>
  <r>
    <n v="212614"/>
    <d v="2021-06-25T19:02:36"/>
    <n v="8379"/>
    <n v="426606"/>
    <x v="0"/>
    <x v="0"/>
    <d v="2021-06-25T20:02:36"/>
    <x v="2"/>
    <x v="37254"/>
    <x v="23"/>
  </r>
  <r>
    <n v="212619"/>
    <d v="2021-06-25T19:03:46"/>
    <n v="175831"/>
    <n v="439981"/>
    <x v="6"/>
    <x v="6"/>
    <d v="2021-06-25T22:03:46"/>
    <x v="2"/>
    <x v="37472"/>
    <x v="20"/>
  </r>
  <r>
    <n v="212621"/>
    <d v="2021-06-25T19:04:19"/>
    <n v="219692"/>
    <n v="328544"/>
    <x v="2"/>
    <x v="2"/>
    <d v="2021-06-25T21:04:19"/>
    <x v="2"/>
    <x v="37473"/>
    <x v="19"/>
  </r>
  <r>
    <n v="212626"/>
    <d v="2021-06-25T19:04:21"/>
    <n v="144836"/>
    <n v="154256"/>
    <x v="1"/>
    <x v="1"/>
    <d v="2021-06-25T19:04:21"/>
    <x v="2"/>
    <x v="37197"/>
    <x v="14"/>
  </r>
  <r>
    <n v="212628"/>
    <d v="2021-06-25T19:04:48"/>
    <n v="311678"/>
    <n v="108086"/>
    <x v="13"/>
    <x v="13"/>
    <d v="2021-06-26T01:04:48"/>
    <x v="3"/>
    <x v="37474"/>
    <x v="0"/>
  </r>
  <r>
    <n v="212633"/>
    <d v="2021-06-25T19:04:56"/>
    <n v="158474"/>
    <n v="355569"/>
    <x v="0"/>
    <x v="0"/>
    <d v="2021-06-25T20:04:56"/>
    <x v="2"/>
    <x v="37332"/>
    <x v="23"/>
  </r>
  <r>
    <n v="212636"/>
    <d v="2021-06-25T19:04:56"/>
    <n v="197137"/>
    <n v="170185"/>
    <x v="0"/>
    <x v="0"/>
    <d v="2021-06-25T20:04:56"/>
    <x v="2"/>
    <x v="37332"/>
    <x v="23"/>
  </r>
  <r>
    <n v="212640"/>
    <d v="2021-06-25T19:04:56"/>
    <n v="286860"/>
    <n v="181651"/>
    <x v="0"/>
    <x v="0"/>
    <d v="2021-06-25T20:04:56"/>
    <x v="2"/>
    <x v="37332"/>
    <x v="23"/>
  </r>
  <r>
    <n v="212644"/>
    <d v="2021-06-25T19:06:41"/>
    <n v="166558"/>
    <n v="351192"/>
    <x v="1"/>
    <x v="1"/>
    <d v="2021-06-25T19:06:41"/>
    <x v="2"/>
    <x v="37365"/>
    <x v="14"/>
  </r>
  <r>
    <n v="212646"/>
    <d v="2021-06-25T19:06:41"/>
    <n v="293605"/>
    <n v="202914"/>
    <x v="1"/>
    <x v="1"/>
    <d v="2021-06-25T19:06:41"/>
    <x v="2"/>
    <x v="37365"/>
    <x v="14"/>
  </r>
  <r>
    <n v="212647"/>
    <d v="2021-06-25T19:07:16"/>
    <n v="282403"/>
    <n v="179887"/>
    <x v="0"/>
    <x v="0"/>
    <d v="2021-06-25T20:07:16"/>
    <x v="2"/>
    <x v="37228"/>
    <x v="23"/>
  </r>
  <r>
    <n v="212651"/>
    <d v="2021-06-25T19:07:51"/>
    <n v="16217"/>
    <n v="250679"/>
    <x v="2"/>
    <x v="2"/>
    <d v="2021-06-25T21:07:51"/>
    <x v="2"/>
    <x v="37428"/>
    <x v="19"/>
  </r>
  <r>
    <n v="212655"/>
    <d v="2021-06-25T19:07:51"/>
    <n v="48863"/>
    <n v="241713"/>
    <x v="2"/>
    <x v="2"/>
    <d v="2021-06-25T21:07:51"/>
    <x v="2"/>
    <x v="37428"/>
    <x v="19"/>
  </r>
  <r>
    <n v="212658"/>
    <d v="2021-06-25T19:07:51"/>
    <n v="67403"/>
    <n v="40049"/>
    <x v="2"/>
    <x v="2"/>
    <d v="2021-06-25T21:07:51"/>
    <x v="2"/>
    <x v="37428"/>
    <x v="19"/>
  </r>
  <r>
    <n v="212659"/>
    <d v="2021-06-25T19:07:51"/>
    <n v="196321"/>
    <n v="230507"/>
    <x v="2"/>
    <x v="2"/>
    <d v="2021-06-25T21:07:51"/>
    <x v="2"/>
    <x v="37428"/>
    <x v="19"/>
  </r>
  <r>
    <n v="212661"/>
    <d v="2021-06-25T19:08:26"/>
    <n v="2847"/>
    <n v="179887"/>
    <x v="6"/>
    <x v="6"/>
    <d v="2021-06-25T22:08:26"/>
    <x v="2"/>
    <x v="37475"/>
    <x v="20"/>
  </r>
  <r>
    <n v="212664"/>
    <d v="2021-06-25T19:08:26"/>
    <n v="146406"/>
    <n v="351192"/>
    <x v="6"/>
    <x v="6"/>
    <d v="2021-06-25T22:08:26"/>
    <x v="2"/>
    <x v="37475"/>
    <x v="20"/>
  </r>
  <r>
    <n v="212665"/>
    <d v="2021-06-25T19:09:35"/>
    <n v="211176"/>
    <n v="411922"/>
    <x v="0"/>
    <x v="0"/>
    <d v="2021-06-25T20:09:35"/>
    <x v="2"/>
    <x v="37296"/>
    <x v="23"/>
  </r>
  <r>
    <n v="212669"/>
    <d v="2021-06-25T19:09:36"/>
    <n v="240964"/>
    <n v="124624"/>
    <x v="0"/>
    <x v="0"/>
    <d v="2021-06-25T20:09:36"/>
    <x v="2"/>
    <x v="37476"/>
    <x v="23"/>
  </r>
  <r>
    <n v="212673"/>
    <d v="2021-06-25T19:10:34"/>
    <n v="209409"/>
    <n v="191893"/>
    <x v="1"/>
    <x v="1"/>
    <d v="2021-06-25T19:10:34"/>
    <x v="2"/>
    <x v="37429"/>
    <x v="14"/>
  </r>
  <r>
    <n v="212674"/>
    <d v="2021-06-25T19:11:20"/>
    <n v="69497"/>
    <n v="357547"/>
    <x v="11"/>
    <x v="11"/>
    <d v="2021-06-25T23:11:20"/>
    <x v="2"/>
    <x v="37401"/>
    <x v="22"/>
  </r>
  <r>
    <n v="212676"/>
    <d v="2021-06-25T19:11:20"/>
    <n v="261730"/>
    <n v="102086"/>
    <x v="1"/>
    <x v="1"/>
    <d v="2021-06-25T19:11:20"/>
    <x v="2"/>
    <x v="37430"/>
    <x v="14"/>
  </r>
  <r>
    <n v="212679"/>
    <d v="2021-06-25T19:11:55"/>
    <n v="91742"/>
    <n v="299979"/>
    <x v="0"/>
    <x v="0"/>
    <d v="2021-06-25T20:11:55"/>
    <x v="2"/>
    <x v="37431"/>
    <x v="23"/>
  </r>
  <r>
    <n v="212682"/>
    <d v="2021-06-25T19:12:30"/>
    <n v="125588"/>
    <n v="468525"/>
    <x v="2"/>
    <x v="2"/>
    <d v="2021-06-25T21:12:30"/>
    <x v="2"/>
    <x v="37477"/>
    <x v="19"/>
  </r>
  <r>
    <n v="212687"/>
    <d v="2021-06-25T19:12:30"/>
    <n v="292032"/>
    <n v="180863"/>
    <x v="2"/>
    <x v="2"/>
    <d v="2021-06-25T21:12:30"/>
    <x v="2"/>
    <x v="37477"/>
    <x v="19"/>
  </r>
  <r>
    <n v="212691"/>
    <d v="2021-06-25T19:13:40"/>
    <n v="134021"/>
    <n v="182191"/>
    <x v="1"/>
    <x v="1"/>
    <d v="2021-06-25T19:13:40"/>
    <x v="2"/>
    <x v="37404"/>
    <x v="14"/>
  </r>
  <r>
    <n v="212693"/>
    <d v="2021-06-25T19:14:15"/>
    <n v="269484"/>
    <n v="348155"/>
    <x v="0"/>
    <x v="0"/>
    <d v="2021-06-25T20:14:15"/>
    <x v="2"/>
    <x v="37233"/>
    <x v="23"/>
  </r>
  <r>
    <n v="212698"/>
    <d v="2021-06-25T19:14:15"/>
    <n v="275226"/>
    <n v="343712"/>
    <x v="0"/>
    <x v="0"/>
    <d v="2021-06-25T20:14:15"/>
    <x v="2"/>
    <x v="37233"/>
    <x v="23"/>
  </r>
  <r>
    <n v="212703"/>
    <d v="2021-06-25T19:14:50"/>
    <n v="107230"/>
    <n v="439981"/>
    <x v="2"/>
    <x v="2"/>
    <d v="2021-06-25T21:14:50"/>
    <x v="2"/>
    <x v="37367"/>
    <x v="19"/>
  </r>
  <r>
    <n v="212708"/>
    <d v="2021-06-25T19:15:25"/>
    <n v="281541"/>
    <n v="389689"/>
    <x v="6"/>
    <x v="6"/>
    <d v="2021-06-25T22:15:25"/>
    <x v="2"/>
    <x v="37478"/>
    <x v="20"/>
  </r>
  <r>
    <n v="212712"/>
    <d v="2021-06-25T19:16:00"/>
    <n v="50728"/>
    <n v="291822"/>
    <x v="1"/>
    <x v="1"/>
    <d v="2021-06-25T19:16:00"/>
    <x v="2"/>
    <x v="37432"/>
    <x v="14"/>
  </r>
  <r>
    <n v="212713"/>
    <d v="2021-06-25T19:16:35"/>
    <n v="245897"/>
    <n v="12149"/>
    <x v="15"/>
    <x v="15"/>
    <d v="2021-06-25T16:16:35"/>
    <x v="2"/>
    <x v="37337"/>
    <x v="11"/>
  </r>
  <r>
    <n v="212716"/>
    <d v="2021-06-25T19:16:35"/>
    <n v="33282"/>
    <n v="411922"/>
    <x v="0"/>
    <x v="0"/>
    <d v="2021-06-25T20:16:35"/>
    <x v="2"/>
    <x v="37457"/>
    <x v="23"/>
  </r>
  <r>
    <n v="212717"/>
    <d v="2021-06-25T19:16:35"/>
    <n v="90203"/>
    <n v="158978"/>
    <x v="0"/>
    <x v="0"/>
    <d v="2021-06-25T20:16:35"/>
    <x v="2"/>
    <x v="37457"/>
    <x v="23"/>
  </r>
  <r>
    <n v="212718"/>
    <d v="2021-06-25T19:16:35"/>
    <n v="159613"/>
    <n v="74456"/>
    <x v="0"/>
    <x v="0"/>
    <d v="2021-06-25T20:16:35"/>
    <x v="2"/>
    <x v="37457"/>
    <x v="23"/>
  </r>
  <r>
    <n v="212719"/>
    <d v="2021-06-25T19:16:35"/>
    <n v="255864"/>
    <n v="264901"/>
    <x v="0"/>
    <x v="0"/>
    <d v="2021-06-25T20:16:35"/>
    <x v="2"/>
    <x v="37457"/>
    <x v="23"/>
  </r>
  <r>
    <n v="212720"/>
    <d v="2021-06-25T19:17:10"/>
    <n v="207014"/>
    <n v="16029"/>
    <x v="2"/>
    <x v="2"/>
    <d v="2021-06-25T21:17:10"/>
    <x v="2"/>
    <x v="37479"/>
    <x v="19"/>
  </r>
  <r>
    <n v="212722"/>
    <d v="2021-06-25T19:17:45"/>
    <n v="245530"/>
    <n v="364954"/>
    <x v="6"/>
    <x v="6"/>
    <d v="2021-06-25T22:17:45"/>
    <x v="2"/>
    <x v="37406"/>
    <x v="20"/>
  </r>
  <r>
    <n v="212724"/>
    <d v="2021-06-25T19:17:45"/>
    <n v="267410"/>
    <n v="301748"/>
    <x v="6"/>
    <x v="6"/>
    <d v="2021-06-25T22:17:45"/>
    <x v="2"/>
    <x v="37406"/>
    <x v="20"/>
  </r>
  <r>
    <n v="212726"/>
    <d v="2021-06-25T19:18:20"/>
    <n v="261898"/>
    <n v="392434"/>
    <x v="11"/>
    <x v="11"/>
    <d v="2021-06-25T23:18:20"/>
    <x v="2"/>
    <x v="37480"/>
    <x v="22"/>
  </r>
  <r>
    <n v="212728"/>
    <d v="2021-06-25T19:18:20"/>
    <n v="335563"/>
    <n v="249086"/>
    <x v="17"/>
    <x v="17"/>
    <d v="2021-06-25T11:18:20"/>
    <x v="2"/>
    <x v="37481"/>
    <x v="17"/>
  </r>
  <r>
    <n v="212733"/>
    <d v="2021-06-25T19:18:55"/>
    <n v="94160"/>
    <n v="230507"/>
    <x v="0"/>
    <x v="0"/>
    <d v="2021-06-25T20:18:55"/>
    <x v="2"/>
    <x v="37435"/>
    <x v="23"/>
  </r>
  <r>
    <n v="212736"/>
    <d v="2021-06-25T19:18:55"/>
    <n v="173213"/>
    <n v="53136"/>
    <x v="0"/>
    <x v="0"/>
    <d v="2021-06-25T20:18:55"/>
    <x v="2"/>
    <x v="37435"/>
    <x v="23"/>
  </r>
  <r>
    <n v="212739"/>
    <d v="2021-06-25T19:18:55"/>
    <n v="196502"/>
    <n v="158978"/>
    <x v="0"/>
    <x v="0"/>
    <d v="2021-06-25T20:18:55"/>
    <x v="2"/>
    <x v="37435"/>
    <x v="23"/>
  </r>
  <r>
    <n v="212744"/>
    <d v="2021-06-25T19:18:55"/>
    <n v="196808"/>
    <n v="182984"/>
    <x v="0"/>
    <x v="0"/>
    <d v="2021-06-25T20:18:55"/>
    <x v="2"/>
    <x v="37435"/>
    <x v="23"/>
  </r>
  <r>
    <n v="212746"/>
    <d v="2021-06-25T19:19:30"/>
    <n v="67680"/>
    <n v="325852"/>
    <x v="2"/>
    <x v="2"/>
    <d v="2021-06-25T21:19:30"/>
    <x v="2"/>
    <x v="37339"/>
    <x v="19"/>
  </r>
  <r>
    <n v="212748"/>
    <d v="2021-06-25T19:20:05"/>
    <n v="240378"/>
    <n v="180939"/>
    <x v="6"/>
    <x v="6"/>
    <d v="2021-06-25T22:20:05"/>
    <x v="2"/>
    <x v="37482"/>
    <x v="20"/>
  </r>
  <r>
    <n v="212753"/>
    <d v="2021-06-25T19:20:40"/>
    <n v="19844"/>
    <n v="325852"/>
    <x v="1"/>
    <x v="1"/>
    <d v="2021-06-25T19:20:40"/>
    <x v="2"/>
    <x v="37340"/>
    <x v="14"/>
  </r>
  <r>
    <n v="212758"/>
    <d v="2021-06-25T19:20:40"/>
    <n v="145811"/>
    <n v="145779"/>
    <x v="1"/>
    <x v="1"/>
    <d v="2021-06-25T19:20:40"/>
    <x v="2"/>
    <x v="37340"/>
    <x v="14"/>
  </r>
  <r>
    <n v="212762"/>
    <d v="2021-06-25T19:20:40"/>
    <n v="335581"/>
    <n v="291317"/>
    <x v="1"/>
    <x v="1"/>
    <d v="2021-06-25T19:20:40"/>
    <x v="2"/>
    <x v="37340"/>
    <x v="14"/>
  </r>
  <r>
    <n v="212763"/>
    <d v="2021-06-25T19:21:14"/>
    <n v="276767"/>
    <n v="21407"/>
    <x v="0"/>
    <x v="0"/>
    <d v="2021-06-25T20:21:14"/>
    <x v="2"/>
    <x v="37437"/>
    <x v="23"/>
  </r>
  <r>
    <n v="212765"/>
    <d v="2021-06-25T19:21:14"/>
    <n v="316153"/>
    <n v="230507"/>
    <x v="0"/>
    <x v="0"/>
    <d v="2021-06-25T20:21:14"/>
    <x v="2"/>
    <x v="37437"/>
    <x v="23"/>
  </r>
  <r>
    <n v="212770"/>
    <d v="2021-06-25T19:21:49"/>
    <n v="133555"/>
    <n v="204394"/>
    <x v="2"/>
    <x v="2"/>
    <d v="2021-06-25T21:21:49"/>
    <x v="2"/>
    <x v="37264"/>
    <x v="19"/>
  </r>
  <r>
    <n v="212774"/>
    <d v="2021-06-25T19:22:24"/>
    <n v="165327"/>
    <n v="411922"/>
    <x v="6"/>
    <x v="6"/>
    <d v="2021-06-25T22:22:24"/>
    <x v="2"/>
    <x v="37483"/>
    <x v="20"/>
  </r>
  <r>
    <n v="212777"/>
    <d v="2021-06-25T19:22:59"/>
    <n v="43627"/>
    <n v="168838"/>
    <x v="1"/>
    <x v="1"/>
    <d v="2021-06-25T19:22:59"/>
    <x v="2"/>
    <x v="37439"/>
    <x v="14"/>
  </r>
  <r>
    <n v="212778"/>
    <d v="2021-06-25T19:23:34"/>
    <n v="28934"/>
    <n v="304128"/>
    <x v="0"/>
    <x v="0"/>
    <d v="2021-06-25T20:23:34"/>
    <x v="2"/>
    <x v="37307"/>
    <x v="23"/>
  </r>
  <r>
    <n v="212781"/>
    <d v="2021-06-25T19:23:34"/>
    <n v="43151"/>
    <n v="209122"/>
    <x v="0"/>
    <x v="0"/>
    <d v="2021-06-25T20:23:34"/>
    <x v="2"/>
    <x v="37307"/>
    <x v="23"/>
  </r>
  <r>
    <n v="212784"/>
    <d v="2021-06-25T19:23:34"/>
    <n v="74544"/>
    <n v="209847"/>
    <x v="0"/>
    <x v="0"/>
    <d v="2021-06-25T20:23:34"/>
    <x v="2"/>
    <x v="37307"/>
    <x v="23"/>
  </r>
  <r>
    <n v="212786"/>
    <d v="2021-06-25T19:25:19"/>
    <n v="149715"/>
    <n v="347393"/>
    <x v="11"/>
    <x v="11"/>
    <d v="2021-06-25T23:25:19"/>
    <x v="2"/>
    <x v="37484"/>
    <x v="22"/>
  </r>
  <r>
    <n v="212788"/>
    <d v="2021-06-25T19:25:26"/>
    <n v="187882"/>
    <n v="453374"/>
    <x v="0"/>
    <x v="0"/>
    <d v="2021-06-25T20:25:26"/>
    <x v="2"/>
    <x v="37485"/>
    <x v="23"/>
  </r>
  <r>
    <n v="212791"/>
    <d v="2021-06-25T19:25:54"/>
    <n v="39095"/>
    <n v="471403"/>
    <x v="0"/>
    <x v="0"/>
    <d v="2021-06-25T20:25:54"/>
    <x v="2"/>
    <x v="37459"/>
    <x v="23"/>
  </r>
  <r>
    <n v="212795"/>
    <d v="2021-06-25T19:25:54"/>
    <n v="225410"/>
    <n v="325852"/>
    <x v="0"/>
    <x v="0"/>
    <d v="2021-06-25T20:25:54"/>
    <x v="2"/>
    <x v="37459"/>
    <x v="23"/>
  </r>
  <r>
    <n v="212800"/>
    <d v="2021-06-25T19:27:04"/>
    <n v="111957"/>
    <n v="191893"/>
    <x v="9"/>
    <x v="9"/>
    <d v="2021-06-26T02:27:04"/>
    <x v="3"/>
    <x v="37486"/>
    <x v="2"/>
  </r>
  <r>
    <n v="212803"/>
    <d v="2021-06-25T19:27:39"/>
    <n v="22796"/>
    <n v="158978"/>
    <x v="1"/>
    <x v="1"/>
    <d v="2021-06-25T19:27:39"/>
    <x v="2"/>
    <x v="37242"/>
    <x v="14"/>
  </r>
  <r>
    <n v="212807"/>
    <d v="2021-06-25T19:27:39"/>
    <n v="281811"/>
    <n v="389985"/>
    <x v="1"/>
    <x v="1"/>
    <d v="2021-06-25T19:27:39"/>
    <x v="2"/>
    <x v="37242"/>
    <x v="14"/>
  </r>
  <r>
    <n v="212810"/>
    <d v="2021-06-25T19:28:14"/>
    <n v="3460"/>
    <n v="250679"/>
    <x v="0"/>
    <x v="0"/>
    <d v="2021-06-25T20:28:14"/>
    <x v="2"/>
    <x v="37344"/>
    <x v="23"/>
  </r>
  <r>
    <n v="212811"/>
    <d v="2021-06-25T19:28:14"/>
    <n v="11647"/>
    <n v="196571"/>
    <x v="0"/>
    <x v="0"/>
    <d v="2021-06-25T20:28:14"/>
    <x v="2"/>
    <x v="37344"/>
    <x v="23"/>
  </r>
  <r>
    <n v="212813"/>
    <d v="2021-06-25T19:29:24"/>
    <n v="342623"/>
    <n v="439981"/>
    <x v="6"/>
    <x v="6"/>
    <d v="2021-06-25T22:29:24"/>
    <x v="2"/>
    <x v="37370"/>
    <x v="20"/>
  </r>
  <r>
    <n v="212816"/>
    <d v="2021-06-25T19:30:34"/>
    <n v="188144"/>
    <n v="43842"/>
    <x v="0"/>
    <x v="0"/>
    <d v="2021-06-25T20:30:34"/>
    <x v="2"/>
    <x v="37445"/>
    <x v="23"/>
  </r>
  <r>
    <n v="212818"/>
    <d v="2021-06-25T19:30:34"/>
    <n v="319625"/>
    <n v="119655"/>
    <x v="0"/>
    <x v="0"/>
    <d v="2021-06-25T20:30:34"/>
    <x v="2"/>
    <x v="37445"/>
    <x v="23"/>
  </r>
  <r>
    <n v="212823"/>
    <d v="2021-06-25T19:31:09"/>
    <n v="228778"/>
    <n v="318372"/>
    <x v="2"/>
    <x v="2"/>
    <d v="2021-06-25T21:31:09"/>
    <x v="2"/>
    <x v="37460"/>
    <x v="19"/>
  </r>
  <r>
    <n v="212826"/>
    <d v="2021-06-25T19:31:44"/>
    <n v="230012"/>
    <n v="230507"/>
    <x v="6"/>
    <x v="6"/>
    <d v="2021-06-25T22:31:44"/>
    <x v="2"/>
    <x v="37487"/>
    <x v="20"/>
  </r>
  <r>
    <n v="212831"/>
    <d v="2021-06-25T19:32:19"/>
    <n v="71718"/>
    <n v="170185"/>
    <x v="1"/>
    <x v="1"/>
    <d v="2021-06-25T19:32:19"/>
    <x v="2"/>
    <x v="37166"/>
    <x v="14"/>
  </r>
  <r>
    <n v="212835"/>
    <d v="2021-06-25T19:34:38"/>
    <n v="53198"/>
    <n v="473323"/>
    <x v="1"/>
    <x v="1"/>
    <d v="2021-06-25T19:34:38"/>
    <x v="2"/>
    <x v="37313"/>
    <x v="14"/>
  </r>
  <r>
    <n v="212837"/>
    <d v="2021-06-25T19:34:38"/>
    <n v="80465"/>
    <n v="108086"/>
    <x v="1"/>
    <x v="1"/>
    <d v="2021-06-25T19:34:38"/>
    <x v="2"/>
    <x v="37313"/>
    <x v="14"/>
  </r>
  <r>
    <n v="212842"/>
    <d v="2021-06-25T19:34:38"/>
    <n v="215190"/>
    <n v="88863"/>
    <x v="1"/>
    <x v="1"/>
    <d v="2021-06-25T19:34:38"/>
    <x v="2"/>
    <x v="37313"/>
    <x v="14"/>
  </r>
  <r>
    <n v="212846"/>
    <d v="2021-06-25T19:35:13"/>
    <n v="142895"/>
    <n v="406793"/>
    <x v="0"/>
    <x v="0"/>
    <d v="2021-06-25T20:35:13"/>
    <x v="2"/>
    <x v="37462"/>
    <x v="23"/>
  </r>
  <r>
    <n v="212849"/>
    <d v="2021-06-25T19:35:48"/>
    <n v="213100"/>
    <n v="153893"/>
    <x v="2"/>
    <x v="2"/>
    <d v="2021-06-25T21:35:48"/>
    <x v="2"/>
    <x v="37488"/>
    <x v="19"/>
  </r>
  <r>
    <n v="212854"/>
    <d v="2021-06-25T19:36:23"/>
    <n v="109910"/>
    <n v="29267"/>
    <x v="6"/>
    <x v="6"/>
    <d v="2021-06-25T22:36:23"/>
    <x v="2"/>
    <x v="37269"/>
    <x v="20"/>
  </r>
  <r>
    <n v="212856"/>
    <d v="2021-06-25T19:36:23"/>
    <n v="281677"/>
    <n v="413014"/>
    <x v="6"/>
    <x v="6"/>
    <d v="2021-06-25T22:36:23"/>
    <x v="2"/>
    <x v="37269"/>
    <x v="20"/>
  </r>
  <r>
    <n v="212857"/>
    <d v="2021-06-25T19:36:23"/>
    <n v="285760"/>
    <n v="82901"/>
    <x v="6"/>
    <x v="6"/>
    <d v="2021-06-25T22:36:23"/>
    <x v="2"/>
    <x v="37269"/>
    <x v="20"/>
  </r>
  <r>
    <n v="212859"/>
    <d v="2021-06-25T19:36:23"/>
    <n v="331053"/>
    <n v="327968"/>
    <x v="6"/>
    <x v="6"/>
    <d v="2021-06-25T22:36:23"/>
    <x v="2"/>
    <x v="37269"/>
    <x v="20"/>
  </r>
  <r>
    <n v="212860"/>
    <d v="2021-06-25T19:36:58"/>
    <n v="28666"/>
    <n v="250247"/>
    <x v="1"/>
    <x v="1"/>
    <d v="2021-06-25T19:36:58"/>
    <x v="2"/>
    <x v="37375"/>
    <x v="14"/>
  </r>
  <r>
    <n v="212861"/>
    <d v="2021-06-25T19:36:58"/>
    <n v="204247"/>
    <n v="273431"/>
    <x v="1"/>
    <x v="1"/>
    <d v="2021-06-25T19:36:58"/>
    <x v="2"/>
    <x v="37375"/>
    <x v="14"/>
  </r>
  <r>
    <n v="212864"/>
    <d v="2021-06-25T19:38:08"/>
    <n v="20094"/>
    <n v="206501"/>
    <x v="2"/>
    <x v="2"/>
    <d v="2021-06-25T21:38:08"/>
    <x v="2"/>
    <x v="37377"/>
    <x v="19"/>
  </r>
  <r>
    <n v="212868"/>
    <d v="2021-06-25T19:38:08"/>
    <n v="312132"/>
    <n v="12845"/>
    <x v="2"/>
    <x v="2"/>
    <d v="2021-06-25T21:38:08"/>
    <x v="2"/>
    <x v="37377"/>
    <x v="19"/>
  </r>
  <r>
    <n v="212871"/>
    <d v="2021-06-25T19:38:43"/>
    <n v="57834"/>
    <n v="303258"/>
    <x v="6"/>
    <x v="6"/>
    <d v="2021-06-25T22:38:43"/>
    <x v="2"/>
    <x v="37489"/>
    <x v="20"/>
  </r>
  <r>
    <n v="212875"/>
    <d v="2021-06-25T19:38:43"/>
    <n v="76017"/>
    <n v="153893"/>
    <x v="6"/>
    <x v="6"/>
    <d v="2021-06-25T22:38:43"/>
    <x v="2"/>
    <x v="37489"/>
    <x v="20"/>
  </r>
  <r>
    <n v="212876"/>
    <d v="2021-06-25T19:39:53"/>
    <n v="151874"/>
    <n v="69845"/>
    <x v="0"/>
    <x v="0"/>
    <d v="2021-06-25T20:39:53"/>
    <x v="2"/>
    <x v="37316"/>
    <x v="23"/>
  </r>
  <r>
    <n v="212879"/>
    <d v="2021-06-25T19:41:38"/>
    <n v="10101"/>
    <n v="131746"/>
    <x v="1"/>
    <x v="1"/>
    <d v="2021-06-25T19:41:38"/>
    <x v="2"/>
    <x v="37381"/>
    <x v="14"/>
  </r>
  <r>
    <n v="212883"/>
    <d v="2021-06-25T19:42:13"/>
    <n v="77070"/>
    <n v="227775"/>
    <x v="0"/>
    <x v="0"/>
    <d v="2021-06-25T20:42:13"/>
    <x v="2"/>
    <x v="37448"/>
    <x v="23"/>
  </r>
  <r>
    <n v="212884"/>
    <d v="2021-06-25T19:42:48"/>
    <n v="91297"/>
    <n v="250679"/>
    <x v="2"/>
    <x v="2"/>
    <d v="2021-06-25T21:42:48"/>
    <x v="2"/>
    <x v="37465"/>
    <x v="19"/>
  </r>
  <r>
    <n v="212886"/>
    <d v="2021-06-25T19:43:23"/>
    <n v="150087"/>
    <n v="411922"/>
    <x v="6"/>
    <x v="6"/>
    <d v="2021-06-25T22:43:23"/>
    <x v="2"/>
    <x v="37490"/>
    <x v="20"/>
  </r>
  <r>
    <n v="212889"/>
    <d v="2021-06-25T19:43:58"/>
    <n v="345442"/>
    <n v="182984"/>
    <x v="1"/>
    <x v="1"/>
    <d v="2021-06-25T19:43:58"/>
    <x v="2"/>
    <x v="37414"/>
    <x v="14"/>
  </r>
  <r>
    <n v="212892"/>
    <d v="2021-06-25T19:45:07"/>
    <n v="217096"/>
    <n v="344775"/>
    <x v="2"/>
    <x v="2"/>
    <d v="2021-06-25T21:45:07"/>
    <x v="2"/>
    <x v="37491"/>
    <x v="19"/>
  </r>
  <r>
    <n v="212894"/>
    <d v="2021-06-25T19:46:17"/>
    <n v="101540"/>
    <n v="344453"/>
    <x v="1"/>
    <x v="1"/>
    <d v="2021-06-25T19:46:17"/>
    <x v="2"/>
    <x v="37416"/>
    <x v="14"/>
  </r>
  <r>
    <n v="212897"/>
    <d v="2021-06-25T19:46:52"/>
    <n v="57446"/>
    <n v="250679"/>
    <x v="0"/>
    <x v="0"/>
    <d v="2021-06-25T20:46:52"/>
    <x v="2"/>
    <x v="37492"/>
    <x v="23"/>
  </r>
  <r>
    <n v="212902"/>
    <d v="2021-06-25T19:46:52"/>
    <n v="342622"/>
    <n v="351192"/>
    <x v="0"/>
    <x v="0"/>
    <d v="2021-06-25T20:46:52"/>
    <x v="2"/>
    <x v="37492"/>
    <x v="23"/>
  </r>
  <r>
    <n v="212905"/>
    <d v="2021-06-25T19:47:27"/>
    <n v="348033"/>
    <n v="262205"/>
    <x v="2"/>
    <x v="2"/>
    <d v="2021-06-25T21:47:27"/>
    <x v="2"/>
    <x v="37493"/>
    <x v="19"/>
  </r>
  <r>
    <n v="212908"/>
    <d v="2021-06-25T19:49:47"/>
    <n v="88895"/>
    <n v="88708"/>
    <x v="2"/>
    <x v="2"/>
    <d v="2021-06-25T21:49:47"/>
    <x v="2"/>
    <x v="37282"/>
    <x v="19"/>
  </r>
  <r>
    <n v="212911"/>
    <d v="2021-06-25T19:49:47"/>
    <n v="191450"/>
    <n v="233494"/>
    <x v="2"/>
    <x v="2"/>
    <d v="2021-06-25T21:49:47"/>
    <x v="2"/>
    <x v="37282"/>
    <x v="19"/>
  </r>
  <r>
    <n v="212914"/>
    <d v="2021-06-25T19:50:57"/>
    <n v="282067"/>
    <n v="439981"/>
    <x v="1"/>
    <x v="1"/>
    <d v="2021-06-25T19:50:57"/>
    <x v="2"/>
    <x v="37418"/>
    <x v="14"/>
  </r>
  <r>
    <n v="212915"/>
    <d v="2021-06-25T19:51:32"/>
    <n v="294105"/>
    <n v="230507"/>
    <x v="0"/>
    <x v="0"/>
    <d v="2021-06-25T20:51:32"/>
    <x v="2"/>
    <x v="37419"/>
    <x v="23"/>
  </r>
  <r>
    <n v="212916"/>
    <d v="2021-06-25T19:52:07"/>
    <n v="164294"/>
    <n v="393606"/>
    <x v="2"/>
    <x v="2"/>
    <d v="2021-06-25T21:52:07"/>
    <x v="2"/>
    <x v="37383"/>
    <x v="19"/>
  </r>
  <r>
    <n v="212917"/>
    <d v="2021-06-25T19:53:17"/>
    <n v="68812"/>
    <n v="404226"/>
    <x v="1"/>
    <x v="1"/>
    <d v="2021-06-25T19:53:17"/>
    <x v="2"/>
    <x v="37360"/>
    <x v="14"/>
  </r>
  <r>
    <n v="212919"/>
    <d v="2021-06-25T19:53:17"/>
    <n v="306040"/>
    <n v="13448"/>
    <x v="1"/>
    <x v="1"/>
    <d v="2021-06-25T19:53:17"/>
    <x v="2"/>
    <x v="37360"/>
    <x v="14"/>
  </r>
  <r>
    <n v="212922"/>
    <d v="2021-06-25T19:53:52"/>
    <n v="30757"/>
    <n v="13404"/>
    <x v="0"/>
    <x v="0"/>
    <d v="2021-06-25T20:53:52"/>
    <x v="2"/>
    <x v="37453"/>
    <x v="23"/>
  </r>
  <r>
    <n v="212926"/>
    <d v="2021-06-25T19:56:12"/>
    <n v="60019"/>
    <n v="246229"/>
    <x v="0"/>
    <x v="0"/>
    <d v="2021-06-25T20:56:12"/>
    <x v="2"/>
    <x v="37424"/>
    <x v="23"/>
  </r>
  <r>
    <n v="212927"/>
    <d v="2021-06-25T19:56:12"/>
    <n v="148270"/>
    <n v="81735"/>
    <x v="0"/>
    <x v="0"/>
    <d v="2021-06-25T20:56:12"/>
    <x v="2"/>
    <x v="37424"/>
    <x v="23"/>
  </r>
  <r>
    <n v="212931"/>
    <d v="2021-06-25T19:56:12"/>
    <n v="190787"/>
    <n v="5151"/>
    <x v="0"/>
    <x v="0"/>
    <d v="2021-06-25T20:56:12"/>
    <x v="2"/>
    <x v="37424"/>
    <x v="23"/>
  </r>
  <r>
    <n v="212933"/>
    <d v="2021-06-25T19:56:38"/>
    <n v="118335"/>
    <n v="201884"/>
    <x v="6"/>
    <x v="6"/>
    <d v="2021-06-25T22:56:38"/>
    <x v="2"/>
    <x v="37494"/>
    <x v="20"/>
  </r>
  <r>
    <n v="212935"/>
    <d v="2021-06-25T19:57:21"/>
    <n v="233546"/>
    <n v="468461"/>
    <x v="6"/>
    <x v="6"/>
    <d v="2021-06-25T22:57:21"/>
    <x v="2"/>
    <x v="37495"/>
    <x v="20"/>
  </r>
  <r>
    <n v="212936"/>
    <d v="2021-06-25T19:58:31"/>
    <n v="31199"/>
    <n v="54917"/>
    <x v="0"/>
    <x v="0"/>
    <d v="2021-06-25T20:58:31"/>
    <x v="2"/>
    <x v="37425"/>
    <x v="23"/>
  </r>
  <r>
    <n v="212940"/>
    <d v="2021-06-25T19:58:31"/>
    <n v="59304"/>
    <n v="388677"/>
    <x v="0"/>
    <x v="0"/>
    <d v="2021-06-25T20:58:31"/>
    <x v="2"/>
    <x v="37425"/>
    <x v="23"/>
  </r>
  <r>
    <n v="212941"/>
    <d v="2021-06-25T19:58:31"/>
    <n v="83171"/>
    <n v="122982"/>
    <x v="0"/>
    <x v="0"/>
    <d v="2021-06-25T20:58:31"/>
    <x v="2"/>
    <x v="37425"/>
    <x v="23"/>
  </r>
  <r>
    <n v="212942"/>
    <d v="2021-06-25T19:59:06"/>
    <n v="15890"/>
    <n v="329376"/>
    <x v="2"/>
    <x v="2"/>
    <d v="2021-06-25T21:59:06"/>
    <x v="2"/>
    <x v="37496"/>
    <x v="19"/>
  </r>
  <r>
    <n v="212944"/>
    <d v="2021-06-25T19:59:41"/>
    <n v="75800"/>
    <n v="137327"/>
    <x v="6"/>
    <x v="6"/>
    <d v="2021-06-25T22:59:41"/>
    <x v="2"/>
    <x v="37497"/>
    <x v="20"/>
  </r>
  <r>
    <n v="212948"/>
    <d v="2021-06-25T20:00:51"/>
    <n v="140363"/>
    <n v="311670"/>
    <x v="0"/>
    <x v="0"/>
    <d v="2021-06-25T21:00:51"/>
    <x v="2"/>
    <x v="37391"/>
    <x v="19"/>
  </r>
  <r>
    <n v="212953"/>
    <d v="2021-06-25T20:01:26"/>
    <n v="17667"/>
    <n v="43623"/>
    <x v="2"/>
    <x v="2"/>
    <d v="2021-06-25T22:01:26"/>
    <x v="2"/>
    <x v="37291"/>
    <x v="20"/>
  </r>
  <r>
    <n v="212957"/>
    <d v="2021-06-25T20:01:26"/>
    <n v="65881"/>
    <n v="411922"/>
    <x v="2"/>
    <x v="2"/>
    <d v="2021-06-25T22:01:26"/>
    <x v="2"/>
    <x v="37291"/>
    <x v="20"/>
  </r>
  <r>
    <n v="212959"/>
    <d v="2021-06-25T20:02:01"/>
    <n v="195290"/>
    <n v="118549"/>
    <x v="19"/>
    <x v="19"/>
    <d v="2021-06-25T19:02:01"/>
    <x v="2"/>
    <x v="37393"/>
    <x v="14"/>
  </r>
  <r>
    <n v="212961"/>
    <d v="2021-06-25T20:02:36"/>
    <n v="144273"/>
    <n v="273497"/>
    <x v="1"/>
    <x v="1"/>
    <d v="2021-06-25T20:02:36"/>
    <x v="2"/>
    <x v="37254"/>
    <x v="23"/>
  </r>
  <r>
    <n v="212964"/>
    <d v="2021-06-25T20:03:11"/>
    <n v="211791"/>
    <n v="463334"/>
    <x v="15"/>
    <x v="15"/>
    <d v="2021-06-25T17:03:11"/>
    <x v="2"/>
    <x v="37331"/>
    <x v="7"/>
  </r>
  <r>
    <n v="212967"/>
    <d v="2021-06-25T20:03:46"/>
    <n v="181665"/>
    <n v="317833"/>
    <x v="2"/>
    <x v="2"/>
    <d v="2021-06-25T22:03:46"/>
    <x v="2"/>
    <x v="37472"/>
    <x v="20"/>
  </r>
  <r>
    <n v="212970"/>
    <d v="2021-06-25T20:04:21"/>
    <n v="122689"/>
    <n v="330333"/>
    <x v="6"/>
    <x v="6"/>
    <d v="2021-06-25T23:04:21"/>
    <x v="2"/>
    <x v="37498"/>
    <x v="22"/>
  </r>
  <r>
    <n v="212971"/>
    <d v="2021-06-25T20:04:21"/>
    <n v="349210"/>
    <n v="227775"/>
    <x v="6"/>
    <x v="6"/>
    <d v="2021-06-25T23:04:21"/>
    <x v="2"/>
    <x v="37498"/>
    <x v="22"/>
  </r>
  <r>
    <n v="212974"/>
    <d v="2021-06-25T20:04:56"/>
    <n v="17142"/>
    <n v="250679"/>
    <x v="1"/>
    <x v="1"/>
    <d v="2021-06-25T20:04:56"/>
    <x v="2"/>
    <x v="37332"/>
    <x v="23"/>
  </r>
  <r>
    <n v="212978"/>
    <d v="2021-06-25T20:04:56"/>
    <n v="263717"/>
    <n v="366812"/>
    <x v="1"/>
    <x v="1"/>
    <d v="2021-06-25T20:04:56"/>
    <x v="2"/>
    <x v="37332"/>
    <x v="23"/>
  </r>
  <r>
    <n v="212982"/>
    <d v="2021-06-25T20:05:31"/>
    <n v="287249"/>
    <n v="156650"/>
    <x v="0"/>
    <x v="0"/>
    <d v="2021-06-25T21:05:31"/>
    <x v="2"/>
    <x v="37199"/>
    <x v="19"/>
  </r>
  <r>
    <n v="212985"/>
    <d v="2021-06-25T20:06:06"/>
    <n v="82383"/>
    <n v="211577"/>
    <x v="2"/>
    <x v="2"/>
    <d v="2021-06-25T22:06:06"/>
    <x v="2"/>
    <x v="37499"/>
    <x v="20"/>
  </r>
  <r>
    <n v="212986"/>
    <d v="2021-06-25T20:06:41"/>
    <n v="270633"/>
    <n v="304598"/>
    <x v="6"/>
    <x v="6"/>
    <d v="2021-06-25T23:06:41"/>
    <x v="2"/>
    <x v="37396"/>
    <x v="22"/>
  </r>
  <r>
    <n v="212989"/>
    <d v="2021-06-25T20:08:10"/>
    <n v="40586"/>
    <n v="36003"/>
    <x v="1"/>
    <x v="1"/>
    <d v="2021-06-25T20:08:10"/>
    <x v="2"/>
    <x v="37500"/>
    <x v="23"/>
  </r>
  <r>
    <n v="212992"/>
    <d v="2021-06-25T20:08:26"/>
    <n v="3627"/>
    <n v="351192"/>
    <x v="2"/>
    <x v="2"/>
    <d v="2021-06-25T22:08:26"/>
    <x v="2"/>
    <x v="37475"/>
    <x v="20"/>
  </r>
  <r>
    <n v="212993"/>
    <d v="2021-06-25T20:08:26"/>
    <n v="195252"/>
    <n v="158978"/>
    <x v="2"/>
    <x v="2"/>
    <d v="2021-06-25T22:08:26"/>
    <x v="2"/>
    <x v="37475"/>
    <x v="20"/>
  </r>
  <r>
    <n v="212994"/>
    <d v="2021-06-25T20:08:26"/>
    <n v="263267"/>
    <n v="349014"/>
    <x v="2"/>
    <x v="2"/>
    <d v="2021-06-25T22:08:26"/>
    <x v="2"/>
    <x v="37475"/>
    <x v="20"/>
  </r>
  <r>
    <n v="212998"/>
    <d v="2021-06-25T20:08:26"/>
    <n v="268836"/>
    <n v="158978"/>
    <x v="13"/>
    <x v="13"/>
    <d v="2021-06-26T02:08:26"/>
    <x v="3"/>
    <x v="37501"/>
    <x v="2"/>
  </r>
  <r>
    <n v="213001"/>
    <d v="2021-06-25T20:09:35"/>
    <n v="36113"/>
    <n v="440811"/>
    <x v="1"/>
    <x v="1"/>
    <d v="2021-06-25T20:09:35"/>
    <x v="2"/>
    <x v="37296"/>
    <x v="23"/>
  </r>
  <r>
    <n v="213006"/>
    <d v="2021-06-25T20:10:10"/>
    <n v="56198"/>
    <n v="111153"/>
    <x v="0"/>
    <x v="0"/>
    <d v="2021-06-25T21:10:10"/>
    <x v="2"/>
    <x v="37399"/>
    <x v="19"/>
  </r>
  <r>
    <n v="213010"/>
    <d v="2021-06-25T20:10:10"/>
    <n v="301657"/>
    <n v="472712"/>
    <x v="0"/>
    <x v="0"/>
    <d v="2021-06-25T21:10:10"/>
    <x v="2"/>
    <x v="37399"/>
    <x v="19"/>
  </r>
  <r>
    <n v="213013"/>
    <d v="2021-06-25T20:12:30"/>
    <n v="314894"/>
    <n v="182984"/>
    <x v="0"/>
    <x v="0"/>
    <d v="2021-06-25T21:12:30"/>
    <x v="2"/>
    <x v="37477"/>
    <x v="19"/>
  </r>
  <r>
    <n v="213017"/>
    <d v="2021-06-25T20:14:50"/>
    <n v="60220"/>
    <n v="38593"/>
    <x v="0"/>
    <x v="0"/>
    <d v="2021-06-25T21:14:50"/>
    <x v="2"/>
    <x v="37367"/>
    <x v="19"/>
  </r>
  <r>
    <n v="213021"/>
    <d v="2021-06-25T20:15:22"/>
    <n v="56785"/>
    <n v="158978"/>
    <x v="1"/>
    <x v="1"/>
    <d v="2021-06-25T20:15:22"/>
    <x v="2"/>
    <x v="37502"/>
    <x v="23"/>
  </r>
  <r>
    <n v="213024"/>
    <d v="2021-06-25T20:15:25"/>
    <n v="78759"/>
    <n v="230507"/>
    <x v="2"/>
    <x v="2"/>
    <d v="2021-06-25T22:15:25"/>
    <x v="2"/>
    <x v="37478"/>
    <x v="20"/>
  </r>
  <r>
    <n v="213026"/>
    <d v="2021-06-25T20:16:00"/>
    <n v="144732"/>
    <n v="158978"/>
    <x v="14"/>
    <x v="14"/>
    <d v="2021-06-25T15:16:00"/>
    <x v="2"/>
    <x v="37204"/>
    <x v="10"/>
  </r>
  <r>
    <n v="213028"/>
    <d v="2021-06-25T20:16:35"/>
    <n v="85124"/>
    <n v="34009"/>
    <x v="1"/>
    <x v="1"/>
    <d v="2021-06-25T20:16:35"/>
    <x v="2"/>
    <x v="37457"/>
    <x v="23"/>
  </r>
  <r>
    <n v="213033"/>
    <d v="2021-06-25T20:16:35"/>
    <n v="148840"/>
    <n v="60239"/>
    <x v="1"/>
    <x v="1"/>
    <d v="2021-06-25T20:16:35"/>
    <x v="2"/>
    <x v="37457"/>
    <x v="23"/>
  </r>
  <r>
    <n v="213037"/>
    <d v="2021-06-25T20:17:10"/>
    <n v="204928"/>
    <n v="297015"/>
    <x v="0"/>
    <x v="0"/>
    <d v="2021-06-25T21:17:10"/>
    <x v="2"/>
    <x v="37479"/>
    <x v="19"/>
  </r>
  <r>
    <n v="213040"/>
    <d v="2021-06-25T20:17:10"/>
    <n v="326383"/>
    <n v="43842"/>
    <x v="0"/>
    <x v="0"/>
    <d v="2021-06-25T21:17:10"/>
    <x v="2"/>
    <x v="37479"/>
    <x v="19"/>
  </r>
  <r>
    <n v="213044"/>
    <d v="2021-06-25T20:17:10"/>
    <n v="341282"/>
    <n v="143150"/>
    <x v="0"/>
    <x v="0"/>
    <d v="2021-06-25T21:17:10"/>
    <x v="2"/>
    <x v="37479"/>
    <x v="19"/>
  </r>
  <r>
    <n v="213045"/>
    <d v="2021-06-25T20:17:45"/>
    <n v="335436"/>
    <n v="230507"/>
    <x v="2"/>
    <x v="2"/>
    <d v="2021-06-25T22:17:45"/>
    <x v="2"/>
    <x v="37406"/>
    <x v="20"/>
  </r>
  <r>
    <n v="213049"/>
    <d v="2021-06-25T20:19:30"/>
    <n v="28312"/>
    <n v="227775"/>
    <x v="0"/>
    <x v="0"/>
    <d v="2021-06-25T21:19:30"/>
    <x v="2"/>
    <x v="37339"/>
    <x v="19"/>
  </r>
  <r>
    <n v="213051"/>
    <d v="2021-06-25T20:19:30"/>
    <n v="53722"/>
    <n v="11448"/>
    <x v="0"/>
    <x v="0"/>
    <d v="2021-06-25T21:19:30"/>
    <x v="2"/>
    <x v="37339"/>
    <x v="19"/>
  </r>
  <r>
    <n v="213056"/>
    <d v="2021-06-25T20:19:41"/>
    <n v="61875"/>
    <n v="336965"/>
    <x v="1"/>
    <x v="1"/>
    <d v="2021-06-25T20:19:41"/>
    <x v="2"/>
    <x v="37503"/>
    <x v="23"/>
  </r>
  <r>
    <n v="213058"/>
    <d v="2021-06-25T20:19:41"/>
    <n v="114604"/>
    <n v="427858"/>
    <x v="6"/>
    <x v="6"/>
    <d v="2021-06-25T23:19:41"/>
    <x v="2"/>
    <x v="37504"/>
    <x v="22"/>
  </r>
  <r>
    <n v="213061"/>
    <d v="2021-06-25T20:20:05"/>
    <n v="139261"/>
    <n v="230507"/>
    <x v="2"/>
    <x v="2"/>
    <d v="2021-06-25T22:20:05"/>
    <x v="2"/>
    <x v="37482"/>
    <x v="20"/>
  </r>
  <r>
    <n v="213065"/>
    <d v="2021-06-25T20:20:05"/>
    <n v="274523"/>
    <n v="35426"/>
    <x v="2"/>
    <x v="2"/>
    <d v="2021-06-25T22:20:05"/>
    <x v="2"/>
    <x v="37482"/>
    <x v="20"/>
  </r>
  <r>
    <n v="213066"/>
    <d v="2021-06-25T20:24:44"/>
    <n v="74463"/>
    <n v="250679"/>
    <x v="2"/>
    <x v="2"/>
    <d v="2021-06-25T22:24:44"/>
    <x v="2"/>
    <x v="37369"/>
    <x v="20"/>
  </r>
  <r>
    <n v="213069"/>
    <d v="2021-06-25T20:27:04"/>
    <n v="284314"/>
    <n v="249345"/>
    <x v="2"/>
    <x v="2"/>
    <d v="2021-06-25T22:27:04"/>
    <x v="2"/>
    <x v="37505"/>
    <x v="20"/>
  </r>
  <r>
    <n v="213072"/>
    <d v="2021-06-25T20:31:44"/>
    <n v="110583"/>
    <n v="293021"/>
    <x v="2"/>
    <x v="2"/>
    <d v="2021-06-25T22:31:44"/>
    <x v="2"/>
    <x v="37487"/>
    <x v="20"/>
  </r>
  <r>
    <n v="213073"/>
    <d v="2021-06-25T20:38:43"/>
    <n v="327321"/>
    <n v="182191"/>
    <x v="2"/>
    <x v="2"/>
    <d v="2021-06-25T22:38:43"/>
    <x v="2"/>
    <x v="37489"/>
    <x v="20"/>
  </r>
  <r>
    <n v="213074"/>
    <d v="2021-06-25T20:42:13"/>
    <n v="137227"/>
    <n v="176684"/>
    <x v="1"/>
    <x v="1"/>
    <d v="2021-06-25T20:42:13"/>
    <x v="2"/>
    <x v="37448"/>
    <x v="23"/>
  </r>
  <r>
    <n v="213075"/>
    <d v="2021-06-25T20:43:23"/>
    <n v="31024"/>
    <n v="268009"/>
    <x v="2"/>
    <x v="2"/>
    <d v="2021-06-25T22:43:23"/>
    <x v="2"/>
    <x v="37490"/>
    <x v="20"/>
  </r>
  <r>
    <n v="213079"/>
    <d v="2021-06-25T20:49:47"/>
    <n v="297113"/>
    <n v="105200"/>
    <x v="0"/>
    <x v="0"/>
    <d v="2021-06-25T21:49:47"/>
    <x v="2"/>
    <x v="37282"/>
    <x v="19"/>
  </r>
  <r>
    <n v="213083"/>
    <d v="2021-06-25T20:50:22"/>
    <n v="38309"/>
    <n v="373021"/>
    <x v="2"/>
    <x v="2"/>
    <d v="2021-06-25T22:50:22"/>
    <x v="2"/>
    <x v="37506"/>
    <x v="20"/>
  </r>
  <r>
    <n v="213087"/>
    <d v="2021-06-25T20:51:32"/>
    <n v="54625"/>
    <n v="104355"/>
    <x v="1"/>
    <x v="1"/>
    <d v="2021-06-25T20:51:32"/>
    <x v="2"/>
    <x v="37419"/>
    <x v="23"/>
  </r>
  <r>
    <n v="213088"/>
    <d v="2021-06-25T20:54:27"/>
    <n v="216449"/>
    <n v="399760"/>
    <x v="0"/>
    <x v="0"/>
    <d v="2021-06-25T21:54:27"/>
    <x v="2"/>
    <x v="37507"/>
    <x v="19"/>
  </r>
  <r>
    <n v="213090"/>
    <d v="2021-06-25T20:55:02"/>
    <n v="137270"/>
    <n v="305608"/>
    <x v="2"/>
    <x v="2"/>
    <d v="2021-06-25T22:55:02"/>
    <x v="2"/>
    <x v="37508"/>
    <x v="20"/>
  </r>
  <r>
    <n v="213091"/>
    <d v="2021-06-25T20:58:31"/>
    <n v="215155"/>
    <n v="330333"/>
    <x v="11"/>
    <x v="11"/>
    <d v="2021-06-26T00:58:31"/>
    <x v="3"/>
    <x v="37509"/>
    <x v="1"/>
  </r>
  <r>
    <n v="213095"/>
    <d v="2021-06-25T21:00:51"/>
    <n v="247035"/>
    <n v="411922"/>
    <x v="4"/>
    <x v="4"/>
    <d v="2021-06-25T17:00:51"/>
    <x v="2"/>
    <x v="37174"/>
    <x v="7"/>
  </r>
  <r>
    <n v="213099"/>
    <d v="2021-06-25T21:02:01"/>
    <n v="97018"/>
    <n v="341333"/>
    <x v="2"/>
    <x v="2"/>
    <d v="2021-06-25T23:02:01"/>
    <x v="2"/>
    <x v="37510"/>
    <x v="22"/>
  </r>
  <r>
    <n v="213100"/>
    <d v="2021-06-25T21:02:36"/>
    <n v="251166"/>
    <n v="86587"/>
    <x v="6"/>
    <x v="6"/>
    <d v="2021-06-26T00:02:36"/>
    <x v="3"/>
    <x v="37511"/>
    <x v="1"/>
  </r>
  <r>
    <n v="213103"/>
    <d v="2021-06-25T21:07:16"/>
    <n v="287892"/>
    <n v="420674"/>
    <x v="6"/>
    <x v="6"/>
    <d v="2021-06-26T00:07:16"/>
    <x v="3"/>
    <x v="37455"/>
    <x v="1"/>
  </r>
  <r>
    <n v="213104"/>
    <d v="2021-06-25T21:07:51"/>
    <n v="112149"/>
    <n v="230507"/>
    <x v="1"/>
    <x v="1"/>
    <d v="2021-06-25T21:07:51"/>
    <x v="2"/>
    <x v="37428"/>
    <x v="19"/>
  </r>
  <r>
    <n v="213107"/>
    <d v="2021-06-25T21:10:10"/>
    <n v="224514"/>
    <n v="369021"/>
    <x v="11"/>
    <x v="11"/>
    <d v="2021-06-26T01:10:10"/>
    <x v="3"/>
    <x v="37400"/>
    <x v="0"/>
  </r>
  <r>
    <n v="213109"/>
    <d v="2021-06-25T21:11:55"/>
    <n v="94882"/>
    <n v="81226"/>
    <x v="6"/>
    <x v="6"/>
    <d v="2021-06-26T00:11:55"/>
    <x v="3"/>
    <x v="37512"/>
    <x v="1"/>
  </r>
  <r>
    <n v="213110"/>
    <d v="2021-06-25T21:16:35"/>
    <n v="111044"/>
    <n v="242428"/>
    <x v="6"/>
    <x v="6"/>
    <d v="2021-06-26T00:16:35"/>
    <x v="3"/>
    <x v="37513"/>
    <x v="1"/>
  </r>
  <r>
    <n v="213111"/>
    <d v="2021-06-25T21:24:44"/>
    <n v="154571"/>
    <n v="242428"/>
    <x v="0"/>
    <x v="0"/>
    <d v="2021-06-25T22:24:44"/>
    <x v="2"/>
    <x v="37369"/>
    <x v="20"/>
  </r>
  <r>
    <n v="213114"/>
    <d v="2021-06-25T21:30:34"/>
    <n v="298869"/>
    <n v="212212"/>
    <x v="6"/>
    <x v="6"/>
    <d v="2021-06-26T00:30:34"/>
    <x v="3"/>
    <x v="37514"/>
    <x v="1"/>
  </r>
  <r>
    <n v="213115"/>
    <d v="2021-06-25T21:33:28"/>
    <n v="191741"/>
    <n v="4199"/>
    <x v="1"/>
    <x v="1"/>
    <d v="2021-06-25T21:33:28"/>
    <x v="2"/>
    <x v="37461"/>
    <x v="19"/>
  </r>
  <r>
    <n v="213116"/>
    <d v="2021-06-25T21:37:26"/>
    <n v="108171"/>
    <n v="73365"/>
    <x v="6"/>
    <x v="6"/>
    <d v="2021-06-26T00:37:26"/>
    <x v="3"/>
    <x v="37515"/>
    <x v="1"/>
  </r>
  <r>
    <n v="213120"/>
    <d v="2021-06-25T21:41:03"/>
    <n v="30086"/>
    <n v="174259"/>
    <x v="0"/>
    <x v="0"/>
    <d v="2021-06-25T22:41:03"/>
    <x v="2"/>
    <x v="37380"/>
    <x v="20"/>
  </r>
  <r>
    <n v="213123"/>
    <d v="2021-06-25T21:44:33"/>
    <n v="249029"/>
    <n v="472330"/>
    <x v="6"/>
    <x v="6"/>
    <d v="2021-06-26T00:44:33"/>
    <x v="3"/>
    <x v="37516"/>
    <x v="1"/>
  </r>
  <r>
    <n v="213126"/>
    <d v="2021-06-25T21:48:02"/>
    <n v="292784"/>
    <n v="48930"/>
    <x v="0"/>
    <x v="0"/>
    <d v="2021-06-25T22:48:02"/>
    <x v="2"/>
    <x v="37517"/>
    <x v="20"/>
  </r>
  <r>
    <n v="213129"/>
    <d v="2021-06-25T21:50:57"/>
    <n v="167483"/>
    <n v="221580"/>
    <x v="2"/>
    <x v="2"/>
    <d v="2021-06-25T23:50:57"/>
    <x v="2"/>
    <x v="37518"/>
    <x v="22"/>
  </r>
  <r>
    <n v="213132"/>
    <d v="2021-06-25T21:53:52"/>
    <n v="311714"/>
    <n v="95092"/>
    <x v="6"/>
    <x v="6"/>
    <d v="2021-06-26T00:53:52"/>
    <x v="3"/>
    <x v="37284"/>
    <x v="1"/>
  </r>
  <r>
    <n v="213135"/>
    <d v="2021-06-25T21:57:56"/>
    <n v="155221"/>
    <n v="447567"/>
    <x v="2"/>
    <x v="2"/>
    <d v="2021-06-25T23:57:56"/>
    <x v="2"/>
    <x v="37387"/>
    <x v="22"/>
  </r>
  <r>
    <n v="213139"/>
    <d v="2021-06-25T22:00:16"/>
    <n v="166663"/>
    <n v="176633"/>
    <x v="2"/>
    <x v="2"/>
    <d v="2021-06-26T00:00:16"/>
    <x v="3"/>
    <x v="37519"/>
    <x v="1"/>
  </r>
  <r>
    <n v="213140"/>
    <d v="2021-06-25T22:04:56"/>
    <n v="23213"/>
    <n v="362672"/>
    <x v="2"/>
    <x v="2"/>
    <d v="2021-06-26T00:04:56"/>
    <x v="3"/>
    <x v="37427"/>
    <x v="1"/>
  </r>
  <r>
    <n v="213145"/>
    <d v="2021-06-25T22:05:17"/>
    <n v="324682"/>
    <n v="154256"/>
    <x v="0"/>
    <x v="0"/>
    <d v="2021-06-25T23:05:17"/>
    <x v="2"/>
    <x v="37520"/>
    <x v="22"/>
  </r>
  <r>
    <n v="213147"/>
    <d v="2021-06-25T22:06:06"/>
    <n v="123548"/>
    <n v="411922"/>
    <x v="1"/>
    <x v="1"/>
    <d v="2021-06-25T22:06:06"/>
    <x v="2"/>
    <x v="37499"/>
    <x v="20"/>
  </r>
  <r>
    <n v="213149"/>
    <d v="2021-06-25T22:09:00"/>
    <n v="196958"/>
    <n v="472712"/>
    <x v="0"/>
    <x v="0"/>
    <d v="2021-06-25T23:09:00"/>
    <x v="2"/>
    <x v="37521"/>
    <x v="22"/>
  </r>
  <r>
    <n v="213151"/>
    <d v="2021-06-25T22:09:35"/>
    <n v="123475"/>
    <n v="191893"/>
    <x v="2"/>
    <x v="2"/>
    <d v="2021-06-26T00:09:35"/>
    <x v="3"/>
    <x v="37522"/>
    <x v="1"/>
  </r>
  <r>
    <n v="213156"/>
    <d v="2021-06-25T22:14:53"/>
    <n v="86329"/>
    <n v="331096"/>
    <x v="13"/>
    <x v="13"/>
    <d v="2021-06-26T04:14:53"/>
    <x v="3"/>
    <x v="37523"/>
    <x v="5"/>
  </r>
  <r>
    <n v="213157"/>
    <d v="2021-06-25T22:16:35"/>
    <n v="277252"/>
    <n v="369308"/>
    <x v="2"/>
    <x v="2"/>
    <d v="2021-06-26T00:16:35"/>
    <x v="3"/>
    <x v="37513"/>
    <x v="1"/>
  </r>
  <r>
    <n v="213162"/>
    <d v="2021-06-25T22:21:14"/>
    <n v="24187"/>
    <n v="324893"/>
    <x v="2"/>
    <x v="2"/>
    <d v="2021-06-26T00:21:14"/>
    <x v="3"/>
    <x v="37524"/>
    <x v="1"/>
  </r>
  <r>
    <n v="213165"/>
    <d v="2021-06-25T22:21:14"/>
    <n v="176717"/>
    <n v="341333"/>
    <x v="2"/>
    <x v="2"/>
    <d v="2021-06-26T00:21:14"/>
    <x v="3"/>
    <x v="37524"/>
    <x v="1"/>
  </r>
  <r>
    <n v="213167"/>
    <d v="2021-06-25T22:21:14"/>
    <n v="90565"/>
    <n v="230507"/>
    <x v="20"/>
    <x v="20"/>
    <d v="2021-06-25T20:21:14"/>
    <x v="2"/>
    <x v="37437"/>
    <x v="23"/>
  </r>
  <r>
    <n v="213168"/>
    <d v="2021-06-25T22:23:02"/>
    <n v="217524"/>
    <n v="296608"/>
    <x v="10"/>
    <x v="10"/>
    <d v="2021-06-26T09:23:02"/>
    <x v="3"/>
    <x v="37525"/>
    <x v="8"/>
  </r>
  <r>
    <n v="213173"/>
    <d v="2021-06-25T22:23:34"/>
    <n v="245751"/>
    <n v="181651"/>
    <x v="2"/>
    <x v="2"/>
    <d v="2021-06-26T00:23:34"/>
    <x v="3"/>
    <x v="37441"/>
    <x v="1"/>
  </r>
  <r>
    <n v="213178"/>
    <d v="2021-06-25T22:30:34"/>
    <n v="303219"/>
    <n v="4199"/>
    <x v="2"/>
    <x v="2"/>
    <d v="2021-06-26T00:30:34"/>
    <x v="3"/>
    <x v="37514"/>
    <x v="1"/>
  </r>
  <r>
    <n v="213181"/>
    <d v="2021-06-25T22:31:44"/>
    <n v="123684"/>
    <n v="191893"/>
    <x v="1"/>
    <x v="1"/>
    <d v="2021-06-25T22:31:44"/>
    <x v="2"/>
    <x v="37487"/>
    <x v="20"/>
  </r>
  <r>
    <n v="213185"/>
    <d v="2021-06-25T22:32:53"/>
    <n v="60728"/>
    <n v="191893"/>
    <x v="2"/>
    <x v="2"/>
    <d v="2021-06-26T00:32:53"/>
    <x v="3"/>
    <x v="37526"/>
    <x v="1"/>
  </r>
  <r>
    <n v="213189"/>
    <d v="2021-06-25T22:36:23"/>
    <n v="128477"/>
    <n v="411922"/>
    <x v="1"/>
    <x v="1"/>
    <d v="2021-06-25T22:36:23"/>
    <x v="2"/>
    <x v="37269"/>
    <x v="20"/>
  </r>
  <r>
    <n v="213191"/>
    <d v="2021-06-25T22:39:18"/>
    <n v="153374"/>
    <n v="411922"/>
    <x v="0"/>
    <x v="0"/>
    <d v="2021-06-25T23:39:18"/>
    <x v="2"/>
    <x v="37527"/>
    <x v="22"/>
  </r>
  <r>
    <n v="213194"/>
    <d v="2021-06-25T22:39:53"/>
    <n v="38065"/>
    <n v="122902"/>
    <x v="2"/>
    <x v="2"/>
    <d v="2021-06-26T00:39:53"/>
    <x v="3"/>
    <x v="37528"/>
    <x v="1"/>
  </r>
  <r>
    <n v="213196"/>
    <d v="2021-06-25T22:40:48"/>
    <n v="32584"/>
    <n v="463334"/>
    <x v="6"/>
    <x v="6"/>
    <d v="2021-06-26T01:40:48"/>
    <x v="3"/>
    <x v="37529"/>
    <x v="0"/>
  </r>
  <r>
    <n v="213198"/>
    <d v="2021-06-25T22:43:58"/>
    <n v="222425"/>
    <n v="470762"/>
    <x v="0"/>
    <x v="0"/>
    <d v="2021-06-25T23:43:58"/>
    <x v="2"/>
    <x v="37530"/>
    <x v="22"/>
  </r>
  <r>
    <n v="213203"/>
    <d v="2021-06-25T22:55:37"/>
    <n v="21859"/>
    <n v="317922"/>
    <x v="0"/>
    <x v="0"/>
    <d v="2021-06-25T23:55:37"/>
    <x v="2"/>
    <x v="37531"/>
    <x v="22"/>
  </r>
  <r>
    <n v="213206"/>
    <d v="2021-06-25T22:56:47"/>
    <n v="261203"/>
    <n v="154256"/>
    <x v="6"/>
    <x v="6"/>
    <d v="2021-06-26T01:56:47"/>
    <x v="3"/>
    <x v="37532"/>
    <x v="0"/>
  </r>
  <r>
    <n v="213209"/>
    <d v="2021-06-25T22:57:21"/>
    <n v="111932"/>
    <n v="153893"/>
    <x v="4"/>
    <x v="4"/>
    <d v="2021-06-25T18:57:21"/>
    <x v="2"/>
    <x v="37386"/>
    <x v="21"/>
  </r>
  <r>
    <n v="213211"/>
    <d v="2021-06-25T23:04:56"/>
    <n v="16065"/>
    <n v="230507"/>
    <x v="0"/>
    <x v="0"/>
    <d v="2021-06-26T00:04:56"/>
    <x v="3"/>
    <x v="37427"/>
    <x v="1"/>
  </r>
  <r>
    <n v="213212"/>
    <d v="2021-06-25T23:07:12"/>
    <n v="209681"/>
    <n v="178044"/>
    <x v="0"/>
    <x v="0"/>
    <d v="2021-06-26T00:07:12"/>
    <x v="3"/>
    <x v="37533"/>
    <x v="1"/>
  </r>
  <r>
    <n v="213217"/>
    <d v="2021-06-25T23:09:35"/>
    <n v="335759"/>
    <n v="143150"/>
    <x v="0"/>
    <x v="0"/>
    <d v="2021-06-26T00:09:35"/>
    <x v="3"/>
    <x v="37522"/>
    <x v="1"/>
  </r>
  <r>
    <n v="213218"/>
    <d v="2021-06-25T23:11:55"/>
    <n v="24883"/>
    <n v="86587"/>
    <x v="0"/>
    <x v="0"/>
    <d v="2021-06-26T00:11:55"/>
    <x v="3"/>
    <x v="37512"/>
    <x v="1"/>
  </r>
  <r>
    <n v="213219"/>
    <d v="2021-06-25T23:11:55"/>
    <n v="168919"/>
    <n v="43697"/>
    <x v="0"/>
    <x v="0"/>
    <d v="2021-06-26T00:11:55"/>
    <x v="3"/>
    <x v="37512"/>
    <x v="1"/>
  </r>
  <r>
    <n v="213222"/>
    <d v="2021-06-25T23:16:35"/>
    <n v="77070"/>
    <n v="470762"/>
    <x v="0"/>
    <x v="0"/>
    <d v="2021-06-26T00:16:35"/>
    <x v="3"/>
    <x v="37513"/>
    <x v="1"/>
  </r>
  <r>
    <n v="213227"/>
    <d v="2021-06-25T23:16:35"/>
    <n v="209276"/>
    <n v="401945"/>
    <x v="0"/>
    <x v="0"/>
    <d v="2021-06-26T00:16:35"/>
    <x v="3"/>
    <x v="37513"/>
    <x v="1"/>
  </r>
  <r>
    <n v="213228"/>
    <d v="2021-06-25T23:16:35"/>
    <n v="289036"/>
    <n v="244574"/>
    <x v="0"/>
    <x v="0"/>
    <d v="2021-06-26T00:16:35"/>
    <x v="3"/>
    <x v="37513"/>
    <x v="1"/>
  </r>
  <r>
    <n v="213231"/>
    <d v="2021-06-25T23:23:34"/>
    <n v="100006"/>
    <n v="311565"/>
    <x v="0"/>
    <x v="0"/>
    <d v="2021-06-26T00:23:34"/>
    <x v="3"/>
    <x v="37441"/>
    <x v="1"/>
  </r>
  <r>
    <n v="213234"/>
    <d v="2021-06-25T23:39:53"/>
    <n v="349299"/>
    <n v="473327"/>
    <x v="0"/>
    <x v="0"/>
    <d v="2021-06-26T00:39:53"/>
    <x v="3"/>
    <x v="37528"/>
    <x v="1"/>
  </r>
  <r>
    <n v="213236"/>
    <d v="2021-06-25T23:41:38"/>
    <n v="314373"/>
    <n v="230507"/>
    <x v="1"/>
    <x v="1"/>
    <d v="2021-06-25T23:41:38"/>
    <x v="2"/>
    <x v="37534"/>
    <x v="22"/>
  </r>
  <r>
    <n v="213240"/>
    <d v="2021-06-25T23:45:07"/>
    <n v="273292"/>
    <n v="347008"/>
    <x v="2"/>
    <x v="2"/>
    <d v="2021-06-26T01:45:07"/>
    <x v="3"/>
    <x v="37535"/>
    <x v="0"/>
  </r>
  <r>
    <n v="213241"/>
    <d v="2021-06-25T23:46:05"/>
    <n v="124118"/>
    <n v="43697"/>
    <x v="11"/>
    <x v="11"/>
    <d v="2021-06-26T03:46:05"/>
    <x v="3"/>
    <x v="37536"/>
    <x v="4"/>
  </r>
  <r>
    <n v="213245"/>
    <d v="2021-06-25T23:48:58"/>
    <n v="137119"/>
    <n v="143150"/>
    <x v="0"/>
    <x v="0"/>
    <d v="2021-06-26T00:48:58"/>
    <x v="3"/>
    <x v="37537"/>
    <x v="1"/>
  </r>
  <r>
    <n v="213247"/>
    <d v="2021-06-25T23:50:57"/>
    <n v="326577"/>
    <n v="154256"/>
    <x v="1"/>
    <x v="1"/>
    <d v="2021-06-25T23:50:57"/>
    <x v="2"/>
    <x v="37518"/>
    <x v="22"/>
  </r>
  <r>
    <n v="213248"/>
    <d v="2021-06-25T23:53:17"/>
    <n v="37757"/>
    <n v="411922"/>
    <x v="1"/>
    <x v="1"/>
    <d v="2021-06-25T23:53:17"/>
    <x v="2"/>
    <x v="37538"/>
    <x v="22"/>
  </r>
  <r>
    <n v="213253"/>
    <d v="2021-06-26T00:01:14"/>
    <n v="276968"/>
    <n v="242428"/>
    <x v="0"/>
    <x v="0"/>
    <d v="2021-06-26T01:01:14"/>
    <x v="3"/>
    <x v="37539"/>
    <x v="0"/>
  </r>
  <r>
    <n v="213255"/>
    <d v="2021-06-26T00:02:25"/>
    <n v="309779"/>
    <n v="433247"/>
    <x v="6"/>
    <x v="6"/>
    <d v="2021-06-26T03:02:25"/>
    <x v="3"/>
    <x v="37540"/>
    <x v="4"/>
  </r>
  <r>
    <n v="213258"/>
    <d v="2021-06-26T00:02:53"/>
    <n v="157696"/>
    <n v="436829"/>
    <x v="1"/>
    <x v="1"/>
    <d v="2021-06-26T00:02:53"/>
    <x v="3"/>
    <x v="37541"/>
    <x v="1"/>
  </r>
  <r>
    <n v="213260"/>
    <d v="2021-06-26T00:02:53"/>
    <n v="295977"/>
    <n v="153893"/>
    <x v="1"/>
    <x v="1"/>
    <d v="2021-06-26T00:02:53"/>
    <x v="3"/>
    <x v="37541"/>
    <x v="1"/>
  </r>
  <r>
    <n v="213265"/>
    <d v="2021-06-26T00:04:05"/>
    <n v="168619"/>
    <n v="180467"/>
    <x v="0"/>
    <x v="0"/>
    <d v="2021-06-26T01:04:05"/>
    <x v="3"/>
    <x v="37542"/>
    <x v="0"/>
  </r>
  <r>
    <n v="213268"/>
    <d v="2021-06-26T00:05:31"/>
    <n v="157578"/>
    <n v="100414"/>
    <x v="0"/>
    <x v="0"/>
    <d v="2021-06-26T01:05:31"/>
    <x v="3"/>
    <x v="37543"/>
    <x v="0"/>
  </r>
  <r>
    <n v="213269"/>
    <d v="2021-06-26T00:05:31"/>
    <n v="203564"/>
    <n v="33665"/>
    <x v="0"/>
    <x v="0"/>
    <d v="2021-06-26T01:05:31"/>
    <x v="3"/>
    <x v="37543"/>
    <x v="0"/>
  </r>
  <r>
    <n v="213272"/>
    <d v="2021-06-26T00:06:12"/>
    <n v="56805"/>
    <n v="439981"/>
    <x v="0"/>
    <x v="0"/>
    <d v="2021-06-26T01:06:12"/>
    <x v="3"/>
    <x v="37544"/>
    <x v="0"/>
  </r>
  <r>
    <n v="213275"/>
    <d v="2021-06-26T00:06:25"/>
    <n v="341354"/>
    <n v="191238"/>
    <x v="17"/>
    <x v="17"/>
    <d v="2021-06-25T16:06:25"/>
    <x v="2"/>
    <x v="37545"/>
    <x v="11"/>
  </r>
  <r>
    <n v="213276"/>
    <d v="2021-06-26T00:07:16"/>
    <n v="58487"/>
    <n v="468237"/>
    <x v="4"/>
    <x v="4"/>
    <d v="2021-06-25T20:07:16"/>
    <x v="2"/>
    <x v="37228"/>
    <x v="23"/>
  </r>
  <r>
    <n v="213281"/>
    <d v="2021-06-26T00:07:16"/>
    <n v="154808"/>
    <n v="21760"/>
    <x v="1"/>
    <x v="1"/>
    <d v="2021-06-26T00:07:16"/>
    <x v="3"/>
    <x v="37455"/>
    <x v="1"/>
  </r>
  <r>
    <n v="213284"/>
    <d v="2021-06-26T00:07:41"/>
    <n v="106968"/>
    <n v="429983"/>
    <x v="0"/>
    <x v="0"/>
    <d v="2021-06-26T01:07:41"/>
    <x v="3"/>
    <x v="37546"/>
    <x v="0"/>
  </r>
  <r>
    <n v="213285"/>
    <d v="2021-06-26T00:07:51"/>
    <n v="176973"/>
    <n v="168327"/>
    <x v="0"/>
    <x v="0"/>
    <d v="2021-06-26T01:07:51"/>
    <x v="3"/>
    <x v="37547"/>
    <x v="0"/>
  </r>
  <r>
    <n v="213290"/>
    <d v="2021-06-26T00:07:51"/>
    <n v="261055"/>
    <n v="230507"/>
    <x v="0"/>
    <x v="0"/>
    <d v="2021-06-26T01:07:51"/>
    <x v="3"/>
    <x v="37547"/>
    <x v="0"/>
  </r>
  <r>
    <n v="213294"/>
    <d v="2021-06-26T00:08:05"/>
    <n v="139363"/>
    <n v="128898"/>
    <x v="4"/>
    <x v="4"/>
    <d v="2021-06-25T20:08:05"/>
    <x v="2"/>
    <x v="37548"/>
    <x v="23"/>
  </r>
  <r>
    <n v="213299"/>
    <d v="2021-06-26T00:10:45"/>
    <n v="80126"/>
    <n v="63469"/>
    <x v="2"/>
    <x v="2"/>
    <d v="2021-06-26T02:10:45"/>
    <x v="3"/>
    <x v="37549"/>
    <x v="2"/>
  </r>
  <r>
    <n v="213302"/>
    <d v="2021-06-26T00:11:55"/>
    <n v="313730"/>
    <n v="472908"/>
    <x v="1"/>
    <x v="1"/>
    <d v="2021-06-26T00:11:55"/>
    <x v="3"/>
    <x v="37512"/>
    <x v="1"/>
  </r>
  <r>
    <n v="213305"/>
    <d v="2021-06-26T00:12:18"/>
    <n v="177253"/>
    <n v="132866"/>
    <x v="6"/>
    <x v="6"/>
    <d v="2021-06-26T03:12:18"/>
    <x v="3"/>
    <x v="37550"/>
    <x v="4"/>
  </r>
  <r>
    <n v="213308"/>
    <d v="2021-06-26T00:12:58"/>
    <n v="322986"/>
    <n v="182984"/>
    <x v="0"/>
    <x v="0"/>
    <d v="2021-06-26T01:12:58"/>
    <x v="3"/>
    <x v="37551"/>
    <x v="0"/>
  </r>
  <r>
    <n v="213311"/>
    <d v="2021-06-26T00:13:37"/>
    <n v="234771"/>
    <n v="351192"/>
    <x v="11"/>
    <x v="11"/>
    <d v="2021-06-26T04:13:37"/>
    <x v="3"/>
    <x v="37552"/>
    <x v="5"/>
  </r>
  <r>
    <n v="213313"/>
    <d v="2021-06-26T00:14:33"/>
    <n v="3806"/>
    <n v="118549"/>
    <x v="9"/>
    <x v="9"/>
    <d v="2021-06-26T07:14:33"/>
    <x v="3"/>
    <x v="37553"/>
    <x v="9"/>
  </r>
  <r>
    <n v="213315"/>
    <d v="2021-06-26T00:15:07"/>
    <n v="24795"/>
    <n v="86587"/>
    <x v="8"/>
    <x v="8"/>
    <d v="2021-06-26T09:15:07"/>
    <x v="3"/>
    <x v="37554"/>
    <x v="8"/>
  </r>
  <r>
    <n v="213319"/>
    <d v="2021-06-26T00:18:55"/>
    <n v="278535"/>
    <n v="347393"/>
    <x v="17"/>
    <x v="17"/>
    <d v="2021-06-25T16:18:55"/>
    <x v="2"/>
    <x v="37206"/>
    <x v="11"/>
  </r>
  <r>
    <n v="213324"/>
    <d v="2021-06-26T00:19:36"/>
    <n v="63671"/>
    <n v="411922"/>
    <x v="0"/>
    <x v="0"/>
    <d v="2021-06-26T01:19:36"/>
    <x v="3"/>
    <x v="37555"/>
    <x v="0"/>
  </r>
  <r>
    <n v="213328"/>
    <d v="2021-06-26T00:20:00"/>
    <n v="30106"/>
    <n v="267896"/>
    <x v="2"/>
    <x v="2"/>
    <d v="2021-06-26T02:20:00"/>
    <x v="3"/>
    <x v="37556"/>
    <x v="2"/>
  </r>
  <r>
    <n v="213329"/>
    <d v="2021-06-26T00:22:24"/>
    <n v="348528"/>
    <n v="472712"/>
    <x v="2"/>
    <x v="2"/>
    <d v="2021-06-26T02:22:24"/>
    <x v="3"/>
    <x v="37557"/>
    <x v="2"/>
  </r>
  <r>
    <n v="213332"/>
    <d v="2021-06-26T00:23:31"/>
    <n v="269484"/>
    <n v="351192"/>
    <x v="0"/>
    <x v="0"/>
    <d v="2021-06-26T01:23:31"/>
    <x v="3"/>
    <x v="37558"/>
    <x v="0"/>
  </r>
  <r>
    <n v="213335"/>
    <d v="2021-06-26T00:24:44"/>
    <n v="280908"/>
    <n v="452568"/>
    <x v="2"/>
    <x v="2"/>
    <d v="2021-06-26T02:24:44"/>
    <x v="3"/>
    <x v="37559"/>
    <x v="2"/>
  </r>
  <r>
    <n v="213338"/>
    <d v="2021-06-26T00:24:44"/>
    <n v="343636"/>
    <n v="104958"/>
    <x v="2"/>
    <x v="2"/>
    <d v="2021-06-26T02:24:44"/>
    <x v="3"/>
    <x v="37559"/>
    <x v="2"/>
  </r>
  <r>
    <n v="213343"/>
    <d v="2021-06-26T00:28:14"/>
    <n v="15310"/>
    <n v="230507"/>
    <x v="1"/>
    <x v="1"/>
    <d v="2021-06-26T00:28:14"/>
    <x v="3"/>
    <x v="37560"/>
    <x v="1"/>
  </r>
  <r>
    <n v="213348"/>
    <d v="2021-06-26T00:28:34"/>
    <n v="16379"/>
    <n v="227775"/>
    <x v="0"/>
    <x v="0"/>
    <d v="2021-06-26T01:28:34"/>
    <x v="3"/>
    <x v="37561"/>
    <x v="0"/>
  </r>
  <r>
    <n v="213349"/>
    <d v="2021-06-26T00:33:28"/>
    <n v="292855"/>
    <n v="324859"/>
    <x v="0"/>
    <x v="0"/>
    <d v="2021-06-26T01:33:28"/>
    <x v="3"/>
    <x v="37562"/>
    <x v="0"/>
  </r>
  <r>
    <n v="213351"/>
    <d v="2021-06-26T00:38:30"/>
    <n v="221792"/>
    <n v="73643"/>
    <x v="0"/>
    <x v="0"/>
    <d v="2021-06-26T01:38:30"/>
    <x v="3"/>
    <x v="37563"/>
    <x v="0"/>
  </r>
  <r>
    <n v="213353"/>
    <d v="2021-06-26T00:41:38"/>
    <n v="121861"/>
    <n v="189009"/>
    <x v="19"/>
    <x v="19"/>
    <d v="2021-06-25T23:41:38"/>
    <x v="2"/>
    <x v="37534"/>
    <x v="22"/>
  </r>
  <r>
    <n v="213355"/>
    <d v="2021-06-26T00:44:15"/>
    <n v="11244"/>
    <n v="155428"/>
    <x v="0"/>
    <x v="0"/>
    <d v="2021-06-26T01:44:15"/>
    <x v="3"/>
    <x v="37564"/>
    <x v="0"/>
  </r>
  <r>
    <n v="213356"/>
    <d v="2021-06-26T00:44:33"/>
    <n v="184103"/>
    <n v="252370"/>
    <x v="4"/>
    <x v="4"/>
    <d v="2021-06-25T20:44:33"/>
    <x v="2"/>
    <x v="37450"/>
    <x v="23"/>
  </r>
  <r>
    <n v="213357"/>
    <d v="2021-06-26T00:45:05"/>
    <n v="331721"/>
    <n v="179296"/>
    <x v="18"/>
    <x v="18"/>
    <d v="2021-06-25T17:45:05"/>
    <x v="2"/>
    <x v="37565"/>
    <x v="7"/>
  </r>
  <r>
    <n v="213361"/>
    <d v="2021-06-26T00:46:22"/>
    <n v="290373"/>
    <n v="123413"/>
    <x v="2"/>
    <x v="2"/>
    <d v="2021-06-26T02:46:22"/>
    <x v="3"/>
    <x v="37566"/>
    <x v="2"/>
  </r>
  <r>
    <n v="213363"/>
    <d v="2021-06-26T00:46:27"/>
    <n v="212288"/>
    <n v="438887"/>
    <x v="6"/>
    <x v="6"/>
    <d v="2021-06-26T03:46:27"/>
    <x v="3"/>
    <x v="37567"/>
    <x v="4"/>
  </r>
  <r>
    <n v="213364"/>
    <d v="2021-06-26T00:47:15"/>
    <n v="168319"/>
    <n v="327968"/>
    <x v="1"/>
    <x v="1"/>
    <d v="2021-06-26T00:47:15"/>
    <x v="3"/>
    <x v="37568"/>
    <x v="1"/>
  </r>
  <r>
    <n v="213367"/>
    <d v="2021-06-26T00:51:44"/>
    <n v="15862"/>
    <n v="3075"/>
    <x v="0"/>
    <x v="0"/>
    <d v="2021-06-26T01:51:44"/>
    <x v="3"/>
    <x v="37569"/>
    <x v="0"/>
  </r>
  <r>
    <n v="213372"/>
    <d v="2021-06-26T00:52:10"/>
    <n v="282055"/>
    <n v="351192"/>
    <x v="0"/>
    <x v="0"/>
    <d v="2021-06-26T01:52:10"/>
    <x v="3"/>
    <x v="37570"/>
    <x v="0"/>
  </r>
  <r>
    <n v="213373"/>
    <d v="2021-06-26T00:56:15"/>
    <n v="269810"/>
    <n v="186975"/>
    <x v="0"/>
    <x v="0"/>
    <d v="2021-06-26T01:56:15"/>
    <x v="3"/>
    <x v="37571"/>
    <x v="0"/>
  </r>
  <r>
    <n v="213375"/>
    <d v="2021-06-26T00:59:06"/>
    <n v="342620"/>
    <n v="311670"/>
    <x v="0"/>
    <x v="0"/>
    <d v="2021-06-26T01:59:06"/>
    <x v="3"/>
    <x v="37572"/>
    <x v="0"/>
  </r>
  <r>
    <n v="213380"/>
    <d v="2021-06-26T01:01:47"/>
    <n v="276399"/>
    <n v="430433"/>
    <x v="15"/>
    <x v="15"/>
    <d v="2021-06-25T22:01:47"/>
    <x v="2"/>
    <x v="37573"/>
    <x v="20"/>
  </r>
  <r>
    <n v="213382"/>
    <d v="2021-06-26T01:01:55"/>
    <n v="237933"/>
    <n v="446536"/>
    <x v="6"/>
    <x v="6"/>
    <d v="2021-06-26T04:01:55"/>
    <x v="3"/>
    <x v="37574"/>
    <x v="5"/>
  </r>
  <r>
    <n v="213385"/>
    <d v="2021-06-26T01:03:30"/>
    <n v="38177"/>
    <n v="459455"/>
    <x v="2"/>
    <x v="2"/>
    <d v="2021-06-26T03:03:30"/>
    <x v="3"/>
    <x v="37575"/>
    <x v="4"/>
  </r>
  <r>
    <n v="213386"/>
    <d v="2021-06-26T01:04:18"/>
    <n v="108704"/>
    <n v="351192"/>
    <x v="13"/>
    <x v="13"/>
    <d v="2021-06-26T07:04:18"/>
    <x v="3"/>
    <x v="37576"/>
    <x v="9"/>
  </r>
  <r>
    <n v="213390"/>
    <d v="2021-06-26T01:05:02"/>
    <n v="256796"/>
    <n v="293905"/>
    <x v="0"/>
    <x v="0"/>
    <d v="2021-06-26T02:05:02"/>
    <x v="3"/>
    <x v="37577"/>
    <x v="2"/>
  </r>
  <r>
    <n v="213391"/>
    <d v="2021-06-26T01:07:43"/>
    <n v="200384"/>
    <n v="250679"/>
    <x v="6"/>
    <x v="6"/>
    <d v="2021-06-26T04:07:43"/>
    <x v="3"/>
    <x v="37578"/>
    <x v="5"/>
  </r>
  <r>
    <n v="213393"/>
    <d v="2021-06-26T01:07:51"/>
    <n v="195991"/>
    <n v="336965"/>
    <x v="4"/>
    <x v="4"/>
    <d v="2021-06-25T21:07:51"/>
    <x v="2"/>
    <x v="37428"/>
    <x v="19"/>
  </r>
  <r>
    <n v="213397"/>
    <d v="2021-06-26T01:08:26"/>
    <n v="252263"/>
    <n v="470762"/>
    <x v="15"/>
    <x v="15"/>
    <d v="2021-06-25T22:08:26"/>
    <x v="2"/>
    <x v="37475"/>
    <x v="20"/>
  </r>
  <r>
    <n v="213402"/>
    <d v="2021-06-26T01:11:51"/>
    <n v="188039"/>
    <n v="419338"/>
    <x v="2"/>
    <x v="2"/>
    <d v="2021-06-26T03:11:51"/>
    <x v="3"/>
    <x v="37579"/>
    <x v="4"/>
  </r>
  <r>
    <n v="213405"/>
    <d v="2021-06-26T01:12:30"/>
    <n v="276554"/>
    <n v="182984"/>
    <x v="1"/>
    <x v="1"/>
    <d v="2021-06-26T01:12:30"/>
    <x v="3"/>
    <x v="37402"/>
    <x v="0"/>
  </r>
  <r>
    <n v="213408"/>
    <d v="2021-06-26T01:17:10"/>
    <n v="54670"/>
    <n v="191608"/>
    <x v="4"/>
    <x v="4"/>
    <d v="2021-06-25T21:17:10"/>
    <x v="2"/>
    <x v="37479"/>
    <x v="19"/>
  </r>
  <r>
    <n v="213411"/>
    <d v="2021-06-26T01:20:15"/>
    <n v="301595"/>
    <n v="347393"/>
    <x v="6"/>
    <x v="6"/>
    <d v="2021-06-26T04:20:15"/>
    <x v="3"/>
    <x v="37580"/>
    <x v="5"/>
  </r>
  <r>
    <n v="213414"/>
    <d v="2021-06-26T01:21:07"/>
    <n v="88441"/>
    <n v="435298"/>
    <x v="14"/>
    <x v="14"/>
    <d v="2021-06-25T20:21:07"/>
    <x v="2"/>
    <x v="37436"/>
    <x v="23"/>
  </r>
  <r>
    <n v="213416"/>
    <d v="2021-06-26T01:21:10"/>
    <n v="308856"/>
    <n v="145779"/>
    <x v="2"/>
    <x v="2"/>
    <d v="2021-06-26T03:21:10"/>
    <x v="3"/>
    <x v="37581"/>
    <x v="4"/>
  </r>
  <r>
    <n v="213418"/>
    <d v="2021-06-26T01:21:49"/>
    <n v="55283"/>
    <n v="118549"/>
    <x v="1"/>
    <x v="1"/>
    <d v="2021-06-26T01:21:49"/>
    <x v="3"/>
    <x v="37409"/>
    <x v="0"/>
  </r>
  <r>
    <n v="213420"/>
    <d v="2021-06-26T01:22:50"/>
    <n v="224470"/>
    <n v="208036"/>
    <x v="1"/>
    <x v="1"/>
    <d v="2021-06-26T01:22:50"/>
    <x v="3"/>
    <x v="37582"/>
    <x v="0"/>
  </r>
  <r>
    <n v="213425"/>
    <d v="2021-06-26T01:23:48"/>
    <n v="138995"/>
    <n v="392350"/>
    <x v="2"/>
    <x v="2"/>
    <d v="2021-06-26T03:23:48"/>
    <x v="3"/>
    <x v="37583"/>
    <x v="4"/>
  </r>
  <r>
    <n v="213428"/>
    <d v="2021-06-26T01:24:46"/>
    <n v="99715"/>
    <n v="158978"/>
    <x v="12"/>
    <x v="12"/>
    <d v="2021-06-26T11:24:46"/>
    <x v="3"/>
    <x v="37584"/>
    <x v="17"/>
  </r>
  <r>
    <n v="213432"/>
    <d v="2021-06-26T01:26:29"/>
    <n v="29685"/>
    <n v="287006"/>
    <x v="1"/>
    <x v="1"/>
    <d v="2021-06-26T01:26:29"/>
    <x v="3"/>
    <x v="37585"/>
    <x v="0"/>
  </r>
  <r>
    <n v="213436"/>
    <d v="2021-06-26T01:26:29"/>
    <n v="234835"/>
    <n v="4199"/>
    <x v="1"/>
    <x v="1"/>
    <d v="2021-06-26T01:26:29"/>
    <x v="3"/>
    <x v="37585"/>
    <x v="0"/>
  </r>
  <r>
    <n v="213438"/>
    <d v="2021-06-26T01:26:40"/>
    <n v="238443"/>
    <n v="411922"/>
    <x v="3"/>
    <x v="3"/>
    <d v="2021-06-26T06:26:40"/>
    <x v="3"/>
    <x v="37586"/>
    <x v="3"/>
  </r>
  <r>
    <n v="213442"/>
    <d v="2021-06-26T01:27:01"/>
    <n v="243287"/>
    <n v="376706"/>
    <x v="1"/>
    <x v="1"/>
    <d v="2021-06-26T01:27:01"/>
    <x v="3"/>
    <x v="37587"/>
    <x v="0"/>
  </r>
  <r>
    <n v="213446"/>
    <d v="2021-06-26T01:27:25"/>
    <n v="288437"/>
    <n v="227775"/>
    <x v="6"/>
    <x v="6"/>
    <d v="2021-06-26T04:27:25"/>
    <x v="3"/>
    <x v="37588"/>
    <x v="5"/>
  </r>
  <r>
    <n v="213447"/>
    <d v="2021-06-26T01:28:36"/>
    <n v="181965"/>
    <n v="388677"/>
    <x v="2"/>
    <x v="2"/>
    <d v="2021-06-26T03:28:36"/>
    <x v="3"/>
    <x v="37589"/>
    <x v="4"/>
  </r>
  <r>
    <n v="213451"/>
    <d v="2021-06-26T01:29:24"/>
    <n v="45224"/>
    <n v="357547"/>
    <x v="0"/>
    <x v="0"/>
    <d v="2021-06-26T02:29:24"/>
    <x v="3"/>
    <x v="37590"/>
    <x v="2"/>
  </r>
  <r>
    <n v="213456"/>
    <d v="2021-06-26T01:33:05"/>
    <n v="123191"/>
    <n v="250679"/>
    <x v="2"/>
    <x v="2"/>
    <d v="2021-06-26T03:33:05"/>
    <x v="3"/>
    <x v="37591"/>
    <x v="4"/>
  </r>
  <r>
    <n v="213461"/>
    <d v="2021-06-26T01:33:34"/>
    <n v="111714"/>
    <n v="122982"/>
    <x v="2"/>
    <x v="2"/>
    <d v="2021-06-26T03:33:34"/>
    <x v="3"/>
    <x v="37592"/>
    <x v="4"/>
  </r>
  <r>
    <n v="213464"/>
    <d v="2021-06-26T01:35:35"/>
    <n v="155437"/>
    <n v="411922"/>
    <x v="6"/>
    <x v="6"/>
    <d v="2021-06-26T04:35:35"/>
    <x v="3"/>
    <x v="37593"/>
    <x v="5"/>
  </r>
  <r>
    <n v="213466"/>
    <d v="2021-06-26T01:36:54"/>
    <n v="256926"/>
    <n v="230507"/>
    <x v="1"/>
    <x v="1"/>
    <d v="2021-06-26T01:36:54"/>
    <x v="3"/>
    <x v="37594"/>
    <x v="0"/>
  </r>
  <r>
    <n v="213469"/>
    <d v="2021-06-26T01:38:43"/>
    <n v="249247"/>
    <n v="322942"/>
    <x v="15"/>
    <x v="15"/>
    <d v="2021-06-25T22:38:43"/>
    <x v="2"/>
    <x v="37489"/>
    <x v="20"/>
  </r>
  <r>
    <n v="213472"/>
    <d v="2021-06-26T01:39:59"/>
    <n v="339057"/>
    <n v="463334"/>
    <x v="0"/>
    <x v="0"/>
    <d v="2021-06-26T02:39:59"/>
    <x v="3"/>
    <x v="37595"/>
    <x v="2"/>
  </r>
  <r>
    <n v="213474"/>
    <d v="2021-06-26T01:40:28"/>
    <n v="41649"/>
    <n v="411922"/>
    <x v="1"/>
    <x v="1"/>
    <d v="2021-06-26T01:40:28"/>
    <x v="3"/>
    <x v="37596"/>
    <x v="0"/>
  </r>
  <r>
    <n v="213477"/>
    <d v="2021-06-26T01:44:09"/>
    <n v="312290"/>
    <n v="341333"/>
    <x v="16"/>
    <x v="16"/>
    <d v="2021-06-25T19:44:09"/>
    <x v="2"/>
    <x v="37597"/>
    <x v="14"/>
  </r>
  <r>
    <n v="213482"/>
    <d v="2021-06-26T01:44:38"/>
    <n v="103186"/>
    <n v="293657"/>
    <x v="2"/>
    <x v="2"/>
    <d v="2021-06-26T03:44:38"/>
    <x v="3"/>
    <x v="37598"/>
    <x v="4"/>
  </r>
  <r>
    <n v="213486"/>
    <d v="2021-06-26T01:45:42"/>
    <n v="91864"/>
    <n v="274147"/>
    <x v="15"/>
    <x v="15"/>
    <d v="2021-06-25T22:45:42"/>
    <x v="2"/>
    <x v="37599"/>
    <x v="20"/>
  </r>
  <r>
    <n v="213487"/>
    <d v="2021-06-26T01:46:05"/>
    <n v="11352"/>
    <n v="290088"/>
    <x v="6"/>
    <x v="6"/>
    <d v="2021-06-26T04:46:05"/>
    <x v="3"/>
    <x v="37600"/>
    <x v="5"/>
  </r>
  <r>
    <n v="213489"/>
    <d v="2021-06-26T01:47:27"/>
    <n v="182604"/>
    <n v="182191"/>
    <x v="13"/>
    <x v="13"/>
    <d v="2021-06-26T07:47:27"/>
    <x v="3"/>
    <x v="37601"/>
    <x v="9"/>
  </r>
  <r>
    <n v="213491"/>
    <d v="2021-06-26T01:48:17"/>
    <n v="298354"/>
    <n v="250679"/>
    <x v="2"/>
    <x v="2"/>
    <d v="2021-06-26T03:48:17"/>
    <x v="3"/>
    <x v="37602"/>
    <x v="4"/>
  </r>
  <r>
    <n v="213493"/>
    <d v="2021-06-26T01:48:30"/>
    <n v="281920"/>
    <n v="230507"/>
    <x v="0"/>
    <x v="0"/>
    <d v="2021-06-26T02:48:30"/>
    <x v="3"/>
    <x v="37603"/>
    <x v="2"/>
  </r>
  <r>
    <n v="213494"/>
    <d v="2021-06-26T01:49:26"/>
    <n v="220228"/>
    <n v="153893"/>
    <x v="6"/>
    <x v="6"/>
    <d v="2021-06-26T04:49:26"/>
    <x v="3"/>
    <x v="37604"/>
    <x v="5"/>
  </r>
  <r>
    <n v="213495"/>
    <d v="2021-06-26T01:49:28"/>
    <n v="162082"/>
    <n v="182984"/>
    <x v="1"/>
    <x v="1"/>
    <d v="2021-06-26T01:49:28"/>
    <x v="3"/>
    <x v="37605"/>
    <x v="0"/>
  </r>
  <r>
    <n v="213499"/>
    <d v="2021-06-26T01:51:40"/>
    <n v="224094"/>
    <n v="357547"/>
    <x v="2"/>
    <x v="2"/>
    <d v="2021-06-26T03:51:40"/>
    <x v="3"/>
    <x v="37606"/>
    <x v="4"/>
  </r>
  <r>
    <n v="213501"/>
    <d v="2021-06-26T01:53:52"/>
    <n v="159441"/>
    <n v="370651"/>
    <x v="14"/>
    <x v="14"/>
    <d v="2021-06-25T20:53:52"/>
    <x v="2"/>
    <x v="37453"/>
    <x v="23"/>
  </r>
  <r>
    <n v="213503"/>
    <d v="2021-06-26T02:00:09"/>
    <n v="268242"/>
    <n v="153893"/>
    <x v="1"/>
    <x v="1"/>
    <d v="2021-06-26T02:00:09"/>
    <x v="3"/>
    <x v="37607"/>
    <x v="2"/>
  </r>
  <r>
    <n v="213506"/>
    <d v="2021-06-26T02:01:12"/>
    <n v="307901"/>
    <n v="411922"/>
    <x v="6"/>
    <x v="6"/>
    <d v="2021-06-26T05:01:12"/>
    <x v="3"/>
    <x v="37608"/>
    <x v="6"/>
  </r>
  <r>
    <n v="213511"/>
    <d v="2021-06-26T02:03:24"/>
    <n v="223731"/>
    <n v="179119"/>
    <x v="1"/>
    <x v="1"/>
    <d v="2021-06-26T02:03:24"/>
    <x v="3"/>
    <x v="37609"/>
    <x v="2"/>
  </r>
  <r>
    <n v="213513"/>
    <d v="2021-06-26T02:04:01"/>
    <n v="196169"/>
    <n v="3876"/>
    <x v="2"/>
    <x v="2"/>
    <d v="2021-06-26T04:04:01"/>
    <x v="3"/>
    <x v="37610"/>
    <x v="5"/>
  </r>
  <r>
    <n v="213518"/>
    <d v="2021-06-26T02:04:35"/>
    <n v="87419"/>
    <n v="397531"/>
    <x v="0"/>
    <x v="0"/>
    <d v="2021-06-26T03:04:35"/>
    <x v="3"/>
    <x v="37611"/>
    <x v="4"/>
  </r>
  <r>
    <n v="213520"/>
    <d v="2021-06-26T02:04:35"/>
    <n v="296665"/>
    <n v="141259"/>
    <x v="1"/>
    <x v="1"/>
    <d v="2021-06-26T02:04:35"/>
    <x v="3"/>
    <x v="37612"/>
    <x v="2"/>
  </r>
  <r>
    <n v="213524"/>
    <d v="2021-06-26T02:06:06"/>
    <n v="94786"/>
    <n v="16875"/>
    <x v="4"/>
    <x v="4"/>
    <d v="2021-06-25T22:06:06"/>
    <x v="2"/>
    <x v="37499"/>
    <x v="20"/>
  </r>
  <r>
    <n v="213527"/>
    <d v="2021-06-26T02:06:16"/>
    <n v="219739"/>
    <n v="310369"/>
    <x v="16"/>
    <x v="16"/>
    <d v="2021-06-25T20:06:16"/>
    <x v="2"/>
    <x v="37613"/>
    <x v="23"/>
  </r>
  <r>
    <n v="213529"/>
    <d v="2021-06-26T02:08:25"/>
    <n v="285703"/>
    <n v="154256"/>
    <x v="0"/>
    <x v="0"/>
    <d v="2021-06-26T03:08:25"/>
    <x v="3"/>
    <x v="37614"/>
    <x v="4"/>
  </r>
  <r>
    <n v="213531"/>
    <d v="2021-06-26T02:09:36"/>
    <n v="200575"/>
    <n v="118549"/>
    <x v="6"/>
    <x v="6"/>
    <d v="2021-06-26T05:09:36"/>
    <x v="3"/>
    <x v="37615"/>
    <x v="6"/>
  </r>
  <r>
    <n v="213532"/>
    <d v="2021-06-26T02:13:20"/>
    <n v="107913"/>
    <n v="411922"/>
    <x v="2"/>
    <x v="2"/>
    <d v="2021-06-26T04:13:20"/>
    <x v="3"/>
    <x v="37616"/>
    <x v="5"/>
  </r>
  <r>
    <n v="213535"/>
    <d v="2021-06-26T02:15:06"/>
    <n v="79490"/>
    <n v="138209"/>
    <x v="0"/>
    <x v="0"/>
    <d v="2021-06-26T03:15:06"/>
    <x v="3"/>
    <x v="37617"/>
    <x v="4"/>
  </r>
  <r>
    <n v="213539"/>
    <d v="2021-06-26T02:17:17"/>
    <n v="331186"/>
    <n v="251574"/>
    <x v="0"/>
    <x v="0"/>
    <d v="2021-06-26T03:17:17"/>
    <x v="3"/>
    <x v="37618"/>
    <x v="4"/>
  </r>
  <r>
    <n v="213544"/>
    <d v="2021-06-26T02:18:44"/>
    <n v="287230"/>
    <n v="436070"/>
    <x v="2"/>
    <x v="2"/>
    <d v="2021-06-26T04:18:44"/>
    <x v="3"/>
    <x v="37619"/>
    <x v="5"/>
  </r>
  <r>
    <n v="213547"/>
    <d v="2021-06-26T02:18:55"/>
    <n v="61904"/>
    <n v="392434"/>
    <x v="17"/>
    <x v="17"/>
    <d v="2021-06-25T18:18:55"/>
    <x v="2"/>
    <x v="37620"/>
    <x v="21"/>
  </r>
  <r>
    <n v="213548"/>
    <d v="2021-06-26T02:19:48"/>
    <n v="126885"/>
    <n v="294042"/>
    <x v="6"/>
    <x v="6"/>
    <d v="2021-06-26T05:19:48"/>
    <x v="3"/>
    <x v="37621"/>
    <x v="6"/>
  </r>
  <r>
    <n v="213551"/>
    <d v="2021-06-26T02:21:07"/>
    <n v="91014"/>
    <n v="245484"/>
    <x v="6"/>
    <x v="6"/>
    <d v="2021-06-26T05:21:07"/>
    <x v="3"/>
    <x v="37622"/>
    <x v="6"/>
  </r>
  <r>
    <n v="213554"/>
    <d v="2021-06-26T02:28:03"/>
    <n v="249472"/>
    <n v="411922"/>
    <x v="0"/>
    <x v="0"/>
    <d v="2021-06-26T03:28:03"/>
    <x v="3"/>
    <x v="37623"/>
    <x v="4"/>
  </r>
  <r>
    <n v="213559"/>
    <d v="2021-06-26T02:30:13"/>
    <n v="7388"/>
    <n v="158978"/>
    <x v="0"/>
    <x v="0"/>
    <d v="2021-06-26T03:30:13"/>
    <x v="3"/>
    <x v="37624"/>
    <x v="4"/>
  </r>
  <r>
    <n v="213562"/>
    <d v="2021-06-26T02:30:47"/>
    <n v="135141"/>
    <n v="204394"/>
    <x v="1"/>
    <x v="1"/>
    <d v="2021-06-26T02:30:47"/>
    <x v="3"/>
    <x v="37625"/>
    <x v="2"/>
  </r>
  <r>
    <n v="213565"/>
    <d v="2021-06-26T02:31:09"/>
    <n v="209834"/>
    <n v="376706"/>
    <x v="14"/>
    <x v="14"/>
    <d v="2021-06-25T21:31:09"/>
    <x v="2"/>
    <x v="37460"/>
    <x v="19"/>
  </r>
  <r>
    <n v="213566"/>
    <d v="2021-06-26T02:33:49"/>
    <n v="186742"/>
    <n v="472712"/>
    <x v="2"/>
    <x v="2"/>
    <d v="2021-06-26T04:33:49"/>
    <x v="3"/>
    <x v="37626"/>
    <x v="5"/>
  </r>
  <r>
    <n v="213571"/>
    <d v="2021-06-26T02:45:01"/>
    <n v="147238"/>
    <n v="155428"/>
    <x v="6"/>
    <x v="6"/>
    <d v="2021-06-26T05:45:01"/>
    <x v="3"/>
    <x v="37627"/>
    <x v="6"/>
  </r>
  <r>
    <n v="213574"/>
    <d v="2021-06-26T02:45:01"/>
    <n v="333878"/>
    <n v="177852"/>
    <x v="9"/>
    <x v="9"/>
    <d v="2021-06-26T09:45:01"/>
    <x v="3"/>
    <x v="37628"/>
    <x v="8"/>
  </r>
  <r>
    <n v="213578"/>
    <d v="2021-06-26T02:45:12"/>
    <n v="200425"/>
    <n v="143031"/>
    <x v="9"/>
    <x v="9"/>
    <d v="2021-06-26T09:45:12"/>
    <x v="3"/>
    <x v="37629"/>
    <x v="8"/>
  </r>
  <r>
    <n v="213581"/>
    <d v="2021-06-26T02:45:49"/>
    <n v="69633"/>
    <n v="217307"/>
    <x v="8"/>
    <x v="8"/>
    <d v="2021-06-26T11:45:49"/>
    <x v="3"/>
    <x v="37630"/>
    <x v="17"/>
  </r>
  <r>
    <n v="213582"/>
    <d v="2021-06-26T02:46:39"/>
    <n v="200463"/>
    <n v="133619"/>
    <x v="0"/>
    <x v="0"/>
    <d v="2021-06-26T03:46:39"/>
    <x v="3"/>
    <x v="37631"/>
    <x v="4"/>
  </r>
  <r>
    <n v="213583"/>
    <d v="2021-06-26T02:47:02"/>
    <n v="267465"/>
    <n v="51317"/>
    <x v="1"/>
    <x v="1"/>
    <d v="2021-06-26T02:47:02"/>
    <x v="3"/>
    <x v="37632"/>
    <x v="2"/>
  </r>
  <r>
    <n v="213584"/>
    <d v="2021-06-26T02:47:13"/>
    <n v="78821"/>
    <n v="394154"/>
    <x v="0"/>
    <x v="0"/>
    <d v="2021-06-26T03:47:13"/>
    <x v="3"/>
    <x v="37633"/>
    <x v="4"/>
  </r>
  <r>
    <n v="213587"/>
    <d v="2021-06-26T02:50:22"/>
    <n v="68099"/>
    <n v="250679"/>
    <x v="1"/>
    <x v="1"/>
    <d v="2021-06-26T02:50:22"/>
    <x v="3"/>
    <x v="37634"/>
    <x v="2"/>
  </r>
  <r>
    <n v="213589"/>
    <d v="2021-06-26T02:51:45"/>
    <n v="155975"/>
    <n v="182191"/>
    <x v="11"/>
    <x v="11"/>
    <d v="2021-06-26T06:51:45"/>
    <x v="3"/>
    <x v="37635"/>
    <x v="3"/>
  </r>
  <r>
    <n v="213590"/>
    <d v="2021-06-26T02:51:50"/>
    <n v="156211"/>
    <n v="40767"/>
    <x v="0"/>
    <x v="0"/>
    <d v="2021-06-26T03:51:50"/>
    <x v="3"/>
    <x v="37636"/>
    <x v="4"/>
  </r>
  <r>
    <n v="213595"/>
    <d v="2021-06-26T02:52:07"/>
    <n v="163223"/>
    <n v="459455"/>
    <x v="14"/>
    <x v="14"/>
    <d v="2021-06-25T21:52:07"/>
    <x v="2"/>
    <x v="37383"/>
    <x v="19"/>
  </r>
  <r>
    <n v="213600"/>
    <d v="2021-06-26T02:52:42"/>
    <n v="15706"/>
    <n v="296654"/>
    <x v="1"/>
    <x v="1"/>
    <d v="2021-06-26T02:52:42"/>
    <x v="3"/>
    <x v="37637"/>
    <x v="2"/>
  </r>
  <r>
    <n v="213601"/>
    <d v="2021-06-26T02:52:42"/>
    <n v="314654"/>
    <n v="111414"/>
    <x v="17"/>
    <x v="17"/>
    <d v="2021-06-25T18:52:42"/>
    <x v="2"/>
    <x v="37189"/>
    <x v="21"/>
  </r>
  <r>
    <n v="213604"/>
    <d v="2021-06-26T02:52:53"/>
    <n v="347262"/>
    <n v="154228"/>
    <x v="0"/>
    <x v="0"/>
    <d v="2021-06-26T03:52:53"/>
    <x v="3"/>
    <x v="37638"/>
    <x v="4"/>
  </r>
  <r>
    <n v="213605"/>
    <d v="2021-06-26T02:56:00"/>
    <n v="5012"/>
    <n v="398027"/>
    <x v="0"/>
    <x v="0"/>
    <d v="2021-06-26T03:56:00"/>
    <x v="3"/>
    <x v="37639"/>
    <x v="4"/>
  </r>
  <r>
    <n v="213606"/>
    <d v="2021-06-26T02:56:08"/>
    <n v="68662"/>
    <n v="250679"/>
    <x v="4"/>
    <x v="4"/>
    <d v="2021-06-25T22:56:08"/>
    <x v="2"/>
    <x v="37640"/>
    <x v="20"/>
  </r>
  <r>
    <n v="213609"/>
    <d v="2021-06-26T02:56:19"/>
    <n v="258966"/>
    <n v="331472"/>
    <x v="2"/>
    <x v="2"/>
    <d v="2021-06-26T04:56:19"/>
    <x v="3"/>
    <x v="37641"/>
    <x v="5"/>
  </r>
  <r>
    <n v="213611"/>
    <d v="2021-06-26T02:59:41"/>
    <n v="338189"/>
    <n v="405774"/>
    <x v="5"/>
    <x v="5"/>
    <d v="2021-06-26T14:59:41"/>
    <x v="3"/>
    <x v="37642"/>
    <x v="12"/>
  </r>
  <r>
    <n v="213613"/>
    <d v="2021-06-26T03:00:00"/>
    <n v="95477"/>
    <n v="380527"/>
    <x v="0"/>
    <x v="0"/>
    <d v="2021-06-26T04:00:00"/>
    <x v="3"/>
    <x v="37643"/>
    <x v="5"/>
  </r>
  <r>
    <n v="213614"/>
    <d v="2021-06-26T03:00:16"/>
    <n v="342425"/>
    <n v="477780"/>
    <x v="18"/>
    <x v="18"/>
    <d v="2021-06-25T20:00:16"/>
    <x v="2"/>
    <x v="37329"/>
    <x v="23"/>
  </r>
  <r>
    <n v="213618"/>
    <d v="2021-06-26T03:00:32"/>
    <n v="210992"/>
    <n v="180863"/>
    <x v="1"/>
    <x v="1"/>
    <d v="2021-06-26T03:00:32"/>
    <x v="3"/>
    <x v="37644"/>
    <x v="4"/>
  </r>
  <r>
    <n v="213622"/>
    <d v="2021-06-26T03:03:44"/>
    <n v="197905"/>
    <n v="411922"/>
    <x v="0"/>
    <x v="0"/>
    <d v="2021-06-26T04:03:44"/>
    <x v="3"/>
    <x v="37645"/>
    <x v="5"/>
  </r>
  <r>
    <n v="213623"/>
    <d v="2021-06-26T03:04:19"/>
    <n v="260066"/>
    <n v="129210"/>
    <x v="2"/>
    <x v="2"/>
    <d v="2021-06-26T05:04:19"/>
    <x v="3"/>
    <x v="37646"/>
    <x v="6"/>
  </r>
  <r>
    <n v="213624"/>
    <d v="2021-06-26T03:06:12"/>
    <n v="4530"/>
    <n v="274147"/>
    <x v="11"/>
    <x v="11"/>
    <d v="2021-06-26T07:06:12"/>
    <x v="3"/>
    <x v="37647"/>
    <x v="9"/>
  </r>
  <r>
    <n v="213628"/>
    <d v="2021-06-26T03:07:36"/>
    <n v="4277"/>
    <n v="41578"/>
    <x v="0"/>
    <x v="0"/>
    <d v="2021-06-26T04:07:36"/>
    <x v="3"/>
    <x v="37648"/>
    <x v="5"/>
  </r>
  <r>
    <n v="213632"/>
    <d v="2021-06-26T03:09:00"/>
    <n v="298694"/>
    <n v="227775"/>
    <x v="17"/>
    <x v="17"/>
    <d v="2021-06-25T19:09:00"/>
    <x v="2"/>
    <x v="37398"/>
    <x v="14"/>
  </r>
  <r>
    <n v="213637"/>
    <d v="2021-06-26T03:09:36"/>
    <n v="146005"/>
    <n v="347393"/>
    <x v="3"/>
    <x v="3"/>
    <d v="2021-06-26T08:09:36"/>
    <x v="3"/>
    <x v="37649"/>
    <x v="13"/>
  </r>
  <r>
    <n v="213641"/>
    <d v="2021-06-26T03:14:17"/>
    <n v="50956"/>
    <n v="351192"/>
    <x v="0"/>
    <x v="0"/>
    <d v="2021-06-26T04:14:17"/>
    <x v="3"/>
    <x v="37650"/>
    <x v="5"/>
  </r>
  <r>
    <n v="213644"/>
    <d v="2021-06-26T03:14:23"/>
    <n v="240637"/>
    <n v="254768"/>
    <x v="0"/>
    <x v="0"/>
    <d v="2021-06-26T04:14:23"/>
    <x v="3"/>
    <x v="37651"/>
    <x v="5"/>
  </r>
  <r>
    <n v="213646"/>
    <d v="2021-06-26T03:20:38"/>
    <n v="193381"/>
    <n v="111368"/>
    <x v="9"/>
    <x v="9"/>
    <d v="2021-06-26T10:20:38"/>
    <x v="3"/>
    <x v="37652"/>
    <x v="15"/>
  </r>
  <r>
    <n v="213648"/>
    <d v="2021-06-26T03:20:40"/>
    <n v="275546"/>
    <n v="158978"/>
    <x v="17"/>
    <x v="17"/>
    <d v="2021-06-25T19:20:40"/>
    <x v="2"/>
    <x v="37340"/>
    <x v="14"/>
  </r>
  <r>
    <n v="213650"/>
    <d v="2021-06-26T03:20:50"/>
    <n v="56263"/>
    <n v="134436"/>
    <x v="1"/>
    <x v="1"/>
    <d v="2021-06-26T03:20:50"/>
    <x v="3"/>
    <x v="37653"/>
    <x v="4"/>
  </r>
  <r>
    <n v="213651"/>
    <d v="2021-06-26T03:21:24"/>
    <n v="176487"/>
    <n v="16029"/>
    <x v="2"/>
    <x v="2"/>
    <d v="2021-06-26T05:21:24"/>
    <x v="3"/>
    <x v="37654"/>
    <x v="6"/>
  </r>
  <r>
    <n v="213653"/>
    <d v="2021-06-26T03:23:23"/>
    <n v="324127"/>
    <n v="122902"/>
    <x v="0"/>
    <x v="0"/>
    <d v="2021-06-26T04:23:23"/>
    <x v="3"/>
    <x v="37655"/>
    <x v="5"/>
  </r>
  <r>
    <n v="213655"/>
    <d v="2021-06-26T03:25:54"/>
    <n v="168749"/>
    <n v="62570"/>
    <x v="18"/>
    <x v="18"/>
    <d v="2021-06-25T20:25:54"/>
    <x v="2"/>
    <x v="37459"/>
    <x v="23"/>
  </r>
  <r>
    <n v="213659"/>
    <d v="2021-06-26T03:25:55"/>
    <n v="60606"/>
    <n v="343500"/>
    <x v="13"/>
    <x v="13"/>
    <d v="2021-06-26T09:25:55"/>
    <x v="3"/>
    <x v="37656"/>
    <x v="8"/>
  </r>
  <r>
    <n v="213662"/>
    <d v="2021-06-26T03:26:59"/>
    <n v="174"/>
    <n v="274276"/>
    <x v="2"/>
    <x v="2"/>
    <d v="2021-06-26T05:26:59"/>
    <x v="3"/>
    <x v="37657"/>
    <x v="6"/>
  </r>
  <r>
    <n v="213665"/>
    <d v="2021-06-26T03:27:02"/>
    <n v="206996"/>
    <n v="242428"/>
    <x v="0"/>
    <x v="0"/>
    <d v="2021-06-26T04:27:02"/>
    <x v="3"/>
    <x v="37658"/>
    <x v="5"/>
  </r>
  <r>
    <n v="213667"/>
    <d v="2021-06-26T03:27:18"/>
    <n v="173505"/>
    <n v="292258"/>
    <x v="0"/>
    <x v="0"/>
    <d v="2021-06-26T04:27:18"/>
    <x v="3"/>
    <x v="37659"/>
    <x v="5"/>
  </r>
  <r>
    <n v="213668"/>
    <d v="2021-06-26T03:30:09"/>
    <n v="264013"/>
    <n v="451641"/>
    <x v="2"/>
    <x v="2"/>
    <d v="2021-06-26T05:30:09"/>
    <x v="3"/>
    <x v="37660"/>
    <x v="6"/>
  </r>
  <r>
    <n v="213670"/>
    <d v="2021-06-26T03:30:17"/>
    <n v="341321"/>
    <n v="376706"/>
    <x v="6"/>
    <x v="6"/>
    <d v="2021-06-26T06:30:17"/>
    <x v="3"/>
    <x v="37661"/>
    <x v="3"/>
  </r>
  <r>
    <n v="213671"/>
    <d v="2021-06-26T03:30:43"/>
    <n v="337093"/>
    <n v="242719"/>
    <x v="6"/>
    <x v="6"/>
    <d v="2021-06-26T06:30:43"/>
    <x v="3"/>
    <x v="37662"/>
    <x v="3"/>
  </r>
  <r>
    <n v="213674"/>
    <d v="2021-06-26T03:36:39"/>
    <n v="43627"/>
    <n v="424994"/>
    <x v="1"/>
    <x v="1"/>
    <d v="2021-06-26T03:36:39"/>
    <x v="3"/>
    <x v="37663"/>
    <x v="4"/>
  </r>
  <r>
    <n v="213677"/>
    <d v="2021-06-26T03:38:38"/>
    <n v="12298"/>
    <n v="472712"/>
    <x v="2"/>
    <x v="2"/>
    <d v="2021-06-26T05:38:38"/>
    <x v="3"/>
    <x v="37664"/>
    <x v="6"/>
  </r>
  <r>
    <n v="213680"/>
    <d v="2021-06-26T03:39:04"/>
    <n v="7752"/>
    <n v="78899"/>
    <x v="13"/>
    <x v="13"/>
    <d v="2021-06-26T09:39:04"/>
    <x v="3"/>
    <x v="37665"/>
    <x v="8"/>
  </r>
  <r>
    <n v="213684"/>
    <d v="2021-06-26T03:39:18"/>
    <n v="124793"/>
    <n v="88863"/>
    <x v="17"/>
    <x v="17"/>
    <d v="2021-06-25T19:39:18"/>
    <x v="2"/>
    <x v="37413"/>
    <x v="14"/>
  </r>
  <r>
    <n v="213686"/>
    <d v="2021-06-26T03:43:04"/>
    <n v="119044"/>
    <n v="347008"/>
    <x v="0"/>
    <x v="0"/>
    <d v="2021-06-26T04:43:04"/>
    <x v="3"/>
    <x v="37666"/>
    <x v="5"/>
  </r>
  <r>
    <n v="213688"/>
    <d v="2021-06-26T03:43:12"/>
    <n v="167584"/>
    <n v="153893"/>
    <x v="1"/>
    <x v="1"/>
    <d v="2021-06-26T03:43:12"/>
    <x v="3"/>
    <x v="37667"/>
    <x v="4"/>
  </r>
  <r>
    <n v="213690"/>
    <d v="2021-06-26T03:43:18"/>
    <n v="297487"/>
    <n v="158978"/>
    <x v="2"/>
    <x v="2"/>
    <d v="2021-06-26T05:43:18"/>
    <x v="3"/>
    <x v="37668"/>
    <x v="6"/>
  </r>
  <r>
    <n v="213694"/>
    <d v="2021-06-26T03:43:23"/>
    <n v="254035"/>
    <n v="68870"/>
    <x v="14"/>
    <x v="14"/>
    <d v="2021-06-25T22:43:23"/>
    <x v="2"/>
    <x v="37490"/>
    <x v="20"/>
  </r>
  <r>
    <n v="213699"/>
    <d v="2021-06-26T03:44:31"/>
    <n v="77582"/>
    <n v="270401"/>
    <x v="1"/>
    <x v="1"/>
    <d v="2021-06-26T03:44:31"/>
    <x v="3"/>
    <x v="37669"/>
    <x v="4"/>
  </r>
  <r>
    <n v="213702"/>
    <d v="2021-06-26T03:46:41"/>
    <n v="134514"/>
    <n v="302879"/>
    <x v="2"/>
    <x v="2"/>
    <d v="2021-06-26T05:46:41"/>
    <x v="3"/>
    <x v="37670"/>
    <x v="6"/>
  </r>
  <r>
    <n v="213704"/>
    <d v="2021-06-26T03:46:49"/>
    <n v="50299"/>
    <n v="172251"/>
    <x v="6"/>
    <x v="6"/>
    <d v="2021-06-26T06:46:49"/>
    <x v="3"/>
    <x v="37671"/>
    <x v="3"/>
  </r>
  <r>
    <n v="213708"/>
    <d v="2021-06-26T03:48:02"/>
    <n v="199987"/>
    <n v="183290"/>
    <x v="10"/>
    <x v="10"/>
    <d v="2021-06-26T14:48:02"/>
    <x v="3"/>
    <x v="37672"/>
    <x v="12"/>
  </r>
  <r>
    <n v="213709"/>
    <d v="2021-06-26T03:51:32"/>
    <n v="212693"/>
    <n v="105200"/>
    <x v="15"/>
    <x v="15"/>
    <d v="2021-06-26T00:51:32"/>
    <x v="3"/>
    <x v="37673"/>
    <x v="1"/>
  </r>
  <r>
    <n v="213712"/>
    <d v="2021-06-26T03:53:17"/>
    <n v="99451"/>
    <n v="123413"/>
    <x v="17"/>
    <x v="17"/>
    <d v="2021-06-25T19:53:17"/>
    <x v="2"/>
    <x v="37360"/>
    <x v="14"/>
  </r>
  <r>
    <n v="213714"/>
    <d v="2021-06-26T03:53:27"/>
    <n v="146870"/>
    <n v="304128"/>
    <x v="0"/>
    <x v="0"/>
    <d v="2021-06-26T04:53:27"/>
    <x v="3"/>
    <x v="37674"/>
    <x v="5"/>
  </r>
  <r>
    <n v="213718"/>
    <d v="2021-06-26T03:56:10"/>
    <n v="122074"/>
    <n v="439981"/>
    <x v="1"/>
    <x v="1"/>
    <d v="2021-06-26T03:56:10"/>
    <x v="3"/>
    <x v="37675"/>
    <x v="4"/>
  </r>
  <r>
    <n v="213720"/>
    <d v="2021-06-26T03:56:47"/>
    <n v="158586"/>
    <n v="114865"/>
    <x v="16"/>
    <x v="16"/>
    <d v="2021-06-25T21:56:47"/>
    <x v="2"/>
    <x v="37469"/>
    <x v="19"/>
  </r>
  <r>
    <n v="213724"/>
    <d v="2021-06-26T03:56:50"/>
    <n v="5861"/>
    <n v="136029"/>
    <x v="2"/>
    <x v="2"/>
    <d v="2021-06-26T05:56:50"/>
    <x v="3"/>
    <x v="37676"/>
    <x v="6"/>
  </r>
  <r>
    <n v="213727"/>
    <d v="2021-06-26T03:57:53"/>
    <n v="210593"/>
    <n v="230507"/>
    <x v="0"/>
    <x v="0"/>
    <d v="2021-06-26T04:57:53"/>
    <x v="3"/>
    <x v="37677"/>
    <x v="5"/>
  </r>
  <r>
    <n v="213732"/>
    <d v="2021-06-26T03:57:56"/>
    <n v="261393"/>
    <n v="473323"/>
    <x v="4"/>
    <x v="4"/>
    <d v="2021-06-25T23:57:56"/>
    <x v="2"/>
    <x v="37387"/>
    <x v="22"/>
  </r>
  <r>
    <n v="213733"/>
    <d v="2021-06-26T04:02:32"/>
    <n v="75167"/>
    <n v="294042"/>
    <x v="2"/>
    <x v="2"/>
    <d v="2021-06-26T06:02:32"/>
    <x v="3"/>
    <x v="37678"/>
    <x v="3"/>
  </r>
  <r>
    <n v="213737"/>
    <d v="2021-06-26T04:03:09"/>
    <n v="149100"/>
    <n v="68991"/>
    <x v="0"/>
    <x v="0"/>
    <d v="2021-06-26T05:03:09"/>
    <x v="3"/>
    <x v="37679"/>
    <x v="6"/>
  </r>
  <r>
    <n v="213742"/>
    <d v="2021-06-26T04:06:17"/>
    <n v="135181"/>
    <n v="122982"/>
    <x v="2"/>
    <x v="2"/>
    <d v="2021-06-26T06:06:17"/>
    <x v="3"/>
    <x v="37680"/>
    <x v="3"/>
  </r>
  <r>
    <n v="213747"/>
    <d v="2021-06-26T04:06:51"/>
    <n v="53678"/>
    <n v="349014"/>
    <x v="2"/>
    <x v="2"/>
    <d v="2021-06-26T06:06:51"/>
    <x v="3"/>
    <x v="37681"/>
    <x v="3"/>
  </r>
  <r>
    <n v="213751"/>
    <d v="2021-06-26T04:10:34"/>
    <n v="63663"/>
    <n v="179296"/>
    <x v="6"/>
    <x v="6"/>
    <d v="2021-06-26T07:10:34"/>
    <x v="3"/>
    <x v="37682"/>
    <x v="9"/>
  </r>
  <r>
    <n v="213756"/>
    <d v="2021-06-26T04:10:45"/>
    <n v="291446"/>
    <n v="118549"/>
    <x v="16"/>
    <x v="16"/>
    <d v="2021-06-25T22:10:45"/>
    <x v="2"/>
    <x v="37683"/>
    <x v="20"/>
  </r>
  <r>
    <n v="213757"/>
    <d v="2021-06-26T04:13:42"/>
    <n v="61730"/>
    <n v="411922"/>
    <x v="18"/>
    <x v="18"/>
    <d v="2021-06-25T21:13:42"/>
    <x v="2"/>
    <x v="37684"/>
    <x v="19"/>
  </r>
  <r>
    <n v="213758"/>
    <d v="2021-06-26T04:15:15"/>
    <n v="104256"/>
    <n v="250679"/>
    <x v="8"/>
    <x v="8"/>
    <d v="2021-06-26T13:15:15"/>
    <x v="3"/>
    <x v="37685"/>
    <x v="18"/>
  </r>
  <r>
    <n v="213761"/>
    <d v="2021-06-26T04:15:59"/>
    <n v="282919"/>
    <n v="321129"/>
    <x v="0"/>
    <x v="0"/>
    <d v="2021-06-26T05:15:59"/>
    <x v="3"/>
    <x v="37686"/>
    <x v="6"/>
  </r>
  <r>
    <n v="213764"/>
    <d v="2021-06-26T04:16:48"/>
    <n v="196056"/>
    <n v="85026"/>
    <x v="0"/>
    <x v="0"/>
    <d v="2021-06-26T05:16:48"/>
    <x v="3"/>
    <x v="37687"/>
    <x v="6"/>
  </r>
  <r>
    <n v="213768"/>
    <d v="2021-06-26T04:18:11"/>
    <n v="6431"/>
    <n v="408587"/>
    <x v="1"/>
    <x v="1"/>
    <d v="2021-06-26T04:18:11"/>
    <x v="3"/>
    <x v="37688"/>
    <x v="5"/>
  </r>
  <r>
    <n v="213773"/>
    <d v="2021-06-26T04:18:43"/>
    <n v="319946"/>
    <n v="151932"/>
    <x v="2"/>
    <x v="2"/>
    <d v="2021-06-26T06:18:43"/>
    <x v="3"/>
    <x v="37689"/>
    <x v="3"/>
  </r>
  <r>
    <n v="213774"/>
    <d v="2021-06-26T04:21:53"/>
    <n v="201585"/>
    <n v="17862"/>
    <x v="1"/>
    <x v="1"/>
    <d v="2021-06-26T04:21:53"/>
    <x v="3"/>
    <x v="37690"/>
    <x v="5"/>
  </r>
  <r>
    <n v="213778"/>
    <d v="2021-06-26T04:25:10"/>
    <n v="290595"/>
    <n v="182841"/>
    <x v="0"/>
    <x v="0"/>
    <d v="2021-06-26T05:25:10"/>
    <x v="3"/>
    <x v="37691"/>
    <x v="6"/>
  </r>
  <r>
    <n v="213781"/>
    <d v="2021-06-26T04:25:24"/>
    <n v="188039"/>
    <n v="347393"/>
    <x v="2"/>
    <x v="2"/>
    <d v="2021-06-26T06:25:24"/>
    <x v="3"/>
    <x v="37692"/>
    <x v="3"/>
  </r>
  <r>
    <n v="213784"/>
    <d v="2021-06-26T04:25:32"/>
    <n v="90720"/>
    <n v="351192"/>
    <x v="6"/>
    <x v="6"/>
    <d v="2021-06-26T07:25:32"/>
    <x v="3"/>
    <x v="37693"/>
    <x v="9"/>
  </r>
  <r>
    <n v="213789"/>
    <d v="2021-06-26T04:38:53"/>
    <n v="112535"/>
    <n v="172207"/>
    <x v="10"/>
    <x v="10"/>
    <d v="2021-06-26T15:38:53"/>
    <x v="3"/>
    <x v="37694"/>
    <x v="10"/>
  </r>
  <r>
    <n v="213793"/>
    <d v="2021-06-26T04:41:05"/>
    <n v="172028"/>
    <n v="8501"/>
    <x v="0"/>
    <x v="0"/>
    <d v="2021-06-26T05:41:05"/>
    <x v="3"/>
    <x v="37695"/>
    <x v="6"/>
  </r>
  <r>
    <n v="213797"/>
    <d v="2021-06-26T04:43:04"/>
    <n v="312716"/>
    <n v="43842"/>
    <x v="14"/>
    <x v="14"/>
    <d v="2021-06-25T23:43:04"/>
    <x v="2"/>
    <x v="37696"/>
    <x v="22"/>
  </r>
  <r>
    <n v="213802"/>
    <d v="2021-06-26T04:46:21"/>
    <n v="330102"/>
    <n v="242428"/>
    <x v="6"/>
    <x v="6"/>
    <d v="2021-06-26T07:46:21"/>
    <x v="3"/>
    <x v="37697"/>
    <x v="9"/>
  </r>
  <r>
    <n v="213807"/>
    <d v="2021-06-26T04:47:19"/>
    <n v="235014"/>
    <n v="230507"/>
    <x v="6"/>
    <x v="6"/>
    <d v="2021-06-26T07:47:19"/>
    <x v="3"/>
    <x v="37698"/>
    <x v="9"/>
  </r>
  <r>
    <n v="213808"/>
    <d v="2021-06-26T04:49:29"/>
    <n v="130536"/>
    <n v="75550"/>
    <x v="6"/>
    <x v="6"/>
    <d v="2021-06-26T07:49:29"/>
    <x v="3"/>
    <x v="37699"/>
    <x v="9"/>
  </r>
  <r>
    <n v="213813"/>
    <d v="2021-06-26T04:50:42"/>
    <n v="114338"/>
    <n v="17862"/>
    <x v="0"/>
    <x v="0"/>
    <d v="2021-06-26T05:50:42"/>
    <x v="3"/>
    <x v="37700"/>
    <x v="6"/>
  </r>
  <r>
    <n v="213818"/>
    <d v="2021-06-26T04:51:04"/>
    <n v="246744"/>
    <n v="112119"/>
    <x v="0"/>
    <x v="0"/>
    <d v="2021-06-26T05:51:04"/>
    <x v="3"/>
    <x v="37701"/>
    <x v="6"/>
  </r>
  <r>
    <n v="213822"/>
    <d v="2021-06-26T04:51:04"/>
    <n v="258191"/>
    <n v="117516"/>
    <x v="14"/>
    <x v="14"/>
    <d v="2021-06-25T23:51:04"/>
    <x v="2"/>
    <x v="37702"/>
    <x v="22"/>
  </r>
  <r>
    <n v="213825"/>
    <d v="2021-06-26T04:51:09"/>
    <n v="259863"/>
    <n v="416599"/>
    <x v="17"/>
    <x v="17"/>
    <d v="2021-06-25T20:51:09"/>
    <x v="2"/>
    <x v="37703"/>
    <x v="23"/>
  </r>
  <r>
    <n v="213829"/>
    <d v="2021-06-26T04:51:32"/>
    <n v="262379"/>
    <n v="214668"/>
    <x v="5"/>
    <x v="5"/>
    <d v="2021-06-26T16:51:32"/>
    <x v="3"/>
    <x v="37704"/>
    <x v="11"/>
  </r>
  <r>
    <n v="213831"/>
    <d v="2021-06-26T04:52:36"/>
    <n v="146158"/>
    <n v="472712"/>
    <x v="1"/>
    <x v="1"/>
    <d v="2021-06-26T04:52:36"/>
    <x v="3"/>
    <x v="37705"/>
    <x v="5"/>
  </r>
  <r>
    <n v="213832"/>
    <d v="2021-06-26T04:53:21"/>
    <n v="287478"/>
    <n v="130244"/>
    <x v="0"/>
    <x v="0"/>
    <d v="2021-06-26T05:53:21"/>
    <x v="3"/>
    <x v="37706"/>
    <x v="6"/>
  </r>
  <r>
    <n v="213836"/>
    <d v="2021-06-26T04:53:52"/>
    <n v="145640"/>
    <n v="212908"/>
    <x v="4"/>
    <x v="4"/>
    <d v="2021-06-26T00:53:52"/>
    <x v="3"/>
    <x v="37284"/>
    <x v="1"/>
  </r>
  <r>
    <n v="213837"/>
    <d v="2021-06-26T04:55:03"/>
    <n v="345828"/>
    <n v="347008"/>
    <x v="2"/>
    <x v="2"/>
    <d v="2021-06-26T06:55:03"/>
    <x v="3"/>
    <x v="37707"/>
    <x v="3"/>
  </r>
  <r>
    <n v="213840"/>
    <d v="2021-06-26T04:56:12"/>
    <n v="331561"/>
    <n v="158978"/>
    <x v="17"/>
    <x v="17"/>
    <d v="2021-06-25T20:56:12"/>
    <x v="2"/>
    <x v="37424"/>
    <x v="23"/>
  </r>
  <r>
    <n v="213845"/>
    <d v="2021-06-26T05:01:10"/>
    <n v="3690"/>
    <n v="359166"/>
    <x v="4"/>
    <x v="4"/>
    <d v="2021-06-26T01:01:10"/>
    <x v="3"/>
    <x v="37708"/>
    <x v="0"/>
  </r>
  <r>
    <n v="213850"/>
    <d v="2021-06-26T05:02:21"/>
    <n v="226806"/>
    <n v="251150"/>
    <x v="0"/>
    <x v="0"/>
    <d v="2021-06-26T06:02:21"/>
    <x v="3"/>
    <x v="37709"/>
    <x v="3"/>
  </r>
  <r>
    <n v="213851"/>
    <d v="2021-06-26T05:03:06"/>
    <n v="69036"/>
    <n v="304128"/>
    <x v="0"/>
    <x v="0"/>
    <d v="2021-06-26T06:03:06"/>
    <x v="3"/>
    <x v="37710"/>
    <x v="3"/>
  </r>
  <r>
    <n v="213852"/>
    <d v="2021-06-26T05:04:15"/>
    <n v="53946"/>
    <n v="475343"/>
    <x v="0"/>
    <x v="0"/>
    <d v="2021-06-26T06:04:15"/>
    <x v="3"/>
    <x v="37711"/>
    <x v="3"/>
  </r>
  <r>
    <n v="213853"/>
    <d v="2021-06-26T05:05:23"/>
    <n v="237696"/>
    <n v="153893"/>
    <x v="0"/>
    <x v="0"/>
    <d v="2021-06-26T06:05:23"/>
    <x v="3"/>
    <x v="37712"/>
    <x v="3"/>
  </r>
  <r>
    <n v="213856"/>
    <d v="2021-06-26T05:05:31"/>
    <n v="32092"/>
    <n v="411922"/>
    <x v="4"/>
    <x v="4"/>
    <d v="2021-06-26T01:05:31"/>
    <x v="3"/>
    <x v="37543"/>
    <x v="0"/>
  </r>
  <r>
    <n v="213858"/>
    <d v="2021-06-26T05:10:05"/>
    <n v="12229"/>
    <n v="112334"/>
    <x v="0"/>
    <x v="0"/>
    <d v="2021-06-26T06:10:05"/>
    <x v="3"/>
    <x v="37713"/>
    <x v="3"/>
  </r>
  <r>
    <n v="213862"/>
    <d v="2021-06-26T05:10:45"/>
    <n v="278971"/>
    <n v="411922"/>
    <x v="8"/>
    <x v="8"/>
    <d v="2021-06-26T14:10:45"/>
    <x v="3"/>
    <x v="37714"/>
    <x v="12"/>
  </r>
  <r>
    <n v="213865"/>
    <d v="2021-06-26T05:11:20"/>
    <n v="195597"/>
    <n v="343626"/>
    <x v="16"/>
    <x v="16"/>
    <d v="2021-06-25T23:11:20"/>
    <x v="2"/>
    <x v="37401"/>
    <x v="22"/>
  </r>
  <r>
    <n v="213866"/>
    <d v="2021-06-26T05:13:52"/>
    <n v="99818"/>
    <n v="230507"/>
    <x v="1"/>
    <x v="1"/>
    <d v="2021-06-26T05:13:52"/>
    <x v="3"/>
    <x v="37715"/>
    <x v="6"/>
  </r>
  <r>
    <n v="213868"/>
    <d v="2021-06-26T05:17:49"/>
    <n v="267890"/>
    <n v="296636"/>
    <x v="0"/>
    <x v="0"/>
    <d v="2021-06-26T06:17:49"/>
    <x v="3"/>
    <x v="37716"/>
    <x v="3"/>
  </r>
  <r>
    <n v="213869"/>
    <d v="2021-06-26T05:25:26"/>
    <n v="69072"/>
    <n v="287759"/>
    <x v="6"/>
    <x v="6"/>
    <d v="2021-06-26T08:25:26"/>
    <x v="3"/>
    <x v="37717"/>
    <x v="13"/>
  </r>
  <r>
    <n v="213872"/>
    <d v="2021-06-26T05:30:18"/>
    <n v="33222"/>
    <n v="265382"/>
    <x v="2"/>
    <x v="2"/>
    <d v="2021-06-26T07:30:18"/>
    <x v="3"/>
    <x v="37718"/>
    <x v="9"/>
  </r>
  <r>
    <n v="213874"/>
    <d v="2021-06-26T05:32:19"/>
    <n v="99523"/>
    <n v="89186"/>
    <x v="12"/>
    <x v="12"/>
    <d v="2021-06-26T15:32:19"/>
    <x v="3"/>
    <x v="37719"/>
    <x v="10"/>
  </r>
  <r>
    <n v="213875"/>
    <d v="2021-06-26T05:32:38"/>
    <n v="310476"/>
    <n v="136029"/>
    <x v="1"/>
    <x v="1"/>
    <d v="2021-06-26T05:32:38"/>
    <x v="3"/>
    <x v="37720"/>
    <x v="6"/>
  </r>
  <r>
    <n v="213876"/>
    <d v="2021-06-26T05:35:45"/>
    <n v="112383"/>
    <n v="204610"/>
    <x v="1"/>
    <x v="1"/>
    <d v="2021-06-26T05:35:45"/>
    <x v="3"/>
    <x v="37721"/>
    <x v="6"/>
  </r>
  <r>
    <n v="213880"/>
    <d v="2021-06-26T05:35:58"/>
    <n v="257470"/>
    <n v="62068"/>
    <x v="16"/>
    <x v="16"/>
    <d v="2021-06-25T23:35:58"/>
    <x v="2"/>
    <x v="37722"/>
    <x v="22"/>
  </r>
  <r>
    <n v="213885"/>
    <d v="2021-06-26T05:38:43"/>
    <n v="76697"/>
    <n v="472712"/>
    <x v="18"/>
    <x v="18"/>
    <d v="2021-06-25T22:38:43"/>
    <x v="2"/>
    <x v="37489"/>
    <x v="20"/>
  </r>
  <r>
    <n v="213890"/>
    <d v="2021-06-26T05:40:51"/>
    <n v="271417"/>
    <n v="299439"/>
    <x v="0"/>
    <x v="0"/>
    <d v="2021-06-26T06:40:51"/>
    <x v="3"/>
    <x v="37723"/>
    <x v="3"/>
  </r>
  <r>
    <n v="213891"/>
    <d v="2021-06-26T05:40:54"/>
    <n v="226432"/>
    <n v="470762"/>
    <x v="2"/>
    <x v="2"/>
    <d v="2021-06-26T07:40:54"/>
    <x v="3"/>
    <x v="37724"/>
    <x v="9"/>
  </r>
  <r>
    <n v="213896"/>
    <d v="2021-06-26T05:42:18"/>
    <n v="266661"/>
    <n v="36482"/>
    <x v="6"/>
    <x v="6"/>
    <d v="2021-06-26T08:42:18"/>
    <x v="3"/>
    <x v="37725"/>
    <x v="13"/>
  </r>
  <r>
    <n v="213899"/>
    <d v="2021-06-26T05:42:26"/>
    <n v="93259"/>
    <n v="105716"/>
    <x v="0"/>
    <x v="0"/>
    <d v="2021-06-26T06:42:26"/>
    <x v="3"/>
    <x v="37726"/>
    <x v="3"/>
  </r>
  <r>
    <n v="213900"/>
    <d v="2021-06-26T05:48:29"/>
    <n v="88771"/>
    <n v="284325"/>
    <x v="6"/>
    <x v="6"/>
    <d v="2021-06-26T08:48:29"/>
    <x v="3"/>
    <x v="37727"/>
    <x v="13"/>
  </r>
  <r>
    <n v="213902"/>
    <d v="2021-06-26T05:50:39"/>
    <n v="94120"/>
    <n v="78646"/>
    <x v="0"/>
    <x v="0"/>
    <d v="2021-06-26T06:50:39"/>
    <x v="3"/>
    <x v="37728"/>
    <x v="3"/>
  </r>
  <r>
    <n v="213903"/>
    <d v="2021-06-26T05:59:03"/>
    <n v="130562"/>
    <n v="297506"/>
    <x v="0"/>
    <x v="0"/>
    <d v="2021-06-26T06:59:03"/>
    <x v="3"/>
    <x v="37729"/>
    <x v="3"/>
  </r>
  <r>
    <n v="213904"/>
    <d v="2021-06-26T06:01:22"/>
    <n v="24866"/>
    <n v="428998"/>
    <x v="0"/>
    <x v="0"/>
    <d v="2021-06-26T07:01:22"/>
    <x v="3"/>
    <x v="37730"/>
    <x v="9"/>
  </r>
  <r>
    <n v="213905"/>
    <d v="2021-06-26T06:01:55"/>
    <n v="267642"/>
    <n v="429494"/>
    <x v="0"/>
    <x v="0"/>
    <d v="2021-06-26T07:01:55"/>
    <x v="3"/>
    <x v="37731"/>
    <x v="9"/>
  </r>
  <r>
    <n v="213909"/>
    <d v="2021-06-26T06:04:01"/>
    <n v="130497"/>
    <n v="213883"/>
    <x v="6"/>
    <x v="6"/>
    <d v="2021-06-26T09:04:01"/>
    <x v="3"/>
    <x v="37732"/>
    <x v="8"/>
  </r>
  <r>
    <n v="213914"/>
    <d v="2021-06-26T06:04:06"/>
    <n v="301898"/>
    <n v="380039"/>
    <x v="6"/>
    <x v="6"/>
    <d v="2021-06-26T09:04:06"/>
    <x v="3"/>
    <x v="37733"/>
    <x v="8"/>
  </r>
  <r>
    <n v="213915"/>
    <d v="2021-06-26T06:06:47"/>
    <n v="107292"/>
    <n v="433927"/>
    <x v="0"/>
    <x v="0"/>
    <d v="2021-06-26T07:06:47"/>
    <x v="3"/>
    <x v="37734"/>
    <x v="9"/>
  </r>
  <r>
    <n v="213918"/>
    <d v="2021-06-26T06:07:00"/>
    <n v="133837"/>
    <n v="312954"/>
    <x v="15"/>
    <x v="15"/>
    <d v="2021-06-26T03:07:00"/>
    <x v="3"/>
    <x v="37735"/>
    <x v="4"/>
  </r>
  <r>
    <n v="213920"/>
    <d v="2021-06-26T06:08:22"/>
    <n v="204017"/>
    <n v="351192"/>
    <x v="5"/>
    <x v="5"/>
    <d v="2021-06-26T18:08:22"/>
    <x v="3"/>
    <x v="37736"/>
    <x v="21"/>
  </r>
  <r>
    <n v="213921"/>
    <d v="2021-06-26T06:09:49"/>
    <n v="207862"/>
    <n v="250679"/>
    <x v="0"/>
    <x v="0"/>
    <d v="2021-06-26T07:09:49"/>
    <x v="3"/>
    <x v="37737"/>
    <x v="9"/>
  </r>
  <r>
    <n v="213926"/>
    <d v="2021-06-26T06:11:24"/>
    <n v="89292"/>
    <n v="21760"/>
    <x v="14"/>
    <x v="14"/>
    <d v="2021-06-26T01:11:24"/>
    <x v="3"/>
    <x v="37738"/>
    <x v="0"/>
  </r>
  <r>
    <n v="213927"/>
    <d v="2021-06-26T06:13:09"/>
    <n v="168267"/>
    <n v="411922"/>
    <x v="1"/>
    <x v="1"/>
    <d v="2021-06-26T06:13:09"/>
    <x v="3"/>
    <x v="37739"/>
    <x v="3"/>
  </r>
  <r>
    <n v="213928"/>
    <d v="2021-06-26T06:15:21"/>
    <n v="20562"/>
    <n v="347008"/>
    <x v="2"/>
    <x v="2"/>
    <d v="2021-06-26T08:15:21"/>
    <x v="3"/>
    <x v="37740"/>
    <x v="13"/>
  </r>
  <r>
    <n v="213932"/>
    <d v="2021-06-26T06:17:46"/>
    <n v="43447"/>
    <n v="244574"/>
    <x v="11"/>
    <x v="11"/>
    <d v="2021-06-26T10:17:46"/>
    <x v="3"/>
    <x v="37741"/>
    <x v="15"/>
  </r>
  <r>
    <n v="213935"/>
    <d v="2021-06-26T06:18:14"/>
    <n v="110285"/>
    <n v="111368"/>
    <x v="3"/>
    <x v="3"/>
    <d v="2021-06-26T11:18:14"/>
    <x v="3"/>
    <x v="37742"/>
    <x v="17"/>
  </r>
  <r>
    <n v="213940"/>
    <d v="2021-06-26T06:19:30"/>
    <n v="276750"/>
    <n v="122982"/>
    <x v="9"/>
    <x v="9"/>
    <d v="2021-06-26T13:19:30"/>
    <x v="3"/>
    <x v="37743"/>
    <x v="18"/>
  </r>
  <r>
    <n v="213941"/>
    <d v="2021-06-26T06:20:10"/>
    <n v="66733"/>
    <n v="78646"/>
    <x v="1"/>
    <x v="1"/>
    <d v="2021-06-26T06:20:10"/>
    <x v="3"/>
    <x v="37744"/>
    <x v="3"/>
  </r>
  <r>
    <n v="213945"/>
    <d v="2021-06-26T06:23:31"/>
    <n v="326693"/>
    <n v="405008"/>
    <x v="0"/>
    <x v="0"/>
    <d v="2021-06-26T07:23:31"/>
    <x v="3"/>
    <x v="37745"/>
    <x v="9"/>
  </r>
  <r>
    <n v="213946"/>
    <d v="2021-06-26T06:24:03"/>
    <n v="60016"/>
    <n v="88863"/>
    <x v="1"/>
    <x v="1"/>
    <d v="2021-06-26T06:24:03"/>
    <x v="3"/>
    <x v="37746"/>
    <x v="3"/>
  </r>
  <r>
    <n v="213949"/>
    <d v="2021-06-26T06:26:46"/>
    <n v="283886"/>
    <n v="168838"/>
    <x v="2"/>
    <x v="2"/>
    <d v="2021-06-26T08:26:46"/>
    <x v="3"/>
    <x v="37747"/>
    <x v="13"/>
  </r>
  <r>
    <n v="213950"/>
    <d v="2021-06-26T06:30:25"/>
    <n v="54729"/>
    <n v="158978"/>
    <x v="0"/>
    <x v="0"/>
    <d v="2021-06-26T07:30:25"/>
    <x v="3"/>
    <x v="37748"/>
    <x v="9"/>
  </r>
  <r>
    <n v="213952"/>
    <d v="2021-06-26T06:30:43"/>
    <n v="305057"/>
    <n v="324893"/>
    <x v="0"/>
    <x v="0"/>
    <d v="2021-06-26T07:30:43"/>
    <x v="3"/>
    <x v="37749"/>
    <x v="9"/>
  </r>
  <r>
    <n v="213956"/>
    <d v="2021-06-26T06:31:23"/>
    <n v="143595"/>
    <n v="103477"/>
    <x v="13"/>
    <x v="13"/>
    <d v="2021-06-26T12:31:23"/>
    <x v="3"/>
    <x v="37750"/>
    <x v="16"/>
  </r>
  <r>
    <n v="213959"/>
    <d v="2021-06-26T06:32:40"/>
    <n v="294785"/>
    <n v="158978"/>
    <x v="0"/>
    <x v="0"/>
    <d v="2021-06-26T07:32:40"/>
    <x v="3"/>
    <x v="37751"/>
    <x v="9"/>
  </r>
  <r>
    <n v="213964"/>
    <d v="2021-06-26T06:33:59"/>
    <n v="316729"/>
    <n v="62570"/>
    <x v="0"/>
    <x v="0"/>
    <d v="2021-06-26T07:33:59"/>
    <x v="3"/>
    <x v="37752"/>
    <x v="9"/>
  </r>
  <r>
    <n v="213967"/>
    <d v="2021-06-26T06:34:49"/>
    <n v="45100"/>
    <n v="472712"/>
    <x v="14"/>
    <x v="14"/>
    <d v="2021-06-26T01:34:49"/>
    <x v="3"/>
    <x v="37753"/>
    <x v="0"/>
  </r>
  <r>
    <n v="213971"/>
    <d v="2021-06-26T06:35:50"/>
    <n v="344464"/>
    <n v="432277"/>
    <x v="6"/>
    <x v="6"/>
    <d v="2021-06-26T09:35:50"/>
    <x v="3"/>
    <x v="37754"/>
    <x v="8"/>
  </r>
  <r>
    <n v="213973"/>
    <d v="2021-06-26T06:36:21"/>
    <n v="219691"/>
    <n v="38735"/>
    <x v="13"/>
    <x v="13"/>
    <d v="2021-06-26T12:36:21"/>
    <x v="3"/>
    <x v="37755"/>
    <x v="16"/>
  </r>
  <r>
    <n v="213976"/>
    <d v="2021-06-26T06:37:26"/>
    <n v="278151"/>
    <n v="411922"/>
    <x v="6"/>
    <x v="6"/>
    <d v="2021-06-26T09:37:26"/>
    <x v="3"/>
    <x v="37756"/>
    <x v="8"/>
  </r>
  <r>
    <n v="213979"/>
    <d v="2021-06-26T06:37:55"/>
    <n v="157701"/>
    <n v="155428"/>
    <x v="0"/>
    <x v="0"/>
    <d v="2021-06-26T07:37:55"/>
    <x v="3"/>
    <x v="37757"/>
    <x v="9"/>
  </r>
  <r>
    <n v="213983"/>
    <d v="2021-06-26T06:40:19"/>
    <n v="259131"/>
    <n v="153893"/>
    <x v="6"/>
    <x v="6"/>
    <d v="2021-06-26T09:40:19"/>
    <x v="3"/>
    <x v="37758"/>
    <x v="8"/>
  </r>
  <r>
    <n v="213987"/>
    <d v="2021-06-26T06:40:28"/>
    <n v="6721"/>
    <n v="351192"/>
    <x v="6"/>
    <x v="6"/>
    <d v="2021-06-26T09:40:28"/>
    <x v="3"/>
    <x v="37759"/>
    <x v="8"/>
  </r>
  <r>
    <n v="213988"/>
    <d v="2021-06-26T06:42:38"/>
    <n v="133334"/>
    <n v="267654"/>
    <x v="1"/>
    <x v="1"/>
    <d v="2021-06-26T06:42:38"/>
    <x v="3"/>
    <x v="37760"/>
    <x v="3"/>
  </r>
  <r>
    <n v="213992"/>
    <d v="2021-06-26T06:43:50"/>
    <n v="165941"/>
    <n v="258587"/>
    <x v="2"/>
    <x v="2"/>
    <d v="2021-06-26T08:43:50"/>
    <x v="3"/>
    <x v="37761"/>
    <x v="13"/>
  </r>
  <r>
    <n v="213994"/>
    <d v="2021-06-26T06:46:15"/>
    <n v="330172"/>
    <n v="251150"/>
    <x v="2"/>
    <x v="2"/>
    <d v="2021-06-26T08:46:15"/>
    <x v="3"/>
    <x v="37762"/>
    <x v="13"/>
  </r>
  <r>
    <n v="213999"/>
    <d v="2021-06-26T06:48:00"/>
    <n v="244132"/>
    <n v="466283"/>
    <x v="9"/>
    <x v="9"/>
    <d v="2021-06-26T13:48:00"/>
    <x v="3"/>
    <x v="37763"/>
    <x v="18"/>
  </r>
  <r>
    <n v="214004"/>
    <d v="2021-06-26T06:49:38"/>
    <n v="300688"/>
    <n v="194315"/>
    <x v="6"/>
    <x v="6"/>
    <d v="2021-06-26T09:49:38"/>
    <x v="3"/>
    <x v="37764"/>
    <x v="8"/>
  </r>
  <r>
    <n v="214009"/>
    <d v="2021-06-26T06:50:46"/>
    <n v="327398"/>
    <n v="359578"/>
    <x v="2"/>
    <x v="2"/>
    <d v="2021-06-26T08:50:46"/>
    <x v="3"/>
    <x v="37765"/>
    <x v="13"/>
  </r>
  <r>
    <n v="214010"/>
    <d v="2021-06-26T06:51:20"/>
    <n v="156310"/>
    <n v="301748"/>
    <x v="0"/>
    <x v="0"/>
    <d v="2021-06-26T07:51:20"/>
    <x v="3"/>
    <x v="37766"/>
    <x v="9"/>
  </r>
  <r>
    <n v="214014"/>
    <d v="2021-06-26T06:51:26"/>
    <n v="317607"/>
    <n v="248817"/>
    <x v="6"/>
    <x v="6"/>
    <d v="2021-06-26T09:51:26"/>
    <x v="3"/>
    <x v="37767"/>
    <x v="8"/>
  </r>
  <r>
    <n v="214015"/>
    <d v="2021-06-26T06:52:13"/>
    <n v="28271"/>
    <n v="118549"/>
    <x v="0"/>
    <x v="0"/>
    <d v="2021-06-26T07:52:13"/>
    <x v="3"/>
    <x v="37768"/>
    <x v="9"/>
  </r>
  <r>
    <n v="214016"/>
    <d v="2021-06-26T06:52:45"/>
    <n v="346785"/>
    <n v="31749"/>
    <x v="6"/>
    <x v="6"/>
    <d v="2021-06-26T09:52:45"/>
    <x v="3"/>
    <x v="37769"/>
    <x v="8"/>
  </r>
  <r>
    <n v="214018"/>
    <d v="2021-06-26T06:52:50"/>
    <n v="122728"/>
    <n v="122902"/>
    <x v="1"/>
    <x v="1"/>
    <d v="2021-06-26T06:52:50"/>
    <x v="3"/>
    <x v="37770"/>
    <x v="3"/>
  </r>
  <r>
    <n v="214023"/>
    <d v="2021-06-26T06:53:51"/>
    <n v="270797"/>
    <n v="16599"/>
    <x v="2"/>
    <x v="2"/>
    <d v="2021-06-26T08:53:51"/>
    <x v="3"/>
    <x v="37771"/>
    <x v="13"/>
  </r>
  <r>
    <n v="214028"/>
    <d v="2021-06-26T06:55:49"/>
    <n v="329331"/>
    <n v="441085"/>
    <x v="16"/>
    <x v="16"/>
    <d v="2021-06-26T00:55:49"/>
    <x v="3"/>
    <x v="37772"/>
    <x v="1"/>
  </r>
  <r>
    <n v="214029"/>
    <d v="2021-06-26T06:59:02"/>
    <n v="52207"/>
    <n v="357547"/>
    <x v="1"/>
    <x v="1"/>
    <d v="2021-06-26T06:59:02"/>
    <x v="3"/>
    <x v="37773"/>
    <x v="3"/>
  </r>
  <r>
    <n v="214034"/>
    <d v="2021-06-26T07:00:29"/>
    <n v="199401"/>
    <n v="135377"/>
    <x v="6"/>
    <x v="6"/>
    <d v="2021-06-26T10:00:29"/>
    <x v="3"/>
    <x v="37774"/>
    <x v="15"/>
  </r>
  <r>
    <n v="214038"/>
    <d v="2021-06-26T07:01:03"/>
    <n v="272707"/>
    <n v="227775"/>
    <x v="2"/>
    <x v="2"/>
    <d v="2021-06-26T09:01:03"/>
    <x v="3"/>
    <x v="37775"/>
    <x v="8"/>
  </r>
  <r>
    <n v="214040"/>
    <d v="2021-06-26T07:01:19"/>
    <n v="20621"/>
    <n v="177943"/>
    <x v="0"/>
    <x v="0"/>
    <d v="2021-06-26T08:01:19"/>
    <x v="3"/>
    <x v="37776"/>
    <x v="13"/>
  </r>
  <r>
    <n v="214044"/>
    <d v="2021-06-26T07:02:12"/>
    <n v="263789"/>
    <n v="88863"/>
    <x v="11"/>
    <x v="11"/>
    <d v="2021-06-26T11:02:12"/>
    <x v="3"/>
    <x v="37777"/>
    <x v="17"/>
  </r>
  <r>
    <n v="214049"/>
    <d v="2021-06-26T07:02:36"/>
    <n v="270482"/>
    <n v="158978"/>
    <x v="0"/>
    <x v="0"/>
    <d v="2021-06-26T08:02:36"/>
    <x v="3"/>
    <x v="37778"/>
    <x v="13"/>
  </r>
  <r>
    <n v="214051"/>
    <d v="2021-06-26T07:02:53"/>
    <n v="137520"/>
    <n v="341333"/>
    <x v="2"/>
    <x v="2"/>
    <d v="2021-06-26T09:02:53"/>
    <x v="3"/>
    <x v="37779"/>
    <x v="8"/>
  </r>
  <r>
    <n v="214055"/>
    <d v="2021-06-26T07:03:31"/>
    <n v="91894"/>
    <n v="82850"/>
    <x v="1"/>
    <x v="1"/>
    <d v="2021-06-26T07:03:31"/>
    <x v="3"/>
    <x v="37780"/>
    <x v="9"/>
  </r>
  <r>
    <n v="214059"/>
    <d v="2021-06-26T07:03:50"/>
    <n v="343309"/>
    <n v="301549"/>
    <x v="0"/>
    <x v="0"/>
    <d v="2021-06-26T08:03:50"/>
    <x v="3"/>
    <x v="37781"/>
    <x v="13"/>
  </r>
  <r>
    <n v="214061"/>
    <d v="2021-06-26T07:04:34"/>
    <n v="307665"/>
    <n v="291168"/>
    <x v="11"/>
    <x v="11"/>
    <d v="2021-06-26T11:04:34"/>
    <x v="3"/>
    <x v="37782"/>
    <x v="17"/>
  </r>
  <r>
    <n v="214065"/>
    <d v="2021-06-26T07:05:40"/>
    <n v="168387"/>
    <n v="179296"/>
    <x v="1"/>
    <x v="1"/>
    <d v="2021-06-26T07:05:40"/>
    <x v="3"/>
    <x v="37783"/>
    <x v="9"/>
  </r>
  <r>
    <n v="214066"/>
    <d v="2021-06-26T07:06:27"/>
    <n v="94031"/>
    <n v="394819"/>
    <x v="0"/>
    <x v="0"/>
    <d v="2021-06-26T08:06:27"/>
    <x v="3"/>
    <x v="37784"/>
    <x v="13"/>
  </r>
  <r>
    <n v="214068"/>
    <d v="2021-06-26T07:09:35"/>
    <n v="135563"/>
    <n v="379466"/>
    <x v="7"/>
    <x v="7"/>
    <d v="2021-06-26T15:09:35"/>
    <x v="3"/>
    <x v="37785"/>
    <x v="10"/>
  </r>
  <r>
    <n v="214071"/>
    <d v="2021-06-26T07:12:23"/>
    <n v="65576"/>
    <n v="25218"/>
    <x v="0"/>
    <x v="0"/>
    <d v="2021-06-26T08:12:23"/>
    <x v="3"/>
    <x v="37786"/>
    <x v="13"/>
  </r>
  <r>
    <n v="214076"/>
    <d v="2021-06-26T07:13:56"/>
    <n v="127391"/>
    <n v="411922"/>
    <x v="0"/>
    <x v="0"/>
    <d v="2021-06-26T08:13:56"/>
    <x v="3"/>
    <x v="37787"/>
    <x v="13"/>
  </r>
  <r>
    <n v="214077"/>
    <d v="2021-06-26T07:14:19"/>
    <n v="170566"/>
    <n v="80726"/>
    <x v="2"/>
    <x v="2"/>
    <d v="2021-06-26T09:14:19"/>
    <x v="3"/>
    <x v="37788"/>
    <x v="8"/>
  </r>
  <r>
    <n v="214078"/>
    <d v="2021-06-26T07:14:38"/>
    <n v="189960"/>
    <n v="180863"/>
    <x v="0"/>
    <x v="0"/>
    <d v="2021-06-26T08:14:38"/>
    <x v="3"/>
    <x v="37789"/>
    <x v="13"/>
  </r>
  <r>
    <n v="214083"/>
    <d v="2021-06-26T07:16:37"/>
    <n v="83349"/>
    <n v="241927"/>
    <x v="2"/>
    <x v="2"/>
    <d v="2021-06-26T09:16:37"/>
    <x v="3"/>
    <x v="37790"/>
    <x v="8"/>
  </r>
  <r>
    <n v="214085"/>
    <d v="2021-06-26T07:16:37"/>
    <n v="182711"/>
    <n v="158978"/>
    <x v="0"/>
    <x v="0"/>
    <d v="2021-06-26T08:16:37"/>
    <x v="3"/>
    <x v="37791"/>
    <x v="13"/>
  </r>
  <r>
    <n v="214089"/>
    <d v="2021-06-26T07:17:06"/>
    <n v="252028"/>
    <n v="419974"/>
    <x v="0"/>
    <x v="0"/>
    <d v="2021-06-26T08:17:06"/>
    <x v="3"/>
    <x v="37792"/>
    <x v="13"/>
  </r>
  <r>
    <n v="214092"/>
    <d v="2021-06-26T07:18:55"/>
    <n v="101355"/>
    <n v="351192"/>
    <x v="8"/>
    <x v="8"/>
    <d v="2021-06-26T16:18:55"/>
    <x v="3"/>
    <x v="37793"/>
    <x v="11"/>
  </r>
  <r>
    <n v="214096"/>
    <d v="2021-06-26T07:20:02"/>
    <n v="89489"/>
    <n v="346056"/>
    <x v="6"/>
    <x v="6"/>
    <d v="2021-06-26T10:20:02"/>
    <x v="3"/>
    <x v="37794"/>
    <x v="15"/>
  </r>
  <r>
    <n v="214100"/>
    <d v="2021-06-26T07:21:07"/>
    <n v="39095"/>
    <n v="242428"/>
    <x v="0"/>
    <x v="0"/>
    <d v="2021-06-26T08:21:07"/>
    <x v="3"/>
    <x v="37795"/>
    <x v="13"/>
  </r>
  <r>
    <n v="214103"/>
    <d v="2021-06-26T07:23:09"/>
    <n v="230618"/>
    <n v="146804"/>
    <x v="0"/>
    <x v="0"/>
    <d v="2021-06-26T08:23:09"/>
    <x v="3"/>
    <x v="37796"/>
    <x v="13"/>
  </r>
  <r>
    <n v="214108"/>
    <d v="2021-06-26T07:24:07"/>
    <n v="41829"/>
    <n v="305874"/>
    <x v="1"/>
    <x v="1"/>
    <d v="2021-06-26T07:24:07"/>
    <x v="3"/>
    <x v="37797"/>
    <x v="9"/>
  </r>
  <r>
    <n v="214111"/>
    <d v="2021-06-26T07:24:44"/>
    <n v="326055"/>
    <n v="450285"/>
    <x v="9"/>
    <x v="9"/>
    <d v="2021-06-26T14:24:44"/>
    <x v="3"/>
    <x v="37798"/>
    <x v="12"/>
  </r>
  <r>
    <n v="214112"/>
    <d v="2021-06-26T07:24:58"/>
    <n v="1424"/>
    <n v="411922"/>
    <x v="1"/>
    <x v="1"/>
    <d v="2021-06-26T07:24:58"/>
    <x v="3"/>
    <x v="37799"/>
    <x v="9"/>
  </r>
  <r>
    <n v="214116"/>
    <d v="2021-06-26T07:25:19"/>
    <n v="341354"/>
    <n v="102086"/>
    <x v="17"/>
    <x v="17"/>
    <d v="2021-06-25T23:25:19"/>
    <x v="2"/>
    <x v="37484"/>
    <x v="22"/>
  </r>
  <r>
    <n v="214120"/>
    <d v="2021-06-26T07:27:04"/>
    <n v="114033"/>
    <n v="154815"/>
    <x v="9"/>
    <x v="9"/>
    <d v="2021-06-26T14:27:04"/>
    <x v="3"/>
    <x v="37800"/>
    <x v="12"/>
  </r>
  <r>
    <n v="214122"/>
    <d v="2021-06-26T07:27:46"/>
    <n v="87902"/>
    <n v="258587"/>
    <x v="1"/>
    <x v="1"/>
    <d v="2021-06-26T07:27:46"/>
    <x v="3"/>
    <x v="37801"/>
    <x v="9"/>
  </r>
  <r>
    <n v="214125"/>
    <d v="2021-06-26T07:28:26"/>
    <n v="11036"/>
    <n v="151496"/>
    <x v="2"/>
    <x v="2"/>
    <d v="2021-06-26T09:28:26"/>
    <x v="3"/>
    <x v="37802"/>
    <x v="8"/>
  </r>
  <r>
    <n v="214126"/>
    <d v="2021-06-26T07:30:14"/>
    <n v="42340"/>
    <n v="308577"/>
    <x v="2"/>
    <x v="2"/>
    <d v="2021-06-26T09:30:14"/>
    <x v="3"/>
    <x v="37803"/>
    <x v="8"/>
  </r>
  <r>
    <n v="214129"/>
    <d v="2021-06-26T07:34:03"/>
    <n v="300035"/>
    <n v="335810"/>
    <x v="6"/>
    <x v="6"/>
    <d v="2021-06-26T10:34:03"/>
    <x v="3"/>
    <x v="37804"/>
    <x v="15"/>
  </r>
  <r>
    <n v="214133"/>
    <d v="2021-06-26T07:34:14"/>
    <n v="305387"/>
    <n v="280625"/>
    <x v="0"/>
    <x v="0"/>
    <d v="2021-06-26T08:34:14"/>
    <x v="3"/>
    <x v="37805"/>
    <x v="13"/>
  </r>
  <r>
    <n v="214134"/>
    <d v="2021-06-26T07:37:11"/>
    <n v="183339"/>
    <n v="462175"/>
    <x v="6"/>
    <x v="6"/>
    <d v="2021-06-26T10:37:11"/>
    <x v="3"/>
    <x v="37806"/>
    <x v="15"/>
  </r>
  <r>
    <n v="214135"/>
    <d v="2021-06-26T07:41:03"/>
    <n v="188278"/>
    <n v="325852"/>
    <x v="10"/>
    <x v="10"/>
    <d v="2021-06-26T18:41:03"/>
    <x v="3"/>
    <x v="37807"/>
    <x v="21"/>
  </r>
  <r>
    <n v="214138"/>
    <d v="2021-06-26T07:42:48"/>
    <n v="137764"/>
    <n v="279808"/>
    <x v="2"/>
    <x v="2"/>
    <d v="2021-06-26T09:42:48"/>
    <x v="3"/>
    <x v="37808"/>
    <x v="8"/>
  </r>
  <r>
    <n v="214143"/>
    <d v="2021-06-26T07:43:36"/>
    <n v="217200"/>
    <n v="21999"/>
    <x v="0"/>
    <x v="0"/>
    <d v="2021-06-26T08:43:36"/>
    <x v="3"/>
    <x v="37809"/>
    <x v="13"/>
  </r>
  <r>
    <n v="214147"/>
    <d v="2021-06-26T07:44:07"/>
    <n v="226205"/>
    <n v="158978"/>
    <x v="0"/>
    <x v="0"/>
    <d v="2021-06-26T08:44:07"/>
    <x v="3"/>
    <x v="37810"/>
    <x v="13"/>
  </r>
  <r>
    <n v="214150"/>
    <d v="2021-06-26T07:47:49"/>
    <n v="174164"/>
    <n v="411922"/>
    <x v="1"/>
    <x v="1"/>
    <d v="2021-06-26T07:47:49"/>
    <x v="3"/>
    <x v="37811"/>
    <x v="9"/>
  </r>
  <r>
    <n v="214151"/>
    <d v="2021-06-26T07:47:49"/>
    <n v="256738"/>
    <n v="301748"/>
    <x v="1"/>
    <x v="1"/>
    <d v="2021-06-26T07:47:49"/>
    <x v="3"/>
    <x v="37811"/>
    <x v="9"/>
  </r>
  <r>
    <n v="214152"/>
    <d v="2021-06-26T07:49:47"/>
    <n v="28457"/>
    <n v="118549"/>
    <x v="13"/>
    <x v="13"/>
    <d v="2021-06-26T13:49:47"/>
    <x v="3"/>
    <x v="37812"/>
    <x v="18"/>
  </r>
  <r>
    <n v="214156"/>
    <d v="2021-06-26T07:51:09"/>
    <n v="207983"/>
    <n v="411922"/>
    <x v="0"/>
    <x v="0"/>
    <d v="2021-06-26T08:51:09"/>
    <x v="3"/>
    <x v="37813"/>
    <x v="13"/>
  </r>
  <r>
    <n v="214158"/>
    <d v="2021-06-26T07:51:59"/>
    <n v="145707"/>
    <n v="291822"/>
    <x v="1"/>
    <x v="1"/>
    <d v="2021-06-26T07:51:59"/>
    <x v="3"/>
    <x v="37814"/>
    <x v="9"/>
  </r>
  <r>
    <n v="214161"/>
    <d v="2021-06-26T07:53:17"/>
    <n v="318349"/>
    <n v="182191"/>
    <x v="17"/>
    <x v="17"/>
    <d v="2021-06-25T23:53:17"/>
    <x v="2"/>
    <x v="37538"/>
    <x v="22"/>
  </r>
  <r>
    <n v="214163"/>
    <d v="2021-06-26T07:54:32"/>
    <n v="184121"/>
    <n v="118549"/>
    <x v="2"/>
    <x v="2"/>
    <d v="2021-06-26T09:54:32"/>
    <x v="3"/>
    <x v="37815"/>
    <x v="8"/>
  </r>
  <r>
    <n v="214164"/>
    <d v="2021-06-26T07:59:27"/>
    <n v="156810"/>
    <n v="154228"/>
    <x v="1"/>
    <x v="1"/>
    <d v="2021-06-26T07:59:27"/>
    <x v="3"/>
    <x v="37816"/>
    <x v="9"/>
  </r>
  <r>
    <n v="214168"/>
    <d v="2021-06-26T07:59:59"/>
    <n v="259029"/>
    <n v="321552"/>
    <x v="0"/>
    <x v="0"/>
    <d v="2021-06-26T08:59:59"/>
    <x v="3"/>
    <x v="37817"/>
    <x v="13"/>
  </r>
  <r>
    <n v="214170"/>
    <d v="2021-06-26T08:00:54"/>
    <n v="94886"/>
    <n v="112334"/>
    <x v="0"/>
    <x v="0"/>
    <d v="2021-06-26T09:00:54"/>
    <x v="3"/>
    <x v="37818"/>
    <x v="8"/>
  </r>
  <r>
    <n v="214171"/>
    <d v="2021-06-26T08:02:36"/>
    <n v="278535"/>
    <n v="276231"/>
    <x v="17"/>
    <x v="17"/>
    <d v="2021-06-26T00:02:36"/>
    <x v="3"/>
    <x v="37511"/>
    <x v="1"/>
  </r>
  <r>
    <n v="214175"/>
    <d v="2021-06-26T08:02:48"/>
    <n v="332057"/>
    <n v="119655"/>
    <x v="6"/>
    <x v="6"/>
    <d v="2021-06-26T11:02:48"/>
    <x v="3"/>
    <x v="37819"/>
    <x v="17"/>
  </r>
  <r>
    <n v="214177"/>
    <d v="2021-06-26T08:05:29"/>
    <n v="117599"/>
    <n v="351192"/>
    <x v="6"/>
    <x v="6"/>
    <d v="2021-06-26T11:05:29"/>
    <x v="3"/>
    <x v="37820"/>
    <x v="17"/>
  </r>
  <r>
    <n v="214180"/>
    <d v="2021-06-26T08:07:22"/>
    <n v="181987"/>
    <n v="472908"/>
    <x v="0"/>
    <x v="0"/>
    <d v="2021-06-26T09:07:22"/>
    <x v="3"/>
    <x v="37821"/>
    <x v="8"/>
  </r>
  <r>
    <n v="214182"/>
    <d v="2021-06-26T08:10:19"/>
    <n v="269721"/>
    <n v="182841"/>
    <x v="0"/>
    <x v="0"/>
    <d v="2021-06-26T09:10:19"/>
    <x v="3"/>
    <x v="37822"/>
    <x v="8"/>
  </r>
  <r>
    <n v="214184"/>
    <d v="2021-06-26T08:13:40"/>
    <n v="217524"/>
    <n v="294042"/>
    <x v="10"/>
    <x v="10"/>
    <d v="2021-06-26T19:13:40"/>
    <x v="3"/>
    <x v="37823"/>
    <x v="14"/>
  </r>
  <r>
    <n v="214188"/>
    <d v="2021-06-26T08:14:15"/>
    <n v="261071"/>
    <n v="125091"/>
    <x v="5"/>
    <x v="5"/>
    <d v="2021-06-26T20:14:15"/>
    <x v="3"/>
    <x v="37824"/>
    <x v="23"/>
  </r>
  <r>
    <n v="214189"/>
    <d v="2021-06-26T08:17:50"/>
    <n v="32844"/>
    <n v="351192"/>
    <x v="0"/>
    <x v="0"/>
    <d v="2021-06-26T09:17:50"/>
    <x v="3"/>
    <x v="37825"/>
    <x v="8"/>
  </r>
  <r>
    <n v="214191"/>
    <d v="2021-06-26T08:21:29"/>
    <n v="199540"/>
    <n v="227775"/>
    <x v="0"/>
    <x v="0"/>
    <d v="2021-06-26T09:21:29"/>
    <x v="3"/>
    <x v="37826"/>
    <x v="8"/>
  </r>
  <r>
    <n v="214194"/>
    <d v="2021-06-26T08:22:03"/>
    <n v="138774"/>
    <n v="21760"/>
    <x v="8"/>
    <x v="8"/>
    <d v="2021-06-26T17:22:03"/>
    <x v="3"/>
    <x v="37827"/>
    <x v="7"/>
  </r>
  <r>
    <n v="214197"/>
    <d v="2021-06-26T08:22:05"/>
    <n v="234274"/>
    <n v="433508"/>
    <x v="2"/>
    <x v="2"/>
    <d v="2021-06-26T10:22:05"/>
    <x v="3"/>
    <x v="37828"/>
    <x v="15"/>
  </r>
  <r>
    <n v="214201"/>
    <d v="2021-06-26T08:22:05"/>
    <n v="256423"/>
    <n v="129210"/>
    <x v="2"/>
    <x v="2"/>
    <d v="2021-06-26T10:22:05"/>
    <x v="3"/>
    <x v="37828"/>
    <x v="15"/>
  </r>
  <r>
    <n v="214206"/>
    <d v="2021-06-26T08:23:02"/>
    <n v="344681"/>
    <n v="433247"/>
    <x v="0"/>
    <x v="0"/>
    <d v="2021-06-26T09:23:02"/>
    <x v="3"/>
    <x v="37525"/>
    <x v="8"/>
  </r>
  <r>
    <n v="214208"/>
    <d v="2021-06-26T08:24:04"/>
    <n v="229791"/>
    <n v="411922"/>
    <x v="4"/>
    <x v="4"/>
    <d v="2021-06-26T04:24:04"/>
    <x v="3"/>
    <x v="37829"/>
    <x v="5"/>
  </r>
  <r>
    <n v="214211"/>
    <d v="2021-06-26T08:24:58"/>
    <n v="218970"/>
    <n v="82901"/>
    <x v="2"/>
    <x v="2"/>
    <d v="2021-06-26T10:24:58"/>
    <x v="3"/>
    <x v="37830"/>
    <x v="15"/>
  </r>
  <r>
    <n v="214213"/>
    <d v="2021-06-26T08:26:26"/>
    <n v="139629"/>
    <n v="153893"/>
    <x v="3"/>
    <x v="3"/>
    <d v="2021-06-26T13:26:26"/>
    <x v="3"/>
    <x v="37831"/>
    <x v="18"/>
  </r>
  <r>
    <n v="214218"/>
    <d v="2021-06-26T08:28:25"/>
    <n v="4662"/>
    <n v="411922"/>
    <x v="1"/>
    <x v="1"/>
    <d v="2021-06-26T08:28:25"/>
    <x v="3"/>
    <x v="37832"/>
    <x v="13"/>
  </r>
  <r>
    <n v="214221"/>
    <d v="2021-06-26T08:28:30"/>
    <n v="285048"/>
    <n v="158978"/>
    <x v="1"/>
    <x v="1"/>
    <d v="2021-06-26T08:28:30"/>
    <x v="3"/>
    <x v="37833"/>
    <x v="13"/>
  </r>
  <r>
    <n v="214222"/>
    <d v="2021-06-26T08:29:46"/>
    <n v="243731"/>
    <n v="477418"/>
    <x v="6"/>
    <x v="6"/>
    <d v="2021-06-26T11:29:46"/>
    <x v="3"/>
    <x v="37834"/>
    <x v="17"/>
  </r>
  <r>
    <n v="214227"/>
    <d v="2021-06-26T08:29:47"/>
    <n v="19087"/>
    <n v="264283"/>
    <x v="1"/>
    <x v="1"/>
    <d v="2021-06-26T08:29:47"/>
    <x v="3"/>
    <x v="37835"/>
    <x v="13"/>
  </r>
  <r>
    <n v="214229"/>
    <d v="2021-06-26T08:33:13"/>
    <n v="119102"/>
    <n v="54917"/>
    <x v="2"/>
    <x v="2"/>
    <d v="2021-06-26T10:33:13"/>
    <x v="3"/>
    <x v="37836"/>
    <x v="15"/>
  </r>
  <r>
    <n v="214232"/>
    <d v="2021-06-26T08:34:03"/>
    <n v="39230"/>
    <n v="54565"/>
    <x v="13"/>
    <x v="13"/>
    <d v="2021-06-26T14:34:03"/>
    <x v="3"/>
    <x v="37837"/>
    <x v="12"/>
  </r>
  <r>
    <n v="214237"/>
    <d v="2021-06-26T08:34:18"/>
    <n v="88771"/>
    <n v="118549"/>
    <x v="6"/>
    <x v="6"/>
    <d v="2021-06-26T11:34:18"/>
    <x v="3"/>
    <x v="37838"/>
    <x v="17"/>
  </r>
  <r>
    <n v="214240"/>
    <d v="2021-06-26T08:35:56"/>
    <n v="68288"/>
    <n v="158978"/>
    <x v="1"/>
    <x v="1"/>
    <d v="2021-06-26T08:35:56"/>
    <x v="3"/>
    <x v="37839"/>
    <x v="13"/>
  </r>
  <r>
    <n v="214241"/>
    <d v="2021-06-26T08:36:58"/>
    <n v="348194"/>
    <n v="182191"/>
    <x v="9"/>
    <x v="9"/>
    <d v="2021-06-26T15:36:58"/>
    <x v="3"/>
    <x v="37840"/>
    <x v="10"/>
  </r>
  <r>
    <n v="214243"/>
    <d v="2021-06-26T08:37:36"/>
    <n v="290737"/>
    <n v="82850"/>
    <x v="1"/>
    <x v="1"/>
    <d v="2021-06-26T08:37:36"/>
    <x v="3"/>
    <x v="37841"/>
    <x v="13"/>
  </r>
  <r>
    <n v="214248"/>
    <d v="2021-06-26T08:37:55"/>
    <n v="89124"/>
    <n v="438599"/>
    <x v="3"/>
    <x v="3"/>
    <d v="2021-06-26T13:37:55"/>
    <x v="3"/>
    <x v="37842"/>
    <x v="18"/>
  </r>
  <r>
    <n v="214253"/>
    <d v="2021-06-26T08:39:18"/>
    <n v="195519"/>
    <n v="42035"/>
    <x v="6"/>
    <x v="6"/>
    <d v="2021-06-26T11:39:18"/>
    <x v="3"/>
    <x v="37843"/>
    <x v="17"/>
  </r>
  <r>
    <n v="214255"/>
    <d v="2021-06-26T08:39:18"/>
    <n v="312334"/>
    <n v="192331"/>
    <x v="9"/>
    <x v="9"/>
    <d v="2021-06-26T15:39:18"/>
    <x v="3"/>
    <x v="37844"/>
    <x v="10"/>
  </r>
  <r>
    <n v="214258"/>
    <d v="2021-06-26T08:39:48"/>
    <n v="7161"/>
    <n v="358355"/>
    <x v="2"/>
    <x v="2"/>
    <d v="2021-06-26T10:39:48"/>
    <x v="3"/>
    <x v="37845"/>
    <x v="15"/>
  </r>
  <r>
    <n v="214260"/>
    <d v="2021-06-26T08:40:07"/>
    <n v="211042"/>
    <n v="158978"/>
    <x v="2"/>
    <x v="2"/>
    <d v="2021-06-26T10:40:07"/>
    <x v="3"/>
    <x v="37846"/>
    <x v="15"/>
  </r>
  <r>
    <n v="214264"/>
    <d v="2021-06-26T08:40:28"/>
    <n v="172170"/>
    <n v="347393"/>
    <x v="8"/>
    <x v="8"/>
    <d v="2021-06-26T17:40:28"/>
    <x v="3"/>
    <x v="37847"/>
    <x v="7"/>
  </r>
  <r>
    <n v="214269"/>
    <d v="2021-06-26T08:42:34"/>
    <n v="223359"/>
    <n v="214224"/>
    <x v="1"/>
    <x v="1"/>
    <d v="2021-06-26T08:42:34"/>
    <x v="3"/>
    <x v="37848"/>
    <x v="13"/>
  </r>
  <r>
    <n v="214274"/>
    <d v="2021-06-26T08:43:45"/>
    <n v="46061"/>
    <n v="433247"/>
    <x v="2"/>
    <x v="2"/>
    <d v="2021-06-26T10:43:45"/>
    <x v="3"/>
    <x v="37849"/>
    <x v="15"/>
  </r>
  <r>
    <n v="214279"/>
    <d v="2021-06-26T08:44:33"/>
    <n v="156049"/>
    <n v="245181"/>
    <x v="7"/>
    <x v="7"/>
    <d v="2021-06-26T16:44:33"/>
    <x v="3"/>
    <x v="37850"/>
    <x v="11"/>
  </r>
  <r>
    <n v="214284"/>
    <d v="2021-06-26T08:45:07"/>
    <n v="88605"/>
    <n v="189009"/>
    <x v="1"/>
    <x v="1"/>
    <d v="2021-06-26T08:45:07"/>
    <x v="3"/>
    <x v="37851"/>
    <x v="13"/>
  </r>
  <r>
    <n v="214289"/>
    <d v="2021-06-26T08:45:07"/>
    <n v="229885"/>
    <n v="14862"/>
    <x v="0"/>
    <x v="0"/>
    <d v="2021-06-26T09:45:07"/>
    <x v="3"/>
    <x v="37852"/>
    <x v="8"/>
  </r>
  <r>
    <n v="214291"/>
    <d v="2021-06-26T08:45:18"/>
    <n v="345891"/>
    <n v="158978"/>
    <x v="2"/>
    <x v="2"/>
    <d v="2021-06-26T10:45:18"/>
    <x v="3"/>
    <x v="37853"/>
    <x v="15"/>
  </r>
  <r>
    <n v="214294"/>
    <d v="2021-06-26T08:45:49"/>
    <n v="53643"/>
    <n v="202914"/>
    <x v="9"/>
    <x v="9"/>
    <d v="2021-06-26T15:45:49"/>
    <x v="3"/>
    <x v="37854"/>
    <x v="10"/>
  </r>
  <r>
    <n v="214299"/>
    <d v="2021-06-26T08:46:17"/>
    <n v="125087"/>
    <n v="5151"/>
    <x v="6"/>
    <x v="6"/>
    <d v="2021-06-26T11:46:17"/>
    <x v="3"/>
    <x v="37855"/>
    <x v="17"/>
  </r>
  <r>
    <n v="214303"/>
    <d v="2021-06-26T08:46:17"/>
    <n v="155213"/>
    <n v="297577"/>
    <x v="21"/>
    <x v="21"/>
    <d v="2021-06-25T23:46:17"/>
    <x v="2"/>
    <x v="37354"/>
    <x v="22"/>
  </r>
  <r>
    <n v="214306"/>
    <d v="2021-06-26T08:46:21"/>
    <n v="88639"/>
    <n v="304128"/>
    <x v="6"/>
    <x v="6"/>
    <d v="2021-06-26T11:46:21"/>
    <x v="3"/>
    <x v="37856"/>
    <x v="17"/>
  </r>
  <r>
    <n v="214308"/>
    <d v="2021-06-26T08:46:52"/>
    <n v="81098"/>
    <n v="183290"/>
    <x v="5"/>
    <x v="5"/>
    <d v="2021-06-26T20:46:52"/>
    <x v="3"/>
    <x v="37857"/>
    <x v="23"/>
  </r>
  <r>
    <n v="214309"/>
    <d v="2021-06-26T08:47:16"/>
    <n v="179812"/>
    <n v="409782"/>
    <x v="0"/>
    <x v="0"/>
    <d v="2021-06-26T09:47:16"/>
    <x v="3"/>
    <x v="37858"/>
    <x v="8"/>
  </r>
  <r>
    <n v="214310"/>
    <d v="2021-06-26T08:47:16"/>
    <n v="254803"/>
    <n v="158978"/>
    <x v="1"/>
    <x v="1"/>
    <d v="2021-06-26T08:47:16"/>
    <x v="3"/>
    <x v="37859"/>
    <x v="13"/>
  </r>
  <r>
    <n v="214315"/>
    <d v="2021-06-26T08:49:12"/>
    <n v="114140"/>
    <n v="411922"/>
    <x v="11"/>
    <x v="11"/>
    <d v="2021-06-26T12:49:12"/>
    <x v="3"/>
    <x v="37860"/>
    <x v="16"/>
  </r>
  <r>
    <n v="214318"/>
    <d v="2021-06-26T08:52:43"/>
    <n v="252314"/>
    <n v="122982"/>
    <x v="6"/>
    <x v="6"/>
    <d v="2021-06-26T11:52:43"/>
    <x v="3"/>
    <x v="37861"/>
    <x v="17"/>
  </r>
  <r>
    <n v="214322"/>
    <d v="2021-06-26T08:53:17"/>
    <n v="196056"/>
    <n v="230507"/>
    <x v="0"/>
    <x v="0"/>
    <d v="2021-06-26T09:53:17"/>
    <x v="3"/>
    <x v="37862"/>
    <x v="8"/>
  </r>
  <r>
    <n v="214325"/>
    <d v="2021-06-26T08:54:23"/>
    <n v="173102"/>
    <n v="441085"/>
    <x v="2"/>
    <x v="2"/>
    <d v="2021-06-26T10:54:23"/>
    <x v="3"/>
    <x v="37863"/>
    <x v="15"/>
  </r>
  <r>
    <n v="214329"/>
    <d v="2021-06-26T08:54:34"/>
    <n v="315825"/>
    <n v="411922"/>
    <x v="1"/>
    <x v="1"/>
    <d v="2021-06-26T08:54:34"/>
    <x v="3"/>
    <x v="37864"/>
    <x v="13"/>
  </r>
  <r>
    <n v="214334"/>
    <d v="2021-06-26T08:55:14"/>
    <n v="233585"/>
    <n v="189009"/>
    <x v="1"/>
    <x v="1"/>
    <d v="2021-06-26T08:55:14"/>
    <x v="3"/>
    <x v="37865"/>
    <x v="13"/>
  </r>
  <r>
    <n v="214338"/>
    <d v="2021-06-26T08:55:35"/>
    <n v="280356"/>
    <n v="250679"/>
    <x v="1"/>
    <x v="1"/>
    <d v="2021-06-26T08:55:35"/>
    <x v="3"/>
    <x v="37866"/>
    <x v="13"/>
  </r>
  <r>
    <n v="214339"/>
    <d v="2021-06-26T08:55:37"/>
    <n v="252017"/>
    <n v="32612"/>
    <x v="9"/>
    <x v="9"/>
    <d v="2021-06-26T15:55:37"/>
    <x v="3"/>
    <x v="37867"/>
    <x v="10"/>
  </r>
  <r>
    <n v="214341"/>
    <d v="2021-06-26T08:59:06"/>
    <n v="118361"/>
    <n v="116905"/>
    <x v="6"/>
    <x v="6"/>
    <d v="2021-06-26T11:59:06"/>
    <x v="3"/>
    <x v="37868"/>
    <x v="17"/>
  </r>
  <r>
    <n v="214342"/>
    <d v="2021-06-26T08:59:41"/>
    <n v="204190"/>
    <n v="122902"/>
    <x v="2"/>
    <x v="2"/>
    <d v="2021-06-26T10:59:41"/>
    <x v="3"/>
    <x v="37869"/>
    <x v="15"/>
  </r>
  <r>
    <n v="214345"/>
    <d v="2021-06-26T09:00:16"/>
    <n v="196972"/>
    <n v="111153"/>
    <x v="6"/>
    <x v="6"/>
    <d v="2021-06-26T12:00:16"/>
    <x v="3"/>
    <x v="37870"/>
    <x v="16"/>
  </r>
  <r>
    <n v="214348"/>
    <d v="2021-06-26T09:01:26"/>
    <n v="212244"/>
    <n v="410033"/>
    <x v="0"/>
    <x v="0"/>
    <d v="2021-06-26T10:01:26"/>
    <x v="3"/>
    <x v="37871"/>
    <x v="15"/>
  </r>
  <r>
    <n v="214351"/>
    <d v="2021-06-26T09:02:15"/>
    <n v="20946"/>
    <n v="389195"/>
    <x v="2"/>
    <x v="2"/>
    <d v="2021-06-26T11:02:15"/>
    <x v="3"/>
    <x v="37872"/>
    <x v="17"/>
  </r>
  <r>
    <n v="214356"/>
    <d v="2021-06-26T09:03:22"/>
    <n v="140986"/>
    <n v="240439"/>
    <x v="0"/>
    <x v="0"/>
    <d v="2021-06-26T10:03:22"/>
    <x v="3"/>
    <x v="37873"/>
    <x v="15"/>
  </r>
  <r>
    <n v="214361"/>
    <d v="2021-06-26T09:07:48"/>
    <n v="79252"/>
    <n v="62570"/>
    <x v="6"/>
    <x v="6"/>
    <d v="2021-06-26T12:07:48"/>
    <x v="3"/>
    <x v="37874"/>
    <x v="16"/>
  </r>
  <r>
    <n v="214365"/>
    <d v="2021-06-26T09:09:31"/>
    <n v="51746"/>
    <n v="158978"/>
    <x v="1"/>
    <x v="1"/>
    <d v="2021-06-26T09:09:31"/>
    <x v="3"/>
    <x v="37875"/>
    <x v="8"/>
  </r>
  <r>
    <n v="214368"/>
    <d v="2021-06-26T09:10:34"/>
    <n v="292338"/>
    <n v="387595"/>
    <x v="0"/>
    <x v="0"/>
    <d v="2021-06-26T10:10:34"/>
    <x v="3"/>
    <x v="37876"/>
    <x v="15"/>
  </r>
  <r>
    <n v="214371"/>
    <d v="2021-06-26T09:11:55"/>
    <n v="345956"/>
    <n v="394819"/>
    <x v="6"/>
    <x v="6"/>
    <d v="2021-06-26T12:11:55"/>
    <x v="3"/>
    <x v="37877"/>
    <x v="16"/>
  </r>
  <r>
    <n v="214376"/>
    <d v="2021-06-26T09:14:26"/>
    <n v="6331"/>
    <n v="351192"/>
    <x v="3"/>
    <x v="3"/>
    <d v="2021-06-26T14:14:26"/>
    <x v="3"/>
    <x v="37878"/>
    <x v="12"/>
  </r>
  <r>
    <n v="214379"/>
    <d v="2021-06-26T09:15:37"/>
    <n v="57578"/>
    <n v="180863"/>
    <x v="0"/>
    <x v="0"/>
    <d v="2021-06-26T10:15:37"/>
    <x v="3"/>
    <x v="37879"/>
    <x v="15"/>
  </r>
  <r>
    <n v="214383"/>
    <d v="2021-06-26T09:17:46"/>
    <n v="192912"/>
    <n v="208822"/>
    <x v="0"/>
    <x v="0"/>
    <d v="2021-06-26T10:17:46"/>
    <x v="3"/>
    <x v="37741"/>
    <x v="15"/>
  </r>
  <r>
    <n v="214385"/>
    <d v="2021-06-26T09:18:10"/>
    <n v="114786"/>
    <n v="250679"/>
    <x v="0"/>
    <x v="0"/>
    <d v="2021-06-26T10:18:10"/>
    <x v="3"/>
    <x v="37880"/>
    <x v="15"/>
  </r>
  <r>
    <n v="214386"/>
    <d v="2021-06-26T09:18:55"/>
    <n v="112175"/>
    <n v="451624"/>
    <x v="6"/>
    <x v="6"/>
    <d v="2021-06-26T12:18:55"/>
    <x v="3"/>
    <x v="37881"/>
    <x v="16"/>
  </r>
  <r>
    <n v="214390"/>
    <d v="2021-06-26T09:19:16"/>
    <n v="205504"/>
    <n v="75550"/>
    <x v="0"/>
    <x v="0"/>
    <d v="2021-06-26T10:19:16"/>
    <x v="3"/>
    <x v="37882"/>
    <x v="15"/>
  </r>
  <r>
    <n v="214395"/>
    <d v="2021-06-26T09:21:12"/>
    <n v="251349"/>
    <n v="472712"/>
    <x v="1"/>
    <x v="1"/>
    <d v="2021-06-26T09:21:12"/>
    <x v="3"/>
    <x v="37883"/>
    <x v="8"/>
  </r>
  <r>
    <n v="214399"/>
    <d v="2021-06-26T09:24:09"/>
    <n v="200001"/>
    <n v="347393"/>
    <x v="1"/>
    <x v="1"/>
    <d v="2021-06-26T09:24:09"/>
    <x v="3"/>
    <x v="37884"/>
    <x v="8"/>
  </r>
  <r>
    <n v="214402"/>
    <d v="2021-06-26T09:24:59"/>
    <n v="76499"/>
    <n v="54532"/>
    <x v="14"/>
    <x v="14"/>
    <d v="2021-06-26T04:24:59"/>
    <x v="3"/>
    <x v="37885"/>
    <x v="5"/>
  </r>
  <r>
    <n v="214403"/>
    <d v="2021-06-26T09:28:53"/>
    <n v="82206"/>
    <n v="411922"/>
    <x v="2"/>
    <x v="2"/>
    <d v="2021-06-26T11:28:53"/>
    <x v="3"/>
    <x v="37886"/>
    <x v="17"/>
  </r>
  <r>
    <n v="214407"/>
    <d v="2021-06-26T09:29:28"/>
    <n v="211337"/>
    <n v="362672"/>
    <x v="6"/>
    <x v="6"/>
    <d v="2021-06-26T12:29:28"/>
    <x v="3"/>
    <x v="37887"/>
    <x v="16"/>
  </r>
  <r>
    <n v="214408"/>
    <d v="2021-06-26T09:29:46"/>
    <n v="223545"/>
    <n v="8501"/>
    <x v="2"/>
    <x v="2"/>
    <d v="2021-06-26T11:29:46"/>
    <x v="3"/>
    <x v="37834"/>
    <x v="17"/>
  </r>
  <r>
    <n v="214413"/>
    <d v="2021-06-26T09:31:50"/>
    <n v="166861"/>
    <n v="351192"/>
    <x v="0"/>
    <x v="0"/>
    <d v="2021-06-26T10:31:50"/>
    <x v="3"/>
    <x v="37888"/>
    <x v="15"/>
  </r>
  <r>
    <n v="214417"/>
    <d v="2021-06-26T09:34:31"/>
    <n v="7610"/>
    <n v="75550"/>
    <x v="0"/>
    <x v="0"/>
    <d v="2021-06-26T10:34:31"/>
    <x v="3"/>
    <x v="37889"/>
    <x v="15"/>
  </r>
  <r>
    <n v="214419"/>
    <d v="2021-06-26T09:34:57"/>
    <n v="168512"/>
    <n v="285680"/>
    <x v="11"/>
    <x v="11"/>
    <d v="2021-06-26T13:34:57"/>
    <x v="3"/>
    <x v="37890"/>
    <x v="18"/>
  </r>
  <r>
    <n v="214421"/>
    <d v="2021-06-26T09:35:53"/>
    <n v="237575"/>
    <n v="118549"/>
    <x v="0"/>
    <x v="0"/>
    <d v="2021-06-26T10:35:53"/>
    <x v="3"/>
    <x v="37891"/>
    <x v="15"/>
  </r>
  <r>
    <n v="214422"/>
    <d v="2021-06-26T09:42:04"/>
    <n v="335630"/>
    <n v="336334"/>
    <x v="2"/>
    <x v="2"/>
    <d v="2021-06-26T11:42:04"/>
    <x v="3"/>
    <x v="37892"/>
    <x v="17"/>
  </r>
  <r>
    <n v="214426"/>
    <d v="2021-06-26T09:42:44"/>
    <n v="325464"/>
    <n v="226626"/>
    <x v="18"/>
    <x v="18"/>
    <d v="2021-06-26T02:42:44"/>
    <x v="3"/>
    <x v="37893"/>
    <x v="2"/>
  </r>
  <r>
    <n v="214429"/>
    <d v="2021-06-26T09:44:06"/>
    <n v="309918"/>
    <n v="274147"/>
    <x v="0"/>
    <x v="0"/>
    <d v="2021-06-26T10:44:06"/>
    <x v="3"/>
    <x v="37894"/>
    <x v="15"/>
  </r>
  <r>
    <n v="214433"/>
    <d v="2021-06-26T09:44:48"/>
    <n v="93077"/>
    <n v="19846"/>
    <x v="2"/>
    <x v="2"/>
    <d v="2021-06-26T11:44:48"/>
    <x v="3"/>
    <x v="37895"/>
    <x v="17"/>
  </r>
  <r>
    <n v="214438"/>
    <d v="2021-06-26T09:46:20"/>
    <n v="244616"/>
    <n v="308796"/>
    <x v="3"/>
    <x v="3"/>
    <d v="2021-06-26T14:46:20"/>
    <x v="3"/>
    <x v="37896"/>
    <x v="12"/>
  </r>
  <r>
    <n v="214442"/>
    <d v="2021-06-26T09:46:34"/>
    <n v="196958"/>
    <n v="208036"/>
    <x v="0"/>
    <x v="0"/>
    <d v="2021-06-26T10:46:34"/>
    <x v="3"/>
    <x v="37897"/>
    <x v="15"/>
  </r>
  <r>
    <n v="214443"/>
    <d v="2021-06-26T09:47:02"/>
    <n v="296869"/>
    <n v="235960"/>
    <x v="2"/>
    <x v="2"/>
    <d v="2021-06-26T11:47:02"/>
    <x v="3"/>
    <x v="37898"/>
    <x v="17"/>
  </r>
  <r>
    <n v="214445"/>
    <d v="2021-06-26T09:47:02"/>
    <n v="232456"/>
    <n v="60239"/>
    <x v="2"/>
    <x v="2"/>
    <d v="2021-06-26T11:47:02"/>
    <x v="3"/>
    <x v="37898"/>
    <x v="17"/>
  </r>
  <r>
    <n v="214446"/>
    <d v="2021-06-26T09:47:31"/>
    <n v="205351"/>
    <n v="20822"/>
    <x v="0"/>
    <x v="0"/>
    <d v="2021-06-26T10:47:31"/>
    <x v="3"/>
    <x v="37899"/>
    <x v="15"/>
  </r>
  <r>
    <n v="214450"/>
    <d v="2021-06-26T09:49:54"/>
    <n v="263989"/>
    <n v="451624"/>
    <x v="4"/>
    <x v="4"/>
    <d v="2021-06-26T05:49:54"/>
    <x v="3"/>
    <x v="37900"/>
    <x v="6"/>
  </r>
  <r>
    <n v="214454"/>
    <d v="2021-06-26T09:51:50"/>
    <n v="344081"/>
    <n v="136029"/>
    <x v="1"/>
    <x v="1"/>
    <d v="2021-06-26T09:51:50"/>
    <x v="3"/>
    <x v="37901"/>
    <x v="8"/>
  </r>
  <r>
    <n v="214457"/>
    <d v="2021-06-26T09:52:07"/>
    <n v="17741"/>
    <n v="451624"/>
    <x v="11"/>
    <x v="11"/>
    <d v="2021-06-26T13:52:07"/>
    <x v="3"/>
    <x v="37902"/>
    <x v="18"/>
  </r>
  <r>
    <n v="214461"/>
    <d v="2021-06-26T09:54:23"/>
    <n v="177318"/>
    <n v="42035"/>
    <x v="2"/>
    <x v="2"/>
    <d v="2021-06-26T11:54:23"/>
    <x v="3"/>
    <x v="37903"/>
    <x v="17"/>
  </r>
  <r>
    <n v="214463"/>
    <d v="2021-06-26T09:55:02"/>
    <n v="307189"/>
    <n v="153893"/>
    <x v="3"/>
    <x v="3"/>
    <d v="2021-06-26T14:55:02"/>
    <x v="3"/>
    <x v="37904"/>
    <x v="12"/>
  </r>
  <r>
    <n v="214464"/>
    <d v="2021-06-26T09:55:02"/>
    <n v="280985"/>
    <n v="249070"/>
    <x v="6"/>
    <x v="6"/>
    <d v="2021-06-26T12:55:02"/>
    <x v="3"/>
    <x v="37905"/>
    <x v="16"/>
  </r>
  <r>
    <n v="214469"/>
    <d v="2021-06-26T09:55:41"/>
    <n v="289267"/>
    <n v="132699"/>
    <x v="2"/>
    <x v="2"/>
    <d v="2021-06-26T11:55:41"/>
    <x v="3"/>
    <x v="37906"/>
    <x v="17"/>
  </r>
  <r>
    <n v="214472"/>
    <d v="2021-06-26T10:00:16"/>
    <n v="327327"/>
    <n v="21760"/>
    <x v="2"/>
    <x v="2"/>
    <d v="2021-06-26T12:00:16"/>
    <x v="3"/>
    <x v="37870"/>
    <x v="16"/>
  </r>
  <r>
    <n v="214475"/>
    <d v="2021-06-26T10:03:55"/>
    <n v="122053"/>
    <n v="411922"/>
    <x v="1"/>
    <x v="1"/>
    <d v="2021-06-26T10:03:55"/>
    <x v="3"/>
    <x v="37907"/>
    <x v="15"/>
  </r>
  <r>
    <n v="214477"/>
    <d v="2021-06-26T10:04:05"/>
    <n v="263906"/>
    <n v="230507"/>
    <x v="0"/>
    <x v="0"/>
    <d v="2021-06-26T11:04:05"/>
    <x v="3"/>
    <x v="37908"/>
    <x v="17"/>
  </r>
  <r>
    <n v="214478"/>
    <d v="2021-06-26T10:04:13"/>
    <n v="86984"/>
    <n v="351192"/>
    <x v="1"/>
    <x v="1"/>
    <d v="2021-06-26T10:04:13"/>
    <x v="3"/>
    <x v="37909"/>
    <x v="15"/>
  </r>
  <r>
    <n v="214479"/>
    <d v="2021-06-26T10:04:32"/>
    <n v="113254"/>
    <n v="304128"/>
    <x v="6"/>
    <x v="6"/>
    <d v="2021-06-26T13:04:32"/>
    <x v="3"/>
    <x v="37910"/>
    <x v="18"/>
  </r>
  <r>
    <n v="214484"/>
    <d v="2021-06-26T10:06:06"/>
    <n v="78952"/>
    <n v="64074"/>
    <x v="1"/>
    <x v="1"/>
    <d v="2021-06-26T10:06:06"/>
    <x v="3"/>
    <x v="37911"/>
    <x v="15"/>
  </r>
  <r>
    <n v="214489"/>
    <d v="2021-06-26T10:06:49"/>
    <n v="90689"/>
    <n v="465849"/>
    <x v="2"/>
    <x v="2"/>
    <d v="2021-06-26T12:06:49"/>
    <x v="3"/>
    <x v="37912"/>
    <x v="16"/>
  </r>
  <r>
    <n v="214494"/>
    <d v="2021-06-26T10:07:21"/>
    <n v="312033"/>
    <n v="230507"/>
    <x v="1"/>
    <x v="1"/>
    <d v="2021-06-26T10:07:21"/>
    <x v="3"/>
    <x v="37913"/>
    <x v="15"/>
  </r>
  <r>
    <n v="214497"/>
    <d v="2021-06-26T10:08:03"/>
    <n v="277455"/>
    <n v="230507"/>
    <x v="0"/>
    <x v="0"/>
    <d v="2021-06-26T11:08:03"/>
    <x v="3"/>
    <x v="37914"/>
    <x v="17"/>
  </r>
  <r>
    <n v="214500"/>
    <d v="2021-06-26T10:10:10"/>
    <n v="174797"/>
    <n v="89186"/>
    <x v="6"/>
    <x v="6"/>
    <d v="2021-06-26T13:10:10"/>
    <x v="3"/>
    <x v="37915"/>
    <x v="18"/>
  </r>
  <r>
    <n v="214503"/>
    <d v="2021-06-26T10:10:23"/>
    <n v="265575"/>
    <n v="258219"/>
    <x v="0"/>
    <x v="0"/>
    <d v="2021-06-26T11:10:23"/>
    <x v="3"/>
    <x v="37916"/>
    <x v="17"/>
  </r>
  <r>
    <n v="214505"/>
    <d v="2021-06-26T10:11:31"/>
    <n v="246762"/>
    <n v="351192"/>
    <x v="2"/>
    <x v="2"/>
    <d v="2021-06-26T12:11:31"/>
    <x v="3"/>
    <x v="37917"/>
    <x v="16"/>
  </r>
  <r>
    <n v="214510"/>
    <d v="2021-06-26T10:12:30"/>
    <n v="84583"/>
    <n v="227775"/>
    <x v="6"/>
    <x v="6"/>
    <d v="2021-06-26T13:12:30"/>
    <x v="3"/>
    <x v="37918"/>
    <x v="18"/>
  </r>
  <r>
    <n v="214513"/>
    <d v="2021-06-26T10:12:34"/>
    <n v="186352"/>
    <n v="437341"/>
    <x v="0"/>
    <x v="0"/>
    <d v="2021-06-26T11:12:34"/>
    <x v="3"/>
    <x v="37919"/>
    <x v="17"/>
  </r>
  <r>
    <n v="214518"/>
    <d v="2021-06-26T10:13:05"/>
    <n v="172893"/>
    <n v="311670"/>
    <x v="7"/>
    <x v="7"/>
    <d v="2021-06-26T18:13:05"/>
    <x v="3"/>
    <x v="37920"/>
    <x v="21"/>
  </r>
  <r>
    <n v="214519"/>
    <d v="2021-06-26T10:14:50"/>
    <n v="342920"/>
    <n v="21760"/>
    <x v="6"/>
    <x v="6"/>
    <d v="2021-06-26T13:14:50"/>
    <x v="3"/>
    <x v="37921"/>
    <x v="18"/>
  </r>
  <r>
    <n v="214524"/>
    <d v="2021-06-26T10:16:00"/>
    <n v="325857"/>
    <n v="122902"/>
    <x v="3"/>
    <x v="3"/>
    <d v="2021-06-26T15:16:00"/>
    <x v="3"/>
    <x v="37922"/>
    <x v="10"/>
  </r>
  <r>
    <n v="214527"/>
    <d v="2021-06-26T10:16:26"/>
    <n v="199637"/>
    <n v="119030"/>
    <x v="0"/>
    <x v="0"/>
    <d v="2021-06-26T11:16:26"/>
    <x v="3"/>
    <x v="37923"/>
    <x v="17"/>
  </r>
  <r>
    <n v="214529"/>
    <d v="2021-06-26T10:18:20"/>
    <n v="230990"/>
    <n v="137327"/>
    <x v="3"/>
    <x v="3"/>
    <d v="2021-06-26T15:18:20"/>
    <x v="3"/>
    <x v="37924"/>
    <x v="10"/>
  </r>
  <r>
    <n v="214532"/>
    <d v="2021-06-26T10:18:55"/>
    <n v="210104"/>
    <n v="217497"/>
    <x v="2"/>
    <x v="2"/>
    <d v="2021-06-26T12:18:55"/>
    <x v="3"/>
    <x v="37881"/>
    <x v="16"/>
  </r>
  <r>
    <n v="214534"/>
    <d v="2021-06-26T10:26:59"/>
    <n v="77856"/>
    <n v="392434"/>
    <x v="6"/>
    <x v="6"/>
    <d v="2021-06-26T13:26:59"/>
    <x v="3"/>
    <x v="37925"/>
    <x v="18"/>
  </r>
  <r>
    <n v="214536"/>
    <d v="2021-06-26T10:27:49"/>
    <n v="319758"/>
    <n v="472712"/>
    <x v="2"/>
    <x v="2"/>
    <d v="2021-06-26T12:27:49"/>
    <x v="3"/>
    <x v="37926"/>
    <x v="16"/>
  </r>
  <r>
    <n v="214538"/>
    <d v="2021-06-26T10:33:53"/>
    <n v="299147"/>
    <n v="250679"/>
    <x v="1"/>
    <x v="1"/>
    <d v="2021-06-26T10:33:53"/>
    <x v="3"/>
    <x v="37927"/>
    <x v="15"/>
  </r>
  <r>
    <n v="214539"/>
    <d v="2021-06-26T10:34:03"/>
    <n v="204017"/>
    <n v="374837"/>
    <x v="5"/>
    <x v="5"/>
    <d v="2021-06-26T22:34:03"/>
    <x v="3"/>
    <x v="37928"/>
    <x v="20"/>
  </r>
  <r>
    <n v="214541"/>
    <d v="2021-06-26T10:35:57"/>
    <n v="115831"/>
    <n v="419338"/>
    <x v="2"/>
    <x v="2"/>
    <d v="2021-06-26T12:35:57"/>
    <x v="3"/>
    <x v="37929"/>
    <x v="16"/>
  </r>
  <r>
    <n v="214546"/>
    <d v="2021-06-26T10:41:53"/>
    <n v="109910"/>
    <n v="128523"/>
    <x v="6"/>
    <x v="6"/>
    <d v="2021-06-26T13:41:53"/>
    <x v="3"/>
    <x v="37930"/>
    <x v="18"/>
  </r>
  <r>
    <n v="214549"/>
    <d v="2021-06-26T10:45:19"/>
    <n v="271514"/>
    <n v="341333"/>
    <x v="0"/>
    <x v="0"/>
    <d v="2021-06-26T11:45:19"/>
    <x v="3"/>
    <x v="37931"/>
    <x v="17"/>
  </r>
  <r>
    <n v="214553"/>
    <d v="2021-06-26T10:47:27"/>
    <n v="326055"/>
    <n v="244574"/>
    <x v="9"/>
    <x v="9"/>
    <d v="2021-06-26T17:47:27"/>
    <x v="3"/>
    <x v="37932"/>
    <x v="7"/>
  </r>
  <r>
    <n v="214556"/>
    <d v="2021-06-26T10:48:05"/>
    <n v="169577"/>
    <n v="411922"/>
    <x v="2"/>
    <x v="2"/>
    <d v="2021-06-26T12:48:05"/>
    <x v="3"/>
    <x v="37933"/>
    <x v="16"/>
  </r>
  <r>
    <n v="214558"/>
    <d v="2021-06-26T10:48:37"/>
    <n v="91266"/>
    <n v="351192"/>
    <x v="8"/>
    <x v="8"/>
    <d v="2021-06-26T19:48:37"/>
    <x v="3"/>
    <x v="37934"/>
    <x v="14"/>
  </r>
  <r>
    <n v="214563"/>
    <d v="2021-06-26T10:49:37"/>
    <n v="319423"/>
    <n v="158978"/>
    <x v="3"/>
    <x v="3"/>
    <d v="2021-06-26T15:49:37"/>
    <x v="3"/>
    <x v="37935"/>
    <x v="10"/>
  </r>
  <r>
    <n v="214568"/>
    <d v="2021-06-26T10:49:55"/>
    <n v="64867"/>
    <n v="360778"/>
    <x v="0"/>
    <x v="0"/>
    <d v="2021-06-26T11:49:55"/>
    <x v="3"/>
    <x v="37936"/>
    <x v="17"/>
  </r>
  <r>
    <n v="214569"/>
    <d v="2021-06-26T10:49:55"/>
    <n v="223653"/>
    <n v="37467"/>
    <x v="0"/>
    <x v="0"/>
    <d v="2021-06-26T11:49:55"/>
    <x v="3"/>
    <x v="37936"/>
    <x v="17"/>
  </r>
  <r>
    <n v="214573"/>
    <d v="2021-06-26T10:49:55"/>
    <n v="234593"/>
    <n v="347393"/>
    <x v="0"/>
    <x v="0"/>
    <d v="2021-06-26T11:49:55"/>
    <x v="3"/>
    <x v="37936"/>
    <x v="17"/>
  </r>
  <r>
    <n v="214577"/>
    <d v="2021-06-26T10:55:07"/>
    <n v="170938"/>
    <n v="133953"/>
    <x v="2"/>
    <x v="2"/>
    <d v="2021-06-26T12:55:07"/>
    <x v="3"/>
    <x v="37937"/>
    <x v="16"/>
  </r>
  <r>
    <n v="214579"/>
    <d v="2021-06-26T10:56:12"/>
    <n v="343552"/>
    <n v="271435"/>
    <x v="13"/>
    <x v="13"/>
    <d v="2021-06-26T16:56:12"/>
    <x v="3"/>
    <x v="37938"/>
    <x v="11"/>
  </r>
  <r>
    <n v="214581"/>
    <d v="2021-06-26T10:56:47"/>
    <n v="242221"/>
    <n v="242428"/>
    <x v="9"/>
    <x v="9"/>
    <d v="2021-06-26T17:56:47"/>
    <x v="3"/>
    <x v="37939"/>
    <x v="7"/>
  </r>
  <r>
    <n v="214582"/>
    <d v="2021-06-26T10:56:47"/>
    <n v="270672"/>
    <n v="304128"/>
    <x v="6"/>
    <x v="6"/>
    <d v="2021-06-26T13:56:47"/>
    <x v="3"/>
    <x v="37940"/>
    <x v="18"/>
  </r>
  <r>
    <n v="214585"/>
    <d v="2021-06-26T10:58:31"/>
    <n v="261145"/>
    <n v="248817"/>
    <x v="13"/>
    <x v="13"/>
    <d v="2021-06-26T16:58:31"/>
    <x v="3"/>
    <x v="37941"/>
    <x v="11"/>
  </r>
  <r>
    <n v="214589"/>
    <d v="2021-06-26T10:59:02"/>
    <n v="348549"/>
    <n v="158978"/>
    <x v="4"/>
    <x v="4"/>
    <d v="2021-06-26T06:59:02"/>
    <x v="3"/>
    <x v="37773"/>
    <x v="3"/>
  </r>
  <r>
    <n v="214594"/>
    <d v="2021-06-26T11:00:51"/>
    <n v="306451"/>
    <n v="347008"/>
    <x v="2"/>
    <x v="2"/>
    <d v="2021-06-26T13:00:51"/>
    <x v="3"/>
    <x v="37942"/>
    <x v="18"/>
  </r>
  <r>
    <n v="214596"/>
    <d v="2021-06-26T11:03:07"/>
    <n v="281067"/>
    <n v="241927"/>
    <x v="0"/>
    <x v="0"/>
    <d v="2021-06-26T12:03:07"/>
    <x v="3"/>
    <x v="37943"/>
    <x v="16"/>
  </r>
  <r>
    <n v="214599"/>
    <d v="2021-06-26T11:03:11"/>
    <n v="201487"/>
    <n v="118549"/>
    <x v="13"/>
    <x v="13"/>
    <d v="2021-06-26T17:03:11"/>
    <x v="3"/>
    <x v="37944"/>
    <x v="7"/>
  </r>
  <r>
    <n v="214601"/>
    <d v="2021-06-26T11:03:12"/>
    <n v="140280"/>
    <n v="433247"/>
    <x v="1"/>
    <x v="1"/>
    <d v="2021-06-26T11:03:12"/>
    <x v="3"/>
    <x v="37945"/>
    <x v="17"/>
  </r>
  <r>
    <n v="214605"/>
    <d v="2021-06-26T11:03:46"/>
    <n v="136957"/>
    <n v="466917"/>
    <x v="6"/>
    <x v="6"/>
    <d v="2021-06-26T14:03:46"/>
    <x v="3"/>
    <x v="37946"/>
    <x v="12"/>
  </r>
  <r>
    <n v="214609"/>
    <d v="2021-06-26T11:03:46"/>
    <n v="292041"/>
    <n v="347393"/>
    <x v="9"/>
    <x v="9"/>
    <d v="2021-06-26T18:03:46"/>
    <x v="3"/>
    <x v="37947"/>
    <x v="21"/>
  </r>
  <r>
    <n v="214610"/>
    <d v="2021-06-26T11:04:42"/>
    <n v="10943"/>
    <n v="430433"/>
    <x v="6"/>
    <x v="6"/>
    <d v="2021-06-26T14:04:42"/>
    <x v="3"/>
    <x v="37948"/>
    <x v="12"/>
  </r>
  <r>
    <n v="214615"/>
    <d v="2021-06-26T11:04:55"/>
    <n v="227841"/>
    <n v="396686"/>
    <x v="1"/>
    <x v="1"/>
    <d v="2021-06-26T11:04:55"/>
    <x v="3"/>
    <x v="37949"/>
    <x v="17"/>
  </r>
  <r>
    <n v="214616"/>
    <d v="2021-06-26T11:05:21"/>
    <n v="252882"/>
    <n v="397390"/>
    <x v="0"/>
    <x v="0"/>
    <d v="2021-06-26T12:05:21"/>
    <x v="3"/>
    <x v="37950"/>
    <x v="16"/>
  </r>
  <r>
    <n v="214617"/>
    <d v="2021-06-26T11:05:55"/>
    <n v="282443"/>
    <n v="227775"/>
    <x v="0"/>
    <x v="0"/>
    <d v="2021-06-26T12:05:55"/>
    <x v="3"/>
    <x v="37951"/>
    <x v="16"/>
  </r>
  <r>
    <n v="214620"/>
    <d v="2021-06-26T11:06:01"/>
    <n v="117027"/>
    <n v="230507"/>
    <x v="0"/>
    <x v="0"/>
    <d v="2021-06-26T12:06:01"/>
    <x v="3"/>
    <x v="37952"/>
    <x v="16"/>
  </r>
  <r>
    <n v="214622"/>
    <d v="2021-06-26T11:06:06"/>
    <n v="145124"/>
    <n v="351192"/>
    <x v="9"/>
    <x v="9"/>
    <d v="2021-06-26T18:06:06"/>
    <x v="3"/>
    <x v="37953"/>
    <x v="21"/>
  </r>
  <r>
    <n v="214625"/>
    <d v="2021-06-26T11:06:41"/>
    <n v="15139"/>
    <n v="155428"/>
    <x v="7"/>
    <x v="7"/>
    <d v="2021-06-26T19:06:41"/>
    <x v="3"/>
    <x v="37954"/>
    <x v="14"/>
  </r>
  <r>
    <n v="214629"/>
    <d v="2021-06-26T11:07:16"/>
    <n v="161137"/>
    <n v="239248"/>
    <x v="0"/>
    <x v="0"/>
    <d v="2021-06-26T12:07:16"/>
    <x v="3"/>
    <x v="37955"/>
    <x v="16"/>
  </r>
  <r>
    <n v="214634"/>
    <d v="2021-06-26T11:07:41"/>
    <n v="348033"/>
    <n v="182191"/>
    <x v="2"/>
    <x v="2"/>
    <d v="2021-06-26T13:07:41"/>
    <x v="3"/>
    <x v="37956"/>
    <x v="18"/>
  </r>
  <r>
    <n v="214637"/>
    <d v="2021-06-26T11:07:59"/>
    <n v="61482"/>
    <n v="108801"/>
    <x v="9"/>
    <x v="9"/>
    <d v="2021-06-26T18:07:59"/>
    <x v="3"/>
    <x v="37957"/>
    <x v="21"/>
  </r>
  <r>
    <n v="214639"/>
    <d v="2021-06-26T11:10:43"/>
    <n v="304823"/>
    <n v="250679"/>
    <x v="1"/>
    <x v="1"/>
    <d v="2021-06-26T11:10:43"/>
    <x v="3"/>
    <x v="37958"/>
    <x v="17"/>
  </r>
  <r>
    <n v="214642"/>
    <d v="2021-06-26T11:11:09"/>
    <n v="107102"/>
    <n v="122027"/>
    <x v="1"/>
    <x v="1"/>
    <d v="2021-06-26T11:11:09"/>
    <x v="3"/>
    <x v="37959"/>
    <x v="17"/>
  </r>
  <r>
    <n v="214646"/>
    <d v="2021-06-26T11:11:20"/>
    <n v="168535"/>
    <n v="272451"/>
    <x v="11"/>
    <x v="11"/>
    <d v="2021-06-26T15:11:20"/>
    <x v="3"/>
    <x v="37960"/>
    <x v="10"/>
  </r>
  <r>
    <n v="214651"/>
    <d v="2021-06-26T11:11:59"/>
    <n v="297487"/>
    <n v="456134"/>
    <x v="2"/>
    <x v="2"/>
    <d v="2021-06-26T13:11:59"/>
    <x v="3"/>
    <x v="37961"/>
    <x v="18"/>
  </r>
  <r>
    <n v="214652"/>
    <d v="2021-06-26T11:13:13"/>
    <n v="279835"/>
    <n v="439981"/>
    <x v="11"/>
    <x v="11"/>
    <d v="2021-06-26T15:13:13"/>
    <x v="3"/>
    <x v="37962"/>
    <x v="10"/>
  </r>
  <r>
    <n v="214654"/>
    <d v="2021-06-26T11:13:42"/>
    <n v="267414"/>
    <n v="190676"/>
    <x v="2"/>
    <x v="2"/>
    <d v="2021-06-26T13:13:42"/>
    <x v="3"/>
    <x v="37963"/>
    <x v="18"/>
  </r>
  <r>
    <n v="214659"/>
    <d v="2021-06-26T11:14:11"/>
    <n v="26022"/>
    <n v="21760"/>
    <x v="0"/>
    <x v="0"/>
    <d v="2021-06-26T12:14:11"/>
    <x v="3"/>
    <x v="37964"/>
    <x v="16"/>
  </r>
  <r>
    <n v="214661"/>
    <d v="2021-06-26T11:15:25"/>
    <n v="161652"/>
    <n v="158978"/>
    <x v="9"/>
    <x v="9"/>
    <d v="2021-06-26T18:15:25"/>
    <x v="3"/>
    <x v="37965"/>
    <x v="21"/>
  </r>
  <r>
    <n v="214664"/>
    <d v="2021-06-26T11:16:00"/>
    <n v="194789"/>
    <n v="388328"/>
    <x v="1"/>
    <x v="1"/>
    <d v="2021-06-26T11:16:00"/>
    <x v="3"/>
    <x v="37966"/>
    <x v="17"/>
  </r>
  <r>
    <n v="214666"/>
    <d v="2021-06-26T11:16:35"/>
    <n v="281131"/>
    <n v="325758"/>
    <x v="0"/>
    <x v="0"/>
    <d v="2021-06-26T12:16:35"/>
    <x v="3"/>
    <x v="37967"/>
    <x v="16"/>
  </r>
  <r>
    <n v="214668"/>
    <d v="2021-06-26T11:16:44"/>
    <n v="222391"/>
    <n v="158978"/>
    <x v="11"/>
    <x v="11"/>
    <d v="2021-06-26T15:16:44"/>
    <x v="3"/>
    <x v="37968"/>
    <x v="10"/>
  </r>
  <r>
    <n v="214670"/>
    <d v="2021-06-26T11:20:18"/>
    <n v="305485"/>
    <n v="78646"/>
    <x v="2"/>
    <x v="2"/>
    <d v="2021-06-26T13:20:18"/>
    <x v="3"/>
    <x v="37969"/>
    <x v="18"/>
  </r>
  <r>
    <n v="214671"/>
    <d v="2021-06-26T11:21:14"/>
    <n v="206330"/>
    <n v="351192"/>
    <x v="0"/>
    <x v="0"/>
    <d v="2021-06-26T12:21:14"/>
    <x v="3"/>
    <x v="37970"/>
    <x v="16"/>
  </r>
  <r>
    <n v="214675"/>
    <d v="2021-06-26T11:21:14"/>
    <n v="314191"/>
    <n v="387595"/>
    <x v="0"/>
    <x v="0"/>
    <d v="2021-06-26T12:21:14"/>
    <x v="3"/>
    <x v="37970"/>
    <x v="16"/>
  </r>
  <r>
    <n v="214679"/>
    <d v="2021-06-26T11:21:16"/>
    <n v="159022"/>
    <n v="88863"/>
    <x v="2"/>
    <x v="2"/>
    <d v="2021-06-26T13:21:16"/>
    <x v="3"/>
    <x v="37971"/>
    <x v="18"/>
  </r>
  <r>
    <n v="214680"/>
    <d v="2021-06-26T11:22:16"/>
    <n v="26854"/>
    <n v="42705"/>
    <x v="2"/>
    <x v="2"/>
    <d v="2021-06-26T13:22:16"/>
    <x v="3"/>
    <x v="37972"/>
    <x v="18"/>
  </r>
  <r>
    <n v="214682"/>
    <d v="2021-06-26T11:22:59"/>
    <n v="202849"/>
    <n v="258219"/>
    <x v="1"/>
    <x v="1"/>
    <d v="2021-06-26T11:22:59"/>
    <x v="3"/>
    <x v="37973"/>
    <x v="17"/>
  </r>
  <r>
    <n v="214685"/>
    <d v="2021-06-26T11:22:59"/>
    <n v="82802"/>
    <n v="316541"/>
    <x v="11"/>
    <x v="11"/>
    <d v="2021-06-26T15:22:59"/>
    <x v="3"/>
    <x v="37974"/>
    <x v="10"/>
  </r>
  <r>
    <n v="214688"/>
    <d v="2021-06-26T11:23:02"/>
    <n v="56296"/>
    <n v="472358"/>
    <x v="0"/>
    <x v="0"/>
    <d v="2021-06-26T12:23:02"/>
    <x v="3"/>
    <x v="37975"/>
    <x v="16"/>
  </r>
  <r>
    <n v="214691"/>
    <d v="2021-06-26T11:23:28"/>
    <n v="31842"/>
    <n v="347393"/>
    <x v="8"/>
    <x v="8"/>
    <d v="2021-06-26T20:23:28"/>
    <x v="3"/>
    <x v="37976"/>
    <x v="23"/>
  </r>
  <r>
    <n v="214696"/>
    <d v="2021-06-26T11:25:24"/>
    <n v="335369"/>
    <n v="154374"/>
    <x v="1"/>
    <x v="1"/>
    <d v="2021-06-26T11:25:24"/>
    <x v="3"/>
    <x v="37977"/>
    <x v="17"/>
  </r>
  <r>
    <n v="214697"/>
    <d v="2021-06-26T11:26:29"/>
    <n v="90938"/>
    <n v="118549"/>
    <x v="2"/>
    <x v="2"/>
    <d v="2021-06-26T13:26:29"/>
    <x v="3"/>
    <x v="37978"/>
    <x v="18"/>
  </r>
  <r>
    <n v="214701"/>
    <d v="2021-06-26T11:27:51"/>
    <n v="198111"/>
    <n v="62570"/>
    <x v="4"/>
    <x v="4"/>
    <d v="2021-06-26T07:27:51"/>
    <x v="3"/>
    <x v="37979"/>
    <x v="9"/>
  </r>
  <r>
    <n v="214705"/>
    <d v="2021-06-26T11:29:52"/>
    <n v="188727"/>
    <n v="138209"/>
    <x v="9"/>
    <x v="9"/>
    <d v="2021-06-26T18:29:52"/>
    <x v="3"/>
    <x v="37980"/>
    <x v="21"/>
  </r>
  <r>
    <n v="214709"/>
    <d v="2021-06-26T11:30:34"/>
    <n v="210896"/>
    <n v="158978"/>
    <x v="0"/>
    <x v="0"/>
    <d v="2021-06-26T12:30:34"/>
    <x v="3"/>
    <x v="37981"/>
    <x v="16"/>
  </r>
  <r>
    <n v="214713"/>
    <d v="2021-06-26T11:30:53"/>
    <n v="235765"/>
    <n v="301309"/>
    <x v="0"/>
    <x v="0"/>
    <d v="2021-06-26T12:30:53"/>
    <x v="3"/>
    <x v="37982"/>
    <x v="16"/>
  </r>
  <r>
    <n v="214715"/>
    <d v="2021-06-26T11:31:12"/>
    <n v="4705"/>
    <n v="305608"/>
    <x v="0"/>
    <x v="0"/>
    <d v="2021-06-26T12:31:12"/>
    <x v="3"/>
    <x v="37983"/>
    <x v="16"/>
  </r>
  <r>
    <n v="214719"/>
    <d v="2021-06-26T11:31:56"/>
    <n v="177971"/>
    <n v="405624"/>
    <x v="0"/>
    <x v="0"/>
    <d v="2021-06-26T12:31:56"/>
    <x v="3"/>
    <x v="37984"/>
    <x v="16"/>
  </r>
  <r>
    <n v="214721"/>
    <d v="2021-06-26T11:32:12"/>
    <n v="284325"/>
    <n v="300941"/>
    <x v="2"/>
    <x v="2"/>
    <d v="2021-06-26T13:32:12"/>
    <x v="3"/>
    <x v="37985"/>
    <x v="18"/>
  </r>
  <r>
    <n v="214725"/>
    <d v="2021-06-26T11:33:10"/>
    <n v="306521"/>
    <n v="292258"/>
    <x v="2"/>
    <x v="2"/>
    <d v="2021-06-26T13:33:10"/>
    <x v="3"/>
    <x v="37986"/>
    <x v="18"/>
  </r>
  <r>
    <n v="214728"/>
    <d v="2021-06-26T11:33:29"/>
    <n v="44624"/>
    <n v="60239"/>
    <x v="2"/>
    <x v="2"/>
    <d v="2021-06-26T13:33:29"/>
    <x v="3"/>
    <x v="37987"/>
    <x v="18"/>
  </r>
  <r>
    <n v="214729"/>
    <d v="2021-06-26T11:33:52"/>
    <n v="230806"/>
    <n v="347393"/>
    <x v="6"/>
    <x v="6"/>
    <d v="2021-06-26T14:33:52"/>
    <x v="3"/>
    <x v="37988"/>
    <x v="12"/>
  </r>
  <r>
    <n v="214731"/>
    <d v="2021-06-26T11:36:23"/>
    <n v="178594"/>
    <n v="320523"/>
    <x v="6"/>
    <x v="6"/>
    <d v="2021-06-26T14:36:23"/>
    <x v="3"/>
    <x v="37989"/>
    <x v="12"/>
  </r>
  <r>
    <n v="214732"/>
    <d v="2021-06-26T11:37:33"/>
    <n v="51192"/>
    <n v="202914"/>
    <x v="0"/>
    <x v="0"/>
    <d v="2021-06-26T12:37:33"/>
    <x v="3"/>
    <x v="37990"/>
    <x v="16"/>
  </r>
  <r>
    <n v="214733"/>
    <d v="2021-06-26T11:40:28"/>
    <n v="38832"/>
    <n v="54784"/>
    <x v="13"/>
    <x v="13"/>
    <d v="2021-06-26T17:40:28"/>
    <x v="3"/>
    <x v="37847"/>
    <x v="7"/>
  </r>
  <r>
    <n v="214735"/>
    <d v="2021-06-26T11:41:44"/>
    <n v="123131"/>
    <n v="471403"/>
    <x v="1"/>
    <x v="1"/>
    <d v="2021-06-26T11:41:44"/>
    <x v="3"/>
    <x v="37991"/>
    <x v="17"/>
  </r>
  <r>
    <n v="214736"/>
    <d v="2021-06-26T11:42:48"/>
    <n v="234415"/>
    <n v="131571"/>
    <x v="2"/>
    <x v="2"/>
    <d v="2021-06-26T13:42:48"/>
    <x v="3"/>
    <x v="37992"/>
    <x v="18"/>
  </r>
  <r>
    <n v="214738"/>
    <d v="2021-06-26T11:43:41"/>
    <n v="18189"/>
    <n v="23976"/>
    <x v="2"/>
    <x v="2"/>
    <d v="2021-06-26T13:43:41"/>
    <x v="3"/>
    <x v="37993"/>
    <x v="18"/>
  </r>
  <r>
    <n v="214739"/>
    <d v="2021-06-26T11:44:10"/>
    <n v="210396"/>
    <n v="54565"/>
    <x v="1"/>
    <x v="1"/>
    <d v="2021-06-26T11:44:10"/>
    <x v="3"/>
    <x v="37994"/>
    <x v="17"/>
  </r>
  <r>
    <n v="214742"/>
    <d v="2021-06-26T11:44:57"/>
    <n v="233958"/>
    <n v="444546"/>
    <x v="6"/>
    <x v="6"/>
    <d v="2021-06-26T14:44:57"/>
    <x v="3"/>
    <x v="37995"/>
    <x v="12"/>
  </r>
  <r>
    <n v="214747"/>
    <d v="2021-06-26T11:45:07"/>
    <n v="80209"/>
    <n v="21407"/>
    <x v="13"/>
    <x v="13"/>
    <d v="2021-06-26T17:45:07"/>
    <x v="3"/>
    <x v="37996"/>
    <x v="7"/>
  </r>
  <r>
    <n v="214752"/>
    <d v="2021-06-26T11:45:07"/>
    <n v="283717"/>
    <n v="262099"/>
    <x v="2"/>
    <x v="2"/>
    <d v="2021-06-26T13:45:07"/>
    <x v="3"/>
    <x v="37997"/>
    <x v="18"/>
  </r>
  <r>
    <n v="214757"/>
    <d v="2021-06-26T11:45:42"/>
    <n v="44561"/>
    <n v="4199"/>
    <x v="6"/>
    <x v="6"/>
    <d v="2021-06-26T14:45:42"/>
    <x v="3"/>
    <x v="37998"/>
    <x v="12"/>
  </r>
  <r>
    <n v="214758"/>
    <d v="2021-06-26T11:46:34"/>
    <n v="285883"/>
    <n v="104958"/>
    <x v="15"/>
    <x v="15"/>
    <d v="2021-06-26T08:46:34"/>
    <x v="3"/>
    <x v="37999"/>
    <x v="13"/>
  </r>
  <r>
    <n v="214762"/>
    <d v="2021-06-26T11:47:19"/>
    <n v="92715"/>
    <n v="153893"/>
    <x v="2"/>
    <x v="2"/>
    <d v="2021-06-26T13:47:19"/>
    <x v="3"/>
    <x v="38000"/>
    <x v="18"/>
  </r>
  <r>
    <n v="214765"/>
    <d v="2021-06-26T11:49:47"/>
    <n v="26452"/>
    <n v="141622"/>
    <x v="2"/>
    <x v="2"/>
    <d v="2021-06-26T13:49:47"/>
    <x v="3"/>
    <x v="37812"/>
    <x v="18"/>
  </r>
  <r>
    <n v="214767"/>
    <d v="2021-06-26T11:49:55"/>
    <n v="95749"/>
    <n v="470762"/>
    <x v="6"/>
    <x v="6"/>
    <d v="2021-06-26T14:49:55"/>
    <x v="3"/>
    <x v="38001"/>
    <x v="12"/>
  </r>
  <r>
    <n v="214768"/>
    <d v="2021-06-26T11:50:42"/>
    <n v="330745"/>
    <n v="401945"/>
    <x v="1"/>
    <x v="1"/>
    <d v="2021-06-26T11:50:42"/>
    <x v="3"/>
    <x v="38002"/>
    <x v="17"/>
  </r>
  <r>
    <n v="214771"/>
    <d v="2021-06-26T11:51:32"/>
    <n v="268373"/>
    <n v="306524"/>
    <x v="3"/>
    <x v="3"/>
    <d v="2021-06-26T16:51:32"/>
    <x v="3"/>
    <x v="37704"/>
    <x v="11"/>
  </r>
  <r>
    <n v="214775"/>
    <d v="2021-06-26T11:51:38"/>
    <n v="94886"/>
    <n v="264283"/>
    <x v="0"/>
    <x v="0"/>
    <d v="2021-06-26T12:51:38"/>
    <x v="3"/>
    <x v="38003"/>
    <x v="16"/>
  </r>
  <r>
    <n v="214778"/>
    <d v="2021-06-26T11:52:25"/>
    <n v="88094"/>
    <n v="362672"/>
    <x v="9"/>
    <x v="9"/>
    <d v="2021-06-26T18:52:25"/>
    <x v="3"/>
    <x v="38004"/>
    <x v="21"/>
  </r>
  <r>
    <n v="214780"/>
    <d v="2021-06-26T11:52:28"/>
    <n v="203954"/>
    <n v="86587"/>
    <x v="1"/>
    <x v="1"/>
    <d v="2021-06-26T11:52:28"/>
    <x v="3"/>
    <x v="38005"/>
    <x v="17"/>
  </r>
  <r>
    <n v="214781"/>
    <d v="2021-06-26T11:53:26"/>
    <n v="56004"/>
    <n v="21760"/>
    <x v="2"/>
    <x v="2"/>
    <d v="2021-06-26T13:53:26"/>
    <x v="3"/>
    <x v="38006"/>
    <x v="18"/>
  </r>
  <r>
    <n v="214786"/>
    <d v="2021-06-26T11:54:27"/>
    <n v="391"/>
    <n v="347008"/>
    <x v="2"/>
    <x v="2"/>
    <d v="2021-06-26T13:54:27"/>
    <x v="3"/>
    <x v="38007"/>
    <x v="18"/>
  </r>
  <r>
    <n v="214790"/>
    <d v="2021-06-26T11:54:27"/>
    <n v="4531"/>
    <n v="204218"/>
    <x v="2"/>
    <x v="2"/>
    <d v="2021-06-26T13:54:27"/>
    <x v="3"/>
    <x v="38007"/>
    <x v="18"/>
  </r>
  <r>
    <n v="214791"/>
    <d v="2021-06-26T11:54:27"/>
    <n v="294568"/>
    <n v="108812"/>
    <x v="2"/>
    <x v="2"/>
    <d v="2021-06-26T13:54:27"/>
    <x v="3"/>
    <x v="38007"/>
    <x v="18"/>
  </r>
  <r>
    <n v="214795"/>
    <d v="2021-06-26T11:55:11"/>
    <n v="343724"/>
    <n v="411922"/>
    <x v="0"/>
    <x v="0"/>
    <d v="2021-06-26T12:55:11"/>
    <x v="3"/>
    <x v="38008"/>
    <x v="16"/>
  </r>
  <r>
    <n v="214800"/>
    <d v="2021-06-26T11:56:47"/>
    <n v="131646"/>
    <n v="411922"/>
    <x v="2"/>
    <x v="2"/>
    <d v="2021-06-26T13:56:47"/>
    <x v="3"/>
    <x v="37940"/>
    <x v="18"/>
  </r>
  <r>
    <n v="214805"/>
    <d v="2021-06-26T11:56:47"/>
    <n v="335560"/>
    <n v="347393"/>
    <x v="2"/>
    <x v="2"/>
    <d v="2021-06-26T13:56:47"/>
    <x v="3"/>
    <x v="37940"/>
    <x v="18"/>
  </r>
  <r>
    <n v="214807"/>
    <d v="2021-06-26T11:58:18"/>
    <n v="16154"/>
    <n v="218380"/>
    <x v="1"/>
    <x v="1"/>
    <d v="2021-06-26T11:58:18"/>
    <x v="3"/>
    <x v="38009"/>
    <x v="17"/>
  </r>
  <r>
    <n v="214809"/>
    <d v="2021-06-26T12:00:15"/>
    <n v="88256"/>
    <n v="122902"/>
    <x v="1"/>
    <x v="1"/>
    <d v="2021-06-26T12:00:15"/>
    <x v="3"/>
    <x v="38010"/>
    <x v="16"/>
  </r>
  <r>
    <n v="214814"/>
    <d v="2021-06-26T12:00:51"/>
    <n v="203288"/>
    <n v="103067"/>
    <x v="0"/>
    <x v="0"/>
    <d v="2021-06-26T13:00:51"/>
    <x v="3"/>
    <x v="37942"/>
    <x v="18"/>
  </r>
  <r>
    <n v="214817"/>
    <d v="2021-06-26T12:01:02"/>
    <n v="264145"/>
    <n v="351192"/>
    <x v="3"/>
    <x v="3"/>
    <d v="2021-06-26T17:01:02"/>
    <x v="3"/>
    <x v="38011"/>
    <x v="7"/>
  </r>
  <r>
    <n v="214821"/>
    <d v="2021-06-26T12:02:24"/>
    <n v="130933"/>
    <n v="264283"/>
    <x v="2"/>
    <x v="2"/>
    <d v="2021-06-26T14:02:24"/>
    <x v="3"/>
    <x v="38012"/>
    <x v="12"/>
  </r>
  <r>
    <n v="214826"/>
    <d v="2021-06-26T12:03:46"/>
    <n v="71896"/>
    <n v="473323"/>
    <x v="13"/>
    <x v="13"/>
    <d v="2021-06-26T18:03:46"/>
    <x v="3"/>
    <x v="37947"/>
    <x v="21"/>
  </r>
  <r>
    <n v="214828"/>
    <d v="2021-06-26T12:05:31"/>
    <n v="94540"/>
    <n v="158978"/>
    <x v="3"/>
    <x v="3"/>
    <d v="2021-06-26T17:05:31"/>
    <x v="3"/>
    <x v="38013"/>
    <x v="7"/>
  </r>
  <r>
    <n v="214831"/>
    <d v="2021-06-26T12:06:41"/>
    <n v="295729"/>
    <n v="123413"/>
    <x v="6"/>
    <x v="6"/>
    <d v="2021-06-26T15:06:41"/>
    <x v="3"/>
    <x v="38014"/>
    <x v="10"/>
  </r>
  <r>
    <n v="214833"/>
    <d v="2021-06-26T12:09:00"/>
    <n v="16897"/>
    <n v="405278"/>
    <x v="6"/>
    <x v="6"/>
    <d v="2021-06-26T15:09:00"/>
    <x v="3"/>
    <x v="38015"/>
    <x v="10"/>
  </r>
  <r>
    <n v="214836"/>
    <d v="2021-06-26T12:09:00"/>
    <n v="223816"/>
    <n v="88863"/>
    <x v="6"/>
    <x v="6"/>
    <d v="2021-06-26T15:09:00"/>
    <x v="3"/>
    <x v="38015"/>
    <x v="10"/>
  </r>
  <r>
    <n v="214840"/>
    <d v="2021-06-26T12:09:02"/>
    <n v="204783"/>
    <n v="316541"/>
    <x v="6"/>
    <x v="6"/>
    <d v="2021-06-26T15:09:02"/>
    <x v="3"/>
    <x v="38016"/>
    <x v="10"/>
  </r>
  <r>
    <n v="214845"/>
    <d v="2021-06-26T12:09:35"/>
    <n v="130233"/>
    <n v="301811"/>
    <x v="1"/>
    <x v="1"/>
    <d v="2021-06-26T12:09:35"/>
    <x v="3"/>
    <x v="38017"/>
    <x v="16"/>
  </r>
  <r>
    <n v="214848"/>
    <d v="2021-06-26T12:11:55"/>
    <n v="106895"/>
    <n v="386066"/>
    <x v="7"/>
    <x v="7"/>
    <d v="2021-06-26T20:11:55"/>
    <x v="3"/>
    <x v="38018"/>
    <x v="23"/>
  </r>
  <r>
    <n v="214852"/>
    <d v="2021-06-26T12:12:30"/>
    <n v="140939"/>
    <n v="328524"/>
    <x v="8"/>
    <x v="8"/>
    <d v="2021-06-26T21:12:30"/>
    <x v="3"/>
    <x v="38019"/>
    <x v="19"/>
  </r>
  <r>
    <n v="214856"/>
    <d v="2021-06-26T12:13:05"/>
    <n v="19473"/>
    <n v="141135"/>
    <x v="2"/>
    <x v="2"/>
    <d v="2021-06-26T14:13:05"/>
    <x v="3"/>
    <x v="38020"/>
    <x v="12"/>
  </r>
  <r>
    <n v="214861"/>
    <d v="2021-06-26T12:14:18"/>
    <n v="110285"/>
    <n v="104958"/>
    <x v="3"/>
    <x v="3"/>
    <d v="2021-06-26T17:14:18"/>
    <x v="3"/>
    <x v="38021"/>
    <x v="7"/>
  </r>
  <r>
    <n v="214862"/>
    <d v="2021-06-26T12:16:00"/>
    <n v="134175"/>
    <n v="191893"/>
    <x v="6"/>
    <x v="6"/>
    <d v="2021-06-26T15:16:00"/>
    <x v="3"/>
    <x v="37922"/>
    <x v="10"/>
  </r>
  <r>
    <n v="214867"/>
    <d v="2021-06-26T12:16:41"/>
    <n v="16065"/>
    <n v="351192"/>
    <x v="0"/>
    <x v="0"/>
    <d v="2021-06-26T13:16:41"/>
    <x v="3"/>
    <x v="38022"/>
    <x v="18"/>
  </r>
  <r>
    <n v="214872"/>
    <d v="2021-06-26T12:17:45"/>
    <n v="108291"/>
    <n v="111368"/>
    <x v="2"/>
    <x v="2"/>
    <d v="2021-06-26T14:17:45"/>
    <x v="3"/>
    <x v="38023"/>
    <x v="12"/>
  </r>
  <r>
    <n v="214877"/>
    <d v="2021-06-26T12:17:45"/>
    <n v="280314"/>
    <n v="411922"/>
    <x v="2"/>
    <x v="2"/>
    <d v="2021-06-26T14:17:45"/>
    <x v="3"/>
    <x v="38023"/>
    <x v="12"/>
  </r>
  <r>
    <n v="214882"/>
    <d v="2021-06-26T12:19:03"/>
    <n v="187355"/>
    <n v="183484"/>
    <x v="2"/>
    <x v="2"/>
    <d v="2021-06-26T14:19:03"/>
    <x v="3"/>
    <x v="38024"/>
    <x v="12"/>
  </r>
  <r>
    <n v="214886"/>
    <d v="2021-06-26T12:19:30"/>
    <n v="215271"/>
    <n v="369021"/>
    <x v="0"/>
    <x v="0"/>
    <d v="2021-06-26T13:19:30"/>
    <x v="3"/>
    <x v="37743"/>
    <x v="18"/>
  </r>
  <r>
    <n v="214890"/>
    <d v="2021-06-26T12:19:41"/>
    <n v="127505"/>
    <n v="411922"/>
    <x v="4"/>
    <x v="4"/>
    <d v="2021-06-26T08:19:41"/>
    <x v="3"/>
    <x v="38025"/>
    <x v="13"/>
  </r>
  <r>
    <n v="214895"/>
    <d v="2021-06-26T12:20:01"/>
    <n v="47527"/>
    <n v="351192"/>
    <x v="2"/>
    <x v="2"/>
    <d v="2021-06-26T14:20:01"/>
    <x v="3"/>
    <x v="38026"/>
    <x v="12"/>
  </r>
  <r>
    <n v="214897"/>
    <d v="2021-06-26T12:20:05"/>
    <n v="94602"/>
    <n v="446536"/>
    <x v="2"/>
    <x v="2"/>
    <d v="2021-06-26T14:20:05"/>
    <x v="3"/>
    <x v="38027"/>
    <x v="12"/>
  </r>
  <r>
    <n v="214899"/>
    <d v="2021-06-26T12:21:14"/>
    <n v="231166"/>
    <n v="394819"/>
    <x v="1"/>
    <x v="1"/>
    <d v="2021-06-26T12:21:14"/>
    <x v="3"/>
    <x v="37970"/>
    <x v="16"/>
  </r>
  <r>
    <n v="214901"/>
    <d v="2021-06-26T12:23:50"/>
    <n v="48016"/>
    <n v="182984"/>
    <x v="1"/>
    <x v="1"/>
    <d v="2021-06-26T12:23:50"/>
    <x v="3"/>
    <x v="38028"/>
    <x v="16"/>
  </r>
  <r>
    <n v="214902"/>
    <d v="2021-06-26T12:24:44"/>
    <n v="293524"/>
    <n v="439981"/>
    <x v="2"/>
    <x v="2"/>
    <d v="2021-06-26T14:24:44"/>
    <x v="3"/>
    <x v="37798"/>
    <x v="12"/>
  </r>
  <r>
    <n v="214903"/>
    <d v="2021-06-26T12:26:29"/>
    <n v="157024"/>
    <n v="401945"/>
    <x v="0"/>
    <x v="0"/>
    <d v="2021-06-26T13:26:29"/>
    <x v="3"/>
    <x v="37978"/>
    <x v="18"/>
  </r>
  <r>
    <n v="214905"/>
    <d v="2021-06-26T12:27:03"/>
    <n v="82272"/>
    <n v="470762"/>
    <x v="2"/>
    <x v="2"/>
    <d v="2021-06-26T14:27:03"/>
    <x v="3"/>
    <x v="38029"/>
    <x v="12"/>
  </r>
  <r>
    <n v="214908"/>
    <d v="2021-06-26T12:27:04"/>
    <n v="285370"/>
    <n v="448560"/>
    <x v="2"/>
    <x v="2"/>
    <d v="2021-06-26T14:27:04"/>
    <x v="3"/>
    <x v="37800"/>
    <x v="12"/>
  </r>
  <r>
    <n v="214910"/>
    <d v="2021-06-26T12:27:06"/>
    <n v="122622"/>
    <n v="37644"/>
    <x v="0"/>
    <x v="0"/>
    <d v="2021-06-26T13:27:06"/>
    <x v="3"/>
    <x v="38030"/>
    <x v="18"/>
  </r>
  <r>
    <n v="214913"/>
    <d v="2021-06-26T12:27:08"/>
    <n v="66496"/>
    <n v="250679"/>
    <x v="1"/>
    <x v="1"/>
    <d v="2021-06-26T12:27:08"/>
    <x v="3"/>
    <x v="38031"/>
    <x v="16"/>
  </r>
  <r>
    <n v="214915"/>
    <d v="2021-06-26T12:29:24"/>
    <n v="166635"/>
    <n v="266342"/>
    <x v="2"/>
    <x v="2"/>
    <d v="2021-06-26T14:29:24"/>
    <x v="3"/>
    <x v="38032"/>
    <x v="12"/>
  </r>
  <r>
    <n v="214919"/>
    <d v="2021-06-26T12:31:09"/>
    <n v="112997"/>
    <n v="31749"/>
    <x v="0"/>
    <x v="0"/>
    <d v="2021-06-26T13:31:09"/>
    <x v="3"/>
    <x v="38033"/>
    <x v="18"/>
  </r>
  <r>
    <n v="214923"/>
    <d v="2021-06-26T12:31:24"/>
    <n v="45053"/>
    <n v="6475"/>
    <x v="6"/>
    <x v="6"/>
    <d v="2021-06-26T15:31:24"/>
    <x v="3"/>
    <x v="38034"/>
    <x v="10"/>
  </r>
  <r>
    <n v="214925"/>
    <d v="2021-06-26T12:31:44"/>
    <n v="164379"/>
    <n v="411922"/>
    <x v="13"/>
    <x v="13"/>
    <d v="2021-06-26T18:31:44"/>
    <x v="3"/>
    <x v="38035"/>
    <x v="21"/>
  </r>
  <r>
    <n v="214927"/>
    <d v="2021-06-26T12:32:19"/>
    <n v="23107"/>
    <n v="298988"/>
    <x v="9"/>
    <x v="9"/>
    <d v="2021-06-26T19:32:19"/>
    <x v="3"/>
    <x v="38036"/>
    <x v="14"/>
  </r>
  <r>
    <n v="214928"/>
    <d v="2021-06-26T12:32:19"/>
    <n v="247340"/>
    <n v="123584"/>
    <x v="6"/>
    <x v="6"/>
    <d v="2021-06-26T15:32:19"/>
    <x v="3"/>
    <x v="37719"/>
    <x v="10"/>
  </r>
  <r>
    <n v="214931"/>
    <d v="2021-06-26T12:33:28"/>
    <n v="320510"/>
    <n v="250679"/>
    <x v="0"/>
    <x v="0"/>
    <d v="2021-06-26T13:33:28"/>
    <x v="3"/>
    <x v="38037"/>
    <x v="18"/>
  </r>
  <r>
    <n v="214934"/>
    <d v="2021-06-26T12:33:49"/>
    <n v="139542"/>
    <n v="411922"/>
    <x v="1"/>
    <x v="1"/>
    <d v="2021-06-26T12:33:49"/>
    <x v="3"/>
    <x v="38038"/>
    <x v="16"/>
  </r>
  <r>
    <n v="214939"/>
    <d v="2021-06-26T12:34:03"/>
    <n v="273650"/>
    <n v="242428"/>
    <x v="2"/>
    <x v="2"/>
    <d v="2021-06-26T14:34:03"/>
    <x v="3"/>
    <x v="37837"/>
    <x v="12"/>
  </r>
  <r>
    <n v="214941"/>
    <d v="2021-06-26T12:34:29"/>
    <n v="347210"/>
    <n v="396331"/>
    <x v="0"/>
    <x v="0"/>
    <d v="2021-06-26T13:34:29"/>
    <x v="3"/>
    <x v="38039"/>
    <x v="18"/>
  </r>
  <r>
    <n v="214945"/>
    <d v="2021-06-26T12:35:13"/>
    <n v="48317"/>
    <n v="198050"/>
    <x v="11"/>
    <x v="11"/>
    <d v="2021-06-26T16:35:13"/>
    <x v="3"/>
    <x v="38040"/>
    <x v="11"/>
  </r>
  <r>
    <n v="214948"/>
    <d v="2021-06-26T12:36:23"/>
    <n v="186742"/>
    <n v="301748"/>
    <x v="2"/>
    <x v="2"/>
    <d v="2021-06-26T14:36:23"/>
    <x v="3"/>
    <x v="37989"/>
    <x v="12"/>
  </r>
  <r>
    <n v="214949"/>
    <d v="2021-06-26T12:36:25"/>
    <n v="56898"/>
    <n v="411922"/>
    <x v="0"/>
    <x v="0"/>
    <d v="2021-06-26T13:36:25"/>
    <x v="3"/>
    <x v="38041"/>
    <x v="18"/>
  </r>
  <r>
    <n v="214950"/>
    <d v="2021-06-26T12:37:02"/>
    <n v="326458"/>
    <n v="182191"/>
    <x v="14"/>
    <x v="14"/>
    <d v="2021-06-26T07:37:02"/>
    <x v="3"/>
    <x v="38042"/>
    <x v="9"/>
  </r>
  <r>
    <n v="214953"/>
    <d v="2021-06-26T12:39:53"/>
    <n v="201034"/>
    <n v="386939"/>
    <x v="11"/>
    <x v="11"/>
    <d v="2021-06-26T16:39:53"/>
    <x v="3"/>
    <x v="38043"/>
    <x v="11"/>
  </r>
  <r>
    <n v="214955"/>
    <d v="2021-06-26T12:40:28"/>
    <n v="91934"/>
    <n v="428248"/>
    <x v="0"/>
    <x v="0"/>
    <d v="2021-06-26T13:40:28"/>
    <x v="3"/>
    <x v="38044"/>
    <x v="18"/>
  </r>
  <r>
    <n v="214960"/>
    <d v="2021-06-26T12:40:30"/>
    <n v="90885"/>
    <n v="42705"/>
    <x v="2"/>
    <x v="2"/>
    <d v="2021-06-26T14:40:30"/>
    <x v="3"/>
    <x v="38045"/>
    <x v="12"/>
  </r>
  <r>
    <n v="214963"/>
    <d v="2021-06-26T12:40:35"/>
    <n v="32010"/>
    <n v="158978"/>
    <x v="2"/>
    <x v="2"/>
    <d v="2021-06-26T14:40:35"/>
    <x v="3"/>
    <x v="38046"/>
    <x v="12"/>
  </r>
  <r>
    <n v="214965"/>
    <d v="2021-06-26T12:41:03"/>
    <n v="214389"/>
    <n v="114993"/>
    <x v="2"/>
    <x v="2"/>
    <d v="2021-06-26T14:41:03"/>
    <x v="3"/>
    <x v="38047"/>
    <x v="12"/>
  </r>
  <r>
    <n v="214970"/>
    <d v="2021-06-26T12:42:48"/>
    <n v="202645"/>
    <n v="62068"/>
    <x v="0"/>
    <x v="0"/>
    <d v="2021-06-26T13:42:48"/>
    <x v="3"/>
    <x v="37992"/>
    <x v="18"/>
  </r>
  <r>
    <n v="214975"/>
    <d v="2021-06-26T12:44:40"/>
    <n v="284090"/>
    <n v="391572"/>
    <x v="0"/>
    <x v="0"/>
    <d v="2021-06-26T13:44:40"/>
    <x v="3"/>
    <x v="38048"/>
    <x v="18"/>
  </r>
  <r>
    <n v="214977"/>
    <d v="2021-06-26T12:45:20"/>
    <n v="10886"/>
    <n v="16360"/>
    <x v="11"/>
    <x v="11"/>
    <d v="2021-06-26T16:45:20"/>
    <x v="3"/>
    <x v="38049"/>
    <x v="11"/>
  </r>
  <r>
    <n v="214982"/>
    <d v="2021-06-26T12:45:42"/>
    <n v="245229"/>
    <n v="313862"/>
    <x v="2"/>
    <x v="2"/>
    <d v="2021-06-26T14:45:42"/>
    <x v="3"/>
    <x v="37998"/>
    <x v="12"/>
  </r>
  <r>
    <n v="214983"/>
    <d v="2021-06-26T12:46:05"/>
    <n v="68867"/>
    <n v="357547"/>
    <x v="2"/>
    <x v="2"/>
    <d v="2021-06-26T14:46:05"/>
    <x v="3"/>
    <x v="38050"/>
    <x v="12"/>
  </r>
  <r>
    <n v="214986"/>
    <d v="2021-06-26T12:46:17"/>
    <n v="87670"/>
    <n v="122902"/>
    <x v="6"/>
    <x v="6"/>
    <d v="2021-06-26T15:46:17"/>
    <x v="3"/>
    <x v="38051"/>
    <x v="10"/>
  </r>
  <r>
    <n v="214991"/>
    <d v="2021-06-26T12:46:52"/>
    <n v="155942"/>
    <n v="62570"/>
    <x v="7"/>
    <x v="7"/>
    <d v="2021-06-26T20:46:52"/>
    <x v="3"/>
    <x v="37857"/>
    <x v="23"/>
  </r>
  <r>
    <n v="214996"/>
    <d v="2021-06-26T12:48:02"/>
    <n v="20946"/>
    <n v="439981"/>
    <x v="2"/>
    <x v="2"/>
    <d v="2021-06-26T14:48:02"/>
    <x v="3"/>
    <x v="37672"/>
    <x v="12"/>
  </r>
  <r>
    <n v="214998"/>
    <d v="2021-06-26T12:48:03"/>
    <n v="118126"/>
    <n v="158978"/>
    <x v="0"/>
    <x v="0"/>
    <d v="2021-06-26T13:48:03"/>
    <x v="3"/>
    <x v="38052"/>
    <x v="18"/>
  </r>
  <r>
    <n v="215002"/>
    <d v="2021-06-26T12:49:47"/>
    <n v="72631"/>
    <n v="396686"/>
    <x v="0"/>
    <x v="0"/>
    <d v="2021-06-26T13:49:47"/>
    <x v="3"/>
    <x v="37812"/>
    <x v="18"/>
  </r>
  <r>
    <n v="215004"/>
    <d v="2021-06-26T12:50:22"/>
    <n v="88968"/>
    <n v="82901"/>
    <x v="2"/>
    <x v="2"/>
    <d v="2021-06-26T14:50:22"/>
    <x v="3"/>
    <x v="38053"/>
    <x v="12"/>
  </r>
  <r>
    <n v="215005"/>
    <d v="2021-06-26T12:50:57"/>
    <n v="217418"/>
    <n v="316541"/>
    <x v="9"/>
    <x v="9"/>
    <d v="2021-06-26T19:50:57"/>
    <x v="3"/>
    <x v="38054"/>
    <x v="14"/>
  </r>
  <r>
    <n v="215010"/>
    <d v="2021-06-26T12:50:57"/>
    <n v="326203"/>
    <n v="311670"/>
    <x v="6"/>
    <x v="6"/>
    <d v="2021-06-26T15:50:57"/>
    <x v="3"/>
    <x v="38055"/>
    <x v="10"/>
  </r>
  <r>
    <n v="215012"/>
    <d v="2021-06-26T12:52:45"/>
    <n v="86083"/>
    <n v="301309"/>
    <x v="2"/>
    <x v="2"/>
    <d v="2021-06-26T14:52:45"/>
    <x v="3"/>
    <x v="38056"/>
    <x v="12"/>
  </r>
  <r>
    <n v="215016"/>
    <d v="2021-06-26T12:53:38"/>
    <n v="240850"/>
    <n v="466283"/>
    <x v="6"/>
    <x v="6"/>
    <d v="2021-06-26T15:53:38"/>
    <x v="3"/>
    <x v="38057"/>
    <x v="10"/>
  </r>
  <r>
    <n v="215021"/>
    <d v="2021-06-26T12:54:20"/>
    <n v="150749"/>
    <n v="347008"/>
    <x v="9"/>
    <x v="9"/>
    <d v="2021-06-26T19:54:20"/>
    <x v="3"/>
    <x v="38058"/>
    <x v="14"/>
  </r>
  <r>
    <n v="215022"/>
    <d v="2021-06-26T12:55:02"/>
    <n v="272912"/>
    <n v="401945"/>
    <x v="2"/>
    <x v="2"/>
    <d v="2021-06-26T14:55:02"/>
    <x v="3"/>
    <x v="37904"/>
    <x v="12"/>
  </r>
  <r>
    <n v="215025"/>
    <d v="2021-06-26T12:55:37"/>
    <n v="92490"/>
    <n v="410635"/>
    <x v="9"/>
    <x v="9"/>
    <d v="2021-06-26T19:55:37"/>
    <x v="3"/>
    <x v="38059"/>
    <x v="14"/>
  </r>
  <r>
    <n v="215029"/>
    <d v="2021-06-26T12:57:30"/>
    <n v="211773"/>
    <n v="119655"/>
    <x v="0"/>
    <x v="0"/>
    <d v="2021-06-26T13:57:30"/>
    <x v="3"/>
    <x v="38060"/>
    <x v="18"/>
  </r>
  <r>
    <n v="215032"/>
    <d v="2021-06-26T12:59:41"/>
    <n v="546"/>
    <n v="351192"/>
    <x v="2"/>
    <x v="2"/>
    <d v="2021-06-26T14:59:41"/>
    <x v="3"/>
    <x v="37642"/>
    <x v="12"/>
  </r>
  <r>
    <n v="215035"/>
    <d v="2021-06-26T13:00:16"/>
    <n v="8282"/>
    <n v="392434"/>
    <x v="6"/>
    <x v="6"/>
    <d v="2021-06-26T16:00:16"/>
    <x v="3"/>
    <x v="38061"/>
    <x v="11"/>
  </r>
  <r>
    <n v="215036"/>
    <d v="2021-06-26T13:01:26"/>
    <n v="186840"/>
    <n v="388561"/>
    <x v="0"/>
    <x v="0"/>
    <d v="2021-06-26T14:01:26"/>
    <x v="3"/>
    <x v="38062"/>
    <x v="12"/>
  </r>
  <r>
    <n v="215037"/>
    <d v="2021-06-26T13:02:01"/>
    <n v="231016"/>
    <n v="441562"/>
    <x v="2"/>
    <x v="2"/>
    <d v="2021-06-26T15:02:01"/>
    <x v="3"/>
    <x v="38063"/>
    <x v="10"/>
  </r>
  <r>
    <n v="215042"/>
    <d v="2021-06-26T13:02:36"/>
    <n v="61475"/>
    <n v="439981"/>
    <x v="6"/>
    <x v="6"/>
    <d v="2021-06-26T16:02:36"/>
    <x v="3"/>
    <x v="38064"/>
    <x v="11"/>
  </r>
  <r>
    <n v="215044"/>
    <d v="2021-06-26T13:02:36"/>
    <n v="145218"/>
    <n v="250679"/>
    <x v="9"/>
    <x v="9"/>
    <d v="2021-06-26T20:02:36"/>
    <x v="3"/>
    <x v="38065"/>
    <x v="23"/>
  </r>
  <r>
    <n v="215045"/>
    <d v="2021-06-26T13:02:36"/>
    <n v="191555"/>
    <n v="269158"/>
    <x v="9"/>
    <x v="9"/>
    <d v="2021-06-26T20:02:36"/>
    <x v="3"/>
    <x v="38065"/>
    <x v="23"/>
  </r>
  <r>
    <n v="215046"/>
    <d v="2021-06-26T13:04:19"/>
    <n v="227814"/>
    <n v="143150"/>
    <x v="9"/>
    <x v="9"/>
    <d v="2021-06-26T20:04:19"/>
    <x v="3"/>
    <x v="38066"/>
    <x v="23"/>
  </r>
  <r>
    <n v="215048"/>
    <d v="2021-06-26T13:04:21"/>
    <n v="153136"/>
    <n v="82901"/>
    <x v="13"/>
    <x v="13"/>
    <d v="2021-06-26T19:04:21"/>
    <x v="3"/>
    <x v="38067"/>
    <x v="14"/>
  </r>
  <r>
    <n v="215053"/>
    <d v="2021-06-26T13:04:56"/>
    <n v="194572"/>
    <n v="224369"/>
    <x v="9"/>
    <x v="9"/>
    <d v="2021-06-26T20:04:56"/>
    <x v="3"/>
    <x v="38068"/>
    <x v="23"/>
  </r>
  <r>
    <n v="215054"/>
    <d v="2021-06-26T13:06:41"/>
    <n v="143595"/>
    <n v="365723"/>
    <x v="13"/>
    <x v="13"/>
    <d v="2021-06-26T19:06:41"/>
    <x v="3"/>
    <x v="37954"/>
    <x v="14"/>
  </r>
  <r>
    <n v="215055"/>
    <d v="2021-06-26T13:06:52"/>
    <n v="7114"/>
    <n v="191893"/>
    <x v="9"/>
    <x v="9"/>
    <d v="2021-06-26T20:06:52"/>
    <x v="3"/>
    <x v="38069"/>
    <x v="23"/>
  </r>
  <r>
    <n v="215059"/>
    <d v="2021-06-26T13:07:16"/>
    <n v="258446"/>
    <n v="304722"/>
    <x v="6"/>
    <x v="6"/>
    <d v="2021-06-26T16:07:16"/>
    <x v="3"/>
    <x v="38070"/>
    <x v="11"/>
  </r>
  <r>
    <n v="215061"/>
    <d v="2021-06-26T13:07:51"/>
    <n v="280758"/>
    <n v="470762"/>
    <x v="1"/>
    <x v="1"/>
    <d v="2021-06-26T13:07:51"/>
    <x v="3"/>
    <x v="38071"/>
    <x v="18"/>
  </r>
  <r>
    <n v="215064"/>
    <d v="2021-06-26T13:08:10"/>
    <n v="112663"/>
    <n v="158978"/>
    <x v="0"/>
    <x v="0"/>
    <d v="2021-06-26T14:08:10"/>
    <x v="3"/>
    <x v="38072"/>
    <x v="12"/>
  </r>
  <r>
    <n v="215069"/>
    <d v="2021-06-26T13:09:00"/>
    <n v="299204"/>
    <n v="5151"/>
    <x v="2"/>
    <x v="2"/>
    <d v="2021-06-26T15:09:00"/>
    <x v="3"/>
    <x v="38015"/>
    <x v="10"/>
  </r>
  <r>
    <n v="215073"/>
    <d v="2021-06-26T13:09:35"/>
    <n v="53124"/>
    <n v="230507"/>
    <x v="6"/>
    <x v="6"/>
    <d v="2021-06-26T16:09:35"/>
    <x v="3"/>
    <x v="38073"/>
    <x v="11"/>
  </r>
  <r>
    <n v="215075"/>
    <d v="2021-06-26T13:09:35"/>
    <n v="74419"/>
    <n v="118549"/>
    <x v="6"/>
    <x v="6"/>
    <d v="2021-06-26T16:09:35"/>
    <x v="3"/>
    <x v="38073"/>
    <x v="11"/>
  </r>
  <r>
    <n v="215078"/>
    <d v="2021-06-26T13:09:35"/>
    <n v="164680"/>
    <n v="347393"/>
    <x v="9"/>
    <x v="9"/>
    <d v="2021-06-26T20:09:35"/>
    <x v="3"/>
    <x v="38074"/>
    <x v="23"/>
  </r>
  <r>
    <n v="215082"/>
    <d v="2021-06-26T13:09:59"/>
    <n v="135921"/>
    <n v="108961"/>
    <x v="6"/>
    <x v="6"/>
    <d v="2021-06-26T16:09:59"/>
    <x v="3"/>
    <x v="38075"/>
    <x v="11"/>
  </r>
  <r>
    <n v="215086"/>
    <d v="2021-06-26T13:10:45"/>
    <n v="150685"/>
    <n v="43623"/>
    <x v="0"/>
    <x v="0"/>
    <d v="2021-06-26T14:10:45"/>
    <x v="3"/>
    <x v="37714"/>
    <x v="12"/>
  </r>
  <r>
    <n v="215087"/>
    <d v="2021-06-26T13:11:20"/>
    <n v="132108"/>
    <n v="401945"/>
    <x v="2"/>
    <x v="2"/>
    <d v="2021-06-26T15:11:20"/>
    <x v="3"/>
    <x v="37960"/>
    <x v="10"/>
  </r>
  <r>
    <n v="215089"/>
    <d v="2021-06-26T13:11:20"/>
    <n v="276909"/>
    <n v="424561"/>
    <x v="13"/>
    <x v="13"/>
    <d v="2021-06-26T19:11:20"/>
    <x v="3"/>
    <x v="38076"/>
    <x v="14"/>
  </r>
  <r>
    <n v="215093"/>
    <d v="2021-06-26T13:12:30"/>
    <n v="166327"/>
    <n v="239248"/>
    <x v="1"/>
    <x v="1"/>
    <d v="2021-06-26T13:12:30"/>
    <x v="3"/>
    <x v="37918"/>
    <x v="18"/>
  </r>
  <r>
    <n v="215096"/>
    <d v="2021-06-26T13:14:10"/>
    <n v="8252"/>
    <n v="158978"/>
    <x v="0"/>
    <x v="0"/>
    <d v="2021-06-26T14:14:10"/>
    <x v="3"/>
    <x v="38077"/>
    <x v="12"/>
  </r>
  <r>
    <n v="215097"/>
    <d v="2021-06-26T13:14:15"/>
    <n v="171042"/>
    <n v="360778"/>
    <x v="6"/>
    <x v="6"/>
    <d v="2021-06-26T16:14:15"/>
    <x v="3"/>
    <x v="38078"/>
    <x v="11"/>
  </r>
  <r>
    <n v="215102"/>
    <d v="2021-06-26T13:14:24"/>
    <n v="137367"/>
    <n v="244574"/>
    <x v="2"/>
    <x v="2"/>
    <d v="2021-06-26T15:14:24"/>
    <x v="3"/>
    <x v="38079"/>
    <x v="10"/>
  </r>
  <r>
    <n v="215107"/>
    <d v="2021-06-26T13:14:49"/>
    <n v="23295"/>
    <n v="294042"/>
    <x v="6"/>
    <x v="6"/>
    <d v="2021-06-26T16:14:49"/>
    <x v="3"/>
    <x v="38080"/>
    <x v="11"/>
  </r>
  <r>
    <n v="215111"/>
    <d v="2021-06-26T13:14:50"/>
    <n v="115522"/>
    <n v="347008"/>
    <x v="1"/>
    <x v="1"/>
    <d v="2021-06-26T13:14:50"/>
    <x v="3"/>
    <x v="37921"/>
    <x v="18"/>
  </r>
  <r>
    <n v="215115"/>
    <d v="2021-06-26T13:14:53"/>
    <n v="237855"/>
    <n v="472330"/>
    <x v="15"/>
    <x v="15"/>
    <d v="2021-06-26T10:14:53"/>
    <x v="3"/>
    <x v="38081"/>
    <x v="15"/>
  </r>
  <r>
    <n v="215119"/>
    <d v="2021-06-26T13:17:45"/>
    <n v="298503"/>
    <n v="343712"/>
    <x v="0"/>
    <x v="0"/>
    <d v="2021-06-26T14:17:45"/>
    <x v="3"/>
    <x v="38023"/>
    <x v="12"/>
  </r>
  <r>
    <n v="215124"/>
    <d v="2021-06-26T13:18:43"/>
    <n v="311183"/>
    <n v="230507"/>
    <x v="2"/>
    <x v="2"/>
    <d v="2021-06-26T15:18:43"/>
    <x v="3"/>
    <x v="38082"/>
    <x v="10"/>
  </r>
  <r>
    <n v="215127"/>
    <d v="2021-06-26T13:20:05"/>
    <n v="162284"/>
    <n v="137327"/>
    <x v="0"/>
    <x v="0"/>
    <d v="2021-06-26T14:20:05"/>
    <x v="3"/>
    <x v="38027"/>
    <x v="12"/>
  </r>
  <r>
    <n v="215129"/>
    <d v="2021-06-26T13:20:40"/>
    <n v="159949"/>
    <n v="311565"/>
    <x v="2"/>
    <x v="2"/>
    <d v="2021-06-26T15:20:40"/>
    <x v="3"/>
    <x v="38083"/>
    <x v="10"/>
  </r>
  <r>
    <n v="215133"/>
    <d v="2021-06-26T13:21:36"/>
    <n v="248142"/>
    <n v="300941"/>
    <x v="2"/>
    <x v="2"/>
    <d v="2021-06-26T15:21:36"/>
    <x v="3"/>
    <x v="38084"/>
    <x v="10"/>
  </r>
  <r>
    <n v="215137"/>
    <d v="2021-06-26T13:22:24"/>
    <n v="16802"/>
    <n v="386066"/>
    <x v="0"/>
    <x v="0"/>
    <d v="2021-06-26T14:22:24"/>
    <x v="3"/>
    <x v="38085"/>
    <x v="12"/>
  </r>
  <r>
    <n v="215138"/>
    <d v="2021-06-26T13:22:24"/>
    <n v="271485"/>
    <n v="351192"/>
    <x v="0"/>
    <x v="0"/>
    <d v="2021-06-26T14:22:24"/>
    <x v="3"/>
    <x v="38085"/>
    <x v="12"/>
  </r>
  <r>
    <n v="215140"/>
    <d v="2021-06-26T13:22:24"/>
    <n v="274447"/>
    <n v="180863"/>
    <x v="0"/>
    <x v="0"/>
    <d v="2021-06-26T14:22:24"/>
    <x v="3"/>
    <x v="38085"/>
    <x v="12"/>
  </r>
  <r>
    <n v="215143"/>
    <d v="2021-06-26T13:23:34"/>
    <n v="5879"/>
    <n v="333426"/>
    <x v="6"/>
    <x v="6"/>
    <d v="2021-06-26T16:23:34"/>
    <x v="3"/>
    <x v="38086"/>
    <x v="11"/>
  </r>
  <r>
    <n v="215144"/>
    <d v="2021-06-26T13:23:34"/>
    <n v="22960"/>
    <n v="468882"/>
    <x v="9"/>
    <x v="9"/>
    <d v="2021-06-26T20:23:34"/>
    <x v="3"/>
    <x v="38087"/>
    <x v="23"/>
  </r>
  <r>
    <n v="215148"/>
    <d v="2021-06-26T13:24:09"/>
    <n v="264446"/>
    <n v="432277"/>
    <x v="11"/>
    <x v="11"/>
    <d v="2021-06-26T17:24:09"/>
    <x v="3"/>
    <x v="38088"/>
    <x v="7"/>
  </r>
  <r>
    <n v="215150"/>
    <d v="2021-06-26T13:25:19"/>
    <n v="84591"/>
    <n v="413014"/>
    <x v="2"/>
    <x v="2"/>
    <d v="2021-06-26T15:25:19"/>
    <x v="3"/>
    <x v="38089"/>
    <x v="10"/>
  </r>
  <r>
    <n v="215154"/>
    <d v="2021-06-26T13:25:55"/>
    <n v="154327"/>
    <n v="118549"/>
    <x v="2"/>
    <x v="2"/>
    <d v="2021-06-26T15:25:55"/>
    <x v="3"/>
    <x v="38090"/>
    <x v="10"/>
  </r>
  <r>
    <n v="215159"/>
    <d v="2021-06-26T13:26:49"/>
    <n v="66232"/>
    <n v="312836"/>
    <x v="2"/>
    <x v="2"/>
    <d v="2021-06-26T15:26:49"/>
    <x v="3"/>
    <x v="38091"/>
    <x v="10"/>
  </r>
  <r>
    <n v="215160"/>
    <d v="2021-06-26T13:27:04"/>
    <n v="168809"/>
    <n v="394819"/>
    <x v="0"/>
    <x v="0"/>
    <d v="2021-06-26T14:27:04"/>
    <x v="3"/>
    <x v="37800"/>
    <x v="12"/>
  </r>
  <r>
    <n v="215162"/>
    <d v="2021-06-26T13:27:34"/>
    <n v="30863"/>
    <n v="230507"/>
    <x v="2"/>
    <x v="2"/>
    <d v="2021-06-26T15:27:34"/>
    <x v="3"/>
    <x v="38092"/>
    <x v="10"/>
  </r>
  <r>
    <n v="215165"/>
    <d v="2021-06-26T13:29:54"/>
    <n v="163206"/>
    <n v="4199"/>
    <x v="0"/>
    <x v="0"/>
    <d v="2021-06-26T14:29:54"/>
    <x v="3"/>
    <x v="38093"/>
    <x v="12"/>
  </r>
  <r>
    <n v="215168"/>
    <d v="2021-06-26T13:29:59"/>
    <n v="7664"/>
    <n v="148256"/>
    <x v="2"/>
    <x v="2"/>
    <d v="2021-06-26T15:29:59"/>
    <x v="3"/>
    <x v="38094"/>
    <x v="10"/>
  </r>
  <r>
    <n v="215170"/>
    <d v="2021-06-26T13:30:52"/>
    <n v="203480"/>
    <n v="351192"/>
    <x v="8"/>
    <x v="8"/>
    <d v="2021-06-26T22:30:52"/>
    <x v="3"/>
    <x v="38095"/>
    <x v="20"/>
  </r>
  <r>
    <n v="215172"/>
    <d v="2021-06-26T13:31:44"/>
    <n v="214260"/>
    <n v="347393"/>
    <x v="0"/>
    <x v="0"/>
    <d v="2021-06-26T14:31:44"/>
    <x v="3"/>
    <x v="38096"/>
    <x v="12"/>
  </r>
  <r>
    <n v="215177"/>
    <d v="2021-06-26T13:31:44"/>
    <n v="287312"/>
    <n v="404226"/>
    <x v="0"/>
    <x v="0"/>
    <d v="2021-06-26T14:31:44"/>
    <x v="3"/>
    <x v="38096"/>
    <x v="12"/>
  </r>
  <r>
    <n v="215180"/>
    <d v="2021-06-26T13:32:19"/>
    <n v="27227"/>
    <n v="4199"/>
    <x v="2"/>
    <x v="2"/>
    <d v="2021-06-26T15:32:19"/>
    <x v="3"/>
    <x v="37719"/>
    <x v="10"/>
  </r>
  <r>
    <n v="215181"/>
    <d v="2021-06-26T13:34:03"/>
    <n v="313044"/>
    <n v="129210"/>
    <x v="0"/>
    <x v="0"/>
    <d v="2021-06-26T14:34:03"/>
    <x v="3"/>
    <x v="37837"/>
    <x v="12"/>
  </r>
  <r>
    <n v="215182"/>
    <d v="2021-06-26T13:34:38"/>
    <n v="195280"/>
    <n v="268009"/>
    <x v="2"/>
    <x v="2"/>
    <d v="2021-06-26T15:34:38"/>
    <x v="3"/>
    <x v="38097"/>
    <x v="10"/>
  </r>
  <r>
    <n v="215185"/>
    <d v="2021-06-26T13:35:13"/>
    <n v="223659"/>
    <n v="111368"/>
    <x v="6"/>
    <x v="6"/>
    <d v="2021-06-26T16:35:13"/>
    <x v="3"/>
    <x v="38040"/>
    <x v="11"/>
  </r>
  <r>
    <n v="215187"/>
    <d v="2021-06-26T13:35:48"/>
    <n v="140925"/>
    <n v="40892"/>
    <x v="11"/>
    <x v="11"/>
    <d v="2021-06-26T17:35:48"/>
    <x v="3"/>
    <x v="38098"/>
    <x v="7"/>
  </r>
  <r>
    <n v="215188"/>
    <d v="2021-06-26T13:36:58"/>
    <n v="115993"/>
    <n v="241927"/>
    <x v="2"/>
    <x v="2"/>
    <d v="2021-06-26T15:36:58"/>
    <x v="3"/>
    <x v="37840"/>
    <x v="10"/>
  </r>
  <r>
    <n v="215192"/>
    <d v="2021-06-26T13:36:58"/>
    <n v="224123"/>
    <n v="356280"/>
    <x v="2"/>
    <x v="2"/>
    <d v="2021-06-26T15:36:58"/>
    <x v="3"/>
    <x v="37840"/>
    <x v="10"/>
  </r>
  <r>
    <n v="215193"/>
    <d v="2021-06-26T13:36:58"/>
    <n v="328964"/>
    <n v="341333"/>
    <x v="13"/>
    <x v="13"/>
    <d v="2021-06-26T19:36:58"/>
    <x v="3"/>
    <x v="38099"/>
    <x v="14"/>
  </r>
  <r>
    <n v="215198"/>
    <d v="2021-06-26T13:37:33"/>
    <n v="17340"/>
    <n v="285680"/>
    <x v="6"/>
    <x v="6"/>
    <d v="2021-06-26T16:37:33"/>
    <x v="3"/>
    <x v="38100"/>
    <x v="11"/>
  </r>
  <r>
    <n v="215201"/>
    <d v="2021-06-26T13:37:33"/>
    <n v="325260"/>
    <n v="262099"/>
    <x v="9"/>
    <x v="9"/>
    <d v="2021-06-26T20:37:33"/>
    <x v="3"/>
    <x v="38101"/>
    <x v="23"/>
  </r>
  <r>
    <n v="215203"/>
    <d v="2021-06-26T13:38:20"/>
    <n v="222220"/>
    <n v="392434"/>
    <x v="0"/>
    <x v="0"/>
    <d v="2021-06-26T14:38:20"/>
    <x v="3"/>
    <x v="38102"/>
    <x v="12"/>
  </r>
  <r>
    <n v="215206"/>
    <d v="2021-06-26T13:39:18"/>
    <n v="271045"/>
    <n v="95062"/>
    <x v="2"/>
    <x v="2"/>
    <d v="2021-06-26T15:39:18"/>
    <x v="3"/>
    <x v="37844"/>
    <x v="10"/>
  </r>
  <r>
    <n v="215209"/>
    <d v="2021-06-26T13:39:49"/>
    <n v="273553"/>
    <n v="472712"/>
    <x v="17"/>
    <x v="17"/>
    <d v="2021-06-26T05:39:49"/>
    <x v="3"/>
    <x v="38103"/>
    <x v="6"/>
  </r>
  <r>
    <n v="215212"/>
    <d v="2021-06-26T13:39:53"/>
    <n v="18685"/>
    <n v="5151"/>
    <x v="6"/>
    <x v="6"/>
    <d v="2021-06-26T16:39:53"/>
    <x v="3"/>
    <x v="38043"/>
    <x v="11"/>
  </r>
  <r>
    <n v="215216"/>
    <d v="2021-06-26T13:40:28"/>
    <n v="181617"/>
    <n v="473323"/>
    <x v="1"/>
    <x v="1"/>
    <d v="2021-06-26T13:40:28"/>
    <x v="3"/>
    <x v="38044"/>
    <x v="18"/>
  </r>
  <r>
    <n v="215218"/>
    <d v="2021-06-26T13:40:32"/>
    <n v="76498"/>
    <n v="154228"/>
    <x v="6"/>
    <x v="6"/>
    <d v="2021-06-26T16:40:32"/>
    <x v="3"/>
    <x v="38104"/>
    <x v="11"/>
  </r>
  <r>
    <n v="215219"/>
    <d v="2021-06-26T13:40:53"/>
    <n v="7696"/>
    <n v="41357"/>
    <x v="6"/>
    <x v="6"/>
    <d v="2021-06-26T16:40:53"/>
    <x v="3"/>
    <x v="38105"/>
    <x v="11"/>
  </r>
  <r>
    <n v="215223"/>
    <d v="2021-06-26T13:41:03"/>
    <n v="57385"/>
    <n v="52197"/>
    <x v="3"/>
    <x v="3"/>
    <d v="2021-06-26T18:41:03"/>
    <x v="3"/>
    <x v="37807"/>
    <x v="21"/>
  </r>
  <r>
    <n v="215227"/>
    <d v="2021-06-26T13:41:38"/>
    <n v="200357"/>
    <n v="49057"/>
    <x v="2"/>
    <x v="2"/>
    <d v="2021-06-26T15:41:38"/>
    <x v="3"/>
    <x v="38106"/>
    <x v="10"/>
  </r>
  <r>
    <n v="215230"/>
    <d v="2021-06-26T13:41:59"/>
    <n v="215718"/>
    <n v="303258"/>
    <x v="6"/>
    <x v="6"/>
    <d v="2021-06-26T16:41:59"/>
    <x v="3"/>
    <x v="38107"/>
    <x v="11"/>
  </r>
  <r>
    <n v="215232"/>
    <d v="2021-06-26T13:42:38"/>
    <n v="99394"/>
    <n v="230507"/>
    <x v="9"/>
    <x v="9"/>
    <d v="2021-06-26T20:42:38"/>
    <x v="3"/>
    <x v="38108"/>
    <x v="23"/>
  </r>
  <r>
    <n v="215236"/>
    <d v="2021-06-26T13:43:58"/>
    <n v="129259"/>
    <n v="422610"/>
    <x v="13"/>
    <x v="13"/>
    <d v="2021-06-26T19:43:58"/>
    <x v="3"/>
    <x v="38109"/>
    <x v="14"/>
  </r>
  <r>
    <n v="215238"/>
    <d v="2021-06-26T13:44:05"/>
    <n v="11352"/>
    <n v="88863"/>
    <x v="6"/>
    <x v="6"/>
    <d v="2021-06-26T16:44:05"/>
    <x v="3"/>
    <x v="38110"/>
    <x v="11"/>
  </r>
  <r>
    <n v="215241"/>
    <d v="2021-06-26T13:45:07"/>
    <n v="171004"/>
    <n v="258219"/>
    <x v="11"/>
    <x v="11"/>
    <d v="2021-06-26T17:45:07"/>
    <x v="3"/>
    <x v="37996"/>
    <x v="7"/>
  </r>
  <r>
    <n v="215244"/>
    <d v="2021-06-26T13:46:09"/>
    <n v="29864"/>
    <n v="311565"/>
    <x v="2"/>
    <x v="2"/>
    <d v="2021-06-26T15:46:09"/>
    <x v="3"/>
    <x v="38111"/>
    <x v="10"/>
  </r>
  <r>
    <n v="215249"/>
    <d v="2021-06-26T13:46:17"/>
    <n v="294128"/>
    <n v="411922"/>
    <x v="2"/>
    <x v="2"/>
    <d v="2021-06-26T15:46:17"/>
    <x v="3"/>
    <x v="38051"/>
    <x v="10"/>
  </r>
  <r>
    <n v="215252"/>
    <d v="2021-06-26T13:46:17"/>
    <n v="329115"/>
    <n v="473323"/>
    <x v="2"/>
    <x v="2"/>
    <d v="2021-06-26T15:46:17"/>
    <x v="3"/>
    <x v="38051"/>
    <x v="10"/>
  </r>
  <r>
    <n v="215254"/>
    <d v="2021-06-26T13:46:36"/>
    <n v="190693"/>
    <n v="273920"/>
    <x v="2"/>
    <x v="2"/>
    <d v="2021-06-26T15:46:36"/>
    <x v="3"/>
    <x v="38112"/>
    <x v="10"/>
  </r>
  <r>
    <n v="215259"/>
    <d v="2021-06-26T13:46:52"/>
    <n v="124981"/>
    <n v="50669"/>
    <x v="6"/>
    <x v="6"/>
    <d v="2021-06-26T16:46:52"/>
    <x v="3"/>
    <x v="38113"/>
    <x v="11"/>
  </r>
  <r>
    <n v="215261"/>
    <d v="2021-06-26T13:47:27"/>
    <n v="284771"/>
    <n v="228405"/>
    <x v="1"/>
    <x v="1"/>
    <d v="2021-06-26T13:47:27"/>
    <x v="3"/>
    <x v="38114"/>
    <x v="18"/>
  </r>
  <r>
    <n v="215266"/>
    <d v="2021-06-26T13:48:02"/>
    <n v="81699"/>
    <n v="158750"/>
    <x v="0"/>
    <x v="0"/>
    <d v="2021-06-26T14:48:02"/>
    <x v="3"/>
    <x v="37672"/>
    <x v="12"/>
  </r>
  <r>
    <n v="215269"/>
    <d v="2021-06-26T13:48:29"/>
    <n v="193298"/>
    <n v="250679"/>
    <x v="0"/>
    <x v="0"/>
    <d v="2021-06-26T14:48:29"/>
    <x v="3"/>
    <x v="38115"/>
    <x v="12"/>
  </r>
  <r>
    <n v="215273"/>
    <d v="2021-06-26T13:48:37"/>
    <n v="182119"/>
    <n v="230507"/>
    <x v="13"/>
    <x v="13"/>
    <d v="2021-06-26T19:48:37"/>
    <x v="3"/>
    <x v="37934"/>
    <x v="14"/>
  </r>
  <r>
    <n v="215276"/>
    <d v="2021-06-26T13:49:12"/>
    <n v="241952"/>
    <n v="226744"/>
    <x v="6"/>
    <x v="6"/>
    <d v="2021-06-26T16:49:12"/>
    <x v="3"/>
    <x v="38116"/>
    <x v="11"/>
  </r>
  <r>
    <n v="215280"/>
    <d v="2021-06-26T13:49:48"/>
    <n v="279579"/>
    <n v="351192"/>
    <x v="0"/>
    <x v="0"/>
    <d v="2021-06-26T14:49:48"/>
    <x v="3"/>
    <x v="38117"/>
    <x v="12"/>
  </r>
  <r>
    <n v="215281"/>
    <d v="2021-06-26T13:50:22"/>
    <n v="242671"/>
    <n v="209122"/>
    <x v="0"/>
    <x v="0"/>
    <d v="2021-06-26T14:50:22"/>
    <x v="3"/>
    <x v="38053"/>
    <x v="12"/>
  </r>
  <r>
    <n v="215285"/>
    <d v="2021-06-26T13:50:54"/>
    <n v="346079"/>
    <n v="178118"/>
    <x v="4"/>
    <x v="4"/>
    <d v="2021-06-26T09:50:54"/>
    <x v="3"/>
    <x v="38118"/>
    <x v="8"/>
  </r>
  <r>
    <n v="215287"/>
    <d v="2021-06-26T13:52:10"/>
    <n v="232610"/>
    <n v="468882"/>
    <x v="15"/>
    <x v="15"/>
    <d v="2021-06-26T10:52:10"/>
    <x v="3"/>
    <x v="38119"/>
    <x v="15"/>
  </r>
  <r>
    <n v="215290"/>
    <d v="2021-06-26T13:52:42"/>
    <n v="229209"/>
    <n v="227775"/>
    <x v="6"/>
    <x v="6"/>
    <d v="2021-06-26T16:52:42"/>
    <x v="3"/>
    <x v="38120"/>
    <x v="11"/>
  </r>
  <r>
    <n v="215293"/>
    <d v="2021-06-26T13:53:17"/>
    <n v="232696"/>
    <n v="158978"/>
    <x v="2"/>
    <x v="2"/>
    <d v="2021-06-26T15:53:17"/>
    <x v="3"/>
    <x v="38121"/>
    <x v="10"/>
  </r>
  <r>
    <n v="215294"/>
    <d v="2021-06-26T13:53:52"/>
    <n v="3806"/>
    <n v="347008"/>
    <x v="9"/>
    <x v="9"/>
    <d v="2021-06-26T20:53:52"/>
    <x v="3"/>
    <x v="38122"/>
    <x v="23"/>
  </r>
  <r>
    <n v="215298"/>
    <d v="2021-06-26T13:53:52"/>
    <n v="188029"/>
    <n v="182191"/>
    <x v="6"/>
    <x v="6"/>
    <d v="2021-06-26T16:53:52"/>
    <x v="3"/>
    <x v="38123"/>
    <x v="11"/>
  </r>
  <r>
    <n v="215302"/>
    <d v="2021-06-26T13:54:14"/>
    <n v="59198"/>
    <n v="197508"/>
    <x v="0"/>
    <x v="0"/>
    <d v="2021-06-26T14:54:14"/>
    <x v="3"/>
    <x v="38124"/>
    <x v="12"/>
  </r>
  <r>
    <n v="215303"/>
    <d v="2021-06-26T13:54:41"/>
    <n v="151403"/>
    <n v="241927"/>
    <x v="0"/>
    <x v="0"/>
    <d v="2021-06-26T14:54:41"/>
    <x v="3"/>
    <x v="38125"/>
    <x v="12"/>
  </r>
  <r>
    <n v="215307"/>
    <d v="2021-06-26T13:55:41"/>
    <n v="64319"/>
    <n v="47419"/>
    <x v="0"/>
    <x v="0"/>
    <d v="2021-06-26T14:55:41"/>
    <x v="3"/>
    <x v="38126"/>
    <x v="12"/>
  </r>
  <r>
    <n v="215312"/>
    <d v="2021-06-26T13:56:12"/>
    <n v="93877"/>
    <n v="371515"/>
    <x v="6"/>
    <x v="6"/>
    <d v="2021-06-26T16:56:12"/>
    <x v="3"/>
    <x v="37938"/>
    <x v="11"/>
  </r>
  <r>
    <n v="215317"/>
    <d v="2021-06-26T13:56:47"/>
    <n v="115131"/>
    <n v="275041"/>
    <x v="1"/>
    <x v="1"/>
    <d v="2021-06-26T13:56:47"/>
    <x v="3"/>
    <x v="37940"/>
    <x v="18"/>
  </r>
  <r>
    <n v="215318"/>
    <d v="2021-06-26T13:57:21"/>
    <n v="91184"/>
    <n v="249264"/>
    <x v="0"/>
    <x v="0"/>
    <d v="2021-06-26T14:57:21"/>
    <x v="3"/>
    <x v="38127"/>
    <x v="12"/>
  </r>
  <r>
    <n v="215319"/>
    <d v="2021-06-26T13:57:56"/>
    <n v="22587"/>
    <n v="9483"/>
    <x v="2"/>
    <x v="2"/>
    <d v="2021-06-26T15:57:56"/>
    <x v="3"/>
    <x v="38128"/>
    <x v="10"/>
  </r>
  <r>
    <n v="215323"/>
    <d v="2021-06-26T13:58:31"/>
    <n v="328761"/>
    <n v="313853"/>
    <x v="6"/>
    <x v="6"/>
    <d v="2021-06-26T16:58:31"/>
    <x v="3"/>
    <x v="37941"/>
    <x v="11"/>
  </r>
  <r>
    <n v="215326"/>
    <d v="2021-06-26T13:59:02"/>
    <n v="250781"/>
    <n v="411922"/>
    <x v="0"/>
    <x v="0"/>
    <d v="2021-06-26T14:59:02"/>
    <x v="3"/>
    <x v="38129"/>
    <x v="12"/>
  </r>
  <r>
    <n v="215327"/>
    <d v="2021-06-26T13:59:10"/>
    <n v="114786"/>
    <n v="446536"/>
    <x v="0"/>
    <x v="0"/>
    <d v="2021-06-26T14:59:10"/>
    <x v="3"/>
    <x v="38130"/>
    <x v="12"/>
  </r>
  <r>
    <n v="215332"/>
    <d v="2021-06-26T13:59:41"/>
    <n v="289139"/>
    <n v="158978"/>
    <x v="0"/>
    <x v="0"/>
    <d v="2021-06-26T14:59:41"/>
    <x v="3"/>
    <x v="37642"/>
    <x v="12"/>
  </r>
  <r>
    <n v="215335"/>
    <d v="2021-06-26T14:00:16"/>
    <n v="28248"/>
    <n v="349014"/>
    <x v="2"/>
    <x v="2"/>
    <d v="2021-06-26T16:00:16"/>
    <x v="3"/>
    <x v="38061"/>
    <x v="11"/>
  </r>
  <r>
    <n v="215336"/>
    <d v="2021-06-26T14:01:58"/>
    <n v="63162"/>
    <n v="410720"/>
    <x v="2"/>
    <x v="2"/>
    <d v="2021-06-26T16:01:58"/>
    <x v="3"/>
    <x v="38131"/>
    <x v="11"/>
  </r>
  <r>
    <n v="215337"/>
    <d v="2021-06-26T14:02:01"/>
    <n v="35166"/>
    <n v="55067"/>
    <x v="0"/>
    <x v="0"/>
    <d v="2021-06-26T15:02:01"/>
    <x v="3"/>
    <x v="38063"/>
    <x v="10"/>
  </r>
  <r>
    <n v="215339"/>
    <d v="2021-06-26T14:04:52"/>
    <n v="123651"/>
    <n v="21760"/>
    <x v="2"/>
    <x v="2"/>
    <d v="2021-06-26T16:04:52"/>
    <x v="3"/>
    <x v="38132"/>
    <x v="11"/>
  </r>
  <r>
    <n v="215343"/>
    <d v="2021-06-26T14:04:56"/>
    <n v="319039"/>
    <n v="238334"/>
    <x v="2"/>
    <x v="2"/>
    <d v="2021-06-26T16:04:56"/>
    <x v="3"/>
    <x v="38133"/>
    <x v="11"/>
  </r>
  <r>
    <n v="215347"/>
    <d v="2021-06-26T14:07:16"/>
    <n v="25809"/>
    <n v="380527"/>
    <x v="2"/>
    <x v="2"/>
    <d v="2021-06-26T16:07:16"/>
    <x v="3"/>
    <x v="38070"/>
    <x v="11"/>
  </r>
  <r>
    <n v="215349"/>
    <d v="2021-06-26T14:07:16"/>
    <n v="109348"/>
    <n v="158978"/>
    <x v="13"/>
    <x v="13"/>
    <d v="2021-06-26T20:07:16"/>
    <x v="3"/>
    <x v="38134"/>
    <x v="23"/>
  </r>
  <r>
    <n v="215354"/>
    <d v="2021-06-26T14:07:51"/>
    <n v="99658"/>
    <n v="81970"/>
    <x v="6"/>
    <x v="6"/>
    <d v="2021-06-26T17:07:51"/>
    <x v="3"/>
    <x v="38135"/>
    <x v="7"/>
  </r>
  <r>
    <n v="215357"/>
    <d v="2021-06-26T14:08:29"/>
    <n v="315036"/>
    <n v="90383"/>
    <x v="6"/>
    <x v="6"/>
    <d v="2021-06-26T17:08:29"/>
    <x v="3"/>
    <x v="38136"/>
    <x v="7"/>
  </r>
  <r>
    <n v="215361"/>
    <d v="2021-06-26T14:10:10"/>
    <n v="188381"/>
    <n v="311201"/>
    <x v="6"/>
    <x v="6"/>
    <d v="2021-06-26T17:10:10"/>
    <x v="3"/>
    <x v="38137"/>
    <x v="7"/>
  </r>
  <r>
    <n v="215364"/>
    <d v="2021-06-26T14:10:10"/>
    <n v="203144"/>
    <n v="181839"/>
    <x v="6"/>
    <x v="6"/>
    <d v="2021-06-26T17:10:10"/>
    <x v="3"/>
    <x v="38137"/>
    <x v="7"/>
  </r>
  <r>
    <n v="215368"/>
    <d v="2021-06-26T14:10:45"/>
    <n v="4062"/>
    <n v="82901"/>
    <x v="11"/>
    <x v="11"/>
    <d v="2021-06-26T18:10:45"/>
    <x v="3"/>
    <x v="38138"/>
    <x v="21"/>
  </r>
  <r>
    <n v="215373"/>
    <d v="2021-06-26T14:13:05"/>
    <n v="317322"/>
    <n v="201790"/>
    <x v="1"/>
    <x v="1"/>
    <d v="2021-06-26T14:13:05"/>
    <x v="3"/>
    <x v="38020"/>
    <x v="12"/>
  </r>
  <r>
    <n v="215374"/>
    <d v="2021-06-26T14:13:40"/>
    <n v="136762"/>
    <n v="208036"/>
    <x v="6"/>
    <x v="6"/>
    <d v="2021-06-26T17:13:40"/>
    <x v="3"/>
    <x v="38139"/>
    <x v="7"/>
  </r>
  <r>
    <n v="215378"/>
    <d v="2021-06-26T14:14:15"/>
    <n v="123910"/>
    <n v="230507"/>
    <x v="2"/>
    <x v="2"/>
    <d v="2021-06-26T16:14:15"/>
    <x v="3"/>
    <x v="38078"/>
    <x v="11"/>
  </r>
  <r>
    <n v="215382"/>
    <d v="2021-06-26T14:16:05"/>
    <n v="247038"/>
    <n v="351192"/>
    <x v="1"/>
    <x v="1"/>
    <d v="2021-06-26T14:16:05"/>
    <x v="3"/>
    <x v="38140"/>
    <x v="12"/>
  </r>
  <r>
    <n v="215383"/>
    <d v="2021-06-26T14:18:20"/>
    <n v="3460"/>
    <n v="75550"/>
    <x v="0"/>
    <x v="0"/>
    <d v="2021-06-26T15:18:20"/>
    <x v="3"/>
    <x v="37924"/>
    <x v="10"/>
  </r>
  <r>
    <n v="215387"/>
    <d v="2021-06-26T14:19:30"/>
    <n v="183986"/>
    <n v="25985"/>
    <x v="6"/>
    <x v="6"/>
    <d v="2021-06-26T17:19:30"/>
    <x v="3"/>
    <x v="38141"/>
    <x v="7"/>
  </r>
  <r>
    <n v="215391"/>
    <d v="2021-06-26T14:20:18"/>
    <n v="316788"/>
    <n v="250679"/>
    <x v="5"/>
    <x v="5"/>
    <d v="2021-06-27T02:20:18"/>
    <x v="4"/>
    <x v="38142"/>
    <x v="2"/>
  </r>
  <r>
    <n v="215395"/>
    <d v="2021-06-26T14:20:29"/>
    <n v="143195"/>
    <n v="319203"/>
    <x v="1"/>
    <x v="1"/>
    <d v="2021-06-26T14:20:29"/>
    <x v="3"/>
    <x v="38143"/>
    <x v="12"/>
  </r>
  <r>
    <n v="215399"/>
    <d v="2021-06-26T14:20:40"/>
    <n v="53722"/>
    <n v="112334"/>
    <x v="0"/>
    <x v="0"/>
    <d v="2021-06-26T15:20:40"/>
    <x v="3"/>
    <x v="38083"/>
    <x v="10"/>
  </r>
  <r>
    <n v="215402"/>
    <d v="2021-06-26T14:20:40"/>
    <n v="196808"/>
    <n v="58674"/>
    <x v="0"/>
    <x v="0"/>
    <d v="2021-06-26T15:20:40"/>
    <x v="3"/>
    <x v="38083"/>
    <x v="10"/>
  </r>
  <r>
    <n v="215407"/>
    <d v="2021-06-26T14:20:40"/>
    <n v="334692"/>
    <n v="217497"/>
    <x v="15"/>
    <x v="15"/>
    <d v="2021-06-26T11:20:40"/>
    <x v="3"/>
    <x v="38144"/>
    <x v="17"/>
  </r>
  <r>
    <n v="215411"/>
    <d v="2021-06-26T14:21:14"/>
    <n v="39133"/>
    <n v="118549"/>
    <x v="2"/>
    <x v="2"/>
    <d v="2021-06-26T16:21:14"/>
    <x v="3"/>
    <x v="38145"/>
    <x v="11"/>
  </r>
  <r>
    <n v="215414"/>
    <d v="2021-06-26T14:22:09"/>
    <n v="73169"/>
    <n v="95024"/>
    <x v="2"/>
    <x v="2"/>
    <d v="2021-06-26T16:22:09"/>
    <x v="3"/>
    <x v="38146"/>
    <x v="11"/>
  </r>
  <r>
    <n v="215415"/>
    <d v="2021-06-26T14:22:24"/>
    <n v="185313"/>
    <n v="117699"/>
    <x v="11"/>
    <x v="11"/>
    <d v="2021-06-26T18:22:24"/>
    <x v="3"/>
    <x v="38147"/>
    <x v="21"/>
  </r>
  <r>
    <n v="215416"/>
    <d v="2021-06-26T14:22:59"/>
    <n v="8977"/>
    <n v="411922"/>
    <x v="0"/>
    <x v="0"/>
    <d v="2021-06-26T15:22:59"/>
    <x v="3"/>
    <x v="37974"/>
    <x v="10"/>
  </r>
  <r>
    <n v="215417"/>
    <d v="2021-06-26T14:23:02"/>
    <n v="111488"/>
    <n v="182191"/>
    <x v="0"/>
    <x v="0"/>
    <d v="2021-06-26T15:23:02"/>
    <x v="3"/>
    <x v="38148"/>
    <x v="10"/>
  </r>
  <r>
    <n v="215421"/>
    <d v="2021-06-26T14:23:09"/>
    <n v="66668"/>
    <n v="391555"/>
    <x v="6"/>
    <x v="6"/>
    <d v="2021-06-26T17:23:09"/>
    <x v="3"/>
    <x v="38149"/>
    <x v="7"/>
  </r>
  <r>
    <n v="215425"/>
    <d v="2021-06-26T14:23:28"/>
    <n v="294254"/>
    <n v="126642"/>
    <x v="1"/>
    <x v="1"/>
    <d v="2021-06-26T14:23:28"/>
    <x v="3"/>
    <x v="38150"/>
    <x v="12"/>
  </r>
  <r>
    <n v="215426"/>
    <d v="2021-06-26T14:23:34"/>
    <n v="39536"/>
    <n v="411922"/>
    <x v="2"/>
    <x v="2"/>
    <d v="2021-06-26T16:23:34"/>
    <x v="3"/>
    <x v="38086"/>
    <x v="11"/>
  </r>
  <r>
    <n v="215427"/>
    <d v="2021-06-26T14:23:34"/>
    <n v="92966"/>
    <n v="31302"/>
    <x v="2"/>
    <x v="2"/>
    <d v="2021-06-26T16:23:34"/>
    <x v="3"/>
    <x v="38086"/>
    <x v="11"/>
  </r>
  <r>
    <n v="215428"/>
    <d v="2021-06-26T14:23:34"/>
    <n v="135590"/>
    <n v="343491"/>
    <x v="2"/>
    <x v="2"/>
    <d v="2021-06-26T16:23:34"/>
    <x v="3"/>
    <x v="38086"/>
    <x v="11"/>
  </r>
  <r>
    <n v="215429"/>
    <d v="2021-06-26T14:24:15"/>
    <n v="270454"/>
    <n v="153893"/>
    <x v="6"/>
    <x v="6"/>
    <d v="2021-06-26T17:24:15"/>
    <x v="3"/>
    <x v="38151"/>
    <x v="7"/>
  </r>
  <r>
    <n v="215434"/>
    <d v="2021-06-26T14:24:44"/>
    <n v="111281"/>
    <n v="472712"/>
    <x v="1"/>
    <x v="1"/>
    <d v="2021-06-26T14:24:44"/>
    <x v="3"/>
    <x v="37798"/>
    <x v="12"/>
  </r>
  <r>
    <n v="215438"/>
    <d v="2021-06-26T14:25:05"/>
    <n v="26965"/>
    <n v="158978"/>
    <x v="10"/>
    <x v="10"/>
    <d v="2021-06-27T01:25:05"/>
    <x v="4"/>
    <x v="38152"/>
    <x v="0"/>
  </r>
  <r>
    <n v="215443"/>
    <d v="2021-06-26T14:25:48"/>
    <n v="5079"/>
    <n v="42035"/>
    <x v="1"/>
    <x v="1"/>
    <d v="2021-06-26T14:25:48"/>
    <x v="3"/>
    <x v="38153"/>
    <x v="12"/>
  </r>
  <r>
    <n v="215445"/>
    <d v="2021-06-26T14:26:29"/>
    <n v="40803"/>
    <n v="12149"/>
    <x v="6"/>
    <x v="6"/>
    <d v="2021-06-26T17:26:29"/>
    <x v="3"/>
    <x v="38154"/>
    <x v="7"/>
  </r>
  <r>
    <n v="215448"/>
    <d v="2021-06-26T14:27:39"/>
    <n v="327048"/>
    <n v="227775"/>
    <x v="3"/>
    <x v="3"/>
    <d v="2021-06-26T19:27:39"/>
    <x v="3"/>
    <x v="38155"/>
    <x v="14"/>
  </r>
  <r>
    <n v="215452"/>
    <d v="2021-06-26T14:27:39"/>
    <n v="274721"/>
    <n v="332186"/>
    <x v="0"/>
    <x v="0"/>
    <d v="2021-06-26T15:27:39"/>
    <x v="3"/>
    <x v="38156"/>
    <x v="10"/>
  </r>
  <r>
    <n v="215454"/>
    <d v="2021-06-26T14:28:02"/>
    <n v="243715"/>
    <n v="347393"/>
    <x v="13"/>
    <x v="13"/>
    <d v="2021-06-26T20:28:02"/>
    <x v="3"/>
    <x v="38157"/>
    <x v="23"/>
  </r>
  <r>
    <n v="215455"/>
    <d v="2021-06-26T14:29:00"/>
    <n v="282272"/>
    <n v="16360"/>
    <x v="4"/>
    <x v="4"/>
    <d v="2021-06-26T10:29:00"/>
    <x v="3"/>
    <x v="38158"/>
    <x v="15"/>
  </r>
  <r>
    <n v="215459"/>
    <d v="2021-06-26T14:29:48"/>
    <n v="280447"/>
    <n v="362248"/>
    <x v="0"/>
    <x v="0"/>
    <d v="2021-06-26T15:29:48"/>
    <x v="3"/>
    <x v="38159"/>
    <x v="10"/>
  </r>
  <r>
    <n v="215461"/>
    <d v="2021-06-26T14:29:59"/>
    <n v="82152"/>
    <n v="306524"/>
    <x v="0"/>
    <x v="0"/>
    <d v="2021-06-26T15:29:59"/>
    <x v="3"/>
    <x v="38094"/>
    <x v="10"/>
  </r>
  <r>
    <n v="215462"/>
    <d v="2021-06-26T14:31:09"/>
    <n v="94297"/>
    <n v="439981"/>
    <x v="6"/>
    <x v="6"/>
    <d v="2021-06-26T17:31:09"/>
    <x v="3"/>
    <x v="38160"/>
    <x v="7"/>
  </r>
  <r>
    <n v="215464"/>
    <d v="2021-06-26T14:32:19"/>
    <n v="117139"/>
    <n v="192331"/>
    <x v="0"/>
    <x v="0"/>
    <d v="2021-06-26T15:32:19"/>
    <x v="3"/>
    <x v="37719"/>
    <x v="10"/>
  </r>
  <r>
    <n v="215468"/>
    <d v="2021-06-26T14:32:38"/>
    <n v="123129"/>
    <n v="12149"/>
    <x v="1"/>
    <x v="1"/>
    <d v="2021-06-26T14:32:38"/>
    <x v="3"/>
    <x v="38161"/>
    <x v="12"/>
  </r>
  <r>
    <n v="215471"/>
    <d v="2021-06-26T14:33:55"/>
    <n v="23796"/>
    <n v="411922"/>
    <x v="1"/>
    <x v="1"/>
    <d v="2021-06-26T14:33:55"/>
    <x v="3"/>
    <x v="38162"/>
    <x v="12"/>
  </r>
  <r>
    <n v="215473"/>
    <d v="2021-06-26T14:34:38"/>
    <n v="29999"/>
    <n v="213394"/>
    <x v="0"/>
    <x v="0"/>
    <d v="2021-06-26T15:34:38"/>
    <x v="3"/>
    <x v="38097"/>
    <x v="10"/>
  </r>
  <r>
    <n v="215478"/>
    <d v="2021-06-26T14:34:38"/>
    <n v="84461"/>
    <n v="118549"/>
    <x v="0"/>
    <x v="0"/>
    <d v="2021-06-26T15:34:38"/>
    <x v="3"/>
    <x v="38097"/>
    <x v="10"/>
  </r>
  <r>
    <n v="215480"/>
    <d v="2021-06-26T14:34:40"/>
    <n v="34039"/>
    <n v="249345"/>
    <x v="1"/>
    <x v="1"/>
    <d v="2021-06-26T14:34:40"/>
    <x v="3"/>
    <x v="38163"/>
    <x v="12"/>
  </r>
  <r>
    <n v="215484"/>
    <d v="2021-06-26T14:36:23"/>
    <n v="129872"/>
    <n v="437992"/>
    <x v="1"/>
    <x v="1"/>
    <d v="2021-06-26T14:36:23"/>
    <x v="3"/>
    <x v="37989"/>
    <x v="12"/>
  </r>
  <r>
    <n v="215485"/>
    <d v="2021-06-26T14:36:44"/>
    <n v="245188"/>
    <n v="118549"/>
    <x v="6"/>
    <x v="6"/>
    <d v="2021-06-26T17:36:44"/>
    <x v="3"/>
    <x v="38164"/>
    <x v="7"/>
  </r>
  <r>
    <n v="215490"/>
    <d v="2021-06-26T14:36:58"/>
    <n v="245152"/>
    <n v="411922"/>
    <x v="0"/>
    <x v="0"/>
    <d v="2021-06-26T15:36:58"/>
    <x v="3"/>
    <x v="37840"/>
    <x v="10"/>
  </r>
  <r>
    <n v="215495"/>
    <d v="2021-06-26T14:38:43"/>
    <n v="313262"/>
    <n v="382118"/>
    <x v="1"/>
    <x v="1"/>
    <d v="2021-06-26T14:38:43"/>
    <x v="3"/>
    <x v="38165"/>
    <x v="12"/>
  </r>
  <r>
    <n v="215497"/>
    <d v="2021-06-26T14:38:43"/>
    <n v="313805"/>
    <n v="347393"/>
    <x v="1"/>
    <x v="1"/>
    <d v="2021-06-26T14:38:43"/>
    <x v="3"/>
    <x v="38165"/>
    <x v="12"/>
  </r>
  <r>
    <n v="215500"/>
    <d v="2021-06-26T14:39:14"/>
    <n v="166679"/>
    <n v="158978"/>
    <x v="2"/>
    <x v="2"/>
    <d v="2021-06-26T16:39:14"/>
    <x v="3"/>
    <x v="38166"/>
    <x v="11"/>
  </r>
  <r>
    <n v="215502"/>
    <d v="2021-06-26T14:39:18"/>
    <n v="85302"/>
    <n v="138840"/>
    <x v="0"/>
    <x v="0"/>
    <d v="2021-06-26T15:39:18"/>
    <x v="3"/>
    <x v="37844"/>
    <x v="10"/>
  </r>
  <r>
    <n v="215505"/>
    <d v="2021-06-26T14:39:51"/>
    <n v="155259"/>
    <n v="425453"/>
    <x v="1"/>
    <x v="1"/>
    <d v="2021-06-26T14:39:51"/>
    <x v="3"/>
    <x v="38167"/>
    <x v="12"/>
  </r>
  <r>
    <n v="215508"/>
    <d v="2021-06-26T14:39:53"/>
    <n v="225882"/>
    <n v="250679"/>
    <x v="2"/>
    <x v="2"/>
    <d v="2021-06-26T16:39:53"/>
    <x v="3"/>
    <x v="38043"/>
    <x v="11"/>
  </r>
  <r>
    <n v="215513"/>
    <d v="2021-06-26T14:40:28"/>
    <n v="322761"/>
    <n v="387595"/>
    <x v="6"/>
    <x v="6"/>
    <d v="2021-06-26T17:40:28"/>
    <x v="3"/>
    <x v="37847"/>
    <x v="7"/>
  </r>
  <r>
    <n v="215517"/>
    <d v="2021-06-26T14:40:44"/>
    <n v="274455"/>
    <n v="237520"/>
    <x v="1"/>
    <x v="1"/>
    <d v="2021-06-26T14:40:44"/>
    <x v="3"/>
    <x v="38168"/>
    <x v="12"/>
  </r>
  <r>
    <n v="215521"/>
    <d v="2021-06-26T14:40:47"/>
    <n v="95211"/>
    <n v="88863"/>
    <x v="6"/>
    <x v="6"/>
    <d v="2021-06-26T17:40:47"/>
    <x v="3"/>
    <x v="38169"/>
    <x v="7"/>
  </r>
  <r>
    <n v="215526"/>
    <d v="2021-06-26T14:41:03"/>
    <n v="74979"/>
    <n v="5151"/>
    <x v="1"/>
    <x v="1"/>
    <d v="2021-06-26T14:41:03"/>
    <x v="3"/>
    <x v="38047"/>
    <x v="12"/>
  </r>
  <r>
    <n v="215528"/>
    <d v="2021-06-26T14:41:38"/>
    <n v="159374"/>
    <n v="158978"/>
    <x v="0"/>
    <x v="0"/>
    <d v="2021-06-26T15:41:38"/>
    <x v="3"/>
    <x v="38106"/>
    <x v="10"/>
  </r>
  <r>
    <n v="215530"/>
    <d v="2021-06-26T14:41:38"/>
    <n v="317969"/>
    <n v="254768"/>
    <x v="0"/>
    <x v="0"/>
    <d v="2021-06-26T15:41:38"/>
    <x v="3"/>
    <x v="38106"/>
    <x v="10"/>
  </r>
  <r>
    <n v="215531"/>
    <d v="2021-06-26T14:42:13"/>
    <n v="219388"/>
    <n v="401945"/>
    <x v="2"/>
    <x v="2"/>
    <d v="2021-06-26T16:42:13"/>
    <x v="3"/>
    <x v="38170"/>
    <x v="11"/>
  </r>
  <r>
    <n v="215534"/>
    <d v="2021-06-26T14:45:07"/>
    <n v="55495"/>
    <n v="316404"/>
    <x v="6"/>
    <x v="6"/>
    <d v="2021-06-26T17:45:07"/>
    <x v="3"/>
    <x v="37996"/>
    <x v="7"/>
  </r>
  <r>
    <n v="215536"/>
    <d v="2021-06-26T14:45:07"/>
    <n v="236752"/>
    <n v="83474"/>
    <x v="6"/>
    <x v="6"/>
    <d v="2021-06-26T17:45:07"/>
    <x v="3"/>
    <x v="37996"/>
    <x v="7"/>
  </r>
  <r>
    <n v="215540"/>
    <d v="2021-06-26T14:45:32"/>
    <n v="146371"/>
    <n v="154256"/>
    <x v="6"/>
    <x v="6"/>
    <d v="2021-06-26T17:45:32"/>
    <x v="3"/>
    <x v="38171"/>
    <x v="7"/>
  </r>
  <r>
    <n v="215545"/>
    <d v="2021-06-26T14:45:42"/>
    <n v="340310"/>
    <n v="285680"/>
    <x v="1"/>
    <x v="1"/>
    <d v="2021-06-26T14:45:42"/>
    <x v="3"/>
    <x v="37998"/>
    <x v="12"/>
  </r>
  <r>
    <n v="215550"/>
    <d v="2021-06-26T14:46:52"/>
    <n v="323645"/>
    <n v="258251"/>
    <x v="2"/>
    <x v="2"/>
    <d v="2021-06-26T16:46:52"/>
    <x v="3"/>
    <x v="38113"/>
    <x v="11"/>
  </r>
  <r>
    <n v="215553"/>
    <d v="2021-06-26T14:47:27"/>
    <n v="35797"/>
    <n v="472330"/>
    <x v="6"/>
    <x v="6"/>
    <d v="2021-06-26T17:47:27"/>
    <x v="3"/>
    <x v="37932"/>
    <x v="7"/>
  </r>
  <r>
    <n v="215555"/>
    <d v="2021-06-26T14:47:27"/>
    <n v="245530"/>
    <n v="158978"/>
    <x v="6"/>
    <x v="6"/>
    <d v="2021-06-26T17:47:27"/>
    <x v="3"/>
    <x v="37932"/>
    <x v="7"/>
  </r>
  <r>
    <n v="215556"/>
    <d v="2021-06-26T14:47:33"/>
    <n v="85966"/>
    <n v="182984"/>
    <x v="2"/>
    <x v="2"/>
    <d v="2021-06-26T16:47:33"/>
    <x v="3"/>
    <x v="38172"/>
    <x v="11"/>
  </r>
  <r>
    <n v="215559"/>
    <d v="2021-06-26T14:47:57"/>
    <n v="281513"/>
    <n v="43697"/>
    <x v="0"/>
    <x v="0"/>
    <d v="2021-06-26T15:47:57"/>
    <x v="3"/>
    <x v="38173"/>
    <x v="10"/>
  </r>
  <r>
    <n v="215560"/>
    <d v="2021-06-26T14:49:05"/>
    <n v="132618"/>
    <n v="23892"/>
    <x v="2"/>
    <x v="2"/>
    <d v="2021-06-26T16:49:05"/>
    <x v="3"/>
    <x v="38174"/>
    <x v="11"/>
  </r>
  <r>
    <n v="215563"/>
    <d v="2021-06-26T14:49:12"/>
    <n v="241126"/>
    <n v="182191"/>
    <x v="2"/>
    <x v="2"/>
    <d v="2021-06-26T16:49:12"/>
    <x v="3"/>
    <x v="38116"/>
    <x v="11"/>
  </r>
  <r>
    <n v="215566"/>
    <d v="2021-06-26T14:50:53"/>
    <n v="169458"/>
    <n v="230507"/>
    <x v="13"/>
    <x v="13"/>
    <d v="2021-06-26T20:50:53"/>
    <x v="3"/>
    <x v="38175"/>
    <x v="23"/>
  </r>
  <r>
    <n v="215567"/>
    <d v="2021-06-26T14:50:57"/>
    <n v="114320"/>
    <n v="411922"/>
    <x v="0"/>
    <x v="0"/>
    <d v="2021-06-26T15:50:57"/>
    <x v="3"/>
    <x v="38055"/>
    <x v="10"/>
  </r>
  <r>
    <n v="215569"/>
    <d v="2021-06-26T14:50:57"/>
    <n v="343657"/>
    <n v="264901"/>
    <x v="0"/>
    <x v="0"/>
    <d v="2021-06-26T15:50:57"/>
    <x v="3"/>
    <x v="38055"/>
    <x v="10"/>
  </r>
  <r>
    <n v="215571"/>
    <d v="2021-06-26T14:51:32"/>
    <n v="263267"/>
    <n v="106585"/>
    <x v="2"/>
    <x v="2"/>
    <d v="2021-06-26T16:51:32"/>
    <x v="3"/>
    <x v="37704"/>
    <x v="11"/>
  </r>
  <r>
    <n v="215576"/>
    <d v="2021-06-26T14:52:07"/>
    <n v="110036"/>
    <n v="227775"/>
    <x v="6"/>
    <x v="6"/>
    <d v="2021-06-26T17:52:07"/>
    <x v="3"/>
    <x v="38176"/>
    <x v="7"/>
  </r>
  <r>
    <n v="215578"/>
    <d v="2021-06-26T14:52:42"/>
    <n v="64095"/>
    <n v="305608"/>
    <x v="1"/>
    <x v="1"/>
    <d v="2021-06-26T14:52:42"/>
    <x v="3"/>
    <x v="38177"/>
    <x v="12"/>
  </r>
  <r>
    <n v="215580"/>
    <d v="2021-06-26T14:55:02"/>
    <n v="271168"/>
    <n v="411922"/>
    <x v="11"/>
    <x v="11"/>
    <d v="2021-06-26T18:55:02"/>
    <x v="3"/>
    <x v="38178"/>
    <x v="21"/>
  </r>
  <r>
    <n v="215583"/>
    <d v="2021-06-26T14:55:59"/>
    <n v="324668"/>
    <n v="330333"/>
    <x v="1"/>
    <x v="1"/>
    <d v="2021-06-26T14:55:59"/>
    <x v="3"/>
    <x v="38179"/>
    <x v="12"/>
  </r>
  <r>
    <n v="215586"/>
    <d v="2021-06-26T14:56:47"/>
    <n v="270599"/>
    <n v="143750"/>
    <x v="6"/>
    <x v="6"/>
    <d v="2021-06-26T17:56:47"/>
    <x v="3"/>
    <x v="37939"/>
    <x v="7"/>
  </r>
  <r>
    <n v="215590"/>
    <d v="2021-06-26T14:57:21"/>
    <n v="26042"/>
    <n v="192331"/>
    <x v="1"/>
    <x v="1"/>
    <d v="2021-06-26T14:57:21"/>
    <x v="3"/>
    <x v="38127"/>
    <x v="12"/>
  </r>
  <r>
    <n v="215592"/>
    <d v="2021-06-26T14:57:21"/>
    <n v="81305"/>
    <n v="258251"/>
    <x v="1"/>
    <x v="1"/>
    <d v="2021-06-26T14:57:21"/>
    <x v="3"/>
    <x v="38127"/>
    <x v="12"/>
  </r>
  <r>
    <n v="215593"/>
    <d v="2021-06-26T14:57:56"/>
    <n v="232031"/>
    <n v="459455"/>
    <x v="0"/>
    <x v="0"/>
    <d v="2021-06-26T15:57:56"/>
    <x v="3"/>
    <x v="38128"/>
    <x v="10"/>
  </r>
  <r>
    <n v="215596"/>
    <d v="2021-06-26T14:58:31"/>
    <n v="78850"/>
    <n v="242719"/>
    <x v="2"/>
    <x v="2"/>
    <d v="2021-06-26T16:58:31"/>
    <x v="3"/>
    <x v="37941"/>
    <x v="11"/>
  </r>
  <r>
    <n v="215598"/>
    <d v="2021-06-26T14:59:48"/>
    <n v="58770"/>
    <n v="411922"/>
    <x v="1"/>
    <x v="1"/>
    <d v="2021-06-26T14:59:48"/>
    <x v="3"/>
    <x v="38180"/>
    <x v="12"/>
  </r>
  <r>
    <n v="215603"/>
    <d v="2021-06-26T15:00:16"/>
    <n v="12098"/>
    <n v="459455"/>
    <x v="0"/>
    <x v="0"/>
    <d v="2021-06-26T16:00:16"/>
    <x v="3"/>
    <x v="38061"/>
    <x v="11"/>
  </r>
  <r>
    <n v="215604"/>
    <d v="2021-06-26T15:00:16"/>
    <n v="154470"/>
    <n v="470762"/>
    <x v="0"/>
    <x v="0"/>
    <d v="2021-06-26T16:00:16"/>
    <x v="3"/>
    <x v="38061"/>
    <x v="11"/>
  </r>
  <r>
    <n v="215608"/>
    <d v="2021-06-26T15:00:51"/>
    <n v="287598"/>
    <n v="396686"/>
    <x v="13"/>
    <x v="13"/>
    <d v="2021-06-26T21:00:51"/>
    <x v="3"/>
    <x v="38181"/>
    <x v="19"/>
  </r>
  <r>
    <n v="215612"/>
    <d v="2021-06-26T15:02:00"/>
    <n v="200943"/>
    <n v="118549"/>
    <x v="0"/>
    <x v="0"/>
    <d v="2021-06-26T16:02:00"/>
    <x v="3"/>
    <x v="38182"/>
    <x v="11"/>
  </r>
  <r>
    <n v="215614"/>
    <d v="2021-06-26T15:03:46"/>
    <n v="169697"/>
    <n v="275247"/>
    <x v="6"/>
    <x v="6"/>
    <d v="2021-06-26T18:03:46"/>
    <x v="3"/>
    <x v="37947"/>
    <x v="21"/>
  </r>
  <r>
    <n v="215616"/>
    <d v="2021-06-26T15:03:46"/>
    <n v="282877"/>
    <n v="451641"/>
    <x v="6"/>
    <x v="6"/>
    <d v="2021-06-26T18:03:46"/>
    <x v="3"/>
    <x v="37947"/>
    <x v="21"/>
  </r>
  <r>
    <n v="215620"/>
    <d v="2021-06-26T15:04:19"/>
    <n v="300307"/>
    <n v="330333"/>
    <x v="6"/>
    <x v="6"/>
    <d v="2021-06-26T18:04:19"/>
    <x v="3"/>
    <x v="38183"/>
    <x v="21"/>
  </r>
  <r>
    <n v="215624"/>
    <d v="2021-06-26T15:04:21"/>
    <n v="215155"/>
    <n v="452383"/>
    <x v="11"/>
    <x v="11"/>
    <d v="2021-06-26T19:04:21"/>
    <x v="3"/>
    <x v="38067"/>
    <x v="14"/>
  </r>
  <r>
    <n v="215629"/>
    <d v="2021-06-26T15:04:41"/>
    <n v="118843"/>
    <n v="227775"/>
    <x v="6"/>
    <x v="6"/>
    <d v="2021-06-26T18:04:41"/>
    <x v="3"/>
    <x v="38184"/>
    <x v="21"/>
  </r>
  <r>
    <n v="215633"/>
    <d v="2021-06-26T15:04:56"/>
    <n v="30086"/>
    <n v="129210"/>
    <x v="0"/>
    <x v="0"/>
    <d v="2021-06-26T16:04:56"/>
    <x v="3"/>
    <x v="38133"/>
    <x v="11"/>
  </r>
  <r>
    <n v="215635"/>
    <d v="2021-06-26T15:04:56"/>
    <n v="281009"/>
    <n v="227775"/>
    <x v="0"/>
    <x v="0"/>
    <d v="2021-06-26T16:04:56"/>
    <x v="3"/>
    <x v="38133"/>
    <x v="11"/>
  </r>
  <r>
    <n v="215636"/>
    <d v="2021-06-26T15:05:37"/>
    <n v="109991"/>
    <n v="4316"/>
    <x v="4"/>
    <x v="4"/>
    <d v="2021-06-26T11:05:37"/>
    <x v="3"/>
    <x v="38185"/>
    <x v="17"/>
  </r>
  <r>
    <n v="215638"/>
    <d v="2021-06-26T15:06:06"/>
    <n v="112109"/>
    <n v="153893"/>
    <x v="6"/>
    <x v="6"/>
    <d v="2021-06-26T18:06:06"/>
    <x v="3"/>
    <x v="37953"/>
    <x v="21"/>
  </r>
  <r>
    <n v="215643"/>
    <d v="2021-06-26T15:06:41"/>
    <n v="31405"/>
    <n v="369826"/>
    <x v="1"/>
    <x v="1"/>
    <d v="2021-06-26T15:06:41"/>
    <x v="3"/>
    <x v="38014"/>
    <x v="10"/>
  </r>
  <r>
    <n v="215646"/>
    <d v="2021-06-26T15:06:41"/>
    <n v="255039"/>
    <n v="247220"/>
    <x v="1"/>
    <x v="1"/>
    <d v="2021-06-26T15:06:41"/>
    <x v="3"/>
    <x v="38014"/>
    <x v="10"/>
  </r>
  <r>
    <n v="215647"/>
    <d v="2021-06-26T15:07:16"/>
    <n v="45955"/>
    <n v="411922"/>
    <x v="0"/>
    <x v="0"/>
    <d v="2021-06-26T16:07:16"/>
    <x v="3"/>
    <x v="38070"/>
    <x v="11"/>
  </r>
  <r>
    <n v="215652"/>
    <d v="2021-06-26T15:07:16"/>
    <n v="196502"/>
    <n v="5151"/>
    <x v="0"/>
    <x v="0"/>
    <d v="2021-06-26T16:07:16"/>
    <x v="3"/>
    <x v="38070"/>
    <x v="11"/>
  </r>
  <r>
    <n v="215657"/>
    <d v="2021-06-26T15:07:16"/>
    <n v="251379"/>
    <n v="182191"/>
    <x v="0"/>
    <x v="0"/>
    <d v="2021-06-26T16:07:16"/>
    <x v="3"/>
    <x v="38070"/>
    <x v="11"/>
  </r>
  <r>
    <n v="215659"/>
    <d v="2021-06-26T15:10:10"/>
    <n v="230330"/>
    <n v="388561"/>
    <x v="2"/>
    <x v="2"/>
    <d v="2021-06-26T17:10:10"/>
    <x v="3"/>
    <x v="38137"/>
    <x v="7"/>
  </r>
  <r>
    <n v="215663"/>
    <d v="2021-06-26T15:10:45"/>
    <n v="234720"/>
    <n v="435034"/>
    <x v="6"/>
    <x v="6"/>
    <d v="2021-06-26T18:10:45"/>
    <x v="3"/>
    <x v="38138"/>
    <x v="21"/>
  </r>
  <r>
    <n v="215668"/>
    <d v="2021-06-26T15:10:45"/>
    <n v="341321"/>
    <n v="192331"/>
    <x v="6"/>
    <x v="6"/>
    <d v="2021-06-26T18:10:45"/>
    <x v="3"/>
    <x v="38138"/>
    <x v="21"/>
  </r>
  <r>
    <n v="215669"/>
    <d v="2021-06-26T15:10:45"/>
    <n v="346246"/>
    <n v="214224"/>
    <x v="9"/>
    <x v="9"/>
    <d v="2021-06-26T22:10:45"/>
    <x v="3"/>
    <x v="38186"/>
    <x v="20"/>
  </r>
  <r>
    <n v="215670"/>
    <d v="2021-06-26T15:10:58"/>
    <n v="153855"/>
    <n v="404226"/>
    <x v="1"/>
    <x v="1"/>
    <d v="2021-06-26T15:10:58"/>
    <x v="3"/>
    <x v="38187"/>
    <x v="10"/>
  </r>
  <r>
    <n v="215671"/>
    <d v="2021-06-26T15:12:58"/>
    <n v="225767"/>
    <n v="230369"/>
    <x v="15"/>
    <x v="15"/>
    <d v="2021-06-26T12:12:58"/>
    <x v="3"/>
    <x v="38188"/>
    <x v="16"/>
  </r>
  <r>
    <n v="215673"/>
    <d v="2021-06-26T15:13:05"/>
    <n v="310904"/>
    <n v="230507"/>
    <x v="6"/>
    <x v="6"/>
    <d v="2021-06-26T18:13:05"/>
    <x v="3"/>
    <x v="37920"/>
    <x v="21"/>
  </r>
  <r>
    <n v="215675"/>
    <d v="2021-06-26T15:14:50"/>
    <n v="245229"/>
    <n v="191893"/>
    <x v="2"/>
    <x v="2"/>
    <d v="2021-06-26T17:14:50"/>
    <x v="3"/>
    <x v="38189"/>
    <x v="7"/>
  </r>
  <r>
    <n v="215676"/>
    <d v="2021-06-26T15:15:06"/>
    <n v="188385"/>
    <n v="72780"/>
    <x v="0"/>
    <x v="0"/>
    <d v="2021-06-26T16:15:06"/>
    <x v="3"/>
    <x v="38190"/>
    <x v="11"/>
  </r>
  <r>
    <n v="215678"/>
    <d v="2021-06-26T15:15:46"/>
    <n v="64496"/>
    <n v="105352"/>
    <x v="11"/>
    <x v="11"/>
    <d v="2021-06-26T19:15:46"/>
    <x v="3"/>
    <x v="38191"/>
    <x v="14"/>
  </r>
  <r>
    <n v="215680"/>
    <d v="2021-06-26T15:16:00"/>
    <n v="131732"/>
    <n v="411922"/>
    <x v="11"/>
    <x v="11"/>
    <d v="2021-06-26T19:16:00"/>
    <x v="3"/>
    <x v="38192"/>
    <x v="14"/>
  </r>
  <r>
    <n v="215683"/>
    <d v="2021-06-26T15:16:35"/>
    <n v="49414"/>
    <n v="351192"/>
    <x v="0"/>
    <x v="0"/>
    <d v="2021-06-26T16:16:35"/>
    <x v="3"/>
    <x v="38193"/>
    <x v="11"/>
  </r>
  <r>
    <n v="215684"/>
    <d v="2021-06-26T15:16:38"/>
    <n v="230323"/>
    <n v="86587"/>
    <x v="1"/>
    <x v="1"/>
    <d v="2021-06-26T15:16:38"/>
    <x v="3"/>
    <x v="38194"/>
    <x v="10"/>
  </r>
  <r>
    <n v="215689"/>
    <d v="2021-06-26T15:17:10"/>
    <n v="239493"/>
    <n v="439981"/>
    <x v="2"/>
    <x v="2"/>
    <d v="2021-06-26T17:17:10"/>
    <x v="3"/>
    <x v="38195"/>
    <x v="7"/>
  </r>
  <r>
    <n v="215691"/>
    <d v="2021-06-26T15:18:20"/>
    <n v="36857"/>
    <n v="351198"/>
    <x v="1"/>
    <x v="1"/>
    <d v="2021-06-26T15:18:20"/>
    <x v="3"/>
    <x v="37924"/>
    <x v="10"/>
  </r>
  <r>
    <n v="215693"/>
    <d v="2021-06-26T15:18:20"/>
    <n v="245691"/>
    <n v="305174"/>
    <x v="1"/>
    <x v="1"/>
    <d v="2021-06-26T15:18:20"/>
    <x v="3"/>
    <x v="37924"/>
    <x v="10"/>
  </r>
  <r>
    <n v="215694"/>
    <d v="2021-06-26T15:18:43"/>
    <n v="309677"/>
    <n v="146115"/>
    <x v="6"/>
    <x v="6"/>
    <d v="2021-06-26T18:18:43"/>
    <x v="3"/>
    <x v="38196"/>
    <x v="21"/>
  </r>
  <r>
    <n v="215696"/>
    <d v="2021-06-26T15:18:55"/>
    <n v="59155"/>
    <n v="351192"/>
    <x v="0"/>
    <x v="0"/>
    <d v="2021-06-26T16:18:55"/>
    <x v="3"/>
    <x v="37793"/>
    <x v="11"/>
  </r>
  <r>
    <n v="215698"/>
    <d v="2021-06-26T15:18:58"/>
    <n v="247188"/>
    <n v="204218"/>
    <x v="2"/>
    <x v="2"/>
    <d v="2021-06-26T17:18:58"/>
    <x v="3"/>
    <x v="38197"/>
    <x v="7"/>
  </r>
  <r>
    <n v="215702"/>
    <d v="2021-06-26T15:19:12"/>
    <n v="237047"/>
    <n v="88863"/>
    <x v="0"/>
    <x v="0"/>
    <d v="2021-06-26T16:19:12"/>
    <x v="3"/>
    <x v="38198"/>
    <x v="11"/>
  </r>
  <r>
    <n v="215705"/>
    <d v="2021-06-26T15:19:30"/>
    <n v="248043"/>
    <n v="141969"/>
    <x v="2"/>
    <x v="2"/>
    <d v="2021-06-26T17:19:30"/>
    <x v="3"/>
    <x v="38141"/>
    <x v="7"/>
  </r>
  <r>
    <n v="215709"/>
    <d v="2021-06-26T15:19:30"/>
    <n v="313146"/>
    <n v="405278"/>
    <x v="2"/>
    <x v="2"/>
    <d v="2021-06-26T17:19:30"/>
    <x v="3"/>
    <x v="38141"/>
    <x v="7"/>
  </r>
  <r>
    <n v="215711"/>
    <d v="2021-06-26T15:20:05"/>
    <n v="209572"/>
    <n v="347008"/>
    <x v="6"/>
    <x v="6"/>
    <d v="2021-06-26T18:20:05"/>
    <x v="3"/>
    <x v="38199"/>
    <x v="21"/>
  </r>
  <r>
    <n v="215712"/>
    <d v="2021-06-26T15:20:20"/>
    <n v="291124"/>
    <n v="393540"/>
    <x v="10"/>
    <x v="10"/>
    <d v="2021-06-27T02:20:20"/>
    <x v="4"/>
    <x v="38200"/>
    <x v="2"/>
  </r>
  <r>
    <n v="215713"/>
    <d v="2021-06-26T15:20:40"/>
    <n v="259524"/>
    <n v="351192"/>
    <x v="1"/>
    <x v="1"/>
    <d v="2021-06-26T15:20:40"/>
    <x v="3"/>
    <x v="38083"/>
    <x v="10"/>
  </r>
  <r>
    <n v="215717"/>
    <d v="2021-06-26T15:20:41"/>
    <n v="185829"/>
    <n v="439981"/>
    <x v="9"/>
    <x v="9"/>
    <d v="2021-06-26T22:20:41"/>
    <x v="3"/>
    <x v="38201"/>
    <x v="20"/>
  </r>
  <r>
    <n v="215718"/>
    <d v="2021-06-26T15:21:49"/>
    <n v="86941"/>
    <n v="111368"/>
    <x v="2"/>
    <x v="2"/>
    <d v="2021-06-26T17:21:49"/>
    <x v="3"/>
    <x v="38202"/>
    <x v="7"/>
  </r>
  <r>
    <n v="215721"/>
    <d v="2021-06-26T15:22:24"/>
    <n v="43213"/>
    <n v="146115"/>
    <x v="6"/>
    <x v="6"/>
    <d v="2021-06-26T18:22:24"/>
    <x v="3"/>
    <x v="38147"/>
    <x v="21"/>
  </r>
  <r>
    <n v="215724"/>
    <d v="2021-06-26T15:24:09"/>
    <n v="100721"/>
    <n v="123584"/>
    <x v="2"/>
    <x v="2"/>
    <d v="2021-06-26T17:24:09"/>
    <x v="3"/>
    <x v="38088"/>
    <x v="7"/>
  </r>
  <r>
    <n v="215729"/>
    <d v="2021-06-26T15:24:09"/>
    <n v="282541"/>
    <n v="155428"/>
    <x v="2"/>
    <x v="2"/>
    <d v="2021-06-26T17:24:09"/>
    <x v="3"/>
    <x v="38088"/>
    <x v="7"/>
  </r>
  <r>
    <n v="215732"/>
    <d v="2021-06-26T15:24:44"/>
    <n v="263595"/>
    <n v="227775"/>
    <x v="6"/>
    <x v="6"/>
    <d v="2021-06-26T18:24:44"/>
    <x v="3"/>
    <x v="38203"/>
    <x v="21"/>
  </r>
  <r>
    <n v="215735"/>
    <d v="2021-06-26T15:24:44"/>
    <n v="331470"/>
    <n v="230507"/>
    <x v="6"/>
    <x v="6"/>
    <d v="2021-06-26T18:24:44"/>
    <x v="3"/>
    <x v="38203"/>
    <x v="21"/>
  </r>
  <r>
    <n v="215740"/>
    <d v="2021-06-26T15:25:54"/>
    <n v="102245"/>
    <n v="158978"/>
    <x v="0"/>
    <x v="0"/>
    <d v="2021-06-26T16:25:54"/>
    <x v="3"/>
    <x v="38204"/>
    <x v="11"/>
  </r>
  <r>
    <n v="215743"/>
    <d v="2021-06-26T15:25:54"/>
    <n v="305808"/>
    <n v="294433"/>
    <x v="0"/>
    <x v="0"/>
    <d v="2021-06-26T16:25:54"/>
    <x v="3"/>
    <x v="38204"/>
    <x v="11"/>
  </r>
  <r>
    <n v="215748"/>
    <d v="2021-06-26T15:26:29"/>
    <n v="9646"/>
    <n v="467908"/>
    <x v="2"/>
    <x v="2"/>
    <d v="2021-06-26T17:26:29"/>
    <x v="3"/>
    <x v="38154"/>
    <x v="7"/>
  </r>
  <r>
    <n v="215751"/>
    <d v="2021-06-26T15:27:04"/>
    <n v="206004"/>
    <n v="204394"/>
    <x v="6"/>
    <x v="6"/>
    <d v="2021-06-26T18:27:04"/>
    <x v="3"/>
    <x v="38205"/>
    <x v="21"/>
  </r>
  <r>
    <n v="215754"/>
    <d v="2021-06-26T15:28:14"/>
    <n v="54270"/>
    <n v="23892"/>
    <x v="0"/>
    <x v="0"/>
    <d v="2021-06-26T16:28:14"/>
    <x v="3"/>
    <x v="38206"/>
    <x v="11"/>
  </r>
  <r>
    <n v="215756"/>
    <d v="2021-06-26T15:29:24"/>
    <n v="61475"/>
    <n v="262099"/>
    <x v="6"/>
    <x v="6"/>
    <d v="2021-06-26T18:29:24"/>
    <x v="3"/>
    <x v="38207"/>
    <x v="21"/>
  </r>
  <r>
    <n v="215761"/>
    <d v="2021-06-26T15:29:59"/>
    <n v="56132"/>
    <n v="472908"/>
    <x v="1"/>
    <x v="1"/>
    <d v="2021-06-26T15:29:59"/>
    <x v="3"/>
    <x v="38094"/>
    <x v="10"/>
  </r>
  <r>
    <n v="215766"/>
    <d v="2021-06-26T15:30:13"/>
    <n v="7323"/>
    <n v="433247"/>
    <x v="15"/>
    <x v="15"/>
    <d v="2021-06-26T12:30:13"/>
    <x v="3"/>
    <x v="38208"/>
    <x v="16"/>
  </r>
  <r>
    <n v="215769"/>
    <d v="2021-06-26T15:30:13"/>
    <n v="291503"/>
    <n v="81895"/>
    <x v="16"/>
    <x v="16"/>
    <d v="2021-06-26T09:30:13"/>
    <x v="3"/>
    <x v="38209"/>
    <x v="8"/>
  </r>
  <r>
    <n v="215772"/>
    <d v="2021-06-26T15:30:34"/>
    <n v="94293"/>
    <n v="245484"/>
    <x v="0"/>
    <x v="0"/>
    <d v="2021-06-26T16:30:34"/>
    <x v="3"/>
    <x v="38210"/>
    <x v="11"/>
  </r>
  <r>
    <n v="215777"/>
    <d v="2021-06-26T15:31:09"/>
    <n v="28107"/>
    <n v="96200"/>
    <x v="2"/>
    <x v="2"/>
    <d v="2021-06-26T17:31:09"/>
    <x v="3"/>
    <x v="38160"/>
    <x v="7"/>
  </r>
  <r>
    <n v="215780"/>
    <d v="2021-06-26T15:31:09"/>
    <n v="226935"/>
    <n v="421608"/>
    <x v="2"/>
    <x v="2"/>
    <d v="2021-06-26T17:31:09"/>
    <x v="3"/>
    <x v="38160"/>
    <x v="7"/>
  </r>
  <r>
    <n v="215785"/>
    <d v="2021-06-26T15:32:14"/>
    <n v="348437"/>
    <n v="120801"/>
    <x v="6"/>
    <x v="6"/>
    <d v="2021-06-26T18:32:14"/>
    <x v="3"/>
    <x v="38211"/>
    <x v="21"/>
  </r>
  <r>
    <n v="215786"/>
    <d v="2021-06-26T15:32:53"/>
    <n v="228957"/>
    <n v="82901"/>
    <x v="0"/>
    <x v="0"/>
    <d v="2021-06-26T16:32:53"/>
    <x v="3"/>
    <x v="38212"/>
    <x v="11"/>
  </r>
  <r>
    <n v="215789"/>
    <d v="2021-06-26T15:32:54"/>
    <n v="217714"/>
    <n v="5151"/>
    <x v="15"/>
    <x v="15"/>
    <d v="2021-06-26T12:32:54"/>
    <x v="3"/>
    <x v="38213"/>
    <x v="16"/>
  </r>
  <r>
    <n v="215790"/>
    <d v="2021-06-26T15:33:28"/>
    <n v="94652"/>
    <n v="23892"/>
    <x v="2"/>
    <x v="2"/>
    <d v="2021-06-26T17:33:28"/>
    <x v="3"/>
    <x v="38214"/>
    <x v="7"/>
  </r>
  <r>
    <n v="215792"/>
    <d v="2021-06-26T15:33:28"/>
    <n v="140690"/>
    <n v="120139"/>
    <x v="13"/>
    <x v="13"/>
    <d v="2021-06-26T21:33:28"/>
    <x v="3"/>
    <x v="38215"/>
    <x v="19"/>
  </r>
  <r>
    <n v="215797"/>
    <d v="2021-06-26T15:34:24"/>
    <n v="36949"/>
    <n v="459455"/>
    <x v="0"/>
    <x v="0"/>
    <d v="2021-06-26T16:34:24"/>
    <x v="3"/>
    <x v="38216"/>
    <x v="11"/>
  </r>
  <r>
    <n v="215798"/>
    <d v="2021-06-26T15:35:13"/>
    <n v="53775"/>
    <n v="118549"/>
    <x v="0"/>
    <x v="0"/>
    <d v="2021-06-26T16:35:13"/>
    <x v="3"/>
    <x v="38040"/>
    <x v="11"/>
  </r>
  <r>
    <n v="215802"/>
    <d v="2021-06-26T15:35:48"/>
    <n v="57329"/>
    <n v="371795"/>
    <x v="2"/>
    <x v="2"/>
    <d v="2021-06-26T17:35:48"/>
    <x v="3"/>
    <x v="38098"/>
    <x v="7"/>
  </r>
  <r>
    <n v="215805"/>
    <d v="2021-06-26T15:35:48"/>
    <n v="247577"/>
    <n v="305608"/>
    <x v="2"/>
    <x v="2"/>
    <d v="2021-06-26T17:35:48"/>
    <x v="3"/>
    <x v="38098"/>
    <x v="7"/>
  </r>
  <r>
    <n v="215808"/>
    <d v="2021-06-26T15:36:06"/>
    <n v="17739"/>
    <n v="347393"/>
    <x v="2"/>
    <x v="2"/>
    <d v="2021-06-26T17:36:06"/>
    <x v="3"/>
    <x v="38217"/>
    <x v="7"/>
  </r>
  <r>
    <n v="215812"/>
    <d v="2021-06-26T15:37:33"/>
    <n v="326988"/>
    <n v="380039"/>
    <x v="0"/>
    <x v="0"/>
    <d v="2021-06-26T16:37:33"/>
    <x v="3"/>
    <x v="38100"/>
    <x v="11"/>
  </r>
  <r>
    <n v="215817"/>
    <d v="2021-06-26T15:37:41"/>
    <n v="195424"/>
    <n v="182191"/>
    <x v="2"/>
    <x v="2"/>
    <d v="2021-06-26T17:37:41"/>
    <x v="3"/>
    <x v="38218"/>
    <x v="7"/>
  </r>
  <r>
    <n v="215820"/>
    <d v="2021-06-26T15:38:08"/>
    <n v="41224"/>
    <n v="162482"/>
    <x v="2"/>
    <x v="2"/>
    <d v="2021-06-26T17:38:08"/>
    <x v="3"/>
    <x v="38219"/>
    <x v="7"/>
  </r>
  <r>
    <n v="215824"/>
    <d v="2021-06-26T15:38:08"/>
    <n v="124555"/>
    <n v="122902"/>
    <x v="2"/>
    <x v="2"/>
    <d v="2021-06-26T17:38:08"/>
    <x v="3"/>
    <x v="38219"/>
    <x v="7"/>
  </r>
  <r>
    <n v="215828"/>
    <d v="2021-06-26T15:38:53"/>
    <n v="313886"/>
    <n v="439981"/>
    <x v="1"/>
    <x v="1"/>
    <d v="2021-06-26T15:38:53"/>
    <x v="3"/>
    <x v="37694"/>
    <x v="10"/>
  </r>
  <r>
    <n v="215831"/>
    <d v="2021-06-26T15:39:03"/>
    <n v="188278"/>
    <n v="217497"/>
    <x v="10"/>
    <x v="10"/>
    <d v="2021-06-27T02:39:03"/>
    <x v="4"/>
    <x v="38220"/>
    <x v="2"/>
  </r>
  <r>
    <n v="215836"/>
    <d v="2021-06-26T15:39:45"/>
    <n v="145811"/>
    <n v="158978"/>
    <x v="1"/>
    <x v="1"/>
    <d v="2021-06-26T15:39:45"/>
    <x v="3"/>
    <x v="38221"/>
    <x v="10"/>
  </r>
  <r>
    <n v="215837"/>
    <d v="2021-06-26T15:39:53"/>
    <n v="255900"/>
    <n v="151932"/>
    <x v="0"/>
    <x v="0"/>
    <d v="2021-06-26T16:39:53"/>
    <x v="3"/>
    <x v="38043"/>
    <x v="11"/>
  </r>
  <r>
    <n v="215842"/>
    <d v="2021-06-26T15:39:53"/>
    <n v="326395"/>
    <n v="411922"/>
    <x v="0"/>
    <x v="0"/>
    <d v="2021-06-26T16:39:53"/>
    <x v="3"/>
    <x v="38043"/>
    <x v="11"/>
  </r>
  <r>
    <n v="215843"/>
    <d v="2021-06-26T15:41:03"/>
    <n v="340670"/>
    <n v="411922"/>
    <x v="6"/>
    <x v="6"/>
    <d v="2021-06-26T18:41:03"/>
    <x v="3"/>
    <x v="37807"/>
    <x v="21"/>
  </r>
  <r>
    <n v="215844"/>
    <d v="2021-06-26T15:41:38"/>
    <n v="74202"/>
    <n v="458081"/>
    <x v="1"/>
    <x v="1"/>
    <d v="2021-06-26T15:41:38"/>
    <x v="3"/>
    <x v="38106"/>
    <x v="10"/>
  </r>
  <r>
    <n v="215846"/>
    <d v="2021-06-26T15:41:38"/>
    <n v="168892"/>
    <n v="72841"/>
    <x v="1"/>
    <x v="1"/>
    <d v="2021-06-26T15:41:38"/>
    <x v="3"/>
    <x v="38106"/>
    <x v="10"/>
  </r>
  <r>
    <n v="215849"/>
    <d v="2021-06-26T15:42:13"/>
    <n v="32030"/>
    <n v="420674"/>
    <x v="0"/>
    <x v="0"/>
    <d v="2021-06-26T16:42:13"/>
    <x v="3"/>
    <x v="38170"/>
    <x v="11"/>
  </r>
  <r>
    <n v="215852"/>
    <d v="2021-06-26T15:42:13"/>
    <n v="76577"/>
    <n v="347008"/>
    <x v="0"/>
    <x v="0"/>
    <d v="2021-06-26T16:42:13"/>
    <x v="3"/>
    <x v="38170"/>
    <x v="11"/>
  </r>
  <r>
    <n v="215857"/>
    <d v="2021-06-26T15:42:13"/>
    <n v="164129"/>
    <n v="158978"/>
    <x v="0"/>
    <x v="0"/>
    <d v="2021-06-26T16:42:13"/>
    <x v="3"/>
    <x v="38170"/>
    <x v="11"/>
  </r>
  <r>
    <n v="215862"/>
    <d v="2021-06-26T15:42:42"/>
    <n v="279306"/>
    <n v="244574"/>
    <x v="1"/>
    <x v="1"/>
    <d v="2021-06-26T15:42:42"/>
    <x v="3"/>
    <x v="38222"/>
    <x v="10"/>
  </r>
  <r>
    <n v="215865"/>
    <d v="2021-06-26T15:42:48"/>
    <n v="182124"/>
    <n v="172207"/>
    <x v="2"/>
    <x v="2"/>
    <d v="2021-06-26T17:42:48"/>
    <x v="3"/>
    <x v="38223"/>
    <x v="7"/>
  </r>
  <r>
    <n v="215869"/>
    <d v="2021-06-26T15:44:10"/>
    <n v="31326"/>
    <n v="82850"/>
    <x v="2"/>
    <x v="2"/>
    <d v="2021-06-26T17:44:10"/>
    <x v="3"/>
    <x v="38224"/>
    <x v="7"/>
  </r>
  <r>
    <n v="215870"/>
    <d v="2021-06-26T15:45:07"/>
    <n v="5098"/>
    <n v="397390"/>
    <x v="2"/>
    <x v="2"/>
    <d v="2021-06-26T17:45:07"/>
    <x v="3"/>
    <x v="37996"/>
    <x v="7"/>
  </r>
  <r>
    <n v="215874"/>
    <d v="2021-06-26T15:45:07"/>
    <n v="245000"/>
    <n v="302612"/>
    <x v="2"/>
    <x v="2"/>
    <d v="2021-06-26T17:45:07"/>
    <x v="3"/>
    <x v="37996"/>
    <x v="7"/>
  </r>
  <r>
    <n v="215879"/>
    <d v="2021-06-26T15:45:42"/>
    <n v="248529"/>
    <n v="158978"/>
    <x v="6"/>
    <x v="6"/>
    <d v="2021-06-26T18:45:42"/>
    <x v="3"/>
    <x v="38225"/>
    <x v="21"/>
  </r>
  <r>
    <n v="215884"/>
    <d v="2021-06-26T15:46:17"/>
    <n v="16232"/>
    <n v="82850"/>
    <x v="1"/>
    <x v="1"/>
    <d v="2021-06-26T15:46:17"/>
    <x v="3"/>
    <x v="38051"/>
    <x v="10"/>
  </r>
  <r>
    <n v="215885"/>
    <d v="2021-06-26T15:46:34"/>
    <n v="63258"/>
    <n v="230507"/>
    <x v="0"/>
    <x v="0"/>
    <d v="2021-06-26T16:46:34"/>
    <x v="3"/>
    <x v="38226"/>
    <x v="11"/>
  </r>
  <r>
    <n v="215888"/>
    <d v="2021-06-26T15:46:52"/>
    <n v="170155"/>
    <n v="122902"/>
    <x v="0"/>
    <x v="0"/>
    <d v="2021-06-26T16:46:52"/>
    <x v="3"/>
    <x v="38113"/>
    <x v="11"/>
  </r>
  <r>
    <n v="215890"/>
    <d v="2021-06-26T15:46:52"/>
    <n v="215735"/>
    <n v="118549"/>
    <x v="0"/>
    <x v="0"/>
    <d v="2021-06-26T16:46:52"/>
    <x v="3"/>
    <x v="38113"/>
    <x v="11"/>
  </r>
  <r>
    <n v="215891"/>
    <d v="2021-06-26T15:46:52"/>
    <n v="273310"/>
    <n v="410892"/>
    <x v="0"/>
    <x v="0"/>
    <d v="2021-06-26T16:46:52"/>
    <x v="3"/>
    <x v="38113"/>
    <x v="11"/>
  </r>
  <r>
    <n v="215892"/>
    <d v="2021-06-26T15:47:06"/>
    <n v="257267"/>
    <n v="378749"/>
    <x v="0"/>
    <x v="0"/>
    <d v="2021-06-26T16:47:06"/>
    <x v="3"/>
    <x v="38227"/>
    <x v="11"/>
  </r>
  <r>
    <n v="215894"/>
    <d v="2021-06-26T15:47:27"/>
    <n v="82383"/>
    <n v="158978"/>
    <x v="2"/>
    <x v="2"/>
    <d v="2021-06-26T17:47:27"/>
    <x v="3"/>
    <x v="37932"/>
    <x v="7"/>
  </r>
  <r>
    <n v="215897"/>
    <d v="2021-06-26T15:48:02"/>
    <n v="18346"/>
    <n v="230507"/>
    <x v="6"/>
    <x v="6"/>
    <d v="2021-06-26T18:48:02"/>
    <x v="3"/>
    <x v="38228"/>
    <x v="21"/>
  </r>
  <r>
    <n v="215901"/>
    <d v="2021-06-26T15:48:02"/>
    <n v="233022"/>
    <n v="411922"/>
    <x v="6"/>
    <x v="6"/>
    <d v="2021-06-26T18:48:02"/>
    <x v="3"/>
    <x v="38228"/>
    <x v="21"/>
  </r>
  <r>
    <n v="215902"/>
    <d v="2021-06-26T15:48:02"/>
    <n v="239121"/>
    <n v="60239"/>
    <x v="6"/>
    <x v="6"/>
    <d v="2021-06-26T18:48:02"/>
    <x v="3"/>
    <x v="38228"/>
    <x v="21"/>
  </r>
  <r>
    <n v="215904"/>
    <d v="2021-06-26T15:49:47"/>
    <n v="19348"/>
    <n v="191893"/>
    <x v="2"/>
    <x v="2"/>
    <d v="2021-06-26T17:49:47"/>
    <x v="3"/>
    <x v="38229"/>
    <x v="7"/>
  </r>
  <r>
    <n v="215908"/>
    <d v="2021-06-26T15:50:08"/>
    <n v="51696"/>
    <n v="411922"/>
    <x v="0"/>
    <x v="0"/>
    <d v="2021-06-26T16:50:08"/>
    <x v="3"/>
    <x v="38230"/>
    <x v="11"/>
  </r>
  <r>
    <n v="215911"/>
    <d v="2021-06-26T15:50:21"/>
    <n v="283342"/>
    <n v="411922"/>
    <x v="0"/>
    <x v="0"/>
    <d v="2021-06-26T16:50:21"/>
    <x v="3"/>
    <x v="38231"/>
    <x v="11"/>
  </r>
  <r>
    <n v="215914"/>
    <d v="2021-06-26T15:50:22"/>
    <n v="120000"/>
    <n v="411922"/>
    <x v="6"/>
    <x v="6"/>
    <d v="2021-06-26T18:50:22"/>
    <x v="3"/>
    <x v="38232"/>
    <x v="21"/>
  </r>
  <r>
    <n v="215918"/>
    <d v="2021-06-26T15:51:32"/>
    <n v="39841"/>
    <n v="154228"/>
    <x v="0"/>
    <x v="0"/>
    <d v="2021-06-26T16:51:32"/>
    <x v="3"/>
    <x v="37704"/>
    <x v="11"/>
  </r>
  <r>
    <n v="215922"/>
    <d v="2021-06-26T15:52:07"/>
    <n v="278020"/>
    <n v="273603"/>
    <x v="2"/>
    <x v="2"/>
    <d v="2021-06-26T17:52:07"/>
    <x v="3"/>
    <x v="38176"/>
    <x v="7"/>
  </r>
  <r>
    <n v="215923"/>
    <d v="2021-06-26T15:52:07"/>
    <n v="280285"/>
    <n v="158978"/>
    <x v="2"/>
    <x v="2"/>
    <d v="2021-06-26T17:52:07"/>
    <x v="3"/>
    <x v="38176"/>
    <x v="7"/>
  </r>
  <r>
    <n v="215928"/>
    <d v="2021-06-26T15:53:46"/>
    <n v="269482"/>
    <n v="255064"/>
    <x v="0"/>
    <x v="0"/>
    <d v="2021-06-26T16:53:46"/>
    <x v="3"/>
    <x v="38233"/>
    <x v="11"/>
  </r>
  <r>
    <n v="215931"/>
    <d v="2021-06-26T15:53:52"/>
    <n v="4028"/>
    <n v="310457"/>
    <x v="0"/>
    <x v="0"/>
    <d v="2021-06-26T16:53:52"/>
    <x v="3"/>
    <x v="38123"/>
    <x v="11"/>
  </r>
  <r>
    <n v="215936"/>
    <d v="2021-06-26T15:55:02"/>
    <n v="179731"/>
    <n v="103943"/>
    <x v="9"/>
    <x v="9"/>
    <d v="2021-06-26T22:55:02"/>
    <x v="3"/>
    <x v="38234"/>
    <x v="20"/>
  </r>
  <r>
    <n v="215937"/>
    <d v="2021-06-26T15:55:02"/>
    <n v="299344"/>
    <n v="353381"/>
    <x v="6"/>
    <x v="6"/>
    <d v="2021-06-26T18:55:02"/>
    <x v="3"/>
    <x v="38178"/>
    <x v="21"/>
  </r>
  <r>
    <n v="215942"/>
    <d v="2021-06-26T15:55:50"/>
    <n v="123499"/>
    <n v="191893"/>
    <x v="11"/>
    <x v="11"/>
    <d v="2021-06-26T19:55:50"/>
    <x v="3"/>
    <x v="38235"/>
    <x v="14"/>
  </r>
  <r>
    <n v="215946"/>
    <d v="2021-06-26T15:57:07"/>
    <n v="250755"/>
    <n v="398652"/>
    <x v="7"/>
    <x v="7"/>
    <d v="2021-06-26T23:57:07"/>
    <x v="3"/>
    <x v="38236"/>
    <x v="22"/>
  </r>
  <r>
    <n v="215949"/>
    <d v="2021-06-26T15:57:09"/>
    <n v="336022"/>
    <n v="411922"/>
    <x v="1"/>
    <x v="1"/>
    <d v="2021-06-26T15:57:09"/>
    <x v="3"/>
    <x v="38237"/>
    <x v="10"/>
  </r>
  <r>
    <n v="215952"/>
    <d v="2021-06-26T15:57:49"/>
    <n v="330234"/>
    <n v="153893"/>
    <x v="9"/>
    <x v="9"/>
    <d v="2021-06-26T22:57:49"/>
    <x v="3"/>
    <x v="38238"/>
    <x v="20"/>
  </r>
  <r>
    <n v="215955"/>
    <d v="2021-06-26T15:57:56"/>
    <n v="51147"/>
    <n v="250679"/>
    <x v="1"/>
    <x v="1"/>
    <d v="2021-06-26T15:57:56"/>
    <x v="3"/>
    <x v="38128"/>
    <x v="10"/>
  </r>
  <r>
    <n v="215959"/>
    <d v="2021-06-26T15:57:56"/>
    <n v="122250"/>
    <n v="347442"/>
    <x v="1"/>
    <x v="1"/>
    <d v="2021-06-26T15:57:56"/>
    <x v="3"/>
    <x v="38128"/>
    <x v="10"/>
  </r>
  <r>
    <n v="215961"/>
    <d v="2021-06-26T15:58:31"/>
    <n v="316994"/>
    <n v="411922"/>
    <x v="0"/>
    <x v="0"/>
    <d v="2021-06-26T16:58:31"/>
    <x v="3"/>
    <x v="37941"/>
    <x v="11"/>
  </r>
  <r>
    <n v="215965"/>
    <d v="2021-06-26T15:58:31"/>
    <n v="330345"/>
    <n v="186975"/>
    <x v="0"/>
    <x v="0"/>
    <d v="2021-06-26T16:58:31"/>
    <x v="3"/>
    <x v="37941"/>
    <x v="11"/>
  </r>
  <r>
    <n v="215966"/>
    <d v="2021-06-26T15:58:58"/>
    <n v="49523"/>
    <n v="292258"/>
    <x v="1"/>
    <x v="1"/>
    <d v="2021-06-26T15:58:58"/>
    <x v="3"/>
    <x v="38239"/>
    <x v="10"/>
  </r>
  <r>
    <n v="215970"/>
    <d v="2021-06-26T15:59:02"/>
    <n v="304346"/>
    <n v="168838"/>
    <x v="6"/>
    <x v="6"/>
    <d v="2021-06-26T18:59:02"/>
    <x v="3"/>
    <x v="38240"/>
    <x v="21"/>
  </r>
  <r>
    <n v="215972"/>
    <d v="2021-06-26T15:59:06"/>
    <n v="286421"/>
    <n v="118549"/>
    <x v="2"/>
    <x v="2"/>
    <d v="2021-06-26T17:59:06"/>
    <x v="3"/>
    <x v="38241"/>
    <x v="7"/>
  </r>
  <r>
    <n v="215975"/>
    <d v="2021-06-26T15:59:41"/>
    <n v="183615"/>
    <n v="245930"/>
    <x v="6"/>
    <x v="6"/>
    <d v="2021-06-26T18:59:41"/>
    <x v="3"/>
    <x v="38242"/>
    <x v="21"/>
  </r>
  <r>
    <n v="215979"/>
    <d v="2021-06-26T16:01:26"/>
    <n v="102056"/>
    <n v="139011"/>
    <x v="2"/>
    <x v="2"/>
    <d v="2021-06-26T18:01:26"/>
    <x v="3"/>
    <x v="38243"/>
    <x v="21"/>
  </r>
  <r>
    <n v="215982"/>
    <d v="2021-06-26T16:02:07"/>
    <n v="71718"/>
    <n v="364699"/>
    <x v="1"/>
    <x v="1"/>
    <d v="2021-06-26T16:02:07"/>
    <x v="3"/>
    <x v="38244"/>
    <x v="11"/>
  </r>
  <r>
    <n v="215987"/>
    <d v="2021-06-26T16:03:11"/>
    <n v="3470"/>
    <n v="153893"/>
    <x v="0"/>
    <x v="0"/>
    <d v="2021-06-26T17:03:11"/>
    <x v="3"/>
    <x v="37944"/>
    <x v="7"/>
  </r>
  <r>
    <n v="215992"/>
    <d v="2021-06-26T16:03:40"/>
    <n v="233509"/>
    <n v="182191"/>
    <x v="0"/>
    <x v="0"/>
    <d v="2021-06-26T17:03:40"/>
    <x v="3"/>
    <x v="38245"/>
    <x v="7"/>
  </r>
  <r>
    <n v="215994"/>
    <d v="2021-06-26T16:03:46"/>
    <n v="27323"/>
    <n v="153893"/>
    <x v="2"/>
    <x v="2"/>
    <d v="2021-06-26T18:03:46"/>
    <x v="3"/>
    <x v="37947"/>
    <x v="21"/>
  </r>
  <r>
    <n v="215995"/>
    <d v="2021-06-26T16:04:56"/>
    <n v="150798"/>
    <n v="239565"/>
    <x v="1"/>
    <x v="1"/>
    <d v="2021-06-26T16:04:56"/>
    <x v="3"/>
    <x v="38133"/>
    <x v="11"/>
  </r>
  <r>
    <n v="215997"/>
    <d v="2021-06-26T16:04:56"/>
    <n v="280362"/>
    <n v="437440"/>
    <x v="1"/>
    <x v="1"/>
    <d v="2021-06-26T16:04:56"/>
    <x v="3"/>
    <x v="38133"/>
    <x v="11"/>
  </r>
  <r>
    <n v="215998"/>
    <d v="2021-06-26T16:04:56"/>
    <n v="37462"/>
    <n v="325852"/>
    <x v="2"/>
    <x v="2"/>
    <d v="2021-06-26T18:04:56"/>
    <x v="3"/>
    <x v="38246"/>
    <x v="21"/>
  </r>
  <r>
    <n v="215999"/>
    <d v="2021-06-26T16:05:28"/>
    <n v="159076"/>
    <n v="466283"/>
    <x v="0"/>
    <x v="0"/>
    <d v="2021-06-26T17:05:28"/>
    <x v="3"/>
    <x v="38247"/>
    <x v="7"/>
  </r>
  <r>
    <n v="216000"/>
    <d v="2021-06-26T16:06:41"/>
    <n v="44646"/>
    <n v="179296"/>
    <x v="6"/>
    <x v="6"/>
    <d v="2021-06-26T19:06:41"/>
    <x v="3"/>
    <x v="37954"/>
    <x v="14"/>
  </r>
  <r>
    <n v="216005"/>
    <d v="2021-06-26T16:06:41"/>
    <n v="175170"/>
    <n v="411922"/>
    <x v="6"/>
    <x v="6"/>
    <d v="2021-06-26T19:06:41"/>
    <x v="3"/>
    <x v="37954"/>
    <x v="14"/>
  </r>
  <r>
    <n v="216006"/>
    <d v="2021-06-26T16:07:51"/>
    <n v="45466"/>
    <n v="297015"/>
    <x v="0"/>
    <x v="0"/>
    <d v="2021-06-26T17:07:51"/>
    <x v="3"/>
    <x v="38135"/>
    <x v="7"/>
  </r>
  <r>
    <n v="216009"/>
    <d v="2021-06-26T16:07:51"/>
    <n v="189390"/>
    <n v="419144"/>
    <x v="0"/>
    <x v="0"/>
    <d v="2021-06-26T17:07:51"/>
    <x v="3"/>
    <x v="38135"/>
    <x v="7"/>
  </r>
  <r>
    <n v="216011"/>
    <d v="2021-06-26T16:09:00"/>
    <n v="81460"/>
    <n v="351192"/>
    <x v="9"/>
    <x v="9"/>
    <d v="2021-06-26T23:09:00"/>
    <x v="3"/>
    <x v="38248"/>
    <x v="22"/>
  </r>
  <r>
    <n v="216015"/>
    <d v="2021-06-26T16:10:07"/>
    <n v="229930"/>
    <n v="170007"/>
    <x v="6"/>
    <x v="6"/>
    <d v="2021-06-26T19:10:07"/>
    <x v="3"/>
    <x v="38249"/>
    <x v="14"/>
  </r>
  <r>
    <n v="216017"/>
    <d v="2021-06-26T16:10:10"/>
    <n v="77115"/>
    <n v="472712"/>
    <x v="8"/>
    <x v="8"/>
    <d v="2021-06-27T01:10:10"/>
    <x v="4"/>
    <x v="38250"/>
    <x v="0"/>
  </r>
  <r>
    <n v="216019"/>
    <d v="2021-06-26T16:10:10"/>
    <n v="181809"/>
    <n v="365015"/>
    <x v="0"/>
    <x v="0"/>
    <d v="2021-06-26T17:10:10"/>
    <x v="3"/>
    <x v="38137"/>
    <x v="7"/>
  </r>
  <r>
    <n v="216020"/>
    <d v="2021-06-26T16:10:10"/>
    <n v="262392"/>
    <n v="227775"/>
    <x v="0"/>
    <x v="0"/>
    <d v="2021-06-26T17:10:10"/>
    <x v="3"/>
    <x v="38137"/>
    <x v="7"/>
  </r>
  <r>
    <n v="216021"/>
    <d v="2021-06-26T16:10:13"/>
    <n v="306152"/>
    <n v="401945"/>
    <x v="1"/>
    <x v="1"/>
    <d v="2021-06-26T16:10:13"/>
    <x v="3"/>
    <x v="38251"/>
    <x v="11"/>
  </r>
  <r>
    <n v="216026"/>
    <d v="2021-06-26T16:10:45"/>
    <n v="216297"/>
    <n v="341333"/>
    <x v="2"/>
    <x v="2"/>
    <d v="2021-06-26T18:10:45"/>
    <x v="3"/>
    <x v="38138"/>
    <x v="21"/>
  </r>
  <r>
    <n v="216029"/>
    <d v="2021-06-26T16:10:45"/>
    <n v="277603"/>
    <n v="439981"/>
    <x v="2"/>
    <x v="2"/>
    <d v="2021-06-26T18:10:45"/>
    <x v="3"/>
    <x v="38138"/>
    <x v="21"/>
  </r>
  <r>
    <n v="216031"/>
    <d v="2021-06-26T16:11:20"/>
    <n v="38289"/>
    <n v="230507"/>
    <x v="6"/>
    <x v="6"/>
    <d v="2021-06-26T19:11:20"/>
    <x v="3"/>
    <x v="38076"/>
    <x v="14"/>
  </r>
  <r>
    <n v="216035"/>
    <d v="2021-06-26T16:11:20"/>
    <n v="117524"/>
    <n v="250679"/>
    <x v="6"/>
    <x v="6"/>
    <d v="2021-06-26T19:11:20"/>
    <x v="3"/>
    <x v="38076"/>
    <x v="14"/>
  </r>
  <r>
    <n v="216037"/>
    <d v="2021-06-26T16:11:21"/>
    <n v="303398"/>
    <n v="227775"/>
    <x v="2"/>
    <x v="2"/>
    <d v="2021-06-26T18:11:21"/>
    <x v="3"/>
    <x v="38252"/>
    <x v="21"/>
  </r>
  <r>
    <n v="216039"/>
    <d v="2021-06-26T16:11:48"/>
    <n v="307084"/>
    <n v="82901"/>
    <x v="1"/>
    <x v="1"/>
    <d v="2021-06-26T16:11:48"/>
    <x v="3"/>
    <x v="38253"/>
    <x v="11"/>
  </r>
  <r>
    <n v="216041"/>
    <d v="2021-06-26T16:11:58"/>
    <n v="193968"/>
    <n v="21760"/>
    <x v="1"/>
    <x v="1"/>
    <d v="2021-06-26T16:11:58"/>
    <x v="3"/>
    <x v="38254"/>
    <x v="11"/>
  </r>
  <r>
    <n v="216042"/>
    <d v="2021-06-26T16:12:30"/>
    <n v="231360"/>
    <n v="411922"/>
    <x v="0"/>
    <x v="0"/>
    <d v="2021-06-26T17:12:30"/>
    <x v="3"/>
    <x v="38255"/>
    <x v="7"/>
  </r>
  <r>
    <n v="216044"/>
    <d v="2021-06-26T16:13:05"/>
    <n v="38142"/>
    <n v="470762"/>
    <x v="2"/>
    <x v="2"/>
    <d v="2021-06-26T18:13:05"/>
    <x v="3"/>
    <x v="37920"/>
    <x v="21"/>
  </r>
  <r>
    <n v="216049"/>
    <d v="2021-06-26T16:13:05"/>
    <n v="171287"/>
    <n v="347008"/>
    <x v="2"/>
    <x v="2"/>
    <d v="2021-06-26T18:13:05"/>
    <x v="3"/>
    <x v="37920"/>
    <x v="21"/>
  </r>
  <r>
    <n v="216052"/>
    <d v="2021-06-26T16:13:40"/>
    <n v="259855"/>
    <n v="411922"/>
    <x v="6"/>
    <x v="6"/>
    <d v="2021-06-26T19:13:40"/>
    <x v="3"/>
    <x v="37823"/>
    <x v="14"/>
  </r>
  <r>
    <n v="216056"/>
    <d v="2021-06-26T16:14:50"/>
    <n v="6453"/>
    <n v="411922"/>
    <x v="0"/>
    <x v="0"/>
    <d v="2021-06-26T17:14:50"/>
    <x v="3"/>
    <x v="38189"/>
    <x v="7"/>
  </r>
  <r>
    <n v="216060"/>
    <d v="2021-06-26T16:15:25"/>
    <n v="159972"/>
    <n v="411922"/>
    <x v="2"/>
    <x v="2"/>
    <d v="2021-06-26T18:15:25"/>
    <x v="3"/>
    <x v="37965"/>
    <x v="21"/>
  </r>
  <r>
    <n v="216064"/>
    <d v="2021-06-26T16:15:25"/>
    <n v="317943"/>
    <n v="452881"/>
    <x v="2"/>
    <x v="2"/>
    <d v="2021-06-26T18:15:25"/>
    <x v="3"/>
    <x v="37965"/>
    <x v="21"/>
  </r>
  <r>
    <n v="216066"/>
    <d v="2021-06-26T16:16:00"/>
    <n v="167686"/>
    <n v="409506"/>
    <x v="6"/>
    <x v="6"/>
    <d v="2021-06-26T19:16:00"/>
    <x v="3"/>
    <x v="38192"/>
    <x v="14"/>
  </r>
  <r>
    <n v="216067"/>
    <d v="2021-06-26T16:16:35"/>
    <n v="188413"/>
    <n v="123413"/>
    <x v="1"/>
    <x v="1"/>
    <d v="2021-06-26T16:16:35"/>
    <x v="3"/>
    <x v="38193"/>
    <x v="11"/>
  </r>
  <r>
    <n v="216070"/>
    <d v="2021-06-26T16:16:35"/>
    <n v="308541"/>
    <n v="181651"/>
    <x v="1"/>
    <x v="1"/>
    <d v="2021-06-26T16:16:35"/>
    <x v="3"/>
    <x v="38193"/>
    <x v="11"/>
  </r>
  <r>
    <n v="216072"/>
    <d v="2021-06-26T16:17:10"/>
    <n v="33062"/>
    <n v="473327"/>
    <x v="0"/>
    <x v="0"/>
    <d v="2021-06-26T17:17:10"/>
    <x v="3"/>
    <x v="38195"/>
    <x v="7"/>
  </r>
  <r>
    <n v="216077"/>
    <d v="2021-06-26T16:18:20"/>
    <n v="6721"/>
    <n v="298909"/>
    <x v="6"/>
    <x v="6"/>
    <d v="2021-06-26T19:18:20"/>
    <x v="3"/>
    <x v="38256"/>
    <x v="14"/>
  </r>
  <r>
    <n v="216081"/>
    <d v="2021-06-26T16:18:55"/>
    <n v="109285"/>
    <n v="75080"/>
    <x v="1"/>
    <x v="1"/>
    <d v="2021-06-26T16:18:55"/>
    <x v="3"/>
    <x v="37793"/>
    <x v="11"/>
  </r>
  <r>
    <n v="216084"/>
    <d v="2021-06-26T16:18:55"/>
    <n v="118694"/>
    <n v="62570"/>
    <x v="1"/>
    <x v="1"/>
    <d v="2021-06-26T16:18:55"/>
    <x v="3"/>
    <x v="37793"/>
    <x v="11"/>
  </r>
  <r>
    <n v="216087"/>
    <d v="2021-06-26T16:19:30"/>
    <n v="173123"/>
    <n v="322273"/>
    <x v="0"/>
    <x v="0"/>
    <d v="2021-06-26T17:19:30"/>
    <x v="3"/>
    <x v="38141"/>
    <x v="7"/>
  </r>
  <r>
    <n v="216090"/>
    <d v="2021-06-26T16:20:05"/>
    <n v="143345"/>
    <n v="250679"/>
    <x v="2"/>
    <x v="2"/>
    <d v="2021-06-26T18:20:05"/>
    <x v="3"/>
    <x v="38199"/>
    <x v="21"/>
  </r>
  <r>
    <n v="216095"/>
    <d v="2021-06-26T16:20:05"/>
    <n v="309839"/>
    <n v="351192"/>
    <x v="2"/>
    <x v="2"/>
    <d v="2021-06-26T18:20:05"/>
    <x v="3"/>
    <x v="38199"/>
    <x v="21"/>
  </r>
  <r>
    <n v="216099"/>
    <d v="2021-06-26T16:20:22"/>
    <n v="271479"/>
    <n v="145946"/>
    <x v="6"/>
    <x v="6"/>
    <d v="2021-06-26T19:20:22"/>
    <x v="3"/>
    <x v="38257"/>
    <x v="14"/>
  </r>
  <r>
    <n v="216102"/>
    <d v="2021-06-26T16:20:40"/>
    <n v="143804"/>
    <n v="170757"/>
    <x v="6"/>
    <x v="6"/>
    <d v="2021-06-26T19:20:40"/>
    <x v="3"/>
    <x v="38258"/>
    <x v="14"/>
  </r>
  <r>
    <n v="216106"/>
    <d v="2021-06-26T16:20:51"/>
    <n v="326420"/>
    <n v="411922"/>
    <x v="2"/>
    <x v="2"/>
    <d v="2021-06-26T18:20:51"/>
    <x v="3"/>
    <x v="38259"/>
    <x v="21"/>
  </r>
  <r>
    <n v="216109"/>
    <d v="2021-06-26T16:22:24"/>
    <n v="326054"/>
    <n v="473327"/>
    <x v="2"/>
    <x v="2"/>
    <d v="2021-06-26T18:22:24"/>
    <x v="3"/>
    <x v="38147"/>
    <x v="21"/>
  </r>
  <r>
    <n v="216113"/>
    <d v="2021-06-26T16:22:59"/>
    <n v="266661"/>
    <n v="218380"/>
    <x v="6"/>
    <x v="6"/>
    <d v="2021-06-26T19:22:59"/>
    <x v="3"/>
    <x v="38260"/>
    <x v="14"/>
  </r>
  <r>
    <n v="216116"/>
    <d v="2021-06-26T16:24:09"/>
    <n v="199811"/>
    <n v="472712"/>
    <x v="0"/>
    <x v="0"/>
    <d v="2021-06-26T17:24:09"/>
    <x v="3"/>
    <x v="38088"/>
    <x v="7"/>
  </r>
  <r>
    <n v="216117"/>
    <d v="2021-06-26T16:24:09"/>
    <n v="280956"/>
    <n v="82901"/>
    <x v="0"/>
    <x v="0"/>
    <d v="2021-06-26T17:24:09"/>
    <x v="3"/>
    <x v="38088"/>
    <x v="7"/>
  </r>
  <r>
    <n v="216118"/>
    <d v="2021-06-26T16:24:19"/>
    <n v="57370"/>
    <n v="351192"/>
    <x v="1"/>
    <x v="1"/>
    <d v="2021-06-26T16:24:19"/>
    <x v="3"/>
    <x v="38261"/>
    <x v="11"/>
  </r>
  <r>
    <n v="216122"/>
    <d v="2021-06-26T16:24:27"/>
    <n v="233579"/>
    <n v="88863"/>
    <x v="2"/>
    <x v="2"/>
    <d v="2021-06-26T18:24:27"/>
    <x v="3"/>
    <x v="38262"/>
    <x v="21"/>
  </r>
  <r>
    <n v="216126"/>
    <d v="2021-06-26T16:25:54"/>
    <n v="125889"/>
    <n v="250679"/>
    <x v="1"/>
    <x v="1"/>
    <d v="2021-06-26T16:25:54"/>
    <x v="3"/>
    <x v="38204"/>
    <x v="11"/>
  </r>
  <r>
    <n v="216128"/>
    <d v="2021-06-26T16:25:59"/>
    <n v="235627"/>
    <n v="343491"/>
    <x v="0"/>
    <x v="0"/>
    <d v="2021-06-26T17:25:59"/>
    <x v="3"/>
    <x v="38263"/>
    <x v="7"/>
  </r>
  <r>
    <n v="216129"/>
    <d v="2021-06-26T16:26:24"/>
    <n v="335074"/>
    <n v="188971"/>
    <x v="8"/>
    <x v="8"/>
    <d v="2021-06-27T01:26:24"/>
    <x v="4"/>
    <x v="38264"/>
    <x v="0"/>
  </r>
  <r>
    <n v="216133"/>
    <d v="2021-06-26T16:26:29"/>
    <n v="22520"/>
    <n v="153893"/>
    <x v="0"/>
    <x v="0"/>
    <d v="2021-06-26T17:26:29"/>
    <x v="3"/>
    <x v="38154"/>
    <x v="7"/>
  </r>
  <r>
    <n v="216135"/>
    <d v="2021-06-26T16:26:29"/>
    <n v="309061"/>
    <n v="118549"/>
    <x v="0"/>
    <x v="0"/>
    <d v="2021-06-26T17:26:29"/>
    <x v="3"/>
    <x v="38154"/>
    <x v="7"/>
  </r>
  <r>
    <n v="216136"/>
    <d v="2021-06-26T16:26:29"/>
    <n v="333027"/>
    <n v="192331"/>
    <x v="0"/>
    <x v="0"/>
    <d v="2021-06-26T17:26:29"/>
    <x v="3"/>
    <x v="38154"/>
    <x v="7"/>
  </r>
  <r>
    <n v="216139"/>
    <d v="2021-06-26T16:26:52"/>
    <n v="286651"/>
    <n v="258219"/>
    <x v="17"/>
    <x v="17"/>
    <d v="2021-06-26T08:26:52"/>
    <x v="3"/>
    <x v="38265"/>
    <x v="13"/>
  </r>
  <r>
    <n v="216142"/>
    <d v="2021-06-26T16:27:04"/>
    <n v="231988"/>
    <n v="380039"/>
    <x v="2"/>
    <x v="2"/>
    <d v="2021-06-26T18:27:04"/>
    <x v="3"/>
    <x v="38205"/>
    <x v="21"/>
  </r>
  <r>
    <n v="216145"/>
    <d v="2021-06-26T16:27:10"/>
    <n v="286234"/>
    <n v="155428"/>
    <x v="6"/>
    <x v="6"/>
    <d v="2021-06-26T19:27:10"/>
    <x v="3"/>
    <x v="38266"/>
    <x v="14"/>
  </r>
  <r>
    <n v="216150"/>
    <d v="2021-06-26T16:28:49"/>
    <n v="6583"/>
    <n v="172251"/>
    <x v="0"/>
    <x v="0"/>
    <d v="2021-06-26T17:28:49"/>
    <x v="3"/>
    <x v="38267"/>
    <x v="7"/>
  </r>
  <r>
    <n v="216154"/>
    <d v="2021-06-26T16:28:49"/>
    <n v="56203"/>
    <n v="351192"/>
    <x v="0"/>
    <x v="0"/>
    <d v="2021-06-26T17:28:49"/>
    <x v="3"/>
    <x v="38267"/>
    <x v="7"/>
  </r>
  <r>
    <n v="216157"/>
    <d v="2021-06-26T16:28:49"/>
    <n v="57527"/>
    <n v="137899"/>
    <x v="0"/>
    <x v="0"/>
    <d v="2021-06-26T17:28:49"/>
    <x v="3"/>
    <x v="38267"/>
    <x v="7"/>
  </r>
  <r>
    <n v="216161"/>
    <d v="2021-06-26T16:30:10"/>
    <n v="203387"/>
    <n v="360872"/>
    <x v="0"/>
    <x v="0"/>
    <d v="2021-06-26T17:30:10"/>
    <x v="3"/>
    <x v="38268"/>
    <x v="7"/>
  </r>
  <r>
    <n v="216164"/>
    <d v="2021-06-26T16:31:09"/>
    <n v="240181"/>
    <n v="230507"/>
    <x v="0"/>
    <x v="0"/>
    <d v="2021-06-26T17:31:09"/>
    <x v="3"/>
    <x v="38160"/>
    <x v="7"/>
  </r>
  <r>
    <n v="216169"/>
    <d v="2021-06-26T16:31:09"/>
    <n v="342573"/>
    <n v="142127"/>
    <x v="3"/>
    <x v="3"/>
    <d v="2021-06-26T21:31:09"/>
    <x v="3"/>
    <x v="38269"/>
    <x v="19"/>
  </r>
  <r>
    <n v="216171"/>
    <d v="2021-06-26T16:31:37"/>
    <n v="186742"/>
    <n v="250679"/>
    <x v="2"/>
    <x v="2"/>
    <d v="2021-06-26T18:31:37"/>
    <x v="3"/>
    <x v="38270"/>
    <x v="21"/>
  </r>
  <r>
    <n v="216172"/>
    <d v="2021-06-26T16:31:44"/>
    <n v="189548"/>
    <n v="308577"/>
    <x v="2"/>
    <x v="2"/>
    <d v="2021-06-26T18:31:44"/>
    <x v="3"/>
    <x v="38035"/>
    <x v="21"/>
  </r>
  <r>
    <n v="216173"/>
    <d v="2021-06-26T16:31:45"/>
    <n v="161137"/>
    <n v="111153"/>
    <x v="0"/>
    <x v="0"/>
    <d v="2021-06-26T17:31:45"/>
    <x v="3"/>
    <x v="38271"/>
    <x v="7"/>
  </r>
  <r>
    <n v="216178"/>
    <d v="2021-06-26T16:32:19"/>
    <n v="228543"/>
    <n v="439981"/>
    <x v="6"/>
    <x v="6"/>
    <d v="2021-06-26T19:32:19"/>
    <x v="3"/>
    <x v="38036"/>
    <x v="14"/>
  </r>
  <r>
    <n v="216182"/>
    <d v="2021-06-26T16:32:19"/>
    <n v="301790"/>
    <n v="74456"/>
    <x v="6"/>
    <x v="6"/>
    <d v="2021-06-26T19:32:19"/>
    <x v="3"/>
    <x v="38036"/>
    <x v="14"/>
  </r>
  <r>
    <n v="216184"/>
    <d v="2021-06-26T16:32:53"/>
    <n v="31487"/>
    <n v="88863"/>
    <x v="1"/>
    <x v="1"/>
    <d v="2021-06-26T16:32:53"/>
    <x v="3"/>
    <x v="38212"/>
    <x v="11"/>
  </r>
  <r>
    <n v="216188"/>
    <d v="2021-06-26T16:33:28"/>
    <n v="100067"/>
    <n v="291304"/>
    <x v="0"/>
    <x v="0"/>
    <d v="2021-06-26T17:33:28"/>
    <x v="3"/>
    <x v="38214"/>
    <x v="7"/>
  </r>
  <r>
    <n v="216193"/>
    <d v="2021-06-26T16:33:28"/>
    <n v="258262"/>
    <n v="411922"/>
    <x v="0"/>
    <x v="0"/>
    <d v="2021-06-26T17:33:28"/>
    <x v="3"/>
    <x v="38214"/>
    <x v="7"/>
  </r>
  <r>
    <n v="216194"/>
    <d v="2021-06-26T16:33:28"/>
    <n v="307221"/>
    <n v="250679"/>
    <x v="0"/>
    <x v="0"/>
    <d v="2021-06-26T17:33:28"/>
    <x v="3"/>
    <x v="38214"/>
    <x v="7"/>
  </r>
  <r>
    <n v="216196"/>
    <d v="2021-06-26T16:33:36"/>
    <n v="173118"/>
    <n v="320264"/>
    <x v="6"/>
    <x v="6"/>
    <d v="2021-06-26T19:33:36"/>
    <x v="3"/>
    <x v="38272"/>
    <x v="14"/>
  </r>
  <r>
    <n v="216201"/>
    <d v="2021-06-26T16:34:12"/>
    <n v="263385"/>
    <n v="42705"/>
    <x v="2"/>
    <x v="2"/>
    <d v="2021-06-26T18:34:12"/>
    <x v="3"/>
    <x v="38273"/>
    <x v="21"/>
  </r>
  <r>
    <n v="216202"/>
    <d v="2021-06-26T16:34:34"/>
    <n v="12603"/>
    <n v="158978"/>
    <x v="2"/>
    <x v="2"/>
    <d v="2021-06-26T18:34:34"/>
    <x v="3"/>
    <x v="38274"/>
    <x v="21"/>
  </r>
  <r>
    <n v="216204"/>
    <d v="2021-06-26T16:34:41"/>
    <n v="271482"/>
    <n v="347393"/>
    <x v="2"/>
    <x v="2"/>
    <d v="2021-06-26T18:34:41"/>
    <x v="3"/>
    <x v="38275"/>
    <x v="21"/>
  </r>
  <r>
    <n v="216209"/>
    <d v="2021-06-26T16:35:31"/>
    <n v="261144"/>
    <n v="227775"/>
    <x v="0"/>
    <x v="0"/>
    <d v="2021-06-26T17:35:31"/>
    <x v="3"/>
    <x v="38276"/>
    <x v="7"/>
  </r>
  <r>
    <n v="216212"/>
    <d v="2021-06-26T16:35:48"/>
    <n v="52924"/>
    <n v="88863"/>
    <x v="0"/>
    <x v="0"/>
    <d v="2021-06-26T17:35:48"/>
    <x v="3"/>
    <x v="38098"/>
    <x v="7"/>
  </r>
  <r>
    <n v="216214"/>
    <d v="2021-06-26T16:36:23"/>
    <n v="25809"/>
    <n v="250679"/>
    <x v="2"/>
    <x v="2"/>
    <d v="2021-06-26T18:36:23"/>
    <x v="3"/>
    <x v="38277"/>
    <x v="21"/>
  </r>
  <r>
    <n v="216219"/>
    <d v="2021-06-26T16:36:23"/>
    <n v="65200"/>
    <n v="26408"/>
    <x v="2"/>
    <x v="2"/>
    <d v="2021-06-26T18:36:23"/>
    <x v="3"/>
    <x v="38277"/>
    <x v="21"/>
  </r>
  <r>
    <n v="216220"/>
    <d v="2021-06-26T16:36:23"/>
    <n v="167385"/>
    <n v="347393"/>
    <x v="2"/>
    <x v="2"/>
    <d v="2021-06-26T18:36:23"/>
    <x v="3"/>
    <x v="38277"/>
    <x v="21"/>
  </r>
  <r>
    <n v="216221"/>
    <d v="2021-06-26T16:36:58"/>
    <n v="198992"/>
    <n v="95537"/>
    <x v="6"/>
    <x v="6"/>
    <d v="2021-06-26T19:36:58"/>
    <x v="3"/>
    <x v="38099"/>
    <x v="14"/>
  </r>
  <r>
    <n v="216223"/>
    <d v="2021-06-26T16:36:58"/>
    <n v="295458"/>
    <n v="37644"/>
    <x v="6"/>
    <x v="6"/>
    <d v="2021-06-26T19:36:58"/>
    <x v="3"/>
    <x v="38099"/>
    <x v="14"/>
  </r>
  <r>
    <n v="216224"/>
    <d v="2021-06-26T16:37:33"/>
    <n v="100322"/>
    <n v="411922"/>
    <x v="1"/>
    <x v="1"/>
    <d v="2021-06-26T16:37:33"/>
    <x v="3"/>
    <x v="38100"/>
    <x v="11"/>
  </r>
  <r>
    <n v="216226"/>
    <d v="2021-06-26T16:37:33"/>
    <n v="113261"/>
    <n v="458081"/>
    <x v="1"/>
    <x v="1"/>
    <d v="2021-06-26T16:37:33"/>
    <x v="3"/>
    <x v="38100"/>
    <x v="11"/>
  </r>
  <r>
    <n v="216227"/>
    <d v="2021-06-26T16:38:08"/>
    <n v="108081"/>
    <n v="230507"/>
    <x v="0"/>
    <x v="0"/>
    <d v="2021-06-26T17:38:08"/>
    <x v="3"/>
    <x v="38219"/>
    <x v="7"/>
  </r>
  <r>
    <n v="216230"/>
    <d v="2021-06-26T16:38:08"/>
    <n v="139584"/>
    <n v="250679"/>
    <x v="0"/>
    <x v="0"/>
    <d v="2021-06-26T17:38:08"/>
    <x v="3"/>
    <x v="38219"/>
    <x v="7"/>
  </r>
  <r>
    <n v="216234"/>
    <d v="2021-06-26T16:38:43"/>
    <n v="184225"/>
    <n v="21527"/>
    <x v="2"/>
    <x v="2"/>
    <d v="2021-06-26T18:38:43"/>
    <x v="3"/>
    <x v="38278"/>
    <x v="21"/>
  </r>
  <r>
    <n v="216236"/>
    <d v="2021-06-26T16:39:53"/>
    <n v="201408"/>
    <n v="180863"/>
    <x v="11"/>
    <x v="11"/>
    <d v="2021-06-26T20:39:53"/>
    <x v="3"/>
    <x v="38279"/>
    <x v="23"/>
  </r>
  <r>
    <n v="216238"/>
    <d v="2021-06-26T16:39:58"/>
    <n v="13228"/>
    <n v="182191"/>
    <x v="0"/>
    <x v="0"/>
    <d v="2021-06-26T17:39:58"/>
    <x v="3"/>
    <x v="38280"/>
    <x v="7"/>
  </r>
  <r>
    <n v="216240"/>
    <d v="2021-06-26T16:40:16"/>
    <n v="221247"/>
    <n v="440811"/>
    <x v="18"/>
    <x v="18"/>
    <d v="2021-06-26T09:40:16"/>
    <x v="3"/>
    <x v="38281"/>
    <x v="8"/>
  </r>
  <r>
    <n v="216244"/>
    <d v="2021-06-26T16:40:28"/>
    <n v="232"/>
    <n v="285365"/>
    <x v="3"/>
    <x v="3"/>
    <d v="2021-06-26T21:40:28"/>
    <x v="3"/>
    <x v="38282"/>
    <x v="19"/>
  </r>
  <r>
    <n v="216246"/>
    <d v="2021-06-26T16:41:03"/>
    <n v="173851"/>
    <n v="100412"/>
    <x v="2"/>
    <x v="2"/>
    <d v="2021-06-26T18:41:03"/>
    <x v="3"/>
    <x v="37807"/>
    <x v="21"/>
  </r>
  <r>
    <n v="216248"/>
    <d v="2021-06-26T16:42:13"/>
    <n v="102747"/>
    <n v="413612"/>
    <x v="11"/>
    <x v="11"/>
    <d v="2021-06-26T20:42:13"/>
    <x v="3"/>
    <x v="38283"/>
    <x v="23"/>
  </r>
  <r>
    <n v="216253"/>
    <d v="2021-06-26T16:42:13"/>
    <n v="247313"/>
    <n v="411922"/>
    <x v="1"/>
    <x v="1"/>
    <d v="2021-06-26T16:42:13"/>
    <x v="3"/>
    <x v="38170"/>
    <x v="11"/>
  </r>
  <r>
    <n v="216257"/>
    <d v="2021-06-26T16:42:36"/>
    <n v="276765"/>
    <n v="411922"/>
    <x v="5"/>
    <x v="5"/>
    <d v="2021-06-27T04:42:36"/>
    <x v="4"/>
    <x v="38284"/>
    <x v="5"/>
  </r>
  <r>
    <n v="216261"/>
    <d v="2021-06-26T16:42:46"/>
    <n v="184282"/>
    <n v="107006"/>
    <x v="1"/>
    <x v="1"/>
    <d v="2021-06-26T16:42:46"/>
    <x v="3"/>
    <x v="38285"/>
    <x v="11"/>
  </r>
  <r>
    <n v="216263"/>
    <d v="2021-06-26T16:42:48"/>
    <n v="265298"/>
    <n v="38593"/>
    <x v="0"/>
    <x v="0"/>
    <d v="2021-06-26T17:42:48"/>
    <x v="3"/>
    <x v="38223"/>
    <x v="7"/>
  </r>
  <r>
    <n v="216267"/>
    <d v="2021-06-26T16:43:15"/>
    <n v="313851"/>
    <n v="339123"/>
    <x v="2"/>
    <x v="2"/>
    <d v="2021-06-26T18:43:15"/>
    <x v="3"/>
    <x v="38286"/>
    <x v="21"/>
  </r>
  <r>
    <n v="216271"/>
    <d v="2021-06-26T16:43:23"/>
    <n v="51613"/>
    <n v="351192"/>
    <x v="2"/>
    <x v="2"/>
    <d v="2021-06-26T18:43:23"/>
    <x v="3"/>
    <x v="38287"/>
    <x v="21"/>
  </r>
  <r>
    <n v="216275"/>
    <d v="2021-06-26T16:45:04"/>
    <n v="198884"/>
    <n v="192331"/>
    <x v="1"/>
    <x v="1"/>
    <d v="2021-06-26T16:45:04"/>
    <x v="3"/>
    <x v="38288"/>
    <x v="11"/>
  </r>
  <r>
    <n v="216280"/>
    <d v="2021-06-26T16:45:42"/>
    <n v="74463"/>
    <n v="37644"/>
    <x v="2"/>
    <x v="2"/>
    <d v="2021-06-26T18:45:42"/>
    <x v="3"/>
    <x v="38225"/>
    <x v="21"/>
  </r>
  <r>
    <n v="216285"/>
    <d v="2021-06-26T16:46:20"/>
    <n v="20924"/>
    <n v="104958"/>
    <x v="2"/>
    <x v="2"/>
    <d v="2021-06-26T18:46:20"/>
    <x v="3"/>
    <x v="38289"/>
    <x v="21"/>
  </r>
  <r>
    <n v="216286"/>
    <d v="2021-06-26T16:47:27"/>
    <n v="136099"/>
    <n v="312857"/>
    <x v="0"/>
    <x v="0"/>
    <d v="2021-06-26T17:47:27"/>
    <x v="3"/>
    <x v="37932"/>
    <x v="7"/>
  </r>
  <r>
    <n v="216291"/>
    <d v="2021-06-26T16:47:31"/>
    <n v="130864"/>
    <n v="411922"/>
    <x v="2"/>
    <x v="2"/>
    <d v="2021-06-26T18:47:31"/>
    <x v="3"/>
    <x v="38290"/>
    <x v="21"/>
  </r>
  <r>
    <n v="216295"/>
    <d v="2021-06-26T16:48:02"/>
    <n v="313218"/>
    <n v="470762"/>
    <x v="2"/>
    <x v="2"/>
    <d v="2021-06-26T18:48:02"/>
    <x v="3"/>
    <x v="38228"/>
    <x v="21"/>
  </r>
  <r>
    <n v="216297"/>
    <d v="2021-06-26T16:49:47"/>
    <n v="95477"/>
    <n v="419338"/>
    <x v="0"/>
    <x v="0"/>
    <d v="2021-06-26T17:49:47"/>
    <x v="3"/>
    <x v="38229"/>
    <x v="7"/>
  </r>
  <r>
    <n v="216298"/>
    <d v="2021-06-26T16:49:47"/>
    <n v="158814"/>
    <n v="305608"/>
    <x v="0"/>
    <x v="0"/>
    <d v="2021-06-26T17:49:47"/>
    <x v="3"/>
    <x v="38229"/>
    <x v="7"/>
  </r>
  <r>
    <n v="216301"/>
    <d v="2021-06-26T16:50:22"/>
    <n v="133393"/>
    <n v="388561"/>
    <x v="2"/>
    <x v="2"/>
    <d v="2021-06-26T18:50:22"/>
    <x v="3"/>
    <x v="38232"/>
    <x v="21"/>
  </r>
  <r>
    <n v="216306"/>
    <d v="2021-06-26T16:52:07"/>
    <n v="295654"/>
    <n v="312954"/>
    <x v="0"/>
    <x v="0"/>
    <d v="2021-06-26T17:52:07"/>
    <x v="3"/>
    <x v="38176"/>
    <x v="7"/>
  </r>
  <r>
    <n v="216308"/>
    <d v="2021-06-26T16:52:42"/>
    <n v="3570"/>
    <n v="476825"/>
    <x v="2"/>
    <x v="2"/>
    <d v="2021-06-26T18:52:42"/>
    <x v="3"/>
    <x v="38291"/>
    <x v="21"/>
  </r>
  <r>
    <n v="216311"/>
    <d v="2021-06-26T16:52:42"/>
    <n v="243013"/>
    <n v="172207"/>
    <x v="2"/>
    <x v="2"/>
    <d v="2021-06-26T18:52:42"/>
    <x v="3"/>
    <x v="38291"/>
    <x v="21"/>
  </r>
  <r>
    <n v="216314"/>
    <d v="2021-06-26T16:53:52"/>
    <n v="28426"/>
    <n v="343491"/>
    <x v="1"/>
    <x v="1"/>
    <d v="2021-06-26T16:53:52"/>
    <x v="3"/>
    <x v="38123"/>
    <x v="11"/>
  </r>
  <r>
    <n v="216316"/>
    <d v="2021-06-26T16:54:27"/>
    <n v="42307"/>
    <n v="347008"/>
    <x v="0"/>
    <x v="0"/>
    <d v="2021-06-26T17:54:27"/>
    <x v="3"/>
    <x v="38292"/>
    <x v="7"/>
  </r>
  <r>
    <n v="216319"/>
    <d v="2021-06-26T16:54:27"/>
    <n v="79578"/>
    <n v="189009"/>
    <x v="0"/>
    <x v="0"/>
    <d v="2021-06-26T17:54:27"/>
    <x v="3"/>
    <x v="38292"/>
    <x v="7"/>
  </r>
  <r>
    <n v="216324"/>
    <d v="2021-06-26T16:54:27"/>
    <n v="153776"/>
    <n v="356266"/>
    <x v="3"/>
    <x v="3"/>
    <d v="2021-06-26T21:54:27"/>
    <x v="3"/>
    <x v="38293"/>
    <x v="19"/>
  </r>
  <r>
    <n v="216326"/>
    <d v="2021-06-26T16:54:27"/>
    <n v="164171"/>
    <n v="153893"/>
    <x v="0"/>
    <x v="0"/>
    <d v="2021-06-26T17:54:27"/>
    <x v="3"/>
    <x v="38292"/>
    <x v="7"/>
  </r>
  <r>
    <n v="216331"/>
    <d v="2021-06-26T16:55:37"/>
    <n v="305379"/>
    <n v="411922"/>
    <x v="6"/>
    <x v="6"/>
    <d v="2021-06-26T19:55:37"/>
    <x v="3"/>
    <x v="38059"/>
    <x v="14"/>
  </r>
  <r>
    <n v="216334"/>
    <d v="2021-06-26T16:56:47"/>
    <n v="28852"/>
    <n v="82901"/>
    <x v="0"/>
    <x v="0"/>
    <d v="2021-06-26T17:56:47"/>
    <x v="3"/>
    <x v="37939"/>
    <x v="7"/>
  </r>
  <r>
    <n v="216338"/>
    <d v="2021-06-26T16:57:21"/>
    <n v="73717"/>
    <n v="230507"/>
    <x v="2"/>
    <x v="2"/>
    <d v="2021-06-26T18:57:21"/>
    <x v="3"/>
    <x v="38294"/>
    <x v="21"/>
  </r>
  <r>
    <n v="216341"/>
    <d v="2021-06-26T16:57:21"/>
    <n v="87524"/>
    <n v="43842"/>
    <x v="2"/>
    <x v="2"/>
    <d v="2021-06-26T18:57:21"/>
    <x v="3"/>
    <x v="38294"/>
    <x v="21"/>
  </r>
  <r>
    <n v="216344"/>
    <d v="2021-06-26T16:57:21"/>
    <n v="122113"/>
    <n v="118549"/>
    <x v="2"/>
    <x v="2"/>
    <d v="2021-06-26T18:57:21"/>
    <x v="3"/>
    <x v="38294"/>
    <x v="21"/>
  </r>
  <r>
    <n v="216346"/>
    <d v="2021-06-26T16:57:56"/>
    <n v="82728"/>
    <n v="254768"/>
    <x v="6"/>
    <x v="6"/>
    <d v="2021-06-26T19:57:56"/>
    <x v="3"/>
    <x v="38295"/>
    <x v="14"/>
  </r>
  <r>
    <n v="216350"/>
    <d v="2021-06-26T16:57:56"/>
    <n v="120831"/>
    <n v="411922"/>
    <x v="6"/>
    <x v="6"/>
    <d v="2021-06-26T19:57:56"/>
    <x v="3"/>
    <x v="38295"/>
    <x v="14"/>
  </r>
  <r>
    <n v="216351"/>
    <d v="2021-06-26T16:58:31"/>
    <n v="75687"/>
    <n v="411922"/>
    <x v="1"/>
    <x v="1"/>
    <d v="2021-06-26T16:58:31"/>
    <x v="3"/>
    <x v="37941"/>
    <x v="11"/>
  </r>
  <r>
    <n v="216352"/>
    <d v="2021-06-26T16:59:06"/>
    <n v="110392"/>
    <n v="396575"/>
    <x v="0"/>
    <x v="0"/>
    <d v="2021-06-26T17:59:06"/>
    <x v="3"/>
    <x v="38241"/>
    <x v="7"/>
  </r>
  <r>
    <n v="216353"/>
    <d v="2021-06-26T16:59:06"/>
    <n v="190479"/>
    <n v="175663"/>
    <x v="0"/>
    <x v="0"/>
    <d v="2021-06-26T17:59:06"/>
    <x v="3"/>
    <x v="38241"/>
    <x v="7"/>
  </r>
  <r>
    <n v="216356"/>
    <d v="2021-06-26T16:59:06"/>
    <n v="210373"/>
    <n v="351192"/>
    <x v="0"/>
    <x v="0"/>
    <d v="2021-06-26T17:59:06"/>
    <x v="3"/>
    <x v="38241"/>
    <x v="7"/>
  </r>
  <r>
    <n v="216357"/>
    <d v="2021-06-26T16:59:06"/>
    <n v="254900"/>
    <n v="411922"/>
    <x v="0"/>
    <x v="0"/>
    <d v="2021-06-26T17:59:06"/>
    <x v="3"/>
    <x v="38241"/>
    <x v="7"/>
  </r>
  <r>
    <n v="216360"/>
    <d v="2021-06-26T16:59:18"/>
    <n v="192945"/>
    <n v="81226"/>
    <x v="0"/>
    <x v="0"/>
    <d v="2021-06-26T17:59:18"/>
    <x v="3"/>
    <x v="38296"/>
    <x v="7"/>
  </r>
  <r>
    <n v="216362"/>
    <d v="2021-06-26T17:00:16"/>
    <n v="330102"/>
    <n v="154256"/>
    <x v="6"/>
    <x v="6"/>
    <d v="2021-06-26T20:00:16"/>
    <x v="3"/>
    <x v="38297"/>
    <x v="23"/>
  </r>
  <r>
    <n v="216365"/>
    <d v="2021-06-26T17:00:45"/>
    <n v="139941"/>
    <n v="250679"/>
    <x v="2"/>
    <x v="2"/>
    <d v="2021-06-26T19:00:45"/>
    <x v="3"/>
    <x v="38298"/>
    <x v="14"/>
  </r>
  <r>
    <n v="216369"/>
    <d v="2021-06-26T17:00:51"/>
    <n v="243057"/>
    <n v="411922"/>
    <x v="1"/>
    <x v="1"/>
    <d v="2021-06-26T17:00:51"/>
    <x v="3"/>
    <x v="38299"/>
    <x v="7"/>
  </r>
  <r>
    <n v="216371"/>
    <d v="2021-06-26T17:00:51"/>
    <n v="259987"/>
    <n v="148630"/>
    <x v="1"/>
    <x v="1"/>
    <d v="2021-06-26T17:00:51"/>
    <x v="3"/>
    <x v="38299"/>
    <x v="7"/>
  </r>
  <r>
    <n v="216375"/>
    <d v="2021-06-26T17:00:51"/>
    <n v="348442"/>
    <n v="118549"/>
    <x v="1"/>
    <x v="1"/>
    <d v="2021-06-26T17:00:51"/>
    <x v="3"/>
    <x v="38299"/>
    <x v="7"/>
  </r>
  <r>
    <n v="216379"/>
    <d v="2021-06-26T17:01:26"/>
    <n v="14878"/>
    <n v="351192"/>
    <x v="0"/>
    <x v="0"/>
    <d v="2021-06-26T18:01:26"/>
    <x v="3"/>
    <x v="38243"/>
    <x v="21"/>
  </r>
  <r>
    <n v="216384"/>
    <d v="2021-06-26T17:01:26"/>
    <n v="20062"/>
    <n v="206313"/>
    <x v="0"/>
    <x v="0"/>
    <d v="2021-06-26T18:01:26"/>
    <x v="3"/>
    <x v="38243"/>
    <x v="21"/>
  </r>
  <r>
    <n v="216389"/>
    <d v="2021-06-26T17:01:26"/>
    <n v="59178"/>
    <n v="411922"/>
    <x v="0"/>
    <x v="0"/>
    <d v="2021-06-26T18:01:26"/>
    <x v="3"/>
    <x v="38243"/>
    <x v="21"/>
  </r>
  <r>
    <n v="216391"/>
    <d v="2021-06-26T17:01:46"/>
    <n v="259872"/>
    <n v="118549"/>
    <x v="6"/>
    <x v="6"/>
    <d v="2021-06-26T20:01:46"/>
    <x v="3"/>
    <x v="38300"/>
    <x v="23"/>
  </r>
  <r>
    <n v="216396"/>
    <d v="2021-06-26T17:02:01"/>
    <n v="80767"/>
    <n v="70091"/>
    <x v="2"/>
    <x v="2"/>
    <d v="2021-06-26T19:02:01"/>
    <x v="3"/>
    <x v="38301"/>
    <x v="14"/>
  </r>
  <r>
    <n v="216401"/>
    <d v="2021-06-26T17:02:01"/>
    <n v="240754"/>
    <n v="470762"/>
    <x v="2"/>
    <x v="2"/>
    <d v="2021-06-26T19:02:01"/>
    <x v="3"/>
    <x v="38301"/>
    <x v="14"/>
  </r>
  <r>
    <n v="216403"/>
    <d v="2021-06-26T17:02:36"/>
    <n v="323416"/>
    <n v="250679"/>
    <x v="6"/>
    <x v="6"/>
    <d v="2021-06-26T20:02:36"/>
    <x v="3"/>
    <x v="38065"/>
    <x v="23"/>
  </r>
  <r>
    <n v="216405"/>
    <d v="2021-06-26T17:03:11"/>
    <n v="81082"/>
    <n v="388328"/>
    <x v="1"/>
    <x v="1"/>
    <d v="2021-06-26T17:03:11"/>
    <x v="3"/>
    <x v="37944"/>
    <x v="7"/>
  </r>
  <r>
    <n v="216409"/>
    <d v="2021-06-26T17:03:46"/>
    <n v="20281"/>
    <n v="76405"/>
    <x v="0"/>
    <x v="0"/>
    <d v="2021-06-26T18:03:46"/>
    <x v="3"/>
    <x v="37947"/>
    <x v="21"/>
  </r>
  <r>
    <n v="216413"/>
    <d v="2021-06-26T17:03:46"/>
    <n v="130562"/>
    <n v="182191"/>
    <x v="0"/>
    <x v="0"/>
    <d v="2021-06-26T18:03:46"/>
    <x v="3"/>
    <x v="37947"/>
    <x v="21"/>
  </r>
  <r>
    <n v="216415"/>
    <d v="2021-06-26T17:04:21"/>
    <n v="63227"/>
    <n v="464315"/>
    <x v="2"/>
    <x v="2"/>
    <d v="2021-06-26T19:04:21"/>
    <x v="3"/>
    <x v="38067"/>
    <x v="14"/>
  </r>
  <r>
    <n v="216420"/>
    <d v="2021-06-26T17:04:21"/>
    <n v="73368"/>
    <n v="230507"/>
    <x v="2"/>
    <x v="2"/>
    <d v="2021-06-26T19:04:21"/>
    <x v="3"/>
    <x v="38067"/>
    <x v="14"/>
  </r>
  <r>
    <n v="216421"/>
    <d v="2021-06-26T17:04:21"/>
    <n v="196827"/>
    <n v="305174"/>
    <x v="2"/>
    <x v="2"/>
    <d v="2021-06-26T19:04:21"/>
    <x v="3"/>
    <x v="38067"/>
    <x v="14"/>
  </r>
  <r>
    <n v="216425"/>
    <d v="2021-06-26T17:04:56"/>
    <n v="69632"/>
    <n v="351192"/>
    <x v="6"/>
    <x v="6"/>
    <d v="2021-06-26T20:04:56"/>
    <x v="3"/>
    <x v="38068"/>
    <x v="23"/>
  </r>
  <r>
    <n v="216426"/>
    <d v="2021-06-26T17:05:31"/>
    <n v="131723"/>
    <n v="447736"/>
    <x v="11"/>
    <x v="11"/>
    <d v="2021-06-26T21:05:31"/>
    <x v="3"/>
    <x v="38302"/>
    <x v="19"/>
  </r>
  <r>
    <n v="216429"/>
    <d v="2021-06-26T17:05:31"/>
    <n v="143745"/>
    <n v="258374"/>
    <x v="1"/>
    <x v="1"/>
    <d v="2021-06-26T17:05:31"/>
    <x v="3"/>
    <x v="38013"/>
    <x v="7"/>
  </r>
  <r>
    <n v="216430"/>
    <d v="2021-06-26T17:05:31"/>
    <n v="157734"/>
    <n v="311460"/>
    <x v="1"/>
    <x v="1"/>
    <d v="2021-06-26T17:05:31"/>
    <x v="3"/>
    <x v="38013"/>
    <x v="7"/>
  </r>
  <r>
    <n v="216435"/>
    <d v="2021-06-26T17:05:31"/>
    <n v="212530"/>
    <n v="59485"/>
    <x v="11"/>
    <x v="11"/>
    <d v="2021-06-26T21:05:31"/>
    <x v="3"/>
    <x v="38302"/>
    <x v="19"/>
  </r>
  <r>
    <n v="216438"/>
    <d v="2021-06-26T17:06:06"/>
    <n v="201225"/>
    <n v="356280"/>
    <x v="0"/>
    <x v="0"/>
    <d v="2021-06-26T18:06:06"/>
    <x v="3"/>
    <x v="37953"/>
    <x v="21"/>
  </r>
  <r>
    <n v="216443"/>
    <d v="2021-06-26T17:06:06"/>
    <n v="273717"/>
    <n v="230507"/>
    <x v="0"/>
    <x v="0"/>
    <d v="2021-06-26T18:06:06"/>
    <x v="3"/>
    <x v="37953"/>
    <x v="21"/>
  </r>
  <r>
    <n v="216447"/>
    <d v="2021-06-26T17:06:06"/>
    <n v="311175"/>
    <n v="470762"/>
    <x v="0"/>
    <x v="0"/>
    <d v="2021-06-26T18:06:06"/>
    <x v="3"/>
    <x v="37953"/>
    <x v="21"/>
  </r>
  <r>
    <n v="216450"/>
    <d v="2021-06-26T17:06:17"/>
    <n v="326286"/>
    <n v="347008"/>
    <x v="4"/>
    <x v="4"/>
    <d v="2021-06-26T13:06:17"/>
    <x v="3"/>
    <x v="38303"/>
    <x v="18"/>
  </r>
  <r>
    <n v="216455"/>
    <d v="2021-06-26T17:06:41"/>
    <n v="135039"/>
    <n v="16360"/>
    <x v="2"/>
    <x v="2"/>
    <d v="2021-06-26T19:06:41"/>
    <x v="3"/>
    <x v="37954"/>
    <x v="14"/>
  </r>
  <r>
    <n v="216457"/>
    <d v="2021-06-26T17:07:20"/>
    <n v="158747"/>
    <n v="118549"/>
    <x v="1"/>
    <x v="1"/>
    <d v="2021-06-26T17:07:20"/>
    <x v="3"/>
    <x v="38304"/>
    <x v="7"/>
  </r>
  <r>
    <n v="216460"/>
    <d v="2021-06-26T17:08:13"/>
    <n v="248039"/>
    <n v="179296"/>
    <x v="2"/>
    <x v="2"/>
    <d v="2021-06-26T19:08:13"/>
    <x v="3"/>
    <x v="38305"/>
    <x v="14"/>
  </r>
  <r>
    <n v="216463"/>
    <d v="2021-06-26T17:08:26"/>
    <n v="79486"/>
    <n v="123413"/>
    <x v="0"/>
    <x v="0"/>
    <d v="2021-06-26T18:08:26"/>
    <x v="3"/>
    <x v="38306"/>
    <x v="21"/>
  </r>
  <r>
    <n v="216465"/>
    <d v="2021-06-26T17:09:00"/>
    <n v="176646"/>
    <n v="204394"/>
    <x v="13"/>
    <x v="13"/>
    <d v="2021-06-26T23:09:00"/>
    <x v="3"/>
    <x v="38248"/>
    <x v="22"/>
  </r>
  <r>
    <n v="216468"/>
    <d v="2021-06-26T17:10:10"/>
    <n v="66016"/>
    <n v="258219"/>
    <x v="1"/>
    <x v="1"/>
    <d v="2021-06-26T17:10:10"/>
    <x v="3"/>
    <x v="38137"/>
    <x v="7"/>
  </r>
  <r>
    <n v="216472"/>
    <d v="2021-06-26T17:10:10"/>
    <n v="277328"/>
    <n v="331056"/>
    <x v="1"/>
    <x v="1"/>
    <d v="2021-06-26T17:10:10"/>
    <x v="3"/>
    <x v="38137"/>
    <x v="7"/>
  </r>
  <r>
    <n v="216474"/>
    <d v="2021-06-26T17:10:45"/>
    <n v="19119"/>
    <n v="230507"/>
    <x v="0"/>
    <x v="0"/>
    <d v="2021-06-26T18:10:45"/>
    <x v="3"/>
    <x v="38138"/>
    <x v="21"/>
  </r>
  <r>
    <n v="216477"/>
    <d v="2021-06-26T17:10:45"/>
    <n v="309351"/>
    <n v="343712"/>
    <x v="0"/>
    <x v="0"/>
    <d v="2021-06-26T18:10:45"/>
    <x v="3"/>
    <x v="38138"/>
    <x v="21"/>
  </r>
  <r>
    <n v="216481"/>
    <d v="2021-06-26T17:11:20"/>
    <n v="268836"/>
    <n v="154256"/>
    <x v="13"/>
    <x v="13"/>
    <d v="2021-06-26T23:11:20"/>
    <x v="3"/>
    <x v="38307"/>
    <x v="22"/>
  </r>
  <r>
    <n v="216483"/>
    <d v="2021-06-26T17:12:24"/>
    <n v="154713"/>
    <n v="351192"/>
    <x v="0"/>
    <x v="0"/>
    <d v="2021-06-26T18:12:24"/>
    <x v="3"/>
    <x v="38308"/>
    <x v="21"/>
  </r>
  <r>
    <n v="216488"/>
    <d v="2021-06-26T17:12:29"/>
    <n v="278151"/>
    <n v="148309"/>
    <x v="6"/>
    <x v="6"/>
    <d v="2021-06-26T20:12:29"/>
    <x v="3"/>
    <x v="38309"/>
    <x v="23"/>
  </r>
  <r>
    <n v="216491"/>
    <d v="2021-06-26T17:12:30"/>
    <n v="299147"/>
    <n v="381626"/>
    <x v="1"/>
    <x v="1"/>
    <d v="2021-06-26T17:12:30"/>
    <x v="3"/>
    <x v="38255"/>
    <x v="7"/>
  </r>
  <r>
    <n v="216492"/>
    <d v="2021-06-26T17:13:05"/>
    <n v="1144"/>
    <n v="311670"/>
    <x v="0"/>
    <x v="0"/>
    <d v="2021-06-26T18:13:05"/>
    <x v="3"/>
    <x v="37920"/>
    <x v="21"/>
  </r>
  <r>
    <n v="216495"/>
    <d v="2021-06-26T17:13:11"/>
    <n v="174900"/>
    <n v="411922"/>
    <x v="2"/>
    <x v="2"/>
    <d v="2021-06-26T19:13:11"/>
    <x v="3"/>
    <x v="38310"/>
    <x v="14"/>
  </r>
  <r>
    <n v="216500"/>
    <d v="2021-06-26T17:13:40"/>
    <n v="294276"/>
    <n v="119655"/>
    <x v="2"/>
    <x v="2"/>
    <d v="2021-06-26T19:13:40"/>
    <x v="3"/>
    <x v="37823"/>
    <x v="14"/>
  </r>
  <r>
    <n v="216502"/>
    <d v="2021-06-26T17:14:15"/>
    <n v="254558"/>
    <n v="118549"/>
    <x v="6"/>
    <x v="6"/>
    <d v="2021-06-26T20:14:15"/>
    <x v="3"/>
    <x v="37824"/>
    <x v="23"/>
  </r>
  <r>
    <n v="216505"/>
    <d v="2021-06-26T17:14:50"/>
    <n v="214647"/>
    <n v="411922"/>
    <x v="1"/>
    <x v="1"/>
    <d v="2021-06-26T17:14:50"/>
    <x v="3"/>
    <x v="38189"/>
    <x v="7"/>
  </r>
  <r>
    <n v="216507"/>
    <d v="2021-06-26T17:15:25"/>
    <n v="11647"/>
    <n v="208822"/>
    <x v="0"/>
    <x v="0"/>
    <d v="2021-06-26T18:15:25"/>
    <x v="3"/>
    <x v="37965"/>
    <x v="21"/>
  </r>
  <r>
    <n v="216508"/>
    <d v="2021-06-26T17:15:25"/>
    <n v="88379"/>
    <n v="411922"/>
    <x v="0"/>
    <x v="0"/>
    <d v="2021-06-26T18:15:25"/>
    <x v="3"/>
    <x v="37965"/>
    <x v="21"/>
  </r>
  <r>
    <n v="216511"/>
    <d v="2021-06-26T17:16:00"/>
    <n v="36234"/>
    <n v="378503"/>
    <x v="2"/>
    <x v="2"/>
    <d v="2021-06-26T19:16:00"/>
    <x v="3"/>
    <x v="38192"/>
    <x v="14"/>
  </r>
  <r>
    <n v="216516"/>
    <d v="2021-06-26T17:16:00"/>
    <n v="215626"/>
    <n v="447933"/>
    <x v="2"/>
    <x v="2"/>
    <d v="2021-06-26T19:16:00"/>
    <x v="3"/>
    <x v="38192"/>
    <x v="14"/>
  </r>
  <r>
    <n v="216518"/>
    <d v="2021-06-26T17:16:10"/>
    <n v="297113"/>
    <n v="96200"/>
    <x v="0"/>
    <x v="0"/>
    <d v="2021-06-26T18:16:10"/>
    <x v="3"/>
    <x v="38311"/>
    <x v="21"/>
  </r>
  <r>
    <n v="216521"/>
    <d v="2021-06-26T17:17:45"/>
    <n v="125034"/>
    <n v="122902"/>
    <x v="0"/>
    <x v="0"/>
    <d v="2021-06-26T18:17:45"/>
    <x v="3"/>
    <x v="38312"/>
    <x v="21"/>
  </r>
  <r>
    <n v="216523"/>
    <d v="2021-06-26T17:17:45"/>
    <n v="233375"/>
    <n v="250679"/>
    <x v="0"/>
    <x v="0"/>
    <d v="2021-06-26T18:17:45"/>
    <x v="3"/>
    <x v="38312"/>
    <x v="21"/>
  </r>
  <r>
    <n v="216528"/>
    <d v="2021-06-26T17:17:45"/>
    <n v="239780"/>
    <n v="108086"/>
    <x v="0"/>
    <x v="0"/>
    <d v="2021-06-26T18:17:45"/>
    <x v="3"/>
    <x v="38312"/>
    <x v="21"/>
  </r>
  <r>
    <n v="216531"/>
    <d v="2021-06-26T17:17:46"/>
    <n v="326105"/>
    <n v="261473"/>
    <x v="3"/>
    <x v="3"/>
    <d v="2021-06-26T22:17:46"/>
    <x v="3"/>
    <x v="38313"/>
    <x v="20"/>
  </r>
  <r>
    <n v="216533"/>
    <d v="2021-06-26T17:18:20"/>
    <n v="32545"/>
    <n v="117745"/>
    <x v="2"/>
    <x v="2"/>
    <d v="2021-06-26T19:18:20"/>
    <x v="3"/>
    <x v="38256"/>
    <x v="14"/>
  </r>
  <r>
    <n v="216535"/>
    <d v="2021-06-26T17:18:30"/>
    <n v="60227"/>
    <n v="182984"/>
    <x v="15"/>
    <x v="15"/>
    <d v="2021-06-26T14:18:30"/>
    <x v="3"/>
    <x v="38314"/>
    <x v="12"/>
  </r>
  <r>
    <n v="216539"/>
    <d v="2021-06-26T17:18:30"/>
    <n v="301851"/>
    <n v="105716"/>
    <x v="1"/>
    <x v="1"/>
    <d v="2021-06-26T17:18:30"/>
    <x v="3"/>
    <x v="38315"/>
    <x v="7"/>
  </r>
  <r>
    <n v="216541"/>
    <d v="2021-06-26T17:19:26"/>
    <n v="174827"/>
    <n v="471403"/>
    <x v="1"/>
    <x v="1"/>
    <d v="2021-06-26T17:19:26"/>
    <x v="3"/>
    <x v="38316"/>
    <x v="7"/>
  </r>
  <r>
    <n v="216545"/>
    <d v="2021-06-26T17:20:42"/>
    <n v="257883"/>
    <n v="128523"/>
    <x v="4"/>
    <x v="4"/>
    <d v="2021-06-26T13:20:42"/>
    <x v="3"/>
    <x v="38317"/>
    <x v="18"/>
  </r>
  <r>
    <n v="216547"/>
    <d v="2021-06-26T17:21:14"/>
    <n v="65832"/>
    <n v="455878"/>
    <x v="6"/>
    <x v="6"/>
    <d v="2021-06-26T20:21:14"/>
    <x v="3"/>
    <x v="38318"/>
    <x v="23"/>
  </r>
  <r>
    <n v="216549"/>
    <d v="2021-06-26T17:21:14"/>
    <n v="80742"/>
    <n v="212741"/>
    <x v="9"/>
    <x v="9"/>
    <d v="2021-06-27T00:21:14"/>
    <x v="4"/>
    <x v="38319"/>
    <x v="1"/>
  </r>
  <r>
    <n v="216553"/>
    <d v="2021-06-26T17:21:14"/>
    <n v="242801"/>
    <n v="79957"/>
    <x v="6"/>
    <x v="6"/>
    <d v="2021-06-26T20:21:14"/>
    <x v="3"/>
    <x v="38318"/>
    <x v="23"/>
  </r>
  <r>
    <n v="216557"/>
    <d v="2021-06-26T17:21:14"/>
    <n v="258838"/>
    <n v="373732"/>
    <x v="6"/>
    <x v="6"/>
    <d v="2021-06-26T20:21:14"/>
    <x v="3"/>
    <x v="38318"/>
    <x v="23"/>
  </r>
  <r>
    <n v="216560"/>
    <d v="2021-06-26T17:21:14"/>
    <n v="291869"/>
    <n v="238134"/>
    <x v="6"/>
    <x v="6"/>
    <d v="2021-06-26T20:21:14"/>
    <x v="3"/>
    <x v="38318"/>
    <x v="23"/>
  </r>
  <r>
    <n v="216562"/>
    <d v="2021-06-26T17:21:49"/>
    <n v="165108"/>
    <n v="332256"/>
    <x v="1"/>
    <x v="1"/>
    <d v="2021-06-26T17:21:49"/>
    <x v="3"/>
    <x v="38202"/>
    <x v="7"/>
  </r>
  <r>
    <n v="216566"/>
    <d v="2021-06-26T17:21:49"/>
    <n v="253638"/>
    <n v="119655"/>
    <x v="1"/>
    <x v="1"/>
    <d v="2021-06-26T17:21:49"/>
    <x v="3"/>
    <x v="38202"/>
    <x v="7"/>
  </r>
  <r>
    <n v="216567"/>
    <d v="2021-06-26T17:22:24"/>
    <n v="5012"/>
    <n v="328928"/>
    <x v="0"/>
    <x v="0"/>
    <d v="2021-06-26T18:22:24"/>
    <x v="3"/>
    <x v="38147"/>
    <x v="21"/>
  </r>
  <r>
    <n v="216572"/>
    <d v="2021-06-26T17:22:24"/>
    <n v="248769"/>
    <n v="321129"/>
    <x v="0"/>
    <x v="0"/>
    <d v="2021-06-26T18:22:24"/>
    <x v="3"/>
    <x v="38147"/>
    <x v="21"/>
  </r>
  <r>
    <n v="216574"/>
    <d v="2021-06-26T17:22:34"/>
    <n v="128101"/>
    <n v="5151"/>
    <x v="6"/>
    <x v="6"/>
    <d v="2021-06-26T20:22:34"/>
    <x v="3"/>
    <x v="38320"/>
    <x v="23"/>
  </r>
  <r>
    <n v="216577"/>
    <d v="2021-06-26T17:22:59"/>
    <n v="134188"/>
    <n v="251574"/>
    <x v="2"/>
    <x v="2"/>
    <d v="2021-06-26T19:22:59"/>
    <x v="3"/>
    <x v="38260"/>
    <x v="14"/>
  </r>
  <r>
    <n v="216580"/>
    <d v="2021-06-26T17:22:59"/>
    <n v="185125"/>
    <n v="432277"/>
    <x v="2"/>
    <x v="2"/>
    <d v="2021-06-26T19:22:59"/>
    <x v="3"/>
    <x v="38260"/>
    <x v="14"/>
  </r>
  <r>
    <n v="216583"/>
    <d v="2021-06-26T17:22:59"/>
    <n v="210288"/>
    <n v="114185"/>
    <x v="2"/>
    <x v="2"/>
    <d v="2021-06-26T19:22:59"/>
    <x v="3"/>
    <x v="38260"/>
    <x v="14"/>
  </r>
  <r>
    <n v="216588"/>
    <d v="2021-06-26T17:22:59"/>
    <n v="270196"/>
    <n v="154256"/>
    <x v="2"/>
    <x v="2"/>
    <d v="2021-06-26T19:22:59"/>
    <x v="3"/>
    <x v="38260"/>
    <x v="14"/>
  </r>
  <r>
    <n v="216593"/>
    <d v="2021-06-26T17:23:34"/>
    <n v="156945"/>
    <n v="250679"/>
    <x v="6"/>
    <x v="6"/>
    <d v="2021-06-26T20:23:34"/>
    <x v="3"/>
    <x v="38087"/>
    <x v="23"/>
  </r>
  <r>
    <n v="216595"/>
    <d v="2021-06-26T17:23:34"/>
    <n v="254119"/>
    <n v="155428"/>
    <x v="6"/>
    <x v="6"/>
    <d v="2021-06-26T20:23:34"/>
    <x v="3"/>
    <x v="38087"/>
    <x v="23"/>
  </r>
  <r>
    <n v="216599"/>
    <d v="2021-06-26T17:23:34"/>
    <n v="338086"/>
    <n v="371795"/>
    <x v="6"/>
    <x v="6"/>
    <d v="2021-06-26T20:23:34"/>
    <x v="3"/>
    <x v="38087"/>
    <x v="23"/>
  </r>
  <r>
    <n v="216602"/>
    <d v="2021-06-26T17:24:09"/>
    <n v="8510"/>
    <n v="423730"/>
    <x v="1"/>
    <x v="1"/>
    <d v="2021-06-26T17:24:09"/>
    <x v="3"/>
    <x v="38088"/>
    <x v="7"/>
  </r>
  <r>
    <n v="216603"/>
    <d v="2021-06-26T17:24:34"/>
    <n v="3109"/>
    <n v="217497"/>
    <x v="1"/>
    <x v="1"/>
    <d v="2021-06-26T17:24:34"/>
    <x v="3"/>
    <x v="38321"/>
    <x v="7"/>
  </r>
  <r>
    <n v="216604"/>
    <d v="2021-06-26T17:24:44"/>
    <n v="153517"/>
    <n v="111368"/>
    <x v="0"/>
    <x v="0"/>
    <d v="2021-06-26T18:24:44"/>
    <x v="3"/>
    <x v="38203"/>
    <x v="21"/>
  </r>
  <r>
    <n v="216606"/>
    <d v="2021-06-26T17:24:44"/>
    <n v="190633"/>
    <n v="381626"/>
    <x v="0"/>
    <x v="0"/>
    <d v="2021-06-26T18:24:44"/>
    <x v="3"/>
    <x v="38203"/>
    <x v="21"/>
  </r>
  <r>
    <n v="216611"/>
    <d v="2021-06-26T17:24:55"/>
    <n v="198398"/>
    <n v="122982"/>
    <x v="0"/>
    <x v="0"/>
    <d v="2021-06-26T18:24:55"/>
    <x v="3"/>
    <x v="38322"/>
    <x v="21"/>
  </r>
  <r>
    <n v="216615"/>
    <d v="2021-06-26T17:25:19"/>
    <n v="183005"/>
    <n v="411922"/>
    <x v="2"/>
    <x v="2"/>
    <d v="2021-06-26T19:25:19"/>
    <x v="3"/>
    <x v="38323"/>
    <x v="14"/>
  </r>
  <r>
    <n v="216619"/>
    <d v="2021-06-26T17:26:53"/>
    <n v="126776"/>
    <n v="389756"/>
    <x v="1"/>
    <x v="1"/>
    <d v="2021-06-26T17:26:53"/>
    <x v="3"/>
    <x v="38324"/>
    <x v="7"/>
  </r>
  <r>
    <n v="216620"/>
    <d v="2021-06-26T17:27:04"/>
    <n v="25787"/>
    <n v="351192"/>
    <x v="0"/>
    <x v="0"/>
    <d v="2021-06-26T18:27:04"/>
    <x v="3"/>
    <x v="38205"/>
    <x v="21"/>
  </r>
  <r>
    <n v="216622"/>
    <d v="2021-06-26T17:27:04"/>
    <n v="261028"/>
    <n v="230507"/>
    <x v="0"/>
    <x v="0"/>
    <d v="2021-06-26T18:27:04"/>
    <x v="3"/>
    <x v="38205"/>
    <x v="21"/>
  </r>
  <r>
    <n v="216625"/>
    <d v="2021-06-26T17:27:04"/>
    <n v="267179"/>
    <n v="250679"/>
    <x v="0"/>
    <x v="0"/>
    <d v="2021-06-26T18:27:04"/>
    <x v="3"/>
    <x v="38205"/>
    <x v="21"/>
  </r>
  <r>
    <n v="216628"/>
    <d v="2021-06-26T17:27:33"/>
    <n v="74264"/>
    <n v="471403"/>
    <x v="6"/>
    <x v="6"/>
    <d v="2021-06-26T20:27:33"/>
    <x v="3"/>
    <x v="38325"/>
    <x v="23"/>
  </r>
  <r>
    <n v="216631"/>
    <d v="2021-06-26T17:28:49"/>
    <n v="85627"/>
    <n v="5509"/>
    <x v="1"/>
    <x v="1"/>
    <d v="2021-06-26T17:28:49"/>
    <x v="3"/>
    <x v="38267"/>
    <x v="7"/>
  </r>
  <r>
    <n v="216636"/>
    <d v="2021-06-26T17:29:24"/>
    <n v="78892"/>
    <n v="141421"/>
    <x v="3"/>
    <x v="3"/>
    <d v="2021-06-26T22:29:24"/>
    <x v="3"/>
    <x v="38326"/>
    <x v="20"/>
  </r>
  <r>
    <n v="216641"/>
    <d v="2021-06-26T17:29:24"/>
    <n v="186482"/>
    <n v="136025"/>
    <x v="0"/>
    <x v="0"/>
    <d v="2021-06-26T18:29:24"/>
    <x v="3"/>
    <x v="38207"/>
    <x v="21"/>
  </r>
  <r>
    <n v="216646"/>
    <d v="2021-06-26T17:30:34"/>
    <n v="20570"/>
    <n v="242077"/>
    <x v="6"/>
    <x v="6"/>
    <d v="2021-06-26T20:30:34"/>
    <x v="3"/>
    <x v="38327"/>
    <x v="23"/>
  </r>
  <r>
    <n v="216651"/>
    <d v="2021-06-26T17:30:59"/>
    <n v="266332"/>
    <n v="122902"/>
    <x v="2"/>
    <x v="2"/>
    <d v="2021-06-26T19:30:59"/>
    <x v="3"/>
    <x v="38328"/>
    <x v="14"/>
  </r>
  <r>
    <n v="216653"/>
    <d v="2021-06-26T17:31:44"/>
    <n v="323668"/>
    <n v="154228"/>
    <x v="0"/>
    <x v="0"/>
    <d v="2021-06-26T18:31:44"/>
    <x v="3"/>
    <x v="38035"/>
    <x v="21"/>
  </r>
  <r>
    <n v="216655"/>
    <d v="2021-06-26T17:32:00"/>
    <n v="270594"/>
    <n v="202914"/>
    <x v="0"/>
    <x v="0"/>
    <d v="2021-06-26T18:32:00"/>
    <x v="3"/>
    <x v="38329"/>
    <x v="21"/>
  </r>
  <r>
    <n v="216660"/>
    <d v="2021-06-26T17:32:19"/>
    <n v="289710"/>
    <n v="158978"/>
    <x v="2"/>
    <x v="2"/>
    <d v="2021-06-26T19:32:19"/>
    <x v="3"/>
    <x v="38036"/>
    <x v="14"/>
  </r>
  <r>
    <n v="216662"/>
    <d v="2021-06-26T17:32:39"/>
    <n v="297195"/>
    <n v="266175"/>
    <x v="1"/>
    <x v="1"/>
    <d v="2021-06-26T17:32:39"/>
    <x v="3"/>
    <x v="38330"/>
    <x v="7"/>
  </r>
  <r>
    <n v="216665"/>
    <d v="2021-06-26T17:33:28"/>
    <n v="206118"/>
    <n v="411922"/>
    <x v="1"/>
    <x v="1"/>
    <d v="2021-06-26T17:33:28"/>
    <x v="3"/>
    <x v="38214"/>
    <x v="7"/>
  </r>
  <r>
    <n v="216670"/>
    <d v="2021-06-26T17:33:28"/>
    <n v="247357"/>
    <n v="249345"/>
    <x v="11"/>
    <x v="11"/>
    <d v="2021-06-26T21:33:28"/>
    <x v="3"/>
    <x v="38215"/>
    <x v="19"/>
  </r>
  <r>
    <n v="216672"/>
    <d v="2021-06-26T17:33:28"/>
    <n v="301006"/>
    <n v="111368"/>
    <x v="1"/>
    <x v="1"/>
    <d v="2021-06-26T17:33:28"/>
    <x v="3"/>
    <x v="38214"/>
    <x v="7"/>
  </r>
  <r>
    <n v="216676"/>
    <d v="2021-06-26T17:33:29"/>
    <n v="319625"/>
    <n v="158978"/>
    <x v="0"/>
    <x v="0"/>
    <d v="2021-06-26T18:33:29"/>
    <x v="3"/>
    <x v="38331"/>
    <x v="21"/>
  </r>
  <r>
    <n v="216680"/>
    <d v="2021-06-26T17:34:03"/>
    <n v="188746"/>
    <n v="158978"/>
    <x v="0"/>
    <x v="0"/>
    <d v="2021-06-26T18:34:03"/>
    <x v="3"/>
    <x v="38332"/>
    <x v="21"/>
  </r>
  <r>
    <n v="216682"/>
    <d v="2021-06-26T17:34:03"/>
    <n v="216564"/>
    <n v="472330"/>
    <x v="0"/>
    <x v="0"/>
    <d v="2021-06-26T18:34:03"/>
    <x v="3"/>
    <x v="38332"/>
    <x v="21"/>
  </r>
  <r>
    <n v="216686"/>
    <d v="2021-06-26T17:34:03"/>
    <n v="348553"/>
    <n v="411922"/>
    <x v="0"/>
    <x v="0"/>
    <d v="2021-06-26T18:34:03"/>
    <x v="3"/>
    <x v="38332"/>
    <x v="21"/>
  </r>
  <r>
    <n v="216691"/>
    <d v="2021-06-26T17:34:38"/>
    <n v="113332"/>
    <n v="158978"/>
    <x v="2"/>
    <x v="2"/>
    <d v="2021-06-26T19:34:38"/>
    <x v="3"/>
    <x v="38333"/>
    <x v="14"/>
  </r>
  <r>
    <n v="216693"/>
    <d v="2021-06-26T17:35:48"/>
    <n v="248549"/>
    <n v="242428"/>
    <x v="1"/>
    <x v="1"/>
    <d v="2021-06-26T17:35:48"/>
    <x v="3"/>
    <x v="38098"/>
    <x v="7"/>
  </r>
  <r>
    <n v="216697"/>
    <d v="2021-06-26T17:37:32"/>
    <n v="92174"/>
    <n v="154256"/>
    <x v="1"/>
    <x v="1"/>
    <d v="2021-06-26T17:37:32"/>
    <x v="3"/>
    <x v="38334"/>
    <x v="7"/>
  </r>
  <r>
    <n v="216701"/>
    <d v="2021-06-26T17:37:33"/>
    <n v="47715"/>
    <n v="207760"/>
    <x v="6"/>
    <x v="6"/>
    <d v="2021-06-26T20:37:33"/>
    <x v="3"/>
    <x v="38101"/>
    <x v="23"/>
  </r>
  <r>
    <n v="216706"/>
    <d v="2021-06-26T17:37:33"/>
    <n v="141573"/>
    <n v="214224"/>
    <x v="6"/>
    <x v="6"/>
    <d v="2021-06-26T20:37:33"/>
    <x v="3"/>
    <x v="38101"/>
    <x v="23"/>
  </r>
  <r>
    <n v="216707"/>
    <d v="2021-06-26T17:38:08"/>
    <n v="197724"/>
    <n v="181720"/>
    <x v="11"/>
    <x v="11"/>
    <d v="2021-06-26T21:38:08"/>
    <x v="3"/>
    <x v="38335"/>
    <x v="19"/>
  </r>
  <r>
    <n v="216708"/>
    <d v="2021-06-26T17:39:18"/>
    <n v="274985"/>
    <n v="396686"/>
    <x v="2"/>
    <x v="2"/>
    <d v="2021-06-26T19:39:18"/>
    <x v="3"/>
    <x v="38336"/>
    <x v="14"/>
  </r>
  <r>
    <n v="216712"/>
    <d v="2021-06-26T17:39:53"/>
    <n v="226924"/>
    <n v="155428"/>
    <x v="9"/>
    <x v="9"/>
    <d v="2021-06-27T00:39:53"/>
    <x v="4"/>
    <x v="38337"/>
    <x v="1"/>
  </r>
  <r>
    <n v="216716"/>
    <d v="2021-06-26T17:40:47"/>
    <n v="282391"/>
    <n v="190995"/>
    <x v="1"/>
    <x v="1"/>
    <d v="2021-06-26T17:40:47"/>
    <x v="3"/>
    <x v="38169"/>
    <x v="7"/>
  </r>
  <r>
    <n v="216720"/>
    <d v="2021-06-26T17:41:03"/>
    <n v="238863"/>
    <n v="112456"/>
    <x v="0"/>
    <x v="0"/>
    <d v="2021-06-26T18:41:03"/>
    <x v="3"/>
    <x v="37807"/>
    <x v="21"/>
  </r>
  <r>
    <n v="216721"/>
    <d v="2021-06-26T17:42:48"/>
    <n v="126556"/>
    <n v="250679"/>
    <x v="1"/>
    <x v="1"/>
    <d v="2021-06-26T17:42:48"/>
    <x v="3"/>
    <x v="38223"/>
    <x v="7"/>
  </r>
  <r>
    <n v="216722"/>
    <d v="2021-06-26T17:43:15"/>
    <n v="330083"/>
    <n v="411922"/>
    <x v="1"/>
    <x v="1"/>
    <d v="2021-06-26T17:43:15"/>
    <x v="3"/>
    <x v="38338"/>
    <x v="7"/>
  </r>
  <r>
    <n v="216726"/>
    <d v="2021-06-26T17:43:23"/>
    <n v="12988"/>
    <n v="351192"/>
    <x v="0"/>
    <x v="0"/>
    <d v="2021-06-26T18:43:23"/>
    <x v="3"/>
    <x v="38287"/>
    <x v="21"/>
  </r>
  <r>
    <n v="216728"/>
    <d v="2021-06-26T17:45:42"/>
    <n v="107528"/>
    <n v="155428"/>
    <x v="0"/>
    <x v="0"/>
    <d v="2021-06-26T18:45:42"/>
    <x v="3"/>
    <x v="38225"/>
    <x v="21"/>
  </r>
  <r>
    <n v="216733"/>
    <d v="2021-06-26T17:45:42"/>
    <n v="152948"/>
    <n v="363218"/>
    <x v="0"/>
    <x v="0"/>
    <d v="2021-06-26T18:45:42"/>
    <x v="3"/>
    <x v="38225"/>
    <x v="21"/>
  </r>
  <r>
    <n v="216737"/>
    <d v="2021-06-26T17:46:17"/>
    <n v="252648"/>
    <n v="262099"/>
    <x v="2"/>
    <x v="2"/>
    <d v="2021-06-26T19:46:17"/>
    <x v="3"/>
    <x v="38339"/>
    <x v="14"/>
  </r>
  <r>
    <n v="216739"/>
    <d v="2021-06-26T17:46:52"/>
    <n v="162363"/>
    <n v="396686"/>
    <x v="6"/>
    <x v="6"/>
    <d v="2021-06-26T20:46:52"/>
    <x v="3"/>
    <x v="37857"/>
    <x v="23"/>
  </r>
  <r>
    <n v="216742"/>
    <d v="2021-06-26T17:47:28"/>
    <n v="157331"/>
    <n v="180863"/>
    <x v="9"/>
    <x v="9"/>
    <d v="2021-06-27T00:47:28"/>
    <x v="4"/>
    <x v="38340"/>
    <x v="1"/>
  </r>
  <r>
    <n v="216747"/>
    <d v="2021-06-26T17:48:02"/>
    <n v="259655"/>
    <n v="429449"/>
    <x v="0"/>
    <x v="0"/>
    <d v="2021-06-26T18:48:02"/>
    <x v="3"/>
    <x v="38228"/>
    <x v="21"/>
  </r>
  <r>
    <n v="216749"/>
    <d v="2021-06-26T17:48:02"/>
    <n v="326784"/>
    <n v="335810"/>
    <x v="0"/>
    <x v="0"/>
    <d v="2021-06-26T18:48:02"/>
    <x v="3"/>
    <x v="38228"/>
    <x v="21"/>
  </r>
  <r>
    <n v="216751"/>
    <d v="2021-06-26T17:48:37"/>
    <n v="219573"/>
    <n v="21760"/>
    <x v="2"/>
    <x v="2"/>
    <d v="2021-06-26T19:48:37"/>
    <x v="3"/>
    <x v="37934"/>
    <x v="14"/>
  </r>
  <r>
    <n v="216752"/>
    <d v="2021-06-26T17:49:12"/>
    <n v="75778"/>
    <n v="182191"/>
    <x v="6"/>
    <x v="6"/>
    <d v="2021-06-26T20:49:12"/>
    <x v="3"/>
    <x v="38341"/>
    <x v="23"/>
  </r>
  <r>
    <n v="216754"/>
    <d v="2021-06-26T17:49:12"/>
    <n v="311002"/>
    <n v="227775"/>
    <x v="6"/>
    <x v="6"/>
    <d v="2021-06-26T20:49:12"/>
    <x v="3"/>
    <x v="38341"/>
    <x v="23"/>
  </r>
  <r>
    <n v="216757"/>
    <d v="2021-06-26T17:49:47"/>
    <n v="105808"/>
    <n v="463342"/>
    <x v="1"/>
    <x v="1"/>
    <d v="2021-06-26T17:49:47"/>
    <x v="3"/>
    <x v="38229"/>
    <x v="7"/>
  </r>
  <r>
    <n v="216758"/>
    <d v="2021-06-26T17:50:22"/>
    <n v="301269"/>
    <n v="425786"/>
    <x v="3"/>
    <x v="3"/>
    <d v="2021-06-26T22:50:22"/>
    <x v="3"/>
    <x v="38342"/>
    <x v="20"/>
  </r>
  <r>
    <n v="216762"/>
    <d v="2021-06-26T17:50:57"/>
    <n v="327941"/>
    <n v="26829"/>
    <x v="2"/>
    <x v="2"/>
    <d v="2021-06-26T19:50:57"/>
    <x v="3"/>
    <x v="38054"/>
    <x v="14"/>
  </r>
  <r>
    <n v="216765"/>
    <d v="2021-06-26T17:51:32"/>
    <n v="31504"/>
    <n v="274569"/>
    <x v="6"/>
    <x v="6"/>
    <d v="2021-06-26T20:51:32"/>
    <x v="3"/>
    <x v="38343"/>
    <x v="23"/>
  </r>
  <r>
    <n v="216770"/>
    <d v="2021-06-26T17:52:31"/>
    <n v="53569"/>
    <n v="76405"/>
    <x v="4"/>
    <x v="4"/>
    <d v="2021-06-26T13:52:31"/>
    <x v="3"/>
    <x v="38344"/>
    <x v="18"/>
  </r>
  <r>
    <n v="216772"/>
    <d v="2021-06-26T17:52:42"/>
    <n v="249980"/>
    <n v="126642"/>
    <x v="0"/>
    <x v="0"/>
    <d v="2021-06-26T18:52:42"/>
    <x v="3"/>
    <x v="38291"/>
    <x v="21"/>
  </r>
  <r>
    <n v="216777"/>
    <d v="2021-06-26T17:52:44"/>
    <n v="171042"/>
    <n v="62570"/>
    <x v="6"/>
    <x v="6"/>
    <d v="2021-06-26T20:52:44"/>
    <x v="3"/>
    <x v="38345"/>
    <x v="23"/>
  </r>
  <r>
    <n v="216781"/>
    <d v="2021-06-26T17:53:11"/>
    <n v="10814"/>
    <n v="382716"/>
    <x v="1"/>
    <x v="1"/>
    <d v="2021-06-26T17:53:11"/>
    <x v="3"/>
    <x v="38346"/>
    <x v="7"/>
  </r>
  <r>
    <n v="216784"/>
    <d v="2021-06-26T17:53:17"/>
    <n v="206539"/>
    <n v="6475"/>
    <x v="2"/>
    <x v="2"/>
    <d v="2021-06-26T19:53:17"/>
    <x v="3"/>
    <x v="38347"/>
    <x v="14"/>
  </r>
  <r>
    <n v="216789"/>
    <d v="2021-06-26T17:53:17"/>
    <n v="327909"/>
    <n v="128523"/>
    <x v="2"/>
    <x v="2"/>
    <d v="2021-06-26T19:53:17"/>
    <x v="3"/>
    <x v="38347"/>
    <x v="14"/>
  </r>
  <r>
    <n v="216790"/>
    <d v="2021-06-26T17:53:17"/>
    <n v="338471"/>
    <n v="158978"/>
    <x v="2"/>
    <x v="2"/>
    <d v="2021-06-26T19:53:17"/>
    <x v="3"/>
    <x v="38347"/>
    <x v="14"/>
  </r>
  <r>
    <n v="216793"/>
    <d v="2021-06-26T17:53:52"/>
    <n v="325389"/>
    <n v="154256"/>
    <x v="6"/>
    <x v="6"/>
    <d v="2021-06-26T20:53:52"/>
    <x v="3"/>
    <x v="38122"/>
    <x v="23"/>
  </r>
  <r>
    <n v="216796"/>
    <d v="2021-06-26T17:54:17"/>
    <n v="150018"/>
    <n v="62570"/>
    <x v="2"/>
    <x v="2"/>
    <d v="2021-06-26T19:54:17"/>
    <x v="3"/>
    <x v="38348"/>
    <x v="14"/>
  </r>
  <r>
    <n v="216800"/>
    <d v="2021-06-26T17:56:47"/>
    <n v="233585"/>
    <n v="182191"/>
    <x v="1"/>
    <x v="1"/>
    <d v="2021-06-26T17:56:47"/>
    <x v="3"/>
    <x v="37939"/>
    <x v="7"/>
  </r>
  <r>
    <n v="216805"/>
    <d v="2021-06-26T17:56:47"/>
    <n v="264305"/>
    <n v="112334"/>
    <x v="1"/>
    <x v="1"/>
    <d v="2021-06-26T17:56:47"/>
    <x v="3"/>
    <x v="37939"/>
    <x v="7"/>
  </r>
  <r>
    <n v="216806"/>
    <d v="2021-06-26T17:57:21"/>
    <n v="4240"/>
    <n v="158978"/>
    <x v="0"/>
    <x v="0"/>
    <d v="2021-06-26T18:57:21"/>
    <x v="3"/>
    <x v="38294"/>
    <x v="21"/>
  </r>
  <r>
    <n v="216809"/>
    <d v="2021-06-26T17:57:40"/>
    <n v="20565"/>
    <n v="180863"/>
    <x v="0"/>
    <x v="0"/>
    <d v="2021-06-26T18:57:40"/>
    <x v="3"/>
    <x v="38349"/>
    <x v="21"/>
  </r>
  <r>
    <n v="216812"/>
    <d v="2021-06-26T17:57:56"/>
    <n v="103818"/>
    <n v="244574"/>
    <x v="2"/>
    <x v="2"/>
    <d v="2021-06-26T19:57:56"/>
    <x v="3"/>
    <x v="38295"/>
    <x v="14"/>
  </r>
  <r>
    <n v="216813"/>
    <d v="2021-06-26T17:57:56"/>
    <n v="283717"/>
    <n v="182191"/>
    <x v="2"/>
    <x v="2"/>
    <d v="2021-06-26T19:57:56"/>
    <x v="3"/>
    <x v="38295"/>
    <x v="14"/>
  </r>
  <r>
    <n v="216815"/>
    <d v="2021-06-26T17:58:31"/>
    <n v="31043"/>
    <n v="105200"/>
    <x v="6"/>
    <x v="6"/>
    <d v="2021-06-26T20:58:31"/>
    <x v="3"/>
    <x v="38350"/>
    <x v="23"/>
  </r>
  <r>
    <n v="216817"/>
    <d v="2021-06-26T17:58:31"/>
    <n v="95749"/>
    <n v="336616"/>
    <x v="6"/>
    <x v="6"/>
    <d v="2021-06-26T20:58:31"/>
    <x v="3"/>
    <x v="38350"/>
    <x v="23"/>
  </r>
  <r>
    <n v="216819"/>
    <d v="2021-06-26T17:59:41"/>
    <n v="102169"/>
    <n v="62068"/>
    <x v="0"/>
    <x v="0"/>
    <d v="2021-06-26T18:59:41"/>
    <x v="3"/>
    <x v="38242"/>
    <x v="21"/>
  </r>
  <r>
    <n v="216823"/>
    <d v="2021-06-26T17:59:41"/>
    <n v="285554"/>
    <n v="157871"/>
    <x v="0"/>
    <x v="0"/>
    <d v="2021-06-26T18:59:41"/>
    <x v="3"/>
    <x v="38242"/>
    <x v="21"/>
  </r>
  <r>
    <n v="216824"/>
    <d v="2021-06-26T18:02:01"/>
    <n v="111924"/>
    <n v="63666"/>
    <x v="0"/>
    <x v="0"/>
    <d v="2021-06-26T19:02:01"/>
    <x v="3"/>
    <x v="38301"/>
    <x v="14"/>
  </r>
  <r>
    <n v="216828"/>
    <d v="2021-06-26T18:02:01"/>
    <n v="211930"/>
    <n v="8501"/>
    <x v="0"/>
    <x v="0"/>
    <d v="2021-06-26T19:02:01"/>
    <x v="3"/>
    <x v="38301"/>
    <x v="14"/>
  </r>
  <r>
    <n v="216832"/>
    <d v="2021-06-26T18:02:01"/>
    <n v="312284"/>
    <n v="439981"/>
    <x v="0"/>
    <x v="0"/>
    <d v="2021-06-26T19:02:01"/>
    <x v="3"/>
    <x v="38301"/>
    <x v="14"/>
  </r>
  <r>
    <n v="216837"/>
    <d v="2021-06-26T18:02:35"/>
    <n v="198456"/>
    <n v="76405"/>
    <x v="0"/>
    <x v="0"/>
    <d v="2021-06-26T19:02:35"/>
    <x v="3"/>
    <x v="38351"/>
    <x v="14"/>
  </r>
  <r>
    <n v="216841"/>
    <d v="2021-06-26T18:02:36"/>
    <n v="198264"/>
    <n v="230507"/>
    <x v="2"/>
    <x v="2"/>
    <d v="2021-06-26T20:02:36"/>
    <x v="3"/>
    <x v="38065"/>
    <x v="23"/>
  </r>
  <r>
    <n v="216845"/>
    <d v="2021-06-26T18:02:43"/>
    <n v="99586"/>
    <n v="40892"/>
    <x v="0"/>
    <x v="0"/>
    <d v="2021-06-26T19:02:43"/>
    <x v="3"/>
    <x v="38352"/>
    <x v="14"/>
  </r>
  <r>
    <n v="216846"/>
    <d v="2021-06-26T18:03:11"/>
    <n v="160374"/>
    <n v="203197"/>
    <x v="6"/>
    <x v="6"/>
    <d v="2021-06-26T21:03:11"/>
    <x v="3"/>
    <x v="38353"/>
    <x v="19"/>
  </r>
  <r>
    <n v="216848"/>
    <d v="2021-06-26T18:03:59"/>
    <n v="30086"/>
    <n v="387595"/>
    <x v="0"/>
    <x v="0"/>
    <d v="2021-06-26T19:03:59"/>
    <x v="3"/>
    <x v="38354"/>
    <x v="14"/>
  </r>
  <r>
    <n v="216853"/>
    <d v="2021-06-26T18:04:21"/>
    <n v="225140"/>
    <n v="347393"/>
    <x v="0"/>
    <x v="0"/>
    <d v="2021-06-26T19:04:21"/>
    <x v="3"/>
    <x v="38067"/>
    <x v="14"/>
  </r>
  <r>
    <n v="216858"/>
    <d v="2021-06-26T18:04:56"/>
    <n v="60198"/>
    <n v="411922"/>
    <x v="2"/>
    <x v="2"/>
    <d v="2021-06-26T20:04:56"/>
    <x v="3"/>
    <x v="38068"/>
    <x v="23"/>
  </r>
  <r>
    <n v="216859"/>
    <d v="2021-06-26T18:05:31"/>
    <n v="188381"/>
    <n v="140775"/>
    <x v="6"/>
    <x v="6"/>
    <d v="2021-06-26T21:05:31"/>
    <x v="3"/>
    <x v="38302"/>
    <x v="19"/>
  </r>
  <r>
    <n v="216860"/>
    <d v="2021-06-26T18:06:06"/>
    <n v="1803"/>
    <n v="96007"/>
    <x v="1"/>
    <x v="1"/>
    <d v="2021-06-26T18:06:06"/>
    <x v="3"/>
    <x v="37953"/>
    <x v="21"/>
  </r>
  <r>
    <n v="216864"/>
    <d v="2021-06-26T18:06:06"/>
    <n v="4976"/>
    <n v="301748"/>
    <x v="1"/>
    <x v="1"/>
    <d v="2021-06-26T18:06:06"/>
    <x v="3"/>
    <x v="37953"/>
    <x v="21"/>
  </r>
  <r>
    <n v="216868"/>
    <d v="2021-06-26T18:06:41"/>
    <n v="208264"/>
    <n v="258251"/>
    <x v="0"/>
    <x v="0"/>
    <d v="2021-06-26T19:06:41"/>
    <x v="3"/>
    <x v="37954"/>
    <x v="14"/>
  </r>
  <r>
    <n v="216870"/>
    <d v="2021-06-26T18:07:12"/>
    <n v="177302"/>
    <n v="5121"/>
    <x v="3"/>
    <x v="3"/>
    <d v="2021-06-26T23:07:12"/>
    <x v="3"/>
    <x v="38355"/>
    <x v="22"/>
  </r>
  <r>
    <n v="216872"/>
    <d v="2021-06-26T18:07:16"/>
    <n v="209082"/>
    <n v="17150"/>
    <x v="16"/>
    <x v="16"/>
    <d v="2021-06-26T12:07:16"/>
    <x v="3"/>
    <x v="37955"/>
    <x v="16"/>
  </r>
  <r>
    <n v="216875"/>
    <d v="2021-06-26T18:07:51"/>
    <n v="91587"/>
    <n v="242428"/>
    <x v="6"/>
    <x v="6"/>
    <d v="2021-06-26T21:07:51"/>
    <x v="3"/>
    <x v="38356"/>
    <x v="19"/>
  </r>
  <r>
    <n v="216878"/>
    <d v="2021-06-26T18:07:51"/>
    <n v="95931"/>
    <n v="191893"/>
    <x v="6"/>
    <x v="6"/>
    <d v="2021-06-26T21:07:51"/>
    <x v="3"/>
    <x v="38356"/>
    <x v="19"/>
  </r>
  <r>
    <n v="216882"/>
    <d v="2021-06-26T18:08:26"/>
    <n v="66595"/>
    <n v="356280"/>
    <x v="1"/>
    <x v="1"/>
    <d v="2021-06-26T18:08:26"/>
    <x v="3"/>
    <x v="38306"/>
    <x v="21"/>
  </r>
  <r>
    <n v="216886"/>
    <d v="2021-06-26T18:08:41"/>
    <n v="185928"/>
    <n v="363108"/>
    <x v="16"/>
    <x v="16"/>
    <d v="2021-06-26T12:08:41"/>
    <x v="3"/>
    <x v="38357"/>
    <x v="16"/>
  </r>
  <r>
    <n v="216887"/>
    <d v="2021-06-26T18:09:00"/>
    <n v="62672"/>
    <n v="208036"/>
    <x v="0"/>
    <x v="0"/>
    <d v="2021-06-26T19:09:00"/>
    <x v="3"/>
    <x v="38358"/>
    <x v="14"/>
  </r>
  <r>
    <n v="216888"/>
    <d v="2021-06-26T18:09:00"/>
    <n v="99333"/>
    <n v="120139"/>
    <x v="0"/>
    <x v="0"/>
    <d v="2021-06-26T19:09:00"/>
    <x v="3"/>
    <x v="38358"/>
    <x v="14"/>
  </r>
  <r>
    <n v="216889"/>
    <d v="2021-06-26T18:09:00"/>
    <n v="126247"/>
    <n v="86587"/>
    <x v="0"/>
    <x v="0"/>
    <d v="2021-06-26T19:09:00"/>
    <x v="3"/>
    <x v="38358"/>
    <x v="14"/>
  </r>
  <r>
    <n v="216894"/>
    <d v="2021-06-26T18:10:10"/>
    <n v="69276"/>
    <n v="304128"/>
    <x v="6"/>
    <x v="6"/>
    <d v="2021-06-26T21:10:10"/>
    <x v="3"/>
    <x v="38359"/>
    <x v="19"/>
  </r>
  <r>
    <n v="216895"/>
    <d v="2021-06-26T18:11:12"/>
    <n v="126554"/>
    <n v="411922"/>
    <x v="0"/>
    <x v="0"/>
    <d v="2021-06-26T19:11:12"/>
    <x v="3"/>
    <x v="38360"/>
    <x v="14"/>
  </r>
  <r>
    <n v="216898"/>
    <d v="2021-06-26T18:11:17"/>
    <n v="27738"/>
    <n v="411922"/>
    <x v="0"/>
    <x v="0"/>
    <d v="2021-06-26T19:11:17"/>
    <x v="3"/>
    <x v="38361"/>
    <x v="14"/>
  </r>
  <r>
    <n v="216899"/>
    <d v="2021-06-26T18:11:20"/>
    <n v="81699"/>
    <n v="411922"/>
    <x v="0"/>
    <x v="0"/>
    <d v="2021-06-26T19:11:20"/>
    <x v="3"/>
    <x v="38076"/>
    <x v="14"/>
  </r>
  <r>
    <n v="216900"/>
    <d v="2021-06-26T18:11:20"/>
    <n v="130731"/>
    <n v="411922"/>
    <x v="0"/>
    <x v="0"/>
    <d v="2021-06-26T19:11:20"/>
    <x v="3"/>
    <x v="38076"/>
    <x v="14"/>
  </r>
  <r>
    <n v="216904"/>
    <d v="2021-06-26T18:11:20"/>
    <n v="168728"/>
    <n v="389710"/>
    <x v="0"/>
    <x v="0"/>
    <d v="2021-06-26T19:11:20"/>
    <x v="3"/>
    <x v="38076"/>
    <x v="14"/>
  </r>
  <r>
    <n v="216908"/>
    <d v="2021-06-26T18:12:30"/>
    <n v="31439"/>
    <n v="373415"/>
    <x v="6"/>
    <x v="6"/>
    <d v="2021-06-26T21:12:30"/>
    <x v="3"/>
    <x v="38019"/>
    <x v="19"/>
  </r>
  <r>
    <n v="216911"/>
    <d v="2021-06-26T18:12:31"/>
    <n v="106640"/>
    <n v="291304"/>
    <x v="0"/>
    <x v="0"/>
    <d v="2021-06-26T19:12:31"/>
    <x v="3"/>
    <x v="38362"/>
    <x v="14"/>
  </r>
  <r>
    <n v="216915"/>
    <d v="2021-06-26T18:12:55"/>
    <n v="265184"/>
    <n v="430242"/>
    <x v="18"/>
    <x v="18"/>
    <d v="2021-06-26T11:12:55"/>
    <x v="3"/>
    <x v="38363"/>
    <x v="17"/>
  </r>
  <r>
    <n v="216918"/>
    <d v="2021-06-26T18:13:05"/>
    <n v="335519"/>
    <n v="230507"/>
    <x v="1"/>
    <x v="1"/>
    <d v="2021-06-26T18:13:05"/>
    <x v="3"/>
    <x v="37920"/>
    <x v="21"/>
  </r>
  <r>
    <n v="216921"/>
    <d v="2021-06-26T18:13:40"/>
    <n v="116433"/>
    <n v="215663"/>
    <x v="0"/>
    <x v="0"/>
    <d v="2021-06-26T19:13:40"/>
    <x v="3"/>
    <x v="37823"/>
    <x v="14"/>
  </r>
  <r>
    <n v="216925"/>
    <d v="2021-06-26T18:14:50"/>
    <n v="14537"/>
    <n v="270401"/>
    <x v="6"/>
    <x v="6"/>
    <d v="2021-06-26T21:14:50"/>
    <x v="3"/>
    <x v="38364"/>
    <x v="19"/>
  </r>
  <r>
    <n v="216927"/>
    <d v="2021-06-26T18:15:25"/>
    <n v="102220"/>
    <n v="158978"/>
    <x v="1"/>
    <x v="1"/>
    <d v="2021-06-26T18:15:25"/>
    <x v="3"/>
    <x v="37965"/>
    <x v="21"/>
  </r>
  <r>
    <n v="216932"/>
    <d v="2021-06-26T18:15:25"/>
    <n v="134651"/>
    <n v="179296"/>
    <x v="1"/>
    <x v="1"/>
    <d v="2021-06-26T18:15:25"/>
    <x v="3"/>
    <x v="37965"/>
    <x v="21"/>
  </r>
  <r>
    <n v="216934"/>
    <d v="2021-06-26T18:15:25"/>
    <n v="289378"/>
    <n v="182191"/>
    <x v="1"/>
    <x v="1"/>
    <d v="2021-06-26T18:15:25"/>
    <x v="3"/>
    <x v="37965"/>
    <x v="21"/>
  </r>
  <r>
    <n v="216935"/>
    <d v="2021-06-26T18:16:00"/>
    <n v="123206"/>
    <n v="206501"/>
    <x v="0"/>
    <x v="0"/>
    <d v="2021-06-26T19:16:00"/>
    <x v="3"/>
    <x v="38192"/>
    <x v="14"/>
  </r>
  <r>
    <n v="216936"/>
    <d v="2021-06-26T18:16:00"/>
    <n v="301131"/>
    <n v="349014"/>
    <x v="0"/>
    <x v="0"/>
    <d v="2021-06-26T19:16:00"/>
    <x v="3"/>
    <x v="38192"/>
    <x v="14"/>
  </r>
  <r>
    <n v="216938"/>
    <d v="2021-06-26T18:16:48"/>
    <n v="62361"/>
    <n v="477565"/>
    <x v="3"/>
    <x v="3"/>
    <d v="2021-06-26T23:16:48"/>
    <x v="3"/>
    <x v="38365"/>
    <x v="22"/>
  </r>
  <r>
    <n v="216941"/>
    <d v="2021-06-26T18:18:20"/>
    <n v="265199"/>
    <n v="66215"/>
    <x v="0"/>
    <x v="0"/>
    <d v="2021-06-26T19:18:20"/>
    <x v="3"/>
    <x v="38256"/>
    <x v="14"/>
  </r>
  <r>
    <n v="216945"/>
    <d v="2021-06-26T18:18:51"/>
    <n v="345200"/>
    <n v="104958"/>
    <x v="1"/>
    <x v="1"/>
    <d v="2021-06-26T18:18:51"/>
    <x v="3"/>
    <x v="38366"/>
    <x v="21"/>
  </r>
  <r>
    <n v="216946"/>
    <d v="2021-06-26T18:20:10"/>
    <n v="75418"/>
    <n v="95024"/>
    <x v="5"/>
    <x v="5"/>
    <d v="2021-06-27T06:20:10"/>
    <x v="4"/>
    <x v="38367"/>
    <x v="3"/>
  </r>
  <r>
    <n v="216949"/>
    <d v="2021-06-26T18:20:40"/>
    <n v="278066"/>
    <n v="60239"/>
    <x v="0"/>
    <x v="0"/>
    <d v="2021-06-26T19:20:40"/>
    <x v="3"/>
    <x v="38258"/>
    <x v="14"/>
  </r>
  <r>
    <n v="216953"/>
    <d v="2021-06-26T18:21:14"/>
    <n v="318453"/>
    <n v="450285"/>
    <x v="2"/>
    <x v="2"/>
    <d v="2021-06-26T20:21:14"/>
    <x v="3"/>
    <x v="38318"/>
    <x v="23"/>
  </r>
  <r>
    <n v="216955"/>
    <d v="2021-06-26T18:22:24"/>
    <n v="84166"/>
    <n v="411922"/>
    <x v="11"/>
    <x v="11"/>
    <d v="2021-06-26T22:22:24"/>
    <x v="3"/>
    <x v="38368"/>
    <x v="20"/>
  </r>
  <r>
    <n v="216959"/>
    <d v="2021-06-26T18:22:27"/>
    <n v="14678"/>
    <n v="88863"/>
    <x v="2"/>
    <x v="2"/>
    <d v="2021-06-26T20:22:27"/>
    <x v="3"/>
    <x v="38369"/>
    <x v="23"/>
  </r>
  <r>
    <n v="216962"/>
    <d v="2021-06-26T18:24:09"/>
    <n v="270672"/>
    <n v="411922"/>
    <x v="6"/>
    <x v="6"/>
    <d v="2021-06-26T21:24:09"/>
    <x v="3"/>
    <x v="38370"/>
    <x v="19"/>
  </r>
  <r>
    <n v="216963"/>
    <d v="2021-06-26T18:24:44"/>
    <n v="192147"/>
    <n v="314092"/>
    <x v="4"/>
    <x v="4"/>
    <d v="2021-06-26T14:24:44"/>
    <x v="3"/>
    <x v="37798"/>
    <x v="12"/>
  </r>
  <r>
    <n v="216965"/>
    <d v="2021-06-26T18:25:37"/>
    <n v="85149"/>
    <n v="351192"/>
    <x v="0"/>
    <x v="0"/>
    <d v="2021-06-26T19:25:37"/>
    <x v="3"/>
    <x v="38371"/>
    <x v="14"/>
  </r>
  <r>
    <n v="216967"/>
    <d v="2021-06-26T18:26:19"/>
    <n v="266742"/>
    <n v="250679"/>
    <x v="16"/>
    <x v="16"/>
    <d v="2021-06-26T12:26:19"/>
    <x v="3"/>
    <x v="38372"/>
    <x v="16"/>
  </r>
  <r>
    <n v="216968"/>
    <d v="2021-06-26T18:26:53"/>
    <n v="345766"/>
    <n v="436777"/>
    <x v="4"/>
    <x v="4"/>
    <d v="2021-06-26T14:26:53"/>
    <x v="3"/>
    <x v="38373"/>
    <x v="12"/>
  </r>
  <r>
    <n v="216973"/>
    <d v="2021-06-26T18:27:04"/>
    <n v="165806"/>
    <n v="472330"/>
    <x v="1"/>
    <x v="1"/>
    <d v="2021-06-26T18:27:04"/>
    <x v="3"/>
    <x v="38205"/>
    <x v="21"/>
  </r>
  <r>
    <n v="216978"/>
    <d v="2021-06-26T18:27:12"/>
    <n v="175488"/>
    <n v="458081"/>
    <x v="9"/>
    <x v="9"/>
    <d v="2021-06-27T01:27:12"/>
    <x v="4"/>
    <x v="38374"/>
    <x v="0"/>
  </r>
  <r>
    <n v="216980"/>
    <d v="2021-06-26T18:27:39"/>
    <n v="180403"/>
    <n v="227775"/>
    <x v="0"/>
    <x v="0"/>
    <d v="2021-06-26T19:27:39"/>
    <x v="3"/>
    <x v="38155"/>
    <x v="14"/>
  </r>
  <r>
    <n v="216982"/>
    <d v="2021-06-26T18:30:43"/>
    <n v="192931"/>
    <n v="154228"/>
    <x v="0"/>
    <x v="0"/>
    <d v="2021-06-26T19:30:43"/>
    <x v="3"/>
    <x v="38375"/>
    <x v="14"/>
  </r>
  <r>
    <n v="216983"/>
    <d v="2021-06-26T18:32:23"/>
    <n v="10979"/>
    <n v="153893"/>
    <x v="2"/>
    <x v="2"/>
    <d v="2021-06-26T20:32:23"/>
    <x v="3"/>
    <x v="38376"/>
    <x v="23"/>
  </r>
  <r>
    <n v="216988"/>
    <d v="2021-06-26T18:32:23"/>
    <n v="224554"/>
    <n v="4249"/>
    <x v="11"/>
    <x v="11"/>
    <d v="2021-06-26T22:32:23"/>
    <x v="3"/>
    <x v="38377"/>
    <x v="20"/>
  </r>
  <r>
    <n v="216991"/>
    <d v="2021-06-26T18:34:38"/>
    <n v="268779"/>
    <n v="411922"/>
    <x v="0"/>
    <x v="0"/>
    <d v="2021-06-26T19:34:38"/>
    <x v="3"/>
    <x v="38333"/>
    <x v="14"/>
  </r>
  <r>
    <n v="216995"/>
    <d v="2021-06-26T18:34:42"/>
    <n v="3519"/>
    <n v="217497"/>
    <x v="0"/>
    <x v="0"/>
    <d v="2021-06-26T19:34:42"/>
    <x v="3"/>
    <x v="38378"/>
    <x v="14"/>
  </r>
  <r>
    <n v="216997"/>
    <d v="2021-06-26T18:38:16"/>
    <n v="46341"/>
    <n v="298909"/>
    <x v="0"/>
    <x v="0"/>
    <d v="2021-06-26T19:38:16"/>
    <x v="3"/>
    <x v="38379"/>
    <x v="14"/>
  </r>
  <r>
    <n v="216999"/>
    <d v="2021-06-26T18:38:21"/>
    <n v="38832"/>
    <n v="21760"/>
    <x v="13"/>
    <x v="13"/>
    <d v="2021-06-27T00:38:21"/>
    <x v="4"/>
    <x v="38380"/>
    <x v="1"/>
  </r>
  <r>
    <n v="217001"/>
    <d v="2021-06-26T18:39:18"/>
    <n v="124662"/>
    <n v="251574"/>
    <x v="0"/>
    <x v="0"/>
    <d v="2021-06-26T19:39:18"/>
    <x v="3"/>
    <x v="38336"/>
    <x v="14"/>
  </r>
  <r>
    <n v="217005"/>
    <d v="2021-06-26T18:39:53"/>
    <n v="152322"/>
    <n v="439981"/>
    <x v="2"/>
    <x v="2"/>
    <d v="2021-06-26T20:39:53"/>
    <x v="3"/>
    <x v="38279"/>
    <x v="23"/>
  </r>
  <r>
    <n v="217009"/>
    <d v="2021-06-26T18:41:21"/>
    <n v="317407"/>
    <n v="108086"/>
    <x v="6"/>
    <x v="6"/>
    <d v="2021-06-26T21:41:21"/>
    <x v="3"/>
    <x v="38381"/>
    <x v="19"/>
  </r>
  <r>
    <n v="217012"/>
    <d v="2021-06-26T18:41:47"/>
    <n v="54909"/>
    <n v="181651"/>
    <x v="2"/>
    <x v="2"/>
    <d v="2021-06-26T20:41:47"/>
    <x v="3"/>
    <x v="38382"/>
    <x v="23"/>
  </r>
  <r>
    <n v="217017"/>
    <d v="2021-06-26T18:45:52"/>
    <n v="109424"/>
    <n v="230507"/>
    <x v="0"/>
    <x v="0"/>
    <d v="2021-06-26T19:45:52"/>
    <x v="3"/>
    <x v="38383"/>
    <x v="14"/>
  </r>
  <r>
    <n v="217020"/>
    <d v="2021-06-26T18:46:17"/>
    <n v="150160"/>
    <n v="129210"/>
    <x v="0"/>
    <x v="0"/>
    <d v="2021-06-26T19:46:17"/>
    <x v="3"/>
    <x v="38339"/>
    <x v="14"/>
  </r>
  <r>
    <n v="217024"/>
    <d v="2021-06-26T18:47:01"/>
    <n v="39834"/>
    <n v="169042"/>
    <x v="2"/>
    <x v="2"/>
    <d v="2021-06-26T20:47:01"/>
    <x v="3"/>
    <x v="38384"/>
    <x v="23"/>
  </r>
  <r>
    <n v="217027"/>
    <d v="2021-06-26T18:49:12"/>
    <n v="314547"/>
    <n v="96278"/>
    <x v="2"/>
    <x v="2"/>
    <d v="2021-06-26T20:49:12"/>
    <x v="3"/>
    <x v="38341"/>
    <x v="23"/>
  </r>
  <r>
    <n v="217029"/>
    <d v="2021-06-26T18:49:31"/>
    <n v="19397"/>
    <n v="190929"/>
    <x v="1"/>
    <x v="1"/>
    <d v="2021-06-26T18:49:31"/>
    <x v="3"/>
    <x v="38385"/>
    <x v="21"/>
  </r>
  <r>
    <n v="217033"/>
    <d v="2021-06-26T18:50:32"/>
    <n v="132940"/>
    <n v="145101"/>
    <x v="0"/>
    <x v="0"/>
    <d v="2021-06-26T19:50:32"/>
    <x v="3"/>
    <x v="38386"/>
    <x v="14"/>
  </r>
  <r>
    <n v="217034"/>
    <d v="2021-06-26T18:53:17"/>
    <n v="290750"/>
    <n v="277361"/>
    <x v="0"/>
    <x v="0"/>
    <d v="2021-06-26T19:53:17"/>
    <x v="3"/>
    <x v="38347"/>
    <x v="14"/>
  </r>
  <r>
    <n v="217038"/>
    <d v="2021-06-26T18:53:34"/>
    <n v="230046"/>
    <n v="241927"/>
    <x v="0"/>
    <x v="0"/>
    <d v="2021-06-26T19:53:34"/>
    <x v="3"/>
    <x v="38387"/>
    <x v="14"/>
  </r>
  <r>
    <n v="217039"/>
    <d v="2021-06-26T18:54:24"/>
    <n v="155101"/>
    <n v="411922"/>
    <x v="0"/>
    <x v="0"/>
    <d v="2021-06-26T19:54:24"/>
    <x v="3"/>
    <x v="38388"/>
    <x v="14"/>
  </r>
  <r>
    <n v="217040"/>
    <d v="2021-06-26T18:56:12"/>
    <n v="149180"/>
    <n v="112334"/>
    <x v="2"/>
    <x v="2"/>
    <d v="2021-06-26T20:56:12"/>
    <x v="3"/>
    <x v="38389"/>
    <x v="23"/>
  </r>
  <r>
    <n v="217045"/>
    <d v="2021-06-26T18:57:56"/>
    <n v="200780"/>
    <n v="149755"/>
    <x v="0"/>
    <x v="0"/>
    <d v="2021-06-26T19:57:56"/>
    <x v="3"/>
    <x v="38295"/>
    <x v="14"/>
  </r>
  <r>
    <n v="217046"/>
    <d v="2021-06-26T18:59:41"/>
    <n v="30835"/>
    <n v="172207"/>
    <x v="1"/>
    <x v="1"/>
    <d v="2021-06-26T18:59:41"/>
    <x v="3"/>
    <x v="38242"/>
    <x v="21"/>
  </r>
  <r>
    <n v="217048"/>
    <d v="2021-06-26T19:00:16"/>
    <n v="289012"/>
    <n v="154256"/>
    <x v="0"/>
    <x v="0"/>
    <d v="2021-06-26T20:00:16"/>
    <x v="3"/>
    <x v="38297"/>
    <x v="23"/>
  </r>
  <r>
    <n v="217053"/>
    <d v="2021-06-26T19:00:51"/>
    <n v="17334"/>
    <n v="250679"/>
    <x v="13"/>
    <x v="13"/>
    <d v="2021-06-27T01:00:51"/>
    <x v="4"/>
    <x v="38390"/>
    <x v="0"/>
  </r>
  <r>
    <n v="217057"/>
    <d v="2021-06-26T19:01:26"/>
    <n v="169853"/>
    <n v="96007"/>
    <x v="6"/>
    <x v="6"/>
    <d v="2021-06-26T22:01:26"/>
    <x v="3"/>
    <x v="38391"/>
    <x v="20"/>
  </r>
  <r>
    <n v="217061"/>
    <d v="2021-06-26T19:02:01"/>
    <n v="2198"/>
    <n v="238989"/>
    <x v="1"/>
    <x v="1"/>
    <d v="2021-06-26T19:02:01"/>
    <x v="3"/>
    <x v="38301"/>
    <x v="14"/>
  </r>
  <r>
    <n v="217066"/>
    <d v="2021-06-26T19:02:01"/>
    <n v="329107"/>
    <n v="47691"/>
    <x v="1"/>
    <x v="1"/>
    <d v="2021-06-26T19:02:01"/>
    <x v="3"/>
    <x v="38301"/>
    <x v="14"/>
  </r>
  <r>
    <n v="217071"/>
    <d v="2021-06-26T19:02:36"/>
    <n v="100833"/>
    <n v="19520"/>
    <x v="0"/>
    <x v="0"/>
    <d v="2021-06-26T20:02:36"/>
    <x v="3"/>
    <x v="38065"/>
    <x v="23"/>
  </r>
  <r>
    <n v="217072"/>
    <d v="2021-06-26T19:03:48"/>
    <n v="244062"/>
    <n v="347008"/>
    <x v="0"/>
    <x v="0"/>
    <d v="2021-06-26T20:03:48"/>
    <x v="3"/>
    <x v="38392"/>
    <x v="23"/>
  </r>
  <r>
    <n v="217076"/>
    <d v="2021-06-26T19:04:06"/>
    <n v="343107"/>
    <n v="464315"/>
    <x v="6"/>
    <x v="6"/>
    <d v="2021-06-26T22:04:06"/>
    <x v="3"/>
    <x v="38393"/>
    <x v="20"/>
  </r>
  <r>
    <n v="217079"/>
    <d v="2021-06-26T19:04:56"/>
    <n v="251870"/>
    <n v="436459"/>
    <x v="0"/>
    <x v="0"/>
    <d v="2021-06-26T20:04:56"/>
    <x v="3"/>
    <x v="38068"/>
    <x v="23"/>
  </r>
  <r>
    <n v="217082"/>
    <d v="2021-06-26T19:06:31"/>
    <n v="264888"/>
    <n v="298988"/>
    <x v="2"/>
    <x v="2"/>
    <d v="2021-06-26T21:06:31"/>
    <x v="3"/>
    <x v="38394"/>
    <x v="19"/>
  </r>
  <r>
    <n v="217084"/>
    <d v="2021-06-26T19:08:41"/>
    <n v="55076"/>
    <n v="346056"/>
    <x v="1"/>
    <x v="1"/>
    <d v="2021-06-26T19:08:41"/>
    <x v="3"/>
    <x v="38395"/>
    <x v="14"/>
  </r>
  <r>
    <n v="217085"/>
    <d v="2021-06-26T19:08:56"/>
    <n v="187892"/>
    <n v="178118"/>
    <x v="2"/>
    <x v="2"/>
    <d v="2021-06-26T21:08:56"/>
    <x v="3"/>
    <x v="38396"/>
    <x v="19"/>
  </r>
  <r>
    <n v="217086"/>
    <d v="2021-06-26T19:10:08"/>
    <n v="337195"/>
    <n v="430242"/>
    <x v="6"/>
    <x v="6"/>
    <d v="2021-06-26T22:10:08"/>
    <x v="3"/>
    <x v="38397"/>
    <x v="20"/>
  </r>
  <r>
    <n v="217091"/>
    <d v="2021-06-26T19:10:26"/>
    <n v="45120"/>
    <n v="119655"/>
    <x v="0"/>
    <x v="0"/>
    <d v="2021-06-26T20:10:26"/>
    <x v="3"/>
    <x v="38398"/>
    <x v="23"/>
  </r>
  <r>
    <n v="217094"/>
    <d v="2021-06-26T19:11:14"/>
    <n v="195885"/>
    <n v="470762"/>
    <x v="0"/>
    <x v="0"/>
    <d v="2021-06-26T20:11:14"/>
    <x v="3"/>
    <x v="38399"/>
    <x v="23"/>
  </r>
  <r>
    <n v="217097"/>
    <d v="2021-06-26T19:16:06"/>
    <n v="207366"/>
    <n v="404226"/>
    <x v="0"/>
    <x v="0"/>
    <d v="2021-06-26T20:16:06"/>
    <x v="3"/>
    <x v="38400"/>
    <x v="23"/>
  </r>
  <r>
    <n v="217098"/>
    <d v="2021-06-26T19:16:35"/>
    <n v="305808"/>
    <n v="411922"/>
    <x v="0"/>
    <x v="0"/>
    <d v="2021-06-26T20:16:35"/>
    <x v="3"/>
    <x v="38401"/>
    <x v="23"/>
  </r>
  <r>
    <n v="217100"/>
    <d v="2021-06-26T19:17:07"/>
    <n v="9731"/>
    <n v="394819"/>
    <x v="2"/>
    <x v="2"/>
    <d v="2021-06-26T21:17:07"/>
    <x v="3"/>
    <x v="38402"/>
    <x v="19"/>
  </r>
  <r>
    <n v="217102"/>
    <d v="2021-06-26T19:17:46"/>
    <n v="230276"/>
    <n v="158978"/>
    <x v="1"/>
    <x v="1"/>
    <d v="2021-06-26T19:17:46"/>
    <x v="3"/>
    <x v="38403"/>
    <x v="14"/>
  </r>
  <r>
    <n v="217107"/>
    <d v="2021-06-26T19:18:14"/>
    <n v="89623"/>
    <n v="104958"/>
    <x v="0"/>
    <x v="0"/>
    <d v="2021-06-26T20:18:14"/>
    <x v="3"/>
    <x v="38404"/>
    <x v="23"/>
  </r>
  <r>
    <n v="217108"/>
    <d v="2021-06-26T19:18:37"/>
    <n v="12260"/>
    <n v="411922"/>
    <x v="0"/>
    <x v="0"/>
    <d v="2021-06-26T20:18:37"/>
    <x v="3"/>
    <x v="38405"/>
    <x v="23"/>
  </r>
  <r>
    <n v="217113"/>
    <d v="2021-06-26T19:18:52"/>
    <n v="257470"/>
    <n v="291304"/>
    <x v="16"/>
    <x v="16"/>
    <d v="2021-06-26T13:18:52"/>
    <x v="3"/>
    <x v="38406"/>
    <x v="18"/>
  </r>
  <r>
    <n v="217116"/>
    <d v="2021-06-26T19:18:55"/>
    <n v="230881"/>
    <n v="472712"/>
    <x v="0"/>
    <x v="0"/>
    <d v="2021-06-26T20:18:55"/>
    <x v="3"/>
    <x v="38407"/>
    <x v="23"/>
  </r>
  <r>
    <n v="217117"/>
    <d v="2021-06-26T19:18:55"/>
    <n v="282180"/>
    <n v="118549"/>
    <x v="0"/>
    <x v="0"/>
    <d v="2021-06-26T20:18:55"/>
    <x v="3"/>
    <x v="38407"/>
    <x v="23"/>
  </r>
  <r>
    <n v="217119"/>
    <d v="2021-06-26T19:19:37"/>
    <n v="94120"/>
    <n v="351192"/>
    <x v="0"/>
    <x v="0"/>
    <d v="2021-06-26T20:19:37"/>
    <x v="3"/>
    <x v="38408"/>
    <x v="23"/>
  </r>
  <r>
    <n v="217123"/>
    <d v="2021-06-26T19:20:40"/>
    <n v="280586"/>
    <n v="39969"/>
    <x v="1"/>
    <x v="1"/>
    <d v="2021-06-26T19:20:40"/>
    <x v="3"/>
    <x v="38258"/>
    <x v="14"/>
  </r>
  <r>
    <n v="217124"/>
    <d v="2021-06-26T19:21:04"/>
    <n v="278845"/>
    <n v="43842"/>
    <x v="2"/>
    <x v="2"/>
    <d v="2021-06-26T21:21:04"/>
    <x v="3"/>
    <x v="38409"/>
    <x v="19"/>
  </r>
  <r>
    <n v="217129"/>
    <d v="2021-06-26T19:22:59"/>
    <n v="270227"/>
    <n v="42705"/>
    <x v="1"/>
    <x v="1"/>
    <d v="2021-06-26T19:22:59"/>
    <x v="3"/>
    <x v="38260"/>
    <x v="14"/>
  </r>
  <r>
    <n v="217130"/>
    <d v="2021-06-26T19:24:59"/>
    <n v="251315"/>
    <n v="121758"/>
    <x v="6"/>
    <x v="6"/>
    <d v="2021-06-26T22:24:59"/>
    <x v="3"/>
    <x v="38410"/>
    <x v="20"/>
  </r>
  <r>
    <n v="217133"/>
    <d v="2021-06-26T19:25:19"/>
    <n v="66767"/>
    <n v="58435"/>
    <x v="1"/>
    <x v="1"/>
    <d v="2021-06-26T19:25:19"/>
    <x v="3"/>
    <x v="38323"/>
    <x v="14"/>
  </r>
  <r>
    <n v="217135"/>
    <d v="2021-06-26T19:25:54"/>
    <n v="171367"/>
    <n v="250679"/>
    <x v="0"/>
    <x v="0"/>
    <d v="2021-06-26T20:25:54"/>
    <x v="3"/>
    <x v="38411"/>
    <x v="23"/>
  </r>
  <r>
    <n v="217138"/>
    <d v="2021-06-26T19:25:54"/>
    <n v="304087"/>
    <n v="58674"/>
    <x v="0"/>
    <x v="0"/>
    <d v="2021-06-26T20:25:54"/>
    <x v="3"/>
    <x v="38411"/>
    <x v="23"/>
  </r>
  <r>
    <n v="217142"/>
    <d v="2021-06-26T19:28:17"/>
    <n v="152087"/>
    <n v="226682"/>
    <x v="8"/>
    <x v="8"/>
    <d v="2021-06-27T04:28:17"/>
    <x v="4"/>
    <x v="38412"/>
    <x v="5"/>
  </r>
  <r>
    <n v="217145"/>
    <d v="2021-06-26T19:28:19"/>
    <n v="160406"/>
    <n v="81226"/>
    <x v="1"/>
    <x v="1"/>
    <d v="2021-06-26T19:28:19"/>
    <x v="3"/>
    <x v="38413"/>
    <x v="14"/>
  </r>
  <r>
    <n v="217150"/>
    <d v="2021-06-26T19:28:43"/>
    <n v="134092"/>
    <n v="424000"/>
    <x v="2"/>
    <x v="2"/>
    <d v="2021-06-26T21:28:43"/>
    <x v="3"/>
    <x v="38414"/>
    <x v="19"/>
  </r>
  <r>
    <n v="217153"/>
    <d v="2021-06-26T19:29:07"/>
    <n v="85583"/>
    <n v="202651"/>
    <x v="11"/>
    <x v="11"/>
    <d v="2021-06-26T23:29:07"/>
    <x v="3"/>
    <x v="38415"/>
    <x v="22"/>
  </r>
  <r>
    <n v="217154"/>
    <d v="2021-06-26T19:30:13"/>
    <n v="90458"/>
    <n v="21760"/>
    <x v="0"/>
    <x v="0"/>
    <d v="2021-06-26T20:30:13"/>
    <x v="3"/>
    <x v="38416"/>
    <x v="23"/>
  </r>
  <r>
    <n v="217159"/>
    <d v="2021-06-26T19:30:34"/>
    <n v="305203"/>
    <n v="33699"/>
    <x v="0"/>
    <x v="0"/>
    <d v="2021-06-26T20:30:34"/>
    <x v="3"/>
    <x v="38327"/>
    <x v="23"/>
  </r>
  <r>
    <n v="217164"/>
    <d v="2021-06-26T19:30:34"/>
    <n v="314833"/>
    <n v="433247"/>
    <x v="0"/>
    <x v="0"/>
    <d v="2021-06-26T20:30:34"/>
    <x v="3"/>
    <x v="38327"/>
    <x v="23"/>
  </r>
  <r>
    <n v="217165"/>
    <d v="2021-06-26T19:31:44"/>
    <n v="172409"/>
    <n v="347393"/>
    <x v="14"/>
    <x v="14"/>
    <d v="2021-06-26T14:31:44"/>
    <x v="3"/>
    <x v="38096"/>
    <x v="12"/>
  </r>
  <r>
    <n v="217168"/>
    <d v="2021-06-26T19:33:28"/>
    <n v="145671"/>
    <n v="258251"/>
    <x v="2"/>
    <x v="2"/>
    <d v="2021-06-26T21:33:28"/>
    <x v="3"/>
    <x v="38215"/>
    <x v="19"/>
  </r>
  <r>
    <n v="217171"/>
    <d v="2021-06-26T19:35:13"/>
    <n v="332923"/>
    <n v="327633"/>
    <x v="0"/>
    <x v="0"/>
    <d v="2021-06-26T20:35:13"/>
    <x v="3"/>
    <x v="38417"/>
    <x v="23"/>
  </r>
  <r>
    <n v="217176"/>
    <d v="2021-06-26T19:36:32"/>
    <n v="297818"/>
    <n v="370651"/>
    <x v="0"/>
    <x v="0"/>
    <d v="2021-06-26T20:36:32"/>
    <x v="3"/>
    <x v="38418"/>
    <x v="23"/>
  </r>
  <r>
    <n v="217178"/>
    <d v="2021-06-26T19:36:38"/>
    <n v="230572"/>
    <n v="111368"/>
    <x v="0"/>
    <x v="0"/>
    <d v="2021-06-26T20:36:38"/>
    <x v="3"/>
    <x v="38419"/>
    <x v="23"/>
  </r>
  <r>
    <n v="217183"/>
    <d v="2021-06-26T19:37:17"/>
    <n v="331779"/>
    <n v="158978"/>
    <x v="2"/>
    <x v="2"/>
    <d v="2021-06-26T21:37:17"/>
    <x v="3"/>
    <x v="38420"/>
    <x v="19"/>
  </r>
  <r>
    <n v="217188"/>
    <d v="2021-06-26T19:37:38"/>
    <n v="206608"/>
    <n v="458325"/>
    <x v="0"/>
    <x v="0"/>
    <d v="2021-06-26T20:37:38"/>
    <x v="3"/>
    <x v="38421"/>
    <x v="23"/>
  </r>
  <r>
    <n v="217193"/>
    <d v="2021-06-26T19:38:13"/>
    <n v="43721"/>
    <n v="445697"/>
    <x v="0"/>
    <x v="0"/>
    <d v="2021-06-26T20:38:13"/>
    <x v="3"/>
    <x v="38422"/>
    <x v="23"/>
  </r>
  <r>
    <n v="217195"/>
    <d v="2021-06-26T19:39:37"/>
    <n v="335759"/>
    <n v="77378"/>
    <x v="0"/>
    <x v="0"/>
    <d v="2021-06-26T20:39:37"/>
    <x v="3"/>
    <x v="38423"/>
    <x v="23"/>
  </r>
  <r>
    <n v="217199"/>
    <d v="2021-06-26T19:39:53"/>
    <n v="83859"/>
    <n v="182191"/>
    <x v="18"/>
    <x v="18"/>
    <d v="2021-06-26T12:39:53"/>
    <x v="3"/>
    <x v="38424"/>
    <x v="16"/>
  </r>
  <r>
    <n v="217203"/>
    <d v="2021-06-26T19:41:17"/>
    <n v="202076"/>
    <n v="361821"/>
    <x v="0"/>
    <x v="0"/>
    <d v="2021-06-26T20:41:17"/>
    <x v="3"/>
    <x v="38425"/>
    <x v="23"/>
  </r>
  <r>
    <n v="217206"/>
    <d v="2021-06-26T19:44:30"/>
    <n v="300854"/>
    <n v="347008"/>
    <x v="0"/>
    <x v="0"/>
    <d v="2021-06-26T20:44:30"/>
    <x v="3"/>
    <x v="38426"/>
    <x v="23"/>
  </r>
  <r>
    <n v="217208"/>
    <d v="2021-06-26T19:45:30"/>
    <n v="179902"/>
    <n v="436838"/>
    <x v="0"/>
    <x v="0"/>
    <d v="2021-06-26T20:45:30"/>
    <x v="3"/>
    <x v="38427"/>
    <x v="23"/>
  </r>
  <r>
    <n v="217209"/>
    <d v="2021-06-26T19:46:20"/>
    <n v="53879"/>
    <n v="102086"/>
    <x v="0"/>
    <x v="0"/>
    <d v="2021-06-26T20:46:20"/>
    <x v="3"/>
    <x v="38428"/>
    <x v="23"/>
  </r>
  <r>
    <n v="217210"/>
    <d v="2021-06-26T19:46:52"/>
    <n v="136234"/>
    <n v="250679"/>
    <x v="0"/>
    <x v="0"/>
    <d v="2021-06-26T20:46:52"/>
    <x v="3"/>
    <x v="37857"/>
    <x v="23"/>
  </r>
  <r>
    <n v="217211"/>
    <d v="2021-06-26T19:48:02"/>
    <n v="63201"/>
    <n v="244574"/>
    <x v="6"/>
    <x v="6"/>
    <d v="2021-06-26T22:48:02"/>
    <x v="3"/>
    <x v="38429"/>
    <x v="20"/>
  </r>
  <r>
    <n v="217213"/>
    <d v="2021-06-26T19:48:37"/>
    <n v="251678"/>
    <n v="333889"/>
    <x v="1"/>
    <x v="1"/>
    <d v="2021-06-26T19:48:37"/>
    <x v="3"/>
    <x v="37934"/>
    <x v="14"/>
  </r>
  <r>
    <n v="217214"/>
    <d v="2021-06-26T19:49:12"/>
    <n v="251764"/>
    <n v="146115"/>
    <x v="2"/>
    <x v="2"/>
    <d v="2021-06-26T21:49:12"/>
    <x v="3"/>
    <x v="38430"/>
    <x v="19"/>
  </r>
  <r>
    <n v="217219"/>
    <d v="2021-06-26T19:49:26"/>
    <n v="242107"/>
    <n v="270904"/>
    <x v="1"/>
    <x v="1"/>
    <d v="2021-06-26T19:49:26"/>
    <x v="3"/>
    <x v="38431"/>
    <x v="14"/>
  </r>
  <r>
    <n v="217223"/>
    <d v="2021-06-26T19:51:16"/>
    <n v="175104"/>
    <n v="94440"/>
    <x v="2"/>
    <x v="2"/>
    <d v="2021-06-26T21:51:16"/>
    <x v="3"/>
    <x v="38432"/>
    <x v="19"/>
  </r>
  <r>
    <n v="217228"/>
    <d v="2021-06-26T19:53:49"/>
    <n v="41832"/>
    <n v="250679"/>
    <x v="3"/>
    <x v="3"/>
    <d v="2021-06-27T00:53:49"/>
    <x v="4"/>
    <x v="38433"/>
    <x v="1"/>
  </r>
  <r>
    <n v="217229"/>
    <d v="2021-06-26T19:53:52"/>
    <n v="36045"/>
    <n v="175948"/>
    <x v="0"/>
    <x v="0"/>
    <d v="2021-06-26T20:53:52"/>
    <x v="3"/>
    <x v="38122"/>
    <x v="23"/>
  </r>
  <r>
    <n v="217231"/>
    <d v="2021-06-26T19:53:52"/>
    <n v="123563"/>
    <n v="158978"/>
    <x v="0"/>
    <x v="0"/>
    <d v="2021-06-26T20:53:52"/>
    <x v="3"/>
    <x v="38122"/>
    <x v="23"/>
  </r>
  <r>
    <n v="217235"/>
    <d v="2021-06-26T19:55:08"/>
    <n v="101078"/>
    <n v="228405"/>
    <x v="6"/>
    <x v="6"/>
    <d v="2021-06-26T22:55:08"/>
    <x v="3"/>
    <x v="38434"/>
    <x v="20"/>
  </r>
  <r>
    <n v="217237"/>
    <d v="2021-06-26T19:56:40"/>
    <n v="167399"/>
    <n v="21665"/>
    <x v="0"/>
    <x v="0"/>
    <d v="2021-06-26T20:56:40"/>
    <x v="3"/>
    <x v="38435"/>
    <x v="23"/>
  </r>
  <r>
    <n v="217238"/>
    <d v="2021-06-26T19:57:46"/>
    <n v="336018"/>
    <n v="439981"/>
    <x v="0"/>
    <x v="0"/>
    <d v="2021-06-26T20:57:46"/>
    <x v="3"/>
    <x v="38436"/>
    <x v="23"/>
  </r>
  <r>
    <n v="217241"/>
    <d v="2021-06-26T19:59:42"/>
    <n v="329036"/>
    <n v="244574"/>
    <x v="6"/>
    <x v="6"/>
    <d v="2021-06-26T22:59:42"/>
    <x v="3"/>
    <x v="38437"/>
    <x v="20"/>
  </r>
  <r>
    <n v="217242"/>
    <d v="2021-06-26T20:00:51"/>
    <n v="59535"/>
    <n v="206501"/>
    <x v="0"/>
    <x v="0"/>
    <d v="2021-06-26T21:00:51"/>
    <x v="3"/>
    <x v="38181"/>
    <x v="19"/>
  </r>
  <r>
    <n v="217243"/>
    <d v="2021-06-26T20:03:11"/>
    <n v="35166"/>
    <n v="182984"/>
    <x v="0"/>
    <x v="0"/>
    <d v="2021-06-26T21:03:11"/>
    <x v="3"/>
    <x v="38353"/>
    <x v="19"/>
  </r>
  <r>
    <n v="217248"/>
    <d v="2021-06-26T20:03:46"/>
    <n v="212422"/>
    <n v="103786"/>
    <x v="2"/>
    <x v="2"/>
    <d v="2021-06-26T22:03:46"/>
    <x v="3"/>
    <x v="38438"/>
    <x v="20"/>
  </r>
  <r>
    <n v="217250"/>
    <d v="2021-06-26T20:09:30"/>
    <n v="86941"/>
    <n v="351192"/>
    <x v="2"/>
    <x v="2"/>
    <d v="2021-06-26T22:09:30"/>
    <x v="3"/>
    <x v="38439"/>
    <x v="20"/>
  </r>
  <r>
    <n v="217254"/>
    <d v="2021-06-26T20:10:45"/>
    <n v="339881"/>
    <n v="411922"/>
    <x v="2"/>
    <x v="2"/>
    <d v="2021-06-26T22:10:45"/>
    <x v="3"/>
    <x v="38186"/>
    <x v="20"/>
  </r>
  <r>
    <n v="217255"/>
    <d v="2021-06-26T20:12:03"/>
    <n v="249034"/>
    <n v="327633"/>
    <x v="6"/>
    <x v="6"/>
    <d v="2021-06-26T23:12:03"/>
    <x v="3"/>
    <x v="38440"/>
    <x v="22"/>
  </r>
  <r>
    <n v="217257"/>
    <d v="2021-06-26T20:13:35"/>
    <n v="21966"/>
    <n v="73643"/>
    <x v="15"/>
    <x v="15"/>
    <d v="2021-06-26T17:13:35"/>
    <x v="3"/>
    <x v="38441"/>
    <x v="7"/>
  </r>
  <r>
    <n v="217260"/>
    <d v="2021-06-26T20:14:24"/>
    <n v="164129"/>
    <n v="388328"/>
    <x v="0"/>
    <x v="0"/>
    <d v="2021-06-26T21:14:24"/>
    <x v="3"/>
    <x v="38442"/>
    <x v="19"/>
  </r>
  <r>
    <n v="217262"/>
    <d v="2021-06-26T20:15:44"/>
    <n v="290296"/>
    <n v="112334"/>
    <x v="2"/>
    <x v="2"/>
    <d v="2021-06-26T22:15:44"/>
    <x v="3"/>
    <x v="38443"/>
    <x v="20"/>
  </r>
  <r>
    <n v="217263"/>
    <d v="2021-06-26T20:16:35"/>
    <n v="293656"/>
    <n v="153808"/>
    <x v="4"/>
    <x v="4"/>
    <d v="2021-06-26T16:16:35"/>
    <x v="3"/>
    <x v="38193"/>
    <x v="11"/>
  </r>
  <r>
    <n v="217268"/>
    <d v="2021-06-26T20:19:42"/>
    <n v="255078"/>
    <n v="119655"/>
    <x v="3"/>
    <x v="3"/>
    <d v="2021-06-27T01:19:42"/>
    <x v="4"/>
    <x v="38444"/>
    <x v="0"/>
  </r>
  <r>
    <n v="217272"/>
    <d v="2021-06-26T20:20:16"/>
    <n v="267054"/>
    <n v="90873"/>
    <x v="2"/>
    <x v="2"/>
    <d v="2021-06-26T22:20:16"/>
    <x v="3"/>
    <x v="38445"/>
    <x v="20"/>
  </r>
  <r>
    <n v="217275"/>
    <d v="2021-06-26T20:21:14"/>
    <n v="271527"/>
    <n v="206501"/>
    <x v="1"/>
    <x v="1"/>
    <d v="2021-06-26T20:21:14"/>
    <x v="3"/>
    <x v="38318"/>
    <x v="23"/>
  </r>
  <r>
    <n v="217277"/>
    <d v="2021-06-26T20:21:38"/>
    <n v="52590"/>
    <n v="214692"/>
    <x v="0"/>
    <x v="0"/>
    <d v="2021-06-26T21:21:38"/>
    <x v="3"/>
    <x v="38446"/>
    <x v="19"/>
  </r>
  <r>
    <n v="217279"/>
    <d v="2021-06-26T20:21:49"/>
    <n v="209681"/>
    <n v="309255"/>
    <x v="0"/>
    <x v="0"/>
    <d v="2021-06-26T21:21:49"/>
    <x v="3"/>
    <x v="38447"/>
    <x v="19"/>
  </r>
  <r>
    <n v="217281"/>
    <d v="2021-06-26T20:21:49"/>
    <n v="235584"/>
    <n v="303699"/>
    <x v="0"/>
    <x v="0"/>
    <d v="2021-06-26T21:21:49"/>
    <x v="3"/>
    <x v="38447"/>
    <x v="19"/>
  </r>
  <r>
    <n v="217286"/>
    <d v="2021-06-26T20:21:49"/>
    <n v="250699"/>
    <n v="56396"/>
    <x v="0"/>
    <x v="0"/>
    <d v="2021-06-26T21:21:49"/>
    <x v="3"/>
    <x v="38447"/>
    <x v="19"/>
  </r>
  <r>
    <n v="217290"/>
    <d v="2021-06-26T20:21:49"/>
    <n v="303740"/>
    <n v="351192"/>
    <x v="0"/>
    <x v="0"/>
    <d v="2021-06-26T21:21:49"/>
    <x v="3"/>
    <x v="38447"/>
    <x v="19"/>
  </r>
  <r>
    <n v="217293"/>
    <d v="2021-06-26T20:22:24"/>
    <n v="36234"/>
    <n v="317239"/>
    <x v="2"/>
    <x v="2"/>
    <d v="2021-06-26T22:22:24"/>
    <x v="3"/>
    <x v="38368"/>
    <x v="20"/>
  </r>
  <r>
    <n v="217295"/>
    <d v="2021-06-26T20:22:24"/>
    <n v="59159"/>
    <n v="228499"/>
    <x v="2"/>
    <x v="2"/>
    <d v="2021-06-26T22:22:24"/>
    <x v="3"/>
    <x v="38368"/>
    <x v="20"/>
  </r>
  <r>
    <n v="217298"/>
    <d v="2021-06-26T20:22:24"/>
    <n v="101888"/>
    <n v="347393"/>
    <x v="2"/>
    <x v="2"/>
    <d v="2021-06-26T22:22:24"/>
    <x v="3"/>
    <x v="38368"/>
    <x v="20"/>
  </r>
  <r>
    <n v="217301"/>
    <d v="2021-06-26T20:22:24"/>
    <n v="341594"/>
    <n v="273603"/>
    <x v="2"/>
    <x v="2"/>
    <d v="2021-06-26T22:22:24"/>
    <x v="3"/>
    <x v="38368"/>
    <x v="20"/>
  </r>
  <r>
    <n v="217303"/>
    <d v="2021-06-26T20:23:21"/>
    <n v="221675"/>
    <n v="76405"/>
    <x v="6"/>
    <x v="6"/>
    <d v="2021-06-26T23:23:21"/>
    <x v="3"/>
    <x v="38448"/>
    <x v="22"/>
  </r>
  <r>
    <n v="217308"/>
    <d v="2021-06-26T20:24:09"/>
    <n v="9853"/>
    <n v="308537"/>
    <x v="0"/>
    <x v="0"/>
    <d v="2021-06-26T21:24:09"/>
    <x v="3"/>
    <x v="38370"/>
    <x v="19"/>
  </r>
  <r>
    <n v="217312"/>
    <d v="2021-06-26T20:25:09"/>
    <n v="19332"/>
    <n v="180017"/>
    <x v="0"/>
    <x v="0"/>
    <d v="2021-06-26T21:25:09"/>
    <x v="3"/>
    <x v="38449"/>
    <x v="19"/>
  </r>
  <r>
    <n v="217316"/>
    <d v="2021-06-26T20:26:29"/>
    <n v="93949"/>
    <n v="404187"/>
    <x v="0"/>
    <x v="0"/>
    <d v="2021-06-26T21:26:29"/>
    <x v="3"/>
    <x v="38450"/>
    <x v="19"/>
  </r>
  <r>
    <n v="217321"/>
    <d v="2021-06-26T20:28:21"/>
    <n v="235698"/>
    <n v="411922"/>
    <x v="2"/>
    <x v="2"/>
    <d v="2021-06-26T22:28:21"/>
    <x v="3"/>
    <x v="38451"/>
    <x v="20"/>
  </r>
  <r>
    <n v="217326"/>
    <d v="2021-06-26T20:28:49"/>
    <n v="185295"/>
    <n v="396686"/>
    <x v="0"/>
    <x v="0"/>
    <d v="2021-06-26T21:28:49"/>
    <x v="3"/>
    <x v="38452"/>
    <x v="19"/>
  </r>
  <r>
    <n v="217327"/>
    <d v="2021-06-26T20:30:30"/>
    <n v="84836"/>
    <n v="470762"/>
    <x v="1"/>
    <x v="1"/>
    <d v="2021-06-26T20:30:30"/>
    <x v="3"/>
    <x v="38453"/>
    <x v="23"/>
  </r>
  <r>
    <n v="217331"/>
    <d v="2021-06-26T20:30:34"/>
    <n v="45739"/>
    <n v="129346"/>
    <x v="1"/>
    <x v="1"/>
    <d v="2021-06-26T20:30:34"/>
    <x v="3"/>
    <x v="38327"/>
    <x v="23"/>
  </r>
  <r>
    <n v="217333"/>
    <d v="2021-06-26T20:30:46"/>
    <n v="262732"/>
    <n v="230507"/>
    <x v="0"/>
    <x v="0"/>
    <d v="2021-06-26T21:30:46"/>
    <x v="3"/>
    <x v="38454"/>
    <x v="19"/>
  </r>
  <r>
    <n v="217335"/>
    <d v="2021-06-26T20:31:09"/>
    <n v="266078"/>
    <n v="370651"/>
    <x v="0"/>
    <x v="0"/>
    <d v="2021-06-26T21:31:09"/>
    <x v="3"/>
    <x v="38269"/>
    <x v="19"/>
  </r>
  <r>
    <n v="217336"/>
    <d v="2021-06-26T20:31:09"/>
    <n v="337267"/>
    <n v="341333"/>
    <x v="0"/>
    <x v="0"/>
    <d v="2021-06-26T21:31:09"/>
    <x v="3"/>
    <x v="38269"/>
    <x v="19"/>
  </r>
  <r>
    <n v="217341"/>
    <d v="2021-06-26T20:31:10"/>
    <n v="40919"/>
    <n v="276231"/>
    <x v="6"/>
    <x v="6"/>
    <d v="2021-06-26T23:31:10"/>
    <x v="3"/>
    <x v="38455"/>
    <x v="22"/>
  </r>
  <r>
    <n v="217342"/>
    <d v="2021-06-26T20:32:03"/>
    <n v="299279"/>
    <n v="250679"/>
    <x v="0"/>
    <x v="0"/>
    <d v="2021-06-26T21:32:03"/>
    <x v="3"/>
    <x v="38456"/>
    <x v="19"/>
  </r>
  <r>
    <n v="217347"/>
    <d v="2021-06-26T20:32:53"/>
    <n v="279306"/>
    <n v="351192"/>
    <x v="1"/>
    <x v="1"/>
    <d v="2021-06-26T20:32:53"/>
    <x v="3"/>
    <x v="38457"/>
    <x v="23"/>
  </r>
  <r>
    <n v="217351"/>
    <d v="2021-06-26T20:33:28"/>
    <n v="21344"/>
    <n v="473323"/>
    <x v="0"/>
    <x v="0"/>
    <d v="2021-06-26T21:33:28"/>
    <x v="3"/>
    <x v="38215"/>
    <x v="19"/>
  </r>
  <r>
    <n v="217354"/>
    <d v="2021-06-26T20:34:38"/>
    <n v="342920"/>
    <n v="105352"/>
    <x v="6"/>
    <x v="6"/>
    <d v="2021-06-26T23:34:38"/>
    <x v="3"/>
    <x v="38458"/>
    <x v="22"/>
  </r>
  <r>
    <n v="217355"/>
    <d v="2021-06-26T20:35:13"/>
    <n v="169368"/>
    <n v="258251"/>
    <x v="1"/>
    <x v="1"/>
    <d v="2021-06-26T20:35:13"/>
    <x v="3"/>
    <x v="38417"/>
    <x v="23"/>
  </r>
  <r>
    <n v="217360"/>
    <d v="2021-06-26T20:35:13"/>
    <n v="226470"/>
    <n v="428248"/>
    <x v="1"/>
    <x v="1"/>
    <d v="2021-06-26T20:35:13"/>
    <x v="3"/>
    <x v="38417"/>
    <x v="23"/>
  </r>
  <r>
    <n v="217365"/>
    <d v="2021-06-26T20:36:00"/>
    <n v="10099"/>
    <n v="320940"/>
    <x v="0"/>
    <x v="0"/>
    <d v="2021-06-26T21:36:00"/>
    <x v="3"/>
    <x v="38459"/>
    <x v="19"/>
  </r>
  <r>
    <n v="217370"/>
    <d v="2021-06-26T20:36:58"/>
    <n v="139330"/>
    <n v="433247"/>
    <x v="6"/>
    <x v="6"/>
    <d v="2021-06-26T23:36:58"/>
    <x v="3"/>
    <x v="38460"/>
    <x v="22"/>
  </r>
  <r>
    <n v="217373"/>
    <d v="2021-06-26T20:38:08"/>
    <n v="31060"/>
    <n v="182191"/>
    <x v="0"/>
    <x v="0"/>
    <d v="2021-06-26T21:38:08"/>
    <x v="3"/>
    <x v="38335"/>
    <x v="19"/>
  </r>
  <r>
    <n v="217378"/>
    <d v="2021-06-26T20:38:08"/>
    <n v="55247"/>
    <n v="473323"/>
    <x v="0"/>
    <x v="0"/>
    <d v="2021-06-26T21:38:08"/>
    <x v="3"/>
    <x v="38335"/>
    <x v="19"/>
  </r>
  <r>
    <n v="217380"/>
    <d v="2021-06-26T20:38:08"/>
    <n v="87186"/>
    <n v="406020"/>
    <x v="0"/>
    <x v="0"/>
    <d v="2021-06-26T21:38:08"/>
    <x v="3"/>
    <x v="38335"/>
    <x v="19"/>
  </r>
  <r>
    <n v="217383"/>
    <d v="2021-06-26T20:38:43"/>
    <n v="39133"/>
    <n v="176597"/>
    <x v="2"/>
    <x v="2"/>
    <d v="2021-06-26T22:38:43"/>
    <x v="3"/>
    <x v="38461"/>
    <x v="20"/>
  </r>
  <r>
    <n v="217388"/>
    <d v="2021-06-26T20:38:43"/>
    <n v="54360"/>
    <n v="388561"/>
    <x v="2"/>
    <x v="2"/>
    <d v="2021-06-26T22:38:43"/>
    <x v="3"/>
    <x v="38461"/>
    <x v="20"/>
  </r>
  <r>
    <n v="217390"/>
    <d v="2021-06-26T20:38:43"/>
    <n v="63823"/>
    <n v="343712"/>
    <x v="2"/>
    <x v="2"/>
    <d v="2021-06-26T22:38:43"/>
    <x v="3"/>
    <x v="38461"/>
    <x v="20"/>
  </r>
  <r>
    <n v="217391"/>
    <d v="2021-06-26T20:39:34"/>
    <n v="300354"/>
    <n v="250679"/>
    <x v="0"/>
    <x v="0"/>
    <d v="2021-06-26T21:39:34"/>
    <x v="3"/>
    <x v="38462"/>
    <x v="19"/>
  </r>
  <r>
    <n v="217394"/>
    <d v="2021-06-26T20:39:53"/>
    <n v="286937"/>
    <n v="473323"/>
    <x v="4"/>
    <x v="4"/>
    <d v="2021-06-26T16:39:53"/>
    <x v="3"/>
    <x v="38043"/>
    <x v="11"/>
  </r>
  <r>
    <n v="217397"/>
    <d v="2021-06-26T20:39:53"/>
    <n v="157690"/>
    <n v="463226"/>
    <x v="1"/>
    <x v="1"/>
    <d v="2021-06-26T20:39:53"/>
    <x v="3"/>
    <x v="38279"/>
    <x v="23"/>
  </r>
  <r>
    <n v="217399"/>
    <d v="2021-06-26T20:39:53"/>
    <n v="257321"/>
    <n v="21760"/>
    <x v="1"/>
    <x v="1"/>
    <d v="2021-06-26T20:39:53"/>
    <x v="3"/>
    <x v="38279"/>
    <x v="23"/>
  </r>
  <r>
    <n v="217400"/>
    <d v="2021-06-26T20:40:28"/>
    <n v="256312"/>
    <n v="219311"/>
    <x v="0"/>
    <x v="0"/>
    <d v="2021-06-26T21:40:28"/>
    <x v="3"/>
    <x v="38282"/>
    <x v="19"/>
  </r>
  <r>
    <n v="217401"/>
    <d v="2021-06-26T20:41:03"/>
    <n v="20562"/>
    <n v="411922"/>
    <x v="2"/>
    <x v="2"/>
    <d v="2021-06-26T22:41:03"/>
    <x v="3"/>
    <x v="38463"/>
    <x v="20"/>
  </r>
  <r>
    <n v="217405"/>
    <d v="2021-06-26T20:41:40"/>
    <n v="147100"/>
    <n v="182191"/>
    <x v="0"/>
    <x v="0"/>
    <d v="2021-06-26T21:41:40"/>
    <x v="3"/>
    <x v="38464"/>
    <x v="19"/>
  </r>
  <r>
    <n v="217410"/>
    <d v="2021-06-26T20:42:33"/>
    <n v="166925"/>
    <n v="478377"/>
    <x v="2"/>
    <x v="2"/>
    <d v="2021-06-26T22:42:33"/>
    <x v="3"/>
    <x v="38465"/>
    <x v="20"/>
  </r>
  <r>
    <n v="217413"/>
    <d v="2021-06-26T20:42:48"/>
    <n v="127621"/>
    <n v="154256"/>
    <x v="0"/>
    <x v="0"/>
    <d v="2021-06-26T21:42:48"/>
    <x v="3"/>
    <x v="38466"/>
    <x v="19"/>
  </r>
  <r>
    <n v="217417"/>
    <d v="2021-06-26T20:42:48"/>
    <n v="128396"/>
    <n v="152033"/>
    <x v="0"/>
    <x v="0"/>
    <d v="2021-06-26T21:42:48"/>
    <x v="3"/>
    <x v="38466"/>
    <x v="19"/>
  </r>
  <r>
    <n v="217418"/>
    <d v="2021-06-26T20:42:54"/>
    <n v="294227"/>
    <n v="301535"/>
    <x v="1"/>
    <x v="1"/>
    <d v="2021-06-26T20:42:54"/>
    <x v="3"/>
    <x v="38467"/>
    <x v="23"/>
  </r>
  <r>
    <n v="217423"/>
    <d v="2021-06-26T20:43:58"/>
    <n v="125087"/>
    <n v="119655"/>
    <x v="6"/>
    <x v="6"/>
    <d v="2021-06-26T23:43:58"/>
    <x v="3"/>
    <x v="38468"/>
    <x v="22"/>
  </r>
  <r>
    <n v="217427"/>
    <d v="2021-06-26T20:44:33"/>
    <n v="175118"/>
    <n v="436014"/>
    <x v="1"/>
    <x v="1"/>
    <d v="2021-06-26T20:44:33"/>
    <x v="3"/>
    <x v="38469"/>
    <x v="23"/>
  </r>
  <r>
    <n v="217429"/>
    <d v="2021-06-26T20:44:39"/>
    <n v="118347"/>
    <n v="429494"/>
    <x v="0"/>
    <x v="0"/>
    <d v="2021-06-26T21:44:39"/>
    <x v="3"/>
    <x v="38470"/>
    <x v="19"/>
  </r>
  <r>
    <n v="217433"/>
    <d v="2021-06-26T20:44:39"/>
    <n v="127505"/>
    <n v="76405"/>
    <x v="4"/>
    <x v="4"/>
    <d v="2021-06-26T16:44:39"/>
    <x v="3"/>
    <x v="38471"/>
    <x v="11"/>
  </r>
  <r>
    <n v="217435"/>
    <d v="2021-06-26T20:47:27"/>
    <n v="81699"/>
    <n v="5151"/>
    <x v="0"/>
    <x v="0"/>
    <d v="2021-06-26T21:47:27"/>
    <x v="3"/>
    <x v="38472"/>
    <x v="19"/>
  </r>
  <r>
    <n v="217439"/>
    <d v="2021-06-26T20:47:27"/>
    <n v="233146"/>
    <n v="111368"/>
    <x v="0"/>
    <x v="0"/>
    <d v="2021-06-26T21:47:27"/>
    <x v="3"/>
    <x v="38472"/>
    <x v="19"/>
  </r>
  <r>
    <n v="217444"/>
    <d v="2021-06-26T20:47:27"/>
    <n v="280071"/>
    <n v="349014"/>
    <x v="0"/>
    <x v="0"/>
    <d v="2021-06-26T21:47:27"/>
    <x v="3"/>
    <x v="38472"/>
    <x v="19"/>
  </r>
  <r>
    <n v="217447"/>
    <d v="2021-06-26T20:48:02"/>
    <n v="16134"/>
    <n v="182191"/>
    <x v="2"/>
    <x v="2"/>
    <d v="2021-06-26T22:48:02"/>
    <x v="3"/>
    <x v="38429"/>
    <x v="20"/>
  </r>
  <r>
    <n v="217449"/>
    <d v="2021-06-26T20:49:43"/>
    <n v="187182"/>
    <n v="118549"/>
    <x v="9"/>
    <x v="9"/>
    <d v="2021-06-27T03:49:43"/>
    <x v="4"/>
    <x v="38473"/>
    <x v="4"/>
  </r>
  <r>
    <n v="217454"/>
    <d v="2021-06-26T20:49:47"/>
    <n v="154494"/>
    <n v="42035"/>
    <x v="0"/>
    <x v="0"/>
    <d v="2021-06-26T21:49:47"/>
    <x v="3"/>
    <x v="38474"/>
    <x v="19"/>
  </r>
  <r>
    <n v="217458"/>
    <d v="2021-06-26T20:50:22"/>
    <n v="181676"/>
    <n v="31749"/>
    <x v="2"/>
    <x v="2"/>
    <d v="2021-06-26T22:50:22"/>
    <x v="3"/>
    <x v="38342"/>
    <x v="20"/>
  </r>
  <r>
    <n v="217461"/>
    <d v="2021-06-26T20:50:22"/>
    <n v="206536"/>
    <n v="88863"/>
    <x v="2"/>
    <x v="2"/>
    <d v="2021-06-26T22:50:22"/>
    <x v="3"/>
    <x v="38342"/>
    <x v="20"/>
  </r>
  <r>
    <n v="217465"/>
    <d v="2021-06-26T20:50:57"/>
    <n v="39805"/>
    <n v="252370"/>
    <x v="6"/>
    <x v="6"/>
    <d v="2021-06-26T23:50:57"/>
    <x v="3"/>
    <x v="38475"/>
    <x v="22"/>
  </r>
  <r>
    <n v="217470"/>
    <d v="2021-06-26T20:51:57"/>
    <n v="115687"/>
    <n v="440657"/>
    <x v="3"/>
    <x v="3"/>
    <d v="2021-06-27T01:51:57"/>
    <x v="4"/>
    <x v="38476"/>
    <x v="0"/>
  </r>
  <r>
    <n v="217475"/>
    <d v="2021-06-26T20:52:42"/>
    <n v="120381"/>
    <n v="324893"/>
    <x v="2"/>
    <x v="2"/>
    <d v="2021-06-26T22:52:42"/>
    <x v="3"/>
    <x v="38477"/>
    <x v="20"/>
  </r>
  <r>
    <n v="217480"/>
    <d v="2021-06-26T20:52:42"/>
    <n v="270559"/>
    <n v="347008"/>
    <x v="2"/>
    <x v="2"/>
    <d v="2021-06-26T22:52:42"/>
    <x v="3"/>
    <x v="38477"/>
    <x v="20"/>
  </r>
  <r>
    <n v="217483"/>
    <d v="2021-06-26T20:53:17"/>
    <n v="161416"/>
    <n v="103402"/>
    <x v="6"/>
    <x v="6"/>
    <d v="2021-06-26T23:53:17"/>
    <x v="3"/>
    <x v="38478"/>
    <x v="22"/>
  </r>
  <r>
    <n v="217486"/>
    <d v="2021-06-26T20:53:52"/>
    <n v="146209"/>
    <n v="305608"/>
    <x v="1"/>
    <x v="1"/>
    <d v="2021-06-26T20:53:52"/>
    <x v="3"/>
    <x v="38122"/>
    <x v="23"/>
  </r>
  <r>
    <n v="217488"/>
    <d v="2021-06-26T20:53:52"/>
    <n v="243057"/>
    <n v="230272"/>
    <x v="1"/>
    <x v="1"/>
    <d v="2021-06-26T20:53:52"/>
    <x v="3"/>
    <x v="38122"/>
    <x v="23"/>
  </r>
  <r>
    <n v="217490"/>
    <d v="2021-06-26T20:54:27"/>
    <n v="124"/>
    <n v="153893"/>
    <x v="0"/>
    <x v="0"/>
    <d v="2021-06-26T21:54:27"/>
    <x v="3"/>
    <x v="38293"/>
    <x v="19"/>
  </r>
  <r>
    <n v="217492"/>
    <d v="2021-06-26T20:54:27"/>
    <n v="282919"/>
    <n v="75550"/>
    <x v="0"/>
    <x v="0"/>
    <d v="2021-06-26T21:54:27"/>
    <x v="3"/>
    <x v="38293"/>
    <x v="19"/>
  </r>
  <r>
    <n v="217495"/>
    <d v="2021-06-26T20:55:37"/>
    <n v="292520"/>
    <n v="217307"/>
    <x v="6"/>
    <x v="6"/>
    <d v="2021-06-26T23:55:37"/>
    <x v="3"/>
    <x v="38479"/>
    <x v="22"/>
  </r>
  <r>
    <n v="217498"/>
    <d v="2021-06-26T20:56:12"/>
    <n v="102747"/>
    <n v="386196"/>
    <x v="11"/>
    <x v="11"/>
    <d v="2021-06-27T00:56:12"/>
    <x v="4"/>
    <x v="38480"/>
    <x v="1"/>
  </r>
  <r>
    <n v="217500"/>
    <d v="2021-06-26T20:56:12"/>
    <n v="171728"/>
    <n v="258219"/>
    <x v="1"/>
    <x v="1"/>
    <d v="2021-06-26T20:56:12"/>
    <x v="3"/>
    <x v="38389"/>
    <x v="23"/>
  </r>
  <r>
    <n v="217505"/>
    <d v="2021-06-26T20:56:12"/>
    <n v="240050"/>
    <n v="250679"/>
    <x v="1"/>
    <x v="1"/>
    <d v="2021-06-26T20:56:12"/>
    <x v="3"/>
    <x v="38389"/>
    <x v="23"/>
  </r>
  <r>
    <n v="217508"/>
    <d v="2021-06-26T20:56:47"/>
    <n v="82280"/>
    <n v="462425"/>
    <x v="0"/>
    <x v="0"/>
    <d v="2021-06-26T21:56:47"/>
    <x v="3"/>
    <x v="38481"/>
    <x v="19"/>
  </r>
  <r>
    <n v="217511"/>
    <d v="2021-06-26T20:57:21"/>
    <n v="185977"/>
    <n v="230507"/>
    <x v="2"/>
    <x v="2"/>
    <d v="2021-06-26T22:57:21"/>
    <x v="3"/>
    <x v="38482"/>
    <x v="20"/>
  </r>
  <r>
    <n v="217515"/>
    <d v="2021-06-26T20:57:21"/>
    <n v="298354"/>
    <n v="347008"/>
    <x v="2"/>
    <x v="2"/>
    <d v="2021-06-26T22:57:21"/>
    <x v="3"/>
    <x v="38482"/>
    <x v="20"/>
  </r>
  <r>
    <n v="217519"/>
    <d v="2021-06-26T20:57:56"/>
    <n v="97073"/>
    <n v="411922"/>
    <x v="6"/>
    <x v="6"/>
    <d v="2021-06-26T23:57:56"/>
    <x v="3"/>
    <x v="38483"/>
    <x v="22"/>
  </r>
  <r>
    <n v="217520"/>
    <d v="2021-06-26T20:58:31"/>
    <n v="302044"/>
    <n v="284325"/>
    <x v="1"/>
    <x v="1"/>
    <d v="2021-06-26T20:58:31"/>
    <x v="3"/>
    <x v="38350"/>
    <x v="23"/>
  </r>
  <r>
    <n v="217522"/>
    <d v="2021-06-26T20:58:51"/>
    <n v="223731"/>
    <n v="347008"/>
    <x v="1"/>
    <x v="1"/>
    <d v="2021-06-26T20:58:51"/>
    <x v="3"/>
    <x v="38484"/>
    <x v="23"/>
  </r>
  <r>
    <n v="217524"/>
    <d v="2021-06-26T20:59:02"/>
    <n v="70535"/>
    <n v="243858"/>
    <x v="0"/>
    <x v="0"/>
    <d v="2021-06-26T21:59:02"/>
    <x v="3"/>
    <x v="38485"/>
    <x v="19"/>
  </r>
  <r>
    <n v="217528"/>
    <d v="2021-06-26T20:59:06"/>
    <n v="69769"/>
    <n v="370978"/>
    <x v="0"/>
    <x v="0"/>
    <d v="2021-06-26T21:59:06"/>
    <x v="3"/>
    <x v="38486"/>
    <x v="19"/>
  </r>
  <r>
    <n v="217529"/>
    <d v="2021-06-26T20:59:06"/>
    <n v="128147"/>
    <n v="443594"/>
    <x v="0"/>
    <x v="0"/>
    <d v="2021-06-26T21:59:06"/>
    <x v="3"/>
    <x v="38486"/>
    <x v="19"/>
  </r>
  <r>
    <n v="217533"/>
    <d v="2021-06-26T20:59:06"/>
    <n v="258990"/>
    <n v="301748"/>
    <x v="0"/>
    <x v="0"/>
    <d v="2021-06-26T21:59:06"/>
    <x v="3"/>
    <x v="38486"/>
    <x v="19"/>
  </r>
  <r>
    <n v="217536"/>
    <d v="2021-06-26T20:59:06"/>
    <n v="273306"/>
    <n v="244574"/>
    <x v="0"/>
    <x v="0"/>
    <d v="2021-06-26T21:59:06"/>
    <x v="3"/>
    <x v="38486"/>
    <x v="19"/>
  </r>
  <r>
    <n v="217538"/>
    <d v="2021-06-26T20:59:06"/>
    <n v="336240"/>
    <n v="250679"/>
    <x v="15"/>
    <x v="15"/>
    <d v="2021-06-26T17:59:06"/>
    <x v="3"/>
    <x v="38241"/>
    <x v="7"/>
  </r>
  <r>
    <n v="217541"/>
    <d v="2021-06-26T21:00:18"/>
    <n v="157703"/>
    <n v="351192"/>
    <x v="6"/>
    <x v="6"/>
    <d v="2021-06-27T00:00:18"/>
    <x v="4"/>
    <x v="38487"/>
    <x v="1"/>
  </r>
  <r>
    <n v="217545"/>
    <d v="2021-06-26T21:00:21"/>
    <n v="177681"/>
    <n v="118549"/>
    <x v="0"/>
    <x v="0"/>
    <d v="2021-06-26T22:00:21"/>
    <x v="3"/>
    <x v="38488"/>
    <x v="20"/>
  </r>
  <r>
    <n v="217546"/>
    <d v="2021-06-26T21:00:31"/>
    <n v="148847"/>
    <n v="187920"/>
    <x v="2"/>
    <x v="2"/>
    <d v="2021-06-26T23:00:31"/>
    <x v="3"/>
    <x v="38489"/>
    <x v="22"/>
  </r>
  <r>
    <n v="217548"/>
    <d v="2021-06-26T21:01:00"/>
    <n v="182210"/>
    <n v="250679"/>
    <x v="2"/>
    <x v="2"/>
    <d v="2021-06-26T23:01:00"/>
    <x v="3"/>
    <x v="38490"/>
    <x v="22"/>
  </r>
  <r>
    <n v="217552"/>
    <d v="2021-06-26T21:01:26"/>
    <n v="137117"/>
    <n v="153893"/>
    <x v="0"/>
    <x v="0"/>
    <d v="2021-06-26T22:01:26"/>
    <x v="3"/>
    <x v="38391"/>
    <x v="20"/>
  </r>
  <r>
    <n v="217553"/>
    <d v="2021-06-26T21:01:26"/>
    <n v="181605"/>
    <n v="19846"/>
    <x v="0"/>
    <x v="0"/>
    <d v="2021-06-26T22:01:26"/>
    <x v="3"/>
    <x v="38391"/>
    <x v="20"/>
  </r>
  <r>
    <n v="217558"/>
    <d v="2021-06-26T21:01:26"/>
    <n v="225119"/>
    <n v="370223"/>
    <x v="0"/>
    <x v="0"/>
    <d v="2021-06-26T22:01:26"/>
    <x v="3"/>
    <x v="38391"/>
    <x v="20"/>
  </r>
  <r>
    <n v="217561"/>
    <d v="2021-06-26T21:02:01"/>
    <n v="134188"/>
    <n v="158978"/>
    <x v="2"/>
    <x v="2"/>
    <d v="2021-06-26T23:02:01"/>
    <x v="3"/>
    <x v="38491"/>
    <x v="22"/>
  </r>
  <r>
    <n v="217565"/>
    <d v="2021-06-26T21:02:01"/>
    <n v="327493"/>
    <n v="347393"/>
    <x v="2"/>
    <x v="2"/>
    <d v="2021-06-26T23:02:01"/>
    <x v="3"/>
    <x v="38491"/>
    <x v="22"/>
  </r>
  <r>
    <n v="217568"/>
    <d v="2021-06-26T21:02:36"/>
    <n v="51583"/>
    <n v="241927"/>
    <x v="6"/>
    <x v="6"/>
    <d v="2021-06-27T00:02:36"/>
    <x v="4"/>
    <x v="38492"/>
    <x v="1"/>
  </r>
  <r>
    <n v="217572"/>
    <d v="2021-06-26T21:02:36"/>
    <n v="70378"/>
    <n v="250679"/>
    <x v="6"/>
    <x v="6"/>
    <d v="2021-06-27T00:02:36"/>
    <x v="4"/>
    <x v="38492"/>
    <x v="1"/>
  </r>
  <r>
    <n v="217577"/>
    <d v="2021-06-26T21:03:11"/>
    <n v="280758"/>
    <n v="60239"/>
    <x v="1"/>
    <x v="1"/>
    <d v="2021-06-26T21:03:11"/>
    <x v="3"/>
    <x v="38353"/>
    <x v="19"/>
  </r>
  <r>
    <n v="217580"/>
    <d v="2021-06-26T21:03:22"/>
    <n v="64157"/>
    <n v="136632"/>
    <x v="0"/>
    <x v="0"/>
    <d v="2021-06-26T22:03:22"/>
    <x v="3"/>
    <x v="38493"/>
    <x v="20"/>
  </r>
  <r>
    <n v="217581"/>
    <d v="2021-06-26T21:03:54"/>
    <n v="146276"/>
    <n v="411922"/>
    <x v="1"/>
    <x v="1"/>
    <d v="2021-06-26T21:03:54"/>
    <x v="3"/>
    <x v="38494"/>
    <x v="19"/>
  </r>
  <r>
    <n v="217584"/>
    <d v="2021-06-26T21:04:21"/>
    <n v="204589"/>
    <n v="411922"/>
    <x v="2"/>
    <x v="2"/>
    <d v="2021-06-26T23:04:21"/>
    <x v="3"/>
    <x v="38495"/>
    <x v="22"/>
  </r>
  <r>
    <n v="217587"/>
    <d v="2021-06-26T21:05:31"/>
    <n v="179177"/>
    <n v="250679"/>
    <x v="1"/>
    <x v="1"/>
    <d v="2021-06-26T21:05:31"/>
    <x v="3"/>
    <x v="38302"/>
    <x v="19"/>
  </r>
  <r>
    <n v="217588"/>
    <d v="2021-06-26T21:05:31"/>
    <n v="348619"/>
    <n v="130026"/>
    <x v="1"/>
    <x v="1"/>
    <d v="2021-06-26T21:05:31"/>
    <x v="3"/>
    <x v="38302"/>
    <x v="19"/>
  </r>
  <r>
    <n v="217589"/>
    <d v="2021-06-26T21:06:06"/>
    <n v="24209"/>
    <n v="63759"/>
    <x v="0"/>
    <x v="0"/>
    <d v="2021-06-26T22:06:06"/>
    <x v="3"/>
    <x v="38496"/>
    <x v="20"/>
  </r>
  <r>
    <n v="217591"/>
    <d v="2021-06-26T21:07:16"/>
    <n v="344132"/>
    <n v="42705"/>
    <x v="6"/>
    <x v="6"/>
    <d v="2021-06-27T00:07:16"/>
    <x v="4"/>
    <x v="38497"/>
    <x v="1"/>
  </r>
  <r>
    <n v="217593"/>
    <d v="2021-06-26T21:07:33"/>
    <n v="163192"/>
    <n v="388677"/>
    <x v="14"/>
    <x v="14"/>
    <d v="2021-06-26T16:07:33"/>
    <x v="3"/>
    <x v="38498"/>
    <x v="11"/>
  </r>
  <r>
    <n v="217594"/>
    <d v="2021-06-26T21:07:51"/>
    <n v="83370"/>
    <n v="439981"/>
    <x v="1"/>
    <x v="1"/>
    <d v="2021-06-26T21:07:51"/>
    <x v="3"/>
    <x v="38356"/>
    <x v="19"/>
  </r>
  <r>
    <n v="217598"/>
    <d v="2021-06-26T21:08:23"/>
    <n v="147744"/>
    <n v="10958"/>
    <x v="6"/>
    <x v="6"/>
    <d v="2021-06-27T00:08:23"/>
    <x v="4"/>
    <x v="38499"/>
    <x v="1"/>
  </r>
  <r>
    <n v="217599"/>
    <d v="2021-06-26T21:08:26"/>
    <n v="244353"/>
    <n v="86587"/>
    <x v="3"/>
    <x v="3"/>
    <d v="2021-06-27T02:08:26"/>
    <x v="4"/>
    <x v="38500"/>
    <x v="2"/>
  </r>
  <r>
    <n v="217604"/>
    <d v="2021-06-26T21:08:39"/>
    <n v="30404"/>
    <n v="438599"/>
    <x v="2"/>
    <x v="2"/>
    <d v="2021-06-26T23:08:39"/>
    <x v="3"/>
    <x v="38501"/>
    <x v="22"/>
  </r>
  <r>
    <n v="217609"/>
    <d v="2021-06-26T21:09:00"/>
    <n v="261355"/>
    <n v="351192"/>
    <x v="2"/>
    <x v="2"/>
    <d v="2021-06-26T23:09:00"/>
    <x v="3"/>
    <x v="38248"/>
    <x v="22"/>
  </r>
  <r>
    <n v="217614"/>
    <d v="2021-06-26T21:09:27"/>
    <n v="89114"/>
    <n v="158978"/>
    <x v="0"/>
    <x v="0"/>
    <d v="2021-06-26T22:09:27"/>
    <x v="3"/>
    <x v="38502"/>
    <x v="20"/>
  </r>
  <r>
    <n v="217615"/>
    <d v="2021-06-26T21:10:10"/>
    <n v="179830"/>
    <n v="172251"/>
    <x v="1"/>
    <x v="1"/>
    <d v="2021-06-26T21:10:10"/>
    <x v="3"/>
    <x v="38359"/>
    <x v="19"/>
  </r>
  <r>
    <n v="217617"/>
    <d v="2021-06-26T21:10:45"/>
    <n v="119781"/>
    <n v="43842"/>
    <x v="0"/>
    <x v="0"/>
    <d v="2021-06-26T22:10:45"/>
    <x v="3"/>
    <x v="38186"/>
    <x v="20"/>
  </r>
  <r>
    <n v="217622"/>
    <d v="2021-06-26T21:10:45"/>
    <n v="175202"/>
    <n v="214224"/>
    <x v="15"/>
    <x v="15"/>
    <d v="2021-06-26T18:10:45"/>
    <x v="3"/>
    <x v="38138"/>
    <x v="21"/>
  </r>
  <r>
    <n v="217624"/>
    <d v="2021-06-26T21:10:45"/>
    <n v="211714"/>
    <n v="411922"/>
    <x v="15"/>
    <x v="15"/>
    <d v="2021-06-26T18:10:45"/>
    <x v="3"/>
    <x v="38138"/>
    <x v="21"/>
  </r>
  <r>
    <n v="217626"/>
    <d v="2021-06-26T21:11:20"/>
    <n v="243138"/>
    <n v="347393"/>
    <x v="2"/>
    <x v="2"/>
    <d v="2021-06-26T23:11:20"/>
    <x v="3"/>
    <x v="38307"/>
    <x v="22"/>
  </r>
  <r>
    <n v="217629"/>
    <d v="2021-06-26T21:11:20"/>
    <n v="327327"/>
    <n v="158978"/>
    <x v="2"/>
    <x v="2"/>
    <d v="2021-06-26T23:11:20"/>
    <x v="3"/>
    <x v="38307"/>
    <x v="22"/>
  </r>
  <r>
    <n v="217630"/>
    <d v="2021-06-26T21:13:05"/>
    <n v="261473"/>
    <n v="43842"/>
    <x v="0"/>
    <x v="0"/>
    <d v="2021-06-26T22:13:05"/>
    <x v="3"/>
    <x v="38503"/>
    <x v="20"/>
  </r>
  <r>
    <n v="217635"/>
    <d v="2021-06-26T21:13:40"/>
    <n v="193497"/>
    <n v="117745"/>
    <x v="2"/>
    <x v="2"/>
    <d v="2021-06-26T23:13:40"/>
    <x v="3"/>
    <x v="38504"/>
    <x v="22"/>
  </r>
  <r>
    <n v="217636"/>
    <d v="2021-06-26T21:14:50"/>
    <n v="86977"/>
    <n v="143024"/>
    <x v="1"/>
    <x v="1"/>
    <d v="2021-06-26T21:14:50"/>
    <x v="3"/>
    <x v="38364"/>
    <x v="19"/>
  </r>
  <r>
    <n v="217640"/>
    <d v="2021-06-26T21:15:54"/>
    <n v="73298"/>
    <n v="293468"/>
    <x v="0"/>
    <x v="0"/>
    <d v="2021-06-26T22:15:54"/>
    <x v="3"/>
    <x v="38505"/>
    <x v="20"/>
  </r>
  <r>
    <n v="217643"/>
    <d v="2021-06-26T21:17:10"/>
    <n v="243508"/>
    <n v="253722"/>
    <x v="1"/>
    <x v="1"/>
    <d v="2021-06-26T21:17:10"/>
    <x v="3"/>
    <x v="38506"/>
    <x v="19"/>
  </r>
  <r>
    <n v="217645"/>
    <d v="2021-06-26T21:17:46"/>
    <n v="195980"/>
    <n v="118549"/>
    <x v="11"/>
    <x v="11"/>
    <d v="2021-06-27T01:17:46"/>
    <x v="4"/>
    <x v="38507"/>
    <x v="0"/>
  </r>
  <r>
    <n v="217647"/>
    <d v="2021-06-26T21:20:05"/>
    <n v="20687"/>
    <n v="472712"/>
    <x v="0"/>
    <x v="0"/>
    <d v="2021-06-26T22:20:05"/>
    <x v="3"/>
    <x v="38508"/>
    <x v="20"/>
  </r>
  <r>
    <n v="217648"/>
    <d v="2021-06-26T21:20:05"/>
    <n v="49641"/>
    <n v="43623"/>
    <x v="0"/>
    <x v="0"/>
    <d v="2021-06-26T22:20:05"/>
    <x v="3"/>
    <x v="38508"/>
    <x v="20"/>
  </r>
  <r>
    <n v="217653"/>
    <d v="2021-06-26T21:20:05"/>
    <n v="310748"/>
    <n v="234810"/>
    <x v="0"/>
    <x v="0"/>
    <d v="2021-06-26T22:20:05"/>
    <x v="3"/>
    <x v="38508"/>
    <x v="20"/>
  </r>
  <r>
    <n v="217656"/>
    <d v="2021-06-26T21:22:24"/>
    <n v="256806"/>
    <n v="411922"/>
    <x v="0"/>
    <x v="0"/>
    <d v="2021-06-26T22:22:24"/>
    <x v="3"/>
    <x v="38368"/>
    <x v="20"/>
  </r>
  <r>
    <n v="217661"/>
    <d v="2021-06-26T21:22:59"/>
    <n v="329332"/>
    <n v="158750"/>
    <x v="2"/>
    <x v="2"/>
    <d v="2021-06-26T23:22:59"/>
    <x v="3"/>
    <x v="38509"/>
    <x v="22"/>
  </r>
  <r>
    <n v="217663"/>
    <d v="2021-06-26T21:23:17"/>
    <n v="196054"/>
    <n v="21527"/>
    <x v="0"/>
    <x v="0"/>
    <d v="2021-06-26T22:23:17"/>
    <x v="3"/>
    <x v="38510"/>
    <x v="20"/>
  </r>
  <r>
    <n v="217668"/>
    <d v="2021-06-26T21:23:51"/>
    <n v="239544"/>
    <n v="227775"/>
    <x v="6"/>
    <x v="6"/>
    <d v="2021-06-27T00:23:51"/>
    <x v="4"/>
    <x v="38511"/>
    <x v="1"/>
  </r>
  <r>
    <n v="217673"/>
    <d v="2021-06-26T21:24:09"/>
    <n v="66237"/>
    <n v="129210"/>
    <x v="11"/>
    <x v="11"/>
    <d v="2021-06-27T01:24:09"/>
    <x v="4"/>
    <x v="38512"/>
    <x v="0"/>
  </r>
  <r>
    <n v="217678"/>
    <d v="2021-06-26T21:24:44"/>
    <n v="307487"/>
    <n v="217497"/>
    <x v="0"/>
    <x v="0"/>
    <d v="2021-06-26T22:24:44"/>
    <x v="3"/>
    <x v="38513"/>
    <x v="20"/>
  </r>
  <r>
    <n v="217681"/>
    <d v="2021-06-26T21:25:54"/>
    <n v="198961"/>
    <n v="230778"/>
    <x v="6"/>
    <x v="6"/>
    <d v="2021-06-27T00:25:54"/>
    <x v="4"/>
    <x v="38514"/>
    <x v="1"/>
  </r>
  <r>
    <n v="217683"/>
    <d v="2021-06-26T21:26:06"/>
    <n v="193143"/>
    <n v="381626"/>
    <x v="6"/>
    <x v="6"/>
    <d v="2021-06-27T00:26:06"/>
    <x v="4"/>
    <x v="38515"/>
    <x v="1"/>
  </r>
  <r>
    <n v="217684"/>
    <d v="2021-06-26T21:26:27"/>
    <n v="346320"/>
    <n v="112334"/>
    <x v="0"/>
    <x v="0"/>
    <d v="2021-06-26T22:26:27"/>
    <x v="3"/>
    <x v="38516"/>
    <x v="20"/>
  </r>
  <r>
    <n v="217686"/>
    <d v="2021-06-26T21:27:04"/>
    <n v="129879"/>
    <n v="361821"/>
    <x v="0"/>
    <x v="0"/>
    <d v="2021-06-26T22:27:04"/>
    <x v="3"/>
    <x v="38517"/>
    <x v="20"/>
  </r>
  <r>
    <n v="217688"/>
    <d v="2021-06-26T21:27:04"/>
    <n v="300914"/>
    <n v="244574"/>
    <x v="0"/>
    <x v="0"/>
    <d v="2021-06-26T22:27:04"/>
    <x v="3"/>
    <x v="38517"/>
    <x v="20"/>
  </r>
  <r>
    <n v="217689"/>
    <d v="2021-06-26T21:28:05"/>
    <n v="347210"/>
    <n v="436600"/>
    <x v="0"/>
    <x v="0"/>
    <d v="2021-06-26T22:28:05"/>
    <x v="3"/>
    <x v="38518"/>
    <x v="20"/>
  </r>
  <r>
    <n v="217691"/>
    <d v="2021-06-26T21:29:24"/>
    <n v="103523"/>
    <n v="271157"/>
    <x v="0"/>
    <x v="0"/>
    <d v="2021-06-26T22:29:24"/>
    <x v="3"/>
    <x v="38326"/>
    <x v="20"/>
  </r>
  <r>
    <n v="217693"/>
    <d v="2021-06-26T21:29:24"/>
    <n v="291288"/>
    <n v="351192"/>
    <x v="0"/>
    <x v="0"/>
    <d v="2021-06-26T22:29:24"/>
    <x v="3"/>
    <x v="38326"/>
    <x v="20"/>
  </r>
  <r>
    <n v="217695"/>
    <d v="2021-06-26T21:30:34"/>
    <n v="50613"/>
    <n v="242428"/>
    <x v="6"/>
    <x v="6"/>
    <d v="2021-06-27T00:30:34"/>
    <x v="4"/>
    <x v="38519"/>
    <x v="1"/>
  </r>
  <r>
    <n v="217697"/>
    <d v="2021-06-26T21:31:09"/>
    <n v="51194"/>
    <n v="111368"/>
    <x v="4"/>
    <x v="4"/>
    <d v="2021-06-26T17:31:09"/>
    <x v="3"/>
    <x v="38160"/>
    <x v="7"/>
  </r>
  <r>
    <n v="217699"/>
    <d v="2021-06-26T21:31:09"/>
    <n v="241191"/>
    <n v="347740"/>
    <x v="4"/>
    <x v="4"/>
    <d v="2021-06-26T17:31:09"/>
    <x v="3"/>
    <x v="38160"/>
    <x v="7"/>
  </r>
  <r>
    <n v="217701"/>
    <d v="2021-06-26T21:31:09"/>
    <n v="274384"/>
    <n v="183565"/>
    <x v="1"/>
    <x v="1"/>
    <d v="2021-06-26T21:31:09"/>
    <x v="3"/>
    <x v="38269"/>
    <x v="19"/>
  </r>
  <r>
    <n v="217706"/>
    <d v="2021-06-26T21:31:30"/>
    <n v="149660"/>
    <n v="463334"/>
    <x v="0"/>
    <x v="0"/>
    <d v="2021-06-26T22:31:30"/>
    <x v="3"/>
    <x v="38520"/>
    <x v="20"/>
  </r>
  <r>
    <n v="217707"/>
    <d v="2021-06-26T21:31:44"/>
    <n v="316994"/>
    <n v="397"/>
    <x v="0"/>
    <x v="0"/>
    <d v="2021-06-26T22:31:44"/>
    <x v="3"/>
    <x v="38521"/>
    <x v="20"/>
  </r>
  <r>
    <n v="217711"/>
    <d v="2021-06-26T21:33:28"/>
    <n v="165108"/>
    <n v="250679"/>
    <x v="1"/>
    <x v="1"/>
    <d v="2021-06-26T21:33:28"/>
    <x v="3"/>
    <x v="38215"/>
    <x v="19"/>
  </r>
  <r>
    <n v="217714"/>
    <d v="2021-06-26T21:33:34"/>
    <n v="31487"/>
    <n v="172207"/>
    <x v="1"/>
    <x v="1"/>
    <d v="2021-06-26T21:33:34"/>
    <x v="3"/>
    <x v="38522"/>
    <x v="19"/>
  </r>
  <r>
    <n v="217715"/>
    <d v="2021-06-26T21:34:03"/>
    <n v="66441"/>
    <n v="158978"/>
    <x v="0"/>
    <x v="0"/>
    <d v="2021-06-26T22:34:03"/>
    <x v="3"/>
    <x v="37928"/>
    <x v="20"/>
  </r>
  <r>
    <n v="217720"/>
    <d v="2021-06-26T21:34:03"/>
    <n v="191204"/>
    <n v="251574"/>
    <x v="0"/>
    <x v="0"/>
    <d v="2021-06-26T22:34:03"/>
    <x v="3"/>
    <x v="37928"/>
    <x v="20"/>
  </r>
  <r>
    <n v="217723"/>
    <d v="2021-06-26T21:34:16"/>
    <n v="106119"/>
    <n v="291168"/>
    <x v="2"/>
    <x v="2"/>
    <d v="2021-06-26T23:34:16"/>
    <x v="3"/>
    <x v="38523"/>
    <x v="22"/>
  </r>
  <r>
    <n v="217724"/>
    <d v="2021-06-26T21:34:34"/>
    <n v="312699"/>
    <n v="347008"/>
    <x v="1"/>
    <x v="1"/>
    <d v="2021-06-26T21:34:34"/>
    <x v="3"/>
    <x v="38524"/>
    <x v="19"/>
  </r>
  <r>
    <n v="217729"/>
    <d v="2021-06-26T21:35:06"/>
    <n v="273848"/>
    <n v="146665"/>
    <x v="1"/>
    <x v="1"/>
    <d v="2021-06-26T21:35:06"/>
    <x v="3"/>
    <x v="38525"/>
    <x v="19"/>
  </r>
  <r>
    <n v="217734"/>
    <d v="2021-06-26T21:36:23"/>
    <n v="270852"/>
    <n v="250679"/>
    <x v="0"/>
    <x v="0"/>
    <d v="2021-06-26T22:36:23"/>
    <x v="3"/>
    <x v="38526"/>
    <x v="20"/>
  </r>
  <r>
    <n v="217739"/>
    <d v="2021-06-26T21:37:55"/>
    <n v="245731"/>
    <n v="54586"/>
    <x v="0"/>
    <x v="0"/>
    <d v="2021-06-26T22:37:55"/>
    <x v="3"/>
    <x v="38527"/>
    <x v="20"/>
  </r>
  <r>
    <n v="217743"/>
    <d v="2021-06-26T21:38:08"/>
    <n v="227870"/>
    <n v="378749"/>
    <x v="1"/>
    <x v="1"/>
    <d v="2021-06-26T21:38:08"/>
    <x v="3"/>
    <x v="38335"/>
    <x v="19"/>
  </r>
  <r>
    <n v="217748"/>
    <d v="2021-06-26T21:38:43"/>
    <n v="32844"/>
    <n v="250679"/>
    <x v="0"/>
    <x v="0"/>
    <d v="2021-06-26T22:38:43"/>
    <x v="3"/>
    <x v="38461"/>
    <x v="20"/>
  </r>
  <r>
    <n v="217751"/>
    <d v="2021-06-26T21:39:18"/>
    <n v="166635"/>
    <n v="225390"/>
    <x v="2"/>
    <x v="2"/>
    <d v="2021-06-26T23:39:18"/>
    <x v="3"/>
    <x v="38528"/>
    <x v="22"/>
  </r>
  <r>
    <n v="217755"/>
    <d v="2021-06-26T21:39:22"/>
    <n v="44385"/>
    <n v="14862"/>
    <x v="17"/>
    <x v="17"/>
    <d v="2021-06-26T13:39:22"/>
    <x v="3"/>
    <x v="38529"/>
    <x v="18"/>
  </r>
  <r>
    <n v="217760"/>
    <d v="2021-06-26T21:41:03"/>
    <n v="162549"/>
    <n v="454890"/>
    <x v="0"/>
    <x v="0"/>
    <d v="2021-06-26T22:41:03"/>
    <x v="3"/>
    <x v="38463"/>
    <x v="20"/>
  </r>
  <r>
    <n v="217762"/>
    <d v="2021-06-26T21:41:17"/>
    <n v="173975"/>
    <n v="349014"/>
    <x v="2"/>
    <x v="2"/>
    <d v="2021-06-26T23:41:17"/>
    <x v="3"/>
    <x v="38530"/>
    <x v="22"/>
  </r>
  <r>
    <n v="217766"/>
    <d v="2021-06-26T21:41:55"/>
    <n v="128422"/>
    <n v="343626"/>
    <x v="6"/>
    <x v="6"/>
    <d v="2021-06-27T00:41:55"/>
    <x v="4"/>
    <x v="38531"/>
    <x v="1"/>
  </r>
  <r>
    <n v="217768"/>
    <d v="2021-06-26T21:44:39"/>
    <n v="103338"/>
    <n v="170185"/>
    <x v="2"/>
    <x v="2"/>
    <d v="2021-06-26T23:44:39"/>
    <x v="3"/>
    <x v="38532"/>
    <x v="22"/>
  </r>
  <r>
    <n v="217770"/>
    <d v="2021-06-26T21:45:07"/>
    <n v="331965"/>
    <n v="74456"/>
    <x v="1"/>
    <x v="1"/>
    <d v="2021-06-26T21:45:07"/>
    <x v="3"/>
    <x v="38533"/>
    <x v="19"/>
  </r>
  <r>
    <n v="217775"/>
    <d v="2021-06-26T21:45:42"/>
    <n v="73191"/>
    <n v="82901"/>
    <x v="0"/>
    <x v="0"/>
    <d v="2021-06-26T22:45:42"/>
    <x v="3"/>
    <x v="38534"/>
    <x v="20"/>
  </r>
  <r>
    <n v="217776"/>
    <d v="2021-06-26T21:45:42"/>
    <n v="212492"/>
    <n v="347008"/>
    <x v="0"/>
    <x v="0"/>
    <d v="2021-06-26T22:45:42"/>
    <x v="3"/>
    <x v="38534"/>
    <x v="20"/>
  </r>
  <r>
    <n v="217781"/>
    <d v="2021-06-26T21:46:35"/>
    <n v="281921"/>
    <n v="470762"/>
    <x v="0"/>
    <x v="0"/>
    <d v="2021-06-26T22:46:35"/>
    <x v="3"/>
    <x v="38535"/>
    <x v="20"/>
  </r>
  <r>
    <n v="217786"/>
    <d v="2021-06-26T21:47:27"/>
    <n v="70293"/>
    <n v="259452"/>
    <x v="4"/>
    <x v="4"/>
    <d v="2021-06-26T17:47:27"/>
    <x v="3"/>
    <x v="37932"/>
    <x v="7"/>
  </r>
  <r>
    <n v="217788"/>
    <d v="2021-06-26T21:47:27"/>
    <n v="206745"/>
    <n v="21760"/>
    <x v="4"/>
    <x v="4"/>
    <d v="2021-06-26T17:47:27"/>
    <x v="3"/>
    <x v="37932"/>
    <x v="7"/>
  </r>
  <r>
    <n v="217793"/>
    <d v="2021-06-26T21:49:08"/>
    <n v="234938"/>
    <n v="267896"/>
    <x v="1"/>
    <x v="1"/>
    <d v="2021-06-26T21:49:08"/>
    <x v="3"/>
    <x v="38536"/>
    <x v="19"/>
  </r>
  <r>
    <n v="217797"/>
    <d v="2021-06-26T21:49:47"/>
    <n v="123805"/>
    <n v="352397"/>
    <x v="1"/>
    <x v="1"/>
    <d v="2021-06-26T21:49:47"/>
    <x v="3"/>
    <x v="38474"/>
    <x v="19"/>
  </r>
  <r>
    <n v="217799"/>
    <d v="2021-06-26T21:49:47"/>
    <n v="190571"/>
    <n v="76405"/>
    <x v="1"/>
    <x v="1"/>
    <d v="2021-06-26T21:49:47"/>
    <x v="3"/>
    <x v="38474"/>
    <x v="19"/>
  </r>
  <r>
    <n v="217804"/>
    <d v="2021-06-26T21:49:55"/>
    <n v="52601"/>
    <n v="119655"/>
    <x v="6"/>
    <x v="6"/>
    <d v="2021-06-27T00:49:55"/>
    <x v="4"/>
    <x v="38537"/>
    <x v="1"/>
  </r>
  <r>
    <n v="217809"/>
    <d v="2021-06-26T21:50:22"/>
    <n v="32199"/>
    <n v="88863"/>
    <x v="0"/>
    <x v="0"/>
    <d v="2021-06-26T22:50:22"/>
    <x v="3"/>
    <x v="38342"/>
    <x v="20"/>
  </r>
  <r>
    <n v="217814"/>
    <d v="2021-06-26T21:50:22"/>
    <n v="35812"/>
    <n v="158978"/>
    <x v="0"/>
    <x v="0"/>
    <d v="2021-06-26T22:50:22"/>
    <x v="3"/>
    <x v="38342"/>
    <x v="20"/>
  </r>
  <r>
    <n v="217817"/>
    <d v="2021-06-26T21:51:32"/>
    <n v="50008"/>
    <n v="250679"/>
    <x v="6"/>
    <x v="6"/>
    <d v="2021-06-27T00:51:32"/>
    <x v="4"/>
    <x v="38538"/>
    <x v="1"/>
  </r>
  <r>
    <n v="217821"/>
    <d v="2021-06-26T21:52:07"/>
    <n v="72149"/>
    <n v="251243"/>
    <x v="1"/>
    <x v="1"/>
    <d v="2021-06-26T21:52:07"/>
    <x v="3"/>
    <x v="38539"/>
    <x v="19"/>
  </r>
  <r>
    <n v="217823"/>
    <d v="2021-06-26T21:55:02"/>
    <n v="6341"/>
    <n v="258219"/>
    <x v="0"/>
    <x v="0"/>
    <d v="2021-06-26T22:55:02"/>
    <x v="3"/>
    <x v="38234"/>
    <x v="20"/>
  </r>
  <r>
    <n v="217825"/>
    <d v="2021-06-26T21:56:09"/>
    <n v="184413"/>
    <n v="411922"/>
    <x v="0"/>
    <x v="0"/>
    <d v="2021-06-26T22:56:09"/>
    <x v="3"/>
    <x v="38540"/>
    <x v="20"/>
  </r>
  <r>
    <n v="217827"/>
    <d v="2021-06-26T21:56:20"/>
    <n v="313702"/>
    <n v="230507"/>
    <x v="0"/>
    <x v="0"/>
    <d v="2021-06-26T22:56:20"/>
    <x v="3"/>
    <x v="38541"/>
    <x v="20"/>
  </r>
  <r>
    <n v="217828"/>
    <d v="2021-06-26T21:56:47"/>
    <n v="204967"/>
    <n v="158978"/>
    <x v="1"/>
    <x v="1"/>
    <d v="2021-06-26T21:56:47"/>
    <x v="3"/>
    <x v="38481"/>
    <x v="19"/>
  </r>
  <r>
    <n v="217833"/>
    <d v="2021-06-26T21:58:11"/>
    <n v="184322"/>
    <n v="345417"/>
    <x v="3"/>
    <x v="3"/>
    <d v="2021-06-27T02:58:11"/>
    <x v="4"/>
    <x v="38542"/>
    <x v="2"/>
  </r>
  <r>
    <n v="217837"/>
    <d v="2021-06-26T21:58:21"/>
    <n v="228699"/>
    <n v="468237"/>
    <x v="0"/>
    <x v="0"/>
    <d v="2021-06-26T22:58:21"/>
    <x v="3"/>
    <x v="38543"/>
    <x v="20"/>
  </r>
  <r>
    <n v="217838"/>
    <d v="2021-06-26T21:58:50"/>
    <n v="190128"/>
    <n v="356280"/>
    <x v="0"/>
    <x v="0"/>
    <d v="2021-06-26T22:58:50"/>
    <x v="3"/>
    <x v="38544"/>
    <x v="20"/>
  </r>
  <r>
    <n v="217843"/>
    <d v="2021-06-26T21:59:11"/>
    <n v="312229"/>
    <n v="75550"/>
    <x v="1"/>
    <x v="1"/>
    <d v="2021-06-26T21:59:11"/>
    <x v="3"/>
    <x v="38545"/>
    <x v="19"/>
  </r>
  <r>
    <n v="217847"/>
    <d v="2021-06-26T21:59:41"/>
    <n v="257107"/>
    <n v="281236"/>
    <x v="0"/>
    <x v="0"/>
    <d v="2021-06-26T22:59:41"/>
    <x v="3"/>
    <x v="38546"/>
    <x v="20"/>
  </r>
  <r>
    <n v="217851"/>
    <d v="2021-06-26T22:00:15"/>
    <n v="210579"/>
    <n v="250679"/>
    <x v="1"/>
    <x v="1"/>
    <d v="2021-06-26T22:00:15"/>
    <x v="3"/>
    <x v="38547"/>
    <x v="20"/>
  </r>
  <r>
    <n v="217852"/>
    <d v="2021-06-26T22:00:29"/>
    <n v="259855"/>
    <n v="347008"/>
    <x v="6"/>
    <x v="6"/>
    <d v="2021-06-27T01:00:29"/>
    <x v="4"/>
    <x v="38548"/>
    <x v="0"/>
  </r>
  <r>
    <n v="217856"/>
    <d v="2021-06-26T22:01:26"/>
    <n v="160336"/>
    <n v="158978"/>
    <x v="1"/>
    <x v="1"/>
    <d v="2021-06-26T22:01:26"/>
    <x v="3"/>
    <x v="38391"/>
    <x v="20"/>
  </r>
  <r>
    <n v="217859"/>
    <d v="2021-06-26T22:01:34"/>
    <n v="276420"/>
    <n v="411922"/>
    <x v="1"/>
    <x v="1"/>
    <d v="2021-06-26T22:01:34"/>
    <x v="3"/>
    <x v="38549"/>
    <x v="20"/>
  </r>
  <r>
    <n v="217862"/>
    <d v="2021-06-26T22:02:01"/>
    <n v="99789"/>
    <n v="58137"/>
    <x v="0"/>
    <x v="0"/>
    <d v="2021-06-26T23:02:01"/>
    <x v="3"/>
    <x v="38491"/>
    <x v="22"/>
  </r>
  <r>
    <n v="217863"/>
    <d v="2021-06-26T22:02:01"/>
    <n v="100539"/>
    <n v="411922"/>
    <x v="0"/>
    <x v="0"/>
    <d v="2021-06-26T23:02:01"/>
    <x v="3"/>
    <x v="38491"/>
    <x v="22"/>
  </r>
  <r>
    <n v="217865"/>
    <d v="2021-06-26T22:02:01"/>
    <n v="139477"/>
    <n v="356280"/>
    <x v="0"/>
    <x v="0"/>
    <d v="2021-06-26T23:02:01"/>
    <x v="3"/>
    <x v="38491"/>
    <x v="22"/>
  </r>
  <r>
    <n v="217866"/>
    <d v="2021-06-26T22:02:36"/>
    <n v="30420"/>
    <n v="31886"/>
    <x v="2"/>
    <x v="2"/>
    <d v="2021-06-27T00:02:36"/>
    <x v="4"/>
    <x v="38492"/>
    <x v="1"/>
  </r>
  <r>
    <n v="217867"/>
    <d v="2021-06-26T22:02:36"/>
    <n v="58871"/>
    <n v="351192"/>
    <x v="2"/>
    <x v="2"/>
    <d v="2021-06-27T00:02:36"/>
    <x v="4"/>
    <x v="38492"/>
    <x v="1"/>
  </r>
  <r>
    <n v="217869"/>
    <d v="2021-06-26T22:03:46"/>
    <n v="214603"/>
    <n v="439981"/>
    <x v="1"/>
    <x v="1"/>
    <d v="2021-06-26T22:03:46"/>
    <x v="3"/>
    <x v="38438"/>
    <x v="20"/>
  </r>
  <r>
    <n v="217871"/>
    <d v="2021-06-26T22:03:48"/>
    <n v="245227"/>
    <n v="108345"/>
    <x v="1"/>
    <x v="1"/>
    <d v="2021-06-26T22:03:48"/>
    <x v="3"/>
    <x v="38550"/>
    <x v="20"/>
  </r>
  <r>
    <n v="217876"/>
    <d v="2021-06-26T22:06:06"/>
    <n v="134021"/>
    <n v="230507"/>
    <x v="1"/>
    <x v="1"/>
    <d v="2021-06-26T22:06:06"/>
    <x v="3"/>
    <x v="38496"/>
    <x v="20"/>
  </r>
  <r>
    <n v="217881"/>
    <d v="2021-06-26T22:06:06"/>
    <n v="259666"/>
    <n v="89185"/>
    <x v="1"/>
    <x v="1"/>
    <d v="2021-06-26T22:06:06"/>
    <x v="3"/>
    <x v="38496"/>
    <x v="20"/>
  </r>
  <r>
    <n v="217886"/>
    <d v="2021-06-26T22:07:40"/>
    <n v="72631"/>
    <n v="405571"/>
    <x v="0"/>
    <x v="0"/>
    <d v="2021-06-26T23:07:40"/>
    <x v="3"/>
    <x v="38551"/>
    <x v="22"/>
  </r>
  <r>
    <n v="217889"/>
    <d v="2021-06-26T22:08:26"/>
    <n v="184716"/>
    <n v="472712"/>
    <x v="1"/>
    <x v="1"/>
    <d v="2021-06-26T22:08:26"/>
    <x v="3"/>
    <x v="38552"/>
    <x v="20"/>
  </r>
  <r>
    <n v="217890"/>
    <d v="2021-06-26T22:09:00"/>
    <n v="91934"/>
    <n v="179296"/>
    <x v="0"/>
    <x v="0"/>
    <d v="2021-06-26T23:09:00"/>
    <x v="3"/>
    <x v="38248"/>
    <x v="22"/>
  </r>
  <r>
    <n v="217893"/>
    <d v="2021-06-26T22:09:00"/>
    <n v="149843"/>
    <n v="143750"/>
    <x v="0"/>
    <x v="0"/>
    <d v="2021-06-26T23:09:00"/>
    <x v="3"/>
    <x v="38248"/>
    <x v="22"/>
  </r>
  <r>
    <n v="217894"/>
    <d v="2021-06-26T22:09:10"/>
    <n v="261071"/>
    <n v="181651"/>
    <x v="5"/>
    <x v="5"/>
    <d v="2021-06-27T10:09:10"/>
    <x v="4"/>
    <x v="38553"/>
    <x v="15"/>
  </r>
  <r>
    <n v="217897"/>
    <d v="2021-06-26T22:09:36"/>
    <n v="173270"/>
    <n v="370960"/>
    <x v="11"/>
    <x v="11"/>
    <d v="2021-06-27T02:09:36"/>
    <x v="4"/>
    <x v="38554"/>
    <x v="2"/>
  </r>
  <r>
    <n v="217901"/>
    <d v="2021-06-26T22:10:45"/>
    <n v="102921"/>
    <n v="227775"/>
    <x v="1"/>
    <x v="1"/>
    <d v="2021-06-26T22:10:45"/>
    <x v="3"/>
    <x v="38186"/>
    <x v="20"/>
  </r>
  <r>
    <n v="217906"/>
    <d v="2021-06-26T22:10:45"/>
    <n v="107964"/>
    <n v="245484"/>
    <x v="1"/>
    <x v="1"/>
    <d v="2021-06-26T22:10:45"/>
    <x v="3"/>
    <x v="38186"/>
    <x v="20"/>
  </r>
  <r>
    <n v="217910"/>
    <d v="2021-06-26T22:11:03"/>
    <n v="83968"/>
    <n v="448560"/>
    <x v="1"/>
    <x v="1"/>
    <d v="2021-06-26T22:11:03"/>
    <x v="3"/>
    <x v="38555"/>
    <x v="20"/>
  </r>
  <r>
    <n v="217913"/>
    <d v="2021-06-26T22:11:19"/>
    <n v="109295"/>
    <n v="241927"/>
    <x v="2"/>
    <x v="2"/>
    <d v="2021-06-27T00:11:19"/>
    <x v="4"/>
    <x v="38556"/>
    <x v="1"/>
  </r>
  <r>
    <n v="217916"/>
    <d v="2021-06-26T22:11:20"/>
    <n v="306112"/>
    <n v="411922"/>
    <x v="15"/>
    <x v="15"/>
    <d v="2021-06-26T19:11:20"/>
    <x v="3"/>
    <x v="38076"/>
    <x v="14"/>
  </r>
  <r>
    <n v="217919"/>
    <d v="2021-06-26T22:11:22"/>
    <n v="56068"/>
    <n v="128523"/>
    <x v="6"/>
    <x v="6"/>
    <d v="2021-06-27T01:11:22"/>
    <x v="4"/>
    <x v="38557"/>
    <x v="0"/>
  </r>
  <r>
    <n v="217924"/>
    <d v="2021-06-26T22:11:32"/>
    <n v="68313"/>
    <n v="411922"/>
    <x v="6"/>
    <x v="6"/>
    <d v="2021-06-27T01:11:32"/>
    <x v="4"/>
    <x v="38558"/>
    <x v="0"/>
  </r>
  <r>
    <n v="217929"/>
    <d v="2021-06-26T22:13:05"/>
    <n v="335519"/>
    <n v="111368"/>
    <x v="1"/>
    <x v="1"/>
    <d v="2021-06-26T22:13:05"/>
    <x v="3"/>
    <x v="38503"/>
    <x v="20"/>
  </r>
  <r>
    <n v="217930"/>
    <d v="2021-06-26T22:13:40"/>
    <n v="282180"/>
    <n v="82901"/>
    <x v="0"/>
    <x v="0"/>
    <d v="2021-06-26T23:13:40"/>
    <x v="3"/>
    <x v="38504"/>
    <x v="22"/>
  </r>
  <r>
    <n v="217935"/>
    <d v="2021-06-26T22:14:32"/>
    <n v="8587"/>
    <n v="369098"/>
    <x v="6"/>
    <x v="6"/>
    <d v="2021-06-27T01:14:32"/>
    <x v="4"/>
    <x v="38559"/>
    <x v="0"/>
  </r>
  <r>
    <n v="217939"/>
    <d v="2021-06-26T22:17:45"/>
    <n v="176124"/>
    <n v="36482"/>
    <x v="1"/>
    <x v="1"/>
    <d v="2021-06-26T22:17:45"/>
    <x v="3"/>
    <x v="38560"/>
    <x v="20"/>
  </r>
  <r>
    <n v="217944"/>
    <d v="2021-06-26T22:18:11"/>
    <n v="61060"/>
    <n v="158978"/>
    <x v="0"/>
    <x v="0"/>
    <d v="2021-06-26T23:18:11"/>
    <x v="3"/>
    <x v="38561"/>
    <x v="22"/>
  </r>
  <r>
    <n v="217949"/>
    <d v="2021-06-26T22:18:16"/>
    <n v="304569"/>
    <n v="351192"/>
    <x v="13"/>
    <x v="13"/>
    <d v="2021-06-27T04:18:16"/>
    <x v="4"/>
    <x v="38562"/>
    <x v="5"/>
  </r>
  <r>
    <n v="217950"/>
    <d v="2021-06-26T22:18:55"/>
    <n v="273650"/>
    <n v="347393"/>
    <x v="2"/>
    <x v="2"/>
    <d v="2021-06-27T00:18:55"/>
    <x v="4"/>
    <x v="38563"/>
    <x v="1"/>
  </r>
  <r>
    <n v="217955"/>
    <d v="2021-06-26T22:19:41"/>
    <n v="36645"/>
    <n v="88008"/>
    <x v="0"/>
    <x v="0"/>
    <d v="2021-06-26T23:19:41"/>
    <x v="3"/>
    <x v="38564"/>
    <x v="22"/>
  </r>
  <r>
    <n v="217958"/>
    <d v="2021-06-26T22:20:40"/>
    <n v="28934"/>
    <n v="400483"/>
    <x v="0"/>
    <x v="0"/>
    <d v="2021-06-26T23:20:40"/>
    <x v="3"/>
    <x v="38565"/>
    <x v="22"/>
  </r>
  <r>
    <n v="217963"/>
    <d v="2021-06-26T22:23:11"/>
    <n v="233571"/>
    <n v="318588"/>
    <x v="2"/>
    <x v="2"/>
    <d v="2021-06-27T00:23:11"/>
    <x v="4"/>
    <x v="38566"/>
    <x v="1"/>
  </r>
  <r>
    <n v="217968"/>
    <d v="2021-06-26T22:23:34"/>
    <n v="72940"/>
    <n v="472712"/>
    <x v="2"/>
    <x v="2"/>
    <d v="2021-06-27T00:23:34"/>
    <x v="4"/>
    <x v="38567"/>
    <x v="1"/>
  </r>
  <r>
    <n v="217970"/>
    <d v="2021-06-26T22:23:51"/>
    <n v="294953"/>
    <n v="326690"/>
    <x v="11"/>
    <x v="11"/>
    <d v="2021-06-27T02:23:51"/>
    <x v="4"/>
    <x v="38568"/>
    <x v="2"/>
  </r>
  <r>
    <n v="217974"/>
    <d v="2021-06-26T22:24:44"/>
    <n v="277700"/>
    <n v="234810"/>
    <x v="1"/>
    <x v="1"/>
    <d v="2021-06-26T22:24:44"/>
    <x v="3"/>
    <x v="38513"/>
    <x v="20"/>
  </r>
  <r>
    <n v="217976"/>
    <d v="2021-06-26T22:24:54"/>
    <n v="66081"/>
    <n v="244574"/>
    <x v="0"/>
    <x v="0"/>
    <d v="2021-06-26T23:24:54"/>
    <x v="3"/>
    <x v="38569"/>
    <x v="22"/>
  </r>
  <r>
    <n v="217977"/>
    <d v="2021-06-26T22:25:23"/>
    <n v="267668"/>
    <n v="100412"/>
    <x v="4"/>
    <x v="4"/>
    <d v="2021-06-26T18:25:23"/>
    <x v="3"/>
    <x v="38570"/>
    <x v="21"/>
  </r>
  <r>
    <n v="217980"/>
    <d v="2021-06-26T22:27:04"/>
    <n v="112687"/>
    <n v="244574"/>
    <x v="1"/>
    <x v="1"/>
    <d v="2021-06-26T22:27:04"/>
    <x v="3"/>
    <x v="38517"/>
    <x v="20"/>
  </r>
  <r>
    <n v="217983"/>
    <d v="2021-06-26T22:28:14"/>
    <n v="182124"/>
    <n v="151932"/>
    <x v="2"/>
    <x v="2"/>
    <d v="2021-06-27T00:28:14"/>
    <x v="4"/>
    <x v="38571"/>
    <x v="1"/>
  </r>
  <r>
    <n v="217985"/>
    <d v="2021-06-26T22:29:44"/>
    <n v="333442"/>
    <n v="102292"/>
    <x v="14"/>
    <x v="14"/>
    <d v="2021-06-26T17:29:44"/>
    <x v="3"/>
    <x v="38572"/>
    <x v="7"/>
  </r>
  <r>
    <n v="217986"/>
    <d v="2021-06-26T22:32:19"/>
    <n v="92599"/>
    <n v="371920"/>
    <x v="0"/>
    <x v="0"/>
    <d v="2021-06-26T23:32:19"/>
    <x v="3"/>
    <x v="38573"/>
    <x v="22"/>
  </r>
  <r>
    <n v="217990"/>
    <d v="2021-06-26T22:34:03"/>
    <n v="114973"/>
    <n v="473327"/>
    <x v="1"/>
    <x v="1"/>
    <d v="2021-06-26T22:34:03"/>
    <x v="3"/>
    <x v="37928"/>
    <x v="20"/>
  </r>
  <r>
    <n v="217993"/>
    <d v="2021-06-26T22:34:38"/>
    <n v="61245"/>
    <n v="118549"/>
    <x v="0"/>
    <x v="0"/>
    <d v="2021-06-26T23:34:38"/>
    <x v="3"/>
    <x v="38458"/>
    <x v="22"/>
  </r>
  <r>
    <n v="217996"/>
    <d v="2021-06-26T22:35:13"/>
    <n v="148841"/>
    <n v="117745"/>
    <x v="2"/>
    <x v="2"/>
    <d v="2021-06-27T00:35:13"/>
    <x v="4"/>
    <x v="38574"/>
    <x v="1"/>
  </r>
  <r>
    <n v="217998"/>
    <d v="2021-06-26T22:35:16"/>
    <n v="342304"/>
    <n v="42035"/>
    <x v="0"/>
    <x v="0"/>
    <d v="2021-06-26T23:35:16"/>
    <x v="3"/>
    <x v="38575"/>
    <x v="22"/>
  </r>
  <r>
    <n v="217999"/>
    <d v="2021-06-26T22:35:48"/>
    <n v="101788"/>
    <n v="472712"/>
    <x v="6"/>
    <x v="6"/>
    <d v="2021-06-27T01:35:48"/>
    <x v="4"/>
    <x v="38576"/>
    <x v="0"/>
  </r>
  <r>
    <n v="218000"/>
    <d v="2021-06-26T22:38:53"/>
    <n v="228674"/>
    <n v="470762"/>
    <x v="2"/>
    <x v="2"/>
    <d v="2021-06-27T00:38:53"/>
    <x v="4"/>
    <x v="38577"/>
    <x v="1"/>
  </r>
  <r>
    <n v="218004"/>
    <d v="2021-06-26T22:43:58"/>
    <n v="107333"/>
    <n v="156650"/>
    <x v="0"/>
    <x v="0"/>
    <d v="2021-06-26T23:43:58"/>
    <x v="3"/>
    <x v="38468"/>
    <x v="22"/>
  </r>
  <r>
    <n v="218006"/>
    <d v="2021-06-26T22:45:07"/>
    <n v="208644"/>
    <n v="240646"/>
    <x v="6"/>
    <x v="6"/>
    <d v="2021-06-27T01:45:07"/>
    <x v="4"/>
    <x v="38578"/>
    <x v="0"/>
  </r>
  <r>
    <n v="218011"/>
    <d v="2021-06-26T22:45:42"/>
    <n v="115798"/>
    <n v="204394"/>
    <x v="1"/>
    <x v="1"/>
    <d v="2021-06-26T22:45:42"/>
    <x v="3"/>
    <x v="38534"/>
    <x v="20"/>
  </r>
  <r>
    <n v="218012"/>
    <d v="2021-06-26T22:45:42"/>
    <n v="227812"/>
    <n v="473323"/>
    <x v="4"/>
    <x v="4"/>
    <d v="2021-06-26T18:45:42"/>
    <x v="3"/>
    <x v="38225"/>
    <x v="21"/>
  </r>
  <r>
    <n v="218013"/>
    <d v="2021-06-26T22:48:02"/>
    <n v="172997"/>
    <n v="182191"/>
    <x v="1"/>
    <x v="1"/>
    <d v="2021-06-26T22:48:02"/>
    <x v="3"/>
    <x v="38429"/>
    <x v="20"/>
  </r>
  <r>
    <n v="218018"/>
    <d v="2021-06-26T22:48:33"/>
    <n v="343991"/>
    <n v="347393"/>
    <x v="2"/>
    <x v="2"/>
    <d v="2021-06-27T00:48:33"/>
    <x v="4"/>
    <x v="38579"/>
    <x v="1"/>
  </r>
  <r>
    <n v="218020"/>
    <d v="2021-06-26T22:49:44"/>
    <n v="206237"/>
    <n v="347367"/>
    <x v="6"/>
    <x v="6"/>
    <d v="2021-06-27T01:49:44"/>
    <x v="4"/>
    <x v="38580"/>
    <x v="0"/>
  </r>
  <r>
    <n v="218021"/>
    <d v="2021-06-26T22:53:52"/>
    <n v="289245"/>
    <n v="81226"/>
    <x v="2"/>
    <x v="2"/>
    <d v="2021-06-27T00:53:52"/>
    <x v="4"/>
    <x v="38581"/>
    <x v="1"/>
  </r>
  <r>
    <n v="218025"/>
    <d v="2021-06-26T22:55:05"/>
    <n v="89485"/>
    <n v="21760"/>
    <x v="6"/>
    <x v="6"/>
    <d v="2021-06-27T01:55:05"/>
    <x v="4"/>
    <x v="38582"/>
    <x v="0"/>
  </r>
  <r>
    <n v="218029"/>
    <d v="2021-06-26T22:57:52"/>
    <n v="141211"/>
    <n v="154228"/>
    <x v="1"/>
    <x v="1"/>
    <d v="2021-06-26T22:57:52"/>
    <x v="3"/>
    <x v="38583"/>
    <x v="20"/>
  </r>
  <r>
    <n v="218034"/>
    <d v="2021-06-26T22:57:56"/>
    <n v="96471"/>
    <n v="118549"/>
    <x v="0"/>
    <x v="0"/>
    <d v="2021-06-26T23:57:56"/>
    <x v="3"/>
    <x v="38483"/>
    <x v="22"/>
  </r>
  <r>
    <n v="218035"/>
    <d v="2021-06-26T22:57:56"/>
    <n v="161550"/>
    <n v="118549"/>
    <x v="0"/>
    <x v="0"/>
    <d v="2021-06-26T23:57:56"/>
    <x v="3"/>
    <x v="38483"/>
    <x v="22"/>
  </r>
  <r>
    <n v="218039"/>
    <d v="2021-06-26T23:00:06"/>
    <n v="89489"/>
    <n v="85094"/>
    <x v="6"/>
    <x v="6"/>
    <d v="2021-06-27T02:00:06"/>
    <x v="4"/>
    <x v="38584"/>
    <x v="2"/>
  </r>
  <r>
    <n v="218041"/>
    <d v="2021-06-26T23:00:11"/>
    <n v="11523"/>
    <n v="330333"/>
    <x v="1"/>
    <x v="1"/>
    <d v="2021-06-26T23:00:11"/>
    <x v="3"/>
    <x v="38585"/>
    <x v="22"/>
  </r>
  <r>
    <n v="218043"/>
    <d v="2021-06-26T23:00:16"/>
    <n v="188135"/>
    <n v="411922"/>
    <x v="0"/>
    <x v="0"/>
    <d v="2021-06-27T00:00:16"/>
    <x v="4"/>
    <x v="38586"/>
    <x v="1"/>
  </r>
  <r>
    <n v="218046"/>
    <d v="2021-06-26T23:01:54"/>
    <n v="234788"/>
    <n v="21760"/>
    <x v="0"/>
    <x v="0"/>
    <d v="2021-06-27T00:01:54"/>
    <x v="4"/>
    <x v="38587"/>
    <x v="1"/>
  </r>
  <r>
    <n v="218051"/>
    <d v="2021-06-26T23:01:55"/>
    <n v="163220"/>
    <n v="351192"/>
    <x v="2"/>
    <x v="2"/>
    <d v="2021-06-27T01:01:55"/>
    <x v="4"/>
    <x v="38588"/>
    <x v="0"/>
  </r>
  <r>
    <n v="218055"/>
    <d v="2021-06-26T23:04:21"/>
    <n v="114307"/>
    <n v="43623"/>
    <x v="1"/>
    <x v="1"/>
    <d v="2021-06-26T23:04:21"/>
    <x v="3"/>
    <x v="38495"/>
    <x v="22"/>
  </r>
  <r>
    <n v="218059"/>
    <d v="2021-06-26T23:04:21"/>
    <n v="120589"/>
    <n v="227775"/>
    <x v="1"/>
    <x v="1"/>
    <d v="2021-06-26T23:04:21"/>
    <x v="3"/>
    <x v="38495"/>
    <x v="22"/>
  </r>
  <r>
    <n v="218064"/>
    <d v="2021-06-26T23:04:48"/>
    <n v="43065"/>
    <n v="182984"/>
    <x v="1"/>
    <x v="1"/>
    <d v="2021-06-26T23:04:48"/>
    <x v="3"/>
    <x v="38589"/>
    <x v="22"/>
  </r>
  <r>
    <n v="218065"/>
    <d v="2021-06-26T23:04:56"/>
    <n v="31680"/>
    <n v="179296"/>
    <x v="0"/>
    <x v="0"/>
    <d v="2021-06-27T00:04:56"/>
    <x v="4"/>
    <x v="38590"/>
    <x v="1"/>
  </r>
  <r>
    <n v="218066"/>
    <d v="2021-06-26T23:04:56"/>
    <n v="56983"/>
    <n v="118549"/>
    <x v="0"/>
    <x v="0"/>
    <d v="2021-06-27T00:04:56"/>
    <x v="4"/>
    <x v="38590"/>
    <x v="1"/>
  </r>
  <r>
    <n v="218071"/>
    <d v="2021-06-26T23:04:56"/>
    <n v="269721"/>
    <n v="242428"/>
    <x v="0"/>
    <x v="0"/>
    <d v="2021-06-27T00:04:56"/>
    <x v="4"/>
    <x v="38590"/>
    <x v="1"/>
  </r>
  <r>
    <n v="218073"/>
    <d v="2021-06-26T23:05:28"/>
    <n v="54775"/>
    <n v="360778"/>
    <x v="0"/>
    <x v="0"/>
    <d v="2021-06-27T00:05:28"/>
    <x v="4"/>
    <x v="38591"/>
    <x v="1"/>
  </r>
  <r>
    <n v="218074"/>
    <d v="2021-06-26T23:05:31"/>
    <n v="263385"/>
    <n v="349014"/>
    <x v="2"/>
    <x v="2"/>
    <d v="2021-06-27T01:05:31"/>
    <x v="4"/>
    <x v="38592"/>
    <x v="0"/>
  </r>
  <r>
    <n v="218079"/>
    <d v="2021-06-26T23:06:18"/>
    <n v="8890"/>
    <n v="72511"/>
    <x v="10"/>
    <x v="10"/>
    <d v="2021-06-27T10:06:18"/>
    <x v="4"/>
    <x v="38593"/>
    <x v="15"/>
  </r>
  <r>
    <n v="218084"/>
    <d v="2021-06-26T23:06:41"/>
    <n v="4834"/>
    <n v="347008"/>
    <x v="1"/>
    <x v="1"/>
    <d v="2021-06-26T23:06:41"/>
    <x v="3"/>
    <x v="38594"/>
    <x v="22"/>
  </r>
  <r>
    <n v="218088"/>
    <d v="2021-06-26T23:06:41"/>
    <n v="94859"/>
    <n v="312886"/>
    <x v="4"/>
    <x v="4"/>
    <d v="2021-06-26T19:06:41"/>
    <x v="3"/>
    <x v="37954"/>
    <x v="14"/>
  </r>
  <r>
    <n v="218090"/>
    <d v="2021-06-26T23:07:51"/>
    <n v="200311"/>
    <n v="343500"/>
    <x v="2"/>
    <x v="2"/>
    <d v="2021-06-27T01:07:51"/>
    <x v="4"/>
    <x v="38595"/>
    <x v="0"/>
  </r>
  <r>
    <n v="218094"/>
    <d v="2021-06-26T23:07:51"/>
    <n v="323602"/>
    <n v="404226"/>
    <x v="2"/>
    <x v="2"/>
    <d v="2021-06-27T01:07:51"/>
    <x v="4"/>
    <x v="38595"/>
    <x v="0"/>
  </r>
  <r>
    <n v="218099"/>
    <d v="2021-06-26T23:08:03"/>
    <n v="277477"/>
    <n v="95024"/>
    <x v="11"/>
    <x v="11"/>
    <d v="2021-06-27T03:08:03"/>
    <x v="4"/>
    <x v="38596"/>
    <x v="4"/>
  </r>
  <r>
    <n v="218100"/>
    <d v="2021-06-26T23:09:38"/>
    <n v="100371"/>
    <n v="258251"/>
    <x v="6"/>
    <x v="6"/>
    <d v="2021-06-27T02:09:38"/>
    <x v="4"/>
    <x v="38597"/>
    <x v="2"/>
  </r>
  <r>
    <n v="218105"/>
    <d v="2021-06-26T23:10:05"/>
    <n v="3460"/>
    <n v="347008"/>
    <x v="0"/>
    <x v="0"/>
    <d v="2021-06-27T00:10:05"/>
    <x v="4"/>
    <x v="38598"/>
    <x v="1"/>
  </r>
  <r>
    <n v="218106"/>
    <d v="2021-06-26T23:10:05"/>
    <n v="330179"/>
    <n v="191048"/>
    <x v="0"/>
    <x v="0"/>
    <d v="2021-06-27T00:10:05"/>
    <x v="4"/>
    <x v="38598"/>
    <x v="1"/>
  </r>
  <r>
    <n v="218108"/>
    <d v="2021-06-26T23:11:20"/>
    <n v="144836"/>
    <n v="54565"/>
    <x v="1"/>
    <x v="1"/>
    <d v="2021-06-26T23:11:20"/>
    <x v="3"/>
    <x v="38307"/>
    <x v="22"/>
  </r>
  <r>
    <n v="218109"/>
    <d v="2021-06-26T23:11:20"/>
    <n v="174370"/>
    <n v="100414"/>
    <x v="1"/>
    <x v="1"/>
    <d v="2021-06-26T23:11:20"/>
    <x v="3"/>
    <x v="38307"/>
    <x v="22"/>
  </r>
  <r>
    <n v="218114"/>
    <d v="2021-06-26T23:11:47"/>
    <n v="145218"/>
    <n v="411922"/>
    <x v="9"/>
    <x v="9"/>
    <d v="2021-06-27T06:11:47"/>
    <x v="4"/>
    <x v="38599"/>
    <x v="3"/>
  </r>
  <r>
    <n v="218116"/>
    <d v="2021-06-26T23:12:30"/>
    <n v="149915"/>
    <n v="347008"/>
    <x v="0"/>
    <x v="0"/>
    <d v="2021-06-27T00:12:30"/>
    <x v="4"/>
    <x v="38600"/>
    <x v="1"/>
  </r>
  <r>
    <n v="218117"/>
    <d v="2021-06-26T23:12:32"/>
    <n v="183949"/>
    <n v="37644"/>
    <x v="0"/>
    <x v="0"/>
    <d v="2021-06-27T00:12:32"/>
    <x v="4"/>
    <x v="38601"/>
    <x v="1"/>
  </r>
  <r>
    <n v="218121"/>
    <d v="2021-06-26T23:12:51"/>
    <n v="252399"/>
    <n v="289620"/>
    <x v="1"/>
    <x v="1"/>
    <d v="2021-06-26T23:12:51"/>
    <x v="3"/>
    <x v="38602"/>
    <x v="22"/>
  </r>
  <r>
    <n v="218125"/>
    <d v="2021-06-26T23:13:05"/>
    <n v="163223"/>
    <n v="230507"/>
    <x v="14"/>
    <x v="14"/>
    <d v="2021-06-26T18:13:05"/>
    <x v="3"/>
    <x v="37920"/>
    <x v="21"/>
  </r>
  <r>
    <n v="218130"/>
    <d v="2021-06-26T23:13:20"/>
    <n v="197229"/>
    <n v="158978"/>
    <x v="2"/>
    <x v="2"/>
    <d v="2021-06-27T01:13:20"/>
    <x v="4"/>
    <x v="38603"/>
    <x v="0"/>
  </r>
  <r>
    <n v="218131"/>
    <d v="2021-06-26T23:13:40"/>
    <n v="53489"/>
    <n v="411922"/>
    <x v="1"/>
    <x v="1"/>
    <d v="2021-06-26T23:13:40"/>
    <x v="3"/>
    <x v="38504"/>
    <x v="22"/>
  </r>
  <r>
    <n v="218132"/>
    <d v="2021-06-26T23:14:52"/>
    <n v="132940"/>
    <n v="106585"/>
    <x v="0"/>
    <x v="0"/>
    <d v="2021-06-27T00:14:52"/>
    <x v="4"/>
    <x v="38604"/>
    <x v="1"/>
  </r>
  <r>
    <n v="218135"/>
    <d v="2021-06-26T23:15:22"/>
    <n v="232531"/>
    <n v="139058"/>
    <x v="6"/>
    <x v="6"/>
    <d v="2021-06-27T02:15:22"/>
    <x v="4"/>
    <x v="38605"/>
    <x v="2"/>
  </r>
  <r>
    <n v="218140"/>
    <d v="2021-06-26T23:16:11"/>
    <n v="174797"/>
    <n v="40049"/>
    <x v="6"/>
    <x v="6"/>
    <d v="2021-06-27T02:16:11"/>
    <x v="4"/>
    <x v="38606"/>
    <x v="2"/>
  </r>
  <r>
    <n v="218141"/>
    <d v="2021-06-26T23:16:35"/>
    <n v="348726"/>
    <n v="189009"/>
    <x v="0"/>
    <x v="0"/>
    <d v="2021-06-27T00:16:35"/>
    <x v="4"/>
    <x v="38607"/>
    <x v="1"/>
  </r>
  <r>
    <n v="218146"/>
    <d v="2021-06-26T23:17:06"/>
    <n v="244942"/>
    <n v="230507"/>
    <x v="0"/>
    <x v="0"/>
    <d v="2021-06-27T00:17:06"/>
    <x v="4"/>
    <x v="38608"/>
    <x v="1"/>
  </r>
  <r>
    <n v="218150"/>
    <d v="2021-06-26T23:18:07"/>
    <n v="277463"/>
    <n v="439981"/>
    <x v="0"/>
    <x v="0"/>
    <d v="2021-06-27T00:18:07"/>
    <x v="4"/>
    <x v="38609"/>
    <x v="1"/>
  </r>
  <r>
    <n v="218151"/>
    <d v="2021-06-26T23:18:55"/>
    <n v="152453"/>
    <n v="236076"/>
    <x v="0"/>
    <x v="0"/>
    <d v="2021-06-27T00:18:55"/>
    <x v="4"/>
    <x v="38563"/>
    <x v="1"/>
  </r>
  <r>
    <n v="218153"/>
    <d v="2021-06-26T23:19:29"/>
    <n v="195991"/>
    <n v="325852"/>
    <x v="4"/>
    <x v="4"/>
    <d v="2021-06-26T19:19:29"/>
    <x v="3"/>
    <x v="38610"/>
    <x v="14"/>
  </r>
  <r>
    <n v="218157"/>
    <d v="2021-06-26T23:19:41"/>
    <n v="202226"/>
    <n v="358602"/>
    <x v="13"/>
    <x v="13"/>
    <d v="2021-06-27T05:19:41"/>
    <x v="4"/>
    <x v="38611"/>
    <x v="6"/>
  </r>
  <r>
    <n v="218162"/>
    <d v="2021-06-26T23:21:14"/>
    <n v="254662"/>
    <n v="230507"/>
    <x v="0"/>
    <x v="0"/>
    <d v="2021-06-27T00:21:14"/>
    <x v="4"/>
    <x v="38319"/>
    <x v="1"/>
  </r>
  <r>
    <n v="218166"/>
    <d v="2021-06-26T23:22:59"/>
    <n v="309338"/>
    <n v="145779"/>
    <x v="1"/>
    <x v="1"/>
    <d v="2021-06-26T23:22:59"/>
    <x v="3"/>
    <x v="38509"/>
    <x v="22"/>
  </r>
  <r>
    <n v="218169"/>
    <d v="2021-06-26T23:22:59"/>
    <n v="331350"/>
    <n v="86587"/>
    <x v="1"/>
    <x v="1"/>
    <d v="2021-06-26T23:22:59"/>
    <x v="3"/>
    <x v="38509"/>
    <x v="22"/>
  </r>
  <r>
    <n v="218170"/>
    <d v="2021-06-26T23:24:44"/>
    <n v="269684"/>
    <n v="470762"/>
    <x v="6"/>
    <x v="6"/>
    <d v="2021-06-27T02:24:44"/>
    <x v="4"/>
    <x v="38612"/>
    <x v="2"/>
  </r>
  <r>
    <n v="218172"/>
    <d v="2021-06-26T23:25:19"/>
    <n v="62596"/>
    <n v="351192"/>
    <x v="1"/>
    <x v="1"/>
    <d v="2021-06-26T23:25:19"/>
    <x v="3"/>
    <x v="38613"/>
    <x v="22"/>
  </r>
  <r>
    <n v="218177"/>
    <d v="2021-06-26T23:25:54"/>
    <n v="114320"/>
    <n v="469849"/>
    <x v="0"/>
    <x v="0"/>
    <d v="2021-06-27T00:25:54"/>
    <x v="4"/>
    <x v="38514"/>
    <x v="1"/>
  </r>
  <r>
    <n v="218180"/>
    <d v="2021-06-26T23:26:28"/>
    <n v="13148"/>
    <n v="158978"/>
    <x v="13"/>
    <x v="13"/>
    <d v="2021-06-27T05:26:28"/>
    <x v="4"/>
    <x v="38614"/>
    <x v="6"/>
  </r>
  <r>
    <n v="218184"/>
    <d v="2021-06-26T23:26:47"/>
    <n v="265115"/>
    <n v="84062"/>
    <x v="1"/>
    <x v="1"/>
    <d v="2021-06-26T23:26:47"/>
    <x v="3"/>
    <x v="38615"/>
    <x v="22"/>
  </r>
  <r>
    <n v="218188"/>
    <d v="2021-06-26T23:28:49"/>
    <n v="119102"/>
    <n v="230507"/>
    <x v="2"/>
    <x v="2"/>
    <d v="2021-06-27T01:28:49"/>
    <x v="4"/>
    <x v="38616"/>
    <x v="0"/>
  </r>
  <r>
    <n v="218189"/>
    <d v="2021-06-26T23:30:15"/>
    <n v="282877"/>
    <n v="184652"/>
    <x v="6"/>
    <x v="6"/>
    <d v="2021-06-27T02:30:15"/>
    <x v="4"/>
    <x v="38617"/>
    <x v="2"/>
  </r>
  <r>
    <n v="218192"/>
    <d v="2021-06-26T23:31:09"/>
    <n v="60055"/>
    <n v="209122"/>
    <x v="2"/>
    <x v="2"/>
    <d v="2021-06-27T01:31:09"/>
    <x v="4"/>
    <x v="38618"/>
    <x v="0"/>
  </r>
  <r>
    <n v="218195"/>
    <d v="2021-06-26T23:31:12"/>
    <n v="302491"/>
    <n v="182191"/>
    <x v="6"/>
    <x v="6"/>
    <d v="2021-06-27T02:31:12"/>
    <x v="4"/>
    <x v="38619"/>
    <x v="2"/>
  </r>
  <r>
    <n v="218200"/>
    <d v="2021-06-26T23:32:14"/>
    <n v="162488"/>
    <n v="158978"/>
    <x v="11"/>
    <x v="11"/>
    <d v="2021-06-27T03:32:14"/>
    <x v="4"/>
    <x v="38620"/>
    <x v="4"/>
  </r>
  <r>
    <n v="218201"/>
    <d v="2021-06-26T23:32:45"/>
    <n v="152559"/>
    <n v="347393"/>
    <x v="1"/>
    <x v="1"/>
    <d v="2021-06-26T23:32:45"/>
    <x v="3"/>
    <x v="38621"/>
    <x v="22"/>
  </r>
  <r>
    <n v="218205"/>
    <d v="2021-06-26T23:32:53"/>
    <n v="315826"/>
    <n v="445697"/>
    <x v="1"/>
    <x v="1"/>
    <d v="2021-06-26T23:32:53"/>
    <x v="3"/>
    <x v="38622"/>
    <x v="22"/>
  </r>
  <r>
    <n v="218207"/>
    <d v="2021-06-26T23:32:53"/>
    <n v="59065"/>
    <n v="262099"/>
    <x v="0"/>
    <x v="0"/>
    <d v="2021-06-27T00:32:53"/>
    <x v="4"/>
    <x v="38623"/>
    <x v="1"/>
  </r>
  <r>
    <n v="218212"/>
    <d v="2021-06-26T23:35:13"/>
    <n v="19304"/>
    <n v="315199"/>
    <x v="0"/>
    <x v="0"/>
    <d v="2021-06-27T00:35:13"/>
    <x v="4"/>
    <x v="38574"/>
    <x v="1"/>
  </r>
  <r>
    <n v="218216"/>
    <d v="2021-06-26T23:36:23"/>
    <n v="198533"/>
    <n v="353896"/>
    <x v="6"/>
    <x v="6"/>
    <d v="2021-06-27T02:36:23"/>
    <x v="4"/>
    <x v="38624"/>
    <x v="2"/>
  </r>
  <r>
    <n v="218219"/>
    <d v="2021-06-26T23:37:33"/>
    <n v="255777"/>
    <n v="78410"/>
    <x v="6"/>
    <x v="6"/>
    <d v="2021-06-27T02:37:33"/>
    <x v="4"/>
    <x v="38625"/>
    <x v="2"/>
  </r>
  <r>
    <n v="218223"/>
    <d v="2021-06-26T23:38:08"/>
    <n v="237427"/>
    <n v="250679"/>
    <x v="2"/>
    <x v="2"/>
    <d v="2021-06-27T01:38:08"/>
    <x v="4"/>
    <x v="38626"/>
    <x v="0"/>
  </r>
  <r>
    <n v="218224"/>
    <d v="2021-06-26T23:39:10"/>
    <n v="301261"/>
    <n v="359047"/>
    <x v="0"/>
    <x v="0"/>
    <d v="2021-06-27T00:39:10"/>
    <x v="4"/>
    <x v="38627"/>
    <x v="1"/>
  </r>
  <r>
    <n v="218229"/>
    <d v="2021-06-26T23:42:48"/>
    <n v="243865"/>
    <n v="116857"/>
    <x v="2"/>
    <x v="2"/>
    <d v="2021-06-27T01:42:48"/>
    <x v="4"/>
    <x v="38628"/>
    <x v="0"/>
  </r>
  <r>
    <n v="218230"/>
    <d v="2021-06-26T23:44:50"/>
    <n v="258446"/>
    <n v="230507"/>
    <x v="6"/>
    <x v="6"/>
    <d v="2021-06-27T02:44:50"/>
    <x v="4"/>
    <x v="38629"/>
    <x v="2"/>
  </r>
  <r>
    <n v="218231"/>
    <d v="2021-06-26T23:45:32"/>
    <n v="44013"/>
    <n v="341333"/>
    <x v="1"/>
    <x v="1"/>
    <d v="2021-06-26T23:45:32"/>
    <x v="3"/>
    <x v="38630"/>
    <x v="22"/>
  </r>
  <r>
    <n v="218232"/>
    <d v="2021-06-26T23:46:17"/>
    <n v="58770"/>
    <n v="130026"/>
    <x v="1"/>
    <x v="1"/>
    <d v="2021-06-26T23:46:17"/>
    <x v="3"/>
    <x v="38631"/>
    <x v="22"/>
  </r>
  <r>
    <n v="218236"/>
    <d v="2021-06-26T23:49:48"/>
    <n v="289267"/>
    <n v="250679"/>
    <x v="2"/>
    <x v="2"/>
    <d v="2021-06-27T01:49:48"/>
    <x v="4"/>
    <x v="38632"/>
    <x v="0"/>
  </r>
  <r>
    <n v="218241"/>
    <d v="2021-06-26T23:50:25"/>
    <n v="316924"/>
    <n v="363218"/>
    <x v="4"/>
    <x v="4"/>
    <d v="2021-06-26T19:50:25"/>
    <x v="3"/>
    <x v="38633"/>
    <x v="14"/>
  </r>
  <r>
    <n v="218242"/>
    <d v="2021-06-26T23:53:17"/>
    <n v="117409"/>
    <n v="148630"/>
    <x v="1"/>
    <x v="1"/>
    <d v="2021-06-26T23:53:17"/>
    <x v="3"/>
    <x v="38478"/>
    <x v="22"/>
  </r>
  <r>
    <n v="218247"/>
    <d v="2021-06-26T23:53:52"/>
    <n v="41957"/>
    <n v="388328"/>
    <x v="0"/>
    <x v="0"/>
    <d v="2021-06-27T00:53:52"/>
    <x v="4"/>
    <x v="38581"/>
    <x v="1"/>
  </r>
  <r>
    <n v="218249"/>
    <d v="2021-06-26T23:56:12"/>
    <n v="107819"/>
    <n v="158978"/>
    <x v="0"/>
    <x v="0"/>
    <d v="2021-06-27T00:56:12"/>
    <x v="4"/>
    <x v="38480"/>
    <x v="1"/>
  </r>
  <r>
    <n v="218254"/>
    <d v="2021-06-26T23:56:12"/>
    <n v="258682"/>
    <n v="288567"/>
    <x v="18"/>
    <x v="18"/>
    <d v="2021-06-26T16:56:12"/>
    <x v="3"/>
    <x v="37938"/>
    <x v="11"/>
  </r>
  <r>
    <n v="218257"/>
    <d v="2021-06-26T23:57:07"/>
    <n v="317133"/>
    <n v="154256"/>
    <x v="6"/>
    <x v="6"/>
    <d v="2021-06-27T02:57:07"/>
    <x v="4"/>
    <x v="38634"/>
    <x v="2"/>
  </r>
  <r>
    <n v="218260"/>
    <d v="2021-06-26T23:59:15"/>
    <n v="33872"/>
    <n v="470762"/>
    <x v="13"/>
    <x v="13"/>
    <d v="2021-06-27T05:59:15"/>
    <x v="4"/>
    <x v="38635"/>
    <x v="6"/>
  </r>
  <r>
    <n v="218263"/>
    <d v="2021-06-27T00:00:40"/>
    <n v="192095"/>
    <n v="401945"/>
    <x v="2"/>
    <x v="2"/>
    <d v="2021-06-27T02:00:40"/>
    <x v="4"/>
    <x v="38636"/>
    <x v="2"/>
  </r>
  <r>
    <n v="218268"/>
    <d v="2021-06-27T00:02:07"/>
    <n v="313218"/>
    <n v="466414"/>
    <x v="2"/>
    <x v="2"/>
    <d v="2021-06-27T02:02:07"/>
    <x v="4"/>
    <x v="38637"/>
    <x v="2"/>
  </r>
  <r>
    <n v="218273"/>
    <d v="2021-06-27T00:05:31"/>
    <n v="161698"/>
    <n v="96200"/>
    <x v="15"/>
    <x v="15"/>
    <d v="2021-06-26T21:05:31"/>
    <x v="3"/>
    <x v="38302"/>
    <x v="19"/>
  </r>
  <r>
    <n v="218275"/>
    <d v="2021-06-27T00:08:24"/>
    <n v="165193"/>
    <n v="411922"/>
    <x v="1"/>
    <x v="1"/>
    <d v="2021-06-27T00:08:24"/>
    <x v="4"/>
    <x v="38638"/>
    <x v="1"/>
  </r>
  <r>
    <n v="218278"/>
    <d v="2021-06-27T00:08:26"/>
    <n v="290829"/>
    <n v="347393"/>
    <x v="16"/>
    <x v="16"/>
    <d v="2021-06-26T18:08:26"/>
    <x v="3"/>
    <x v="38306"/>
    <x v="21"/>
  </r>
  <r>
    <n v="218282"/>
    <d v="2021-06-27T00:14:15"/>
    <n v="171728"/>
    <n v="153893"/>
    <x v="1"/>
    <x v="1"/>
    <d v="2021-06-27T00:14:15"/>
    <x v="4"/>
    <x v="38639"/>
    <x v="1"/>
  </r>
  <r>
    <n v="218287"/>
    <d v="2021-06-27T00:14:50"/>
    <n v="304333"/>
    <n v="65828"/>
    <x v="0"/>
    <x v="0"/>
    <d v="2021-06-27T01:14:50"/>
    <x v="4"/>
    <x v="38640"/>
    <x v="0"/>
  </r>
  <r>
    <n v="218289"/>
    <d v="2021-06-27T00:15:10"/>
    <n v="81495"/>
    <n v="472712"/>
    <x v="0"/>
    <x v="0"/>
    <d v="2021-06-27T01:15:10"/>
    <x v="4"/>
    <x v="38641"/>
    <x v="0"/>
  </r>
  <r>
    <n v="218294"/>
    <d v="2021-06-27T00:15:22"/>
    <n v="92747"/>
    <n v="397435"/>
    <x v="2"/>
    <x v="2"/>
    <d v="2021-06-27T02:15:22"/>
    <x v="4"/>
    <x v="38605"/>
    <x v="2"/>
  </r>
  <r>
    <n v="218296"/>
    <d v="2021-06-27T00:15:50"/>
    <n v="231284"/>
    <n v="191893"/>
    <x v="6"/>
    <x v="6"/>
    <d v="2021-06-27T03:15:50"/>
    <x v="4"/>
    <x v="38642"/>
    <x v="4"/>
  </r>
  <r>
    <n v="218297"/>
    <d v="2021-06-27T00:17:45"/>
    <n v="286741"/>
    <n v="123413"/>
    <x v="2"/>
    <x v="2"/>
    <d v="2021-06-27T02:17:45"/>
    <x v="4"/>
    <x v="38643"/>
    <x v="2"/>
  </r>
  <r>
    <n v="218298"/>
    <d v="2021-06-27T00:18:55"/>
    <n v="129538"/>
    <n v="153893"/>
    <x v="4"/>
    <x v="4"/>
    <d v="2021-06-26T20:18:55"/>
    <x v="3"/>
    <x v="38407"/>
    <x v="23"/>
  </r>
  <r>
    <n v="218300"/>
    <d v="2021-06-27T00:19:07"/>
    <n v="135269"/>
    <n v="4572"/>
    <x v="0"/>
    <x v="0"/>
    <d v="2021-06-27T01:19:07"/>
    <x v="4"/>
    <x v="38644"/>
    <x v="0"/>
  </r>
  <r>
    <n v="218302"/>
    <d v="2021-06-27T00:19:30"/>
    <n v="46903"/>
    <n v="80748"/>
    <x v="0"/>
    <x v="0"/>
    <d v="2021-06-27T01:19:30"/>
    <x v="4"/>
    <x v="38645"/>
    <x v="0"/>
  </r>
  <r>
    <n v="218304"/>
    <d v="2021-06-27T00:21:36"/>
    <n v="28041"/>
    <n v="320620"/>
    <x v="1"/>
    <x v="1"/>
    <d v="2021-06-27T00:21:36"/>
    <x v="4"/>
    <x v="38646"/>
    <x v="1"/>
  </r>
  <r>
    <n v="218309"/>
    <d v="2021-06-27T00:22:05"/>
    <n v="44479"/>
    <n v="84374"/>
    <x v="0"/>
    <x v="0"/>
    <d v="2021-06-27T01:22:05"/>
    <x v="4"/>
    <x v="38647"/>
    <x v="0"/>
  </r>
  <r>
    <n v="218313"/>
    <d v="2021-06-27T00:23:57"/>
    <n v="339223"/>
    <n v="103067"/>
    <x v="2"/>
    <x v="2"/>
    <d v="2021-06-27T02:23:57"/>
    <x v="4"/>
    <x v="38648"/>
    <x v="2"/>
  </r>
  <r>
    <n v="218316"/>
    <d v="2021-06-27T00:28:15"/>
    <n v="156310"/>
    <n v="120557"/>
    <x v="0"/>
    <x v="0"/>
    <d v="2021-06-27T01:28:15"/>
    <x v="4"/>
    <x v="38649"/>
    <x v="0"/>
  </r>
  <r>
    <n v="218318"/>
    <d v="2021-06-27T00:29:11"/>
    <n v="250798"/>
    <n v="214668"/>
    <x v="4"/>
    <x v="4"/>
    <d v="2021-06-26T20:29:11"/>
    <x v="3"/>
    <x v="38650"/>
    <x v="23"/>
  </r>
  <r>
    <n v="218321"/>
    <d v="2021-06-27T00:29:46"/>
    <n v="183736"/>
    <n v="106813"/>
    <x v="2"/>
    <x v="2"/>
    <d v="2021-06-27T02:29:46"/>
    <x v="4"/>
    <x v="38651"/>
    <x v="2"/>
  </r>
  <r>
    <n v="218324"/>
    <d v="2021-06-27T00:31:09"/>
    <n v="96431"/>
    <n v="347008"/>
    <x v="18"/>
    <x v="18"/>
    <d v="2021-06-26T17:31:09"/>
    <x v="3"/>
    <x v="38160"/>
    <x v="7"/>
  </r>
  <r>
    <n v="218328"/>
    <d v="2021-06-27T00:34:03"/>
    <n v="135840"/>
    <n v="252370"/>
    <x v="2"/>
    <x v="2"/>
    <d v="2021-06-27T02:34:03"/>
    <x v="4"/>
    <x v="38652"/>
    <x v="2"/>
  </r>
  <r>
    <n v="218331"/>
    <d v="2021-06-27T00:35:02"/>
    <n v="19243"/>
    <n v="241927"/>
    <x v="0"/>
    <x v="0"/>
    <d v="2021-06-27T01:35:02"/>
    <x v="4"/>
    <x v="38653"/>
    <x v="0"/>
  </r>
  <r>
    <n v="218332"/>
    <d v="2021-06-27T00:35:13"/>
    <n v="264941"/>
    <n v="153893"/>
    <x v="1"/>
    <x v="1"/>
    <d v="2021-06-27T00:35:13"/>
    <x v="4"/>
    <x v="38574"/>
    <x v="1"/>
  </r>
  <r>
    <n v="218334"/>
    <d v="2021-06-27T00:35:41"/>
    <n v="22517"/>
    <n v="50669"/>
    <x v="0"/>
    <x v="0"/>
    <d v="2021-06-27T01:35:41"/>
    <x v="4"/>
    <x v="38654"/>
    <x v="0"/>
  </r>
  <r>
    <n v="218337"/>
    <d v="2021-06-27T00:36:10"/>
    <n v="136099"/>
    <n v="411922"/>
    <x v="0"/>
    <x v="0"/>
    <d v="2021-06-27T01:36:10"/>
    <x v="4"/>
    <x v="38655"/>
    <x v="0"/>
  </r>
  <r>
    <n v="218342"/>
    <d v="2021-06-27T00:36:34"/>
    <n v="13599"/>
    <n v="231782"/>
    <x v="0"/>
    <x v="0"/>
    <d v="2021-06-27T01:36:34"/>
    <x v="4"/>
    <x v="38656"/>
    <x v="0"/>
  </r>
  <r>
    <n v="218345"/>
    <d v="2021-06-27T00:36:34"/>
    <n v="66809"/>
    <n v="231227"/>
    <x v="1"/>
    <x v="1"/>
    <d v="2021-06-27T00:36:34"/>
    <x v="4"/>
    <x v="38657"/>
    <x v="1"/>
  </r>
  <r>
    <n v="218346"/>
    <d v="2021-06-27T00:39:25"/>
    <n v="258840"/>
    <n v="351192"/>
    <x v="0"/>
    <x v="0"/>
    <d v="2021-06-27T01:39:25"/>
    <x v="4"/>
    <x v="38658"/>
    <x v="0"/>
  </r>
  <r>
    <n v="218348"/>
    <d v="2021-06-27T00:40:28"/>
    <n v="64753"/>
    <n v="330333"/>
    <x v="0"/>
    <x v="0"/>
    <d v="2021-06-27T01:40:28"/>
    <x v="4"/>
    <x v="38659"/>
    <x v="0"/>
  </r>
  <r>
    <n v="218351"/>
    <d v="2021-06-27T00:42:11"/>
    <n v="99158"/>
    <n v="133619"/>
    <x v="2"/>
    <x v="2"/>
    <d v="2021-06-27T02:42:11"/>
    <x v="4"/>
    <x v="38660"/>
    <x v="2"/>
  </r>
  <r>
    <n v="218356"/>
    <d v="2021-06-27T00:44:05"/>
    <n v="155435"/>
    <n v="472712"/>
    <x v="0"/>
    <x v="0"/>
    <d v="2021-06-27T01:44:05"/>
    <x v="4"/>
    <x v="38661"/>
    <x v="0"/>
  </r>
  <r>
    <n v="218357"/>
    <d v="2021-06-27T00:45:07"/>
    <n v="60227"/>
    <n v="301748"/>
    <x v="15"/>
    <x v="15"/>
    <d v="2021-06-26T21:45:07"/>
    <x v="3"/>
    <x v="38533"/>
    <x v="19"/>
  </r>
  <r>
    <n v="218362"/>
    <d v="2021-06-27T00:46:03"/>
    <n v="209529"/>
    <n v="43842"/>
    <x v="1"/>
    <x v="1"/>
    <d v="2021-06-27T00:46:03"/>
    <x v="4"/>
    <x v="38662"/>
    <x v="1"/>
  </r>
  <r>
    <n v="218365"/>
    <d v="2021-06-27T00:46:17"/>
    <n v="110042"/>
    <n v="5151"/>
    <x v="0"/>
    <x v="0"/>
    <d v="2021-06-27T01:46:17"/>
    <x v="4"/>
    <x v="38663"/>
    <x v="0"/>
  </r>
  <r>
    <n v="218368"/>
    <d v="2021-06-27T00:46:35"/>
    <n v="90689"/>
    <n v="415715"/>
    <x v="2"/>
    <x v="2"/>
    <d v="2021-06-27T02:46:35"/>
    <x v="4"/>
    <x v="38664"/>
    <x v="2"/>
  </r>
  <r>
    <n v="218372"/>
    <d v="2021-06-27T00:46:52"/>
    <n v="276575"/>
    <n v="60239"/>
    <x v="4"/>
    <x v="4"/>
    <d v="2021-06-26T20:46:52"/>
    <x v="3"/>
    <x v="37857"/>
    <x v="23"/>
  </r>
  <r>
    <n v="218374"/>
    <d v="2021-06-27T00:46:52"/>
    <n v="326286"/>
    <n v="129366"/>
    <x v="4"/>
    <x v="4"/>
    <d v="2021-06-26T20:46:52"/>
    <x v="3"/>
    <x v="37857"/>
    <x v="23"/>
  </r>
  <r>
    <n v="218377"/>
    <d v="2021-06-27T00:47:12"/>
    <n v="69686"/>
    <n v="230507"/>
    <x v="2"/>
    <x v="2"/>
    <d v="2021-06-27T02:47:12"/>
    <x v="4"/>
    <x v="38665"/>
    <x v="2"/>
  </r>
  <r>
    <n v="218382"/>
    <d v="2021-06-27T00:47:22"/>
    <n v="255242"/>
    <n v="312886"/>
    <x v="1"/>
    <x v="1"/>
    <d v="2021-06-27T00:47:22"/>
    <x v="4"/>
    <x v="38666"/>
    <x v="1"/>
  </r>
  <r>
    <n v="218383"/>
    <d v="2021-06-27T00:48:37"/>
    <n v="181202"/>
    <n v="154256"/>
    <x v="14"/>
    <x v="14"/>
    <d v="2021-06-26T19:48:37"/>
    <x v="3"/>
    <x v="37934"/>
    <x v="14"/>
  </r>
  <r>
    <n v="218387"/>
    <d v="2021-06-27T00:49:55"/>
    <n v="95328"/>
    <n v="259597"/>
    <x v="2"/>
    <x v="2"/>
    <d v="2021-06-27T02:49:55"/>
    <x v="4"/>
    <x v="38667"/>
    <x v="2"/>
  </r>
  <r>
    <n v="218392"/>
    <d v="2021-06-27T00:50:14"/>
    <n v="190229"/>
    <n v="180863"/>
    <x v="3"/>
    <x v="3"/>
    <d v="2021-06-27T05:50:14"/>
    <x v="4"/>
    <x v="38668"/>
    <x v="6"/>
  </r>
  <r>
    <n v="218396"/>
    <d v="2021-06-27T00:50:22"/>
    <n v="116531"/>
    <n v="411922"/>
    <x v="2"/>
    <x v="2"/>
    <d v="2021-06-27T02:50:22"/>
    <x v="4"/>
    <x v="38669"/>
    <x v="2"/>
  </r>
  <r>
    <n v="218399"/>
    <d v="2021-06-27T00:50:24"/>
    <n v="181731"/>
    <n v="207809"/>
    <x v="1"/>
    <x v="1"/>
    <d v="2021-06-27T00:50:24"/>
    <x v="4"/>
    <x v="38670"/>
    <x v="1"/>
  </r>
  <r>
    <n v="218404"/>
    <d v="2021-06-27T00:53:52"/>
    <n v="279071"/>
    <n v="146665"/>
    <x v="1"/>
    <x v="1"/>
    <d v="2021-06-27T00:53:52"/>
    <x v="4"/>
    <x v="38581"/>
    <x v="1"/>
  </r>
  <r>
    <n v="218409"/>
    <d v="2021-06-27T00:54:51"/>
    <n v="311841"/>
    <n v="347393"/>
    <x v="0"/>
    <x v="0"/>
    <d v="2021-06-27T01:54:51"/>
    <x v="4"/>
    <x v="38671"/>
    <x v="0"/>
  </r>
  <r>
    <n v="218414"/>
    <d v="2021-06-27T00:55:41"/>
    <n v="121001"/>
    <n v="182841"/>
    <x v="11"/>
    <x v="11"/>
    <d v="2021-06-27T04:55:41"/>
    <x v="4"/>
    <x v="38672"/>
    <x v="5"/>
  </r>
  <r>
    <n v="218417"/>
    <d v="2021-06-27T00:56:47"/>
    <n v="89960"/>
    <n v="379466"/>
    <x v="15"/>
    <x v="15"/>
    <d v="2021-06-26T21:56:47"/>
    <x v="3"/>
    <x v="38481"/>
    <x v="19"/>
  </r>
  <r>
    <n v="218418"/>
    <d v="2021-06-27T00:57:42"/>
    <n v="317430"/>
    <n v="347393"/>
    <x v="2"/>
    <x v="2"/>
    <d v="2021-06-27T02:57:42"/>
    <x v="4"/>
    <x v="38673"/>
    <x v="2"/>
  </r>
  <r>
    <n v="218421"/>
    <d v="2021-06-27T01:00:00"/>
    <n v="217701"/>
    <n v="227775"/>
    <x v="2"/>
    <x v="2"/>
    <d v="2021-06-27T03:00:00"/>
    <x v="4"/>
    <x v="38674"/>
    <x v="4"/>
  </r>
  <r>
    <n v="218424"/>
    <d v="2021-06-27T01:01:50"/>
    <n v="334062"/>
    <n v="154256"/>
    <x v="11"/>
    <x v="11"/>
    <d v="2021-06-27T05:01:50"/>
    <x v="4"/>
    <x v="38675"/>
    <x v="6"/>
  </r>
  <r>
    <n v="218428"/>
    <d v="2021-06-27T01:07:17"/>
    <n v="250871"/>
    <n v="347008"/>
    <x v="1"/>
    <x v="1"/>
    <d v="2021-06-27T01:07:17"/>
    <x v="4"/>
    <x v="38676"/>
    <x v="0"/>
  </r>
  <r>
    <n v="218431"/>
    <d v="2021-06-27T01:07:33"/>
    <n v="347184"/>
    <n v="258219"/>
    <x v="0"/>
    <x v="0"/>
    <d v="2021-06-27T02:07:33"/>
    <x v="4"/>
    <x v="38677"/>
    <x v="2"/>
  </r>
  <r>
    <n v="218433"/>
    <d v="2021-06-27T01:10:16"/>
    <n v="166301"/>
    <n v="63666"/>
    <x v="7"/>
    <x v="7"/>
    <d v="2021-06-27T09:10:16"/>
    <x v="4"/>
    <x v="38678"/>
    <x v="8"/>
  </r>
  <r>
    <n v="218438"/>
    <d v="2021-06-27T01:13:37"/>
    <n v="4639"/>
    <n v="347393"/>
    <x v="6"/>
    <x v="6"/>
    <d v="2021-06-27T04:13:37"/>
    <x v="4"/>
    <x v="38679"/>
    <x v="5"/>
  </r>
  <r>
    <n v="218441"/>
    <d v="2021-06-27T01:15:17"/>
    <n v="116736"/>
    <n v="182191"/>
    <x v="16"/>
    <x v="16"/>
    <d v="2021-06-26T19:15:17"/>
    <x v="3"/>
    <x v="38680"/>
    <x v="14"/>
  </r>
  <r>
    <n v="218443"/>
    <d v="2021-06-27T01:17:10"/>
    <n v="330083"/>
    <n v="158978"/>
    <x v="1"/>
    <x v="1"/>
    <d v="2021-06-27T01:17:10"/>
    <x v="4"/>
    <x v="38681"/>
    <x v="0"/>
  </r>
  <r>
    <n v="218444"/>
    <d v="2021-06-27T01:19:09"/>
    <n v="99586"/>
    <n v="158978"/>
    <x v="0"/>
    <x v="0"/>
    <d v="2021-06-27T02:19:09"/>
    <x v="4"/>
    <x v="38682"/>
    <x v="2"/>
  </r>
  <r>
    <n v="218447"/>
    <d v="2021-06-27T01:20:05"/>
    <n v="342278"/>
    <n v="250679"/>
    <x v="15"/>
    <x v="15"/>
    <d v="2021-06-26T22:20:05"/>
    <x v="3"/>
    <x v="38508"/>
    <x v="20"/>
  </r>
  <r>
    <n v="218448"/>
    <d v="2021-06-27T01:22:08"/>
    <n v="337803"/>
    <n v="21760"/>
    <x v="2"/>
    <x v="2"/>
    <d v="2021-06-27T03:22:08"/>
    <x v="4"/>
    <x v="38683"/>
    <x v="4"/>
  </r>
  <r>
    <n v="218453"/>
    <d v="2021-06-27T01:22:24"/>
    <n v="35331"/>
    <n v="250679"/>
    <x v="0"/>
    <x v="0"/>
    <d v="2021-06-27T02:22:24"/>
    <x v="4"/>
    <x v="38684"/>
    <x v="2"/>
  </r>
  <r>
    <n v="218457"/>
    <d v="2021-06-27T01:23:59"/>
    <n v="15853"/>
    <n v="380527"/>
    <x v="0"/>
    <x v="0"/>
    <d v="2021-06-27T02:23:59"/>
    <x v="4"/>
    <x v="38685"/>
    <x v="2"/>
  </r>
  <r>
    <n v="218459"/>
    <d v="2021-06-27T01:24:00"/>
    <n v="229962"/>
    <n v="43842"/>
    <x v="0"/>
    <x v="0"/>
    <d v="2021-06-27T02:24:00"/>
    <x v="4"/>
    <x v="38686"/>
    <x v="2"/>
  </r>
  <r>
    <n v="218461"/>
    <d v="2021-06-27T01:26:29"/>
    <n v="189854"/>
    <n v="472712"/>
    <x v="1"/>
    <x v="1"/>
    <d v="2021-06-27T01:26:29"/>
    <x v="4"/>
    <x v="38687"/>
    <x v="0"/>
  </r>
  <r>
    <n v="218464"/>
    <d v="2021-06-27T01:29:24"/>
    <n v="16065"/>
    <n v="143750"/>
    <x v="0"/>
    <x v="0"/>
    <d v="2021-06-27T02:29:24"/>
    <x v="4"/>
    <x v="38688"/>
    <x v="2"/>
  </r>
  <r>
    <n v="218465"/>
    <d v="2021-06-27T01:29:24"/>
    <n v="87270"/>
    <n v="325758"/>
    <x v="15"/>
    <x v="15"/>
    <d v="2021-06-26T22:29:24"/>
    <x v="3"/>
    <x v="38326"/>
    <x v="20"/>
  </r>
  <r>
    <n v="218468"/>
    <d v="2021-06-27T01:29:24"/>
    <n v="284388"/>
    <n v="379939"/>
    <x v="0"/>
    <x v="0"/>
    <d v="2021-06-27T02:29:24"/>
    <x v="4"/>
    <x v="38688"/>
    <x v="2"/>
  </r>
  <r>
    <n v="218471"/>
    <d v="2021-06-27T01:29:46"/>
    <n v="329706"/>
    <n v="154256"/>
    <x v="0"/>
    <x v="0"/>
    <d v="2021-06-27T02:29:46"/>
    <x v="4"/>
    <x v="38651"/>
    <x v="2"/>
  </r>
  <r>
    <n v="218474"/>
    <d v="2021-06-27T01:30:03"/>
    <n v="135558"/>
    <n v="230507"/>
    <x v="1"/>
    <x v="1"/>
    <d v="2021-06-27T01:30:03"/>
    <x v="4"/>
    <x v="38689"/>
    <x v="0"/>
  </r>
  <r>
    <n v="218478"/>
    <d v="2021-06-27T01:30:14"/>
    <n v="160255"/>
    <n v="148255"/>
    <x v="3"/>
    <x v="3"/>
    <d v="2021-06-27T06:30:14"/>
    <x v="4"/>
    <x v="38690"/>
    <x v="3"/>
  </r>
  <r>
    <n v="218479"/>
    <d v="2021-06-27T01:34:03"/>
    <n v="78217"/>
    <n v="411922"/>
    <x v="0"/>
    <x v="0"/>
    <d v="2021-06-27T02:34:03"/>
    <x v="4"/>
    <x v="38652"/>
    <x v="2"/>
  </r>
  <r>
    <n v="218483"/>
    <d v="2021-06-27T01:35:17"/>
    <n v="170085"/>
    <n v="433247"/>
    <x v="6"/>
    <x v="6"/>
    <d v="2021-06-27T04:35:17"/>
    <x v="4"/>
    <x v="38691"/>
    <x v="5"/>
  </r>
  <r>
    <n v="218487"/>
    <d v="2021-06-27T01:37:44"/>
    <n v="304087"/>
    <n v="76735"/>
    <x v="0"/>
    <x v="0"/>
    <d v="2021-06-27T02:37:44"/>
    <x v="4"/>
    <x v="38692"/>
    <x v="2"/>
  </r>
  <r>
    <n v="218488"/>
    <d v="2021-06-27T01:40:12"/>
    <n v="71751"/>
    <n v="112334"/>
    <x v="1"/>
    <x v="1"/>
    <d v="2021-06-27T01:40:12"/>
    <x v="4"/>
    <x v="38693"/>
    <x v="0"/>
  </r>
  <r>
    <n v="218493"/>
    <d v="2021-06-27T01:41:02"/>
    <n v="63404"/>
    <n v="258219"/>
    <x v="1"/>
    <x v="1"/>
    <d v="2021-06-27T01:41:02"/>
    <x v="4"/>
    <x v="38694"/>
    <x v="0"/>
  </r>
  <r>
    <n v="218497"/>
    <d v="2021-06-27T01:41:03"/>
    <n v="243970"/>
    <n v="473327"/>
    <x v="15"/>
    <x v="15"/>
    <d v="2021-06-26T22:41:03"/>
    <x v="3"/>
    <x v="38463"/>
    <x v="20"/>
  </r>
  <r>
    <n v="218499"/>
    <d v="2021-06-27T01:42:37"/>
    <n v="58463"/>
    <n v="155428"/>
    <x v="2"/>
    <x v="2"/>
    <d v="2021-06-27T03:42:37"/>
    <x v="4"/>
    <x v="38695"/>
    <x v="4"/>
  </r>
  <r>
    <n v="218501"/>
    <d v="2021-06-27T01:42:48"/>
    <n v="146372"/>
    <n v="227775"/>
    <x v="17"/>
    <x v="17"/>
    <d v="2021-06-26T17:42:48"/>
    <x v="3"/>
    <x v="38223"/>
    <x v="7"/>
  </r>
  <r>
    <n v="218503"/>
    <d v="2021-06-27T01:45:07"/>
    <n v="165073"/>
    <n v="177852"/>
    <x v="0"/>
    <x v="0"/>
    <d v="2021-06-27T02:45:07"/>
    <x v="4"/>
    <x v="38696"/>
    <x v="2"/>
  </r>
  <r>
    <n v="218505"/>
    <d v="2021-06-27T01:45:07"/>
    <n v="51194"/>
    <n v="347393"/>
    <x v="4"/>
    <x v="4"/>
    <d v="2021-06-26T21:45:07"/>
    <x v="3"/>
    <x v="38533"/>
    <x v="19"/>
  </r>
  <r>
    <n v="218506"/>
    <d v="2021-06-27T01:46:32"/>
    <n v="160416"/>
    <n v="156678"/>
    <x v="1"/>
    <x v="1"/>
    <d v="2021-06-27T01:46:32"/>
    <x v="4"/>
    <x v="38697"/>
    <x v="0"/>
  </r>
  <r>
    <n v="218509"/>
    <d v="2021-06-27T01:47:02"/>
    <n v="3419"/>
    <n v="264283"/>
    <x v="0"/>
    <x v="0"/>
    <d v="2021-06-27T02:47:02"/>
    <x v="4"/>
    <x v="38698"/>
    <x v="2"/>
  </r>
  <r>
    <n v="218513"/>
    <d v="2021-06-27T01:47:40"/>
    <n v="43091"/>
    <n v="411922"/>
    <x v="2"/>
    <x v="2"/>
    <d v="2021-06-27T03:47:40"/>
    <x v="4"/>
    <x v="38699"/>
    <x v="4"/>
  </r>
  <r>
    <n v="218515"/>
    <d v="2021-06-27T01:48:00"/>
    <n v="218761"/>
    <n v="189009"/>
    <x v="6"/>
    <x v="6"/>
    <d v="2021-06-27T04:48:00"/>
    <x v="4"/>
    <x v="38700"/>
    <x v="5"/>
  </r>
  <r>
    <n v="218517"/>
    <d v="2021-06-27T01:48:02"/>
    <n v="211950"/>
    <n v="394819"/>
    <x v="18"/>
    <x v="18"/>
    <d v="2021-06-26T18:48:02"/>
    <x v="3"/>
    <x v="38228"/>
    <x v="21"/>
  </r>
  <r>
    <n v="218521"/>
    <d v="2021-06-27T01:48:33"/>
    <n v="82280"/>
    <n v="82901"/>
    <x v="0"/>
    <x v="0"/>
    <d v="2021-06-27T02:48:33"/>
    <x v="4"/>
    <x v="38701"/>
    <x v="2"/>
  </r>
  <r>
    <n v="218523"/>
    <d v="2021-06-27T01:50:22"/>
    <n v="198891"/>
    <n v="219447"/>
    <x v="15"/>
    <x v="15"/>
    <d v="2021-06-26T22:50:22"/>
    <x v="3"/>
    <x v="38342"/>
    <x v="20"/>
  </r>
  <r>
    <n v="218528"/>
    <d v="2021-06-27T01:51:30"/>
    <n v="85281"/>
    <n v="158978"/>
    <x v="7"/>
    <x v="7"/>
    <d v="2021-06-27T09:51:30"/>
    <x v="4"/>
    <x v="38702"/>
    <x v="8"/>
  </r>
  <r>
    <n v="218530"/>
    <d v="2021-06-27T01:51:37"/>
    <n v="330846"/>
    <n v="118549"/>
    <x v="0"/>
    <x v="0"/>
    <d v="2021-06-27T02:51:37"/>
    <x v="4"/>
    <x v="38703"/>
    <x v="2"/>
  </r>
  <r>
    <n v="218533"/>
    <d v="2021-06-27T01:51:51"/>
    <n v="27832"/>
    <n v="362198"/>
    <x v="1"/>
    <x v="1"/>
    <d v="2021-06-27T01:51:51"/>
    <x v="4"/>
    <x v="38704"/>
    <x v="0"/>
  </r>
  <r>
    <n v="218535"/>
    <d v="2021-06-27T01:52:42"/>
    <n v="198677"/>
    <n v="272330"/>
    <x v="0"/>
    <x v="0"/>
    <d v="2021-06-27T02:52:42"/>
    <x v="4"/>
    <x v="38705"/>
    <x v="2"/>
  </r>
  <r>
    <n v="218538"/>
    <d v="2021-06-27T01:53:17"/>
    <n v="152322"/>
    <n v="250679"/>
    <x v="2"/>
    <x v="2"/>
    <d v="2021-06-27T03:53:17"/>
    <x v="4"/>
    <x v="38706"/>
    <x v="4"/>
  </r>
  <r>
    <n v="218540"/>
    <d v="2021-06-27T01:55:37"/>
    <n v="19938"/>
    <n v="118549"/>
    <x v="16"/>
    <x v="16"/>
    <d v="2021-06-26T19:55:37"/>
    <x v="3"/>
    <x v="38059"/>
    <x v="14"/>
  </r>
  <r>
    <n v="218545"/>
    <d v="2021-06-27T01:55:41"/>
    <n v="339061"/>
    <n v="472712"/>
    <x v="0"/>
    <x v="0"/>
    <d v="2021-06-27T02:55:41"/>
    <x v="4"/>
    <x v="38707"/>
    <x v="2"/>
  </r>
  <r>
    <n v="218549"/>
    <d v="2021-06-27T01:57:07"/>
    <n v="176128"/>
    <n v="324893"/>
    <x v="0"/>
    <x v="0"/>
    <d v="2021-06-27T02:57:07"/>
    <x v="4"/>
    <x v="38634"/>
    <x v="2"/>
  </r>
  <r>
    <n v="218550"/>
    <d v="2021-06-27T01:58:16"/>
    <n v="283278"/>
    <n v="158978"/>
    <x v="0"/>
    <x v="0"/>
    <d v="2021-06-27T02:58:16"/>
    <x v="4"/>
    <x v="38708"/>
    <x v="2"/>
  </r>
  <r>
    <n v="218555"/>
    <d v="2021-06-27T01:58:31"/>
    <n v="41122"/>
    <n v="351192"/>
    <x v="2"/>
    <x v="2"/>
    <d v="2021-06-27T03:58:31"/>
    <x v="4"/>
    <x v="38709"/>
    <x v="4"/>
  </r>
  <r>
    <n v="218556"/>
    <d v="2021-06-27T01:59:06"/>
    <n v="331258"/>
    <n v="258251"/>
    <x v="4"/>
    <x v="4"/>
    <d v="2021-06-26T21:59:06"/>
    <x v="3"/>
    <x v="38486"/>
    <x v="19"/>
  </r>
  <r>
    <n v="218561"/>
    <d v="2021-06-27T01:59:56"/>
    <n v="51045"/>
    <n v="258219"/>
    <x v="2"/>
    <x v="2"/>
    <d v="2021-06-27T03:59:56"/>
    <x v="4"/>
    <x v="38710"/>
    <x v="4"/>
  </r>
  <r>
    <n v="218565"/>
    <d v="2021-06-27T02:00:04"/>
    <n v="306844"/>
    <n v="41396"/>
    <x v="11"/>
    <x v="11"/>
    <d v="2021-06-27T06:00:04"/>
    <x v="4"/>
    <x v="38711"/>
    <x v="3"/>
  </r>
  <r>
    <n v="218570"/>
    <d v="2021-06-27T02:01:26"/>
    <n v="291453"/>
    <n v="241927"/>
    <x v="1"/>
    <x v="1"/>
    <d v="2021-06-27T02:01:26"/>
    <x v="4"/>
    <x v="38712"/>
    <x v="2"/>
  </r>
  <r>
    <n v="218571"/>
    <d v="2021-06-27T02:02:47"/>
    <n v="72076"/>
    <n v="13557"/>
    <x v="0"/>
    <x v="0"/>
    <d v="2021-06-27T03:02:47"/>
    <x v="4"/>
    <x v="38713"/>
    <x v="4"/>
  </r>
  <r>
    <n v="218574"/>
    <d v="2021-06-27T02:02:53"/>
    <n v="239950"/>
    <n v="179410"/>
    <x v="0"/>
    <x v="0"/>
    <d v="2021-06-27T03:02:53"/>
    <x v="4"/>
    <x v="38714"/>
    <x v="4"/>
  </r>
  <r>
    <n v="218575"/>
    <d v="2021-06-27T02:03:45"/>
    <n v="35132"/>
    <n v="21760"/>
    <x v="11"/>
    <x v="11"/>
    <d v="2021-06-27T06:03:45"/>
    <x v="4"/>
    <x v="38715"/>
    <x v="3"/>
  </r>
  <r>
    <n v="218579"/>
    <d v="2021-06-27T02:07:11"/>
    <n v="176643"/>
    <n v="250679"/>
    <x v="1"/>
    <x v="1"/>
    <d v="2021-06-27T02:07:11"/>
    <x v="4"/>
    <x v="38716"/>
    <x v="2"/>
  </r>
  <r>
    <n v="218584"/>
    <d v="2021-06-27T02:08:26"/>
    <n v="14216"/>
    <n v="66215"/>
    <x v="4"/>
    <x v="4"/>
    <d v="2021-06-26T22:08:26"/>
    <x v="3"/>
    <x v="38552"/>
    <x v="20"/>
  </r>
  <r>
    <n v="218589"/>
    <d v="2021-06-27T02:12:19"/>
    <n v="232707"/>
    <n v="182648"/>
    <x v="0"/>
    <x v="0"/>
    <d v="2021-06-27T03:12:19"/>
    <x v="4"/>
    <x v="38717"/>
    <x v="4"/>
  </r>
  <r>
    <n v="218592"/>
    <d v="2021-06-27T02:12:30"/>
    <n v="51605"/>
    <n v="89660"/>
    <x v="21"/>
    <x v="21"/>
    <d v="2021-06-26T17:12:30"/>
    <x v="3"/>
    <x v="38255"/>
    <x v="7"/>
  </r>
  <r>
    <n v="218596"/>
    <d v="2021-06-27T02:13:05"/>
    <n v="50286"/>
    <n v="397"/>
    <x v="5"/>
    <x v="5"/>
    <d v="2021-06-27T14:13:05"/>
    <x v="4"/>
    <x v="38718"/>
    <x v="12"/>
  </r>
  <r>
    <n v="218599"/>
    <d v="2021-06-27T02:13:15"/>
    <n v="290373"/>
    <n v="287577"/>
    <x v="2"/>
    <x v="2"/>
    <d v="2021-06-27T04:13:15"/>
    <x v="4"/>
    <x v="38719"/>
    <x v="5"/>
  </r>
  <r>
    <n v="218603"/>
    <d v="2021-06-27T02:13:26"/>
    <n v="71492"/>
    <n v="320102"/>
    <x v="2"/>
    <x v="2"/>
    <d v="2021-06-27T04:13:26"/>
    <x v="4"/>
    <x v="38720"/>
    <x v="5"/>
  </r>
  <r>
    <n v="218606"/>
    <d v="2021-06-27T02:15:24"/>
    <n v="231030"/>
    <n v="411922"/>
    <x v="11"/>
    <x v="11"/>
    <d v="2021-06-27T06:15:24"/>
    <x v="4"/>
    <x v="38721"/>
    <x v="3"/>
  </r>
  <r>
    <n v="218609"/>
    <d v="2021-06-27T02:16:06"/>
    <n v="132570"/>
    <n v="268542"/>
    <x v="14"/>
    <x v="14"/>
    <d v="2021-06-26T21:16:06"/>
    <x v="3"/>
    <x v="38722"/>
    <x v="19"/>
  </r>
  <r>
    <n v="218612"/>
    <d v="2021-06-27T02:16:48"/>
    <n v="227633"/>
    <n v="411922"/>
    <x v="13"/>
    <x v="13"/>
    <d v="2021-06-27T08:16:48"/>
    <x v="4"/>
    <x v="38723"/>
    <x v="13"/>
  </r>
  <r>
    <n v="218616"/>
    <d v="2021-06-27T02:19:30"/>
    <n v="41033"/>
    <n v="470762"/>
    <x v="14"/>
    <x v="14"/>
    <d v="2021-06-26T21:19:30"/>
    <x v="3"/>
    <x v="38724"/>
    <x v="19"/>
  </r>
  <r>
    <n v="218618"/>
    <d v="2021-06-27T02:20:03"/>
    <n v="210464"/>
    <n v="411922"/>
    <x v="0"/>
    <x v="0"/>
    <d v="2021-06-27T03:20:03"/>
    <x v="4"/>
    <x v="38725"/>
    <x v="4"/>
  </r>
  <r>
    <n v="218619"/>
    <d v="2021-06-27T02:20:22"/>
    <n v="319180"/>
    <n v="411922"/>
    <x v="2"/>
    <x v="2"/>
    <d v="2021-06-27T04:20:22"/>
    <x v="4"/>
    <x v="38726"/>
    <x v="5"/>
  </r>
  <r>
    <n v="218624"/>
    <d v="2021-06-27T02:20:25"/>
    <n v="41330"/>
    <n v="143750"/>
    <x v="1"/>
    <x v="1"/>
    <d v="2021-06-27T02:20:25"/>
    <x v="4"/>
    <x v="38727"/>
    <x v="2"/>
  </r>
  <r>
    <n v="218629"/>
    <d v="2021-06-27T02:20:40"/>
    <n v="287249"/>
    <n v="312575"/>
    <x v="0"/>
    <x v="0"/>
    <d v="2021-06-27T03:20:40"/>
    <x v="4"/>
    <x v="38728"/>
    <x v="4"/>
  </r>
  <r>
    <n v="218631"/>
    <d v="2021-06-27T02:20:40"/>
    <n v="261813"/>
    <n v="244574"/>
    <x v="15"/>
    <x v="15"/>
    <d v="2021-06-26T23:20:40"/>
    <x v="3"/>
    <x v="38565"/>
    <x v="22"/>
  </r>
  <r>
    <n v="218635"/>
    <d v="2021-06-27T02:23:48"/>
    <n v="169405"/>
    <n v="343491"/>
    <x v="6"/>
    <x v="6"/>
    <d v="2021-06-27T05:23:48"/>
    <x v="4"/>
    <x v="38729"/>
    <x v="6"/>
  </r>
  <r>
    <n v="218640"/>
    <d v="2021-06-27T02:24:19"/>
    <n v="229069"/>
    <n v="118549"/>
    <x v="1"/>
    <x v="1"/>
    <d v="2021-06-27T02:24:19"/>
    <x v="4"/>
    <x v="38730"/>
    <x v="2"/>
  </r>
  <r>
    <n v="218643"/>
    <d v="2021-06-27T02:25:33"/>
    <n v="158752"/>
    <n v="111368"/>
    <x v="2"/>
    <x v="2"/>
    <d v="2021-06-27T04:25:33"/>
    <x v="4"/>
    <x v="38731"/>
    <x v="5"/>
  </r>
  <r>
    <n v="218647"/>
    <d v="2021-06-27T02:26:15"/>
    <n v="109804"/>
    <n v="343712"/>
    <x v="1"/>
    <x v="1"/>
    <d v="2021-06-27T02:26:15"/>
    <x v="4"/>
    <x v="38732"/>
    <x v="2"/>
  </r>
  <r>
    <n v="218650"/>
    <d v="2021-06-27T02:28:03"/>
    <n v="96942"/>
    <n v="198326"/>
    <x v="2"/>
    <x v="2"/>
    <d v="2021-06-27T04:28:03"/>
    <x v="4"/>
    <x v="38733"/>
    <x v="5"/>
  </r>
  <r>
    <n v="218651"/>
    <d v="2021-06-27T02:30:34"/>
    <n v="209741"/>
    <n v="347393"/>
    <x v="16"/>
    <x v="16"/>
    <d v="2021-06-26T20:30:34"/>
    <x v="3"/>
    <x v="38327"/>
    <x v="23"/>
  </r>
  <r>
    <n v="218653"/>
    <d v="2021-06-27T02:30:43"/>
    <n v="59159"/>
    <n v="3876"/>
    <x v="2"/>
    <x v="2"/>
    <d v="2021-06-27T04:30:43"/>
    <x v="4"/>
    <x v="38734"/>
    <x v="5"/>
  </r>
  <r>
    <n v="218654"/>
    <d v="2021-06-27T02:31:44"/>
    <n v="136238"/>
    <n v="388677"/>
    <x v="1"/>
    <x v="1"/>
    <d v="2021-06-27T02:31:44"/>
    <x v="4"/>
    <x v="38735"/>
    <x v="2"/>
  </r>
  <r>
    <n v="218655"/>
    <d v="2021-06-27T02:35:21"/>
    <n v="140118"/>
    <n v="437701"/>
    <x v="9"/>
    <x v="9"/>
    <d v="2021-06-27T09:35:21"/>
    <x v="4"/>
    <x v="38736"/>
    <x v="8"/>
  </r>
  <r>
    <n v="218658"/>
    <d v="2021-06-27T02:35:50"/>
    <n v="230806"/>
    <n v="189554"/>
    <x v="6"/>
    <x v="6"/>
    <d v="2021-06-27T05:35:50"/>
    <x v="4"/>
    <x v="38737"/>
    <x v="6"/>
  </r>
  <r>
    <n v="218661"/>
    <d v="2021-06-27T02:36:23"/>
    <n v="51770"/>
    <n v="396686"/>
    <x v="1"/>
    <x v="1"/>
    <d v="2021-06-27T02:36:23"/>
    <x v="4"/>
    <x v="38624"/>
    <x v="2"/>
  </r>
  <r>
    <n v="218662"/>
    <d v="2021-06-27T02:36:45"/>
    <n v="286937"/>
    <n v="86890"/>
    <x v="4"/>
    <x v="4"/>
    <d v="2021-06-26T22:36:45"/>
    <x v="3"/>
    <x v="38738"/>
    <x v="20"/>
  </r>
  <r>
    <n v="218666"/>
    <d v="2021-06-27T02:36:53"/>
    <n v="251514"/>
    <n v="154256"/>
    <x v="2"/>
    <x v="2"/>
    <d v="2021-06-27T04:36:53"/>
    <x v="4"/>
    <x v="38739"/>
    <x v="5"/>
  </r>
  <r>
    <n v="218670"/>
    <d v="2021-06-27T02:37:36"/>
    <n v="177698"/>
    <n v="82901"/>
    <x v="1"/>
    <x v="1"/>
    <d v="2021-06-27T02:37:36"/>
    <x v="4"/>
    <x v="38740"/>
    <x v="2"/>
  </r>
  <r>
    <n v="218674"/>
    <d v="2021-06-27T02:37:54"/>
    <n v="79846"/>
    <n v="473323"/>
    <x v="1"/>
    <x v="1"/>
    <d v="2021-06-27T02:37:54"/>
    <x v="4"/>
    <x v="38741"/>
    <x v="2"/>
  </r>
  <r>
    <n v="218676"/>
    <d v="2021-06-27T02:39:18"/>
    <n v="142173"/>
    <n v="132866"/>
    <x v="15"/>
    <x v="15"/>
    <d v="2021-06-26T23:39:18"/>
    <x v="3"/>
    <x v="38528"/>
    <x v="22"/>
  </r>
  <r>
    <n v="218679"/>
    <d v="2021-06-27T02:41:46"/>
    <n v="333386"/>
    <n v="158978"/>
    <x v="13"/>
    <x v="13"/>
    <d v="2021-06-27T08:41:46"/>
    <x v="4"/>
    <x v="38742"/>
    <x v="13"/>
  </r>
  <r>
    <n v="218680"/>
    <d v="2021-06-27T02:43:23"/>
    <n v="53569"/>
    <n v="43507"/>
    <x v="4"/>
    <x v="4"/>
    <d v="2021-06-26T22:43:23"/>
    <x v="3"/>
    <x v="38743"/>
    <x v="20"/>
  </r>
  <r>
    <n v="218683"/>
    <d v="2021-06-27T02:48:56"/>
    <n v="315391"/>
    <n v="461671"/>
    <x v="0"/>
    <x v="0"/>
    <d v="2021-06-27T03:48:56"/>
    <x v="4"/>
    <x v="38744"/>
    <x v="4"/>
  </r>
  <r>
    <n v="218686"/>
    <d v="2021-06-27T02:49:20"/>
    <n v="101509"/>
    <n v="472712"/>
    <x v="1"/>
    <x v="1"/>
    <d v="2021-06-27T02:49:20"/>
    <x v="4"/>
    <x v="38745"/>
    <x v="2"/>
  </r>
  <r>
    <n v="218691"/>
    <d v="2021-06-27T02:49:20"/>
    <n v="308541"/>
    <n v="158978"/>
    <x v="1"/>
    <x v="1"/>
    <d v="2021-06-27T02:49:20"/>
    <x v="4"/>
    <x v="38745"/>
    <x v="2"/>
  </r>
  <r>
    <n v="218692"/>
    <d v="2021-06-27T02:49:22"/>
    <n v="303890"/>
    <n v="471403"/>
    <x v="6"/>
    <x v="6"/>
    <d v="2021-06-27T05:49:22"/>
    <x v="4"/>
    <x v="38746"/>
    <x v="6"/>
  </r>
  <r>
    <n v="218696"/>
    <d v="2021-06-27T02:50:52"/>
    <n v="201294"/>
    <n v="230507"/>
    <x v="0"/>
    <x v="0"/>
    <d v="2021-06-27T03:50:52"/>
    <x v="4"/>
    <x v="38747"/>
    <x v="4"/>
  </r>
  <r>
    <n v="218698"/>
    <d v="2021-06-27T02:51:16"/>
    <n v="320879"/>
    <n v="21760"/>
    <x v="6"/>
    <x v="6"/>
    <d v="2021-06-27T05:51:16"/>
    <x v="4"/>
    <x v="38748"/>
    <x v="6"/>
  </r>
  <r>
    <n v="218699"/>
    <d v="2021-06-27T02:51:42"/>
    <n v="667"/>
    <n v="351192"/>
    <x v="2"/>
    <x v="2"/>
    <d v="2021-06-27T04:51:42"/>
    <x v="4"/>
    <x v="38749"/>
    <x v="5"/>
  </r>
  <r>
    <n v="218700"/>
    <d v="2021-06-27T02:54:43"/>
    <n v="142929"/>
    <n v="351192"/>
    <x v="0"/>
    <x v="0"/>
    <d v="2021-06-27T03:54:43"/>
    <x v="4"/>
    <x v="38750"/>
    <x v="4"/>
  </r>
  <r>
    <n v="218703"/>
    <d v="2021-06-27T02:55:26"/>
    <n v="23674"/>
    <n v="202914"/>
    <x v="16"/>
    <x v="16"/>
    <d v="2021-06-26T20:55:26"/>
    <x v="3"/>
    <x v="38751"/>
    <x v="23"/>
  </r>
  <r>
    <n v="218706"/>
    <d v="2021-06-27T02:57:56"/>
    <n v="118903"/>
    <n v="122902"/>
    <x v="18"/>
    <x v="18"/>
    <d v="2021-06-26T19:57:56"/>
    <x v="3"/>
    <x v="38295"/>
    <x v="14"/>
  </r>
  <r>
    <n v="218711"/>
    <d v="2021-06-27T03:01:26"/>
    <n v="259200"/>
    <n v="471403"/>
    <x v="14"/>
    <x v="14"/>
    <d v="2021-06-26T22:01:26"/>
    <x v="3"/>
    <x v="38391"/>
    <x v="20"/>
  </r>
  <r>
    <n v="218712"/>
    <d v="2021-06-27T03:01:27"/>
    <n v="333010"/>
    <n v="388561"/>
    <x v="2"/>
    <x v="2"/>
    <d v="2021-06-27T05:01:27"/>
    <x v="4"/>
    <x v="38752"/>
    <x v="6"/>
  </r>
  <r>
    <n v="218713"/>
    <d v="2021-06-27T03:04:35"/>
    <n v="269482"/>
    <n v="347008"/>
    <x v="0"/>
    <x v="0"/>
    <d v="2021-06-27T04:04:35"/>
    <x v="4"/>
    <x v="38753"/>
    <x v="5"/>
  </r>
  <r>
    <n v="218714"/>
    <d v="2021-06-27T03:05:19"/>
    <n v="90767"/>
    <n v="191893"/>
    <x v="0"/>
    <x v="0"/>
    <d v="2021-06-27T04:05:19"/>
    <x v="4"/>
    <x v="38754"/>
    <x v="5"/>
  </r>
  <r>
    <n v="218716"/>
    <d v="2021-06-27T03:11:31"/>
    <n v="64795"/>
    <n v="258251"/>
    <x v="13"/>
    <x v="13"/>
    <d v="2021-06-27T09:11:31"/>
    <x v="4"/>
    <x v="38755"/>
    <x v="8"/>
  </r>
  <r>
    <n v="218720"/>
    <d v="2021-06-27T03:17:59"/>
    <n v="17141"/>
    <n v="43842"/>
    <x v="0"/>
    <x v="0"/>
    <d v="2021-06-27T04:17:59"/>
    <x v="4"/>
    <x v="38756"/>
    <x v="5"/>
  </r>
  <r>
    <n v="218723"/>
    <d v="2021-06-27T03:19:42"/>
    <n v="200943"/>
    <n v="276231"/>
    <x v="0"/>
    <x v="0"/>
    <d v="2021-06-27T04:19:42"/>
    <x v="4"/>
    <x v="38757"/>
    <x v="5"/>
  </r>
  <r>
    <n v="218726"/>
    <d v="2021-06-27T03:23:02"/>
    <n v="136874"/>
    <n v="218037"/>
    <x v="16"/>
    <x v="16"/>
    <d v="2021-06-26T21:23:02"/>
    <x v="3"/>
    <x v="38758"/>
    <x v="19"/>
  </r>
  <r>
    <n v="218729"/>
    <d v="2021-06-27T03:25:40"/>
    <n v="291820"/>
    <n v="347008"/>
    <x v="1"/>
    <x v="1"/>
    <d v="2021-06-27T03:25:40"/>
    <x v="4"/>
    <x v="38759"/>
    <x v="4"/>
  </r>
  <r>
    <n v="218732"/>
    <d v="2021-06-27T03:25:54"/>
    <n v="257357"/>
    <n v="470762"/>
    <x v="15"/>
    <x v="15"/>
    <d v="2021-06-27T00:25:54"/>
    <x v="4"/>
    <x v="38514"/>
    <x v="1"/>
  </r>
  <r>
    <n v="218733"/>
    <d v="2021-06-27T03:30:46"/>
    <n v="242671"/>
    <n v="351192"/>
    <x v="0"/>
    <x v="0"/>
    <d v="2021-06-27T04:30:46"/>
    <x v="4"/>
    <x v="38760"/>
    <x v="5"/>
  </r>
  <r>
    <n v="218738"/>
    <d v="2021-06-27T03:31:09"/>
    <n v="342280"/>
    <n v="183290"/>
    <x v="16"/>
    <x v="16"/>
    <d v="2021-06-26T21:31:09"/>
    <x v="3"/>
    <x v="38269"/>
    <x v="19"/>
  </r>
  <r>
    <n v="218739"/>
    <d v="2021-06-27T03:32:58"/>
    <n v="218064"/>
    <n v="182191"/>
    <x v="6"/>
    <x v="6"/>
    <d v="2021-06-27T06:32:58"/>
    <x v="4"/>
    <x v="38761"/>
    <x v="3"/>
  </r>
  <r>
    <n v="218740"/>
    <d v="2021-06-27T03:35:02"/>
    <n v="326784"/>
    <n v="42705"/>
    <x v="0"/>
    <x v="0"/>
    <d v="2021-06-27T04:35:02"/>
    <x v="4"/>
    <x v="38762"/>
    <x v="5"/>
  </r>
  <r>
    <n v="218743"/>
    <d v="2021-06-27T03:36:53"/>
    <n v="43065"/>
    <n v="63666"/>
    <x v="1"/>
    <x v="1"/>
    <d v="2021-06-27T03:36:53"/>
    <x v="4"/>
    <x v="38763"/>
    <x v="4"/>
  </r>
  <r>
    <n v="218747"/>
    <d v="2021-06-27T03:37:55"/>
    <n v="56194"/>
    <n v="111368"/>
    <x v="11"/>
    <x v="11"/>
    <d v="2021-06-27T07:37:55"/>
    <x v="4"/>
    <x v="38764"/>
    <x v="9"/>
  </r>
  <r>
    <n v="218752"/>
    <d v="2021-06-27T03:43:23"/>
    <n v="268917"/>
    <n v="11441"/>
    <x v="10"/>
    <x v="10"/>
    <d v="2021-06-27T14:43:23"/>
    <x v="4"/>
    <x v="38765"/>
    <x v="12"/>
  </r>
  <r>
    <n v="218753"/>
    <d v="2021-06-27T03:44:42"/>
    <n v="77334"/>
    <n v="437139"/>
    <x v="6"/>
    <x v="6"/>
    <d v="2021-06-27T06:44:42"/>
    <x v="4"/>
    <x v="38766"/>
    <x v="3"/>
  </r>
  <r>
    <n v="218756"/>
    <d v="2021-06-27T03:45:00"/>
    <n v="20202"/>
    <n v="21760"/>
    <x v="11"/>
    <x v="11"/>
    <d v="2021-06-27T07:45:00"/>
    <x v="4"/>
    <x v="38767"/>
    <x v="9"/>
  </r>
  <r>
    <n v="218759"/>
    <d v="2021-06-27T03:46:52"/>
    <n v="153451"/>
    <n v="378581"/>
    <x v="18"/>
    <x v="18"/>
    <d v="2021-06-26T20:46:52"/>
    <x v="3"/>
    <x v="37857"/>
    <x v="23"/>
  </r>
  <r>
    <n v="218761"/>
    <d v="2021-06-27T03:49:58"/>
    <n v="317392"/>
    <n v="82901"/>
    <x v="6"/>
    <x v="6"/>
    <d v="2021-06-27T06:49:58"/>
    <x v="4"/>
    <x v="38768"/>
    <x v="3"/>
  </r>
  <r>
    <n v="218762"/>
    <d v="2021-06-27T03:51:31"/>
    <n v="42628"/>
    <n v="34152"/>
    <x v="2"/>
    <x v="2"/>
    <d v="2021-06-27T05:51:31"/>
    <x v="4"/>
    <x v="38769"/>
    <x v="6"/>
  </r>
  <r>
    <n v="218767"/>
    <d v="2021-06-27T03:52:15"/>
    <n v="259141"/>
    <n v="325852"/>
    <x v="11"/>
    <x v="11"/>
    <d v="2021-06-27T07:52:15"/>
    <x v="4"/>
    <x v="38770"/>
    <x v="9"/>
  </r>
  <r>
    <n v="218770"/>
    <d v="2021-06-27T03:57:56"/>
    <n v="279462"/>
    <n v="158978"/>
    <x v="4"/>
    <x v="4"/>
    <d v="2021-06-26T23:57:56"/>
    <x v="3"/>
    <x v="38483"/>
    <x v="22"/>
  </r>
  <r>
    <n v="218771"/>
    <d v="2021-06-27T03:58:59"/>
    <n v="68662"/>
    <n v="171702"/>
    <x v="4"/>
    <x v="4"/>
    <d v="2021-06-26T23:58:59"/>
    <x v="3"/>
    <x v="38771"/>
    <x v="22"/>
  </r>
  <r>
    <n v="218773"/>
    <d v="2021-06-27T04:04:52"/>
    <n v="290880"/>
    <n v="411922"/>
    <x v="6"/>
    <x v="6"/>
    <d v="2021-06-27T07:04:52"/>
    <x v="4"/>
    <x v="38772"/>
    <x v="9"/>
  </r>
  <r>
    <n v="218775"/>
    <d v="2021-06-27T04:16:10"/>
    <n v="261907"/>
    <n v="424444"/>
    <x v="1"/>
    <x v="1"/>
    <d v="2021-06-27T04:16:10"/>
    <x v="4"/>
    <x v="38773"/>
    <x v="5"/>
  </r>
  <r>
    <n v="218776"/>
    <d v="2021-06-27T04:16:35"/>
    <n v="262379"/>
    <n v="350651"/>
    <x v="5"/>
    <x v="5"/>
    <d v="2021-06-27T16:16:35"/>
    <x v="4"/>
    <x v="38774"/>
    <x v="11"/>
  </r>
  <r>
    <n v="218778"/>
    <d v="2021-06-27T04:21:05"/>
    <n v="147946"/>
    <n v="351192"/>
    <x v="1"/>
    <x v="1"/>
    <d v="2021-06-27T04:21:05"/>
    <x v="4"/>
    <x v="38775"/>
    <x v="5"/>
  </r>
  <r>
    <n v="218779"/>
    <d v="2021-06-27T04:21:58"/>
    <n v="282477"/>
    <n v="472712"/>
    <x v="0"/>
    <x v="0"/>
    <d v="2021-06-27T05:21:58"/>
    <x v="4"/>
    <x v="38776"/>
    <x v="6"/>
  </r>
  <r>
    <n v="218780"/>
    <d v="2021-06-27T04:22:48"/>
    <n v="2136"/>
    <n v="230027"/>
    <x v="2"/>
    <x v="2"/>
    <d v="2021-06-27T06:22:48"/>
    <x v="4"/>
    <x v="38777"/>
    <x v="3"/>
  </r>
  <r>
    <n v="218784"/>
    <d v="2021-06-27T04:22:53"/>
    <n v="294785"/>
    <n v="351192"/>
    <x v="0"/>
    <x v="0"/>
    <d v="2021-06-27T05:22:53"/>
    <x v="4"/>
    <x v="38778"/>
    <x v="6"/>
  </r>
  <r>
    <n v="218788"/>
    <d v="2021-06-27T04:23:09"/>
    <n v="133910"/>
    <n v="260812"/>
    <x v="1"/>
    <x v="1"/>
    <d v="2021-06-27T04:23:09"/>
    <x v="4"/>
    <x v="38779"/>
    <x v="5"/>
  </r>
  <r>
    <n v="218792"/>
    <d v="2021-06-27T04:24:07"/>
    <n v="44259"/>
    <n v="441604"/>
    <x v="18"/>
    <x v="18"/>
    <d v="2021-06-26T21:24:07"/>
    <x v="3"/>
    <x v="38780"/>
    <x v="19"/>
  </r>
  <r>
    <n v="218796"/>
    <d v="2021-06-27T04:25:19"/>
    <n v="310950"/>
    <n v="250679"/>
    <x v="14"/>
    <x v="14"/>
    <d v="2021-06-26T23:25:19"/>
    <x v="3"/>
    <x v="38613"/>
    <x v="22"/>
  </r>
  <r>
    <n v="218800"/>
    <d v="2021-06-27T04:26:45"/>
    <n v="96505"/>
    <n v="28360"/>
    <x v="0"/>
    <x v="0"/>
    <d v="2021-06-27T05:26:45"/>
    <x v="4"/>
    <x v="38781"/>
    <x v="6"/>
  </r>
  <r>
    <n v="218801"/>
    <d v="2021-06-27T04:27:38"/>
    <n v="60831"/>
    <n v="191893"/>
    <x v="9"/>
    <x v="9"/>
    <d v="2021-06-27T11:27:38"/>
    <x v="4"/>
    <x v="38782"/>
    <x v="17"/>
  </r>
  <r>
    <n v="218806"/>
    <d v="2021-06-27T04:33:10"/>
    <n v="102573"/>
    <n v="285365"/>
    <x v="7"/>
    <x v="7"/>
    <d v="2021-06-27T12:33:10"/>
    <x v="4"/>
    <x v="38783"/>
    <x v="16"/>
  </r>
  <r>
    <n v="218808"/>
    <d v="2021-06-27T04:33:26"/>
    <n v="73563"/>
    <n v="146529"/>
    <x v="2"/>
    <x v="2"/>
    <d v="2021-06-27T06:33:26"/>
    <x v="4"/>
    <x v="38784"/>
    <x v="3"/>
  </r>
  <r>
    <n v="218809"/>
    <d v="2021-06-27T04:33:37"/>
    <n v="328285"/>
    <n v="250679"/>
    <x v="0"/>
    <x v="0"/>
    <d v="2021-06-27T05:33:37"/>
    <x v="4"/>
    <x v="38785"/>
    <x v="6"/>
  </r>
  <r>
    <n v="218812"/>
    <d v="2021-06-27T04:34:06"/>
    <n v="90694"/>
    <n v="230507"/>
    <x v="6"/>
    <x v="6"/>
    <d v="2021-06-27T07:34:06"/>
    <x v="4"/>
    <x v="38786"/>
    <x v="9"/>
  </r>
  <r>
    <n v="218816"/>
    <d v="2021-06-27T04:35:02"/>
    <n v="256820"/>
    <n v="196571"/>
    <x v="1"/>
    <x v="1"/>
    <d v="2021-06-27T04:35:02"/>
    <x v="4"/>
    <x v="38762"/>
    <x v="5"/>
  </r>
  <r>
    <n v="218818"/>
    <d v="2021-06-27T04:38:03"/>
    <n v="199506"/>
    <n v="449379"/>
    <x v="0"/>
    <x v="0"/>
    <d v="2021-06-27T05:38:03"/>
    <x v="4"/>
    <x v="38787"/>
    <x v="6"/>
  </r>
  <r>
    <n v="218821"/>
    <d v="2021-06-27T04:42:14"/>
    <n v="209602"/>
    <n v="21760"/>
    <x v="1"/>
    <x v="1"/>
    <d v="2021-06-27T04:42:14"/>
    <x v="4"/>
    <x v="38788"/>
    <x v="5"/>
  </r>
  <r>
    <n v="218826"/>
    <d v="2021-06-27T04:42:43"/>
    <n v="277778"/>
    <n v="273307"/>
    <x v="11"/>
    <x v="11"/>
    <d v="2021-06-27T08:42:43"/>
    <x v="4"/>
    <x v="38789"/>
    <x v="13"/>
  </r>
  <r>
    <n v="218829"/>
    <d v="2021-06-27T04:44:57"/>
    <n v="14401"/>
    <n v="254768"/>
    <x v="6"/>
    <x v="6"/>
    <d v="2021-06-27T07:44:57"/>
    <x v="4"/>
    <x v="38790"/>
    <x v="9"/>
  </r>
  <r>
    <n v="218833"/>
    <d v="2021-06-27T04:46:34"/>
    <n v="221325"/>
    <n v="86587"/>
    <x v="1"/>
    <x v="1"/>
    <d v="2021-06-27T04:46:34"/>
    <x v="4"/>
    <x v="38791"/>
    <x v="5"/>
  </r>
  <r>
    <n v="218835"/>
    <d v="2021-06-27T04:47:31"/>
    <n v="305427"/>
    <n v="181651"/>
    <x v="2"/>
    <x v="2"/>
    <d v="2021-06-27T06:47:31"/>
    <x v="4"/>
    <x v="38792"/>
    <x v="3"/>
  </r>
  <r>
    <n v="218839"/>
    <d v="2021-06-27T04:56:38"/>
    <n v="30177"/>
    <n v="4199"/>
    <x v="6"/>
    <x v="6"/>
    <d v="2021-06-27T07:56:38"/>
    <x v="4"/>
    <x v="38793"/>
    <x v="9"/>
  </r>
  <r>
    <n v="218841"/>
    <d v="2021-06-27T04:59:25"/>
    <n v="285451"/>
    <n v="242428"/>
    <x v="4"/>
    <x v="4"/>
    <d v="2021-06-27T00:59:25"/>
    <x v="4"/>
    <x v="38794"/>
    <x v="1"/>
  </r>
  <r>
    <n v="218843"/>
    <d v="2021-06-27T05:00:12"/>
    <n v="68806"/>
    <n v="47419"/>
    <x v="0"/>
    <x v="0"/>
    <d v="2021-06-27T06:00:12"/>
    <x v="4"/>
    <x v="38795"/>
    <x v="3"/>
  </r>
  <r>
    <n v="218847"/>
    <d v="2021-06-27T05:00:36"/>
    <n v="100422"/>
    <n v="347008"/>
    <x v="12"/>
    <x v="12"/>
    <d v="2021-06-27T15:00:36"/>
    <x v="4"/>
    <x v="38796"/>
    <x v="10"/>
  </r>
  <r>
    <n v="218849"/>
    <d v="2021-06-27T05:00:54"/>
    <n v="191226"/>
    <n v="154256"/>
    <x v="9"/>
    <x v="9"/>
    <d v="2021-06-27T12:00:54"/>
    <x v="4"/>
    <x v="38797"/>
    <x v="16"/>
  </r>
  <r>
    <n v="218850"/>
    <d v="2021-06-27T05:01:07"/>
    <n v="228579"/>
    <n v="21760"/>
    <x v="0"/>
    <x v="0"/>
    <d v="2021-06-27T06:01:07"/>
    <x v="4"/>
    <x v="38798"/>
    <x v="3"/>
  </r>
  <r>
    <n v="218854"/>
    <d v="2021-06-27T05:01:26"/>
    <n v="24852"/>
    <n v="357547"/>
    <x v="11"/>
    <x v="11"/>
    <d v="2021-06-27T09:01:26"/>
    <x v="4"/>
    <x v="38799"/>
    <x v="8"/>
  </r>
  <r>
    <n v="218856"/>
    <d v="2021-06-27T05:02:08"/>
    <n v="195995"/>
    <n v="347008"/>
    <x v="9"/>
    <x v="9"/>
    <d v="2021-06-27T12:02:08"/>
    <x v="4"/>
    <x v="38800"/>
    <x v="16"/>
  </r>
  <r>
    <n v="218859"/>
    <d v="2021-06-27T05:03:03"/>
    <n v="273260"/>
    <n v="191893"/>
    <x v="15"/>
    <x v="15"/>
    <d v="2021-06-27T02:03:03"/>
    <x v="4"/>
    <x v="38801"/>
    <x v="2"/>
  </r>
  <r>
    <n v="218862"/>
    <d v="2021-06-27T05:03:11"/>
    <n v="19331"/>
    <n v="191437"/>
    <x v="5"/>
    <x v="5"/>
    <d v="2021-06-27T17:03:11"/>
    <x v="4"/>
    <x v="38802"/>
    <x v="7"/>
  </r>
  <r>
    <n v="218864"/>
    <d v="2021-06-27T05:04:12"/>
    <n v="90182"/>
    <n v="258219"/>
    <x v="0"/>
    <x v="0"/>
    <d v="2021-06-27T06:04:12"/>
    <x v="4"/>
    <x v="38803"/>
    <x v="3"/>
  </r>
  <r>
    <n v="218866"/>
    <d v="2021-06-27T05:04:15"/>
    <n v="248323"/>
    <n v="158978"/>
    <x v="10"/>
    <x v="10"/>
    <d v="2021-06-27T16:04:15"/>
    <x v="4"/>
    <x v="38804"/>
    <x v="11"/>
  </r>
  <r>
    <n v="218868"/>
    <d v="2021-06-27T05:05:17"/>
    <n v="326974"/>
    <n v="102086"/>
    <x v="1"/>
    <x v="1"/>
    <d v="2021-06-27T05:05:17"/>
    <x v="4"/>
    <x v="38805"/>
    <x v="6"/>
  </r>
  <r>
    <n v="218869"/>
    <d v="2021-06-27T05:07:30"/>
    <n v="262261"/>
    <n v="244574"/>
    <x v="6"/>
    <x v="6"/>
    <d v="2021-06-27T08:07:30"/>
    <x v="4"/>
    <x v="38806"/>
    <x v="13"/>
  </r>
  <r>
    <n v="218872"/>
    <d v="2021-06-27T05:08:38"/>
    <n v="2486"/>
    <n v="463334"/>
    <x v="0"/>
    <x v="0"/>
    <d v="2021-06-27T06:08:38"/>
    <x v="4"/>
    <x v="38807"/>
    <x v="3"/>
  </r>
  <r>
    <n v="218875"/>
    <d v="2021-06-27T05:12:00"/>
    <n v="216297"/>
    <n v="107006"/>
    <x v="2"/>
    <x v="2"/>
    <d v="2021-06-27T07:12:00"/>
    <x v="4"/>
    <x v="38808"/>
    <x v="9"/>
  </r>
  <r>
    <n v="218877"/>
    <d v="2021-06-27T05:12:07"/>
    <n v="180203"/>
    <n v="236562"/>
    <x v="2"/>
    <x v="2"/>
    <d v="2021-06-27T07:12:07"/>
    <x v="4"/>
    <x v="38809"/>
    <x v="9"/>
  </r>
  <r>
    <n v="218880"/>
    <d v="2021-06-27T05:14:50"/>
    <n v="184895"/>
    <n v="411922"/>
    <x v="17"/>
    <x v="17"/>
    <d v="2021-06-26T21:14:50"/>
    <x v="3"/>
    <x v="38364"/>
    <x v="19"/>
  </r>
  <r>
    <n v="218884"/>
    <d v="2021-06-27T05:15:50"/>
    <n v="198999"/>
    <n v="61191"/>
    <x v="0"/>
    <x v="0"/>
    <d v="2021-06-27T06:15:50"/>
    <x v="4"/>
    <x v="38810"/>
    <x v="3"/>
  </r>
  <r>
    <n v="218887"/>
    <d v="2021-06-27T05:16:38"/>
    <n v="193497"/>
    <n v="153893"/>
    <x v="2"/>
    <x v="2"/>
    <d v="2021-06-27T07:16:38"/>
    <x v="4"/>
    <x v="38811"/>
    <x v="9"/>
  </r>
  <r>
    <n v="218888"/>
    <d v="2021-06-27T05:18:08"/>
    <n v="288714"/>
    <n v="220190"/>
    <x v="2"/>
    <x v="2"/>
    <d v="2021-06-27T07:18:08"/>
    <x v="4"/>
    <x v="38812"/>
    <x v="9"/>
  </r>
  <r>
    <n v="218892"/>
    <d v="2021-06-27T05:18:53"/>
    <n v="264978"/>
    <n v="112334"/>
    <x v="0"/>
    <x v="0"/>
    <d v="2021-06-27T06:18:53"/>
    <x v="4"/>
    <x v="38813"/>
    <x v="3"/>
  </r>
  <r>
    <n v="218894"/>
    <d v="2021-06-27T05:19:11"/>
    <n v="37705"/>
    <n v="65222"/>
    <x v="1"/>
    <x v="1"/>
    <d v="2021-06-27T05:19:11"/>
    <x v="4"/>
    <x v="38814"/>
    <x v="6"/>
  </r>
  <r>
    <n v="218899"/>
    <d v="2021-06-27T05:19:41"/>
    <n v="157035"/>
    <n v="81226"/>
    <x v="6"/>
    <x v="6"/>
    <d v="2021-06-27T08:19:41"/>
    <x v="4"/>
    <x v="38815"/>
    <x v="13"/>
  </r>
  <r>
    <n v="218900"/>
    <d v="2021-06-27T05:20:28"/>
    <n v="122689"/>
    <n v="387595"/>
    <x v="6"/>
    <x v="6"/>
    <d v="2021-06-27T08:20:28"/>
    <x v="4"/>
    <x v="38816"/>
    <x v="13"/>
  </r>
  <r>
    <n v="218905"/>
    <d v="2021-06-27T05:20:40"/>
    <n v="85018"/>
    <n v="82901"/>
    <x v="16"/>
    <x v="16"/>
    <d v="2021-06-26T23:20:40"/>
    <x v="3"/>
    <x v="38565"/>
    <x v="22"/>
  </r>
  <r>
    <n v="218909"/>
    <d v="2021-06-27T05:23:31"/>
    <n v="273650"/>
    <n v="54561"/>
    <x v="2"/>
    <x v="2"/>
    <d v="2021-06-27T07:23:31"/>
    <x v="4"/>
    <x v="38817"/>
    <x v="9"/>
  </r>
  <r>
    <n v="218913"/>
    <d v="2021-06-27T05:24:59"/>
    <n v="257430"/>
    <n v="473323"/>
    <x v="1"/>
    <x v="1"/>
    <d v="2021-06-27T05:24:59"/>
    <x v="4"/>
    <x v="38818"/>
    <x v="6"/>
  </r>
  <r>
    <n v="218918"/>
    <d v="2021-06-27T05:29:47"/>
    <n v="247313"/>
    <n v="405774"/>
    <x v="1"/>
    <x v="1"/>
    <d v="2021-06-27T05:29:47"/>
    <x v="4"/>
    <x v="38819"/>
    <x v="6"/>
  </r>
  <r>
    <n v="218920"/>
    <d v="2021-06-27T05:31:29"/>
    <n v="247577"/>
    <n v="139440"/>
    <x v="2"/>
    <x v="2"/>
    <d v="2021-06-27T07:31:29"/>
    <x v="4"/>
    <x v="38820"/>
    <x v="9"/>
  </r>
  <r>
    <n v="218924"/>
    <d v="2021-06-27T05:32:38"/>
    <n v="221166"/>
    <n v="230507"/>
    <x v="1"/>
    <x v="1"/>
    <d v="2021-06-27T05:32:38"/>
    <x v="4"/>
    <x v="38821"/>
    <x v="6"/>
  </r>
  <r>
    <n v="218925"/>
    <d v="2021-06-27T05:34:05"/>
    <n v="149569"/>
    <n v="191893"/>
    <x v="1"/>
    <x v="1"/>
    <d v="2021-06-27T05:34:05"/>
    <x v="4"/>
    <x v="38822"/>
    <x v="6"/>
  </r>
  <r>
    <n v="218930"/>
    <d v="2021-06-27T05:34:31"/>
    <n v="114461"/>
    <n v="266896"/>
    <x v="1"/>
    <x v="1"/>
    <d v="2021-06-27T05:34:31"/>
    <x v="4"/>
    <x v="38823"/>
    <x v="6"/>
  </r>
  <r>
    <n v="218933"/>
    <d v="2021-06-27T05:35:16"/>
    <n v="88809"/>
    <n v="230507"/>
    <x v="2"/>
    <x v="2"/>
    <d v="2021-06-27T07:35:16"/>
    <x v="4"/>
    <x v="38824"/>
    <x v="9"/>
  </r>
  <r>
    <n v="218935"/>
    <d v="2021-06-27T05:36:04"/>
    <n v="21003"/>
    <n v="433247"/>
    <x v="2"/>
    <x v="2"/>
    <d v="2021-06-27T07:36:04"/>
    <x v="4"/>
    <x v="38825"/>
    <x v="9"/>
  </r>
  <r>
    <n v="218940"/>
    <d v="2021-06-27T05:36:56"/>
    <n v="20924"/>
    <n v="317550"/>
    <x v="2"/>
    <x v="2"/>
    <d v="2021-06-27T07:36:56"/>
    <x v="4"/>
    <x v="38826"/>
    <x v="9"/>
  </r>
  <r>
    <n v="218945"/>
    <d v="2021-06-27T05:37:52"/>
    <n v="38519"/>
    <n v="143150"/>
    <x v="9"/>
    <x v="9"/>
    <d v="2021-06-27T12:37:52"/>
    <x v="4"/>
    <x v="38827"/>
    <x v="16"/>
  </r>
  <r>
    <n v="218948"/>
    <d v="2021-06-27T05:38:05"/>
    <n v="85581"/>
    <n v="396686"/>
    <x v="3"/>
    <x v="3"/>
    <d v="2021-06-27T10:38:05"/>
    <x v="4"/>
    <x v="38828"/>
    <x v="15"/>
  </r>
  <r>
    <n v="218952"/>
    <d v="2021-06-27T05:42:10"/>
    <n v="179918"/>
    <n v="411922"/>
    <x v="1"/>
    <x v="1"/>
    <d v="2021-06-27T05:42:10"/>
    <x v="4"/>
    <x v="38829"/>
    <x v="6"/>
  </r>
  <r>
    <n v="218955"/>
    <d v="2021-06-27T05:43:58"/>
    <n v="21507"/>
    <n v="472712"/>
    <x v="6"/>
    <x v="6"/>
    <d v="2021-06-27T08:43:58"/>
    <x v="4"/>
    <x v="38830"/>
    <x v="13"/>
  </r>
  <r>
    <n v="218957"/>
    <d v="2021-06-27T05:45:42"/>
    <n v="325464"/>
    <n v="43842"/>
    <x v="18"/>
    <x v="18"/>
    <d v="2021-06-26T22:45:42"/>
    <x v="3"/>
    <x v="38534"/>
    <x v="20"/>
  </r>
  <r>
    <n v="218959"/>
    <d v="2021-06-27T05:48:02"/>
    <n v="36355"/>
    <n v="376706"/>
    <x v="3"/>
    <x v="3"/>
    <d v="2021-06-27T10:48:02"/>
    <x v="4"/>
    <x v="38831"/>
    <x v="15"/>
  </r>
  <r>
    <n v="218964"/>
    <d v="2021-06-27T05:49:49"/>
    <n v="56345"/>
    <n v="351192"/>
    <x v="2"/>
    <x v="2"/>
    <d v="2021-06-27T07:49:49"/>
    <x v="4"/>
    <x v="38832"/>
    <x v="9"/>
  </r>
  <r>
    <n v="218968"/>
    <d v="2021-06-27T05:50:31"/>
    <n v="348725"/>
    <n v="182191"/>
    <x v="2"/>
    <x v="2"/>
    <d v="2021-06-27T07:50:31"/>
    <x v="4"/>
    <x v="38833"/>
    <x v="9"/>
  </r>
  <r>
    <n v="218972"/>
    <d v="2021-06-27T05:51:34"/>
    <n v="7404"/>
    <n v="118549"/>
    <x v="0"/>
    <x v="0"/>
    <d v="2021-06-27T06:51:34"/>
    <x v="4"/>
    <x v="38834"/>
    <x v="3"/>
  </r>
  <r>
    <n v="218973"/>
    <d v="2021-06-27T05:54:05"/>
    <n v="165559"/>
    <n v="343491"/>
    <x v="2"/>
    <x v="2"/>
    <d v="2021-06-27T07:54:05"/>
    <x v="4"/>
    <x v="38835"/>
    <x v="9"/>
  </r>
  <r>
    <n v="218976"/>
    <d v="2021-06-27T05:54:47"/>
    <n v="133743"/>
    <n v="87048"/>
    <x v="1"/>
    <x v="1"/>
    <d v="2021-06-27T05:54:47"/>
    <x v="4"/>
    <x v="38836"/>
    <x v="6"/>
  </r>
  <r>
    <n v="218980"/>
    <d v="2021-06-27T05:55:34"/>
    <n v="126404"/>
    <n v="153893"/>
    <x v="0"/>
    <x v="0"/>
    <d v="2021-06-27T06:55:34"/>
    <x v="4"/>
    <x v="38837"/>
    <x v="3"/>
  </r>
  <r>
    <n v="218985"/>
    <d v="2021-06-27T05:55:55"/>
    <n v="87218"/>
    <n v="351192"/>
    <x v="18"/>
    <x v="18"/>
    <d v="2021-06-26T22:55:55"/>
    <x v="3"/>
    <x v="38838"/>
    <x v="20"/>
  </r>
  <r>
    <n v="218989"/>
    <d v="2021-06-27T05:56:47"/>
    <n v="280524"/>
    <n v="21760"/>
    <x v="5"/>
    <x v="5"/>
    <d v="2021-06-27T17:56:47"/>
    <x v="4"/>
    <x v="38839"/>
    <x v="7"/>
  </r>
  <r>
    <n v="218993"/>
    <d v="2021-06-27T05:57:21"/>
    <n v="261861"/>
    <n v="249345"/>
    <x v="8"/>
    <x v="8"/>
    <d v="2021-06-27T14:57:21"/>
    <x v="4"/>
    <x v="38840"/>
    <x v="12"/>
  </r>
  <r>
    <n v="218998"/>
    <d v="2021-06-27T05:57:36"/>
    <n v="12946"/>
    <n v="215130"/>
    <x v="2"/>
    <x v="2"/>
    <d v="2021-06-27T07:57:36"/>
    <x v="4"/>
    <x v="38841"/>
    <x v="9"/>
  </r>
  <r>
    <n v="219000"/>
    <d v="2021-06-27T05:58:20"/>
    <n v="57578"/>
    <n v="466283"/>
    <x v="0"/>
    <x v="0"/>
    <d v="2021-06-27T06:58:20"/>
    <x v="4"/>
    <x v="38842"/>
    <x v="3"/>
  </r>
  <r>
    <n v="219002"/>
    <d v="2021-06-27T06:00:24"/>
    <n v="283881"/>
    <n v="411922"/>
    <x v="1"/>
    <x v="1"/>
    <d v="2021-06-27T06:00:24"/>
    <x v="4"/>
    <x v="38843"/>
    <x v="3"/>
  </r>
  <r>
    <n v="219003"/>
    <d v="2021-06-27T06:04:21"/>
    <n v="301860"/>
    <n v="250679"/>
    <x v="8"/>
    <x v="8"/>
    <d v="2021-06-27T15:04:21"/>
    <x v="4"/>
    <x v="38844"/>
    <x v="10"/>
  </r>
  <r>
    <n v="219006"/>
    <d v="2021-06-27T06:05:17"/>
    <n v="31008"/>
    <n v="250679"/>
    <x v="2"/>
    <x v="2"/>
    <d v="2021-06-27T08:05:17"/>
    <x v="4"/>
    <x v="38845"/>
    <x v="13"/>
  </r>
  <r>
    <n v="219007"/>
    <d v="2021-06-27T06:06:28"/>
    <n v="146387"/>
    <n v="188426"/>
    <x v="9"/>
    <x v="9"/>
    <d v="2021-06-27T13:06:28"/>
    <x v="4"/>
    <x v="38846"/>
    <x v="18"/>
  </r>
  <r>
    <n v="219012"/>
    <d v="2021-06-27T06:07:13"/>
    <n v="109956"/>
    <n v="327472"/>
    <x v="5"/>
    <x v="5"/>
    <d v="2021-06-27T18:07:13"/>
    <x v="4"/>
    <x v="38847"/>
    <x v="21"/>
  </r>
  <r>
    <n v="219017"/>
    <d v="2021-06-27T06:08:11"/>
    <n v="103672"/>
    <n v="416554"/>
    <x v="1"/>
    <x v="1"/>
    <d v="2021-06-27T06:08:11"/>
    <x v="4"/>
    <x v="38848"/>
    <x v="3"/>
  </r>
  <r>
    <n v="219022"/>
    <d v="2021-06-27T06:09:57"/>
    <n v="52939"/>
    <n v="239565"/>
    <x v="14"/>
    <x v="14"/>
    <d v="2021-06-27T01:09:57"/>
    <x v="4"/>
    <x v="38849"/>
    <x v="0"/>
  </r>
  <r>
    <n v="219024"/>
    <d v="2021-06-27T06:10:45"/>
    <n v="288596"/>
    <n v="380527"/>
    <x v="7"/>
    <x v="7"/>
    <d v="2021-06-27T14:10:45"/>
    <x v="4"/>
    <x v="38850"/>
    <x v="12"/>
  </r>
  <r>
    <n v="219027"/>
    <d v="2021-06-27T06:11:20"/>
    <n v="61730"/>
    <n v="347393"/>
    <x v="18"/>
    <x v="18"/>
    <d v="2021-06-26T23:11:20"/>
    <x v="3"/>
    <x v="38307"/>
    <x v="22"/>
  </r>
  <r>
    <n v="219032"/>
    <d v="2021-06-27T06:11:55"/>
    <n v="98024"/>
    <n v="351192"/>
    <x v="16"/>
    <x v="16"/>
    <d v="2021-06-27T00:11:55"/>
    <x v="4"/>
    <x v="38851"/>
    <x v="1"/>
  </r>
  <r>
    <n v="219033"/>
    <d v="2021-06-27T06:12:03"/>
    <n v="175318"/>
    <n v="351192"/>
    <x v="1"/>
    <x v="1"/>
    <d v="2021-06-27T06:12:03"/>
    <x v="4"/>
    <x v="38852"/>
    <x v="3"/>
  </r>
  <r>
    <n v="219036"/>
    <d v="2021-06-27T06:18:15"/>
    <n v="302184"/>
    <n v="439981"/>
    <x v="14"/>
    <x v="14"/>
    <d v="2021-06-27T01:18:15"/>
    <x v="4"/>
    <x v="38853"/>
    <x v="0"/>
  </r>
  <r>
    <n v="219039"/>
    <d v="2021-06-27T06:18:20"/>
    <n v="346746"/>
    <n v="230507"/>
    <x v="6"/>
    <x v="6"/>
    <d v="2021-06-27T09:18:20"/>
    <x v="4"/>
    <x v="38854"/>
    <x v="8"/>
  </r>
  <r>
    <n v="219040"/>
    <d v="2021-06-27T06:18:33"/>
    <n v="88509"/>
    <n v="111368"/>
    <x v="0"/>
    <x v="0"/>
    <d v="2021-06-27T07:18:33"/>
    <x v="4"/>
    <x v="38855"/>
    <x v="9"/>
  </r>
  <r>
    <n v="219043"/>
    <d v="2021-06-27T06:18:41"/>
    <n v="100288"/>
    <n v="188440"/>
    <x v="1"/>
    <x v="1"/>
    <d v="2021-06-27T06:18:41"/>
    <x v="4"/>
    <x v="38856"/>
    <x v="3"/>
  </r>
  <r>
    <n v="219046"/>
    <d v="2021-06-27T06:20:38"/>
    <n v="331138"/>
    <n v="111368"/>
    <x v="0"/>
    <x v="0"/>
    <d v="2021-06-27T07:20:38"/>
    <x v="4"/>
    <x v="38857"/>
    <x v="9"/>
  </r>
  <r>
    <n v="219049"/>
    <d v="2021-06-27T06:21:06"/>
    <n v="242991"/>
    <n v="344690"/>
    <x v="16"/>
    <x v="16"/>
    <d v="2021-06-27T00:21:06"/>
    <x v="4"/>
    <x v="38858"/>
    <x v="1"/>
  </r>
  <r>
    <n v="219054"/>
    <d v="2021-06-27T06:21:56"/>
    <n v="304346"/>
    <n v="244574"/>
    <x v="6"/>
    <x v="6"/>
    <d v="2021-06-27T09:21:56"/>
    <x v="4"/>
    <x v="38859"/>
    <x v="8"/>
  </r>
  <r>
    <n v="219058"/>
    <d v="2021-06-27T06:22:12"/>
    <n v="213966"/>
    <n v="411922"/>
    <x v="6"/>
    <x v="6"/>
    <d v="2021-06-27T09:22:12"/>
    <x v="4"/>
    <x v="38860"/>
    <x v="8"/>
  </r>
  <r>
    <n v="219061"/>
    <d v="2021-06-27T06:25:25"/>
    <n v="153973"/>
    <n v="439981"/>
    <x v="2"/>
    <x v="2"/>
    <d v="2021-06-27T08:25:25"/>
    <x v="4"/>
    <x v="38861"/>
    <x v="13"/>
  </r>
  <r>
    <n v="219062"/>
    <d v="2021-06-27T06:26:17"/>
    <n v="119161"/>
    <n v="341025"/>
    <x v="1"/>
    <x v="1"/>
    <d v="2021-06-27T06:26:17"/>
    <x v="4"/>
    <x v="38862"/>
    <x v="3"/>
  </r>
  <r>
    <n v="219063"/>
    <d v="2021-06-27T06:29:09"/>
    <n v="11275"/>
    <n v="189009"/>
    <x v="13"/>
    <x v="13"/>
    <d v="2021-06-27T12:29:09"/>
    <x v="4"/>
    <x v="38863"/>
    <x v="16"/>
  </r>
  <r>
    <n v="219066"/>
    <d v="2021-06-27T06:35:21"/>
    <n v="137367"/>
    <n v="89186"/>
    <x v="2"/>
    <x v="2"/>
    <d v="2021-06-27T08:35:21"/>
    <x v="4"/>
    <x v="38864"/>
    <x v="13"/>
  </r>
  <r>
    <n v="219071"/>
    <d v="2021-06-27T06:35:52"/>
    <n v="261071"/>
    <n v="250679"/>
    <x v="5"/>
    <x v="5"/>
    <d v="2021-06-27T18:35:52"/>
    <x v="4"/>
    <x v="38865"/>
    <x v="21"/>
  </r>
  <r>
    <n v="219072"/>
    <d v="2021-06-27T06:36:29"/>
    <n v="319166"/>
    <n v="250679"/>
    <x v="17"/>
    <x v="17"/>
    <d v="2021-06-26T22:36:29"/>
    <x v="3"/>
    <x v="38866"/>
    <x v="20"/>
  </r>
  <r>
    <n v="219074"/>
    <d v="2021-06-27T06:38:46"/>
    <n v="253235"/>
    <n v="182191"/>
    <x v="1"/>
    <x v="1"/>
    <d v="2021-06-27T06:38:46"/>
    <x v="4"/>
    <x v="38867"/>
    <x v="3"/>
  </r>
  <r>
    <n v="219079"/>
    <d v="2021-06-27T06:39:22"/>
    <n v="93264"/>
    <n v="157711"/>
    <x v="0"/>
    <x v="0"/>
    <d v="2021-06-27T07:39:22"/>
    <x v="4"/>
    <x v="38868"/>
    <x v="9"/>
  </r>
  <r>
    <n v="219083"/>
    <d v="2021-06-27T06:41:09"/>
    <n v="251923"/>
    <n v="227775"/>
    <x v="3"/>
    <x v="3"/>
    <d v="2021-06-27T11:41:09"/>
    <x v="4"/>
    <x v="38869"/>
    <x v="17"/>
  </r>
  <r>
    <n v="219085"/>
    <d v="2021-06-27T06:43:12"/>
    <n v="75418"/>
    <n v="226000"/>
    <x v="5"/>
    <x v="5"/>
    <d v="2021-06-27T18:43:12"/>
    <x v="4"/>
    <x v="38870"/>
    <x v="21"/>
  </r>
  <r>
    <n v="219088"/>
    <d v="2021-06-27T06:44:37"/>
    <n v="111882"/>
    <n v="411922"/>
    <x v="6"/>
    <x v="6"/>
    <d v="2021-06-27T09:44:37"/>
    <x v="4"/>
    <x v="38871"/>
    <x v="8"/>
  </r>
  <r>
    <n v="219090"/>
    <d v="2021-06-27T06:44:38"/>
    <n v="335868"/>
    <n v="286726"/>
    <x v="1"/>
    <x v="1"/>
    <d v="2021-06-27T06:44:38"/>
    <x v="4"/>
    <x v="38872"/>
    <x v="3"/>
  </r>
  <r>
    <n v="219091"/>
    <d v="2021-06-27T06:48:32"/>
    <n v="323390"/>
    <n v="230507"/>
    <x v="0"/>
    <x v="0"/>
    <d v="2021-06-27T07:48:32"/>
    <x v="4"/>
    <x v="38873"/>
    <x v="9"/>
  </r>
  <r>
    <n v="219096"/>
    <d v="2021-06-27T06:50:28"/>
    <n v="287721"/>
    <n v="7084"/>
    <x v="2"/>
    <x v="2"/>
    <d v="2021-06-27T08:50:28"/>
    <x v="4"/>
    <x v="38874"/>
    <x v="13"/>
  </r>
  <r>
    <n v="219100"/>
    <d v="2021-06-27T06:50:30"/>
    <n v="31326"/>
    <n v="455878"/>
    <x v="2"/>
    <x v="2"/>
    <d v="2021-06-27T08:50:30"/>
    <x v="4"/>
    <x v="38875"/>
    <x v="13"/>
  </r>
  <r>
    <n v="219102"/>
    <d v="2021-06-27T06:52:58"/>
    <n v="91375"/>
    <n v="158978"/>
    <x v="2"/>
    <x v="2"/>
    <d v="2021-06-27T08:52:58"/>
    <x v="4"/>
    <x v="38876"/>
    <x v="13"/>
  </r>
  <r>
    <n v="219106"/>
    <d v="2021-06-27T06:57:38"/>
    <n v="261048"/>
    <n v="270884"/>
    <x v="0"/>
    <x v="0"/>
    <d v="2021-06-27T07:57:38"/>
    <x v="4"/>
    <x v="38877"/>
    <x v="9"/>
  </r>
  <r>
    <n v="219107"/>
    <d v="2021-06-27T06:59:02"/>
    <n v="332755"/>
    <n v="325852"/>
    <x v="1"/>
    <x v="1"/>
    <d v="2021-06-27T06:59:02"/>
    <x v="4"/>
    <x v="38878"/>
    <x v="3"/>
  </r>
  <r>
    <n v="219108"/>
    <d v="2021-06-27T06:59:20"/>
    <n v="204807"/>
    <n v="436070"/>
    <x v="15"/>
    <x v="15"/>
    <d v="2021-06-27T03:59:20"/>
    <x v="4"/>
    <x v="38879"/>
    <x v="4"/>
  </r>
  <r>
    <n v="219109"/>
    <d v="2021-06-27T06:59:47"/>
    <n v="214501"/>
    <n v="347008"/>
    <x v="2"/>
    <x v="2"/>
    <d v="2021-06-27T08:59:47"/>
    <x v="4"/>
    <x v="38880"/>
    <x v="13"/>
  </r>
  <r>
    <n v="219111"/>
    <d v="2021-06-27T07:01:01"/>
    <n v="211444"/>
    <n v="5151"/>
    <x v="2"/>
    <x v="2"/>
    <d v="2021-06-27T09:01:01"/>
    <x v="4"/>
    <x v="38881"/>
    <x v="8"/>
  </r>
  <r>
    <n v="219113"/>
    <d v="2021-06-27T07:04:21"/>
    <n v="28554"/>
    <n v="411922"/>
    <x v="5"/>
    <x v="5"/>
    <d v="2021-06-27T19:04:21"/>
    <x v="4"/>
    <x v="38882"/>
    <x v="14"/>
  </r>
  <r>
    <n v="219116"/>
    <d v="2021-06-27T07:06:06"/>
    <n v="64770"/>
    <n v="3215"/>
    <x v="9"/>
    <x v="9"/>
    <d v="2021-06-27T14:06:06"/>
    <x v="4"/>
    <x v="38883"/>
    <x v="12"/>
  </r>
  <r>
    <n v="219121"/>
    <d v="2021-06-27T07:08:08"/>
    <n v="279866"/>
    <n v="227775"/>
    <x v="1"/>
    <x v="1"/>
    <d v="2021-06-27T07:08:08"/>
    <x v="4"/>
    <x v="38884"/>
    <x v="9"/>
  </r>
  <r>
    <n v="219126"/>
    <d v="2021-06-27T07:13:35"/>
    <n v="97610"/>
    <n v="351192"/>
    <x v="1"/>
    <x v="1"/>
    <d v="2021-06-27T07:13:35"/>
    <x v="4"/>
    <x v="38885"/>
    <x v="9"/>
  </r>
  <r>
    <n v="219129"/>
    <d v="2021-06-27T07:13:53"/>
    <n v="82728"/>
    <n v="387595"/>
    <x v="6"/>
    <x v="6"/>
    <d v="2021-06-27T10:13:53"/>
    <x v="4"/>
    <x v="38886"/>
    <x v="15"/>
  </r>
  <r>
    <n v="219131"/>
    <d v="2021-06-27T07:14:53"/>
    <n v="1303"/>
    <n v="68870"/>
    <x v="15"/>
    <x v="15"/>
    <d v="2021-06-27T04:14:53"/>
    <x v="4"/>
    <x v="38887"/>
    <x v="5"/>
  </r>
  <r>
    <n v="219134"/>
    <d v="2021-06-27T07:14:53"/>
    <n v="83257"/>
    <n v="122982"/>
    <x v="6"/>
    <x v="6"/>
    <d v="2021-06-27T10:14:53"/>
    <x v="4"/>
    <x v="38888"/>
    <x v="15"/>
  </r>
  <r>
    <n v="219136"/>
    <d v="2021-06-27T07:17:03"/>
    <n v="103240"/>
    <n v="230507"/>
    <x v="2"/>
    <x v="2"/>
    <d v="2021-06-27T09:17:03"/>
    <x v="4"/>
    <x v="38889"/>
    <x v="8"/>
  </r>
  <r>
    <n v="219141"/>
    <d v="2021-06-27T07:17:56"/>
    <n v="235005"/>
    <n v="458081"/>
    <x v="0"/>
    <x v="0"/>
    <d v="2021-06-27T08:17:56"/>
    <x v="4"/>
    <x v="38890"/>
    <x v="13"/>
  </r>
  <r>
    <n v="219142"/>
    <d v="2021-06-27T07:20:52"/>
    <n v="336240"/>
    <n v="158978"/>
    <x v="15"/>
    <x v="15"/>
    <d v="2021-06-27T04:20:52"/>
    <x v="4"/>
    <x v="38891"/>
    <x v="5"/>
  </r>
  <r>
    <n v="219144"/>
    <d v="2021-06-27T07:22:43"/>
    <n v="287316"/>
    <n v="21550"/>
    <x v="0"/>
    <x v="0"/>
    <d v="2021-06-27T08:22:43"/>
    <x v="4"/>
    <x v="38892"/>
    <x v="13"/>
  </r>
  <r>
    <n v="219148"/>
    <d v="2021-06-27T07:22:59"/>
    <n v="295654"/>
    <n v="258251"/>
    <x v="0"/>
    <x v="0"/>
    <d v="2021-06-27T08:22:59"/>
    <x v="4"/>
    <x v="38893"/>
    <x v="13"/>
  </r>
  <r>
    <n v="219153"/>
    <d v="2021-06-27T07:30:27"/>
    <n v="119221"/>
    <n v="4199"/>
    <x v="4"/>
    <x v="4"/>
    <d v="2021-06-27T03:30:27"/>
    <x v="4"/>
    <x v="38894"/>
    <x v="4"/>
  </r>
  <r>
    <n v="219156"/>
    <d v="2021-06-27T07:31:25"/>
    <n v="31504"/>
    <n v="262099"/>
    <x v="6"/>
    <x v="6"/>
    <d v="2021-06-27T10:31:25"/>
    <x v="4"/>
    <x v="38895"/>
    <x v="15"/>
  </r>
  <r>
    <n v="219158"/>
    <d v="2021-06-27T07:32:05"/>
    <n v="220906"/>
    <n v="75550"/>
    <x v="3"/>
    <x v="3"/>
    <d v="2021-06-27T12:32:05"/>
    <x v="4"/>
    <x v="38896"/>
    <x v="16"/>
  </r>
  <r>
    <n v="219161"/>
    <d v="2021-06-27T07:35:13"/>
    <n v="314692"/>
    <n v="351192"/>
    <x v="3"/>
    <x v="3"/>
    <d v="2021-06-27T12:35:13"/>
    <x v="4"/>
    <x v="38897"/>
    <x v="16"/>
  </r>
  <r>
    <n v="219165"/>
    <d v="2021-06-27T07:37:24"/>
    <n v="209511"/>
    <n v="389195"/>
    <x v="1"/>
    <x v="1"/>
    <d v="2021-06-27T07:37:24"/>
    <x v="4"/>
    <x v="38898"/>
    <x v="9"/>
  </r>
  <r>
    <n v="219169"/>
    <d v="2021-06-27T07:39:22"/>
    <n v="256820"/>
    <n v="41372"/>
    <x v="1"/>
    <x v="1"/>
    <d v="2021-06-27T07:39:22"/>
    <x v="4"/>
    <x v="38868"/>
    <x v="9"/>
  </r>
  <r>
    <n v="219171"/>
    <d v="2021-06-27T07:39:41"/>
    <n v="19037"/>
    <n v="62129"/>
    <x v="2"/>
    <x v="2"/>
    <d v="2021-06-27T09:39:41"/>
    <x v="4"/>
    <x v="38899"/>
    <x v="8"/>
  </r>
  <r>
    <n v="219175"/>
    <d v="2021-06-27T07:42:43"/>
    <n v="76190"/>
    <n v="411922"/>
    <x v="0"/>
    <x v="0"/>
    <d v="2021-06-27T08:42:43"/>
    <x v="4"/>
    <x v="38789"/>
    <x v="13"/>
  </r>
  <r>
    <n v="219177"/>
    <d v="2021-06-27T07:43:23"/>
    <n v="39596"/>
    <n v="13448"/>
    <x v="10"/>
    <x v="10"/>
    <d v="2021-06-27T18:43:23"/>
    <x v="4"/>
    <x v="38900"/>
    <x v="21"/>
  </r>
  <r>
    <n v="219178"/>
    <d v="2021-06-27T07:44:23"/>
    <n v="230625"/>
    <n v="405774"/>
    <x v="2"/>
    <x v="2"/>
    <d v="2021-06-27T09:44:23"/>
    <x v="4"/>
    <x v="38901"/>
    <x v="8"/>
  </r>
  <r>
    <n v="219183"/>
    <d v="2021-06-27T07:47:17"/>
    <n v="308296"/>
    <n v="230507"/>
    <x v="6"/>
    <x v="6"/>
    <d v="2021-06-27T10:47:17"/>
    <x v="4"/>
    <x v="38902"/>
    <x v="15"/>
  </r>
  <r>
    <n v="219184"/>
    <d v="2021-06-27T07:48:58"/>
    <n v="15335"/>
    <n v="255868"/>
    <x v="2"/>
    <x v="2"/>
    <d v="2021-06-27T09:48:58"/>
    <x v="4"/>
    <x v="38903"/>
    <x v="8"/>
  </r>
  <r>
    <n v="219185"/>
    <d v="2021-06-27T07:49:08"/>
    <n v="234233"/>
    <n v="158978"/>
    <x v="6"/>
    <x v="6"/>
    <d v="2021-06-27T10:49:08"/>
    <x v="4"/>
    <x v="38904"/>
    <x v="15"/>
  </r>
  <r>
    <n v="219188"/>
    <d v="2021-06-27T07:50:08"/>
    <n v="285405"/>
    <n v="180863"/>
    <x v="4"/>
    <x v="4"/>
    <d v="2021-06-27T03:50:08"/>
    <x v="4"/>
    <x v="38905"/>
    <x v="4"/>
  </r>
  <r>
    <n v="219193"/>
    <d v="2021-06-27T07:52:36"/>
    <n v="321503"/>
    <n v="226626"/>
    <x v="6"/>
    <x v="6"/>
    <d v="2021-06-27T10:52:36"/>
    <x v="4"/>
    <x v="38906"/>
    <x v="15"/>
  </r>
  <r>
    <n v="219194"/>
    <d v="2021-06-27T07:52:42"/>
    <n v="32100"/>
    <n v="304128"/>
    <x v="10"/>
    <x v="10"/>
    <d v="2021-06-27T18:52:42"/>
    <x v="4"/>
    <x v="38907"/>
    <x v="21"/>
  </r>
  <r>
    <n v="219195"/>
    <d v="2021-06-27T07:53:21"/>
    <n v="31149"/>
    <n v="238334"/>
    <x v="2"/>
    <x v="2"/>
    <d v="2021-06-27T09:53:21"/>
    <x v="4"/>
    <x v="38908"/>
    <x v="8"/>
  </r>
  <r>
    <n v="219196"/>
    <d v="2021-06-27T07:54:14"/>
    <n v="333766"/>
    <n v="230507"/>
    <x v="11"/>
    <x v="11"/>
    <d v="2021-06-27T11:54:14"/>
    <x v="4"/>
    <x v="38909"/>
    <x v="17"/>
  </r>
  <r>
    <n v="219200"/>
    <d v="2021-06-27T07:55:41"/>
    <n v="158474"/>
    <n v="182984"/>
    <x v="0"/>
    <x v="0"/>
    <d v="2021-06-27T08:55:41"/>
    <x v="4"/>
    <x v="38910"/>
    <x v="13"/>
  </r>
  <r>
    <n v="219203"/>
    <d v="2021-06-27T07:59:43"/>
    <n v="15347"/>
    <n v="351192"/>
    <x v="0"/>
    <x v="0"/>
    <d v="2021-06-27T08:59:43"/>
    <x v="4"/>
    <x v="38911"/>
    <x v="13"/>
  </r>
  <r>
    <n v="219205"/>
    <d v="2021-06-27T08:00:00"/>
    <n v="214268"/>
    <n v="143750"/>
    <x v="0"/>
    <x v="0"/>
    <d v="2021-06-27T09:00:00"/>
    <x v="4"/>
    <x v="38912"/>
    <x v="8"/>
  </r>
  <r>
    <n v="219210"/>
    <d v="2021-06-27T08:04:21"/>
    <n v="184398"/>
    <n v="182191"/>
    <x v="9"/>
    <x v="9"/>
    <d v="2021-06-27T15:04:21"/>
    <x v="4"/>
    <x v="38844"/>
    <x v="10"/>
  </r>
  <r>
    <n v="219212"/>
    <d v="2021-06-27T08:04:41"/>
    <n v="343742"/>
    <n v="182191"/>
    <x v="9"/>
    <x v="9"/>
    <d v="2021-06-27T15:04:41"/>
    <x v="4"/>
    <x v="38913"/>
    <x v="10"/>
  </r>
  <r>
    <n v="219215"/>
    <d v="2021-06-27T08:05:17"/>
    <n v="97516"/>
    <n v="347393"/>
    <x v="1"/>
    <x v="1"/>
    <d v="2021-06-27T08:05:17"/>
    <x v="4"/>
    <x v="38845"/>
    <x v="13"/>
  </r>
  <r>
    <n v="219216"/>
    <d v="2021-06-27T08:06:50"/>
    <n v="339785"/>
    <n v="158978"/>
    <x v="2"/>
    <x v="2"/>
    <d v="2021-06-27T10:06:50"/>
    <x v="4"/>
    <x v="38914"/>
    <x v="15"/>
  </r>
  <r>
    <n v="219217"/>
    <d v="2021-06-27T08:08:02"/>
    <n v="152961"/>
    <n v="2004"/>
    <x v="1"/>
    <x v="1"/>
    <d v="2021-06-27T08:08:02"/>
    <x v="4"/>
    <x v="38915"/>
    <x v="13"/>
  </r>
  <r>
    <n v="219221"/>
    <d v="2021-06-27T08:08:10"/>
    <n v="292984"/>
    <n v="161088"/>
    <x v="6"/>
    <x v="6"/>
    <d v="2021-06-27T11:08:10"/>
    <x v="4"/>
    <x v="38916"/>
    <x v="17"/>
  </r>
  <r>
    <n v="219222"/>
    <d v="2021-06-27T08:09:00"/>
    <n v="191226"/>
    <n v="472712"/>
    <x v="9"/>
    <x v="9"/>
    <d v="2021-06-27T15:09:00"/>
    <x v="4"/>
    <x v="38917"/>
    <x v="10"/>
  </r>
  <r>
    <n v="219224"/>
    <d v="2021-06-27T08:12:04"/>
    <n v="321367"/>
    <n v="189478"/>
    <x v="0"/>
    <x v="0"/>
    <d v="2021-06-27T09:12:04"/>
    <x v="4"/>
    <x v="38918"/>
    <x v="8"/>
  </r>
  <r>
    <n v="219225"/>
    <d v="2021-06-27T08:12:10"/>
    <n v="39773"/>
    <n v="447378"/>
    <x v="0"/>
    <x v="0"/>
    <d v="2021-06-27T09:12:10"/>
    <x v="4"/>
    <x v="38919"/>
    <x v="8"/>
  </r>
  <r>
    <n v="219227"/>
    <d v="2021-06-27T08:13:02"/>
    <n v="49581"/>
    <n v="344690"/>
    <x v="11"/>
    <x v="11"/>
    <d v="2021-06-27T12:13:02"/>
    <x v="4"/>
    <x v="38920"/>
    <x v="16"/>
  </r>
  <r>
    <n v="219230"/>
    <d v="2021-06-27T08:14:53"/>
    <n v="2863"/>
    <n v="471403"/>
    <x v="18"/>
    <x v="18"/>
    <d v="2021-06-27T01:14:53"/>
    <x v="4"/>
    <x v="38921"/>
    <x v="0"/>
  </r>
  <r>
    <n v="219231"/>
    <d v="2021-06-27T08:15:25"/>
    <n v="65235"/>
    <n v="158978"/>
    <x v="1"/>
    <x v="1"/>
    <d v="2021-06-27T08:15:25"/>
    <x v="4"/>
    <x v="38922"/>
    <x v="13"/>
  </r>
  <r>
    <n v="219235"/>
    <d v="2021-06-27T08:19:12"/>
    <n v="79282"/>
    <n v="365060"/>
    <x v="2"/>
    <x v="2"/>
    <d v="2021-06-27T10:19:12"/>
    <x v="4"/>
    <x v="38923"/>
    <x v="15"/>
  </r>
  <r>
    <n v="219239"/>
    <d v="2021-06-27T08:20:36"/>
    <n v="34645"/>
    <n v="268989"/>
    <x v="0"/>
    <x v="0"/>
    <d v="2021-06-27T09:20:36"/>
    <x v="4"/>
    <x v="38924"/>
    <x v="8"/>
  </r>
  <r>
    <n v="219241"/>
    <d v="2021-06-27T08:23:40"/>
    <n v="265184"/>
    <n v="372008"/>
    <x v="18"/>
    <x v="18"/>
    <d v="2021-06-27T01:23:40"/>
    <x v="4"/>
    <x v="38925"/>
    <x v="0"/>
  </r>
  <r>
    <n v="219244"/>
    <d v="2021-06-27T08:26:26"/>
    <n v="218761"/>
    <n v="243858"/>
    <x v="6"/>
    <x v="6"/>
    <d v="2021-06-27T11:26:26"/>
    <x v="4"/>
    <x v="38926"/>
    <x v="17"/>
  </r>
  <r>
    <n v="219245"/>
    <d v="2021-06-27T08:26:45"/>
    <n v="231931"/>
    <n v="384325"/>
    <x v="0"/>
    <x v="0"/>
    <d v="2021-06-27T09:26:45"/>
    <x v="4"/>
    <x v="38927"/>
    <x v="8"/>
  </r>
  <r>
    <n v="219246"/>
    <d v="2021-06-27T08:28:51"/>
    <n v="159430"/>
    <n v="459455"/>
    <x v="15"/>
    <x v="15"/>
    <d v="2021-06-27T05:28:51"/>
    <x v="4"/>
    <x v="38928"/>
    <x v="6"/>
  </r>
  <r>
    <n v="219251"/>
    <d v="2021-06-27T08:30:05"/>
    <n v="286832"/>
    <n v="439981"/>
    <x v="2"/>
    <x v="2"/>
    <d v="2021-06-27T10:30:05"/>
    <x v="4"/>
    <x v="38929"/>
    <x v="15"/>
  </r>
  <r>
    <n v="219255"/>
    <d v="2021-06-27T08:30:21"/>
    <n v="27574"/>
    <n v="58504"/>
    <x v="0"/>
    <x v="0"/>
    <d v="2021-06-27T09:30:21"/>
    <x v="4"/>
    <x v="38930"/>
    <x v="8"/>
  </r>
  <r>
    <n v="219258"/>
    <d v="2021-06-27T08:31:53"/>
    <n v="180675"/>
    <n v="297015"/>
    <x v="11"/>
    <x v="11"/>
    <d v="2021-06-27T12:31:53"/>
    <x v="4"/>
    <x v="38931"/>
    <x v="16"/>
  </r>
  <r>
    <n v="219260"/>
    <d v="2021-06-27T08:32:09"/>
    <n v="44062"/>
    <n v="283524"/>
    <x v="10"/>
    <x v="10"/>
    <d v="2021-06-27T19:32:09"/>
    <x v="4"/>
    <x v="38932"/>
    <x v="14"/>
  </r>
  <r>
    <n v="219262"/>
    <d v="2021-06-27T08:32:41"/>
    <n v="224807"/>
    <n v="131571"/>
    <x v="11"/>
    <x v="11"/>
    <d v="2021-06-27T12:32:41"/>
    <x v="4"/>
    <x v="38933"/>
    <x v="16"/>
  </r>
  <r>
    <n v="219266"/>
    <d v="2021-06-27T08:33:13"/>
    <n v="267404"/>
    <n v="68798"/>
    <x v="6"/>
    <x v="6"/>
    <d v="2021-06-27T11:33:13"/>
    <x v="4"/>
    <x v="38934"/>
    <x v="17"/>
  </r>
  <r>
    <n v="219271"/>
    <d v="2021-06-27T08:34:37"/>
    <n v="198677"/>
    <n v="411922"/>
    <x v="0"/>
    <x v="0"/>
    <d v="2021-06-27T09:34:37"/>
    <x v="4"/>
    <x v="38935"/>
    <x v="8"/>
  </r>
  <r>
    <n v="219272"/>
    <d v="2021-06-27T08:37:26"/>
    <n v="159419"/>
    <n v="258219"/>
    <x v="0"/>
    <x v="0"/>
    <d v="2021-06-27T09:37:26"/>
    <x v="4"/>
    <x v="38936"/>
    <x v="8"/>
  </r>
  <r>
    <n v="219276"/>
    <d v="2021-06-27T08:37:39"/>
    <n v="341983"/>
    <n v="158978"/>
    <x v="2"/>
    <x v="2"/>
    <d v="2021-06-27T10:37:39"/>
    <x v="4"/>
    <x v="38937"/>
    <x v="15"/>
  </r>
  <r>
    <n v="219281"/>
    <d v="2021-06-27T08:38:00"/>
    <n v="91008"/>
    <n v="212452"/>
    <x v="6"/>
    <x v="6"/>
    <d v="2021-06-27T11:38:00"/>
    <x v="4"/>
    <x v="38938"/>
    <x v="17"/>
  </r>
  <r>
    <n v="219284"/>
    <d v="2021-06-27T08:38:08"/>
    <n v="196386"/>
    <n v="351192"/>
    <x v="18"/>
    <x v="18"/>
    <d v="2021-06-27T01:38:08"/>
    <x v="4"/>
    <x v="38626"/>
    <x v="0"/>
  </r>
  <r>
    <n v="219289"/>
    <d v="2021-06-27T08:39:18"/>
    <n v="120940"/>
    <n v="191893"/>
    <x v="9"/>
    <x v="9"/>
    <d v="2021-06-27T15:39:18"/>
    <x v="4"/>
    <x v="38939"/>
    <x v="10"/>
  </r>
  <r>
    <n v="219292"/>
    <d v="2021-06-27T08:40:57"/>
    <n v="242849"/>
    <n v="411922"/>
    <x v="1"/>
    <x v="1"/>
    <d v="2021-06-27T08:40:57"/>
    <x v="4"/>
    <x v="38940"/>
    <x v="13"/>
  </r>
  <r>
    <n v="219293"/>
    <d v="2021-06-27T08:42:14"/>
    <n v="62989"/>
    <n v="466283"/>
    <x v="2"/>
    <x v="2"/>
    <d v="2021-06-27T10:42:14"/>
    <x v="4"/>
    <x v="38941"/>
    <x v="15"/>
  </r>
  <r>
    <n v="219294"/>
    <d v="2021-06-27T08:43:43"/>
    <n v="340446"/>
    <n v="320620"/>
    <x v="15"/>
    <x v="15"/>
    <d v="2021-06-27T05:43:43"/>
    <x v="4"/>
    <x v="38942"/>
    <x v="6"/>
  </r>
  <r>
    <n v="219296"/>
    <d v="2021-06-27T08:48:43"/>
    <n v="158814"/>
    <n v="250679"/>
    <x v="0"/>
    <x v="0"/>
    <d v="2021-06-27T09:48:43"/>
    <x v="4"/>
    <x v="38943"/>
    <x v="8"/>
  </r>
  <r>
    <n v="219297"/>
    <d v="2021-06-27T08:50:50"/>
    <n v="303727"/>
    <n v="111367"/>
    <x v="0"/>
    <x v="0"/>
    <d v="2021-06-27T09:50:50"/>
    <x v="4"/>
    <x v="38944"/>
    <x v="8"/>
  </r>
  <r>
    <n v="219300"/>
    <d v="2021-06-27T08:52:48"/>
    <n v="338604"/>
    <n v="411922"/>
    <x v="1"/>
    <x v="1"/>
    <d v="2021-06-27T08:52:48"/>
    <x v="4"/>
    <x v="38945"/>
    <x v="13"/>
  </r>
  <r>
    <n v="219303"/>
    <d v="2021-06-27T08:53:52"/>
    <n v="89601"/>
    <n v="158978"/>
    <x v="0"/>
    <x v="0"/>
    <d v="2021-06-27T09:53:52"/>
    <x v="4"/>
    <x v="38946"/>
    <x v="8"/>
  </r>
  <r>
    <n v="219305"/>
    <d v="2021-06-27T08:54:34"/>
    <n v="321042"/>
    <n v="3876"/>
    <x v="2"/>
    <x v="2"/>
    <d v="2021-06-27T10:54:34"/>
    <x v="4"/>
    <x v="38947"/>
    <x v="15"/>
  </r>
  <r>
    <n v="219308"/>
    <d v="2021-06-27T08:55:02"/>
    <n v="280316"/>
    <n v="347008"/>
    <x v="2"/>
    <x v="2"/>
    <d v="2021-06-27T10:55:02"/>
    <x v="4"/>
    <x v="38948"/>
    <x v="15"/>
  </r>
  <r>
    <n v="219310"/>
    <d v="2021-06-27T08:55:27"/>
    <n v="326286"/>
    <n v="472712"/>
    <x v="4"/>
    <x v="4"/>
    <d v="2021-06-27T04:55:27"/>
    <x v="4"/>
    <x v="38949"/>
    <x v="5"/>
  </r>
  <r>
    <n v="219313"/>
    <d v="2021-06-27T08:59:56"/>
    <n v="1484"/>
    <n v="291168"/>
    <x v="3"/>
    <x v="3"/>
    <d v="2021-06-27T13:59:56"/>
    <x v="4"/>
    <x v="38950"/>
    <x v="18"/>
  </r>
  <r>
    <n v="219318"/>
    <d v="2021-06-27T09:01:26"/>
    <n v="261861"/>
    <n v="336210"/>
    <x v="8"/>
    <x v="8"/>
    <d v="2021-06-27T18:01:26"/>
    <x v="4"/>
    <x v="38951"/>
    <x v="21"/>
  </r>
  <r>
    <n v="219323"/>
    <d v="2021-06-27T09:03:03"/>
    <n v="159010"/>
    <n v="325094"/>
    <x v="1"/>
    <x v="1"/>
    <d v="2021-06-27T09:03:03"/>
    <x v="4"/>
    <x v="38952"/>
    <x v="8"/>
  </r>
  <r>
    <n v="219328"/>
    <d v="2021-06-27T09:03:19"/>
    <n v="25189"/>
    <n v="111526"/>
    <x v="0"/>
    <x v="0"/>
    <d v="2021-06-27T10:03:19"/>
    <x v="4"/>
    <x v="38953"/>
    <x v="15"/>
  </r>
  <r>
    <n v="219331"/>
    <d v="2021-06-27T09:03:50"/>
    <n v="267123"/>
    <n v="472712"/>
    <x v="2"/>
    <x v="2"/>
    <d v="2021-06-27T11:03:50"/>
    <x v="4"/>
    <x v="38954"/>
    <x v="17"/>
  </r>
  <r>
    <n v="219336"/>
    <d v="2021-06-27T09:08:46"/>
    <n v="220899"/>
    <n v="345044"/>
    <x v="2"/>
    <x v="2"/>
    <d v="2021-06-27T11:08:46"/>
    <x v="4"/>
    <x v="38955"/>
    <x v="17"/>
  </r>
  <r>
    <n v="219339"/>
    <d v="2021-06-27T09:12:14"/>
    <n v="167164"/>
    <n v="318314"/>
    <x v="0"/>
    <x v="0"/>
    <d v="2021-06-27T10:12:14"/>
    <x v="4"/>
    <x v="38956"/>
    <x v="15"/>
  </r>
  <r>
    <n v="219344"/>
    <d v="2021-06-27T09:12:30"/>
    <n v="321696"/>
    <n v="411922"/>
    <x v="11"/>
    <x v="11"/>
    <d v="2021-06-27T13:12:30"/>
    <x v="4"/>
    <x v="38957"/>
    <x v="18"/>
  </r>
  <r>
    <n v="219345"/>
    <d v="2021-06-27T09:13:05"/>
    <n v="205833"/>
    <n v="347393"/>
    <x v="8"/>
    <x v="8"/>
    <d v="2021-06-27T18:13:05"/>
    <x v="4"/>
    <x v="38958"/>
    <x v="21"/>
  </r>
  <r>
    <n v="219346"/>
    <d v="2021-06-27T09:14:39"/>
    <n v="255233"/>
    <n v="154256"/>
    <x v="0"/>
    <x v="0"/>
    <d v="2021-06-27T10:14:39"/>
    <x v="4"/>
    <x v="38959"/>
    <x v="15"/>
  </r>
  <r>
    <n v="219350"/>
    <d v="2021-06-27T09:16:43"/>
    <n v="240962"/>
    <n v="120139"/>
    <x v="8"/>
    <x v="8"/>
    <d v="2021-06-27T18:16:43"/>
    <x v="4"/>
    <x v="38960"/>
    <x v="21"/>
  </r>
  <r>
    <n v="219354"/>
    <d v="2021-06-27T09:17:15"/>
    <n v="202120"/>
    <n v="182191"/>
    <x v="2"/>
    <x v="2"/>
    <d v="2021-06-27T11:17:15"/>
    <x v="4"/>
    <x v="38961"/>
    <x v="17"/>
  </r>
  <r>
    <n v="219357"/>
    <d v="2021-06-27T09:18:55"/>
    <n v="1743"/>
    <n v="230507"/>
    <x v="9"/>
    <x v="9"/>
    <d v="2021-06-27T16:18:55"/>
    <x v="4"/>
    <x v="38962"/>
    <x v="11"/>
  </r>
  <r>
    <n v="219360"/>
    <d v="2021-06-27T09:19:16"/>
    <n v="216366"/>
    <n v="122982"/>
    <x v="5"/>
    <x v="5"/>
    <d v="2021-06-27T21:19:16"/>
    <x v="4"/>
    <x v="38963"/>
    <x v="19"/>
  </r>
  <r>
    <n v="219364"/>
    <d v="2021-06-27T09:19:34"/>
    <n v="65200"/>
    <n v="351192"/>
    <x v="2"/>
    <x v="2"/>
    <d v="2021-06-27T11:19:34"/>
    <x v="4"/>
    <x v="38964"/>
    <x v="17"/>
  </r>
  <r>
    <n v="219366"/>
    <d v="2021-06-27T09:20:32"/>
    <n v="289032"/>
    <n v="43842"/>
    <x v="2"/>
    <x v="2"/>
    <d v="2021-06-27T11:20:32"/>
    <x v="4"/>
    <x v="38965"/>
    <x v="17"/>
  </r>
  <r>
    <n v="219371"/>
    <d v="2021-06-27T09:21:36"/>
    <n v="9286"/>
    <n v="158978"/>
    <x v="1"/>
    <x v="1"/>
    <d v="2021-06-27T09:21:36"/>
    <x v="4"/>
    <x v="38966"/>
    <x v="8"/>
  </r>
  <r>
    <n v="219374"/>
    <d v="2021-06-27T09:24:38"/>
    <n v="5399"/>
    <n v="112334"/>
    <x v="2"/>
    <x v="2"/>
    <d v="2021-06-27T11:24:38"/>
    <x v="4"/>
    <x v="38967"/>
    <x v="17"/>
  </r>
  <r>
    <n v="219377"/>
    <d v="2021-06-27T09:25:19"/>
    <n v="250123"/>
    <n v="343491"/>
    <x v="2"/>
    <x v="2"/>
    <d v="2021-06-27T11:25:19"/>
    <x v="4"/>
    <x v="38968"/>
    <x v="17"/>
  </r>
  <r>
    <n v="219382"/>
    <d v="2021-06-27T09:25:54"/>
    <n v="102316"/>
    <n v="60239"/>
    <x v="9"/>
    <x v="9"/>
    <d v="2021-06-27T16:25:54"/>
    <x v="4"/>
    <x v="38969"/>
    <x v="11"/>
  </r>
  <r>
    <n v="219385"/>
    <d v="2021-06-27T09:28:49"/>
    <n v="161554"/>
    <n v="250679"/>
    <x v="5"/>
    <x v="5"/>
    <d v="2021-06-27T21:28:49"/>
    <x v="4"/>
    <x v="38970"/>
    <x v="19"/>
  </r>
  <r>
    <n v="219389"/>
    <d v="2021-06-27T09:31:00"/>
    <n v="168748"/>
    <n v="44557"/>
    <x v="0"/>
    <x v="0"/>
    <d v="2021-06-27T10:31:00"/>
    <x v="4"/>
    <x v="38971"/>
    <x v="15"/>
  </r>
  <r>
    <n v="219391"/>
    <d v="2021-06-27T09:32:53"/>
    <n v="29919"/>
    <n v="269158"/>
    <x v="10"/>
    <x v="10"/>
    <d v="2021-06-27T20:32:53"/>
    <x v="4"/>
    <x v="38972"/>
    <x v="23"/>
  </r>
  <r>
    <n v="219392"/>
    <d v="2021-06-27T09:34:38"/>
    <n v="168345"/>
    <n v="227775"/>
    <x v="13"/>
    <x v="13"/>
    <d v="2021-06-27T15:34:38"/>
    <x v="4"/>
    <x v="38973"/>
    <x v="10"/>
  </r>
  <r>
    <n v="219395"/>
    <d v="2021-06-27T09:36:23"/>
    <n v="115687"/>
    <n v="437795"/>
    <x v="3"/>
    <x v="3"/>
    <d v="2021-06-27T14:36:23"/>
    <x v="4"/>
    <x v="38974"/>
    <x v="12"/>
  </r>
  <r>
    <n v="219398"/>
    <d v="2021-06-27T09:37:43"/>
    <n v="268909"/>
    <n v="250679"/>
    <x v="0"/>
    <x v="0"/>
    <d v="2021-06-27T10:37:43"/>
    <x v="4"/>
    <x v="38975"/>
    <x v="15"/>
  </r>
  <r>
    <n v="219401"/>
    <d v="2021-06-27T09:39:18"/>
    <n v="194019"/>
    <n v="470762"/>
    <x v="16"/>
    <x v="16"/>
    <d v="2021-06-27T03:39:18"/>
    <x v="4"/>
    <x v="38976"/>
    <x v="4"/>
  </r>
  <r>
    <n v="219404"/>
    <d v="2021-06-27T09:41:25"/>
    <n v="190044"/>
    <n v="351192"/>
    <x v="11"/>
    <x v="11"/>
    <d v="2021-06-27T13:41:25"/>
    <x v="4"/>
    <x v="38977"/>
    <x v="18"/>
  </r>
  <r>
    <n v="219409"/>
    <d v="2021-06-27T09:42:14"/>
    <n v="139342"/>
    <n v="198146"/>
    <x v="9"/>
    <x v="9"/>
    <d v="2021-06-27T16:42:14"/>
    <x v="4"/>
    <x v="38978"/>
    <x v="11"/>
  </r>
  <r>
    <n v="219410"/>
    <d v="2021-06-27T09:43:08"/>
    <n v="85501"/>
    <n v="370651"/>
    <x v="9"/>
    <x v="9"/>
    <d v="2021-06-27T16:43:08"/>
    <x v="4"/>
    <x v="38979"/>
    <x v="11"/>
  </r>
  <r>
    <n v="219412"/>
    <d v="2021-06-27T09:43:37"/>
    <n v="139688"/>
    <n v="5151"/>
    <x v="15"/>
    <x v="15"/>
    <d v="2021-06-27T06:43:37"/>
    <x v="4"/>
    <x v="38980"/>
    <x v="3"/>
  </r>
  <r>
    <n v="219416"/>
    <d v="2021-06-27T09:43:50"/>
    <n v="264777"/>
    <n v="370276"/>
    <x v="2"/>
    <x v="2"/>
    <d v="2021-06-27T11:43:50"/>
    <x v="4"/>
    <x v="38981"/>
    <x v="17"/>
  </r>
  <r>
    <n v="219419"/>
    <d v="2021-06-27T09:43:58"/>
    <n v="41037"/>
    <n v="242428"/>
    <x v="2"/>
    <x v="2"/>
    <d v="2021-06-27T11:43:58"/>
    <x v="4"/>
    <x v="38982"/>
    <x v="17"/>
  </r>
  <r>
    <n v="219420"/>
    <d v="2021-06-27T09:44:37"/>
    <n v="332803"/>
    <n v="128523"/>
    <x v="1"/>
    <x v="1"/>
    <d v="2021-06-27T09:44:37"/>
    <x v="4"/>
    <x v="38871"/>
    <x v="8"/>
  </r>
  <r>
    <n v="219424"/>
    <d v="2021-06-27T09:45:06"/>
    <n v="66928"/>
    <n v="254768"/>
    <x v="2"/>
    <x v="2"/>
    <d v="2021-06-27T11:45:06"/>
    <x v="4"/>
    <x v="38983"/>
    <x v="17"/>
  </r>
  <r>
    <n v="219427"/>
    <d v="2021-06-27T09:45:07"/>
    <n v="95896"/>
    <n v="387595"/>
    <x v="0"/>
    <x v="0"/>
    <d v="2021-06-27T10:45:07"/>
    <x v="4"/>
    <x v="38984"/>
    <x v="15"/>
  </r>
  <r>
    <n v="219428"/>
    <d v="2021-06-27T09:48:58"/>
    <n v="266742"/>
    <n v="158978"/>
    <x v="16"/>
    <x v="16"/>
    <d v="2021-06-27T03:48:58"/>
    <x v="4"/>
    <x v="38985"/>
    <x v="4"/>
  </r>
  <r>
    <n v="219429"/>
    <d v="2021-06-27T09:49:17"/>
    <n v="45014"/>
    <n v="137327"/>
    <x v="1"/>
    <x v="1"/>
    <d v="2021-06-27T09:49:17"/>
    <x v="4"/>
    <x v="38986"/>
    <x v="8"/>
  </r>
  <r>
    <n v="219430"/>
    <d v="2021-06-27T09:53:17"/>
    <n v="113956"/>
    <n v="248817"/>
    <x v="13"/>
    <x v="13"/>
    <d v="2021-06-27T15:53:17"/>
    <x v="4"/>
    <x v="38987"/>
    <x v="10"/>
  </r>
  <r>
    <n v="219431"/>
    <d v="2021-06-27T09:55:42"/>
    <n v="26335"/>
    <n v="126396"/>
    <x v="2"/>
    <x v="2"/>
    <d v="2021-06-27T11:55:42"/>
    <x v="4"/>
    <x v="38988"/>
    <x v="17"/>
  </r>
  <r>
    <n v="219432"/>
    <d v="2021-06-27T09:55:44"/>
    <n v="133743"/>
    <n v="224856"/>
    <x v="1"/>
    <x v="1"/>
    <d v="2021-06-27T09:55:44"/>
    <x v="4"/>
    <x v="38989"/>
    <x v="8"/>
  </r>
  <r>
    <n v="219435"/>
    <d v="2021-06-27T09:57:27"/>
    <n v="212859"/>
    <n v="301748"/>
    <x v="1"/>
    <x v="1"/>
    <d v="2021-06-27T09:57:27"/>
    <x v="4"/>
    <x v="38990"/>
    <x v="8"/>
  </r>
  <r>
    <n v="219440"/>
    <d v="2021-06-27T09:58:57"/>
    <n v="164810"/>
    <n v="347008"/>
    <x v="2"/>
    <x v="2"/>
    <d v="2021-06-27T11:58:57"/>
    <x v="4"/>
    <x v="38991"/>
    <x v="17"/>
  </r>
  <r>
    <n v="219445"/>
    <d v="2021-06-27T09:59:13"/>
    <n v="250521"/>
    <n v="459455"/>
    <x v="6"/>
    <x v="6"/>
    <d v="2021-06-27T12:59:13"/>
    <x v="4"/>
    <x v="38992"/>
    <x v="16"/>
  </r>
  <r>
    <n v="219448"/>
    <d v="2021-06-27T10:03:13"/>
    <n v="103669"/>
    <n v="250679"/>
    <x v="2"/>
    <x v="2"/>
    <d v="2021-06-27T12:03:13"/>
    <x v="4"/>
    <x v="38993"/>
    <x v="16"/>
  </r>
  <r>
    <n v="219452"/>
    <d v="2021-06-27T10:04:56"/>
    <n v="23213"/>
    <n v="432868"/>
    <x v="2"/>
    <x v="2"/>
    <d v="2021-06-27T12:04:56"/>
    <x v="4"/>
    <x v="38994"/>
    <x v="16"/>
  </r>
  <r>
    <n v="219455"/>
    <d v="2021-06-27T10:06:25"/>
    <n v="50827"/>
    <n v="12149"/>
    <x v="1"/>
    <x v="1"/>
    <d v="2021-06-27T10:06:25"/>
    <x v="4"/>
    <x v="38995"/>
    <x v="15"/>
  </r>
  <r>
    <n v="219457"/>
    <d v="2021-06-27T10:07:12"/>
    <n v="236284"/>
    <n v="251243"/>
    <x v="2"/>
    <x v="2"/>
    <d v="2021-06-27T12:07:12"/>
    <x v="4"/>
    <x v="38996"/>
    <x v="16"/>
  </r>
  <r>
    <n v="219462"/>
    <d v="2021-06-27T10:09:09"/>
    <n v="276575"/>
    <n v="230507"/>
    <x v="4"/>
    <x v="4"/>
    <d v="2021-06-27T06:09:09"/>
    <x v="4"/>
    <x v="38997"/>
    <x v="3"/>
  </r>
  <r>
    <n v="219463"/>
    <d v="2021-06-27T10:12:30"/>
    <n v="213560"/>
    <n v="158978"/>
    <x v="6"/>
    <x v="6"/>
    <d v="2021-06-27T13:12:30"/>
    <x v="4"/>
    <x v="38957"/>
    <x v="18"/>
  </r>
  <r>
    <n v="219467"/>
    <d v="2021-06-27T10:14:50"/>
    <n v="329183"/>
    <n v="291822"/>
    <x v="9"/>
    <x v="9"/>
    <d v="2021-06-27T17:14:50"/>
    <x v="4"/>
    <x v="38998"/>
    <x v="7"/>
  </r>
  <r>
    <n v="219469"/>
    <d v="2021-06-27T10:18:30"/>
    <n v="261020"/>
    <n v="128523"/>
    <x v="6"/>
    <x v="6"/>
    <d v="2021-06-27T13:18:30"/>
    <x v="4"/>
    <x v="38999"/>
    <x v="18"/>
  </r>
  <r>
    <n v="219474"/>
    <d v="2021-06-27T10:19:39"/>
    <n v="137758"/>
    <n v="80850"/>
    <x v="0"/>
    <x v="0"/>
    <d v="2021-06-27T11:19:39"/>
    <x v="4"/>
    <x v="39000"/>
    <x v="17"/>
  </r>
  <r>
    <n v="219475"/>
    <d v="2021-06-27T10:24:29"/>
    <n v="300770"/>
    <n v="135377"/>
    <x v="2"/>
    <x v="2"/>
    <d v="2021-06-27T12:24:29"/>
    <x v="4"/>
    <x v="39001"/>
    <x v="16"/>
  </r>
  <r>
    <n v="219477"/>
    <d v="2021-06-27T10:27:04"/>
    <n v="36281"/>
    <n v="198050"/>
    <x v="11"/>
    <x v="11"/>
    <d v="2021-06-27T14:27:04"/>
    <x v="4"/>
    <x v="39002"/>
    <x v="12"/>
  </r>
  <r>
    <n v="219481"/>
    <d v="2021-06-27T10:27:15"/>
    <n v="18086"/>
    <n v="381626"/>
    <x v="2"/>
    <x v="2"/>
    <d v="2021-06-27T12:27:15"/>
    <x v="4"/>
    <x v="39003"/>
    <x v="16"/>
  </r>
  <r>
    <n v="219482"/>
    <d v="2021-06-27T10:32:19"/>
    <n v="231510"/>
    <n v="122902"/>
    <x v="8"/>
    <x v="8"/>
    <d v="2021-06-27T19:32:19"/>
    <x v="4"/>
    <x v="39004"/>
    <x v="14"/>
  </r>
  <r>
    <n v="219485"/>
    <d v="2021-06-27T10:33:27"/>
    <n v="329242"/>
    <n v="250679"/>
    <x v="6"/>
    <x v="6"/>
    <d v="2021-06-27T13:33:27"/>
    <x v="4"/>
    <x v="39005"/>
    <x v="18"/>
  </r>
  <r>
    <n v="219489"/>
    <d v="2021-06-27T10:35:13"/>
    <n v="295988"/>
    <n v="21407"/>
    <x v="2"/>
    <x v="2"/>
    <d v="2021-06-27T12:35:13"/>
    <x v="4"/>
    <x v="38897"/>
    <x v="16"/>
  </r>
  <r>
    <n v="219492"/>
    <d v="2021-06-27T10:36:00"/>
    <n v="24210"/>
    <n v="254768"/>
    <x v="2"/>
    <x v="2"/>
    <d v="2021-06-27T12:36:00"/>
    <x v="4"/>
    <x v="39006"/>
    <x v="16"/>
  </r>
  <r>
    <n v="219493"/>
    <d v="2021-06-27T10:36:08"/>
    <n v="225594"/>
    <n v="472712"/>
    <x v="0"/>
    <x v="0"/>
    <d v="2021-06-27T11:36:08"/>
    <x v="4"/>
    <x v="39007"/>
    <x v="17"/>
  </r>
  <r>
    <n v="219494"/>
    <d v="2021-06-27T10:37:33"/>
    <n v="250846"/>
    <n v="158978"/>
    <x v="13"/>
    <x v="13"/>
    <d v="2021-06-27T16:37:33"/>
    <x v="4"/>
    <x v="39008"/>
    <x v="11"/>
  </r>
  <r>
    <n v="219496"/>
    <d v="2021-06-27T10:37:45"/>
    <n v="174787"/>
    <n v="285680"/>
    <x v="0"/>
    <x v="0"/>
    <d v="2021-06-27T11:37:45"/>
    <x v="4"/>
    <x v="39009"/>
    <x v="17"/>
  </r>
  <r>
    <n v="219498"/>
    <d v="2021-06-27T10:39:18"/>
    <n v="188827"/>
    <n v="380991"/>
    <x v="3"/>
    <x v="3"/>
    <d v="2021-06-27T15:39:18"/>
    <x v="4"/>
    <x v="38939"/>
    <x v="10"/>
  </r>
  <r>
    <n v="219503"/>
    <d v="2021-06-27T10:40:28"/>
    <n v="254966"/>
    <n v="179296"/>
    <x v="9"/>
    <x v="9"/>
    <d v="2021-06-27T17:40:28"/>
    <x v="4"/>
    <x v="39010"/>
    <x v="7"/>
  </r>
  <r>
    <n v="219507"/>
    <d v="2021-06-27T10:45:07"/>
    <n v="47084"/>
    <n v="65383"/>
    <x v="9"/>
    <x v="9"/>
    <d v="2021-06-27T17:45:07"/>
    <x v="4"/>
    <x v="39011"/>
    <x v="7"/>
  </r>
  <r>
    <n v="219509"/>
    <d v="2021-06-27T10:48:37"/>
    <n v="111488"/>
    <n v="411922"/>
    <x v="0"/>
    <x v="0"/>
    <d v="2021-06-27T11:48:37"/>
    <x v="4"/>
    <x v="39012"/>
    <x v="17"/>
  </r>
  <r>
    <n v="219511"/>
    <d v="2021-06-27T10:50:22"/>
    <n v="291055"/>
    <n v="411922"/>
    <x v="7"/>
    <x v="7"/>
    <d v="2021-06-27T18:50:22"/>
    <x v="4"/>
    <x v="39013"/>
    <x v="21"/>
  </r>
  <r>
    <n v="219512"/>
    <d v="2021-06-27T10:52:42"/>
    <n v="148896"/>
    <n v="250679"/>
    <x v="5"/>
    <x v="5"/>
    <d v="2021-06-27T22:52:42"/>
    <x v="4"/>
    <x v="39014"/>
    <x v="20"/>
  </r>
  <r>
    <n v="219513"/>
    <d v="2021-06-27T10:54:01"/>
    <n v="86984"/>
    <n v="74456"/>
    <x v="1"/>
    <x v="1"/>
    <d v="2021-06-27T10:54:01"/>
    <x v="4"/>
    <x v="39015"/>
    <x v="15"/>
  </r>
  <r>
    <n v="219516"/>
    <d v="2021-06-27T10:54:43"/>
    <n v="214501"/>
    <n v="369308"/>
    <x v="2"/>
    <x v="2"/>
    <d v="2021-06-27T12:54:43"/>
    <x v="4"/>
    <x v="39016"/>
    <x v="16"/>
  </r>
  <r>
    <n v="219520"/>
    <d v="2021-06-27T10:55:37"/>
    <n v="276917"/>
    <n v="328491"/>
    <x v="3"/>
    <x v="3"/>
    <d v="2021-06-27T15:55:37"/>
    <x v="4"/>
    <x v="39017"/>
    <x v="10"/>
  </r>
  <r>
    <n v="219524"/>
    <d v="2021-06-27T10:56:12"/>
    <n v="141522"/>
    <n v="411922"/>
    <x v="13"/>
    <x v="13"/>
    <d v="2021-06-27T16:56:12"/>
    <x v="4"/>
    <x v="39018"/>
    <x v="11"/>
  </r>
  <r>
    <n v="219529"/>
    <d v="2021-06-27T10:56:38"/>
    <n v="119335"/>
    <n v="158978"/>
    <x v="1"/>
    <x v="1"/>
    <d v="2021-06-27T10:56:38"/>
    <x v="4"/>
    <x v="39019"/>
    <x v="15"/>
  </r>
  <r>
    <n v="219532"/>
    <d v="2021-06-27T10:58:22"/>
    <n v="120965"/>
    <n v="370651"/>
    <x v="1"/>
    <x v="1"/>
    <d v="2021-06-27T10:58:22"/>
    <x v="4"/>
    <x v="39020"/>
    <x v="15"/>
  </r>
  <r>
    <n v="219534"/>
    <d v="2021-06-27T10:58:34"/>
    <n v="94530"/>
    <n v="416762"/>
    <x v="0"/>
    <x v="0"/>
    <d v="2021-06-27T11:58:34"/>
    <x v="4"/>
    <x v="39021"/>
    <x v="17"/>
  </r>
  <r>
    <n v="219537"/>
    <d v="2021-06-27T10:58:38"/>
    <n v="78429"/>
    <n v="363218"/>
    <x v="2"/>
    <x v="2"/>
    <d v="2021-06-27T12:58:38"/>
    <x v="4"/>
    <x v="39022"/>
    <x v="16"/>
  </r>
  <r>
    <n v="219540"/>
    <d v="2021-06-27T10:59:02"/>
    <n v="278816"/>
    <n v="303258"/>
    <x v="2"/>
    <x v="2"/>
    <d v="2021-06-27T12:59:02"/>
    <x v="4"/>
    <x v="39023"/>
    <x v="16"/>
  </r>
  <r>
    <n v="219544"/>
    <d v="2021-06-27T11:00:51"/>
    <n v="113452"/>
    <n v="403620"/>
    <x v="2"/>
    <x v="2"/>
    <d v="2021-06-27T13:00:51"/>
    <x v="4"/>
    <x v="39024"/>
    <x v="18"/>
  </r>
  <r>
    <n v="219548"/>
    <d v="2021-06-27T11:01:42"/>
    <n v="1446"/>
    <n v="246545"/>
    <x v="2"/>
    <x v="2"/>
    <d v="2021-06-27T13:01:42"/>
    <x v="4"/>
    <x v="39025"/>
    <x v="18"/>
  </r>
  <r>
    <n v="219550"/>
    <d v="2021-06-27T11:02:36"/>
    <n v="271232"/>
    <n v="411922"/>
    <x v="3"/>
    <x v="3"/>
    <d v="2021-06-27T16:02:36"/>
    <x v="4"/>
    <x v="39026"/>
    <x v="11"/>
  </r>
  <r>
    <n v="219553"/>
    <d v="2021-06-27T11:05:08"/>
    <n v="36040"/>
    <n v="105352"/>
    <x v="1"/>
    <x v="1"/>
    <d v="2021-06-27T11:05:08"/>
    <x v="4"/>
    <x v="39027"/>
    <x v="17"/>
  </r>
  <r>
    <n v="219555"/>
    <d v="2021-06-27T11:05:31"/>
    <n v="153136"/>
    <n v="154256"/>
    <x v="13"/>
    <x v="13"/>
    <d v="2021-06-27T17:05:31"/>
    <x v="4"/>
    <x v="39028"/>
    <x v="7"/>
  </r>
  <r>
    <n v="219557"/>
    <d v="2021-06-27T11:09:24"/>
    <n v="277778"/>
    <n v="158978"/>
    <x v="11"/>
    <x v="11"/>
    <d v="2021-06-27T15:09:24"/>
    <x v="4"/>
    <x v="39029"/>
    <x v="10"/>
  </r>
  <r>
    <n v="219561"/>
    <d v="2021-06-27T11:11:01"/>
    <n v="275665"/>
    <n v="370972"/>
    <x v="0"/>
    <x v="0"/>
    <d v="2021-06-27T12:11:01"/>
    <x v="4"/>
    <x v="39030"/>
    <x v="16"/>
  </r>
  <r>
    <n v="219563"/>
    <d v="2021-06-27T11:14:06"/>
    <n v="283861"/>
    <n v="118549"/>
    <x v="6"/>
    <x v="6"/>
    <d v="2021-06-27T14:14:06"/>
    <x v="4"/>
    <x v="39031"/>
    <x v="12"/>
  </r>
  <r>
    <n v="219565"/>
    <d v="2021-06-27T11:17:10"/>
    <n v="28107"/>
    <n v="415952"/>
    <x v="2"/>
    <x v="2"/>
    <d v="2021-06-27T13:17:10"/>
    <x v="4"/>
    <x v="39032"/>
    <x v="18"/>
  </r>
  <r>
    <n v="219569"/>
    <d v="2021-06-27T11:20:20"/>
    <n v="86279"/>
    <n v="182191"/>
    <x v="13"/>
    <x v="13"/>
    <d v="2021-06-27T17:20:20"/>
    <x v="4"/>
    <x v="39033"/>
    <x v="7"/>
  </r>
  <r>
    <n v="219571"/>
    <d v="2021-06-27T11:20:49"/>
    <n v="166123"/>
    <n v="347008"/>
    <x v="8"/>
    <x v="8"/>
    <d v="2021-06-27T20:20:49"/>
    <x v="4"/>
    <x v="39034"/>
    <x v="23"/>
  </r>
  <r>
    <n v="219573"/>
    <d v="2021-06-27T11:21:24"/>
    <n v="35539"/>
    <n v="304722"/>
    <x v="2"/>
    <x v="2"/>
    <d v="2021-06-27T13:21:24"/>
    <x v="4"/>
    <x v="39035"/>
    <x v="18"/>
  </r>
  <r>
    <n v="219577"/>
    <d v="2021-06-27T11:22:34"/>
    <n v="32169"/>
    <n v="471403"/>
    <x v="1"/>
    <x v="1"/>
    <d v="2021-06-27T11:22:34"/>
    <x v="4"/>
    <x v="39036"/>
    <x v="17"/>
  </r>
  <r>
    <n v="219578"/>
    <d v="2021-06-27T11:24:52"/>
    <n v="287598"/>
    <n v="158978"/>
    <x v="13"/>
    <x v="13"/>
    <d v="2021-06-27T17:24:52"/>
    <x v="4"/>
    <x v="39037"/>
    <x v="7"/>
  </r>
  <r>
    <n v="219579"/>
    <d v="2021-06-27T11:26:08"/>
    <n v="191413"/>
    <n v="208822"/>
    <x v="7"/>
    <x v="7"/>
    <d v="2021-06-27T19:26:08"/>
    <x v="4"/>
    <x v="39038"/>
    <x v="14"/>
  </r>
  <r>
    <n v="219583"/>
    <d v="2021-06-27T11:26:29"/>
    <n v="270058"/>
    <n v="213883"/>
    <x v="6"/>
    <x v="6"/>
    <d v="2021-06-27T14:26:29"/>
    <x v="4"/>
    <x v="39039"/>
    <x v="12"/>
  </r>
  <r>
    <n v="219584"/>
    <d v="2021-06-27T11:27:04"/>
    <n v="145218"/>
    <n v="215014"/>
    <x v="9"/>
    <x v="9"/>
    <d v="2021-06-27T18:27:04"/>
    <x v="4"/>
    <x v="39040"/>
    <x v="21"/>
  </r>
  <r>
    <n v="219589"/>
    <d v="2021-06-27T11:29:05"/>
    <n v="99372"/>
    <n v="358115"/>
    <x v="2"/>
    <x v="2"/>
    <d v="2021-06-27T13:29:05"/>
    <x v="4"/>
    <x v="39041"/>
    <x v="18"/>
  </r>
  <r>
    <n v="219593"/>
    <d v="2021-06-27T11:29:59"/>
    <n v="325002"/>
    <n v="28753"/>
    <x v="1"/>
    <x v="1"/>
    <d v="2021-06-27T11:29:59"/>
    <x v="4"/>
    <x v="39042"/>
    <x v="17"/>
  </r>
  <r>
    <n v="219594"/>
    <d v="2021-06-27T11:30:56"/>
    <n v="343814"/>
    <n v="258374"/>
    <x v="2"/>
    <x v="2"/>
    <d v="2021-06-27T13:30:56"/>
    <x v="4"/>
    <x v="39043"/>
    <x v="18"/>
  </r>
  <r>
    <n v="219595"/>
    <d v="2021-06-27T11:31:38"/>
    <n v="296300"/>
    <n v="347393"/>
    <x v="6"/>
    <x v="6"/>
    <d v="2021-06-27T14:31:38"/>
    <x v="4"/>
    <x v="39044"/>
    <x v="12"/>
  </r>
  <r>
    <n v="219596"/>
    <d v="2021-06-27T11:31:44"/>
    <n v="172662"/>
    <n v="77304"/>
    <x v="6"/>
    <x v="6"/>
    <d v="2021-06-27T14:31:44"/>
    <x v="4"/>
    <x v="39045"/>
    <x v="12"/>
  </r>
  <r>
    <n v="219599"/>
    <d v="2021-06-27T11:31:46"/>
    <n v="176353"/>
    <n v="394154"/>
    <x v="0"/>
    <x v="0"/>
    <d v="2021-06-27T12:31:46"/>
    <x v="4"/>
    <x v="39046"/>
    <x v="16"/>
  </r>
  <r>
    <n v="219604"/>
    <d v="2021-06-27T11:32:53"/>
    <n v="15681"/>
    <n v="258150"/>
    <x v="0"/>
    <x v="0"/>
    <d v="2021-06-27T12:32:53"/>
    <x v="4"/>
    <x v="39047"/>
    <x v="16"/>
  </r>
  <r>
    <n v="219609"/>
    <d v="2021-06-27T11:33:28"/>
    <n v="285779"/>
    <n v="180863"/>
    <x v="2"/>
    <x v="2"/>
    <d v="2021-06-27T13:33:28"/>
    <x v="4"/>
    <x v="39048"/>
    <x v="18"/>
  </r>
  <r>
    <n v="219611"/>
    <d v="2021-06-27T11:33:28"/>
    <n v="338471"/>
    <n v="21760"/>
    <x v="2"/>
    <x v="2"/>
    <d v="2021-06-27T13:33:28"/>
    <x v="4"/>
    <x v="39048"/>
    <x v="18"/>
  </r>
  <r>
    <n v="219612"/>
    <d v="2021-06-27T11:33:42"/>
    <n v="304270"/>
    <n v="470762"/>
    <x v="11"/>
    <x v="11"/>
    <d v="2021-06-27T15:33:42"/>
    <x v="4"/>
    <x v="39049"/>
    <x v="10"/>
  </r>
  <r>
    <n v="219617"/>
    <d v="2021-06-27T11:34:03"/>
    <n v="122532"/>
    <n v="35004"/>
    <x v="6"/>
    <x v="6"/>
    <d v="2021-06-27T14:34:03"/>
    <x v="4"/>
    <x v="39050"/>
    <x v="12"/>
  </r>
  <r>
    <n v="219621"/>
    <d v="2021-06-27T11:34:05"/>
    <n v="238480"/>
    <n v="471403"/>
    <x v="1"/>
    <x v="1"/>
    <d v="2021-06-27T11:34:05"/>
    <x v="4"/>
    <x v="39051"/>
    <x v="17"/>
  </r>
  <r>
    <n v="219624"/>
    <d v="2021-06-27T11:34:14"/>
    <n v="302184"/>
    <n v="21407"/>
    <x v="14"/>
    <x v="14"/>
    <d v="2021-06-27T06:34:14"/>
    <x v="4"/>
    <x v="39052"/>
    <x v="3"/>
  </r>
  <r>
    <n v="219627"/>
    <d v="2021-06-27T11:34:38"/>
    <n v="45443"/>
    <n v="464478"/>
    <x v="1"/>
    <x v="1"/>
    <d v="2021-06-27T11:34:38"/>
    <x v="4"/>
    <x v="39053"/>
    <x v="17"/>
  </r>
  <r>
    <n v="219630"/>
    <d v="2021-06-27T11:34:45"/>
    <n v="183193"/>
    <n v="130739"/>
    <x v="0"/>
    <x v="0"/>
    <d v="2021-06-27T12:34:45"/>
    <x v="4"/>
    <x v="39054"/>
    <x v="16"/>
  </r>
  <r>
    <n v="219634"/>
    <d v="2021-06-27T11:35:35"/>
    <n v="32398"/>
    <n v="430433"/>
    <x v="14"/>
    <x v="14"/>
    <d v="2021-06-27T06:35:35"/>
    <x v="4"/>
    <x v="39055"/>
    <x v="3"/>
  </r>
  <r>
    <n v="219637"/>
    <d v="2021-06-27T11:37:47"/>
    <n v="209602"/>
    <n v="313721"/>
    <x v="1"/>
    <x v="1"/>
    <d v="2021-06-27T11:37:47"/>
    <x v="4"/>
    <x v="39056"/>
    <x v="17"/>
  </r>
  <r>
    <n v="219639"/>
    <d v="2021-06-27T11:37:58"/>
    <n v="116306"/>
    <n v="160701"/>
    <x v="2"/>
    <x v="2"/>
    <d v="2021-06-27T13:37:58"/>
    <x v="4"/>
    <x v="39057"/>
    <x v="18"/>
  </r>
  <r>
    <n v="219640"/>
    <d v="2021-06-27T11:38:08"/>
    <n v="177045"/>
    <n v="343712"/>
    <x v="2"/>
    <x v="2"/>
    <d v="2021-06-27T13:38:08"/>
    <x v="4"/>
    <x v="39058"/>
    <x v="18"/>
  </r>
  <r>
    <n v="219641"/>
    <d v="2021-06-27T11:38:43"/>
    <n v="311714"/>
    <n v="158978"/>
    <x v="6"/>
    <x v="6"/>
    <d v="2021-06-27T14:38:43"/>
    <x v="4"/>
    <x v="39059"/>
    <x v="12"/>
  </r>
  <r>
    <n v="219646"/>
    <d v="2021-06-27T11:39:18"/>
    <n v="88571"/>
    <n v="411922"/>
    <x v="7"/>
    <x v="7"/>
    <d v="2021-06-27T19:39:18"/>
    <x v="4"/>
    <x v="39060"/>
    <x v="14"/>
  </r>
  <r>
    <n v="219647"/>
    <d v="2021-06-27T11:41:03"/>
    <n v="75972"/>
    <n v="391404"/>
    <x v="9"/>
    <x v="9"/>
    <d v="2021-06-27T18:41:03"/>
    <x v="4"/>
    <x v="39061"/>
    <x v="21"/>
  </r>
  <r>
    <n v="219648"/>
    <d v="2021-06-27T11:41:38"/>
    <n v="18053"/>
    <n v="258219"/>
    <x v="5"/>
    <x v="5"/>
    <d v="2021-06-27T23:41:38"/>
    <x v="4"/>
    <x v="39062"/>
    <x v="22"/>
  </r>
  <r>
    <n v="219650"/>
    <d v="2021-06-27T11:43:23"/>
    <n v="302421"/>
    <n v="180863"/>
    <x v="6"/>
    <x v="6"/>
    <d v="2021-06-27T14:43:23"/>
    <x v="4"/>
    <x v="38765"/>
    <x v="12"/>
  </r>
  <r>
    <n v="219651"/>
    <d v="2021-06-27T11:43:51"/>
    <n v="132669"/>
    <n v="456868"/>
    <x v="13"/>
    <x v="13"/>
    <d v="2021-06-27T17:43:51"/>
    <x v="4"/>
    <x v="39063"/>
    <x v="7"/>
  </r>
  <r>
    <n v="219653"/>
    <d v="2021-06-27T11:44:49"/>
    <n v="310292"/>
    <n v="242428"/>
    <x v="2"/>
    <x v="2"/>
    <d v="2021-06-27T13:44:49"/>
    <x v="4"/>
    <x v="39064"/>
    <x v="18"/>
  </r>
  <r>
    <n v="219657"/>
    <d v="2021-06-27T11:47:40"/>
    <n v="266257"/>
    <n v="351192"/>
    <x v="0"/>
    <x v="0"/>
    <d v="2021-06-27T12:47:40"/>
    <x v="4"/>
    <x v="39065"/>
    <x v="16"/>
  </r>
  <r>
    <n v="219658"/>
    <d v="2021-06-27T11:49:34"/>
    <n v="184870"/>
    <n v="411922"/>
    <x v="3"/>
    <x v="3"/>
    <d v="2021-06-27T16:49:34"/>
    <x v="4"/>
    <x v="39066"/>
    <x v="11"/>
  </r>
  <r>
    <n v="219661"/>
    <d v="2021-06-27T11:49:36"/>
    <n v="15226"/>
    <n v="182191"/>
    <x v="0"/>
    <x v="0"/>
    <d v="2021-06-27T12:49:36"/>
    <x v="4"/>
    <x v="39067"/>
    <x v="16"/>
  </r>
  <r>
    <n v="219662"/>
    <d v="2021-06-27T11:49:47"/>
    <n v="130384"/>
    <n v="75080"/>
    <x v="2"/>
    <x v="2"/>
    <d v="2021-06-27T13:49:47"/>
    <x v="4"/>
    <x v="39068"/>
    <x v="18"/>
  </r>
  <r>
    <n v="219665"/>
    <d v="2021-06-27T11:50:32"/>
    <n v="66892"/>
    <n v="301309"/>
    <x v="6"/>
    <x v="6"/>
    <d v="2021-06-27T14:50:32"/>
    <x v="4"/>
    <x v="39069"/>
    <x v="12"/>
  </r>
  <r>
    <n v="219669"/>
    <d v="2021-06-27T11:53:17"/>
    <n v="41082"/>
    <n v="107006"/>
    <x v="11"/>
    <x v="11"/>
    <d v="2021-06-27T15:53:17"/>
    <x v="4"/>
    <x v="38987"/>
    <x v="10"/>
  </r>
  <r>
    <n v="219673"/>
    <d v="2021-06-27T11:53:52"/>
    <n v="287307"/>
    <n v="75080"/>
    <x v="3"/>
    <x v="3"/>
    <d v="2021-06-27T16:53:52"/>
    <x v="4"/>
    <x v="39070"/>
    <x v="11"/>
  </r>
  <r>
    <n v="219677"/>
    <d v="2021-06-27T11:54:27"/>
    <n v="82843"/>
    <n v="176818"/>
    <x v="13"/>
    <x v="13"/>
    <d v="2021-06-27T17:54:27"/>
    <x v="4"/>
    <x v="39071"/>
    <x v="7"/>
  </r>
  <r>
    <n v="219679"/>
    <d v="2021-06-27T11:55:37"/>
    <n v="20441"/>
    <n v="254768"/>
    <x v="11"/>
    <x v="11"/>
    <d v="2021-06-27T15:55:37"/>
    <x v="4"/>
    <x v="39017"/>
    <x v="10"/>
  </r>
  <r>
    <n v="219684"/>
    <d v="2021-06-27T11:55:37"/>
    <n v="27650"/>
    <n v="413248"/>
    <x v="11"/>
    <x v="11"/>
    <d v="2021-06-27T15:55:37"/>
    <x v="4"/>
    <x v="39017"/>
    <x v="10"/>
  </r>
  <r>
    <n v="219688"/>
    <d v="2021-06-27T11:56:47"/>
    <n v="56403"/>
    <n v="250679"/>
    <x v="2"/>
    <x v="2"/>
    <d v="2021-06-27T13:56:47"/>
    <x v="4"/>
    <x v="39072"/>
    <x v="18"/>
  </r>
  <r>
    <n v="219691"/>
    <d v="2021-06-27T11:56:47"/>
    <n v="245093"/>
    <n v="154256"/>
    <x v="2"/>
    <x v="2"/>
    <d v="2021-06-27T13:56:47"/>
    <x v="4"/>
    <x v="39072"/>
    <x v="18"/>
  </r>
  <r>
    <n v="219692"/>
    <d v="2021-06-27T11:57:18"/>
    <n v="15139"/>
    <n v="230507"/>
    <x v="7"/>
    <x v="7"/>
    <d v="2021-06-27T19:57:18"/>
    <x v="4"/>
    <x v="39073"/>
    <x v="14"/>
  </r>
  <r>
    <n v="219696"/>
    <d v="2021-06-27T11:57:21"/>
    <n v="23982"/>
    <n v="347008"/>
    <x v="6"/>
    <x v="6"/>
    <d v="2021-06-27T14:57:21"/>
    <x v="4"/>
    <x v="38840"/>
    <x v="12"/>
  </r>
  <r>
    <n v="219700"/>
    <d v="2021-06-27T11:57:56"/>
    <n v="299993"/>
    <n v="191893"/>
    <x v="7"/>
    <x v="7"/>
    <d v="2021-06-27T19:57:56"/>
    <x v="4"/>
    <x v="39074"/>
    <x v="14"/>
  </r>
  <r>
    <n v="219704"/>
    <d v="2021-06-27T11:57:56"/>
    <n v="5448"/>
    <n v="438887"/>
    <x v="11"/>
    <x v="11"/>
    <d v="2021-06-27T15:57:56"/>
    <x v="4"/>
    <x v="39075"/>
    <x v="10"/>
  </r>
  <r>
    <n v="219709"/>
    <d v="2021-06-27T12:00:41"/>
    <n v="98984"/>
    <n v="78646"/>
    <x v="0"/>
    <x v="0"/>
    <d v="2021-06-27T13:00:41"/>
    <x v="4"/>
    <x v="39076"/>
    <x v="18"/>
  </r>
  <r>
    <n v="219712"/>
    <d v="2021-06-27T12:02:05"/>
    <n v="222682"/>
    <n v="367087"/>
    <x v="16"/>
    <x v="16"/>
    <d v="2021-06-27T06:02:05"/>
    <x v="4"/>
    <x v="39077"/>
    <x v="3"/>
  </r>
  <r>
    <n v="219714"/>
    <d v="2021-06-27T12:03:11"/>
    <n v="25805"/>
    <n v="230507"/>
    <x v="0"/>
    <x v="0"/>
    <d v="2021-06-27T13:03:11"/>
    <x v="4"/>
    <x v="39078"/>
    <x v="18"/>
  </r>
  <r>
    <n v="219719"/>
    <d v="2021-06-27T12:03:46"/>
    <n v="23818"/>
    <n v="370651"/>
    <x v="13"/>
    <x v="13"/>
    <d v="2021-06-27T18:03:46"/>
    <x v="4"/>
    <x v="39079"/>
    <x v="21"/>
  </r>
  <r>
    <n v="219721"/>
    <d v="2021-06-27T12:05:31"/>
    <n v="300499"/>
    <n v="439981"/>
    <x v="0"/>
    <x v="0"/>
    <d v="2021-06-27T13:05:31"/>
    <x v="4"/>
    <x v="39080"/>
    <x v="18"/>
  </r>
  <r>
    <n v="219724"/>
    <d v="2021-06-27T12:05:47"/>
    <n v="139585"/>
    <n v="209122"/>
    <x v="6"/>
    <x v="6"/>
    <d v="2021-06-27T15:05:47"/>
    <x v="4"/>
    <x v="39081"/>
    <x v="10"/>
  </r>
  <r>
    <n v="219729"/>
    <d v="2021-06-27T12:06:06"/>
    <n v="112112"/>
    <n v="312954"/>
    <x v="2"/>
    <x v="2"/>
    <d v="2021-06-27T14:06:06"/>
    <x v="4"/>
    <x v="38883"/>
    <x v="12"/>
  </r>
  <r>
    <n v="219734"/>
    <d v="2021-06-27T12:06:06"/>
    <n v="341594"/>
    <n v="135843"/>
    <x v="2"/>
    <x v="2"/>
    <d v="2021-06-27T14:06:06"/>
    <x v="4"/>
    <x v="38883"/>
    <x v="12"/>
  </r>
  <r>
    <n v="219738"/>
    <d v="2021-06-27T12:10:10"/>
    <n v="111924"/>
    <n v="232500"/>
    <x v="0"/>
    <x v="0"/>
    <d v="2021-06-27T13:10:10"/>
    <x v="4"/>
    <x v="39082"/>
    <x v="18"/>
  </r>
  <r>
    <n v="219743"/>
    <d v="2021-06-27T12:11:20"/>
    <n v="92490"/>
    <n v="318428"/>
    <x v="9"/>
    <x v="9"/>
    <d v="2021-06-27T19:11:20"/>
    <x v="4"/>
    <x v="39083"/>
    <x v="14"/>
  </r>
  <r>
    <n v="219744"/>
    <d v="2021-06-27T12:12:46"/>
    <n v="235325"/>
    <n v="327968"/>
    <x v="0"/>
    <x v="0"/>
    <d v="2021-06-27T13:12:46"/>
    <x v="4"/>
    <x v="39084"/>
    <x v="18"/>
  </r>
  <r>
    <n v="219748"/>
    <d v="2021-06-27T12:13:05"/>
    <n v="103541"/>
    <n v="127940"/>
    <x v="2"/>
    <x v="2"/>
    <d v="2021-06-27T14:13:05"/>
    <x v="4"/>
    <x v="38718"/>
    <x v="12"/>
  </r>
  <r>
    <n v="219752"/>
    <d v="2021-06-27T12:14:21"/>
    <n v="276943"/>
    <n v="250679"/>
    <x v="0"/>
    <x v="0"/>
    <d v="2021-06-27T13:14:21"/>
    <x v="4"/>
    <x v="39085"/>
    <x v="18"/>
  </r>
  <r>
    <n v="219755"/>
    <d v="2021-06-27T12:14:42"/>
    <n v="312505"/>
    <n v="347393"/>
    <x v="0"/>
    <x v="0"/>
    <d v="2021-06-27T13:14:42"/>
    <x v="4"/>
    <x v="39086"/>
    <x v="18"/>
  </r>
  <r>
    <n v="219758"/>
    <d v="2021-06-27T12:15:45"/>
    <n v="99658"/>
    <n v="196571"/>
    <x v="6"/>
    <x v="6"/>
    <d v="2021-06-27T15:15:45"/>
    <x v="4"/>
    <x v="39087"/>
    <x v="10"/>
  </r>
  <r>
    <n v="219759"/>
    <d v="2021-06-27T12:16:00"/>
    <n v="60243"/>
    <n v="249345"/>
    <x v="9"/>
    <x v="9"/>
    <d v="2021-06-27T19:16:00"/>
    <x v="4"/>
    <x v="39088"/>
    <x v="14"/>
  </r>
  <r>
    <n v="219760"/>
    <d v="2021-06-27T12:16:00"/>
    <n v="342799"/>
    <n v="158978"/>
    <x v="6"/>
    <x v="6"/>
    <d v="2021-06-27T15:16:00"/>
    <x v="4"/>
    <x v="39089"/>
    <x v="10"/>
  </r>
  <r>
    <n v="219764"/>
    <d v="2021-06-27T12:17:45"/>
    <n v="320"/>
    <n v="250679"/>
    <x v="2"/>
    <x v="2"/>
    <d v="2021-06-27T14:17:45"/>
    <x v="4"/>
    <x v="39090"/>
    <x v="12"/>
  </r>
  <r>
    <n v="219765"/>
    <d v="2021-06-27T12:20:05"/>
    <n v="274686"/>
    <n v="424163"/>
    <x v="13"/>
    <x v="13"/>
    <d v="2021-06-27T18:20:05"/>
    <x v="4"/>
    <x v="39091"/>
    <x v="21"/>
  </r>
  <r>
    <n v="219766"/>
    <d v="2021-06-27T12:22:24"/>
    <n v="322254"/>
    <n v="241927"/>
    <x v="2"/>
    <x v="2"/>
    <d v="2021-06-27T14:22:24"/>
    <x v="4"/>
    <x v="39092"/>
    <x v="12"/>
  </r>
  <r>
    <n v="219769"/>
    <d v="2021-06-27T12:23:03"/>
    <n v="24209"/>
    <n v="321129"/>
    <x v="0"/>
    <x v="0"/>
    <d v="2021-06-27T13:23:03"/>
    <x v="4"/>
    <x v="39093"/>
    <x v="18"/>
  </r>
  <r>
    <n v="219773"/>
    <d v="2021-06-27T12:23:34"/>
    <n v="753"/>
    <n v="386066"/>
    <x v="7"/>
    <x v="7"/>
    <d v="2021-06-27T20:23:34"/>
    <x v="4"/>
    <x v="39094"/>
    <x v="23"/>
  </r>
  <r>
    <n v="219777"/>
    <d v="2021-06-27T12:24:29"/>
    <n v="271126"/>
    <n v="43842"/>
    <x v="6"/>
    <x v="6"/>
    <d v="2021-06-27T15:24:29"/>
    <x v="4"/>
    <x v="39095"/>
    <x v="10"/>
  </r>
  <r>
    <n v="219779"/>
    <d v="2021-06-27T12:26:29"/>
    <n v="228699"/>
    <n v="182191"/>
    <x v="0"/>
    <x v="0"/>
    <d v="2021-06-27T13:26:29"/>
    <x v="4"/>
    <x v="39096"/>
    <x v="18"/>
  </r>
  <r>
    <n v="219781"/>
    <d v="2021-06-27T12:26:44"/>
    <n v="130297"/>
    <n v="189009"/>
    <x v="0"/>
    <x v="0"/>
    <d v="2021-06-27T13:26:44"/>
    <x v="4"/>
    <x v="39097"/>
    <x v="18"/>
  </r>
  <r>
    <n v="219783"/>
    <d v="2021-06-27T12:27:39"/>
    <n v="90202"/>
    <n v="347008"/>
    <x v="6"/>
    <x v="6"/>
    <d v="2021-06-27T15:27:39"/>
    <x v="4"/>
    <x v="39098"/>
    <x v="10"/>
  </r>
  <r>
    <n v="219787"/>
    <d v="2021-06-27T12:29:59"/>
    <n v="270672"/>
    <n v="183041"/>
    <x v="6"/>
    <x v="6"/>
    <d v="2021-06-27T15:29:59"/>
    <x v="4"/>
    <x v="39099"/>
    <x v="10"/>
  </r>
  <r>
    <n v="219790"/>
    <d v="2021-06-27T12:31:37"/>
    <n v="257609"/>
    <n v="278622"/>
    <x v="6"/>
    <x v="6"/>
    <d v="2021-06-27T15:31:37"/>
    <x v="4"/>
    <x v="39100"/>
    <x v="10"/>
  </r>
  <r>
    <n v="219791"/>
    <d v="2021-06-27T12:31:44"/>
    <n v="60055"/>
    <n v="411922"/>
    <x v="2"/>
    <x v="2"/>
    <d v="2021-06-27T14:31:44"/>
    <x v="4"/>
    <x v="39045"/>
    <x v="12"/>
  </r>
  <r>
    <n v="219796"/>
    <d v="2021-06-27T12:31:44"/>
    <n v="251069"/>
    <n v="470762"/>
    <x v="13"/>
    <x v="13"/>
    <d v="2021-06-27T18:31:44"/>
    <x v="4"/>
    <x v="39101"/>
    <x v="21"/>
  </r>
  <r>
    <n v="219799"/>
    <d v="2021-06-27T12:33:28"/>
    <n v="219510"/>
    <n v="347008"/>
    <x v="0"/>
    <x v="0"/>
    <d v="2021-06-27T13:33:28"/>
    <x v="4"/>
    <x v="39048"/>
    <x v="18"/>
  </r>
  <r>
    <n v="219802"/>
    <d v="2021-06-27T12:34:26"/>
    <n v="9812"/>
    <n v="341025"/>
    <x v="0"/>
    <x v="0"/>
    <d v="2021-06-27T13:34:26"/>
    <x v="4"/>
    <x v="39102"/>
    <x v="18"/>
  </r>
  <r>
    <n v="219804"/>
    <d v="2021-06-27T12:34:38"/>
    <n v="327838"/>
    <n v="275247"/>
    <x v="6"/>
    <x v="6"/>
    <d v="2021-06-27T15:34:38"/>
    <x v="4"/>
    <x v="38973"/>
    <x v="10"/>
  </r>
  <r>
    <n v="219805"/>
    <d v="2021-06-27T12:35:27"/>
    <n v="208963"/>
    <n v="114993"/>
    <x v="0"/>
    <x v="0"/>
    <d v="2021-06-27T13:35:27"/>
    <x v="4"/>
    <x v="39103"/>
    <x v="18"/>
  </r>
  <r>
    <n v="219806"/>
    <d v="2021-06-27T12:35:48"/>
    <n v="114098"/>
    <n v="351192"/>
    <x v="0"/>
    <x v="0"/>
    <d v="2021-06-27T13:35:48"/>
    <x v="4"/>
    <x v="39104"/>
    <x v="18"/>
  </r>
  <r>
    <n v="219811"/>
    <d v="2021-06-27T12:37:26"/>
    <n v="85277"/>
    <n v="230507"/>
    <x v="6"/>
    <x v="6"/>
    <d v="2021-06-27T15:37:26"/>
    <x v="4"/>
    <x v="39105"/>
    <x v="10"/>
  </r>
  <r>
    <n v="219814"/>
    <d v="2021-06-27T12:37:33"/>
    <n v="243841"/>
    <n v="230507"/>
    <x v="1"/>
    <x v="1"/>
    <d v="2021-06-27T12:37:33"/>
    <x v="4"/>
    <x v="39106"/>
    <x v="16"/>
  </r>
  <r>
    <n v="219816"/>
    <d v="2021-06-27T12:38:43"/>
    <n v="289710"/>
    <n v="224760"/>
    <x v="2"/>
    <x v="2"/>
    <d v="2021-06-27T14:38:43"/>
    <x v="4"/>
    <x v="39059"/>
    <x v="12"/>
  </r>
  <r>
    <n v="219817"/>
    <d v="2021-06-27T12:39:18"/>
    <n v="165415"/>
    <n v="88863"/>
    <x v="6"/>
    <x v="6"/>
    <d v="2021-06-27T15:39:18"/>
    <x v="4"/>
    <x v="38939"/>
    <x v="10"/>
  </r>
  <r>
    <n v="219820"/>
    <d v="2021-06-27T12:41:20"/>
    <n v="177434"/>
    <n v="406570"/>
    <x v="1"/>
    <x v="1"/>
    <d v="2021-06-27T12:41:20"/>
    <x v="4"/>
    <x v="39107"/>
    <x v="16"/>
  </r>
  <r>
    <n v="219821"/>
    <d v="2021-06-27T12:42:48"/>
    <n v="142021"/>
    <n v="324211"/>
    <x v="0"/>
    <x v="0"/>
    <d v="2021-06-27T13:42:48"/>
    <x v="4"/>
    <x v="39108"/>
    <x v="18"/>
  </r>
  <r>
    <n v="219824"/>
    <d v="2021-06-27T12:43:23"/>
    <n v="220536"/>
    <n v="411922"/>
    <x v="2"/>
    <x v="2"/>
    <d v="2021-06-27T14:43:23"/>
    <x v="4"/>
    <x v="38765"/>
    <x v="12"/>
  </r>
  <r>
    <n v="219827"/>
    <d v="2021-06-27T12:43:58"/>
    <n v="274485"/>
    <n v="145779"/>
    <x v="6"/>
    <x v="6"/>
    <d v="2021-06-27T15:43:58"/>
    <x v="4"/>
    <x v="39109"/>
    <x v="10"/>
  </r>
  <r>
    <n v="219831"/>
    <d v="2021-06-27T12:44:33"/>
    <n v="44868"/>
    <n v="250679"/>
    <x v="1"/>
    <x v="1"/>
    <d v="2021-06-27T12:44:33"/>
    <x v="4"/>
    <x v="39110"/>
    <x v="16"/>
  </r>
  <r>
    <n v="219834"/>
    <d v="2021-06-27T12:44:46"/>
    <n v="10483"/>
    <n v="156268"/>
    <x v="0"/>
    <x v="0"/>
    <d v="2021-06-27T13:44:46"/>
    <x v="4"/>
    <x v="39111"/>
    <x v="18"/>
  </r>
  <r>
    <n v="219836"/>
    <d v="2021-06-27T12:47:27"/>
    <n v="69664"/>
    <n v="182648"/>
    <x v="8"/>
    <x v="8"/>
    <d v="2021-06-27T21:47:27"/>
    <x v="4"/>
    <x v="39112"/>
    <x v="19"/>
  </r>
  <r>
    <n v="219838"/>
    <d v="2021-06-27T12:48:02"/>
    <n v="99623"/>
    <n v="105558"/>
    <x v="2"/>
    <x v="2"/>
    <d v="2021-06-27T14:48:02"/>
    <x v="4"/>
    <x v="39113"/>
    <x v="12"/>
  </r>
  <r>
    <n v="219841"/>
    <d v="2021-06-27T12:48:02"/>
    <n v="103770"/>
    <n v="81226"/>
    <x v="2"/>
    <x v="2"/>
    <d v="2021-06-27T14:48:02"/>
    <x v="4"/>
    <x v="39113"/>
    <x v="12"/>
  </r>
  <r>
    <n v="219845"/>
    <d v="2021-06-27T12:48:37"/>
    <n v="225470"/>
    <n v="403358"/>
    <x v="6"/>
    <x v="6"/>
    <d v="2021-06-27T15:48:37"/>
    <x v="4"/>
    <x v="39114"/>
    <x v="10"/>
  </r>
  <r>
    <n v="219850"/>
    <d v="2021-06-27T12:49:01"/>
    <n v="325727"/>
    <n v="230507"/>
    <x v="0"/>
    <x v="0"/>
    <d v="2021-06-27T13:49:01"/>
    <x v="4"/>
    <x v="39115"/>
    <x v="18"/>
  </r>
  <r>
    <n v="219853"/>
    <d v="2021-06-27T12:50:57"/>
    <n v="331595"/>
    <n v="453374"/>
    <x v="9"/>
    <x v="9"/>
    <d v="2021-06-27T19:50:57"/>
    <x v="4"/>
    <x v="39116"/>
    <x v="14"/>
  </r>
  <r>
    <n v="219855"/>
    <d v="2021-06-27T12:52:42"/>
    <n v="27919"/>
    <n v="411922"/>
    <x v="2"/>
    <x v="2"/>
    <d v="2021-06-27T14:52:42"/>
    <x v="4"/>
    <x v="39117"/>
    <x v="12"/>
  </r>
  <r>
    <n v="219857"/>
    <d v="2021-06-27T12:53:09"/>
    <n v="317392"/>
    <n v="184941"/>
    <x v="6"/>
    <x v="6"/>
    <d v="2021-06-27T15:53:09"/>
    <x v="4"/>
    <x v="39118"/>
    <x v="10"/>
  </r>
  <r>
    <n v="219861"/>
    <d v="2021-06-27T12:54:15"/>
    <n v="53195"/>
    <n v="21760"/>
    <x v="0"/>
    <x v="0"/>
    <d v="2021-06-27T13:54:15"/>
    <x v="4"/>
    <x v="39119"/>
    <x v="18"/>
  </r>
  <r>
    <n v="219865"/>
    <d v="2021-06-27T12:56:12"/>
    <n v="314361"/>
    <n v="411922"/>
    <x v="1"/>
    <x v="1"/>
    <d v="2021-06-27T12:56:12"/>
    <x v="4"/>
    <x v="39120"/>
    <x v="16"/>
  </r>
  <r>
    <n v="219869"/>
    <d v="2021-06-27T13:00:40"/>
    <n v="38065"/>
    <n v="470762"/>
    <x v="2"/>
    <x v="2"/>
    <d v="2021-06-27T15:00:40"/>
    <x v="4"/>
    <x v="39121"/>
    <x v="10"/>
  </r>
  <r>
    <n v="219870"/>
    <d v="2021-06-27T13:02:33"/>
    <n v="17741"/>
    <n v="86587"/>
    <x v="11"/>
    <x v="11"/>
    <d v="2021-06-27T17:02:33"/>
    <x v="4"/>
    <x v="39122"/>
    <x v="7"/>
  </r>
  <r>
    <n v="219871"/>
    <d v="2021-06-27T13:02:36"/>
    <n v="306169"/>
    <n v="230507"/>
    <x v="9"/>
    <x v="9"/>
    <d v="2021-06-27T20:02:36"/>
    <x v="4"/>
    <x v="39123"/>
    <x v="23"/>
  </r>
  <r>
    <n v="219876"/>
    <d v="2021-06-27T13:02:53"/>
    <n v="20562"/>
    <n v="21665"/>
    <x v="2"/>
    <x v="2"/>
    <d v="2021-06-27T15:02:53"/>
    <x v="4"/>
    <x v="39124"/>
    <x v="10"/>
  </r>
  <r>
    <n v="219880"/>
    <d v="2021-06-27T13:03:46"/>
    <n v="173123"/>
    <n v="230507"/>
    <x v="0"/>
    <x v="0"/>
    <d v="2021-06-27T14:03:46"/>
    <x v="4"/>
    <x v="39125"/>
    <x v="12"/>
  </r>
  <r>
    <n v="219885"/>
    <d v="2021-06-27T13:04:48"/>
    <n v="214884"/>
    <n v="351192"/>
    <x v="2"/>
    <x v="2"/>
    <d v="2021-06-27T15:04:48"/>
    <x v="4"/>
    <x v="39126"/>
    <x v="10"/>
  </r>
  <r>
    <n v="219887"/>
    <d v="2021-06-27T13:05:31"/>
    <n v="92094"/>
    <n v="36482"/>
    <x v="1"/>
    <x v="1"/>
    <d v="2021-06-27T13:05:31"/>
    <x v="4"/>
    <x v="39080"/>
    <x v="18"/>
  </r>
  <r>
    <n v="219892"/>
    <d v="2021-06-27T13:07:10"/>
    <n v="342485"/>
    <n v="352674"/>
    <x v="2"/>
    <x v="2"/>
    <d v="2021-06-27T15:07:10"/>
    <x v="4"/>
    <x v="39127"/>
    <x v="10"/>
  </r>
  <r>
    <n v="219895"/>
    <d v="2021-06-27T13:07:16"/>
    <n v="230095"/>
    <n v="143053"/>
    <x v="6"/>
    <x v="6"/>
    <d v="2021-06-27T16:07:16"/>
    <x v="4"/>
    <x v="39128"/>
    <x v="11"/>
  </r>
  <r>
    <n v="219900"/>
    <d v="2021-06-27T13:09:06"/>
    <n v="226117"/>
    <n v="43842"/>
    <x v="0"/>
    <x v="0"/>
    <d v="2021-06-27T14:09:06"/>
    <x v="4"/>
    <x v="39129"/>
    <x v="12"/>
  </r>
  <r>
    <n v="219904"/>
    <d v="2021-06-27T13:10:44"/>
    <n v="254408"/>
    <n v="392350"/>
    <x v="2"/>
    <x v="2"/>
    <d v="2021-06-27T15:10:44"/>
    <x v="4"/>
    <x v="39130"/>
    <x v="10"/>
  </r>
  <r>
    <n v="219908"/>
    <d v="2021-06-27T13:11:20"/>
    <n v="30656"/>
    <n v="394819"/>
    <x v="2"/>
    <x v="2"/>
    <d v="2021-06-27T15:11:20"/>
    <x v="4"/>
    <x v="39131"/>
    <x v="10"/>
  </r>
  <r>
    <n v="219911"/>
    <d v="2021-06-27T13:11:55"/>
    <n v="73935"/>
    <n v="312886"/>
    <x v="6"/>
    <x v="6"/>
    <d v="2021-06-27T16:11:55"/>
    <x v="4"/>
    <x v="39132"/>
    <x v="11"/>
  </r>
  <r>
    <n v="219913"/>
    <d v="2021-06-27T13:11:55"/>
    <n v="313874"/>
    <n v="370223"/>
    <x v="6"/>
    <x v="6"/>
    <d v="2021-06-27T16:11:55"/>
    <x v="4"/>
    <x v="39132"/>
    <x v="11"/>
  </r>
  <r>
    <n v="219916"/>
    <d v="2021-06-27T13:13:05"/>
    <n v="90247"/>
    <n v="170967"/>
    <x v="0"/>
    <x v="0"/>
    <d v="2021-06-27T14:13:05"/>
    <x v="4"/>
    <x v="38718"/>
    <x v="12"/>
  </r>
  <r>
    <n v="219917"/>
    <d v="2021-06-27T13:14:15"/>
    <n v="78100"/>
    <n v="129210"/>
    <x v="6"/>
    <x v="6"/>
    <d v="2021-06-27T16:14:15"/>
    <x v="4"/>
    <x v="39133"/>
    <x v="11"/>
  </r>
  <r>
    <n v="219920"/>
    <d v="2021-06-27T13:17:45"/>
    <n v="63258"/>
    <n v="411922"/>
    <x v="0"/>
    <x v="0"/>
    <d v="2021-06-27T14:17:45"/>
    <x v="4"/>
    <x v="39090"/>
    <x v="12"/>
  </r>
  <r>
    <n v="219922"/>
    <d v="2021-06-27T13:17:45"/>
    <n v="297007"/>
    <n v="396686"/>
    <x v="0"/>
    <x v="0"/>
    <d v="2021-06-27T14:17:45"/>
    <x v="4"/>
    <x v="39090"/>
    <x v="12"/>
  </r>
  <r>
    <n v="219925"/>
    <d v="2021-06-27T13:18:02"/>
    <n v="154045"/>
    <n v="258219"/>
    <x v="0"/>
    <x v="0"/>
    <d v="2021-06-27T14:18:02"/>
    <x v="4"/>
    <x v="39134"/>
    <x v="12"/>
  </r>
  <r>
    <n v="219930"/>
    <d v="2021-06-27T13:19:12"/>
    <n v="272437"/>
    <n v="238576"/>
    <x v="6"/>
    <x v="6"/>
    <d v="2021-06-27T16:19:12"/>
    <x v="4"/>
    <x v="39135"/>
    <x v="11"/>
  </r>
  <r>
    <n v="219933"/>
    <d v="2021-06-27T13:20:05"/>
    <n v="47466"/>
    <n v="439981"/>
    <x v="0"/>
    <x v="0"/>
    <d v="2021-06-27T14:20:05"/>
    <x v="4"/>
    <x v="39136"/>
    <x v="12"/>
  </r>
  <r>
    <n v="219938"/>
    <d v="2021-06-27T13:20:40"/>
    <n v="154037"/>
    <n v="122982"/>
    <x v="2"/>
    <x v="2"/>
    <d v="2021-06-27T15:20:40"/>
    <x v="4"/>
    <x v="39137"/>
    <x v="10"/>
  </r>
  <r>
    <n v="219943"/>
    <d v="2021-06-27T13:21:14"/>
    <n v="244132"/>
    <n v="250679"/>
    <x v="9"/>
    <x v="9"/>
    <d v="2021-06-27T20:21:14"/>
    <x v="4"/>
    <x v="39138"/>
    <x v="23"/>
  </r>
  <r>
    <n v="219944"/>
    <d v="2021-06-27T13:22:24"/>
    <n v="251277"/>
    <n v="250679"/>
    <x v="0"/>
    <x v="0"/>
    <d v="2021-06-27T14:22:24"/>
    <x v="4"/>
    <x v="39092"/>
    <x v="12"/>
  </r>
  <r>
    <n v="219945"/>
    <d v="2021-06-27T13:23:34"/>
    <n v="338264"/>
    <n v="21760"/>
    <x v="6"/>
    <x v="6"/>
    <d v="2021-06-27T16:23:34"/>
    <x v="4"/>
    <x v="39139"/>
    <x v="11"/>
  </r>
  <r>
    <n v="219946"/>
    <d v="2021-06-27T13:24:58"/>
    <n v="107686"/>
    <n v="411922"/>
    <x v="6"/>
    <x v="6"/>
    <d v="2021-06-27T16:24:58"/>
    <x v="4"/>
    <x v="39140"/>
    <x v="11"/>
  </r>
  <r>
    <n v="219947"/>
    <d v="2021-06-27T13:26:29"/>
    <n v="161945"/>
    <n v="36890"/>
    <x v="1"/>
    <x v="1"/>
    <d v="2021-06-27T13:26:29"/>
    <x v="4"/>
    <x v="39096"/>
    <x v="18"/>
  </r>
  <r>
    <n v="219949"/>
    <d v="2021-06-27T13:28:14"/>
    <n v="66668"/>
    <n v="437341"/>
    <x v="6"/>
    <x v="6"/>
    <d v="2021-06-27T16:28:14"/>
    <x v="4"/>
    <x v="39141"/>
    <x v="11"/>
  </r>
  <r>
    <n v="219951"/>
    <d v="2021-06-27T13:28:49"/>
    <n v="101064"/>
    <n v="341692"/>
    <x v="1"/>
    <x v="1"/>
    <d v="2021-06-27T13:28:49"/>
    <x v="4"/>
    <x v="39142"/>
    <x v="18"/>
  </r>
  <r>
    <n v="219956"/>
    <d v="2021-06-27T13:31:44"/>
    <n v="111307"/>
    <n v="297015"/>
    <x v="0"/>
    <x v="0"/>
    <d v="2021-06-27T14:31:44"/>
    <x v="4"/>
    <x v="39045"/>
    <x v="12"/>
  </r>
  <r>
    <n v="219958"/>
    <d v="2021-06-27T13:31:44"/>
    <n v="264742"/>
    <n v="154256"/>
    <x v="0"/>
    <x v="0"/>
    <d v="2021-06-27T14:31:44"/>
    <x v="4"/>
    <x v="39045"/>
    <x v="12"/>
  </r>
  <r>
    <n v="219962"/>
    <d v="2021-06-27T13:32:19"/>
    <n v="21570"/>
    <n v="250679"/>
    <x v="2"/>
    <x v="2"/>
    <d v="2021-06-27T15:32:19"/>
    <x v="4"/>
    <x v="39143"/>
    <x v="10"/>
  </r>
  <r>
    <n v="219967"/>
    <d v="2021-06-27T13:32:19"/>
    <n v="78537"/>
    <n v="29402"/>
    <x v="2"/>
    <x v="2"/>
    <d v="2021-06-27T15:32:19"/>
    <x v="4"/>
    <x v="39143"/>
    <x v="10"/>
  </r>
  <r>
    <n v="219972"/>
    <d v="2021-06-27T13:32:53"/>
    <n v="117679"/>
    <n v="176181"/>
    <x v="6"/>
    <x v="6"/>
    <d v="2021-06-27T16:32:53"/>
    <x v="4"/>
    <x v="39144"/>
    <x v="11"/>
  </r>
  <r>
    <n v="219977"/>
    <d v="2021-06-27T13:36:23"/>
    <n v="97253"/>
    <n v="411922"/>
    <x v="3"/>
    <x v="3"/>
    <d v="2021-06-27T18:36:23"/>
    <x v="4"/>
    <x v="39145"/>
    <x v="21"/>
  </r>
  <r>
    <n v="219982"/>
    <d v="2021-06-27T13:38:43"/>
    <n v="210651"/>
    <n v="251574"/>
    <x v="0"/>
    <x v="0"/>
    <d v="2021-06-27T14:38:43"/>
    <x v="4"/>
    <x v="39059"/>
    <x v="12"/>
  </r>
  <r>
    <n v="219984"/>
    <d v="2021-06-27T13:39:02"/>
    <n v="229972"/>
    <n v="350526"/>
    <x v="2"/>
    <x v="2"/>
    <d v="2021-06-27T15:39:02"/>
    <x v="4"/>
    <x v="39146"/>
    <x v="10"/>
  </r>
  <r>
    <n v="219989"/>
    <d v="2021-06-27T13:39:18"/>
    <n v="176717"/>
    <n v="180863"/>
    <x v="2"/>
    <x v="2"/>
    <d v="2021-06-27T15:39:18"/>
    <x v="4"/>
    <x v="38939"/>
    <x v="10"/>
  </r>
  <r>
    <n v="219992"/>
    <d v="2021-06-27T13:39:18"/>
    <n v="189824"/>
    <n v="397"/>
    <x v="13"/>
    <x v="13"/>
    <d v="2021-06-27T19:39:18"/>
    <x v="4"/>
    <x v="39060"/>
    <x v="14"/>
  </r>
  <r>
    <n v="219996"/>
    <d v="2021-06-27T13:39:26"/>
    <n v="19883"/>
    <n v="230507"/>
    <x v="0"/>
    <x v="0"/>
    <d v="2021-06-27T14:39:26"/>
    <x v="4"/>
    <x v="39147"/>
    <x v="12"/>
  </r>
  <r>
    <n v="220000"/>
    <d v="2021-06-27T13:39:53"/>
    <n v="44998"/>
    <n v="98789"/>
    <x v="6"/>
    <x v="6"/>
    <d v="2021-06-27T16:39:53"/>
    <x v="4"/>
    <x v="39148"/>
    <x v="11"/>
  </r>
  <r>
    <n v="220005"/>
    <d v="2021-06-27T13:39:53"/>
    <n v="315197"/>
    <n v="463045"/>
    <x v="6"/>
    <x v="6"/>
    <d v="2021-06-27T16:39:53"/>
    <x v="4"/>
    <x v="39148"/>
    <x v="11"/>
  </r>
  <r>
    <n v="220006"/>
    <d v="2021-06-27T13:40:28"/>
    <n v="199229"/>
    <n v="347393"/>
    <x v="1"/>
    <x v="1"/>
    <d v="2021-06-27T13:40:28"/>
    <x v="4"/>
    <x v="39149"/>
    <x v="18"/>
  </r>
  <r>
    <n v="220011"/>
    <d v="2021-06-27T13:40:28"/>
    <n v="309601"/>
    <n v="304722"/>
    <x v="11"/>
    <x v="11"/>
    <d v="2021-06-27T17:40:28"/>
    <x v="4"/>
    <x v="39010"/>
    <x v="7"/>
  </r>
  <r>
    <n v="220012"/>
    <d v="2021-06-27T13:41:06"/>
    <n v="156669"/>
    <n v="228747"/>
    <x v="0"/>
    <x v="0"/>
    <d v="2021-06-27T14:41:06"/>
    <x v="4"/>
    <x v="39150"/>
    <x v="12"/>
  </r>
  <r>
    <n v="220013"/>
    <d v="2021-06-27T13:42:48"/>
    <n v="202405"/>
    <n v="301748"/>
    <x v="1"/>
    <x v="1"/>
    <d v="2021-06-27T13:42:48"/>
    <x v="4"/>
    <x v="39108"/>
    <x v="18"/>
  </r>
  <r>
    <n v="220018"/>
    <d v="2021-06-27T13:42:48"/>
    <n v="271168"/>
    <n v="81226"/>
    <x v="11"/>
    <x v="11"/>
    <d v="2021-06-27T17:42:48"/>
    <x v="4"/>
    <x v="39151"/>
    <x v="7"/>
  </r>
  <r>
    <n v="220021"/>
    <d v="2021-06-27T13:43:23"/>
    <n v="338285"/>
    <n v="60239"/>
    <x v="3"/>
    <x v="3"/>
    <d v="2021-06-27T18:43:23"/>
    <x v="4"/>
    <x v="38900"/>
    <x v="21"/>
  </r>
  <r>
    <n v="220023"/>
    <d v="2021-06-27T13:43:23"/>
    <n v="212081"/>
    <n v="250679"/>
    <x v="0"/>
    <x v="0"/>
    <d v="2021-06-27T14:43:23"/>
    <x v="4"/>
    <x v="38765"/>
    <x v="12"/>
  </r>
  <r>
    <n v="220027"/>
    <d v="2021-06-27T13:46:04"/>
    <n v="117374"/>
    <n v="230507"/>
    <x v="4"/>
    <x v="4"/>
    <d v="2021-06-27T09:46:04"/>
    <x v="4"/>
    <x v="39152"/>
    <x v="8"/>
  </r>
  <r>
    <n v="220028"/>
    <d v="2021-06-27T13:49:12"/>
    <n v="319749"/>
    <n v="262099"/>
    <x v="6"/>
    <x v="6"/>
    <d v="2021-06-27T16:49:12"/>
    <x v="4"/>
    <x v="39153"/>
    <x v="11"/>
  </r>
  <r>
    <n v="220030"/>
    <d v="2021-06-27T13:49:12"/>
    <n v="326217"/>
    <n v="104886"/>
    <x v="6"/>
    <x v="6"/>
    <d v="2021-06-27T16:49:12"/>
    <x v="4"/>
    <x v="39153"/>
    <x v="11"/>
  </r>
  <r>
    <n v="220031"/>
    <d v="2021-06-27T13:50:22"/>
    <n v="135266"/>
    <n v="462580"/>
    <x v="0"/>
    <x v="0"/>
    <d v="2021-06-27T14:50:22"/>
    <x v="4"/>
    <x v="39154"/>
    <x v="12"/>
  </r>
  <r>
    <n v="220032"/>
    <d v="2021-06-27T13:50:22"/>
    <n v="294219"/>
    <n v="250679"/>
    <x v="0"/>
    <x v="0"/>
    <d v="2021-06-27T14:50:22"/>
    <x v="4"/>
    <x v="39154"/>
    <x v="12"/>
  </r>
  <r>
    <n v="220036"/>
    <d v="2021-06-27T13:50:53"/>
    <n v="155437"/>
    <n v="346056"/>
    <x v="6"/>
    <x v="6"/>
    <d v="2021-06-27T16:50:53"/>
    <x v="4"/>
    <x v="39155"/>
    <x v="11"/>
  </r>
  <r>
    <n v="220038"/>
    <d v="2021-06-27T13:50:57"/>
    <n v="231732"/>
    <n v="182191"/>
    <x v="2"/>
    <x v="2"/>
    <d v="2021-06-27T15:50:57"/>
    <x v="4"/>
    <x v="39156"/>
    <x v="10"/>
  </r>
  <r>
    <n v="220042"/>
    <d v="2021-06-27T13:52:18"/>
    <n v="137087"/>
    <n v="155428"/>
    <x v="0"/>
    <x v="0"/>
    <d v="2021-06-27T14:52:18"/>
    <x v="4"/>
    <x v="39157"/>
    <x v="12"/>
  </r>
  <r>
    <n v="220045"/>
    <d v="2021-06-27T13:53:08"/>
    <n v="126642"/>
    <n v="122902"/>
    <x v="1"/>
    <x v="1"/>
    <d v="2021-06-27T13:53:08"/>
    <x v="4"/>
    <x v="39158"/>
    <x v="18"/>
  </r>
  <r>
    <n v="220050"/>
    <d v="2021-06-27T13:54:01"/>
    <n v="60543"/>
    <n v="117086"/>
    <x v="0"/>
    <x v="0"/>
    <d v="2021-06-27T14:54:01"/>
    <x v="4"/>
    <x v="39159"/>
    <x v="12"/>
  </r>
  <r>
    <n v="220055"/>
    <d v="2021-06-27T13:55:57"/>
    <n v="85901"/>
    <n v="43842"/>
    <x v="6"/>
    <x v="6"/>
    <d v="2021-06-27T16:55:57"/>
    <x v="4"/>
    <x v="39160"/>
    <x v="11"/>
  </r>
  <r>
    <n v="220056"/>
    <d v="2021-06-27T13:56:47"/>
    <n v="69270"/>
    <n v="250679"/>
    <x v="1"/>
    <x v="1"/>
    <d v="2021-06-27T13:56:47"/>
    <x v="4"/>
    <x v="39072"/>
    <x v="18"/>
  </r>
  <r>
    <n v="220061"/>
    <d v="2021-06-27T13:57:21"/>
    <n v="60000"/>
    <n v="258251"/>
    <x v="0"/>
    <x v="0"/>
    <d v="2021-06-27T14:57:21"/>
    <x v="4"/>
    <x v="38840"/>
    <x v="12"/>
  </r>
  <r>
    <n v="220065"/>
    <d v="2021-06-27T13:57:56"/>
    <n v="101389"/>
    <n v="386333"/>
    <x v="2"/>
    <x v="2"/>
    <d v="2021-06-27T15:57:56"/>
    <x v="4"/>
    <x v="39075"/>
    <x v="10"/>
  </r>
  <r>
    <n v="220068"/>
    <d v="2021-06-27T13:57:56"/>
    <n v="109295"/>
    <n v="459455"/>
    <x v="2"/>
    <x v="2"/>
    <d v="2021-06-27T15:57:56"/>
    <x v="4"/>
    <x v="39075"/>
    <x v="10"/>
  </r>
  <r>
    <n v="220073"/>
    <d v="2021-06-27T13:57:56"/>
    <n v="112700"/>
    <n v="230507"/>
    <x v="2"/>
    <x v="2"/>
    <d v="2021-06-27T15:57:56"/>
    <x v="4"/>
    <x v="39075"/>
    <x v="10"/>
  </r>
  <r>
    <n v="220075"/>
    <d v="2021-06-27T13:57:56"/>
    <n v="257865"/>
    <n v="358602"/>
    <x v="2"/>
    <x v="2"/>
    <d v="2021-06-27T15:57:56"/>
    <x v="4"/>
    <x v="39075"/>
    <x v="10"/>
  </r>
  <r>
    <n v="220078"/>
    <d v="2021-06-27T13:58:49"/>
    <n v="84461"/>
    <n v="411922"/>
    <x v="0"/>
    <x v="0"/>
    <d v="2021-06-27T14:58:49"/>
    <x v="4"/>
    <x v="39161"/>
    <x v="12"/>
  </r>
  <r>
    <n v="220082"/>
    <d v="2021-06-27T14:00:29"/>
    <n v="68434"/>
    <n v="259597"/>
    <x v="2"/>
    <x v="2"/>
    <d v="2021-06-27T16:00:29"/>
    <x v="4"/>
    <x v="39162"/>
    <x v="11"/>
  </r>
  <r>
    <n v="220087"/>
    <d v="2021-06-27T14:00:51"/>
    <n v="105274"/>
    <n v="12149"/>
    <x v="6"/>
    <x v="6"/>
    <d v="2021-06-27T17:00:51"/>
    <x v="4"/>
    <x v="39163"/>
    <x v="7"/>
  </r>
  <r>
    <n v="220088"/>
    <d v="2021-06-27T14:00:51"/>
    <n v="173079"/>
    <n v="60239"/>
    <x v="9"/>
    <x v="9"/>
    <d v="2021-06-27T21:00:51"/>
    <x v="4"/>
    <x v="39164"/>
    <x v="19"/>
  </r>
  <r>
    <n v="220091"/>
    <d v="2021-06-27T14:00:51"/>
    <n v="285448"/>
    <n v="351192"/>
    <x v="9"/>
    <x v="9"/>
    <d v="2021-06-27T21:00:51"/>
    <x v="4"/>
    <x v="39164"/>
    <x v="19"/>
  </r>
  <r>
    <n v="220096"/>
    <d v="2021-06-27T14:01:06"/>
    <n v="216042"/>
    <n v="347393"/>
    <x v="14"/>
    <x v="14"/>
    <d v="2021-06-27T09:01:06"/>
    <x v="4"/>
    <x v="39165"/>
    <x v="8"/>
  </r>
  <r>
    <n v="220100"/>
    <d v="2021-06-27T14:01:26"/>
    <n v="70403"/>
    <n v="147928"/>
    <x v="1"/>
    <x v="1"/>
    <d v="2021-06-27T14:01:26"/>
    <x v="4"/>
    <x v="39166"/>
    <x v="12"/>
  </r>
  <r>
    <n v="220101"/>
    <d v="2021-06-27T14:02:36"/>
    <n v="282444"/>
    <n v="81226"/>
    <x v="2"/>
    <x v="2"/>
    <d v="2021-06-27T16:02:36"/>
    <x v="4"/>
    <x v="39026"/>
    <x v="11"/>
  </r>
  <r>
    <n v="220106"/>
    <d v="2021-06-27T14:03:18"/>
    <n v="116306"/>
    <n v="230507"/>
    <x v="2"/>
    <x v="2"/>
    <d v="2021-06-27T16:03:18"/>
    <x v="4"/>
    <x v="39167"/>
    <x v="11"/>
  </r>
  <r>
    <n v="220107"/>
    <d v="2021-06-27T14:03:39"/>
    <n v="74002"/>
    <n v="411922"/>
    <x v="4"/>
    <x v="4"/>
    <d v="2021-06-27T10:03:39"/>
    <x v="4"/>
    <x v="39168"/>
    <x v="15"/>
  </r>
  <r>
    <n v="220111"/>
    <d v="2021-06-27T14:03:41"/>
    <n v="168267"/>
    <n v="388328"/>
    <x v="1"/>
    <x v="1"/>
    <d v="2021-06-27T14:03:41"/>
    <x v="4"/>
    <x v="39169"/>
    <x v="12"/>
  </r>
  <r>
    <n v="220113"/>
    <d v="2021-06-27T14:04:55"/>
    <n v="341137"/>
    <n v="50310"/>
    <x v="6"/>
    <x v="6"/>
    <d v="2021-06-27T17:04:55"/>
    <x v="4"/>
    <x v="39170"/>
    <x v="7"/>
  </r>
  <r>
    <n v="220118"/>
    <d v="2021-06-27T14:05:31"/>
    <n v="131635"/>
    <n v="88863"/>
    <x v="6"/>
    <x v="6"/>
    <d v="2021-06-27T17:05:31"/>
    <x v="4"/>
    <x v="39028"/>
    <x v="7"/>
  </r>
  <r>
    <n v="220122"/>
    <d v="2021-06-27T14:06:27"/>
    <n v="67067"/>
    <n v="230507"/>
    <x v="4"/>
    <x v="4"/>
    <d v="2021-06-27T10:06:27"/>
    <x v="4"/>
    <x v="39171"/>
    <x v="15"/>
  </r>
  <r>
    <n v="220127"/>
    <d v="2021-06-27T14:07:51"/>
    <n v="106161"/>
    <n v="258219"/>
    <x v="6"/>
    <x v="6"/>
    <d v="2021-06-27T17:07:51"/>
    <x v="4"/>
    <x v="39172"/>
    <x v="7"/>
  </r>
  <r>
    <n v="220129"/>
    <d v="2021-06-27T14:08:34"/>
    <n v="48080"/>
    <n v="346365"/>
    <x v="4"/>
    <x v="4"/>
    <d v="2021-06-27T10:08:34"/>
    <x v="4"/>
    <x v="39173"/>
    <x v="15"/>
  </r>
  <r>
    <n v="220134"/>
    <d v="2021-06-27T14:08:34"/>
    <n v="146573"/>
    <n v="259452"/>
    <x v="1"/>
    <x v="1"/>
    <d v="2021-06-27T14:08:34"/>
    <x v="4"/>
    <x v="39174"/>
    <x v="12"/>
  </r>
  <r>
    <n v="220138"/>
    <d v="2021-06-27T14:09:11"/>
    <n v="230330"/>
    <n v="347008"/>
    <x v="2"/>
    <x v="2"/>
    <d v="2021-06-27T16:09:11"/>
    <x v="4"/>
    <x v="39175"/>
    <x v="11"/>
  </r>
  <r>
    <n v="220139"/>
    <d v="2021-06-27T14:10:45"/>
    <n v="242846"/>
    <n v="473323"/>
    <x v="11"/>
    <x v="11"/>
    <d v="2021-06-27T18:10:45"/>
    <x v="4"/>
    <x v="39176"/>
    <x v="21"/>
  </r>
  <r>
    <n v="220140"/>
    <d v="2021-06-27T14:10:46"/>
    <n v="263789"/>
    <n v="447858"/>
    <x v="11"/>
    <x v="11"/>
    <d v="2021-06-27T18:10:46"/>
    <x v="4"/>
    <x v="39177"/>
    <x v="21"/>
  </r>
  <r>
    <n v="220142"/>
    <d v="2021-06-27T14:10:59"/>
    <n v="102316"/>
    <n v="466283"/>
    <x v="9"/>
    <x v="9"/>
    <d v="2021-06-27T21:10:59"/>
    <x v="4"/>
    <x v="39178"/>
    <x v="19"/>
  </r>
  <r>
    <n v="220143"/>
    <d v="2021-06-27T14:12:23"/>
    <n v="12260"/>
    <n v="230507"/>
    <x v="0"/>
    <x v="0"/>
    <d v="2021-06-27T15:12:23"/>
    <x v="4"/>
    <x v="39179"/>
    <x v="10"/>
  </r>
  <r>
    <n v="220144"/>
    <d v="2021-06-27T14:14:15"/>
    <n v="95303"/>
    <n v="194315"/>
    <x v="13"/>
    <x v="13"/>
    <d v="2021-06-27T20:14:15"/>
    <x v="4"/>
    <x v="39180"/>
    <x v="23"/>
  </r>
  <r>
    <n v="220145"/>
    <d v="2021-06-27T14:16:35"/>
    <n v="153921"/>
    <n v="138209"/>
    <x v="13"/>
    <x v="13"/>
    <d v="2021-06-27T20:16:35"/>
    <x v="4"/>
    <x v="39181"/>
    <x v="23"/>
  </r>
  <r>
    <n v="220149"/>
    <d v="2021-06-27T14:16:52"/>
    <n v="142888"/>
    <n v="299102"/>
    <x v="0"/>
    <x v="0"/>
    <d v="2021-06-27T15:16:52"/>
    <x v="4"/>
    <x v="39182"/>
    <x v="10"/>
  </r>
  <r>
    <n v="220154"/>
    <d v="2021-06-27T14:17:10"/>
    <n v="213551"/>
    <n v="433596"/>
    <x v="6"/>
    <x v="6"/>
    <d v="2021-06-27T17:17:10"/>
    <x v="4"/>
    <x v="39183"/>
    <x v="7"/>
  </r>
  <r>
    <n v="220155"/>
    <d v="2021-06-27T14:19:41"/>
    <n v="94917"/>
    <n v="230507"/>
    <x v="6"/>
    <x v="6"/>
    <d v="2021-06-27T17:19:41"/>
    <x v="4"/>
    <x v="39184"/>
    <x v="7"/>
  </r>
  <r>
    <n v="220159"/>
    <d v="2021-06-27T14:20:40"/>
    <n v="161870"/>
    <n v="88863"/>
    <x v="0"/>
    <x v="0"/>
    <d v="2021-06-27T15:20:40"/>
    <x v="4"/>
    <x v="39137"/>
    <x v="10"/>
  </r>
  <r>
    <n v="220163"/>
    <d v="2021-06-27T14:21:42"/>
    <n v="176555"/>
    <n v="250679"/>
    <x v="16"/>
    <x v="16"/>
    <d v="2021-06-27T08:21:42"/>
    <x v="4"/>
    <x v="39185"/>
    <x v="13"/>
  </r>
  <r>
    <n v="220164"/>
    <d v="2021-06-27T14:22:24"/>
    <n v="83015"/>
    <n v="157591"/>
    <x v="1"/>
    <x v="1"/>
    <d v="2021-06-27T14:22:24"/>
    <x v="4"/>
    <x v="39092"/>
    <x v="12"/>
  </r>
  <r>
    <n v="220165"/>
    <d v="2021-06-27T14:22:43"/>
    <n v="251393"/>
    <n v="241927"/>
    <x v="0"/>
    <x v="0"/>
    <d v="2021-06-27T15:22:43"/>
    <x v="4"/>
    <x v="39186"/>
    <x v="10"/>
  </r>
  <r>
    <n v="220169"/>
    <d v="2021-06-27T14:24:44"/>
    <n v="216010"/>
    <n v="432277"/>
    <x v="1"/>
    <x v="1"/>
    <d v="2021-06-27T14:24:44"/>
    <x v="4"/>
    <x v="39187"/>
    <x v="12"/>
  </r>
  <r>
    <n v="220171"/>
    <d v="2021-06-27T14:25:19"/>
    <n v="19642"/>
    <n v="139011"/>
    <x v="0"/>
    <x v="0"/>
    <d v="2021-06-27T15:25:19"/>
    <x v="4"/>
    <x v="39188"/>
    <x v="10"/>
  </r>
  <r>
    <n v="220176"/>
    <d v="2021-06-27T14:25:26"/>
    <n v="176270"/>
    <n v="341081"/>
    <x v="0"/>
    <x v="0"/>
    <d v="2021-06-27T15:25:26"/>
    <x v="4"/>
    <x v="39189"/>
    <x v="10"/>
  </r>
  <r>
    <n v="220179"/>
    <d v="2021-06-27T14:26:29"/>
    <n v="150937"/>
    <n v="396686"/>
    <x v="6"/>
    <x v="6"/>
    <d v="2021-06-27T17:26:29"/>
    <x v="4"/>
    <x v="39190"/>
    <x v="7"/>
  </r>
  <r>
    <n v="220180"/>
    <d v="2021-06-27T14:26:46"/>
    <n v="339350"/>
    <n v="411922"/>
    <x v="2"/>
    <x v="2"/>
    <d v="2021-06-27T16:26:46"/>
    <x v="4"/>
    <x v="39191"/>
    <x v="11"/>
  </r>
  <r>
    <n v="220181"/>
    <d v="2021-06-27T14:27:39"/>
    <n v="3139"/>
    <n v="158978"/>
    <x v="3"/>
    <x v="3"/>
    <d v="2021-06-27T19:27:39"/>
    <x v="4"/>
    <x v="39192"/>
    <x v="14"/>
  </r>
  <r>
    <n v="220186"/>
    <d v="2021-06-27T14:28:14"/>
    <n v="83459"/>
    <n v="192331"/>
    <x v="2"/>
    <x v="2"/>
    <d v="2021-06-27T16:28:14"/>
    <x v="4"/>
    <x v="39141"/>
    <x v="11"/>
  </r>
  <r>
    <n v="220188"/>
    <d v="2021-06-27T14:29:03"/>
    <n v="3820"/>
    <n v="330333"/>
    <x v="2"/>
    <x v="2"/>
    <d v="2021-06-27T16:29:03"/>
    <x v="4"/>
    <x v="39193"/>
    <x v="11"/>
  </r>
  <r>
    <n v="220190"/>
    <d v="2021-06-27T14:29:24"/>
    <n v="319172"/>
    <n v="238576"/>
    <x v="11"/>
    <x v="11"/>
    <d v="2021-06-27T18:29:24"/>
    <x v="4"/>
    <x v="39194"/>
    <x v="21"/>
  </r>
  <r>
    <n v="220194"/>
    <d v="2021-06-27T14:29:59"/>
    <n v="49479"/>
    <n v="111058"/>
    <x v="0"/>
    <x v="0"/>
    <d v="2021-06-27T15:29:59"/>
    <x v="4"/>
    <x v="39099"/>
    <x v="10"/>
  </r>
  <r>
    <n v="220196"/>
    <d v="2021-06-27T14:29:59"/>
    <n v="204445"/>
    <n v="390894"/>
    <x v="0"/>
    <x v="0"/>
    <d v="2021-06-27T15:29:59"/>
    <x v="4"/>
    <x v="39099"/>
    <x v="10"/>
  </r>
  <r>
    <n v="220198"/>
    <d v="2021-06-27T14:31:15"/>
    <n v="88050"/>
    <n v="230507"/>
    <x v="2"/>
    <x v="2"/>
    <d v="2021-06-27T16:31:15"/>
    <x v="4"/>
    <x v="39195"/>
    <x v="11"/>
  </r>
  <r>
    <n v="220203"/>
    <d v="2021-06-27T14:31:41"/>
    <n v="200723"/>
    <n v="405774"/>
    <x v="17"/>
    <x v="17"/>
    <d v="2021-06-27T06:31:41"/>
    <x v="4"/>
    <x v="39196"/>
    <x v="3"/>
  </r>
  <r>
    <n v="220207"/>
    <d v="2021-06-27T14:31:44"/>
    <n v="55264"/>
    <n v="308577"/>
    <x v="1"/>
    <x v="1"/>
    <d v="2021-06-27T14:31:44"/>
    <x v="4"/>
    <x v="39045"/>
    <x v="12"/>
  </r>
  <r>
    <n v="220211"/>
    <d v="2021-06-27T14:31:44"/>
    <n v="83128"/>
    <n v="439981"/>
    <x v="1"/>
    <x v="1"/>
    <d v="2021-06-27T14:31:44"/>
    <x v="4"/>
    <x v="39045"/>
    <x v="12"/>
  </r>
  <r>
    <n v="220216"/>
    <d v="2021-06-27T14:31:44"/>
    <n v="264941"/>
    <n v="380039"/>
    <x v="1"/>
    <x v="1"/>
    <d v="2021-06-27T14:31:44"/>
    <x v="4"/>
    <x v="39045"/>
    <x v="12"/>
  </r>
  <r>
    <n v="220221"/>
    <d v="2021-06-27T14:32:19"/>
    <n v="86327"/>
    <n v="405774"/>
    <x v="0"/>
    <x v="0"/>
    <d v="2021-06-27T15:32:19"/>
    <x v="4"/>
    <x v="39143"/>
    <x v="10"/>
  </r>
  <r>
    <n v="220223"/>
    <d v="2021-06-27T14:32:19"/>
    <n v="90767"/>
    <n v="347008"/>
    <x v="0"/>
    <x v="0"/>
    <d v="2021-06-27T15:32:19"/>
    <x v="4"/>
    <x v="39143"/>
    <x v="10"/>
  </r>
  <r>
    <n v="220224"/>
    <d v="2021-06-27T14:32:53"/>
    <n v="162153"/>
    <n v="258374"/>
    <x v="2"/>
    <x v="2"/>
    <d v="2021-06-27T16:32:53"/>
    <x v="4"/>
    <x v="39144"/>
    <x v="11"/>
  </r>
  <r>
    <n v="220228"/>
    <d v="2021-06-27T14:32:53"/>
    <n v="347819"/>
    <n v="351192"/>
    <x v="2"/>
    <x v="2"/>
    <d v="2021-06-27T16:32:53"/>
    <x v="4"/>
    <x v="39144"/>
    <x v="11"/>
  </r>
  <r>
    <n v="220230"/>
    <d v="2021-06-27T14:33:28"/>
    <n v="5053"/>
    <n v="404187"/>
    <x v="6"/>
    <x v="6"/>
    <d v="2021-06-27T17:33:28"/>
    <x v="4"/>
    <x v="39197"/>
    <x v="7"/>
  </r>
  <r>
    <n v="220235"/>
    <d v="2021-06-27T14:36:15"/>
    <n v="81322"/>
    <n v="21760"/>
    <x v="1"/>
    <x v="1"/>
    <d v="2021-06-27T14:36:15"/>
    <x v="4"/>
    <x v="39198"/>
    <x v="12"/>
  </r>
  <r>
    <n v="220238"/>
    <d v="2021-06-27T14:36:26"/>
    <n v="71492"/>
    <n v="411922"/>
    <x v="2"/>
    <x v="2"/>
    <d v="2021-06-27T16:36:26"/>
    <x v="4"/>
    <x v="39199"/>
    <x v="11"/>
  </r>
  <r>
    <n v="220241"/>
    <d v="2021-06-27T14:36:58"/>
    <n v="162225"/>
    <n v="447119"/>
    <x v="3"/>
    <x v="3"/>
    <d v="2021-06-27T19:36:58"/>
    <x v="4"/>
    <x v="39200"/>
    <x v="14"/>
  </r>
  <r>
    <n v="220243"/>
    <d v="2021-06-27T14:36:58"/>
    <n v="261473"/>
    <n v="333889"/>
    <x v="0"/>
    <x v="0"/>
    <d v="2021-06-27T15:36:58"/>
    <x v="4"/>
    <x v="39201"/>
    <x v="10"/>
  </r>
  <r>
    <n v="220245"/>
    <d v="2021-06-27T14:37:33"/>
    <n v="22993"/>
    <n v="238134"/>
    <x v="2"/>
    <x v="2"/>
    <d v="2021-06-27T16:37:33"/>
    <x v="4"/>
    <x v="39008"/>
    <x v="11"/>
  </r>
  <r>
    <n v="220249"/>
    <d v="2021-06-27T14:37:33"/>
    <n v="99736"/>
    <n v="459455"/>
    <x v="13"/>
    <x v="13"/>
    <d v="2021-06-27T20:37:33"/>
    <x v="4"/>
    <x v="39202"/>
    <x v="23"/>
  </r>
  <r>
    <n v="220253"/>
    <d v="2021-06-27T14:37:33"/>
    <n v="304095"/>
    <n v="470762"/>
    <x v="2"/>
    <x v="2"/>
    <d v="2021-06-27T16:37:33"/>
    <x v="4"/>
    <x v="39008"/>
    <x v="11"/>
  </r>
  <r>
    <n v="220258"/>
    <d v="2021-06-27T14:38:08"/>
    <n v="225444"/>
    <n v="141135"/>
    <x v="6"/>
    <x v="6"/>
    <d v="2021-06-27T17:38:08"/>
    <x v="4"/>
    <x v="39203"/>
    <x v="7"/>
  </r>
  <r>
    <n v="220261"/>
    <d v="2021-06-27T14:38:08"/>
    <n v="45938"/>
    <n v="472712"/>
    <x v="9"/>
    <x v="9"/>
    <d v="2021-06-27T21:38:08"/>
    <x v="4"/>
    <x v="39204"/>
    <x v="19"/>
  </r>
  <r>
    <n v="220264"/>
    <d v="2021-06-27T14:39:07"/>
    <n v="23295"/>
    <n v="239565"/>
    <x v="6"/>
    <x v="6"/>
    <d v="2021-06-27T17:39:07"/>
    <x v="4"/>
    <x v="39205"/>
    <x v="7"/>
  </r>
  <r>
    <n v="220267"/>
    <d v="2021-06-27T14:39:09"/>
    <n v="122074"/>
    <n v="80167"/>
    <x v="1"/>
    <x v="1"/>
    <d v="2021-06-27T14:39:09"/>
    <x v="4"/>
    <x v="39206"/>
    <x v="12"/>
  </r>
  <r>
    <n v="220268"/>
    <d v="2021-06-27T14:40:28"/>
    <n v="234273"/>
    <n v="351192"/>
    <x v="6"/>
    <x v="6"/>
    <d v="2021-06-27T17:40:28"/>
    <x v="4"/>
    <x v="39010"/>
    <x v="7"/>
  </r>
  <r>
    <n v="220272"/>
    <d v="2021-06-27T14:40:28"/>
    <n v="293008"/>
    <n v="114185"/>
    <x v="9"/>
    <x v="9"/>
    <d v="2021-06-27T21:40:28"/>
    <x v="4"/>
    <x v="39207"/>
    <x v="19"/>
  </r>
  <r>
    <n v="220276"/>
    <d v="2021-06-27T14:41:03"/>
    <n v="58398"/>
    <n v="230507"/>
    <x v="7"/>
    <x v="7"/>
    <d v="2021-06-27T22:41:03"/>
    <x v="4"/>
    <x v="39208"/>
    <x v="20"/>
  </r>
  <r>
    <n v="220279"/>
    <d v="2021-06-27T14:41:37"/>
    <n v="119292"/>
    <n v="130005"/>
    <x v="1"/>
    <x v="1"/>
    <d v="2021-06-27T14:41:37"/>
    <x v="4"/>
    <x v="39209"/>
    <x v="12"/>
  </r>
  <r>
    <n v="220282"/>
    <d v="2021-06-27T14:42:08"/>
    <n v="210896"/>
    <n v="230507"/>
    <x v="0"/>
    <x v="0"/>
    <d v="2021-06-27T15:42:08"/>
    <x v="4"/>
    <x v="39210"/>
    <x v="10"/>
  </r>
  <r>
    <n v="220287"/>
    <d v="2021-06-27T14:42:43"/>
    <n v="105135"/>
    <n v="94048"/>
    <x v="13"/>
    <x v="13"/>
    <d v="2021-06-27T20:42:43"/>
    <x v="4"/>
    <x v="39211"/>
    <x v="23"/>
  </r>
  <r>
    <n v="220292"/>
    <d v="2021-06-27T14:42:48"/>
    <n v="300163"/>
    <n v="357547"/>
    <x v="6"/>
    <x v="6"/>
    <d v="2021-06-27T17:42:48"/>
    <x v="4"/>
    <x v="39151"/>
    <x v="7"/>
  </r>
  <r>
    <n v="220297"/>
    <d v="2021-06-27T14:43:23"/>
    <n v="295441"/>
    <n v="227775"/>
    <x v="11"/>
    <x v="11"/>
    <d v="2021-06-27T18:43:23"/>
    <x v="4"/>
    <x v="38900"/>
    <x v="21"/>
  </r>
  <r>
    <n v="220302"/>
    <d v="2021-06-27T14:44:33"/>
    <n v="133764"/>
    <n v="472712"/>
    <x v="2"/>
    <x v="2"/>
    <d v="2021-06-27T16:44:33"/>
    <x v="4"/>
    <x v="39212"/>
    <x v="11"/>
  </r>
  <r>
    <n v="220307"/>
    <d v="2021-06-27T14:44:33"/>
    <n v="208179"/>
    <n v="428248"/>
    <x v="2"/>
    <x v="2"/>
    <d v="2021-06-27T16:44:33"/>
    <x v="4"/>
    <x v="39212"/>
    <x v="11"/>
  </r>
  <r>
    <n v="220309"/>
    <d v="2021-06-27T14:45:42"/>
    <n v="56476"/>
    <n v="439094"/>
    <x v="1"/>
    <x v="1"/>
    <d v="2021-06-27T14:45:42"/>
    <x v="4"/>
    <x v="39213"/>
    <x v="12"/>
  </r>
  <r>
    <n v="220310"/>
    <d v="2021-06-27T14:46:52"/>
    <n v="145671"/>
    <n v="148309"/>
    <x v="2"/>
    <x v="2"/>
    <d v="2021-06-27T16:46:52"/>
    <x v="4"/>
    <x v="39214"/>
    <x v="11"/>
  </r>
  <r>
    <n v="220311"/>
    <d v="2021-06-27T14:47:27"/>
    <n v="25053"/>
    <n v="180863"/>
    <x v="6"/>
    <x v="6"/>
    <d v="2021-06-27T17:47:27"/>
    <x v="4"/>
    <x v="39215"/>
    <x v="7"/>
  </r>
  <r>
    <n v="220313"/>
    <d v="2021-06-27T14:49:08"/>
    <n v="200104"/>
    <n v="114699"/>
    <x v="1"/>
    <x v="1"/>
    <d v="2021-06-27T14:49:08"/>
    <x v="4"/>
    <x v="39216"/>
    <x v="12"/>
  </r>
  <r>
    <n v="220316"/>
    <d v="2021-06-27T14:49:12"/>
    <n v="296749"/>
    <n v="158978"/>
    <x v="2"/>
    <x v="2"/>
    <d v="2021-06-27T16:49:12"/>
    <x v="4"/>
    <x v="39153"/>
    <x v="11"/>
  </r>
  <r>
    <n v="220318"/>
    <d v="2021-06-27T14:49:47"/>
    <n v="106270"/>
    <n v="411922"/>
    <x v="6"/>
    <x v="6"/>
    <d v="2021-06-27T17:49:47"/>
    <x v="4"/>
    <x v="39217"/>
    <x v="7"/>
  </r>
  <r>
    <n v="220319"/>
    <d v="2021-06-27T14:50:22"/>
    <n v="69506"/>
    <n v="351192"/>
    <x v="7"/>
    <x v="7"/>
    <d v="2021-06-27T22:50:22"/>
    <x v="4"/>
    <x v="39218"/>
    <x v="20"/>
  </r>
  <r>
    <n v="220320"/>
    <d v="2021-06-27T14:50:57"/>
    <n v="94886"/>
    <n v="363403"/>
    <x v="0"/>
    <x v="0"/>
    <d v="2021-06-27T15:50:57"/>
    <x v="4"/>
    <x v="39156"/>
    <x v="10"/>
  </r>
  <r>
    <n v="220324"/>
    <d v="2021-06-27T14:51:32"/>
    <n v="88952"/>
    <n v="336040"/>
    <x v="2"/>
    <x v="2"/>
    <d v="2021-06-27T16:51:32"/>
    <x v="4"/>
    <x v="39219"/>
    <x v="11"/>
  </r>
  <r>
    <n v="220325"/>
    <d v="2021-06-27T14:52:07"/>
    <n v="94393"/>
    <n v="81226"/>
    <x v="6"/>
    <x v="6"/>
    <d v="2021-06-27T17:52:07"/>
    <x v="4"/>
    <x v="39220"/>
    <x v="7"/>
  </r>
  <r>
    <n v="220328"/>
    <d v="2021-06-27T14:52:42"/>
    <n v="228303"/>
    <n v="230347"/>
    <x v="1"/>
    <x v="1"/>
    <d v="2021-06-27T14:52:42"/>
    <x v="4"/>
    <x v="39117"/>
    <x v="12"/>
  </r>
  <r>
    <n v="220333"/>
    <d v="2021-06-27T14:52:54"/>
    <n v="136720"/>
    <n v="161088"/>
    <x v="0"/>
    <x v="0"/>
    <d v="2021-06-27T15:52:54"/>
    <x v="4"/>
    <x v="39221"/>
    <x v="10"/>
  </r>
  <r>
    <n v="220336"/>
    <d v="2021-06-27T14:53:08"/>
    <n v="11721"/>
    <n v="298909"/>
    <x v="2"/>
    <x v="2"/>
    <d v="2021-06-27T16:53:08"/>
    <x v="4"/>
    <x v="39222"/>
    <x v="11"/>
  </r>
  <r>
    <n v="220337"/>
    <d v="2021-06-27T14:53:17"/>
    <n v="281921"/>
    <n v="437341"/>
    <x v="0"/>
    <x v="0"/>
    <d v="2021-06-27T15:53:17"/>
    <x v="4"/>
    <x v="38987"/>
    <x v="10"/>
  </r>
  <r>
    <n v="220342"/>
    <d v="2021-06-27T14:53:17"/>
    <n v="309269"/>
    <n v="411922"/>
    <x v="0"/>
    <x v="0"/>
    <d v="2021-06-27T15:53:17"/>
    <x v="4"/>
    <x v="38987"/>
    <x v="10"/>
  </r>
  <r>
    <n v="220345"/>
    <d v="2021-06-27T14:53:31"/>
    <n v="164203"/>
    <n v="411922"/>
    <x v="0"/>
    <x v="0"/>
    <d v="2021-06-27T15:53:31"/>
    <x v="4"/>
    <x v="39223"/>
    <x v="10"/>
  </r>
  <r>
    <n v="220347"/>
    <d v="2021-06-27T14:53:52"/>
    <n v="114579"/>
    <n v="19525"/>
    <x v="2"/>
    <x v="2"/>
    <d v="2021-06-27T16:53:52"/>
    <x v="4"/>
    <x v="39070"/>
    <x v="11"/>
  </r>
  <r>
    <n v="220349"/>
    <d v="2021-06-27T14:53:52"/>
    <n v="171269"/>
    <n v="347393"/>
    <x v="2"/>
    <x v="2"/>
    <d v="2021-06-27T16:53:52"/>
    <x v="4"/>
    <x v="39070"/>
    <x v="11"/>
  </r>
  <r>
    <n v="220353"/>
    <d v="2021-06-27T14:53:55"/>
    <n v="264199"/>
    <n v="268462"/>
    <x v="2"/>
    <x v="2"/>
    <d v="2021-06-27T16:53:55"/>
    <x v="4"/>
    <x v="39224"/>
    <x v="11"/>
  </r>
  <r>
    <n v="220355"/>
    <d v="2021-06-27T14:54:27"/>
    <n v="206591"/>
    <n v="389195"/>
    <x v="6"/>
    <x v="6"/>
    <d v="2021-06-27T17:54:27"/>
    <x v="4"/>
    <x v="39071"/>
    <x v="7"/>
  </r>
  <r>
    <n v="220359"/>
    <d v="2021-06-27T14:55:02"/>
    <n v="187191"/>
    <n v="341333"/>
    <x v="7"/>
    <x v="7"/>
    <d v="2021-06-27T22:55:02"/>
    <x v="4"/>
    <x v="39225"/>
    <x v="20"/>
  </r>
  <r>
    <n v="220362"/>
    <d v="2021-06-27T14:55:37"/>
    <n v="58357"/>
    <n v="196571"/>
    <x v="0"/>
    <x v="0"/>
    <d v="2021-06-27T15:55:37"/>
    <x v="4"/>
    <x v="39017"/>
    <x v="10"/>
  </r>
  <r>
    <n v="220364"/>
    <d v="2021-06-27T14:55:37"/>
    <n v="199751"/>
    <n v="411922"/>
    <x v="0"/>
    <x v="0"/>
    <d v="2021-06-27T15:55:37"/>
    <x v="4"/>
    <x v="39017"/>
    <x v="10"/>
  </r>
  <r>
    <n v="220366"/>
    <d v="2021-06-27T14:56:12"/>
    <n v="190184"/>
    <n v="250679"/>
    <x v="2"/>
    <x v="2"/>
    <d v="2021-06-27T16:56:12"/>
    <x v="4"/>
    <x v="39018"/>
    <x v="11"/>
  </r>
  <r>
    <n v="220371"/>
    <d v="2021-06-27T14:56:47"/>
    <n v="330714"/>
    <n v="477440"/>
    <x v="6"/>
    <x v="6"/>
    <d v="2021-06-27T17:56:47"/>
    <x v="4"/>
    <x v="38839"/>
    <x v="7"/>
  </r>
  <r>
    <n v="220376"/>
    <d v="2021-06-27T14:57:21"/>
    <n v="138165"/>
    <n v="43697"/>
    <x v="1"/>
    <x v="1"/>
    <d v="2021-06-27T14:57:21"/>
    <x v="4"/>
    <x v="38840"/>
    <x v="12"/>
  </r>
  <r>
    <n v="220380"/>
    <d v="2021-06-27T14:58:31"/>
    <n v="79595"/>
    <n v="443594"/>
    <x v="2"/>
    <x v="2"/>
    <d v="2021-06-27T16:58:31"/>
    <x v="4"/>
    <x v="39226"/>
    <x v="11"/>
  </r>
  <r>
    <n v="220385"/>
    <d v="2021-06-27T14:59:41"/>
    <n v="118354"/>
    <n v="230507"/>
    <x v="1"/>
    <x v="1"/>
    <d v="2021-06-27T14:59:41"/>
    <x v="4"/>
    <x v="39227"/>
    <x v="12"/>
  </r>
  <r>
    <n v="220387"/>
    <d v="2021-06-27T15:00:51"/>
    <n v="141382"/>
    <n v="271248"/>
    <x v="2"/>
    <x v="2"/>
    <d v="2021-06-27T17:00:51"/>
    <x v="4"/>
    <x v="39163"/>
    <x v="7"/>
  </r>
  <r>
    <n v="220390"/>
    <d v="2021-06-27T15:01:26"/>
    <n v="194083"/>
    <n v="96200"/>
    <x v="6"/>
    <x v="6"/>
    <d v="2021-06-27T18:01:26"/>
    <x v="4"/>
    <x v="38951"/>
    <x v="21"/>
  </r>
  <r>
    <n v="220395"/>
    <d v="2021-06-27T15:02:01"/>
    <n v="70473"/>
    <n v="324991"/>
    <x v="1"/>
    <x v="1"/>
    <d v="2021-06-27T15:02:01"/>
    <x v="4"/>
    <x v="39228"/>
    <x v="10"/>
  </r>
  <r>
    <n v="220396"/>
    <d v="2021-06-27T15:02:36"/>
    <n v="125034"/>
    <n v="433596"/>
    <x v="0"/>
    <x v="0"/>
    <d v="2021-06-27T16:02:36"/>
    <x v="4"/>
    <x v="39026"/>
    <x v="11"/>
  </r>
  <r>
    <n v="220400"/>
    <d v="2021-06-27T15:02:50"/>
    <n v="3874"/>
    <n v="381557"/>
    <x v="9"/>
    <x v="9"/>
    <d v="2021-06-27T22:02:50"/>
    <x v="4"/>
    <x v="39229"/>
    <x v="20"/>
  </r>
  <r>
    <n v="220401"/>
    <d v="2021-06-27T15:03:09"/>
    <n v="80218"/>
    <n v="50995"/>
    <x v="0"/>
    <x v="0"/>
    <d v="2021-06-27T16:03:09"/>
    <x v="4"/>
    <x v="39230"/>
    <x v="11"/>
  </r>
  <r>
    <n v="220405"/>
    <d v="2021-06-27T15:03:11"/>
    <n v="54909"/>
    <n v="244574"/>
    <x v="2"/>
    <x v="2"/>
    <d v="2021-06-27T17:03:11"/>
    <x v="4"/>
    <x v="38802"/>
    <x v="7"/>
  </r>
  <r>
    <n v="220406"/>
    <d v="2021-06-27T15:03:35"/>
    <n v="312366"/>
    <n v="72860"/>
    <x v="18"/>
    <x v="18"/>
    <d v="2021-06-27T08:03:35"/>
    <x v="4"/>
    <x v="39231"/>
    <x v="13"/>
  </r>
  <r>
    <n v="220408"/>
    <d v="2021-06-27T15:04:21"/>
    <n v="150659"/>
    <n v="103402"/>
    <x v="1"/>
    <x v="1"/>
    <d v="2021-06-27T15:04:21"/>
    <x v="4"/>
    <x v="38844"/>
    <x v="10"/>
  </r>
  <r>
    <n v="220413"/>
    <d v="2021-06-27T15:05:31"/>
    <n v="98185"/>
    <n v="351192"/>
    <x v="2"/>
    <x v="2"/>
    <d v="2021-06-27T17:05:31"/>
    <x v="4"/>
    <x v="39028"/>
    <x v="7"/>
  </r>
  <r>
    <n v="220415"/>
    <d v="2021-06-27T15:05:34"/>
    <n v="128441"/>
    <n v="158978"/>
    <x v="0"/>
    <x v="0"/>
    <d v="2021-06-27T16:05:34"/>
    <x v="4"/>
    <x v="39232"/>
    <x v="11"/>
  </r>
  <r>
    <n v="220420"/>
    <d v="2021-06-27T15:06:06"/>
    <n v="35760"/>
    <n v="411922"/>
    <x v="6"/>
    <x v="6"/>
    <d v="2021-06-27T18:06:06"/>
    <x v="4"/>
    <x v="39233"/>
    <x v="21"/>
  </r>
  <r>
    <n v="220422"/>
    <d v="2021-06-27T15:06:14"/>
    <n v="306855"/>
    <n v="89017"/>
    <x v="0"/>
    <x v="0"/>
    <d v="2021-06-27T16:06:14"/>
    <x v="4"/>
    <x v="39234"/>
    <x v="11"/>
  </r>
  <r>
    <n v="220423"/>
    <d v="2021-06-27T15:06:29"/>
    <n v="333027"/>
    <n v="411922"/>
    <x v="0"/>
    <x v="0"/>
    <d v="2021-06-27T16:06:29"/>
    <x v="4"/>
    <x v="39235"/>
    <x v="11"/>
  </r>
  <r>
    <n v="220427"/>
    <d v="2021-06-27T15:07:16"/>
    <n v="199876"/>
    <n v="433247"/>
    <x v="0"/>
    <x v="0"/>
    <d v="2021-06-27T16:07:16"/>
    <x v="4"/>
    <x v="39128"/>
    <x v="11"/>
  </r>
  <r>
    <n v="220430"/>
    <d v="2021-06-27T15:07:51"/>
    <n v="343813"/>
    <n v="285365"/>
    <x v="2"/>
    <x v="2"/>
    <d v="2021-06-27T17:07:51"/>
    <x v="4"/>
    <x v="39172"/>
    <x v="7"/>
  </r>
  <r>
    <n v="220431"/>
    <d v="2021-06-27T15:08:26"/>
    <n v="301971"/>
    <n v="389368"/>
    <x v="6"/>
    <x v="6"/>
    <d v="2021-06-27T18:08:26"/>
    <x v="4"/>
    <x v="39236"/>
    <x v="21"/>
  </r>
  <r>
    <n v="220434"/>
    <d v="2021-06-27T15:08:26"/>
    <n v="331053"/>
    <n v="80726"/>
    <x v="6"/>
    <x v="6"/>
    <d v="2021-06-27T18:08:26"/>
    <x v="4"/>
    <x v="39236"/>
    <x v="21"/>
  </r>
  <r>
    <n v="220436"/>
    <d v="2021-06-27T15:10:11"/>
    <n v="270272"/>
    <n v="158978"/>
    <x v="0"/>
    <x v="0"/>
    <d v="2021-06-27T16:10:11"/>
    <x v="4"/>
    <x v="39237"/>
    <x v="11"/>
  </r>
  <r>
    <n v="220437"/>
    <d v="2021-06-27T15:10:45"/>
    <n v="208644"/>
    <n v="477742"/>
    <x v="6"/>
    <x v="6"/>
    <d v="2021-06-27T18:10:45"/>
    <x v="4"/>
    <x v="39176"/>
    <x v="21"/>
  </r>
  <r>
    <n v="220442"/>
    <d v="2021-06-27T15:10:45"/>
    <n v="292984"/>
    <n v="438887"/>
    <x v="6"/>
    <x v="6"/>
    <d v="2021-06-27T18:10:45"/>
    <x v="4"/>
    <x v="39176"/>
    <x v="21"/>
  </r>
  <r>
    <n v="220443"/>
    <d v="2021-06-27T15:11:55"/>
    <n v="177284"/>
    <n v="226229"/>
    <x v="0"/>
    <x v="0"/>
    <d v="2021-06-27T16:11:55"/>
    <x v="4"/>
    <x v="39132"/>
    <x v="11"/>
  </r>
  <r>
    <n v="220448"/>
    <d v="2021-06-27T15:13:05"/>
    <n v="147973"/>
    <n v="258219"/>
    <x v="6"/>
    <x v="6"/>
    <d v="2021-06-27T18:13:05"/>
    <x v="4"/>
    <x v="38958"/>
    <x v="21"/>
  </r>
  <r>
    <n v="220451"/>
    <d v="2021-06-27T15:13:44"/>
    <n v="176798"/>
    <n v="411922"/>
    <x v="3"/>
    <x v="3"/>
    <d v="2021-06-27T20:13:44"/>
    <x v="4"/>
    <x v="39238"/>
    <x v="23"/>
  </r>
  <r>
    <n v="220456"/>
    <d v="2021-06-27T15:14:15"/>
    <n v="90390"/>
    <n v="440825"/>
    <x v="0"/>
    <x v="0"/>
    <d v="2021-06-27T16:14:15"/>
    <x v="4"/>
    <x v="39133"/>
    <x v="11"/>
  </r>
  <r>
    <n v="220460"/>
    <d v="2021-06-27T15:14:24"/>
    <n v="336839"/>
    <n v="439981"/>
    <x v="1"/>
    <x v="1"/>
    <d v="2021-06-27T15:14:24"/>
    <x v="4"/>
    <x v="39239"/>
    <x v="10"/>
  </r>
  <r>
    <n v="220462"/>
    <d v="2021-06-27T15:14:50"/>
    <n v="290172"/>
    <n v="43842"/>
    <x v="2"/>
    <x v="2"/>
    <d v="2021-06-27T17:14:50"/>
    <x v="4"/>
    <x v="38998"/>
    <x v="7"/>
  </r>
  <r>
    <n v="220467"/>
    <d v="2021-06-27T15:15:19"/>
    <n v="326800"/>
    <n v="379466"/>
    <x v="0"/>
    <x v="0"/>
    <d v="2021-06-27T16:15:19"/>
    <x v="4"/>
    <x v="39240"/>
    <x v="11"/>
  </r>
  <r>
    <n v="220472"/>
    <d v="2021-06-27T15:15:25"/>
    <n v="147882"/>
    <n v="373415"/>
    <x v="6"/>
    <x v="6"/>
    <d v="2021-06-27T18:15:25"/>
    <x v="4"/>
    <x v="39241"/>
    <x v="21"/>
  </r>
  <r>
    <n v="220474"/>
    <d v="2021-06-27T15:15:25"/>
    <n v="228460"/>
    <n v="335057"/>
    <x v="6"/>
    <x v="6"/>
    <d v="2021-06-27T18:15:25"/>
    <x v="4"/>
    <x v="39241"/>
    <x v="21"/>
  </r>
  <r>
    <n v="220475"/>
    <d v="2021-06-27T15:15:25"/>
    <n v="342920"/>
    <n v="93191"/>
    <x v="6"/>
    <x v="6"/>
    <d v="2021-06-27T18:15:25"/>
    <x v="4"/>
    <x v="39241"/>
    <x v="21"/>
  </r>
  <r>
    <n v="220479"/>
    <d v="2021-06-27T15:17:10"/>
    <n v="49994"/>
    <n v="250679"/>
    <x v="2"/>
    <x v="2"/>
    <d v="2021-06-27T17:17:10"/>
    <x v="4"/>
    <x v="39183"/>
    <x v="7"/>
  </r>
  <r>
    <n v="220484"/>
    <d v="2021-06-27T15:17:42"/>
    <n v="311345"/>
    <n v="317329"/>
    <x v="0"/>
    <x v="0"/>
    <d v="2021-06-27T16:17:42"/>
    <x v="4"/>
    <x v="39242"/>
    <x v="11"/>
  </r>
  <r>
    <n v="220486"/>
    <d v="2021-06-27T15:17:45"/>
    <n v="228543"/>
    <n v="351192"/>
    <x v="6"/>
    <x v="6"/>
    <d v="2021-06-27T18:17:45"/>
    <x v="4"/>
    <x v="39243"/>
    <x v="21"/>
  </r>
  <r>
    <n v="220489"/>
    <d v="2021-06-27T15:17:57"/>
    <n v="246990"/>
    <n v="227775"/>
    <x v="0"/>
    <x v="0"/>
    <d v="2021-06-27T16:17:57"/>
    <x v="4"/>
    <x v="39244"/>
    <x v="11"/>
  </r>
  <r>
    <n v="220494"/>
    <d v="2021-06-27T15:18:03"/>
    <n v="182580"/>
    <n v="343491"/>
    <x v="2"/>
    <x v="2"/>
    <d v="2021-06-27T17:18:03"/>
    <x v="4"/>
    <x v="39245"/>
    <x v="7"/>
  </r>
  <r>
    <n v="220497"/>
    <d v="2021-06-27T15:18:29"/>
    <n v="27078"/>
    <n v="19714"/>
    <x v="1"/>
    <x v="1"/>
    <d v="2021-06-27T15:18:29"/>
    <x v="4"/>
    <x v="39246"/>
    <x v="10"/>
  </r>
  <r>
    <n v="220502"/>
    <d v="2021-06-27T15:18:55"/>
    <n v="244942"/>
    <n v="241927"/>
    <x v="0"/>
    <x v="0"/>
    <d v="2021-06-27T16:18:55"/>
    <x v="4"/>
    <x v="38962"/>
    <x v="11"/>
  </r>
  <r>
    <n v="220504"/>
    <d v="2021-06-27T15:19:06"/>
    <n v="136466"/>
    <n v="343491"/>
    <x v="0"/>
    <x v="0"/>
    <d v="2021-06-27T16:19:06"/>
    <x v="4"/>
    <x v="39247"/>
    <x v="11"/>
  </r>
  <r>
    <n v="220505"/>
    <d v="2021-06-27T15:19:30"/>
    <n v="167385"/>
    <n v="230507"/>
    <x v="2"/>
    <x v="2"/>
    <d v="2021-06-27T17:19:30"/>
    <x v="4"/>
    <x v="39248"/>
    <x v="7"/>
  </r>
  <r>
    <n v="220507"/>
    <d v="2021-06-27T15:19:30"/>
    <n v="210479"/>
    <n v="241927"/>
    <x v="2"/>
    <x v="2"/>
    <d v="2021-06-27T17:19:30"/>
    <x v="4"/>
    <x v="39248"/>
    <x v="7"/>
  </r>
  <r>
    <n v="220510"/>
    <d v="2021-06-27T15:19:30"/>
    <n v="39146"/>
    <n v="242428"/>
    <x v="13"/>
    <x v="13"/>
    <d v="2021-06-27T21:19:30"/>
    <x v="4"/>
    <x v="39249"/>
    <x v="19"/>
  </r>
  <r>
    <n v="220512"/>
    <d v="2021-06-27T15:20:05"/>
    <n v="195290"/>
    <n v="411922"/>
    <x v="19"/>
    <x v="19"/>
    <d v="2021-06-27T14:20:05"/>
    <x v="4"/>
    <x v="39136"/>
    <x v="12"/>
  </r>
  <r>
    <n v="220516"/>
    <d v="2021-06-27T15:21:14"/>
    <n v="307045"/>
    <n v="304128"/>
    <x v="15"/>
    <x v="15"/>
    <d v="2021-06-27T12:21:14"/>
    <x v="4"/>
    <x v="39250"/>
    <x v="16"/>
  </r>
  <r>
    <n v="220521"/>
    <d v="2021-06-27T15:21:49"/>
    <n v="243240"/>
    <n v="183565"/>
    <x v="2"/>
    <x v="2"/>
    <d v="2021-06-27T17:21:49"/>
    <x v="4"/>
    <x v="39251"/>
    <x v="7"/>
  </r>
  <r>
    <n v="220524"/>
    <d v="2021-06-27T15:22:00"/>
    <n v="47487"/>
    <n v="304128"/>
    <x v="1"/>
    <x v="1"/>
    <d v="2021-06-27T15:22:00"/>
    <x v="4"/>
    <x v="39252"/>
    <x v="10"/>
  </r>
  <r>
    <n v="220529"/>
    <d v="2021-06-27T15:22:00"/>
    <n v="156508"/>
    <n v="154256"/>
    <x v="5"/>
    <x v="5"/>
    <d v="2021-06-28T03:22:00"/>
    <x v="5"/>
    <x v="39253"/>
    <x v="4"/>
  </r>
  <r>
    <n v="220534"/>
    <d v="2021-06-27T15:24:09"/>
    <n v="303488"/>
    <n v="146496"/>
    <x v="2"/>
    <x v="2"/>
    <d v="2021-06-27T17:24:09"/>
    <x v="4"/>
    <x v="39254"/>
    <x v="7"/>
  </r>
  <r>
    <n v="220539"/>
    <d v="2021-06-27T15:27:04"/>
    <n v="300035"/>
    <n v="405774"/>
    <x v="6"/>
    <x v="6"/>
    <d v="2021-06-27T18:27:04"/>
    <x v="4"/>
    <x v="39040"/>
    <x v="21"/>
  </r>
  <r>
    <n v="220543"/>
    <d v="2021-06-27T15:28:19"/>
    <n v="8791"/>
    <n v="87897"/>
    <x v="3"/>
    <x v="3"/>
    <d v="2021-06-27T20:28:19"/>
    <x v="4"/>
    <x v="39255"/>
    <x v="23"/>
  </r>
  <r>
    <n v="220548"/>
    <d v="2021-06-27T15:28:49"/>
    <n v="118622"/>
    <n v="347008"/>
    <x v="2"/>
    <x v="2"/>
    <d v="2021-06-27T17:28:49"/>
    <x v="4"/>
    <x v="39256"/>
    <x v="7"/>
  </r>
  <r>
    <n v="220550"/>
    <d v="2021-06-27T15:29:24"/>
    <n v="199401"/>
    <n v="394819"/>
    <x v="6"/>
    <x v="6"/>
    <d v="2021-06-27T18:29:24"/>
    <x v="4"/>
    <x v="39194"/>
    <x v="21"/>
  </r>
  <r>
    <n v="220552"/>
    <d v="2021-06-27T15:29:59"/>
    <n v="131472"/>
    <n v="389689"/>
    <x v="11"/>
    <x v="11"/>
    <d v="2021-06-27T19:29:59"/>
    <x v="4"/>
    <x v="39257"/>
    <x v="14"/>
  </r>
  <r>
    <n v="220553"/>
    <d v="2021-06-27T15:30:05"/>
    <n v="177253"/>
    <n v="316541"/>
    <x v="6"/>
    <x v="6"/>
    <d v="2021-06-27T18:30:05"/>
    <x v="4"/>
    <x v="39258"/>
    <x v="21"/>
  </r>
  <r>
    <n v="220555"/>
    <d v="2021-06-27T15:30:18"/>
    <n v="57834"/>
    <n v="262755"/>
    <x v="6"/>
    <x v="6"/>
    <d v="2021-06-27T18:30:18"/>
    <x v="4"/>
    <x v="39259"/>
    <x v="21"/>
  </r>
  <r>
    <n v="220559"/>
    <d v="2021-06-27T15:30:18"/>
    <n v="130233"/>
    <n v="158978"/>
    <x v="1"/>
    <x v="1"/>
    <d v="2021-06-27T15:30:18"/>
    <x v="4"/>
    <x v="39260"/>
    <x v="10"/>
  </r>
  <r>
    <n v="220560"/>
    <d v="2021-06-27T15:30:47"/>
    <n v="213100"/>
    <n v="439981"/>
    <x v="2"/>
    <x v="2"/>
    <d v="2021-06-27T17:30:47"/>
    <x v="4"/>
    <x v="39261"/>
    <x v="7"/>
  </r>
  <r>
    <n v="220563"/>
    <d v="2021-06-27T15:31:09"/>
    <n v="273650"/>
    <n v="230507"/>
    <x v="2"/>
    <x v="2"/>
    <d v="2021-06-27T17:31:09"/>
    <x v="4"/>
    <x v="39262"/>
    <x v="7"/>
  </r>
  <r>
    <n v="220564"/>
    <d v="2021-06-27T15:31:44"/>
    <n v="18346"/>
    <n v="386066"/>
    <x v="6"/>
    <x v="6"/>
    <d v="2021-06-27T18:31:44"/>
    <x v="4"/>
    <x v="39101"/>
    <x v="21"/>
  </r>
  <r>
    <n v="220568"/>
    <d v="2021-06-27T15:31:44"/>
    <n v="87670"/>
    <n v="118549"/>
    <x v="6"/>
    <x v="6"/>
    <d v="2021-06-27T18:31:44"/>
    <x v="4"/>
    <x v="39101"/>
    <x v="21"/>
  </r>
  <r>
    <n v="220569"/>
    <d v="2021-06-27T15:31:44"/>
    <n v="258377"/>
    <n v="473323"/>
    <x v="6"/>
    <x v="6"/>
    <d v="2021-06-27T18:31:44"/>
    <x v="4"/>
    <x v="39101"/>
    <x v="21"/>
  </r>
  <r>
    <n v="220570"/>
    <d v="2021-06-27T15:31:51"/>
    <n v="329506"/>
    <n v="228405"/>
    <x v="2"/>
    <x v="2"/>
    <d v="2021-06-27T17:31:51"/>
    <x v="4"/>
    <x v="39263"/>
    <x v="7"/>
  </r>
  <r>
    <n v="220574"/>
    <d v="2021-06-27T15:32:07"/>
    <n v="154620"/>
    <n v="5151"/>
    <x v="0"/>
    <x v="0"/>
    <d v="2021-06-27T16:32:07"/>
    <x v="4"/>
    <x v="39264"/>
    <x v="11"/>
  </r>
  <r>
    <n v="220575"/>
    <d v="2021-06-27T15:32:19"/>
    <n v="284504"/>
    <n v="102086"/>
    <x v="4"/>
    <x v="4"/>
    <d v="2021-06-27T11:32:19"/>
    <x v="4"/>
    <x v="39265"/>
    <x v="17"/>
  </r>
  <r>
    <n v="220580"/>
    <d v="2021-06-27T15:32:54"/>
    <n v="340853"/>
    <n v="4316"/>
    <x v="13"/>
    <x v="13"/>
    <d v="2021-06-27T21:32:54"/>
    <x v="4"/>
    <x v="39266"/>
    <x v="19"/>
  </r>
  <r>
    <n v="220582"/>
    <d v="2021-06-27T15:33:28"/>
    <n v="124831"/>
    <n v="450900"/>
    <x v="2"/>
    <x v="2"/>
    <d v="2021-06-27T17:33:28"/>
    <x v="4"/>
    <x v="39197"/>
    <x v="7"/>
  </r>
  <r>
    <n v="220583"/>
    <d v="2021-06-27T15:33:28"/>
    <n v="139422"/>
    <n v="389070"/>
    <x v="2"/>
    <x v="2"/>
    <d v="2021-06-27T17:33:28"/>
    <x v="4"/>
    <x v="39197"/>
    <x v="7"/>
  </r>
  <r>
    <n v="220588"/>
    <d v="2021-06-27T15:34:03"/>
    <n v="314326"/>
    <n v="82901"/>
    <x v="6"/>
    <x v="6"/>
    <d v="2021-06-27T18:34:03"/>
    <x v="4"/>
    <x v="39267"/>
    <x v="21"/>
  </r>
  <r>
    <n v="220593"/>
    <d v="2021-06-27T15:34:45"/>
    <n v="104812"/>
    <n v="426784"/>
    <x v="2"/>
    <x v="2"/>
    <d v="2021-06-27T17:34:45"/>
    <x v="4"/>
    <x v="39268"/>
    <x v="7"/>
  </r>
  <r>
    <n v="220597"/>
    <d v="2021-06-27T15:35:13"/>
    <n v="120235"/>
    <n v="336356"/>
    <x v="0"/>
    <x v="0"/>
    <d v="2021-06-27T16:35:13"/>
    <x v="4"/>
    <x v="39269"/>
    <x v="11"/>
  </r>
  <r>
    <n v="220600"/>
    <d v="2021-06-27T15:35:14"/>
    <n v="273538"/>
    <n v="351192"/>
    <x v="3"/>
    <x v="3"/>
    <d v="2021-06-27T20:35:14"/>
    <x v="4"/>
    <x v="39270"/>
    <x v="23"/>
  </r>
  <r>
    <n v="220604"/>
    <d v="2021-06-27T15:35:48"/>
    <n v="10872"/>
    <n v="154256"/>
    <x v="2"/>
    <x v="2"/>
    <d v="2021-06-27T17:35:48"/>
    <x v="4"/>
    <x v="39271"/>
    <x v="7"/>
  </r>
  <r>
    <n v="220609"/>
    <d v="2021-06-27T15:35:48"/>
    <n v="334482"/>
    <n v="3922"/>
    <x v="2"/>
    <x v="2"/>
    <d v="2021-06-27T17:35:48"/>
    <x v="4"/>
    <x v="39271"/>
    <x v="7"/>
  </r>
  <r>
    <n v="220614"/>
    <d v="2021-06-27T15:36:23"/>
    <n v="327915"/>
    <n v="405774"/>
    <x v="6"/>
    <x v="6"/>
    <d v="2021-06-27T18:36:23"/>
    <x v="4"/>
    <x v="39145"/>
    <x v="21"/>
  </r>
  <r>
    <n v="220619"/>
    <d v="2021-06-27T15:36:58"/>
    <n v="92939"/>
    <n v="411922"/>
    <x v="1"/>
    <x v="1"/>
    <d v="2021-06-27T15:36:58"/>
    <x v="4"/>
    <x v="39201"/>
    <x v="10"/>
  </r>
  <r>
    <n v="220624"/>
    <d v="2021-06-27T15:36:58"/>
    <n v="339538"/>
    <n v="227775"/>
    <x v="1"/>
    <x v="1"/>
    <d v="2021-06-27T15:36:58"/>
    <x v="4"/>
    <x v="39201"/>
    <x v="10"/>
  </r>
  <r>
    <n v="220629"/>
    <d v="2021-06-27T15:39:53"/>
    <n v="14878"/>
    <n v="330333"/>
    <x v="0"/>
    <x v="0"/>
    <d v="2021-06-27T16:39:53"/>
    <x v="4"/>
    <x v="39148"/>
    <x v="11"/>
  </r>
  <r>
    <n v="220634"/>
    <d v="2021-06-27T15:39:53"/>
    <n v="60084"/>
    <n v="182191"/>
    <x v="0"/>
    <x v="0"/>
    <d v="2021-06-27T16:39:53"/>
    <x v="4"/>
    <x v="39148"/>
    <x v="11"/>
  </r>
  <r>
    <n v="220635"/>
    <d v="2021-06-27T15:39:53"/>
    <n v="118584"/>
    <n v="250679"/>
    <x v="0"/>
    <x v="0"/>
    <d v="2021-06-27T16:39:53"/>
    <x v="4"/>
    <x v="39148"/>
    <x v="11"/>
  </r>
  <r>
    <n v="220638"/>
    <d v="2021-06-27T15:40:28"/>
    <n v="60904"/>
    <n v="227775"/>
    <x v="2"/>
    <x v="2"/>
    <d v="2021-06-27T17:40:28"/>
    <x v="4"/>
    <x v="39010"/>
    <x v="7"/>
  </r>
  <r>
    <n v="220641"/>
    <d v="2021-06-27T15:40:30"/>
    <n v="57074"/>
    <n v="182984"/>
    <x v="14"/>
    <x v="14"/>
    <d v="2021-06-27T10:40:30"/>
    <x v="4"/>
    <x v="39272"/>
    <x v="15"/>
  </r>
  <r>
    <n v="220645"/>
    <d v="2021-06-27T15:40:33"/>
    <n v="41033"/>
    <n v="189296"/>
    <x v="14"/>
    <x v="14"/>
    <d v="2021-06-27T10:40:33"/>
    <x v="4"/>
    <x v="39273"/>
    <x v="15"/>
  </r>
  <r>
    <n v="220646"/>
    <d v="2021-06-27T15:40:48"/>
    <n v="283023"/>
    <n v="172251"/>
    <x v="0"/>
    <x v="0"/>
    <d v="2021-06-27T16:40:48"/>
    <x v="4"/>
    <x v="39274"/>
    <x v="11"/>
  </r>
  <r>
    <n v="220649"/>
    <d v="2021-06-27T15:41:38"/>
    <n v="32484"/>
    <n v="104958"/>
    <x v="1"/>
    <x v="1"/>
    <d v="2021-06-27T15:41:38"/>
    <x v="4"/>
    <x v="39275"/>
    <x v="10"/>
  </r>
  <r>
    <n v="220653"/>
    <d v="2021-06-27T15:42:13"/>
    <n v="66996"/>
    <n v="285680"/>
    <x v="3"/>
    <x v="3"/>
    <d v="2021-06-27T20:42:13"/>
    <x v="4"/>
    <x v="39276"/>
    <x v="23"/>
  </r>
  <r>
    <n v="220656"/>
    <d v="2021-06-27T15:42:48"/>
    <n v="115755"/>
    <n v="411922"/>
    <x v="2"/>
    <x v="2"/>
    <d v="2021-06-27T17:42:48"/>
    <x v="4"/>
    <x v="39151"/>
    <x v="7"/>
  </r>
  <r>
    <n v="220657"/>
    <d v="2021-06-27T15:42:48"/>
    <n v="239425"/>
    <n v="251823"/>
    <x v="13"/>
    <x v="13"/>
    <d v="2021-06-27T21:42:48"/>
    <x v="4"/>
    <x v="39277"/>
    <x v="19"/>
  </r>
  <r>
    <n v="220658"/>
    <d v="2021-06-27T15:43:51"/>
    <n v="188278"/>
    <n v="158978"/>
    <x v="10"/>
    <x v="10"/>
    <d v="2021-06-28T02:43:51"/>
    <x v="5"/>
    <x v="39278"/>
    <x v="2"/>
  </r>
  <r>
    <n v="220663"/>
    <d v="2021-06-27T15:43:58"/>
    <n v="333532"/>
    <n v="228415"/>
    <x v="11"/>
    <x v="11"/>
    <d v="2021-06-27T19:43:58"/>
    <x v="4"/>
    <x v="39279"/>
    <x v="14"/>
  </r>
  <r>
    <n v="220665"/>
    <d v="2021-06-27T15:44:33"/>
    <n v="282695"/>
    <n v="347393"/>
    <x v="0"/>
    <x v="0"/>
    <d v="2021-06-27T16:44:33"/>
    <x v="4"/>
    <x v="39212"/>
    <x v="11"/>
  </r>
  <r>
    <n v="220668"/>
    <d v="2021-06-27T15:44:33"/>
    <n v="283693"/>
    <n v="311670"/>
    <x v="0"/>
    <x v="0"/>
    <d v="2021-06-27T16:44:33"/>
    <x v="4"/>
    <x v="39212"/>
    <x v="11"/>
  </r>
  <r>
    <n v="220673"/>
    <d v="2021-06-27T15:45:07"/>
    <n v="76298"/>
    <n v="178412"/>
    <x v="2"/>
    <x v="2"/>
    <d v="2021-06-27T17:45:07"/>
    <x v="4"/>
    <x v="39011"/>
    <x v="7"/>
  </r>
  <r>
    <n v="220677"/>
    <d v="2021-06-27T15:45:07"/>
    <n v="265060"/>
    <n v="471403"/>
    <x v="2"/>
    <x v="2"/>
    <d v="2021-06-27T17:45:07"/>
    <x v="4"/>
    <x v="39011"/>
    <x v="7"/>
  </r>
  <r>
    <n v="220681"/>
    <d v="2021-06-27T15:45:15"/>
    <n v="237851"/>
    <n v="347393"/>
    <x v="21"/>
    <x v="21"/>
    <d v="2021-06-27T06:45:15"/>
    <x v="4"/>
    <x v="39280"/>
    <x v="3"/>
  </r>
  <r>
    <n v="220682"/>
    <d v="2021-06-27T15:46:16"/>
    <n v="329890"/>
    <n v="227775"/>
    <x v="0"/>
    <x v="0"/>
    <d v="2021-06-27T16:46:16"/>
    <x v="4"/>
    <x v="39281"/>
    <x v="11"/>
  </r>
  <r>
    <n v="220687"/>
    <d v="2021-06-27T15:46:17"/>
    <n v="130654"/>
    <n v="437440"/>
    <x v="1"/>
    <x v="1"/>
    <d v="2021-06-27T15:46:17"/>
    <x v="4"/>
    <x v="39282"/>
    <x v="10"/>
  </r>
  <r>
    <n v="220688"/>
    <d v="2021-06-27T15:47:27"/>
    <n v="182621"/>
    <n v="266342"/>
    <x v="2"/>
    <x v="2"/>
    <d v="2021-06-27T17:47:27"/>
    <x v="4"/>
    <x v="39215"/>
    <x v="7"/>
  </r>
  <r>
    <n v="220691"/>
    <d v="2021-06-27T15:47:27"/>
    <n v="247188"/>
    <n v="401945"/>
    <x v="2"/>
    <x v="2"/>
    <d v="2021-06-27T17:47:27"/>
    <x v="4"/>
    <x v="39215"/>
    <x v="7"/>
  </r>
  <r>
    <n v="220695"/>
    <d v="2021-06-27T15:49:12"/>
    <n v="115558"/>
    <n v="118549"/>
    <x v="0"/>
    <x v="0"/>
    <d v="2021-06-27T16:49:12"/>
    <x v="4"/>
    <x v="39153"/>
    <x v="11"/>
  </r>
  <r>
    <n v="220696"/>
    <d v="2021-06-27T15:49:12"/>
    <n v="326507"/>
    <n v="327968"/>
    <x v="0"/>
    <x v="0"/>
    <d v="2021-06-27T16:49:12"/>
    <x v="4"/>
    <x v="39153"/>
    <x v="11"/>
  </r>
  <r>
    <n v="220700"/>
    <d v="2021-06-27T15:49:17"/>
    <n v="14626"/>
    <n v="56396"/>
    <x v="0"/>
    <x v="0"/>
    <d v="2021-06-27T16:49:17"/>
    <x v="4"/>
    <x v="39283"/>
    <x v="11"/>
  </r>
  <r>
    <n v="220703"/>
    <d v="2021-06-27T15:49:39"/>
    <n v="310339"/>
    <n v="165492"/>
    <x v="17"/>
    <x v="17"/>
    <d v="2021-06-27T07:49:39"/>
    <x v="4"/>
    <x v="39284"/>
    <x v="9"/>
  </r>
  <r>
    <n v="220704"/>
    <d v="2021-06-27T15:49:47"/>
    <n v="271482"/>
    <n v="343712"/>
    <x v="2"/>
    <x v="2"/>
    <d v="2021-06-27T17:49:47"/>
    <x v="4"/>
    <x v="39217"/>
    <x v="7"/>
  </r>
  <r>
    <n v="220707"/>
    <d v="2021-06-27T15:50:22"/>
    <n v="261296"/>
    <n v="12149"/>
    <x v="6"/>
    <x v="6"/>
    <d v="2021-06-27T18:50:22"/>
    <x v="4"/>
    <x v="39013"/>
    <x v="21"/>
  </r>
  <r>
    <n v="220709"/>
    <d v="2021-06-27T15:50:57"/>
    <n v="192404"/>
    <n v="447933"/>
    <x v="7"/>
    <x v="7"/>
    <d v="2021-06-27T23:50:57"/>
    <x v="4"/>
    <x v="39285"/>
    <x v="22"/>
  </r>
  <r>
    <n v="220710"/>
    <d v="2021-06-27T15:50:57"/>
    <n v="293339"/>
    <n v="347008"/>
    <x v="1"/>
    <x v="1"/>
    <d v="2021-06-27T15:50:57"/>
    <x v="4"/>
    <x v="39156"/>
    <x v="10"/>
  </r>
  <r>
    <n v="220711"/>
    <d v="2021-06-27T15:51:32"/>
    <n v="279065"/>
    <n v="230507"/>
    <x v="0"/>
    <x v="0"/>
    <d v="2021-06-27T16:51:32"/>
    <x v="4"/>
    <x v="39219"/>
    <x v="11"/>
  </r>
  <r>
    <n v="220715"/>
    <d v="2021-06-27T15:51:37"/>
    <n v="256740"/>
    <n v="58674"/>
    <x v="0"/>
    <x v="0"/>
    <d v="2021-06-27T16:51:37"/>
    <x v="4"/>
    <x v="39286"/>
    <x v="11"/>
  </r>
  <r>
    <n v="220717"/>
    <d v="2021-06-27T15:52:07"/>
    <n v="95519"/>
    <n v="158978"/>
    <x v="2"/>
    <x v="2"/>
    <d v="2021-06-27T17:52:07"/>
    <x v="4"/>
    <x v="39220"/>
    <x v="7"/>
  </r>
  <r>
    <n v="220718"/>
    <d v="2021-06-27T15:52:42"/>
    <n v="264009"/>
    <n v="183290"/>
    <x v="6"/>
    <x v="6"/>
    <d v="2021-06-27T18:52:42"/>
    <x v="4"/>
    <x v="38907"/>
    <x v="21"/>
  </r>
  <r>
    <n v="220722"/>
    <d v="2021-06-27T15:53:17"/>
    <n v="9365"/>
    <n v="347008"/>
    <x v="1"/>
    <x v="1"/>
    <d v="2021-06-27T15:53:17"/>
    <x v="4"/>
    <x v="38987"/>
    <x v="10"/>
  </r>
  <r>
    <n v="220725"/>
    <d v="2021-06-27T15:53:49"/>
    <n v="296548"/>
    <n v="146775"/>
    <x v="6"/>
    <x v="6"/>
    <d v="2021-06-27T18:53:49"/>
    <x v="4"/>
    <x v="39287"/>
    <x v="21"/>
  </r>
  <r>
    <n v="220726"/>
    <d v="2021-06-27T15:54:23"/>
    <n v="339208"/>
    <n v="21760"/>
    <x v="5"/>
    <x v="5"/>
    <d v="2021-06-28T03:54:23"/>
    <x v="5"/>
    <x v="39288"/>
    <x v="4"/>
  </r>
  <r>
    <n v="220730"/>
    <d v="2021-06-27T15:55:02"/>
    <n v="126132"/>
    <n v="392434"/>
    <x v="6"/>
    <x v="6"/>
    <d v="2021-06-27T18:55:02"/>
    <x v="4"/>
    <x v="39289"/>
    <x v="21"/>
  </r>
  <r>
    <n v="220732"/>
    <d v="2021-06-27T15:56:12"/>
    <n v="150096"/>
    <n v="332857"/>
    <x v="0"/>
    <x v="0"/>
    <d v="2021-06-27T16:56:12"/>
    <x v="4"/>
    <x v="39018"/>
    <x v="11"/>
  </r>
  <r>
    <n v="220733"/>
    <d v="2021-06-27T15:57:21"/>
    <n v="105124"/>
    <n v="158978"/>
    <x v="6"/>
    <x v="6"/>
    <d v="2021-06-27T18:57:21"/>
    <x v="4"/>
    <x v="39290"/>
    <x v="21"/>
  </r>
  <r>
    <n v="220736"/>
    <d v="2021-06-27T15:57:56"/>
    <n v="6001"/>
    <n v="25268"/>
    <x v="11"/>
    <x v="11"/>
    <d v="2021-06-27T19:57:56"/>
    <x v="4"/>
    <x v="39074"/>
    <x v="14"/>
  </r>
  <r>
    <n v="220738"/>
    <d v="2021-06-27T15:58:31"/>
    <n v="28852"/>
    <n v="351192"/>
    <x v="0"/>
    <x v="0"/>
    <d v="2021-06-27T16:58:31"/>
    <x v="4"/>
    <x v="39226"/>
    <x v="11"/>
  </r>
  <r>
    <n v="220739"/>
    <d v="2021-06-27T15:58:31"/>
    <n v="36811"/>
    <n v="75550"/>
    <x v="0"/>
    <x v="0"/>
    <d v="2021-06-27T16:58:31"/>
    <x v="4"/>
    <x v="39226"/>
    <x v="11"/>
  </r>
  <r>
    <n v="220741"/>
    <d v="2021-06-27T15:58:31"/>
    <n v="315173"/>
    <n v="189009"/>
    <x v="0"/>
    <x v="0"/>
    <d v="2021-06-27T16:58:31"/>
    <x v="4"/>
    <x v="39226"/>
    <x v="11"/>
  </r>
  <r>
    <n v="220745"/>
    <d v="2021-06-27T15:59:06"/>
    <n v="199762"/>
    <n v="446092"/>
    <x v="2"/>
    <x v="2"/>
    <d v="2021-06-27T17:59:06"/>
    <x v="4"/>
    <x v="39291"/>
    <x v="7"/>
  </r>
  <r>
    <n v="220746"/>
    <d v="2021-06-27T15:59:41"/>
    <n v="50839"/>
    <n v="404226"/>
    <x v="6"/>
    <x v="6"/>
    <d v="2021-06-27T18:59:41"/>
    <x v="4"/>
    <x v="39292"/>
    <x v="21"/>
  </r>
  <r>
    <n v="220750"/>
    <d v="2021-06-27T16:00:51"/>
    <n v="274744"/>
    <n v="456134"/>
    <x v="3"/>
    <x v="3"/>
    <d v="2021-06-27T21:00:51"/>
    <x v="4"/>
    <x v="39164"/>
    <x v="19"/>
  </r>
  <r>
    <n v="220752"/>
    <d v="2021-06-27T16:01:26"/>
    <n v="130384"/>
    <n v="179296"/>
    <x v="2"/>
    <x v="2"/>
    <d v="2021-06-27T18:01:26"/>
    <x v="4"/>
    <x v="38951"/>
    <x v="21"/>
  </r>
  <r>
    <n v="220753"/>
    <d v="2021-06-27T16:01:26"/>
    <n v="231937"/>
    <n v="250679"/>
    <x v="2"/>
    <x v="2"/>
    <d v="2021-06-27T18:01:26"/>
    <x v="4"/>
    <x v="38951"/>
    <x v="21"/>
  </r>
  <r>
    <n v="220757"/>
    <d v="2021-06-27T16:03:11"/>
    <n v="91184"/>
    <n v="230507"/>
    <x v="0"/>
    <x v="0"/>
    <d v="2021-06-27T17:03:11"/>
    <x v="4"/>
    <x v="38802"/>
    <x v="7"/>
  </r>
  <r>
    <n v="220761"/>
    <d v="2021-06-27T16:03:16"/>
    <n v="240387"/>
    <n v="407207"/>
    <x v="4"/>
    <x v="4"/>
    <d v="2021-06-27T12:03:16"/>
    <x v="4"/>
    <x v="39293"/>
    <x v="16"/>
  </r>
  <r>
    <n v="220765"/>
    <d v="2021-06-27T16:03:42"/>
    <n v="189156"/>
    <n v="154256"/>
    <x v="1"/>
    <x v="1"/>
    <d v="2021-06-27T16:03:42"/>
    <x v="4"/>
    <x v="39294"/>
    <x v="11"/>
  </r>
  <r>
    <n v="220768"/>
    <d v="2021-06-27T16:03:46"/>
    <n v="114366"/>
    <n v="41578"/>
    <x v="2"/>
    <x v="2"/>
    <d v="2021-06-27T18:03:46"/>
    <x v="4"/>
    <x v="39079"/>
    <x v="21"/>
  </r>
  <r>
    <n v="220770"/>
    <d v="2021-06-27T16:03:46"/>
    <n v="214389"/>
    <n v="21407"/>
    <x v="2"/>
    <x v="2"/>
    <d v="2021-06-27T18:03:46"/>
    <x v="4"/>
    <x v="39079"/>
    <x v="21"/>
  </r>
  <r>
    <n v="220771"/>
    <d v="2021-06-27T16:04:11"/>
    <n v="330179"/>
    <n v="38593"/>
    <x v="0"/>
    <x v="0"/>
    <d v="2021-06-27T17:04:11"/>
    <x v="4"/>
    <x v="39295"/>
    <x v="7"/>
  </r>
  <r>
    <n v="220773"/>
    <d v="2021-06-27T16:05:31"/>
    <n v="210937"/>
    <n v="367087"/>
    <x v="0"/>
    <x v="0"/>
    <d v="2021-06-27T17:05:31"/>
    <x v="4"/>
    <x v="39028"/>
    <x v="7"/>
  </r>
  <r>
    <n v="220775"/>
    <d v="2021-06-27T16:07:26"/>
    <n v="148840"/>
    <n v="438887"/>
    <x v="1"/>
    <x v="1"/>
    <d v="2021-06-27T16:07:26"/>
    <x v="4"/>
    <x v="39296"/>
    <x v="11"/>
  </r>
  <r>
    <n v="220779"/>
    <d v="2021-06-27T16:07:51"/>
    <n v="122426"/>
    <n v="129210"/>
    <x v="0"/>
    <x v="0"/>
    <d v="2021-06-27T17:07:51"/>
    <x v="4"/>
    <x v="39172"/>
    <x v="7"/>
  </r>
  <r>
    <n v="220780"/>
    <d v="2021-06-27T16:07:56"/>
    <n v="107102"/>
    <n v="304128"/>
    <x v="1"/>
    <x v="1"/>
    <d v="2021-06-27T16:07:56"/>
    <x v="4"/>
    <x v="39297"/>
    <x v="11"/>
  </r>
  <r>
    <n v="220783"/>
    <d v="2021-06-27T16:08:26"/>
    <n v="233924"/>
    <n v="179887"/>
    <x v="2"/>
    <x v="2"/>
    <d v="2021-06-27T18:08:26"/>
    <x v="4"/>
    <x v="39236"/>
    <x v="21"/>
  </r>
  <r>
    <n v="220786"/>
    <d v="2021-06-27T16:09:35"/>
    <n v="43065"/>
    <n v="411922"/>
    <x v="1"/>
    <x v="1"/>
    <d v="2021-06-27T16:09:35"/>
    <x v="4"/>
    <x v="39298"/>
    <x v="11"/>
  </r>
  <r>
    <n v="220787"/>
    <d v="2021-06-27T16:09:35"/>
    <n v="159843"/>
    <n v="278351"/>
    <x v="1"/>
    <x v="1"/>
    <d v="2021-06-27T16:09:35"/>
    <x v="4"/>
    <x v="39298"/>
    <x v="11"/>
  </r>
  <r>
    <n v="220791"/>
    <d v="2021-06-27T16:11:55"/>
    <n v="214727"/>
    <n v="357547"/>
    <x v="7"/>
    <x v="7"/>
    <d v="2021-06-28T00:11:55"/>
    <x v="5"/>
    <x v="39299"/>
    <x v="1"/>
  </r>
  <r>
    <n v="220796"/>
    <d v="2021-06-27T16:11:55"/>
    <n v="282391"/>
    <n v="294042"/>
    <x v="1"/>
    <x v="1"/>
    <d v="2021-06-27T16:11:55"/>
    <x v="4"/>
    <x v="39132"/>
    <x v="11"/>
  </r>
  <r>
    <n v="220797"/>
    <d v="2021-06-27T16:11:55"/>
    <n v="341695"/>
    <n v="347008"/>
    <x v="1"/>
    <x v="1"/>
    <d v="2021-06-27T16:11:55"/>
    <x v="4"/>
    <x v="39132"/>
    <x v="11"/>
  </r>
  <r>
    <n v="220802"/>
    <d v="2021-06-27T16:13:05"/>
    <n v="23910"/>
    <n v="321129"/>
    <x v="2"/>
    <x v="2"/>
    <d v="2021-06-27T18:13:05"/>
    <x v="4"/>
    <x v="38958"/>
    <x v="21"/>
  </r>
  <r>
    <n v="220807"/>
    <d v="2021-06-27T16:13:05"/>
    <n v="198761"/>
    <n v="111368"/>
    <x v="2"/>
    <x v="2"/>
    <d v="2021-06-27T18:13:05"/>
    <x v="4"/>
    <x v="38958"/>
    <x v="21"/>
  </r>
  <r>
    <n v="220808"/>
    <d v="2021-06-27T16:14:53"/>
    <n v="260478"/>
    <n v="471403"/>
    <x v="1"/>
    <x v="1"/>
    <d v="2021-06-27T16:14:53"/>
    <x v="4"/>
    <x v="39300"/>
    <x v="11"/>
  </r>
  <r>
    <n v="220812"/>
    <d v="2021-06-27T16:15:25"/>
    <n v="267054"/>
    <n v="129210"/>
    <x v="2"/>
    <x v="2"/>
    <d v="2021-06-27T18:15:25"/>
    <x v="4"/>
    <x v="39241"/>
    <x v="21"/>
  </r>
  <r>
    <n v="220815"/>
    <d v="2021-06-27T16:16:00"/>
    <n v="41074"/>
    <n v="458081"/>
    <x v="9"/>
    <x v="9"/>
    <d v="2021-06-27T23:16:00"/>
    <x v="4"/>
    <x v="39301"/>
    <x v="22"/>
  </r>
  <r>
    <n v="220817"/>
    <d v="2021-06-27T16:16:48"/>
    <n v="143057"/>
    <n v="394819"/>
    <x v="0"/>
    <x v="0"/>
    <d v="2021-06-27T17:16:48"/>
    <x v="4"/>
    <x v="39302"/>
    <x v="7"/>
  </r>
  <r>
    <n v="220822"/>
    <d v="2021-06-27T16:17:10"/>
    <n v="210602"/>
    <n v="432277"/>
    <x v="0"/>
    <x v="0"/>
    <d v="2021-06-27T17:17:10"/>
    <x v="4"/>
    <x v="39183"/>
    <x v="7"/>
  </r>
  <r>
    <n v="220825"/>
    <d v="2021-06-27T16:22:24"/>
    <n v="284025"/>
    <n v="324410"/>
    <x v="2"/>
    <x v="2"/>
    <d v="2021-06-27T18:22:24"/>
    <x v="4"/>
    <x v="39303"/>
    <x v="21"/>
  </r>
  <r>
    <n v="220829"/>
    <d v="2021-06-27T16:22:31"/>
    <n v="277171"/>
    <n v="214224"/>
    <x v="6"/>
    <x v="6"/>
    <d v="2021-06-27T19:22:31"/>
    <x v="4"/>
    <x v="39304"/>
    <x v="14"/>
  </r>
  <r>
    <n v="220831"/>
    <d v="2021-06-27T16:23:34"/>
    <n v="32199"/>
    <n v="21760"/>
    <x v="0"/>
    <x v="0"/>
    <d v="2021-06-27T17:23:34"/>
    <x v="4"/>
    <x v="39305"/>
    <x v="7"/>
  </r>
  <r>
    <n v="220832"/>
    <d v="2021-06-27T16:23:34"/>
    <n v="34520"/>
    <n v="408587"/>
    <x v="11"/>
    <x v="11"/>
    <d v="2021-06-27T20:23:34"/>
    <x v="4"/>
    <x v="39094"/>
    <x v="23"/>
  </r>
  <r>
    <n v="220833"/>
    <d v="2021-06-27T16:24:44"/>
    <n v="137270"/>
    <n v="112334"/>
    <x v="2"/>
    <x v="2"/>
    <d v="2021-06-27T18:24:44"/>
    <x v="4"/>
    <x v="39306"/>
    <x v="21"/>
  </r>
  <r>
    <n v="220836"/>
    <d v="2021-06-27T16:25:19"/>
    <n v="276572"/>
    <n v="274276"/>
    <x v="6"/>
    <x v="6"/>
    <d v="2021-06-27T19:25:19"/>
    <x v="4"/>
    <x v="39307"/>
    <x v="14"/>
  </r>
  <r>
    <n v="220840"/>
    <d v="2021-06-27T16:25:54"/>
    <n v="322309"/>
    <n v="330333"/>
    <x v="1"/>
    <x v="1"/>
    <d v="2021-06-27T16:25:54"/>
    <x v="4"/>
    <x v="38969"/>
    <x v="11"/>
  </r>
  <r>
    <n v="220842"/>
    <d v="2021-06-27T16:25:54"/>
    <n v="342578"/>
    <n v="170007"/>
    <x v="1"/>
    <x v="1"/>
    <d v="2021-06-27T16:25:54"/>
    <x v="4"/>
    <x v="38969"/>
    <x v="11"/>
  </r>
  <r>
    <n v="220846"/>
    <d v="2021-06-27T16:26:05"/>
    <n v="182871"/>
    <n v="411922"/>
    <x v="0"/>
    <x v="0"/>
    <d v="2021-06-27T17:26:05"/>
    <x v="4"/>
    <x v="39308"/>
    <x v="7"/>
  </r>
  <r>
    <n v="220848"/>
    <d v="2021-06-27T16:26:29"/>
    <n v="119898"/>
    <n v="154256"/>
    <x v="0"/>
    <x v="0"/>
    <d v="2021-06-27T17:26:29"/>
    <x v="4"/>
    <x v="39190"/>
    <x v="7"/>
  </r>
  <r>
    <n v="220849"/>
    <d v="2021-06-27T16:26:29"/>
    <n v="201577"/>
    <n v="182627"/>
    <x v="0"/>
    <x v="0"/>
    <d v="2021-06-27T17:26:29"/>
    <x v="4"/>
    <x v="39190"/>
    <x v="7"/>
  </r>
  <r>
    <n v="220852"/>
    <d v="2021-06-27T16:26:29"/>
    <n v="342585"/>
    <n v="87048"/>
    <x v="0"/>
    <x v="0"/>
    <d v="2021-06-27T17:26:29"/>
    <x v="4"/>
    <x v="39190"/>
    <x v="7"/>
  </r>
  <r>
    <n v="220856"/>
    <d v="2021-06-27T16:27:04"/>
    <n v="80042"/>
    <n v="279337"/>
    <x v="2"/>
    <x v="2"/>
    <d v="2021-06-27T18:27:04"/>
    <x v="4"/>
    <x v="39040"/>
    <x v="21"/>
  </r>
  <r>
    <n v="220861"/>
    <d v="2021-06-27T16:27:39"/>
    <n v="21901"/>
    <n v="202914"/>
    <x v="0"/>
    <x v="0"/>
    <d v="2021-06-27T17:27:39"/>
    <x v="4"/>
    <x v="39309"/>
    <x v="7"/>
  </r>
  <r>
    <n v="220865"/>
    <d v="2021-06-27T16:28:14"/>
    <n v="47070"/>
    <n v="37467"/>
    <x v="1"/>
    <x v="1"/>
    <d v="2021-06-27T16:28:14"/>
    <x v="4"/>
    <x v="39141"/>
    <x v="11"/>
  </r>
  <r>
    <n v="220870"/>
    <d v="2021-06-27T16:28:14"/>
    <n v="336573"/>
    <n v="60239"/>
    <x v="1"/>
    <x v="1"/>
    <d v="2021-06-27T16:28:14"/>
    <x v="4"/>
    <x v="39141"/>
    <x v="11"/>
  </r>
  <r>
    <n v="220873"/>
    <d v="2021-06-27T16:28:49"/>
    <n v="24224"/>
    <n v="347008"/>
    <x v="0"/>
    <x v="0"/>
    <d v="2021-06-27T17:28:49"/>
    <x v="4"/>
    <x v="39256"/>
    <x v="7"/>
  </r>
  <r>
    <n v="220877"/>
    <d v="2021-06-27T16:28:49"/>
    <n v="182286"/>
    <n v="138582"/>
    <x v="0"/>
    <x v="0"/>
    <d v="2021-06-27T17:28:49"/>
    <x v="4"/>
    <x v="39256"/>
    <x v="7"/>
  </r>
  <r>
    <n v="220880"/>
    <d v="2021-06-27T16:28:49"/>
    <n v="334510"/>
    <n v="158978"/>
    <x v="0"/>
    <x v="0"/>
    <d v="2021-06-27T17:28:49"/>
    <x v="4"/>
    <x v="39256"/>
    <x v="7"/>
  </r>
  <r>
    <n v="220881"/>
    <d v="2021-06-27T16:30:34"/>
    <n v="187110"/>
    <n v="198146"/>
    <x v="1"/>
    <x v="1"/>
    <d v="2021-06-27T16:30:34"/>
    <x v="4"/>
    <x v="39310"/>
    <x v="11"/>
  </r>
  <r>
    <n v="220882"/>
    <d v="2021-06-27T16:31:44"/>
    <n v="215093"/>
    <n v="136029"/>
    <x v="2"/>
    <x v="2"/>
    <d v="2021-06-27T18:31:44"/>
    <x v="4"/>
    <x v="39101"/>
    <x v="21"/>
  </r>
  <r>
    <n v="220884"/>
    <d v="2021-06-27T16:32:16"/>
    <n v="249252"/>
    <n v="347008"/>
    <x v="11"/>
    <x v="11"/>
    <d v="2021-06-27T20:32:16"/>
    <x v="4"/>
    <x v="39311"/>
    <x v="23"/>
  </r>
  <r>
    <n v="220885"/>
    <d v="2021-06-27T16:32:19"/>
    <n v="90720"/>
    <n v="122902"/>
    <x v="6"/>
    <x v="6"/>
    <d v="2021-06-27T19:32:19"/>
    <x v="4"/>
    <x v="39004"/>
    <x v="14"/>
  </r>
  <r>
    <n v="220889"/>
    <d v="2021-06-27T16:32:19"/>
    <n v="138344"/>
    <n v="326533"/>
    <x v="6"/>
    <x v="6"/>
    <d v="2021-06-27T19:32:19"/>
    <x v="4"/>
    <x v="39004"/>
    <x v="14"/>
  </r>
  <r>
    <n v="220894"/>
    <d v="2021-06-27T16:32:29"/>
    <n v="194850"/>
    <n v="250679"/>
    <x v="1"/>
    <x v="1"/>
    <d v="2021-06-27T16:32:29"/>
    <x v="4"/>
    <x v="39312"/>
    <x v="11"/>
  </r>
  <r>
    <n v="220895"/>
    <d v="2021-06-27T16:32:53"/>
    <n v="75817"/>
    <n v="470762"/>
    <x v="1"/>
    <x v="1"/>
    <d v="2021-06-27T16:32:53"/>
    <x v="4"/>
    <x v="39144"/>
    <x v="11"/>
  </r>
  <r>
    <n v="220899"/>
    <d v="2021-06-27T16:32:53"/>
    <n v="224554"/>
    <n v="202914"/>
    <x v="11"/>
    <x v="11"/>
    <d v="2021-06-27T20:32:53"/>
    <x v="4"/>
    <x v="38972"/>
    <x v="23"/>
  </r>
  <r>
    <n v="220902"/>
    <d v="2021-06-27T16:33:28"/>
    <n v="88379"/>
    <n v="180863"/>
    <x v="0"/>
    <x v="0"/>
    <d v="2021-06-27T17:33:28"/>
    <x v="4"/>
    <x v="39197"/>
    <x v="7"/>
  </r>
  <r>
    <n v="220905"/>
    <d v="2021-06-27T16:34:03"/>
    <n v="5861"/>
    <n v="158978"/>
    <x v="2"/>
    <x v="2"/>
    <d v="2021-06-27T18:34:03"/>
    <x v="4"/>
    <x v="39267"/>
    <x v="21"/>
  </r>
  <r>
    <n v="220910"/>
    <d v="2021-06-27T16:35:31"/>
    <n v="283559"/>
    <n v="107303"/>
    <x v="1"/>
    <x v="1"/>
    <d v="2021-06-27T16:35:31"/>
    <x v="4"/>
    <x v="39313"/>
    <x v="11"/>
  </r>
  <r>
    <n v="220913"/>
    <d v="2021-06-27T16:35:48"/>
    <n v="195885"/>
    <n v="191706"/>
    <x v="0"/>
    <x v="0"/>
    <d v="2021-06-27T17:35:48"/>
    <x v="4"/>
    <x v="39271"/>
    <x v="7"/>
  </r>
  <r>
    <n v="220915"/>
    <d v="2021-06-27T16:38:08"/>
    <n v="124546"/>
    <n v="154228"/>
    <x v="3"/>
    <x v="3"/>
    <d v="2021-06-27T21:38:08"/>
    <x v="4"/>
    <x v="39204"/>
    <x v="19"/>
  </r>
  <r>
    <n v="220919"/>
    <d v="2021-06-27T16:39:53"/>
    <n v="133047"/>
    <n v="238134"/>
    <x v="1"/>
    <x v="1"/>
    <d v="2021-06-27T16:39:53"/>
    <x v="4"/>
    <x v="39148"/>
    <x v="11"/>
  </r>
  <r>
    <n v="220922"/>
    <d v="2021-06-27T16:41:03"/>
    <n v="28384"/>
    <n v="353381"/>
    <x v="2"/>
    <x v="2"/>
    <d v="2021-06-27T18:41:03"/>
    <x v="4"/>
    <x v="39061"/>
    <x v="21"/>
  </r>
  <r>
    <n v="220923"/>
    <d v="2021-06-27T16:41:03"/>
    <n v="226432"/>
    <n v="248634"/>
    <x v="2"/>
    <x v="2"/>
    <d v="2021-06-27T18:41:03"/>
    <x v="4"/>
    <x v="39061"/>
    <x v="21"/>
  </r>
  <r>
    <n v="220927"/>
    <d v="2021-06-27T16:41:38"/>
    <n v="87278"/>
    <n v="11448"/>
    <x v="6"/>
    <x v="6"/>
    <d v="2021-06-27T19:41:38"/>
    <x v="4"/>
    <x v="39314"/>
    <x v="14"/>
  </r>
  <r>
    <n v="220930"/>
    <d v="2021-06-27T16:42:48"/>
    <n v="26022"/>
    <n v="42035"/>
    <x v="0"/>
    <x v="0"/>
    <d v="2021-06-27T17:42:48"/>
    <x v="4"/>
    <x v="39151"/>
    <x v="7"/>
  </r>
  <r>
    <n v="220934"/>
    <d v="2021-06-27T16:42:48"/>
    <n v="125787"/>
    <n v="409782"/>
    <x v="0"/>
    <x v="0"/>
    <d v="2021-06-27T17:42:48"/>
    <x v="4"/>
    <x v="39151"/>
    <x v="7"/>
  </r>
  <r>
    <n v="220938"/>
    <d v="2021-06-27T16:42:48"/>
    <n v="183354"/>
    <n v="16360"/>
    <x v="0"/>
    <x v="0"/>
    <d v="2021-06-27T17:42:48"/>
    <x v="4"/>
    <x v="39151"/>
    <x v="7"/>
  </r>
  <r>
    <n v="220939"/>
    <d v="2021-06-27T16:42:48"/>
    <n v="225119"/>
    <n v="472908"/>
    <x v="0"/>
    <x v="0"/>
    <d v="2021-06-27T17:42:48"/>
    <x v="4"/>
    <x v="39151"/>
    <x v="7"/>
  </r>
  <r>
    <n v="220940"/>
    <d v="2021-06-27T16:43:34"/>
    <n v="522"/>
    <n v="128701"/>
    <x v="2"/>
    <x v="2"/>
    <d v="2021-06-27T18:43:34"/>
    <x v="4"/>
    <x v="39315"/>
    <x v="21"/>
  </r>
  <r>
    <n v="220945"/>
    <d v="2021-06-27T16:43:58"/>
    <n v="271611"/>
    <n v="154228"/>
    <x v="6"/>
    <x v="6"/>
    <d v="2021-06-27T19:43:58"/>
    <x v="4"/>
    <x v="39279"/>
    <x v="14"/>
  </r>
  <r>
    <n v="220950"/>
    <d v="2021-06-27T16:44:33"/>
    <n v="125889"/>
    <n v="411922"/>
    <x v="1"/>
    <x v="1"/>
    <d v="2021-06-27T16:44:33"/>
    <x v="4"/>
    <x v="39212"/>
    <x v="11"/>
  </r>
  <r>
    <n v="220953"/>
    <d v="2021-06-27T16:45:42"/>
    <n v="175995"/>
    <n v="76405"/>
    <x v="2"/>
    <x v="2"/>
    <d v="2021-06-27T18:45:42"/>
    <x v="4"/>
    <x v="39316"/>
    <x v="21"/>
  </r>
  <r>
    <n v="220957"/>
    <d v="2021-06-27T16:46:52"/>
    <n v="55283"/>
    <n v="383352"/>
    <x v="1"/>
    <x v="1"/>
    <d v="2021-06-27T16:46:52"/>
    <x v="4"/>
    <x v="39214"/>
    <x v="11"/>
  </r>
  <r>
    <n v="220960"/>
    <d v="2021-06-27T16:46:52"/>
    <n v="185736"/>
    <n v="347393"/>
    <x v="1"/>
    <x v="1"/>
    <d v="2021-06-27T16:46:52"/>
    <x v="4"/>
    <x v="39214"/>
    <x v="11"/>
  </r>
  <r>
    <n v="220962"/>
    <d v="2021-06-27T16:47:27"/>
    <n v="13176"/>
    <n v="4316"/>
    <x v="0"/>
    <x v="0"/>
    <d v="2021-06-27T17:47:27"/>
    <x v="4"/>
    <x v="39215"/>
    <x v="7"/>
  </r>
  <r>
    <n v="220963"/>
    <d v="2021-06-27T16:47:27"/>
    <n v="346141"/>
    <n v="244365"/>
    <x v="0"/>
    <x v="0"/>
    <d v="2021-06-27T17:47:27"/>
    <x v="4"/>
    <x v="39215"/>
    <x v="7"/>
  </r>
  <r>
    <n v="220964"/>
    <d v="2021-06-27T16:48:03"/>
    <n v="80166"/>
    <n v="312954"/>
    <x v="0"/>
    <x v="0"/>
    <d v="2021-06-27T17:48:03"/>
    <x v="4"/>
    <x v="39317"/>
    <x v="7"/>
  </r>
  <r>
    <n v="220967"/>
    <d v="2021-06-27T16:49:12"/>
    <n v="148820"/>
    <n v="88863"/>
    <x v="1"/>
    <x v="1"/>
    <d v="2021-06-27T16:49:12"/>
    <x v="4"/>
    <x v="39153"/>
    <x v="11"/>
  </r>
  <r>
    <n v="220972"/>
    <d v="2021-06-27T16:50:07"/>
    <n v="272617"/>
    <n v="108167"/>
    <x v="0"/>
    <x v="0"/>
    <d v="2021-06-27T17:50:07"/>
    <x v="4"/>
    <x v="39318"/>
    <x v="7"/>
  </r>
  <r>
    <n v="220977"/>
    <d v="2021-06-27T16:51:32"/>
    <n v="9110"/>
    <n v="168465"/>
    <x v="1"/>
    <x v="1"/>
    <d v="2021-06-27T16:51:32"/>
    <x v="4"/>
    <x v="39219"/>
    <x v="11"/>
  </r>
  <r>
    <n v="220979"/>
    <d v="2021-06-27T16:52:19"/>
    <n v="303007"/>
    <n v="172251"/>
    <x v="6"/>
    <x v="6"/>
    <d v="2021-06-27T19:52:19"/>
    <x v="4"/>
    <x v="39319"/>
    <x v="14"/>
  </r>
  <r>
    <n v="220980"/>
    <d v="2021-06-27T16:52:42"/>
    <n v="340647"/>
    <n v="411922"/>
    <x v="2"/>
    <x v="2"/>
    <d v="2021-06-27T18:52:42"/>
    <x v="4"/>
    <x v="38907"/>
    <x v="21"/>
  </r>
  <r>
    <n v="220983"/>
    <d v="2021-06-27T16:53:17"/>
    <n v="186705"/>
    <n v="439981"/>
    <x v="6"/>
    <x v="6"/>
    <d v="2021-06-27T19:53:17"/>
    <x v="4"/>
    <x v="39320"/>
    <x v="14"/>
  </r>
  <r>
    <n v="220985"/>
    <d v="2021-06-27T16:53:19"/>
    <n v="53223"/>
    <n v="43842"/>
    <x v="0"/>
    <x v="0"/>
    <d v="2021-06-27T17:53:19"/>
    <x v="4"/>
    <x v="39321"/>
    <x v="7"/>
  </r>
  <r>
    <n v="220987"/>
    <d v="2021-06-27T16:53:52"/>
    <n v="131732"/>
    <n v="118549"/>
    <x v="11"/>
    <x v="11"/>
    <d v="2021-06-27T20:53:52"/>
    <x v="4"/>
    <x v="39322"/>
    <x v="23"/>
  </r>
  <r>
    <n v="220990"/>
    <d v="2021-06-27T16:54:27"/>
    <n v="7167"/>
    <n v="149755"/>
    <x v="0"/>
    <x v="0"/>
    <d v="2021-06-27T17:54:27"/>
    <x v="4"/>
    <x v="39071"/>
    <x v="7"/>
  </r>
  <r>
    <n v="220993"/>
    <d v="2021-06-27T16:55:02"/>
    <n v="144017"/>
    <n v="116857"/>
    <x v="2"/>
    <x v="2"/>
    <d v="2021-06-27T18:55:02"/>
    <x v="4"/>
    <x v="39289"/>
    <x v="21"/>
  </r>
  <r>
    <n v="220995"/>
    <d v="2021-06-27T16:55:18"/>
    <n v="137367"/>
    <n v="341081"/>
    <x v="2"/>
    <x v="2"/>
    <d v="2021-06-27T18:55:18"/>
    <x v="4"/>
    <x v="39323"/>
    <x v="21"/>
  </r>
  <r>
    <n v="220996"/>
    <d v="2021-06-27T16:55:44"/>
    <n v="112175"/>
    <n v="330333"/>
    <x v="6"/>
    <x v="6"/>
    <d v="2021-06-27T19:55:44"/>
    <x v="4"/>
    <x v="39324"/>
    <x v="14"/>
  </r>
  <r>
    <n v="221001"/>
    <d v="2021-06-27T16:56:42"/>
    <n v="219314"/>
    <n v="317835"/>
    <x v="0"/>
    <x v="0"/>
    <d v="2021-06-27T17:56:42"/>
    <x v="4"/>
    <x v="39325"/>
    <x v="7"/>
  </r>
  <r>
    <n v="221002"/>
    <d v="2021-06-27T16:56:47"/>
    <n v="295418"/>
    <n v="470762"/>
    <x v="0"/>
    <x v="0"/>
    <d v="2021-06-27T17:56:47"/>
    <x v="4"/>
    <x v="38839"/>
    <x v="7"/>
  </r>
  <r>
    <n v="221004"/>
    <d v="2021-06-27T16:57:21"/>
    <n v="130933"/>
    <n v="184771"/>
    <x v="2"/>
    <x v="2"/>
    <d v="2021-06-27T18:57:21"/>
    <x v="4"/>
    <x v="39290"/>
    <x v="21"/>
  </r>
  <r>
    <n v="221006"/>
    <d v="2021-06-27T16:58:09"/>
    <n v="54775"/>
    <n v="439981"/>
    <x v="0"/>
    <x v="0"/>
    <d v="2021-06-27T17:58:09"/>
    <x v="4"/>
    <x v="39326"/>
    <x v="7"/>
  </r>
  <r>
    <n v="221010"/>
    <d v="2021-06-27T16:58:28"/>
    <n v="190715"/>
    <n v="363126"/>
    <x v="2"/>
    <x v="2"/>
    <d v="2021-06-27T18:58:28"/>
    <x v="4"/>
    <x v="39327"/>
    <x v="21"/>
  </r>
  <r>
    <n v="221012"/>
    <d v="2021-06-27T16:58:31"/>
    <n v="169831"/>
    <n v="301748"/>
    <x v="1"/>
    <x v="1"/>
    <d v="2021-06-27T16:58:31"/>
    <x v="4"/>
    <x v="39226"/>
    <x v="11"/>
  </r>
  <r>
    <n v="221013"/>
    <d v="2021-06-27T16:59:06"/>
    <n v="31680"/>
    <n v="154256"/>
    <x v="0"/>
    <x v="0"/>
    <d v="2021-06-27T17:59:06"/>
    <x v="4"/>
    <x v="39291"/>
    <x v="7"/>
  </r>
  <r>
    <n v="221014"/>
    <d v="2021-06-27T16:59:06"/>
    <n v="133358"/>
    <n v="60239"/>
    <x v="0"/>
    <x v="0"/>
    <d v="2021-06-27T17:59:06"/>
    <x v="4"/>
    <x v="39291"/>
    <x v="7"/>
  </r>
  <r>
    <n v="221017"/>
    <d v="2021-06-27T16:59:10"/>
    <n v="180065"/>
    <n v="4316"/>
    <x v="0"/>
    <x v="0"/>
    <d v="2021-06-27T17:59:10"/>
    <x v="4"/>
    <x v="39328"/>
    <x v="7"/>
  </r>
  <r>
    <n v="221020"/>
    <d v="2021-06-27T17:00:16"/>
    <n v="211915"/>
    <n v="240687"/>
    <x v="6"/>
    <x v="6"/>
    <d v="2021-06-27T20:00:16"/>
    <x v="4"/>
    <x v="39329"/>
    <x v="23"/>
  </r>
  <r>
    <n v="221023"/>
    <d v="2021-06-27T17:01:26"/>
    <n v="19625"/>
    <n v="158978"/>
    <x v="0"/>
    <x v="0"/>
    <d v="2021-06-27T18:01:26"/>
    <x v="4"/>
    <x v="38951"/>
    <x v="21"/>
  </r>
  <r>
    <n v="221028"/>
    <d v="2021-06-27T17:02:36"/>
    <n v="62153"/>
    <n v="187920"/>
    <x v="6"/>
    <x v="6"/>
    <d v="2021-06-27T20:02:36"/>
    <x v="4"/>
    <x v="39123"/>
    <x v="23"/>
  </r>
  <r>
    <n v="221030"/>
    <d v="2021-06-27T17:02:36"/>
    <n v="313358"/>
    <n v="472712"/>
    <x v="14"/>
    <x v="14"/>
    <d v="2021-06-27T12:02:36"/>
    <x v="4"/>
    <x v="39330"/>
    <x v="16"/>
  </r>
  <r>
    <n v="221032"/>
    <d v="2021-06-27T17:02:49"/>
    <n v="281067"/>
    <n v="158978"/>
    <x v="0"/>
    <x v="0"/>
    <d v="2021-06-27T18:02:49"/>
    <x v="4"/>
    <x v="39331"/>
    <x v="21"/>
  </r>
  <r>
    <n v="221034"/>
    <d v="2021-06-27T17:03:11"/>
    <n v="205754"/>
    <n v="411922"/>
    <x v="1"/>
    <x v="1"/>
    <d v="2021-06-27T17:03:11"/>
    <x v="4"/>
    <x v="38802"/>
    <x v="7"/>
  </r>
  <r>
    <n v="221036"/>
    <d v="2021-06-27T17:03:11"/>
    <n v="237752"/>
    <n v="470762"/>
    <x v="11"/>
    <x v="11"/>
    <d v="2021-06-27T21:03:11"/>
    <x v="4"/>
    <x v="39332"/>
    <x v="19"/>
  </r>
  <r>
    <n v="221039"/>
    <d v="2021-06-27T17:05:31"/>
    <n v="277999"/>
    <n v="250679"/>
    <x v="1"/>
    <x v="1"/>
    <d v="2021-06-27T17:05:31"/>
    <x v="4"/>
    <x v="39028"/>
    <x v="7"/>
  </r>
  <r>
    <n v="221043"/>
    <d v="2021-06-27T17:06:06"/>
    <n v="190656"/>
    <n v="83136"/>
    <x v="0"/>
    <x v="0"/>
    <d v="2021-06-27T18:06:06"/>
    <x v="4"/>
    <x v="39233"/>
    <x v="21"/>
  </r>
  <r>
    <n v="221047"/>
    <d v="2021-06-27T17:06:41"/>
    <n v="116600"/>
    <n v="154228"/>
    <x v="2"/>
    <x v="2"/>
    <d v="2021-06-27T19:06:41"/>
    <x v="4"/>
    <x v="39333"/>
    <x v="14"/>
  </r>
  <r>
    <n v="221052"/>
    <d v="2021-06-27T17:06:41"/>
    <n v="334469"/>
    <n v="436070"/>
    <x v="2"/>
    <x v="2"/>
    <d v="2021-06-27T19:06:41"/>
    <x v="4"/>
    <x v="39333"/>
    <x v="14"/>
  </r>
  <r>
    <n v="221053"/>
    <d v="2021-06-27T17:07:16"/>
    <n v="283148"/>
    <n v="230507"/>
    <x v="6"/>
    <x v="6"/>
    <d v="2021-06-27T20:07:16"/>
    <x v="4"/>
    <x v="39334"/>
    <x v="23"/>
  </r>
  <r>
    <n v="221056"/>
    <d v="2021-06-27T17:07:57"/>
    <n v="237904"/>
    <n v="134888"/>
    <x v="0"/>
    <x v="0"/>
    <d v="2021-06-27T18:07:57"/>
    <x v="4"/>
    <x v="39335"/>
    <x v="21"/>
  </r>
  <r>
    <n v="221058"/>
    <d v="2021-06-27T17:09:00"/>
    <n v="196538"/>
    <n v="347393"/>
    <x v="2"/>
    <x v="2"/>
    <d v="2021-06-27T19:09:00"/>
    <x v="4"/>
    <x v="39336"/>
    <x v="14"/>
  </r>
  <r>
    <n v="221061"/>
    <d v="2021-06-27T17:09:00"/>
    <n v="206536"/>
    <n v="452568"/>
    <x v="2"/>
    <x v="2"/>
    <d v="2021-06-27T19:09:00"/>
    <x v="4"/>
    <x v="39336"/>
    <x v="14"/>
  </r>
  <r>
    <n v="221065"/>
    <d v="2021-06-27T17:09:32"/>
    <n v="201701"/>
    <n v="328888"/>
    <x v="1"/>
    <x v="1"/>
    <d v="2021-06-27T17:09:32"/>
    <x v="4"/>
    <x v="39337"/>
    <x v="7"/>
  </r>
  <r>
    <n v="221068"/>
    <d v="2021-06-27T17:09:35"/>
    <n v="209536"/>
    <n v="239565"/>
    <x v="6"/>
    <x v="6"/>
    <d v="2021-06-27T20:09:35"/>
    <x v="4"/>
    <x v="39338"/>
    <x v="23"/>
  </r>
  <r>
    <n v="221070"/>
    <d v="2021-06-27T17:09:35"/>
    <n v="298445"/>
    <n v="180863"/>
    <x v="9"/>
    <x v="9"/>
    <d v="2021-06-28T00:09:35"/>
    <x v="5"/>
    <x v="39339"/>
    <x v="1"/>
  </r>
  <r>
    <n v="221073"/>
    <d v="2021-06-27T17:10:34"/>
    <n v="80188"/>
    <n v="100412"/>
    <x v="2"/>
    <x v="2"/>
    <d v="2021-06-27T19:10:34"/>
    <x v="4"/>
    <x v="39340"/>
    <x v="14"/>
  </r>
  <r>
    <n v="221075"/>
    <d v="2021-06-27T17:11:20"/>
    <n v="15813"/>
    <n v="51162"/>
    <x v="2"/>
    <x v="2"/>
    <d v="2021-06-27T19:11:20"/>
    <x v="4"/>
    <x v="39083"/>
    <x v="14"/>
  </r>
  <r>
    <n v="221080"/>
    <d v="2021-06-27T17:11:20"/>
    <n v="33075"/>
    <n v="250679"/>
    <x v="2"/>
    <x v="2"/>
    <d v="2021-06-27T19:11:20"/>
    <x v="4"/>
    <x v="39083"/>
    <x v="14"/>
  </r>
  <r>
    <n v="221081"/>
    <d v="2021-06-27T17:11:20"/>
    <n v="82079"/>
    <n v="242428"/>
    <x v="2"/>
    <x v="2"/>
    <d v="2021-06-27T19:11:20"/>
    <x v="4"/>
    <x v="39083"/>
    <x v="14"/>
  </r>
  <r>
    <n v="221084"/>
    <d v="2021-06-27T17:12:16"/>
    <n v="300499"/>
    <n v="26408"/>
    <x v="0"/>
    <x v="0"/>
    <d v="2021-06-27T18:12:16"/>
    <x v="4"/>
    <x v="39341"/>
    <x v="21"/>
  </r>
  <r>
    <n v="221088"/>
    <d v="2021-06-27T17:12:29"/>
    <n v="202490"/>
    <n v="76511"/>
    <x v="1"/>
    <x v="1"/>
    <d v="2021-06-27T17:12:29"/>
    <x v="4"/>
    <x v="39342"/>
    <x v="7"/>
  </r>
  <r>
    <n v="221090"/>
    <d v="2021-06-27T17:12:30"/>
    <n v="74452"/>
    <n v="190995"/>
    <x v="4"/>
    <x v="4"/>
    <d v="2021-06-27T13:12:30"/>
    <x v="4"/>
    <x v="38957"/>
    <x v="18"/>
  </r>
  <r>
    <n v="221094"/>
    <d v="2021-06-27T17:13:05"/>
    <n v="329838"/>
    <n v="294433"/>
    <x v="0"/>
    <x v="0"/>
    <d v="2021-06-27T18:13:05"/>
    <x v="4"/>
    <x v="38958"/>
    <x v="21"/>
  </r>
  <r>
    <n v="221096"/>
    <d v="2021-06-27T17:13:40"/>
    <n v="80287"/>
    <n v="351192"/>
    <x v="2"/>
    <x v="2"/>
    <d v="2021-06-27T19:13:40"/>
    <x v="4"/>
    <x v="39343"/>
    <x v="14"/>
  </r>
  <r>
    <n v="221099"/>
    <d v="2021-06-27T17:13:40"/>
    <n v="282541"/>
    <n v="118549"/>
    <x v="2"/>
    <x v="2"/>
    <d v="2021-06-27T19:13:40"/>
    <x v="4"/>
    <x v="39343"/>
    <x v="14"/>
  </r>
  <r>
    <n v="221100"/>
    <d v="2021-06-27T17:14:15"/>
    <n v="301832"/>
    <n v="439190"/>
    <x v="6"/>
    <x v="6"/>
    <d v="2021-06-27T20:14:15"/>
    <x v="4"/>
    <x v="39180"/>
    <x v="23"/>
  </r>
  <r>
    <n v="221104"/>
    <d v="2021-06-27T17:15:07"/>
    <n v="73717"/>
    <n v="111368"/>
    <x v="2"/>
    <x v="2"/>
    <d v="2021-06-27T19:15:07"/>
    <x v="4"/>
    <x v="39344"/>
    <x v="14"/>
  </r>
  <r>
    <n v="221105"/>
    <d v="2021-06-27T17:15:25"/>
    <n v="286455"/>
    <n v="351192"/>
    <x v="0"/>
    <x v="0"/>
    <d v="2021-06-27T18:15:25"/>
    <x v="4"/>
    <x v="39241"/>
    <x v="21"/>
  </r>
  <r>
    <n v="221109"/>
    <d v="2021-06-27T17:16:00"/>
    <n v="165143"/>
    <n v="217307"/>
    <x v="2"/>
    <x v="2"/>
    <d v="2021-06-27T19:16:00"/>
    <x v="4"/>
    <x v="39088"/>
    <x v="14"/>
  </r>
  <r>
    <n v="221110"/>
    <d v="2021-06-27T17:16:35"/>
    <n v="153782"/>
    <n v="90912"/>
    <x v="6"/>
    <x v="6"/>
    <d v="2021-06-27T20:16:35"/>
    <x v="4"/>
    <x v="39181"/>
    <x v="23"/>
  </r>
  <r>
    <n v="221113"/>
    <d v="2021-06-27T17:17:10"/>
    <n v="172997"/>
    <n v="153893"/>
    <x v="1"/>
    <x v="1"/>
    <d v="2021-06-27T17:17:10"/>
    <x v="4"/>
    <x v="39183"/>
    <x v="7"/>
  </r>
  <r>
    <n v="221117"/>
    <d v="2021-06-27T17:17:43"/>
    <n v="54146"/>
    <n v="32088"/>
    <x v="0"/>
    <x v="0"/>
    <d v="2021-06-27T18:17:43"/>
    <x v="4"/>
    <x v="39345"/>
    <x v="21"/>
  </r>
  <r>
    <n v="221118"/>
    <d v="2021-06-27T17:18:20"/>
    <n v="13268"/>
    <n v="388561"/>
    <x v="2"/>
    <x v="2"/>
    <d v="2021-06-27T19:18:20"/>
    <x v="4"/>
    <x v="39346"/>
    <x v="14"/>
  </r>
  <r>
    <n v="221121"/>
    <d v="2021-06-27T17:18:35"/>
    <n v="248043"/>
    <n v="301748"/>
    <x v="2"/>
    <x v="2"/>
    <d v="2021-06-27T19:18:35"/>
    <x v="4"/>
    <x v="39347"/>
    <x v="14"/>
  </r>
  <r>
    <n v="221122"/>
    <d v="2021-06-27T17:18:55"/>
    <n v="139550"/>
    <n v="439190"/>
    <x v="6"/>
    <x v="6"/>
    <d v="2021-06-27T20:18:55"/>
    <x v="4"/>
    <x v="39348"/>
    <x v="23"/>
  </r>
  <r>
    <n v="221127"/>
    <d v="2021-06-27T17:19:15"/>
    <n v="45120"/>
    <n v="405774"/>
    <x v="0"/>
    <x v="0"/>
    <d v="2021-06-27T18:19:15"/>
    <x v="4"/>
    <x v="39349"/>
    <x v="21"/>
  </r>
  <r>
    <n v="221131"/>
    <d v="2021-06-27T17:21:03"/>
    <n v="142021"/>
    <n v="254768"/>
    <x v="0"/>
    <x v="0"/>
    <d v="2021-06-27T18:21:03"/>
    <x v="4"/>
    <x v="39350"/>
    <x v="21"/>
  </r>
  <r>
    <n v="221133"/>
    <d v="2021-06-27T17:22:24"/>
    <n v="262998"/>
    <n v="192331"/>
    <x v="0"/>
    <x v="0"/>
    <d v="2021-06-27T18:22:24"/>
    <x v="4"/>
    <x v="39303"/>
    <x v="21"/>
  </r>
  <r>
    <n v="221138"/>
    <d v="2021-06-27T17:22:59"/>
    <n v="234786"/>
    <n v="237461"/>
    <x v="2"/>
    <x v="2"/>
    <d v="2021-06-27T19:22:59"/>
    <x v="4"/>
    <x v="39351"/>
    <x v="14"/>
  </r>
  <r>
    <n v="221141"/>
    <d v="2021-06-27T17:22:59"/>
    <n v="305629"/>
    <n v="293657"/>
    <x v="2"/>
    <x v="2"/>
    <d v="2021-06-27T19:22:59"/>
    <x v="4"/>
    <x v="39351"/>
    <x v="14"/>
  </r>
  <r>
    <n v="221145"/>
    <d v="2021-06-27T17:24:09"/>
    <n v="63404"/>
    <n v="118549"/>
    <x v="1"/>
    <x v="1"/>
    <d v="2021-06-27T17:24:09"/>
    <x v="4"/>
    <x v="39254"/>
    <x v="7"/>
  </r>
  <r>
    <n v="221148"/>
    <d v="2021-06-27T17:24:47"/>
    <n v="6453"/>
    <n v="140885"/>
    <x v="0"/>
    <x v="0"/>
    <d v="2021-06-27T18:24:47"/>
    <x v="4"/>
    <x v="39352"/>
    <x v="21"/>
  </r>
  <r>
    <n v="221149"/>
    <d v="2021-06-27T17:25:37"/>
    <n v="259850"/>
    <n v="351192"/>
    <x v="1"/>
    <x v="1"/>
    <d v="2021-06-27T17:25:37"/>
    <x v="4"/>
    <x v="39353"/>
    <x v="7"/>
  </r>
  <r>
    <n v="221150"/>
    <d v="2021-06-27T17:27:10"/>
    <n v="134514"/>
    <n v="347008"/>
    <x v="2"/>
    <x v="2"/>
    <d v="2021-06-27T19:27:10"/>
    <x v="4"/>
    <x v="39354"/>
    <x v="14"/>
  </r>
  <r>
    <n v="221155"/>
    <d v="2021-06-27T17:30:34"/>
    <n v="111695"/>
    <n v="182191"/>
    <x v="6"/>
    <x v="6"/>
    <d v="2021-06-27T20:30:34"/>
    <x v="4"/>
    <x v="39355"/>
    <x v="23"/>
  </r>
  <r>
    <n v="221157"/>
    <d v="2021-06-27T17:34:06"/>
    <n v="133201"/>
    <n v="439981"/>
    <x v="1"/>
    <x v="1"/>
    <d v="2021-06-27T17:34:06"/>
    <x v="4"/>
    <x v="39356"/>
    <x v="7"/>
  </r>
  <r>
    <n v="221159"/>
    <d v="2021-06-27T17:34:38"/>
    <n v="295988"/>
    <n v="118549"/>
    <x v="2"/>
    <x v="2"/>
    <d v="2021-06-27T19:34:38"/>
    <x v="4"/>
    <x v="39357"/>
    <x v="14"/>
  </r>
  <r>
    <n v="221161"/>
    <d v="2021-06-27T17:36:23"/>
    <n v="23007"/>
    <n v="75550"/>
    <x v="0"/>
    <x v="0"/>
    <d v="2021-06-27T18:36:23"/>
    <x v="4"/>
    <x v="39145"/>
    <x v="21"/>
  </r>
  <r>
    <n v="221162"/>
    <d v="2021-06-27T17:38:22"/>
    <n v="188385"/>
    <n v="104958"/>
    <x v="0"/>
    <x v="0"/>
    <d v="2021-06-27T18:38:22"/>
    <x v="4"/>
    <x v="39358"/>
    <x v="21"/>
  </r>
  <r>
    <n v="221164"/>
    <d v="2021-06-27T17:39:18"/>
    <n v="224094"/>
    <n v="347008"/>
    <x v="2"/>
    <x v="2"/>
    <d v="2021-06-27T19:39:18"/>
    <x v="4"/>
    <x v="39060"/>
    <x v="14"/>
  </r>
  <r>
    <n v="221169"/>
    <d v="2021-06-27T17:40:10"/>
    <n v="212557"/>
    <n v="180863"/>
    <x v="2"/>
    <x v="2"/>
    <d v="2021-06-27T19:40:10"/>
    <x v="4"/>
    <x v="39359"/>
    <x v="14"/>
  </r>
  <r>
    <n v="221170"/>
    <d v="2021-06-27T17:41:03"/>
    <n v="276976"/>
    <n v="291822"/>
    <x v="0"/>
    <x v="0"/>
    <d v="2021-06-27T18:41:03"/>
    <x v="4"/>
    <x v="39061"/>
    <x v="21"/>
  </r>
  <r>
    <n v="221171"/>
    <d v="2021-06-27T17:42:06"/>
    <n v="186257"/>
    <n v="347393"/>
    <x v="0"/>
    <x v="0"/>
    <d v="2021-06-27T18:42:06"/>
    <x v="4"/>
    <x v="39360"/>
    <x v="21"/>
  </r>
  <r>
    <n v="221174"/>
    <d v="2021-06-27T17:44:55"/>
    <n v="84591"/>
    <n v="112334"/>
    <x v="2"/>
    <x v="2"/>
    <d v="2021-06-27T19:44:55"/>
    <x v="4"/>
    <x v="39361"/>
    <x v="14"/>
  </r>
  <r>
    <n v="221175"/>
    <d v="2021-06-27T17:45:07"/>
    <n v="93315"/>
    <n v="58674"/>
    <x v="1"/>
    <x v="1"/>
    <d v="2021-06-27T17:45:07"/>
    <x v="4"/>
    <x v="39011"/>
    <x v="7"/>
  </r>
  <r>
    <n v="221178"/>
    <d v="2021-06-27T17:46:30"/>
    <n v="283571"/>
    <n v="21842"/>
    <x v="2"/>
    <x v="2"/>
    <d v="2021-06-27T19:46:30"/>
    <x v="4"/>
    <x v="39362"/>
    <x v="14"/>
  </r>
  <r>
    <n v="221183"/>
    <d v="2021-06-27T17:52:13"/>
    <n v="340613"/>
    <n v="119030"/>
    <x v="1"/>
    <x v="1"/>
    <d v="2021-06-27T17:52:13"/>
    <x v="4"/>
    <x v="39363"/>
    <x v="7"/>
  </r>
  <r>
    <n v="221186"/>
    <d v="2021-06-27T17:53:17"/>
    <n v="242276"/>
    <n v="21760"/>
    <x v="2"/>
    <x v="2"/>
    <d v="2021-06-27T19:53:17"/>
    <x v="4"/>
    <x v="39320"/>
    <x v="14"/>
  </r>
  <r>
    <n v="221188"/>
    <d v="2021-06-27T17:53:37"/>
    <n v="74264"/>
    <n v="306742"/>
    <x v="6"/>
    <x v="6"/>
    <d v="2021-06-27T20:53:37"/>
    <x v="4"/>
    <x v="39364"/>
    <x v="23"/>
  </r>
  <r>
    <n v="221191"/>
    <d v="2021-06-27T17:55:46"/>
    <n v="169691"/>
    <n v="411922"/>
    <x v="14"/>
    <x v="14"/>
    <d v="2021-06-27T12:55:46"/>
    <x v="4"/>
    <x v="39365"/>
    <x v="16"/>
  </r>
  <r>
    <n v="221194"/>
    <d v="2021-06-27T17:56:26"/>
    <n v="239527"/>
    <n v="114057"/>
    <x v="3"/>
    <x v="3"/>
    <d v="2021-06-27T22:56:26"/>
    <x v="4"/>
    <x v="39366"/>
    <x v="20"/>
  </r>
  <r>
    <n v="221196"/>
    <d v="2021-06-27T17:57:05"/>
    <n v="110566"/>
    <n v="158978"/>
    <x v="11"/>
    <x v="11"/>
    <d v="2021-06-27T21:57:05"/>
    <x v="4"/>
    <x v="39367"/>
    <x v="19"/>
  </r>
  <r>
    <n v="221200"/>
    <d v="2021-06-27T17:59:06"/>
    <n v="171728"/>
    <n v="137327"/>
    <x v="1"/>
    <x v="1"/>
    <d v="2021-06-27T17:59:06"/>
    <x v="4"/>
    <x v="39291"/>
    <x v="7"/>
  </r>
  <r>
    <n v="221204"/>
    <d v="2021-06-27T18:00:55"/>
    <n v="297780"/>
    <n v="54929"/>
    <x v="6"/>
    <x v="6"/>
    <d v="2021-06-27T21:00:55"/>
    <x v="4"/>
    <x v="39368"/>
    <x v="19"/>
  </r>
  <r>
    <n v="221208"/>
    <d v="2021-06-27T18:01:26"/>
    <n v="6898"/>
    <n v="182191"/>
    <x v="1"/>
    <x v="1"/>
    <d v="2021-06-27T18:01:26"/>
    <x v="4"/>
    <x v="38951"/>
    <x v="21"/>
  </r>
  <r>
    <n v="221209"/>
    <d v="2021-06-27T18:01:26"/>
    <n v="128903"/>
    <n v="384325"/>
    <x v="1"/>
    <x v="1"/>
    <d v="2021-06-27T18:01:26"/>
    <x v="4"/>
    <x v="38951"/>
    <x v="21"/>
  </r>
  <r>
    <n v="221212"/>
    <d v="2021-06-27T18:03:43"/>
    <n v="280496"/>
    <n v="411922"/>
    <x v="3"/>
    <x v="3"/>
    <d v="2021-06-27T23:03:43"/>
    <x v="4"/>
    <x v="39369"/>
    <x v="22"/>
  </r>
  <r>
    <n v="221213"/>
    <d v="2021-06-27T18:04:36"/>
    <n v="73091"/>
    <n v="411922"/>
    <x v="14"/>
    <x v="14"/>
    <d v="2021-06-27T13:04:36"/>
    <x v="4"/>
    <x v="39370"/>
    <x v="18"/>
  </r>
  <r>
    <n v="221215"/>
    <d v="2021-06-27T18:06:06"/>
    <n v="211207"/>
    <n v="439981"/>
    <x v="1"/>
    <x v="1"/>
    <d v="2021-06-27T18:06:06"/>
    <x v="4"/>
    <x v="39233"/>
    <x v="21"/>
  </r>
  <r>
    <n v="221219"/>
    <d v="2021-06-27T18:07:17"/>
    <n v="22656"/>
    <n v="208822"/>
    <x v="2"/>
    <x v="2"/>
    <d v="2021-06-27T20:07:17"/>
    <x v="4"/>
    <x v="39371"/>
    <x v="23"/>
  </r>
  <r>
    <n v="221224"/>
    <d v="2021-06-27T18:11:20"/>
    <n v="224081"/>
    <n v="360667"/>
    <x v="6"/>
    <x v="6"/>
    <d v="2021-06-27T21:11:20"/>
    <x v="4"/>
    <x v="39372"/>
    <x v="19"/>
  </r>
  <r>
    <n v="221226"/>
    <d v="2021-06-27T18:14:48"/>
    <n v="88926"/>
    <n v="86728"/>
    <x v="0"/>
    <x v="0"/>
    <d v="2021-06-27T19:14:48"/>
    <x v="4"/>
    <x v="39373"/>
    <x v="14"/>
  </r>
  <r>
    <n v="221228"/>
    <d v="2021-06-27T18:15:01"/>
    <n v="338922"/>
    <n v="118549"/>
    <x v="0"/>
    <x v="0"/>
    <d v="2021-06-27T19:15:01"/>
    <x v="4"/>
    <x v="39374"/>
    <x v="14"/>
  </r>
  <r>
    <n v="221229"/>
    <d v="2021-06-27T18:16:00"/>
    <n v="46357"/>
    <n v="250679"/>
    <x v="0"/>
    <x v="0"/>
    <d v="2021-06-27T19:16:00"/>
    <x v="4"/>
    <x v="39088"/>
    <x v="14"/>
  </r>
  <r>
    <n v="221234"/>
    <d v="2021-06-27T18:18:20"/>
    <n v="61407"/>
    <n v="369021"/>
    <x v="0"/>
    <x v="0"/>
    <d v="2021-06-27T19:18:20"/>
    <x v="4"/>
    <x v="39346"/>
    <x v="14"/>
  </r>
  <r>
    <n v="221238"/>
    <d v="2021-06-27T18:18:55"/>
    <n v="270984"/>
    <n v="54532"/>
    <x v="2"/>
    <x v="2"/>
    <d v="2021-06-27T20:18:55"/>
    <x v="4"/>
    <x v="39348"/>
    <x v="23"/>
  </r>
  <r>
    <n v="221240"/>
    <d v="2021-06-27T18:20:31"/>
    <n v="91413"/>
    <n v="25795"/>
    <x v="11"/>
    <x v="11"/>
    <d v="2021-06-27T22:20:31"/>
    <x v="4"/>
    <x v="39375"/>
    <x v="20"/>
  </r>
  <r>
    <n v="221242"/>
    <d v="2021-06-27T18:20:40"/>
    <n v="180540"/>
    <n v="204735"/>
    <x v="3"/>
    <x v="3"/>
    <d v="2021-06-27T23:20:40"/>
    <x v="4"/>
    <x v="39376"/>
    <x v="22"/>
  </r>
  <r>
    <n v="221243"/>
    <d v="2021-06-27T18:21:14"/>
    <n v="197175"/>
    <n v="158978"/>
    <x v="2"/>
    <x v="2"/>
    <d v="2021-06-27T20:21:14"/>
    <x v="4"/>
    <x v="39138"/>
    <x v="23"/>
  </r>
  <r>
    <n v="221248"/>
    <d v="2021-06-27T18:21:49"/>
    <n v="310330"/>
    <n v="230507"/>
    <x v="6"/>
    <x v="6"/>
    <d v="2021-06-27T21:21:49"/>
    <x v="4"/>
    <x v="39377"/>
    <x v="19"/>
  </r>
  <r>
    <n v="221250"/>
    <d v="2021-06-27T18:22:14"/>
    <n v="260718"/>
    <n v="157711"/>
    <x v="0"/>
    <x v="0"/>
    <d v="2021-06-27T19:22:14"/>
    <x v="4"/>
    <x v="39378"/>
    <x v="14"/>
  </r>
  <r>
    <n v="221252"/>
    <d v="2021-06-27T18:22:59"/>
    <n v="141181"/>
    <n v="397390"/>
    <x v="0"/>
    <x v="0"/>
    <d v="2021-06-27T19:22:59"/>
    <x v="4"/>
    <x v="39351"/>
    <x v="14"/>
  </r>
  <r>
    <n v="221253"/>
    <d v="2021-06-27T18:22:59"/>
    <n v="314241"/>
    <n v="477969"/>
    <x v="0"/>
    <x v="0"/>
    <d v="2021-06-27T19:22:59"/>
    <x v="4"/>
    <x v="39351"/>
    <x v="14"/>
  </r>
  <r>
    <n v="221255"/>
    <d v="2021-06-27T18:23:02"/>
    <n v="149271"/>
    <n v="47419"/>
    <x v="6"/>
    <x v="6"/>
    <d v="2021-06-27T21:23:02"/>
    <x v="4"/>
    <x v="39379"/>
    <x v="19"/>
  </r>
  <r>
    <n v="221256"/>
    <d v="2021-06-27T18:23:38"/>
    <n v="195420"/>
    <n v="198326"/>
    <x v="0"/>
    <x v="0"/>
    <d v="2021-06-27T19:23:38"/>
    <x v="4"/>
    <x v="39380"/>
    <x v="14"/>
  </r>
  <r>
    <n v="221257"/>
    <d v="2021-06-27T18:25:19"/>
    <n v="197460"/>
    <n v="411922"/>
    <x v="0"/>
    <x v="0"/>
    <d v="2021-06-27T19:25:19"/>
    <x v="4"/>
    <x v="39307"/>
    <x v="14"/>
  </r>
  <r>
    <n v="221262"/>
    <d v="2021-06-27T18:26:48"/>
    <n v="39190"/>
    <n v="21760"/>
    <x v="3"/>
    <x v="3"/>
    <d v="2021-06-27T23:26:48"/>
    <x v="4"/>
    <x v="39381"/>
    <x v="22"/>
  </r>
  <r>
    <n v="221267"/>
    <d v="2021-06-27T18:27:27"/>
    <n v="338078"/>
    <n v="396686"/>
    <x v="1"/>
    <x v="1"/>
    <d v="2021-06-27T18:27:27"/>
    <x v="4"/>
    <x v="39382"/>
    <x v="21"/>
  </r>
  <r>
    <n v="221272"/>
    <d v="2021-06-27T18:27:39"/>
    <n v="228957"/>
    <n v="394154"/>
    <x v="0"/>
    <x v="0"/>
    <d v="2021-06-27T19:27:39"/>
    <x v="4"/>
    <x v="39192"/>
    <x v="14"/>
  </r>
  <r>
    <n v="221277"/>
    <d v="2021-06-27T18:27:39"/>
    <n v="334857"/>
    <n v="4199"/>
    <x v="0"/>
    <x v="0"/>
    <d v="2021-06-27T19:27:39"/>
    <x v="4"/>
    <x v="39192"/>
    <x v="14"/>
  </r>
  <r>
    <n v="221281"/>
    <d v="2021-06-27T18:27:46"/>
    <n v="97225"/>
    <n v="228461"/>
    <x v="1"/>
    <x v="1"/>
    <d v="2021-06-27T18:27:46"/>
    <x v="4"/>
    <x v="39383"/>
    <x v="21"/>
  </r>
  <r>
    <n v="221284"/>
    <d v="2021-06-27T18:28:07"/>
    <n v="254311"/>
    <n v="472908"/>
    <x v="2"/>
    <x v="2"/>
    <d v="2021-06-27T20:28:07"/>
    <x v="4"/>
    <x v="39384"/>
    <x v="23"/>
  </r>
  <r>
    <n v="221289"/>
    <d v="2021-06-27T18:28:14"/>
    <n v="108808"/>
    <n v="250524"/>
    <x v="16"/>
    <x v="16"/>
    <d v="2021-06-27T12:28:14"/>
    <x v="4"/>
    <x v="39385"/>
    <x v="16"/>
  </r>
  <r>
    <n v="221292"/>
    <d v="2021-06-27T18:28:14"/>
    <n v="286741"/>
    <n v="470762"/>
    <x v="2"/>
    <x v="2"/>
    <d v="2021-06-27T20:28:14"/>
    <x v="4"/>
    <x v="39386"/>
    <x v="23"/>
  </r>
  <r>
    <n v="221294"/>
    <d v="2021-06-27T18:28:49"/>
    <n v="104764"/>
    <n v="242428"/>
    <x v="6"/>
    <x v="6"/>
    <d v="2021-06-27T21:28:49"/>
    <x v="4"/>
    <x v="38970"/>
    <x v="19"/>
  </r>
  <r>
    <n v="221298"/>
    <d v="2021-06-27T18:28:49"/>
    <n v="187511"/>
    <n v="336616"/>
    <x v="6"/>
    <x v="6"/>
    <d v="2021-06-27T21:28:49"/>
    <x v="4"/>
    <x v="38970"/>
    <x v="19"/>
  </r>
  <r>
    <n v="221300"/>
    <d v="2021-06-27T18:29:21"/>
    <n v="344262"/>
    <n v="56195"/>
    <x v="0"/>
    <x v="0"/>
    <d v="2021-06-27T19:29:21"/>
    <x v="4"/>
    <x v="39387"/>
    <x v="14"/>
  </r>
  <r>
    <n v="221304"/>
    <d v="2021-06-27T18:29:24"/>
    <n v="38830"/>
    <n v="230507"/>
    <x v="1"/>
    <x v="1"/>
    <d v="2021-06-27T18:29:24"/>
    <x v="4"/>
    <x v="39194"/>
    <x v="21"/>
  </r>
  <r>
    <n v="221305"/>
    <d v="2021-06-27T18:29:24"/>
    <n v="309726"/>
    <n v="304128"/>
    <x v="11"/>
    <x v="11"/>
    <d v="2021-06-27T22:29:24"/>
    <x v="4"/>
    <x v="39388"/>
    <x v="20"/>
  </r>
  <r>
    <n v="221310"/>
    <d v="2021-06-27T18:29:59"/>
    <n v="178999"/>
    <n v="474478"/>
    <x v="0"/>
    <x v="0"/>
    <d v="2021-06-27T19:29:59"/>
    <x v="4"/>
    <x v="39257"/>
    <x v="14"/>
  </r>
  <r>
    <n v="221315"/>
    <d v="2021-06-27T18:29:59"/>
    <n v="244769"/>
    <n v="118549"/>
    <x v="0"/>
    <x v="0"/>
    <d v="2021-06-27T19:29:59"/>
    <x v="4"/>
    <x v="39257"/>
    <x v="14"/>
  </r>
  <r>
    <n v="221320"/>
    <d v="2021-06-27T18:29:59"/>
    <n v="305750"/>
    <n v="392434"/>
    <x v="0"/>
    <x v="0"/>
    <d v="2021-06-27T19:29:59"/>
    <x v="4"/>
    <x v="39257"/>
    <x v="14"/>
  </r>
  <r>
    <n v="221322"/>
    <d v="2021-06-27T18:30:34"/>
    <n v="157389"/>
    <n v="459455"/>
    <x v="2"/>
    <x v="2"/>
    <d v="2021-06-27T20:30:34"/>
    <x v="4"/>
    <x v="39355"/>
    <x v="23"/>
  </r>
  <r>
    <n v="221323"/>
    <d v="2021-06-27T18:30:34"/>
    <n v="171244"/>
    <n v="383738"/>
    <x v="13"/>
    <x v="13"/>
    <d v="2021-06-28T00:30:34"/>
    <x v="5"/>
    <x v="39389"/>
    <x v="1"/>
  </r>
  <r>
    <n v="221325"/>
    <d v="2021-06-27T18:31:09"/>
    <n v="25336"/>
    <n v="182627"/>
    <x v="6"/>
    <x v="6"/>
    <d v="2021-06-27T21:31:09"/>
    <x v="4"/>
    <x v="39390"/>
    <x v="19"/>
  </r>
  <r>
    <n v="221326"/>
    <d v="2021-06-27T18:31:35"/>
    <n v="287098"/>
    <n v="62068"/>
    <x v="1"/>
    <x v="1"/>
    <d v="2021-06-27T18:31:35"/>
    <x v="4"/>
    <x v="39391"/>
    <x v="21"/>
  </r>
  <r>
    <n v="221330"/>
    <d v="2021-06-27T18:32:19"/>
    <n v="335561"/>
    <n v="477440"/>
    <x v="0"/>
    <x v="0"/>
    <d v="2021-06-27T19:32:19"/>
    <x v="4"/>
    <x v="39004"/>
    <x v="14"/>
  </r>
  <r>
    <n v="221334"/>
    <d v="2021-06-27T18:32:38"/>
    <n v="233343"/>
    <n v="473327"/>
    <x v="2"/>
    <x v="2"/>
    <d v="2021-06-27T20:32:38"/>
    <x v="4"/>
    <x v="39392"/>
    <x v="23"/>
  </r>
  <r>
    <n v="221336"/>
    <d v="2021-06-27T18:33:28"/>
    <n v="328470"/>
    <n v="5830"/>
    <x v="6"/>
    <x v="6"/>
    <d v="2021-06-27T21:33:28"/>
    <x v="4"/>
    <x v="39393"/>
    <x v="19"/>
  </r>
  <r>
    <n v="221341"/>
    <d v="2021-06-27T18:34:05"/>
    <n v="28248"/>
    <n v="433247"/>
    <x v="2"/>
    <x v="2"/>
    <d v="2021-06-27T20:34:05"/>
    <x v="4"/>
    <x v="39394"/>
    <x v="23"/>
  </r>
  <r>
    <n v="221342"/>
    <d v="2021-06-27T18:34:32"/>
    <n v="24993"/>
    <n v="179296"/>
    <x v="2"/>
    <x v="2"/>
    <d v="2021-06-27T20:34:32"/>
    <x v="4"/>
    <x v="39395"/>
    <x v="23"/>
  </r>
  <r>
    <n v="221347"/>
    <d v="2021-06-27T18:34:37"/>
    <n v="13834"/>
    <n v="191238"/>
    <x v="10"/>
    <x v="10"/>
    <d v="2021-06-28T05:34:37"/>
    <x v="5"/>
    <x v="39396"/>
    <x v="6"/>
  </r>
  <r>
    <n v="221350"/>
    <d v="2021-06-27T18:35:13"/>
    <n v="333322"/>
    <n v="223759"/>
    <x v="2"/>
    <x v="2"/>
    <d v="2021-06-27T20:35:13"/>
    <x v="4"/>
    <x v="39397"/>
    <x v="23"/>
  </r>
  <r>
    <n v="221354"/>
    <d v="2021-06-27T18:36:09"/>
    <n v="18753"/>
    <n v="191893"/>
    <x v="1"/>
    <x v="1"/>
    <d v="2021-06-27T18:36:09"/>
    <x v="4"/>
    <x v="39398"/>
    <x v="21"/>
  </r>
  <r>
    <n v="221358"/>
    <d v="2021-06-27T18:36:58"/>
    <n v="2587"/>
    <n v="250679"/>
    <x v="0"/>
    <x v="0"/>
    <d v="2021-06-27T19:36:58"/>
    <x v="4"/>
    <x v="39200"/>
    <x v="14"/>
  </r>
  <r>
    <n v="221363"/>
    <d v="2021-06-27T18:36:58"/>
    <n v="33860"/>
    <n v="411922"/>
    <x v="0"/>
    <x v="0"/>
    <d v="2021-06-27T19:36:58"/>
    <x v="4"/>
    <x v="39200"/>
    <x v="14"/>
  </r>
  <r>
    <n v="221365"/>
    <d v="2021-06-27T18:36:58"/>
    <n v="139477"/>
    <n v="343712"/>
    <x v="0"/>
    <x v="0"/>
    <d v="2021-06-27T19:36:58"/>
    <x v="4"/>
    <x v="39200"/>
    <x v="14"/>
  </r>
  <r>
    <n v="221366"/>
    <d v="2021-06-27T18:36:58"/>
    <n v="188135"/>
    <n v="351192"/>
    <x v="0"/>
    <x v="0"/>
    <d v="2021-06-27T19:36:58"/>
    <x v="4"/>
    <x v="39200"/>
    <x v="14"/>
  </r>
  <r>
    <n v="221370"/>
    <d v="2021-06-27T18:37:33"/>
    <n v="180571"/>
    <n v="151932"/>
    <x v="2"/>
    <x v="2"/>
    <d v="2021-06-27T20:37:33"/>
    <x v="4"/>
    <x v="39202"/>
    <x v="23"/>
  </r>
  <r>
    <n v="221374"/>
    <d v="2021-06-27T18:37:33"/>
    <n v="318948"/>
    <n v="264316"/>
    <x v="2"/>
    <x v="2"/>
    <d v="2021-06-27T20:37:33"/>
    <x v="4"/>
    <x v="39202"/>
    <x v="23"/>
  </r>
  <r>
    <n v="221379"/>
    <d v="2021-06-27T18:38:43"/>
    <n v="287866"/>
    <n v="396575"/>
    <x v="1"/>
    <x v="1"/>
    <d v="2021-06-27T18:38:43"/>
    <x v="4"/>
    <x v="39399"/>
    <x v="21"/>
  </r>
  <r>
    <n v="221382"/>
    <d v="2021-06-27T18:38:48"/>
    <n v="310292"/>
    <n v="21760"/>
    <x v="2"/>
    <x v="2"/>
    <d v="2021-06-27T20:38:48"/>
    <x v="4"/>
    <x v="39400"/>
    <x v="23"/>
  </r>
  <r>
    <n v="221387"/>
    <d v="2021-06-27T18:39:18"/>
    <n v="161870"/>
    <n v="254768"/>
    <x v="0"/>
    <x v="0"/>
    <d v="2021-06-27T19:39:18"/>
    <x v="4"/>
    <x v="39060"/>
    <x v="14"/>
  </r>
  <r>
    <n v="221392"/>
    <d v="2021-06-27T18:39:18"/>
    <n v="210191"/>
    <n v="163865"/>
    <x v="0"/>
    <x v="0"/>
    <d v="2021-06-27T19:39:18"/>
    <x v="4"/>
    <x v="39060"/>
    <x v="14"/>
  </r>
  <r>
    <n v="221396"/>
    <d v="2021-06-27T18:39:53"/>
    <n v="79411"/>
    <n v="441799"/>
    <x v="2"/>
    <x v="2"/>
    <d v="2021-06-27T20:39:53"/>
    <x v="4"/>
    <x v="39401"/>
    <x v="23"/>
  </r>
  <r>
    <n v="221398"/>
    <d v="2021-06-27T18:39:53"/>
    <n v="97748"/>
    <n v="396828"/>
    <x v="2"/>
    <x v="2"/>
    <d v="2021-06-27T20:39:53"/>
    <x v="4"/>
    <x v="39401"/>
    <x v="23"/>
  </r>
  <r>
    <n v="221402"/>
    <d v="2021-06-27T18:41:03"/>
    <n v="346079"/>
    <n v="155280"/>
    <x v="4"/>
    <x v="4"/>
    <d v="2021-06-27T14:41:03"/>
    <x v="4"/>
    <x v="39402"/>
    <x v="12"/>
  </r>
  <r>
    <n v="221406"/>
    <d v="2021-06-27T18:41:38"/>
    <n v="224612"/>
    <n v="104958"/>
    <x v="0"/>
    <x v="0"/>
    <d v="2021-06-27T19:41:38"/>
    <x v="4"/>
    <x v="39314"/>
    <x v="14"/>
  </r>
  <r>
    <n v="221410"/>
    <d v="2021-06-27T18:42:13"/>
    <n v="293209"/>
    <n v="185535"/>
    <x v="2"/>
    <x v="2"/>
    <d v="2021-06-27T20:42:13"/>
    <x v="4"/>
    <x v="39276"/>
    <x v="23"/>
  </r>
  <r>
    <n v="221414"/>
    <d v="2021-06-27T18:42:21"/>
    <n v="226470"/>
    <n v="137327"/>
    <x v="1"/>
    <x v="1"/>
    <d v="2021-06-27T18:42:21"/>
    <x v="4"/>
    <x v="39403"/>
    <x v="21"/>
  </r>
  <r>
    <n v="221418"/>
    <d v="2021-06-27T18:42:43"/>
    <n v="265900"/>
    <n v="200576"/>
    <x v="2"/>
    <x v="2"/>
    <d v="2021-06-27T20:42:43"/>
    <x v="4"/>
    <x v="39211"/>
    <x v="23"/>
  </r>
  <r>
    <n v="221423"/>
    <d v="2021-06-27T18:42:48"/>
    <n v="5053"/>
    <n v="455878"/>
    <x v="6"/>
    <x v="6"/>
    <d v="2021-06-27T21:42:48"/>
    <x v="4"/>
    <x v="39277"/>
    <x v="19"/>
  </r>
  <r>
    <n v="221427"/>
    <d v="2021-06-27T18:42:50"/>
    <n v="163288"/>
    <n v="46386"/>
    <x v="2"/>
    <x v="2"/>
    <d v="2021-06-27T20:42:50"/>
    <x v="4"/>
    <x v="39404"/>
    <x v="23"/>
  </r>
  <r>
    <n v="221428"/>
    <d v="2021-06-27T18:43:17"/>
    <n v="51310"/>
    <n v="192331"/>
    <x v="2"/>
    <x v="2"/>
    <d v="2021-06-27T20:43:17"/>
    <x v="4"/>
    <x v="39405"/>
    <x v="23"/>
  </r>
  <r>
    <n v="221430"/>
    <d v="2021-06-27T18:43:51"/>
    <n v="185215"/>
    <n v="258219"/>
    <x v="1"/>
    <x v="1"/>
    <d v="2021-06-27T18:43:51"/>
    <x v="4"/>
    <x v="39406"/>
    <x v="21"/>
  </r>
  <r>
    <n v="221434"/>
    <d v="2021-06-27T18:43:58"/>
    <n v="244419"/>
    <n v="70091"/>
    <x v="0"/>
    <x v="0"/>
    <d v="2021-06-27T19:43:58"/>
    <x v="4"/>
    <x v="39279"/>
    <x v="14"/>
  </r>
  <r>
    <n v="221436"/>
    <d v="2021-06-27T18:45:07"/>
    <n v="175138"/>
    <n v="122982"/>
    <x v="6"/>
    <x v="6"/>
    <d v="2021-06-27T21:45:07"/>
    <x v="4"/>
    <x v="39407"/>
    <x v="19"/>
  </r>
  <r>
    <n v="221440"/>
    <d v="2021-06-27T18:45:07"/>
    <n v="336216"/>
    <n v="347008"/>
    <x v="6"/>
    <x v="6"/>
    <d v="2021-06-27T21:45:07"/>
    <x v="4"/>
    <x v="39407"/>
    <x v="19"/>
  </r>
  <r>
    <n v="221445"/>
    <d v="2021-06-27T18:48:02"/>
    <n v="114307"/>
    <n v="182913"/>
    <x v="1"/>
    <x v="1"/>
    <d v="2021-06-27T18:48:02"/>
    <x v="4"/>
    <x v="39408"/>
    <x v="21"/>
  </r>
  <r>
    <n v="221448"/>
    <d v="2021-06-27T18:48:02"/>
    <n v="335480"/>
    <n v="347008"/>
    <x v="1"/>
    <x v="1"/>
    <d v="2021-06-27T18:48:02"/>
    <x v="4"/>
    <x v="39408"/>
    <x v="21"/>
  </r>
  <r>
    <n v="221453"/>
    <d v="2021-06-27T18:48:37"/>
    <n v="138320"/>
    <n v="78646"/>
    <x v="0"/>
    <x v="0"/>
    <d v="2021-06-27T19:48:37"/>
    <x v="4"/>
    <x v="39409"/>
    <x v="14"/>
  </r>
  <r>
    <n v="221456"/>
    <d v="2021-06-27T18:49:12"/>
    <n v="50265"/>
    <n v="185131"/>
    <x v="2"/>
    <x v="2"/>
    <d v="2021-06-27T20:49:12"/>
    <x v="4"/>
    <x v="39410"/>
    <x v="23"/>
  </r>
  <r>
    <n v="221459"/>
    <d v="2021-06-27T18:49:12"/>
    <n v="69686"/>
    <n v="161398"/>
    <x v="2"/>
    <x v="2"/>
    <d v="2021-06-27T20:49:12"/>
    <x v="4"/>
    <x v="39410"/>
    <x v="23"/>
  </r>
  <r>
    <n v="221463"/>
    <d v="2021-06-27T18:49:12"/>
    <n v="275998"/>
    <n v="227425"/>
    <x v="2"/>
    <x v="2"/>
    <d v="2021-06-27T20:49:12"/>
    <x v="4"/>
    <x v="39410"/>
    <x v="23"/>
  </r>
  <r>
    <n v="221467"/>
    <d v="2021-06-27T18:49:47"/>
    <n v="45247"/>
    <n v="250771"/>
    <x v="6"/>
    <x v="6"/>
    <d v="2021-06-27T21:49:47"/>
    <x v="4"/>
    <x v="39411"/>
    <x v="19"/>
  </r>
  <r>
    <n v="221469"/>
    <d v="2021-06-27T18:50:13"/>
    <n v="190840"/>
    <n v="288529"/>
    <x v="6"/>
    <x v="6"/>
    <d v="2021-06-27T21:50:13"/>
    <x v="4"/>
    <x v="39412"/>
    <x v="19"/>
  </r>
  <r>
    <n v="221471"/>
    <d v="2021-06-27T18:50:57"/>
    <n v="167163"/>
    <n v="303258"/>
    <x v="3"/>
    <x v="3"/>
    <d v="2021-06-27T23:50:57"/>
    <x v="4"/>
    <x v="39285"/>
    <x v="22"/>
  </r>
  <r>
    <n v="221475"/>
    <d v="2021-06-27T18:50:57"/>
    <n v="277677"/>
    <n v="182191"/>
    <x v="15"/>
    <x v="15"/>
    <d v="2021-06-27T15:50:57"/>
    <x v="4"/>
    <x v="39156"/>
    <x v="10"/>
  </r>
  <r>
    <n v="221477"/>
    <d v="2021-06-27T18:51:32"/>
    <n v="117718"/>
    <n v="192331"/>
    <x v="2"/>
    <x v="2"/>
    <d v="2021-06-27T20:51:32"/>
    <x v="4"/>
    <x v="39413"/>
    <x v="23"/>
  </r>
  <r>
    <n v="221478"/>
    <d v="2021-06-27T18:53:17"/>
    <n v="10099"/>
    <n v="244574"/>
    <x v="0"/>
    <x v="0"/>
    <d v="2021-06-27T19:53:17"/>
    <x v="4"/>
    <x v="39320"/>
    <x v="14"/>
  </r>
  <r>
    <n v="221480"/>
    <d v="2021-06-27T18:53:17"/>
    <n v="146303"/>
    <n v="104958"/>
    <x v="0"/>
    <x v="0"/>
    <d v="2021-06-27T19:53:17"/>
    <x v="4"/>
    <x v="39320"/>
    <x v="14"/>
  </r>
  <r>
    <n v="221481"/>
    <d v="2021-06-27T18:53:17"/>
    <n v="214268"/>
    <n v="204394"/>
    <x v="0"/>
    <x v="0"/>
    <d v="2021-06-27T19:53:17"/>
    <x v="4"/>
    <x v="39320"/>
    <x v="14"/>
  </r>
  <r>
    <n v="221483"/>
    <d v="2021-06-27T18:53:52"/>
    <n v="124087"/>
    <n v="317833"/>
    <x v="2"/>
    <x v="2"/>
    <d v="2021-06-27T20:53:52"/>
    <x v="4"/>
    <x v="39322"/>
    <x v="23"/>
  </r>
  <r>
    <n v="221486"/>
    <d v="2021-06-27T18:54:03"/>
    <n v="312558"/>
    <n v="229106"/>
    <x v="0"/>
    <x v="0"/>
    <d v="2021-06-27T19:54:03"/>
    <x v="4"/>
    <x v="39414"/>
    <x v="14"/>
  </r>
  <r>
    <n v="221489"/>
    <d v="2021-06-27T18:54:27"/>
    <n v="187165"/>
    <n v="154256"/>
    <x v="19"/>
    <x v="19"/>
    <d v="2021-06-27T17:54:27"/>
    <x v="4"/>
    <x v="39071"/>
    <x v="7"/>
  </r>
  <r>
    <n v="221494"/>
    <d v="2021-06-27T18:54:27"/>
    <n v="272359"/>
    <n v="324743"/>
    <x v="6"/>
    <x v="6"/>
    <d v="2021-06-27T21:54:27"/>
    <x v="4"/>
    <x v="39415"/>
    <x v="19"/>
  </r>
  <r>
    <n v="221498"/>
    <d v="2021-06-27T18:55:01"/>
    <n v="205127"/>
    <n v="309648"/>
    <x v="0"/>
    <x v="0"/>
    <d v="2021-06-27T19:55:01"/>
    <x v="4"/>
    <x v="39416"/>
    <x v="14"/>
  </r>
  <r>
    <n v="221502"/>
    <d v="2021-06-27T18:55:02"/>
    <n v="335143"/>
    <n v="411922"/>
    <x v="1"/>
    <x v="1"/>
    <d v="2021-06-27T18:55:02"/>
    <x v="4"/>
    <x v="39289"/>
    <x v="21"/>
  </r>
  <r>
    <n v="221504"/>
    <d v="2021-06-27T18:55:37"/>
    <n v="46838"/>
    <n v="81226"/>
    <x v="0"/>
    <x v="0"/>
    <d v="2021-06-27T19:55:37"/>
    <x v="4"/>
    <x v="39417"/>
    <x v="14"/>
  </r>
  <r>
    <n v="221508"/>
    <d v="2021-06-27T18:57:21"/>
    <n v="36857"/>
    <n v="90383"/>
    <x v="1"/>
    <x v="1"/>
    <d v="2021-06-27T18:57:21"/>
    <x v="4"/>
    <x v="39290"/>
    <x v="21"/>
  </r>
  <r>
    <n v="221510"/>
    <d v="2021-06-27T18:57:21"/>
    <n v="137227"/>
    <n v="230507"/>
    <x v="1"/>
    <x v="1"/>
    <d v="2021-06-27T18:57:21"/>
    <x v="4"/>
    <x v="39290"/>
    <x v="21"/>
  </r>
  <r>
    <n v="221511"/>
    <d v="2021-06-27T18:58:08"/>
    <n v="109804"/>
    <n v="411922"/>
    <x v="1"/>
    <x v="1"/>
    <d v="2021-06-27T18:58:08"/>
    <x v="4"/>
    <x v="39418"/>
    <x v="21"/>
  </r>
  <r>
    <n v="221516"/>
    <d v="2021-06-27T18:58:34"/>
    <n v="203104"/>
    <n v="312954"/>
    <x v="2"/>
    <x v="2"/>
    <d v="2021-06-27T20:58:34"/>
    <x v="4"/>
    <x v="39419"/>
    <x v="23"/>
  </r>
  <r>
    <n v="221519"/>
    <d v="2021-06-27T18:59:14"/>
    <n v="338928"/>
    <n v="151496"/>
    <x v="16"/>
    <x v="16"/>
    <d v="2021-06-27T12:59:14"/>
    <x v="4"/>
    <x v="39420"/>
    <x v="16"/>
  </r>
  <r>
    <n v="221521"/>
    <d v="2021-06-27T19:00:16"/>
    <n v="132001"/>
    <n v="325852"/>
    <x v="0"/>
    <x v="0"/>
    <d v="2021-06-27T20:00:16"/>
    <x v="4"/>
    <x v="39329"/>
    <x v="23"/>
  </r>
  <r>
    <n v="221525"/>
    <d v="2021-06-27T19:00:16"/>
    <n v="320046"/>
    <n v="346056"/>
    <x v="0"/>
    <x v="0"/>
    <d v="2021-06-27T20:00:16"/>
    <x v="4"/>
    <x v="39329"/>
    <x v="23"/>
  </r>
  <r>
    <n v="221530"/>
    <d v="2021-06-27T19:00:51"/>
    <n v="191450"/>
    <n v="1019"/>
    <x v="2"/>
    <x v="2"/>
    <d v="2021-06-27T21:00:51"/>
    <x v="4"/>
    <x v="39164"/>
    <x v="19"/>
  </r>
  <r>
    <n v="221532"/>
    <d v="2021-06-27T19:00:51"/>
    <n v="308876"/>
    <n v="81226"/>
    <x v="2"/>
    <x v="2"/>
    <d v="2021-06-27T21:00:51"/>
    <x v="4"/>
    <x v="39164"/>
    <x v="19"/>
  </r>
  <r>
    <n v="221534"/>
    <d v="2021-06-27T19:01:26"/>
    <n v="114604"/>
    <n v="357547"/>
    <x v="6"/>
    <x v="6"/>
    <d v="2021-06-27T22:01:26"/>
    <x v="4"/>
    <x v="39421"/>
    <x v="20"/>
  </r>
  <r>
    <n v="221539"/>
    <d v="2021-06-27T19:02:01"/>
    <n v="185301"/>
    <n v="158978"/>
    <x v="1"/>
    <x v="1"/>
    <d v="2021-06-27T19:02:01"/>
    <x v="4"/>
    <x v="39422"/>
    <x v="14"/>
  </r>
  <r>
    <n v="221541"/>
    <d v="2021-06-27T19:02:01"/>
    <n v="234938"/>
    <n v="86587"/>
    <x v="1"/>
    <x v="1"/>
    <d v="2021-06-27T19:02:01"/>
    <x v="4"/>
    <x v="39422"/>
    <x v="14"/>
  </r>
  <r>
    <n v="221542"/>
    <d v="2021-06-27T19:02:36"/>
    <n v="230046"/>
    <n v="439981"/>
    <x v="0"/>
    <x v="0"/>
    <d v="2021-06-27T20:02:36"/>
    <x v="4"/>
    <x v="39123"/>
    <x v="23"/>
  </r>
  <r>
    <n v="221547"/>
    <d v="2021-06-27T19:03:11"/>
    <n v="92142"/>
    <n v="399760"/>
    <x v="2"/>
    <x v="2"/>
    <d v="2021-06-27T21:03:11"/>
    <x v="4"/>
    <x v="39332"/>
    <x v="19"/>
  </r>
  <r>
    <n v="221551"/>
    <d v="2021-06-27T19:03:11"/>
    <n v="196321"/>
    <n v="158978"/>
    <x v="2"/>
    <x v="2"/>
    <d v="2021-06-27T21:03:11"/>
    <x v="4"/>
    <x v="39332"/>
    <x v="19"/>
  </r>
  <r>
    <n v="221553"/>
    <d v="2021-06-27T19:03:46"/>
    <n v="10640"/>
    <n v="227775"/>
    <x v="6"/>
    <x v="6"/>
    <d v="2021-06-27T22:03:46"/>
    <x v="4"/>
    <x v="39423"/>
    <x v="20"/>
  </r>
  <r>
    <n v="221554"/>
    <d v="2021-06-27T19:03:46"/>
    <n v="252053"/>
    <n v="57209"/>
    <x v="6"/>
    <x v="6"/>
    <d v="2021-06-27T22:03:46"/>
    <x v="4"/>
    <x v="39423"/>
    <x v="20"/>
  </r>
  <r>
    <n v="221557"/>
    <d v="2021-06-27T19:03:46"/>
    <n v="337093"/>
    <n v="351192"/>
    <x v="6"/>
    <x v="6"/>
    <d v="2021-06-27T22:03:46"/>
    <x v="4"/>
    <x v="39423"/>
    <x v="20"/>
  </r>
  <r>
    <n v="221559"/>
    <d v="2021-06-27T19:04:48"/>
    <n v="320472"/>
    <n v="8805"/>
    <x v="1"/>
    <x v="1"/>
    <d v="2021-06-27T19:04:48"/>
    <x v="4"/>
    <x v="39424"/>
    <x v="14"/>
  </r>
  <r>
    <n v="221562"/>
    <d v="2021-06-27T19:05:31"/>
    <n v="87677"/>
    <n v="54565"/>
    <x v="2"/>
    <x v="2"/>
    <d v="2021-06-27T21:05:31"/>
    <x v="4"/>
    <x v="39425"/>
    <x v="19"/>
  </r>
  <r>
    <n v="221566"/>
    <d v="2021-06-27T19:06:06"/>
    <n v="346932"/>
    <n v="249086"/>
    <x v="6"/>
    <x v="6"/>
    <d v="2021-06-27T22:06:06"/>
    <x v="4"/>
    <x v="39426"/>
    <x v="20"/>
  </r>
  <r>
    <n v="221568"/>
    <d v="2021-06-27T19:07:16"/>
    <n v="172023"/>
    <n v="118549"/>
    <x v="0"/>
    <x v="0"/>
    <d v="2021-06-27T20:07:16"/>
    <x v="4"/>
    <x v="39334"/>
    <x v="23"/>
  </r>
  <r>
    <n v="221572"/>
    <d v="2021-06-27T19:07:16"/>
    <n v="199490"/>
    <n v="91120"/>
    <x v="0"/>
    <x v="0"/>
    <d v="2021-06-27T20:07:16"/>
    <x v="4"/>
    <x v="39334"/>
    <x v="23"/>
  </r>
  <r>
    <n v="221574"/>
    <d v="2021-06-27T19:07:51"/>
    <n v="159972"/>
    <n v="304128"/>
    <x v="2"/>
    <x v="2"/>
    <d v="2021-06-27T21:07:51"/>
    <x v="4"/>
    <x v="39427"/>
    <x v="19"/>
  </r>
  <r>
    <n v="221577"/>
    <d v="2021-06-27T19:09:00"/>
    <n v="118036"/>
    <n v="58504"/>
    <x v="1"/>
    <x v="1"/>
    <d v="2021-06-27T19:09:00"/>
    <x v="4"/>
    <x v="39336"/>
    <x v="14"/>
  </r>
  <r>
    <n v="221578"/>
    <d v="2021-06-27T19:09:00"/>
    <n v="320812"/>
    <n v="298909"/>
    <x v="1"/>
    <x v="1"/>
    <d v="2021-06-27T19:09:00"/>
    <x v="4"/>
    <x v="39336"/>
    <x v="14"/>
  </r>
  <r>
    <n v="221581"/>
    <d v="2021-06-27T19:09:35"/>
    <n v="56198"/>
    <n v="146529"/>
    <x v="0"/>
    <x v="0"/>
    <d v="2021-06-27T20:09:35"/>
    <x v="4"/>
    <x v="39338"/>
    <x v="23"/>
  </r>
  <r>
    <n v="221585"/>
    <d v="2021-06-27T19:09:35"/>
    <n v="163364"/>
    <n v="48738"/>
    <x v="0"/>
    <x v="0"/>
    <d v="2021-06-27T20:09:35"/>
    <x v="4"/>
    <x v="39338"/>
    <x v="23"/>
  </r>
  <r>
    <n v="221588"/>
    <d v="2021-06-27T19:10:10"/>
    <n v="64694"/>
    <n v="159247"/>
    <x v="2"/>
    <x v="2"/>
    <d v="2021-06-27T21:10:10"/>
    <x v="4"/>
    <x v="39428"/>
    <x v="19"/>
  </r>
  <r>
    <n v="221589"/>
    <d v="2021-06-27T19:10:10"/>
    <n v="211042"/>
    <n v="411922"/>
    <x v="2"/>
    <x v="2"/>
    <d v="2021-06-27T21:10:10"/>
    <x v="4"/>
    <x v="39428"/>
    <x v="19"/>
  </r>
  <r>
    <n v="221592"/>
    <d v="2021-06-27T19:10:34"/>
    <n v="154833"/>
    <n v="227775"/>
    <x v="6"/>
    <x v="6"/>
    <d v="2021-06-27T22:10:34"/>
    <x v="4"/>
    <x v="39429"/>
    <x v="20"/>
  </r>
  <r>
    <n v="221595"/>
    <d v="2021-06-27T19:12:30"/>
    <n v="16519"/>
    <n v="305874"/>
    <x v="2"/>
    <x v="2"/>
    <d v="2021-06-27T21:12:30"/>
    <x v="4"/>
    <x v="39430"/>
    <x v="19"/>
  </r>
  <r>
    <n v="221599"/>
    <d v="2021-06-27T19:13:40"/>
    <n v="245227"/>
    <n v="250679"/>
    <x v="1"/>
    <x v="1"/>
    <d v="2021-06-27T19:13:40"/>
    <x v="4"/>
    <x v="39343"/>
    <x v="14"/>
  </r>
  <r>
    <n v="221602"/>
    <d v="2021-06-27T19:15:25"/>
    <n v="39637"/>
    <n v="411922"/>
    <x v="6"/>
    <x v="6"/>
    <d v="2021-06-27T22:15:25"/>
    <x v="4"/>
    <x v="39431"/>
    <x v="20"/>
  </r>
  <r>
    <n v="221606"/>
    <d v="2021-06-27T19:15:25"/>
    <n v="69072"/>
    <n v="413828"/>
    <x v="6"/>
    <x v="6"/>
    <d v="2021-06-27T22:15:25"/>
    <x v="4"/>
    <x v="39431"/>
    <x v="20"/>
  </r>
  <r>
    <n v="221608"/>
    <d v="2021-06-27T19:15:25"/>
    <n v="172356"/>
    <n v="232500"/>
    <x v="6"/>
    <x v="6"/>
    <d v="2021-06-27T22:15:25"/>
    <x v="4"/>
    <x v="39431"/>
    <x v="20"/>
  </r>
  <r>
    <n v="221609"/>
    <d v="2021-06-27T19:15:40"/>
    <n v="85371"/>
    <n v="112334"/>
    <x v="2"/>
    <x v="2"/>
    <d v="2021-06-27T21:15:40"/>
    <x v="4"/>
    <x v="39432"/>
    <x v="19"/>
  </r>
  <r>
    <n v="221610"/>
    <d v="2021-06-27T19:16:35"/>
    <n v="69182"/>
    <n v="21407"/>
    <x v="0"/>
    <x v="0"/>
    <d v="2021-06-27T20:16:35"/>
    <x v="4"/>
    <x v="39181"/>
    <x v="23"/>
  </r>
  <r>
    <n v="221611"/>
    <d v="2021-06-27T19:16:35"/>
    <n v="156017"/>
    <n v="326304"/>
    <x v="0"/>
    <x v="0"/>
    <d v="2021-06-27T20:16:35"/>
    <x v="4"/>
    <x v="39181"/>
    <x v="23"/>
  </r>
  <r>
    <n v="221615"/>
    <d v="2021-06-27T19:16:35"/>
    <n v="204133"/>
    <n v="142127"/>
    <x v="0"/>
    <x v="0"/>
    <d v="2021-06-27T20:16:35"/>
    <x v="4"/>
    <x v="39181"/>
    <x v="23"/>
  </r>
  <r>
    <n v="221619"/>
    <d v="2021-06-27T19:16:35"/>
    <n v="287312"/>
    <n v="250679"/>
    <x v="0"/>
    <x v="0"/>
    <d v="2021-06-27T20:16:35"/>
    <x v="4"/>
    <x v="39181"/>
    <x v="23"/>
  </r>
  <r>
    <n v="221622"/>
    <d v="2021-06-27T19:17:10"/>
    <n v="107318"/>
    <n v="304128"/>
    <x v="2"/>
    <x v="2"/>
    <d v="2021-06-27T21:17:10"/>
    <x v="4"/>
    <x v="39433"/>
    <x v="19"/>
  </r>
  <r>
    <n v="221627"/>
    <d v="2021-06-27T19:17:10"/>
    <n v="109677"/>
    <n v="154256"/>
    <x v="2"/>
    <x v="2"/>
    <d v="2021-06-27T21:17:10"/>
    <x v="4"/>
    <x v="39433"/>
    <x v="19"/>
  </r>
  <r>
    <n v="221629"/>
    <d v="2021-06-27T19:18:55"/>
    <n v="212081"/>
    <n v="227775"/>
    <x v="0"/>
    <x v="0"/>
    <d v="2021-06-27T20:18:55"/>
    <x v="4"/>
    <x v="39348"/>
    <x v="23"/>
  </r>
  <r>
    <n v="221631"/>
    <d v="2021-06-27T19:19:27"/>
    <n v="62672"/>
    <n v="356280"/>
    <x v="0"/>
    <x v="0"/>
    <d v="2021-06-27T20:19:27"/>
    <x v="4"/>
    <x v="39434"/>
    <x v="23"/>
  </r>
  <r>
    <n v="221634"/>
    <d v="2021-06-27T19:19:30"/>
    <n v="105533"/>
    <n v="330333"/>
    <x v="2"/>
    <x v="2"/>
    <d v="2021-06-27T21:19:30"/>
    <x v="4"/>
    <x v="39249"/>
    <x v="19"/>
  </r>
  <r>
    <n v="221637"/>
    <d v="2021-06-27T19:20:04"/>
    <n v="243287"/>
    <n v="153893"/>
    <x v="1"/>
    <x v="1"/>
    <d v="2021-06-27T19:20:04"/>
    <x v="4"/>
    <x v="39435"/>
    <x v="14"/>
  </r>
  <r>
    <n v="221639"/>
    <d v="2021-06-27T19:20:05"/>
    <n v="267404"/>
    <n v="470762"/>
    <x v="6"/>
    <x v="6"/>
    <d v="2021-06-27T22:20:05"/>
    <x v="4"/>
    <x v="39436"/>
    <x v="20"/>
  </r>
  <r>
    <n v="221641"/>
    <d v="2021-06-27T19:20:43"/>
    <n v="58071"/>
    <n v="304128"/>
    <x v="1"/>
    <x v="1"/>
    <d v="2021-06-27T19:20:43"/>
    <x v="4"/>
    <x v="39437"/>
    <x v="14"/>
  </r>
  <r>
    <n v="221643"/>
    <d v="2021-06-27T19:21:14"/>
    <n v="234787"/>
    <n v="111457"/>
    <x v="0"/>
    <x v="0"/>
    <d v="2021-06-27T20:21:14"/>
    <x v="4"/>
    <x v="39138"/>
    <x v="23"/>
  </r>
  <r>
    <n v="221644"/>
    <d v="2021-06-27T19:21:14"/>
    <n v="285571"/>
    <n v="95782"/>
    <x v="0"/>
    <x v="0"/>
    <d v="2021-06-27T20:21:14"/>
    <x v="4"/>
    <x v="39138"/>
    <x v="23"/>
  </r>
  <r>
    <n v="221645"/>
    <d v="2021-06-27T19:21:49"/>
    <n v="116044"/>
    <n v="17483"/>
    <x v="2"/>
    <x v="2"/>
    <d v="2021-06-27T21:21:49"/>
    <x v="4"/>
    <x v="39377"/>
    <x v="19"/>
  </r>
  <r>
    <n v="221648"/>
    <d v="2021-06-27T19:21:49"/>
    <n v="251019"/>
    <n v="291822"/>
    <x v="2"/>
    <x v="2"/>
    <d v="2021-06-27T21:21:49"/>
    <x v="4"/>
    <x v="39377"/>
    <x v="19"/>
  </r>
  <r>
    <n v="221650"/>
    <d v="2021-06-27T19:22:24"/>
    <n v="328184"/>
    <n v="341333"/>
    <x v="6"/>
    <x v="6"/>
    <d v="2021-06-27T22:22:24"/>
    <x v="4"/>
    <x v="39438"/>
    <x v="20"/>
  </r>
  <r>
    <n v="221654"/>
    <d v="2021-06-27T19:22:59"/>
    <n v="332755"/>
    <n v="189009"/>
    <x v="1"/>
    <x v="1"/>
    <d v="2021-06-27T19:22:59"/>
    <x v="4"/>
    <x v="39351"/>
    <x v="14"/>
  </r>
  <r>
    <n v="221659"/>
    <d v="2021-06-27T19:23:34"/>
    <n v="19642"/>
    <n v="411922"/>
    <x v="0"/>
    <x v="0"/>
    <d v="2021-06-27T20:23:34"/>
    <x v="4"/>
    <x v="39094"/>
    <x v="23"/>
  </r>
  <r>
    <n v="221662"/>
    <d v="2021-06-27T19:23:34"/>
    <n v="21186"/>
    <n v="20000"/>
    <x v="0"/>
    <x v="0"/>
    <d v="2021-06-27T20:23:34"/>
    <x v="4"/>
    <x v="39094"/>
    <x v="23"/>
  </r>
  <r>
    <n v="221663"/>
    <d v="2021-06-27T19:23:34"/>
    <n v="85516"/>
    <n v="336965"/>
    <x v="0"/>
    <x v="0"/>
    <d v="2021-06-27T20:23:34"/>
    <x v="4"/>
    <x v="39094"/>
    <x v="23"/>
  </r>
  <r>
    <n v="221667"/>
    <d v="2021-06-27T19:23:34"/>
    <n v="103888"/>
    <n v="347393"/>
    <x v="0"/>
    <x v="0"/>
    <d v="2021-06-27T20:23:34"/>
    <x v="4"/>
    <x v="39094"/>
    <x v="23"/>
  </r>
  <r>
    <n v="221668"/>
    <d v="2021-06-27T19:23:58"/>
    <n v="102555"/>
    <n v="313721"/>
    <x v="2"/>
    <x v="2"/>
    <d v="2021-06-27T21:23:58"/>
    <x v="4"/>
    <x v="39439"/>
    <x v="19"/>
  </r>
  <r>
    <n v="221670"/>
    <d v="2021-06-27T19:24:09"/>
    <n v="202250"/>
    <n v="104958"/>
    <x v="2"/>
    <x v="2"/>
    <d v="2021-06-27T21:24:09"/>
    <x v="4"/>
    <x v="39440"/>
    <x v="19"/>
  </r>
  <r>
    <n v="221671"/>
    <d v="2021-06-27T19:24:09"/>
    <n v="244982"/>
    <n v="258219"/>
    <x v="2"/>
    <x v="2"/>
    <d v="2021-06-27T21:24:09"/>
    <x v="4"/>
    <x v="39440"/>
    <x v="19"/>
  </r>
  <r>
    <n v="221676"/>
    <d v="2021-06-27T19:24:29"/>
    <n v="13193"/>
    <n v="411922"/>
    <x v="2"/>
    <x v="2"/>
    <d v="2021-06-27T21:24:29"/>
    <x v="4"/>
    <x v="39441"/>
    <x v="19"/>
  </r>
  <r>
    <n v="221679"/>
    <d v="2021-06-27T19:25:19"/>
    <n v="141211"/>
    <n v="154256"/>
    <x v="1"/>
    <x v="1"/>
    <d v="2021-06-27T19:25:19"/>
    <x v="4"/>
    <x v="39307"/>
    <x v="14"/>
  </r>
  <r>
    <n v="221680"/>
    <d v="2021-06-27T19:25:19"/>
    <n v="246872"/>
    <n v="379466"/>
    <x v="1"/>
    <x v="1"/>
    <d v="2021-06-27T19:25:19"/>
    <x v="4"/>
    <x v="39307"/>
    <x v="14"/>
  </r>
  <r>
    <n v="221683"/>
    <d v="2021-06-27T19:25:54"/>
    <n v="345150"/>
    <n v="347008"/>
    <x v="0"/>
    <x v="0"/>
    <d v="2021-06-27T20:25:54"/>
    <x v="4"/>
    <x v="39442"/>
    <x v="23"/>
  </r>
  <r>
    <n v="221688"/>
    <d v="2021-06-27T19:26:29"/>
    <n v="220213"/>
    <n v="376706"/>
    <x v="2"/>
    <x v="2"/>
    <d v="2021-06-27T21:26:29"/>
    <x v="4"/>
    <x v="39443"/>
    <x v="19"/>
  </r>
  <r>
    <n v="221691"/>
    <d v="2021-06-27T19:28:03"/>
    <n v="65123"/>
    <n v="230507"/>
    <x v="2"/>
    <x v="2"/>
    <d v="2021-06-27T21:28:03"/>
    <x v="4"/>
    <x v="39444"/>
    <x v="19"/>
  </r>
  <r>
    <n v="221694"/>
    <d v="2021-06-27T19:28:14"/>
    <n v="32030"/>
    <n v="5151"/>
    <x v="0"/>
    <x v="0"/>
    <d v="2021-06-27T20:28:14"/>
    <x v="4"/>
    <x v="39386"/>
    <x v="23"/>
  </r>
  <r>
    <n v="221699"/>
    <d v="2021-06-27T19:28:14"/>
    <n v="65342"/>
    <n v="3805"/>
    <x v="0"/>
    <x v="0"/>
    <d v="2021-06-27T20:28:14"/>
    <x v="4"/>
    <x v="39386"/>
    <x v="23"/>
  </r>
  <r>
    <n v="221700"/>
    <d v="2021-06-27T19:28:14"/>
    <n v="102064"/>
    <n v="209122"/>
    <x v="0"/>
    <x v="0"/>
    <d v="2021-06-27T20:28:14"/>
    <x v="4"/>
    <x v="39386"/>
    <x v="23"/>
  </r>
  <r>
    <n v="221705"/>
    <d v="2021-06-27T19:28:14"/>
    <n v="216763"/>
    <n v="463334"/>
    <x v="0"/>
    <x v="0"/>
    <d v="2021-06-27T20:28:14"/>
    <x v="4"/>
    <x v="39386"/>
    <x v="23"/>
  </r>
  <r>
    <n v="221709"/>
    <d v="2021-06-27T19:29:24"/>
    <n v="346785"/>
    <n v="351192"/>
    <x v="6"/>
    <x v="6"/>
    <d v="2021-06-27T22:29:24"/>
    <x v="4"/>
    <x v="39388"/>
    <x v="20"/>
  </r>
  <r>
    <n v="221713"/>
    <d v="2021-06-27T19:29:59"/>
    <n v="56132"/>
    <n v="250679"/>
    <x v="1"/>
    <x v="1"/>
    <d v="2021-06-27T19:29:59"/>
    <x v="4"/>
    <x v="39257"/>
    <x v="14"/>
  </r>
  <r>
    <n v="221718"/>
    <d v="2021-06-27T19:30:34"/>
    <n v="42764"/>
    <n v="196571"/>
    <x v="0"/>
    <x v="0"/>
    <d v="2021-06-27T20:30:34"/>
    <x v="4"/>
    <x v="39355"/>
    <x v="23"/>
  </r>
  <r>
    <n v="221722"/>
    <d v="2021-06-27T19:30:34"/>
    <n v="109161"/>
    <n v="118549"/>
    <x v="0"/>
    <x v="0"/>
    <d v="2021-06-27T20:30:34"/>
    <x v="4"/>
    <x v="39355"/>
    <x v="23"/>
  </r>
  <r>
    <n v="221723"/>
    <d v="2021-06-27T19:31:44"/>
    <n v="99950"/>
    <n v="32612"/>
    <x v="6"/>
    <x v="6"/>
    <d v="2021-06-27T22:31:44"/>
    <x v="4"/>
    <x v="39445"/>
    <x v="20"/>
  </r>
  <r>
    <n v="221725"/>
    <d v="2021-06-27T19:33:28"/>
    <n v="7857"/>
    <n v="517"/>
    <x v="2"/>
    <x v="2"/>
    <d v="2021-06-27T21:33:28"/>
    <x v="4"/>
    <x v="39393"/>
    <x v="19"/>
  </r>
  <r>
    <n v="221729"/>
    <d v="2021-06-27T19:34:03"/>
    <n v="253442"/>
    <n v="341333"/>
    <x v="6"/>
    <x v="6"/>
    <d v="2021-06-27T22:34:03"/>
    <x v="4"/>
    <x v="39446"/>
    <x v="20"/>
  </r>
  <r>
    <n v="221730"/>
    <d v="2021-06-27T19:35:48"/>
    <n v="56763"/>
    <n v="381767"/>
    <x v="2"/>
    <x v="2"/>
    <d v="2021-06-27T21:35:48"/>
    <x v="4"/>
    <x v="39447"/>
    <x v="19"/>
  </r>
  <r>
    <n v="221732"/>
    <d v="2021-06-27T19:36:22"/>
    <n v="148178"/>
    <n v="311565"/>
    <x v="0"/>
    <x v="0"/>
    <d v="2021-06-27T20:36:22"/>
    <x v="4"/>
    <x v="39448"/>
    <x v="23"/>
  </r>
  <r>
    <n v="221736"/>
    <d v="2021-06-27T19:36:23"/>
    <n v="59218"/>
    <n v="150225"/>
    <x v="6"/>
    <x v="6"/>
    <d v="2021-06-27T22:36:23"/>
    <x v="4"/>
    <x v="39449"/>
    <x v="20"/>
  </r>
  <r>
    <n v="221738"/>
    <d v="2021-06-27T19:36:48"/>
    <n v="182124"/>
    <n v="337058"/>
    <x v="2"/>
    <x v="2"/>
    <d v="2021-06-27T21:36:48"/>
    <x v="4"/>
    <x v="39450"/>
    <x v="19"/>
  </r>
  <r>
    <n v="221740"/>
    <d v="2021-06-27T19:37:33"/>
    <n v="200218"/>
    <n v="406648"/>
    <x v="0"/>
    <x v="0"/>
    <d v="2021-06-27T20:37:33"/>
    <x v="4"/>
    <x v="39202"/>
    <x v="23"/>
  </r>
  <r>
    <n v="221741"/>
    <d v="2021-06-27T19:37:33"/>
    <n v="298248"/>
    <n v="21407"/>
    <x v="0"/>
    <x v="0"/>
    <d v="2021-06-27T20:37:33"/>
    <x v="4"/>
    <x v="39202"/>
    <x v="23"/>
  </r>
  <r>
    <n v="221746"/>
    <d v="2021-06-27T19:37:33"/>
    <n v="303046"/>
    <n v="221182"/>
    <x v="0"/>
    <x v="0"/>
    <d v="2021-06-27T20:37:33"/>
    <x v="4"/>
    <x v="39202"/>
    <x v="23"/>
  </r>
  <r>
    <n v="221749"/>
    <d v="2021-06-27T19:38:08"/>
    <n v="62989"/>
    <n v="179296"/>
    <x v="2"/>
    <x v="2"/>
    <d v="2021-06-27T21:38:08"/>
    <x v="4"/>
    <x v="39204"/>
    <x v="19"/>
  </r>
  <r>
    <n v="221753"/>
    <d v="2021-06-27T19:39:18"/>
    <n v="86977"/>
    <n v="21760"/>
    <x v="1"/>
    <x v="1"/>
    <d v="2021-06-27T19:39:18"/>
    <x v="4"/>
    <x v="39060"/>
    <x v="14"/>
  </r>
  <r>
    <n v="221757"/>
    <d v="2021-06-27T19:39:18"/>
    <n v="211343"/>
    <n v="411922"/>
    <x v="1"/>
    <x v="1"/>
    <d v="2021-06-27T19:39:18"/>
    <x v="4"/>
    <x v="39060"/>
    <x v="14"/>
  </r>
  <r>
    <n v="221760"/>
    <d v="2021-06-27T19:39:53"/>
    <n v="27854"/>
    <n v="227775"/>
    <x v="0"/>
    <x v="0"/>
    <d v="2021-06-27T20:39:53"/>
    <x v="4"/>
    <x v="39401"/>
    <x v="23"/>
  </r>
  <r>
    <n v="221763"/>
    <d v="2021-06-27T19:39:53"/>
    <n v="63408"/>
    <n v="362198"/>
    <x v="0"/>
    <x v="0"/>
    <d v="2021-06-27T20:39:53"/>
    <x v="4"/>
    <x v="39401"/>
    <x v="23"/>
  </r>
  <r>
    <n v="221768"/>
    <d v="2021-06-27T19:39:53"/>
    <n v="113444"/>
    <n v="16029"/>
    <x v="0"/>
    <x v="0"/>
    <d v="2021-06-27T20:39:53"/>
    <x v="4"/>
    <x v="39401"/>
    <x v="23"/>
  </r>
  <r>
    <n v="221770"/>
    <d v="2021-06-27T19:39:53"/>
    <n v="319880"/>
    <n v="411922"/>
    <x v="0"/>
    <x v="0"/>
    <d v="2021-06-27T20:39:53"/>
    <x v="4"/>
    <x v="39401"/>
    <x v="23"/>
  </r>
  <r>
    <n v="221775"/>
    <d v="2021-06-27T19:41:38"/>
    <n v="100117"/>
    <n v="146115"/>
    <x v="1"/>
    <x v="1"/>
    <d v="2021-06-27T19:41:38"/>
    <x v="4"/>
    <x v="39314"/>
    <x v="14"/>
  </r>
  <r>
    <n v="221776"/>
    <d v="2021-06-27T19:41:38"/>
    <n v="174637"/>
    <n v="242428"/>
    <x v="1"/>
    <x v="1"/>
    <d v="2021-06-27T19:41:38"/>
    <x v="4"/>
    <x v="39314"/>
    <x v="14"/>
  </r>
  <r>
    <n v="221780"/>
    <d v="2021-06-27T19:41:38"/>
    <n v="178949"/>
    <n v="137327"/>
    <x v="1"/>
    <x v="1"/>
    <d v="2021-06-27T19:41:38"/>
    <x v="4"/>
    <x v="39314"/>
    <x v="14"/>
  </r>
  <r>
    <n v="221785"/>
    <d v="2021-06-27T19:42:13"/>
    <n v="94120"/>
    <n v="182191"/>
    <x v="0"/>
    <x v="0"/>
    <d v="2021-06-27T20:42:13"/>
    <x v="4"/>
    <x v="39276"/>
    <x v="23"/>
  </r>
  <r>
    <n v="221789"/>
    <d v="2021-06-27T19:42:13"/>
    <n v="275159"/>
    <n v="389335"/>
    <x v="0"/>
    <x v="0"/>
    <d v="2021-06-27T20:42:13"/>
    <x v="4"/>
    <x v="39276"/>
    <x v="23"/>
  </r>
  <r>
    <n v="221791"/>
    <d v="2021-06-27T19:43:32"/>
    <n v="238863"/>
    <n v="411922"/>
    <x v="0"/>
    <x v="0"/>
    <d v="2021-06-27T20:43:32"/>
    <x v="4"/>
    <x v="39451"/>
    <x v="23"/>
  </r>
  <r>
    <n v="221792"/>
    <d v="2021-06-27T19:44:33"/>
    <n v="310733"/>
    <n v="189554"/>
    <x v="15"/>
    <x v="15"/>
    <d v="2021-06-27T16:44:33"/>
    <x v="4"/>
    <x v="39212"/>
    <x v="11"/>
  </r>
  <r>
    <n v="221797"/>
    <d v="2021-06-27T19:45:07"/>
    <n v="27135"/>
    <n v="12149"/>
    <x v="2"/>
    <x v="2"/>
    <d v="2021-06-27T21:45:07"/>
    <x v="4"/>
    <x v="39407"/>
    <x v="19"/>
  </r>
  <r>
    <n v="221802"/>
    <d v="2021-06-27T19:45:42"/>
    <n v="345956"/>
    <n v="114753"/>
    <x v="6"/>
    <x v="6"/>
    <d v="2021-06-27T22:45:42"/>
    <x v="4"/>
    <x v="39452"/>
    <x v="20"/>
  </r>
  <r>
    <n v="221803"/>
    <d v="2021-06-27T19:45:57"/>
    <n v="184608"/>
    <n v="344487"/>
    <x v="6"/>
    <x v="6"/>
    <d v="2021-06-27T22:45:57"/>
    <x v="4"/>
    <x v="39453"/>
    <x v="20"/>
  </r>
  <r>
    <n v="221805"/>
    <d v="2021-06-27T19:46:52"/>
    <n v="17089"/>
    <n v="112334"/>
    <x v="0"/>
    <x v="0"/>
    <d v="2021-06-27T20:46:52"/>
    <x v="4"/>
    <x v="39454"/>
    <x v="23"/>
  </r>
  <r>
    <n v="221806"/>
    <d v="2021-06-27T19:47:27"/>
    <n v="185098"/>
    <n v="60239"/>
    <x v="2"/>
    <x v="2"/>
    <d v="2021-06-27T21:47:27"/>
    <x v="4"/>
    <x v="39112"/>
    <x v="19"/>
  </r>
  <r>
    <n v="221809"/>
    <d v="2021-06-27T19:47:27"/>
    <n v="185784"/>
    <n v="437897"/>
    <x v="2"/>
    <x v="2"/>
    <d v="2021-06-27T21:47:27"/>
    <x v="4"/>
    <x v="39112"/>
    <x v="19"/>
  </r>
  <r>
    <n v="221814"/>
    <d v="2021-06-27T19:48:02"/>
    <n v="225386"/>
    <n v="470762"/>
    <x v="6"/>
    <x v="6"/>
    <d v="2021-06-27T22:48:02"/>
    <x v="4"/>
    <x v="39455"/>
    <x v="20"/>
  </r>
  <r>
    <n v="221815"/>
    <d v="2021-06-27T19:48:59"/>
    <n v="98352"/>
    <n v="388328"/>
    <x v="1"/>
    <x v="1"/>
    <d v="2021-06-27T19:48:59"/>
    <x v="4"/>
    <x v="39456"/>
    <x v="14"/>
  </r>
  <r>
    <n v="221817"/>
    <d v="2021-06-27T19:49:47"/>
    <n v="56403"/>
    <n v="118"/>
    <x v="2"/>
    <x v="2"/>
    <d v="2021-06-27T21:49:47"/>
    <x v="4"/>
    <x v="39411"/>
    <x v="19"/>
  </r>
  <r>
    <n v="221821"/>
    <d v="2021-06-27T19:50:22"/>
    <n v="298533"/>
    <n v="439981"/>
    <x v="6"/>
    <x v="6"/>
    <d v="2021-06-27T22:50:22"/>
    <x v="4"/>
    <x v="39218"/>
    <x v="20"/>
  </r>
  <r>
    <n v="221826"/>
    <d v="2021-06-27T19:51:32"/>
    <n v="222295"/>
    <n v="29267"/>
    <x v="0"/>
    <x v="0"/>
    <d v="2021-06-27T20:51:32"/>
    <x v="4"/>
    <x v="39413"/>
    <x v="23"/>
  </r>
  <r>
    <n v="221829"/>
    <d v="2021-06-27T19:53:17"/>
    <n v="157238"/>
    <n v="207760"/>
    <x v="1"/>
    <x v="1"/>
    <d v="2021-06-27T19:53:17"/>
    <x v="4"/>
    <x v="39320"/>
    <x v="14"/>
  </r>
  <r>
    <n v="221831"/>
    <d v="2021-06-27T19:53:41"/>
    <n v="160374"/>
    <n v="250679"/>
    <x v="6"/>
    <x v="6"/>
    <d v="2021-06-27T22:53:41"/>
    <x v="4"/>
    <x v="39457"/>
    <x v="20"/>
  </r>
  <r>
    <n v="221834"/>
    <d v="2021-06-27T19:53:52"/>
    <n v="326570"/>
    <n v="185535"/>
    <x v="0"/>
    <x v="0"/>
    <d v="2021-06-27T20:53:52"/>
    <x v="4"/>
    <x v="39322"/>
    <x v="23"/>
  </r>
  <r>
    <n v="221836"/>
    <d v="2021-06-27T19:54:04"/>
    <n v="285760"/>
    <n v="196571"/>
    <x v="6"/>
    <x v="6"/>
    <d v="2021-06-27T22:54:04"/>
    <x v="4"/>
    <x v="39458"/>
    <x v="20"/>
  </r>
  <r>
    <n v="221838"/>
    <d v="2021-06-27T19:54:27"/>
    <n v="341594"/>
    <n v="238334"/>
    <x v="2"/>
    <x v="2"/>
    <d v="2021-06-27T21:54:27"/>
    <x v="4"/>
    <x v="39415"/>
    <x v="19"/>
  </r>
  <r>
    <n v="221839"/>
    <d v="2021-06-27T19:55:02"/>
    <n v="115264"/>
    <n v="470762"/>
    <x v="14"/>
    <x v="14"/>
    <d v="2021-06-27T14:55:02"/>
    <x v="4"/>
    <x v="39459"/>
    <x v="12"/>
  </r>
  <r>
    <n v="221843"/>
    <d v="2021-06-27T19:56:47"/>
    <n v="203004"/>
    <n v="465849"/>
    <x v="2"/>
    <x v="2"/>
    <d v="2021-06-27T21:56:47"/>
    <x v="4"/>
    <x v="39460"/>
    <x v="19"/>
  </r>
  <r>
    <n v="221848"/>
    <d v="2021-06-27T19:58:36"/>
    <n v="283278"/>
    <n v="226626"/>
    <x v="0"/>
    <x v="0"/>
    <d v="2021-06-27T20:58:36"/>
    <x v="4"/>
    <x v="39461"/>
    <x v="23"/>
  </r>
  <r>
    <n v="221853"/>
    <d v="2021-06-27T19:59:06"/>
    <n v="334729"/>
    <n v="470762"/>
    <x v="2"/>
    <x v="2"/>
    <d v="2021-06-27T21:59:06"/>
    <x v="4"/>
    <x v="39462"/>
    <x v="19"/>
  </r>
  <r>
    <n v="221854"/>
    <d v="2021-06-27T20:00:16"/>
    <n v="268432"/>
    <n v="130721"/>
    <x v="1"/>
    <x v="1"/>
    <d v="2021-06-27T20:00:16"/>
    <x v="4"/>
    <x v="39329"/>
    <x v="23"/>
  </r>
  <r>
    <n v="221858"/>
    <d v="2021-06-27T20:00:51"/>
    <n v="57036"/>
    <n v="411922"/>
    <x v="0"/>
    <x v="0"/>
    <d v="2021-06-27T21:00:51"/>
    <x v="4"/>
    <x v="39164"/>
    <x v="19"/>
  </r>
  <r>
    <n v="221862"/>
    <d v="2021-06-27T20:00:51"/>
    <n v="187659"/>
    <n v="250679"/>
    <x v="0"/>
    <x v="0"/>
    <d v="2021-06-27T21:00:51"/>
    <x v="4"/>
    <x v="39164"/>
    <x v="19"/>
  </r>
  <r>
    <n v="221867"/>
    <d v="2021-06-27T20:02:01"/>
    <n v="269684"/>
    <n v="344775"/>
    <x v="6"/>
    <x v="6"/>
    <d v="2021-06-27T23:02:01"/>
    <x v="4"/>
    <x v="39463"/>
    <x v="22"/>
  </r>
  <r>
    <n v="221872"/>
    <d v="2021-06-27T20:03:11"/>
    <n v="185187"/>
    <n v="43842"/>
    <x v="0"/>
    <x v="0"/>
    <d v="2021-06-27T21:03:11"/>
    <x v="4"/>
    <x v="39332"/>
    <x v="19"/>
  </r>
  <r>
    <n v="221875"/>
    <d v="2021-06-27T20:03:11"/>
    <n v="232825"/>
    <n v="4199"/>
    <x v="0"/>
    <x v="0"/>
    <d v="2021-06-27T21:03:11"/>
    <x v="4"/>
    <x v="39332"/>
    <x v="19"/>
  </r>
  <r>
    <n v="221876"/>
    <d v="2021-06-27T20:03:46"/>
    <n v="185161"/>
    <n v="62149"/>
    <x v="2"/>
    <x v="2"/>
    <d v="2021-06-27T22:03:46"/>
    <x v="4"/>
    <x v="39423"/>
    <x v="20"/>
  </r>
  <r>
    <n v="221879"/>
    <d v="2021-06-27T20:03:46"/>
    <n v="243404"/>
    <n v="230027"/>
    <x v="2"/>
    <x v="2"/>
    <d v="2021-06-27T22:03:46"/>
    <x v="4"/>
    <x v="39423"/>
    <x v="20"/>
  </r>
  <r>
    <n v="221881"/>
    <d v="2021-06-27T20:04:00"/>
    <n v="31576"/>
    <n v="458081"/>
    <x v="6"/>
    <x v="6"/>
    <d v="2021-06-27T23:04:00"/>
    <x v="4"/>
    <x v="39464"/>
    <x v="22"/>
  </r>
  <r>
    <n v="221886"/>
    <d v="2021-06-27T20:04:56"/>
    <n v="140642"/>
    <n v="82901"/>
    <x v="1"/>
    <x v="1"/>
    <d v="2021-06-27T20:04:56"/>
    <x v="4"/>
    <x v="39465"/>
    <x v="23"/>
  </r>
  <r>
    <n v="221891"/>
    <d v="2021-06-27T20:04:56"/>
    <n v="342014"/>
    <n v="386837"/>
    <x v="1"/>
    <x v="1"/>
    <d v="2021-06-27T20:04:56"/>
    <x v="4"/>
    <x v="39465"/>
    <x v="23"/>
  </r>
  <r>
    <n v="221894"/>
    <d v="2021-06-27T20:05:31"/>
    <n v="233414"/>
    <n v="230507"/>
    <x v="0"/>
    <x v="0"/>
    <d v="2021-06-27T21:05:31"/>
    <x v="4"/>
    <x v="39425"/>
    <x v="19"/>
  </r>
  <r>
    <n v="221899"/>
    <d v="2021-06-27T20:06:06"/>
    <n v="80287"/>
    <n v="373415"/>
    <x v="2"/>
    <x v="2"/>
    <d v="2021-06-27T22:06:06"/>
    <x v="4"/>
    <x v="39426"/>
    <x v="20"/>
  </r>
  <r>
    <n v="221903"/>
    <d v="2021-06-27T20:06:06"/>
    <n v="214619"/>
    <n v="98921"/>
    <x v="2"/>
    <x v="2"/>
    <d v="2021-06-27T22:06:06"/>
    <x v="4"/>
    <x v="39426"/>
    <x v="20"/>
  </r>
  <r>
    <n v="221906"/>
    <d v="2021-06-27T20:06:06"/>
    <n v="347819"/>
    <n v="23892"/>
    <x v="2"/>
    <x v="2"/>
    <d v="2021-06-27T22:06:06"/>
    <x v="4"/>
    <x v="39426"/>
    <x v="20"/>
  </r>
  <r>
    <n v="221910"/>
    <d v="2021-06-27T20:06:41"/>
    <n v="161625"/>
    <n v="218037"/>
    <x v="1"/>
    <x v="1"/>
    <d v="2021-06-27T20:06:41"/>
    <x v="4"/>
    <x v="39466"/>
    <x v="23"/>
  </r>
  <r>
    <n v="221915"/>
    <d v="2021-06-27T20:07:51"/>
    <n v="99326"/>
    <n v="14862"/>
    <x v="0"/>
    <x v="0"/>
    <d v="2021-06-27T21:07:51"/>
    <x v="4"/>
    <x v="39427"/>
    <x v="19"/>
  </r>
  <r>
    <n v="221920"/>
    <d v="2021-06-27T20:07:51"/>
    <n v="233926"/>
    <n v="182984"/>
    <x v="0"/>
    <x v="0"/>
    <d v="2021-06-27T21:07:51"/>
    <x v="4"/>
    <x v="39427"/>
    <x v="19"/>
  </r>
  <r>
    <n v="221921"/>
    <d v="2021-06-27T20:08:26"/>
    <n v="62075"/>
    <n v="219032"/>
    <x v="2"/>
    <x v="2"/>
    <d v="2021-06-27T22:08:26"/>
    <x v="4"/>
    <x v="39467"/>
    <x v="20"/>
  </r>
  <r>
    <n v="221923"/>
    <d v="2021-06-27T20:08:48"/>
    <n v="135622"/>
    <n v="74638"/>
    <x v="4"/>
    <x v="4"/>
    <d v="2021-06-27T16:08:48"/>
    <x v="4"/>
    <x v="39468"/>
    <x v="11"/>
  </r>
  <r>
    <n v="221924"/>
    <d v="2021-06-27T20:09:35"/>
    <n v="77286"/>
    <n v="82901"/>
    <x v="11"/>
    <x v="11"/>
    <d v="2021-06-28T00:09:35"/>
    <x v="5"/>
    <x v="39339"/>
    <x v="1"/>
  </r>
  <r>
    <n v="221927"/>
    <d v="2021-06-27T20:10:10"/>
    <n v="198955"/>
    <n v="198326"/>
    <x v="0"/>
    <x v="0"/>
    <d v="2021-06-27T21:10:10"/>
    <x v="4"/>
    <x v="39428"/>
    <x v="19"/>
  </r>
  <r>
    <n v="221929"/>
    <d v="2021-06-27T20:10:45"/>
    <n v="88952"/>
    <n v="194335"/>
    <x v="2"/>
    <x v="2"/>
    <d v="2021-06-27T22:10:45"/>
    <x v="4"/>
    <x v="39469"/>
    <x v="20"/>
  </r>
  <r>
    <n v="221930"/>
    <d v="2021-06-27T20:11:55"/>
    <n v="173756"/>
    <n v="158978"/>
    <x v="1"/>
    <x v="1"/>
    <d v="2021-06-27T20:11:55"/>
    <x v="4"/>
    <x v="39470"/>
    <x v="23"/>
  </r>
  <r>
    <n v="221934"/>
    <d v="2021-06-27T20:11:55"/>
    <n v="272223"/>
    <n v="439981"/>
    <x v="1"/>
    <x v="1"/>
    <d v="2021-06-27T20:11:55"/>
    <x v="4"/>
    <x v="39470"/>
    <x v="23"/>
  </r>
  <r>
    <n v="221937"/>
    <d v="2021-06-27T20:12:30"/>
    <n v="9853"/>
    <n v="180863"/>
    <x v="0"/>
    <x v="0"/>
    <d v="2021-06-27T21:12:30"/>
    <x v="4"/>
    <x v="39430"/>
    <x v="19"/>
  </r>
  <r>
    <n v="221942"/>
    <d v="2021-06-27T20:12:30"/>
    <n v="154713"/>
    <n v="202791"/>
    <x v="0"/>
    <x v="0"/>
    <d v="2021-06-27T21:12:30"/>
    <x v="4"/>
    <x v="39430"/>
    <x v="19"/>
  </r>
  <r>
    <n v="221945"/>
    <d v="2021-06-27T20:13:40"/>
    <n v="34701"/>
    <n v="155428"/>
    <x v="6"/>
    <x v="6"/>
    <d v="2021-06-27T23:13:40"/>
    <x v="4"/>
    <x v="39471"/>
    <x v="22"/>
  </r>
  <r>
    <n v="221948"/>
    <d v="2021-06-27T20:13:43"/>
    <n v="163223"/>
    <n v="227775"/>
    <x v="14"/>
    <x v="14"/>
    <d v="2021-06-27T15:13:43"/>
    <x v="4"/>
    <x v="39472"/>
    <x v="10"/>
  </r>
  <r>
    <n v="221949"/>
    <d v="2021-06-27T20:14:50"/>
    <n v="147599"/>
    <n v="301748"/>
    <x v="0"/>
    <x v="0"/>
    <d v="2021-06-27T21:14:50"/>
    <x v="4"/>
    <x v="39473"/>
    <x v="19"/>
  </r>
  <r>
    <n v="221954"/>
    <d v="2021-06-27T20:14:50"/>
    <n v="166854"/>
    <n v="86587"/>
    <x v="0"/>
    <x v="0"/>
    <d v="2021-06-27T21:14:50"/>
    <x v="4"/>
    <x v="39473"/>
    <x v="19"/>
  </r>
  <r>
    <n v="221955"/>
    <d v="2021-06-27T20:15:25"/>
    <n v="63823"/>
    <n v="411922"/>
    <x v="2"/>
    <x v="2"/>
    <d v="2021-06-27T22:15:25"/>
    <x v="4"/>
    <x v="39431"/>
    <x v="20"/>
  </r>
  <r>
    <n v="221960"/>
    <d v="2021-06-27T20:16:19"/>
    <n v="198002"/>
    <n v="196571"/>
    <x v="6"/>
    <x v="6"/>
    <d v="2021-06-27T23:16:19"/>
    <x v="4"/>
    <x v="39474"/>
    <x v="22"/>
  </r>
  <r>
    <n v="221965"/>
    <d v="2021-06-27T20:16:29"/>
    <n v="329183"/>
    <n v="17483"/>
    <x v="9"/>
    <x v="9"/>
    <d v="2021-06-28T03:16:29"/>
    <x v="5"/>
    <x v="39475"/>
    <x v="4"/>
  </r>
  <r>
    <n v="221966"/>
    <d v="2021-06-27T20:17:10"/>
    <n v="68889"/>
    <n v="20822"/>
    <x v="0"/>
    <x v="0"/>
    <d v="2021-06-27T21:17:10"/>
    <x v="4"/>
    <x v="39433"/>
    <x v="19"/>
  </r>
  <r>
    <n v="221967"/>
    <d v="2021-06-27T20:19:30"/>
    <n v="81495"/>
    <n v="211577"/>
    <x v="0"/>
    <x v="0"/>
    <d v="2021-06-27T21:19:30"/>
    <x v="4"/>
    <x v="39249"/>
    <x v="19"/>
  </r>
  <r>
    <n v="221972"/>
    <d v="2021-06-27T20:19:30"/>
    <n v="192664"/>
    <n v="158978"/>
    <x v="0"/>
    <x v="0"/>
    <d v="2021-06-27T21:19:30"/>
    <x v="4"/>
    <x v="39249"/>
    <x v="19"/>
  </r>
  <r>
    <n v="221973"/>
    <d v="2021-06-27T20:19:30"/>
    <n v="233509"/>
    <n v="411922"/>
    <x v="0"/>
    <x v="0"/>
    <d v="2021-06-27T21:19:30"/>
    <x v="4"/>
    <x v="39249"/>
    <x v="19"/>
  </r>
  <r>
    <n v="221975"/>
    <d v="2021-06-27T20:20:05"/>
    <n v="330592"/>
    <n v="308796"/>
    <x v="2"/>
    <x v="2"/>
    <d v="2021-06-27T22:20:05"/>
    <x v="4"/>
    <x v="39436"/>
    <x v="20"/>
  </r>
  <r>
    <n v="221977"/>
    <d v="2021-06-27T20:21:54"/>
    <n v="343124"/>
    <n v="301890"/>
    <x v="1"/>
    <x v="1"/>
    <d v="2021-06-27T20:21:54"/>
    <x v="4"/>
    <x v="39476"/>
    <x v="23"/>
  </r>
  <r>
    <n v="221979"/>
    <d v="2021-06-27T20:22:59"/>
    <n v="109194"/>
    <n v="151884"/>
    <x v="6"/>
    <x v="6"/>
    <d v="2021-06-27T23:22:59"/>
    <x v="4"/>
    <x v="39477"/>
    <x v="22"/>
  </r>
  <r>
    <n v="221984"/>
    <d v="2021-06-27T20:23:47"/>
    <n v="53713"/>
    <n v="411922"/>
    <x v="1"/>
    <x v="1"/>
    <d v="2021-06-27T20:23:47"/>
    <x v="4"/>
    <x v="39478"/>
    <x v="23"/>
  </r>
  <r>
    <n v="221989"/>
    <d v="2021-06-27T20:24:09"/>
    <n v="93950"/>
    <n v="351192"/>
    <x v="0"/>
    <x v="0"/>
    <d v="2021-06-27T21:24:09"/>
    <x v="4"/>
    <x v="39440"/>
    <x v="19"/>
  </r>
  <r>
    <n v="221993"/>
    <d v="2021-06-27T20:24:09"/>
    <n v="266372"/>
    <n v="284424"/>
    <x v="0"/>
    <x v="0"/>
    <d v="2021-06-27T21:24:09"/>
    <x v="4"/>
    <x v="39440"/>
    <x v="19"/>
  </r>
  <r>
    <n v="221996"/>
    <d v="2021-06-27T20:26:01"/>
    <n v="111525"/>
    <n v="17469"/>
    <x v="1"/>
    <x v="1"/>
    <d v="2021-06-27T20:26:01"/>
    <x v="4"/>
    <x v="39479"/>
    <x v="23"/>
  </r>
  <r>
    <n v="222000"/>
    <d v="2021-06-27T20:26:29"/>
    <n v="127391"/>
    <n v="37644"/>
    <x v="0"/>
    <x v="0"/>
    <d v="2021-06-27T21:26:29"/>
    <x v="4"/>
    <x v="39443"/>
    <x v="19"/>
  </r>
  <r>
    <n v="222001"/>
    <d v="2021-06-27T20:26:29"/>
    <n v="214162"/>
    <n v="250679"/>
    <x v="0"/>
    <x v="0"/>
    <d v="2021-06-27T21:26:29"/>
    <x v="4"/>
    <x v="39443"/>
    <x v="19"/>
  </r>
  <r>
    <n v="222003"/>
    <d v="2021-06-27T20:28:03"/>
    <n v="19323"/>
    <n v="351192"/>
    <x v="1"/>
    <x v="1"/>
    <d v="2021-06-27T20:28:03"/>
    <x v="4"/>
    <x v="39480"/>
    <x v="23"/>
  </r>
  <r>
    <n v="222005"/>
    <d v="2021-06-27T20:28:14"/>
    <n v="237082"/>
    <n v="560"/>
    <x v="1"/>
    <x v="1"/>
    <d v="2021-06-27T20:28:14"/>
    <x v="4"/>
    <x v="39386"/>
    <x v="23"/>
  </r>
  <r>
    <n v="222009"/>
    <d v="2021-06-27T20:28:19"/>
    <n v="299004"/>
    <n v="86587"/>
    <x v="11"/>
    <x v="11"/>
    <d v="2021-06-28T00:28:19"/>
    <x v="5"/>
    <x v="39481"/>
    <x v="1"/>
  </r>
  <r>
    <n v="222010"/>
    <d v="2021-06-27T20:28:19"/>
    <n v="171030"/>
    <n v="304128"/>
    <x v="6"/>
    <x v="6"/>
    <d v="2021-06-27T23:28:19"/>
    <x v="4"/>
    <x v="39482"/>
    <x v="22"/>
  </r>
  <r>
    <n v="222011"/>
    <d v="2021-06-27T20:28:32"/>
    <n v="254425"/>
    <n v="23892"/>
    <x v="6"/>
    <x v="6"/>
    <d v="2021-06-27T23:28:32"/>
    <x v="4"/>
    <x v="39483"/>
    <x v="22"/>
  </r>
  <r>
    <n v="222014"/>
    <d v="2021-06-27T20:28:49"/>
    <n v="23517"/>
    <n v="387595"/>
    <x v="0"/>
    <x v="0"/>
    <d v="2021-06-27T21:28:49"/>
    <x v="4"/>
    <x v="38970"/>
    <x v="19"/>
  </r>
  <r>
    <n v="222018"/>
    <d v="2021-06-27T20:28:49"/>
    <n v="310805"/>
    <n v="268009"/>
    <x v="0"/>
    <x v="0"/>
    <d v="2021-06-27T21:28:49"/>
    <x v="4"/>
    <x v="38970"/>
    <x v="19"/>
  </r>
  <r>
    <n v="222021"/>
    <d v="2021-06-27T20:29:59"/>
    <n v="132806"/>
    <n v="16315"/>
    <x v="6"/>
    <x v="6"/>
    <d v="2021-06-27T23:29:59"/>
    <x v="4"/>
    <x v="39484"/>
    <x v="22"/>
  </r>
  <r>
    <n v="222026"/>
    <d v="2021-06-27T20:31:09"/>
    <n v="217097"/>
    <n v="411922"/>
    <x v="0"/>
    <x v="0"/>
    <d v="2021-06-27T21:31:09"/>
    <x v="4"/>
    <x v="39390"/>
    <x v="19"/>
  </r>
  <r>
    <n v="222030"/>
    <d v="2021-06-27T20:31:44"/>
    <n v="157091"/>
    <n v="100603"/>
    <x v="2"/>
    <x v="2"/>
    <d v="2021-06-27T22:31:44"/>
    <x v="4"/>
    <x v="39445"/>
    <x v="20"/>
  </r>
  <r>
    <n v="222031"/>
    <d v="2021-06-27T20:32:11"/>
    <n v="43837"/>
    <n v="182191"/>
    <x v="17"/>
    <x v="17"/>
    <d v="2021-06-27T12:32:11"/>
    <x v="4"/>
    <x v="39485"/>
    <x v="16"/>
  </r>
  <r>
    <n v="222032"/>
    <d v="2021-06-27T20:32:16"/>
    <n v="255080"/>
    <n v="230507"/>
    <x v="6"/>
    <x v="6"/>
    <d v="2021-06-27T23:32:16"/>
    <x v="4"/>
    <x v="39486"/>
    <x v="22"/>
  </r>
  <r>
    <n v="222036"/>
    <d v="2021-06-27T20:32:19"/>
    <n v="242801"/>
    <n v="227775"/>
    <x v="6"/>
    <x v="6"/>
    <d v="2021-06-27T23:32:19"/>
    <x v="4"/>
    <x v="39487"/>
    <x v="22"/>
  </r>
  <r>
    <n v="222040"/>
    <d v="2021-06-27T20:33:28"/>
    <n v="173586"/>
    <n v="351192"/>
    <x v="0"/>
    <x v="0"/>
    <d v="2021-06-27T21:33:28"/>
    <x v="4"/>
    <x v="39393"/>
    <x v="19"/>
  </r>
  <r>
    <n v="222045"/>
    <d v="2021-06-27T20:34:54"/>
    <n v="13994"/>
    <n v="119030"/>
    <x v="6"/>
    <x v="6"/>
    <d v="2021-06-27T23:34:54"/>
    <x v="4"/>
    <x v="39488"/>
    <x v="22"/>
  </r>
  <r>
    <n v="222049"/>
    <d v="2021-06-27T20:35:13"/>
    <n v="233779"/>
    <n v="347393"/>
    <x v="1"/>
    <x v="1"/>
    <d v="2021-06-27T20:35:13"/>
    <x v="4"/>
    <x v="39397"/>
    <x v="23"/>
  </r>
  <r>
    <n v="222050"/>
    <d v="2021-06-27T20:35:13"/>
    <n v="295456"/>
    <n v="107303"/>
    <x v="1"/>
    <x v="1"/>
    <d v="2021-06-27T20:35:13"/>
    <x v="4"/>
    <x v="39397"/>
    <x v="23"/>
  </r>
  <r>
    <n v="222052"/>
    <d v="2021-06-27T20:37:22"/>
    <n v="290655"/>
    <n v="218037"/>
    <x v="6"/>
    <x v="6"/>
    <d v="2021-06-27T23:37:22"/>
    <x v="4"/>
    <x v="39489"/>
    <x v="22"/>
  </r>
  <r>
    <n v="222055"/>
    <d v="2021-06-27T20:38:08"/>
    <n v="97536"/>
    <n v="347008"/>
    <x v="0"/>
    <x v="0"/>
    <d v="2021-06-27T21:38:08"/>
    <x v="4"/>
    <x v="39204"/>
    <x v="19"/>
  </r>
  <r>
    <n v="222056"/>
    <d v="2021-06-27T20:38:08"/>
    <n v="159374"/>
    <n v="192331"/>
    <x v="0"/>
    <x v="0"/>
    <d v="2021-06-27T21:38:08"/>
    <x v="4"/>
    <x v="39204"/>
    <x v="19"/>
  </r>
  <r>
    <n v="222061"/>
    <d v="2021-06-27T20:38:08"/>
    <n v="223616"/>
    <n v="470762"/>
    <x v="0"/>
    <x v="0"/>
    <d v="2021-06-27T21:38:08"/>
    <x v="4"/>
    <x v="39204"/>
    <x v="19"/>
  </r>
  <r>
    <n v="222065"/>
    <d v="2021-06-27T20:38:43"/>
    <n v="124504"/>
    <n v="241927"/>
    <x v="2"/>
    <x v="2"/>
    <d v="2021-06-27T22:38:43"/>
    <x v="4"/>
    <x v="39490"/>
    <x v="20"/>
  </r>
  <r>
    <n v="222066"/>
    <d v="2021-06-27T20:38:43"/>
    <n v="190693"/>
    <n v="258251"/>
    <x v="2"/>
    <x v="2"/>
    <d v="2021-06-27T22:38:43"/>
    <x v="4"/>
    <x v="39490"/>
    <x v="20"/>
  </r>
  <r>
    <n v="222070"/>
    <d v="2021-06-27T20:42:13"/>
    <n v="263799"/>
    <n v="154228"/>
    <x v="1"/>
    <x v="1"/>
    <d v="2021-06-27T20:42:13"/>
    <x v="4"/>
    <x v="39276"/>
    <x v="23"/>
  </r>
  <r>
    <n v="222074"/>
    <d v="2021-06-27T20:42:14"/>
    <n v="231937"/>
    <n v="349014"/>
    <x v="2"/>
    <x v="2"/>
    <d v="2021-06-27T22:42:14"/>
    <x v="4"/>
    <x v="39491"/>
    <x v="20"/>
  </r>
  <r>
    <n v="222075"/>
    <d v="2021-06-27T20:42:48"/>
    <n v="90900"/>
    <n v="118549"/>
    <x v="0"/>
    <x v="0"/>
    <d v="2021-06-27T21:42:48"/>
    <x v="4"/>
    <x v="39277"/>
    <x v="19"/>
  </r>
  <r>
    <n v="222078"/>
    <d v="2021-06-27T20:42:48"/>
    <n v="153494"/>
    <n v="217307"/>
    <x v="0"/>
    <x v="0"/>
    <d v="2021-06-27T21:42:48"/>
    <x v="4"/>
    <x v="39277"/>
    <x v="19"/>
  </r>
  <r>
    <n v="222079"/>
    <d v="2021-06-27T20:43:23"/>
    <n v="71992"/>
    <n v="347008"/>
    <x v="2"/>
    <x v="2"/>
    <d v="2021-06-27T22:43:23"/>
    <x v="4"/>
    <x v="39492"/>
    <x v="20"/>
  </r>
  <r>
    <n v="222080"/>
    <d v="2021-06-27T20:43:58"/>
    <n v="23278"/>
    <n v="266896"/>
    <x v="14"/>
    <x v="14"/>
    <d v="2021-06-27T15:43:58"/>
    <x v="4"/>
    <x v="39109"/>
    <x v="10"/>
  </r>
  <r>
    <n v="222083"/>
    <d v="2021-06-27T20:44:33"/>
    <n v="213602"/>
    <n v="227903"/>
    <x v="1"/>
    <x v="1"/>
    <d v="2021-06-27T20:44:33"/>
    <x v="4"/>
    <x v="39493"/>
    <x v="23"/>
  </r>
  <r>
    <n v="222086"/>
    <d v="2021-06-27T20:44:33"/>
    <n v="223584"/>
    <n v="441559"/>
    <x v="4"/>
    <x v="4"/>
    <d v="2021-06-27T16:44:33"/>
    <x v="4"/>
    <x v="39212"/>
    <x v="11"/>
  </r>
  <r>
    <n v="222089"/>
    <d v="2021-06-27T20:44:33"/>
    <n v="290737"/>
    <n v="111368"/>
    <x v="1"/>
    <x v="1"/>
    <d v="2021-06-27T20:44:33"/>
    <x v="4"/>
    <x v="39493"/>
    <x v="23"/>
  </r>
  <r>
    <n v="222093"/>
    <d v="2021-06-27T20:44:33"/>
    <n v="334492"/>
    <n v="389195"/>
    <x v="1"/>
    <x v="1"/>
    <d v="2021-06-27T20:44:33"/>
    <x v="4"/>
    <x v="39493"/>
    <x v="23"/>
  </r>
  <r>
    <n v="222094"/>
    <d v="2021-06-27T20:44:38"/>
    <n v="146201"/>
    <n v="348155"/>
    <x v="0"/>
    <x v="0"/>
    <d v="2021-06-27T21:44:38"/>
    <x v="4"/>
    <x v="39494"/>
    <x v="19"/>
  </r>
  <r>
    <n v="222095"/>
    <d v="2021-06-27T20:44:53"/>
    <n v="226382"/>
    <n v="351192"/>
    <x v="15"/>
    <x v="15"/>
    <d v="2021-06-27T17:44:53"/>
    <x v="4"/>
    <x v="39495"/>
    <x v="7"/>
  </r>
  <r>
    <n v="222096"/>
    <d v="2021-06-27T20:45:07"/>
    <n v="64877"/>
    <n v="364296"/>
    <x v="0"/>
    <x v="0"/>
    <d v="2021-06-27T21:45:07"/>
    <x v="4"/>
    <x v="39407"/>
    <x v="19"/>
  </r>
  <r>
    <n v="222099"/>
    <d v="2021-06-27T20:45:42"/>
    <n v="94234"/>
    <n v="165114"/>
    <x v="2"/>
    <x v="2"/>
    <d v="2021-06-27T22:45:42"/>
    <x v="4"/>
    <x v="39452"/>
    <x v="20"/>
  </r>
  <r>
    <n v="222103"/>
    <d v="2021-06-27T20:46:05"/>
    <n v="280914"/>
    <n v="330333"/>
    <x v="0"/>
    <x v="0"/>
    <d v="2021-06-27T21:46:05"/>
    <x v="4"/>
    <x v="39496"/>
    <x v="19"/>
  </r>
  <r>
    <n v="222105"/>
    <d v="2021-06-27T20:46:17"/>
    <n v="124217"/>
    <n v="411922"/>
    <x v="6"/>
    <x v="6"/>
    <d v="2021-06-27T23:46:17"/>
    <x v="4"/>
    <x v="39497"/>
    <x v="22"/>
  </r>
  <r>
    <n v="222106"/>
    <d v="2021-06-27T20:46:52"/>
    <n v="319408"/>
    <n v="254768"/>
    <x v="1"/>
    <x v="1"/>
    <d v="2021-06-27T20:46:52"/>
    <x v="4"/>
    <x v="39454"/>
    <x v="23"/>
  </r>
  <r>
    <n v="222108"/>
    <d v="2021-06-27T20:47:27"/>
    <n v="115699"/>
    <n v="5151"/>
    <x v="0"/>
    <x v="0"/>
    <d v="2021-06-27T21:47:27"/>
    <x v="4"/>
    <x v="39112"/>
    <x v="19"/>
  </r>
  <r>
    <n v="222113"/>
    <d v="2021-06-27T20:47:27"/>
    <n v="321367"/>
    <n v="20534"/>
    <x v="0"/>
    <x v="0"/>
    <d v="2021-06-27T21:47:27"/>
    <x v="4"/>
    <x v="39112"/>
    <x v="19"/>
  </r>
  <r>
    <n v="222116"/>
    <d v="2021-06-27T20:48:02"/>
    <n v="139261"/>
    <n v="147566"/>
    <x v="2"/>
    <x v="2"/>
    <d v="2021-06-27T22:48:02"/>
    <x v="4"/>
    <x v="39455"/>
    <x v="20"/>
  </r>
  <r>
    <n v="222120"/>
    <d v="2021-06-27T20:49:29"/>
    <n v="34363"/>
    <n v="81927"/>
    <x v="6"/>
    <x v="6"/>
    <d v="2021-06-27T23:49:29"/>
    <x v="4"/>
    <x v="39498"/>
    <x v="22"/>
  </r>
  <r>
    <n v="222125"/>
    <d v="2021-06-27T20:49:35"/>
    <n v="336559"/>
    <n v="305608"/>
    <x v="2"/>
    <x v="2"/>
    <d v="2021-06-27T22:49:35"/>
    <x v="4"/>
    <x v="39499"/>
    <x v="20"/>
  </r>
  <r>
    <n v="222129"/>
    <d v="2021-06-27T20:49:47"/>
    <n v="123206"/>
    <n v="154256"/>
    <x v="0"/>
    <x v="0"/>
    <d v="2021-06-27T21:49:47"/>
    <x v="4"/>
    <x v="39411"/>
    <x v="19"/>
  </r>
  <r>
    <n v="222130"/>
    <d v="2021-06-27T20:51:33"/>
    <n v="112383"/>
    <n v="105200"/>
    <x v="1"/>
    <x v="1"/>
    <d v="2021-06-27T20:51:33"/>
    <x v="4"/>
    <x v="39500"/>
    <x v="23"/>
  </r>
  <r>
    <n v="222134"/>
    <d v="2021-06-27T20:52:07"/>
    <n v="93392"/>
    <n v="392434"/>
    <x v="0"/>
    <x v="0"/>
    <d v="2021-06-27T21:52:07"/>
    <x v="4"/>
    <x v="39501"/>
    <x v="19"/>
  </r>
  <r>
    <n v="222138"/>
    <d v="2021-06-27T20:53:52"/>
    <n v="113261"/>
    <n v="318314"/>
    <x v="1"/>
    <x v="1"/>
    <d v="2021-06-27T20:53:52"/>
    <x v="4"/>
    <x v="39322"/>
    <x v="23"/>
  </r>
  <r>
    <n v="222140"/>
    <d v="2021-06-27T20:53:52"/>
    <n v="271677"/>
    <n v="381626"/>
    <x v="1"/>
    <x v="1"/>
    <d v="2021-06-27T20:53:52"/>
    <x v="4"/>
    <x v="39322"/>
    <x v="23"/>
  </r>
  <r>
    <n v="222143"/>
    <d v="2021-06-27T20:54:27"/>
    <n v="53722"/>
    <n v="305874"/>
    <x v="0"/>
    <x v="0"/>
    <d v="2021-06-27T21:54:27"/>
    <x v="4"/>
    <x v="39415"/>
    <x v="19"/>
  </r>
  <r>
    <n v="222148"/>
    <d v="2021-06-27T20:54:27"/>
    <n v="58761"/>
    <n v="145779"/>
    <x v="0"/>
    <x v="0"/>
    <d v="2021-06-27T21:54:27"/>
    <x v="4"/>
    <x v="39415"/>
    <x v="19"/>
  </r>
  <r>
    <n v="222151"/>
    <d v="2021-06-27T20:54:27"/>
    <n v="234713"/>
    <n v="153893"/>
    <x v="0"/>
    <x v="0"/>
    <d v="2021-06-27T21:54:27"/>
    <x v="4"/>
    <x v="39415"/>
    <x v="19"/>
  </r>
  <r>
    <n v="222153"/>
    <d v="2021-06-27T20:54:27"/>
    <n v="280071"/>
    <n v="387595"/>
    <x v="0"/>
    <x v="0"/>
    <d v="2021-06-27T21:54:27"/>
    <x v="4"/>
    <x v="39415"/>
    <x v="19"/>
  </r>
  <r>
    <n v="222155"/>
    <d v="2021-06-27T20:54:27"/>
    <n v="336704"/>
    <n v="385901"/>
    <x v="0"/>
    <x v="0"/>
    <d v="2021-06-27T21:54:27"/>
    <x v="4"/>
    <x v="39415"/>
    <x v="19"/>
  </r>
  <r>
    <n v="222156"/>
    <d v="2021-06-27T20:55:02"/>
    <n v="235326"/>
    <n v="411922"/>
    <x v="13"/>
    <x v="13"/>
    <d v="2021-06-28T02:55:02"/>
    <x v="5"/>
    <x v="39502"/>
    <x v="2"/>
  </r>
  <r>
    <n v="222158"/>
    <d v="2021-06-27T20:56:47"/>
    <n v="67750"/>
    <n v="21407"/>
    <x v="0"/>
    <x v="0"/>
    <d v="2021-06-27T21:56:47"/>
    <x v="4"/>
    <x v="39460"/>
    <x v="19"/>
  </r>
  <r>
    <n v="222160"/>
    <d v="2021-06-27T20:57:21"/>
    <n v="134810"/>
    <n v="254768"/>
    <x v="2"/>
    <x v="2"/>
    <d v="2021-06-27T22:57:21"/>
    <x v="4"/>
    <x v="39503"/>
    <x v="20"/>
  </r>
  <r>
    <n v="222163"/>
    <d v="2021-06-27T20:58:31"/>
    <n v="100759"/>
    <n v="249721"/>
    <x v="1"/>
    <x v="1"/>
    <d v="2021-06-27T20:58:31"/>
    <x v="4"/>
    <x v="39504"/>
    <x v="23"/>
  </r>
  <r>
    <n v="222165"/>
    <d v="2021-06-27T20:58:34"/>
    <n v="35540"/>
    <n v="141682"/>
    <x v="6"/>
    <x v="6"/>
    <d v="2021-06-27T23:58:34"/>
    <x v="4"/>
    <x v="39505"/>
    <x v="22"/>
  </r>
  <r>
    <n v="222169"/>
    <d v="2021-06-27T20:59:06"/>
    <n v="46780"/>
    <n v="202914"/>
    <x v="0"/>
    <x v="0"/>
    <d v="2021-06-27T21:59:06"/>
    <x v="4"/>
    <x v="39462"/>
    <x v="19"/>
  </r>
  <r>
    <n v="222171"/>
    <d v="2021-06-27T20:59:06"/>
    <n v="70485"/>
    <n v="43697"/>
    <x v="0"/>
    <x v="0"/>
    <d v="2021-06-27T21:59:06"/>
    <x v="4"/>
    <x v="39462"/>
    <x v="19"/>
  </r>
  <r>
    <n v="222173"/>
    <d v="2021-06-27T20:59:06"/>
    <n v="261048"/>
    <n v="351192"/>
    <x v="0"/>
    <x v="0"/>
    <d v="2021-06-27T21:59:06"/>
    <x v="4"/>
    <x v="39462"/>
    <x v="19"/>
  </r>
  <r>
    <n v="222175"/>
    <d v="2021-06-27T20:59:25"/>
    <n v="215701"/>
    <n v="411922"/>
    <x v="1"/>
    <x v="1"/>
    <d v="2021-06-27T20:59:25"/>
    <x v="4"/>
    <x v="39506"/>
    <x v="23"/>
  </r>
  <r>
    <n v="222178"/>
    <d v="2021-06-27T20:59:41"/>
    <n v="211726"/>
    <n v="459697"/>
    <x v="2"/>
    <x v="2"/>
    <d v="2021-06-27T22:59:41"/>
    <x v="4"/>
    <x v="39507"/>
    <x v="20"/>
  </r>
  <r>
    <n v="222179"/>
    <d v="2021-06-27T21:01:26"/>
    <n v="55538"/>
    <n v="230507"/>
    <x v="0"/>
    <x v="0"/>
    <d v="2021-06-27T22:01:26"/>
    <x v="4"/>
    <x v="39421"/>
    <x v="20"/>
  </r>
  <r>
    <n v="222182"/>
    <d v="2021-06-27T21:01:26"/>
    <n v="217477"/>
    <n v="471403"/>
    <x v="13"/>
    <x v="13"/>
    <d v="2021-06-28T03:01:26"/>
    <x v="5"/>
    <x v="39508"/>
    <x v="4"/>
  </r>
  <r>
    <n v="222185"/>
    <d v="2021-06-27T21:03:46"/>
    <n v="122622"/>
    <n v="404226"/>
    <x v="0"/>
    <x v="0"/>
    <d v="2021-06-27T22:03:46"/>
    <x v="4"/>
    <x v="39423"/>
    <x v="20"/>
  </r>
  <r>
    <n v="222186"/>
    <d v="2021-06-27T21:03:46"/>
    <n v="343309"/>
    <n v="154256"/>
    <x v="0"/>
    <x v="0"/>
    <d v="2021-06-27T22:03:46"/>
    <x v="4"/>
    <x v="39423"/>
    <x v="20"/>
  </r>
  <r>
    <n v="222187"/>
    <d v="2021-06-27T21:05:31"/>
    <n v="36730"/>
    <n v="470762"/>
    <x v="1"/>
    <x v="1"/>
    <d v="2021-06-27T21:05:31"/>
    <x v="4"/>
    <x v="39425"/>
    <x v="19"/>
  </r>
  <r>
    <n v="222188"/>
    <d v="2021-06-27T21:05:31"/>
    <n v="280586"/>
    <n v="80850"/>
    <x v="1"/>
    <x v="1"/>
    <d v="2021-06-27T21:05:31"/>
    <x v="4"/>
    <x v="39425"/>
    <x v="19"/>
  </r>
  <r>
    <n v="222190"/>
    <d v="2021-06-27T21:06:01"/>
    <n v="150259"/>
    <n v="104958"/>
    <x v="0"/>
    <x v="0"/>
    <d v="2021-06-27T22:06:01"/>
    <x v="4"/>
    <x v="39509"/>
    <x v="20"/>
  </r>
  <r>
    <n v="222191"/>
    <d v="2021-06-27T21:06:06"/>
    <n v="72659"/>
    <n v="96200"/>
    <x v="15"/>
    <x v="15"/>
    <d v="2021-06-27T18:06:06"/>
    <x v="4"/>
    <x v="39233"/>
    <x v="21"/>
  </r>
  <r>
    <n v="222195"/>
    <d v="2021-06-27T21:06:14"/>
    <n v="188353"/>
    <n v="104958"/>
    <x v="14"/>
    <x v="14"/>
    <d v="2021-06-27T16:06:14"/>
    <x v="4"/>
    <x v="39234"/>
    <x v="11"/>
  </r>
  <r>
    <n v="222196"/>
    <d v="2021-06-27T21:06:41"/>
    <n v="196538"/>
    <n v="478200"/>
    <x v="2"/>
    <x v="2"/>
    <d v="2021-06-27T23:06:41"/>
    <x v="4"/>
    <x v="39510"/>
    <x v="22"/>
  </r>
  <r>
    <n v="222201"/>
    <d v="2021-06-27T21:07:02"/>
    <n v="130262"/>
    <n v="111368"/>
    <x v="0"/>
    <x v="0"/>
    <d v="2021-06-27T22:07:02"/>
    <x v="4"/>
    <x v="39511"/>
    <x v="20"/>
  </r>
  <r>
    <n v="222205"/>
    <d v="2021-06-27T21:07:51"/>
    <n v="51040"/>
    <n v="104958"/>
    <x v="4"/>
    <x v="4"/>
    <d v="2021-06-27T17:07:51"/>
    <x v="4"/>
    <x v="39172"/>
    <x v="7"/>
  </r>
  <r>
    <n v="222209"/>
    <d v="2021-06-27T21:07:51"/>
    <n v="155030"/>
    <n v="373970"/>
    <x v="4"/>
    <x v="4"/>
    <d v="2021-06-27T17:07:51"/>
    <x v="4"/>
    <x v="39172"/>
    <x v="7"/>
  </r>
  <r>
    <n v="222212"/>
    <d v="2021-06-27T21:07:51"/>
    <n v="278295"/>
    <n v="458081"/>
    <x v="4"/>
    <x v="4"/>
    <d v="2021-06-27T17:07:51"/>
    <x v="4"/>
    <x v="39172"/>
    <x v="7"/>
  </r>
  <r>
    <n v="222214"/>
    <d v="2021-06-27T21:08:26"/>
    <n v="59895"/>
    <n v="120139"/>
    <x v="0"/>
    <x v="0"/>
    <d v="2021-06-27T22:08:26"/>
    <x v="4"/>
    <x v="39467"/>
    <x v="20"/>
  </r>
  <r>
    <n v="222216"/>
    <d v="2021-06-27T21:10:59"/>
    <n v="241616"/>
    <n v="351192"/>
    <x v="6"/>
    <x v="6"/>
    <d v="2021-06-28T00:10:59"/>
    <x v="5"/>
    <x v="39512"/>
    <x v="1"/>
  </r>
  <r>
    <n v="222219"/>
    <d v="2021-06-27T21:11:20"/>
    <n v="217054"/>
    <n v="351192"/>
    <x v="2"/>
    <x v="2"/>
    <d v="2021-06-27T23:11:20"/>
    <x v="4"/>
    <x v="39513"/>
    <x v="22"/>
  </r>
  <r>
    <n v="222223"/>
    <d v="2021-06-27T21:13:05"/>
    <n v="133837"/>
    <n v="398027"/>
    <x v="15"/>
    <x v="15"/>
    <d v="2021-06-27T18:13:05"/>
    <x v="4"/>
    <x v="38958"/>
    <x v="21"/>
  </r>
  <r>
    <n v="222224"/>
    <d v="2021-06-27T21:13:05"/>
    <n v="47466"/>
    <n v="347393"/>
    <x v="0"/>
    <x v="0"/>
    <d v="2021-06-27T22:13:05"/>
    <x v="4"/>
    <x v="39514"/>
    <x v="20"/>
  </r>
  <r>
    <n v="222227"/>
    <d v="2021-06-27T21:15:25"/>
    <n v="243766"/>
    <n v="411922"/>
    <x v="0"/>
    <x v="0"/>
    <d v="2021-06-27T22:15:25"/>
    <x v="4"/>
    <x v="39431"/>
    <x v="20"/>
  </r>
  <r>
    <n v="222230"/>
    <d v="2021-06-27T21:16:00"/>
    <n v="128909"/>
    <n v="158978"/>
    <x v="2"/>
    <x v="2"/>
    <d v="2021-06-27T23:16:00"/>
    <x v="4"/>
    <x v="39301"/>
    <x v="22"/>
  </r>
  <r>
    <n v="222234"/>
    <d v="2021-06-27T21:17:10"/>
    <n v="14946"/>
    <n v="49263"/>
    <x v="4"/>
    <x v="4"/>
    <d v="2021-06-27T17:17:10"/>
    <x v="4"/>
    <x v="39183"/>
    <x v="7"/>
  </r>
  <r>
    <n v="222239"/>
    <d v="2021-06-27T21:19:22"/>
    <n v="32194"/>
    <n v="432277"/>
    <x v="0"/>
    <x v="0"/>
    <d v="2021-06-27T22:19:22"/>
    <x v="4"/>
    <x v="39515"/>
    <x v="20"/>
  </r>
  <r>
    <n v="222243"/>
    <d v="2021-06-27T21:19:30"/>
    <n v="262657"/>
    <n v="118549"/>
    <x v="1"/>
    <x v="1"/>
    <d v="2021-06-27T21:19:30"/>
    <x v="4"/>
    <x v="39249"/>
    <x v="19"/>
  </r>
  <r>
    <n v="222248"/>
    <d v="2021-06-27T21:21:49"/>
    <n v="239336"/>
    <n v="180863"/>
    <x v="1"/>
    <x v="1"/>
    <d v="2021-06-27T21:21:49"/>
    <x v="4"/>
    <x v="39377"/>
    <x v="19"/>
  </r>
  <r>
    <n v="222252"/>
    <d v="2021-06-27T21:22:59"/>
    <n v="17117"/>
    <n v="4199"/>
    <x v="2"/>
    <x v="2"/>
    <d v="2021-06-27T23:22:59"/>
    <x v="4"/>
    <x v="39477"/>
    <x v="22"/>
  </r>
  <r>
    <n v="222255"/>
    <d v="2021-06-27T21:22:59"/>
    <n v="235721"/>
    <n v="142733"/>
    <x v="2"/>
    <x v="2"/>
    <d v="2021-06-27T23:22:59"/>
    <x v="4"/>
    <x v="39477"/>
    <x v="22"/>
  </r>
  <r>
    <n v="222257"/>
    <d v="2021-06-27T21:22:59"/>
    <n v="242194"/>
    <n v="411922"/>
    <x v="2"/>
    <x v="2"/>
    <d v="2021-06-27T23:22:59"/>
    <x v="4"/>
    <x v="39477"/>
    <x v="22"/>
  </r>
  <r>
    <n v="222262"/>
    <d v="2021-06-27T21:22:59"/>
    <n v="271940"/>
    <n v="347393"/>
    <x v="2"/>
    <x v="2"/>
    <d v="2021-06-27T23:22:59"/>
    <x v="4"/>
    <x v="39477"/>
    <x v="22"/>
  </r>
  <r>
    <n v="222265"/>
    <d v="2021-06-27T21:23:25"/>
    <n v="71004"/>
    <n v="250679"/>
    <x v="9"/>
    <x v="9"/>
    <d v="2021-06-28T04:23:25"/>
    <x v="5"/>
    <x v="39516"/>
    <x v="5"/>
  </r>
  <r>
    <n v="222266"/>
    <d v="2021-06-27T21:23:34"/>
    <n v="314822"/>
    <n v="10958"/>
    <x v="6"/>
    <x v="6"/>
    <d v="2021-06-28T00:23:34"/>
    <x v="5"/>
    <x v="39517"/>
    <x v="1"/>
  </r>
  <r>
    <n v="222268"/>
    <d v="2021-06-27T21:24:09"/>
    <n v="89842"/>
    <n v="295484"/>
    <x v="1"/>
    <x v="1"/>
    <d v="2021-06-27T21:24:09"/>
    <x v="4"/>
    <x v="39440"/>
    <x v="19"/>
  </r>
  <r>
    <n v="222271"/>
    <d v="2021-06-27T21:24:09"/>
    <n v="257974"/>
    <n v="187920"/>
    <x v="1"/>
    <x v="1"/>
    <d v="2021-06-27T21:24:09"/>
    <x v="4"/>
    <x v="39440"/>
    <x v="19"/>
  </r>
  <r>
    <n v="222273"/>
    <d v="2021-06-27T21:25:19"/>
    <n v="329331"/>
    <n v="11882"/>
    <x v="16"/>
    <x v="16"/>
    <d v="2021-06-27T15:25:19"/>
    <x v="4"/>
    <x v="39188"/>
    <x v="10"/>
  </r>
  <r>
    <n v="222277"/>
    <d v="2021-06-27T21:25:54"/>
    <n v="105330"/>
    <n v="157711"/>
    <x v="6"/>
    <x v="6"/>
    <d v="2021-06-28T00:25:54"/>
    <x v="5"/>
    <x v="39518"/>
    <x v="1"/>
  </r>
  <r>
    <n v="222282"/>
    <d v="2021-06-27T21:27:04"/>
    <n v="336823"/>
    <n v="51317"/>
    <x v="0"/>
    <x v="0"/>
    <d v="2021-06-27T22:27:04"/>
    <x v="4"/>
    <x v="39519"/>
    <x v="20"/>
  </r>
  <r>
    <n v="222283"/>
    <d v="2021-06-27T21:27:39"/>
    <n v="24187"/>
    <n v="230507"/>
    <x v="2"/>
    <x v="2"/>
    <d v="2021-06-27T23:27:39"/>
    <x v="4"/>
    <x v="39520"/>
    <x v="22"/>
  </r>
  <r>
    <n v="222286"/>
    <d v="2021-06-27T21:27:39"/>
    <n v="253090"/>
    <n v="245484"/>
    <x v="2"/>
    <x v="2"/>
    <d v="2021-06-27T23:27:39"/>
    <x v="4"/>
    <x v="39520"/>
    <x v="22"/>
  </r>
  <r>
    <n v="222287"/>
    <d v="2021-06-27T21:27:49"/>
    <n v="164294"/>
    <n v="103342"/>
    <x v="2"/>
    <x v="2"/>
    <d v="2021-06-27T23:27:49"/>
    <x v="4"/>
    <x v="39521"/>
    <x v="22"/>
  </r>
  <r>
    <n v="222288"/>
    <d v="2021-06-27T21:28:49"/>
    <n v="269476"/>
    <n v="250679"/>
    <x v="4"/>
    <x v="4"/>
    <d v="2021-06-27T17:28:49"/>
    <x v="4"/>
    <x v="39256"/>
    <x v="7"/>
  </r>
  <r>
    <n v="222290"/>
    <d v="2021-06-27T21:29:24"/>
    <n v="149867"/>
    <n v="230507"/>
    <x v="0"/>
    <x v="0"/>
    <d v="2021-06-27T22:29:24"/>
    <x v="4"/>
    <x v="39388"/>
    <x v="20"/>
  </r>
  <r>
    <n v="222293"/>
    <d v="2021-06-27T21:29:24"/>
    <n v="157119"/>
    <n v="324510"/>
    <x v="0"/>
    <x v="0"/>
    <d v="2021-06-27T22:29:24"/>
    <x v="4"/>
    <x v="39388"/>
    <x v="20"/>
  </r>
  <r>
    <n v="222297"/>
    <d v="2021-06-27T21:31:12"/>
    <n v="90693"/>
    <n v="401297"/>
    <x v="0"/>
    <x v="0"/>
    <d v="2021-06-27T22:31:12"/>
    <x v="4"/>
    <x v="39522"/>
    <x v="20"/>
  </r>
  <r>
    <n v="222298"/>
    <d v="2021-06-27T21:31:44"/>
    <n v="139256"/>
    <n v="433247"/>
    <x v="18"/>
    <x v="18"/>
    <d v="2021-06-27T14:31:44"/>
    <x v="4"/>
    <x v="39045"/>
    <x v="12"/>
  </r>
  <r>
    <n v="222302"/>
    <d v="2021-06-27T21:31:44"/>
    <n v="189960"/>
    <n v="472908"/>
    <x v="0"/>
    <x v="0"/>
    <d v="2021-06-27T22:31:44"/>
    <x v="4"/>
    <x v="39445"/>
    <x v="20"/>
  </r>
  <r>
    <n v="222307"/>
    <d v="2021-06-27T21:31:44"/>
    <n v="346141"/>
    <n v="118549"/>
    <x v="0"/>
    <x v="0"/>
    <d v="2021-06-27T22:31:44"/>
    <x v="4"/>
    <x v="39445"/>
    <x v="20"/>
  </r>
  <r>
    <n v="222308"/>
    <d v="2021-06-27T21:33:28"/>
    <n v="189538"/>
    <n v="60239"/>
    <x v="1"/>
    <x v="1"/>
    <d v="2021-06-27T21:33:28"/>
    <x v="4"/>
    <x v="39393"/>
    <x v="19"/>
  </r>
  <r>
    <n v="222311"/>
    <d v="2021-06-27T21:33:45"/>
    <n v="328663"/>
    <n v="288529"/>
    <x v="4"/>
    <x v="4"/>
    <d v="2021-06-27T17:33:45"/>
    <x v="4"/>
    <x v="39523"/>
    <x v="7"/>
  </r>
  <r>
    <n v="222314"/>
    <d v="2021-06-27T21:34:03"/>
    <n v="142888"/>
    <n v="396686"/>
    <x v="0"/>
    <x v="0"/>
    <d v="2021-06-27T22:34:03"/>
    <x v="4"/>
    <x v="39446"/>
    <x v="20"/>
  </r>
  <r>
    <n v="222319"/>
    <d v="2021-06-27T21:34:38"/>
    <n v="320"/>
    <n v="258219"/>
    <x v="2"/>
    <x v="2"/>
    <d v="2021-06-27T23:34:38"/>
    <x v="4"/>
    <x v="39524"/>
    <x v="22"/>
  </r>
  <r>
    <n v="222324"/>
    <d v="2021-06-27T21:36:23"/>
    <n v="163364"/>
    <n v="347008"/>
    <x v="0"/>
    <x v="0"/>
    <d v="2021-06-27T22:36:23"/>
    <x v="4"/>
    <x v="39449"/>
    <x v="20"/>
  </r>
  <r>
    <n v="222328"/>
    <d v="2021-06-27T21:36:58"/>
    <n v="102056"/>
    <n v="336616"/>
    <x v="2"/>
    <x v="2"/>
    <d v="2021-06-27T23:36:58"/>
    <x v="4"/>
    <x v="39525"/>
    <x v="22"/>
  </r>
  <r>
    <n v="222333"/>
    <d v="2021-06-27T21:37:05"/>
    <n v="148877"/>
    <n v="65828"/>
    <x v="3"/>
    <x v="3"/>
    <d v="2021-06-28T02:37:05"/>
    <x v="5"/>
    <x v="39526"/>
    <x v="2"/>
  </r>
  <r>
    <n v="222336"/>
    <d v="2021-06-27T21:37:33"/>
    <n v="57834"/>
    <n v="411922"/>
    <x v="6"/>
    <x v="6"/>
    <d v="2021-06-28T00:37:33"/>
    <x v="5"/>
    <x v="39527"/>
    <x v="1"/>
  </r>
  <r>
    <n v="222341"/>
    <d v="2021-06-27T21:38:08"/>
    <n v="193473"/>
    <n v="411922"/>
    <x v="1"/>
    <x v="1"/>
    <d v="2021-06-27T21:38:08"/>
    <x v="4"/>
    <x v="39204"/>
    <x v="19"/>
  </r>
  <r>
    <n v="222342"/>
    <d v="2021-06-27T21:39:25"/>
    <n v="333270"/>
    <n v="7084"/>
    <x v="0"/>
    <x v="0"/>
    <d v="2021-06-27T22:39:25"/>
    <x v="4"/>
    <x v="39528"/>
    <x v="20"/>
  </r>
  <r>
    <n v="222346"/>
    <d v="2021-06-27T21:39:53"/>
    <n v="269249"/>
    <n v="411922"/>
    <x v="14"/>
    <x v="14"/>
    <d v="2021-06-27T16:39:53"/>
    <x v="4"/>
    <x v="39148"/>
    <x v="11"/>
  </r>
  <r>
    <n v="222348"/>
    <d v="2021-06-27T21:40:04"/>
    <n v="186682"/>
    <n v="347008"/>
    <x v="0"/>
    <x v="0"/>
    <d v="2021-06-27T22:40:04"/>
    <x v="4"/>
    <x v="39529"/>
    <x v="20"/>
  </r>
  <r>
    <n v="222351"/>
    <d v="2021-06-27T21:41:17"/>
    <n v="196169"/>
    <n v="230507"/>
    <x v="2"/>
    <x v="2"/>
    <d v="2021-06-27T23:41:17"/>
    <x v="4"/>
    <x v="39530"/>
    <x v="22"/>
  </r>
  <r>
    <n v="222354"/>
    <d v="2021-06-27T21:42:48"/>
    <n v="83128"/>
    <n v="405774"/>
    <x v="1"/>
    <x v="1"/>
    <d v="2021-06-27T21:42:48"/>
    <x v="4"/>
    <x v="39277"/>
    <x v="19"/>
  </r>
  <r>
    <n v="222357"/>
    <d v="2021-06-27T21:43:23"/>
    <n v="237904"/>
    <n v="230507"/>
    <x v="0"/>
    <x v="0"/>
    <d v="2021-06-27T22:43:23"/>
    <x v="4"/>
    <x v="39492"/>
    <x v="20"/>
  </r>
  <r>
    <n v="222361"/>
    <d v="2021-06-27T21:43:58"/>
    <n v="147801"/>
    <n v="324410"/>
    <x v="2"/>
    <x v="2"/>
    <d v="2021-06-27T23:43:58"/>
    <x v="4"/>
    <x v="39531"/>
    <x v="22"/>
  </r>
  <r>
    <n v="222364"/>
    <d v="2021-06-27T21:44:18"/>
    <n v="145707"/>
    <n v="347393"/>
    <x v="1"/>
    <x v="1"/>
    <d v="2021-06-27T21:44:18"/>
    <x v="4"/>
    <x v="39532"/>
    <x v="19"/>
  </r>
  <r>
    <n v="222367"/>
    <d v="2021-06-27T21:45:42"/>
    <n v="306908"/>
    <n v="294433"/>
    <x v="15"/>
    <x v="15"/>
    <d v="2021-06-27T18:45:42"/>
    <x v="4"/>
    <x v="39316"/>
    <x v="21"/>
  </r>
  <r>
    <n v="222368"/>
    <d v="2021-06-27T21:46:17"/>
    <n v="81145"/>
    <n v="347393"/>
    <x v="2"/>
    <x v="2"/>
    <d v="2021-06-27T23:46:17"/>
    <x v="4"/>
    <x v="39497"/>
    <x v="22"/>
  </r>
  <r>
    <n v="222369"/>
    <d v="2021-06-27T21:46:24"/>
    <n v="54625"/>
    <n v="449500"/>
    <x v="1"/>
    <x v="1"/>
    <d v="2021-06-27T21:46:24"/>
    <x v="4"/>
    <x v="39533"/>
    <x v="19"/>
  </r>
  <r>
    <n v="222374"/>
    <d v="2021-06-27T21:47:27"/>
    <n v="279476"/>
    <n v="283189"/>
    <x v="1"/>
    <x v="1"/>
    <d v="2021-06-27T21:47:27"/>
    <x v="4"/>
    <x v="39112"/>
    <x v="19"/>
  </r>
  <r>
    <n v="222376"/>
    <d v="2021-06-27T21:47:41"/>
    <n v="227069"/>
    <n v="394506"/>
    <x v="0"/>
    <x v="0"/>
    <d v="2021-06-27T22:47:41"/>
    <x v="4"/>
    <x v="39534"/>
    <x v="20"/>
  </r>
  <r>
    <n v="222380"/>
    <d v="2021-06-27T21:48:29"/>
    <n v="128715"/>
    <n v="188971"/>
    <x v="2"/>
    <x v="2"/>
    <d v="2021-06-27T23:48:29"/>
    <x v="4"/>
    <x v="39535"/>
    <x v="22"/>
  </r>
  <r>
    <n v="222382"/>
    <d v="2021-06-27T21:49:55"/>
    <n v="246216"/>
    <n v="419338"/>
    <x v="7"/>
    <x v="7"/>
    <d v="2021-06-28T05:49:55"/>
    <x v="5"/>
    <x v="39536"/>
    <x v="6"/>
  </r>
  <r>
    <n v="222383"/>
    <d v="2021-06-27T21:50:22"/>
    <n v="280748"/>
    <n v="250679"/>
    <x v="0"/>
    <x v="0"/>
    <d v="2021-06-27T22:50:22"/>
    <x v="4"/>
    <x v="39218"/>
    <x v="20"/>
  </r>
  <r>
    <n v="222385"/>
    <d v="2021-06-27T21:52:42"/>
    <n v="19625"/>
    <n v="328843"/>
    <x v="0"/>
    <x v="0"/>
    <d v="2021-06-27T22:52:42"/>
    <x v="4"/>
    <x v="39014"/>
    <x v="20"/>
  </r>
  <r>
    <n v="222390"/>
    <d v="2021-06-27T21:53:55"/>
    <n v="326203"/>
    <n v="325852"/>
    <x v="6"/>
    <x v="6"/>
    <d v="2021-06-28T00:53:55"/>
    <x v="5"/>
    <x v="39537"/>
    <x v="1"/>
  </r>
  <r>
    <n v="222391"/>
    <d v="2021-06-27T21:54:43"/>
    <n v="31191"/>
    <n v="21760"/>
    <x v="6"/>
    <x v="6"/>
    <d v="2021-06-28T00:54:43"/>
    <x v="5"/>
    <x v="39538"/>
    <x v="1"/>
  </r>
  <r>
    <n v="222394"/>
    <d v="2021-06-27T21:56:47"/>
    <n v="83047"/>
    <n v="347008"/>
    <x v="4"/>
    <x v="4"/>
    <d v="2021-06-27T17:56:47"/>
    <x v="4"/>
    <x v="38839"/>
    <x v="7"/>
  </r>
  <r>
    <n v="222396"/>
    <d v="2021-06-27T21:57:21"/>
    <n v="72108"/>
    <n v="143732"/>
    <x v="0"/>
    <x v="0"/>
    <d v="2021-06-27T22:57:21"/>
    <x v="4"/>
    <x v="39503"/>
    <x v="20"/>
  </r>
  <r>
    <n v="222398"/>
    <d v="2021-06-27T21:57:29"/>
    <n v="100093"/>
    <n v="266896"/>
    <x v="6"/>
    <x v="6"/>
    <d v="2021-06-28T00:57:29"/>
    <x v="5"/>
    <x v="39539"/>
    <x v="1"/>
  </r>
  <r>
    <n v="222401"/>
    <d v="2021-06-27T21:59:06"/>
    <n v="163391"/>
    <n v="347008"/>
    <x v="4"/>
    <x v="4"/>
    <d v="2021-06-27T17:59:06"/>
    <x v="4"/>
    <x v="39291"/>
    <x v="7"/>
  </r>
  <r>
    <n v="222404"/>
    <d v="2021-06-27T21:59:06"/>
    <n v="198084"/>
    <n v="250679"/>
    <x v="4"/>
    <x v="4"/>
    <d v="2021-06-27T17:59:06"/>
    <x v="4"/>
    <x v="39291"/>
    <x v="7"/>
  </r>
  <r>
    <n v="222408"/>
    <d v="2021-06-27T21:59:41"/>
    <n v="29832"/>
    <n v="347393"/>
    <x v="0"/>
    <x v="0"/>
    <d v="2021-06-27T22:59:41"/>
    <x v="4"/>
    <x v="39507"/>
    <x v="20"/>
  </r>
  <r>
    <n v="222411"/>
    <d v="2021-06-27T22:00:54"/>
    <n v="290595"/>
    <n v="411922"/>
    <x v="0"/>
    <x v="0"/>
    <d v="2021-06-27T23:00:54"/>
    <x v="4"/>
    <x v="39540"/>
    <x v="22"/>
  </r>
  <r>
    <n v="222416"/>
    <d v="2021-06-27T22:02:01"/>
    <n v="114786"/>
    <n v="172251"/>
    <x v="0"/>
    <x v="0"/>
    <d v="2021-06-27T23:02:01"/>
    <x v="4"/>
    <x v="39463"/>
    <x v="22"/>
  </r>
  <r>
    <n v="222419"/>
    <d v="2021-06-27T22:03:46"/>
    <n v="217294"/>
    <n v="465525"/>
    <x v="1"/>
    <x v="1"/>
    <d v="2021-06-27T22:03:46"/>
    <x v="4"/>
    <x v="39423"/>
    <x v="20"/>
  </r>
  <r>
    <n v="222420"/>
    <d v="2021-06-27T22:04:21"/>
    <n v="123347"/>
    <n v="433572"/>
    <x v="0"/>
    <x v="0"/>
    <d v="2021-06-27T23:04:21"/>
    <x v="4"/>
    <x v="39541"/>
    <x v="22"/>
  </r>
  <r>
    <n v="222424"/>
    <d v="2021-06-27T22:04:56"/>
    <n v="237934"/>
    <n v="327787"/>
    <x v="2"/>
    <x v="2"/>
    <d v="2021-06-28T00:04:56"/>
    <x v="5"/>
    <x v="39542"/>
    <x v="1"/>
  </r>
  <r>
    <n v="222429"/>
    <d v="2021-06-27T22:05:31"/>
    <n v="100523"/>
    <n v="82901"/>
    <x v="14"/>
    <x v="14"/>
    <d v="2021-06-27T17:05:31"/>
    <x v="4"/>
    <x v="39028"/>
    <x v="7"/>
  </r>
  <r>
    <n v="222432"/>
    <d v="2021-06-27T22:06:05"/>
    <n v="97610"/>
    <n v="250679"/>
    <x v="1"/>
    <x v="1"/>
    <d v="2021-06-27T22:06:05"/>
    <x v="4"/>
    <x v="39543"/>
    <x v="20"/>
  </r>
  <r>
    <n v="222436"/>
    <d v="2021-06-27T22:06:41"/>
    <n v="104056"/>
    <n v="411922"/>
    <x v="0"/>
    <x v="0"/>
    <d v="2021-06-27T23:06:41"/>
    <x v="4"/>
    <x v="39510"/>
    <x v="22"/>
  </r>
  <r>
    <n v="222441"/>
    <d v="2021-06-27T22:07:16"/>
    <n v="14678"/>
    <n v="472908"/>
    <x v="2"/>
    <x v="2"/>
    <d v="2021-06-28T00:07:16"/>
    <x v="5"/>
    <x v="39544"/>
    <x v="1"/>
  </r>
  <r>
    <n v="222446"/>
    <d v="2021-06-27T22:08:26"/>
    <n v="333203"/>
    <n v="387595"/>
    <x v="1"/>
    <x v="1"/>
    <d v="2021-06-27T22:08:26"/>
    <x v="4"/>
    <x v="39467"/>
    <x v="20"/>
  </r>
  <r>
    <n v="222448"/>
    <d v="2021-06-27T22:08:38"/>
    <n v="215438"/>
    <n v="411922"/>
    <x v="0"/>
    <x v="0"/>
    <d v="2021-06-27T23:08:38"/>
    <x v="4"/>
    <x v="39545"/>
    <x v="22"/>
  </r>
  <r>
    <n v="222450"/>
    <d v="2021-06-27T22:09:00"/>
    <n v="213390"/>
    <n v="250679"/>
    <x v="0"/>
    <x v="0"/>
    <d v="2021-06-27T23:09:00"/>
    <x v="4"/>
    <x v="39546"/>
    <x v="22"/>
  </r>
  <r>
    <n v="222453"/>
    <d v="2021-06-27T22:09:35"/>
    <n v="237674"/>
    <n v="143150"/>
    <x v="2"/>
    <x v="2"/>
    <d v="2021-06-28T00:09:35"/>
    <x v="5"/>
    <x v="39339"/>
    <x v="1"/>
  </r>
  <r>
    <n v="222454"/>
    <d v="2021-06-27T22:09:50"/>
    <n v="179253"/>
    <n v="21760"/>
    <x v="6"/>
    <x v="6"/>
    <d v="2021-06-28T01:09:50"/>
    <x v="5"/>
    <x v="39547"/>
    <x v="0"/>
  </r>
  <r>
    <n v="222458"/>
    <d v="2021-06-27T22:10:45"/>
    <n v="7614"/>
    <n v="149755"/>
    <x v="1"/>
    <x v="1"/>
    <d v="2021-06-27T22:10:45"/>
    <x v="4"/>
    <x v="39469"/>
    <x v="20"/>
  </r>
  <r>
    <n v="222459"/>
    <d v="2021-06-27T22:11:20"/>
    <n v="172295"/>
    <n v="230507"/>
    <x v="0"/>
    <x v="0"/>
    <d v="2021-06-27T23:11:20"/>
    <x v="4"/>
    <x v="39513"/>
    <x v="22"/>
  </r>
  <r>
    <n v="222463"/>
    <d v="2021-06-27T22:13:26"/>
    <n v="249317"/>
    <n v="137670"/>
    <x v="5"/>
    <x v="5"/>
    <d v="2021-06-28T10:13:26"/>
    <x v="5"/>
    <x v="39548"/>
    <x v="15"/>
  </r>
  <r>
    <n v="222468"/>
    <d v="2021-06-27T22:14:50"/>
    <n v="34107"/>
    <n v="347008"/>
    <x v="6"/>
    <x v="6"/>
    <d v="2021-06-28T01:14:50"/>
    <x v="5"/>
    <x v="39549"/>
    <x v="0"/>
  </r>
  <r>
    <n v="222472"/>
    <d v="2021-06-27T22:15:03"/>
    <n v="183662"/>
    <n v="116201"/>
    <x v="11"/>
    <x v="11"/>
    <d v="2021-06-28T02:15:03"/>
    <x v="5"/>
    <x v="39550"/>
    <x v="2"/>
  </r>
  <r>
    <n v="222475"/>
    <d v="2021-06-27T22:16:30"/>
    <n v="293656"/>
    <n v="415978"/>
    <x v="4"/>
    <x v="4"/>
    <d v="2021-06-27T18:16:30"/>
    <x v="4"/>
    <x v="39551"/>
    <x v="21"/>
  </r>
  <r>
    <n v="222479"/>
    <d v="2021-06-27T22:16:49"/>
    <n v="214744"/>
    <n v="26847"/>
    <x v="13"/>
    <x v="13"/>
    <d v="2021-06-28T04:16:49"/>
    <x v="5"/>
    <x v="39552"/>
    <x v="5"/>
  </r>
  <r>
    <n v="222480"/>
    <d v="2021-06-27T22:17:45"/>
    <n v="229478"/>
    <n v="438887"/>
    <x v="1"/>
    <x v="1"/>
    <d v="2021-06-27T22:17:45"/>
    <x v="4"/>
    <x v="39553"/>
    <x v="20"/>
  </r>
  <r>
    <n v="222485"/>
    <d v="2021-06-27T22:18:16"/>
    <n v="3470"/>
    <n v="439981"/>
    <x v="0"/>
    <x v="0"/>
    <d v="2021-06-27T23:18:16"/>
    <x v="4"/>
    <x v="39554"/>
    <x v="22"/>
  </r>
  <r>
    <n v="222487"/>
    <d v="2021-06-27T22:18:55"/>
    <n v="232696"/>
    <n v="331056"/>
    <x v="2"/>
    <x v="2"/>
    <d v="2021-06-28T00:18:55"/>
    <x v="5"/>
    <x v="39555"/>
    <x v="1"/>
  </r>
  <r>
    <n v="222492"/>
    <d v="2021-06-27T22:19:01"/>
    <n v="325571"/>
    <n v="325852"/>
    <x v="2"/>
    <x v="2"/>
    <d v="2021-06-28T00:19:01"/>
    <x v="5"/>
    <x v="39556"/>
    <x v="1"/>
  </r>
  <r>
    <n v="222497"/>
    <d v="2021-06-27T22:20:40"/>
    <n v="76697"/>
    <n v="227775"/>
    <x v="18"/>
    <x v="18"/>
    <d v="2021-06-27T15:20:40"/>
    <x v="4"/>
    <x v="39137"/>
    <x v="10"/>
  </r>
  <r>
    <n v="222499"/>
    <d v="2021-06-27T22:20:40"/>
    <n v="57378"/>
    <n v="86587"/>
    <x v="0"/>
    <x v="0"/>
    <d v="2021-06-27T23:20:40"/>
    <x v="4"/>
    <x v="39376"/>
    <x v="22"/>
  </r>
  <r>
    <n v="222503"/>
    <d v="2021-06-27T22:21:14"/>
    <n v="310292"/>
    <n v="182191"/>
    <x v="2"/>
    <x v="2"/>
    <d v="2021-06-28T00:21:14"/>
    <x v="5"/>
    <x v="39557"/>
    <x v="1"/>
  </r>
  <r>
    <n v="222508"/>
    <d v="2021-06-27T22:21:14"/>
    <n v="327327"/>
    <n v="98789"/>
    <x v="2"/>
    <x v="2"/>
    <d v="2021-06-28T00:21:14"/>
    <x v="5"/>
    <x v="39557"/>
    <x v="1"/>
  </r>
  <r>
    <n v="222509"/>
    <d v="2021-06-27T22:22:24"/>
    <n v="14297"/>
    <n v="347008"/>
    <x v="1"/>
    <x v="1"/>
    <d v="2021-06-27T22:22:24"/>
    <x v="4"/>
    <x v="39438"/>
    <x v="20"/>
  </r>
  <r>
    <n v="222513"/>
    <d v="2021-06-27T22:22:59"/>
    <n v="214443"/>
    <n v="21760"/>
    <x v="0"/>
    <x v="0"/>
    <d v="2021-06-27T23:22:59"/>
    <x v="4"/>
    <x v="39477"/>
    <x v="22"/>
  </r>
  <r>
    <n v="222517"/>
    <d v="2021-06-27T22:23:34"/>
    <n v="240261"/>
    <n v="59310"/>
    <x v="2"/>
    <x v="2"/>
    <d v="2021-06-28T00:23:34"/>
    <x v="5"/>
    <x v="39517"/>
    <x v="1"/>
  </r>
  <r>
    <n v="222521"/>
    <d v="2021-06-27T22:23:59"/>
    <n v="3297"/>
    <n v="351192"/>
    <x v="1"/>
    <x v="1"/>
    <d v="2021-06-27T22:23:59"/>
    <x v="4"/>
    <x v="39558"/>
    <x v="20"/>
  </r>
  <r>
    <n v="222525"/>
    <d v="2021-06-27T22:25:19"/>
    <n v="214737"/>
    <n v="251823"/>
    <x v="0"/>
    <x v="0"/>
    <d v="2021-06-27T23:25:19"/>
    <x v="4"/>
    <x v="39559"/>
    <x v="22"/>
  </r>
  <r>
    <n v="222530"/>
    <d v="2021-06-27T22:26:24"/>
    <n v="51770"/>
    <n v="15878"/>
    <x v="1"/>
    <x v="1"/>
    <d v="2021-06-27T22:26:24"/>
    <x v="4"/>
    <x v="39560"/>
    <x v="20"/>
  </r>
  <r>
    <n v="222535"/>
    <d v="2021-06-27T22:27:04"/>
    <n v="301006"/>
    <n v="100412"/>
    <x v="1"/>
    <x v="1"/>
    <d v="2021-06-27T22:27:04"/>
    <x v="4"/>
    <x v="39519"/>
    <x v="20"/>
  </r>
  <r>
    <n v="222538"/>
    <d v="2021-06-27T22:27:56"/>
    <n v="166678"/>
    <n v="110241"/>
    <x v="0"/>
    <x v="0"/>
    <d v="2021-06-27T23:27:56"/>
    <x v="4"/>
    <x v="39561"/>
    <x v="22"/>
  </r>
  <r>
    <n v="222543"/>
    <d v="2021-06-27T22:28:35"/>
    <n v="197343"/>
    <n v="81226"/>
    <x v="1"/>
    <x v="1"/>
    <d v="2021-06-27T22:28:35"/>
    <x v="4"/>
    <x v="39562"/>
    <x v="20"/>
  </r>
  <r>
    <n v="222544"/>
    <d v="2021-06-27T22:28:38"/>
    <n v="1887"/>
    <n v="267896"/>
    <x v="2"/>
    <x v="2"/>
    <d v="2021-06-28T00:28:38"/>
    <x v="5"/>
    <x v="39563"/>
    <x v="1"/>
  </r>
  <r>
    <n v="222546"/>
    <d v="2021-06-27T22:28:49"/>
    <n v="349210"/>
    <n v="351192"/>
    <x v="6"/>
    <x v="6"/>
    <d v="2021-06-28T01:28:49"/>
    <x v="5"/>
    <x v="39564"/>
    <x v="0"/>
  </r>
  <r>
    <n v="222548"/>
    <d v="2021-06-27T22:29:12"/>
    <n v="162950"/>
    <n v="250679"/>
    <x v="0"/>
    <x v="0"/>
    <d v="2021-06-27T23:29:12"/>
    <x v="4"/>
    <x v="39565"/>
    <x v="22"/>
  </r>
  <r>
    <n v="222549"/>
    <d v="2021-06-27T22:29:59"/>
    <n v="247480"/>
    <n v="473323"/>
    <x v="0"/>
    <x v="0"/>
    <d v="2021-06-27T23:29:59"/>
    <x v="4"/>
    <x v="39484"/>
    <x v="22"/>
  </r>
  <r>
    <n v="222554"/>
    <d v="2021-06-27T22:31:06"/>
    <n v="34650"/>
    <n v="359858"/>
    <x v="2"/>
    <x v="2"/>
    <d v="2021-06-28T00:31:06"/>
    <x v="5"/>
    <x v="39566"/>
    <x v="1"/>
  </r>
  <r>
    <n v="222556"/>
    <d v="2021-06-27T22:31:44"/>
    <n v="74882"/>
    <n v="106813"/>
    <x v="1"/>
    <x v="1"/>
    <d v="2021-06-27T22:31:44"/>
    <x v="4"/>
    <x v="39445"/>
    <x v="20"/>
  </r>
  <r>
    <n v="222558"/>
    <d v="2021-06-27T22:31:44"/>
    <n v="278875"/>
    <n v="86587"/>
    <x v="4"/>
    <x v="4"/>
    <d v="2021-06-27T18:31:44"/>
    <x v="4"/>
    <x v="39101"/>
    <x v="21"/>
  </r>
  <r>
    <n v="222562"/>
    <d v="2021-06-27T22:31:51"/>
    <n v="40109"/>
    <n v="154256"/>
    <x v="2"/>
    <x v="2"/>
    <d v="2021-06-28T00:31:51"/>
    <x v="5"/>
    <x v="39567"/>
    <x v="1"/>
  </r>
  <r>
    <n v="222567"/>
    <d v="2021-06-27T22:32:09"/>
    <n v="14710"/>
    <n v="227775"/>
    <x v="2"/>
    <x v="2"/>
    <d v="2021-06-28T00:32:09"/>
    <x v="5"/>
    <x v="39568"/>
    <x v="1"/>
  </r>
  <r>
    <n v="222570"/>
    <d v="2021-06-27T22:34:03"/>
    <n v="88847"/>
    <n v="81226"/>
    <x v="1"/>
    <x v="1"/>
    <d v="2021-06-27T22:34:03"/>
    <x v="4"/>
    <x v="39446"/>
    <x v="20"/>
  </r>
  <r>
    <n v="222572"/>
    <d v="2021-06-27T22:34:03"/>
    <n v="179330"/>
    <n v="411922"/>
    <x v="1"/>
    <x v="1"/>
    <d v="2021-06-27T22:34:03"/>
    <x v="4"/>
    <x v="39446"/>
    <x v="20"/>
  </r>
  <r>
    <n v="222577"/>
    <d v="2021-06-27T22:34:34"/>
    <n v="56355"/>
    <n v="204394"/>
    <x v="2"/>
    <x v="2"/>
    <d v="2021-06-28T00:34:34"/>
    <x v="5"/>
    <x v="39569"/>
    <x v="1"/>
  </r>
  <r>
    <n v="222578"/>
    <d v="2021-06-27T22:34:38"/>
    <n v="16976"/>
    <n v="258251"/>
    <x v="18"/>
    <x v="18"/>
    <d v="2021-06-27T15:34:38"/>
    <x v="4"/>
    <x v="38973"/>
    <x v="10"/>
  </r>
  <r>
    <n v="222579"/>
    <d v="2021-06-27T22:34:50"/>
    <n v="115535"/>
    <n v="119655"/>
    <x v="1"/>
    <x v="1"/>
    <d v="2021-06-27T22:34:50"/>
    <x v="4"/>
    <x v="39570"/>
    <x v="20"/>
  </r>
  <r>
    <n v="222581"/>
    <d v="2021-06-27T22:36:23"/>
    <n v="8144"/>
    <n v="163865"/>
    <x v="4"/>
    <x v="4"/>
    <d v="2021-06-27T18:36:23"/>
    <x v="4"/>
    <x v="39145"/>
    <x v="21"/>
  </r>
  <r>
    <n v="222582"/>
    <d v="2021-06-27T22:36:58"/>
    <n v="204445"/>
    <n v="445697"/>
    <x v="0"/>
    <x v="0"/>
    <d v="2021-06-27T23:36:58"/>
    <x v="4"/>
    <x v="39525"/>
    <x v="22"/>
  </r>
  <r>
    <n v="222585"/>
    <d v="2021-06-27T22:36:58"/>
    <n v="207036"/>
    <n v="245930"/>
    <x v="0"/>
    <x v="0"/>
    <d v="2021-06-27T23:36:58"/>
    <x v="4"/>
    <x v="39525"/>
    <x v="22"/>
  </r>
  <r>
    <n v="222590"/>
    <d v="2021-06-27T22:37:33"/>
    <n v="251615"/>
    <n v="305025"/>
    <x v="2"/>
    <x v="2"/>
    <d v="2021-06-28T00:37:33"/>
    <x v="5"/>
    <x v="39527"/>
    <x v="1"/>
  </r>
  <r>
    <n v="222595"/>
    <d v="2021-06-27T22:38:05"/>
    <n v="224973"/>
    <n v="347008"/>
    <x v="2"/>
    <x v="2"/>
    <d v="2021-06-28T00:38:05"/>
    <x v="5"/>
    <x v="39571"/>
    <x v="1"/>
  </r>
  <r>
    <n v="222600"/>
    <d v="2021-06-27T22:38:43"/>
    <n v="166558"/>
    <n v="230507"/>
    <x v="1"/>
    <x v="1"/>
    <d v="2021-06-27T22:38:43"/>
    <x v="4"/>
    <x v="39490"/>
    <x v="20"/>
  </r>
  <r>
    <n v="222603"/>
    <d v="2021-06-27T22:39:03"/>
    <n v="232"/>
    <n v="295484"/>
    <x v="3"/>
    <x v="3"/>
    <d v="2021-06-28T03:39:03"/>
    <x v="5"/>
    <x v="39572"/>
    <x v="4"/>
  </r>
  <r>
    <n v="222604"/>
    <d v="2021-06-27T22:39:18"/>
    <n v="342573"/>
    <n v="196347"/>
    <x v="3"/>
    <x v="3"/>
    <d v="2021-06-28T03:39:18"/>
    <x v="5"/>
    <x v="39573"/>
    <x v="4"/>
  </r>
  <r>
    <n v="222609"/>
    <d v="2021-06-27T22:39:18"/>
    <n v="136722"/>
    <n v="118549"/>
    <x v="0"/>
    <x v="0"/>
    <d v="2021-06-27T23:39:18"/>
    <x v="4"/>
    <x v="39574"/>
    <x v="22"/>
  </r>
  <r>
    <n v="222613"/>
    <d v="2021-06-27T22:39:50"/>
    <n v="36811"/>
    <n v="189009"/>
    <x v="0"/>
    <x v="0"/>
    <d v="2021-06-27T23:39:50"/>
    <x v="4"/>
    <x v="39575"/>
    <x v="22"/>
  </r>
  <r>
    <n v="222614"/>
    <d v="2021-06-27T22:40:54"/>
    <n v="77684"/>
    <n v="330333"/>
    <x v="9"/>
    <x v="9"/>
    <d v="2021-06-28T05:40:54"/>
    <x v="5"/>
    <x v="39576"/>
    <x v="6"/>
  </r>
  <r>
    <n v="222619"/>
    <d v="2021-06-27T22:41:02"/>
    <n v="124927"/>
    <n v="271248"/>
    <x v="0"/>
    <x v="0"/>
    <d v="2021-06-27T23:41:02"/>
    <x v="4"/>
    <x v="39577"/>
    <x v="22"/>
  </r>
  <r>
    <n v="222623"/>
    <d v="2021-06-27T22:41:15"/>
    <n v="106242"/>
    <n v="250679"/>
    <x v="6"/>
    <x v="6"/>
    <d v="2021-06-28T01:41:15"/>
    <x v="5"/>
    <x v="39578"/>
    <x v="0"/>
  </r>
  <r>
    <n v="222628"/>
    <d v="2021-06-27T22:42:52"/>
    <n v="89129"/>
    <n v="411922"/>
    <x v="0"/>
    <x v="0"/>
    <d v="2021-06-27T23:42:52"/>
    <x v="4"/>
    <x v="39579"/>
    <x v="22"/>
  </r>
  <r>
    <n v="222631"/>
    <d v="2021-06-27T22:43:23"/>
    <n v="229459"/>
    <n v="5151"/>
    <x v="1"/>
    <x v="1"/>
    <d v="2021-06-27T22:43:23"/>
    <x v="4"/>
    <x v="39492"/>
    <x v="20"/>
  </r>
  <r>
    <n v="222634"/>
    <d v="2021-06-27T22:44:54"/>
    <n v="143345"/>
    <n v="294042"/>
    <x v="2"/>
    <x v="2"/>
    <d v="2021-06-28T00:44:54"/>
    <x v="5"/>
    <x v="39580"/>
    <x v="1"/>
  </r>
  <r>
    <n v="222639"/>
    <d v="2021-06-27T22:45:42"/>
    <n v="72434"/>
    <n v="181651"/>
    <x v="4"/>
    <x v="4"/>
    <d v="2021-06-27T18:45:42"/>
    <x v="4"/>
    <x v="39316"/>
    <x v="21"/>
  </r>
  <r>
    <n v="222643"/>
    <d v="2021-06-27T22:45:42"/>
    <n v="85094"/>
    <n v="418490"/>
    <x v="1"/>
    <x v="1"/>
    <d v="2021-06-27T22:45:42"/>
    <x v="4"/>
    <x v="39452"/>
    <x v="20"/>
  </r>
  <r>
    <n v="222647"/>
    <d v="2021-06-27T22:46:17"/>
    <n v="220658"/>
    <n v="241713"/>
    <x v="0"/>
    <x v="0"/>
    <d v="2021-06-27T23:46:17"/>
    <x v="4"/>
    <x v="39497"/>
    <x v="22"/>
  </r>
  <r>
    <n v="222651"/>
    <d v="2021-06-27T22:46:42"/>
    <n v="342246"/>
    <n v="88863"/>
    <x v="6"/>
    <x v="6"/>
    <d v="2021-06-28T01:46:42"/>
    <x v="5"/>
    <x v="39581"/>
    <x v="0"/>
  </r>
  <r>
    <n v="222653"/>
    <d v="2021-06-27T22:48:04"/>
    <n v="149647"/>
    <n v="194335"/>
    <x v="14"/>
    <x v="14"/>
    <d v="2021-06-27T17:48:04"/>
    <x v="4"/>
    <x v="39582"/>
    <x v="7"/>
  </r>
  <r>
    <n v="222656"/>
    <d v="2021-06-27T22:48:37"/>
    <n v="215735"/>
    <n v="241927"/>
    <x v="0"/>
    <x v="0"/>
    <d v="2021-06-27T23:48:37"/>
    <x v="4"/>
    <x v="39583"/>
    <x v="22"/>
  </r>
  <r>
    <n v="222660"/>
    <d v="2021-06-27T22:49:12"/>
    <n v="126702"/>
    <n v="104958"/>
    <x v="2"/>
    <x v="2"/>
    <d v="2021-06-28T00:49:12"/>
    <x v="5"/>
    <x v="39584"/>
    <x v="1"/>
  </r>
  <r>
    <n v="222663"/>
    <d v="2021-06-27T22:50:02"/>
    <n v="130357"/>
    <n v="411922"/>
    <x v="2"/>
    <x v="2"/>
    <d v="2021-06-28T00:50:02"/>
    <x v="5"/>
    <x v="39585"/>
    <x v="1"/>
  </r>
  <r>
    <n v="222666"/>
    <d v="2021-06-27T22:50:24"/>
    <n v="267052"/>
    <n v="104274"/>
    <x v="2"/>
    <x v="2"/>
    <d v="2021-06-28T00:50:24"/>
    <x v="5"/>
    <x v="39586"/>
    <x v="1"/>
  </r>
  <r>
    <n v="222669"/>
    <d v="2021-06-27T22:51:32"/>
    <n v="23674"/>
    <n v="122982"/>
    <x v="16"/>
    <x v="16"/>
    <d v="2021-06-27T16:51:32"/>
    <x v="4"/>
    <x v="39219"/>
    <x v="11"/>
  </r>
  <r>
    <n v="222670"/>
    <d v="2021-06-27T22:52:14"/>
    <n v="264491"/>
    <n v="343712"/>
    <x v="1"/>
    <x v="1"/>
    <d v="2021-06-27T22:52:14"/>
    <x v="4"/>
    <x v="39587"/>
    <x v="20"/>
  </r>
  <r>
    <n v="222672"/>
    <d v="2021-06-27T22:53:17"/>
    <n v="319527"/>
    <n v="258219"/>
    <x v="0"/>
    <x v="0"/>
    <d v="2021-06-27T23:53:17"/>
    <x v="4"/>
    <x v="39588"/>
    <x v="22"/>
  </r>
  <r>
    <n v="222674"/>
    <d v="2021-06-27T22:53:46"/>
    <n v="89877"/>
    <n v="432277"/>
    <x v="1"/>
    <x v="1"/>
    <d v="2021-06-27T22:53:46"/>
    <x v="4"/>
    <x v="39589"/>
    <x v="20"/>
  </r>
  <r>
    <n v="222679"/>
    <d v="2021-06-27T22:55:02"/>
    <n v="23990"/>
    <n v="81725"/>
    <x v="1"/>
    <x v="1"/>
    <d v="2021-06-27T22:55:02"/>
    <x v="4"/>
    <x v="39225"/>
    <x v="20"/>
  </r>
  <r>
    <n v="222684"/>
    <d v="2021-06-27T22:55:02"/>
    <n v="81305"/>
    <n v="347393"/>
    <x v="1"/>
    <x v="1"/>
    <d v="2021-06-27T22:55:02"/>
    <x v="4"/>
    <x v="39225"/>
    <x v="20"/>
  </r>
  <r>
    <n v="222688"/>
    <d v="2021-06-27T22:55:02"/>
    <n v="94786"/>
    <n v="244574"/>
    <x v="4"/>
    <x v="4"/>
    <d v="2021-06-27T18:55:02"/>
    <x v="4"/>
    <x v="39289"/>
    <x v="21"/>
  </r>
  <r>
    <n v="222691"/>
    <d v="2021-06-27T22:55:02"/>
    <n v="174943"/>
    <n v="341081"/>
    <x v="1"/>
    <x v="1"/>
    <d v="2021-06-27T22:55:02"/>
    <x v="4"/>
    <x v="39225"/>
    <x v="20"/>
  </r>
  <r>
    <n v="222695"/>
    <d v="2021-06-27T22:55:37"/>
    <n v="349018"/>
    <n v="411922"/>
    <x v="0"/>
    <x v="0"/>
    <d v="2021-06-27T23:55:37"/>
    <x v="4"/>
    <x v="39590"/>
    <x v="22"/>
  </r>
  <r>
    <n v="222700"/>
    <d v="2021-06-27T22:56:19"/>
    <n v="30782"/>
    <n v="29652"/>
    <x v="0"/>
    <x v="0"/>
    <d v="2021-06-27T23:56:19"/>
    <x v="4"/>
    <x v="39591"/>
    <x v="22"/>
  </r>
  <r>
    <n v="222701"/>
    <d v="2021-06-27T22:56:27"/>
    <n v="60589"/>
    <n v="286726"/>
    <x v="6"/>
    <x v="6"/>
    <d v="2021-06-28T01:56:27"/>
    <x v="5"/>
    <x v="39592"/>
    <x v="0"/>
  </r>
  <r>
    <n v="222702"/>
    <d v="2021-06-27T22:57:56"/>
    <n v="210464"/>
    <n v="158978"/>
    <x v="0"/>
    <x v="0"/>
    <d v="2021-06-27T23:57:56"/>
    <x v="4"/>
    <x v="39593"/>
    <x v="22"/>
  </r>
  <r>
    <n v="222704"/>
    <d v="2021-06-27T22:59:41"/>
    <n v="335516"/>
    <n v="394819"/>
    <x v="1"/>
    <x v="1"/>
    <d v="2021-06-27T22:59:41"/>
    <x v="4"/>
    <x v="39507"/>
    <x v="20"/>
  </r>
  <r>
    <n v="222707"/>
    <d v="2021-06-27T22:59:48"/>
    <n v="161511"/>
    <n v="129210"/>
    <x v="6"/>
    <x v="6"/>
    <d v="2021-06-28T01:59:48"/>
    <x v="5"/>
    <x v="39594"/>
    <x v="0"/>
  </r>
  <r>
    <n v="222712"/>
    <d v="2021-06-27T23:02:01"/>
    <n v="349020"/>
    <n v="309648"/>
    <x v="1"/>
    <x v="1"/>
    <d v="2021-06-27T23:02:01"/>
    <x v="4"/>
    <x v="39463"/>
    <x v="22"/>
  </r>
  <r>
    <n v="222717"/>
    <d v="2021-06-27T23:04:21"/>
    <n v="288661"/>
    <n v="227775"/>
    <x v="1"/>
    <x v="1"/>
    <d v="2021-06-27T23:04:21"/>
    <x v="4"/>
    <x v="39541"/>
    <x v="22"/>
  </r>
  <r>
    <n v="222719"/>
    <d v="2021-06-27T23:04:48"/>
    <n v="326052"/>
    <n v="330333"/>
    <x v="2"/>
    <x v="2"/>
    <d v="2021-06-28T01:04:48"/>
    <x v="5"/>
    <x v="39595"/>
    <x v="0"/>
  </r>
  <r>
    <n v="222720"/>
    <d v="2021-06-27T23:07:51"/>
    <n v="41037"/>
    <n v="304722"/>
    <x v="2"/>
    <x v="2"/>
    <d v="2021-06-28T01:07:51"/>
    <x v="5"/>
    <x v="39596"/>
    <x v="0"/>
  </r>
  <r>
    <n v="222725"/>
    <d v="2021-06-27T23:08:30"/>
    <n v="177045"/>
    <n v="406763"/>
    <x v="2"/>
    <x v="2"/>
    <d v="2021-06-28T01:08:30"/>
    <x v="5"/>
    <x v="39597"/>
    <x v="0"/>
  </r>
  <r>
    <n v="222730"/>
    <d v="2021-06-27T23:08:53"/>
    <n v="188413"/>
    <n v="242428"/>
    <x v="1"/>
    <x v="1"/>
    <d v="2021-06-27T23:08:53"/>
    <x v="4"/>
    <x v="39598"/>
    <x v="22"/>
  </r>
  <r>
    <n v="222734"/>
    <d v="2021-06-27T23:09:00"/>
    <n v="291525"/>
    <n v="158978"/>
    <x v="5"/>
    <x v="5"/>
    <d v="2021-06-28T11:09:00"/>
    <x v="5"/>
    <x v="39599"/>
    <x v="17"/>
  </r>
  <r>
    <n v="222736"/>
    <d v="2021-06-27T23:09:07"/>
    <n v="116727"/>
    <n v="347008"/>
    <x v="2"/>
    <x v="2"/>
    <d v="2021-06-28T01:09:07"/>
    <x v="5"/>
    <x v="39600"/>
    <x v="0"/>
  </r>
  <r>
    <n v="222741"/>
    <d v="2021-06-27T23:09:35"/>
    <n v="42962"/>
    <n v="411922"/>
    <x v="0"/>
    <x v="0"/>
    <d v="2021-06-28T00:09:35"/>
    <x v="5"/>
    <x v="39339"/>
    <x v="1"/>
  </r>
  <r>
    <n v="222745"/>
    <d v="2021-06-27T23:10:10"/>
    <n v="274985"/>
    <n v="439981"/>
    <x v="2"/>
    <x v="2"/>
    <d v="2021-06-28T01:10:10"/>
    <x v="5"/>
    <x v="39601"/>
    <x v="0"/>
  </r>
  <r>
    <n v="222749"/>
    <d v="2021-06-27T23:10:10"/>
    <n v="339573"/>
    <n v="189009"/>
    <x v="2"/>
    <x v="2"/>
    <d v="2021-06-28T01:10:10"/>
    <x v="5"/>
    <x v="39601"/>
    <x v="0"/>
  </r>
  <r>
    <n v="222752"/>
    <d v="2021-06-27T23:11:20"/>
    <n v="162080"/>
    <n v="411922"/>
    <x v="1"/>
    <x v="1"/>
    <d v="2021-06-27T23:11:20"/>
    <x v="4"/>
    <x v="39513"/>
    <x v="22"/>
  </r>
  <r>
    <n v="222755"/>
    <d v="2021-06-27T23:11:55"/>
    <n v="19940"/>
    <n v="349014"/>
    <x v="0"/>
    <x v="0"/>
    <d v="2021-06-28T00:11:55"/>
    <x v="5"/>
    <x v="39299"/>
    <x v="1"/>
  </r>
  <r>
    <n v="222759"/>
    <d v="2021-06-27T23:12:51"/>
    <n v="290628"/>
    <n v="301748"/>
    <x v="14"/>
    <x v="14"/>
    <d v="2021-06-27T18:12:51"/>
    <x v="4"/>
    <x v="39602"/>
    <x v="21"/>
  </r>
  <r>
    <n v="222763"/>
    <d v="2021-06-27T23:13:40"/>
    <n v="33132"/>
    <n v="368115"/>
    <x v="17"/>
    <x v="17"/>
    <d v="2021-06-27T15:13:40"/>
    <x v="4"/>
    <x v="39603"/>
    <x v="10"/>
  </r>
  <r>
    <n v="222764"/>
    <d v="2021-06-27T23:14:15"/>
    <n v="56082"/>
    <n v="411922"/>
    <x v="0"/>
    <x v="0"/>
    <d v="2021-06-28T00:14:15"/>
    <x v="5"/>
    <x v="39604"/>
    <x v="1"/>
  </r>
  <r>
    <n v="222768"/>
    <d v="2021-06-27T23:16:00"/>
    <n v="106453"/>
    <n v="128523"/>
    <x v="1"/>
    <x v="1"/>
    <d v="2021-06-27T23:16:00"/>
    <x v="4"/>
    <x v="39301"/>
    <x v="22"/>
  </r>
  <r>
    <n v="222772"/>
    <d v="2021-06-27T23:16:32"/>
    <n v="204928"/>
    <n v="351192"/>
    <x v="0"/>
    <x v="0"/>
    <d v="2021-06-28T00:16:32"/>
    <x v="5"/>
    <x v="39605"/>
    <x v="1"/>
  </r>
  <r>
    <n v="222775"/>
    <d v="2021-06-27T23:16:35"/>
    <n v="146910"/>
    <n v="21407"/>
    <x v="0"/>
    <x v="0"/>
    <d v="2021-06-28T00:16:35"/>
    <x v="5"/>
    <x v="39606"/>
    <x v="1"/>
  </r>
  <r>
    <n v="222778"/>
    <d v="2021-06-27T23:16:35"/>
    <n v="188432"/>
    <n v="336356"/>
    <x v="0"/>
    <x v="0"/>
    <d v="2021-06-28T00:16:35"/>
    <x v="5"/>
    <x v="39606"/>
    <x v="1"/>
  </r>
  <r>
    <n v="222781"/>
    <d v="2021-06-27T23:17:10"/>
    <n v="126047"/>
    <n v="403358"/>
    <x v="2"/>
    <x v="2"/>
    <d v="2021-06-28T01:17:10"/>
    <x v="5"/>
    <x v="39607"/>
    <x v="0"/>
  </r>
  <r>
    <n v="222782"/>
    <d v="2021-06-27T23:17:22"/>
    <n v="173105"/>
    <n v="82901"/>
    <x v="1"/>
    <x v="1"/>
    <d v="2021-06-27T23:17:22"/>
    <x v="4"/>
    <x v="39608"/>
    <x v="22"/>
  </r>
  <r>
    <n v="222783"/>
    <d v="2021-06-27T23:17:45"/>
    <n v="345861"/>
    <n v="122902"/>
    <x v="6"/>
    <x v="6"/>
    <d v="2021-06-28T02:17:45"/>
    <x v="5"/>
    <x v="39609"/>
    <x v="2"/>
  </r>
  <r>
    <n v="222784"/>
    <d v="2021-06-27T23:21:14"/>
    <n v="10808"/>
    <n v="258219"/>
    <x v="2"/>
    <x v="2"/>
    <d v="2021-06-28T01:21:14"/>
    <x v="5"/>
    <x v="39610"/>
    <x v="0"/>
  </r>
  <r>
    <n v="222785"/>
    <d v="2021-06-27T23:22:59"/>
    <n v="73388"/>
    <n v="411922"/>
    <x v="1"/>
    <x v="1"/>
    <d v="2021-06-27T23:22:59"/>
    <x v="4"/>
    <x v="39477"/>
    <x v="22"/>
  </r>
  <r>
    <n v="222787"/>
    <d v="2021-06-27T23:23:42"/>
    <n v="280353"/>
    <n v="222412"/>
    <x v="1"/>
    <x v="1"/>
    <d v="2021-06-27T23:23:42"/>
    <x v="4"/>
    <x v="39611"/>
    <x v="22"/>
  </r>
  <r>
    <n v="222789"/>
    <d v="2021-06-27T23:24:09"/>
    <n v="176541"/>
    <n v="370254"/>
    <x v="2"/>
    <x v="2"/>
    <d v="2021-06-28T01:24:09"/>
    <x v="5"/>
    <x v="39612"/>
    <x v="0"/>
  </r>
  <r>
    <n v="222790"/>
    <d v="2021-06-27T23:24:58"/>
    <n v="11948"/>
    <n v="428248"/>
    <x v="2"/>
    <x v="2"/>
    <d v="2021-06-28T01:24:58"/>
    <x v="5"/>
    <x v="39613"/>
    <x v="0"/>
  </r>
  <r>
    <n v="222791"/>
    <d v="2021-06-27T23:25:30"/>
    <n v="235925"/>
    <n v="396860"/>
    <x v="2"/>
    <x v="2"/>
    <d v="2021-06-28T01:25:30"/>
    <x v="5"/>
    <x v="39614"/>
    <x v="0"/>
  </r>
  <r>
    <n v="222793"/>
    <d v="2021-06-27T23:25:54"/>
    <n v="298984"/>
    <n v="139440"/>
    <x v="18"/>
    <x v="18"/>
    <d v="2021-06-27T16:25:54"/>
    <x v="4"/>
    <x v="38969"/>
    <x v="11"/>
  </r>
  <r>
    <n v="222794"/>
    <d v="2021-06-27T23:26:29"/>
    <n v="80319"/>
    <n v="230507"/>
    <x v="2"/>
    <x v="2"/>
    <d v="2021-06-28T01:26:29"/>
    <x v="5"/>
    <x v="39615"/>
    <x v="0"/>
  </r>
  <r>
    <n v="222797"/>
    <d v="2021-06-27T23:28:14"/>
    <n v="47453"/>
    <n v="312954"/>
    <x v="0"/>
    <x v="0"/>
    <d v="2021-06-28T00:28:14"/>
    <x v="5"/>
    <x v="39616"/>
    <x v="1"/>
  </r>
  <r>
    <n v="222801"/>
    <d v="2021-06-27T23:30:57"/>
    <n v="144329"/>
    <n v="179296"/>
    <x v="2"/>
    <x v="2"/>
    <d v="2021-06-28T01:30:57"/>
    <x v="5"/>
    <x v="39617"/>
    <x v="0"/>
  </r>
  <r>
    <n v="222806"/>
    <d v="2021-06-27T23:32:53"/>
    <n v="49641"/>
    <n v="411922"/>
    <x v="0"/>
    <x v="0"/>
    <d v="2021-06-28T00:32:53"/>
    <x v="5"/>
    <x v="39618"/>
    <x v="1"/>
  </r>
  <r>
    <n v="222809"/>
    <d v="2021-06-27T23:34:38"/>
    <n v="68662"/>
    <n v="347393"/>
    <x v="4"/>
    <x v="4"/>
    <d v="2021-06-27T19:34:38"/>
    <x v="4"/>
    <x v="39357"/>
    <x v="14"/>
  </r>
  <r>
    <n v="222812"/>
    <d v="2021-06-27T23:36:58"/>
    <n v="110697"/>
    <n v="88863"/>
    <x v="17"/>
    <x v="17"/>
    <d v="2021-06-27T15:36:58"/>
    <x v="4"/>
    <x v="39201"/>
    <x v="10"/>
  </r>
  <r>
    <n v="222817"/>
    <d v="2021-06-27T23:38:24"/>
    <n v="150232"/>
    <n v="470762"/>
    <x v="8"/>
    <x v="8"/>
    <d v="2021-06-28T08:38:24"/>
    <x v="5"/>
    <x v="39619"/>
    <x v="13"/>
  </r>
  <r>
    <n v="222819"/>
    <d v="2021-06-27T23:39:18"/>
    <n v="43627"/>
    <n v="191893"/>
    <x v="1"/>
    <x v="1"/>
    <d v="2021-06-27T23:39:18"/>
    <x v="4"/>
    <x v="39574"/>
    <x v="22"/>
  </r>
  <r>
    <n v="222823"/>
    <d v="2021-06-27T23:39:26"/>
    <n v="134027"/>
    <n v="81226"/>
    <x v="2"/>
    <x v="2"/>
    <d v="2021-06-28T01:39:26"/>
    <x v="5"/>
    <x v="39620"/>
    <x v="0"/>
  </r>
  <r>
    <n v="222824"/>
    <d v="2021-06-27T23:40:28"/>
    <n v="340404"/>
    <n v="236458"/>
    <x v="16"/>
    <x v="16"/>
    <d v="2021-06-27T17:40:28"/>
    <x v="4"/>
    <x v="39010"/>
    <x v="7"/>
  </r>
  <r>
    <n v="222829"/>
    <d v="2021-06-27T23:42:44"/>
    <n v="35812"/>
    <n v="74456"/>
    <x v="0"/>
    <x v="0"/>
    <d v="2021-06-28T00:42:44"/>
    <x v="5"/>
    <x v="39621"/>
    <x v="1"/>
  </r>
  <r>
    <n v="222834"/>
    <d v="2021-06-27T23:45:43"/>
    <n v="64562"/>
    <n v="5151"/>
    <x v="1"/>
    <x v="1"/>
    <d v="2021-06-27T23:45:43"/>
    <x v="4"/>
    <x v="39622"/>
    <x v="22"/>
  </r>
  <r>
    <n v="222836"/>
    <d v="2021-06-27T23:46:17"/>
    <n v="103699"/>
    <n v="118549"/>
    <x v="1"/>
    <x v="1"/>
    <d v="2021-06-27T23:46:17"/>
    <x v="4"/>
    <x v="39497"/>
    <x v="22"/>
  </r>
  <r>
    <n v="222837"/>
    <d v="2021-06-27T23:46:17"/>
    <n v="338825"/>
    <n v="182191"/>
    <x v="1"/>
    <x v="1"/>
    <d v="2021-06-27T23:46:17"/>
    <x v="4"/>
    <x v="39497"/>
    <x v="22"/>
  </r>
  <r>
    <n v="222841"/>
    <d v="2021-06-27T23:46:52"/>
    <n v="207108"/>
    <n v="411922"/>
    <x v="0"/>
    <x v="0"/>
    <d v="2021-06-28T00:46:52"/>
    <x v="5"/>
    <x v="39623"/>
    <x v="1"/>
  </r>
  <r>
    <n v="222845"/>
    <d v="2021-06-27T23:48:00"/>
    <n v="185696"/>
    <n v="230507"/>
    <x v="2"/>
    <x v="2"/>
    <d v="2021-06-28T01:48:00"/>
    <x v="5"/>
    <x v="39624"/>
    <x v="0"/>
  </r>
  <r>
    <n v="222847"/>
    <d v="2021-06-27T23:50:24"/>
    <n v="105499"/>
    <n v="4199"/>
    <x v="0"/>
    <x v="0"/>
    <d v="2021-06-28T00:50:24"/>
    <x v="5"/>
    <x v="39586"/>
    <x v="1"/>
  </r>
  <r>
    <n v="222848"/>
    <d v="2021-06-27T23:53:17"/>
    <n v="253008"/>
    <n v="138209"/>
    <x v="1"/>
    <x v="1"/>
    <d v="2021-06-27T23:53:17"/>
    <x v="4"/>
    <x v="39588"/>
    <x v="22"/>
  </r>
  <r>
    <n v="222853"/>
    <d v="2021-06-27T23:53:52"/>
    <n v="87171"/>
    <n v="180863"/>
    <x v="15"/>
    <x v="15"/>
    <d v="2021-06-27T20:53:52"/>
    <x v="4"/>
    <x v="39322"/>
    <x v="23"/>
  </r>
  <r>
    <n v="222854"/>
    <d v="2021-06-27T23:58:31"/>
    <n v="51959"/>
    <n v="179296"/>
    <x v="0"/>
    <x v="0"/>
    <d v="2021-06-28T00:58:31"/>
    <x v="5"/>
    <x v="39625"/>
    <x v="1"/>
  </r>
  <r>
    <n v="222855"/>
    <d v="2021-06-28T00:02:36"/>
    <n v="126233"/>
    <n v="473323"/>
    <x v="17"/>
    <x v="17"/>
    <d v="2021-06-27T16:02:36"/>
    <x v="4"/>
    <x v="39026"/>
    <x v="11"/>
  </r>
  <r>
    <n v="222860"/>
    <d v="2021-06-28T00:04:56"/>
    <n v="287496"/>
    <n v="250679"/>
    <x v="1"/>
    <x v="1"/>
    <d v="2021-06-28T00:04:56"/>
    <x v="5"/>
    <x v="39542"/>
    <x v="1"/>
  </r>
  <r>
    <n v="222861"/>
    <d v="2021-06-28T00:07:51"/>
    <n v="49198"/>
    <n v="473323"/>
    <x v="0"/>
    <x v="0"/>
    <d v="2021-06-28T01:07:51"/>
    <x v="5"/>
    <x v="39596"/>
    <x v="0"/>
  </r>
  <r>
    <n v="222862"/>
    <d v="2021-06-28T00:07:51"/>
    <n v="171754"/>
    <n v="273953"/>
    <x v="18"/>
    <x v="18"/>
    <d v="2021-06-27T17:07:51"/>
    <x v="4"/>
    <x v="39172"/>
    <x v="7"/>
  </r>
  <r>
    <n v="222867"/>
    <d v="2021-06-28T00:09:35"/>
    <n v="270782"/>
    <n v="202680"/>
    <x v="1"/>
    <x v="1"/>
    <d v="2021-06-28T00:09:35"/>
    <x v="5"/>
    <x v="39339"/>
    <x v="1"/>
  </r>
  <r>
    <n v="222872"/>
    <d v="2021-06-28T00:12:00"/>
    <n v="29510"/>
    <n v="226229"/>
    <x v="0"/>
    <x v="0"/>
    <d v="2021-06-28T01:12:00"/>
    <x v="5"/>
    <x v="39626"/>
    <x v="0"/>
  </r>
  <r>
    <n v="222873"/>
    <d v="2021-06-28T00:17:17"/>
    <n v="149432"/>
    <n v="3805"/>
    <x v="6"/>
    <x v="6"/>
    <d v="2021-06-28T03:17:17"/>
    <x v="5"/>
    <x v="39627"/>
    <x v="4"/>
  </r>
  <r>
    <n v="222874"/>
    <d v="2021-06-28T00:20:05"/>
    <n v="273580"/>
    <n v="102086"/>
    <x v="2"/>
    <x v="2"/>
    <d v="2021-06-28T02:20:05"/>
    <x v="5"/>
    <x v="39628"/>
    <x v="2"/>
  </r>
  <r>
    <n v="222878"/>
    <d v="2021-06-28T00:21:49"/>
    <n v="94293"/>
    <n v="52509"/>
    <x v="0"/>
    <x v="0"/>
    <d v="2021-06-28T01:21:49"/>
    <x v="5"/>
    <x v="39629"/>
    <x v="0"/>
  </r>
  <r>
    <n v="222883"/>
    <d v="2021-06-28T00:21:49"/>
    <n v="97956"/>
    <n v="112334"/>
    <x v="0"/>
    <x v="0"/>
    <d v="2021-06-28T01:21:49"/>
    <x v="5"/>
    <x v="39629"/>
    <x v="0"/>
  </r>
  <r>
    <n v="222888"/>
    <d v="2021-06-28T00:22:24"/>
    <n v="298304"/>
    <n v="250679"/>
    <x v="2"/>
    <x v="2"/>
    <d v="2021-06-28T02:22:24"/>
    <x v="5"/>
    <x v="39630"/>
    <x v="2"/>
  </r>
  <r>
    <n v="222893"/>
    <d v="2021-06-28T00:24:09"/>
    <n v="177274"/>
    <n v="411922"/>
    <x v="0"/>
    <x v="0"/>
    <d v="2021-06-28T01:24:09"/>
    <x v="5"/>
    <x v="39612"/>
    <x v="0"/>
  </r>
  <r>
    <n v="222896"/>
    <d v="2021-06-28T00:27:39"/>
    <n v="41235"/>
    <n v="347008"/>
    <x v="19"/>
    <x v="19"/>
    <d v="2021-06-27T23:27:39"/>
    <x v="4"/>
    <x v="39520"/>
    <x v="22"/>
  </r>
  <r>
    <n v="222897"/>
    <d v="2021-06-28T00:28:49"/>
    <n v="76989"/>
    <n v="258251"/>
    <x v="15"/>
    <x v="15"/>
    <d v="2021-06-27T21:28:49"/>
    <x v="4"/>
    <x v="38970"/>
    <x v="19"/>
  </r>
  <r>
    <n v="222901"/>
    <d v="2021-06-28T00:32:53"/>
    <n v="261498"/>
    <n v="182191"/>
    <x v="17"/>
    <x v="17"/>
    <d v="2021-06-27T16:32:53"/>
    <x v="4"/>
    <x v="39144"/>
    <x v="11"/>
  </r>
  <r>
    <n v="222902"/>
    <d v="2021-06-28T00:34:03"/>
    <n v="334027"/>
    <n v="162482"/>
    <x v="16"/>
    <x v="16"/>
    <d v="2021-06-27T18:34:03"/>
    <x v="4"/>
    <x v="39267"/>
    <x v="21"/>
  </r>
  <r>
    <n v="222904"/>
    <d v="2021-06-28T00:37:33"/>
    <n v="186409"/>
    <n v="251574"/>
    <x v="17"/>
    <x v="17"/>
    <d v="2021-06-27T16:37:33"/>
    <x v="4"/>
    <x v="39008"/>
    <x v="11"/>
  </r>
  <r>
    <n v="222909"/>
    <d v="2021-06-28T00:38:24"/>
    <n v="195991"/>
    <n v="112334"/>
    <x v="4"/>
    <x v="4"/>
    <d v="2021-06-27T20:38:24"/>
    <x v="4"/>
    <x v="39631"/>
    <x v="23"/>
  </r>
  <r>
    <n v="222911"/>
    <d v="2021-06-28T00:40:28"/>
    <n v="276513"/>
    <n v="243858"/>
    <x v="15"/>
    <x v="15"/>
    <d v="2021-06-27T21:40:28"/>
    <x v="4"/>
    <x v="39207"/>
    <x v="19"/>
  </r>
  <r>
    <n v="222916"/>
    <d v="2021-06-28T00:42:13"/>
    <n v="223584"/>
    <n v="104958"/>
    <x v="4"/>
    <x v="4"/>
    <d v="2021-06-27T20:42:13"/>
    <x v="4"/>
    <x v="39276"/>
    <x v="23"/>
  </r>
  <r>
    <n v="222918"/>
    <d v="2021-06-28T00:42:13"/>
    <n v="131304"/>
    <n v="95024"/>
    <x v="1"/>
    <x v="1"/>
    <d v="2021-06-28T00:42:13"/>
    <x v="5"/>
    <x v="39632"/>
    <x v="1"/>
  </r>
  <r>
    <n v="222921"/>
    <d v="2021-06-28T00:46:52"/>
    <n v="7267"/>
    <n v="394819"/>
    <x v="4"/>
    <x v="4"/>
    <d v="2021-06-27T20:46:52"/>
    <x v="4"/>
    <x v="39454"/>
    <x v="23"/>
  </r>
  <r>
    <n v="222923"/>
    <d v="2021-06-28T00:47:27"/>
    <n v="71048"/>
    <n v="411922"/>
    <x v="0"/>
    <x v="0"/>
    <d v="2021-06-28T01:47:27"/>
    <x v="5"/>
    <x v="39633"/>
    <x v="0"/>
  </r>
  <r>
    <n v="222926"/>
    <d v="2021-06-28T00:47:27"/>
    <n v="182218"/>
    <n v="357547"/>
    <x v="0"/>
    <x v="0"/>
    <d v="2021-06-28T01:47:27"/>
    <x v="5"/>
    <x v="39633"/>
    <x v="0"/>
  </r>
  <r>
    <n v="222927"/>
    <d v="2021-06-28T00:48:02"/>
    <n v="342280"/>
    <n v="412293"/>
    <x v="16"/>
    <x v="16"/>
    <d v="2021-06-27T18:48:02"/>
    <x v="4"/>
    <x v="39408"/>
    <x v="21"/>
  </r>
  <r>
    <n v="222932"/>
    <d v="2021-06-28T00:51:32"/>
    <n v="181020"/>
    <n v="347008"/>
    <x v="17"/>
    <x v="17"/>
    <d v="2021-06-27T16:51:32"/>
    <x v="4"/>
    <x v="39219"/>
    <x v="11"/>
  </r>
  <r>
    <n v="222935"/>
    <d v="2021-06-28T00:52:42"/>
    <n v="25765"/>
    <n v="56432"/>
    <x v="16"/>
    <x v="16"/>
    <d v="2021-06-27T18:52:42"/>
    <x v="4"/>
    <x v="38907"/>
    <x v="21"/>
  </r>
  <r>
    <n v="222940"/>
    <d v="2021-06-28T00:57:36"/>
    <n v="225283"/>
    <n v="179296"/>
    <x v="6"/>
    <x v="6"/>
    <d v="2021-06-28T03:57:36"/>
    <x v="5"/>
    <x v="39634"/>
    <x v="4"/>
  </r>
  <r>
    <n v="222943"/>
    <d v="2021-06-28T00:58:31"/>
    <n v="34272"/>
    <n v="439981"/>
    <x v="1"/>
    <x v="1"/>
    <d v="2021-06-28T00:58:31"/>
    <x v="5"/>
    <x v="39625"/>
    <x v="1"/>
  </r>
  <r>
    <n v="222944"/>
    <d v="2021-06-28T00:59:06"/>
    <n v="46478"/>
    <n v="82850"/>
    <x v="15"/>
    <x v="15"/>
    <d v="2021-06-27T21:59:06"/>
    <x v="4"/>
    <x v="39462"/>
    <x v="19"/>
  </r>
  <r>
    <n v="222948"/>
    <d v="2021-06-28T01:05:31"/>
    <n v="319166"/>
    <n v="411922"/>
    <x v="17"/>
    <x v="17"/>
    <d v="2021-06-27T17:05:31"/>
    <x v="4"/>
    <x v="39028"/>
    <x v="7"/>
  </r>
  <r>
    <n v="222949"/>
    <d v="2021-06-28T01:06:06"/>
    <n v="107084"/>
    <n v="401945"/>
    <x v="18"/>
    <x v="18"/>
    <d v="2021-06-27T18:06:06"/>
    <x v="4"/>
    <x v="39233"/>
    <x v="21"/>
  </r>
  <r>
    <n v="222950"/>
    <d v="2021-06-28T01:07:51"/>
    <n v="238316"/>
    <n v="293021"/>
    <x v="4"/>
    <x v="4"/>
    <d v="2021-06-27T21:07:51"/>
    <x v="4"/>
    <x v="39427"/>
    <x v="19"/>
  </r>
  <r>
    <n v="222955"/>
    <d v="2021-06-28T01:10:10"/>
    <n v="334906"/>
    <n v="444546"/>
    <x v="4"/>
    <x v="4"/>
    <d v="2021-06-27T21:10:10"/>
    <x v="4"/>
    <x v="39428"/>
    <x v="19"/>
  </r>
  <r>
    <n v="222959"/>
    <d v="2021-06-28T01:13:05"/>
    <n v="157701"/>
    <n v="96200"/>
    <x v="0"/>
    <x v="0"/>
    <d v="2021-06-28T02:13:05"/>
    <x v="5"/>
    <x v="39635"/>
    <x v="2"/>
  </r>
  <r>
    <n v="222962"/>
    <d v="2021-06-28T01:14:15"/>
    <n v="187289"/>
    <n v="351192"/>
    <x v="14"/>
    <x v="14"/>
    <d v="2021-06-27T20:14:15"/>
    <x v="4"/>
    <x v="39180"/>
    <x v="23"/>
  </r>
  <r>
    <n v="222966"/>
    <d v="2021-06-28T01:18:14"/>
    <n v="19642"/>
    <n v="376840"/>
    <x v="0"/>
    <x v="0"/>
    <d v="2021-06-28T02:18:14"/>
    <x v="5"/>
    <x v="39636"/>
    <x v="2"/>
  </r>
  <r>
    <n v="222970"/>
    <d v="2021-06-28T01:19:30"/>
    <n v="76908"/>
    <n v="351192"/>
    <x v="4"/>
    <x v="4"/>
    <d v="2021-06-27T21:19:30"/>
    <x v="4"/>
    <x v="39249"/>
    <x v="19"/>
  </r>
  <r>
    <n v="222974"/>
    <d v="2021-06-28T01:22:24"/>
    <n v="44479"/>
    <n v="349014"/>
    <x v="0"/>
    <x v="0"/>
    <d v="2021-06-28T02:22:24"/>
    <x v="5"/>
    <x v="39630"/>
    <x v="2"/>
  </r>
  <r>
    <n v="222976"/>
    <d v="2021-06-28T01:25:26"/>
    <n v="188135"/>
    <n v="250679"/>
    <x v="0"/>
    <x v="0"/>
    <d v="2021-06-28T02:25:26"/>
    <x v="5"/>
    <x v="39637"/>
    <x v="2"/>
  </r>
  <r>
    <n v="222981"/>
    <d v="2021-06-28T01:26:29"/>
    <n v="138728"/>
    <n v="118549"/>
    <x v="4"/>
    <x v="4"/>
    <d v="2021-06-27T21:26:29"/>
    <x v="4"/>
    <x v="39443"/>
    <x v="19"/>
  </r>
  <r>
    <n v="222983"/>
    <d v="2021-06-28T01:29:24"/>
    <n v="150685"/>
    <n v="347008"/>
    <x v="0"/>
    <x v="0"/>
    <d v="2021-06-28T02:29:24"/>
    <x v="5"/>
    <x v="39638"/>
    <x v="2"/>
  </r>
  <r>
    <n v="222985"/>
    <d v="2021-06-28T01:31:12"/>
    <n v="245881"/>
    <n v="238576"/>
    <x v="0"/>
    <x v="0"/>
    <d v="2021-06-28T02:31:12"/>
    <x v="5"/>
    <x v="39639"/>
    <x v="2"/>
  </r>
  <r>
    <n v="222986"/>
    <d v="2021-06-28T01:33:28"/>
    <n v="67361"/>
    <n v="158978"/>
    <x v="1"/>
    <x v="1"/>
    <d v="2021-06-28T01:33:28"/>
    <x v="5"/>
    <x v="39640"/>
    <x v="0"/>
  </r>
  <r>
    <n v="222988"/>
    <d v="2021-06-28T01:36:58"/>
    <n v="142343"/>
    <n v="202914"/>
    <x v="0"/>
    <x v="0"/>
    <d v="2021-06-28T02:36:58"/>
    <x v="5"/>
    <x v="39641"/>
    <x v="2"/>
  </r>
  <r>
    <n v="222993"/>
    <d v="2021-06-28T01:37:33"/>
    <n v="302184"/>
    <n v="118549"/>
    <x v="14"/>
    <x v="14"/>
    <d v="2021-06-27T20:37:33"/>
    <x v="4"/>
    <x v="39202"/>
    <x v="23"/>
  </r>
  <r>
    <n v="222998"/>
    <d v="2021-06-28T01:38:08"/>
    <n v="278875"/>
    <n v="271638"/>
    <x v="4"/>
    <x v="4"/>
    <d v="2021-06-27T21:38:08"/>
    <x v="4"/>
    <x v="39204"/>
    <x v="19"/>
  </r>
  <r>
    <n v="223002"/>
    <d v="2021-06-28T01:43:58"/>
    <n v="247465"/>
    <n v="148309"/>
    <x v="16"/>
    <x v="16"/>
    <d v="2021-06-27T19:43:58"/>
    <x v="4"/>
    <x v="39279"/>
    <x v="14"/>
  </r>
  <r>
    <n v="223004"/>
    <d v="2021-06-28T01:44:33"/>
    <n v="188297"/>
    <n v="394154"/>
    <x v="14"/>
    <x v="14"/>
    <d v="2021-06-27T20:44:33"/>
    <x v="4"/>
    <x v="39493"/>
    <x v="23"/>
  </r>
  <r>
    <n v="223009"/>
    <d v="2021-06-28T01:45:07"/>
    <n v="210579"/>
    <n v="180863"/>
    <x v="1"/>
    <x v="1"/>
    <d v="2021-06-28T01:45:07"/>
    <x v="5"/>
    <x v="39642"/>
    <x v="0"/>
  </r>
  <r>
    <n v="223014"/>
    <d v="2021-06-28T01:45:07"/>
    <n v="227812"/>
    <n v="15315"/>
    <x v="4"/>
    <x v="4"/>
    <d v="2021-06-27T21:45:07"/>
    <x v="4"/>
    <x v="39407"/>
    <x v="19"/>
  </r>
  <r>
    <n v="223015"/>
    <d v="2021-06-28T01:49:12"/>
    <n v="138522"/>
    <n v="411922"/>
    <x v="14"/>
    <x v="14"/>
    <d v="2021-06-27T20:49:12"/>
    <x v="4"/>
    <x v="39410"/>
    <x v="23"/>
  </r>
  <r>
    <n v="223017"/>
    <d v="2021-06-28T01:51:50"/>
    <n v="222084"/>
    <n v="182191"/>
    <x v="4"/>
    <x v="4"/>
    <d v="2021-06-27T21:51:50"/>
    <x v="4"/>
    <x v="39643"/>
    <x v="19"/>
  </r>
  <r>
    <n v="223019"/>
    <d v="2021-06-28T01:52:07"/>
    <n v="281148"/>
    <n v="392434"/>
    <x v="1"/>
    <x v="1"/>
    <d v="2021-06-28T01:52:07"/>
    <x v="5"/>
    <x v="39644"/>
    <x v="0"/>
  </r>
  <r>
    <n v="223021"/>
    <d v="2021-06-28T01:55:37"/>
    <n v="284505"/>
    <n v="1106"/>
    <x v="16"/>
    <x v="16"/>
    <d v="2021-06-27T19:55:37"/>
    <x v="4"/>
    <x v="39417"/>
    <x v="14"/>
  </r>
  <r>
    <n v="223022"/>
    <d v="2021-06-28T01:56:47"/>
    <n v="259863"/>
    <n v="182191"/>
    <x v="17"/>
    <x v="17"/>
    <d v="2021-06-27T17:56:47"/>
    <x v="4"/>
    <x v="38839"/>
    <x v="7"/>
  </r>
  <r>
    <n v="223026"/>
    <d v="2021-06-28T02:02:01"/>
    <n v="240913"/>
    <n v="387595"/>
    <x v="18"/>
    <x v="18"/>
    <d v="2021-06-27T19:02:01"/>
    <x v="4"/>
    <x v="39422"/>
    <x v="14"/>
  </r>
  <r>
    <n v="223029"/>
    <d v="2021-06-28T02:09:36"/>
    <n v="133201"/>
    <n v="250679"/>
    <x v="1"/>
    <x v="1"/>
    <d v="2021-06-28T02:09:36"/>
    <x v="5"/>
    <x v="39645"/>
    <x v="2"/>
  </r>
  <r>
    <n v="223034"/>
    <d v="2021-06-28T02:28:19"/>
    <n v="184575"/>
    <n v="273454"/>
    <x v="1"/>
    <x v="1"/>
    <d v="2021-06-28T02:28:19"/>
    <x v="5"/>
    <x v="39646"/>
    <x v="2"/>
  </r>
  <r>
    <n v="223038"/>
    <d v="2021-06-28T02:28:49"/>
    <n v="323266"/>
    <n v="301748"/>
    <x v="14"/>
    <x v="14"/>
    <d v="2021-06-27T21:28:49"/>
    <x v="4"/>
    <x v="38970"/>
    <x v="19"/>
  </r>
  <r>
    <n v="223041"/>
    <d v="2021-06-28T02:29:24"/>
    <n v="44032"/>
    <n v="233494"/>
    <x v="1"/>
    <x v="1"/>
    <d v="2021-06-28T02:29:24"/>
    <x v="5"/>
    <x v="39638"/>
    <x v="2"/>
  </r>
  <r>
    <n v="223045"/>
    <d v="2021-06-28T02:30:34"/>
    <n v="312290"/>
    <n v="227653"/>
    <x v="16"/>
    <x v="16"/>
    <d v="2021-06-27T20:30:34"/>
    <x v="4"/>
    <x v="39355"/>
    <x v="23"/>
  </r>
  <r>
    <n v="223048"/>
    <d v="2021-06-28T02:31:44"/>
    <n v="275546"/>
    <n v="23976"/>
    <x v="17"/>
    <x v="17"/>
    <d v="2021-06-27T18:31:44"/>
    <x v="4"/>
    <x v="39101"/>
    <x v="21"/>
  </r>
  <r>
    <n v="223051"/>
    <d v="2021-06-28T02:32:38"/>
    <n v="131347"/>
    <n v="144501"/>
    <x v="6"/>
    <x v="6"/>
    <d v="2021-06-28T05:32:38"/>
    <x v="5"/>
    <x v="39647"/>
    <x v="6"/>
  </r>
  <r>
    <n v="223056"/>
    <d v="2021-06-28T02:33:28"/>
    <n v="306138"/>
    <n v="405737"/>
    <x v="19"/>
    <x v="19"/>
    <d v="2021-06-28T01:33:28"/>
    <x v="5"/>
    <x v="39640"/>
    <x v="0"/>
  </r>
  <r>
    <n v="223059"/>
    <d v="2021-06-28T02:37:33"/>
    <n v="171233"/>
    <n v="304128"/>
    <x v="16"/>
    <x v="16"/>
    <d v="2021-06-27T20:37:33"/>
    <x v="4"/>
    <x v="39202"/>
    <x v="23"/>
  </r>
  <r>
    <n v="223062"/>
    <d v="2021-06-28T02:40:19"/>
    <n v="325799"/>
    <n v="244574"/>
    <x v="0"/>
    <x v="0"/>
    <d v="2021-06-28T03:40:19"/>
    <x v="5"/>
    <x v="39648"/>
    <x v="4"/>
  </r>
  <r>
    <n v="223065"/>
    <d v="2021-06-28T02:41:17"/>
    <n v="295036"/>
    <n v="75550"/>
    <x v="1"/>
    <x v="1"/>
    <d v="2021-06-28T02:41:17"/>
    <x v="5"/>
    <x v="39649"/>
    <x v="2"/>
  </r>
  <r>
    <n v="223068"/>
    <d v="2021-06-28T02:48:02"/>
    <n v="255239"/>
    <n v="111368"/>
    <x v="4"/>
    <x v="4"/>
    <d v="2021-06-27T22:48:02"/>
    <x v="4"/>
    <x v="39455"/>
    <x v="20"/>
  </r>
  <r>
    <n v="223071"/>
    <d v="2021-06-28T02:50:53"/>
    <n v="255553"/>
    <n v="12149"/>
    <x v="2"/>
    <x v="2"/>
    <d v="2021-06-28T04:50:53"/>
    <x v="5"/>
    <x v="39650"/>
    <x v="5"/>
  </r>
  <r>
    <n v="223072"/>
    <d v="2021-06-28T02:52:19"/>
    <n v="210532"/>
    <n v="470762"/>
    <x v="2"/>
    <x v="2"/>
    <d v="2021-06-28T04:52:19"/>
    <x v="5"/>
    <x v="39651"/>
    <x v="5"/>
  </r>
  <r>
    <n v="223076"/>
    <d v="2021-06-28T02:52:42"/>
    <n v="89199"/>
    <n v="281994"/>
    <x v="17"/>
    <x v="17"/>
    <d v="2021-06-27T18:52:42"/>
    <x v="4"/>
    <x v="38907"/>
    <x v="21"/>
  </r>
  <r>
    <n v="223078"/>
    <d v="2021-06-28T02:54:27"/>
    <n v="66974"/>
    <n v="95024"/>
    <x v="14"/>
    <x v="14"/>
    <d v="2021-06-27T21:54:27"/>
    <x v="4"/>
    <x v="39415"/>
    <x v="19"/>
  </r>
  <r>
    <n v="223080"/>
    <d v="2021-06-28T02:54:43"/>
    <n v="314192"/>
    <n v="82901"/>
    <x v="0"/>
    <x v="0"/>
    <d v="2021-06-28T03:54:43"/>
    <x v="5"/>
    <x v="39652"/>
    <x v="4"/>
  </r>
  <r>
    <n v="223083"/>
    <d v="2021-06-28T02:58:34"/>
    <n v="112939"/>
    <n v="411922"/>
    <x v="1"/>
    <x v="1"/>
    <d v="2021-06-28T02:58:34"/>
    <x v="5"/>
    <x v="39653"/>
    <x v="2"/>
  </r>
  <r>
    <n v="223087"/>
    <d v="2021-06-28T02:59:02"/>
    <n v="181642"/>
    <n v="371920"/>
    <x v="0"/>
    <x v="0"/>
    <d v="2021-06-28T03:59:02"/>
    <x v="5"/>
    <x v="39654"/>
    <x v="4"/>
  </r>
  <r>
    <n v="223090"/>
    <d v="2021-06-28T03:05:31"/>
    <n v="252630"/>
    <n v="60752"/>
    <x v="16"/>
    <x v="16"/>
    <d v="2021-06-27T21:05:31"/>
    <x v="4"/>
    <x v="39425"/>
    <x v="19"/>
  </r>
  <r>
    <n v="223094"/>
    <d v="2021-06-28T03:09:00"/>
    <n v="111799"/>
    <n v="29267"/>
    <x v="4"/>
    <x v="4"/>
    <d v="2021-06-27T23:09:00"/>
    <x v="4"/>
    <x v="39546"/>
    <x v="22"/>
  </r>
  <r>
    <n v="223096"/>
    <d v="2021-06-28T03:10:05"/>
    <n v="90202"/>
    <n v="396686"/>
    <x v="6"/>
    <x v="6"/>
    <d v="2021-06-28T06:10:05"/>
    <x v="5"/>
    <x v="39655"/>
    <x v="3"/>
  </r>
  <r>
    <n v="223101"/>
    <d v="2021-06-28T03:11:31"/>
    <n v="142055"/>
    <n v="158978"/>
    <x v="6"/>
    <x v="6"/>
    <d v="2021-06-28T06:11:31"/>
    <x v="5"/>
    <x v="39656"/>
    <x v="3"/>
  </r>
  <r>
    <n v="223103"/>
    <d v="2021-06-28T03:11:55"/>
    <n v="129479"/>
    <n v="113183"/>
    <x v="18"/>
    <x v="18"/>
    <d v="2021-06-27T20:11:55"/>
    <x v="4"/>
    <x v="39470"/>
    <x v="23"/>
  </r>
  <r>
    <n v="223108"/>
    <d v="2021-06-28T03:22:05"/>
    <n v="231627"/>
    <n v="472712"/>
    <x v="0"/>
    <x v="0"/>
    <d v="2021-06-28T04:22:05"/>
    <x v="5"/>
    <x v="39657"/>
    <x v="5"/>
  </r>
  <r>
    <n v="223109"/>
    <d v="2021-06-28T03:23:34"/>
    <n v="120737"/>
    <n v="32073"/>
    <x v="15"/>
    <x v="15"/>
    <d v="2021-06-28T00:23:34"/>
    <x v="5"/>
    <x v="39517"/>
    <x v="1"/>
  </r>
  <r>
    <n v="223110"/>
    <d v="2021-06-28T03:24:00"/>
    <n v="132330"/>
    <n v="391572"/>
    <x v="18"/>
    <x v="18"/>
    <d v="2021-06-27T20:24:00"/>
    <x v="4"/>
    <x v="39658"/>
    <x v="23"/>
  </r>
  <r>
    <n v="223113"/>
    <d v="2021-06-28T03:28:14"/>
    <n v="61730"/>
    <n v="291168"/>
    <x v="18"/>
    <x v="18"/>
    <d v="2021-06-27T20:28:14"/>
    <x v="4"/>
    <x v="39386"/>
    <x v="23"/>
  </r>
  <r>
    <n v="223114"/>
    <d v="2021-06-28T03:36:23"/>
    <n v="149178"/>
    <n v="173184"/>
    <x v="14"/>
    <x v="14"/>
    <d v="2021-06-27T22:36:23"/>
    <x v="4"/>
    <x v="39449"/>
    <x v="20"/>
  </r>
  <r>
    <n v="223117"/>
    <d v="2021-06-28T03:45:07"/>
    <n v="291503"/>
    <n v="118549"/>
    <x v="16"/>
    <x v="16"/>
    <d v="2021-06-27T21:45:07"/>
    <x v="4"/>
    <x v="39407"/>
    <x v="19"/>
  </r>
  <r>
    <n v="223121"/>
    <d v="2021-06-28T03:48:29"/>
    <n v="164810"/>
    <n v="76405"/>
    <x v="2"/>
    <x v="2"/>
    <d v="2021-06-28T05:48:29"/>
    <x v="5"/>
    <x v="39659"/>
    <x v="6"/>
  </r>
  <r>
    <n v="223126"/>
    <d v="2021-06-28T03:48:37"/>
    <n v="183355"/>
    <n v="158978"/>
    <x v="4"/>
    <x v="4"/>
    <d v="2021-06-27T23:48:37"/>
    <x v="4"/>
    <x v="39583"/>
    <x v="22"/>
  </r>
  <r>
    <n v="223129"/>
    <d v="2021-06-28T03:50:57"/>
    <n v="146583"/>
    <n v="230507"/>
    <x v="4"/>
    <x v="4"/>
    <d v="2021-06-27T23:50:57"/>
    <x v="4"/>
    <x v="39285"/>
    <x v="22"/>
  </r>
  <r>
    <n v="223131"/>
    <d v="2021-06-28T04:05:31"/>
    <n v="24022"/>
    <n v="357547"/>
    <x v="18"/>
    <x v="18"/>
    <d v="2021-06-27T21:05:31"/>
    <x v="4"/>
    <x v="39425"/>
    <x v="19"/>
  </r>
  <r>
    <n v="223133"/>
    <d v="2021-06-28T04:06:43"/>
    <n v="157701"/>
    <n v="123443"/>
    <x v="0"/>
    <x v="0"/>
    <d v="2021-06-28T05:06:43"/>
    <x v="5"/>
    <x v="39660"/>
    <x v="6"/>
  </r>
  <r>
    <n v="223136"/>
    <d v="2021-06-28T04:08:26"/>
    <n v="222682"/>
    <n v="411922"/>
    <x v="16"/>
    <x v="16"/>
    <d v="2021-06-27T22:08:26"/>
    <x v="4"/>
    <x v="39467"/>
    <x v="20"/>
  </r>
  <r>
    <n v="223139"/>
    <d v="2021-06-28T04:11:02"/>
    <n v="345601"/>
    <n v="154228"/>
    <x v="0"/>
    <x v="0"/>
    <d v="2021-06-28T05:11:02"/>
    <x v="5"/>
    <x v="39661"/>
    <x v="6"/>
  </r>
  <r>
    <n v="223141"/>
    <d v="2021-06-28T04:14:15"/>
    <n v="50286"/>
    <n v="331902"/>
    <x v="5"/>
    <x v="5"/>
    <d v="2021-06-28T16:14:15"/>
    <x v="5"/>
    <x v="39662"/>
    <x v="11"/>
  </r>
  <r>
    <n v="223146"/>
    <d v="2021-06-28T04:15:50"/>
    <n v="164924"/>
    <n v="347008"/>
    <x v="2"/>
    <x v="2"/>
    <d v="2021-06-28T06:15:50"/>
    <x v="5"/>
    <x v="39663"/>
    <x v="3"/>
  </r>
  <r>
    <n v="223148"/>
    <d v="2021-06-28T04:25:19"/>
    <n v="21833"/>
    <n v="150225"/>
    <x v="14"/>
    <x v="14"/>
    <d v="2021-06-27T23:25:19"/>
    <x v="4"/>
    <x v="39559"/>
    <x v="22"/>
  </r>
  <r>
    <n v="223152"/>
    <d v="2021-06-28T04:26:24"/>
    <n v="129108"/>
    <n v="351192"/>
    <x v="8"/>
    <x v="8"/>
    <d v="2021-06-28T13:26:24"/>
    <x v="5"/>
    <x v="39664"/>
    <x v="18"/>
  </r>
  <r>
    <n v="223156"/>
    <d v="2021-06-28T04:32:53"/>
    <n v="68791"/>
    <n v="432868"/>
    <x v="17"/>
    <x v="17"/>
    <d v="2021-06-27T20:32:53"/>
    <x v="4"/>
    <x v="38972"/>
    <x v="23"/>
  </r>
  <r>
    <n v="223158"/>
    <d v="2021-06-28T04:37:33"/>
    <n v="289561"/>
    <n v="153893"/>
    <x v="17"/>
    <x v="17"/>
    <d v="2021-06-27T20:37:33"/>
    <x v="4"/>
    <x v="39202"/>
    <x v="23"/>
  </r>
  <r>
    <n v="223163"/>
    <d v="2021-06-28T04:38:43"/>
    <n v="98024"/>
    <n v="153893"/>
    <x v="16"/>
    <x v="16"/>
    <d v="2021-06-27T22:38:43"/>
    <x v="4"/>
    <x v="39490"/>
    <x v="20"/>
  </r>
  <r>
    <n v="223168"/>
    <d v="2021-06-28T04:39:18"/>
    <n v="211487"/>
    <n v="21407"/>
    <x v="10"/>
    <x v="10"/>
    <d v="2021-06-28T15:39:18"/>
    <x v="5"/>
    <x v="39665"/>
    <x v="10"/>
  </r>
  <r>
    <n v="223172"/>
    <d v="2021-06-28T04:40:48"/>
    <n v="239425"/>
    <n v="29021"/>
    <x v="13"/>
    <x v="13"/>
    <d v="2021-06-28T10:40:48"/>
    <x v="5"/>
    <x v="39666"/>
    <x v="15"/>
  </r>
  <r>
    <n v="223174"/>
    <d v="2021-06-28T04:41:03"/>
    <n v="85018"/>
    <n v="158978"/>
    <x v="16"/>
    <x v="16"/>
    <d v="2021-06-27T22:41:03"/>
    <x v="4"/>
    <x v="39208"/>
    <x v="20"/>
  </r>
  <r>
    <n v="223177"/>
    <d v="2021-06-28T04:45:07"/>
    <n v="21610"/>
    <n v="254768"/>
    <x v="8"/>
    <x v="8"/>
    <d v="2021-06-28T13:45:07"/>
    <x v="5"/>
    <x v="39667"/>
    <x v="18"/>
  </r>
  <r>
    <n v="223178"/>
    <d v="2021-06-28T04:48:37"/>
    <n v="268593"/>
    <n v="419338"/>
    <x v="14"/>
    <x v="14"/>
    <d v="2021-06-27T23:48:37"/>
    <x v="4"/>
    <x v="39583"/>
    <x v="22"/>
  </r>
  <r>
    <n v="223183"/>
    <d v="2021-06-28T04:55:41"/>
    <n v="199989"/>
    <n v="89660"/>
    <x v="11"/>
    <x v="11"/>
    <d v="2021-06-28T08:55:41"/>
    <x v="5"/>
    <x v="39668"/>
    <x v="13"/>
  </r>
  <r>
    <n v="223185"/>
    <d v="2021-06-28T05:08:38"/>
    <n v="124975"/>
    <n v="347008"/>
    <x v="0"/>
    <x v="0"/>
    <d v="2021-06-28T06:08:38"/>
    <x v="5"/>
    <x v="39669"/>
    <x v="3"/>
  </r>
  <r>
    <n v="223187"/>
    <d v="2021-06-28T05:11:20"/>
    <n v="171233"/>
    <n v="411922"/>
    <x v="16"/>
    <x v="16"/>
    <d v="2021-06-27T23:11:20"/>
    <x v="4"/>
    <x v="39513"/>
    <x v="22"/>
  </r>
  <r>
    <n v="223191"/>
    <d v="2021-06-28T05:11:55"/>
    <n v="304885"/>
    <n v="370651"/>
    <x v="14"/>
    <x v="14"/>
    <d v="2021-06-28T00:11:55"/>
    <x v="5"/>
    <x v="39299"/>
    <x v="1"/>
  </r>
  <r>
    <n v="223193"/>
    <d v="2021-06-28T05:17:10"/>
    <n v="89199"/>
    <n v="219616"/>
    <x v="17"/>
    <x v="17"/>
    <d v="2021-06-27T21:17:10"/>
    <x v="4"/>
    <x v="39433"/>
    <x v="19"/>
  </r>
  <r>
    <n v="223197"/>
    <d v="2021-06-28T05:23:34"/>
    <n v="56315"/>
    <n v="411922"/>
    <x v="14"/>
    <x v="14"/>
    <d v="2021-06-28T00:23:34"/>
    <x v="5"/>
    <x v="39517"/>
    <x v="1"/>
  </r>
  <r>
    <n v="223202"/>
    <d v="2021-06-28T05:28:19"/>
    <n v="301898"/>
    <n v="222693"/>
    <x v="6"/>
    <x v="6"/>
    <d v="2021-06-28T08:28:19"/>
    <x v="5"/>
    <x v="39670"/>
    <x v="13"/>
  </r>
  <r>
    <n v="223206"/>
    <d v="2021-06-28T05:37:33"/>
    <n v="134976"/>
    <n v="449379"/>
    <x v="9"/>
    <x v="9"/>
    <d v="2021-06-28T12:37:33"/>
    <x v="5"/>
    <x v="39671"/>
    <x v="16"/>
  </r>
  <r>
    <n v="223211"/>
    <d v="2021-06-28T05:53:17"/>
    <n v="11275"/>
    <n v="158978"/>
    <x v="13"/>
    <x v="13"/>
    <d v="2021-06-28T11:53:17"/>
    <x v="5"/>
    <x v="39672"/>
    <x v="17"/>
  </r>
  <r>
    <n v="223212"/>
    <d v="2021-06-28T05:54:27"/>
    <n v="28554"/>
    <n v="43842"/>
    <x v="5"/>
    <x v="5"/>
    <d v="2021-06-28T17:54:27"/>
    <x v="5"/>
    <x v="39673"/>
    <x v="7"/>
  </r>
  <r>
    <n v="223213"/>
    <d v="2021-06-28T06:03:22"/>
    <n v="130562"/>
    <n v="149737"/>
    <x v="0"/>
    <x v="0"/>
    <d v="2021-06-28T07:03:22"/>
    <x v="5"/>
    <x v="39674"/>
    <x v="9"/>
  </r>
  <r>
    <n v="223214"/>
    <d v="2021-06-28T06:03:50"/>
    <n v="263267"/>
    <n v="93599"/>
    <x v="2"/>
    <x v="2"/>
    <d v="2021-06-28T08:03:50"/>
    <x v="5"/>
    <x v="39675"/>
    <x v="13"/>
  </r>
  <r>
    <n v="223219"/>
    <d v="2021-06-28T06:05:31"/>
    <n v="169263"/>
    <n v="181651"/>
    <x v="21"/>
    <x v="21"/>
    <d v="2021-06-27T21:05:31"/>
    <x v="4"/>
    <x v="39425"/>
    <x v="19"/>
  </r>
  <r>
    <n v="223223"/>
    <d v="2021-06-28T06:08:10"/>
    <n v="328072"/>
    <n v="347393"/>
    <x v="2"/>
    <x v="2"/>
    <d v="2021-06-28T08:08:10"/>
    <x v="5"/>
    <x v="39676"/>
    <x v="13"/>
  </r>
  <r>
    <n v="223224"/>
    <d v="2021-06-28T06:09:00"/>
    <n v="335074"/>
    <n v="91930"/>
    <x v="8"/>
    <x v="8"/>
    <d v="2021-06-28T15:09:00"/>
    <x v="5"/>
    <x v="39677"/>
    <x v="10"/>
  </r>
  <r>
    <n v="223227"/>
    <d v="2021-06-28T06:13:40"/>
    <n v="172170"/>
    <n v="411922"/>
    <x v="8"/>
    <x v="8"/>
    <d v="2021-06-28T15:13:40"/>
    <x v="5"/>
    <x v="39678"/>
    <x v="10"/>
  </r>
  <r>
    <n v="223228"/>
    <d v="2021-06-28T06:30:14"/>
    <n v="100759"/>
    <n v="214179"/>
    <x v="1"/>
    <x v="1"/>
    <d v="2021-06-28T06:30:14"/>
    <x v="5"/>
    <x v="39679"/>
    <x v="3"/>
  </r>
  <r>
    <n v="223232"/>
    <d v="2021-06-28T06:37:26"/>
    <n v="57370"/>
    <n v="21760"/>
    <x v="1"/>
    <x v="1"/>
    <d v="2021-06-28T06:37:26"/>
    <x v="5"/>
    <x v="39680"/>
    <x v="3"/>
  </r>
  <r>
    <n v="223233"/>
    <d v="2021-06-28T06:41:38"/>
    <n v="204807"/>
    <n v="107853"/>
    <x v="15"/>
    <x v="15"/>
    <d v="2021-06-28T03:41:38"/>
    <x v="5"/>
    <x v="39681"/>
    <x v="4"/>
  </r>
  <r>
    <n v="223237"/>
    <d v="2021-06-28T06:44:33"/>
    <n v="336820"/>
    <n v="252370"/>
    <x v="16"/>
    <x v="16"/>
    <d v="2021-06-28T00:44:33"/>
    <x v="5"/>
    <x v="39682"/>
    <x v="1"/>
  </r>
  <r>
    <n v="223238"/>
    <d v="2021-06-28T06:59:41"/>
    <n v="340430"/>
    <n v="320620"/>
    <x v="17"/>
    <x v="17"/>
    <d v="2021-06-27T22:59:41"/>
    <x v="4"/>
    <x v="39507"/>
    <x v="20"/>
  </r>
  <r>
    <n v="223239"/>
    <d v="2021-06-28T07:04:21"/>
    <n v="341354"/>
    <n v="386939"/>
    <x v="17"/>
    <x v="17"/>
    <d v="2021-06-27T23:04:21"/>
    <x v="4"/>
    <x v="39541"/>
    <x v="22"/>
  </r>
  <r>
    <n v="223241"/>
    <d v="2021-06-28T07:04:56"/>
    <n v="29637"/>
    <n v="118549"/>
    <x v="8"/>
    <x v="8"/>
    <d v="2021-06-28T16:04:56"/>
    <x v="5"/>
    <x v="39683"/>
    <x v="11"/>
  </r>
  <r>
    <n v="223244"/>
    <d v="2021-06-28T07:12:30"/>
    <n v="270321"/>
    <n v="411922"/>
    <x v="2"/>
    <x v="2"/>
    <d v="2021-06-28T09:12:30"/>
    <x v="5"/>
    <x v="39684"/>
    <x v="8"/>
  </r>
  <r>
    <n v="223245"/>
    <d v="2021-06-28T07:21:07"/>
    <n v="9580"/>
    <n v="52330"/>
    <x v="0"/>
    <x v="0"/>
    <d v="2021-06-28T08:21:07"/>
    <x v="5"/>
    <x v="39685"/>
    <x v="13"/>
  </r>
  <r>
    <n v="223248"/>
    <d v="2021-06-28T07:21:14"/>
    <n v="213505"/>
    <n v="152780"/>
    <x v="8"/>
    <x v="8"/>
    <d v="2021-06-28T16:21:14"/>
    <x v="5"/>
    <x v="39686"/>
    <x v="11"/>
  </r>
  <r>
    <n v="223249"/>
    <d v="2021-06-28T07:24:09"/>
    <n v="8082"/>
    <n v="196571"/>
    <x v="13"/>
    <x v="13"/>
    <d v="2021-06-28T13:24:09"/>
    <x v="5"/>
    <x v="39687"/>
    <x v="18"/>
  </r>
  <r>
    <n v="223250"/>
    <d v="2021-06-28T07:27:39"/>
    <n v="267465"/>
    <n v="250679"/>
    <x v="1"/>
    <x v="1"/>
    <d v="2021-06-28T07:27:39"/>
    <x v="5"/>
    <x v="39688"/>
    <x v="9"/>
  </r>
  <r>
    <n v="223252"/>
    <d v="2021-06-28T07:32:53"/>
    <n v="267240"/>
    <n v="347393"/>
    <x v="8"/>
    <x v="8"/>
    <d v="2021-06-28T16:32:53"/>
    <x v="5"/>
    <x v="39689"/>
    <x v="11"/>
  </r>
  <r>
    <n v="223255"/>
    <d v="2021-06-28T07:36:00"/>
    <n v="100652"/>
    <n v="40049"/>
    <x v="3"/>
    <x v="3"/>
    <d v="2021-06-28T12:36:00"/>
    <x v="5"/>
    <x v="39690"/>
    <x v="16"/>
  </r>
  <r>
    <n v="223257"/>
    <d v="2021-06-28T07:40:19"/>
    <n v="112390"/>
    <n v="88863"/>
    <x v="7"/>
    <x v="7"/>
    <d v="2021-06-28T15:40:19"/>
    <x v="5"/>
    <x v="39691"/>
    <x v="10"/>
  </r>
  <r>
    <n v="223262"/>
    <d v="2021-06-28T07:43:58"/>
    <n v="234037"/>
    <n v="158978"/>
    <x v="17"/>
    <x v="17"/>
    <d v="2021-06-27T23:43:58"/>
    <x v="4"/>
    <x v="39531"/>
    <x v="22"/>
  </r>
  <r>
    <n v="223264"/>
    <d v="2021-06-28T07:44:33"/>
    <n v="83462"/>
    <n v="70091"/>
    <x v="8"/>
    <x v="8"/>
    <d v="2021-06-28T16:44:33"/>
    <x v="5"/>
    <x v="39692"/>
    <x v="11"/>
  </r>
  <r>
    <n v="223265"/>
    <d v="2021-06-28T07:50:57"/>
    <n v="299993"/>
    <n v="324991"/>
    <x v="7"/>
    <x v="7"/>
    <d v="2021-06-28T15:50:57"/>
    <x v="5"/>
    <x v="39693"/>
    <x v="10"/>
  </r>
  <r>
    <n v="223266"/>
    <d v="2021-06-28T07:52:42"/>
    <n v="201154"/>
    <n v="47699"/>
    <x v="6"/>
    <x v="6"/>
    <d v="2021-06-28T10:52:42"/>
    <x v="5"/>
    <x v="39694"/>
    <x v="15"/>
  </r>
  <r>
    <n v="223268"/>
    <d v="2021-06-28T07:57:21"/>
    <n v="185585"/>
    <n v="310369"/>
    <x v="9"/>
    <x v="9"/>
    <d v="2021-06-28T14:57:21"/>
    <x v="5"/>
    <x v="39695"/>
    <x v="12"/>
  </r>
  <r>
    <n v="223272"/>
    <d v="2021-06-28T07:58:34"/>
    <n v="133980"/>
    <n v="219311"/>
    <x v="0"/>
    <x v="0"/>
    <d v="2021-06-28T08:58:34"/>
    <x v="5"/>
    <x v="39696"/>
    <x v="13"/>
  </r>
  <r>
    <n v="223276"/>
    <d v="2021-06-28T08:04:48"/>
    <n v="336771"/>
    <n v="377180"/>
    <x v="2"/>
    <x v="2"/>
    <d v="2021-06-28T10:04:48"/>
    <x v="5"/>
    <x v="39697"/>
    <x v="15"/>
  </r>
  <r>
    <n v="223281"/>
    <d v="2021-06-28T08:07:51"/>
    <n v="339080"/>
    <n v="37644"/>
    <x v="0"/>
    <x v="0"/>
    <d v="2021-06-28T09:07:51"/>
    <x v="5"/>
    <x v="39698"/>
    <x v="8"/>
  </r>
  <r>
    <n v="223282"/>
    <d v="2021-06-28T08:13:40"/>
    <n v="105163"/>
    <n v="112334"/>
    <x v="9"/>
    <x v="9"/>
    <d v="2021-06-28T15:13:40"/>
    <x v="5"/>
    <x v="39678"/>
    <x v="10"/>
  </r>
  <r>
    <n v="223286"/>
    <d v="2021-06-28T08:17:10"/>
    <n v="91266"/>
    <n v="242428"/>
    <x v="8"/>
    <x v="8"/>
    <d v="2021-06-28T17:17:10"/>
    <x v="5"/>
    <x v="39699"/>
    <x v="7"/>
  </r>
  <r>
    <n v="223290"/>
    <d v="2021-06-28T08:36:00"/>
    <n v="117464"/>
    <n v="205365"/>
    <x v="0"/>
    <x v="0"/>
    <d v="2021-06-28T09:36:00"/>
    <x v="5"/>
    <x v="39700"/>
    <x v="8"/>
  </r>
  <r>
    <n v="223293"/>
    <d v="2021-06-28T08:38:08"/>
    <n v="135515"/>
    <n v="411922"/>
    <x v="8"/>
    <x v="8"/>
    <d v="2021-06-28T17:38:08"/>
    <x v="5"/>
    <x v="39701"/>
    <x v="7"/>
  </r>
  <r>
    <n v="223295"/>
    <d v="2021-06-28T08:41:46"/>
    <n v="194987"/>
    <n v="432277"/>
    <x v="11"/>
    <x v="11"/>
    <d v="2021-06-28T12:41:46"/>
    <x v="5"/>
    <x v="39702"/>
    <x v="16"/>
  </r>
  <r>
    <n v="223296"/>
    <d v="2021-06-28T08:56:38"/>
    <n v="63476"/>
    <n v="250679"/>
    <x v="7"/>
    <x v="7"/>
    <d v="2021-06-28T16:56:38"/>
    <x v="5"/>
    <x v="39703"/>
    <x v="11"/>
  </r>
  <r>
    <n v="223300"/>
    <d v="2021-06-28T08:56:47"/>
    <n v="22014"/>
    <n v="40767"/>
    <x v="3"/>
    <x v="3"/>
    <d v="2021-06-28T13:56:47"/>
    <x v="5"/>
    <x v="39704"/>
    <x v="18"/>
  </r>
  <r>
    <n v="223301"/>
    <d v="2021-06-28T08:56:47"/>
    <n v="178176"/>
    <n v="347393"/>
    <x v="0"/>
    <x v="0"/>
    <d v="2021-06-28T09:56:47"/>
    <x v="5"/>
    <x v="39705"/>
    <x v="8"/>
  </r>
  <r>
    <n v="223302"/>
    <d v="2021-06-28T09:00:51"/>
    <n v="164198"/>
    <n v="411922"/>
    <x v="11"/>
    <x v="11"/>
    <d v="2021-06-28T13:00:51"/>
    <x v="5"/>
    <x v="39706"/>
    <x v="18"/>
  </r>
  <r>
    <n v="223305"/>
    <d v="2021-06-28T09:06:41"/>
    <n v="134027"/>
    <n v="154256"/>
    <x v="2"/>
    <x v="2"/>
    <d v="2021-06-28T11:06:41"/>
    <x v="5"/>
    <x v="39707"/>
    <x v="17"/>
  </r>
  <r>
    <n v="223306"/>
    <d v="2021-06-28T09:16:00"/>
    <n v="102356"/>
    <n v="227775"/>
    <x v="2"/>
    <x v="2"/>
    <d v="2021-06-28T11:16:00"/>
    <x v="5"/>
    <x v="39708"/>
    <x v="17"/>
  </r>
  <r>
    <n v="223309"/>
    <d v="2021-06-28T09:16:35"/>
    <n v="302421"/>
    <n v="51416"/>
    <x v="6"/>
    <x v="6"/>
    <d v="2021-06-28T12:16:35"/>
    <x v="5"/>
    <x v="39709"/>
    <x v="16"/>
  </r>
  <r>
    <n v="223310"/>
    <d v="2021-06-28T09:19:30"/>
    <n v="96556"/>
    <n v="312836"/>
    <x v="11"/>
    <x v="11"/>
    <d v="2021-06-28T13:19:30"/>
    <x v="5"/>
    <x v="39710"/>
    <x v="18"/>
  </r>
  <r>
    <n v="223311"/>
    <d v="2021-06-28T09:23:34"/>
    <n v="72609"/>
    <n v="105200"/>
    <x v="10"/>
    <x v="10"/>
    <d v="2021-06-28T20:23:34"/>
    <x v="5"/>
    <x v="39711"/>
    <x v="23"/>
  </r>
  <r>
    <n v="223315"/>
    <d v="2021-06-28T09:23:34"/>
    <n v="243314"/>
    <n v="230507"/>
    <x v="6"/>
    <x v="6"/>
    <d v="2021-06-28T12:23:34"/>
    <x v="5"/>
    <x v="39712"/>
    <x v="16"/>
  </r>
  <r>
    <n v="223317"/>
    <d v="2021-06-28T09:24:44"/>
    <n v="230990"/>
    <n v="458081"/>
    <x v="3"/>
    <x v="3"/>
    <d v="2021-06-28T14:24:44"/>
    <x v="5"/>
    <x v="39713"/>
    <x v="12"/>
  </r>
  <r>
    <n v="223318"/>
    <d v="2021-06-28T09:25:54"/>
    <n v="46551"/>
    <n v="411922"/>
    <x v="6"/>
    <x v="6"/>
    <d v="2021-06-28T12:25:54"/>
    <x v="5"/>
    <x v="39714"/>
    <x v="16"/>
  </r>
  <r>
    <n v="223319"/>
    <d v="2021-06-28T09:28:49"/>
    <n v="234771"/>
    <n v="379466"/>
    <x v="11"/>
    <x v="11"/>
    <d v="2021-06-28T13:28:49"/>
    <x v="5"/>
    <x v="39715"/>
    <x v="18"/>
  </r>
  <r>
    <n v="223323"/>
    <d v="2021-06-28T09:33:28"/>
    <n v="254471"/>
    <n v="411922"/>
    <x v="5"/>
    <x v="5"/>
    <d v="2021-06-28T21:33:28"/>
    <x v="5"/>
    <x v="39716"/>
    <x v="19"/>
  </r>
  <r>
    <n v="223328"/>
    <d v="2021-06-28T09:35:13"/>
    <n v="62658"/>
    <n v="250679"/>
    <x v="9"/>
    <x v="9"/>
    <d v="2021-06-28T16:35:13"/>
    <x v="5"/>
    <x v="39717"/>
    <x v="11"/>
  </r>
  <r>
    <n v="223332"/>
    <d v="2021-06-28T09:35:31"/>
    <n v="271118"/>
    <n v="347008"/>
    <x v="2"/>
    <x v="2"/>
    <d v="2021-06-28T11:35:31"/>
    <x v="5"/>
    <x v="39718"/>
    <x v="17"/>
  </r>
  <r>
    <n v="223337"/>
    <d v="2021-06-28T09:35:48"/>
    <n v="187191"/>
    <n v="389195"/>
    <x v="7"/>
    <x v="7"/>
    <d v="2021-06-28T17:35:48"/>
    <x v="5"/>
    <x v="39719"/>
    <x v="7"/>
  </r>
  <r>
    <n v="223341"/>
    <d v="2021-06-28T09:38:43"/>
    <n v="327048"/>
    <n v="158978"/>
    <x v="3"/>
    <x v="3"/>
    <d v="2021-06-28T14:38:43"/>
    <x v="5"/>
    <x v="39720"/>
    <x v="12"/>
  </r>
  <r>
    <n v="223345"/>
    <d v="2021-06-28T09:39:53"/>
    <n v="315017"/>
    <n v="241927"/>
    <x v="9"/>
    <x v="9"/>
    <d v="2021-06-28T16:39:53"/>
    <x v="5"/>
    <x v="39721"/>
    <x v="11"/>
  </r>
  <r>
    <n v="223349"/>
    <d v="2021-06-28T09:41:38"/>
    <n v="13148"/>
    <n v="423117"/>
    <x v="13"/>
    <x v="13"/>
    <d v="2021-06-28T15:41:38"/>
    <x v="5"/>
    <x v="39722"/>
    <x v="10"/>
  </r>
  <r>
    <n v="223352"/>
    <d v="2021-06-28T09:44:38"/>
    <n v="147781"/>
    <n v="278351"/>
    <x v="1"/>
    <x v="1"/>
    <d v="2021-06-28T09:44:38"/>
    <x v="5"/>
    <x v="39723"/>
    <x v="8"/>
  </r>
  <r>
    <n v="223353"/>
    <d v="2021-06-28T09:47:27"/>
    <n v="246216"/>
    <n v="308537"/>
    <x v="7"/>
    <x v="7"/>
    <d v="2021-06-28T17:47:27"/>
    <x v="5"/>
    <x v="39724"/>
    <x v="7"/>
  </r>
  <r>
    <n v="223358"/>
    <d v="2021-06-28T09:55:37"/>
    <n v="230491"/>
    <n v="413446"/>
    <x v="2"/>
    <x v="2"/>
    <d v="2021-06-28T11:55:37"/>
    <x v="5"/>
    <x v="39725"/>
    <x v="17"/>
  </r>
  <r>
    <n v="223363"/>
    <d v="2021-06-28T09:56:38"/>
    <n v="86208"/>
    <n v="411922"/>
    <x v="0"/>
    <x v="0"/>
    <d v="2021-06-28T10:56:38"/>
    <x v="5"/>
    <x v="39726"/>
    <x v="15"/>
  </r>
  <r>
    <n v="223367"/>
    <d v="2021-06-28T10:01:26"/>
    <n v="4062"/>
    <n v="250679"/>
    <x v="11"/>
    <x v="11"/>
    <d v="2021-06-28T14:01:26"/>
    <x v="5"/>
    <x v="39727"/>
    <x v="12"/>
  </r>
  <r>
    <n v="223368"/>
    <d v="2021-06-28T10:03:46"/>
    <n v="75667"/>
    <n v="70072"/>
    <x v="11"/>
    <x v="11"/>
    <d v="2021-06-28T14:03:46"/>
    <x v="5"/>
    <x v="39728"/>
    <x v="12"/>
  </r>
  <r>
    <n v="223373"/>
    <d v="2021-06-28T10:11:20"/>
    <n v="101355"/>
    <n v="250679"/>
    <x v="8"/>
    <x v="8"/>
    <d v="2021-06-28T19:11:20"/>
    <x v="5"/>
    <x v="39729"/>
    <x v="14"/>
  </r>
  <r>
    <n v="223376"/>
    <d v="2021-06-28T10:11:55"/>
    <n v="292552"/>
    <n v="411922"/>
    <x v="2"/>
    <x v="2"/>
    <d v="2021-06-28T12:11:55"/>
    <x v="5"/>
    <x v="39730"/>
    <x v="16"/>
  </r>
  <r>
    <n v="223379"/>
    <d v="2021-06-28T10:13:05"/>
    <n v="249994"/>
    <n v="122982"/>
    <x v="7"/>
    <x v="7"/>
    <d v="2021-06-28T18:13:05"/>
    <x v="5"/>
    <x v="39731"/>
    <x v="21"/>
  </r>
  <r>
    <n v="223380"/>
    <d v="2021-06-28T10:16:35"/>
    <n v="296759"/>
    <n v="401945"/>
    <x v="2"/>
    <x v="2"/>
    <d v="2021-06-28T12:16:35"/>
    <x v="5"/>
    <x v="39709"/>
    <x v="16"/>
  </r>
  <r>
    <n v="223381"/>
    <d v="2021-06-28T10:24:44"/>
    <n v="151912"/>
    <n v="440170"/>
    <x v="11"/>
    <x v="11"/>
    <d v="2021-06-28T14:24:44"/>
    <x v="5"/>
    <x v="39713"/>
    <x v="12"/>
  </r>
  <r>
    <n v="223383"/>
    <d v="2021-06-28T10:24:44"/>
    <n v="172792"/>
    <n v="393691"/>
    <x v="1"/>
    <x v="1"/>
    <d v="2021-06-28T10:24:44"/>
    <x v="5"/>
    <x v="39732"/>
    <x v="15"/>
  </r>
  <r>
    <n v="223386"/>
    <d v="2021-06-28T10:27:22"/>
    <n v="228612"/>
    <n v="126642"/>
    <x v="3"/>
    <x v="3"/>
    <d v="2021-06-28T15:27:22"/>
    <x v="5"/>
    <x v="39733"/>
    <x v="10"/>
  </r>
  <r>
    <n v="223389"/>
    <d v="2021-06-28T10:28:14"/>
    <n v="218331"/>
    <n v="227775"/>
    <x v="2"/>
    <x v="2"/>
    <d v="2021-06-28T12:28:14"/>
    <x v="5"/>
    <x v="39734"/>
    <x v="16"/>
  </r>
  <r>
    <n v="223392"/>
    <d v="2021-06-28T10:29:59"/>
    <n v="179628"/>
    <n v="104958"/>
    <x v="8"/>
    <x v="8"/>
    <d v="2021-06-28T19:29:59"/>
    <x v="5"/>
    <x v="39735"/>
    <x v="14"/>
  </r>
  <r>
    <n v="223393"/>
    <d v="2021-06-28T10:31:12"/>
    <n v="269721"/>
    <n v="397390"/>
    <x v="0"/>
    <x v="0"/>
    <d v="2021-06-28T11:31:12"/>
    <x v="5"/>
    <x v="39736"/>
    <x v="17"/>
  </r>
  <r>
    <n v="223397"/>
    <d v="2021-06-28T10:32:53"/>
    <n v="267611"/>
    <n v="158978"/>
    <x v="12"/>
    <x v="12"/>
    <d v="2021-06-28T20:32:53"/>
    <x v="5"/>
    <x v="39737"/>
    <x v="23"/>
  </r>
  <r>
    <n v="223401"/>
    <d v="2021-06-28T10:33:36"/>
    <n v="287084"/>
    <n v="239248"/>
    <x v="6"/>
    <x v="6"/>
    <d v="2021-06-28T13:33:36"/>
    <x v="5"/>
    <x v="39738"/>
    <x v="18"/>
  </r>
  <r>
    <n v="223403"/>
    <d v="2021-06-28T10:34:38"/>
    <n v="68237"/>
    <n v="20216"/>
    <x v="3"/>
    <x v="3"/>
    <d v="2021-06-28T15:34:38"/>
    <x v="5"/>
    <x v="39739"/>
    <x v="10"/>
  </r>
  <r>
    <n v="223404"/>
    <d v="2021-06-28T10:35:31"/>
    <n v="54492"/>
    <n v="158978"/>
    <x v="0"/>
    <x v="0"/>
    <d v="2021-06-28T11:35:31"/>
    <x v="5"/>
    <x v="39718"/>
    <x v="17"/>
  </r>
  <r>
    <n v="223407"/>
    <d v="2021-06-28T10:36:23"/>
    <n v="50286"/>
    <n v="230507"/>
    <x v="5"/>
    <x v="5"/>
    <d v="2021-06-28T22:36:23"/>
    <x v="5"/>
    <x v="39740"/>
    <x v="20"/>
  </r>
  <r>
    <n v="223409"/>
    <d v="2021-06-28T10:36:58"/>
    <n v="298424"/>
    <n v="405774"/>
    <x v="20"/>
    <x v="20"/>
    <d v="2021-06-28T08:36:58"/>
    <x v="5"/>
    <x v="39741"/>
    <x v="13"/>
  </r>
  <r>
    <n v="223413"/>
    <d v="2021-06-28T10:39:18"/>
    <n v="267170"/>
    <n v="118549"/>
    <x v="3"/>
    <x v="3"/>
    <d v="2021-06-28T15:39:18"/>
    <x v="5"/>
    <x v="39665"/>
    <x v="10"/>
  </r>
  <r>
    <n v="223415"/>
    <d v="2021-06-28T10:39:18"/>
    <n v="345460"/>
    <n v="56811"/>
    <x v="3"/>
    <x v="3"/>
    <d v="2021-06-28T15:39:18"/>
    <x v="5"/>
    <x v="39665"/>
    <x v="10"/>
  </r>
  <r>
    <n v="223417"/>
    <d v="2021-06-28T10:43:58"/>
    <n v="100153"/>
    <n v="182984"/>
    <x v="8"/>
    <x v="8"/>
    <d v="2021-06-28T19:43:58"/>
    <x v="5"/>
    <x v="39742"/>
    <x v="14"/>
  </r>
  <r>
    <n v="223421"/>
    <d v="2021-06-28T10:43:58"/>
    <n v="132940"/>
    <n v="313862"/>
    <x v="0"/>
    <x v="0"/>
    <d v="2021-06-28T11:43:58"/>
    <x v="5"/>
    <x v="39743"/>
    <x v="17"/>
  </r>
  <r>
    <n v="223422"/>
    <d v="2021-06-28T10:45:07"/>
    <n v="34107"/>
    <n v="25430"/>
    <x v="6"/>
    <x v="6"/>
    <d v="2021-06-28T13:45:07"/>
    <x v="5"/>
    <x v="39667"/>
    <x v="18"/>
  </r>
  <r>
    <n v="223424"/>
    <d v="2021-06-28T10:46:52"/>
    <n v="20912"/>
    <n v="158978"/>
    <x v="2"/>
    <x v="2"/>
    <d v="2021-06-28T12:46:52"/>
    <x v="5"/>
    <x v="39744"/>
    <x v="16"/>
  </r>
  <r>
    <n v="223426"/>
    <d v="2021-06-28T10:46:52"/>
    <n v="56763"/>
    <n v="408587"/>
    <x v="2"/>
    <x v="2"/>
    <d v="2021-06-28T12:46:52"/>
    <x v="5"/>
    <x v="39744"/>
    <x v="16"/>
  </r>
  <r>
    <n v="223428"/>
    <d v="2021-06-28T10:51:50"/>
    <n v="3558"/>
    <n v="411922"/>
    <x v="4"/>
    <x v="4"/>
    <d v="2021-06-28T06:51:50"/>
    <x v="5"/>
    <x v="39745"/>
    <x v="3"/>
  </r>
  <r>
    <n v="223430"/>
    <d v="2021-06-28T10:52:07"/>
    <n v="7696"/>
    <n v="36890"/>
    <x v="6"/>
    <x v="6"/>
    <d v="2021-06-28T13:52:07"/>
    <x v="5"/>
    <x v="39746"/>
    <x v="18"/>
  </r>
  <r>
    <n v="223432"/>
    <d v="2021-06-28T10:56:12"/>
    <n v="198628"/>
    <n v="411922"/>
    <x v="2"/>
    <x v="2"/>
    <d v="2021-06-28T12:56:12"/>
    <x v="5"/>
    <x v="39747"/>
    <x v="16"/>
  </r>
  <r>
    <n v="223433"/>
    <d v="2021-06-28T10:56:12"/>
    <n v="169458"/>
    <n v="343500"/>
    <x v="13"/>
    <x v="13"/>
    <d v="2021-06-28T16:56:12"/>
    <x v="5"/>
    <x v="39748"/>
    <x v="11"/>
  </r>
  <r>
    <n v="223436"/>
    <d v="2021-06-28T10:56:47"/>
    <n v="28076"/>
    <n v="179296"/>
    <x v="6"/>
    <x v="6"/>
    <d v="2021-06-28T13:56:47"/>
    <x v="5"/>
    <x v="39704"/>
    <x v="18"/>
  </r>
  <r>
    <n v="223437"/>
    <d v="2021-06-28T10:57:36"/>
    <n v="37090"/>
    <n v="120139"/>
    <x v="2"/>
    <x v="2"/>
    <d v="2021-06-28T12:57:36"/>
    <x v="5"/>
    <x v="39749"/>
    <x v="16"/>
  </r>
  <r>
    <n v="223438"/>
    <d v="2021-06-28T10:57:56"/>
    <n v="192710"/>
    <n v="180863"/>
    <x v="0"/>
    <x v="0"/>
    <d v="2021-06-28T11:57:56"/>
    <x v="5"/>
    <x v="39750"/>
    <x v="17"/>
  </r>
  <r>
    <n v="223439"/>
    <d v="2021-06-28T10:58:31"/>
    <n v="268836"/>
    <n v="115825"/>
    <x v="13"/>
    <x v="13"/>
    <d v="2021-06-28T16:58:31"/>
    <x v="5"/>
    <x v="39751"/>
    <x v="11"/>
  </r>
  <r>
    <n v="223444"/>
    <d v="2021-06-28T11:00:16"/>
    <n v="326363"/>
    <n v="472712"/>
    <x v="0"/>
    <x v="0"/>
    <d v="2021-06-28T12:00:16"/>
    <x v="5"/>
    <x v="39752"/>
    <x v="16"/>
  </r>
  <r>
    <n v="223447"/>
    <d v="2021-06-28T11:02:36"/>
    <n v="241109"/>
    <n v="65828"/>
    <x v="3"/>
    <x v="3"/>
    <d v="2021-06-28T16:02:36"/>
    <x v="5"/>
    <x v="39753"/>
    <x v="11"/>
  </r>
  <r>
    <n v="223450"/>
    <d v="2021-06-28T11:07:16"/>
    <n v="108480"/>
    <n v="230507"/>
    <x v="3"/>
    <x v="3"/>
    <d v="2021-06-28T16:07:16"/>
    <x v="5"/>
    <x v="39754"/>
    <x v="11"/>
  </r>
  <r>
    <n v="223455"/>
    <d v="2021-06-28T11:07:51"/>
    <n v="25970"/>
    <n v="238134"/>
    <x v="13"/>
    <x v="13"/>
    <d v="2021-06-28T17:07:51"/>
    <x v="5"/>
    <x v="39755"/>
    <x v="7"/>
  </r>
  <r>
    <n v="223456"/>
    <d v="2021-06-28T11:14:15"/>
    <n v="255864"/>
    <n v="21760"/>
    <x v="0"/>
    <x v="0"/>
    <d v="2021-06-28T12:14:15"/>
    <x v="5"/>
    <x v="39756"/>
    <x v="16"/>
  </r>
  <r>
    <n v="223459"/>
    <d v="2021-06-28T11:16:00"/>
    <n v="172893"/>
    <n v="470762"/>
    <x v="7"/>
    <x v="7"/>
    <d v="2021-06-28T19:16:00"/>
    <x v="5"/>
    <x v="39757"/>
    <x v="14"/>
  </r>
  <r>
    <n v="223461"/>
    <d v="2021-06-28T11:17:10"/>
    <n v="341477"/>
    <n v="476894"/>
    <x v="2"/>
    <x v="2"/>
    <d v="2021-06-28T13:17:10"/>
    <x v="5"/>
    <x v="39758"/>
    <x v="18"/>
  </r>
  <r>
    <n v="223462"/>
    <d v="2021-06-28T11:18:20"/>
    <n v="86876"/>
    <n v="217497"/>
    <x v="7"/>
    <x v="7"/>
    <d v="2021-06-28T19:18:20"/>
    <x v="5"/>
    <x v="39759"/>
    <x v="14"/>
  </r>
  <r>
    <n v="223466"/>
    <d v="2021-06-28T11:18:55"/>
    <n v="8450"/>
    <n v="411922"/>
    <x v="8"/>
    <x v="8"/>
    <d v="2021-06-28T20:18:55"/>
    <x v="5"/>
    <x v="39760"/>
    <x v="23"/>
  </r>
  <r>
    <n v="223468"/>
    <d v="2021-06-28T11:18:55"/>
    <n v="250261"/>
    <n v="4469"/>
    <x v="0"/>
    <x v="0"/>
    <d v="2021-06-28T12:18:55"/>
    <x v="5"/>
    <x v="39761"/>
    <x v="16"/>
  </r>
  <r>
    <n v="223473"/>
    <d v="2021-06-28T11:19:12"/>
    <n v="343813"/>
    <n v="196571"/>
    <x v="2"/>
    <x v="2"/>
    <d v="2021-06-28T13:19:12"/>
    <x v="5"/>
    <x v="39762"/>
    <x v="18"/>
  </r>
  <r>
    <n v="223476"/>
    <d v="2021-06-28T11:20:40"/>
    <n v="169183"/>
    <n v="170185"/>
    <x v="11"/>
    <x v="11"/>
    <d v="2021-06-28T15:20:40"/>
    <x v="5"/>
    <x v="39763"/>
    <x v="10"/>
  </r>
  <r>
    <n v="223477"/>
    <d v="2021-06-28T11:22:59"/>
    <n v="299993"/>
    <n v="428248"/>
    <x v="7"/>
    <x v="7"/>
    <d v="2021-06-28T19:22:59"/>
    <x v="5"/>
    <x v="39764"/>
    <x v="14"/>
  </r>
  <r>
    <n v="223480"/>
    <d v="2021-06-28T11:23:34"/>
    <n v="146005"/>
    <n v="411922"/>
    <x v="3"/>
    <x v="3"/>
    <d v="2021-06-28T16:23:34"/>
    <x v="5"/>
    <x v="39765"/>
    <x v="11"/>
  </r>
  <r>
    <n v="223483"/>
    <d v="2021-06-28T11:23:34"/>
    <n v="75360"/>
    <n v="254043"/>
    <x v="0"/>
    <x v="0"/>
    <d v="2021-06-28T12:23:34"/>
    <x v="5"/>
    <x v="39712"/>
    <x v="16"/>
  </r>
  <r>
    <n v="223488"/>
    <d v="2021-06-28T11:23:34"/>
    <n v="265199"/>
    <n v="180863"/>
    <x v="0"/>
    <x v="0"/>
    <d v="2021-06-28T12:23:34"/>
    <x v="5"/>
    <x v="39712"/>
    <x v="16"/>
  </r>
  <r>
    <n v="223492"/>
    <d v="2021-06-28T11:25:54"/>
    <n v="152453"/>
    <n v="230507"/>
    <x v="0"/>
    <x v="0"/>
    <d v="2021-06-28T12:25:54"/>
    <x v="5"/>
    <x v="39714"/>
    <x v="16"/>
  </r>
  <r>
    <n v="223496"/>
    <d v="2021-06-28T11:28:19"/>
    <n v="52207"/>
    <n v="158978"/>
    <x v="1"/>
    <x v="1"/>
    <d v="2021-06-28T11:28:19"/>
    <x v="5"/>
    <x v="39766"/>
    <x v="17"/>
  </r>
  <r>
    <n v="223499"/>
    <d v="2021-06-28T11:29:24"/>
    <n v="209594"/>
    <n v="327633"/>
    <x v="6"/>
    <x v="6"/>
    <d v="2021-06-28T14:29:24"/>
    <x v="5"/>
    <x v="39767"/>
    <x v="12"/>
  </r>
  <r>
    <n v="223502"/>
    <d v="2021-06-28T11:33:28"/>
    <n v="182580"/>
    <n v="76405"/>
    <x v="2"/>
    <x v="2"/>
    <d v="2021-06-28T13:33:28"/>
    <x v="5"/>
    <x v="39768"/>
    <x v="18"/>
  </r>
  <r>
    <n v="223503"/>
    <d v="2021-06-28T11:34:03"/>
    <n v="57755"/>
    <n v="411922"/>
    <x v="6"/>
    <x v="6"/>
    <d v="2021-06-28T14:34:03"/>
    <x v="5"/>
    <x v="39769"/>
    <x v="12"/>
  </r>
  <r>
    <n v="223504"/>
    <d v="2021-06-28T11:34:03"/>
    <n v="179001"/>
    <n v="351192"/>
    <x v="9"/>
    <x v="9"/>
    <d v="2021-06-28T18:34:03"/>
    <x v="5"/>
    <x v="39770"/>
    <x v="21"/>
  </r>
  <r>
    <n v="223508"/>
    <d v="2021-06-28T11:34:38"/>
    <n v="84166"/>
    <n v="311460"/>
    <x v="11"/>
    <x v="11"/>
    <d v="2021-06-28T15:34:38"/>
    <x v="5"/>
    <x v="39739"/>
    <x v="10"/>
  </r>
  <r>
    <n v="223513"/>
    <d v="2021-06-28T11:39:22"/>
    <n v="133718"/>
    <n v="121577"/>
    <x v="2"/>
    <x v="2"/>
    <d v="2021-06-28T13:39:22"/>
    <x v="5"/>
    <x v="39771"/>
    <x v="18"/>
  </r>
  <r>
    <n v="223517"/>
    <d v="2021-06-28T11:40:19"/>
    <n v="24806"/>
    <n v="5151"/>
    <x v="0"/>
    <x v="0"/>
    <d v="2021-06-28T12:40:19"/>
    <x v="5"/>
    <x v="39772"/>
    <x v="16"/>
  </r>
  <r>
    <n v="223518"/>
    <d v="2021-06-28T11:40:28"/>
    <n v="30420"/>
    <n v="474478"/>
    <x v="2"/>
    <x v="2"/>
    <d v="2021-06-28T13:40:28"/>
    <x v="5"/>
    <x v="39773"/>
    <x v="18"/>
  </r>
  <r>
    <n v="223520"/>
    <d v="2021-06-28T11:40:28"/>
    <n v="69390"/>
    <n v="183565"/>
    <x v="2"/>
    <x v="2"/>
    <d v="2021-06-28T13:40:28"/>
    <x v="5"/>
    <x v="39773"/>
    <x v="18"/>
  </r>
  <r>
    <n v="223523"/>
    <d v="2021-06-28T11:42:48"/>
    <n v="338471"/>
    <n v="18748"/>
    <x v="2"/>
    <x v="2"/>
    <d v="2021-06-28T13:42:48"/>
    <x v="5"/>
    <x v="39774"/>
    <x v="18"/>
  </r>
  <r>
    <n v="223526"/>
    <d v="2021-06-28T11:46:17"/>
    <n v="259078"/>
    <n v="127233"/>
    <x v="1"/>
    <x v="1"/>
    <d v="2021-06-28T11:46:17"/>
    <x v="5"/>
    <x v="39775"/>
    <x v="17"/>
  </r>
  <r>
    <n v="223530"/>
    <d v="2021-06-28T11:46:52"/>
    <n v="270272"/>
    <n v="230507"/>
    <x v="0"/>
    <x v="0"/>
    <d v="2021-06-28T12:46:52"/>
    <x v="5"/>
    <x v="39744"/>
    <x v="16"/>
  </r>
  <r>
    <n v="223533"/>
    <d v="2021-06-28T11:47:27"/>
    <n v="326559"/>
    <n v="347008"/>
    <x v="2"/>
    <x v="2"/>
    <d v="2021-06-28T13:47:27"/>
    <x v="5"/>
    <x v="39776"/>
    <x v="18"/>
  </r>
  <r>
    <n v="223537"/>
    <d v="2021-06-28T11:49:12"/>
    <n v="238437"/>
    <n v="347008"/>
    <x v="8"/>
    <x v="8"/>
    <d v="2021-06-28T20:49:12"/>
    <x v="5"/>
    <x v="39777"/>
    <x v="23"/>
  </r>
  <r>
    <n v="223538"/>
    <d v="2021-06-28T11:50:57"/>
    <n v="277151"/>
    <n v="324893"/>
    <x v="1"/>
    <x v="1"/>
    <d v="2021-06-28T11:50:57"/>
    <x v="5"/>
    <x v="39778"/>
    <x v="17"/>
  </r>
  <r>
    <n v="223539"/>
    <d v="2021-06-28T11:52:07"/>
    <n v="301086"/>
    <n v="114057"/>
    <x v="13"/>
    <x v="13"/>
    <d v="2021-06-28T17:52:07"/>
    <x v="5"/>
    <x v="39779"/>
    <x v="7"/>
  </r>
  <r>
    <n v="223540"/>
    <d v="2021-06-28T11:52:42"/>
    <n v="225470"/>
    <n v="406793"/>
    <x v="6"/>
    <x v="6"/>
    <d v="2021-06-28T14:52:42"/>
    <x v="5"/>
    <x v="39780"/>
    <x v="12"/>
  </r>
  <r>
    <n v="223542"/>
    <d v="2021-06-28T11:55:02"/>
    <n v="38975"/>
    <n v="250679"/>
    <x v="6"/>
    <x v="6"/>
    <d v="2021-06-28T14:55:02"/>
    <x v="5"/>
    <x v="39781"/>
    <x v="12"/>
  </r>
  <r>
    <n v="223547"/>
    <d v="2021-06-28T11:56:12"/>
    <n v="243147"/>
    <n v="182191"/>
    <x v="0"/>
    <x v="0"/>
    <d v="2021-06-28T12:56:12"/>
    <x v="5"/>
    <x v="39747"/>
    <x v="16"/>
  </r>
  <r>
    <n v="223551"/>
    <d v="2021-06-28T12:00:00"/>
    <n v="35469"/>
    <n v="391555"/>
    <x v="1"/>
    <x v="1"/>
    <d v="2021-06-28T12:00:00"/>
    <x v="5"/>
    <x v="39782"/>
    <x v="16"/>
  </r>
  <r>
    <n v="223554"/>
    <d v="2021-06-28T12:01:26"/>
    <n v="66448"/>
    <n v="74456"/>
    <x v="2"/>
    <x v="2"/>
    <d v="2021-06-28T14:01:26"/>
    <x v="5"/>
    <x v="39727"/>
    <x v="12"/>
  </r>
  <r>
    <n v="223555"/>
    <d v="2021-06-28T12:01:26"/>
    <n v="301948"/>
    <n v="194071"/>
    <x v="13"/>
    <x v="13"/>
    <d v="2021-06-28T18:01:26"/>
    <x v="5"/>
    <x v="39783"/>
    <x v="21"/>
  </r>
  <r>
    <n v="223559"/>
    <d v="2021-06-28T12:07:51"/>
    <n v="4438"/>
    <n v="252370"/>
    <x v="0"/>
    <x v="0"/>
    <d v="2021-06-28T13:07:51"/>
    <x v="5"/>
    <x v="39784"/>
    <x v="18"/>
  </r>
  <r>
    <n v="223560"/>
    <d v="2021-06-28T12:07:51"/>
    <n v="131467"/>
    <n v="158978"/>
    <x v="0"/>
    <x v="0"/>
    <d v="2021-06-28T13:07:51"/>
    <x v="5"/>
    <x v="39784"/>
    <x v="18"/>
  </r>
  <r>
    <n v="223565"/>
    <d v="2021-06-28T12:13:05"/>
    <n v="333386"/>
    <n v="118549"/>
    <x v="13"/>
    <x v="13"/>
    <d v="2021-06-28T18:13:05"/>
    <x v="5"/>
    <x v="39731"/>
    <x v="21"/>
  </r>
  <r>
    <n v="223568"/>
    <d v="2021-06-28T12:13:26"/>
    <n v="109934"/>
    <n v="158978"/>
    <x v="0"/>
    <x v="0"/>
    <d v="2021-06-28T13:13:26"/>
    <x v="5"/>
    <x v="39785"/>
    <x v="18"/>
  </r>
  <r>
    <n v="223570"/>
    <d v="2021-06-28T12:13:40"/>
    <n v="242801"/>
    <n v="411922"/>
    <x v="6"/>
    <x v="6"/>
    <d v="2021-06-28T15:13:40"/>
    <x v="5"/>
    <x v="39678"/>
    <x v="10"/>
  </r>
  <r>
    <n v="223571"/>
    <d v="2021-06-28T12:16:00"/>
    <n v="343742"/>
    <n v="58674"/>
    <x v="9"/>
    <x v="9"/>
    <d v="2021-06-28T19:16:00"/>
    <x v="5"/>
    <x v="39757"/>
    <x v="14"/>
  </r>
  <r>
    <n v="223576"/>
    <d v="2021-06-28T12:16:35"/>
    <n v="16550"/>
    <n v="347393"/>
    <x v="11"/>
    <x v="11"/>
    <d v="2021-06-28T16:16:35"/>
    <x v="5"/>
    <x v="39786"/>
    <x v="11"/>
  </r>
  <r>
    <n v="223580"/>
    <d v="2021-06-28T12:17:10"/>
    <n v="150232"/>
    <n v="217307"/>
    <x v="8"/>
    <x v="8"/>
    <d v="2021-06-28T21:17:10"/>
    <x v="5"/>
    <x v="39787"/>
    <x v="19"/>
  </r>
  <r>
    <n v="223584"/>
    <d v="2021-06-28T12:17:10"/>
    <n v="205833"/>
    <n v="313853"/>
    <x v="8"/>
    <x v="8"/>
    <d v="2021-06-28T21:17:10"/>
    <x v="5"/>
    <x v="39787"/>
    <x v="19"/>
  </r>
  <r>
    <n v="223585"/>
    <d v="2021-06-28T12:17:45"/>
    <n v="127953"/>
    <n v="120139"/>
    <x v="13"/>
    <x v="13"/>
    <d v="2021-06-28T18:17:45"/>
    <x v="5"/>
    <x v="39788"/>
    <x v="21"/>
  </r>
  <r>
    <n v="223586"/>
    <d v="2021-06-28T12:17:45"/>
    <n v="241126"/>
    <n v="4199"/>
    <x v="2"/>
    <x v="2"/>
    <d v="2021-06-28T14:17:45"/>
    <x v="5"/>
    <x v="39789"/>
    <x v="12"/>
  </r>
  <r>
    <n v="223588"/>
    <d v="2021-06-28T12:20:05"/>
    <n v="546"/>
    <n v="411922"/>
    <x v="2"/>
    <x v="2"/>
    <d v="2021-06-28T14:20:05"/>
    <x v="5"/>
    <x v="39790"/>
    <x v="12"/>
  </r>
  <r>
    <n v="223591"/>
    <d v="2021-06-28T12:20:40"/>
    <n v="223659"/>
    <n v="169042"/>
    <x v="6"/>
    <x v="6"/>
    <d v="2021-06-28T15:20:40"/>
    <x v="5"/>
    <x v="39763"/>
    <x v="10"/>
  </r>
  <r>
    <n v="223592"/>
    <d v="2021-06-28T12:21:49"/>
    <n v="214639"/>
    <n v="351192"/>
    <x v="0"/>
    <x v="0"/>
    <d v="2021-06-28T13:21:49"/>
    <x v="5"/>
    <x v="39791"/>
    <x v="18"/>
  </r>
  <r>
    <n v="223597"/>
    <d v="2021-06-28T12:22:59"/>
    <n v="330108"/>
    <n v="238134"/>
    <x v="9"/>
    <x v="9"/>
    <d v="2021-06-28T19:22:59"/>
    <x v="5"/>
    <x v="39764"/>
    <x v="14"/>
  </r>
  <r>
    <n v="223600"/>
    <d v="2021-06-28T12:27:04"/>
    <n v="99883"/>
    <n v="118549"/>
    <x v="2"/>
    <x v="2"/>
    <d v="2021-06-28T14:27:04"/>
    <x v="5"/>
    <x v="39792"/>
    <x v="12"/>
  </r>
  <r>
    <n v="223605"/>
    <d v="2021-06-28T12:28:14"/>
    <n v="76711"/>
    <n v="250679"/>
    <x v="1"/>
    <x v="1"/>
    <d v="2021-06-28T12:28:14"/>
    <x v="5"/>
    <x v="39734"/>
    <x v="16"/>
  </r>
  <r>
    <n v="223607"/>
    <d v="2021-06-28T12:28:49"/>
    <n v="143265"/>
    <n v="158978"/>
    <x v="8"/>
    <x v="8"/>
    <d v="2021-06-28T21:28:49"/>
    <x v="5"/>
    <x v="39793"/>
    <x v="19"/>
  </r>
  <r>
    <n v="223610"/>
    <d v="2021-06-28T12:28:49"/>
    <n v="118820"/>
    <n v="390503"/>
    <x v="0"/>
    <x v="0"/>
    <d v="2021-06-28T13:28:49"/>
    <x v="5"/>
    <x v="39715"/>
    <x v="18"/>
  </r>
  <r>
    <n v="223614"/>
    <d v="2021-06-28T12:29:24"/>
    <n v="90708"/>
    <n v="473327"/>
    <x v="13"/>
    <x v="13"/>
    <d v="2021-06-28T18:29:24"/>
    <x v="5"/>
    <x v="39794"/>
    <x v="21"/>
  </r>
  <r>
    <n v="223615"/>
    <d v="2021-06-28T12:29:59"/>
    <n v="331166"/>
    <n v="347008"/>
    <x v="6"/>
    <x v="6"/>
    <d v="2021-06-28T15:29:59"/>
    <x v="5"/>
    <x v="39795"/>
    <x v="10"/>
  </r>
  <r>
    <n v="223617"/>
    <d v="2021-06-28T12:33:28"/>
    <n v="11390"/>
    <n v="301748"/>
    <x v="0"/>
    <x v="0"/>
    <d v="2021-06-28T13:33:28"/>
    <x v="5"/>
    <x v="39768"/>
    <x v="18"/>
  </r>
  <r>
    <n v="223620"/>
    <d v="2021-06-28T12:33:28"/>
    <n v="235005"/>
    <n v="397531"/>
    <x v="0"/>
    <x v="0"/>
    <d v="2021-06-28T13:33:28"/>
    <x v="5"/>
    <x v="39768"/>
    <x v="18"/>
  </r>
  <r>
    <n v="223622"/>
    <d v="2021-06-28T12:34:38"/>
    <n v="111882"/>
    <n v="258251"/>
    <x v="6"/>
    <x v="6"/>
    <d v="2021-06-28T15:34:38"/>
    <x v="5"/>
    <x v="39739"/>
    <x v="10"/>
  </r>
  <r>
    <n v="223623"/>
    <d v="2021-06-28T12:34:38"/>
    <n v="120007"/>
    <n v="1828"/>
    <x v="6"/>
    <x v="6"/>
    <d v="2021-06-28T15:34:38"/>
    <x v="5"/>
    <x v="39739"/>
    <x v="10"/>
  </r>
  <r>
    <n v="223626"/>
    <d v="2021-06-28T12:34:38"/>
    <n v="237367"/>
    <n v="411922"/>
    <x v="9"/>
    <x v="9"/>
    <d v="2021-06-28T19:34:38"/>
    <x v="5"/>
    <x v="39796"/>
    <x v="14"/>
  </r>
  <r>
    <n v="223631"/>
    <d v="2021-06-28T12:35:13"/>
    <n v="319263"/>
    <n v="351192"/>
    <x v="7"/>
    <x v="7"/>
    <d v="2021-06-28T20:35:13"/>
    <x v="5"/>
    <x v="39797"/>
    <x v="23"/>
  </r>
  <r>
    <n v="223635"/>
    <d v="2021-06-28T12:36:58"/>
    <n v="195519"/>
    <n v="113183"/>
    <x v="6"/>
    <x v="6"/>
    <d v="2021-06-28T15:36:58"/>
    <x v="5"/>
    <x v="39798"/>
    <x v="10"/>
  </r>
  <r>
    <n v="223638"/>
    <d v="2021-06-28T12:37:33"/>
    <n v="210979"/>
    <n v="466283"/>
    <x v="11"/>
    <x v="11"/>
    <d v="2021-06-28T16:37:33"/>
    <x v="5"/>
    <x v="39799"/>
    <x v="11"/>
  </r>
  <r>
    <n v="223642"/>
    <d v="2021-06-28T12:38:08"/>
    <n v="133016"/>
    <n v="286787"/>
    <x v="0"/>
    <x v="0"/>
    <d v="2021-06-28T13:38:08"/>
    <x v="5"/>
    <x v="39800"/>
    <x v="18"/>
  </r>
  <r>
    <n v="223646"/>
    <d v="2021-06-28T12:39:18"/>
    <n v="338264"/>
    <n v="285141"/>
    <x v="6"/>
    <x v="6"/>
    <d v="2021-06-28T15:39:18"/>
    <x v="5"/>
    <x v="39665"/>
    <x v="10"/>
  </r>
  <r>
    <n v="223648"/>
    <d v="2021-06-28T12:41:03"/>
    <n v="56389"/>
    <n v="158978"/>
    <x v="2"/>
    <x v="2"/>
    <d v="2021-06-28T14:41:03"/>
    <x v="5"/>
    <x v="39801"/>
    <x v="12"/>
  </r>
  <r>
    <n v="223650"/>
    <d v="2021-06-28T12:41:03"/>
    <n v="196538"/>
    <n v="411922"/>
    <x v="2"/>
    <x v="2"/>
    <d v="2021-06-28T14:41:03"/>
    <x v="5"/>
    <x v="39801"/>
    <x v="12"/>
  </r>
  <r>
    <n v="223651"/>
    <d v="2021-06-28T12:42:48"/>
    <n v="66996"/>
    <n v="396686"/>
    <x v="3"/>
    <x v="3"/>
    <d v="2021-06-28T17:42:48"/>
    <x v="5"/>
    <x v="39802"/>
    <x v="7"/>
  </r>
  <r>
    <n v="223656"/>
    <d v="2021-06-28T12:43:23"/>
    <n v="211444"/>
    <n v="250679"/>
    <x v="2"/>
    <x v="2"/>
    <d v="2021-06-28T14:43:23"/>
    <x v="5"/>
    <x v="39803"/>
    <x v="12"/>
  </r>
  <r>
    <n v="223661"/>
    <d v="2021-06-28T12:45:42"/>
    <n v="8592"/>
    <n v="88863"/>
    <x v="2"/>
    <x v="2"/>
    <d v="2021-06-28T14:45:42"/>
    <x v="5"/>
    <x v="39804"/>
    <x v="12"/>
  </r>
  <r>
    <n v="223663"/>
    <d v="2021-06-28T12:48:02"/>
    <n v="138376"/>
    <n v="182191"/>
    <x v="2"/>
    <x v="2"/>
    <d v="2021-06-28T14:48:02"/>
    <x v="5"/>
    <x v="39805"/>
    <x v="12"/>
  </r>
  <r>
    <n v="223668"/>
    <d v="2021-06-28T12:48:02"/>
    <n v="282541"/>
    <n v="158978"/>
    <x v="2"/>
    <x v="2"/>
    <d v="2021-06-28T14:48:02"/>
    <x v="5"/>
    <x v="39805"/>
    <x v="12"/>
  </r>
  <r>
    <n v="223671"/>
    <d v="2021-06-28T12:52:07"/>
    <n v="90226"/>
    <n v="140573"/>
    <x v="0"/>
    <x v="0"/>
    <d v="2021-06-28T13:52:07"/>
    <x v="5"/>
    <x v="39746"/>
    <x v="18"/>
  </r>
  <r>
    <n v="223675"/>
    <d v="2021-06-28T12:52:07"/>
    <n v="158224"/>
    <n v="63666"/>
    <x v="0"/>
    <x v="0"/>
    <d v="2021-06-28T13:52:07"/>
    <x v="5"/>
    <x v="39746"/>
    <x v="18"/>
  </r>
  <r>
    <n v="223680"/>
    <d v="2021-06-28T12:54:27"/>
    <n v="12229"/>
    <n v="410033"/>
    <x v="0"/>
    <x v="0"/>
    <d v="2021-06-28T13:54:27"/>
    <x v="5"/>
    <x v="39806"/>
    <x v="18"/>
  </r>
  <r>
    <n v="223681"/>
    <d v="2021-06-28T12:55:02"/>
    <n v="253376"/>
    <n v="230507"/>
    <x v="2"/>
    <x v="2"/>
    <d v="2021-06-28T14:55:02"/>
    <x v="5"/>
    <x v="39781"/>
    <x v="12"/>
  </r>
  <r>
    <n v="223685"/>
    <d v="2021-06-28T12:55:02"/>
    <n v="345251"/>
    <n v="154449"/>
    <x v="13"/>
    <x v="13"/>
    <d v="2021-06-28T18:55:02"/>
    <x v="5"/>
    <x v="39807"/>
    <x v="21"/>
  </r>
  <r>
    <n v="223690"/>
    <d v="2021-06-28T12:56:12"/>
    <n v="51309"/>
    <n v="393606"/>
    <x v="11"/>
    <x v="11"/>
    <d v="2021-06-28T16:56:12"/>
    <x v="5"/>
    <x v="39748"/>
    <x v="11"/>
  </r>
  <r>
    <n v="223695"/>
    <d v="2021-06-28T12:56:12"/>
    <n v="96556"/>
    <n v="122902"/>
    <x v="11"/>
    <x v="11"/>
    <d v="2021-06-28T16:56:12"/>
    <x v="5"/>
    <x v="39748"/>
    <x v="11"/>
  </r>
  <r>
    <n v="223700"/>
    <d v="2021-06-28T12:57:36"/>
    <n v="319408"/>
    <n v="347393"/>
    <x v="1"/>
    <x v="1"/>
    <d v="2021-06-28T12:57:36"/>
    <x v="5"/>
    <x v="39749"/>
    <x v="16"/>
  </r>
  <r>
    <n v="223705"/>
    <d v="2021-06-28T13:00:16"/>
    <n v="349210"/>
    <n v="182984"/>
    <x v="6"/>
    <x v="6"/>
    <d v="2021-06-28T16:00:16"/>
    <x v="5"/>
    <x v="39808"/>
    <x v="11"/>
  </r>
  <r>
    <n v="223708"/>
    <d v="2021-06-28T13:00:29"/>
    <n v="39112"/>
    <n v="53640"/>
    <x v="1"/>
    <x v="1"/>
    <d v="2021-06-28T13:00:29"/>
    <x v="5"/>
    <x v="39809"/>
    <x v="18"/>
  </r>
  <r>
    <n v="223712"/>
    <d v="2021-06-28T13:00:51"/>
    <n v="5376"/>
    <n v="250679"/>
    <x v="1"/>
    <x v="1"/>
    <d v="2021-06-28T13:00:51"/>
    <x v="5"/>
    <x v="39706"/>
    <x v="18"/>
  </r>
  <r>
    <n v="223715"/>
    <d v="2021-06-28T13:01:26"/>
    <n v="198380"/>
    <n v="158978"/>
    <x v="0"/>
    <x v="0"/>
    <d v="2021-06-28T14:01:26"/>
    <x v="5"/>
    <x v="39727"/>
    <x v="12"/>
  </r>
  <r>
    <n v="223716"/>
    <d v="2021-06-28T13:03:46"/>
    <n v="115358"/>
    <n v="347008"/>
    <x v="3"/>
    <x v="3"/>
    <d v="2021-06-28T18:03:46"/>
    <x v="5"/>
    <x v="39810"/>
    <x v="21"/>
  </r>
  <r>
    <n v="223720"/>
    <d v="2021-06-28T13:03:46"/>
    <n v="135466"/>
    <n v="177624"/>
    <x v="0"/>
    <x v="0"/>
    <d v="2021-06-28T14:03:46"/>
    <x v="5"/>
    <x v="39728"/>
    <x v="12"/>
  </r>
  <r>
    <n v="223721"/>
    <d v="2021-06-28T13:03:46"/>
    <n v="275460"/>
    <n v="63666"/>
    <x v="3"/>
    <x v="3"/>
    <d v="2021-06-28T18:03:46"/>
    <x v="5"/>
    <x v="39810"/>
    <x v="21"/>
  </r>
  <r>
    <n v="223722"/>
    <d v="2021-06-28T13:04:21"/>
    <n v="37462"/>
    <n v="458081"/>
    <x v="2"/>
    <x v="2"/>
    <d v="2021-06-28T15:04:21"/>
    <x v="5"/>
    <x v="39811"/>
    <x v="10"/>
  </r>
  <r>
    <n v="223724"/>
    <d v="2021-06-28T13:04:56"/>
    <n v="234273"/>
    <n v="304128"/>
    <x v="6"/>
    <x v="6"/>
    <d v="2021-06-28T16:04:56"/>
    <x v="5"/>
    <x v="39683"/>
    <x v="11"/>
  </r>
  <r>
    <n v="223726"/>
    <d v="2021-06-28T13:05:31"/>
    <n v="303287"/>
    <n v="258251"/>
    <x v="11"/>
    <x v="11"/>
    <d v="2021-06-28T17:05:31"/>
    <x v="5"/>
    <x v="39812"/>
    <x v="7"/>
  </r>
  <r>
    <n v="223731"/>
    <d v="2021-06-28T13:06:06"/>
    <n v="96923"/>
    <n v="473323"/>
    <x v="8"/>
    <x v="8"/>
    <d v="2021-06-28T22:06:06"/>
    <x v="5"/>
    <x v="39813"/>
    <x v="20"/>
  </r>
  <r>
    <n v="223736"/>
    <d v="2021-06-28T13:06:41"/>
    <n v="56890"/>
    <n v="118549"/>
    <x v="2"/>
    <x v="2"/>
    <d v="2021-06-28T15:06:41"/>
    <x v="5"/>
    <x v="39814"/>
    <x v="10"/>
  </r>
  <r>
    <n v="223741"/>
    <d v="2021-06-28T13:10:45"/>
    <n v="293192"/>
    <n v="108086"/>
    <x v="3"/>
    <x v="3"/>
    <d v="2021-06-28T18:10:45"/>
    <x v="5"/>
    <x v="39815"/>
    <x v="21"/>
  </r>
  <r>
    <n v="223744"/>
    <d v="2021-06-28T13:11:20"/>
    <n v="24198"/>
    <n v="411922"/>
    <x v="2"/>
    <x v="2"/>
    <d v="2021-06-28T15:11:20"/>
    <x v="5"/>
    <x v="39816"/>
    <x v="10"/>
  </r>
  <r>
    <n v="223748"/>
    <d v="2021-06-28T13:11:55"/>
    <n v="323200"/>
    <n v="179296"/>
    <x v="9"/>
    <x v="9"/>
    <d v="2021-06-28T20:11:55"/>
    <x v="5"/>
    <x v="39817"/>
    <x v="23"/>
  </r>
  <r>
    <n v="223749"/>
    <d v="2021-06-28T13:14:15"/>
    <n v="259196"/>
    <n v="244574"/>
    <x v="6"/>
    <x v="6"/>
    <d v="2021-06-28T16:14:15"/>
    <x v="5"/>
    <x v="39662"/>
    <x v="11"/>
  </r>
  <r>
    <n v="223753"/>
    <d v="2021-06-28T13:17:45"/>
    <n v="69633"/>
    <n v="182984"/>
    <x v="8"/>
    <x v="8"/>
    <d v="2021-06-28T22:17:45"/>
    <x v="5"/>
    <x v="39818"/>
    <x v="20"/>
  </r>
  <r>
    <n v="223757"/>
    <d v="2021-06-28T13:20:05"/>
    <n v="7930"/>
    <n v="321729"/>
    <x v="0"/>
    <x v="0"/>
    <d v="2021-06-28T14:20:05"/>
    <x v="5"/>
    <x v="39790"/>
    <x v="12"/>
  </r>
  <r>
    <n v="223759"/>
    <d v="2021-06-28T13:20:05"/>
    <n v="48250"/>
    <n v="351192"/>
    <x v="0"/>
    <x v="0"/>
    <d v="2021-06-28T14:20:05"/>
    <x v="5"/>
    <x v="39790"/>
    <x v="12"/>
  </r>
  <r>
    <n v="223762"/>
    <d v="2021-06-28T13:20:05"/>
    <n v="129879"/>
    <n v="234810"/>
    <x v="0"/>
    <x v="0"/>
    <d v="2021-06-28T14:20:05"/>
    <x v="5"/>
    <x v="39790"/>
    <x v="12"/>
  </r>
  <r>
    <n v="223765"/>
    <d v="2021-06-28T13:21:14"/>
    <n v="13994"/>
    <n v="16599"/>
    <x v="6"/>
    <x v="6"/>
    <d v="2021-06-28T16:21:14"/>
    <x v="5"/>
    <x v="39686"/>
    <x v="11"/>
  </r>
  <r>
    <n v="223767"/>
    <d v="2021-06-28T13:21:14"/>
    <n v="305135"/>
    <n v="60239"/>
    <x v="9"/>
    <x v="9"/>
    <d v="2021-06-28T20:21:14"/>
    <x v="5"/>
    <x v="39819"/>
    <x v="23"/>
  </r>
  <r>
    <n v="223771"/>
    <d v="2021-06-28T13:21:49"/>
    <n v="57662"/>
    <n v="239248"/>
    <x v="1"/>
    <x v="1"/>
    <d v="2021-06-28T13:21:49"/>
    <x v="5"/>
    <x v="39791"/>
    <x v="18"/>
  </r>
  <r>
    <n v="223772"/>
    <d v="2021-06-28T13:22:24"/>
    <n v="46341"/>
    <n v="3876"/>
    <x v="0"/>
    <x v="0"/>
    <d v="2021-06-28T14:22:24"/>
    <x v="5"/>
    <x v="39820"/>
    <x v="12"/>
  </r>
  <r>
    <n v="223775"/>
    <d v="2021-06-28T13:22:24"/>
    <n v="184870"/>
    <n v="467908"/>
    <x v="3"/>
    <x v="3"/>
    <d v="2021-06-28T18:22:24"/>
    <x v="5"/>
    <x v="39821"/>
    <x v="21"/>
  </r>
  <r>
    <n v="223778"/>
    <d v="2021-06-28T13:22:24"/>
    <n v="306873"/>
    <n v="296118"/>
    <x v="3"/>
    <x v="3"/>
    <d v="2021-06-28T18:22:24"/>
    <x v="5"/>
    <x v="39821"/>
    <x v="21"/>
  </r>
  <r>
    <n v="223779"/>
    <d v="2021-06-28T13:22:59"/>
    <n v="336798"/>
    <n v="250247"/>
    <x v="2"/>
    <x v="2"/>
    <d v="2021-06-28T15:22:59"/>
    <x v="5"/>
    <x v="39822"/>
    <x v="10"/>
  </r>
  <r>
    <n v="223783"/>
    <d v="2021-06-28T13:24:09"/>
    <n v="277246"/>
    <n v="206224"/>
    <x v="1"/>
    <x v="1"/>
    <d v="2021-06-28T13:24:09"/>
    <x v="5"/>
    <x v="39687"/>
    <x v="18"/>
  </r>
  <r>
    <n v="223786"/>
    <d v="2021-06-28T13:24:44"/>
    <n v="114377"/>
    <n v="327380"/>
    <x v="0"/>
    <x v="0"/>
    <d v="2021-06-28T14:24:44"/>
    <x v="5"/>
    <x v="39713"/>
    <x v="12"/>
  </r>
  <r>
    <n v="223791"/>
    <d v="2021-06-28T13:25:54"/>
    <n v="146931"/>
    <n v="411922"/>
    <x v="6"/>
    <x v="6"/>
    <d v="2021-06-28T16:25:54"/>
    <x v="5"/>
    <x v="39823"/>
    <x v="11"/>
  </r>
  <r>
    <n v="223795"/>
    <d v="2021-06-28T13:25:54"/>
    <n v="288809"/>
    <n v="364695"/>
    <x v="6"/>
    <x v="6"/>
    <d v="2021-06-28T16:25:54"/>
    <x v="5"/>
    <x v="39823"/>
    <x v="11"/>
  </r>
  <r>
    <n v="223799"/>
    <d v="2021-06-28T13:26:29"/>
    <n v="345864"/>
    <n v="158978"/>
    <x v="1"/>
    <x v="1"/>
    <d v="2021-06-28T13:26:29"/>
    <x v="5"/>
    <x v="39824"/>
    <x v="18"/>
  </r>
  <r>
    <n v="223804"/>
    <d v="2021-06-28T13:26:53"/>
    <n v="74646"/>
    <n v="346056"/>
    <x v="0"/>
    <x v="0"/>
    <d v="2021-06-28T14:26:53"/>
    <x v="5"/>
    <x v="39825"/>
    <x v="12"/>
  </r>
  <r>
    <n v="223805"/>
    <d v="2021-06-28T13:27:04"/>
    <n v="71433"/>
    <n v="478200"/>
    <x v="0"/>
    <x v="0"/>
    <d v="2021-06-28T14:27:04"/>
    <x v="5"/>
    <x v="39792"/>
    <x v="12"/>
  </r>
  <r>
    <n v="223806"/>
    <d v="2021-06-28T13:27:04"/>
    <n v="164595"/>
    <n v="411922"/>
    <x v="0"/>
    <x v="0"/>
    <d v="2021-06-28T14:27:04"/>
    <x v="5"/>
    <x v="39792"/>
    <x v="12"/>
  </r>
  <r>
    <n v="223810"/>
    <d v="2021-06-28T13:28:14"/>
    <n v="54833"/>
    <n v="111153"/>
    <x v="6"/>
    <x v="6"/>
    <d v="2021-06-28T16:28:14"/>
    <x v="5"/>
    <x v="39826"/>
    <x v="11"/>
  </r>
  <r>
    <n v="223811"/>
    <d v="2021-06-28T13:32:53"/>
    <n v="36869"/>
    <n v="115218"/>
    <x v="6"/>
    <x v="6"/>
    <d v="2021-06-28T16:32:53"/>
    <x v="5"/>
    <x v="39689"/>
    <x v="11"/>
  </r>
  <r>
    <n v="223815"/>
    <d v="2021-06-28T13:34:05"/>
    <n v="120453"/>
    <n v="230507"/>
    <x v="11"/>
    <x v="11"/>
    <d v="2021-06-28T17:34:05"/>
    <x v="5"/>
    <x v="39827"/>
    <x v="7"/>
  </r>
  <r>
    <n v="223819"/>
    <d v="2021-06-28T13:36:23"/>
    <n v="142698"/>
    <n v="180863"/>
    <x v="0"/>
    <x v="0"/>
    <d v="2021-06-28T14:36:23"/>
    <x v="5"/>
    <x v="39828"/>
    <x v="12"/>
  </r>
  <r>
    <n v="223821"/>
    <d v="2021-06-28T13:38:08"/>
    <n v="291284"/>
    <n v="112584"/>
    <x v="11"/>
    <x v="11"/>
    <d v="2021-06-28T17:38:08"/>
    <x v="5"/>
    <x v="39701"/>
    <x v="7"/>
  </r>
  <r>
    <n v="223824"/>
    <d v="2021-06-28T13:38:43"/>
    <n v="46691"/>
    <n v="86587"/>
    <x v="0"/>
    <x v="0"/>
    <d v="2021-06-28T14:38:43"/>
    <x v="5"/>
    <x v="39720"/>
    <x v="12"/>
  </r>
  <r>
    <n v="223826"/>
    <d v="2021-06-28T13:42:13"/>
    <n v="211915"/>
    <n v="369523"/>
    <x v="6"/>
    <x v="6"/>
    <d v="2021-06-28T16:42:13"/>
    <x v="5"/>
    <x v="39829"/>
    <x v="11"/>
  </r>
  <r>
    <n v="223831"/>
    <d v="2021-06-28T13:42:13"/>
    <n v="311714"/>
    <n v="250679"/>
    <x v="6"/>
    <x v="6"/>
    <d v="2021-06-28T16:42:13"/>
    <x v="5"/>
    <x v="39829"/>
    <x v="11"/>
  </r>
  <r>
    <n v="223832"/>
    <d v="2021-06-28T13:42:13"/>
    <n v="315899"/>
    <n v="118549"/>
    <x v="6"/>
    <x v="6"/>
    <d v="2021-06-28T16:42:13"/>
    <x v="5"/>
    <x v="39829"/>
    <x v="11"/>
  </r>
  <r>
    <n v="223837"/>
    <d v="2021-06-28T13:42:48"/>
    <n v="66237"/>
    <n v="88863"/>
    <x v="11"/>
    <x v="11"/>
    <d v="2021-06-28T17:42:48"/>
    <x v="5"/>
    <x v="39802"/>
    <x v="7"/>
  </r>
  <r>
    <n v="223842"/>
    <d v="2021-06-28T13:42:48"/>
    <n v="109241"/>
    <n v="411922"/>
    <x v="1"/>
    <x v="1"/>
    <d v="2021-06-28T13:42:48"/>
    <x v="5"/>
    <x v="39774"/>
    <x v="18"/>
  </r>
  <r>
    <n v="223843"/>
    <d v="2021-06-28T13:43:23"/>
    <n v="185028"/>
    <n v="460633"/>
    <x v="0"/>
    <x v="0"/>
    <d v="2021-06-28T14:43:23"/>
    <x v="5"/>
    <x v="39803"/>
    <x v="12"/>
  </r>
  <r>
    <n v="223845"/>
    <d v="2021-06-28T13:43:23"/>
    <n v="240303"/>
    <n v="411922"/>
    <x v="0"/>
    <x v="0"/>
    <d v="2021-06-28T14:43:23"/>
    <x v="5"/>
    <x v="39803"/>
    <x v="12"/>
  </r>
  <r>
    <n v="223846"/>
    <d v="2021-06-28T13:43:58"/>
    <n v="321107"/>
    <n v="156626"/>
    <x v="2"/>
    <x v="2"/>
    <d v="2021-06-28T15:43:58"/>
    <x v="5"/>
    <x v="39830"/>
    <x v="10"/>
  </r>
  <r>
    <n v="223847"/>
    <d v="2021-06-28T13:44:33"/>
    <n v="66285"/>
    <n v="88863"/>
    <x v="9"/>
    <x v="9"/>
    <d v="2021-06-28T20:44:33"/>
    <x v="5"/>
    <x v="39831"/>
    <x v="23"/>
  </r>
  <r>
    <n v="223850"/>
    <d v="2021-06-28T13:44:33"/>
    <n v="310018"/>
    <n v="108961"/>
    <x v="9"/>
    <x v="9"/>
    <d v="2021-06-28T20:44:33"/>
    <x v="5"/>
    <x v="39831"/>
    <x v="23"/>
  </r>
  <r>
    <n v="223853"/>
    <d v="2021-06-28T13:45:42"/>
    <n v="123206"/>
    <n v="328888"/>
    <x v="0"/>
    <x v="0"/>
    <d v="2021-06-28T14:45:42"/>
    <x v="5"/>
    <x v="39804"/>
    <x v="12"/>
  </r>
  <r>
    <n v="223857"/>
    <d v="2021-06-28T13:45:42"/>
    <n v="334857"/>
    <n v="389238"/>
    <x v="0"/>
    <x v="0"/>
    <d v="2021-06-28T14:45:42"/>
    <x v="5"/>
    <x v="39804"/>
    <x v="12"/>
  </r>
  <r>
    <n v="223862"/>
    <d v="2021-06-28T13:46:17"/>
    <n v="323817"/>
    <n v="312954"/>
    <x v="2"/>
    <x v="2"/>
    <d v="2021-06-28T15:46:17"/>
    <x v="5"/>
    <x v="39832"/>
    <x v="10"/>
  </r>
  <r>
    <n v="223866"/>
    <d v="2021-06-28T13:46:52"/>
    <n v="315766"/>
    <n v="158978"/>
    <x v="6"/>
    <x v="6"/>
    <d v="2021-06-28T16:46:52"/>
    <x v="5"/>
    <x v="39833"/>
    <x v="11"/>
  </r>
  <r>
    <n v="223870"/>
    <d v="2021-06-28T13:48:02"/>
    <n v="177327"/>
    <n v="77413"/>
    <x v="0"/>
    <x v="0"/>
    <d v="2021-06-28T14:48:02"/>
    <x v="5"/>
    <x v="39805"/>
    <x v="12"/>
  </r>
  <r>
    <n v="223872"/>
    <d v="2021-06-28T13:48:37"/>
    <n v="240154"/>
    <n v="463226"/>
    <x v="2"/>
    <x v="2"/>
    <d v="2021-06-28T15:48:37"/>
    <x v="5"/>
    <x v="39834"/>
    <x v="10"/>
  </r>
  <r>
    <n v="223873"/>
    <d v="2021-06-28T13:49:12"/>
    <n v="267953"/>
    <n v="351192"/>
    <x v="6"/>
    <x v="6"/>
    <d v="2021-06-28T16:49:12"/>
    <x v="5"/>
    <x v="39835"/>
    <x v="11"/>
  </r>
  <r>
    <n v="223874"/>
    <d v="2021-06-28T13:50:57"/>
    <n v="41996"/>
    <n v="285365"/>
    <x v="2"/>
    <x v="2"/>
    <d v="2021-06-28T15:50:57"/>
    <x v="5"/>
    <x v="39693"/>
    <x v="10"/>
  </r>
  <r>
    <n v="223879"/>
    <d v="2021-06-28T13:52:07"/>
    <n v="131402"/>
    <n v="341333"/>
    <x v="1"/>
    <x v="1"/>
    <d v="2021-06-28T13:52:07"/>
    <x v="5"/>
    <x v="39746"/>
    <x v="18"/>
  </r>
  <r>
    <n v="223882"/>
    <d v="2021-06-28T13:53:17"/>
    <n v="209293"/>
    <n v="250679"/>
    <x v="2"/>
    <x v="2"/>
    <d v="2021-06-28T15:53:17"/>
    <x v="5"/>
    <x v="39836"/>
    <x v="10"/>
  </r>
  <r>
    <n v="223885"/>
    <d v="2021-06-28T13:53:17"/>
    <n v="280908"/>
    <n v="65828"/>
    <x v="2"/>
    <x v="2"/>
    <d v="2021-06-28T15:53:17"/>
    <x v="5"/>
    <x v="39836"/>
    <x v="10"/>
  </r>
  <r>
    <n v="223889"/>
    <d v="2021-06-28T13:55:02"/>
    <n v="41957"/>
    <n v="81861"/>
    <x v="0"/>
    <x v="0"/>
    <d v="2021-06-28T14:55:02"/>
    <x v="5"/>
    <x v="39781"/>
    <x v="12"/>
  </r>
  <r>
    <n v="223891"/>
    <d v="2021-06-28T13:55:02"/>
    <n v="136720"/>
    <n v="33094"/>
    <x v="0"/>
    <x v="0"/>
    <d v="2021-06-28T14:55:02"/>
    <x v="5"/>
    <x v="39781"/>
    <x v="12"/>
  </r>
  <r>
    <n v="223894"/>
    <d v="2021-06-28T13:56:47"/>
    <n v="333899"/>
    <n v="297541"/>
    <x v="1"/>
    <x v="1"/>
    <d v="2021-06-28T13:56:47"/>
    <x v="5"/>
    <x v="39704"/>
    <x v="18"/>
  </r>
  <r>
    <n v="223898"/>
    <d v="2021-06-28T13:58:31"/>
    <n v="198923"/>
    <n v="88863"/>
    <x v="6"/>
    <x v="6"/>
    <d v="2021-06-28T16:58:31"/>
    <x v="5"/>
    <x v="39751"/>
    <x v="11"/>
  </r>
  <r>
    <n v="223900"/>
    <d v="2021-06-28T13:59:41"/>
    <n v="268850"/>
    <n v="388677"/>
    <x v="0"/>
    <x v="0"/>
    <d v="2021-06-28T14:59:41"/>
    <x v="5"/>
    <x v="39837"/>
    <x v="12"/>
  </r>
  <r>
    <n v="223905"/>
    <d v="2021-06-28T14:00:16"/>
    <n v="9990"/>
    <n v="387595"/>
    <x v="2"/>
    <x v="2"/>
    <d v="2021-06-28T16:00:16"/>
    <x v="5"/>
    <x v="39808"/>
    <x v="11"/>
  </r>
  <r>
    <n v="223909"/>
    <d v="2021-06-28T14:00:16"/>
    <n v="71391"/>
    <n v="418033"/>
    <x v="2"/>
    <x v="2"/>
    <d v="2021-06-28T16:00:16"/>
    <x v="5"/>
    <x v="39808"/>
    <x v="11"/>
  </r>
  <r>
    <n v="223914"/>
    <d v="2021-06-28T14:00:51"/>
    <n v="81420"/>
    <n v="262011"/>
    <x v="6"/>
    <x v="6"/>
    <d v="2021-06-28T17:00:51"/>
    <x v="5"/>
    <x v="39838"/>
    <x v="7"/>
  </r>
  <r>
    <n v="223919"/>
    <d v="2021-06-28T14:03:11"/>
    <n v="333690"/>
    <n v="440811"/>
    <x v="6"/>
    <x v="6"/>
    <d v="2021-06-28T17:03:11"/>
    <x v="5"/>
    <x v="39839"/>
    <x v="7"/>
  </r>
  <r>
    <n v="223922"/>
    <d v="2021-06-28T14:03:46"/>
    <n v="36281"/>
    <n v="227775"/>
    <x v="11"/>
    <x v="11"/>
    <d v="2021-06-28T18:03:46"/>
    <x v="5"/>
    <x v="39810"/>
    <x v="21"/>
  </r>
  <r>
    <n v="223924"/>
    <d v="2021-06-28T14:04:21"/>
    <n v="225140"/>
    <n v="296608"/>
    <x v="0"/>
    <x v="0"/>
    <d v="2021-06-28T15:04:21"/>
    <x v="5"/>
    <x v="39811"/>
    <x v="10"/>
  </r>
  <r>
    <n v="223926"/>
    <d v="2021-06-28T14:06:06"/>
    <n v="271247"/>
    <n v="194335"/>
    <x v="11"/>
    <x v="11"/>
    <d v="2021-06-28T18:06:06"/>
    <x v="5"/>
    <x v="39840"/>
    <x v="21"/>
  </r>
  <r>
    <n v="223931"/>
    <d v="2021-06-28T14:07:51"/>
    <n v="216"/>
    <n v="106814"/>
    <x v="6"/>
    <x v="6"/>
    <d v="2021-06-28T17:07:51"/>
    <x v="5"/>
    <x v="39755"/>
    <x v="7"/>
  </r>
  <r>
    <n v="223932"/>
    <d v="2021-06-28T14:07:51"/>
    <n v="130497"/>
    <n v="473327"/>
    <x v="6"/>
    <x v="6"/>
    <d v="2021-06-28T17:07:51"/>
    <x v="5"/>
    <x v="39755"/>
    <x v="7"/>
  </r>
  <r>
    <n v="223935"/>
    <d v="2021-06-28T14:07:51"/>
    <n v="312855"/>
    <n v="409083"/>
    <x v="6"/>
    <x v="6"/>
    <d v="2021-06-28T17:07:51"/>
    <x v="5"/>
    <x v="39755"/>
    <x v="7"/>
  </r>
  <r>
    <n v="223937"/>
    <d v="2021-06-28T14:07:51"/>
    <n v="317133"/>
    <n v="419338"/>
    <x v="6"/>
    <x v="6"/>
    <d v="2021-06-28T17:07:51"/>
    <x v="5"/>
    <x v="39755"/>
    <x v="7"/>
  </r>
  <r>
    <n v="223939"/>
    <d v="2021-06-28T14:09:00"/>
    <n v="44973"/>
    <n v="5151"/>
    <x v="0"/>
    <x v="0"/>
    <d v="2021-06-28T15:09:00"/>
    <x v="5"/>
    <x v="39677"/>
    <x v="10"/>
  </r>
  <r>
    <n v="223940"/>
    <d v="2021-06-28T14:09:35"/>
    <n v="254409"/>
    <n v="406793"/>
    <x v="13"/>
    <x v="13"/>
    <d v="2021-06-28T20:09:35"/>
    <x v="5"/>
    <x v="39841"/>
    <x v="23"/>
  </r>
  <r>
    <n v="223941"/>
    <d v="2021-06-28T14:12:58"/>
    <n v="153497"/>
    <n v="433247"/>
    <x v="0"/>
    <x v="0"/>
    <d v="2021-06-28T15:12:58"/>
    <x v="5"/>
    <x v="39842"/>
    <x v="10"/>
  </r>
  <r>
    <n v="223943"/>
    <d v="2021-06-28T14:14:15"/>
    <n v="12020"/>
    <n v="199629"/>
    <x v="2"/>
    <x v="2"/>
    <d v="2021-06-28T16:14:15"/>
    <x v="5"/>
    <x v="39662"/>
    <x v="11"/>
  </r>
  <r>
    <n v="223947"/>
    <d v="2021-06-28T14:14:15"/>
    <n v="77103"/>
    <n v="394819"/>
    <x v="2"/>
    <x v="2"/>
    <d v="2021-06-28T16:14:15"/>
    <x v="5"/>
    <x v="39662"/>
    <x v="11"/>
  </r>
  <r>
    <n v="223949"/>
    <d v="2021-06-28T14:14:50"/>
    <n v="34363"/>
    <n v="99274"/>
    <x v="6"/>
    <x v="6"/>
    <d v="2021-06-28T17:14:50"/>
    <x v="5"/>
    <x v="39843"/>
    <x v="7"/>
  </r>
  <r>
    <n v="223950"/>
    <d v="2021-06-28T14:17:10"/>
    <n v="149053"/>
    <n v="230507"/>
    <x v="6"/>
    <x v="6"/>
    <d v="2021-06-28T17:17:10"/>
    <x v="5"/>
    <x v="39699"/>
    <x v="7"/>
  </r>
  <r>
    <n v="223953"/>
    <d v="2021-06-28T14:18:20"/>
    <n v="79983"/>
    <n v="411922"/>
    <x v="0"/>
    <x v="0"/>
    <d v="2021-06-28T15:18:20"/>
    <x v="5"/>
    <x v="39844"/>
    <x v="10"/>
  </r>
  <r>
    <n v="223956"/>
    <d v="2021-06-28T14:18:20"/>
    <n v="90203"/>
    <n v="241927"/>
    <x v="0"/>
    <x v="0"/>
    <d v="2021-06-28T15:18:20"/>
    <x v="5"/>
    <x v="39844"/>
    <x v="10"/>
  </r>
  <r>
    <n v="223959"/>
    <d v="2021-06-28T14:18:20"/>
    <n v="109161"/>
    <n v="262119"/>
    <x v="0"/>
    <x v="0"/>
    <d v="2021-06-28T15:18:20"/>
    <x v="5"/>
    <x v="39844"/>
    <x v="10"/>
  </r>
  <r>
    <n v="223960"/>
    <d v="2021-06-28T14:20:10"/>
    <n v="45619"/>
    <n v="76405"/>
    <x v="0"/>
    <x v="0"/>
    <d v="2021-06-28T15:20:10"/>
    <x v="5"/>
    <x v="39845"/>
    <x v="10"/>
  </r>
  <r>
    <n v="223962"/>
    <d v="2021-06-28T14:20:40"/>
    <n v="167163"/>
    <n v="118549"/>
    <x v="3"/>
    <x v="3"/>
    <d v="2021-06-28T19:20:40"/>
    <x v="5"/>
    <x v="39846"/>
    <x v="14"/>
  </r>
  <r>
    <n v="223965"/>
    <d v="2021-06-28T14:21:14"/>
    <n v="71992"/>
    <n v="151496"/>
    <x v="2"/>
    <x v="2"/>
    <d v="2021-06-28T16:21:14"/>
    <x v="5"/>
    <x v="39686"/>
    <x v="11"/>
  </r>
  <r>
    <n v="223970"/>
    <d v="2021-06-28T14:21:14"/>
    <n v="86674"/>
    <n v="1019"/>
    <x v="2"/>
    <x v="2"/>
    <d v="2021-06-28T16:21:14"/>
    <x v="5"/>
    <x v="39686"/>
    <x v="11"/>
  </r>
  <r>
    <n v="223971"/>
    <d v="2021-06-28T14:21:14"/>
    <n v="298304"/>
    <n v="327968"/>
    <x v="2"/>
    <x v="2"/>
    <d v="2021-06-28T16:21:14"/>
    <x v="5"/>
    <x v="39686"/>
    <x v="11"/>
  </r>
  <r>
    <n v="223973"/>
    <d v="2021-06-28T14:21:49"/>
    <n v="44348"/>
    <n v="137435"/>
    <x v="6"/>
    <x v="6"/>
    <d v="2021-06-28T17:21:49"/>
    <x v="5"/>
    <x v="39847"/>
    <x v="7"/>
  </r>
  <r>
    <n v="223974"/>
    <d v="2021-06-28T14:22:24"/>
    <n v="154452"/>
    <n v="55183"/>
    <x v="1"/>
    <x v="1"/>
    <d v="2021-06-28T14:22:24"/>
    <x v="5"/>
    <x v="39820"/>
    <x v="12"/>
  </r>
  <r>
    <n v="223976"/>
    <d v="2021-06-28T14:24:44"/>
    <n v="173234"/>
    <n v="16360"/>
    <x v="1"/>
    <x v="1"/>
    <d v="2021-06-28T14:24:44"/>
    <x v="5"/>
    <x v="39713"/>
    <x v="12"/>
  </r>
  <r>
    <n v="223977"/>
    <d v="2021-06-28T14:24:44"/>
    <n v="199089"/>
    <n v="347008"/>
    <x v="11"/>
    <x v="11"/>
    <d v="2021-06-28T18:24:44"/>
    <x v="5"/>
    <x v="39848"/>
    <x v="21"/>
  </r>
  <r>
    <n v="223981"/>
    <d v="2021-06-28T14:25:26"/>
    <n v="224199"/>
    <n v="305103"/>
    <x v="6"/>
    <x v="6"/>
    <d v="2021-06-28T17:25:26"/>
    <x v="5"/>
    <x v="39849"/>
    <x v="7"/>
  </r>
  <r>
    <n v="223983"/>
    <d v="2021-06-28T14:26:29"/>
    <n v="274130"/>
    <n v="248241"/>
    <x v="6"/>
    <x v="6"/>
    <d v="2021-06-28T17:26:29"/>
    <x v="5"/>
    <x v="39850"/>
    <x v="7"/>
  </r>
  <r>
    <n v="223987"/>
    <d v="2021-06-28T14:27:39"/>
    <n v="218216"/>
    <n v="264901"/>
    <x v="0"/>
    <x v="0"/>
    <d v="2021-06-28T15:27:39"/>
    <x v="5"/>
    <x v="39851"/>
    <x v="10"/>
  </r>
  <r>
    <n v="223989"/>
    <d v="2021-06-28T14:28:49"/>
    <n v="212288"/>
    <n v="12149"/>
    <x v="6"/>
    <x v="6"/>
    <d v="2021-06-28T17:28:49"/>
    <x v="5"/>
    <x v="39852"/>
    <x v="7"/>
  </r>
  <r>
    <n v="223990"/>
    <d v="2021-06-28T14:29:59"/>
    <n v="124918"/>
    <n v="227775"/>
    <x v="0"/>
    <x v="0"/>
    <d v="2021-06-28T15:29:59"/>
    <x v="5"/>
    <x v="39795"/>
    <x v="10"/>
  </r>
  <r>
    <n v="223995"/>
    <d v="2021-06-28T14:30:34"/>
    <n v="39536"/>
    <n v="389985"/>
    <x v="2"/>
    <x v="2"/>
    <d v="2021-06-28T16:30:34"/>
    <x v="5"/>
    <x v="39853"/>
    <x v="11"/>
  </r>
  <r>
    <n v="224000"/>
    <d v="2021-06-28T14:30:34"/>
    <n v="206674"/>
    <n v="347008"/>
    <x v="2"/>
    <x v="2"/>
    <d v="2021-06-28T16:30:34"/>
    <x v="5"/>
    <x v="39853"/>
    <x v="11"/>
  </r>
  <r>
    <n v="224003"/>
    <d v="2021-06-28T14:31:41"/>
    <n v="258704"/>
    <n v="452314"/>
    <x v="0"/>
    <x v="0"/>
    <d v="2021-06-28T15:31:41"/>
    <x v="5"/>
    <x v="39854"/>
    <x v="10"/>
  </r>
  <r>
    <n v="224008"/>
    <d v="2021-06-28T14:31:44"/>
    <n v="313436"/>
    <n v="387595"/>
    <x v="11"/>
    <x v="11"/>
    <d v="2021-06-28T18:31:44"/>
    <x v="5"/>
    <x v="39855"/>
    <x v="21"/>
  </r>
  <r>
    <n v="224011"/>
    <d v="2021-06-28T14:32:19"/>
    <n v="84143"/>
    <n v="21760"/>
    <x v="0"/>
    <x v="0"/>
    <d v="2021-06-28T15:32:19"/>
    <x v="5"/>
    <x v="39856"/>
    <x v="10"/>
  </r>
  <r>
    <n v="224013"/>
    <d v="2021-06-28T14:34:38"/>
    <n v="49198"/>
    <n v="347008"/>
    <x v="0"/>
    <x v="0"/>
    <d v="2021-06-28T15:34:38"/>
    <x v="5"/>
    <x v="39739"/>
    <x v="10"/>
  </r>
  <r>
    <n v="224018"/>
    <d v="2021-06-28T14:35:13"/>
    <n v="273144"/>
    <n v="439981"/>
    <x v="2"/>
    <x v="2"/>
    <d v="2021-06-28T16:35:13"/>
    <x v="5"/>
    <x v="39717"/>
    <x v="11"/>
  </r>
  <r>
    <n v="224021"/>
    <d v="2021-06-28T14:36:23"/>
    <n v="261099"/>
    <n v="250679"/>
    <x v="1"/>
    <x v="1"/>
    <d v="2021-06-28T14:36:23"/>
    <x v="5"/>
    <x v="39828"/>
    <x v="12"/>
  </r>
  <r>
    <n v="224023"/>
    <d v="2021-06-28T14:38:08"/>
    <n v="281414"/>
    <n v="465629"/>
    <x v="6"/>
    <x v="6"/>
    <d v="2021-06-28T17:38:08"/>
    <x v="5"/>
    <x v="39701"/>
    <x v="7"/>
  </r>
  <r>
    <n v="224026"/>
    <d v="2021-06-28T14:38:08"/>
    <n v="333773"/>
    <n v="233494"/>
    <x v="6"/>
    <x v="6"/>
    <d v="2021-06-28T17:38:08"/>
    <x v="5"/>
    <x v="39701"/>
    <x v="7"/>
  </r>
  <r>
    <n v="224029"/>
    <d v="2021-06-28T14:38:43"/>
    <n v="131965"/>
    <n v="258219"/>
    <x v="1"/>
    <x v="1"/>
    <d v="2021-06-28T14:38:43"/>
    <x v="5"/>
    <x v="39720"/>
    <x v="12"/>
  </r>
  <r>
    <n v="224031"/>
    <d v="2021-06-28T14:38:43"/>
    <n v="211537"/>
    <n v="411922"/>
    <x v="11"/>
    <x v="11"/>
    <d v="2021-06-28T18:38:43"/>
    <x v="5"/>
    <x v="39857"/>
    <x v="21"/>
  </r>
  <r>
    <n v="224036"/>
    <d v="2021-06-28T14:39:18"/>
    <n v="349472"/>
    <n v="180863"/>
    <x v="0"/>
    <x v="0"/>
    <d v="2021-06-28T15:39:18"/>
    <x v="5"/>
    <x v="39665"/>
    <x v="10"/>
  </r>
  <r>
    <n v="224037"/>
    <d v="2021-06-28T14:39:53"/>
    <n v="20912"/>
    <n v="208822"/>
    <x v="2"/>
    <x v="2"/>
    <d v="2021-06-28T16:39:53"/>
    <x v="5"/>
    <x v="39721"/>
    <x v="11"/>
  </r>
  <r>
    <n v="224042"/>
    <d v="2021-06-28T14:39:53"/>
    <n v="39834"/>
    <n v="230507"/>
    <x v="2"/>
    <x v="2"/>
    <d v="2021-06-28T16:39:53"/>
    <x v="5"/>
    <x v="39721"/>
    <x v="11"/>
  </r>
  <r>
    <n v="224043"/>
    <d v="2021-06-28T14:39:53"/>
    <n v="171244"/>
    <n v="88863"/>
    <x v="13"/>
    <x v="13"/>
    <d v="2021-06-28T20:39:53"/>
    <x v="5"/>
    <x v="39858"/>
    <x v="23"/>
  </r>
  <r>
    <n v="224048"/>
    <d v="2021-06-28T14:40:28"/>
    <n v="263595"/>
    <n v="5151"/>
    <x v="6"/>
    <x v="6"/>
    <d v="2021-06-28T17:40:28"/>
    <x v="5"/>
    <x v="39859"/>
    <x v="7"/>
  </r>
  <r>
    <n v="224052"/>
    <d v="2021-06-28T14:41:38"/>
    <n v="47416"/>
    <n v="471403"/>
    <x v="0"/>
    <x v="0"/>
    <d v="2021-06-28T15:41:38"/>
    <x v="5"/>
    <x v="39722"/>
    <x v="10"/>
  </r>
  <r>
    <n v="224056"/>
    <d v="2021-06-28T14:42:13"/>
    <n v="248043"/>
    <n v="264901"/>
    <x v="2"/>
    <x v="2"/>
    <d v="2021-06-28T16:42:13"/>
    <x v="5"/>
    <x v="39829"/>
    <x v="11"/>
  </r>
  <r>
    <n v="224059"/>
    <d v="2021-06-28T14:42:43"/>
    <n v="311931"/>
    <n v="471403"/>
    <x v="1"/>
    <x v="1"/>
    <d v="2021-06-28T14:42:43"/>
    <x v="5"/>
    <x v="39860"/>
    <x v="12"/>
  </r>
  <r>
    <n v="224063"/>
    <d v="2021-06-28T14:43:23"/>
    <n v="215915"/>
    <n v="222412"/>
    <x v="11"/>
    <x v="11"/>
    <d v="2021-06-28T18:43:23"/>
    <x v="5"/>
    <x v="39861"/>
    <x v="21"/>
  </r>
  <r>
    <n v="224064"/>
    <d v="2021-06-28T14:43:58"/>
    <n v="118584"/>
    <n v="241090"/>
    <x v="0"/>
    <x v="0"/>
    <d v="2021-06-28T15:43:58"/>
    <x v="5"/>
    <x v="39830"/>
    <x v="10"/>
  </r>
  <r>
    <n v="224066"/>
    <d v="2021-06-28T14:43:58"/>
    <n v="280956"/>
    <n v="411922"/>
    <x v="0"/>
    <x v="0"/>
    <d v="2021-06-28T15:43:58"/>
    <x v="5"/>
    <x v="39830"/>
    <x v="10"/>
  </r>
  <r>
    <n v="224068"/>
    <d v="2021-06-28T14:47:27"/>
    <n v="122488"/>
    <n v="5151"/>
    <x v="6"/>
    <x v="6"/>
    <d v="2021-06-28T17:47:27"/>
    <x v="5"/>
    <x v="39724"/>
    <x v="7"/>
  </r>
  <r>
    <n v="224069"/>
    <d v="2021-06-28T14:47:27"/>
    <n v="212311"/>
    <n v="411922"/>
    <x v="6"/>
    <x v="6"/>
    <d v="2021-06-28T17:47:27"/>
    <x v="5"/>
    <x v="39724"/>
    <x v="7"/>
  </r>
  <r>
    <n v="224074"/>
    <d v="2021-06-28T14:48:37"/>
    <n v="103781"/>
    <n v="77124"/>
    <x v="0"/>
    <x v="0"/>
    <d v="2021-06-28T15:48:37"/>
    <x v="5"/>
    <x v="39834"/>
    <x v="10"/>
  </r>
  <r>
    <n v="224075"/>
    <d v="2021-06-28T14:48:37"/>
    <n v="128569"/>
    <n v="385636"/>
    <x v="0"/>
    <x v="0"/>
    <d v="2021-06-28T15:48:37"/>
    <x v="5"/>
    <x v="39834"/>
    <x v="10"/>
  </r>
  <r>
    <n v="224077"/>
    <d v="2021-06-28T14:51:32"/>
    <n v="21730"/>
    <n v="68899"/>
    <x v="2"/>
    <x v="2"/>
    <d v="2021-06-28T16:51:32"/>
    <x v="5"/>
    <x v="39862"/>
    <x v="11"/>
  </r>
  <r>
    <n v="224078"/>
    <d v="2021-06-28T14:51:32"/>
    <n v="71083"/>
    <n v="344328"/>
    <x v="2"/>
    <x v="2"/>
    <d v="2021-06-28T16:51:32"/>
    <x v="5"/>
    <x v="39862"/>
    <x v="11"/>
  </r>
  <r>
    <n v="224079"/>
    <d v="2021-06-28T14:51:32"/>
    <n v="230625"/>
    <n v="171935"/>
    <x v="2"/>
    <x v="2"/>
    <d v="2021-06-28T16:51:32"/>
    <x v="5"/>
    <x v="39862"/>
    <x v="11"/>
  </r>
  <r>
    <n v="224081"/>
    <d v="2021-06-28T14:53:17"/>
    <n v="219269"/>
    <n v="397531"/>
    <x v="0"/>
    <x v="0"/>
    <d v="2021-06-28T15:53:17"/>
    <x v="5"/>
    <x v="39836"/>
    <x v="10"/>
  </r>
  <r>
    <n v="224083"/>
    <d v="2021-06-28T14:53:52"/>
    <n v="80319"/>
    <n v="317329"/>
    <x v="2"/>
    <x v="2"/>
    <d v="2021-06-28T16:53:52"/>
    <x v="5"/>
    <x v="39863"/>
    <x v="11"/>
  </r>
  <r>
    <n v="224087"/>
    <d v="2021-06-28T14:54:27"/>
    <n v="13998"/>
    <n v="347393"/>
    <x v="6"/>
    <x v="6"/>
    <d v="2021-06-28T17:54:27"/>
    <x v="5"/>
    <x v="39673"/>
    <x v="7"/>
  </r>
  <r>
    <n v="224091"/>
    <d v="2021-06-28T14:54:27"/>
    <n v="169958"/>
    <n v="182191"/>
    <x v="6"/>
    <x v="6"/>
    <d v="2021-06-28T17:54:27"/>
    <x v="5"/>
    <x v="39673"/>
    <x v="7"/>
  </r>
  <r>
    <n v="224092"/>
    <d v="2021-06-28T14:54:27"/>
    <n v="303890"/>
    <n v="81226"/>
    <x v="6"/>
    <x v="6"/>
    <d v="2021-06-28T17:54:27"/>
    <x v="5"/>
    <x v="39673"/>
    <x v="7"/>
  </r>
  <r>
    <n v="224093"/>
    <d v="2021-06-28T14:54:27"/>
    <n v="328131"/>
    <n v="16360"/>
    <x v="6"/>
    <x v="6"/>
    <d v="2021-06-28T17:54:27"/>
    <x v="5"/>
    <x v="39673"/>
    <x v="7"/>
  </r>
  <r>
    <n v="224096"/>
    <d v="2021-06-28T14:55:37"/>
    <n v="55213"/>
    <n v="310132"/>
    <x v="0"/>
    <x v="0"/>
    <d v="2021-06-28T15:55:37"/>
    <x v="5"/>
    <x v="39864"/>
    <x v="10"/>
  </r>
  <r>
    <n v="224101"/>
    <d v="2021-06-28T14:56:47"/>
    <n v="35771"/>
    <n v="254768"/>
    <x v="6"/>
    <x v="6"/>
    <d v="2021-06-28T17:56:47"/>
    <x v="5"/>
    <x v="39865"/>
    <x v="7"/>
  </r>
  <r>
    <n v="224105"/>
    <d v="2021-06-28T14:57:56"/>
    <n v="310215"/>
    <n v="230507"/>
    <x v="0"/>
    <x v="0"/>
    <d v="2021-06-28T15:57:56"/>
    <x v="5"/>
    <x v="39866"/>
    <x v="10"/>
  </r>
  <r>
    <n v="224107"/>
    <d v="2021-06-28T14:58:05"/>
    <n v="137764"/>
    <n v="158978"/>
    <x v="2"/>
    <x v="2"/>
    <d v="2021-06-28T16:58:05"/>
    <x v="5"/>
    <x v="39867"/>
    <x v="11"/>
  </r>
  <r>
    <n v="224109"/>
    <d v="2021-06-28T15:00:51"/>
    <n v="306474"/>
    <n v="470762"/>
    <x v="2"/>
    <x v="2"/>
    <d v="2021-06-28T17:00:51"/>
    <x v="5"/>
    <x v="39838"/>
    <x v="7"/>
  </r>
  <r>
    <n v="224112"/>
    <d v="2021-06-28T15:02:36"/>
    <n v="310086"/>
    <n v="227775"/>
    <x v="0"/>
    <x v="0"/>
    <d v="2021-06-28T16:02:36"/>
    <x v="5"/>
    <x v="39753"/>
    <x v="11"/>
  </r>
  <r>
    <n v="224117"/>
    <d v="2021-06-28T15:04:19"/>
    <n v="278151"/>
    <n v="217307"/>
    <x v="6"/>
    <x v="6"/>
    <d v="2021-06-28T18:04:19"/>
    <x v="5"/>
    <x v="39868"/>
    <x v="21"/>
  </r>
  <r>
    <n v="224118"/>
    <d v="2021-06-28T15:04:56"/>
    <n v="243248"/>
    <n v="419338"/>
    <x v="0"/>
    <x v="0"/>
    <d v="2021-06-28T16:04:56"/>
    <x v="5"/>
    <x v="39683"/>
    <x v="11"/>
  </r>
  <r>
    <n v="224119"/>
    <d v="2021-06-28T15:06:06"/>
    <n v="262451"/>
    <n v="439981"/>
    <x v="6"/>
    <x v="6"/>
    <d v="2021-06-28T18:06:06"/>
    <x v="5"/>
    <x v="39840"/>
    <x v="21"/>
  </r>
  <r>
    <n v="224122"/>
    <d v="2021-06-28T15:06:06"/>
    <n v="273706"/>
    <n v="184941"/>
    <x v="6"/>
    <x v="6"/>
    <d v="2021-06-28T18:06:06"/>
    <x v="5"/>
    <x v="39840"/>
    <x v="21"/>
  </r>
  <r>
    <n v="224124"/>
    <d v="2021-06-28T15:07:16"/>
    <n v="23508"/>
    <n v="191893"/>
    <x v="0"/>
    <x v="0"/>
    <d v="2021-06-28T16:07:16"/>
    <x v="5"/>
    <x v="39754"/>
    <x v="11"/>
  </r>
  <r>
    <n v="224128"/>
    <d v="2021-06-28T15:07:16"/>
    <n v="288149"/>
    <n v="21760"/>
    <x v="0"/>
    <x v="0"/>
    <d v="2021-06-28T16:07:16"/>
    <x v="5"/>
    <x v="39754"/>
    <x v="11"/>
  </r>
  <r>
    <n v="224132"/>
    <d v="2021-06-28T15:07:16"/>
    <n v="324127"/>
    <n v="351192"/>
    <x v="0"/>
    <x v="0"/>
    <d v="2021-06-28T16:07:16"/>
    <x v="5"/>
    <x v="39754"/>
    <x v="11"/>
  </r>
  <r>
    <n v="224137"/>
    <d v="2021-06-28T15:07:51"/>
    <n v="108493"/>
    <n v="206501"/>
    <x v="2"/>
    <x v="2"/>
    <d v="2021-06-28T17:07:51"/>
    <x v="5"/>
    <x v="39755"/>
    <x v="7"/>
  </r>
  <r>
    <n v="224140"/>
    <d v="2021-06-28T15:07:51"/>
    <n v="251588"/>
    <n v="42035"/>
    <x v="2"/>
    <x v="2"/>
    <d v="2021-06-28T17:07:51"/>
    <x v="5"/>
    <x v="39755"/>
    <x v="7"/>
  </r>
  <r>
    <n v="224144"/>
    <d v="2021-06-28T15:10:10"/>
    <n v="108271"/>
    <n v="273920"/>
    <x v="2"/>
    <x v="2"/>
    <d v="2021-06-28T17:10:10"/>
    <x v="5"/>
    <x v="39869"/>
    <x v="7"/>
  </r>
  <r>
    <n v="224145"/>
    <d v="2021-06-28T15:10:10"/>
    <n v="130933"/>
    <n v="158978"/>
    <x v="2"/>
    <x v="2"/>
    <d v="2021-06-28T17:10:10"/>
    <x v="5"/>
    <x v="39869"/>
    <x v="7"/>
  </r>
  <r>
    <n v="224150"/>
    <d v="2021-06-28T15:10:10"/>
    <n v="258966"/>
    <n v="111368"/>
    <x v="2"/>
    <x v="2"/>
    <d v="2021-06-28T17:10:10"/>
    <x v="5"/>
    <x v="39869"/>
    <x v="7"/>
  </r>
  <r>
    <n v="224152"/>
    <d v="2021-06-28T15:10:10"/>
    <n v="286364"/>
    <n v="351192"/>
    <x v="2"/>
    <x v="2"/>
    <d v="2021-06-28T17:10:10"/>
    <x v="5"/>
    <x v="39869"/>
    <x v="7"/>
  </r>
  <r>
    <n v="224154"/>
    <d v="2021-06-28T15:10:34"/>
    <n v="205504"/>
    <n v="192331"/>
    <x v="0"/>
    <x v="0"/>
    <d v="2021-06-28T16:10:34"/>
    <x v="5"/>
    <x v="39870"/>
    <x v="11"/>
  </r>
  <r>
    <n v="224157"/>
    <d v="2021-06-28T15:11:20"/>
    <n v="216684"/>
    <n v="37644"/>
    <x v="11"/>
    <x v="11"/>
    <d v="2021-06-28T19:11:20"/>
    <x v="5"/>
    <x v="39729"/>
    <x v="14"/>
  </r>
  <r>
    <n v="224158"/>
    <d v="2021-06-28T15:11:55"/>
    <n v="329210"/>
    <n v="343712"/>
    <x v="3"/>
    <x v="3"/>
    <d v="2021-06-28T20:11:55"/>
    <x v="5"/>
    <x v="39817"/>
    <x v="23"/>
  </r>
  <r>
    <n v="224159"/>
    <d v="2021-06-28T15:12:30"/>
    <n v="108291"/>
    <n v="238134"/>
    <x v="2"/>
    <x v="2"/>
    <d v="2021-06-28T17:12:30"/>
    <x v="5"/>
    <x v="39871"/>
    <x v="7"/>
  </r>
  <r>
    <n v="224164"/>
    <d v="2021-06-28T15:12:30"/>
    <n v="184047"/>
    <n v="265382"/>
    <x v="2"/>
    <x v="2"/>
    <d v="2021-06-28T17:12:30"/>
    <x v="5"/>
    <x v="39871"/>
    <x v="7"/>
  </r>
  <r>
    <n v="224169"/>
    <d v="2021-06-28T15:13:05"/>
    <n v="220982"/>
    <n v="98704"/>
    <x v="6"/>
    <x v="6"/>
    <d v="2021-06-28T18:13:05"/>
    <x v="5"/>
    <x v="39731"/>
    <x v="21"/>
  </r>
  <r>
    <n v="224171"/>
    <d v="2021-06-28T15:13:05"/>
    <n v="308496"/>
    <n v="253125"/>
    <x v="6"/>
    <x v="6"/>
    <d v="2021-06-28T18:13:05"/>
    <x v="5"/>
    <x v="39731"/>
    <x v="21"/>
  </r>
  <r>
    <n v="224175"/>
    <d v="2021-06-28T15:14:50"/>
    <n v="104180"/>
    <n v="351192"/>
    <x v="2"/>
    <x v="2"/>
    <d v="2021-06-28T17:14:50"/>
    <x v="5"/>
    <x v="39843"/>
    <x v="7"/>
  </r>
  <r>
    <n v="224176"/>
    <d v="2021-06-28T15:16:35"/>
    <n v="94031"/>
    <n v="328371"/>
    <x v="0"/>
    <x v="0"/>
    <d v="2021-06-28T16:16:35"/>
    <x v="5"/>
    <x v="39786"/>
    <x v="11"/>
  </r>
  <r>
    <n v="224181"/>
    <d v="2021-06-28T15:17:10"/>
    <n v="210777"/>
    <n v="230507"/>
    <x v="2"/>
    <x v="2"/>
    <d v="2021-06-28T17:17:10"/>
    <x v="5"/>
    <x v="39699"/>
    <x v="7"/>
  </r>
  <r>
    <n v="224186"/>
    <d v="2021-06-28T15:17:10"/>
    <n v="313292"/>
    <n v="313721"/>
    <x v="2"/>
    <x v="2"/>
    <d v="2021-06-28T17:17:10"/>
    <x v="5"/>
    <x v="39699"/>
    <x v="7"/>
  </r>
  <r>
    <n v="224189"/>
    <d v="2021-06-28T15:20:05"/>
    <n v="324574"/>
    <n v="333889"/>
    <x v="6"/>
    <x v="6"/>
    <d v="2021-06-28T18:20:05"/>
    <x v="5"/>
    <x v="39872"/>
    <x v="21"/>
  </r>
  <r>
    <n v="224194"/>
    <d v="2021-06-28T15:22:59"/>
    <n v="56836"/>
    <n v="250247"/>
    <x v="1"/>
    <x v="1"/>
    <d v="2021-06-28T15:22:59"/>
    <x v="5"/>
    <x v="39822"/>
    <x v="10"/>
  </r>
  <r>
    <n v="224199"/>
    <d v="2021-06-28T15:23:34"/>
    <n v="164398"/>
    <n v="416554"/>
    <x v="3"/>
    <x v="3"/>
    <d v="2021-06-28T20:23:34"/>
    <x v="5"/>
    <x v="39711"/>
    <x v="23"/>
  </r>
  <r>
    <n v="224204"/>
    <d v="2021-06-28T15:23:34"/>
    <n v="331396"/>
    <n v="114753"/>
    <x v="0"/>
    <x v="0"/>
    <d v="2021-06-28T16:23:34"/>
    <x v="5"/>
    <x v="39765"/>
    <x v="11"/>
  </r>
  <r>
    <n v="224207"/>
    <d v="2021-06-28T15:24:09"/>
    <n v="282444"/>
    <n v="244365"/>
    <x v="2"/>
    <x v="2"/>
    <d v="2021-06-28T17:24:09"/>
    <x v="5"/>
    <x v="39873"/>
    <x v="7"/>
  </r>
  <r>
    <n v="224212"/>
    <d v="2021-06-28T15:24:44"/>
    <n v="298869"/>
    <n v="157871"/>
    <x v="6"/>
    <x v="6"/>
    <d v="2021-06-28T18:24:44"/>
    <x v="5"/>
    <x v="39848"/>
    <x v="21"/>
  </r>
  <r>
    <n v="224216"/>
    <d v="2021-06-28T15:25:19"/>
    <n v="184874"/>
    <n v="351192"/>
    <x v="11"/>
    <x v="11"/>
    <d v="2021-06-28T19:25:19"/>
    <x v="5"/>
    <x v="39874"/>
    <x v="14"/>
  </r>
  <r>
    <n v="224217"/>
    <d v="2021-06-28T15:25:54"/>
    <n v="187023"/>
    <n v="388561"/>
    <x v="0"/>
    <x v="0"/>
    <d v="2021-06-28T16:25:54"/>
    <x v="5"/>
    <x v="39823"/>
    <x v="11"/>
  </r>
  <r>
    <n v="224220"/>
    <d v="2021-06-28T15:29:24"/>
    <n v="288437"/>
    <n v="250679"/>
    <x v="6"/>
    <x v="6"/>
    <d v="2021-06-28T18:29:24"/>
    <x v="5"/>
    <x v="39794"/>
    <x v="21"/>
  </r>
  <r>
    <n v="224225"/>
    <d v="2021-06-28T15:31:09"/>
    <n v="244982"/>
    <n v="250679"/>
    <x v="2"/>
    <x v="2"/>
    <d v="2021-06-28T17:31:09"/>
    <x v="5"/>
    <x v="39875"/>
    <x v="7"/>
  </r>
  <r>
    <n v="224226"/>
    <d v="2021-06-28T15:31:44"/>
    <n v="34362"/>
    <n v="389689"/>
    <x v="6"/>
    <x v="6"/>
    <d v="2021-06-28T18:31:44"/>
    <x v="5"/>
    <x v="39855"/>
    <x v="21"/>
  </r>
  <r>
    <n v="224229"/>
    <d v="2021-06-28T15:32:19"/>
    <n v="102318"/>
    <n v="347393"/>
    <x v="1"/>
    <x v="1"/>
    <d v="2021-06-28T15:32:19"/>
    <x v="5"/>
    <x v="39856"/>
    <x v="10"/>
  </r>
  <r>
    <n v="224231"/>
    <d v="2021-06-28T15:32:19"/>
    <n v="142431"/>
    <n v="118549"/>
    <x v="1"/>
    <x v="1"/>
    <d v="2021-06-28T15:32:19"/>
    <x v="5"/>
    <x v="39856"/>
    <x v="10"/>
  </r>
  <r>
    <n v="224232"/>
    <d v="2021-06-28T15:32:53"/>
    <n v="200505"/>
    <n v="162939"/>
    <x v="0"/>
    <x v="0"/>
    <d v="2021-06-28T16:32:53"/>
    <x v="5"/>
    <x v="39689"/>
    <x v="11"/>
  </r>
  <r>
    <n v="224236"/>
    <d v="2021-06-28T15:33:28"/>
    <n v="296494"/>
    <n v="414410"/>
    <x v="2"/>
    <x v="2"/>
    <d v="2021-06-28T17:33:28"/>
    <x v="5"/>
    <x v="39876"/>
    <x v="7"/>
  </r>
  <r>
    <n v="224240"/>
    <d v="2021-06-28T15:35:48"/>
    <n v="80030"/>
    <n v="158978"/>
    <x v="2"/>
    <x v="2"/>
    <d v="2021-06-28T17:35:48"/>
    <x v="5"/>
    <x v="39719"/>
    <x v="7"/>
  </r>
  <r>
    <n v="224243"/>
    <d v="2021-06-28T17:18:55"/>
    <n v="249124"/>
    <n v="5151"/>
    <x v="6"/>
    <x v="6"/>
    <d v="2021-06-28T20:18:55"/>
    <x v="5"/>
    <x v="39760"/>
    <x v="23"/>
  </r>
  <r>
    <n v="224248"/>
    <d v="2021-06-28T17:18:55"/>
    <n v="293943"/>
    <n v="97294"/>
    <x v="6"/>
    <x v="6"/>
    <d v="2021-06-28T20:18:55"/>
    <x v="5"/>
    <x v="39760"/>
    <x v="23"/>
  </r>
  <r>
    <n v="224250"/>
    <d v="2021-06-28T17:20:05"/>
    <n v="81732"/>
    <n v="21407"/>
    <x v="0"/>
    <x v="0"/>
    <d v="2021-06-28T18:20:05"/>
    <x v="5"/>
    <x v="39872"/>
    <x v="21"/>
  </r>
  <r>
    <n v="224255"/>
    <d v="2021-06-28T17:20:05"/>
    <n v="285703"/>
    <n v="81226"/>
    <x v="0"/>
    <x v="0"/>
    <d v="2021-06-28T18:20:05"/>
    <x v="5"/>
    <x v="39872"/>
    <x v="21"/>
  </r>
  <r>
    <n v="224257"/>
    <d v="2021-06-28T17:20:38"/>
    <n v="160437"/>
    <n v="157711"/>
    <x v="2"/>
    <x v="2"/>
    <d v="2021-06-28T19:20:38"/>
    <x v="5"/>
    <x v="39877"/>
    <x v="14"/>
  </r>
  <r>
    <n v="224261"/>
    <d v="2021-06-28T17:21:49"/>
    <n v="42150"/>
    <n v="4316"/>
    <x v="11"/>
    <x v="11"/>
    <d v="2021-06-28T21:21:49"/>
    <x v="5"/>
    <x v="39878"/>
    <x v="19"/>
  </r>
  <r>
    <n v="224265"/>
    <d v="2021-06-28T17:22:24"/>
    <n v="69973"/>
    <n v="353059"/>
    <x v="0"/>
    <x v="0"/>
    <d v="2021-06-28T18:22:24"/>
    <x v="5"/>
    <x v="39821"/>
    <x v="21"/>
  </r>
  <r>
    <n v="224266"/>
    <d v="2021-06-28T17:23:34"/>
    <n v="218009"/>
    <n v="333426"/>
    <x v="6"/>
    <x v="6"/>
    <d v="2021-06-28T20:23:34"/>
    <x v="5"/>
    <x v="39711"/>
    <x v="23"/>
  </r>
  <r>
    <n v="224270"/>
    <d v="2021-06-28T17:24:09"/>
    <n v="300682"/>
    <n v="477565"/>
    <x v="11"/>
    <x v="11"/>
    <d v="2021-06-28T21:24:09"/>
    <x v="5"/>
    <x v="39879"/>
    <x v="19"/>
  </r>
  <r>
    <n v="224272"/>
    <d v="2021-06-28T17:24:09"/>
    <n v="329236"/>
    <n v="88863"/>
    <x v="11"/>
    <x v="11"/>
    <d v="2021-06-28T21:24:09"/>
    <x v="5"/>
    <x v="39879"/>
    <x v="19"/>
  </r>
  <r>
    <n v="224275"/>
    <d v="2021-06-28T17:25:19"/>
    <n v="324791"/>
    <n v="230507"/>
    <x v="2"/>
    <x v="2"/>
    <d v="2021-06-28T19:25:19"/>
    <x v="5"/>
    <x v="39874"/>
    <x v="14"/>
  </r>
  <r>
    <n v="224277"/>
    <d v="2021-06-28T17:27:04"/>
    <n v="253426"/>
    <n v="351192"/>
    <x v="0"/>
    <x v="0"/>
    <d v="2021-06-28T18:27:04"/>
    <x v="5"/>
    <x v="39880"/>
    <x v="21"/>
  </r>
  <r>
    <n v="224279"/>
    <d v="2021-06-28T17:28:49"/>
    <n v="168512"/>
    <n v="230507"/>
    <x v="11"/>
    <x v="11"/>
    <d v="2021-06-28T21:28:49"/>
    <x v="5"/>
    <x v="39793"/>
    <x v="19"/>
  </r>
  <r>
    <n v="224281"/>
    <d v="2021-06-28T17:28:49"/>
    <n v="172525"/>
    <n v="411922"/>
    <x v="1"/>
    <x v="1"/>
    <d v="2021-06-28T17:28:49"/>
    <x v="5"/>
    <x v="39852"/>
    <x v="7"/>
  </r>
  <r>
    <n v="224285"/>
    <d v="2021-06-28T17:29:24"/>
    <n v="190116"/>
    <n v="37644"/>
    <x v="0"/>
    <x v="0"/>
    <d v="2021-06-28T18:29:24"/>
    <x v="5"/>
    <x v="39794"/>
    <x v="21"/>
  </r>
  <r>
    <n v="224287"/>
    <d v="2021-06-28T17:29:59"/>
    <n v="129254"/>
    <n v="128523"/>
    <x v="2"/>
    <x v="2"/>
    <d v="2021-06-28T19:29:59"/>
    <x v="5"/>
    <x v="39735"/>
    <x v="14"/>
  </r>
  <r>
    <n v="224289"/>
    <d v="2021-06-28T17:29:59"/>
    <n v="292987"/>
    <n v="111368"/>
    <x v="2"/>
    <x v="2"/>
    <d v="2021-06-28T19:29:59"/>
    <x v="5"/>
    <x v="39735"/>
    <x v="14"/>
  </r>
  <r>
    <n v="224292"/>
    <d v="2021-06-28T17:31:09"/>
    <n v="251597"/>
    <n v="230507"/>
    <x v="1"/>
    <x v="1"/>
    <d v="2021-06-28T17:31:09"/>
    <x v="5"/>
    <x v="39875"/>
    <x v="7"/>
  </r>
  <r>
    <n v="224296"/>
    <d v="2021-06-28T17:31:09"/>
    <n v="161569"/>
    <n v="471403"/>
    <x v="11"/>
    <x v="11"/>
    <d v="2021-06-28T21:31:09"/>
    <x v="5"/>
    <x v="39881"/>
    <x v="19"/>
  </r>
  <r>
    <n v="224301"/>
    <d v="2021-06-28T17:31:44"/>
    <n v="212991"/>
    <n v="21760"/>
    <x v="0"/>
    <x v="0"/>
    <d v="2021-06-28T18:31:44"/>
    <x v="5"/>
    <x v="39855"/>
    <x v="21"/>
  </r>
  <r>
    <n v="224302"/>
    <d v="2021-06-28T17:31:44"/>
    <n v="339457"/>
    <n v="250679"/>
    <x v="0"/>
    <x v="0"/>
    <d v="2021-06-28T18:31:44"/>
    <x v="5"/>
    <x v="39855"/>
    <x v="21"/>
  </r>
  <r>
    <n v="224305"/>
    <d v="2021-06-28T17:32:53"/>
    <n v="220493"/>
    <n v="300733"/>
    <x v="6"/>
    <x v="6"/>
    <d v="2021-06-28T20:32:53"/>
    <x v="5"/>
    <x v="39737"/>
    <x v="23"/>
  </r>
  <r>
    <n v="224306"/>
    <d v="2021-06-28T17:34:03"/>
    <n v="143046"/>
    <n v="421914"/>
    <x v="3"/>
    <x v="3"/>
    <d v="2021-06-28T22:34:03"/>
    <x v="5"/>
    <x v="39882"/>
    <x v="20"/>
  </r>
  <r>
    <n v="224308"/>
    <d v="2021-06-28T17:34:03"/>
    <n v="15465"/>
    <n v="347393"/>
    <x v="0"/>
    <x v="0"/>
    <d v="2021-06-28T18:34:03"/>
    <x v="5"/>
    <x v="39770"/>
    <x v="21"/>
  </r>
  <r>
    <n v="224313"/>
    <d v="2021-06-28T17:34:38"/>
    <n v="175718"/>
    <n v="242428"/>
    <x v="2"/>
    <x v="2"/>
    <d v="2021-06-28T19:34:38"/>
    <x v="5"/>
    <x v="39796"/>
    <x v="14"/>
  </r>
  <r>
    <n v="224316"/>
    <d v="2021-06-28T17:35:13"/>
    <n v="91587"/>
    <n v="439981"/>
    <x v="6"/>
    <x v="6"/>
    <d v="2021-06-28T20:35:13"/>
    <x v="5"/>
    <x v="39797"/>
    <x v="23"/>
  </r>
  <r>
    <n v="224318"/>
    <d v="2021-06-28T17:35:13"/>
    <n v="320282"/>
    <n v="158978"/>
    <x v="6"/>
    <x v="6"/>
    <d v="2021-06-28T20:35:13"/>
    <x v="5"/>
    <x v="39797"/>
    <x v="23"/>
  </r>
  <r>
    <n v="224322"/>
    <d v="2021-06-28T17:35:48"/>
    <n v="44803"/>
    <n v="411922"/>
    <x v="1"/>
    <x v="1"/>
    <d v="2021-06-28T17:35:48"/>
    <x v="5"/>
    <x v="39719"/>
    <x v="7"/>
  </r>
  <r>
    <n v="224323"/>
    <d v="2021-06-28T17:36:23"/>
    <n v="239008"/>
    <n v="158978"/>
    <x v="3"/>
    <x v="3"/>
    <d v="2021-06-28T22:36:23"/>
    <x v="5"/>
    <x v="39740"/>
    <x v="20"/>
  </r>
  <r>
    <n v="224324"/>
    <d v="2021-06-28T17:36:23"/>
    <n v="11720"/>
    <n v="21760"/>
    <x v="15"/>
    <x v="15"/>
    <d v="2021-06-28T14:36:23"/>
    <x v="5"/>
    <x v="39828"/>
    <x v="12"/>
  </r>
  <r>
    <n v="224325"/>
    <d v="2021-06-28T17:38:08"/>
    <n v="171728"/>
    <n v="133619"/>
    <x v="1"/>
    <x v="1"/>
    <d v="2021-06-28T17:38:08"/>
    <x v="5"/>
    <x v="39701"/>
    <x v="7"/>
  </r>
  <r>
    <n v="224328"/>
    <d v="2021-06-28T17:38:08"/>
    <n v="323831"/>
    <n v="360778"/>
    <x v="1"/>
    <x v="1"/>
    <d v="2021-06-28T17:38:08"/>
    <x v="5"/>
    <x v="39701"/>
    <x v="7"/>
  </r>
  <r>
    <n v="224331"/>
    <d v="2021-06-28T17:39:53"/>
    <n v="157077"/>
    <n v="440825"/>
    <x v="6"/>
    <x v="6"/>
    <d v="2021-06-28T20:39:53"/>
    <x v="5"/>
    <x v="39858"/>
    <x v="23"/>
  </r>
  <r>
    <n v="224334"/>
    <d v="2021-06-28T17:41:03"/>
    <n v="91390"/>
    <n v="60239"/>
    <x v="0"/>
    <x v="0"/>
    <d v="2021-06-28T18:41:03"/>
    <x v="5"/>
    <x v="39883"/>
    <x v="21"/>
  </r>
  <r>
    <n v="224339"/>
    <d v="2021-06-28T17:41:03"/>
    <n v="126554"/>
    <n v="259452"/>
    <x v="0"/>
    <x v="0"/>
    <d v="2021-06-28T18:41:03"/>
    <x v="5"/>
    <x v="39883"/>
    <x v="21"/>
  </r>
  <r>
    <n v="224342"/>
    <d v="2021-06-28T17:41:03"/>
    <n v="207229"/>
    <n v="158978"/>
    <x v="0"/>
    <x v="0"/>
    <d v="2021-06-28T18:41:03"/>
    <x v="5"/>
    <x v="39883"/>
    <x v="21"/>
  </r>
  <r>
    <n v="224347"/>
    <d v="2021-06-28T17:41:38"/>
    <n v="250123"/>
    <n v="158978"/>
    <x v="2"/>
    <x v="2"/>
    <d v="2021-06-28T19:41:38"/>
    <x v="5"/>
    <x v="39884"/>
    <x v="14"/>
  </r>
  <r>
    <n v="224350"/>
    <d v="2021-06-28T17:41:38"/>
    <n v="322983"/>
    <n v="172251"/>
    <x v="2"/>
    <x v="2"/>
    <d v="2021-06-28T19:41:38"/>
    <x v="5"/>
    <x v="39884"/>
    <x v="14"/>
  </r>
  <r>
    <n v="224351"/>
    <d v="2021-06-28T17:42:48"/>
    <n v="20284"/>
    <n v="139440"/>
    <x v="1"/>
    <x v="1"/>
    <d v="2021-06-28T17:42:48"/>
    <x v="5"/>
    <x v="39802"/>
    <x v="7"/>
  </r>
  <r>
    <n v="224354"/>
    <d v="2021-06-28T17:43:23"/>
    <n v="46177"/>
    <n v="411922"/>
    <x v="0"/>
    <x v="0"/>
    <d v="2021-06-28T18:43:23"/>
    <x v="5"/>
    <x v="39861"/>
    <x v="21"/>
  </r>
  <r>
    <n v="224356"/>
    <d v="2021-06-28T17:43:58"/>
    <n v="290172"/>
    <n v="258219"/>
    <x v="2"/>
    <x v="2"/>
    <d v="2021-06-28T19:43:58"/>
    <x v="5"/>
    <x v="39742"/>
    <x v="14"/>
  </r>
  <r>
    <n v="224359"/>
    <d v="2021-06-28T17:44:33"/>
    <n v="51468"/>
    <n v="74456"/>
    <x v="6"/>
    <x v="6"/>
    <d v="2021-06-28T20:44:33"/>
    <x v="5"/>
    <x v="39831"/>
    <x v="23"/>
  </r>
  <r>
    <n v="224361"/>
    <d v="2021-06-28T17:45:36"/>
    <n v="344665"/>
    <n v="411845"/>
    <x v="1"/>
    <x v="1"/>
    <d v="2021-06-28T17:45:36"/>
    <x v="5"/>
    <x v="39885"/>
    <x v="7"/>
  </r>
  <r>
    <n v="224365"/>
    <d v="2021-06-28T17:45:42"/>
    <n v="309918"/>
    <n v="317627"/>
    <x v="0"/>
    <x v="0"/>
    <d v="2021-06-28T18:45:42"/>
    <x v="5"/>
    <x v="39886"/>
    <x v="21"/>
  </r>
  <r>
    <n v="224367"/>
    <d v="2021-06-28T17:46:17"/>
    <n v="338823"/>
    <n v="192331"/>
    <x v="2"/>
    <x v="2"/>
    <d v="2021-06-28T19:46:17"/>
    <x v="5"/>
    <x v="39887"/>
    <x v="14"/>
  </r>
  <r>
    <n v="224371"/>
    <d v="2021-06-28T17:48:02"/>
    <n v="14895"/>
    <n v="420981"/>
    <x v="0"/>
    <x v="0"/>
    <d v="2021-06-28T18:48:02"/>
    <x v="5"/>
    <x v="39888"/>
    <x v="21"/>
  </r>
  <r>
    <n v="224372"/>
    <d v="2021-06-28T17:48:02"/>
    <n v="70485"/>
    <n v="50669"/>
    <x v="0"/>
    <x v="0"/>
    <d v="2021-06-28T18:48:02"/>
    <x v="5"/>
    <x v="39888"/>
    <x v="21"/>
  </r>
  <r>
    <n v="224377"/>
    <d v="2021-06-28T17:48:29"/>
    <n v="109080"/>
    <n v="191893"/>
    <x v="1"/>
    <x v="1"/>
    <d v="2021-06-28T17:48:29"/>
    <x v="5"/>
    <x v="39889"/>
    <x v="7"/>
  </r>
  <r>
    <n v="224379"/>
    <d v="2021-06-28T17:49:12"/>
    <n v="330623"/>
    <n v="204394"/>
    <x v="6"/>
    <x v="6"/>
    <d v="2021-06-28T20:49:12"/>
    <x v="5"/>
    <x v="39777"/>
    <x v="23"/>
  </r>
  <r>
    <n v="224382"/>
    <d v="2021-06-28T17:49:47"/>
    <n v="94636"/>
    <n v="112334"/>
    <x v="1"/>
    <x v="1"/>
    <d v="2021-06-28T17:49:47"/>
    <x v="5"/>
    <x v="39890"/>
    <x v="7"/>
  </r>
  <r>
    <n v="224384"/>
    <d v="2021-06-28T17:49:47"/>
    <n v="129636"/>
    <n v="330576"/>
    <x v="11"/>
    <x v="11"/>
    <d v="2021-06-28T21:49:47"/>
    <x v="5"/>
    <x v="39891"/>
    <x v="19"/>
  </r>
  <r>
    <n v="224389"/>
    <d v="2021-06-28T17:50:22"/>
    <n v="64753"/>
    <n v="158978"/>
    <x v="0"/>
    <x v="0"/>
    <d v="2021-06-28T18:50:22"/>
    <x v="5"/>
    <x v="39892"/>
    <x v="21"/>
  </r>
  <r>
    <n v="224393"/>
    <d v="2021-06-28T17:52:42"/>
    <n v="173466"/>
    <n v="383738"/>
    <x v="0"/>
    <x v="0"/>
    <d v="2021-06-28T18:52:42"/>
    <x v="5"/>
    <x v="39893"/>
    <x v="21"/>
  </r>
  <r>
    <n v="224398"/>
    <d v="2021-06-28T17:53:17"/>
    <n v="198264"/>
    <n v="151932"/>
    <x v="2"/>
    <x v="2"/>
    <d v="2021-06-28T19:53:17"/>
    <x v="5"/>
    <x v="39894"/>
    <x v="14"/>
  </r>
  <r>
    <n v="224402"/>
    <d v="2021-06-28T17:53:17"/>
    <n v="343813"/>
    <n v="182913"/>
    <x v="2"/>
    <x v="2"/>
    <d v="2021-06-28T19:53:17"/>
    <x v="5"/>
    <x v="39894"/>
    <x v="14"/>
  </r>
  <r>
    <n v="224404"/>
    <d v="2021-06-28T17:53:52"/>
    <n v="154833"/>
    <n v="394819"/>
    <x v="6"/>
    <x v="6"/>
    <d v="2021-06-28T20:53:52"/>
    <x v="5"/>
    <x v="39895"/>
    <x v="23"/>
  </r>
  <r>
    <n v="224409"/>
    <d v="2021-06-28T17:53:52"/>
    <n v="200184"/>
    <n v="467908"/>
    <x v="6"/>
    <x v="6"/>
    <d v="2021-06-28T20:53:52"/>
    <x v="5"/>
    <x v="39895"/>
    <x v="23"/>
  </r>
  <r>
    <n v="224410"/>
    <d v="2021-06-28T17:53:52"/>
    <n v="339250"/>
    <n v="153893"/>
    <x v="6"/>
    <x v="6"/>
    <d v="2021-06-28T20:53:52"/>
    <x v="5"/>
    <x v="39895"/>
    <x v="23"/>
  </r>
  <r>
    <n v="224415"/>
    <d v="2021-06-28T17:53:52"/>
    <n v="348899"/>
    <n v="301748"/>
    <x v="6"/>
    <x v="6"/>
    <d v="2021-06-28T20:53:52"/>
    <x v="5"/>
    <x v="39895"/>
    <x v="23"/>
  </r>
  <r>
    <n v="224420"/>
    <d v="2021-06-28T17:54:27"/>
    <n v="267088"/>
    <n v="250679"/>
    <x v="1"/>
    <x v="1"/>
    <d v="2021-06-28T17:54:27"/>
    <x v="5"/>
    <x v="39673"/>
    <x v="7"/>
  </r>
  <r>
    <n v="224424"/>
    <d v="2021-06-28T17:54:27"/>
    <n v="281078"/>
    <n v="461671"/>
    <x v="1"/>
    <x v="1"/>
    <d v="2021-06-28T17:54:27"/>
    <x v="5"/>
    <x v="39673"/>
    <x v="7"/>
  </r>
  <r>
    <n v="224425"/>
    <d v="2021-06-28T17:55:37"/>
    <n v="106253"/>
    <n v="158978"/>
    <x v="2"/>
    <x v="2"/>
    <d v="2021-06-28T19:55:37"/>
    <x v="5"/>
    <x v="39896"/>
    <x v="14"/>
  </r>
  <r>
    <n v="224430"/>
    <d v="2021-06-28T17:56:12"/>
    <n v="272359"/>
    <n v="86587"/>
    <x v="6"/>
    <x v="6"/>
    <d v="2021-06-28T20:56:12"/>
    <x v="5"/>
    <x v="39897"/>
    <x v="23"/>
  </r>
  <r>
    <n v="224433"/>
    <d v="2021-06-28T17:56:47"/>
    <n v="91589"/>
    <n v="351192"/>
    <x v="1"/>
    <x v="1"/>
    <d v="2021-06-28T17:56:47"/>
    <x v="5"/>
    <x v="39865"/>
    <x v="7"/>
  </r>
  <r>
    <n v="224434"/>
    <d v="2021-06-28T17:57:21"/>
    <n v="82266"/>
    <n v="226626"/>
    <x v="3"/>
    <x v="3"/>
    <d v="2021-06-28T22:57:21"/>
    <x v="5"/>
    <x v="39898"/>
    <x v="20"/>
  </r>
  <r>
    <n v="224439"/>
    <d v="2021-06-28T17:57:21"/>
    <n v="189781"/>
    <n v="111368"/>
    <x v="0"/>
    <x v="0"/>
    <d v="2021-06-28T18:57:21"/>
    <x v="5"/>
    <x v="39899"/>
    <x v="21"/>
  </r>
  <r>
    <n v="224442"/>
    <d v="2021-06-28T17:57:56"/>
    <n v="163537"/>
    <n v="202914"/>
    <x v="2"/>
    <x v="2"/>
    <d v="2021-06-28T19:57:56"/>
    <x v="5"/>
    <x v="39900"/>
    <x v="14"/>
  </r>
  <r>
    <n v="224443"/>
    <d v="2021-06-28T17:57:56"/>
    <n v="215705"/>
    <n v="209666"/>
    <x v="13"/>
    <x v="13"/>
    <d v="2021-06-28T23:57:56"/>
    <x v="5"/>
    <x v="39901"/>
    <x v="22"/>
  </r>
  <r>
    <n v="224448"/>
    <d v="2021-06-28T17:59:06"/>
    <n v="278574"/>
    <n v="463342"/>
    <x v="1"/>
    <x v="1"/>
    <d v="2021-06-28T17:59:06"/>
    <x v="5"/>
    <x v="39902"/>
    <x v="7"/>
  </r>
  <r>
    <n v="224450"/>
    <d v="2021-06-28T17:59:41"/>
    <n v="19313"/>
    <n v="252370"/>
    <x v="0"/>
    <x v="0"/>
    <d v="2021-06-28T18:59:41"/>
    <x v="5"/>
    <x v="39903"/>
    <x v="21"/>
  </r>
  <r>
    <n v="224453"/>
    <d v="2021-06-28T17:59:41"/>
    <n v="77070"/>
    <n v="181651"/>
    <x v="0"/>
    <x v="0"/>
    <d v="2021-06-28T18:59:41"/>
    <x v="5"/>
    <x v="39903"/>
    <x v="21"/>
  </r>
  <r>
    <n v="224458"/>
    <d v="2021-06-28T17:59:41"/>
    <n v="240428"/>
    <n v="464600"/>
    <x v="0"/>
    <x v="0"/>
    <d v="2021-06-28T18:59:41"/>
    <x v="5"/>
    <x v="39903"/>
    <x v="21"/>
  </r>
  <r>
    <n v="224462"/>
    <d v="2021-06-28T17:59:41"/>
    <n v="242944"/>
    <n v="191893"/>
    <x v="0"/>
    <x v="0"/>
    <d v="2021-06-28T18:59:41"/>
    <x v="5"/>
    <x v="39903"/>
    <x v="21"/>
  </r>
  <r>
    <n v="224467"/>
    <d v="2021-06-28T17:59:41"/>
    <n v="296722"/>
    <n v="347393"/>
    <x v="0"/>
    <x v="0"/>
    <d v="2021-06-28T18:59:41"/>
    <x v="5"/>
    <x v="39903"/>
    <x v="21"/>
  </r>
  <r>
    <n v="224469"/>
    <d v="2021-06-28T18:00:16"/>
    <n v="97948"/>
    <n v="36482"/>
    <x v="2"/>
    <x v="2"/>
    <d v="2021-06-28T20:00:16"/>
    <x v="5"/>
    <x v="39904"/>
    <x v="23"/>
  </r>
  <r>
    <n v="224474"/>
    <d v="2021-06-28T18:00:16"/>
    <n v="104760"/>
    <n v="21760"/>
    <x v="2"/>
    <x v="2"/>
    <d v="2021-06-28T20:00:16"/>
    <x v="5"/>
    <x v="39904"/>
    <x v="23"/>
  </r>
  <r>
    <n v="224478"/>
    <d v="2021-06-28T18:00:51"/>
    <n v="317607"/>
    <n v="230507"/>
    <x v="6"/>
    <x v="6"/>
    <d v="2021-06-28T21:00:51"/>
    <x v="5"/>
    <x v="39905"/>
    <x v="19"/>
  </r>
  <r>
    <n v="224480"/>
    <d v="2021-06-28T18:01:26"/>
    <n v="254842"/>
    <n v="185535"/>
    <x v="1"/>
    <x v="1"/>
    <d v="2021-06-28T18:01:26"/>
    <x v="5"/>
    <x v="39783"/>
    <x v="21"/>
  </r>
  <r>
    <n v="224481"/>
    <d v="2021-06-28T18:02:01"/>
    <n v="287828"/>
    <n v="58674"/>
    <x v="0"/>
    <x v="0"/>
    <d v="2021-06-28T19:02:01"/>
    <x v="5"/>
    <x v="39906"/>
    <x v="14"/>
  </r>
  <r>
    <n v="224483"/>
    <d v="2021-06-28T18:02:36"/>
    <n v="37685"/>
    <n v="440825"/>
    <x v="2"/>
    <x v="2"/>
    <d v="2021-06-28T20:02:36"/>
    <x v="5"/>
    <x v="39907"/>
    <x v="23"/>
  </r>
  <r>
    <n v="224488"/>
    <d v="2021-06-28T18:02:36"/>
    <n v="246050"/>
    <n v="28081"/>
    <x v="2"/>
    <x v="2"/>
    <d v="2021-06-28T20:02:36"/>
    <x v="5"/>
    <x v="39907"/>
    <x v="23"/>
  </r>
  <r>
    <n v="224490"/>
    <d v="2021-06-28T18:05:31"/>
    <n v="241952"/>
    <n v="351192"/>
    <x v="6"/>
    <x v="6"/>
    <d v="2021-06-28T21:05:31"/>
    <x v="5"/>
    <x v="39908"/>
    <x v="19"/>
  </r>
  <r>
    <n v="224493"/>
    <d v="2021-06-28T18:06:41"/>
    <n v="70513"/>
    <n v="404187"/>
    <x v="0"/>
    <x v="0"/>
    <d v="2021-06-28T19:06:41"/>
    <x v="5"/>
    <x v="39909"/>
    <x v="14"/>
  </r>
  <r>
    <n v="224497"/>
    <d v="2021-06-28T18:07:16"/>
    <n v="185161"/>
    <n v="411922"/>
    <x v="2"/>
    <x v="2"/>
    <d v="2021-06-28T20:07:16"/>
    <x v="5"/>
    <x v="39910"/>
    <x v="23"/>
  </r>
  <r>
    <n v="224499"/>
    <d v="2021-06-28T18:07:51"/>
    <n v="157331"/>
    <n v="369523"/>
    <x v="9"/>
    <x v="9"/>
    <d v="2021-06-29T01:07:51"/>
    <x v="6"/>
    <x v="39911"/>
    <x v="0"/>
  </r>
  <r>
    <n v="224501"/>
    <d v="2021-06-28T18:09:00"/>
    <n v="231632"/>
    <n v="171702"/>
    <x v="0"/>
    <x v="0"/>
    <d v="2021-06-28T19:09:00"/>
    <x v="5"/>
    <x v="39912"/>
    <x v="14"/>
  </r>
  <r>
    <n v="224506"/>
    <d v="2021-06-28T18:10:10"/>
    <n v="133845"/>
    <n v="158978"/>
    <x v="6"/>
    <x v="6"/>
    <d v="2021-06-28T21:10:10"/>
    <x v="5"/>
    <x v="39913"/>
    <x v="19"/>
  </r>
  <r>
    <n v="224510"/>
    <d v="2021-06-28T18:10:10"/>
    <n v="149271"/>
    <n v="341081"/>
    <x v="6"/>
    <x v="6"/>
    <d v="2021-06-28T21:10:10"/>
    <x v="5"/>
    <x v="39913"/>
    <x v="19"/>
  </r>
  <r>
    <n v="224513"/>
    <d v="2021-06-28T18:10:10"/>
    <n v="249350"/>
    <n v="347996"/>
    <x v="6"/>
    <x v="6"/>
    <d v="2021-06-28T21:10:10"/>
    <x v="5"/>
    <x v="39913"/>
    <x v="19"/>
  </r>
  <r>
    <n v="224517"/>
    <d v="2021-06-28T18:11:20"/>
    <n v="51861"/>
    <n v="143024"/>
    <x v="0"/>
    <x v="0"/>
    <d v="2021-06-28T19:11:20"/>
    <x v="5"/>
    <x v="39729"/>
    <x v="14"/>
  </r>
  <r>
    <n v="224522"/>
    <d v="2021-06-28T18:11:55"/>
    <n v="546"/>
    <n v="246005"/>
    <x v="2"/>
    <x v="2"/>
    <d v="2021-06-28T20:11:55"/>
    <x v="5"/>
    <x v="39817"/>
    <x v="23"/>
  </r>
  <r>
    <n v="224527"/>
    <d v="2021-06-28T18:11:55"/>
    <n v="71391"/>
    <n v="206501"/>
    <x v="2"/>
    <x v="2"/>
    <d v="2021-06-28T20:11:55"/>
    <x v="5"/>
    <x v="39817"/>
    <x v="23"/>
  </r>
  <r>
    <n v="224532"/>
    <d v="2021-06-28T18:11:55"/>
    <n v="225671"/>
    <n v="62068"/>
    <x v="2"/>
    <x v="2"/>
    <d v="2021-06-28T20:11:55"/>
    <x v="5"/>
    <x v="39817"/>
    <x v="23"/>
  </r>
  <r>
    <n v="224537"/>
    <d v="2021-06-28T18:11:55"/>
    <n v="309831"/>
    <n v="158978"/>
    <x v="2"/>
    <x v="2"/>
    <d v="2021-06-28T20:11:55"/>
    <x v="5"/>
    <x v="39817"/>
    <x v="23"/>
  </r>
  <r>
    <n v="224539"/>
    <d v="2021-06-28T18:12:30"/>
    <n v="55671"/>
    <n v="81740"/>
    <x v="6"/>
    <x v="6"/>
    <d v="2021-06-28T21:12:30"/>
    <x v="5"/>
    <x v="39914"/>
    <x v="19"/>
  </r>
  <r>
    <n v="224541"/>
    <d v="2021-06-28T18:12:30"/>
    <n v="107686"/>
    <n v="446697"/>
    <x v="6"/>
    <x v="6"/>
    <d v="2021-06-28T21:12:30"/>
    <x v="5"/>
    <x v="39914"/>
    <x v="19"/>
  </r>
  <r>
    <n v="224542"/>
    <d v="2021-06-28T18:13:05"/>
    <n v="282134"/>
    <n v="230507"/>
    <x v="1"/>
    <x v="1"/>
    <d v="2021-06-28T18:13:05"/>
    <x v="5"/>
    <x v="39731"/>
    <x v="21"/>
  </r>
  <r>
    <n v="224546"/>
    <d v="2021-06-28T18:13:40"/>
    <n v="199490"/>
    <n v="15045"/>
    <x v="0"/>
    <x v="0"/>
    <d v="2021-06-28T19:13:40"/>
    <x v="5"/>
    <x v="39915"/>
    <x v="14"/>
  </r>
  <r>
    <n v="224549"/>
    <d v="2021-06-28T18:13:40"/>
    <n v="212576"/>
    <n v="255103"/>
    <x v="0"/>
    <x v="0"/>
    <d v="2021-06-28T19:13:40"/>
    <x v="5"/>
    <x v="39915"/>
    <x v="14"/>
  </r>
  <r>
    <n v="224554"/>
    <d v="2021-06-28T18:14:15"/>
    <n v="212634"/>
    <n v="347008"/>
    <x v="2"/>
    <x v="2"/>
    <d v="2021-06-28T20:14:15"/>
    <x v="5"/>
    <x v="39916"/>
    <x v="23"/>
  </r>
  <r>
    <n v="224556"/>
    <d v="2021-06-28T18:14:15"/>
    <n v="216297"/>
    <n v="314593"/>
    <x v="2"/>
    <x v="2"/>
    <d v="2021-06-28T20:14:15"/>
    <x v="5"/>
    <x v="39916"/>
    <x v="23"/>
  </r>
  <r>
    <n v="224558"/>
    <d v="2021-06-28T18:16:35"/>
    <n v="326054"/>
    <n v="180863"/>
    <x v="2"/>
    <x v="2"/>
    <d v="2021-06-28T20:16:35"/>
    <x v="5"/>
    <x v="39917"/>
    <x v="23"/>
  </r>
  <r>
    <n v="224561"/>
    <d v="2021-06-28T18:17:10"/>
    <n v="270633"/>
    <n v="158978"/>
    <x v="6"/>
    <x v="6"/>
    <d v="2021-06-28T21:17:10"/>
    <x v="5"/>
    <x v="39787"/>
    <x v="19"/>
  </r>
  <r>
    <n v="224566"/>
    <d v="2021-06-28T18:17:10"/>
    <n v="213598"/>
    <n v="43842"/>
    <x v="9"/>
    <x v="9"/>
    <d v="2021-06-29T01:17:10"/>
    <x v="6"/>
    <x v="39918"/>
    <x v="0"/>
  </r>
  <r>
    <n v="224570"/>
    <d v="2021-06-28T18:18:20"/>
    <n v="59065"/>
    <n v="258251"/>
    <x v="0"/>
    <x v="0"/>
    <d v="2021-06-28T19:18:20"/>
    <x v="5"/>
    <x v="39759"/>
    <x v="14"/>
  </r>
  <r>
    <n v="224574"/>
    <d v="2021-06-28T18:18:55"/>
    <n v="181511"/>
    <n v="351192"/>
    <x v="2"/>
    <x v="2"/>
    <d v="2021-06-28T20:18:55"/>
    <x v="5"/>
    <x v="39760"/>
    <x v="23"/>
  </r>
  <r>
    <n v="224579"/>
    <d v="2021-06-28T18:20:40"/>
    <n v="72793"/>
    <n v="82901"/>
    <x v="0"/>
    <x v="0"/>
    <d v="2021-06-28T19:20:40"/>
    <x v="5"/>
    <x v="39846"/>
    <x v="14"/>
  </r>
  <r>
    <n v="224580"/>
    <d v="2021-06-28T18:20:40"/>
    <n v="130896"/>
    <n v="414043"/>
    <x v="0"/>
    <x v="0"/>
    <d v="2021-06-28T19:20:40"/>
    <x v="5"/>
    <x v="39846"/>
    <x v="14"/>
  </r>
  <r>
    <n v="224582"/>
    <d v="2021-06-28T18:21:14"/>
    <n v="64289"/>
    <n v="314309"/>
    <x v="2"/>
    <x v="2"/>
    <d v="2021-06-28T20:21:14"/>
    <x v="5"/>
    <x v="39819"/>
    <x v="23"/>
  </r>
  <r>
    <n v="224585"/>
    <d v="2021-06-28T18:21:14"/>
    <n v="114546"/>
    <n v="250679"/>
    <x v="2"/>
    <x v="2"/>
    <d v="2021-06-28T20:21:14"/>
    <x v="5"/>
    <x v="39819"/>
    <x v="23"/>
  </r>
  <r>
    <n v="224586"/>
    <d v="2021-06-28T18:22:59"/>
    <n v="135266"/>
    <n v="347008"/>
    <x v="0"/>
    <x v="0"/>
    <d v="2021-06-28T19:22:59"/>
    <x v="5"/>
    <x v="39764"/>
    <x v="14"/>
  </r>
  <r>
    <n v="224589"/>
    <d v="2021-06-28T18:22:59"/>
    <n v="335417"/>
    <n v="94440"/>
    <x v="0"/>
    <x v="0"/>
    <d v="2021-06-28T19:22:59"/>
    <x v="5"/>
    <x v="39764"/>
    <x v="14"/>
  </r>
  <r>
    <n v="224592"/>
    <d v="2021-06-28T18:23:34"/>
    <n v="337906"/>
    <n v="82901"/>
    <x v="2"/>
    <x v="2"/>
    <d v="2021-06-28T20:23:34"/>
    <x v="5"/>
    <x v="39711"/>
    <x v="23"/>
  </r>
  <r>
    <n v="224593"/>
    <d v="2021-06-28T18:24:09"/>
    <n v="73609"/>
    <n v="118549"/>
    <x v="6"/>
    <x v="6"/>
    <d v="2021-06-28T21:24:09"/>
    <x v="5"/>
    <x v="39879"/>
    <x v="19"/>
  </r>
  <r>
    <n v="224596"/>
    <d v="2021-06-28T18:24:09"/>
    <n v="300307"/>
    <n v="262099"/>
    <x v="6"/>
    <x v="6"/>
    <d v="2021-06-28T21:24:09"/>
    <x v="5"/>
    <x v="39879"/>
    <x v="19"/>
  </r>
  <r>
    <n v="224601"/>
    <d v="2021-06-28T18:25:19"/>
    <n v="115209"/>
    <n v="411922"/>
    <x v="0"/>
    <x v="0"/>
    <d v="2021-06-28T19:25:19"/>
    <x v="5"/>
    <x v="39874"/>
    <x v="14"/>
  </r>
  <r>
    <n v="224602"/>
    <d v="2021-06-28T18:25:19"/>
    <n v="119306"/>
    <n v="74456"/>
    <x v="0"/>
    <x v="0"/>
    <d v="2021-06-28T19:25:19"/>
    <x v="5"/>
    <x v="39874"/>
    <x v="14"/>
  </r>
  <r>
    <n v="224605"/>
    <d v="2021-06-28T18:25:19"/>
    <n v="171367"/>
    <n v="153893"/>
    <x v="0"/>
    <x v="0"/>
    <d v="2021-06-28T19:25:19"/>
    <x v="5"/>
    <x v="39874"/>
    <x v="14"/>
  </r>
  <r>
    <n v="224610"/>
    <d v="2021-06-28T18:25:19"/>
    <n v="232005"/>
    <n v="411922"/>
    <x v="0"/>
    <x v="0"/>
    <d v="2021-06-28T19:25:19"/>
    <x v="5"/>
    <x v="39874"/>
    <x v="14"/>
  </r>
  <r>
    <n v="224614"/>
    <d v="2021-06-28T18:25:19"/>
    <n v="338159"/>
    <n v="250679"/>
    <x v="0"/>
    <x v="0"/>
    <d v="2021-06-28T19:25:19"/>
    <x v="5"/>
    <x v="39874"/>
    <x v="14"/>
  </r>
  <r>
    <n v="224617"/>
    <d v="2021-06-28T18:25:54"/>
    <n v="284062"/>
    <n v="417636"/>
    <x v="2"/>
    <x v="2"/>
    <d v="2021-06-28T20:25:54"/>
    <x v="5"/>
    <x v="39919"/>
    <x v="23"/>
  </r>
  <r>
    <n v="224619"/>
    <d v="2021-06-28T18:27:39"/>
    <n v="139702"/>
    <n v="211577"/>
    <x v="0"/>
    <x v="0"/>
    <d v="2021-06-28T19:27:39"/>
    <x v="5"/>
    <x v="39920"/>
    <x v="14"/>
  </r>
  <r>
    <n v="224620"/>
    <d v="2021-06-28T18:28:49"/>
    <n v="221675"/>
    <n v="343712"/>
    <x v="6"/>
    <x v="6"/>
    <d v="2021-06-28T21:28:49"/>
    <x v="5"/>
    <x v="39793"/>
    <x v="19"/>
  </r>
  <r>
    <n v="224624"/>
    <d v="2021-06-28T18:29:24"/>
    <n v="66733"/>
    <n v="356929"/>
    <x v="1"/>
    <x v="1"/>
    <d v="2021-06-28T18:29:24"/>
    <x v="5"/>
    <x v="39794"/>
    <x v="21"/>
  </r>
  <r>
    <n v="224627"/>
    <d v="2021-06-28T18:29:24"/>
    <n v="200288"/>
    <n v="16599"/>
    <x v="1"/>
    <x v="1"/>
    <d v="2021-06-28T18:29:24"/>
    <x v="5"/>
    <x v="39794"/>
    <x v="21"/>
  </r>
  <r>
    <n v="224628"/>
    <d v="2021-06-28T18:29:24"/>
    <n v="295339"/>
    <n v="43623"/>
    <x v="4"/>
    <x v="4"/>
    <d v="2021-06-28T14:29:24"/>
    <x v="5"/>
    <x v="39767"/>
    <x v="12"/>
  </r>
  <r>
    <n v="224632"/>
    <d v="2021-06-28T18:29:59"/>
    <n v="7331"/>
    <n v="209477"/>
    <x v="0"/>
    <x v="0"/>
    <d v="2021-06-28T19:29:59"/>
    <x v="5"/>
    <x v="39735"/>
    <x v="14"/>
  </r>
  <r>
    <n v="224635"/>
    <d v="2021-06-28T18:29:59"/>
    <n v="235597"/>
    <n v="122902"/>
    <x v="0"/>
    <x v="0"/>
    <d v="2021-06-28T19:29:59"/>
    <x v="5"/>
    <x v="39735"/>
    <x v="14"/>
  </r>
  <r>
    <n v="224638"/>
    <d v="2021-06-28T18:29:59"/>
    <n v="293596"/>
    <n v="438821"/>
    <x v="0"/>
    <x v="0"/>
    <d v="2021-06-28T19:29:59"/>
    <x v="5"/>
    <x v="39735"/>
    <x v="14"/>
  </r>
  <r>
    <n v="224642"/>
    <d v="2021-06-28T18:31:44"/>
    <n v="190413"/>
    <n v="411922"/>
    <x v="1"/>
    <x v="1"/>
    <d v="2021-06-28T18:31:44"/>
    <x v="5"/>
    <x v="39855"/>
    <x v="21"/>
  </r>
  <r>
    <n v="224643"/>
    <d v="2021-06-28T18:31:44"/>
    <n v="235074"/>
    <n v="141622"/>
    <x v="1"/>
    <x v="1"/>
    <d v="2021-06-28T18:31:44"/>
    <x v="5"/>
    <x v="39855"/>
    <x v="21"/>
  </r>
  <r>
    <n v="224646"/>
    <d v="2021-06-28T18:31:44"/>
    <n v="291453"/>
    <n v="226824"/>
    <x v="1"/>
    <x v="1"/>
    <d v="2021-06-28T18:31:44"/>
    <x v="5"/>
    <x v="39855"/>
    <x v="21"/>
  </r>
  <r>
    <n v="224651"/>
    <d v="2021-06-28T18:32:19"/>
    <n v="261473"/>
    <n v="250679"/>
    <x v="0"/>
    <x v="0"/>
    <d v="2021-06-28T19:32:19"/>
    <x v="5"/>
    <x v="39921"/>
    <x v="14"/>
  </r>
  <r>
    <n v="224656"/>
    <d v="2021-06-28T18:32:53"/>
    <n v="191950"/>
    <n v="158978"/>
    <x v="2"/>
    <x v="2"/>
    <d v="2021-06-28T20:32:53"/>
    <x v="5"/>
    <x v="39737"/>
    <x v="23"/>
  </r>
  <r>
    <n v="224659"/>
    <d v="2021-06-28T18:32:53"/>
    <n v="332897"/>
    <n v="250679"/>
    <x v="2"/>
    <x v="2"/>
    <d v="2021-06-28T20:32:53"/>
    <x v="5"/>
    <x v="39737"/>
    <x v="23"/>
  </r>
  <r>
    <n v="224661"/>
    <d v="2021-06-28T18:34:38"/>
    <n v="108581"/>
    <n v="322322"/>
    <x v="0"/>
    <x v="0"/>
    <d v="2021-06-28T19:34:38"/>
    <x v="5"/>
    <x v="39796"/>
    <x v="14"/>
  </r>
  <r>
    <n v="224663"/>
    <d v="2021-06-28T18:34:38"/>
    <n v="149843"/>
    <n v="230507"/>
    <x v="0"/>
    <x v="0"/>
    <d v="2021-06-28T19:34:38"/>
    <x v="5"/>
    <x v="39796"/>
    <x v="14"/>
  </r>
  <r>
    <n v="224666"/>
    <d v="2021-06-28T18:34:38"/>
    <n v="182711"/>
    <n v="86587"/>
    <x v="0"/>
    <x v="0"/>
    <d v="2021-06-28T19:34:38"/>
    <x v="5"/>
    <x v="39796"/>
    <x v="14"/>
  </r>
  <r>
    <n v="224669"/>
    <d v="2021-06-28T18:34:38"/>
    <n v="235032"/>
    <n v="154228"/>
    <x v="0"/>
    <x v="0"/>
    <d v="2021-06-28T19:34:38"/>
    <x v="5"/>
    <x v="39796"/>
    <x v="14"/>
  </r>
  <r>
    <n v="224671"/>
    <d v="2021-06-28T18:34:38"/>
    <n v="241656"/>
    <n v="328888"/>
    <x v="0"/>
    <x v="0"/>
    <d v="2021-06-28T19:34:38"/>
    <x v="5"/>
    <x v="39796"/>
    <x v="14"/>
  </r>
  <r>
    <n v="224675"/>
    <d v="2021-06-28T18:35:13"/>
    <n v="127588"/>
    <n v="405774"/>
    <x v="2"/>
    <x v="2"/>
    <d v="2021-06-28T20:35:13"/>
    <x v="5"/>
    <x v="39797"/>
    <x v="23"/>
  </r>
  <r>
    <n v="224678"/>
    <d v="2021-06-28T18:35:13"/>
    <n v="128539"/>
    <n v="411922"/>
    <x v="2"/>
    <x v="2"/>
    <d v="2021-06-28T20:35:13"/>
    <x v="5"/>
    <x v="39797"/>
    <x v="23"/>
  </r>
  <r>
    <n v="224679"/>
    <d v="2021-06-28T18:35:13"/>
    <n v="267052"/>
    <n v="472712"/>
    <x v="2"/>
    <x v="2"/>
    <d v="2021-06-28T20:35:13"/>
    <x v="5"/>
    <x v="39797"/>
    <x v="23"/>
  </r>
  <r>
    <n v="224683"/>
    <d v="2021-06-28T18:36:23"/>
    <n v="6020"/>
    <n v="100218"/>
    <x v="1"/>
    <x v="1"/>
    <d v="2021-06-28T18:36:23"/>
    <x v="5"/>
    <x v="39922"/>
    <x v="21"/>
  </r>
  <r>
    <n v="224687"/>
    <d v="2021-06-28T18:36:23"/>
    <n v="222595"/>
    <n v="172251"/>
    <x v="1"/>
    <x v="1"/>
    <d v="2021-06-28T18:36:23"/>
    <x v="5"/>
    <x v="39922"/>
    <x v="21"/>
  </r>
  <r>
    <n v="224692"/>
    <d v="2021-06-28T18:36:58"/>
    <n v="252375"/>
    <n v="371564"/>
    <x v="0"/>
    <x v="0"/>
    <d v="2021-06-28T19:36:58"/>
    <x v="5"/>
    <x v="39923"/>
    <x v="14"/>
  </r>
  <r>
    <n v="224695"/>
    <d v="2021-06-28T18:36:58"/>
    <n v="294219"/>
    <n v="305874"/>
    <x v="0"/>
    <x v="0"/>
    <d v="2021-06-28T19:36:58"/>
    <x v="5"/>
    <x v="39923"/>
    <x v="14"/>
  </r>
  <r>
    <n v="224699"/>
    <d v="2021-06-28T18:36:58"/>
    <n v="348832"/>
    <n v="245930"/>
    <x v="0"/>
    <x v="0"/>
    <d v="2021-06-28T19:36:58"/>
    <x v="5"/>
    <x v="39923"/>
    <x v="14"/>
  </r>
  <r>
    <n v="224700"/>
    <d v="2021-06-28T18:37:33"/>
    <n v="114366"/>
    <n v="411922"/>
    <x v="2"/>
    <x v="2"/>
    <d v="2021-06-28T20:37:33"/>
    <x v="5"/>
    <x v="39924"/>
    <x v="23"/>
  </r>
  <r>
    <n v="224703"/>
    <d v="2021-06-28T18:37:33"/>
    <n v="236853"/>
    <n v="411922"/>
    <x v="2"/>
    <x v="2"/>
    <d v="2021-06-28T20:37:33"/>
    <x v="5"/>
    <x v="39924"/>
    <x v="23"/>
  </r>
  <r>
    <n v="224704"/>
    <d v="2021-06-28T18:38:43"/>
    <n v="96965"/>
    <n v="341333"/>
    <x v="1"/>
    <x v="1"/>
    <d v="2021-06-28T18:38:43"/>
    <x v="5"/>
    <x v="39857"/>
    <x v="21"/>
  </r>
  <r>
    <n v="224707"/>
    <d v="2021-06-28T18:39:18"/>
    <n v="201133"/>
    <n v="251150"/>
    <x v="0"/>
    <x v="0"/>
    <d v="2021-06-28T19:39:18"/>
    <x v="5"/>
    <x v="39925"/>
    <x v="14"/>
  </r>
  <r>
    <n v="224708"/>
    <d v="2021-06-28T18:39:18"/>
    <n v="279769"/>
    <n v="347393"/>
    <x v="0"/>
    <x v="0"/>
    <d v="2021-06-28T19:39:18"/>
    <x v="5"/>
    <x v="39925"/>
    <x v="14"/>
  </r>
  <r>
    <n v="224713"/>
    <d v="2021-06-28T18:39:18"/>
    <n v="349495"/>
    <n v="227775"/>
    <x v="0"/>
    <x v="0"/>
    <d v="2021-06-28T19:39:18"/>
    <x v="5"/>
    <x v="39925"/>
    <x v="14"/>
  </r>
  <r>
    <n v="224715"/>
    <d v="2021-06-28T18:39:53"/>
    <n v="13646"/>
    <n v="117745"/>
    <x v="2"/>
    <x v="2"/>
    <d v="2021-06-28T20:39:53"/>
    <x v="5"/>
    <x v="39858"/>
    <x v="23"/>
  </r>
  <r>
    <n v="224716"/>
    <d v="2021-06-28T18:39:53"/>
    <n v="162153"/>
    <n v="250679"/>
    <x v="2"/>
    <x v="2"/>
    <d v="2021-06-28T20:39:53"/>
    <x v="5"/>
    <x v="39858"/>
    <x v="23"/>
  </r>
  <r>
    <n v="224717"/>
    <d v="2021-06-28T18:41:03"/>
    <n v="334062"/>
    <n v="189009"/>
    <x v="11"/>
    <x v="11"/>
    <d v="2021-06-28T22:41:03"/>
    <x v="5"/>
    <x v="39926"/>
    <x v="20"/>
  </r>
  <r>
    <n v="224720"/>
    <d v="2021-06-28T18:41:38"/>
    <n v="9408"/>
    <n v="242428"/>
    <x v="0"/>
    <x v="0"/>
    <d v="2021-06-28T19:41:38"/>
    <x v="5"/>
    <x v="39884"/>
    <x v="14"/>
  </r>
  <r>
    <n v="224724"/>
    <d v="2021-06-28T18:41:38"/>
    <n v="70535"/>
    <n v="75550"/>
    <x v="0"/>
    <x v="0"/>
    <d v="2021-06-28T19:41:38"/>
    <x v="5"/>
    <x v="39884"/>
    <x v="14"/>
  </r>
  <r>
    <n v="224725"/>
    <d v="2021-06-28T18:41:38"/>
    <n v="294493"/>
    <n v="460179"/>
    <x v="0"/>
    <x v="0"/>
    <d v="2021-06-28T19:41:38"/>
    <x v="5"/>
    <x v="39884"/>
    <x v="14"/>
  </r>
  <r>
    <n v="224730"/>
    <d v="2021-06-28T18:42:13"/>
    <n v="241976"/>
    <n v="176259"/>
    <x v="2"/>
    <x v="2"/>
    <d v="2021-06-28T20:42:13"/>
    <x v="5"/>
    <x v="39927"/>
    <x v="23"/>
  </r>
  <r>
    <n v="224732"/>
    <d v="2021-06-28T18:42:48"/>
    <n v="21309"/>
    <n v="182913"/>
    <x v="6"/>
    <x v="6"/>
    <d v="2021-06-28T21:42:48"/>
    <x v="5"/>
    <x v="39928"/>
    <x v="19"/>
  </r>
  <r>
    <n v="224735"/>
    <d v="2021-06-28T18:43:12"/>
    <n v="66595"/>
    <n v="381557"/>
    <x v="1"/>
    <x v="1"/>
    <d v="2021-06-28T18:43:12"/>
    <x v="5"/>
    <x v="39929"/>
    <x v="21"/>
  </r>
  <r>
    <n v="224739"/>
    <d v="2021-06-28T18:43:58"/>
    <n v="127191"/>
    <n v="118549"/>
    <x v="0"/>
    <x v="0"/>
    <d v="2021-06-28T19:43:58"/>
    <x v="5"/>
    <x v="39742"/>
    <x v="14"/>
  </r>
  <r>
    <n v="224740"/>
    <d v="2021-06-28T18:44:10"/>
    <n v="214118"/>
    <n v="179296"/>
    <x v="2"/>
    <x v="2"/>
    <d v="2021-06-28T20:44:10"/>
    <x v="5"/>
    <x v="39930"/>
    <x v="23"/>
  </r>
  <r>
    <n v="224742"/>
    <d v="2021-06-28T18:45:42"/>
    <n v="77868"/>
    <n v="78646"/>
    <x v="1"/>
    <x v="1"/>
    <d v="2021-06-28T18:45:42"/>
    <x v="5"/>
    <x v="39886"/>
    <x v="21"/>
  </r>
  <r>
    <n v="224744"/>
    <d v="2021-06-28T18:48:37"/>
    <n v="114864"/>
    <n v="118549"/>
    <x v="0"/>
    <x v="0"/>
    <d v="2021-06-28T19:48:37"/>
    <x v="5"/>
    <x v="39931"/>
    <x v="14"/>
  </r>
  <r>
    <n v="224746"/>
    <d v="2021-06-28T18:48:37"/>
    <n v="166693"/>
    <n v="88863"/>
    <x v="0"/>
    <x v="0"/>
    <d v="2021-06-28T19:48:37"/>
    <x v="5"/>
    <x v="39931"/>
    <x v="14"/>
  </r>
  <r>
    <n v="224747"/>
    <d v="2021-06-28T18:48:37"/>
    <n v="195376"/>
    <n v="35968"/>
    <x v="0"/>
    <x v="0"/>
    <d v="2021-06-28T19:48:37"/>
    <x v="5"/>
    <x v="39931"/>
    <x v="14"/>
  </r>
  <r>
    <n v="224749"/>
    <d v="2021-06-28T18:48:37"/>
    <n v="341282"/>
    <n v="349014"/>
    <x v="0"/>
    <x v="0"/>
    <d v="2021-06-28T19:48:37"/>
    <x v="5"/>
    <x v="39931"/>
    <x v="14"/>
  </r>
  <r>
    <n v="224750"/>
    <d v="2021-06-28T18:49:12"/>
    <n v="39834"/>
    <n v="397390"/>
    <x v="2"/>
    <x v="2"/>
    <d v="2021-06-28T20:49:12"/>
    <x v="5"/>
    <x v="39777"/>
    <x v="23"/>
  </r>
  <r>
    <n v="224755"/>
    <d v="2021-06-28T18:49:12"/>
    <n v="264887"/>
    <n v="347393"/>
    <x v="2"/>
    <x v="2"/>
    <d v="2021-06-28T20:49:12"/>
    <x v="5"/>
    <x v="39777"/>
    <x v="23"/>
  </r>
  <r>
    <n v="224757"/>
    <d v="2021-06-28T18:50:57"/>
    <n v="344918"/>
    <n v="452568"/>
    <x v="0"/>
    <x v="0"/>
    <d v="2021-06-28T19:50:57"/>
    <x v="5"/>
    <x v="39932"/>
    <x v="14"/>
  </r>
  <r>
    <n v="224760"/>
    <d v="2021-06-28T18:51:32"/>
    <n v="21730"/>
    <n v="399803"/>
    <x v="2"/>
    <x v="2"/>
    <d v="2021-06-28T20:51:32"/>
    <x v="5"/>
    <x v="39933"/>
    <x v="23"/>
  </r>
  <r>
    <n v="224765"/>
    <d v="2021-06-28T18:51:32"/>
    <n v="308000"/>
    <n v="222412"/>
    <x v="2"/>
    <x v="2"/>
    <d v="2021-06-28T20:51:32"/>
    <x v="5"/>
    <x v="39933"/>
    <x v="23"/>
  </r>
  <r>
    <n v="224768"/>
    <d v="2021-06-28T18:52:07"/>
    <n v="174797"/>
    <n v="455878"/>
    <x v="6"/>
    <x v="6"/>
    <d v="2021-06-28T21:52:07"/>
    <x v="5"/>
    <x v="39934"/>
    <x v="19"/>
  </r>
  <r>
    <n v="224773"/>
    <d v="2021-06-28T18:52:42"/>
    <n v="78952"/>
    <n v="122982"/>
    <x v="1"/>
    <x v="1"/>
    <d v="2021-06-28T18:52:42"/>
    <x v="5"/>
    <x v="39893"/>
    <x v="21"/>
  </r>
  <r>
    <n v="224777"/>
    <d v="2021-06-28T18:53:17"/>
    <n v="336996"/>
    <n v="368701"/>
    <x v="0"/>
    <x v="0"/>
    <d v="2021-06-28T19:53:17"/>
    <x v="5"/>
    <x v="39894"/>
    <x v="14"/>
  </r>
  <r>
    <n v="224780"/>
    <d v="2021-06-28T18:53:52"/>
    <n v="5962"/>
    <n v="411922"/>
    <x v="2"/>
    <x v="2"/>
    <d v="2021-06-28T20:53:52"/>
    <x v="5"/>
    <x v="39895"/>
    <x v="23"/>
  </r>
  <r>
    <n v="224784"/>
    <d v="2021-06-28T18:54:14"/>
    <n v="295214"/>
    <n v="242428"/>
    <x v="3"/>
    <x v="3"/>
    <d v="2021-06-28T23:54:14"/>
    <x v="5"/>
    <x v="39935"/>
    <x v="22"/>
  </r>
  <r>
    <n v="224788"/>
    <d v="2021-06-28T18:56:12"/>
    <n v="340883"/>
    <n v="405774"/>
    <x v="2"/>
    <x v="2"/>
    <d v="2021-06-28T20:56:12"/>
    <x v="5"/>
    <x v="39897"/>
    <x v="23"/>
  </r>
  <r>
    <n v="224793"/>
    <d v="2021-06-28T18:57:21"/>
    <n v="16154"/>
    <n v="351192"/>
    <x v="1"/>
    <x v="1"/>
    <d v="2021-06-28T18:57:21"/>
    <x v="5"/>
    <x v="39899"/>
    <x v="21"/>
  </r>
  <r>
    <n v="224798"/>
    <d v="2021-06-28T18:57:21"/>
    <n v="62351"/>
    <n v="373415"/>
    <x v="1"/>
    <x v="1"/>
    <d v="2021-06-28T18:57:21"/>
    <x v="5"/>
    <x v="39899"/>
    <x v="21"/>
  </r>
  <r>
    <n v="224802"/>
    <d v="2021-06-28T18:57:21"/>
    <n v="272798"/>
    <n v="158978"/>
    <x v="1"/>
    <x v="1"/>
    <d v="2021-06-28T18:57:21"/>
    <x v="5"/>
    <x v="39899"/>
    <x v="21"/>
  </r>
  <r>
    <n v="224806"/>
    <d v="2021-06-28T19:00:29"/>
    <n v="313874"/>
    <n v="379466"/>
    <x v="6"/>
    <x v="6"/>
    <d v="2021-06-28T22:00:29"/>
    <x v="5"/>
    <x v="39936"/>
    <x v="20"/>
  </r>
  <r>
    <n v="224809"/>
    <d v="2021-06-28T19:01:26"/>
    <n v="84583"/>
    <n v="250679"/>
    <x v="6"/>
    <x v="6"/>
    <d v="2021-06-28T22:01:26"/>
    <x v="5"/>
    <x v="39937"/>
    <x v="20"/>
  </r>
  <r>
    <n v="224811"/>
    <d v="2021-06-28T19:01:26"/>
    <n v="189411"/>
    <n v="191893"/>
    <x v="6"/>
    <x v="6"/>
    <d v="2021-06-28T22:01:26"/>
    <x v="5"/>
    <x v="39937"/>
    <x v="20"/>
  </r>
  <r>
    <n v="224812"/>
    <d v="2021-06-28T19:02:01"/>
    <n v="181225"/>
    <n v="219616"/>
    <x v="1"/>
    <x v="1"/>
    <d v="2021-06-28T19:02:01"/>
    <x v="5"/>
    <x v="39906"/>
    <x v="14"/>
  </r>
  <r>
    <n v="224816"/>
    <d v="2021-06-28T19:03:11"/>
    <n v="109021"/>
    <n v="411922"/>
    <x v="2"/>
    <x v="2"/>
    <d v="2021-06-28T21:03:11"/>
    <x v="5"/>
    <x v="39938"/>
    <x v="19"/>
  </r>
  <r>
    <n v="224820"/>
    <d v="2021-06-28T19:03:11"/>
    <n v="153973"/>
    <n v="177624"/>
    <x v="2"/>
    <x v="2"/>
    <d v="2021-06-28T21:03:11"/>
    <x v="5"/>
    <x v="39938"/>
    <x v="19"/>
  </r>
  <r>
    <n v="224822"/>
    <d v="2021-06-28T19:04:56"/>
    <n v="267450"/>
    <n v="351192"/>
    <x v="15"/>
    <x v="15"/>
    <d v="2021-06-28T16:04:56"/>
    <x v="5"/>
    <x v="39683"/>
    <x v="11"/>
  </r>
  <r>
    <n v="224823"/>
    <d v="2021-06-28T19:04:56"/>
    <n v="322154"/>
    <n v="126227"/>
    <x v="0"/>
    <x v="0"/>
    <d v="2021-06-28T20:04:56"/>
    <x v="5"/>
    <x v="39939"/>
    <x v="23"/>
  </r>
  <r>
    <n v="224826"/>
    <d v="2021-06-28T19:05:31"/>
    <n v="256423"/>
    <n v="175689"/>
    <x v="2"/>
    <x v="2"/>
    <d v="2021-06-28T21:05:31"/>
    <x v="5"/>
    <x v="39908"/>
    <x v="19"/>
  </r>
  <r>
    <n v="224827"/>
    <d v="2021-06-28T19:06:41"/>
    <n v="256820"/>
    <n v="411922"/>
    <x v="1"/>
    <x v="1"/>
    <d v="2021-06-28T19:06:41"/>
    <x v="5"/>
    <x v="39909"/>
    <x v="14"/>
  </r>
  <r>
    <n v="224828"/>
    <d v="2021-06-28T19:07:16"/>
    <n v="223768"/>
    <n v="378438"/>
    <x v="0"/>
    <x v="0"/>
    <d v="2021-06-28T20:07:16"/>
    <x v="5"/>
    <x v="39910"/>
    <x v="23"/>
  </r>
  <r>
    <n v="224832"/>
    <d v="2021-06-28T19:07:16"/>
    <n v="301474"/>
    <n v="250679"/>
    <x v="0"/>
    <x v="0"/>
    <d v="2021-06-28T20:07:16"/>
    <x v="5"/>
    <x v="39910"/>
    <x v="23"/>
  </r>
  <r>
    <n v="224834"/>
    <d v="2021-06-28T19:08:26"/>
    <n v="90694"/>
    <n v="104958"/>
    <x v="6"/>
    <x v="6"/>
    <d v="2021-06-28T22:08:26"/>
    <x v="5"/>
    <x v="39940"/>
    <x v="20"/>
  </r>
  <r>
    <n v="224837"/>
    <d v="2021-06-28T19:08:26"/>
    <n v="198992"/>
    <n v="158978"/>
    <x v="6"/>
    <x v="6"/>
    <d v="2021-06-28T22:08:26"/>
    <x v="5"/>
    <x v="39940"/>
    <x v="20"/>
  </r>
  <r>
    <n v="224840"/>
    <d v="2021-06-28T19:09:35"/>
    <n v="12229"/>
    <n v="439981"/>
    <x v="0"/>
    <x v="0"/>
    <d v="2021-06-28T20:09:35"/>
    <x v="5"/>
    <x v="39841"/>
    <x v="23"/>
  </r>
  <r>
    <n v="224842"/>
    <d v="2021-06-28T19:09:35"/>
    <n v="24224"/>
    <n v="128523"/>
    <x v="0"/>
    <x v="0"/>
    <d v="2021-06-28T20:09:35"/>
    <x v="5"/>
    <x v="39841"/>
    <x v="23"/>
  </r>
  <r>
    <n v="224846"/>
    <d v="2021-06-28T19:09:35"/>
    <n v="338040"/>
    <n v="411922"/>
    <x v="0"/>
    <x v="0"/>
    <d v="2021-06-28T20:09:35"/>
    <x v="5"/>
    <x v="39841"/>
    <x v="23"/>
  </r>
  <r>
    <n v="224849"/>
    <d v="2021-06-28T19:10:10"/>
    <n v="297023"/>
    <n v="94440"/>
    <x v="2"/>
    <x v="2"/>
    <d v="2021-06-28T21:10:10"/>
    <x v="5"/>
    <x v="39913"/>
    <x v="19"/>
  </r>
  <r>
    <n v="224850"/>
    <d v="2021-06-28T19:11:20"/>
    <n v="326273"/>
    <n v="21760"/>
    <x v="1"/>
    <x v="1"/>
    <d v="2021-06-28T19:11:20"/>
    <x v="5"/>
    <x v="39729"/>
    <x v="14"/>
  </r>
  <r>
    <n v="224853"/>
    <d v="2021-06-28T19:11:55"/>
    <n v="144241"/>
    <n v="153893"/>
    <x v="0"/>
    <x v="0"/>
    <d v="2021-06-28T20:11:55"/>
    <x v="5"/>
    <x v="39817"/>
    <x v="23"/>
  </r>
  <r>
    <n v="224858"/>
    <d v="2021-06-28T19:11:55"/>
    <n v="206608"/>
    <n v="118549"/>
    <x v="0"/>
    <x v="0"/>
    <d v="2021-06-28T20:11:55"/>
    <x v="5"/>
    <x v="39817"/>
    <x v="23"/>
  </r>
  <r>
    <n v="224863"/>
    <d v="2021-06-28T19:11:55"/>
    <n v="255570"/>
    <n v="302612"/>
    <x v="0"/>
    <x v="0"/>
    <d v="2021-06-28T20:11:55"/>
    <x v="5"/>
    <x v="39817"/>
    <x v="23"/>
  </r>
  <r>
    <n v="224865"/>
    <d v="2021-06-28T19:11:55"/>
    <n v="322040"/>
    <n v="437341"/>
    <x v="0"/>
    <x v="0"/>
    <d v="2021-06-28T20:11:55"/>
    <x v="5"/>
    <x v="39817"/>
    <x v="23"/>
  </r>
  <r>
    <n v="224866"/>
    <d v="2021-06-28T19:12:30"/>
    <n v="148925"/>
    <n v="172207"/>
    <x v="2"/>
    <x v="2"/>
    <d v="2021-06-28T21:12:30"/>
    <x v="5"/>
    <x v="39914"/>
    <x v="19"/>
  </r>
  <r>
    <n v="224870"/>
    <d v="2021-06-28T19:12:30"/>
    <n v="296146"/>
    <n v="373415"/>
    <x v="2"/>
    <x v="2"/>
    <d v="2021-06-28T21:12:30"/>
    <x v="5"/>
    <x v="39914"/>
    <x v="19"/>
  </r>
  <r>
    <n v="224874"/>
    <d v="2021-06-28T19:13:40"/>
    <n v="223731"/>
    <n v="60814"/>
    <x v="1"/>
    <x v="1"/>
    <d v="2021-06-28T19:13:40"/>
    <x v="5"/>
    <x v="39915"/>
    <x v="14"/>
  </r>
  <r>
    <n v="224879"/>
    <d v="2021-06-28T19:14:15"/>
    <n v="232636"/>
    <n v="315101"/>
    <x v="0"/>
    <x v="0"/>
    <d v="2021-06-28T20:14:15"/>
    <x v="5"/>
    <x v="39916"/>
    <x v="23"/>
  </r>
  <r>
    <n v="224882"/>
    <d v="2021-06-28T19:15:25"/>
    <n v="205150"/>
    <n v="4199"/>
    <x v="6"/>
    <x v="6"/>
    <d v="2021-06-28T22:15:25"/>
    <x v="5"/>
    <x v="39941"/>
    <x v="20"/>
  </r>
  <r>
    <n v="224883"/>
    <d v="2021-06-28T19:16:35"/>
    <n v="243970"/>
    <n v="267896"/>
    <x v="15"/>
    <x v="15"/>
    <d v="2021-06-28T16:16:35"/>
    <x v="5"/>
    <x v="39786"/>
    <x v="11"/>
  </r>
  <r>
    <n v="224886"/>
    <d v="2021-06-28T19:16:35"/>
    <n v="117079"/>
    <n v="472330"/>
    <x v="0"/>
    <x v="0"/>
    <d v="2021-06-28T20:16:35"/>
    <x v="5"/>
    <x v="39917"/>
    <x v="23"/>
  </r>
  <r>
    <n v="224889"/>
    <d v="2021-06-28T19:16:35"/>
    <n v="201520"/>
    <n v="230507"/>
    <x v="0"/>
    <x v="0"/>
    <d v="2021-06-28T20:16:35"/>
    <x v="5"/>
    <x v="39917"/>
    <x v="23"/>
  </r>
  <r>
    <n v="224891"/>
    <d v="2021-06-28T19:20:10"/>
    <n v="177639"/>
    <n v="12738"/>
    <x v="2"/>
    <x v="2"/>
    <d v="2021-06-28T21:20:10"/>
    <x v="5"/>
    <x v="39942"/>
    <x v="19"/>
  </r>
  <r>
    <n v="224895"/>
    <d v="2021-06-28T19:21:14"/>
    <n v="19446"/>
    <n v="250679"/>
    <x v="0"/>
    <x v="0"/>
    <d v="2021-06-28T20:21:14"/>
    <x v="5"/>
    <x v="39819"/>
    <x v="23"/>
  </r>
  <r>
    <n v="224898"/>
    <d v="2021-06-28T19:21:14"/>
    <n v="142343"/>
    <n v="436838"/>
    <x v="0"/>
    <x v="0"/>
    <d v="2021-06-28T20:21:14"/>
    <x v="5"/>
    <x v="39819"/>
    <x v="23"/>
  </r>
  <r>
    <n v="224902"/>
    <d v="2021-06-28T19:22:24"/>
    <n v="234720"/>
    <n v="327633"/>
    <x v="6"/>
    <x v="6"/>
    <d v="2021-06-28T22:22:24"/>
    <x v="5"/>
    <x v="39943"/>
    <x v="20"/>
  </r>
  <r>
    <n v="224904"/>
    <d v="2021-06-28T19:22:59"/>
    <n v="127845"/>
    <n v="45895"/>
    <x v="1"/>
    <x v="1"/>
    <d v="2021-06-28T19:22:59"/>
    <x v="5"/>
    <x v="39764"/>
    <x v="14"/>
  </r>
  <r>
    <n v="224905"/>
    <d v="2021-06-28T19:23:34"/>
    <n v="299986"/>
    <n v="230507"/>
    <x v="0"/>
    <x v="0"/>
    <d v="2021-06-28T20:23:34"/>
    <x v="5"/>
    <x v="39711"/>
    <x v="23"/>
  </r>
  <r>
    <n v="224909"/>
    <d v="2021-06-28T19:23:34"/>
    <n v="316141"/>
    <n v="281994"/>
    <x v="0"/>
    <x v="0"/>
    <d v="2021-06-28T20:23:34"/>
    <x v="5"/>
    <x v="39711"/>
    <x v="23"/>
  </r>
  <r>
    <n v="224910"/>
    <d v="2021-06-28T19:24:09"/>
    <n v="190715"/>
    <n v="228415"/>
    <x v="2"/>
    <x v="2"/>
    <d v="2021-06-28T21:24:09"/>
    <x v="5"/>
    <x v="39879"/>
    <x v="19"/>
  </r>
  <r>
    <n v="224913"/>
    <d v="2021-06-28T19:25:54"/>
    <n v="18966"/>
    <n v="351192"/>
    <x v="0"/>
    <x v="0"/>
    <d v="2021-06-28T20:25:54"/>
    <x v="5"/>
    <x v="39919"/>
    <x v="23"/>
  </r>
  <r>
    <n v="224917"/>
    <d v="2021-06-28T19:26:29"/>
    <n v="302694"/>
    <n v="182191"/>
    <x v="2"/>
    <x v="2"/>
    <d v="2021-06-28T21:26:29"/>
    <x v="5"/>
    <x v="39944"/>
    <x v="19"/>
  </r>
  <r>
    <n v="224919"/>
    <d v="2021-06-28T19:27:04"/>
    <n v="198533"/>
    <n v="96278"/>
    <x v="6"/>
    <x v="6"/>
    <d v="2021-06-28T22:27:04"/>
    <x v="5"/>
    <x v="39945"/>
    <x v="20"/>
  </r>
  <r>
    <n v="224924"/>
    <d v="2021-06-28T19:28:49"/>
    <n v="60198"/>
    <n v="258251"/>
    <x v="2"/>
    <x v="2"/>
    <d v="2021-06-28T21:28:49"/>
    <x v="5"/>
    <x v="39793"/>
    <x v="19"/>
  </r>
  <r>
    <n v="224926"/>
    <d v="2021-06-28T19:30:34"/>
    <n v="130944"/>
    <n v="316541"/>
    <x v="0"/>
    <x v="0"/>
    <d v="2021-06-28T20:30:34"/>
    <x v="5"/>
    <x v="39946"/>
    <x v="23"/>
  </r>
  <r>
    <n v="224927"/>
    <d v="2021-06-28T19:31:09"/>
    <n v="310932"/>
    <n v="118549"/>
    <x v="2"/>
    <x v="2"/>
    <d v="2021-06-28T21:31:09"/>
    <x v="5"/>
    <x v="39881"/>
    <x v="19"/>
  </r>
  <r>
    <n v="224929"/>
    <d v="2021-06-28T19:32:53"/>
    <n v="319342"/>
    <n v="155428"/>
    <x v="3"/>
    <x v="3"/>
    <d v="2021-06-29T00:32:53"/>
    <x v="6"/>
    <x v="39947"/>
    <x v="1"/>
  </r>
  <r>
    <n v="224930"/>
    <d v="2021-06-28T19:32:53"/>
    <n v="129568"/>
    <n v="230507"/>
    <x v="0"/>
    <x v="0"/>
    <d v="2021-06-28T20:32:53"/>
    <x v="5"/>
    <x v="39737"/>
    <x v="23"/>
  </r>
  <r>
    <n v="224934"/>
    <d v="2021-06-28T19:32:53"/>
    <n v="272921"/>
    <n v="250679"/>
    <x v="0"/>
    <x v="0"/>
    <d v="2021-06-28T20:32:53"/>
    <x v="5"/>
    <x v="39737"/>
    <x v="23"/>
  </r>
  <r>
    <n v="224939"/>
    <d v="2021-06-28T19:33:28"/>
    <n v="212444"/>
    <n v="472712"/>
    <x v="2"/>
    <x v="2"/>
    <d v="2021-06-28T21:33:28"/>
    <x v="5"/>
    <x v="39716"/>
    <x v="19"/>
  </r>
  <r>
    <n v="224940"/>
    <d v="2021-06-28T19:34:05"/>
    <n v="341097"/>
    <n v="74456"/>
    <x v="0"/>
    <x v="0"/>
    <d v="2021-06-28T20:34:05"/>
    <x v="5"/>
    <x v="39948"/>
    <x v="23"/>
  </r>
  <r>
    <n v="224942"/>
    <d v="2021-06-28T19:35:13"/>
    <n v="245731"/>
    <n v="83136"/>
    <x v="0"/>
    <x v="0"/>
    <d v="2021-06-28T20:35:13"/>
    <x v="5"/>
    <x v="39797"/>
    <x v="23"/>
  </r>
  <r>
    <n v="224946"/>
    <d v="2021-06-28T19:36:58"/>
    <n v="94949"/>
    <n v="141622"/>
    <x v="1"/>
    <x v="1"/>
    <d v="2021-06-28T19:36:58"/>
    <x v="5"/>
    <x v="39923"/>
    <x v="14"/>
  </r>
  <r>
    <n v="224948"/>
    <d v="2021-06-28T19:38:08"/>
    <n v="147249"/>
    <n v="128969"/>
    <x v="2"/>
    <x v="2"/>
    <d v="2021-06-28T21:38:08"/>
    <x v="5"/>
    <x v="39949"/>
    <x v="19"/>
  </r>
  <r>
    <n v="224953"/>
    <d v="2021-06-28T19:38:43"/>
    <n v="346464"/>
    <n v="88863"/>
    <x v="6"/>
    <x v="6"/>
    <d v="2021-06-28T22:38:43"/>
    <x v="5"/>
    <x v="39950"/>
    <x v="20"/>
  </r>
  <r>
    <n v="224954"/>
    <d v="2021-06-28T19:39:53"/>
    <n v="310458"/>
    <n v="411922"/>
    <x v="0"/>
    <x v="0"/>
    <d v="2021-06-28T20:39:53"/>
    <x v="5"/>
    <x v="39858"/>
    <x v="23"/>
  </r>
  <r>
    <n v="224957"/>
    <d v="2021-06-28T19:40:28"/>
    <n v="339726"/>
    <n v="154256"/>
    <x v="2"/>
    <x v="2"/>
    <d v="2021-06-28T21:40:28"/>
    <x v="5"/>
    <x v="39951"/>
    <x v="19"/>
  </r>
  <r>
    <n v="224958"/>
    <d v="2021-06-28T19:42:13"/>
    <n v="111570"/>
    <n v="112334"/>
    <x v="0"/>
    <x v="0"/>
    <d v="2021-06-28T20:42:13"/>
    <x v="5"/>
    <x v="39927"/>
    <x v="23"/>
  </r>
  <r>
    <n v="224962"/>
    <d v="2021-06-28T19:42:13"/>
    <n v="160764"/>
    <n v="61082"/>
    <x v="0"/>
    <x v="0"/>
    <d v="2021-06-28T20:42:13"/>
    <x v="5"/>
    <x v="39927"/>
    <x v="23"/>
  </r>
  <r>
    <n v="224965"/>
    <d v="2021-06-28T19:42:13"/>
    <n v="338042"/>
    <n v="327968"/>
    <x v="0"/>
    <x v="0"/>
    <d v="2021-06-28T20:42:13"/>
    <x v="5"/>
    <x v="39927"/>
    <x v="23"/>
  </r>
  <r>
    <n v="224967"/>
    <d v="2021-06-28T19:42:48"/>
    <n v="342809"/>
    <n v="179296"/>
    <x v="2"/>
    <x v="2"/>
    <d v="2021-06-28T21:42:48"/>
    <x v="5"/>
    <x v="39928"/>
    <x v="19"/>
  </r>
  <r>
    <n v="224971"/>
    <d v="2021-06-28T19:46:17"/>
    <n v="1261"/>
    <n v="3528"/>
    <x v="1"/>
    <x v="1"/>
    <d v="2021-06-28T19:46:17"/>
    <x v="5"/>
    <x v="39887"/>
    <x v="14"/>
  </r>
  <r>
    <n v="224974"/>
    <d v="2021-06-28T19:46:17"/>
    <n v="210548"/>
    <n v="137327"/>
    <x v="1"/>
    <x v="1"/>
    <d v="2021-06-28T19:46:17"/>
    <x v="5"/>
    <x v="39887"/>
    <x v="14"/>
  </r>
  <r>
    <n v="224975"/>
    <d v="2021-06-28T19:46:52"/>
    <n v="331488"/>
    <n v="230507"/>
    <x v="0"/>
    <x v="0"/>
    <d v="2021-06-28T20:46:52"/>
    <x v="5"/>
    <x v="39952"/>
    <x v="23"/>
  </r>
  <r>
    <n v="224979"/>
    <d v="2021-06-28T19:47:27"/>
    <n v="197497"/>
    <n v="347008"/>
    <x v="2"/>
    <x v="2"/>
    <d v="2021-06-28T21:47:27"/>
    <x v="5"/>
    <x v="39953"/>
    <x v="19"/>
  </r>
  <r>
    <n v="224983"/>
    <d v="2021-06-28T19:48:37"/>
    <n v="73388"/>
    <n v="181584"/>
    <x v="1"/>
    <x v="1"/>
    <d v="2021-06-28T19:48:37"/>
    <x v="5"/>
    <x v="39931"/>
    <x v="14"/>
  </r>
  <r>
    <n v="224984"/>
    <d v="2021-06-28T19:48:37"/>
    <n v="231651"/>
    <n v="251718"/>
    <x v="1"/>
    <x v="1"/>
    <d v="2021-06-28T19:48:37"/>
    <x v="5"/>
    <x v="39931"/>
    <x v="14"/>
  </r>
  <r>
    <n v="224989"/>
    <d v="2021-06-28T19:49:12"/>
    <n v="83826"/>
    <n v="294433"/>
    <x v="0"/>
    <x v="0"/>
    <d v="2021-06-28T20:49:12"/>
    <x v="5"/>
    <x v="39777"/>
    <x v="23"/>
  </r>
  <r>
    <n v="224990"/>
    <d v="2021-06-28T19:49:12"/>
    <n v="199274"/>
    <n v="3876"/>
    <x v="0"/>
    <x v="0"/>
    <d v="2021-06-28T20:49:12"/>
    <x v="5"/>
    <x v="39777"/>
    <x v="23"/>
  </r>
  <r>
    <n v="224992"/>
    <d v="2021-06-28T19:49:47"/>
    <n v="71492"/>
    <n v="246229"/>
    <x v="2"/>
    <x v="2"/>
    <d v="2021-06-28T21:49:47"/>
    <x v="5"/>
    <x v="39891"/>
    <x v="19"/>
  </r>
  <r>
    <n v="224995"/>
    <d v="2021-06-28T19:49:47"/>
    <n v="126047"/>
    <n v="174940"/>
    <x v="2"/>
    <x v="2"/>
    <d v="2021-06-28T21:49:47"/>
    <x v="5"/>
    <x v="39891"/>
    <x v="19"/>
  </r>
  <r>
    <n v="224998"/>
    <d v="2021-06-28T19:49:47"/>
    <n v="339223"/>
    <n v="428248"/>
    <x v="2"/>
    <x v="2"/>
    <d v="2021-06-28T21:49:47"/>
    <x v="5"/>
    <x v="39891"/>
    <x v="19"/>
  </r>
  <r>
    <n v="225003"/>
    <d v="2021-06-28T19:51:22"/>
    <n v="259655"/>
    <n v="311460"/>
    <x v="0"/>
    <x v="0"/>
    <d v="2021-06-28T20:51:22"/>
    <x v="5"/>
    <x v="39954"/>
    <x v="23"/>
  </r>
  <r>
    <n v="225008"/>
    <d v="2021-06-28T19:51:32"/>
    <n v="187105"/>
    <n v="81226"/>
    <x v="0"/>
    <x v="0"/>
    <d v="2021-06-28T20:51:32"/>
    <x v="5"/>
    <x v="39933"/>
    <x v="23"/>
  </r>
  <r>
    <n v="225009"/>
    <d v="2021-06-28T19:51:32"/>
    <n v="272617"/>
    <n v="449373"/>
    <x v="0"/>
    <x v="0"/>
    <d v="2021-06-28T20:51:32"/>
    <x v="5"/>
    <x v="39933"/>
    <x v="23"/>
  </r>
  <r>
    <n v="225012"/>
    <d v="2021-06-28T19:52:07"/>
    <n v="218970"/>
    <n v="244574"/>
    <x v="2"/>
    <x v="2"/>
    <d v="2021-06-28T21:52:07"/>
    <x v="5"/>
    <x v="39934"/>
    <x v="19"/>
  </r>
  <r>
    <n v="225013"/>
    <d v="2021-06-28T19:52:48"/>
    <n v="83457"/>
    <n v="233731"/>
    <x v="0"/>
    <x v="0"/>
    <d v="2021-06-28T20:52:48"/>
    <x v="5"/>
    <x v="39955"/>
    <x v="23"/>
  </r>
  <r>
    <n v="225014"/>
    <d v="2021-06-28T19:53:52"/>
    <n v="76128"/>
    <n v="281186"/>
    <x v="0"/>
    <x v="0"/>
    <d v="2021-06-28T20:53:52"/>
    <x v="5"/>
    <x v="39895"/>
    <x v="23"/>
  </r>
  <r>
    <n v="225016"/>
    <d v="2021-06-28T19:53:52"/>
    <n v="112585"/>
    <n v="183290"/>
    <x v="0"/>
    <x v="0"/>
    <d v="2021-06-28T20:53:52"/>
    <x v="5"/>
    <x v="39895"/>
    <x v="23"/>
  </r>
  <r>
    <n v="225017"/>
    <d v="2021-06-28T19:54:27"/>
    <n v="184569"/>
    <n v="80850"/>
    <x v="2"/>
    <x v="2"/>
    <d v="2021-06-28T21:54:27"/>
    <x v="5"/>
    <x v="39956"/>
    <x v="19"/>
  </r>
  <r>
    <n v="225021"/>
    <d v="2021-06-28T19:56:12"/>
    <n v="62669"/>
    <n v="104958"/>
    <x v="0"/>
    <x v="0"/>
    <d v="2021-06-28T20:56:12"/>
    <x v="5"/>
    <x v="39897"/>
    <x v="23"/>
  </r>
  <r>
    <n v="225026"/>
    <d v="2021-06-28T19:56:47"/>
    <n v="60222"/>
    <n v="147928"/>
    <x v="2"/>
    <x v="2"/>
    <d v="2021-06-28T21:56:47"/>
    <x v="5"/>
    <x v="39957"/>
    <x v="19"/>
  </r>
  <r>
    <n v="225028"/>
    <d v="2021-06-28T19:58:31"/>
    <n v="19243"/>
    <n v="396686"/>
    <x v="0"/>
    <x v="0"/>
    <d v="2021-06-28T20:58:31"/>
    <x v="5"/>
    <x v="39958"/>
    <x v="23"/>
  </r>
  <r>
    <n v="225029"/>
    <d v="2021-06-28T19:58:31"/>
    <n v="29510"/>
    <n v="327633"/>
    <x v="0"/>
    <x v="0"/>
    <d v="2021-06-28T20:58:31"/>
    <x v="5"/>
    <x v="39958"/>
    <x v="23"/>
  </r>
  <r>
    <n v="225033"/>
    <d v="2021-06-28T19:58:31"/>
    <n v="220559"/>
    <n v="104958"/>
    <x v="0"/>
    <x v="0"/>
    <d v="2021-06-28T20:58:31"/>
    <x v="5"/>
    <x v="39958"/>
    <x v="23"/>
  </r>
  <r>
    <n v="225034"/>
    <d v="2021-06-28T19:59:41"/>
    <n v="116021"/>
    <n v="70091"/>
    <x v="6"/>
    <x v="6"/>
    <d v="2021-06-28T22:59:41"/>
    <x v="5"/>
    <x v="39959"/>
    <x v="20"/>
  </r>
  <r>
    <n v="225038"/>
    <d v="2021-06-28T20:00:16"/>
    <n v="306457"/>
    <n v="81226"/>
    <x v="1"/>
    <x v="1"/>
    <d v="2021-06-28T20:00:16"/>
    <x v="5"/>
    <x v="39904"/>
    <x v="23"/>
  </r>
  <r>
    <n v="225041"/>
    <d v="2021-06-28T20:00:51"/>
    <n v="6186"/>
    <n v="288529"/>
    <x v="0"/>
    <x v="0"/>
    <d v="2021-06-28T21:00:51"/>
    <x v="5"/>
    <x v="39905"/>
    <x v="19"/>
  </r>
  <r>
    <n v="225042"/>
    <d v="2021-06-28T20:00:51"/>
    <n v="118950"/>
    <n v="262099"/>
    <x v="0"/>
    <x v="0"/>
    <d v="2021-06-28T21:00:51"/>
    <x v="5"/>
    <x v="39905"/>
    <x v="19"/>
  </r>
  <r>
    <n v="225045"/>
    <d v="2021-06-28T20:00:51"/>
    <n v="210108"/>
    <n v="88863"/>
    <x v="0"/>
    <x v="0"/>
    <d v="2021-06-28T21:00:51"/>
    <x v="5"/>
    <x v="39905"/>
    <x v="19"/>
  </r>
  <r>
    <n v="225046"/>
    <d v="2021-06-28T20:00:51"/>
    <n v="225289"/>
    <n v="249086"/>
    <x v="0"/>
    <x v="0"/>
    <d v="2021-06-28T21:00:51"/>
    <x v="5"/>
    <x v="39905"/>
    <x v="19"/>
  </r>
  <r>
    <n v="225047"/>
    <d v="2021-06-28T20:02:36"/>
    <n v="209320"/>
    <n v="118549"/>
    <x v="1"/>
    <x v="1"/>
    <d v="2021-06-28T20:02:36"/>
    <x v="5"/>
    <x v="39907"/>
    <x v="23"/>
  </r>
  <r>
    <n v="225050"/>
    <d v="2021-06-28T20:03:11"/>
    <n v="241961"/>
    <n v="191893"/>
    <x v="0"/>
    <x v="0"/>
    <d v="2021-06-28T21:03:11"/>
    <x v="5"/>
    <x v="39938"/>
    <x v="19"/>
  </r>
  <r>
    <n v="225052"/>
    <d v="2021-06-28T20:03:11"/>
    <n v="343158"/>
    <n v="363218"/>
    <x v="0"/>
    <x v="0"/>
    <d v="2021-06-28T21:03:11"/>
    <x v="5"/>
    <x v="39938"/>
    <x v="19"/>
  </r>
  <r>
    <n v="225057"/>
    <d v="2021-06-28T20:03:46"/>
    <n v="80188"/>
    <n v="351192"/>
    <x v="2"/>
    <x v="2"/>
    <d v="2021-06-28T22:03:46"/>
    <x v="5"/>
    <x v="39960"/>
    <x v="20"/>
  </r>
  <r>
    <n v="225062"/>
    <d v="2021-06-28T20:04:56"/>
    <n v="285919"/>
    <n v="157871"/>
    <x v="4"/>
    <x v="4"/>
    <d v="2021-06-28T16:04:56"/>
    <x v="5"/>
    <x v="39683"/>
    <x v="11"/>
  </r>
  <r>
    <n v="225065"/>
    <d v="2021-06-28T20:04:56"/>
    <n v="289229"/>
    <n v="459455"/>
    <x v="1"/>
    <x v="1"/>
    <d v="2021-06-28T20:04:56"/>
    <x v="5"/>
    <x v="39939"/>
    <x v="23"/>
  </r>
  <r>
    <n v="225068"/>
    <d v="2021-06-28T20:05:31"/>
    <n v="329968"/>
    <n v="458081"/>
    <x v="15"/>
    <x v="15"/>
    <d v="2021-06-28T17:05:31"/>
    <x v="5"/>
    <x v="39812"/>
    <x v="7"/>
  </r>
  <r>
    <n v="225071"/>
    <d v="2021-06-28T20:06:41"/>
    <n v="2502"/>
    <n v="351192"/>
    <x v="6"/>
    <x v="6"/>
    <d v="2021-06-28T23:06:41"/>
    <x v="5"/>
    <x v="39961"/>
    <x v="22"/>
  </r>
  <r>
    <n v="225073"/>
    <d v="2021-06-28T20:07:16"/>
    <n v="224505"/>
    <n v="154256"/>
    <x v="1"/>
    <x v="1"/>
    <d v="2021-06-28T20:07:16"/>
    <x v="5"/>
    <x v="39910"/>
    <x v="23"/>
  </r>
  <r>
    <n v="225075"/>
    <d v="2021-06-28T20:07:51"/>
    <n v="151927"/>
    <n v="258219"/>
    <x v="0"/>
    <x v="0"/>
    <d v="2021-06-28T21:07:51"/>
    <x v="5"/>
    <x v="39962"/>
    <x v="19"/>
  </r>
  <r>
    <n v="225080"/>
    <d v="2021-06-28T20:08:26"/>
    <n v="121591"/>
    <n v="472712"/>
    <x v="2"/>
    <x v="2"/>
    <d v="2021-06-28T22:08:26"/>
    <x v="5"/>
    <x v="39940"/>
    <x v="20"/>
  </r>
  <r>
    <n v="225081"/>
    <d v="2021-06-28T20:09:00"/>
    <n v="114311"/>
    <n v="21760"/>
    <x v="6"/>
    <x v="6"/>
    <d v="2021-06-28T23:09:00"/>
    <x v="5"/>
    <x v="39963"/>
    <x v="22"/>
  </r>
  <r>
    <n v="225082"/>
    <d v="2021-06-28T20:09:35"/>
    <n v="250713"/>
    <n v="250679"/>
    <x v="1"/>
    <x v="1"/>
    <d v="2021-06-28T20:09:35"/>
    <x v="5"/>
    <x v="39841"/>
    <x v="23"/>
  </r>
  <r>
    <n v="225084"/>
    <d v="2021-06-28T20:09:35"/>
    <n v="335868"/>
    <n v="405774"/>
    <x v="1"/>
    <x v="1"/>
    <d v="2021-06-28T20:09:35"/>
    <x v="5"/>
    <x v="39841"/>
    <x v="23"/>
  </r>
  <r>
    <n v="225088"/>
    <d v="2021-06-28T20:12:30"/>
    <n v="104056"/>
    <n v="449373"/>
    <x v="0"/>
    <x v="0"/>
    <d v="2021-06-28T21:12:30"/>
    <x v="5"/>
    <x v="39914"/>
    <x v="19"/>
  </r>
  <r>
    <n v="225090"/>
    <d v="2021-06-28T20:13:05"/>
    <n v="181665"/>
    <n v="411922"/>
    <x v="2"/>
    <x v="2"/>
    <d v="2021-06-28T22:13:05"/>
    <x v="5"/>
    <x v="39964"/>
    <x v="20"/>
  </r>
  <r>
    <n v="225093"/>
    <d v="2021-06-28T20:13:05"/>
    <n v="188994"/>
    <n v="244574"/>
    <x v="2"/>
    <x v="2"/>
    <d v="2021-06-28T22:13:05"/>
    <x v="5"/>
    <x v="39964"/>
    <x v="20"/>
  </r>
  <r>
    <n v="225098"/>
    <d v="2021-06-28T20:14:15"/>
    <n v="176153"/>
    <n v="276751"/>
    <x v="1"/>
    <x v="1"/>
    <d v="2021-06-28T20:14:15"/>
    <x v="5"/>
    <x v="39916"/>
    <x v="23"/>
  </r>
  <r>
    <n v="225102"/>
    <d v="2021-06-28T20:14:50"/>
    <n v="114320"/>
    <n v="40767"/>
    <x v="0"/>
    <x v="0"/>
    <d v="2021-06-28T21:14:50"/>
    <x v="5"/>
    <x v="39965"/>
    <x v="19"/>
  </r>
  <r>
    <n v="225103"/>
    <d v="2021-06-28T20:15:25"/>
    <n v="173402"/>
    <n v="114865"/>
    <x v="2"/>
    <x v="2"/>
    <d v="2021-06-28T22:15:25"/>
    <x v="5"/>
    <x v="39941"/>
    <x v="20"/>
  </r>
  <r>
    <n v="225106"/>
    <d v="2021-06-28T20:16:00"/>
    <n v="13464"/>
    <n v="332857"/>
    <x v="6"/>
    <x v="6"/>
    <d v="2021-06-28T23:16:00"/>
    <x v="5"/>
    <x v="39966"/>
    <x v="22"/>
  </r>
  <r>
    <n v="225109"/>
    <d v="2021-06-28T20:19:30"/>
    <n v="35331"/>
    <n v="298988"/>
    <x v="0"/>
    <x v="0"/>
    <d v="2021-06-28T21:19:30"/>
    <x v="5"/>
    <x v="39967"/>
    <x v="19"/>
  </r>
  <r>
    <n v="225114"/>
    <d v="2021-06-28T20:19:30"/>
    <n v="56578"/>
    <n v="239565"/>
    <x v="0"/>
    <x v="0"/>
    <d v="2021-06-28T21:19:30"/>
    <x v="5"/>
    <x v="39967"/>
    <x v="19"/>
  </r>
  <r>
    <n v="225117"/>
    <d v="2021-06-28T20:21:14"/>
    <n v="260410"/>
    <n v="204394"/>
    <x v="1"/>
    <x v="1"/>
    <d v="2021-06-28T20:21:14"/>
    <x v="5"/>
    <x v="39819"/>
    <x v="23"/>
  </r>
  <r>
    <n v="225122"/>
    <d v="2021-06-28T20:21:49"/>
    <n v="75425"/>
    <n v="470762"/>
    <x v="15"/>
    <x v="15"/>
    <d v="2021-06-28T17:21:49"/>
    <x v="5"/>
    <x v="39847"/>
    <x v="7"/>
  </r>
  <r>
    <n v="225123"/>
    <d v="2021-06-28T20:21:49"/>
    <n v="147420"/>
    <n v="230507"/>
    <x v="0"/>
    <x v="0"/>
    <d v="2021-06-28T21:21:49"/>
    <x v="5"/>
    <x v="39878"/>
    <x v="19"/>
  </r>
  <r>
    <n v="225128"/>
    <d v="2021-06-28T20:21:49"/>
    <n v="333270"/>
    <n v="429494"/>
    <x v="0"/>
    <x v="0"/>
    <d v="2021-06-28T21:21:49"/>
    <x v="5"/>
    <x v="39878"/>
    <x v="19"/>
  </r>
  <r>
    <n v="225130"/>
    <d v="2021-06-28T20:23:34"/>
    <n v="253483"/>
    <n v="250679"/>
    <x v="1"/>
    <x v="1"/>
    <d v="2021-06-28T20:23:34"/>
    <x v="5"/>
    <x v="39711"/>
    <x v="23"/>
  </r>
  <r>
    <n v="225132"/>
    <d v="2021-06-28T20:24:09"/>
    <n v="246929"/>
    <n v="439981"/>
    <x v="3"/>
    <x v="3"/>
    <d v="2021-06-29T01:24:09"/>
    <x v="6"/>
    <x v="39968"/>
    <x v="0"/>
  </r>
  <r>
    <n v="225135"/>
    <d v="2021-06-28T20:24:09"/>
    <n v="280745"/>
    <n v="158978"/>
    <x v="0"/>
    <x v="0"/>
    <d v="2021-06-28T21:24:09"/>
    <x v="5"/>
    <x v="39879"/>
    <x v="19"/>
  </r>
  <r>
    <n v="225139"/>
    <d v="2021-06-28T20:24:44"/>
    <n v="18292"/>
    <n v="258587"/>
    <x v="2"/>
    <x v="2"/>
    <d v="2021-06-28T22:24:44"/>
    <x v="5"/>
    <x v="39969"/>
    <x v="20"/>
  </r>
  <r>
    <n v="225141"/>
    <d v="2021-06-28T20:24:44"/>
    <n v="89981"/>
    <n v="123413"/>
    <x v="2"/>
    <x v="2"/>
    <d v="2021-06-28T22:24:44"/>
    <x v="5"/>
    <x v="39969"/>
    <x v="20"/>
  </r>
  <r>
    <n v="225146"/>
    <d v="2021-06-28T20:24:44"/>
    <n v="106611"/>
    <n v="327968"/>
    <x v="2"/>
    <x v="2"/>
    <d v="2021-06-28T22:24:44"/>
    <x v="5"/>
    <x v="39969"/>
    <x v="20"/>
  </r>
  <r>
    <n v="225149"/>
    <d v="2021-06-28T20:24:44"/>
    <n v="167905"/>
    <n v="250679"/>
    <x v="2"/>
    <x v="2"/>
    <d v="2021-06-28T22:24:44"/>
    <x v="5"/>
    <x v="39969"/>
    <x v="20"/>
  </r>
  <r>
    <n v="225151"/>
    <d v="2021-06-28T20:24:44"/>
    <n v="272961"/>
    <n v="439981"/>
    <x v="2"/>
    <x v="2"/>
    <d v="2021-06-28T22:24:44"/>
    <x v="5"/>
    <x v="39969"/>
    <x v="20"/>
  </r>
  <r>
    <n v="225156"/>
    <d v="2021-06-28T20:25:19"/>
    <n v="217509"/>
    <n v="373415"/>
    <x v="6"/>
    <x v="6"/>
    <d v="2021-06-28T23:25:19"/>
    <x v="5"/>
    <x v="39970"/>
    <x v="22"/>
  </r>
  <r>
    <n v="225158"/>
    <d v="2021-06-28T20:27:04"/>
    <n v="203205"/>
    <n v="327968"/>
    <x v="16"/>
    <x v="16"/>
    <d v="2021-06-28T14:27:04"/>
    <x v="5"/>
    <x v="39792"/>
    <x v="12"/>
  </r>
  <r>
    <n v="225161"/>
    <d v="2021-06-28T20:27:39"/>
    <n v="31191"/>
    <n v="7650"/>
    <x v="6"/>
    <x v="6"/>
    <d v="2021-06-28T23:27:39"/>
    <x v="5"/>
    <x v="39971"/>
    <x v="22"/>
  </r>
  <r>
    <n v="225163"/>
    <d v="2021-06-28T20:27:39"/>
    <n v="212866"/>
    <n v="154256"/>
    <x v="6"/>
    <x v="6"/>
    <d v="2021-06-28T23:27:39"/>
    <x v="5"/>
    <x v="39971"/>
    <x v="22"/>
  </r>
  <r>
    <n v="225165"/>
    <d v="2021-06-28T20:28:14"/>
    <n v="279306"/>
    <n v="111153"/>
    <x v="1"/>
    <x v="1"/>
    <d v="2021-06-28T20:28:14"/>
    <x v="5"/>
    <x v="39972"/>
    <x v="23"/>
  </r>
  <r>
    <n v="225168"/>
    <d v="2021-06-28T20:28:14"/>
    <n v="283559"/>
    <n v="63666"/>
    <x v="1"/>
    <x v="1"/>
    <d v="2021-06-28T20:28:14"/>
    <x v="5"/>
    <x v="39972"/>
    <x v="23"/>
  </r>
  <r>
    <n v="225171"/>
    <d v="2021-06-28T20:28:49"/>
    <n v="93681"/>
    <n v="301549"/>
    <x v="0"/>
    <x v="0"/>
    <d v="2021-06-28T21:28:49"/>
    <x v="5"/>
    <x v="39793"/>
    <x v="19"/>
  </r>
  <r>
    <n v="225172"/>
    <d v="2021-06-28T20:28:49"/>
    <n v="160367"/>
    <n v="330333"/>
    <x v="0"/>
    <x v="0"/>
    <d v="2021-06-28T21:28:49"/>
    <x v="5"/>
    <x v="39793"/>
    <x v="19"/>
  </r>
  <r>
    <n v="225174"/>
    <d v="2021-06-28T20:30:34"/>
    <n v="5376"/>
    <n v="309712"/>
    <x v="1"/>
    <x v="1"/>
    <d v="2021-06-28T20:30:34"/>
    <x v="5"/>
    <x v="39946"/>
    <x v="23"/>
  </r>
  <r>
    <n v="225179"/>
    <d v="2021-06-28T20:30:34"/>
    <n v="269918"/>
    <n v="230507"/>
    <x v="1"/>
    <x v="1"/>
    <d v="2021-06-28T20:30:34"/>
    <x v="5"/>
    <x v="39946"/>
    <x v="23"/>
  </r>
  <r>
    <n v="225184"/>
    <d v="2021-06-28T20:31:09"/>
    <n v="191060"/>
    <n v="250679"/>
    <x v="0"/>
    <x v="0"/>
    <d v="2021-06-28T21:31:09"/>
    <x v="5"/>
    <x v="39881"/>
    <x v="19"/>
  </r>
  <r>
    <n v="225188"/>
    <d v="2021-06-28T20:32:53"/>
    <n v="300610"/>
    <n v="82901"/>
    <x v="1"/>
    <x v="1"/>
    <d v="2021-06-28T20:32:53"/>
    <x v="5"/>
    <x v="39737"/>
    <x v="23"/>
  </r>
  <r>
    <n v="225191"/>
    <d v="2021-06-28T20:35:13"/>
    <n v="279462"/>
    <n v="173184"/>
    <x v="4"/>
    <x v="4"/>
    <d v="2021-06-28T16:35:13"/>
    <x v="5"/>
    <x v="39717"/>
    <x v="11"/>
  </r>
  <r>
    <n v="225192"/>
    <d v="2021-06-28T20:35:48"/>
    <n v="214374"/>
    <n v="354754"/>
    <x v="0"/>
    <x v="0"/>
    <d v="2021-06-28T21:35:48"/>
    <x v="5"/>
    <x v="39973"/>
    <x v="19"/>
  </r>
  <r>
    <n v="225197"/>
    <d v="2021-06-28T20:35:48"/>
    <n v="267890"/>
    <n v="351192"/>
    <x v="0"/>
    <x v="0"/>
    <d v="2021-06-28T21:35:48"/>
    <x v="5"/>
    <x v="39973"/>
    <x v="19"/>
  </r>
  <r>
    <n v="225201"/>
    <d v="2021-06-28T20:36:23"/>
    <n v="154390"/>
    <n v="473323"/>
    <x v="2"/>
    <x v="2"/>
    <d v="2021-06-28T22:36:23"/>
    <x v="5"/>
    <x v="39740"/>
    <x v="20"/>
  </r>
  <r>
    <n v="225202"/>
    <d v="2021-06-28T20:37:55"/>
    <n v="332927"/>
    <n v="250679"/>
    <x v="3"/>
    <x v="3"/>
    <d v="2021-06-29T01:37:55"/>
    <x v="6"/>
    <x v="39974"/>
    <x v="0"/>
  </r>
  <r>
    <n v="225206"/>
    <d v="2021-06-28T20:38:08"/>
    <n v="11244"/>
    <n v="118549"/>
    <x v="0"/>
    <x v="0"/>
    <d v="2021-06-28T21:38:08"/>
    <x v="5"/>
    <x v="39949"/>
    <x v="19"/>
  </r>
  <r>
    <n v="225208"/>
    <d v="2021-06-28T20:38:08"/>
    <n v="100253"/>
    <n v="400961"/>
    <x v="0"/>
    <x v="0"/>
    <d v="2021-06-28T21:38:08"/>
    <x v="5"/>
    <x v="39949"/>
    <x v="19"/>
  </r>
  <r>
    <n v="225210"/>
    <d v="2021-06-28T20:39:18"/>
    <n v="256778"/>
    <n v="422504"/>
    <x v="6"/>
    <x v="6"/>
    <d v="2021-06-28T23:39:18"/>
    <x v="5"/>
    <x v="39975"/>
    <x v="22"/>
  </r>
  <r>
    <n v="225211"/>
    <d v="2021-06-28T20:40:28"/>
    <n v="65020"/>
    <n v="221025"/>
    <x v="15"/>
    <x v="15"/>
    <d v="2021-06-28T17:40:28"/>
    <x v="5"/>
    <x v="39859"/>
    <x v="7"/>
  </r>
  <r>
    <n v="225213"/>
    <d v="2021-06-28T20:40:28"/>
    <n v="234787"/>
    <n v="383738"/>
    <x v="0"/>
    <x v="0"/>
    <d v="2021-06-28T21:40:28"/>
    <x v="5"/>
    <x v="39951"/>
    <x v="19"/>
  </r>
  <r>
    <n v="225217"/>
    <d v="2021-06-28T20:40:28"/>
    <n v="245152"/>
    <n v="192174"/>
    <x v="0"/>
    <x v="0"/>
    <d v="2021-06-28T21:40:28"/>
    <x v="5"/>
    <x v="39951"/>
    <x v="19"/>
  </r>
  <r>
    <n v="225220"/>
    <d v="2021-06-28T20:41:03"/>
    <n v="75182"/>
    <n v="230507"/>
    <x v="2"/>
    <x v="2"/>
    <d v="2021-06-28T22:41:03"/>
    <x v="5"/>
    <x v="39926"/>
    <x v="20"/>
  </r>
  <r>
    <n v="225221"/>
    <d v="2021-06-28T20:42:13"/>
    <n v="34396"/>
    <n v="230507"/>
    <x v="1"/>
    <x v="1"/>
    <d v="2021-06-28T20:42:13"/>
    <x v="5"/>
    <x v="39927"/>
    <x v="23"/>
  </r>
  <r>
    <n v="225224"/>
    <d v="2021-06-28T20:42:13"/>
    <n v="202405"/>
    <n v="146665"/>
    <x v="1"/>
    <x v="1"/>
    <d v="2021-06-28T20:42:13"/>
    <x v="5"/>
    <x v="39927"/>
    <x v="23"/>
  </r>
  <r>
    <n v="225225"/>
    <d v="2021-06-28T20:43:23"/>
    <n v="7857"/>
    <n v="351192"/>
    <x v="2"/>
    <x v="2"/>
    <d v="2021-06-28T22:43:23"/>
    <x v="5"/>
    <x v="39976"/>
    <x v="20"/>
  </r>
  <r>
    <n v="225227"/>
    <d v="2021-06-28T20:43:58"/>
    <n v="114474"/>
    <n v="96200"/>
    <x v="6"/>
    <x v="6"/>
    <d v="2021-06-28T23:43:58"/>
    <x v="5"/>
    <x v="39977"/>
    <x v="22"/>
  </r>
  <r>
    <n v="225229"/>
    <d v="2021-06-28T20:45:07"/>
    <n v="130736"/>
    <n v="31749"/>
    <x v="0"/>
    <x v="0"/>
    <d v="2021-06-28T21:45:07"/>
    <x v="5"/>
    <x v="39978"/>
    <x v="19"/>
  </r>
  <r>
    <n v="225233"/>
    <d v="2021-06-28T20:45:07"/>
    <n v="178802"/>
    <n v="118549"/>
    <x v="0"/>
    <x v="0"/>
    <d v="2021-06-28T21:45:07"/>
    <x v="5"/>
    <x v="39978"/>
    <x v="19"/>
  </r>
  <r>
    <n v="225234"/>
    <d v="2021-06-28T20:45:07"/>
    <n v="178929"/>
    <n v="182984"/>
    <x v="0"/>
    <x v="0"/>
    <d v="2021-06-28T21:45:07"/>
    <x v="5"/>
    <x v="39978"/>
    <x v="19"/>
  </r>
  <r>
    <n v="225237"/>
    <d v="2021-06-28T20:45:07"/>
    <n v="243924"/>
    <n v="158978"/>
    <x v="0"/>
    <x v="0"/>
    <d v="2021-06-28T21:45:07"/>
    <x v="5"/>
    <x v="39978"/>
    <x v="19"/>
  </r>
  <r>
    <n v="225239"/>
    <d v="2021-06-28T20:45:07"/>
    <n v="277806"/>
    <n v="286726"/>
    <x v="0"/>
    <x v="0"/>
    <d v="2021-06-28T21:45:07"/>
    <x v="5"/>
    <x v="39978"/>
    <x v="19"/>
  </r>
  <r>
    <n v="225242"/>
    <d v="2021-06-28T20:45:42"/>
    <n v="202495"/>
    <n v="242428"/>
    <x v="2"/>
    <x v="2"/>
    <d v="2021-06-28T22:45:42"/>
    <x v="5"/>
    <x v="39979"/>
    <x v="20"/>
  </r>
  <r>
    <n v="225243"/>
    <d v="2021-06-28T20:46:52"/>
    <n v="323482"/>
    <n v="176818"/>
    <x v="1"/>
    <x v="1"/>
    <d v="2021-06-28T20:46:52"/>
    <x v="5"/>
    <x v="39952"/>
    <x v="23"/>
  </r>
  <r>
    <n v="225247"/>
    <d v="2021-06-28T20:47:27"/>
    <n v="93392"/>
    <n v="411922"/>
    <x v="0"/>
    <x v="0"/>
    <d v="2021-06-28T21:47:27"/>
    <x v="5"/>
    <x v="39953"/>
    <x v="19"/>
  </r>
  <r>
    <n v="225251"/>
    <d v="2021-06-28T20:47:27"/>
    <n v="330709"/>
    <n v="304128"/>
    <x v="0"/>
    <x v="0"/>
    <d v="2021-06-28T21:47:27"/>
    <x v="5"/>
    <x v="39953"/>
    <x v="19"/>
  </r>
  <r>
    <n v="225254"/>
    <d v="2021-06-28T20:48:02"/>
    <n v="208801"/>
    <n v="239248"/>
    <x v="2"/>
    <x v="2"/>
    <d v="2021-06-28T22:48:02"/>
    <x v="5"/>
    <x v="39980"/>
    <x v="20"/>
  </r>
  <r>
    <n v="225259"/>
    <d v="2021-06-28T20:49:12"/>
    <n v="149891"/>
    <n v="132168"/>
    <x v="1"/>
    <x v="1"/>
    <d v="2021-06-28T20:49:12"/>
    <x v="5"/>
    <x v="39777"/>
    <x v="23"/>
  </r>
  <r>
    <n v="225264"/>
    <d v="2021-06-28T20:49:12"/>
    <n v="226470"/>
    <n v="119655"/>
    <x v="1"/>
    <x v="1"/>
    <d v="2021-06-28T20:49:12"/>
    <x v="5"/>
    <x v="39777"/>
    <x v="23"/>
  </r>
  <r>
    <n v="225269"/>
    <d v="2021-06-28T20:49:47"/>
    <n v="91896"/>
    <n v="259288"/>
    <x v="0"/>
    <x v="0"/>
    <d v="2021-06-28T21:49:47"/>
    <x v="5"/>
    <x v="39891"/>
    <x v="19"/>
  </r>
  <r>
    <n v="225273"/>
    <d v="2021-06-28T20:50:22"/>
    <n v="94234"/>
    <n v="351192"/>
    <x v="2"/>
    <x v="2"/>
    <d v="2021-06-28T22:50:22"/>
    <x v="5"/>
    <x v="39981"/>
    <x v="20"/>
  </r>
  <r>
    <n v="225277"/>
    <d v="2021-06-28T20:50:57"/>
    <n v="86061"/>
    <n v="273920"/>
    <x v="6"/>
    <x v="6"/>
    <d v="2021-06-28T23:50:57"/>
    <x v="5"/>
    <x v="39982"/>
    <x v="22"/>
  </r>
  <r>
    <n v="225278"/>
    <d v="2021-06-28T20:50:57"/>
    <n v="303890"/>
    <n v="158978"/>
    <x v="6"/>
    <x v="6"/>
    <d v="2021-06-28T23:50:57"/>
    <x v="5"/>
    <x v="39982"/>
    <x v="22"/>
  </r>
  <r>
    <n v="225282"/>
    <d v="2021-06-28T20:52:07"/>
    <n v="252263"/>
    <n v="341081"/>
    <x v="15"/>
    <x v="15"/>
    <d v="2021-06-28T17:52:07"/>
    <x v="5"/>
    <x v="39779"/>
    <x v="7"/>
  </r>
  <r>
    <n v="225285"/>
    <d v="2021-06-28T20:52:42"/>
    <n v="91430"/>
    <n v="381557"/>
    <x v="2"/>
    <x v="2"/>
    <d v="2021-06-28T22:52:42"/>
    <x v="5"/>
    <x v="39983"/>
    <x v="20"/>
  </r>
  <r>
    <n v="225289"/>
    <d v="2021-06-28T20:52:42"/>
    <n v="131622"/>
    <n v="473323"/>
    <x v="16"/>
    <x v="16"/>
    <d v="2021-06-28T14:52:42"/>
    <x v="5"/>
    <x v="39780"/>
    <x v="12"/>
  </r>
  <r>
    <n v="225292"/>
    <d v="2021-06-28T20:53:17"/>
    <n v="254558"/>
    <n v="327633"/>
    <x v="6"/>
    <x v="6"/>
    <d v="2021-06-28T23:53:17"/>
    <x v="5"/>
    <x v="39984"/>
    <x v="22"/>
  </r>
  <r>
    <n v="225296"/>
    <d v="2021-06-28T20:54:27"/>
    <n v="207108"/>
    <n v="411845"/>
    <x v="0"/>
    <x v="0"/>
    <d v="2021-06-28T21:54:27"/>
    <x v="5"/>
    <x v="39956"/>
    <x v="19"/>
  </r>
  <r>
    <n v="225298"/>
    <d v="2021-06-28T20:55:02"/>
    <n v="40659"/>
    <n v="388561"/>
    <x v="2"/>
    <x v="2"/>
    <d v="2021-06-28T22:55:02"/>
    <x v="5"/>
    <x v="39985"/>
    <x v="20"/>
  </r>
  <r>
    <n v="225300"/>
    <d v="2021-06-28T20:55:02"/>
    <n v="68867"/>
    <n v="409853"/>
    <x v="2"/>
    <x v="2"/>
    <d v="2021-06-28T22:55:02"/>
    <x v="5"/>
    <x v="39985"/>
    <x v="20"/>
  </r>
  <r>
    <n v="225304"/>
    <d v="2021-06-28T20:55:02"/>
    <n v="189548"/>
    <n v="411922"/>
    <x v="2"/>
    <x v="2"/>
    <d v="2021-06-28T22:55:02"/>
    <x v="5"/>
    <x v="39985"/>
    <x v="20"/>
  </r>
  <r>
    <n v="225308"/>
    <d v="2021-06-28T20:55:02"/>
    <n v="305223"/>
    <n v="51994"/>
    <x v="2"/>
    <x v="2"/>
    <d v="2021-06-28T22:55:02"/>
    <x v="5"/>
    <x v="39985"/>
    <x v="20"/>
  </r>
  <r>
    <n v="225312"/>
    <d v="2021-06-28T20:56:47"/>
    <n v="161698"/>
    <n v="153893"/>
    <x v="15"/>
    <x v="15"/>
    <d v="2021-06-28T17:56:47"/>
    <x v="5"/>
    <x v="39865"/>
    <x v="7"/>
  </r>
  <r>
    <n v="225317"/>
    <d v="2021-06-28T20:58:31"/>
    <n v="67392"/>
    <n v="379466"/>
    <x v="1"/>
    <x v="1"/>
    <d v="2021-06-28T20:58:31"/>
    <x v="5"/>
    <x v="39958"/>
    <x v="23"/>
  </r>
  <r>
    <n v="225321"/>
    <d v="2021-06-28T20:59:06"/>
    <n v="209751"/>
    <n v="218037"/>
    <x v="0"/>
    <x v="0"/>
    <d v="2021-06-28T21:59:06"/>
    <x v="5"/>
    <x v="39986"/>
    <x v="19"/>
  </r>
  <r>
    <n v="225323"/>
    <d v="2021-06-28T20:59:41"/>
    <n v="199898"/>
    <n v="96065"/>
    <x v="2"/>
    <x v="2"/>
    <d v="2021-06-28T22:59:41"/>
    <x v="5"/>
    <x v="39959"/>
    <x v="20"/>
  </r>
  <r>
    <n v="225324"/>
    <d v="2021-06-28T21:01:26"/>
    <n v="84642"/>
    <n v="105200"/>
    <x v="0"/>
    <x v="0"/>
    <d v="2021-06-28T22:01:26"/>
    <x v="5"/>
    <x v="39937"/>
    <x v="20"/>
  </r>
  <r>
    <n v="225327"/>
    <d v="2021-06-28T21:01:26"/>
    <n v="345172"/>
    <n v="392434"/>
    <x v="0"/>
    <x v="0"/>
    <d v="2021-06-28T22:01:26"/>
    <x v="5"/>
    <x v="39937"/>
    <x v="20"/>
  </r>
  <r>
    <n v="225332"/>
    <d v="2021-06-28T21:02:01"/>
    <n v="230491"/>
    <n v="118549"/>
    <x v="2"/>
    <x v="2"/>
    <d v="2021-06-28T23:02:01"/>
    <x v="5"/>
    <x v="39987"/>
    <x v="22"/>
  </r>
  <r>
    <n v="225337"/>
    <d v="2021-06-28T21:03:46"/>
    <n v="31060"/>
    <n v="50669"/>
    <x v="0"/>
    <x v="0"/>
    <d v="2021-06-28T22:03:46"/>
    <x v="5"/>
    <x v="39960"/>
    <x v="20"/>
  </r>
  <r>
    <n v="225338"/>
    <d v="2021-06-28T21:04:21"/>
    <n v="309746"/>
    <n v="4199"/>
    <x v="2"/>
    <x v="2"/>
    <d v="2021-06-28T23:04:21"/>
    <x v="5"/>
    <x v="39988"/>
    <x v="22"/>
  </r>
  <r>
    <n v="225342"/>
    <d v="2021-06-28T21:05:31"/>
    <n v="107970"/>
    <n v="351192"/>
    <x v="1"/>
    <x v="1"/>
    <d v="2021-06-28T21:05:31"/>
    <x v="5"/>
    <x v="39908"/>
    <x v="19"/>
  </r>
  <r>
    <n v="225345"/>
    <d v="2021-06-28T21:06:06"/>
    <n v="245040"/>
    <n v="322395"/>
    <x v="0"/>
    <x v="0"/>
    <d v="2021-06-28T22:06:06"/>
    <x v="5"/>
    <x v="39813"/>
    <x v="20"/>
  </r>
  <r>
    <n v="225348"/>
    <d v="2021-06-28T21:06:06"/>
    <n v="317749"/>
    <n v="158978"/>
    <x v="0"/>
    <x v="0"/>
    <d v="2021-06-28T22:06:06"/>
    <x v="5"/>
    <x v="39813"/>
    <x v="20"/>
  </r>
  <r>
    <n v="225350"/>
    <d v="2021-06-28T21:06:41"/>
    <n v="210482"/>
    <n v="230507"/>
    <x v="2"/>
    <x v="2"/>
    <d v="2021-06-28T23:06:41"/>
    <x v="5"/>
    <x v="39961"/>
    <x v="22"/>
  </r>
  <r>
    <n v="225354"/>
    <d v="2021-06-28T21:06:41"/>
    <n v="285370"/>
    <n v="21760"/>
    <x v="2"/>
    <x v="2"/>
    <d v="2021-06-28T23:06:41"/>
    <x v="5"/>
    <x v="39961"/>
    <x v="22"/>
  </r>
  <r>
    <n v="225356"/>
    <d v="2021-06-28T21:07:12"/>
    <n v="242079"/>
    <n v="125063"/>
    <x v="1"/>
    <x v="1"/>
    <d v="2021-06-28T21:07:12"/>
    <x v="5"/>
    <x v="39989"/>
    <x v="19"/>
  </r>
  <r>
    <n v="225357"/>
    <d v="2021-06-28T21:08:26"/>
    <n v="44479"/>
    <n v="268989"/>
    <x v="0"/>
    <x v="0"/>
    <d v="2021-06-28T22:08:26"/>
    <x v="5"/>
    <x v="39940"/>
    <x v="20"/>
  </r>
  <r>
    <n v="225360"/>
    <d v="2021-06-28T21:08:26"/>
    <n v="99091"/>
    <n v="258219"/>
    <x v="0"/>
    <x v="0"/>
    <d v="2021-06-28T22:08:26"/>
    <x v="5"/>
    <x v="39940"/>
    <x v="20"/>
  </r>
  <r>
    <n v="225364"/>
    <d v="2021-06-28T21:09:00"/>
    <n v="233343"/>
    <n v="59485"/>
    <x v="2"/>
    <x v="2"/>
    <d v="2021-06-28T23:09:00"/>
    <x v="5"/>
    <x v="39963"/>
    <x v="22"/>
  </r>
  <r>
    <n v="225366"/>
    <d v="2021-06-28T21:09:35"/>
    <n v="92911"/>
    <n v="294042"/>
    <x v="6"/>
    <x v="6"/>
    <d v="2021-06-29T00:09:35"/>
    <x v="6"/>
    <x v="39990"/>
    <x v="1"/>
  </r>
  <r>
    <n v="225371"/>
    <d v="2021-06-28T21:09:35"/>
    <n v="239838"/>
    <n v="439981"/>
    <x v="6"/>
    <x v="6"/>
    <d v="2021-06-29T00:09:35"/>
    <x v="6"/>
    <x v="39990"/>
    <x v="1"/>
  </r>
  <r>
    <n v="225375"/>
    <d v="2021-06-28T21:10:45"/>
    <n v="176973"/>
    <n v="154256"/>
    <x v="0"/>
    <x v="0"/>
    <d v="2021-06-28T22:10:45"/>
    <x v="5"/>
    <x v="39991"/>
    <x v="20"/>
  </r>
  <r>
    <n v="225378"/>
    <d v="2021-06-28T21:10:45"/>
    <n v="324773"/>
    <n v="118549"/>
    <x v="0"/>
    <x v="0"/>
    <d v="2021-06-28T22:10:45"/>
    <x v="5"/>
    <x v="39991"/>
    <x v="20"/>
  </r>
  <r>
    <n v="225380"/>
    <d v="2021-06-28T21:10:45"/>
    <n v="339457"/>
    <n v="470762"/>
    <x v="0"/>
    <x v="0"/>
    <d v="2021-06-28T22:10:45"/>
    <x v="5"/>
    <x v="39991"/>
    <x v="20"/>
  </r>
  <r>
    <n v="225381"/>
    <d v="2021-06-28T21:11:20"/>
    <n v="151510"/>
    <n v="472712"/>
    <x v="2"/>
    <x v="2"/>
    <d v="2021-06-28T23:11:20"/>
    <x v="5"/>
    <x v="39992"/>
    <x v="22"/>
  </r>
  <r>
    <n v="225383"/>
    <d v="2021-06-28T21:11:55"/>
    <n v="65204"/>
    <n v="182984"/>
    <x v="6"/>
    <x v="6"/>
    <d v="2021-06-29T00:11:55"/>
    <x v="6"/>
    <x v="39993"/>
    <x v="1"/>
  </r>
  <r>
    <n v="225386"/>
    <d v="2021-06-28T21:11:55"/>
    <n v="162985"/>
    <n v="233494"/>
    <x v="14"/>
    <x v="14"/>
    <d v="2021-06-28T16:11:55"/>
    <x v="5"/>
    <x v="39994"/>
    <x v="11"/>
  </r>
  <r>
    <n v="225391"/>
    <d v="2021-06-28T21:12:30"/>
    <n v="259356"/>
    <n v="417229"/>
    <x v="1"/>
    <x v="1"/>
    <d v="2021-06-28T21:12:30"/>
    <x v="5"/>
    <x v="39914"/>
    <x v="19"/>
  </r>
  <r>
    <n v="225393"/>
    <d v="2021-06-28T21:12:30"/>
    <n v="322571"/>
    <n v="179296"/>
    <x v="1"/>
    <x v="1"/>
    <d v="2021-06-28T21:12:30"/>
    <x v="5"/>
    <x v="39914"/>
    <x v="19"/>
  </r>
  <r>
    <n v="225395"/>
    <d v="2021-06-28T21:14:15"/>
    <n v="319755"/>
    <n v="227775"/>
    <x v="6"/>
    <x v="6"/>
    <d v="2021-06-29T00:14:15"/>
    <x v="6"/>
    <x v="39995"/>
    <x v="1"/>
  </r>
  <r>
    <n v="225396"/>
    <d v="2021-06-28T21:14:50"/>
    <n v="138569"/>
    <n v="250679"/>
    <x v="1"/>
    <x v="1"/>
    <d v="2021-06-28T21:14:50"/>
    <x v="5"/>
    <x v="39965"/>
    <x v="19"/>
  </r>
  <r>
    <n v="225399"/>
    <d v="2021-06-28T21:14:50"/>
    <n v="301006"/>
    <n v="267896"/>
    <x v="1"/>
    <x v="1"/>
    <d v="2021-06-28T21:14:50"/>
    <x v="5"/>
    <x v="39965"/>
    <x v="19"/>
  </r>
  <r>
    <n v="225402"/>
    <d v="2021-06-28T21:15:25"/>
    <n v="301590"/>
    <n v="324893"/>
    <x v="0"/>
    <x v="0"/>
    <d v="2021-06-28T22:15:25"/>
    <x v="5"/>
    <x v="39941"/>
    <x v="20"/>
  </r>
  <r>
    <n v="225403"/>
    <d v="2021-06-28T21:17:10"/>
    <n v="69270"/>
    <n v="21760"/>
    <x v="1"/>
    <x v="1"/>
    <d v="2021-06-28T21:17:10"/>
    <x v="5"/>
    <x v="39787"/>
    <x v="19"/>
  </r>
  <r>
    <n v="225408"/>
    <d v="2021-06-28T21:17:10"/>
    <n v="124212"/>
    <n v="471403"/>
    <x v="1"/>
    <x v="1"/>
    <d v="2021-06-28T21:17:10"/>
    <x v="5"/>
    <x v="39787"/>
    <x v="19"/>
  </r>
  <r>
    <n v="225410"/>
    <d v="2021-06-28T21:17:10"/>
    <n v="201408"/>
    <n v="58674"/>
    <x v="11"/>
    <x v="11"/>
    <d v="2021-06-29T01:17:10"/>
    <x v="6"/>
    <x v="39918"/>
    <x v="0"/>
  </r>
  <r>
    <n v="225412"/>
    <d v="2021-06-28T21:17:45"/>
    <n v="50951"/>
    <n v="29893"/>
    <x v="0"/>
    <x v="0"/>
    <d v="2021-06-28T22:17:45"/>
    <x v="5"/>
    <x v="39818"/>
    <x v="20"/>
  </r>
  <r>
    <n v="225416"/>
    <d v="2021-06-28T21:17:45"/>
    <n v="324600"/>
    <n v="371922"/>
    <x v="0"/>
    <x v="0"/>
    <d v="2021-06-28T22:17:45"/>
    <x v="5"/>
    <x v="39818"/>
    <x v="20"/>
  </r>
  <r>
    <n v="225419"/>
    <d v="2021-06-28T21:20:40"/>
    <n v="96942"/>
    <n v="4199"/>
    <x v="2"/>
    <x v="2"/>
    <d v="2021-06-28T23:20:40"/>
    <x v="5"/>
    <x v="39996"/>
    <x v="22"/>
  </r>
  <r>
    <n v="225421"/>
    <d v="2021-06-28T21:20:40"/>
    <n v="235131"/>
    <n v="196255"/>
    <x v="20"/>
    <x v="20"/>
    <d v="2021-06-28T19:20:40"/>
    <x v="5"/>
    <x v="39846"/>
    <x v="14"/>
  </r>
  <r>
    <n v="225425"/>
    <d v="2021-06-28T21:22:24"/>
    <n v="127290"/>
    <n v="130739"/>
    <x v="18"/>
    <x v="18"/>
    <d v="2021-06-28T14:22:24"/>
    <x v="5"/>
    <x v="39820"/>
    <x v="12"/>
  </r>
  <r>
    <n v="225426"/>
    <d v="2021-06-28T21:22:24"/>
    <n v="30782"/>
    <n v="304401"/>
    <x v="0"/>
    <x v="0"/>
    <d v="2021-06-28T22:22:24"/>
    <x v="5"/>
    <x v="39943"/>
    <x v="20"/>
  </r>
  <r>
    <n v="225427"/>
    <d v="2021-06-28T21:22:59"/>
    <n v="163674"/>
    <n v="454525"/>
    <x v="2"/>
    <x v="2"/>
    <d v="2021-06-28T23:22:59"/>
    <x v="5"/>
    <x v="39997"/>
    <x v="22"/>
  </r>
  <r>
    <n v="225432"/>
    <d v="2021-06-28T21:24:09"/>
    <n v="261099"/>
    <n v="338279"/>
    <x v="1"/>
    <x v="1"/>
    <d v="2021-06-28T21:24:09"/>
    <x v="5"/>
    <x v="39879"/>
    <x v="19"/>
  </r>
  <r>
    <n v="225433"/>
    <d v="2021-06-28T21:24:44"/>
    <n v="256312"/>
    <n v="397531"/>
    <x v="0"/>
    <x v="0"/>
    <d v="2021-06-28T22:24:44"/>
    <x v="5"/>
    <x v="39969"/>
    <x v="20"/>
  </r>
  <r>
    <n v="225436"/>
    <d v="2021-06-28T21:24:44"/>
    <n v="257267"/>
    <n v="72511"/>
    <x v="0"/>
    <x v="0"/>
    <d v="2021-06-28T22:24:44"/>
    <x v="5"/>
    <x v="39969"/>
    <x v="20"/>
  </r>
  <r>
    <n v="225437"/>
    <d v="2021-06-28T21:25:55"/>
    <n v="60792"/>
    <n v="25268"/>
    <x v="1"/>
    <x v="1"/>
    <d v="2021-06-28T21:25:55"/>
    <x v="5"/>
    <x v="39998"/>
    <x v="19"/>
  </r>
  <r>
    <n v="225439"/>
    <d v="2021-06-28T21:27:04"/>
    <n v="126891"/>
    <n v="258219"/>
    <x v="0"/>
    <x v="0"/>
    <d v="2021-06-28T22:27:04"/>
    <x v="5"/>
    <x v="39945"/>
    <x v="20"/>
  </r>
  <r>
    <n v="225441"/>
    <d v="2021-06-28T21:27:04"/>
    <n v="252895"/>
    <n v="158978"/>
    <x v="0"/>
    <x v="0"/>
    <d v="2021-06-28T22:27:04"/>
    <x v="5"/>
    <x v="39945"/>
    <x v="20"/>
  </r>
  <r>
    <n v="225443"/>
    <d v="2021-06-28T21:29:24"/>
    <n v="312304"/>
    <n v="250679"/>
    <x v="0"/>
    <x v="0"/>
    <d v="2021-06-28T22:29:24"/>
    <x v="5"/>
    <x v="39999"/>
    <x v="20"/>
  </r>
  <r>
    <n v="225446"/>
    <d v="2021-06-28T21:29:59"/>
    <n v="82079"/>
    <n v="333426"/>
    <x v="2"/>
    <x v="2"/>
    <d v="2021-06-28T23:29:59"/>
    <x v="5"/>
    <x v="40000"/>
    <x v="22"/>
  </r>
  <r>
    <n v="225450"/>
    <d v="2021-06-28T21:31:44"/>
    <n v="219045"/>
    <n v="308796"/>
    <x v="15"/>
    <x v="15"/>
    <d v="2021-06-28T18:31:44"/>
    <x v="5"/>
    <x v="39855"/>
    <x v="21"/>
  </r>
  <r>
    <n v="225451"/>
    <d v="2021-06-28T21:33:28"/>
    <n v="263891"/>
    <n v="387595"/>
    <x v="1"/>
    <x v="1"/>
    <d v="2021-06-28T21:33:28"/>
    <x v="5"/>
    <x v="39716"/>
    <x v="19"/>
  </r>
  <r>
    <n v="225456"/>
    <d v="2021-06-28T21:34:03"/>
    <n v="307487"/>
    <n v="97699"/>
    <x v="0"/>
    <x v="0"/>
    <d v="2021-06-28T22:34:03"/>
    <x v="5"/>
    <x v="39882"/>
    <x v="20"/>
  </r>
  <r>
    <n v="225459"/>
    <d v="2021-06-28T21:34:38"/>
    <n v="231732"/>
    <n v="347393"/>
    <x v="2"/>
    <x v="2"/>
    <d v="2021-06-28T23:34:38"/>
    <x v="5"/>
    <x v="40001"/>
    <x v="22"/>
  </r>
  <r>
    <n v="225464"/>
    <d v="2021-06-28T21:34:38"/>
    <n v="261061"/>
    <n v="363811"/>
    <x v="2"/>
    <x v="2"/>
    <d v="2021-06-28T23:34:38"/>
    <x v="5"/>
    <x v="40001"/>
    <x v="22"/>
  </r>
  <r>
    <n v="225467"/>
    <d v="2021-06-28T21:34:38"/>
    <n v="281939"/>
    <n v="101273"/>
    <x v="2"/>
    <x v="2"/>
    <d v="2021-06-28T23:34:38"/>
    <x v="5"/>
    <x v="40001"/>
    <x v="22"/>
  </r>
  <r>
    <n v="225468"/>
    <d v="2021-06-28T21:36:23"/>
    <n v="36811"/>
    <n v="58674"/>
    <x v="0"/>
    <x v="0"/>
    <d v="2021-06-28T22:36:23"/>
    <x v="5"/>
    <x v="39740"/>
    <x v="20"/>
  </r>
  <r>
    <n v="225473"/>
    <d v="2021-06-28T21:41:03"/>
    <n v="100298"/>
    <n v="429494"/>
    <x v="0"/>
    <x v="0"/>
    <d v="2021-06-28T22:41:03"/>
    <x v="5"/>
    <x v="39926"/>
    <x v="20"/>
  </r>
  <r>
    <n v="225475"/>
    <d v="2021-06-28T21:41:03"/>
    <n v="182984"/>
    <n v="250679"/>
    <x v="0"/>
    <x v="0"/>
    <d v="2021-06-28T22:41:03"/>
    <x v="5"/>
    <x v="39926"/>
    <x v="20"/>
  </r>
  <r>
    <n v="225480"/>
    <d v="2021-06-28T21:41:03"/>
    <n v="345752"/>
    <n v="191048"/>
    <x v="0"/>
    <x v="0"/>
    <d v="2021-06-28T22:41:03"/>
    <x v="5"/>
    <x v="39926"/>
    <x v="20"/>
  </r>
  <r>
    <n v="225484"/>
    <d v="2021-06-28T21:41:38"/>
    <n v="2218"/>
    <n v="418854"/>
    <x v="2"/>
    <x v="2"/>
    <d v="2021-06-28T23:41:38"/>
    <x v="5"/>
    <x v="40002"/>
    <x v="22"/>
  </r>
  <r>
    <n v="225487"/>
    <d v="2021-06-28T21:42:48"/>
    <n v="252577"/>
    <n v="242428"/>
    <x v="1"/>
    <x v="1"/>
    <d v="2021-06-28T21:42:48"/>
    <x v="5"/>
    <x v="39928"/>
    <x v="19"/>
  </r>
  <r>
    <n v="225488"/>
    <d v="2021-06-28T21:43:23"/>
    <n v="5543"/>
    <n v="78227"/>
    <x v="0"/>
    <x v="0"/>
    <d v="2021-06-28T22:43:23"/>
    <x v="5"/>
    <x v="39976"/>
    <x v="20"/>
  </r>
  <r>
    <n v="225490"/>
    <d v="2021-06-28T21:43:23"/>
    <n v="237632"/>
    <n v="258251"/>
    <x v="0"/>
    <x v="0"/>
    <d v="2021-06-28T22:43:23"/>
    <x v="5"/>
    <x v="39976"/>
    <x v="20"/>
  </r>
  <r>
    <n v="225492"/>
    <d v="2021-06-28T21:43:58"/>
    <n v="111758"/>
    <n v="105352"/>
    <x v="2"/>
    <x v="2"/>
    <d v="2021-06-28T23:43:58"/>
    <x v="5"/>
    <x v="39977"/>
    <x v="22"/>
  </r>
  <r>
    <n v="225493"/>
    <d v="2021-06-28T21:47:27"/>
    <n v="170942"/>
    <n v="122902"/>
    <x v="1"/>
    <x v="1"/>
    <d v="2021-06-28T21:47:27"/>
    <x v="5"/>
    <x v="39953"/>
    <x v="19"/>
  </r>
  <r>
    <n v="225496"/>
    <d v="2021-06-28T21:49:47"/>
    <n v="330745"/>
    <n v="126396"/>
    <x v="1"/>
    <x v="1"/>
    <d v="2021-06-28T21:49:47"/>
    <x v="5"/>
    <x v="39891"/>
    <x v="19"/>
  </r>
  <r>
    <n v="225499"/>
    <d v="2021-06-28T21:49:47"/>
    <n v="335143"/>
    <n v="250679"/>
    <x v="1"/>
    <x v="1"/>
    <d v="2021-06-28T21:49:47"/>
    <x v="5"/>
    <x v="39891"/>
    <x v="19"/>
  </r>
  <r>
    <n v="225504"/>
    <d v="2021-06-28T21:50:22"/>
    <n v="159538"/>
    <n v="250679"/>
    <x v="0"/>
    <x v="0"/>
    <d v="2021-06-28T22:50:22"/>
    <x v="5"/>
    <x v="39981"/>
    <x v="20"/>
  </r>
  <r>
    <n v="225507"/>
    <d v="2021-06-28T21:51:32"/>
    <n v="74401"/>
    <n v="438599"/>
    <x v="6"/>
    <x v="6"/>
    <d v="2021-06-29T00:51:32"/>
    <x v="6"/>
    <x v="40003"/>
    <x v="1"/>
  </r>
  <r>
    <n v="225508"/>
    <d v="2021-06-28T21:52:42"/>
    <n v="61690"/>
    <n v="5151"/>
    <x v="0"/>
    <x v="0"/>
    <d v="2021-06-28T22:52:42"/>
    <x v="5"/>
    <x v="39983"/>
    <x v="20"/>
  </r>
  <r>
    <n v="225513"/>
    <d v="2021-06-28T21:54:14"/>
    <n v="293432"/>
    <n v="477790"/>
    <x v="2"/>
    <x v="2"/>
    <d v="2021-06-28T23:54:14"/>
    <x v="5"/>
    <x v="39935"/>
    <x v="22"/>
  </r>
  <r>
    <n v="225514"/>
    <d v="2021-06-28T21:54:27"/>
    <n v="107963"/>
    <n v="411922"/>
    <x v="1"/>
    <x v="1"/>
    <d v="2021-06-28T21:54:27"/>
    <x v="5"/>
    <x v="39956"/>
    <x v="19"/>
  </r>
  <r>
    <n v="225517"/>
    <d v="2021-06-28T21:55:02"/>
    <n v="247499"/>
    <n v="250679"/>
    <x v="0"/>
    <x v="0"/>
    <d v="2021-06-28T22:55:02"/>
    <x v="5"/>
    <x v="39985"/>
    <x v="20"/>
  </r>
  <r>
    <n v="225520"/>
    <d v="2021-06-28T21:55:37"/>
    <n v="31551"/>
    <n v="182191"/>
    <x v="2"/>
    <x v="2"/>
    <d v="2021-06-28T23:55:37"/>
    <x v="5"/>
    <x v="40004"/>
    <x v="22"/>
  </r>
  <r>
    <n v="225521"/>
    <d v="2021-06-28T21:56:47"/>
    <n v="190706"/>
    <n v="188971"/>
    <x v="1"/>
    <x v="1"/>
    <d v="2021-06-28T21:56:47"/>
    <x v="5"/>
    <x v="39957"/>
    <x v="19"/>
  </r>
  <r>
    <n v="225523"/>
    <d v="2021-06-28T21:56:47"/>
    <n v="269308"/>
    <n v="147928"/>
    <x v="1"/>
    <x v="1"/>
    <d v="2021-06-28T21:56:47"/>
    <x v="5"/>
    <x v="39957"/>
    <x v="19"/>
  </r>
  <r>
    <n v="225526"/>
    <d v="2021-06-28T21:57:21"/>
    <n v="137791"/>
    <n v="230507"/>
    <x v="0"/>
    <x v="0"/>
    <d v="2021-06-28T22:57:21"/>
    <x v="5"/>
    <x v="39898"/>
    <x v="20"/>
  </r>
  <r>
    <n v="225528"/>
    <d v="2021-06-28T21:57:21"/>
    <n v="207983"/>
    <n v="347060"/>
    <x v="0"/>
    <x v="0"/>
    <d v="2021-06-28T22:57:21"/>
    <x v="5"/>
    <x v="39898"/>
    <x v="20"/>
  </r>
  <r>
    <n v="225531"/>
    <d v="2021-06-28T21:57:56"/>
    <n v="176636"/>
    <n v="142989"/>
    <x v="2"/>
    <x v="2"/>
    <d v="2021-06-28T23:57:56"/>
    <x v="5"/>
    <x v="39901"/>
    <x v="22"/>
  </r>
  <r>
    <n v="225536"/>
    <d v="2021-06-28T21:57:56"/>
    <n v="306137"/>
    <n v="367358"/>
    <x v="2"/>
    <x v="2"/>
    <d v="2021-06-28T23:57:56"/>
    <x v="5"/>
    <x v="39901"/>
    <x v="22"/>
  </r>
  <r>
    <n v="225538"/>
    <d v="2021-06-28T21:59:06"/>
    <n v="25140"/>
    <n v="249345"/>
    <x v="1"/>
    <x v="1"/>
    <d v="2021-06-28T21:59:06"/>
    <x v="5"/>
    <x v="39986"/>
    <x v="19"/>
  </r>
  <r>
    <n v="225539"/>
    <d v="2021-06-28T22:00:16"/>
    <n v="337906"/>
    <n v="4938"/>
    <x v="2"/>
    <x v="2"/>
    <d v="2021-06-29T00:00:16"/>
    <x v="6"/>
    <x v="40005"/>
    <x v="1"/>
  </r>
  <r>
    <n v="225541"/>
    <d v="2021-06-28T22:01:26"/>
    <n v="159863"/>
    <n v="250679"/>
    <x v="1"/>
    <x v="1"/>
    <d v="2021-06-28T22:01:26"/>
    <x v="5"/>
    <x v="39937"/>
    <x v="20"/>
  </r>
  <r>
    <n v="225543"/>
    <d v="2021-06-28T22:02:01"/>
    <n v="9580"/>
    <n v="118549"/>
    <x v="0"/>
    <x v="0"/>
    <d v="2021-06-28T23:02:01"/>
    <x v="5"/>
    <x v="39987"/>
    <x v="22"/>
  </r>
  <r>
    <n v="225544"/>
    <d v="2021-06-28T22:02:01"/>
    <n v="188086"/>
    <n v="314092"/>
    <x v="0"/>
    <x v="0"/>
    <d v="2021-06-28T23:02:01"/>
    <x v="5"/>
    <x v="39987"/>
    <x v="22"/>
  </r>
  <r>
    <n v="225545"/>
    <d v="2021-06-28T22:03:11"/>
    <n v="180189"/>
    <n v="182841"/>
    <x v="14"/>
    <x v="14"/>
    <d v="2021-06-28T17:03:11"/>
    <x v="5"/>
    <x v="39839"/>
    <x v="7"/>
  </r>
  <r>
    <n v="225550"/>
    <d v="2021-06-28T22:03:46"/>
    <n v="241191"/>
    <n v="150981"/>
    <x v="4"/>
    <x v="4"/>
    <d v="2021-06-28T18:03:46"/>
    <x v="5"/>
    <x v="39810"/>
    <x v="21"/>
  </r>
  <r>
    <n v="225552"/>
    <d v="2021-06-28T22:04:21"/>
    <n v="118736"/>
    <n v="189296"/>
    <x v="0"/>
    <x v="0"/>
    <d v="2021-06-28T23:04:21"/>
    <x v="5"/>
    <x v="39988"/>
    <x v="22"/>
  </r>
  <r>
    <n v="225557"/>
    <d v="2021-06-28T22:04:21"/>
    <n v="217008"/>
    <n v="82901"/>
    <x v="0"/>
    <x v="0"/>
    <d v="2021-06-28T23:04:21"/>
    <x v="5"/>
    <x v="39988"/>
    <x v="22"/>
  </r>
  <r>
    <n v="225558"/>
    <d v="2021-06-28T22:04:48"/>
    <n v="259666"/>
    <n v="330333"/>
    <x v="1"/>
    <x v="1"/>
    <d v="2021-06-28T22:04:48"/>
    <x v="5"/>
    <x v="40006"/>
    <x v="20"/>
  </r>
  <r>
    <n v="225563"/>
    <d v="2021-06-28T22:04:56"/>
    <n v="319270"/>
    <n v="414632"/>
    <x v="2"/>
    <x v="2"/>
    <d v="2021-06-29T00:04:56"/>
    <x v="6"/>
    <x v="40007"/>
    <x v="1"/>
  </r>
  <r>
    <n v="225564"/>
    <d v="2021-06-28T22:05:31"/>
    <n v="223157"/>
    <n v="81226"/>
    <x v="6"/>
    <x v="6"/>
    <d v="2021-06-29T01:05:31"/>
    <x v="6"/>
    <x v="40008"/>
    <x v="0"/>
  </r>
  <r>
    <n v="225569"/>
    <d v="2021-06-28T22:06:06"/>
    <n v="286181"/>
    <n v="95024"/>
    <x v="1"/>
    <x v="1"/>
    <d v="2021-06-28T22:06:06"/>
    <x v="5"/>
    <x v="39813"/>
    <x v="20"/>
  </r>
  <r>
    <n v="225571"/>
    <d v="2021-06-28T22:06:41"/>
    <n v="322010"/>
    <n v="384668"/>
    <x v="0"/>
    <x v="0"/>
    <d v="2021-06-28T23:06:41"/>
    <x v="5"/>
    <x v="39961"/>
    <x v="22"/>
  </r>
  <r>
    <n v="225574"/>
    <d v="2021-06-28T22:07:16"/>
    <n v="73161"/>
    <n v="351192"/>
    <x v="2"/>
    <x v="2"/>
    <d v="2021-06-29T00:07:16"/>
    <x v="6"/>
    <x v="40009"/>
    <x v="1"/>
  </r>
  <r>
    <n v="225579"/>
    <d v="2021-06-28T22:08:26"/>
    <n v="133045"/>
    <n v="267896"/>
    <x v="1"/>
    <x v="1"/>
    <d v="2021-06-28T22:08:26"/>
    <x v="5"/>
    <x v="39940"/>
    <x v="20"/>
  </r>
  <r>
    <n v="225582"/>
    <d v="2021-06-28T22:08:26"/>
    <n v="188757"/>
    <n v="258219"/>
    <x v="1"/>
    <x v="1"/>
    <d v="2021-06-28T22:08:26"/>
    <x v="5"/>
    <x v="39940"/>
    <x v="20"/>
  </r>
  <r>
    <n v="225584"/>
    <d v="2021-06-28T22:08:26"/>
    <n v="318054"/>
    <n v="250679"/>
    <x v="1"/>
    <x v="1"/>
    <d v="2021-06-28T22:08:26"/>
    <x v="5"/>
    <x v="39940"/>
    <x v="20"/>
  </r>
  <r>
    <n v="225585"/>
    <d v="2021-06-28T22:09:35"/>
    <n v="303927"/>
    <n v="21760"/>
    <x v="2"/>
    <x v="2"/>
    <d v="2021-06-29T00:09:35"/>
    <x v="6"/>
    <x v="39990"/>
    <x v="1"/>
  </r>
  <r>
    <n v="225587"/>
    <d v="2021-06-28T22:11:20"/>
    <n v="38738"/>
    <n v="347393"/>
    <x v="0"/>
    <x v="0"/>
    <d v="2021-06-28T23:11:20"/>
    <x v="5"/>
    <x v="39992"/>
    <x v="22"/>
  </r>
  <r>
    <n v="225591"/>
    <d v="2021-06-28T22:12:30"/>
    <n v="307569"/>
    <n v="253722"/>
    <x v="6"/>
    <x v="6"/>
    <d v="2021-06-29T01:12:30"/>
    <x v="6"/>
    <x v="40010"/>
    <x v="0"/>
  </r>
  <r>
    <n v="225596"/>
    <d v="2021-06-28T22:13:05"/>
    <n v="36704"/>
    <n v="228405"/>
    <x v="1"/>
    <x v="1"/>
    <d v="2021-06-28T22:13:05"/>
    <x v="5"/>
    <x v="39964"/>
    <x v="20"/>
  </r>
  <r>
    <n v="225597"/>
    <d v="2021-06-28T22:14:15"/>
    <n v="176541"/>
    <n v="21760"/>
    <x v="2"/>
    <x v="2"/>
    <d v="2021-06-29T00:14:15"/>
    <x v="6"/>
    <x v="39995"/>
    <x v="1"/>
  </r>
  <r>
    <n v="225601"/>
    <d v="2021-06-28T22:16:35"/>
    <n v="250590"/>
    <n v="102086"/>
    <x v="2"/>
    <x v="2"/>
    <d v="2021-06-29T00:16:35"/>
    <x v="6"/>
    <x v="40011"/>
    <x v="1"/>
  </r>
  <r>
    <n v="225602"/>
    <d v="2021-06-28T22:17:45"/>
    <n v="182113"/>
    <n v="317983"/>
    <x v="1"/>
    <x v="1"/>
    <d v="2021-06-28T22:17:45"/>
    <x v="5"/>
    <x v="39818"/>
    <x v="20"/>
  </r>
  <r>
    <n v="225607"/>
    <d v="2021-06-28T22:18:20"/>
    <n v="273844"/>
    <n v="250679"/>
    <x v="0"/>
    <x v="0"/>
    <d v="2021-06-28T23:18:20"/>
    <x v="5"/>
    <x v="40012"/>
    <x v="22"/>
  </r>
  <r>
    <n v="225611"/>
    <d v="2021-06-28T22:20:05"/>
    <n v="261730"/>
    <n v="279264"/>
    <x v="1"/>
    <x v="1"/>
    <d v="2021-06-28T22:20:05"/>
    <x v="5"/>
    <x v="40013"/>
    <x v="20"/>
  </r>
  <r>
    <n v="225614"/>
    <d v="2021-06-28T22:21:49"/>
    <n v="281541"/>
    <n v="198146"/>
    <x v="6"/>
    <x v="6"/>
    <d v="2021-06-29T01:21:49"/>
    <x v="6"/>
    <x v="40014"/>
    <x v="0"/>
  </r>
  <r>
    <n v="225617"/>
    <d v="2021-06-28T22:23:34"/>
    <n v="335649"/>
    <n v="346365"/>
    <x v="2"/>
    <x v="2"/>
    <d v="2021-06-29T00:23:34"/>
    <x v="6"/>
    <x v="40015"/>
    <x v="1"/>
  </r>
  <r>
    <n v="225618"/>
    <d v="2021-06-28T22:24:44"/>
    <n v="251443"/>
    <n v="42035"/>
    <x v="1"/>
    <x v="1"/>
    <d v="2021-06-28T22:24:44"/>
    <x v="5"/>
    <x v="39969"/>
    <x v="20"/>
  </r>
  <r>
    <n v="225621"/>
    <d v="2021-06-28T22:27:39"/>
    <n v="303198"/>
    <n v="472908"/>
    <x v="0"/>
    <x v="0"/>
    <d v="2021-06-28T23:27:39"/>
    <x v="5"/>
    <x v="39971"/>
    <x v="22"/>
  </r>
  <r>
    <n v="225623"/>
    <d v="2021-06-28T22:31:41"/>
    <n v="282541"/>
    <n v="411922"/>
    <x v="2"/>
    <x v="2"/>
    <d v="2021-06-29T00:31:41"/>
    <x v="6"/>
    <x v="40016"/>
    <x v="1"/>
  </r>
  <r>
    <n v="225626"/>
    <d v="2021-06-28T22:34:05"/>
    <n v="264806"/>
    <n v="95024"/>
    <x v="0"/>
    <x v="0"/>
    <d v="2021-06-28T23:34:05"/>
    <x v="5"/>
    <x v="40017"/>
    <x v="22"/>
  </r>
  <r>
    <n v="225630"/>
    <d v="2021-06-28T22:34:38"/>
    <n v="339061"/>
    <n v="411922"/>
    <x v="0"/>
    <x v="0"/>
    <d v="2021-06-28T23:34:38"/>
    <x v="5"/>
    <x v="40001"/>
    <x v="22"/>
  </r>
  <r>
    <n v="225634"/>
    <d v="2021-06-28T22:35:13"/>
    <n v="33482"/>
    <n v="230347"/>
    <x v="2"/>
    <x v="2"/>
    <d v="2021-06-29T00:35:13"/>
    <x v="6"/>
    <x v="40018"/>
    <x v="1"/>
  </r>
  <r>
    <n v="225639"/>
    <d v="2021-06-28T22:36:23"/>
    <n v="191741"/>
    <n v="351192"/>
    <x v="1"/>
    <x v="1"/>
    <d v="2021-06-28T22:36:23"/>
    <x v="5"/>
    <x v="39740"/>
    <x v="20"/>
  </r>
  <r>
    <n v="225641"/>
    <d v="2021-06-28T22:36:58"/>
    <n v="43151"/>
    <n v="114057"/>
    <x v="0"/>
    <x v="0"/>
    <d v="2021-06-28T23:36:58"/>
    <x v="5"/>
    <x v="40019"/>
    <x v="22"/>
  </r>
  <r>
    <n v="225643"/>
    <d v="2021-06-28T22:38:24"/>
    <n v="326458"/>
    <n v="330333"/>
    <x v="14"/>
    <x v="14"/>
    <d v="2021-06-28T17:38:24"/>
    <x v="5"/>
    <x v="40020"/>
    <x v="7"/>
  </r>
  <r>
    <n v="225645"/>
    <d v="2021-06-28T22:38:43"/>
    <n v="289378"/>
    <n v="118549"/>
    <x v="1"/>
    <x v="1"/>
    <d v="2021-06-28T22:38:43"/>
    <x v="5"/>
    <x v="39950"/>
    <x v="20"/>
  </r>
  <r>
    <n v="225649"/>
    <d v="2021-06-28T22:38:53"/>
    <n v="235925"/>
    <n v="411922"/>
    <x v="2"/>
    <x v="2"/>
    <d v="2021-06-29T00:38:53"/>
    <x v="6"/>
    <x v="40021"/>
    <x v="1"/>
  </r>
  <r>
    <n v="225652"/>
    <d v="2021-06-28T22:43:58"/>
    <n v="31199"/>
    <n v="267896"/>
    <x v="0"/>
    <x v="0"/>
    <d v="2021-06-28T23:43:58"/>
    <x v="5"/>
    <x v="39977"/>
    <x v="22"/>
  </r>
  <r>
    <n v="225657"/>
    <d v="2021-06-28T22:43:58"/>
    <n v="208554"/>
    <n v="473327"/>
    <x v="0"/>
    <x v="0"/>
    <d v="2021-06-28T23:43:58"/>
    <x v="5"/>
    <x v="39977"/>
    <x v="22"/>
  </r>
  <r>
    <n v="225662"/>
    <d v="2021-06-28T22:43:58"/>
    <n v="324488"/>
    <n v="351192"/>
    <x v="0"/>
    <x v="0"/>
    <d v="2021-06-28T23:43:58"/>
    <x v="5"/>
    <x v="39977"/>
    <x v="22"/>
  </r>
  <r>
    <n v="225664"/>
    <d v="2021-06-28T22:45:07"/>
    <n v="59737"/>
    <n v="285365"/>
    <x v="6"/>
    <x v="6"/>
    <d v="2021-06-29T01:45:07"/>
    <x v="6"/>
    <x v="40022"/>
    <x v="0"/>
  </r>
  <r>
    <n v="225665"/>
    <d v="2021-06-28T22:45:42"/>
    <n v="138834"/>
    <n v="348677"/>
    <x v="1"/>
    <x v="1"/>
    <d v="2021-06-28T22:45:42"/>
    <x v="5"/>
    <x v="39979"/>
    <x v="20"/>
  </r>
  <r>
    <n v="225669"/>
    <d v="2021-06-28T22:46:17"/>
    <n v="21876"/>
    <n v="153893"/>
    <x v="0"/>
    <x v="0"/>
    <d v="2021-06-28T23:46:17"/>
    <x v="5"/>
    <x v="40023"/>
    <x v="22"/>
  </r>
  <r>
    <n v="225670"/>
    <d v="2021-06-28T22:46:52"/>
    <n v="196169"/>
    <n v="118549"/>
    <x v="2"/>
    <x v="2"/>
    <d v="2021-06-29T00:46:52"/>
    <x v="6"/>
    <x v="40024"/>
    <x v="1"/>
  </r>
  <r>
    <n v="225675"/>
    <d v="2021-06-28T22:46:52"/>
    <n v="210104"/>
    <n v="96200"/>
    <x v="2"/>
    <x v="2"/>
    <d v="2021-06-29T00:46:52"/>
    <x v="6"/>
    <x v="40024"/>
    <x v="1"/>
  </r>
  <r>
    <n v="225679"/>
    <d v="2021-06-28T22:48:02"/>
    <n v="246681"/>
    <n v="158978"/>
    <x v="1"/>
    <x v="1"/>
    <d v="2021-06-28T22:48:02"/>
    <x v="5"/>
    <x v="39980"/>
    <x v="20"/>
  </r>
  <r>
    <n v="225683"/>
    <d v="2021-06-28T22:49:47"/>
    <n v="260499"/>
    <n v="149755"/>
    <x v="6"/>
    <x v="6"/>
    <d v="2021-06-29T01:49:47"/>
    <x v="6"/>
    <x v="40025"/>
    <x v="0"/>
  </r>
  <r>
    <n v="225684"/>
    <d v="2021-06-28T22:52:07"/>
    <n v="36455"/>
    <n v="370945"/>
    <x v="6"/>
    <x v="6"/>
    <d v="2021-06-29T01:52:07"/>
    <x v="6"/>
    <x v="40026"/>
    <x v="0"/>
  </r>
  <r>
    <n v="225689"/>
    <d v="2021-06-28T22:53:17"/>
    <n v="17485"/>
    <n v="112334"/>
    <x v="7"/>
    <x v="7"/>
    <d v="2021-06-29T06:53:17"/>
    <x v="6"/>
    <x v="40027"/>
    <x v="3"/>
  </r>
  <r>
    <n v="225691"/>
    <d v="2021-06-28T22:53:17"/>
    <n v="153494"/>
    <n v="411922"/>
    <x v="0"/>
    <x v="0"/>
    <d v="2021-06-28T23:53:17"/>
    <x v="5"/>
    <x v="39984"/>
    <x v="22"/>
  </r>
  <r>
    <n v="225694"/>
    <d v="2021-06-28T22:55:02"/>
    <n v="118354"/>
    <n v="117699"/>
    <x v="1"/>
    <x v="1"/>
    <d v="2021-06-28T22:55:02"/>
    <x v="5"/>
    <x v="39985"/>
    <x v="20"/>
  </r>
  <r>
    <n v="225699"/>
    <d v="2021-06-28T22:55:37"/>
    <n v="237024"/>
    <n v="357950"/>
    <x v="0"/>
    <x v="0"/>
    <d v="2021-06-28T23:55:37"/>
    <x v="5"/>
    <x v="40004"/>
    <x v="22"/>
  </r>
  <r>
    <n v="225700"/>
    <d v="2021-06-28T22:57:21"/>
    <n v="307712"/>
    <n v="396686"/>
    <x v="17"/>
    <x v="17"/>
    <d v="2021-06-28T14:57:21"/>
    <x v="5"/>
    <x v="39695"/>
    <x v="12"/>
  </r>
  <r>
    <n v="225703"/>
    <d v="2021-06-28T22:58:31"/>
    <n v="30106"/>
    <n v="82901"/>
    <x v="2"/>
    <x v="2"/>
    <d v="2021-06-29T00:58:31"/>
    <x v="6"/>
    <x v="40028"/>
    <x v="1"/>
  </r>
  <r>
    <n v="225707"/>
    <d v="2021-06-28T23:00:16"/>
    <n v="131966"/>
    <n v="178411"/>
    <x v="0"/>
    <x v="0"/>
    <d v="2021-06-29T00:00:16"/>
    <x v="6"/>
    <x v="40005"/>
    <x v="1"/>
  </r>
  <r>
    <n v="225709"/>
    <d v="2021-06-28T23:00:16"/>
    <n v="269473"/>
    <n v="408587"/>
    <x v="0"/>
    <x v="0"/>
    <d v="2021-06-29T00:00:16"/>
    <x v="6"/>
    <x v="40005"/>
    <x v="1"/>
  </r>
  <r>
    <n v="225711"/>
    <d v="2021-06-28T23:01:26"/>
    <n v="254035"/>
    <n v="415978"/>
    <x v="14"/>
    <x v="14"/>
    <d v="2021-06-28T18:01:26"/>
    <x v="5"/>
    <x v="39783"/>
    <x v="21"/>
  </r>
  <r>
    <n v="225716"/>
    <d v="2021-06-28T23:02:36"/>
    <n v="114338"/>
    <n v="111368"/>
    <x v="0"/>
    <x v="0"/>
    <d v="2021-06-29T00:02:36"/>
    <x v="6"/>
    <x v="40029"/>
    <x v="1"/>
  </r>
  <r>
    <n v="225721"/>
    <d v="2021-06-28T23:04:21"/>
    <n v="1918"/>
    <n v="189009"/>
    <x v="1"/>
    <x v="1"/>
    <d v="2021-06-28T23:04:21"/>
    <x v="5"/>
    <x v="39988"/>
    <x v="22"/>
  </r>
  <r>
    <n v="225722"/>
    <d v="2021-06-28T23:04:21"/>
    <n v="21340"/>
    <n v="181584"/>
    <x v="1"/>
    <x v="1"/>
    <d v="2021-06-28T23:04:21"/>
    <x v="5"/>
    <x v="39988"/>
    <x v="22"/>
  </r>
  <r>
    <n v="225727"/>
    <d v="2021-06-28T23:04:56"/>
    <n v="15443"/>
    <n v="285680"/>
    <x v="0"/>
    <x v="0"/>
    <d v="2021-06-29T00:04:56"/>
    <x v="6"/>
    <x v="40007"/>
    <x v="1"/>
  </r>
  <r>
    <n v="225731"/>
    <d v="2021-06-28T23:05:31"/>
    <n v="339350"/>
    <n v="343491"/>
    <x v="2"/>
    <x v="2"/>
    <d v="2021-06-29T01:05:31"/>
    <x v="6"/>
    <x v="40008"/>
    <x v="0"/>
  </r>
  <r>
    <n v="225733"/>
    <d v="2021-06-28T23:05:46"/>
    <n v="39293"/>
    <n v="351192"/>
    <x v="0"/>
    <x v="0"/>
    <d v="2021-06-29T00:05:46"/>
    <x v="6"/>
    <x v="40030"/>
    <x v="1"/>
  </r>
  <r>
    <n v="225734"/>
    <d v="2021-06-28T23:07:16"/>
    <n v="167254"/>
    <n v="172251"/>
    <x v="0"/>
    <x v="0"/>
    <d v="2021-06-29T00:07:16"/>
    <x v="6"/>
    <x v="40009"/>
    <x v="1"/>
  </r>
  <r>
    <n v="225739"/>
    <d v="2021-06-28T23:08:26"/>
    <n v="107476"/>
    <n v="439981"/>
    <x v="14"/>
    <x v="14"/>
    <d v="2021-06-28T18:08:26"/>
    <x v="5"/>
    <x v="40031"/>
    <x v="21"/>
  </r>
  <r>
    <n v="225740"/>
    <d v="2021-06-28T23:09:00"/>
    <n v="97125"/>
    <n v="14862"/>
    <x v="1"/>
    <x v="1"/>
    <d v="2021-06-28T23:09:00"/>
    <x v="5"/>
    <x v="39963"/>
    <x v="22"/>
  </r>
  <r>
    <n v="225741"/>
    <d v="2021-06-28T23:09:35"/>
    <n v="177545"/>
    <n v="119655"/>
    <x v="0"/>
    <x v="0"/>
    <d v="2021-06-29T00:09:35"/>
    <x v="6"/>
    <x v="39990"/>
    <x v="1"/>
  </r>
  <r>
    <n v="225742"/>
    <d v="2021-06-28T23:09:35"/>
    <n v="314563"/>
    <n v="250679"/>
    <x v="0"/>
    <x v="0"/>
    <d v="2021-06-29T00:09:35"/>
    <x v="6"/>
    <x v="39990"/>
    <x v="1"/>
  </r>
  <r>
    <n v="225746"/>
    <d v="2021-06-28T23:11:20"/>
    <n v="109655"/>
    <n v="347393"/>
    <x v="4"/>
    <x v="4"/>
    <d v="2021-06-28T19:11:20"/>
    <x v="5"/>
    <x v="39729"/>
    <x v="14"/>
  </r>
  <r>
    <n v="225750"/>
    <d v="2021-06-28T23:11:20"/>
    <n v="253638"/>
    <n v="179887"/>
    <x v="1"/>
    <x v="1"/>
    <d v="2021-06-28T23:11:20"/>
    <x v="5"/>
    <x v="39992"/>
    <x v="22"/>
  </r>
  <r>
    <n v="225751"/>
    <d v="2021-06-28T23:11:55"/>
    <n v="17963"/>
    <n v="111368"/>
    <x v="0"/>
    <x v="0"/>
    <d v="2021-06-29T00:11:55"/>
    <x v="6"/>
    <x v="39993"/>
    <x v="1"/>
  </r>
  <r>
    <n v="225753"/>
    <d v="2021-06-28T23:11:55"/>
    <n v="93681"/>
    <n v="392434"/>
    <x v="0"/>
    <x v="0"/>
    <d v="2021-06-29T00:11:55"/>
    <x v="6"/>
    <x v="39993"/>
    <x v="1"/>
  </r>
  <r>
    <n v="225757"/>
    <d v="2021-06-28T23:14:15"/>
    <n v="309596"/>
    <n v="158978"/>
    <x v="0"/>
    <x v="0"/>
    <d v="2021-06-29T00:14:15"/>
    <x v="6"/>
    <x v="39995"/>
    <x v="1"/>
  </r>
  <r>
    <n v="225758"/>
    <d v="2021-06-28T23:14:24"/>
    <n v="291021"/>
    <n v="286726"/>
    <x v="0"/>
    <x v="0"/>
    <d v="2021-06-29T00:14:24"/>
    <x v="6"/>
    <x v="40032"/>
    <x v="1"/>
  </r>
  <r>
    <n v="225759"/>
    <d v="2021-06-28T23:15:25"/>
    <n v="206954"/>
    <n v="21760"/>
    <x v="14"/>
    <x v="14"/>
    <d v="2021-06-28T18:15:25"/>
    <x v="5"/>
    <x v="40033"/>
    <x v="21"/>
  </r>
  <r>
    <n v="225763"/>
    <d v="2021-06-28T23:16:35"/>
    <n v="81893"/>
    <n v="281236"/>
    <x v="0"/>
    <x v="0"/>
    <d v="2021-06-29T00:16:35"/>
    <x v="6"/>
    <x v="40011"/>
    <x v="1"/>
  </r>
  <r>
    <n v="225767"/>
    <d v="2021-06-28T23:16:35"/>
    <n v="286523"/>
    <n v="88863"/>
    <x v="0"/>
    <x v="0"/>
    <d v="2021-06-29T00:16:35"/>
    <x v="6"/>
    <x v="40011"/>
    <x v="1"/>
  </r>
  <r>
    <n v="225770"/>
    <d v="2021-06-28T23:25:26"/>
    <n v="263287"/>
    <n v="230507"/>
    <x v="1"/>
    <x v="1"/>
    <d v="2021-06-28T23:25:26"/>
    <x v="5"/>
    <x v="40034"/>
    <x v="22"/>
  </r>
  <r>
    <n v="225774"/>
    <d v="2021-06-28T23:25:54"/>
    <n v="98754"/>
    <n v="470762"/>
    <x v="0"/>
    <x v="0"/>
    <d v="2021-06-29T00:25:54"/>
    <x v="6"/>
    <x v="40035"/>
    <x v="1"/>
  </r>
  <r>
    <n v="225779"/>
    <d v="2021-06-28T23:28:49"/>
    <n v="154191"/>
    <n v="182984"/>
    <x v="2"/>
    <x v="2"/>
    <d v="2021-06-29T01:28:49"/>
    <x v="6"/>
    <x v="40036"/>
    <x v="0"/>
  </r>
  <r>
    <n v="225781"/>
    <d v="2021-06-28T23:29:59"/>
    <n v="73275"/>
    <n v="423117"/>
    <x v="4"/>
    <x v="4"/>
    <d v="2021-06-28T19:29:59"/>
    <x v="5"/>
    <x v="39735"/>
    <x v="14"/>
  </r>
  <r>
    <n v="225786"/>
    <d v="2021-06-28T23:29:59"/>
    <n v="170976"/>
    <n v="153893"/>
    <x v="1"/>
    <x v="1"/>
    <d v="2021-06-28T23:29:59"/>
    <x v="5"/>
    <x v="40000"/>
    <x v="22"/>
  </r>
  <r>
    <n v="225789"/>
    <d v="2021-06-28T23:32:19"/>
    <n v="106966"/>
    <n v="158978"/>
    <x v="1"/>
    <x v="1"/>
    <d v="2021-06-28T23:32:19"/>
    <x v="5"/>
    <x v="40037"/>
    <x v="22"/>
  </r>
  <r>
    <n v="225793"/>
    <d v="2021-06-28T23:34:38"/>
    <n v="162080"/>
    <n v="228405"/>
    <x v="1"/>
    <x v="1"/>
    <d v="2021-06-28T23:34:38"/>
    <x v="5"/>
    <x v="40001"/>
    <x v="22"/>
  </r>
  <r>
    <n v="225796"/>
    <d v="2021-06-28T23:34:38"/>
    <n v="208954"/>
    <n v="323760"/>
    <x v="1"/>
    <x v="1"/>
    <d v="2021-06-28T23:34:38"/>
    <x v="5"/>
    <x v="40001"/>
    <x v="22"/>
  </r>
  <r>
    <n v="225800"/>
    <d v="2021-06-28T23:35:13"/>
    <n v="348832"/>
    <n v="21760"/>
    <x v="0"/>
    <x v="0"/>
    <d v="2021-06-29T00:35:13"/>
    <x v="6"/>
    <x v="40018"/>
    <x v="1"/>
  </r>
  <r>
    <n v="225802"/>
    <d v="2021-06-28T23:37:33"/>
    <n v="61863"/>
    <n v="411922"/>
    <x v="0"/>
    <x v="0"/>
    <d v="2021-06-29T00:37:33"/>
    <x v="6"/>
    <x v="40038"/>
    <x v="1"/>
  </r>
  <r>
    <n v="225804"/>
    <d v="2021-06-28T23:37:33"/>
    <n v="70513"/>
    <n v="470762"/>
    <x v="0"/>
    <x v="0"/>
    <d v="2021-06-29T00:37:33"/>
    <x v="6"/>
    <x v="40038"/>
    <x v="1"/>
  </r>
  <r>
    <n v="225808"/>
    <d v="2021-06-28T23:37:33"/>
    <n v="113673"/>
    <n v="104958"/>
    <x v="0"/>
    <x v="0"/>
    <d v="2021-06-29T00:37:33"/>
    <x v="6"/>
    <x v="40038"/>
    <x v="1"/>
  </r>
  <r>
    <n v="225812"/>
    <d v="2021-06-28T23:37:33"/>
    <n v="178702"/>
    <n v="295307"/>
    <x v="0"/>
    <x v="0"/>
    <d v="2021-06-29T00:37:33"/>
    <x v="6"/>
    <x v="40038"/>
    <x v="1"/>
  </r>
  <r>
    <n v="225816"/>
    <d v="2021-06-28T23:38:53"/>
    <n v="244281"/>
    <n v="230507"/>
    <x v="0"/>
    <x v="0"/>
    <d v="2021-06-29T00:38:53"/>
    <x v="6"/>
    <x v="40021"/>
    <x v="1"/>
  </r>
  <r>
    <n v="225821"/>
    <d v="2021-06-28T23:39:18"/>
    <n v="133365"/>
    <n v="154256"/>
    <x v="1"/>
    <x v="1"/>
    <d v="2021-06-28T23:39:18"/>
    <x v="5"/>
    <x v="39975"/>
    <x v="22"/>
  </r>
  <r>
    <n v="225824"/>
    <d v="2021-06-28T23:41:38"/>
    <n v="171728"/>
    <n v="406570"/>
    <x v="1"/>
    <x v="1"/>
    <d v="2021-06-28T23:41:38"/>
    <x v="5"/>
    <x v="40002"/>
    <x v="22"/>
  </r>
  <r>
    <n v="225828"/>
    <d v="2021-06-28T23:41:38"/>
    <n v="249444"/>
    <n v="158978"/>
    <x v="1"/>
    <x v="1"/>
    <d v="2021-06-28T23:41:38"/>
    <x v="5"/>
    <x v="40002"/>
    <x v="22"/>
  </r>
  <r>
    <n v="225829"/>
    <d v="2021-06-28T23:42:13"/>
    <n v="143914"/>
    <n v="217497"/>
    <x v="15"/>
    <x v="15"/>
    <d v="2021-06-28T20:42:13"/>
    <x v="5"/>
    <x v="39927"/>
    <x v="23"/>
  </r>
  <r>
    <n v="225833"/>
    <d v="2021-06-28T23:51:22"/>
    <n v="178366"/>
    <n v="285365"/>
    <x v="1"/>
    <x v="1"/>
    <d v="2021-06-28T23:51:22"/>
    <x v="5"/>
    <x v="40039"/>
    <x v="22"/>
  </r>
  <r>
    <n v="225834"/>
    <d v="2021-06-28T23:55:37"/>
    <n v="64588"/>
    <n v="183290"/>
    <x v="1"/>
    <x v="1"/>
    <d v="2021-06-28T23:55:37"/>
    <x v="5"/>
    <x v="40004"/>
    <x v="22"/>
  </r>
  <r>
    <n v="225836"/>
    <d v="2021-06-28T23:57:56"/>
    <n v="68898"/>
    <n v="201832"/>
    <x v="4"/>
    <x v="4"/>
    <d v="2021-06-28T19:57:56"/>
    <x v="5"/>
    <x v="39900"/>
    <x v="14"/>
  </r>
  <r>
    <n v="225841"/>
    <d v="2021-06-28T23:57:56"/>
    <n v="85431"/>
    <n v="146529"/>
    <x v="1"/>
    <x v="1"/>
    <d v="2021-06-28T23:57:56"/>
    <x v="5"/>
    <x v="39901"/>
    <x v="22"/>
  </r>
  <r>
    <n v="225842"/>
    <d v="2021-06-29T00:00:51"/>
    <n v="276125"/>
    <n v="269361"/>
    <x v="0"/>
    <x v="0"/>
    <d v="2021-06-29T01:00:51"/>
    <x v="6"/>
    <x v="40040"/>
    <x v="0"/>
  </r>
  <r>
    <n v="225846"/>
    <d v="2021-06-29T00:02:36"/>
    <n v="219103"/>
    <n v="55354"/>
    <x v="1"/>
    <x v="1"/>
    <d v="2021-06-29T00:02:36"/>
    <x v="6"/>
    <x v="40029"/>
    <x v="1"/>
  </r>
  <r>
    <n v="225848"/>
    <d v="2021-06-29T00:03:11"/>
    <n v="284655"/>
    <n v="182191"/>
    <x v="0"/>
    <x v="0"/>
    <d v="2021-06-29T01:03:11"/>
    <x v="6"/>
    <x v="40041"/>
    <x v="0"/>
  </r>
  <r>
    <n v="225852"/>
    <d v="2021-06-29T00:04:56"/>
    <n v="205014"/>
    <n v="415536"/>
    <x v="1"/>
    <x v="1"/>
    <d v="2021-06-29T00:04:56"/>
    <x v="6"/>
    <x v="40007"/>
    <x v="1"/>
  </r>
  <r>
    <n v="225857"/>
    <d v="2021-06-29T00:07:51"/>
    <n v="7331"/>
    <n v="411922"/>
    <x v="0"/>
    <x v="0"/>
    <d v="2021-06-29T01:07:51"/>
    <x v="6"/>
    <x v="39911"/>
    <x v="0"/>
  </r>
  <r>
    <n v="225862"/>
    <d v="2021-06-29T00:08:38"/>
    <n v="63201"/>
    <n v="418854"/>
    <x v="6"/>
    <x v="6"/>
    <d v="2021-06-29T03:08:38"/>
    <x v="6"/>
    <x v="40042"/>
    <x v="4"/>
  </r>
  <r>
    <n v="225867"/>
    <d v="2021-06-29T00:09:35"/>
    <n v="177412"/>
    <n v="347393"/>
    <x v="1"/>
    <x v="1"/>
    <d v="2021-06-29T00:09:35"/>
    <x v="6"/>
    <x v="39990"/>
    <x v="1"/>
  </r>
  <r>
    <n v="225868"/>
    <d v="2021-06-29T00:10:34"/>
    <n v="90340"/>
    <n v="341333"/>
    <x v="0"/>
    <x v="0"/>
    <d v="2021-06-29T01:10:34"/>
    <x v="6"/>
    <x v="40043"/>
    <x v="0"/>
  </r>
  <r>
    <n v="225872"/>
    <d v="2021-06-29T00:14:15"/>
    <n v="250077"/>
    <n v="158978"/>
    <x v="1"/>
    <x v="1"/>
    <d v="2021-06-29T00:14:15"/>
    <x v="6"/>
    <x v="39995"/>
    <x v="1"/>
  </r>
  <r>
    <n v="225874"/>
    <d v="2021-06-29T00:16:35"/>
    <n v="264450"/>
    <n v="347008"/>
    <x v="1"/>
    <x v="1"/>
    <d v="2021-06-29T00:16:35"/>
    <x v="6"/>
    <x v="40011"/>
    <x v="1"/>
  </r>
  <r>
    <n v="225879"/>
    <d v="2021-06-29T00:17:10"/>
    <n v="32030"/>
    <n v="445443"/>
    <x v="0"/>
    <x v="0"/>
    <d v="2021-06-29T01:17:10"/>
    <x v="6"/>
    <x v="39918"/>
    <x v="0"/>
  </r>
  <r>
    <n v="225882"/>
    <d v="2021-06-29T00:18:55"/>
    <n v="55918"/>
    <n v="250679"/>
    <x v="1"/>
    <x v="1"/>
    <d v="2021-06-29T00:18:55"/>
    <x v="6"/>
    <x v="40044"/>
    <x v="1"/>
  </r>
  <r>
    <n v="225887"/>
    <d v="2021-06-29T00:20:40"/>
    <n v="50008"/>
    <n v="33094"/>
    <x v="6"/>
    <x v="6"/>
    <d v="2021-06-29T03:20:40"/>
    <x v="6"/>
    <x v="40045"/>
    <x v="4"/>
  </r>
  <r>
    <n v="225888"/>
    <d v="2021-06-29T00:22:59"/>
    <n v="31367"/>
    <n v="470762"/>
    <x v="6"/>
    <x v="6"/>
    <d v="2021-06-29T03:22:59"/>
    <x v="6"/>
    <x v="40046"/>
    <x v="4"/>
  </r>
  <r>
    <n v="225893"/>
    <d v="2021-06-29T00:23:34"/>
    <n v="187110"/>
    <n v="21760"/>
    <x v="1"/>
    <x v="1"/>
    <d v="2021-06-29T00:23:34"/>
    <x v="6"/>
    <x v="40015"/>
    <x v="1"/>
  </r>
  <r>
    <n v="225896"/>
    <d v="2021-06-29T00:24:58"/>
    <n v="280745"/>
    <n v="250679"/>
    <x v="0"/>
    <x v="0"/>
    <d v="2021-06-29T01:24:58"/>
    <x v="6"/>
    <x v="40047"/>
    <x v="0"/>
  </r>
  <r>
    <n v="225898"/>
    <d v="2021-06-29T00:26:29"/>
    <n v="57741"/>
    <n v="463774"/>
    <x v="18"/>
    <x v="18"/>
    <d v="2021-06-28T17:26:29"/>
    <x v="5"/>
    <x v="39850"/>
    <x v="7"/>
  </r>
  <r>
    <n v="225899"/>
    <d v="2021-06-29T00:26:29"/>
    <n v="37526"/>
    <n v="325852"/>
    <x v="0"/>
    <x v="0"/>
    <d v="2021-06-29T01:26:29"/>
    <x v="6"/>
    <x v="40048"/>
    <x v="0"/>
  </r>
  <r>
    <n v="225900"/>
    <d v="2021-06-29T00:27:39"/>
    <n v="211471"/>
    <n v="301748"/>
    <x v="6"/>
    <x v="6"/>
    <d v="2021-06-29T03:27:39"/>
    <x v="6"/>
    <x v="40049"/>
    <x v="4"/>
  </r>
  <r>
    <n v="225904"/>
    <d v="2021-06-29T00:28:14"/>
    <n v="171346"/>
    <n v="379466"/>
    <x v="4"/>
    <x v="4"/>
    <d v="2021-06-28T20:28:14"/>
    <x v="5"/>
    <x v="39972"/>
    <x v="23"/>
  </r>
  <r>
    <n v="225908"/>
    <d v="2021-06-29T00:33:07"/>
    <n v="87167"/>
    <n v="149810"/>
    <x v="1"/>
    <x v="1"/>
    <d v="2021-06-29T00:33:07"/>
    <x v="6"/>
    <x v="40050"/>
    <x v="1"/>
  </r>
  <r>
    <n v="225911"/>
    <d v="2021-06-29T00:37:33"/>
    <n v="91589"/>
    <n v="172536"/>
    <x v="1"/>
    <x v="1"/>
    <d v="2021-06-29T00:37:33"/>
    <x v="6"/>
    <x v="40038"/>
    <x v="1"/>
  </r>
  <r>
    <n v="225914"/>
    <d v="2021-06-29T00:40:19"/>
    <n v="8992"/>
    <n v="198146"/>
    <x v="6"/>
    <x v="6"/>
    <d v="2021-06-29T03:40:19"/>
    <x v="6"/>
    <x v="40051"/>
    <x v="4"/>
  </r>
  <r>
    <n v="225919"/>
    <d v="2021-06-29T00:40:19"/>
    <n v="247998"/>
    <n v="473327"/>
    <x v="1"/>
    <x v="1"/>
    <d v="2021-06-29T00:40:19"/>
    <x v="6"/>
    <x v="40052"/>
    <x v="1"/>
  </r>
  <r>
    <n v="225920"/>
    <d v="2021-06-29T00:41:17"/>
    <n v="127428"/>
    <n v="347393"/>
    <x v="2"/>
    <x v="2"/>
    <d v="2021-06-29T02:41:17"/>
    <x v="6"/>
    <x v="40053"/>
    <x v="2"/>
  </r>
  <r>
    <n v="225924"/>
    <d v="2021-06-29T00:42:13"/>
    <n v="158010"/>
    <n v="411922"/>
    <x v="4"/>
    <x v="4"/>
    <d v="2021-06-28T20:42:13"/>
    <x v="5"/>
    <x v="39927"/>
    <x v="23"/>
  </r>
  <r>
    <n v="225926"/>
    <d v="2021-06-29T00:44:33"/>
    <n v="89199"/>
    <n v="244574"/>
    <x v="17"/>
    <x v="17"/>
    <d v="2021-06-28T16:44:33"/>
    <x v="5"/>
    <x v="39692"/>
    <x v="11"/>
  </r>
  <r>
    <n v="225931"/>
    <d v="2021-06-29T00:45:42"/>
    <n v="213555"/>
    <n v="250679"/>
    <x v="16"/>
    <x v="16"/>
    <d v="2021-06-28T18:45:42"/>
    <x v="5"/>
    <x v="39886"/>
    <x v="21"/>
  </r>
  <r>
    <n v="225932"/>
    <d v="2021-06-29T00:46:05"/>
    <n v="309187"/>
    <n v="154256"/>
    <x v="6"/>
    <x v="6"/>
    <d v="2021-06-29T03:46:05"/>
    <x v="6"/>
    <x v="40054"/>
    <x v="4"/>
  </r>
  <r>
    <n v="225933"/>
    <d v="2021-06-29T00:47:27"/>
    <n v="245897"/>
    <n v="387493"/>
    <x v="15"/>
    <x v="15"/>
    <d v="2021-06-28T21:47:27"/>
    <x v="5"/>
    <x v="39953"/>
    <x v="19"/>
  </r>
  <r>
    <n v="225934"/>
    <d v="2021-06-29T00:47:27"/>
    <n v="249247"/>
    <n v="394154"/>
    <x v="15"/>
    <x v="15"/>
    <d v="2021-06-28T21:47:27"/>
    <x v="5"/>
    <x v="39953"/>
    <x v="19"/>
  </r>
  <r>
    <n v="225938"/>
    <d v="2021-06-29T00:52:07"/>
    <n v="198677"/>
    <n v="347393"/>
    <x v="0"/>
    <x v="0"/>
    <d v="2021-06-29T01:52:07"/>
    <x v="6"/>
    <x v="40026"/>
    <x v="0"/>
  </r>
  <r>
    <n v="225939"/>
    <d v="2021-06-29T00:57:56"/>
    <n v="131374"/>
    <n v="254768"/>
    <x v="19"/>
    <x v="19"/>
    <d v="2021-06-28T23:57:56"/>
    <x v="5"/>
    <x v="39901"/>
    <x v="22"/>
  </r>
  <r>
    <n v="225940"/>
    <d v="2021-06-29T01:01:26"/>
    <n v="294931"/>
    <n v="394819"/>
    <x v="2"/>
    <x v="2"/>
    <d v="2021-06-29T03:01:26"/>
    <x v="6"/>
    <x v="40055"/>
    <x v="4"/>
  </r>
  <r>
    <n v="225944"/>
    <d v="2021-06-29T01:10:10"/>
    <n v="77900"/>
    <n v="411922"/>
    <x v="4"/>
    <x v="4"/>
    <d v="2021-06-28T21:10:10"/>
    <x v="5"/>
    <x v="39913"/>
    <x v="19"/>
  </r>
  <r>
    <n v="225947"/>
    <d v="2021-06-29T01:11:55"/>
    <n v="162985"/>
    <n v="206501"/>
    <x v="14"/>
    <x v="14"/>
    <d v="2021-06-28T20:11:55"/>
    <x v="5"/>
    <x v="39817"/>
    <x v="23"/>
  </r>
  <r>
    <n v="225948"/>
    <d v="2021-06-29T01:13:40"/>
    <n v="253376"/>
    <n v="283642"/>
    <x v="2"/>
    <x v="2"/>
    <d v="2021-06-29T03:13:40"/>
    <x v="6"/>
    <x v="40056"/>
    <x v="4"/>
  </r>
  <r>
    <n v="225950"/>
    <d v="2021-06-29T01:22:59"/>
    <n v="329331"/>
    <n v="394819"/>
    <x v="16"/>
    <x v="16"/>
    <d v="2021-06-28T19:22:59"/>
    <x v="5"/>
    <x v="39764"/>
    <x v="14"/>
  </r>
  <r>
    <n v="225955"/>
    <d v="2021-06-29T01:23:34"/>
    <n v="72786"/>
    <n v="230507"/>
    <x v="14"/>
    <x v="14"/>
    <d v="2021-06-28T20:23:34"/>
    <x v="5"/>
    <x v="39711"/>
    <x v="23"/>
  </r>
  <r>
    <n v="225960"/>
    <d v="2021-06-29T01:27:22"/>
    <n v="130862"/>
    <n v="470762"/>
    <x v="3"/>
    <x v="3"/>
    <d v="2021-06-29T06:27:22"/>
    <x v="6"/>
    <x v="40057"/>
    <x v="3"/>
  </r>
  <r>
    <n v="225961"/>
    <d v="2021-06-29T01:28:14"/>
    <n v="73682"/>
    <n v="411922"/>
    <x v="14"/>
    <x v="14"/>
    <d v="2021-06-28T20:28:14"/>
    <x v="5"/>
    <x v="39972"/>
    <x v="23"/>
  </r>
  <r>
    <n v="225966"/>
    <d v="2021-06-29T01:28:48"/>
    <n v="61730"/>
    <n v="180863"/>
    <x v="18"/>
    <x v="18"/>
    <d v="2021-06-28T18:28:48"/>
    <x v="5"/>
    <x v="40058"/>
    <x v="21"/>
  </r>
  <r>
    <n v="225969"/>
    <d v="2021-06-29T01:31:09"/>
    <n v="15078"/>
    <n v="230507"/>
    <x v="1"/>
    <x v="1"/>
    <d v="2021-06-29T01:31:09"/>
    <x v="6"/>
    <x v="40059"/>
    <x v="0"/>
  </r>
  <r>
    <n v="225972"/>
    <d v="2021-06-29T01:31:44"/>
    <n v="27221"/>
    <n v="66215"/>
    <x v="0"/>
    <x v="0"/>
    <d v="2021-06-29T02:31:44"/>
    <x v="6"/>
    <x v="40060"/>
    <x v="2"/>
  </r>
  <r>
    <n v="225977"/>
    <d v="2021-06-29T01:33:28"/>
    <n v="140014"/>
    <n v="250679"/>
    <x v="4"/>
    <x v="4"/>
    <d v="2021-06-28T21:33:28"/>
    <x v="5"/>
    <x v="39716"/>
    <x v="19"/>
  </r>
  <r>
    <n v="225982"/>
    <d v="2021-06-29T01:34:03"/>
    <n v="26396"/>
    <n v="316541"/>
    <x v="0"/>
    <x v="0"/>
    <d v="2021-06-29T02:34:03"/>
    <x v="6"/>
    <x v="40061"/>
    <x v="2"/>
  </r>
  <r>
    <n v="225983"/>
    <d v="2021-06-29T01:36:23"/>
    <n v="29788"/>
    <n v="245650"/>
    <x v="15"/>
    <x v="15"/>
    <d v="2021-06-28T22:36:23"/>
    <x v="5"/>
    <x v="39740"/>
    <x v="20"/>
  </r>
  <r>
    <n v="225988"/>
    <d v="2021-06-29T01:38:08"/>
    <n v="208024"/>
    <n v="351192"/>
    <x v="4"/>
    <x v="4"/>
    <d v="2021-06-28T21:38:08"/>
    <x v="5"/>
    <x v="39949"/>
    <x v="19"/>
  </r>
  <r>
    <n v="225992"/>
    <d v="2021-06-29T01:39:53"/>
    <n v="159441"/>
    <n v="411922"/>
    <x v="14"/>
    <x v="14"/>
    <d v="2021-06-28T20:39:53"/>
    <x v="5"/>
    <x v="39858"/>
    <x v="23"/>
  </r>
  <r>
    <n v="225996"/>
    <d v="2021-06-29T01:44:10"/>
    <n v="205431"/>
    <n v="329362"/>
    <x v="0"/>
    <x v="0"/>
    <d v="2021-06-29T02:44:10"/>
    <x v="6"/>
    <x v="40062"/>
    <x v="2"/>
  </r>
  <r>
    <n v="225997"/>
    <d v="2021-06-29T01:46:34"/>
    <n v="333534"/>
    <n v="469473"/>
    <x v="15"/>
    <x v="15"/>
    <d v="2021-06-28T22:46:34"/>
    <x v="5"/>
    <x v="40063"/>
    <x v="20"/>
  </r>
  <r>
    <n v="225998"/>
    <d v="2021-06-29T01:46:52"/>
    <n v="313358"/>
    <n v="311670"/>
    <x v="14"/>
    <x v="14"/>
    <d v="2021-06-28T20:46:52"/>
    <x v="5"/>
    <x v="39952"/>
    <x v="23"/>
  </r>
  <r>
    <n v="225999"/>
    <d v="2021-06-29T02:01:26"/>
    <n v="257284"/>
    <n v="351192"/>
    <x v="1"/>
    <x v="1"/>
    <d v="2021-06-29T02:01:26"/>
    <x v="6"/>
    <x v="40064"/>
    <x v="2"/>
  </r>
  <r>
    <n v="226004"/>
    <d v="2021-06-29T02:02:01"/>
    <n v="29886"/>
    <n v="60239"/>
    <x v="0"/>
    <x v="0"/>
    <d v="2021-06-29T03:02:01"/>
    <x v="6"/>
    <x v="40065"/>
    <x v="4"/>
  </r>
  <r>
    <n v="226009"/>
    <d v="2021-06-29T02:20:40"/>
    <n v="210002"/>
    <n v="392162"/>
    <x v="18"/>
    <x v="18"/>
    <d v="2021-06-28T19:20:40"/>
    <x v="5"/>
    <x v="39846"/>
    <x v="14"/>
  </r>
  <r>
    <n v="226011"/>
    <d v="2021-06-29T02:22:59"/>
    <n v="243766"/>
    <n v="396686"/>
    <x v="0"/>
    <x v="0"/>
    <d v="2021-06-29T03:22:59"/>
    <x v="6"/>
    <x v="40046"/>
    <x v="4"/>
  </r>
  <r>
    <n v="226012"/>
    <d v="2021-06-29T02:29:24"/>
    <n v="292535"/>
    <n v="88863"/>
    <x v="1"/>
    <x v="1"/>
    <d v="2021-06-29T02:29:24"/>
    <x v="6"/>
    <x v="40066"/>
    <x v="2"/>
  </r>
  <r>
    <n v="226016"/>
    <d v="2021-06-29T02:29:46"/>
    <n v="10640"/>
    <n v="279337"/>
    <x v="6"/>
    <x v="6"/>
    <d v="2021-06-29T05:29:46"/>
    <x v="6"/>
    <x v="40067"/>
    <x v="6"/>
  </r>
  <r>
    <n v="226020"/>
    <d v="2021-06-29T02:31:12"/>
    <n v="130943"/>
    <n v="84694"/>
    <x v="1"/>
    <x v="1"/>
    <d v="2021-06-29T02:31:12"/>
    <x v="6"/>
    <x v="40068"/>
    <x v="2"/>
  </r>
  <r>
    <n v="226025"/>
    <d v="2021-06-29T02:41:03"/>
    <n v="176198"/>
    <n v="347008"/>
    <x v="5"/>
    <x v="5"/>
    <d v="2021-06-29T14:41:03"/>
    <x v="6"/>
    <x v="40069"/>
    <x v="12"/>
  </r>
  <r>
    <n v="226029"/>
    <d v="2021-06-29T02:41:38"/>
    <n v="178324"/>
    <n v="411922"/>
    <x v="15"/>
    <x v="15"/>
    <d v="2021-06-28T23:41:38"/>
    <x v="5"/>
    <x v="40002"/>
    <x v="22"/>
  </r>
  <r>
    <n v="226031"/>
    <d v="2021-06-29T02:46:17"/>
    <n v="123470"/>
    <n v="62570"/>
    <x v="18"/>
    <x v="18"/>
    <d v="2021-06-28T19:46:17"/>
    <x v="5"/>
    <x v="39887"/>
    <x v="14"/>
  </r>
  <r>
    <n v="226035"/>
    <d v="2021-06-29T02:49:26"/>
    <n v="345313"/>
    <n v="58674"/>
    <x v="2"/>
    <x v="2"/>
    <d v="2021-06-29T04:49:26"/>
    <x v="6"/>
    <x v="40070"/>
    <x v="5"/>
  </r>
  <r>
    <n v="226038"/>
    <d v="2021-06-29T03:10:10"/>
    <n v="301875"/>
    <n v="105200"/>
    <x v="16"/>
    <x v="16"/>
    <d v="2021-06-28T21:10:10"/>
    <x v="5"/>
    <x v="39913"/>
    <x v="19"/>
  </r>
  <r>
    <n v="226039"/>
    <d v="2021-06-29T03:10:34"/>
    <n v="26005"/>
    <n v="301748"/>
    <x v="9"/>
    <x v="9"/>
    <d v="2021-06-29T10:10:34"/>
    <x v="6"/>
    <x v="40071"/>
    <x v="15"/>
  </r>
  <r>
    <n v="226041"/>
    <d v="2021-06-29T03:12:29"/>
    <n v="90780"/>
    <n v="433572"/>
    <x v="2"/>
    <x v="2"/>
    <d v="2021-06-29T05:12:29"/>
    <x v="6"/>
    <x v="40072"/>
    <x v="6"/>
  </r>
  <r>
    <n v="226044"/>
    <d v="2021-06-29T03:12:29"/>
    <n v="112580"/>
    <n v="154228"/>
    <x v="2"/>
    <x v="2"/>
    <d v="2021-06-29T05:12:29"/>
    <x v="6"/>
    <x v="40072"/>
    <x v="6"/>
  </r>
  <r>
    <n v="226045"/>
    <d v="2021-06-29T03:13:26"/>
    <n v="88094"/>
    <n v="242428"/>
    <x v="9"/>
    <x v="9"/>
    <d v="2021-06-29T10:13:26"/>
    <x v="6"/>
    <x v="40073"/>
    <x v="15"/>
  </r>
  <r>
    <n v="226046"/>
    <d v="2021-06-29T03:13:40"/>
    <n v="161554"/>
    <n v="351192"/>
    <x v="5"/>
    <x v="5"/>
    <d v="2021-06-29T15:13:40"/>
    <x v="6"/>
    <x v="40074"/>
    <x v="10"/>
  </r>
  <r>
    <n v="226049"/>
    <d v="2021-06-29T03:14:53"/>
    <n v="301131"/>
    <n v="86587"/>
    <x v="0"/>
    <x v="0"/>
    <d v="2021-06-29T04:14:53"/>
    <x v="6"/>
    <x v="40075"/>
    <x v="5"/>
  </r>
  <r>
    <n v="226054"/>
    <d v="2021-06-29T03:15:25"/>
    <n v="189715"/>
    <n v="106429"/>
    <x v="14"/>
    <x v="14"/>
    <d v="2021-06-28T22:15:25"/>
    <x v="5"/>
    <x v="39941"/>
    <x v="20"/>
  </r>
  <r>
    <n v="226057"/>
    <d v="2021-06-29T03:18:20"/>
    <n v="18053"/>
    <n v="394819"/>
    <x v="5"/>
    <x v="5"/>
    <d v="2021-06-29T15:18:20"/>
    <x v="6"/>
    <x v="40076"/>
    <x v="10"/>
  </r>
  <r>
    <n v="226059"/>
    <d v="2021-06-29T03:21:07"/>
    <n v="251615"/>
    <n v="455878"/>
    <x v="2"/>
    <x v="2"/>
    <d v="2021-06-29T05:21:07"/>
    <x v="6"/>
    <x v="40077"/>
    <x v="6"/>
  </r>
  <r>
    <n v="226063"/>
    <d v="2021-06-29T03:21:49"/>
    <n v="330482"/>
    <n v="88863"/>
    <x v="16"/>
    <x v="16"/>
    <d v="2021-06-28T21:21:49"/>
    <x v="5"/>
    <x v="39878"/>
    <x v="19"/>
  </r>
  <r>
    <n v="226067"/>
    <d v="2021-06-29T03:24:00"/>
    <n v="87549"/>
    <n v="129210"/>
    <x v="2"/>
    <x v="2"/>
    <d v="2021-06-29T05:24:00"/>
    <x v="6"/>
    <x v="40078"/>
    <x v="6"/>
  </r>
  <r>
    <n v="226069"/>
    <d v="2021-06-29T03:24:58"/>
    <n v="58778"/>
    <n v="413163"/>
    <x v="0"/>
    <x v="0"/>
    <d v="2021-06-29T04:24:58"/>
    <x v="6"/>
    <x v="40079"/>
    <x v="5"/>
  </r>
  <r>
    <n v="226071"/>
    <d v="2021-06-29T03:30:14"/>
    <n v="184608"/>
    <n v="48930"/>
    <x v="6"/>
    <x v="6"/>
    <d v="2021-06-29T06:30:14"/>
    <x v="6"/>
    <x v="40080"/>
    <x v="3"/>
  </r>
  <r>
    <n v="226073"/>
    <d v="2021-06-29T03:35:13"/>
    <n v="342425"/>
    <n v="21760"/>
    <x v="18"/>
    <x v="18"/>
    <d v="2021-06-28T20:35:13"/>
    <x v="5"/>
    <x v="39797"/>
    <x v="23"/>
  </r>
  <r>
    <n v="226077"/>
    <d v="2021-06-29T03:36:00"/>
    <n v="191525"/>
    <n v="7084"/>
    <x v="1"/>
    <x v="1"/>
    <d v="2021-06-29T03:36:00"/>
    <x v="6"/>
    <x v="40081"/>
    <x v="4"/>
  </r>
  <r>
    <n v="226079"/>
    <d v="2021-06-29T03:36:58"/>
    <n v="186409"/>
    <n v="149881"/>
    <x v="17"/>
    <x v="17"/>
    <d v="2021-06-28T19:36:58"/>
    <x v="5"/>
    <x v="39923"/>
    <x v="14"/>
  </r>
  <r>
    <n v="226080"/>
    <d v="2021-06-29T03:39:53"/>
    <n v="308570"/>
    <n v="336965"/>
    <x v="15"/>
    <x v="15"/>
    <d v="2021-06-29T00:39:53"/>
    <x v="6"/>
    <x v="40082"/>
    <x v="1"/>
  </r>
  <r>
    <n v="226085"/>
    <d v="2021-06-29T03:50:24"/>
    <n v="160947"/>
    <n v="154228"/>
    <x v="1"/>
    <x v="1"/>
    <d v="2021-06-29T03:50:24"/>
    <x v="6"/>
    <x v="40083"/>
    <x v="4"/>
  </r>
  <r>
    <n v="226090"/>
    <d v="2021-06-29T04:05:17"/>
    <n v="138090"/>
    <n v="170007"/>
    <x v="0"/>
    <x v="0"/>
    <d v="2021-06-29T05:05:17"/>
    <x v="6"/>
    <x v="40084"/>
    <x v="6"/>
  </r>
  <r>
    <n v="226093"/>
    <d v="2021-06-29T04:05:17"/>
    <n v="142021"/>
    <n v="341844"/>
    <x v="0"/>
    <x v="0"/>
    <d v="2021-06-29T05:05:17"/>
    <x v="6"/>
    <x v="40084"/>
    <x v="6"/>
  </r>
  <r>
    <n v="226096"/>
    <d v="2021-06-29T04:10:10"/>
    <n v="21610"/>
    <n v="170498"/>
    <x v="8"/>
    <x v="8"/>
    <d v="2021-06-29T13:10:10"/>
    <x v="6"/>
    <x v="40085"/>
    <x v="18"/>
  </r>
  <r>
    <n v="226099"/>
    <d v="2021-06-29T04:15:22"/>
    <n v="182711"/>
    <n v="357547"/>
    <x v="0"/>
    <x v="0"/>
    <d v="2021-06-29T05:15:22"/>
    <x v="6"/>
    <x v="40086"/>
    <x v="6"/>
  </r>
  <r>
    <n v="226101"/>
    <d v="2021-06-29T04:23:34"/>
    <n v="222084"/>
    <n v="151932"/>
    <x v="4"/>
    <x v="4"/>
    <d v="2021-06-29T00:23:34"/>
    <x v="6"/>
    <x v="40015"/>
    <x v="1"/>
  </r>
  <r>
    <n v="226102"/>
    <d v="2021-06-29T04:32:38"/>
    <n v="149600"/>
    <n v="411922"/>
    <x v="0"/>
    <x v="0"/>
    <d v="2021-06-29T05:32:38"/>
    <x v="6"/>
    <x v="40087"/>
    <x v="6"/>
  </r>
  <r>
    <n v="226105"/>
    <d v="2021-06-29T04:35:48"/>
    <n v="103794"/>
    <n v="182841"/>
    <x v="15"/>
    <x v="15"/>
    <d v="2021-06-29T01:35:48"/>
    <x v="6"/>
    <x v="40088"/>
    <x v="0"/>
  </r>
  <r>
    <n v="226107"/>
    <d v="2021-06-29T04:37:33"/>
    <n v="214727"/>
    <n v="5151"/>
    <x v="7"/>
    <x v="7"/>
    <d v="2021-06-29T12:37:33"/>
    <x v="6"/>
    <x v="40089"/>
    <x v="16"/>
  </r>
  <r>
    <n v="226111"/>
    <d v="2021-06-29T04:39:18"/>
    <n v="39596"/>
    <n v="65828"/>
    <x v="10"/>
    <x v="10"/>
    <d v="2021-06-29T15:39:18"/>
    <x v="6"/>
    <x v="40090"/>
    <x v="10"/>
  </r>
  <r>
    <n v="226113"/>
    <d v="2021-06-29T04:43:12"/>
    <n v="134111"/>
    <n v="411922"/>
    <x v="2"/>
    <x v="2"/>
    <d v="2021-06-29T06:43:12"/>
    <x v="6"/>
    <x v="40091"/>
    <x v="3"/>
  </r>
  <r>
    <n v="226118"/>
    <d v="2021-06-29T04:49:55"/>
    <n v="254193"/>
    <n v="50803"/>
    <x v="9"/>
    <x v="9"/>
    <d v="2021-06-29T11:49:55"/>
    <x v="6"/>
    <x v="40092"/>
    <x v="17"/>
  </r>
  <r>
    <n v="226121"/>
    <d v="2021-06-29T04:50:53"/>
    <n v="128101"/>
    <n v="127233"/>
    <x v="6"/>
    <x v="6"/>
    <d v="2021-06-29T07:50:53"/>
    <x v="6"/>
    <x v="40093"/>
    <x v="9"/>
  </r>
  <r>
    <n v="226126"/>
    <d v="2021-06-29T05:09:07"/>
    <n v="214619"/>
    <n v="291304"/>
    <x v="2"/>
    <x v="2"/>
    <d v="2021-06-29T07:09:07"/>
    <x v="6"/>
    <x v="40094"/>
    <x v="9"/>
  </r>
  <r>
    <n v="226130"/>
    <d v="2021-06-29T05:12:30"/>
    <n v="244794"/>
    <n v="258219"/>
    <x v="17"/>
    <x v="17"/>
    <d v="2021-06-28T21:12:30"/>
    <x v="5"/>
    <x v="39914"/>
    <x v="19"/>
  </r>
  <r>
    <n v="226131"/>
    <d v="2021-06-29T05:14:15"/>
    <n v="326458"/>
    <n v="380039"/>
    <x v="14"/>
    <x v="14"/>
    <d v="2021-06-29T00:14:15"/>
    <x v="6"/>
    <x v="39995"/>
    <x v="1"/>
  </r>
  <r>
    <n v="226134"/>
    <d v="2021-06-29T05:24:29"/>
    <n v="21901"/>
    <n v="250679"/>
    <x v="0"/>
    <x v="0"/>
    <d v="2021-06-29T06:24:29"/>
    <x v="6"/>
    <x v="40095"/>
    <x v="3"/>
  </r>
  <r>
    <n v="226139"/>
    <d v="2021-06-29T05:26:29"/>
    <n v="223584"/>
    <n v="470762"/>
    <x v="4"/>
    <x v="4"/>
    <d v="2021-06-29T01:26:29"/>
    <x v="6"/>
    <x v="40048"/>
    <x v="0"/>
  </r>
  <r>
    <n v="226140"/>
    <d v="2021-06-29T05:34:38"/>
    <n v="56932"/>
    <n v="410033"/>
    <x v="16"/>
    <x v="16"/>
    <d v="2021-06-28T23:34:38"/>
    <x v="5"/>
    <x v="40001"/>
    <x v="22"/>
  </r>
  <r>
    <n v="226145"/>
    <d v="2021-06-29T05:39:53"/>
    <n v="20285"/>
    <n v="118549"/>
    <x v="21"/>
    <x v="21"/>
    <d v="2021-06-28T20:39:53"/>
    <x v="5"/>
    <x v="39858"/>
    <x v="23"/>
  </r>
  <r>
    <n v="226149"/>
    <d v="2021-06-29T05:40:28"/>
    <n v="99451"/>
    <n v="158978"/>
    <x v="17"/>
    <x v="17"/>
    <d v="2021-06-28T21:40:28"/>
    <x v="5"/>
    <x v="39951"/>
    <x v="19"/>
  </r>
  <r>
    <n v="226154"/>
    <d v="2021-06-29T05:54:14"/>
    <n v="112620"/>
    <n v="281268"/>
    <x v="1"/>
    <x v="1"/>
    <d v="2021-06-29T05:54:14"/>
    <x v="6"/>
    <x v="40096"/>
    <x v="6"/>
  </r>
  <r>
    <n v="226159"/>
    <d v="2021-06-29T05:57:21"/>
    <n v="294547"/>
    <n v="466792"/>
    <x v="18"/>
    <x v="18"/>
    <d v="2021-06-28T22:57:21"/>
    <x v="5"/>
    <x v="39898"/>
    <x v="20"/>
  </r>
  <r>
    <n v="226160"/>
    <d v="2021-06-29T06:11:31"/>
    <n v="111882"/>
    <n v="73039"/>
    <x v="6"/>
    <x v="6"/>
    <d v="2021-06-29T09:11:31"/>
    <x v="6"/>
    <x v="40097"/>
    <x v="8"/>
  </r>
  <r>
    <n v="226162"/>
    <d v="2021-06-29T06:18:14"/>
    <n v="114877"/>
    <n v="5151"/>
    <x v="2"/>
    <x v="2"/>
    <d v="2021-06-29T08:18:14"/>
    <x v="6"/>
    <x v="40098"/>
    <x v="13"/>
  </r>
  <r>
    <n v="226166"/>
    <d v="2021-06-29T06:30:34"/>
    <n v="284492"/>
    <n v="158978"/>
    <x v="16"/>
    <x v="16"/>
    <d v="2021-06-29T00:30:34"/>
    <x v="6"/>
    <x v="40099"/>
    <x v="1"/>
  </r>
  <r>
    <n v="226171"/>
    <d v="2021-06-29T06:30:43"/>
    <n v="146013"/>
    <n v="411922"/>
    <x v="0"/>
    <x v="0"/>
    <d v="2021-06-29T07:30:43"/>
    <x v="6"/>
    <x v="40100"/>
    <x v="9"/>
  </r>
  <r>
    <n v="226176"/>
    <d v="2021-06-29T06:35:31"/>
    <n v="63065"/>
    <n v="347008"/>
    <x v="3"/>
    <x v="3"/>
    <d v="2021-06-29T11:35:31"/>
    <x v="6"/>
    <x v="40101"/>
    <x v="17"/>
  </r>
  <r>
    <n v="226177"/>
    <d v="2021-06-29T06:37:55"/>
    <n v="309742"/>
    <n v="411922"/>
    <x v="9"/>
    <x v="9"/>
    <d v="2021-06-29T13:37:55"/>
    <x v="6"/>
    <x v="40102"/>
    <x v="18"/>
  </r>
  <r>
    <n v="226182"/>
    <d v="2021-06-29T06:41:38"/>
    <n v="171754"/>
    <n v="394819"/>
    <x v="18"/>
    <x v="18"/>
    <d v="2021-06-28T23:41:38"/>
    <x v="5"/>
    <x v="40002"/>
    <x v="22"/>
  </r>
  <r>
    <n v="226184"/>
    <d v="2021-06-29T06:53:46"/>
    <n v="294105"/>
    <n v="148630"/>
    <x v="0"/>
    <x v="0"/>
    <d v="2021-06-29T07:53:46"/>
    <x v="6"/>
    <x v="40103"/>
    <x v="9"/>
  </r>
  <r>
    <n v="226189"/>
    <d v="2021-06-29T06:56:38"/>
    <n v="197344"/>
    <n v="230507"/>
    <x v="0"/>
    <x v="0"/>
    <d v="2021-06-29T07:56:38"/>
    <x v="6"/>
    <x v="40104"/>
    <x v="9"/>
  </r>
  <r>
    <n v="226194"/>
    <d v="2021-06-29T06:59:31"/>
    <n v="293080"/>
    <n v="411922"/>
    <x v="0"/>
    <x v="0"/>
    <d v="2021-06-29T07:59:31"/>
    <x v="6"/>
    <x v="40105"/>
    <x v="9"/>
  </r>
  <r>
    <n v="226196"/>
    <d v="2021-06-29T07:02:36"/>
    <n v="279607"/>
    <n v="242719"/>
    <x v="8"/>
    <x v="8"/>
    <d v="2021-06-29T16:02:36"/>
    <x v="6"/>
    <x v="40106"/>
    <x v="11"/>
  </r>
  <r>
    <n v="226200"/>
    <d v="2021-06-29T07:03:11"/>
    <n v="255152"/>
    <n v="341333"/>
    <x v="13"/>
    <x v="13"/>
    <d v="2021-06-29T13:03:11"/>
    <x v="6"/>
    <x v="40107"/>
    <x v="18"/>
  </r>
  <r>
    <n v="226204"/>
    <d v="2021-06-29T07:03:46"/>
    <n v="200425"/>
    <n v="411922"/>
    <x v="9"/>
    <x v="9"/>
    <d v="2021-06-29T14:03:46"/>
    <x v="6"/>
    <x v="40108"/>
    <x v="12"/>
  </r>
  <r>
    <n v="226207"/>
    <d v="2021-06-29T07:29:46"/>
    <n v="198120"/>
    <n v="118549"/>
    <x v="0"/>
    <x v="0"/>
    <d v="2021-06-29T08:29:46"/>
    <x v="6"/>
    <x v="40109"/>
    <x v="13"/>
  </r>
  <r>
    <n v="226212"/>
    <d v="2021-06-29T07:33:36"/>
    <n v="342014"/>
    <n v="357547"/>
    <x v="1"/>
    <x v="1"/>
    <d v="2021-06-29T07:33:36"/>
    <x v="6"/>
    <x v="40110"/>
    <x v="9"/>
  </r>
  <r>
    <n v="226213"/>
    <d v="2021-06-29T07:44:38"/>
    <n v="101677"/>
    <n v="284325"/>
    <x v="2"/>
    <x v="2"/>
    <d v="2021-06-29T09:44:38"/>
    <x v="6"/>
    <x v="40111"/>
    <x v="8"/>
  </r>
  <r>
    <n v="226218"/>
    <d v="2021-06-29T07:45:42"/>
    <n v="99463"/>
    <n v="435151"/>
    <x v="10"/>
    <x v="10"/>
    <d v="2021-06-29T18:45:42"/>
    <x v="6"/>
    <x v="40112"/>
    <x v="21"/>
  </r>
  <r>
    <n v="226220"/>
    <d v="2021-06-29T07:51:50"/>
    <n v="267261"/>
    <n v="153893"/>
    <x v="2"/>
    <x v="2"/>
    <d v="2021-06-29T09:51:50"/>
    <x v="6"/>
    <x v="40113"/>
    <x v="8"/>
  </r>
  <r>
    <n v="226225"/>
    <d v="2021-06-29T07:52:07"/>
    <n v="45078"/>
    <n v="100368"/>
    <x v="2"/>
    <x v="2"/>
    <d v="2021-06-29T09:52:07"/>
    <x v="6"/>
    <x v="40114"/>
    <x v="8"/>
  </r>
  <r>
    <n v="226227"/>
    <d v="2021-06-29T08:02:24"/>
    <n v="261215"/>
    <n v="378581"/>
    <x v="6"/>
    <x v="6"/>
    <d v="2021-06-29T11:02:24"/>
    <x v="6"/>
    <x v="40115"/>
    <x v="17"/>
  </r>
  <r>
    <n v="226232"/>
    <d v="2021-06-29T08:04:56"/>
    <n v="63591"/>
    <n v="470762"/>
    <x v="7"/>
    <x v="7"/>
    <d v="2021-06-29T16:04:56"/>
    <x v="6"/>
    <x v="40116"/>
    <x v="11"/>
  </r>
  <r>
    <n v="226236"/>
    <d v="2021-06-29T08:09:00"/>
    <n v="312119"/>
    <n v="372008"/>
    <x v="9"/>
    <x v="9"/>
    <d v="2021-06-29T15:09:00"/>
    <x v="6"/>
    <x v="40117"/>
    <x v="10"/>
  </r>
  <r>
    <n v="226237"/>
    <d v="2021-06-29T08:14:24"/>
    <n v="173466"/>
    <n v="250679"/>
    <x v="0"/>
    <x v="0"/>
    <d v="2021-06-29T09:14:24"/>
    <x v="6"/>
    <x v="40118"/>
    <x v="8"/>
  </r>
  <r>
    <n v="226239"/>
    <d v="2021-06-29T08:18:20"/>
    <n v="278722"/>
    <n v="250679"/>
    <x v="9"/>
    <x v="9"/>
    <d v="2021-06-29T15:18:20"/>
    <x v="6"/>
    <x v="40076"/>
    <x v="10"/>
  </r>
  <r>
    <n v="226244"/>
    <d v="2021-06-29T08:27:22"/>
    <n v="221310"/>
    <n v="62068"/>
    <x v="0"/>
    <x v="0"/>
    <d v="2021-06-29T09:27:22"/>
    <x v="6"/>
    <x v="40119"/>
    <x v="8"/>
  </r>
  <r>
    <n v="226247"/>
    <d v="2021-06-29T08:38:08"/>
    <n v="129129"/>
    <n v="397390"/>
    <x v="8"/>
    <x v="8"/>
    <d v="2021-06-29T17:38:08"/>
    <x v="6"/>
    <x v="40120"/>
    <x v="7"/>
  </r>
  <r>
    <n v="226248"/>
    <d v="2021-06-29T08:41:38"/>
    <n v="281871"/>
    <n v="411922"/>
    <x v="9"/>
    <x v="9"/>
    <d v="2021-06-29T15:41:38"/>
    <x v="6"/>
    <x v="40121"/>
    <x v="10"/>
  </r>
  <r>
    <n v="226253"/>
    <d v="2021-06-29T08:42:48"/>
    <n v="210241"/>
    <n v="179296"/>
    <x v="3"/>
    <x v="3"/>
    <d v="2021-06-29T13:42:48"/>
    <x v="6"/>
    <x v="40122"/>
    <x v="18"/>
  </r>
  <r>
    <n v="226255"/>
    <d v="2021-06-29T08:43:23"/>
    <n v="261355"/>
    <n v="343712"/>
    <x v="2"/>
    <x v="2"/>
    <d v="2021-06-29T10:43:23"/>
    <x v="6"/>
    <x v="40123"/>
    <x v="15"/>
  </r>
  <r>
    <n v="226256"/>
    <d v="2021-06-29T08:49:47"/>
    <n v="83462"/>
    <n v="158978"/>
    <x v="8"/>
    <x v="8"/>
    <d v="2021-06-29T17:49:47"/>
    <x v="6"/>
    <x v="40124"/>
    <x v="7"/>
  </r>
  <r>
    <n v="226257"/>
    <d v="2021-06-29T08:52:07"/>
    <n v="323417"/>
    <n v="394819"/>
    <x v="8"/>
    <x v="8"/>
    <d v="2021-06-29T17:52:07"/>
    <x v="6"/>
    <x v="40125"/>
    <x v="7"/>
  </r>
  <r>
    <n v="226262"/>
    <d v="2021-06-29T08:55:37"/>
    <n v="348194"/>
    <n v="158978"/>
    <x v="9"/>
    <x v="9"/>
    <d v="2021-06-29T15:55:37"/>
    <x v="6"/>
    <x v="40126"/>
    <x v="10"/>
  </r>
  <r>
    <n v="226265"/>
    <d v="2021-06-29T09:07:16"/>
    <n v="85525"/>
    <n v="347008"/>
    <x v="6"/>
    <x v="6"/>
    <d v="2021-06-29T12:07:16"/>
    <x v="6"/>
    <x v="40127"/>
    <x v="16"/>
  </r>
  <r>
    <n v="226270"/>
    <d v="2021-06-29T09:11:20"/>
    <n v="113665"/>
    <n v="411922"/>
    <x v="2"/>
    <x v="2"/>
    <d v="2021-06-29T11:11:20"/>
    <x v="6"/>
    <x v="40128"/>
    <x v="17"/>
  </r>
  <r>
    <n v="226272"/>
    <d v="2021-06-29T09:11:20"/>
    <n v="107901"/>
    <n v="206264"/>
    <x v="13"/>
    <x v="13"/>
    <d v="2021-06-29T15:11:20"/>
    <x v="6"/>
    <x v="40129"/>
    <x v="10"/>
  </r>
  <r>
    <n v="226277"/>
    <d v="2021-06-29T09:12:58"/>
    <n v="244210"/>
    <n v="331056"/>
    <x v="1"/>
    <x v="1"/>
    <d v="2021-06-29T09:12:58"/>
    <x v="6"/>
    <x v="40130"/>
    <x v="8"/>
  </r>
  <r>
    <n v="226280"/>
    <d v="2021-06-29T09:13:55"/>
    <n v="123470"/>
    <n v="182984"/>
    <x v="18"/>
    <x v="18"/>
    <d v="2021-06-29T02:13:55"/>
    <x v="6"/>
    <x v="40131"/>
    <x v="2"/>
  </r>
  <r>
    <n v="226283"/>
    <d v="2021-06-29T09:16:00"/>
    <n v="103186"/>
    <n v="351192"/>
    <x v="2"/>
    <x v="2"/>
    <d v="2021-06-29T11:16:00"/>
    <x v="6"/>
    <x v="40132"/>
    <x v="17"/>
  </r>
  <r>
    <n v="226285"/>
    <d v="2021-06-29T09:20:10"/>
    <n v="85780"/>
    <n v="167588"/>
    <x v="1"/>
    <x v="1"/>
    <d v="2021-06-29T09:20:10"/>
    <x v="6"/>
    <x v="40133"/>
    <x v="8"/>
  </r>
  <r>
    <n v="226287"/>
    <d v="2021-06-29T09:24:44"/>
    <n v="53379"/>
    <n v="351192"/>
    <x v="0"/>
    <x v="0"/>
    <d v="2021-06-29T10:24:44"/>
    <x v="6"/>
    <x v="40134"/>
    <x v="15"/>
  </r>
  <r>
    <n v="226290"/>
    <d v="2021-06-29T09:38:08"/>
    <n v="313436"/>
    <n v="124786"/>
    <x v="11"/>
    <x v="11"/>
    <d v="2021-06-29T13:38:08"/>
    <x v="6"/>
    <x v="40135"/>
    <x v="18"/>
  </r>
  <r>
    <n v="226292"/>
    <d v="2021-06-29T09:42:48"/>
    <n v="33491"/>
    <n v="411922"/>
    <x v="7"/>
    <x v="7"/>
    <d v="2021-06-29T17:42:48"/>
    <x v="6"/>
    <x v="40136"/>
    <x v="7"/>
  </r>
  <r>
    <n v="226296"/>
    <d v="2021-06-29T09:43:12"/>
    <n v="193143"/>
    <n v="349014"/>
    <x v="6"/>
    <x v="6"/>
    <d v="2021-06-29T12:43:12"/>
    <x v="6"/>
    <x v="40137"/>
    <x v="16"/>
  </r>
  <r>
    <n v="226299"/>
    <d v="2021-06-29T09:43:58"/>
    <n v="297810"/>
    <n v="347008"/>
    <x v="2"/>
    <x v="2"/>
    <d v="2021-06-29T11:43:58"/>
    <x v="6"/>
    <x v="40138"/>
    <x v="17"/>
  </r>
  <r>
    <n v="226303"/>
    <d v="2021-06-29T09:47:27"/>
    <n v="59589"/>
    <n v="227775"/>
    <x v="7"/>
    <x v="7"/>
    <d v="2021-06-29T17:47:27"/>
    <x v="6"/>
    <x v="40139"/>
    <x v="7"/>
  </r>
  <r>
    <n v="226308"/>
    <d v="2021-06-29T09:53:52"/>
    <n v="212069"/>
    <n v="154228"/>
    <x v="9"/>
    <x v="9"/>
    <d v="2021-06-29T16:53:52"/>
    <x v="6"/>
    <x v="40140"/>
    <x v="11"/>
  </r>
  <r>
    <n v="226312"/>
    <d v="2021-06-29T09:57:21"/>
    <n v="11678"/>
    <n v="183290"/>
    <x v="0"/>
    <x v="0"/>
    <d v="2021-06-29T10:57:21"/>
    <x v="6"/>
    <x v="40141"/>
    <x v="15"/>
  </r>
  <r>
    <n v="226316"/>
    <d v="2021-06-29T09:58:31"/>
    <n v="138928"/>
    <n v="158978"/>
    <x v="9"/>
    <x v="9"/>
    <d v="2021-06-29T16:58:31"/>
    <x v="6"/>
    <x v="40142"/>
    <x v="11"/>
  </r>
  <r>
    <n v="226321"/>
    <d v="2021-06-29T10:00:51"/>
    <n v="328200"/>
    <n v="472712"/>
    <x v="10"/>
    <x v="10"/>
    <d v="2021-06-29T21:00:51"/>
    <x v="6"/>
    <x v="40143"/>
    <x v="19"/>
  </r>
  <r>
    <n v="226323"/>
    <d v="2021-06-29T10:06:41"/>
    <n v="132341"/>
    <n v="41396"/>
    <x v="0"/>
    <x v="0"/>
    <d v="2021-06-29T11:06:41"/>
    <x v="6"/>
    <x v="40144"/>
    <x v="17"/>
  </r>
  <r>
    <n v="226328"/>
    <d v="2021-06-29T10:10:10"/>
    <n v="143307"/>
    <n v="12149"/>
    <x v="10"/>
    <x v="10"/>
    <d v="2021-06-29T21:10:10"/>
    <x v="6"/>
    <x v="40145"/>
    <x v="19"/>
  </r>
  <r>
    <n v="226329"/>
    <d v="2021-06-29T10:10:45"/>
    <n v="25851"/>
    <n v="411922"/>
    <x v="11"/>
    <x v="11"/>
    <d v="2021-06-29T14:10:45"/>
    <x v="6"/>
    <x v="40146"/>
    <x v="12"/>
  </r>
  <r>
    <n v="226333"/>
    <d v="2021-06-29T10:14:15"/>
    <n v="87879"/>
    <n v="446536"/>
    <x v="13"/>
    <x v="13"/>
    <d v="2021-06-29T16:14:15"/>
    <x v="6"/>
    <x v="40147"/>
    <x v="11"/>
  </r>
  <r>
    <n v="226334"/>
    <d v="2021-06-29T10:17:10"/>
    <n v="94644"/>
    <n v="297506"/>
    <x v="10"/>
    <x v="10"/>
    <d v="2021-06-29T21:17:10"/>
    <x v="6"/>
    <x v="40148"/>
    <x v="19"/>
  </r>
  <r>
    <n v="226335"/>
    <d v="2021-06-29T10:20:05"/>
    <n v="341306"/>
    <n v="180863"/>
    <x v="7"/>
    <x v="7"/>
    <d v="2021-06-29T18:20:05"/>
    <x v="6"/>
    <x v="40149"/>
    <x v="21"/>
  </r>
  <r>
    <n v="226339"/>
    <d v="2021-06-29T10:21:07"/>
    <n v="286186"/>
    <n v="330333"/>
    <x v="17"/>
    <x v="17"/>
    <d v="2021-06-29T02:21:07"/>
    <x v="6"/>
    <x v="40150"/>
    <x v="2"/>
  </r>
  <r>
    <n v="226341"/>
    <d v="2021-06-29T10:26:29"/>
    <n v="245575"/>
    <n v="42705"/>
    <x v="6"/>
    <x v="6"/>
    <d v="2021-06-29T13:26:29"/>
    <x v="6"/>
    <x v="40151"/>
    <x v="18"/>
  </r>
  <r>
    <n v="226345"/>
    <d v="2021-06-29T10:27:50"/>
    <n v="173953"/>
    <n v="396686"/>
    <x v="6"/>
    <x v="6"/>
    <d v="2021-06-29T13:27:50"/>
    <x v="6"/>
    <x v="40152"/>
    <x v="18"/>
  </r>
  <r>
    <n v="226348"/>
    <d v="2021-06-29T10:28:14"/>
    <n v="263267"/>
    <n v="250679"/>
    <x v="2"/>
    <x v="2"/>
    <d v="2021-06-29T12:28:14"/>
    <x v="6"/>
    <x v="40153"/>
    <x v="16"/>
  </r>
  <r>
    <n v="226351"/>
    <d v="2021-06-29T10:31:09"/>
    <n v="267789"/>
    <n v="375324"/>
    <x v="9"/>
    <x v="9"/>
    <d v="2021-06-29T17:31:09"/>
    <x v="6"/>
    <x v="40154"/>
    <x v="7"/>
  </r>
  <r>
    <n v="226353"/>
    <d v="2021-06-29T10:35:48"/>
    <n v="206503"/>
    <n v="43842"/>
    <x v="6"/>
    <x v="6"/>
    <d v="2021-06-29T13:35:48"/>
    <x v="6"/>
    <x v="40155"/>
    <x v="18"/>
  </r>
  <r>
    <n v="226357"/>
    <d v="2021-06-29T10:35:48"/>
    <n v="266940"/>
    <n v="250679"/>
    <x v="6"/>
    <x v="6"/>
    <d v="2021-06-29T13:35:48"/>
    <x v="6"/>
    <x v="40155"/>
    <x v="18"/>
  </r>
  <r>
    <n v="226359"/>
    <d v="2021-06-29T10:39:53"/>
    <n v="37112"/>
    <n v="153893"/>
    <x v="2"/>
    <x v="2"/>
    <d v="2021-06-29T12:39:53"/>
    <x v="6"/>
    <x v="40156"/>
    <x v="16"/>
  </r>
  <r>
    <n v="226364"/>
    <d v="2021-06-29T10:41:03"/>
    <n v="226297"/>
    <n v="158978"/>
    <x v="11"/>
    <x v="11"/>
    <d v="2021-06-29T14:41:03"/>
    <x v="6"/>
    <x v="40069"/>
    <x v="12"/>
  </r>
  <r>
    <n v="226366"/>
    <d v="2021-06-29T10:42:13"/>
    <n v="144693"/>
    <n v="411922"/>
    <x v="2"/>
    <x v="2"/>
    <d v="2021-06-29T12:42:13"/>
    <x v="6"/>
    <x v="40157"/>
    <x v="16"/>
  </r>
  <r>
    <n v="226368"/>
    <d v="2021-06-29T10:43:58"/>
    <n v="99789"/>
    <n v="470762"/>
    <x v="0"/>
    <x v="0"/>
    <d v="2021-06-29T11:43:58"/>
    <x v="6"/>
    <x v="40138"/>
    <x v="17"/>
  </r>
  <r>
    <n v="226372"/>
    <d v="2021-06-29T10:47:31"/>
    <n v="211073"/>
    <n v="88008"/>
    <x v="2"/>
    <x v="2"/>
    <d v="2021-06-29T12:47:31"/>
    <x v="6"/>
    <x v="40158"/>
    <x v="16"/>
  </r>
  <r>
    <n v="226373"/>
    <d v="2021-06-29T10:49:47"/>
    <n v="299344"/>
    <n v="341333"/>
    <x v="6"/>
    <x v="6"/>
    <d v="2021-06-29T13:49:47"/>
    <x v="6"/>
    <x v="40159"/>
    <x v="18"/>
  </r>
  <r>
    <n v="226374"/>
    <d v="2021-06-29T10:53:17"/>
    <n v="58684"/>
    <n v="470762"/>
    <x v="8"/>
    <x v="8"/>
    <d v="2021-06-29T19:53:17"/>
    <x v="6"/>
    <x v="40160"/>
    <x v="14"/>
  </r>
  <r>
    <n v="226379"/>
    <d v="2021-06-29T10:55:02"/>
    <n v="223127"/>
    <n v="18748"/>
    <x v="7"/>
    <x v="7"/>
    <d v="2021-06-29T18:55:02"/>
    <x v="6"/>
    <x v="40161"/>
    <x v="21"/>
  </r>
  <r>
    <n v="226380"/>
    <d v="2021-06-29T10:55:37"/>
    <n v="110669"/>
    <n v="34056"/>
    <x v="3"/>
    <x v="3"/>
    <d v="2021-06-29T15:55:37"/>
    <x v="6"/>
    <x v="40126"/>
    <x v="10"/>
  </r>
  <r>
    <n v="226384"/>
    <d v="2021-06-29T10:56:12"/>
    <n v="149510"/>
    <n v="411922"/>
    <x v="2"/>
    <x v="2"/>
    <d v="2021-06-29T12:56:12"/>
    <x v="6"/>
    <x v="40162"/>
    <x v="16"/>
  </r>
  <r>
    <n v="226385"/>
    <d v="2021-06-29T10:56:47"/>
    <n v="22298"/>
    <n v="230347"/>
    <x v="6"/>
    <x v="6"/>
    <d v="2021-06-29T13:56:47"/>
    <x v="6"/>
    <x v="40163"/>
    <x v="18"/>
  </r>
  <r>
    <n v="226390"/>
    <d v="2021-06-29T10:57:56"/>
    <n v="111073"/>
    <n v="125461"/>
    <x v="8"/>
    <x v="8"/>
    <d v="2021-06-29T19:57:56"/>
    <x v="6"/>
    <x v="40164"/>
    <x v="14"/>
  </r>
  <r>
    <n v="226393"/>
    <d v="2021-06-29T11:00:16"/>
    <n v="90900"/>
    <n v="247817"/>
    <x v="0"/>
    <x v="0"/>
    <d v="2021-06-29T12:00:16"/>
    <x v="6"/>
    <x v="40165"/>
    <x v="16"/>
  </r>
  <r>
    <n v="226395"/>
    <d v="2021-06-29T11:00:29"/>
    <n v="268261"/>
    <n v="88863"/>
    <x v="2"/>
    <x v="2"/>
    <d v="2021-06-29T13:00:29"/>
    <x v="6"/>
    <x v="40166"/>
    <x v="18"/>
  </r>
  <r>
    <n v="226397"/>
    <d v="2021-06-29T11:02:01"/>
    <n v="262379"/>
    <n v="182191"/>
    <x v="5"/>
    <x v="5"/>
    <d v="2021-06-29T23:02:01"/>
    <x v="6"/>
    <x v="40167"/>
    <x v="22"/>
  </r>
  <r>
    <n v="226399"/>
    <d v="2021-06-29T11:06:06"/>
    <n v="10830"/>
    <n v="250679"/>
    <x v="6"/>
    <x v="6"/>
    <d v="2021-06-29T14:06:06"/>
    <x v="6"/>
    <x v="40168"/>
    <x v="12"/>
  </r>
  <r>
    <n v="226403"/>
    <d v="2021-06-29T11:06:41"/>
    <n v="158159"/>
    <n v="284424"/>
    <x v="1"/>
    <x v="1"/>
    <d v="2021-06-29T11:06:41"/>
    <x v="6"/>
    <x v="40144"/>
    <x v="17"/>
  </r>
  <r>
    <n v="226404"/>
    <d v="2021-06-29T11:10:10"/>
    <n v="231514"/>
    <n v="379466"/>
    <x v="2"/>
    <x v="2"/>
    <d v="2021-06-29T13:10:10"/>
    <x v="6"/>
    <x v="40085"/>
    <x v="18"/>
  </r>
  <r>
    <n v="226405"/>
    <d v="2021-06-29T11:11:55"/>
    <n v="28312"/>
    <n v="58674"/>
    <x v="0"/>
    <x v="0"/>
    <d v="2021-06-29T12:11:55"/>
    <x v="6"/>
    <x v="40169"/>
    <x v="16"/>
  </r>
  <r>
    <n v="226406"/>
    <d v="2021-06-29T11:14:50"/>
    <n v="15412"/>
    <n v="118549"/>
    <x v="2"/>
    <x v="2"/>
    <d v="2021-06-29T13:14:50"/>
    <x v="6"/>
    <x v="40170"/>
    <x v="18"/>
  </r>
  <r>
    <n v="226411"/>
    <d v="2021-06-29T11:16:00"/>
    <n v="63591"/>
    <n v="180863"/>
    <x v="7"/>
    <x v="7"/>
    <d v="2021-06-29T19:16:00"/>
    <x v="6"/>
    <x v="40171"/>
    <x v="14"/>
  </r>
  <r>
    <n v="226414"/>
    <d v="2021-06-29T11:16:19"/>
    <n v="289245"/>
    <n v="58674"/>
    <x v="2"/>
    <x v="2"/>
    <d v="2021-06-29T13:16:19"/>
    <x v="6"/>
    <x v="40172"/>
    <x v="18"/>
  </r>
  <r>
    <n v="226419"/>
    <d v="2021-06-29T11:17:45"/>
    <n v="323065"/>
    <n v="230507"/>
    <x v="6"/>
    <x v="6"/>
    <d v="2021-06-29T14:17:45"/>
    <x v="6"/>
    <x v="40173"/>
    <x v="12"/>
  </r>
  <r>
    <n v="226424"/>
    <d v="2021-06-29T11:18:43"/>
    <n v="215710"/>
    <n v="308577"/>
    <x v="0"/>
    <x v="0"/>
    <d v="2021-06-29T12:18:43"/>
    <x v="6"/>
    <x v="40174"/>
    <x v="16"/>
  </r>
  <r>
    <n v="226425"/>
    <d v="2021-06-29T11:19:41"/>
    <n v="199910"/>
    <n v="154256"/>
    <x v="1"/>
    <x v="1"/>
    <d v="2021-06-29T11:19:41"/>
    <x v="6"/>
    <x v="40175"/>
    <x v="17"/>
  </r>
  <r>
    <n v="226428"/>
    <d v="2021-06-29T11:20:40"/>
    <n v="83537"/>
    <n v="250679"/>
    <x v="11"/>
    <x v="11"/>
    <d v="2021-06-29T15:20:40"/>
    <x v="6"/>
    <x v="40176"/>
    <x v="10"/>
  </r>
  <r>
    <n v="226430"/>
    <d v="2021-06-29T11:21:14"/>
    <n v="257107"/>
    <n v="343712"/>
    <x v="0"/>
    <x v="0"/>
    <d v="2021-06-29T12:21:14"/>
    <x v="6"/>
    <x v="40177"/>
    <x v="16"/>
  </r>
  <r>
    <n v="226433"/>
    <d v="2021-06-29T11:27:39"/>
    <n v="156049"/>
    <n v="103402"/>
    <x v="7"/>
    <x v="7"/>
    <d v="2021-06-29T19:27:39"/>
    <x v="6"/>
    <x v="40178"/>
    <x v="14"/>
  </r>
  <r>
    <n v="226436"/>
    <d v="2021-06-29T11:28:49"/>
    <n v="264858"/>
    <n v="201832"/>
    <x v="2"/>
    <x v="2"/>
    <d v="2021-06-29T13:28:49"/>
    <x v="6"/>
    <x v="40179"/>
    <x v="18"/>
  </r>
  <r>
    <n v="226439"/>
    <d v="2021-06-29T11:29:46"/>
    <n v="311714"/>
    <n v="230507"/>
    <x v="6"/>
    <x v="6"/>
    <d v="2021-06-29T14:29:46"/>
    <x v="6"/>
    <x v="40180"/>
    <x v="12"/>
  </r>
  <r>
    <n v="226442"/>
    <d v="2021-06-29T11:30:34"/>
    <n v="268909"/>
    <n v="101753"/>
    <x v="0"/>
    <x v="0"/>
    <d v="2021-06-29T12:30:34"/>
    <x v="6"/>
    <x v="40181"/>
    <x v="16"/>
  </r>
  <r>
    <n v="226444"/>
    <d v="2021-06-29T11:36:23"/>
    <n v="302491"/>
    <n v="45364"/>
    <x v="6"/>
    <x v="6"/>
    <d v="2021-06-29T14:36:23"/>
    <x v="6"/>
    <x v="40182"/>
    <x v="12"/>
  </r>
  <r>
    <n v="226447"/>
    <d v="2021-06-29T11:36:58"/>
    <n v="207422"/>
    <n v="411922"/>
    <x v="7"/>
    <x v="7"/>
    <d v="2021-06-29T19:36:58"/>
    <x v="6"/>
    <x v="40183"/>
    <x v="14"/>
  </r>
  <r>
    <n v="226452"/>
    <d v="2021-06-29T11:38:43"/>
    <n v="319749"/>
    <n v="347008"/>
    <x v="6"/>
    <x v="6"/>
    <d v="2021-06-29T14:38:43"/>
    <x v="6"/>
    <x v="40184"/>
    <x v="12"/>
  </r>
  <r>
    <n v="226456"/>
    <d v="2021-06-29T11:41:17"/>
    <n v="271403"/>
    <n v="212741"/>
    <x v="6"/>
    <x v="6"/>
    <d v="2021-06-29T14:41:17"/>
    <x v="6"/>
    <x v="40185"/>
    <x v="12"/>
  </r>
  <r>
    <n v="226458"/>
    <d v="2021-06-29T11:42:48"/>
    <n v="13743"/>
    <n v="119655"/>
    <x v="13"/>
    <x v="13"/>
    <d v="2021-06-29T17:42:48"/>
    <x v="6"/>
    <x v="40136"/>
    <x v="7"/>
  </r>
  <r>
    <n v="226461"/>
    <d v="2021-06-29T11:43:23"/>
    <n v="106021"/>
    <n v="214668"/>
    <x v="6"/>
    <x v="6"/>
    <d v="2021-06-29T14:43:23"/>
    <x v="6"/>
    <x v="40186"/>
    <x v="12"/>
  </r>
  <r>
    <n v="226463"/>
    <d v="2021-06-29T11:44:38"/>
    <n v="214573"/>
    <n v="235113"/>
    <x v="0"/>
    <x v="0"/>
    <d v="2021-06-29T12:44:38"/>
    <x v="6"/>
    <x v="40187"/>
    <x v="16"/>
  </r>
  <r>
    <n v="226465"/>
    <d v="2021-06-29T11:45:07"/>
    <n v="184047"/>
    <n v="1202"/>
    <x v="2"/>
    <x v="2"/>
    <d v="2021-06-29T13:45:07"/>
    <x v="6"/>
    <x v="40188"/>
    <x v="18"/>
  </r>
  <r>
    <n v="226470"/>
    <d v="2021-06-29T11:45:36"/>
    <n v="190840"/>
    <n v="412293"/>
    <x v="6"/>
    <x v="6"/>
    <d v="2021-06-29T14:45:36"/>
    <x v="6"/>
    <x v="40189"/>
    <x v="12"/>
  </r>
  <r>
    <n v="226473"/>
    <d v="2021-06-29T11:45:42"/>
    <n v="254119"/>
    <n v="250679"/>
    <x v="6"/>
    <x v="6"/>
    <d v="2021-06-29T14:45:42"/>
    <x v="6"/>
    <x v="40190"/>
    <x v="12"/>
  </r>
  <r>
    <n v="226477"/>
    <d v="2021-06-29T11:46:17"/>
    <n v="131723"/>
    <n v="351192"/>
    <x v="11"/>
    <x v="11"/>
    <d v="2021-06-29T15:46:17"/>
    <x v="6"/>
    <x v="40191"/>
    <x v="10"/>
  </r>
  <r>
    <n v="226480"/>
    <d v="2021-06-29T11:46:52"/>
    <n v="140939"/>
    <n v="396686"/>
    <x v="8"/>
    <x v="8"/>
    <d v="2021-06-29T20:46:52"/>
    <x v="6"/>
    <x v="40192"/>
    <x v="23"/>
  </r>
  <r>
    <n v="226485"/>
    <d v="2021-06-29T11:48:02"/>
    <n v="59737"/>
    <n v="250679"/>
    <x v="6"/>
    <x v="6"/>
    <d v="2021-06-29T14:48:02"/>
    <x v="6"/>
    <x v="40193"/>
    <x v="12"/>
  </r>
  <r>
    <n v="226486"/>
    <d v="2021-06-29T11:49:47"/>
    <n v="329751"/>
    <n v="351192"/>
    <x v="2"/>
    <x v="2"/>
    <d v="2021-06-29T13:49:47"/>
    <x v="6"/>
    <x v="40159"/>
    <x v="18"/>
  </r>
  <r>
    <n v="226489"/>
    <d v="2021-06-29T11:50:22"/>
    <n v="135251"/>
    <n v="122902"/>
    <x v="6"/>
    <x v="6"/>
    <d v="2021-06-29T14:50:22"/>
    <x v="6"/>
    <x v="40194"/>
    <x v="12"/>
  </r>
  <r>
    <n v="226490"/>
    <d v="2021-06-29T11:51:32"/>
    <n v="269606"/>
    <n v="58674"/>
    <x v="0"/>
    <x v="0"/>
    <d v="2021-06-29T12:51:32"/>
    <x v="6"/>
    <x v="40195"/>
    <x v="16"/>
  </r>
  <r>
    <n v="226493"/>
    <d v="2021-06-29T11:52:07"/>
    <n v="236317"/>
    <n v="303699"/>
    <x v="2"/>
    <x v="2"/>
    <d v="2021-06-29T13:52:07"/>
    <x v="6"/>
    <x v="40196"/>
    <x v="18"/>
  </r>
  <r>
    <n v="226498"/>
    <d v="2021-06-29T11:52:42"/>
    <n v="316589"/>
    <n v="351192"/>
    <x v="6"/>
    <x v="6"/>
    <d v="2021-06-29T14:52:42"/>
    <x v="6"/>
    <x v="40197"/>
    <x v="12"/>
  </r>
  <r>
    <n v="226499"/>
    <d v="2021-06-29T11:53:46"/>
    <n v="70239"/>
    <n v="364695"/>
    <x v="2"/>
    <x v="2"/>
    <d v="2021-06-29T13:53:46"/>
    <x v="6"/>
    <x v="40198"/>
    <x v="18"/>
  </r>
  <r>
    <n v="226501"/>
    <d v="2021-06-29T11:53:52"/>
    <n v="133942"/>
    <n v="267896"/>
    <x v="0"/>
    <x v="0"/>
    <d v="2021-06-29T12:53:52"/>
    <x v="6"/>
    <x v="40199"/>
    <x v="16"/>
  </r>
  <r>
    <n v="226505"/>
    <d v="2021-06-29T11:53:52"/>
    <n v="228229"/>
    <n v="175948"/>
    <x v="0"/>
    <x v="0"/>
    <d v="2021-06-29T12:53:52"/>
    <x v="6"/>
    <x v="40199"/>
    <x v="16"/>
  </r>
  <r>
    <n v="226508"/>
    <d v="2021-06-29T11:54:27"/>
    <n v="139422"/>
    <n v="82850"/>
    <x v="2"/>
    <x v="2"/>
    <d v="2021-06-29T13:54:27"/>
    <x v="6"/>
    <x v="40200"/>
    <x v="18"/>
  </r>
  <r>
    <n v="226510"/>
    <d v="2021-06-29T11:56:47"/>
    <n v="8384"/>
    <n v="42705"/>
    <x v="2"/>
    <x v="2"/>
    <d v="2021-06-29T13:56:47"/>
    <x v="6"/>
    <x v="40163"/>
    <x v="18"/>
  </r>
  <r>
    <n v="226513"/>
    <d v="2021-06-29T11:57:21"/>
    <n v="258329"/>
    <n v="444323"/>
    <x v="6"/>
    <x v="6"/>
    <d v="2021-06-29T14:57:21"/>
    <x v="6"/>
    <x v="40201"/>
    <x v="12"/>
  </r>
  <r>
    <n v="226516"/>
    <d v="2021-06-29T12:00:16"/>
    <n v="128725"/>
    <n v="21407"/>
    <x v="1"/>
    <x v="1"/>
    <d v="2021-06-29T12:00:16"/>
    <x v="6"/>
    <x v="40165"/>
    <x v="16"/>
  </r>
  <r>
    <n v="226517"/>
    <d v="2021-06-29T12:03:22"/>
    <n v="264902"/>
    <n v="394819"/>
    <x v="0"/>
    <x v="0"/>
    <d v="2021-06-29T13:03:22"/>
    <x v="6"/>
    <x v="40202"/>
    <x v="18"/>
  </r>
  <r>
    <n v="226522"/>
    <d v="2021-06-29T12:06:41"/>
    <n v="331774"/>
    <n v="411922"/>
    <x v="9"/>
    <x v="9"/>
    <d v="2021-06-29T19:06:41"/>
    <x v="6"/>
    <x v="40203"/>
    <x v="14"/>
  </r>
  <r>
    <n v="226523"/>
    <d v="2021-06-29T12:08:26"/>
    <n v="292032"/>
    <n v="470762"/>
    <x v="2"/>
    <x v="2"/>
    <d v="2021-06-29T14:08:26"/>
    <x v="6"/>
    <x v="40204"/>
    <x v="12"/>
  </r>
  <r>
    <n v="226525"/>
    <d v="2021-06-29T12:09:00"/>
    <n v="80294"/>
    <n v="155428"/>
    <x v="6"/>
    <x v="6"/>
    <d v="2021-06-29T15:09:00"/>
    <x v="6"/>
    <x v="40117"/>
    <x v="10"/>
  </r>
  <r>
    <n v="226528"/>
    <d v="2021-06-29T12:09:00"/>
    <n v="320282"/>
    <n v="388677"/>
    <x v="6"/>
    <x v="6"/>
    <d v="2021-06-29T15:09:00"/>
    <x v="6"/>
    <x v="40117"/>
    <x v="10"/>
  </r>
  <r>
    <n v="226532"/>
    <d v="2021-06-29T12:12:30"/>
    <n v="344176"/>
    <n v="157871"/>
    <x v="0"/>
    <x v="0"/>
    <d v="2021-06-29T13:12:30"/>
    <x v="6"/>
    <x v="40205"/>
    <x v="18"/>
  </r>
  <r>
    <n v="226537"/>
    <d v="2021-06-29T12:14:50"/>
    <n v="280071"/>
    <n v="154374"/>
    <x v="0"/>
    <x v="0"/>
    <d v="2021-06-29T13:14:50"/>
    <x v="6"/>
    <x v="40170"/>
    <x v="18"/>
  </r>
  <r>
    <n v="226541"/>
    <d v="2021-06-29T12:17:10"/>
    <n v="335074"/>
    <n v="242428"/>
    <x v="8"/>
    <x v="8"/>
    <d v="2021-06-29T21:17:10"/>
    <x v="6"/>
    <x v="40148"/>
    <x v="19"/>
  </r>
  <r>
    <n v="226544"/>
    <d v="2021-06-29T12:17:10"/>
    <n v="139477"/>
    <n v="346056"/>
    <x v="0"/>
    <x v="0"/>
    <d v="2021-06-29T13:17:10"/>
    <x v="6"/>
    <x v="40206"/>
    <x v="18"/>
  </r>
  <r>
    <n v="226548"/>
    <d v="2021-06-29T12:17:10"/>
    <n v="283278"/>
    <n v="292782"/>
    <x v="0"/>
    <x v="0"/>
    <d v="2021-06-29T13:17:10"/>
    <x v="6"/>
    <x v="40206"/>
    <x v="18"/>
  </r>
  <r>
    <n v="226552"/>
    <d v="2021-06-29T12:17:17"/>
    <n v="259131"/>
    <n v="217784"/>
    <x v="6"/>
    <x v="6"/>
    <d v="2021-06-29T15:17:17"/>
    <x v="6"/>
    <x v="40207"/>
    <x v="10"/>
  </r>
  <r>
    <n v="226553"/>
    <d v="2021-06-29T12:19:12"/>
    <n v="192945"/>
    <n v="294042"/>
    <x v="0"/>
    <x v="0"/>
    <d v="2021-06-29T13:19:12"/>
    <x v="6"/>
    <x v="40208"/>
    <x v="18"/>
  </r>
  <r>
    <n v="226557"/>
    <d v="2021-06-29T12:20:05"/>
    <n v="161381"/>
    <n v="391404"/>
    <x v="2"/>
    <x v="2"/>
    <d v="2021-06-29T14:20:05"/>
    <x v="6"/>
    <x v="40209"/>
    <x v="12"/>
  </r>
  <r>
    <n v="226562"/>
    <d v="2021-06-29T12:20:38"/>
    <n v="107476"/>
    <n v="134245"/>
    <x v="14"/>
    <x v="14"/>
    <d v="2021-06-29T07:20:38"/>
    <x v="6"/>
    <x v="40210"/>
    <x v="9"/>
  </r>
  <r>
    <n v="226566"/>
    <d v="2021-06-29T12:20:40"/>
    <n v="179107"/>
    <n v="82901"/>
    <x v="6"/>
    <x v="6"/>
    <d v="2021-06-29T15:20:40"/>
    <x v="6"/>
    <x v="40176"/>
    <x v="10"/>
  </r>
  <r>
    <n v="226571"/>
    <d v="2021-06-29T12:22:59"/>
    <n v="270454"/>
    <n v="158978"/>
    <x v="6"/>
    <x v="6"/>
    <d v="2021-06-29T15:22:59"/>
    <x v="6"/>
    <x v="40211"/>
    <x v="10"/>
  </r>
  <r>
    <n v="226572"/>
    <d v="2021-06-29T12:22:59"/>
    <n v="334240"/>
    <n v="139440"/>
    <x v="6"/>
    <x v="6"/>
    <d v="2021-06-29T15:22:59"/>
    <x v="6"/>
    <x v="40211"/>
    <x v="10"/>
  </r>
  <r>
    <n v="226574"/>
    <d v="2021-06-29T12:24:09"/>
    <n v="130736"/>
    <n v="473323"/>
    <x v="0"/>
    <x v="0"/>
    <d v="2021-06-29T13:24:09"/>
    <x v="6"/>
    <x v="40212"/>
    <x v="18"/>
  </r>
  <r>
    <n v="226578"/>
    <d v="2021-06-29T12:25:19"/>
    <n v="216352"/>
    <n v="219316"/>
    <x v="6"/>
    <x v="6"/>
    <d v="2021-06-29T15:25:19"/>
    <x v="6"/>
    <x v="40213"/>
    <x v="10"/>
  </r>
  <r>
    <n v="226582"/>
    <d v="2021-06-29T12:25:54"/>
    <n v="53220"/>
    <n v="446536"/>
    <x v="1"/>
    <x v="1"/>
    <d v="2021-06-29T12:25:54"/>
    <x v="6"/>
    <x v="40214"/>
    <x v="16"/>
  </r>
  <r>
    <n v="226585"/>
    <d v="2021-06-29T12:28:48"/>
    <n v="273236"/>
    <n v="183290"/>
    <x v="6"/>
    <x v="6"/>
    <d v="2021-06-29T15:28:48"/>
    <x v="6"/>
    <x v="40215"/>
    <x v="10"/>
  </r>
  <r>
    <n v="226587"/>
    <d v="2021-06-29T12:29:24"/>
    <n v="330592"/>
    <n v="145779"/>
    <x v="2"/>
    <x v="2"/>
    <d v="2021-06-29T14:29:24"/>
    <x v="6"/>
    <x v="40216"/>
    <x v="12"/>
  </r>
  <r>
    <n v="226589"/>
    <d v="2021-06-29T12:29:59"/>
    <n v="178745"/>
    <n v="153893"/>
    <x v="6"/>
    <x v="6"/>
    <d v="2021-06-29T15:29:59"/>
    <x v="6"/>
    <x v="40217"/>
    <x v="10"/>
  </r>
  <r>
    <n v="226591"/>
    <d v="2021-06-29T12:29:59"/>
    <n v="240808"/>
    <n v="241927"/>
    <x v="6"/>
    <x v="6"/>
    <d v="2021-06-29T15:29:59"/>
    <x v="6"/>
    <x v="40217"/>
    <x v="10"/>
  </r>
  <r>
    <n v="226595"/>
    <d v="2021-06-29T12:31:09"/>
    <n v="94624"/>
    <n v="471403"/>
    <x v="0"/>
    <x v="0"/>
    <d v="2021-06-29T13:31:09"/>
    <x v="6"/>
    <x v="40218"/>
    <x v="18"/>
  </r>
  <r>
    <n v="226600"/>
    <d v="2021-06-29T12:33:28"/>
    <n v="176130"/>
    <n v="389195"/>
    <x v="0"/>
    <x v="0"/>
    <d v="2021-06-29T13:33:28"/>
    <x v="6"/>
    <x v="40219"/>
    <x v="18"/>
  </r>
  <r>
    <n v="226604"/>
    <d v="2021-06-29T12:34:03"/>
    <n v="342126"/>
    <n v="74982"/>
    <x v="2"/>
    <x v="2"/>
    <d v="2021-06-29T14:34:03"/>
    <x v="6"/>
    <x v="40220"/>
    <x v="12"/>
  </r>
  <r>
    <n v="226606"/>
    <d v="2021-06-29T12:38:08"/>
    <n v="234844"/>
    <n v="351192"/>
    <x v="0"/>
    <x v="0"/>
    <d v="2021-06-29T13:38:08"/>
    <x v="6"/>
    <x v="40135"/>
    <x v="18"/>
  </r>
  <r>
    <n v="226608"/>
    <d v="2021-06-29T12:38:43"/>
    <n v="219566"/>
    <n v="111368"/>
    <x v="2"/>
    <x v="2"/>
    <d v="2021-06-29T14:38:43"/>
    <x v="6"/>
    <x v="40184"/>
    <x v="12"/>
  </r>
  <r>
    <n v="226609"/>
    <d v="2021-06-29T12:38:43"/>
    <n v="310393"/>
    <n v="379466"/>
    <x v="2"/>
    <x v="2"/>
    <d v="2021-06-29T14:38:43"/>
    <x v="6"/>
    <x v="40184"/>
    <x v="12"/>
  </r>
  <r>
    <n v="226612"/>
    <d v="2021-06-29T12:39:18"/>
    <n v="97000"/>
    <n v="122982"/>
    <x v="6"/>
    <x v="6"/>
    <d v="2021-06-29T15:39:18"/>
    <x v="6"/>
    <x v="40090"/>
    <x v="10"/>
  </r>
  <r>
    <n v="226613"/>
    <d v="2021-06-29T12:39:53"/>
    <n v="312053"/>
    <n v="470762"/>
    <x v="11"/>
    <x v="11"/>
    <d v="2021-06-29T16:39:53"/>
    <x v="6"/>
    <x v="40221"/>
    <x v="11"/>
  </r>
  <r>
    <n v="226615"/>
    <d v="2021-06-29T12:39:53"/>
    <n v="340638"/>
    <n v="327968"/>
    <x v="1"/>
    <x v="1"/>
    <d v="2021-06-29T12:39:53"/>
    <x v="6"/>
    <x v="40156"/>
    <x v="16"/>
  </r>
  <r>
    <n v="226619"/>
    <d v="2021-06-29T12:41:03"/>
    <n v="104932"/>
    <n v="283642"/>
    <x v="2"/>
    <x v="2"/>
    <d v="2021-06-29T14:41:03"/>
    <x v="6"/>
    <x v="40069"/>
    <x v="12"/>
  </r>
  <r>
    <n v="226621"/>
    <d v="2021-06-29T12:41:38"/>
    <n v="325260"/>
    <n v="401945"/>
    <x v="9"/>
    <x v="9"/>
    <d v="2021-06-29T19:41:38"/>
    <x v="6"/>
    <x v="40222"/>
    <x v="14"/>
  </r>
  <r>
    <n v="226625"/>
    <d v="2021-06-29T12:42:13"/>
    <n v="338078"/>
    <n v="411922"/>
    <x v="1"/>
    <x v="1"/>
    <d v="2021-06-29T12:42:13"/>
    <x v="6"/>
    <x v="40157"/>
    <x v="16"/>
  </r>
  <r>
    <n v="226629"/>
    <d v="2021-06-29T12:43:58"/>
    <n v="133845"/>
    <n v="458081"/>
    <x v="6"/>
    <x v="6"/>
    <d v="2021-06-29T15:43:58"/>
    <x v="6"/>
    <x v="40223"/>
    <x v="10"/>
  </r>
  <r>
    <n v="226631"/>
    <d v="2021-06-29T12:43:58"/>
    <n v="217288"/>
    <n v="359166"/>
    <x v="6"/>
    <x v="6"/>
    <d v="2021-06-29T15:43:58"/>
    <x v="6"/>
    <x v="40223"/>
    <x v="10"/>
  </r>
  <r>
    <n v="226635"/>
    <d v="2021-06-29T12:44:33"/>
    <n v="27668"/>
    <n v="382118"/>
    <x v="11"/>
    <x v="11"/>
    <d v="2021-06-29T16:44:33"/>
    <x v="6"/>
    <x v="40224"/>
    <x v="11"/>
  </r>
  <r>
    <n v="226636"/>
    <d v="2021-06-29T12:47:27"/>
    <n v="64877"/>
    <n v="413014"/>
    <x v="0"/>
    <x v="0"/>
    <d v="2021-06-29T13:47:27"/>
    <x v="6"/>
    <x v="40225"/>
    <x v="18"/>
  </r>
  <r>
    <n v="226640"/>
    <d v="2021-06-29T12:47:27"/>
    <n v="113595"/>
    <n v="250679"/>
    <x v="0"/>
    <x v="0"/>
    <d v="2021-06-29T13:47:27"/>
    <x v="6"/>
    <x v="40225"/>
    <x v="18"/>
  </r>
  <r>
    <n v="226645"/>
    <d v="2021-06-29T12:49:47"/>
    <n v="189963"/>
    <n v="411922"/>
    <x v="0"/>
    <x v="0"/>
    <d v="2021-06-29T13:49:47"/>
    <x v="6"/>
    <x v="40159"/>
    <x v="18"/>
  </r>
  <r>
    <n v="226650"/>
    <d v="2021-06-29T12:53:46"/>
    <n v="306320"/>
    <n v="411922"/>
    <x v="0"/>
    <x v="0"/>
    <d v="2021-06-29T13:53:46"/>
    <x v="6"/>
    <x v="40198"/>
    <x v="18"/>
  </r>
  <r>
    <n v="226651"/>
    <d v="2021-06-29T12:55:12"/>
    <n v="315017"/>
    <n v="106813"/>
    <x v="9"/>
    <x v="9"/>
    <d v="2021-06-29T19:55:12"/>
    <x v="6"/>
    <x v="40226"/>
    <x v="14"/>
  </r>
  <r>
    <n v="226655"/>
    <d v="2021-06-29T12:56:12"/>
    <n v="309871"/>
    <n v="123413"/>
    <x v="11"/>
    <x v="11"/>
    <d v="2021-06-29T16:56:12"/>
    <x v="6"/>
    <x v="40227"/>
    <x v="11"/>
  </r>
  <r>
    <n v="226658"/>
    <d v="2021-06-29T12:57:21"/>
    <n v="243715"/>
    <n v="341333"/>
    <x v="13"/>
    <x v="13"/>
    <d v="2021-06-29T18:57:21"/>
    <x v="6"/>
    <x v="40228"/>
    <x v="21"/>
  </r>
  <r>
    <n v="226659"/>
    <d v="2021-06-29T12:59:41"/>
    <n v="143523"/>
    <n v="43842"/>
    <x v="2"/>
    <x v="2"/>
    <d v="2021-06-29T14:59:41"/>
    <x v="6"/>
    <x v="40229"/>
    <x v="12"/>
  </r>
  <r>
    <n v="226661"/>
    <d v="2021-06-29T13:02:01"/>
    <n v="154327"/>
    <n v="250679"/>
    <x v="2"/>
    <x v="2"/>
    <d v="2021-06-29T15:02:01"/>
    <x v="6"/>
    <x v="40230"/>
    <x v="10"/>
  </r>
  <r>
    <n v="226663"/>
    <d v="2021-06-29T13:03:11"/>
    <n v="201029"/>
    <n v="411922"/>
    <x v="11"/>
    <x v="11"/>
    <d v="2021-06-29T17:03:11"/>
    <x v="6"/>
    <x v="40231"/>
    <x v="7"/>
  </r>
  <r>
    <n v="226668"/>
    <d v="2021-06-29T13:03:22"/>
    <n v="66595"/>
    <n v="88863"/>
    <x v="1"/>
    <x v="1"/>
    <d v="2021-06-29T13:03:22"/>
    <x v="6"/>
    <x v="40202"/>
    <x v="18"/>
  </r>
  <r>
    <n v="226671"/>
    <d v="2021-06-29T13:03:46"/>
    <n v="167354"/>
    <n v="21760"/>
    <x v="3"/>
    <x v="3"/>
    <d v="2021-06-29T18:03:46"/>
    <x v="6"/>
    <x v="40232"/>
    <x v="21"/>
  </r>
  <r>
    <n v="226674"/>
    <d v="2021-06-29T13:04:19"/>
    <n v="304186"/>
    <n v="54565"/>
    <x v="2"/>
    <x v="2"/>
    <d v="2021-06-29T15:04:19"/>
    <x v="6"/>
    <x v="40233"/>
    <x v="10"/>
  </r>
  <r>
    <n v="226675"/>
    <d v="2021-06-29T13:05:31"/>
    <n v="65503"/>
    <n v="411922"/>
    <x v="1"/>
    <x v="1"/>
    <d v="2021-06-29T13:05:31"/>
    <x v="6"/>
    <x v="40234"/>
    <x v="18"/>
  </r>
  <r>
    <n v="226678"/>
    <d v="2021-06-29T13:06:06"/>
    <n v="41984"/>
    <n v="86587"/>
    <x v="8"/>
    <x v="8"/>
    <d v="2021-06-29T22:06:06"/>
    <x v="6"/>
    <x v="40235"/>
    <x v="20"/>
  </r>
  <r>
    <n v="226682"/>
    <d v="2021-06-29T13:06:41"/>
    <n v="144017"/>
    <n v="5151"/>
    <x v="2"/>
    <x v="2"/>
    <d v="2021-06-29T15:06:41"/>
    <x v="6"/>
    <x v="40236"/>
    <x v="10"/>
  </r>
  <r>
    <n v="226684"/>
    <d v="2021-06-29T13:07:51"/>
    <n v="43447"/>
    <n v="190929"/>
    <x v="11"/>
    <x v="11"/>
    <d v="2021-06-29T17:07:51"/>
    <x v="6"/>
    <x v="40237"/>
    <x v="7"/>
  </r>
  <r>
    <n v="226688"/>
    <d v="2021-06-29T13:08:26"/>
    <n v="228319"/>
    <n v="227775"/>
    <x v="0"/>
    <x v="0"/>
    <d v="2021-06-29T14:08:26"/>
    <x v="6"/>
    <x v="40204"/>
    <x v="12"/>
  </r>
  <r>
    <n v="226690"/>
    <d v="2021-06-29T13:10:10"/>
    <n v="46239"/>
    <n v="206264"/>
    <x v="7"/>
    <x v="7"/>
    <d v="2021-06-29T21:10:10"/>
    <x v="6"/>
    <x v="40145"/>
    <x v="19"/>
  </r>
  <r>
    <n v="226693"/>
    <d v="2021-06-29T13:10:10"/>
    <n v="336839"/>
    <n v="250679"/>
    <x v="1"/>
    <x v="1"/>
    <d v="2021-06-29T13:10:10"/>
    <x v="6"/>
    <x v="40085"/>
    <x v="18"/>
  </r>
  <r>
    <n v="226696"/>
    <d v="2021-06-29T13:10:45"/>
    <n v="188926"/>
    <n v="288529"/>
    <x v="3"/>
    <x v="3"/>
    <d v="2021-06-29T18:10:45"/>
    <x v="6"/>
    <x v="40238"/>
    <x v="21"/>
  </r>
  <r>
    <n v="226701"/>
    <d v="2021-06-29T13:12:30"/>
    <n v="42607"/>
    <n v="273324"/>
    <x v="1"/>
    <x v="1"/>
    <d v="2021-06-29T13:12:30"/>
    <x v="6"/>
    <x v="40205"/>
    <x v="18"/>
  </r>
  <r>
    <n v="226703"/>
    <d v="2021-06-29T13:14:15"/>
    <n v="68026"/>
    <n v="125091"/>
    <x v="9"/>
    <x v="9"/>
    <d v="2021-06-29T20:14:15"/>
    <x v="6"/>
    <x v="40239"/>
    <x v="23"/>
  </r>
  <r>
    <n v="226706"/>
    <d v="2021-06-29T13:14:15"/>
    <n v="245499"/>
    <n v="153349"/>
    <x v="9"/>
    <x v="9"/>
    <d v="2021-06-29T20:14:15"/>
    <x v="6"/>
    <x v="40239"/>
    <x v="23"/>
  </r>
  <r>
    <n v="226710"/>
    <d v="2021-06-29T13:14:15"/>
    <n v="333838"/>
    <n v="437341"/>
    <x v="6"/>
    <x v="6"/>
    <d v="2021-06-29T16:14:15"/>
    <x v="6"/>
    <x v="40147"/>
    <x v="11"/>
  </r>
  <r>
    <n v="226711"/>
    <d v="2021-06-29T13:16:35"/>
    <n v="332057"/>
    <n v="258219"/>
    <x v="6"/>
    <x v="6"/>
    <d v="2021-06-29T16:16:35"/>
    <x v="6"/>
    <x v="40240"/>
    <x v="11"/>
  </r>
  <r>
    <n v="226713"/>
    <d v="2021-06-29T13:17:45"/>
    <n v="51959"/>
    <n v="191238"/>
    <x v="0"/>
    <x v="0"/>
    <d v="2021-06-29T14:17:45"/>
    <x v="6"/>
    <x v="40173"/>
    <x v="12"/>
  </r>
  <r>
    <n v="226717"/>
    <d v="2021-06-29T13:20:05"/>
    <n v="110669"/>
    <n v="21760"/>
    <x v="3"/>
    <x v="3"/>
    <d v="2021-06-29T18:20:05"/>
    <x v="6"/>
    <x v="40149"/>
    <x v="21"/>
  </r>
  <r>
    <n v="226719"/>
    <d v="2021-06-29T13:20:05"/>
    <n v="257723"/>
    <n v="341081"/>
    <x v="0"/>
    <x v="0"/>
    <d v="2021-06-29T14:20:05"/>
    <x v="6"/>
    <x v="40209"/>
    <x v="12"/>
  </r>
  <r>
    <n v="226722"/>
    <d v="2021-06-29T13:22:59"/>
    <n v="76747"/>
    <n v="182191"/>
    <x v="2"/>
    <x v="2"/>
    <d v="2021-06-29T15:22:59"/>
    <x v="6"/>
    <x v="40211"/>
    <x v="10"/>
  </r>
  <r>
    <n v="226723"/>
    <d v="2021-06-29T13:23:34"/>
    <n v="339250"/>
    <n v="472712"/>
    <x v="6"/>
    <x v="6"/>
    <d v="2021-06-29T16:23:34"/>
    <x v="6"/>
    <x v="40241"/>
    <x v="11"/>
  </r>
  <r>
    <n v="226727"/>
    <d v="2021-06-29T13:24:09"/>
    <n v="24417"/>
    <n v="250679"/>
    <x v="7"/>
    <x v="7"/>
    <d v="2021-06-29T21:24:09"/>
    <x v="6"/>
    <x v="40242"/>
    <x v="19"/>
  </r>
  <r>
    <n v="226728"/>
    <d v="2021-06-29T13:24:44"/>
    <n v="233926"/>
    <n v="153808"/>
    <x v="0"/>
    <x v="0"/>
    <d v="2021-06-29T14:24:44"/>
    <x v="6"/>
    <x v="40243"/>
    <x v="12"/>
  </r>
  <r>
    <n v="226729"/>
    <d v="2021-06-29T13:25:19"/>
    <n v="3820"/>
    <n v="194335"/>
    <x v="2"/>
    <x v="2"/>
    <d v="2021-06-29T15:25:19"/>
    <x v="6"/>
    <x v="40213"/>
    <x v="10"/>
  </r>
  <r>
    <n v="226733"/>
    <d v="2021-06-29T13:26:29"/>
    <n v="216252"/>
    <n v="158978"/>
    <x v="11"/>
    <x v="11"/>
    <d v="2021-06-29T17:26:29"/>
    <x v="6"/>
    <x v="40244"/>
    <x v="7"/>
  </r>
  <r>
    <n v="226734"/>
    <d v="2021-06-29T13:27:39"/>
    <n v="193497"/>
    <n v="371564"/>
    <x v="2"/>
    <x v="2"/>
    <d v="2021-06-29T15:27:39"/>
    <x v="6"/>
    <x v="40245"/>
    <x v="10"/>
  </r>
  <r>
    <n v="226735"/>
    <d v="2021-06-29T13:28:14"/>
    <n v="253065"/>
    <n v="127233"/>
    <x v="6"/>
    <x v="6"/>
    <d v="2021-06-29T16:28:14"/>
    <x v="6"/>
    <x v="40246"/>
    <x v="11"/>
  </r>
  <r>
    <n v="226737"/>
    <d v="2021-06-29T13:29:59"/>
    <n v="309839"/>
    <n v="303008"/>
    <x v="2"/>
    <x v="2"/>
    <d v="2021-06-29T15:29:59"/>
    <x v="6"/>
    <x v="40217"/>
    <x v="10"/>
  </r>
  <r>
    <n v="226741"/>
    <d v="2021-06-29T13:31:09"/>
    <n v="242846"/>
    <n v="131571"/>
    <x v="11"/>
    <x v="11"/>
    <d v="2021-06-29T17:31:09"/>
    <x v="6"/>
    <x v="40154"/>
    <x v="7"/>
  </r>
  <r>
    <n v="226745"/>
    <d v="2021-06-29T13:34:03"/>
    <n v="294190"/>
    <n v="4199"/>
    <x v="0"/>
    <x v="0"/>
    <d v="2021-06-29T14:34:03"/>
    <x v="6"/>
    <x v="40220"/>
    <x v="12"/>
  </r>
  <r>
    <n v="226749"/>
    <d v="2021-06-29T13:34:38"/>
    <n v="271940"/>
    <n v="143024"/>
    <x v="2"/>
    <x v="2"/>
    <d v="2021-06-29T15:34:38"/>
    <x v="6"/>
    <x v="40247"/>
    <x v="10"/>
  </r>
  <r>
    <n v="226754"/>
    <d v="2021-06-29T13:36:23"/>
    <n v="160764"/>
    <n v="463830"/>
    <x v="0"/>
    <x v="0"/>
    <d v="2021-06-29T14:36:23"/>
    <x v="6"/>
    <x v="40182"/>
    <x v="12"/>
  </r>
  <r>
    <n v="226756"/>
    <d v="2021-06-29T13:38:08"/>
    <n v="138341"/>
    <n v="5151"/>
    <x v="11"/>
    <x v="11"/>
    <d v="2021-06-29T17:38:08"/>
    <x v="6"/>
    <x v="40120"/>
    <x v="7"/>
  </r>
  <r>
    <n v="226761"/>
    <d v="2021-06-29T13:38:43"/>
    <n v="13770"/>
    <n v="346056"/>
    <x v="0"/>
    <x v="0"/>
    <d v="2021-06-29T14:38:43"/>
    <x v="6"/>
    <x v="40184"/>
    <x v="12"/>
  </r>
  <r>
    <n v="226762"/>
    <d v="2021-06-29T13:40:28"/>
    <n v="115465"/>
    <n v="11674"/>
    <x v="7"/>
    <x v="7"/>
    <d v="2021-06-29T21:40:28"/>
    <x v="6"/>
    <x v="40248"/>
    <x v="19"/>
  </r>
  <r>
    <n v="226765"/>
    <d v="2021-06-29T13:42:13"/>
    <n v="78319"/>
    <n v="411922"/>
    <x v="6"/>
    <x v="6"/>
    <d v="2021-06-29T16:42:13"/>
    <x v="6"/>
    <x v="40249"/>
    <x v="11"/>
  </r>
  <r>
    <n v="226767"/>
    <d v="2021-06-29T13:42:13"/>
    <n v="212311"/>
    <n v="21550"/>
    <x v="6"/>
    <x v="6"/>
    <d v="2021-06-29T16:42:13"/>
    <x v="6"/>
    <x v="40249"/>
    <x v="11"/>
  </r>
  <r>
    <n v="226769"/>
    <d v="2021-06-29T13:42:13"/>
    <n v="232531"/>
    <n v="230507"/>
    <x v="6"/>
    <x v="6"/>
    <d v="2021-06-29T16:42:13"/>
    <x v="6"/>
    <x v="40249"/>
    <x v="11"/>
  </r>
  <r>
    <n v="226773"/>
    <d v="2021-06-29T13:43:23"/>
    <n v="290255"/>
    <n v="154256"/>
    <x v="0"/>
    <x v="0"/>
    <d v="2021-06-29T14:43:23"/>
    <x v="6"/>
    <x v="40186"/>
    <x v="12"/>
  </r>
  <r>
    <n v="226778"/>
    <d v="2021-06-29T13:45:07"/>
    <n v="51147"/>
    <n v="191893"/>
    <x v="1"/>
    <x v="1"/>
    <d v="2021-06-29T13:45:07"/>
    <x v="6"/>
    <x v="40188"/>
    <x v="18"/>
  </r>
  <r>
    <n v="226780"/>
    <d v="2021-06-29T13:45:42"/>
    <n v="255172"/>
    <n v="104958"/>
    <x v="0"/>
    <x v="0"/>
    <d v="2021-06-29T14:45:42"/>
    <x v="6"/>
    <x v="40190"/>
    <x v="12"/>
  </r>
  <r>
    <n v="226785"/>
    <d v="2021-06-29T13:45:42"/>
    <n v="294692"/>
    <n v="258251"/>
    <x v="0"/>
    <x v="0"/>
    <d v="2021-06-29T14:45:42"/>
    <x v="6"/>
    <x v="40190"/>
    <x v="12"/>
  </r>
  <r>
    <n v="226789"/>
    <d v="2021-06-29T13:46:52"/>
    <n v="35220"/>
    <n v="245484"/>
    <x v="6"/>
    <x v="6"/>
    <d v="2021-06-29T16:46:52"/>
    <x v="6"/>
    <x v="40250"/>
    <x v="11"/>
  </r>
  <r>
    <n v="226794"/>
    <d v="2021-06-29T13:46:52"/>
    <n v="156318"/>
    <n v="154228"/>
    <x v="6"/>
    <x v="6"/>
    <d v="2021-06-29T16:46:52"/>
    <x v="6"/>
    <x v="40250"/>
    <x v="11"/>
  </r>
  <r>
    <n v="226798"/>
    <d v="2021-06-29T13:47:27"/>
    <n v="99829"/>
    <n v="445697"/>
    <x v="1"/>
    <x v="1"/>
    <d v="2021-06-29T13:47:27"/>
    <x v="6"/>
    <x v="40225"/>
    <x v="18"/>
  </r>
  <r>
    <n v="226799"/>
    <d v="2021-06-29T13:50:22"/>
    <n v="54146"/>
    <n v="394819"/>
    <x v="0"/>
    <x v="0"/>
    <d v="2021-06-29T14:50:22"/>
    <x v="6"/>
    <x v="40194"/>
    <x v="12"/>
  </r>
  <r>
    <n v="226804"/>
    <d v="2021-06-29T13:50:57"/>
    <n v="11948"/>
    <n v="43842"/>
    <x v="2"/>
    <x v="2"/>
    <d v="2021-06-29T15:50:57"/>
    <x v="6"/>
    <x v="40251"/>
    <x v="10"/>
  </r>
  <r>
    <n v="226808"/>
    <d v="2021-06-29T13:54:27"/>
    <n v="334062"/>
    <n v="63666"/>
    <x v="11"/>
    <x v="11"/>
    <d v="2021-06-29T17:54:27"/>
    <x v="6"/>
    <x v="40252"/>
    <x v="7"/>
  </r>
  <r>
    <n v="226810"/>
    <d v="2021-06-29T13:57:56"/>
    <n v="11852"/>
    <n v="341333"/>
    <x v="2"/>
    <x v="2"/>
    <d v="2021-06-29T15:57:56"/>
    <x v="6"/>
    <x v="40253"/>
    <x v="10"/>
  </r>
  <r>
    <n v="226813"/>
    <d v="2021-06-29T13:58:31"/>
    <n v="4685"/>
    <n v="411922"/>
    <x v="6"/>
    <x v="6"/>
    <d v="2021-06-29T16:58:31"/>
    <x v="6"/>
    <x v="40142"/>
    <x v="11"/>
  </r>
  <r>
    <n v="226814"/>
    <d v="2021-06-29T13:59:41"/>
    <n v="53195"/>
    <n v="432277"/>
    <x v="0"/>
    <x v="0"/>
    <d v="2021-06-29T14:59:41"/>
    <x v="6"/>
    <x v="40229"/>
    <x v="12"/>
  </r>
  <r>
    <n v="226816"/>
    <d v="2021-06-29T14:00:29"/>
    <n v="164398"/>
    <n v="118549"/>
    <x v="3"/>
    <x v="3"/>
    <d v="2021-06-29T19:00:29"/>
    <x v="6"/>
    <x v="40254"/>
    <x v="14"/>
  </r>
  <r>
    <n v="226817"/>
    <d v="2021-06-29T14:00:51"/>
    <n v="50018"/>
    <n v="470762"/>
    <x v="6"/>
    <x v="6"/>
    <d v="2021-06-29T17:00:51"/>
    <x v="6"/>
    <x v="40255"/>
    <x v="7"/>
  </r>
  <r>
    <n v="226821"/>
    <d v="2021-06-29T14:00:51"/>
    <n v="311194"/>
    <n v="411922"/>
    <x v="6"/>
    <x v="6"/>
    <d v="2021-06-29T17:00:51"/>
    <x v="6"/>
    <x v="40255"/>
    <x v="7"/>
  </r>
  <r>
    <n v="226824"/>
    <d v="2021-06-29T14:04:21"/>
    <n v="93949"/>
    <n v="129069"/>
    <x v="0"/>
    <x v="0"/>
    <d v="2021-06-29T15:04:21"/>
    <x v="6"/>
    <x v="40256"/>
    <x v="10"/>
  </r>
  <r>
    <n v="226827"/>
    <d v="2021-06-29T14:04:21"/>
    <n v="179899"/>
    <n v="347393"/>
    <x v="0"/>
    <x v="0"/>
    <d v="2021-06-29T15:04:21"/>
    <x v="6"/>
    <x v="40256"/>
    <x v="10"/>
  </r>
  <r>
    <n v="226829"/>
    <d v="2021-06-29T14:04:56"/>
    <n v="70295"/>
    <n v="82901"/>
    <x v="2"/>
    <x v="2"/>
    <d v="2021-06-29T16:04:56"/>
    <x v="6"/>
    <x v="40116"/>
    <x v="11"/>
  </r>
  <r>
    <n v="226830"/>
    <d v="2021-06-29T14:04:56"/>
    <n v="345025"/>
    <n v="179296"/>
    <x v="13"/>
    <x v="13"/>
    <d v="2021-06-29T20:04:56"/>
    <x v="6"/>
    <x v="40257"/>
    <x v="23"/>
  </r>
  <r>
    <n v="226832"/>
    <d v="2021-06-29T14:06:41"/>
    <n v="22182"/>
    <n v="148309"/>
    <x v="0"/>
    <x v="0"/>
    <d v="2021-06-29T15:06:41"/>
    <x v="6"/>
    <x v="40236"/>
    <x v="10"/>
  </r>
  <r>
    <n v="226833"/>
    <d v="2021-06-29T14:06:43"/>
    <n v="94297"/>
    <n v="347008"/>
    <x v="6"/>
    <x v="6"/>
    <d v="2021-06-29T17:06:43"/>
    <x v="6"/>
    <x v="40258"/>
    <x v="7"/>
  </r>
  <r>
    <n v="226838"/>
    <d v="2021-06-29T14:07:16"/>
    <n v="107901"/>
    <n v="175663"/>
    <x v="13"/>
    <x v="13"/>
    <d v="2021-06-29T20:07:16"/>
    <x v="6"/>
    <x v="40259"/>
    <x v="23"/>
  </r>
  <r>
    <n v="226840"/>
    <d v="2021-06-29T14:07:51"/>
    <n v="137196"/>
    <n v="158978"/>
    <x v="6"/>
    <x v="6"/>
    <d v="2021-06-29T17:07:51"/>
    <x v="6"/>
    <x v="40237"/>
    <x v="7"/>
  </r>
  <r>
    <n v="226841"/>
    <d v="2021-06-29T14:08:10"/>
    <n v="119053"/>
    <n v="411922"/>
    <x v="6"/>
    <x v="6"/>
    <d v="2021-06-29T17:08:10"/>
    <x v="6"/>
    <x v="40260"/>
    <x v="7"/>
  </r>
  <r>
    <n v="226842"/>
    <d v="2021-06-29T14:10:10"/>
    <n v="83498"/>
    <n v="425965"/>
    <x v="9"/>
    <x v="9"/>
    <d v="2021-06-29T21:10:10"/>
    <x v="6"/>
    <x v="40145"/>
    <x v="19"/>
  </r>
  <r>
    <n v="226843"/>
    <d v="2021-06-29T14:10:10"/>
    <n v="262765"/>
    <n v="118549"/>
    <x v="6"/>
    <x v="6"/>
    <d v="2021-06-29T17:10:10"/>
    <x v="6"/>
    <x v="40261"/>
    <x v="7"/>
  </r>
  <r>
    <n v="226845"/>
    <d v="2021-06-29T14:10:10"/>
    <n v="273596"/>
    <n v="379466"/>
    <x v="6"/>
    <x v="6"/>
    <d v="2021-06-29T17:10:10"/>
    <x v="6"/>
    <x v="40261"/>
    <x v="7"/>
  </r>
  <r>
    <n v="226846"/>
    <d v="2021-06-29T14:11:55"/>
    <n v="306474"/>
    <n v="148630"/>
    <x v="2"/>
    <x v="2"/>
    <d v="2021-06-29T16:11:55"/>
    <x v="6"/>
    <x v="40262"/>
    <x v="11"/>
  </r>
  <r>
    <n v="226847"/>
    <d v="2021-06-29T14:13:05"/>
    <n v="187191"/>
    <n v="281056"/>
    <x v="7"/>
    <x v="7"/>
    <d v="2021-06-29T22:13:05"/>
    <x v="6"/>
    <x v="40263"/>
    <x v="20"/>
  </r>
  <r>
    <n v="226850"/>
    <d v="2021-06-29T14:16:00"/>
    <n v="144571"/>
    <n v="180863"/>
    <x v="0"/>
    <x v="0"/>
    <d v="2021-06-29T15:16:00"/>
    <x v="6"/>
    <x v="40264"/>
    <x v="10"/>
  </r>
  <r>
    <n v="226855"/>
    <d v="2021-06-29T14:16:00"/>
    <n v="324488"/>
    <n v="75550"/>
    <x v="0"/>
    <x v="0"/>
    <d v="2021-06-29T15:16:00"/>
    <x v="6"/>
    <x v="40264"/>
    <x v="10"/>
  </r>
  <r>
    <n v="226860"/>
    <d v="2021-06-29T14:16:35"/>
    <n v="244727"/>
    <n v="54784"/>
    <x v="2"/>
    <x v="2"/>
    <d v="2021-06-29T16:16:35"/>
    <x v="6"/>
    <x v="40240"/>
    <x v="11"/>
  </r>
  <r>
    <n v="226862"/>
    <d v="2021-06-29T14:16:35"/>
    <n v="284910"/>
    <n v="179296"/>
    <x v="2"/>
    <x v="2"/>
    <d v="2021-06-29T16:16:35"/>
    <x v="6"/>
    <x v="40240"/>
    <x v="11"/>
  </r>
  <r>
    <n v="226864"/>
    <d v="2021-06-29T14:18:20"/>
    <n v="219510"/>
    <n v="411922"/>
    <x v="0"/>
    <x v="0"/>
    <d v="2021-06-29T15:18:20"/>
    <x v="6"/>
    <x v="40076"/>
    <x v="10"/>
  </r>
  <r>
    <n v="226866"/>
    <d v="2021-06-29T14:18:20"/>
    <n v="261984"/>
    <n v="156268"/>
    <x v="0"/>
    <x v="0"/>
    <d v="2021-06-29T15:18:20"/>
    <x v="6"/>
    <x v="40076"/>
    <x v="10"/>
  </r>
  <r>
    <n v="226869"/>
    <d v="2021-06-29T14:20:05"/>
    <n v="55264"/>
    <n v="21760"/>
    <x v="1"/>
    <x v="1"/>
    <d v="2021-06-29T14:20:05"/>
    <x v="6"/>
    <x v="40209"/>
    <x v="12"/>
  </r>
  <r>
    <n v="226874"/>
    <d v="2021-06-29T14:20:05"/>
    <n v="122815"/>
    <n v="394819"/>
    <x v="11"/>
    <x v="11"/>
    <d v="2021-06-29T18:20:05"/>
    <x v="6"/>
    <x v="40149"/>
    <x v="21"/>
  </r>
  <r>
    <n v="226875"/>
    <d v="2021-06-29T14:20:40"/>
    <n v="158478"/>
    <n v="458081"/>
    <x v="0"/>
    <x v="0"/>
    <d v="2021-06-29T15:20:40"/>
    <x v="6"/>
    <x v="40176"/>
    <x v="10"/>
  </r>
  <r>
    <n v="226877"/>
    <d v="2021-06-29T14:21:49"/>
    <n v="307645"/>
    <n v="258219"/>
    <x v="9"/>
    <x v="9"/>
    <d v="2021-06-29T21:21:49"/>
    <x v="6"/>
    <x v="40265"/>
    <x v="19"/>
  </r>
  <r>
    <n v="226881"/>
    <d v="2021-06-29T14:24:09"/>
    <n v="93877"/>
    <n v="21760"/>
    <x v="6"/>
    <x v="6"/>
    <d v="2021-06-29T17:24:09"/>
    <x v="6"/>
    <x v="40266"/>
    <x v="7"/>
  </r>
  <r>
    <n v="226885"/>
    <d v="2021-06-29T14:25:19"/>
    <n v="274744"/>
    <n v="154228"/>
    <x v="3"/>
    <x v="3"/>
    <d v="2021-06-29T19:25:19"/>
    <x v="6"/>
    <x v="40267"/>
    <x v="14"/>
  </r>
  <r>
    <n v="226887"/>
    <d v="2021-06-29T14:25:19"/>
    <n v="297113"/>
    <n v="347008"/>
    <x v="0"/>
    <x v="0"/>
    <d v="2021-06-29T15:25:19"/>
    <x v="6"/>
    <x v="40213"/>
    <x v="10"/>
  </r>
  <r>
    <n v="226889"/>
    <d v="2021-06-29T14:26:29"/>
    <n v="292520"/>
    <n v="354849"/>
    <x v="6"/>
    <x v="6"/>
    <d v="2021-06-29T17:26:29"/>
    <x v="6"/>
    <x v="40244"/>
    <x v="7"/>
  </r>
  <r>
    <n v="226893"/>
    <d v="2021-06-29T14:27:39"/>
    <n v="32199"/>
    <n v="470762"/>
    <x v="0"/>
    <x v="0"/>
    <d v="2021-06-29T15:27:39"/>
    <x v="6"/>
    <x v="40245"/>
    <x v="10"/>
  </r>
  <r>
    <n v="226895"/>
    <d v="2021-06-29T14:28:14"/>
    <n v="94360"/>
    <n v="325852"/>
    <x v="2"/>
    <x v="2"/>
    <d v="2021-06-29T16:28:14"/>
    <x v="6"/>
    <x v="40246"/>
    <x v="11"/>
  </r>
  <r>
    <n v="226897"/>
    <d v="2021-06-29T14:28:48"/>
    <n v="220463"/>
    <n v="313585"/>
    <x v="0"/>
    <x v="0"/>
    <d v="2021-06-29T15:28:48"/>
    <x v="6"/>
    <x v="40215"/>
    <x v="10"/>
  </r>
  <r>
    <n v="226901"/>
    <d v="2021-06-29T14:28:49"/>
    <n v="222793"/>
    <n v="118549"/>
    <x v="6"/>
    <x v="6"/>
    <d v="2021-06-29T17:28:49"/>
    <x v="6"/>
    <x v="40268"/>
    <x v="7"/>
  </r>
  <r>
    <n v="226905"/>
    <d v="2021-06-29T14:28:49"/>
    <n v="298555"/>
    <n v="153893"/>
    <x v="6"/>
    <x v="6"/>
    <d v="2021-06-29T17:28:49"/>
    <x v="6"/>
    <x v="40268"/>
    <x v="7"/>
  </r>
  <r>
    <n v="226907"/>
    <d v="2021-06-29T14:29:24"/>
    <n v="69409"/>
    <n v="212312"/>
    <x v="11"/>
    <x v="11"/>
    <d v="2021-06-29T18:29:24"/>
    <x v="6"/>
    <x v="40269"/>
    <x v="21"/>
  </r>
  <r>
    <n v="226910"/>
    <d v="2021-06-29T14:29:59"/>
    <n v="66996"/>
    <n v="198073"/>
    <x v="3"/>
    <x v="3"/>
    <d v="2021-06-29T19:29:59"/>
    <x v="6"/>
    <x v="40270"/>
    <x v="14"/>
  </r>
  <r>
    <n v="226914"/>
    <d v="2021-06-29T14:29:59"/>
    <n v="245980"/>
    <n v="43927"/>
    <x v="0"/>
    <x v="0"/>
    <d v="2021-06-29T15:29:59"/>
    <x v="6"/>
    <x v="40217"/>
    <x v="10"/>
  </r>
  <r>
    <n v="226919"/>
    <d v="2021-06-29T14:30:34"/>
    <n v="215705"/>
    <n v="250679"/>
    <x v="13"/>
    <x v="13"/>
    <d v="2021-06-29T20:30:34"/>
    <x v="6"/>
    <x v="40271"/>
    <x v="23"/>
  </r>
  <r>
    <n v="226922"/>
    <d v="2021-06-29T14:30:34"/>
    <n v="319180"/>
    <n v="16029"/>
    <x v="2"/>
    <x v="2"/>
    <d v="2021-06-29T16:30:34"/>
    <x v="6"/>
    <x v="40272"/>
    <x v="11"/>
  </r>
  <r>
    <n v="226925"/>
    <d v="2021-06-29T14:30:43"/>
    <n v="230330"/>
    <n v="476038"/>
    <x v="2"/>
    <x v="2"/>
    <d v="2021-06-29T16:30:43"/>
    <x v="6"/>
    <x v="40273"/>
    <x v="11"/>
  </r>
  <r>
    <n v="226926"/>
    <d v="2021-06-29T14:31:09"/>
    <n v="235724"/>
    <n v="242428"/>
    <x v="6"/>
    <x v="6"/>
    <d v="2021-06-29T17:31:09"/>
    <x v="6"/>
    <x v="40154"/>
    <x v="7"/>
  </r>
  <r>
    <n v="226931"/>
    <d v="2021-06-29T14:31:09"/>
    <n v="299010"/>
    <n v="324410"/>
    <x v="9"/>
    <x v="9"/>
    <d v="2021-06-29T21:31:09"/>
    <x v="6"/>
    <x v="40274"/>
    <x v="19"/>
  </r>
  <r>
    <n v="226934"/>
    <d v="2021-06-29T14:32:19"/>
    <n v="245475"/>
    <n v="327968"/>
    <x v="3"/>
    <x v="3"/>
    <d v="2021-06-29T19:32:19"/>
    <x v="6"/>
    <x v="40275"/>
    <x v="14"/>
  </r>
  <r>
    <n v="226937"/>
    <d v="2021-06-29T14:32:19"/>
    <n v="83826"/>
    <n v="192331"/>
    <x v="0"/>
    <x v="0"/>
    <d v="2021-06-29T15:32:19"/>
    <x v="6"/>
    <x v="40276"/>
    <x v="10"/>
  </r>
  <r>
    <n v="226938"/>
    <d v="2021-06-29T14:32:19"/>
    <n v="167852"/>
    <n v="347393"/>
    <x v="0"/>
    <x v="0"/>
    <d v="2021-06-29T15:32:19"/>
    <x v="6"/>
    <x v="40276"/>
    <x v="10"/>
  </r>
  <r>
    <n v="226940"/>
    <d v="2021-06-29T14:32:19"/>
    <n v="311175"/>
    <n v="264901"/>
    <x v="0"/>
    <x v="0"/>
    <d v="2021-06-29T15:32:19"/>
    <x v="6"/>
    <x v="40276"/>
    <x v="10"/>
  </r>
  <r>
    <n v="226943"/>
    <d v="2021-06-29T14:33:28"/>
    <n v="69798"/>
    <n v="351192"/>
    <x v="6"/>
    <x v="6"/>
    <d v="2021-06-29T17:33:28"/>
    <x v="6"/>
    <x v="40277"/>
    <x v="7"/>
  </r>
  <r>
    <n v="226947"/>
    <d v="2021-06-29T14:33:28"/>
    <n v="141221"/>
    <n v="154256"/>
    <x v="6"/>
    <x v="6"/>
    <d v="2021-06-29T17:33:28"/>
    <x v="6"/>
    <x v="40277"/>
    <x v="7"/>
  </r>
  <r>
    <n v="226951"/>
    <d v="2021-06-29T14:34:03"/>
    <n v="243461"/>
    <n v="250679"/>
    <x v="1"/>
    <x v="1"/>
    <d v="2021-06-29T14:34:03"/>
    <x v="6"/>
    <x v="40220"/>
    <x v="12"/>
  </r>
  <r>
    <n v="226953"/>
    <d v="2021-06-29T14:34:38"/>
    <n v="31194"/>
    <n v="102474"/>
    <x v="0"/>
    <x v="0"/>
    <d v="2021-06-29T15:34:38"/>
    <x v="6"/>
    <x v="40247"/>
    <x v="10"/>
  </r>
  <r>
    <n v="226956"/>
    <d v="2021-06-29T14:34:38"/>
    <n v="258322"/>
    <n v="111368"/>
    <x v="0"/>
    <x v="0"/>
    <d v="2021-06-29T15:34:38"/>
    <x v="6"/>
    <x v="40247"/>
    <x v="10"/>
  </r>
  <r>
    <n v="226959"/>
    <d v="2021-06-29T14:34:38"/>
    <n v="345988"/>
    <n v="250679"/>
    <x v="0"/>
    <x v="0"/>
    <d v="2021-06-29T15:34:38"/>
    <x v="6"/>
    <x v="40247"/>
    <x v="10"/>
  </r>
  <r>
    <n v="226964"/>
    <d v="2021-06-29T14:35:48"/>
    <n v="300762"/>
    <n v="335129"/>
    <x v="9"/>
    <x v="9"/>
    <d v="2021-06-29T21:35:48"/>
    <x v="6"/>
    <x v="40278"/>
    <x v="19"/>
  </r>
  <r>
    <n v="226969"/>
    <d v="2021-06-29T14:36:58"/>
    <n v="3419"/>
    <n v="472712"/>
    <x v="0"/>
    <x v="0"/>
    <d v="2021-06-29T15:36:58"/>
    <x v="6"/>
    <x v="40279"/>
    <x v="10"/>
  </r>
  <r>
    <n v="226973"/>
    <d v="2021-06-29T14:36:58"/>
    <n v="110285"/>
    <n v="447933"/>
    <x v="3"/>
    <x v="3"/>
    <d v="2021-06-29T19:36:58"/>
    <x v="6"/>
    <x v="40183"/>
    <x v="14"/>
  </r>
  <r>
    <n v="226976"/>
    <d v="2021-06-29T14:37:33"/>
    <n v="146218"/>
    <n v="179296"/>
    <x v="2"/>
    <x v="2"/>
    <d v="2021-06-29T16:37:33"/>
    <x v="6"/>
    <x v="40280"/>
    <x v="11"/>
  </r>
  <r>
    <n v="226979"/>
    <d v="2021-06-29T14:38:08"/>
    <n v="121370"/>
    <n v="258219"/>
    <x v="6"/>
    <x v="6"/>
    <d v="2021-06-29T17:38:08"/>
    <x v="6"/>
    <x v="40120"/>
    <x v="7"/>
  </r>
  <r>
    <n v="226980"/>
    <d v="2021-06-29T14:38:43"/>
    <n v="63591"/>
    <n v="387595"/>
    <x v="7"/>
    <x v="7"/>
    <d v="2021-06-29T22:38:43"/>
    <x v="6"/>
    <x v="40281"/>
    <x v="20"/>
  </r>
  <r>
    <n v="226985"/>
    <d v="2021-06-29T14:40:28"/>
    <n v="41659"/>
    <n v="351192"/>
    <x v="6"/>
    <x v="6"/>
    <d v="2021-06-29T17:40:28"/>
    <x v="6"/>
    <x v="40282"/>
    <x v="7"/>
  </r>
  <r>
    <n v="226986"/>
    <d v="2021-06-29T14:41:38"/>
    <n v="66403"/>
    <n v="230507"/>
    <x v="0"/>
    <x v="0"/>
    <d v="2021-06-29T15:41:38"/>
    <x v="6"/>
    <x v="40121"/>
    <x v="10"/>
  </r>
  <r>
    <n v="226990"/>
    <d v="2021-06-29T14:41:38"/>
    <n v="135538"/>
    <n v="152631"/>
    <x v="0"/>
    <x v="0"/>
    <d v="2021-06-29T15:41:38"/>
    <x v="6"/>
    <x v="40121"/>
    <x v="10"/>
  </r>
  <r>
    <n v="226994"/>
    <d v="2021-06-29T14:42:13"/>
    <n v="65177"/>
    <n v="250679"/>
    <x v="2"/>
    <x v="2"/>
    <d v="2021-06-29T16:42:13"/>
    <x v="6"/>
    <x v="40249"/>
    <x v="11"/>
  </r>
  <r>
    <n v="226999"/>
    <d v="2021-06-29T14:42:13"/>
    <n v="175995"/>
    <n v="351192"/>
    <x v="2"/>
    <x v="2"/>
    <d v="2021-06-29T16:42:13"/>
    <x v="6"/>
    <x v="40249"/>
    <x v="11"/>
  </r>
  <r>
    <n v="227002"/>
    <d v="2021-06-29T14:42:13"/>
    <n v="284025"/>
    <n v="242428"/>
    <x v="2"/>
    <x v="2"/>
    <d v="2021-06-29T16:42:13"/>
    <x v="6"/>
    <x v="40249"/>
    <x v="11"/>
  </r>
  <r>
    <n v="227007"/>
    <d v="2021-06-29T14:42:13"/>
    <n v="340148"/>
    <n v="131746"/>
    <x v="2"/>
    <x v="2"/>
    <d v="2021-06-29T16:42:13"/>
    <x v="6"/>
    <x v="40249"/>
    <x v="11"/>
  </r>
  <r>
    <n v="227008"/>
    <d v="2021-06-29T14:42:14"/>
    <n v="68898"/>
    <n v="182841"/>
    <x v="4"/>
    <x v="4"/>
    <d v="2021-06-29T10:42:14"/>
    <x v="6"/>
    <x v="40283"/>
    <x v="15"/>
  </r>
  <r>
    <n v="227011"/>
    <d v="2021-06-29T14:42:48"/>
    <n v="77251"/>
    <n v="86587"/>
    <x v="6"/>
    <x v="6"/>
    <d v="2021-06-29T17:42:48"/>
    <x v="6"/>
    <x v="40136"/>
    <x v="7"/>
  </r>
  <r>
    <n v="227014"/>
    <d v="2021-06-29T14:43:23"/>
    <n v="280750"/>
    <n v="396787"/>
    <x v="1"/>
    <x v="1"/>
    <d v="2021-06-29T14:43:23"/>
    <x v="6"/>
    <x v="40186"/>
    <x v="12"/>
  </r>
  <r>
    <n v="227018"/>
    <d v="2021-06-29T14:43:41"/>
    <n v="56345"/>
    <n v="308577"/>
    <x v="2"/>
    <x v="2"/>
    <d v="2021-06-29T16:43:41"/>
    <x v="6"/>
    <x v="40284"/>
    <x v="11"/>
  </r>
  <r>
    <n v="227021"/>
    <d v="2021-06-29T14:43:58"/>
    <n v="35166"/>
    <n v="189009"/>
    <x v="0"/>
    <x v="0"/>
    <d v="2021-06-29T15:43:58"/>
    <x v="6"/>
    <x v="40223"/>
    <x v="10"/>
  </r>
  <r>
    <n v="227025"/>
    <d v="2021-06-29T14:46:52"/>
    <n v="284030"/>
    <n v="304722"/>
    <x v="2"/>
    <x v="2"/>
    <d v="2021-06-29T16:46:52"/>
    <x v="6"/>
    <x v="40250"/>
    <x v="11"/>
  </r>
  <r>
    <n v="227027"/>
    <d v="2021-06-29T14:47:31"/>
    <n v="189781"/>
    <n v="179296"/>
    <x v="0"/>
    <x v="0"/>
    <d v="2021-06-29T15:47:31"/>
    <x v="6"/>
    <x v="40285"/>
    <x v="10"/>
  </r>
  <r>
    <n v="227031"/>
    <d v="2021-06-29T14:50:57"/>
    <n v="251249"/>
    <n v="440811"/>
    <x v="0"/>
    <x v="0"/>
    <d v="2021-06-29T15:50:57"/>
    <x v="6"/>
    <x v="40251"/>
    <x v="10"/>
  </r>
  <r>
    <n v="227033"/>
    <d v="2021-06-29T14:50:57"/>
    <n v="346258"/>
    <n v="30180"/>
    <x v="0"/>
    <x v="0"/>
    <d v="2021-06-29T15:50:57"/>
    <x v="6"/>
    <x v="40251"/>
    <x v="10"/>
  </r>
  <r>
    <n v="227036"/>
    <d v="2021-06-29T14:52:42"/>
    <n v="176643"/>
    <n v="158978"/>
    <x v="1"/>
    <x v="1"/>
    <d v="2021-06-29T14:52:42"/>
    <x v="6"/>
    <x v="40197"/>
    <x v="12"/>
  </r>
  <r>
    <n v="227037"/>
    <d v="2021-06-29T14:53:17"/>
    <n v="23233"/>
    <n v="455631"/>
    <x v="0"/>
    <x v="0"/>
    <d v="2021-06-29T15:53:17"/>
    <x v="6"/>
    <x v="40286"/>
    <x v="10"/>
  </r>
  <r>
    <n v="227039"/>
    <d v="2021-06-29T14:54:27"/>
    <n v="65260"/>
    <n v="115218"/>
    <x v="6"/>
    <x v="6"/>
    <d v="2021-06-29T17:54:27"/>
    <x v="6"/>
    <x v="40252"/>
    <x v="7"/>
  </r>
  <r>
    <n v="227043"/>
    <d v="2021-06-29T14:55:37"/>
    <n v="1403"/>
    <n v="320620"/>
    <x v="0"/>
    <x v="0"/>
    <d v="2021-06-29T15:55:37"/>
    <x v="6"/>
    <x v="40126"/>
    <x v="10"/>
  </r>
  <r>
    <n v="227044"/>
    <d v="2021-06-29T14:55:37"/>
    <n v="269473"/>
    <n v="4199"/>
    <x v="0"/>
    <x v="0"/>
    <d v="2021-06-29T15:55:37"/>
    <x v="6"/>
    <x v="40126"/>
    <x v="10"/>
  </r>
  <r>
    <n v="227049"/>
    <d v="2021-06-29T14:56:12"/>
    <n v="118622"/>
    <n v="144907"/>
    <x v="2"/>
    <x v="2"/>
    <d v="2021-06-29T16:56:12"/>
    <x v="6"/>
    <x v="40227"/>
    <x v="11"/>
  </r>
  <r>
    <n v="227053"/>
    <d v="2021-06-29T14:57:56"/>
    <n v="322400"/>
    <n v="324893"/>
    <x v="0"/>
    <x v="0"/>
    <d v="2021-06-29T15:57:56"/>
    <x v="6"/>
    <x v="40253"/>
    <x v="10"/>
  </r>
  <r>
    <n v="227057"/>
    <d v="2021-06-29T14:58:31"/>
    <n v="64122"/>
    <n v="411922"/>
    <x v="2"/>
    <x v="2"/>
    <d v="2021-06-29T16:58:31"/>
    <x v="6"/>
    <x v="40142"/>
    <x v="11"/>
  </r>
  <r>
    <n v="227062"/>
    <d v="2021-06-29T14:58:31"/>
    <n v="257865"/>
    <n v="88863"/>
    <x v="2"/>
    <x v="2"/>
    <d v="2021-06-29T16:58:31"/>
    <x v="6"/>
    <x v="40142"/>
    <x v="11"/>
  </r>
  <r>
    <n v="227065"/>
    <d v="2021-06-29T15:00:51"/>
    <n v="71992"/>
    <n v="72388"/>
    <x v="2"/>
    <x v="2"/>
    <d v="2021-06-29T17:00:51"/>
    <x v="6"/>
    <x v="40255"/>
    <x v="7"/>
  </r>
  <r>
    <n v="227068"/>
    <d v="2021-06-29T15:00:51"/>
    <n v="295988"/>
    <n v="439981"/>
    <x v="2"/>
    <x v="2"/>
    <d v="2021-06-29T17:00:51"/>
    <x v="6"/>
    <x v="40255"/>
    <x v="7"/>
  </r>
  <r>
    <n v="227069"/>
    <d v="2021-06-29T15:01:26"/>
    <n v="53334"/>
    <n v="351192"/>
    <x v="6"/>
    <x v="6"/>
    <d v="2021-06-29T18:01:26"/>
    <x v="6"/>
    <x v="40287"/>
    <x v="21"/>
  </r>
  <r>
    <n v="227074"/>
    <d v="2021-06-29T15:01:26"/>
    <n v="144377"/>
    <n v="153893"/>
    <x v="6"/>
    <x v="6"/>
    <d v="2021-06-29T18:01:26"/>
    <x v="6"/>
    <x v="40287"/>
    <x v="21"/>
  </r>
  <r>
    <n v="227078"/>
    <d v="2021-06-29T15:02:36"/>
    <n v="316255"/>
    <n v="21760"/>
    <x v="0"/>
    <x v="0"/>
    <d v="2021-06-29T16:02:36"/>
    <x v="6"/>
    <x v="40106"/>
    <x v="11"/>
  </r>
  <r>
    <n v="227083"/>
    <d v="2021-06-29T15:03:46"/>
    <n v="266960"/>
    <n v="392434"/>
    <x v="6"/>
    <x v="6"/>
    <d v="2021-06-29T18:03:46"/>
    <x v="6"/>
    <x v="40232"/>
    <x v="21"/>
  </r>
  <r>
    <n v="227087"/>
    <d v="2021-06-29T15:04:21"/>
    <n v="222499"/>
    <n v="267710"/>
    <x v="1"/>
    <x v="1"/>
    <d v="2021-06-29T15:04:21"/>
    <x v="6"/>
    <x v="40256"/>
    <x v="10"/>
  </r>
  <r>
    <n v="227088"/>
    <d v="2021-06-29T15:04:56"/>
    <n v="281921"/>
    <n v="88863"/>
    <x v="0"/>
    <x v="0"/>
    <d v="2021-06-29T16:04:56"/>
    <x v="6"/>
    <x v="40116"/>
    <x v="11"/>
  </r>
  <r>
    <n v="227089"/>
    <d v="2021-06-29T15:05:31"/>
    <n v="17739"/>
    <n v="37644"/>
    <x v="2"/>
    <x v="2"/>
    <d v="2021-06-29T17:05:31"/>
    <x v="6"/>
    <x v="40288"/>
    <x v="7"/>
  </r>
  <r>
    <n v="227093"/>
    <d v="2021-06-29T15:05:31"/>
    <n v="118801"/>
    <n v="341333"/>
    <x v="2"/>
    <x v="2"/>
    <d v="2021-06-29T17:05:31"/>
    <x v="6"/>
    <x v="40288"/>
    <x v="7"/>
  </r>
  <r>
    <n v="227097"/>
    <d v="2021-06-29T15:06:41"/>
    <n v="313436"/>
    <n v="424394"/>
    <x v="11"/>
    <x v="11"/>
    <d v="2021-06-29T19:06:41"/>
    <x v="6"/>
    <x v="40203"/>
    <x v="14"/>
  </r>
  <r>
    <n v="227100"/>
    <d v="2021-06-29T15:07:51"/>
    <n v="41172"/>
    <n v="264283"/>
    <x v="2"/>
    <x v="2"/>
    <d v="2021-06-29T17:07:51"/>
    <x v="6"/>
    <x v="40237"/>
    <x v="7"/>
  </r>
  <r>
    <n v="227105"/>
    <d v="2021-06-29T15:07:51"/>
    <n v="205702"/>
    <n v="433247"/>
    <x v="13"/>
    <x v="13"/>
    <d v="2021-06-29T21:07:51"/>
    <x v="6"/>
    <x v="40289"/>
    <x v="19"/>
  </r>
  <r>
    <n v="227106"/>
    <d v="2021-06-29T15:08:26"/>
    <n v="131347"/>
    <n v="470762"/>
    <x v="6"/>
    <x v="6"/>
    <d v="2021-06-29T18:08:26"/>
    <x v="6"/>
    <x v="40290"/>
    <x v="21"/>
  </r>
  <r>
    <n v="227111"/>
    <d v="2021-06-29T15:09:00"/>
    <n v="223931"/>
    <n v="470762"/>
    <x v="11"/>
    <x v="11"/>
    <d v="2021-06-29T19:09:00"/>
    <x v="6"/>
    <x v="40291"/>
    <x v="14"/>
  </r>
  <r>
    <n v="227116"/>
    <d v="2021-06-29T15:10:05"/>
    <n v="276909"/>
    <n v="440113"/>
    <x v="13"/>
    <x v="13"/>
    <d v="2021-06-29T21:10:05"/>
    <x v="6"/>
    <x v="40292"/>
    <x v="19"/>
  </r>
  <r>
    <n v="227119"/>
    <d v="2021-06-29T15:10:45"/>
    <n v="100371"/>
    <n v="118549"/>
    <x v="6"/>
    <x v="6"/>
    <d v="2021-06-29T18:10:45"/>
    <x v="6"/>
    <x v="40238"/>
    <x v="21"/>
  </r>
  <r>
    <n v="227122"/>
    <d v="2021-06-29T15:10:45"/>
    <n v="296042"/>
    <n v="239565"/>
    <x v="6"/>
    <x v="6"/>
    <d v="2021-06-29T18:10:45"/>
    <x v="6"/>
    <x v="40238"/>
    <x v="21"/>
  </r>
  <r>
    <n v="227125"/>
    <d v="2021-06-29T15:11:55"/>
    <n v="197384"/>
    <n v="327968"/>
    <x v="0"/>
    <x v="0"/>
    <d v="2021-06-29T16:11:55"/>
    <x v="6"/>
    <x v="40262"/>
    <x v="11"/>
  </r>
  <r>
    <n v="227128"/>
    <d v="2021-06-29T15:11:55"/>
    <n v="248011"/>
    <n v="36491"/>
    <x v="0"/>
    <x v="0"/>
    <d v="2021-06-29T16:11:55"/>
    <x v="6"/>
    <x v="40262"/>
    <x v="11"/>
  </r>
  <r>
    <n v="227132"/>
    <d v="2021-06-29T15:12:30"/>
    <n v="60488"/>
    <n v="198051"/>
    <x v="2"/>
    <x v="2"/>
    <d v="2021-06-29T17:12:30"/>
    <x v="6"/>
    <x v="40293"/>
    <x v="7"/>
  </r>
  <r>
    <n v="227133"/>
    <d v="2021-06-29T15:13:05"/>
    <n v="78988"/>
    <n v="118549"/>
    <x v="6"/>
    <x v="6"/>
    <d v="2021-06-29T18:13:05"/>
    <x v="6"/>
    <x v="40294"/>
    <x v="21"/>
  </r>
  <r>
    <n v="227137"/>
    <d v="2021-06-29T15:14:50"/>
    <n v="13486"/>
    <n v="217497"/>
    <x v="2"/>
    <x v="2"/>
    <d v="2021-06-29T17:14:50"/>
    <x v="6"/>
    <x v="40295"/>
    <x v="7"/>
  </r>
  <r>
    <n v="227139"/>
    <d v="2021-06-29T15:14:50"/>
    <n v="104192"/>
    <n v="194335"/>
    <x v="2"/>
    <x v="2"/>
    <d v="2021-06-29T17:14:50"/>
    <x v="6"/>
    <x v="40295"/>
    <x v="7"/>
  </r>
  <r>
    <n v="227142"/>
    <d v="2021-06-29T15:14:50"/>
    <n v="288166"/>
    <n v="472585"/>
    <x v="2"/>
    <x v="2"/>
    <d v="2021-06-29T17:14:50"/>
    <x v="6"/>
    <x v="40295"/>
    <x v="7"/>
  </r>
  <r>
    <n v="227143"/>
    <d v="2021-06-29T15:16:00"/>
    <n v="197724"/>
    <n v="182191"/>
    <x v="11"/>
    <x v="11"/>
    <d v="2021-06-29T19:16:00"/>
    <x v="6"/>
    <x v="40171"/>
    <x v="14"/>
  </r>
  <r>
    <n v="227148"/>
    <d v="2021-06-29T15:16:35"/>
    <n v="70591"/>
    <n v="325683"/>
    <x v="0"/>
    <x v="0"/>
    <d v="2021-06-29T16:16:35"/>
    <x v="6"/>
    <x v="40240"/>
    <x v="11"/>
  </r>
  <r>
    <n v="227153"/>
    <d v="2021-06-29T15:17:45"/>
    <n v="144952"/>
    <n v="153808"/>
    <x v="6"/>
    <x v="6"/>
    <d v="2021-06-29T18:17:45"/>
    <x v="6"/>
    <x v="40296"/>
    <x v="21"/>
  </r>
  <r>
    <n v="227156"/>
    <d v="2021-06-29T15:17:45"/>
    <n v="201108"/>
    <n v="137327"/>
    <x v="6"/>
    <x v="6"/>
    <d v="2021-06-29T18:17:45"/>
    <x v="6"/>
    <x v="40296"/>
    <x v="21"/>
  </r>
  <r>
    <n v="227157"/>
    <d v="2021-06-29T15:18:55"/>
    <n v="96505"/>
    <n v="5151"/>
    <x v="0"/>
    <x v="0"/>
    <d v="2021-06-29T16:18:55"/>
    <x v="6"/>
    <x v="40297"/>
    <x v="11"/>
  </r>
  <r>
    <n v="227159"/>
    <d v="2021-06-29T15:18:55"/>
    <n v="131966"/>
    <n v="267852"/>
    <x v="0"/>
    <x v="0"/>
    <d v="2021-06-29T16:18:55"/>
    <x v="6"/>
    <x v="40297"/>
    <x v="11"/>
  </r>
  <r>
    <n v="227161"/>
    <d v="2021-06-29T15:19:30"/>
    <n v="49898"/>
    <n v="158978"/>
    <x v="2"/>
    <x v="2"/>
    <d v="2021-06-29T17:19:30"/>
    <x v="6"/>
    <x v="40298"/>
    <x v="7"/>
  </r>
  <r>
    <n v="227164"/>
    <d v="2021-06-29T15:20:05"/>
    <n v="203099"/>
    <n v="173184"/>
    <x v="6"/>
    <x v="6"/>
    <d v="2021-06-29T18:20:05"/>
    <x v="6"/>
    <x v="40149"/>
    <x v="21"/>
  </r>
  <r>
    <n v="227166"/>
    <d v="2021-06-29T15:20:40"/>
    <n v="239744"/>
    <n v="118549"/>
    <x v="11"/>
    <x v="11"/>
    <d v="2021-06-29T19:20:40"/>
    <x v="6"/>
    <x v="40299"/>
    <x v="14"/>
  </r>
  <r>
    <n v="227170"/>
    <d v="2021-06-29T15:21:14"/>
    <n v="213089"/>
    <n v="130721"/>
    <x v="0"/>
    <x v="0"/>
    <d v="2021-06-29T16:21:14"/>
    <x v="6"/>
    <x v="40300"/>
    <x v="11"/>
  </r>
  <r>
    <n v="227172"/>
    <d v="2021-06-29T15:21:14"/>
    <n v="337132"/>
    <n v="376706"/>
    <x v="0"/>
    <x v="0"/>
    <d v="2021-06-29T16:21:14"/>
    <x v="6"/>
    <x v="40300"/>
    <x v="11"/>
  </r>
  <r>
    <n v="227173"/>
    <d v="2021-06-29T15:21:49"/>
    <n v="259254"/>
    <n v="230507"/>
    <x v="2"/>
    <x v="2"/>
    <d v="2021-06-29T17:21:49"/>
    <x v="6"/>
    <x v="40301"/>
    <x v="7"/>
  </r>
  <r>
    <n v="227178"/>
    <d v="2021-06-29T15:23:34"/>
    <n v="184337"/>
    <n v="21407"/>
    <x v="0"/>
    <x v="0"/>
    <d v="2021-06-29T16:23:34"/>
    <x v="6"/>
    <x v="40241"/>
    <x v="11"/>
  </r>
  <r>
    <n v="227182"/>
    <d v="2021-06-29T15:23:34"/>
    <n v="205930"/>
    <n v="411922"/>
    <x v="0"/>
    <x v="0"/>
    <d v="2021-06-29T16:23:34"/>
    <x v="6"/>
    <x v="40241"/>
    <x v="11"/>
  </r>
  <r>
    <n v="227187"/>
    <d v="2021-06-29T15:24:44"/>
    <n v="248316"/>
    <n v="158978"/>
    <x v="6"/>
    <x v="6"/>
    <d v="2021-06-29T18:24:44"/>
    <x v="6"/>
    <x v="40302"/>
    <x v="21"/>
  </r>
  <r>
    <n v="227192"/>
    <d v="2021-06-29T15:25:19"/>
    <n v="30277"/>
    <n v="250679"/>
    <x v="1"/>
    <x v="1"/>
    <d v="2021-06-29T15:25:19"/>
    <x v="6"/>
    <x v="40213"/>
    <x v="10"/>
  </r>
  <r>
    <n v="227194"/>
    <d v="2021-06-29T15:25:19"/>
    <n v="140642"/>
    <n v="274147"/>
    <x v="1"/>
    <x v="1"/>
    <d v="2021-06-29T15:25:19"/>
    <x v="6"/>
    <x v="40213"/>
    <x v="10"/>
  </r>
  <r>
    <n v="227197"/>
    <d v="2021-06-29T15:36:23"/>
    <n v="154630"/>
    <n v="5151"/>
    <x v="6"/>
    <x v="6"/>
    <d v="2021-06-29T18:36:23"/>
    <x v="6"/>
    <x v="40303"/>
    <x v="21"/>
  </r>
  <r>
    <n v="227198"/>
    <d v="2021-06-29T15:36:58"/>
    <n v="254803"/>
    <n v="411922"/>
    <x v="1"/>
    <x v="1"/>
    <d v="2021-06-29T15:36:58"/>
    <x v="6"/>
    <x v="40279"/>
    <x v="10"/>
  </r>
  <r>
    <n v="227202"/>
    <d v="2021-06-29T15:37:33"/>
    <n v="331930"/>
    <n v="293021"/>
    <x v="0"/>
    <x v="0"/>
    <d v="2021-06-29T16:37:33"/>
    <x v="6"/>
    <x v="40280"/>
    <x v="11"/>
  </r>
  <r>
    <n v="227205"/>
    <d v="2021-06-29T15:38:08"/>
    <n v="267123"/>
    <n v="189009"/>
    <x v="2"/>
    <x v="2"/>
    <d v="2021-06-29T17:38:08"/>
    <x v="6"/>
    <x v="40120"/>
    <x v="7"/>
  </r>
  <r>
    <n v="227208"/>
    <d v="2021-06-29T15:38:08"/>
    <n v="300871"/>
    <n v="94541"/>
    <x v="2"/>
    <x v="2"/>
    <d v="2021-06-29T17:38:08"/>
    <x v="6"/>
    <x v="40120"/>
    <x v="7"/>
  </r>
  <r>
    <n v="227212"/>
    <d v="2021-06-29T15:38:43"/>
    <n v="95998"/>
    <n v="369557"/>
    <x v="6"/>
    <x v="6"/>
    <d v="2021-06-29T18:38:43"/>
    <x v="6"/>
    <x v="40304"/>
    <x v="21"/>
  </r>
  <r>
    <n v="227216"/>
    <d v="2021-06-29T15:38:43"/>
    <n v="208259"/>
    <n v="351192"/>
    <x v="6"/>
    <x v="6"/>
    <d v="2021-06-29T18:38:43"/>
    <x v="6"/>
    <x v="40304"/>
    <x v="21"/>
  </r>
  <r>
    <n v="227221"/>
    <d v="2021-06-29T15:40:28"/>
    <n v="24971"/>
    <n v="111153"/>
    <x v="2"/>
    <x v="2"/>
    <d v="2021-06-29T17:40:28"/>
    <x v="6"/>
    <x v="40282"/>
    <x v="7"/>
  </r>
  <r>
    <n v="227223"/>
    <d v="2021-06-29T15:42:13"/>
    <n v="167354"/>
    <n v="347008"/>
    <x v="3"/>
    <x v="3"/>
    <d v="2021-06-29T20:42:13"/>
    <x v="6"/>
    <x v="40305"/>
    <x v="23"/>
  </r>
  <r>
    <n v="227224"/>
    <d v="2021-06-29T15:42:48"/>
    <n v="126047"/>
    <n v="357547"/>
    <x v="2"/>
    <x v="2"/>
    <d v="2021-06-29T17:42:48"/>
    <x v="6"/>
    <x v="40136"/>
    <x v="7"/>
  </r>
  <r>
    <n v="227228"/>
    <d v="2021-06-29T15:43:23"/>
    <n v="31504"/>
    <n v="111368"/>
    <x v="6"/>
    <x v="6"/>
    <d v="2021-06-29T18:43:23"/>
    <x v="6"/>
    <x v="40306"/>
    <x v="21"/>
  </r>
  <r>
    <n v="227232"/>
    <d v="2021-06-29T15:44:33"/>
    <n v="57578"/>
    <n v="365747"/>
    <x v="0"/>
    <x v="0"/>
    <d v="2021-06-29T16:44:33"/>
    <x v="6"/>
    <x v="40224"/>
    <x v="11"/>
  </r>
  <r>
    <n v="227234"/>
    <d v="2021-06-29T15:44:33"/>
    <n v="79997"/>
    <n v="409837"/>
    <x v="0"/>
    <x v="0"/>
    <d v="2021-06-29T16:44:33"/>
    <x v="6"/>
    <x v="40224"/>
    <x v="11"/>
  </r>
  <r>
    <n v="227238"/>
    <d v="2021-06-29T15:45:07"/>
    <n v="14399"/>
    <n v="347393"/>
    <x v="2"/>
    <x v="2"/>
    <d v="2021-06-29T17:45:07"/>
    <x v="6"/>
    <x v="40307"/>
    <x v="7"/>
  </r>
  <r>
    <n v="227242"/>
    <d v="2021-06-29T15:45:42"/>
    <n v="240524"/>
    <n v="157711"/>
    <x v="6"/>
    <x v="6"/>
    <d v="2021-06-29T18:45:42"/>
    <x v="6"/>
    <x v="40112"/>
    <x v="21"/>
  </r>
  <r>
    <n v="227245"/>
    <d v="2021-06-29T15:45:42"/>
    <n v="256972"/>
    <n v="230507"/>
    <x v="6"/>
    <x v="6"/>
    <d v="2021-06-29T18:45:42"/>
    <x v="6"/>
    <x v="40112"/>
    <x v="21"/>
  </r>
  <r>
    <n v="227249"/>
    <d v="2021-06-29T15:46:17"/>
    <n v="19844"/>
    <n v="406793"/>
    <x v="1"/>
    <x v="1"/>
    <d v="2021-06-29T15:46:17"/>
    <x v="6"/>
    <x v="40191"/>
    <x v="10"/>
  </r>
  <r>
    <n v="227253"/>
    <d v="2021-06-29T15:46:52"/>
    <n v="147912"/>
    <n v="158978"/>
    <x v="0"/>
    <x v="0"/>
    <d v="2021-06-29T16:46:52"/>
    <x v="6"/>
    <x v="40250"/>
    <x v="11"/>
  </r>
  <r>
    <n v="227256"/>
    <d v="2021-06-29T15:46:52"/>
    <n v="276173"/>
    <n v="347008"/>
    <x v="0"/>
    <x v="0"/>
    <d v="2021-06-29T16:46:52"/>
    <x v="6"/>
    <x v="40250"/>
    <x v="11"/>
  </r>
  <r>
    <n v="227257"/>
    <d v="2021-06-29T15:48:02"/>
    <n v="336870"/>
    <n v="411922"/>
    <x v="6"/>
    <x v="6"/>
    <d v="2021-06-29T18:48:02"/>
    <x v="6"/>
    <x v="40308"/>
    <x v="21"/>
  </r>
  <r>
    <n v="227258"/>
    <d v="2021-06-29T15:49:47"/>
    <n v="335436"/>
    <n v="274147"/>
    <x v="2"/>
    <x v="2"/>
    <d v="2021-06-29T17:49:47"/>
    <x v="6"/>
    <x v="40124"/>
    <x v="7"/>
  </r>
  <r>
    <n v="227262"/>
    <d v="2021-06-29T15:50:22"/>
    <n v="144912"/>
    <n v="411922"/>
    <x v="6"/>
    <x v="6"/>
    <d v="2021-06-29T18:50:22"/>
    <x v="6"/>
    <x v="40309"/>
    <x v="21"/>
  </r>
  <r>
    <n v="227263"/>
    <d v="2021-06-29T15:50:22"/>
    <n v="283600"/>
    <n v="363403"/>
    <x v="6"/>
    <x v="6"/>
    <d v="2021-06-29T18:50:22"/>
    <x v="6"/>
    <x v="40309"/>
    <x v="21"/>
  </r>
  <r>
    <n v="227267"/>
    <d v="2021-06-29T15:52:07"/>
    <n v="41618"/>
    <n v="135719"/>
    <x v="2"/>
    <x v="2"/>
    <d v="2021-06-29T17:52:07"/>
    <x v="6"/>
    <x v="40125"/>
    <x v="7"/>
  </r>
  <r>
    <n v="227270"/>
    <d v="2021-06-29T15:52:07"/>
    <n v="66772"/>
    <n v="470762"/>
    <x v="2"/>
    <x v="2"/>
    <d v="2021-06-29T17:52:07"/>
    <x v="6"/>
    <x v="40125"/>
    <x v="7"/>
  </r>
  <r>
    <n v="227272"/>
    <d v="2021-06-29T15:52:07"/>
    <n v="102056"/>
    <n v="347333"/>
    <x v="2"/>
    <x v="2"/>
    <d v="2021-06-29T17:52:07"/>
    <x v="6"/>
    <x v="40125"/>
    <x v="7"/>
  </r>
  <r>
    <n v="227275"/>
    <d v="2021-06-29T15:52:07"/>
    <n v="218814"/>
    <n v="378749"/>
    <x v="2"/>
    <x v="2"/>
    <d v="2021-06-29T17:52:07"/>
    <x v="6"/>
    <x v="40125"/>
    <x v="7"/>
  </r>
  <r>
    <n v="227279"/>
    <d v="2021-06-29T15:52:07"/>
    <n v="286421"/>
    <n v="388561"/>
    <x v="2"/>
    <x v="2"/>
    <d v="2021-06-29T17:52:07"/>
    <x v="6"/>
    <x v="40125"/>
    <x v="7"/>
  </r>
  <r>
    <n v="227280"/>
    <d v="2021-06-29T15:53:46"/>
    <n v="220241"/>
    <n v="347008"/>
    <x v="0"/>
    <x v="0"/>
    <d v="2021-06-29T16:53:46"/>
    <x v="6"/>
    <x v="40310"/>
    <x v="11"/>
  </r>
  <r>
    <n v="227284"/>
    <d v="2021-06-29T15:53:52"/>
    <n v="260956"/>
    <n v="118549"/>
    <x v="0"/>
    <x v="0"/>
    <d v="2021-06-29T16:53:52"/>
    <x v="6"/>
    <x v="40140"/>
    <x v="11"/>
  </r>
  <r>
    <n v="227287"/>
    <d v="2021-06-29T15:54:27"/>
    <n v="20946"/>
    <n v="179296"/>
    <x v="2"/>
    <x v="2"/>
    <d v="2021-06-29T17:54:27"/>
    <x v="6"/>
    <x v="40252"/>
    <x v="7"/>
  </r>
  <r>
    <n v="227292"/>
    <d v="2021-06-29T15:55:37"/>
    <n v="61875"/>
    <n v="323264"/>
    <x v="1"/>
    <x v="1"/>
    <d v="2021-06-29T15:55:37"/>
    <x v="6"/>
    <x v="40126"/>
    <x v="10"/>
  </r>
  <r>
    <n v="227293"/>
    <d v="2021-06-29T15:56:12"/>
    <n v="207983"/>
    <n v="122902"/>
    <x v="0"/>
    <x v="0"/>
    <d v="2021-06-29T16:56:12"/>
    <x v="6"/>
    <x v="40227"/>
    <x v="11"/>
  </r>
  <r>
    <n v="227298"/>
    <d v="2021-06-29T15:56:47"/>
    <n v="162245"/>
    <n v="389689"/>
    <x v="2"/>
    <x v="2"/>
    <d v="2021-06-29T17:56:47"/>
    <x v="6"/>
    <x v="40311"/>
    <x v="7"/>
  </r>
  <r>
    <n v="227302"/>
    <d v="2021-06-29T15:57:56"/>
    <n v="121911"/>
    <n v="182191"/>
    <x v="1"/>
    <x v="1"/>
    <d v="2021-06-29T15:57:56"/>
    <x v="6"/>
    <x v="40253"/>
    <x v="10"/>
  </r>
  <r>
    <n v="227303"/>
    <d v="2021-06-29T15:58:31"/>
    <n v="287312"/>
    <n v="461533"/>
    <x v="0"/>
    <x v="0"/>
    <d v="2021-06-29T16:58:31"/>
    <x v="6"/>
    <x v="40142"/>
    <x v="11"/>
  </r>
  <r>
    <n v="227305"/>
    <d v="2021-06-29T15:59:06"/>
    <n v="38292"/>
    <n v="338172"/>
    <x v="2"/>
    <x v="2"/>
    <d v="2021-06-29T17:59:06"/>
    <x v="6"/>
    <x v="40312"/>
    <x v="7"/>
  </r>
  <r>
    <n v="227306"/>
    <d v="2021-06-29T15:59:41"/>
    <n v="213966"/>
    <n v="182984"/>
    <x v="6"/>
    <x v="6"/>
    <d v="2021-06-29T18:59:41"/>
    <x v="6"/>
    <x v="40313"/>
    <x v="21"/>
  </r>
  <r>
    <n v="227307"/>
    <d v="2021-06-29T15:59:41"/>
    <n v="308529"/>
    <n v="426606"/>
    <x v="6"/>
    <x v="6"/>
    <d v="2021-06-29T18:59:41"/>
    <x v="6"/>
    <x v="40313"/>
    <x v="21"/>
  </r>
  <r>
    <n v="227312"/>
    <d v="2021-06-29T16:00:00"/>
    <n v="66842"/>
    <n v="186937"/>
    <x v="4"/>
    <x v="4"/>
    <d v="2021-06-29T12:00:00"/>
    <x v="6"/>
    <x v="40314"/>
    <x v="16"/>
  </r>
  <r>
    <n v="227314"/>
    <d v="2021-06-29T16:00:51"/>
    <n v="119833"/>
    <n v="82901"/>
    <x v="0"/>
    <x v="0"/>
    <d v="2021-06-29T17:00:51"/>
    <x v="6"/>
    <x v="40255"/>
    <x v="7"/>
  </r>
  <r>
    <n v="227319"/>
    <d v="2021-06-29T16:00:51"/>
    <n v="336823"/>
    <n v="223772"/>
    <x v="0"/>
    <x v="0"/>
    <d v="2021-06-29T17:00:51"/>
    <x v="6"/>
    <x v="40255"/>
    <x v="7"/>
  </r>
  <r>
    <n v="227324"/>
    <d v="2021-06-29T16:01:26"/>
    <n v="212116"/>
    <n v="230507"/>
    <x v="2"/>
    <x v="2"/>
    <d v="2021-06-29T18:01:26"/>
    <x v="6"/>
    <x v="40287"/>
    <x v="21"/>
  </r>
  <r>
    <n v="227328"/>
    <d v="2021-06-29T16:01:26"/>
    <n v="251118"/>
    <n v="411922"/>
    <x v="2"/>
    <x v="2"/>
    <d v="2021-06-29T18:01:26"/>
    <x v="6"/>
    <x v="40287"/>
    <x v="21"/>
  </r>
  <r>
    <n v="227329"/>
    <d v="2021-06-29T16:02:01"/>
    <n v="122210"/>
    <n v="429494"/>
    <x v="6"/>
    <x v="6"/>
    <d v="2021-06-29T19:02:01"/>
    <x v="6"/>
    <x v="40315"/>
    <x v="14"/>
  </r>
  <r>
    <n v="227333"/>
    <d v="2021-06-29T16:02:01"/>
    <n v="267362"/>
    <n v="250679"/>
    <x v="6"/>
    <x v="6"/>
    <d v="2021-06-29T19:02:01"/>
    <x v="6"/>
    <x v="40315"/>
    <x v="14"/>
  </r>
  <r>
    <n v="227338"/>
    <d v="2021-06-29T16:04:21"/>
    <n v="175344"/>
    <n v="411922"/>
    <x v="6"/>
    <x v="6"/>
    <d v="2021-06-29T19:04:21"/>
    <x v="6"/>
    <x v="40316"/>
    <x v="14"/>
  </r>
  <r>
    <n v="227341"/>
    <d v="2021-06-29T16:05:31"/>
    <n v="264145"/>
    <n v="251150"/>
    <x v="3"/>
    <x v="3"/>
    <d v="2021-06-29T21:05:31"/>
    <x v="6"/>
    <x v="40317"/>
    <x v="19"/>
  </r>
  <r>
    <n v="227346"/>
    <d v="2021-06-29T16:05:31"/>
    <n v="290491"/>
    <n v="212708"/>
    <x v="0"/>
    <x v="0"/>
    <d v="2021-06-29T17:05:31"/>
    <x v="6"/>
    <x v="40288"/>
    <x v="7"/>
  </r>
  <r>
    <n v="227349"/>
    <d v="2021-06-29T16:06:06"/>
    <n v="302135"/>
    <n v="470762"/>
    <x v="2"/>
    <x v="2"/>
    <d v="2021-06-29T18:06:06"/>
    <x v="6"/>
    <x v="40318"/>
    <x v="21"/>
  </r>
  <r>
    <n v="227350"/>
    <d v="2021-06-29T16:06:06"/>
    <n v="348955"/>
    <n v="397390"/>
    <x v="2"/>
    <x v="2"/>
    <d v="2021-06-29T18:06:06"/>
    <x v="6"/>
    <x v="40318"/>
    <x v="21"/>
  </r>
  <r>
    <n v="227351"/>
    <d v="2021-06-29T16:06:41"/>
    <n v="50839"/>
    <n v="230507"/>
    <x v="6"/>
    <x v="6"/>
    <d v="2021-06-29T19:06:41"/>
    <x v="6"/>
    <x v="40203"/>
    <x v="14"/>
  </r>
  <r>
    <n v="227354"/>
    <d v="2021-06-29T16:06:41"/>
    <n v="261225"/>
    <n v="286645"/>
    <x v="6"/>
    <x v="6"/>
    <d v="2021-06-29T19:06:41"/>
    <x v="6"/>
    <x v="40203"/>
    <x v="14"/>
  </r>
  <r>
    <n v="227355"/>
    <d v="2021-06-29T16:09:00"/>
    <n v="330714"/>
    <n v="350397"/>
    <x v="6"/>
    <x v="6"/>
    <d v="2021-06-29T19:09:00"/>
    <x v="6"/>
    <x v="40291"/>
    <x v="14"/>
  </r>
  <r>
    <n v="227359"/>
    <d v="2021-06-29T16:11:20"/>
    <n v="239005"/>
    <n v="43507"/>
    <x v="6"/>
    <x v="6"/>
    <d v="2021-06-29T19:11:20"/>
    <x v="6"/>
    <x v="40319"/>
    <x v="14"/>
  </r>
  <r>
    <n v="227361"/>
    <d v="2021-06-29T16:12:30"/>
    <n v="331891"/>
    <n v="411922"/>
    <x v="0"/>
    <x v="0"/>
    <d v="2021-06-29T17:12:30"/>
    <x v="6"/>
    <x v="40293"/>
    <x v="7"/>
  </r>
  <r>
    <n v="227363"/>
    <d v="2021-06-29T16:13:05"/>
    <n v="219388"/>
    <n v="181584"/>
    <x v="2"/>
    <x v="2"/>
    <d v="2021-06-29T18:13:05"/>
    <x v="6"/>
    <x v="40294"/>
    <x v="21"/>
  </r>
  <r>
    <n v="227366"/>
    <d v="2021-06-29T16:13:40"/>
    <n v="18346"/>
    <n v="81226"/>
    <x v="6"/>
    <x v="6"/>
    <d v="2021-06-29T19:13:40"/>
    <x v="6"/>
    <x v="40320"/>
    <x v="14"/>
  </r>
  <r>
    <n v="227367"/>
    <d v="2021-06-29T16:13:40"/>
    <n v="158638"/>
    <n v="62570"/>
    <x v="6"/>
    <x v="6"/>
    <d v="2021-06-29T19:13:40"/>
    <x v="6"/>
    <x v="40320"/>
    <x v="14"/>
  </r>
  <r>
    <n v="227369"/>
    <d v="2021-06-29T16:14:15"/>
    <n v="41878"/>
    <n v="304128"/>
    <x v="1"/>
    <x v="1"/>
    <d v="2021-06-29T16:14:15"/>
    <x v="6"/>
    <x v="40147"/>
    <x v="11"/>
  </r>
  <r>
    <n v="227373"/>
    <d v="2021-06-29T16:14:50"/>
    <n v="114246"/>
    <n v="467667"/>
    <x v="0"/>
    <x v="0"/>
    <d v="2021-06-29T17:14:50"/>
    <x v="6"/>
    <x v="40295"/>
    <x v="7"/>
  </r>
  <r>
    <n v="227377"/>
    <d v="2021-06-29T16:15:25"/>
    <n v="36234"/>
    <n v="158978"/>
    <x v="2"/>
    <x v="2"/>
    <d v="2021-06-29T18:15:25"/>
    <x v="6"/>
    <x v="40321"/>
    <x v="21"/>
  </r>
  <r>
    <n v="227378"/>
    <d v="2021-06-29T16:15:25"/>
    <n v="161709"/>
    <n v="401945"/>
    <x v="2"/>
    <x v="2"/>
    <d v="2021-06-29T18:15:25"/>
    <x v="6"/>
    <x v="40321"/>
    <x v="21"/>
  </r>
  <r>
    <n v="227381"/>
    <d v="2021-06-29T16:16:00"/>
    <n v="80742"/>
    <n v="440825"/>
    <x v="9"/>
    <x v="9"/>
    <d v="2021-06-29T23:16:00"/>
    <x v="6"/>
    <x v="40322"/>
    <x v="22"/>
  </r>
  <r>
    <n v="227385"/>
    <d v="2021-06-29T16:17:10"/>
    <n v="228775"/>
    <n v="179296"/>
    <x v="3"/>
    <x v="3"/>
    <d v="2021-06-29T21:17:10"/>
    <x v="6"/>
    <x v="40148"/>
    <x v="19"/>
  </r>
  <r>
    <n v="227387"/>
    <d v="2021-06-29T16:17:45"/>
    <n v="234625"/>
    <n v="383352"/>
    <x v="2"/>
    <x v="2"/>
    <d v="2021-06-29T18:17:45"/>
    <x v="6"/>
    <x v="40296"/>
    <x v="21"/>
  </r>
  <r>
    <n v="227392"/>
    <d v="2021-06-29T16:17:45"/>
    <n v="281900"/>
    <n v="95024"/>
    <x v="2"/>
    <x v="2"/>
    <d v="2021-06-29T18:17:45"/>
    <x v="6"/>
    <x v="40296"/>
    <x v="21"/>
  </r>
  <r>
    <n v="227395"/>
    <d v="2021-06-29T16:17:45"/>
    <n v="285833"/>
    <n v="308317"/>
    <x v="2"/>
    <x v="2"/>
    <d v="2021-06-29T18:17:45"/>
    <x v="6"/>
    <x v="40296"/>
    <x v="21"/>
  </r>
  <r>
    <n v="227400"/>
    <d v="2021-06-29T16:18:20"/>
    <n v="262511"/>
    <n v="5151"/>
    <x v="6"/>
    <x v="6"/>
    <d v="2021-06-29T19:18:20"/>
    <x v="6"/>
    <x v="40323"/>
    <x v="14"/>
  </r>
  <r>
    <n v="227401"/>
    <d v="2021-06-29T16:19:30"/>
    <n v="294105"/>
    <n v="411922"/>
    <x v="0"/>
    <x v="0"/>
    <d v="2021-06-29T17:19:30"/>
    <x v="6"/>
    <x v="40298"/>
    <x v="7"/>
  </r>
  <r>
    <n v="227405"/>
    <d v="2021-06-29T16:20:05"/>
    <n v="17854"/>
    <n v="102086"/>
    <x v="2"/>
    <x v="2"/>
    <d v="2021-06-29T18:20:05"/>
    <x v="6"/>
    <x v="40149"/>
    <x v="21"/>
  </r>
  <r>
    <n v="227407"/>
    <d v="2021-06-29T16:20:05"/>
    <n v="100342"/>
    <n v="5151"/>
    <x v="2"/>
    <x v="2"/>
    <d v="2021-06-29T18:20:05"/>
    <x v="6"/>
    <x v="40149"/>
    <x v="21"/>
  </r>
  <r>
    <n v="227408"/>
    <d v="2021-06-29T16:20:40"/>
    <n v="270672"/>
    <n v="330753"/>
    <x v="6"/>
    <x v="6"/>
    <d v="2021-06-29T19:20:40"/>
    <x v="6"/>
    <x v="40299"/>
    <x v="14"/>
  </r>
  <r>
    <n v="227411"/>
    <d v="2021-06-29T16:21:14"/>
    <n v="6928"/>
    <n v="305248"/>
    <x v="1"/>
    <x v="1"/>
    <d v="2021-06-29T16:21:14"/>
    <x v="6"/>
    <x v="40300"/>
    <x v="11"/>
  </r>
  <r>
    <n v="227412"/>
    <d v="2021-06-29T16:21:14"/>
    <n v="203954"/>
    <n v="158978"/>
    <x v="1"/>
    <x v="1"/>
    <d v="2021-06-29T16:21:14"/>
    <x v="6"/>
    <x v="40300"/>
    <x v="11"/>
  </r>
  <r>
    <n v="227416"/>
    <d v="2021-06-29T16:21:49"/>
    <n v="55538"/>
    <n v="147087"/>
    <x v="0"/>
    <x v="0"/>
    <d v="2021-06-29T17:21:49"/>
    <x v="6"/>
    <x v="40301"/>
    <x v="7"/>
  </r>
  <r>
    <n v="227419"/>
    <d v="2021-06-29T16:21:49"/>
    <n v="145510"/>
    <n v="447933"/>
    <x v="0"/>
    <x v="0"/>
    <d v="2021-06-29T17:21:49"/>
    <x v="6"/>
    <x v="40301"/>
    <x v="7"/>
  </r>
  <r>
    <n v="227420"/>
    <d v="2021-06-29T16:21:49"/>
    <n v="233146"/>
    <n v="313721"/>
    <x v="0"/>
    <x v="0"/>
    <d v="2021-06-29T17:21:49"/>
    <x v="6"/>
    <x v="40301"/>
    <x v="7"/>
  </r>
  <r>
    <n v="227421"/>
    <d v="2021-06-29T16:22:24"/>
    <n v="322550"/>
    <n v="93942"/>
    <x v="2"/>
    <x v="2"/>
    <d v="2021-06-29T18:22:24"/>
    <x v="6"/>
    <x v="40324"/>
    <x v="21"/>
  </r>
  <r>
    <n v="227424"/>
    <d v="2021-06-29T16:22:59"/>
    <n v="35807"/>
    <n v="192331"/>
    <x v="6"/>
    <x v="6"/>
    <d v="2021-06-29T19:22:59"/>
    <x v="6"/>
    <x v="40325"/>
    <x v="14"/>
  </r>
  <r>
    <n v="227427"/>
    <d v="2021-06-29T16:25:55"/>
    <n v="33482"/>
    <n v="250679"/>
    <x v="2"/>
    <x v="2"/>
    <d v="2021-06-29T18:25:55"/>
    <x v="6"/>
    <x v="40326"/>
    <x v="21"/>
  </r>
  <r>
    <n v="227428"/>
    <d v="2021-06-29T16:26:29"/>
    <n v="246593"/>
    <n v="471018"/>
    <x v="0"/>
    <x v="0"/>
    <d v="2021-06-29T17:26:29"/>
    <x v="6"/>
    <x v="40244"/>
    <x v="7"/>
  </r>
  <r>
    <n v="227432"/>
    <d v="2021-06-29T16:26:29"/>
    <n v="306799"/>
    <n v="114753"/>
    <x v="0"/>
    <x v="0"/>
    <d v="2021-06-29T17:26:29"/>
    <x v="6"/>
    <x v="40244"/>
    <x v="7"/>
  </r>
  <r>
    <n v="227435"/>
    <d v="2021-06-29T16:27:04"/>
    <n v="24993"/>
    <n v="21760"/>
    <x v="2"/>
    <x v="2"/>
    <d v="2021-06-29T18:27:04"/>
    <x v="6"/>
    <x v="40327"/>
    <x v="21"/>
  </r>
  <r>
    <n v="227440"/>
    <d v="2021-06-29T16:28:14"/>
    <n v="347549"/>
    <n v="125380"/>
    <x v="1"/>
    <x v="1"/>
    <d v="2021-06-29T16:28:14"/>
    <x v="6"/>
    <x v="40246"/>
    <x v="11"/>
  </r>
  <r>
    <n v="227445"/>
    <d v="2021-06-29T16:28:14"/>
    <n v="185313"/>
    <n v="158978"/>
    <x v="11"/>
    <x v="11"/>
    <d v="2021-06-29T20:28:14"/>
    <x v="6"/>
    <x v="40328"/>
    <x v="23"/>
  </r>
  <r>
    <n v="227450"/>
    <d v="2021-06-29T16:28:19"/>
    <n v="225426"/>
    <n v="351192"/>
    <x v="0"/>
    <x v="0"/>
    <d v="2021-06-29T17:28:19"/>
    <x v="6"/>
    <x v="40329"/>
    <x v="7"/>
  </r>
  <r>
    <n v="227451"/>
    <d v="2021-06-29T16:29:24"/>
    <n v="191681"/>
    <n v="401945"/>
    <x v="2"/>
    <x v="2"/>
    <d v="2021-06-29T18:29:24"/>
    <x v="6"/>
    <x v="40269"/>
    <x v="21"/>
  </r>
  <r>
    <n v="227454"/>
    <d v="2021-06-29T16:31:09"/>
    <n v="226205"/>
    <n v="351192"/>
    <x v="0"/>
    <x v="0"/>
    <d v="2021-06-29T17:31:09"/>
    <x v="6"/>
    <x v="40154"/>
    <x v="7"/>
  </r>
  <r>
    <n v="227458"/>
    <d v="2021-06-29T16:31:09"/>
    <n v="256404"/>
    <n v="439981"/>
    <x v="0"/>
    <x v="0"/>
    <d v="2021-06-29T17:31:09"/>
    <x v="6"/>
    <x v="40154"/>
    <x v="7"/>
  </r>
  <r>
    <n v="227463"/>
    <d v="2021-06-29T16:32:19"/>
    <n v="106161"/>
    <n v="403358"/>
    <x v="6"/>
    <x v="6"/>
    <d v="2021-06-29T19:32:19"/>
    <x v="6"/>
    <x v="40275"/>
    <x v="14"/>
  </r>
  <r>
    <n v="227468"/>
    <d v="2021-06-29T16:32:19"/>
    <n v="345784"/>
    <n v="36491"/>
    <x v="6"/>
    <x v="6"/>
    <d v="2021-06-29T19:32:19"/>
    <x v="6"/>
    <x v="40275"/>
    <x v="14"/>
  </r>
  <r>
    <n v="227470"/>
    <d v="2021-06-29T16:33:28"/>
    <n v="7459"/>
    <n v="310939"/>
    <x v="0"/>
    <x v="0"/>
    <d v="2021-06-29T17:33:28"/>
    <x v="6"/>
    <x v="40277"/>
    <x v="7"/>
  </r>
  <r>
    <n v="227475"/>
    <d v="2021-06-29T16:34:03"/>
    <n v="119699"/>
    <n v="214224"/>
    <x v="12"/>
    <x v="12"/>
    <d v="2021-06-30T02:34:03"/>
    <x v="0"/>
    <x v="40330"/>
    <x v="2"/>
  </r>
  <r>
    <n v="227480"/>
    <d v="2021-06-29T16:34:38"/>
    <n v="343249"/>
    <n v="182191"/>
    <x v="6"/>
    <x v="6"/>
    <d v="2021-06-29T19:34:38"/>
    <x v="6"/>
    <x v="40331"/>
    <x v="14"/>
  </r>
  <r>
    <n v="227481"/>
    <d v="2021-06-29T16:35:02"/>
    <n v="152559"/>
    <n v="153893"/>
    <x v="1"/>
    <x v="1"/>
    <d v="2021-06-29T16:35:02"/>
    <x v="6"/>
    <x v="40332"/>
    <x v="11"/>
  </r>
  <r>
    <n v="227485"/>
    <d v="2021-06-29T16:35:13"/>
    <n v="153855"/>
    <n v="336616"/>
    <x v="1"/>
    <x v="1"/>
    <d v="2021-06-29T16:35:13"/>
    <x v="6"/>
    <x v="40333"/>
    <x v="11"/>
  </r>
  <r>
    <n v="227487"/>
    <d v="2021-06-29T16:35:48"/>
    <n v="56296"/>
    <n v="82901"/>
    <x v="0"/>
    <x v="0"/>
    <d v="2021-06-29T17:35:48"/>
    <x v="6"/>
    <x v="40334"/>
    <x v="7"/>
  </r>
  <r>
    <n v="227491"/>
    <d v="2021-06-29T16:36:23"/>
    <n v="86962"/>
    <n v="250679"/>
    <x v="2"/>
    <x v="2"/>
    <d v="2021-06-29T18:36:23"/>
    <x v="6"/>
    <x v="40303"/>
    <x v="21"/>
  </r>
  <r>
    <n v="227496"/>
    <d v="2021-06-29T16:36:58"/>
    <n v="41491"/>
    <n v="154256"/>
    <x v="6"/>
    <x v="6"/>
    <d v="2021-06-29T19:36:58"/>
    <x v="6"/>
    <x v="40183"/>
    <x v="14"/>
  </r>
  <r>
    <n v="227497"/>
    <d v="2021-06-29T16:38:08"/>
    <n v="208264"/>
    <n v="213133"/>
    <x v="0"/>
    <x v="0"/>
    <d v="2021-06-29T17:38:08"/>
    <x v="6"/>
    <x v="40120"/>
    <x v="7"/>
  </r>
  <r>
    <n v="227502"/>
    <d v="2021-06-29T16:38:08"/>
    <n v="248769"/>
    <n v="43842"/>
    <x v="0"/>
    <x v="0"/>
    <d v="2021-06-29T17:38:08"/>
    <x v="6"/>
    <x v="40120"/>
    <x v="7"/>
  </r>
  <r>
    <n v="227503"/>
    <d v="2021-06-29T16:38:43"/>
    <n v="26452"/>
    <n v="230507"/>
    <x v="2"/>
    <x v="2"/>
    <d v="2021-06-29T18:38:43"/>
    <x v="6"/>
    <x v="40304"/>
    <x v="21"/>
  </r>
  <r>
    <n v="227508"/>
    <d v="2021-06-29T16:38:43"/>
    <n v="153921"/>
    <n v="236458"/>
    <x v="13"/>
    <x v="13"/>
    <d v="2021-06-29T22:38:43"/>
    <x v="6"/>
    <x v="40281"/>
    <x v="20"/>
  </r>
  <r>
    <n v="227509"/>
    <d v="2021-06-29T16:38:43"/>
    <n v="327909"/>
    <n v="396787"/>
    <x v="2"/>
    <x v="2"/>
    <d v="2021-06-29T18:38:43"/>
    <x v="6"/>
    <x v="40304"/>
    <x v="21"/>
  </r>
  <r>
    <n v="227512"/>
    <d v="2021-06-29T16:40:28"/>
    <n v="18004"/>
    <n v="158978"/>
    <x v="0"/>
    <x v="0"/>
    <d v="2021-06-29T17:40:28"/>
    <x v="6"/>
    <x v="40282"/>
    <x v="7"/>
  </r>
  <r>
    <n v="227516"/>
    <d v="2021-06-29T16:40:28"/>
    <n v="42746"/>
    <n v="264416"/>
    <x v="0"/>
    <x v="0"/>
    <d v="2021-06-29T17:40:28"/>
    <x v="6"/>
    <x v="40282"/>
    <x v="7"/>
  </r>
  <r>
    <n v="227521"/>
    <d v="2021-06-29T16:41:38"/>
    <n v="67552"/>
    <n v="304722"/>
    <x v="6"/>
    <x v="6"/>
    <d v="2021-06-29T19:41:38"/>
    <x v="6"/>
    <x v="40222"/>
    <x v="14"/>
  </r>
  <r>
    <n v="227525"/>
    <d v="2021-06-29T16:41:38"/>
    <n v="67593"/>
    <n v="230507"/>
    <x v="6"/>
    <x v="6"/>
    <d v="2021-06-29T19:41:38"/>
    <x v="6"/>
    <x v="40222"/>
    <x v="14"/>
  </r>
  <r>
    <n v="227526"/>
    <d v="2021-06-29T16:41:38"/>
    <n v="81420"/>
    <n v="244574"/>
    <x v="6"/>
    <x v="6"/>
    <d v="2021-06-29T19:41:38"/>
    <x v="6"/>
    <x v="40222"/>
    <x v="14"/>
  </r>
  <r>
    <n v="227530"/>
    <d v="2021-06-29T16:41:38"/>
    <n v="279041"/>
    <n v="183290"/>
    <x v="6"/>
    <x v="6"/>
    <d v="2021-06-29T19:41:38"/>
    <x v="6"/>
    <x v="40222"/>
    <x v="14"/>
  </r>
  <r>
    <n v="227534"/>
    <d v="2021-06-29T16:42:48"/>
    <n v="24806"/>
    <n v="117086"/>
    <x v="0"/>
    <x v="0"/>
    <d v="2021-06-29T17:42:48"/>
    <x v="6"/>
    <x v="40136"/>
    <x v="7"/>
  </r>
  <r>
    <n v="227538"/>
    <d v="2021-06-29T16:42:48"/>
    <n v="30086"/>
    <n v="111706"/>
    <x v="0"/>
    <x v="0"/>
    <d v="2021-06-29T17:42:48"/>
    <x v="6"/>
    <x v="40136"/>
    <x v="7"/>
  </r>
  <r>
    <n v="227540"/>
    <d v="2021-06-29T16:42:48"/>
    <n v="152948"/>
    <n v="103560"/>
    <x v="0"/>
    <x v="0"/>
    <d v="2021-06-29T17:42:48"/>
    <x v="6"/>
    <x v="40136"/>
    <x v="7"/>
  </r>
  <r>
    <n v="227541"/>
    <d v="2021-06-29T16:42:48"/>
    <n v="233357"/>
    <n v="191893"/>
    <x v="0"/>
    <x v="0"/>
    <d v="2021-06-29T17:42:48"/>
    <x v="6"/>
    <x v="40136"/>
    <x v="7"/>
  </r>
  <r>
    <n v="227545"/>
    <d v="2021-06-29T16:42:48"/>
    <n v="265783"/>
    <n v="330333"/>
    <x v="3"/>
    <x v="3"/>
    <d v="2021-06-29T21:42:48"/>
    <x v="6"/>
    <x v="40335"/>
    <x v="19"/>
  </r>
  <r>
    <n v="227546"/>
    <d v="2021-06-29T16:43:23"/>
    <n v="319946"/>
    <n v="158978"/>
    <x v="2"/>
    <x v="2"/>
    <d v="2021-06-29T18:43:23"/>
    <x v="6"/>
    <x v="40306"/>
    <x v="21"/>
  </r>
  <r>
    <n v="227548"/>
    <d v="2021-06-29T16:43:58"/>
    <n v="317392"/>
    <n v="250679"/>
    <x v="6"/>
    <x v="6"/>
    <d v="2021-06-29T19:43:58"/>
    <x v="6"/>
    <x v="40336"/>
    <x v="14"/>
  </r>
  <r>
    <n v="227553"/>
    <d v="2021-06-29T16:44:33"/>
    <n v="140331"/>
    <n v="411922"/>
    <x v="11"/>
    <x v="11"/>
    <d v="2021-06-29T20:44:33"/>
    <x v="6"/>
    <x v="40337"/>
    <x v="23"/>
  </r>
  <r>
    <n v="227556"/>
    <d v="2021-06-29T16:45:07"/>
    <n v="226426"/>
    <n v="249345"/>
    <x v="0"/>
    <x v="0"/>
    <d v="2021-06-29T17:45:07"/>
    <x v="6"/>
    <x v="40307"/>
    <x v="7"/>
  </r>
  <r>
    <n v="227558"/>
    <d v="2021-06-29T16:45:07"/>
    <n v="340180"/>
    <n v="343712"/>
    <x v="0"/>
    <x v="0"/>
    <d v="2021-06-29T17:45:07"/>
    <x v="6"/>
    <x v="40307"/>
    <x v="7"/>
  </r>
  <r>
    <n v="227560"/>
    <d v="2021-06-29T16:45:42"/>
    <n v="66071"/>
    <n v="304722"/>
    <x v="2"/>
    <x v="2"/>
    <d v="2021-06-29T18:45:42"/>
    <x v="6"/>
    <x v="40112"/>
    <x v="21"/>
  </r>
  <r>
    <n v="227565"/>
    <d v="2021-06-29T16:45:42"/>
    <n v="77103"/>
    <n v="448217"/>
    <x v="2"/>
    <x v="2"/>
    <d v="2021-06-29T18:45:42"/>
    <x v="6"/>
    <x v="40112"/>
    <x v="21"/>
  </r>
  <r>
    <n v="227566"/>
    <d v="2021-06-29T16:45:42"/>
    <n v="113452"/>
    <n v="250679"/>
    <x v="2"/>
    <x v="2"/>
    <d v="2021-06-29T18:45:42"/>
    <x v="6"/>
    <x v="40112"/>
    <x v="21"/>
  </r>
  <r>
    <n v="227567"/>
    <d v="2021-06-29T16:46:05"/>
    <n v="343991"/>
    <n v="466414"/>
    <x v="2"/>
    <x v="2"/>
    <d v="2021-06-29T18:46:05"/>
    <x v="6"/>
    <x v="40338"/>
    <x v="21"/>
  </r>
  <r>
    <n v="227570"/>
    <d v="2021-06-29T16:47:27"/>
    <n v="216635"/>
    <n v="230507"/>
    <x v="0"/>
    <x v="0"/>
    <d v="2021-06-29T17:47:27"/>
    <x v="6"/>
    <x v="40139"/>
    <x v="7"/>
  </r>
  <r>
    <n v="227574"/>
    <d v="2021-06-29T16:48:02"/>
    <n v="164238"/>
    <n v="43623"/>
    <x v="13"/>
    <x v="13"/>
    <d v="2021-06-29T22:48:02"/>
    <x v="6"/>
    <x v="40339"/>
    <x v="20"/>
  </r>
  <r>
    <n v="227575"/>
    <d v="2021-06-29T16:48:37"/>
    <n v="18533"/>
    <n v="357547"/>
    <x v="6"/>
    <x v="6"/>
    <d v="2021-06-29T19:48:37"/>
    <x v="6"/>
    <x v="40340"/>
    <x v="14"/>
  </r>
  <r>
    <n v="227579"/>
    <d v="2021-06-29T16:48:37"/>
    <n v="26124"/>
    <n v="194335"/>
    <x v="6"/>
    <x v="6"/>
    <d v="2021-06-29T19:48:37"/>
    <x v="6"/>
    <x v="40340"/>
    <x v="14"/>
  </r>
  <r>
    <n v="227581"/>
    <d v="2021-06-29T16:48:37"/>
    <n v="232531"/>
    <n v="95024"/>
    <x v="6"/>
    <x v="6"/>
    <d v="2021-06-29T19:48:37"/>
    <x v="6"/>
    <x v="40340"/>
    <x v="14"/>
  </r>
  <r>
    <n v="227585"/>
    <d v="2021-06-29T16:48:37"/>
    <n v="344000"/>
    <n v="227775"/>
    <x v="6"/>
    <x v="6"/>
    <d v="2021-06-29T19:48:37"/>
    <x v="6"/>
    <x v="40340"/>
    <x v="14"/>
  </r>
  <r>
    <n v="227590"/>
    <d v="2021-06-29T16:49:47"/>
    <n v="21446"/>
    <n v="103586"/>
    <x v="0"/>
    <x v="0"/>
    <d v="2021-06-29T17:49:47"/>
    <x v="6"/>
    <x v="40124"/>
    <x v="7"/>
  </r>
  <r>
    <n v="227594"/>
    <d v="2021-06-29T16:52:42"/>
    <n v="305421"/>
    <n v="443594"/>
    <x v="2"/>
    <x v="2"/>
    <d v="2021-06-29T18:52:42"/>
    <x v="6"/>
    <x v="40341"/>
    <x v="21"/>
  </r>
  <r>
    <n v="227595"/>
    <d v="2021-06-29T16:53:17"/>
    <n v="74974"/>
    <n v="213037"/>
    <x v="6"/>
    <x v="6"/>
    <d v="2021-06-29T19:53:17"/>
    <x v="6"/>
    <x v="40160"/>
    <x v="14"/>
  </r>
  <r>
    <n v="227597"/>
    <d v="2021-06-29T16:53:46"/>
    <n v="110070"/>
    <n v="108961"/>
    <x v="1"/>
    <x v="1"/>
    <d v="2021-06-29T16:53:46"/>
    <x v="6"/>
    <x v="40310"/>
    <x v="11"/>
  </r>
  <r>
    <n v="227602"/>
    <d v="2021-06-29T16:55:02"/>
    <n v="217054"/>
    <n v="459455"/>
    <x v="2"/>
    <x v="2"/>
    <d v="2021-06-29T18:55:02"/>
    <x v="6"/>
    <x v="40161"/>
    <x v="21"/>
  </r>
  <r>
    <n v="227605"/>
    <d v="2021-06-29T16:56:12"/>
    <n v="263177"/>
    <n v="314092"/>
    <x v="1"/>
    <x v="1"/>
    <d v="2021-06-29T16:56:12"/>
    <x v="6"/>
    <x v="40227"/>
    <x v="11"/>
  </r>
  <r>
    <n v="227606"/>
    <d v="2021-06-29T16:56:38"/>
    <n v="254655"/>
    <n v="17577"/>
    <x v="1"/>
    <x v="1"/>
    <d v="2021-06-29T16:56:38"/>
    <x v="6"/>
    <x v="40342"/>
    <x v="11"/>
  </r>
  <r>
    <n v="227610"/>
    <d v="2021-06-29T16:56:47"/>
    <n v="331365"/>
    <n v="347008"/>
    <x v="3"/>
    <x v="3"/>
    <d v="2021-06-29T21:56:47"/>
    <x v="6"/>
    <x v="40343"/>
    <x v="19"/>
  </r>
  <r>
    <n v="227612"/>
    <d v="2021-06-29T16:56:47"/>
    <n v="334857"/>
    <n v="213883"/>
    <x v="0"/>
    <x v="0"/>
    <d v="2021-06-29T17:56:47"/>
    <x v="6"/>
    <x v="40311"/>
    <x v="7"/>
  </r>
  <r>
    <n v="227614"/>
    <d v="2021-06-29T16:57:21"/>
    <n v="23698"/>
    <n v="70091"/>
    <x v="2"/>
    <x v="2"/>
    <d v="2021-06-29T18:57:21"/>
    <x v="6"/>
    <x v="40228"/>
    <x v="21"/>
  </r>
  <r>
    <n v="227618"/>
    <d v="2021-06-29T16:57:21"/>
    <n v="339523"/>
    <n v="244574"/>
    <x v="2"/>
    <x v="2"/>
    <d v="2021-06-29T18:57:21"/>
    <x v="6"/>
    <x v="40228"/>
    <x v="21"/>
  </r>
  <r>
    <n v="227623"/>
    <d v="2021-06-29T16:58:31"/>
    <n v="29913"/>
    <n v="182191"/>
    <x v="1"/>
    <x v="1"/>
    <d v="2021-06-29T16:58:31"/>
    <x v="6"/>
    <x v="40142"/>
    <x v="11"/>
  </r>
  <r>
    <n v="227625"/>
    <d v="2021-06-29T16:59:06"/>
    <n v="140363"/>
    <n v="191893"/>
    <x v="0"/>
    <x v="0"/>
    <d v="2021-06-29T17:59:06"/>
    <x v="6"/>
    <x v="40312"/>
    <x v="7"/>
  </r>
  <r>
    <n v="227627"/>
    <d v="2021-06-29T16:59:06"/>
    <n v="155635"/>
    <n v="122902"/>
    <x v="0"/>
    <x v="0"/>
    <d v="2021-06-29T17:59:06"/>
    <x v="6"/>
    <x v="40312"/>
    <x v="7"/>
  </r>
  <r>
    <n v="227632"/>
    <d v="2021-06-29T16:59:41"/>
    <n v="317522"/>
    <n v="242428"/>
    <x v="2"/>
    <x v="2"/>
    <d v="2021-06-29T18:59:41"/>
    <x v="6"/>
    <x v="40313"/>
    <x v="21"/>
  </r>
  <r>
    <n v="227633"/>
    <d v="2021-06-29T17:00:16"/>
    <n v="87897"/>
    <n v="394819"/>
    <x v="6"/>
    <x v="6"/>
    <d v="2021-06-29T20:00:16"/>
    <x v="6"/>
    <x v="40344"/>
    <x v="23"/>
  </r>
  <r>
    <n v="227635"/>
    <d v="2021-06-29T17:02:01"/>
    <n v="16112"/>
    <n v="478188"/>
    <x v="2"/>
    <x v="2"/>
    <d v="2021-06-29T19:02:01"/>
    <x v="6"/>
    <x v="40315"/>
    <x v="14"/>
  </r>
  <r>
    <n v="227640"/>
    <d v="2021-06-29T17:02:01"/>
    <n v="306069"/>
    <n v="351192"/>
    <x v="2"/>
    <x v="2"/>
    <d v="2021-06-29T19:02:01"/>
    <x v="6"/>
    <x v="40315"/>
    <x v="14"/>
  </r>
  <r>
    <n v="227645"/>
    <d v="2021-06-29T17:02:36"/>
    <n v="296752"/>
    <n v="344690"/>
    <x v="6"/>
    <x v="6"/>
    <d v="2021-06-29T20:02:36"/>
    <x v="6"/>
    <x v="40345"/>
    <x v="23"/>
  </r>
  <r>
    <n v="227647"/>
    <d v="2021-06-29T17:03:46"/>
    <n v="179724"/>
    <n v="158978"/>
    <x v="0"/>
    <x v="0"/>
    <d v="2021-06-29T18:03:46"/>
    <x v="6"/>
    <x v="40232"/>
    <x v="21"/>
  </r>
  <r>
    <n v="227649"/>
    <d v="2021-06-29T17:06:41"/>
    <n v="99372"/>
    <n v="158978"/>
    <x v="2"/>
    <x v="2"/>
    <d v="2021-06-29T19:06:41"/>
    <x v="6"/>
    <x v="40203"/>
    <x v="14"/>
  </r>
  <r>
    <n v="227650"/>
    <d v="2021-06-29T17:06:41"/>
    <n v="212422"/>
    <n v="411922"/>
    <x v="2"/>
    <x v="2"/>
    <d v="2021-06-29T19:06:41"/>
    <x v="6"/>
    <x v="40203"/>
    <x v="14"/>
  </r>
  <r>
    <n v="227651"/>
    <d v="2021-06-29T17:07:16"/>
    <n v="328509"/>
    <n v="198326"/>
    <x v="6"/>
    <x v="6"/>
    <d v="2021-06-29T20:07:16"/>
    <x v="6"/>
    <x v="40259"/>
    <x v="23"/>
  </r>
  <r>
    <n v="227656"/>
    <d v="2021-06-29T17:09:35"/>
    <n v="110036"/>
    <n v="392434"/>
    <x v="6"/>
    <x v="6"/>
    <d v="2021-06-29T20:09:35"/>
    <x v="6"/>
    <x v="40346"/>
    <x v="23"/>
  </r>
  <r>
    <n v="227659"/>
    <d v="2021-06-29T17:09:35"/>
    <n v="181241"/>
    <n v="91469"/>
    <x v="6"/>
    <x v="6"/>
    <d v="2021-06-29T20:09:35"/>
    <x v="6"/>
    <x v="40346"/>
    <x v="23"/>
  </r>
  <r>
    <n v="227660"/>
    <d v="2021-06-29T17:09:35"/>
    <n v="296047"/>
    <n v="347008"/>
    <x v="6"/>
    <x v="6"/>
    <d v="2021-06-29T20:09:35"/>
    <x v="6"/>
    <x v="40346"/>
    <x v="23"/>
  </r>
  <r>
    <n v="227664"/>
    <d v="2021-06-29T17:10:45"/>
    <n v="24655"/>
    <n v="42705"/>
    <x v="0"/>
    <x v="0"/>
    <d v="2021-06-29T18:10:45"/>
    <x v="6"/>
    <x v="40238"/>
    <x v="21"/>
  </r>
  <r>
    <n v="227665"/>
    <d v="2021-06-29T17:11:20"/>
    <n v="214118"/>
    <n v="399787"/>
    <x v="2"/>
    <x v="2"/>
    <d v="2021-06-29T19:11:20"/>
    <x v="6"/>
    <x v="40319"/>
    <x v="14"/>
  </r>
  <r>
    <n v="227670"/>
    <d v="2021-06-29T17:11:20"/>
    <n v="313611"/>
    <n v="250679"/>
    <x v="2"/>
    <x v="2"/>
    <d v="2021-06-29T19:11:20"/>
    <x v="6"/>
    <x v="40319"/>
    <x v="14"/>
  </r>
  <r>
    <n v="227675"/>
    <d v="2021-06-29T17:12:00"/>
    <n v="37112"/>
    <n v="86587"/>
    <x v="2"/>
    <x v="2"/>
    <d v="2021-06-29T19:12:00"/>
    <x v="6"/>
    <x v="40347"/>
    <x v="14"/>
  </r>
  <r>
    <n v="227677"/>
    <d v="2021-06-29T17:12:30"/>
    <n v="325223"/>
    <n v="21760"/>
    <x v="11"/>
    <x v="11"/>
    <d v="2021-06-29T21:12:30"/>
    <x v="6"/>
    <x v="40348"/>
    <x v="19"/>
  </r>
  <r>
    <n v="227678"/>
    <d v="2021-06-29T17:13:05"/>
    <n v="311982"/>
    <n v="351192"/>
    <x v="0"/>
    <x v="0"/>
    <d v="2021-06-29T18:13:05"/>
    <x v="6"/>
    <x v="40294"/>
    <x v="21"/>
  </r>
  <r>
    <n v="227680"/>
    <d v="2021-06-29T17:14:24"/>
    <n v="8186"/>
    <n v="100368"/>
    <x v="0"/>
    <x v="0"/>
    <d v="2021-06-29T18:14:24"/>
    <x v="6"/>
    <x v="40349"/>
    <x v="21"/>
  </r>
  <r>
    <n v="227681"/>
    <d v="2021-06-29T17:14:50"/>
    <n v="80063"/>
    <n v="230027"/>
    <x v="1"/>
    <x v="1"/>
    <d v="2021-06-29T17:14:50"/>
    <x v="6"/>
    <x v="40295"/>
    <x v="7"/>
  </r>
  <r>
    <n v="227685"/>
    <d v="2021-06-29T17:14:50"/>
    <n v="191197"/>
    <n v="36375"/>
    <x v="1"/>
    <x v="1"/>
    <d v="2021-06-29T17:14:50"/>
    <x v="6"/>
    <x v="40295"/>
    <x v="7"/>
  </r>
  <r>
    <n v="227686"/>
    <d v="2021-06-29T17:15:25"/>
    <n v="130087"/>
    <n v="153138"/>
    <x v="0"/>
    <x v="0"/>
    <d v="2021-06-29T18:15:25"/>
    <x v="6"/>
    <x v="40321"/>
    <x v="21"/>
  </r>
  <r>
    <n v="227687"/>
    <d v="2021-06-29T17:16:35"/>
    <n v="61361"/>
    <n v="17083"/>
    <x v="6"/>
    <x v="6"/>
    <d v="2021-06-29T20:16:35"/>
    <x v="6"/>
    <x v="40350"/>
    <x v="23"/>
  </r>
  <r>
    <n v="227692"/>
    <d v="2021-06-29T17:17:45"/>
    <n v="220559"/>
    <n v="240439"/>
    <x v="0"/>
    <x v="0"/>
    <d v="2021-06-29T18:17:45"/>
    <x v="6"/>
    <x v="40296"/>
    <x v="21"/>
  </r>
  <r>
    <n v="227694"/>
    <d v="2021-06-29T17:18:20"/>
    <n v="131222"/>
    <n v="347393"/>
    <x v="2"/>
    <x v="2"/>
    <d v="2021-06-29T19:18:20"/>
    <x v="6"/>
    <x v="40323"/>
    <x v="14"/>
  </r>
  <r>
    <n v="227696"/>
    <d v="2021-06-29T17:18:20"/>
    <n v="260412"/>
    <n v="227775"/>
    <x v="2"/>
    <x v="2"/>
    <d v="2021-06-29T19:18:20"/>
    <x v="6"/>
    <x v="40323"/>
    <x v="14"/>
  </r>
  <r>
    <n v="227701"/>
    <d v="2021-06-29T17:18:55"/>
    <n v="69072"/>
    <n v="297015"/>
    <x v="6"/>
    <x v="6"/>
    <d v="2021-06-29T20:18:55"/>
    <x v="6"/>
    <x v="40351"/>
    <x v="23"/>
  </r>
  <r>
    <n v="227704"/>
    <d v="2021-06-29T17:19:30"/>
    <n v="168278"/>
    <n v="40767"/>
    <x v="11"/>
    <x v="11"/>
    <d v="2021-06-29T21:19:30"/>
    <x v="6"/>
    <x v="40352"/>
    <x v="19"/>
  </r>
  <r>
    <n v="227709"/>
    <d v="2021-06-29T17:21:07"/>
    <n v="130654"/>
    <n v="347393"/>
    <x v="1"/>
    <x v="1"/>
    <d v="2021-06-29T17:21:07"/>
    <x v="6"/>
    <x v="40353"/>
    <x v="7"/>
  </r>
  <r>
    <n v="227713"/>
    <d v="2021-06-29T17:22:24"/>
    <n v="344254"/>
    <n v="411922"/>
    <x v="0"/>
    <x v="0"/>
    <d v="2021-06-29T18:22:24"/>
    <x v="6"/>
    <x v="40324"/>
    <x v="21"/>
  </r>
  <r>
    <n v="227714"/>
    <d v="2021-06-29T17:22:59"/>
    <n v="19037"/>
    <n v="274147"/>
    <x v="2"/>
    <x v="2"/>
    <d v="2021-06-29T19:22:59"/>
    <x v="6"/>
    <x v="40325"/>
    <x v="14"/>
  </r>
  <r>
    <n v="227719"/>
    <d v="2021-06-29T17:24:29"/>
    <n v="112519"/>
    <n v="250679"/>
    <x v="0"/>
    <x v="0"/>
    <d v="2021-06-29T18:24:29"/>
    <x v="6"/>
    <x v="40354"/>
    <x v="21"/>
  </r>
  <r>
    <n v="227723"/>
    <d v="2021-06-29T17:24:44"/>
    <n v="41957"/>
    <n v="304128"/>
    <x v="0"/>
    <x v="0"/>
    <d v="2021-06-29T18:24:44"/>
    <x v="6"/>
    <x v="40302"/>
    <x v="21"/>
  </r>
  <r>
    <n v="227726"/>
    <d v="2021-06-29T17:24:44"/>
    <n v="53357"/>
    <n v="154256"/>
    <x v="3"/>
    <x v="3"/>
    <d v="2021-06-29T22:24:44"/>
    <x v="6"/>
    <x v="40355"/>
    <x v="20"/>
  </r>
  <r>
    <n v="227730"/>
    <d v="2021-06-29T17:25:19"/>
    <n v="267052"/>
    <n v="60239"/>
    <x v="2"/>
    <x v="2"/>
    <d v="2021-06-29T19:25:19"/>
    <x v="6"/>
    <x v="40267"/>
    <x v="14"/>
  </r>
  <r>
    <n v="227733"/>
    <d v="2021-06-29T17:25:54"/>
    <n v="65761"/>
    <n v="473327"/>
    <x v="6"/>
    <x v="6"/>
    <d v="2021-06-29T20:25:54"/>
    <x v="6"/>
    <x v="40356"/>
    <x v="23"/>
  </r>
  <r>
    <n v="227734"/>
    <d v="2021-06-29T17:26:29"/>
    <n v="59162"/>
    <n v="269156"/>
    <x v="1"/>
    <x v="1"/>
    <d v="2021-06-29T17:26:29"/>
    <x v="6"/>
    <x v="40244"/>
    <x v="7"/>
  </r>
  <r>
    <n v="227739"/>
    <d v="2021-06-29T17:26:29"/>
    <n v="282067"/>
    <n v="73365"/>
    <x v="1"/>
    <x v="1"/>
    <d v="2021-06-29T17:26:29"/>
    <x v="6"/>
    <x v="40244"/>
    <x v="7"/>
  </r>
  <r>
    <n v="227741"/>
    <d v="2021-06-29T17:27:04"/>
    <n v="100433"/>
    <n v="118549"/>
    <x v="0"/>
    <x v="0"/>
    <d v="2021-06-29T18:27:04"/>
    <x v="6"/>
    <x v="40327"/>
    <x v="21"/>
  </r>
  <r>
    <n v="227746"/>
    <d v="2021-06-29T17:27:04"/>
    <n v="157119"/>
    <n v="104958"/>
    <x v="0"/>
    <x v="0"/>
    <d v="2021-06-29T18:27:04"/>
    <x v="6"/>
    <x v="40327"/>
    <x v="21"/>
  </r>
  <r>
    <n v="227751"/>
    <d v="2021-06-29T17:27:39"/>
    <n v="127986"/>
    <n v="154228"/>
    <x v="2"/>
    <x v="2"/>
    <d v="2021-06-29T19:27:39"/>
    <x v="6"/>
    <x v="40178"/>
    <x v="14"/>
  </r>
  <r>
    <n v="227753"/>
    <d v="2021-06-29T17:28:14"/>
    <n v="342054"/>
    <n v="301748"/>
    <x v="6"/>
    <x v="6"/>
    <d v="2021-06-29T20:28:14"/>
    <x v="6"/>
    <x v="40328"/>
    <x v="23"/>
  </r>
  <r>
    <n v="227755"/>
    <d v="2021-06-29T17:28:49"/>
    <n v="49523"/>
    <n v="472712"/>
    <x v="1"/>
    <x v="1"/>
    <d v="2021-06-29T17:28:49"/>
    <x v="6"/>
    <x v="40268"/>
    <x v="7"/>
  </r>
  <r>
    <n v="227757"/>
    <d v="2021-06-29T17:28:49"/>
    <n v="249647"/>
    <n v="219311"/>
    <x v="1"/>
    <x v="1"/>
    <d v="2021-06-29T17:28:49"/>
    <x v="6"/>
    <x v="40268"/>
    <x v="7"/>
  </r>
  <r>
    <n v="227762"/>
    <d v="2021-06-29T17:30:34"/>
    <n v="22213"/>
    <n v="147514"/>
    <x v="6"/>
    <x v="6"/>
    <d v="2021-06-29T20:30:34"/>
    <x v="6"/>
    <x v="40271"/>
    <x v="23"/>
  </r>
  <r>
    <n v="227767"/>
    <d v="2021-06-29T17:30:34"/>
    <n v="107686"/>
    <n v="12149"/>
    <x v="6"/>
    <x v="6"/>
    <d v="2021-06-29T20:30:34"/>
    <x v="6"/>
    <x v="40271"/>
    <x v="23"/>
  </r>
  <r>
    <n v="227768"/>
    <d v="2021-06-29T17:30:34"/>
    <n v="240808"/>
    <n v="194360"/>
    <x v="6"/>
    <x v="6"/>
    <d v="2021-06-29T20:30:34"/>
    <x v="6"/>
    <x v="40271"/>
    <x v="23"/>
  </r>
  <r>
    <n v="227772"/>
    <d v="2021-06-29T17:31:44"/>
    <n v="97352"/>
    <n v="203197"/>
    <x v="15"/>
    <x v="15"/>
    <d v="2021-06-29T14:31:44"/>
    <x v="6"/>
    <x v="40357"/>
    <x v="12"/>
  </r>
  <r>
    <n v="227776"/>
    <d v="2021-06-29T17:31:44"/>
    <n v="189960"/>
    <n v="411922"/>
    <x v="0"/>
    <x v="0"/>
    <d v="2021-06-29T18:31:44"/>
    <x v="6"/>
    <x v="40358"/>
    <x v="21"/>
  </r>
  <r>
    <n v="227778"/>
    <d v="2021-06-29T17:32:19"/>
    <n v="242194"/>
    <n v="108086"/>
    <x v="2"/>
    <x v="2"/>
    <d v="2021-06-29T19:32:19"/>
    <x v="6"/>
    <x v="40275"/>
    <x v="14"/>
  </r>
  <r>
    <n v="227779"/>
    <d v="2021-06-29T17:34:03"/>
    <n v="104056"/>
    <n v="246229"/>
    <x v="0"/>
    <x v="0"/>
    <d v="2021-06-29T18:34:03"/>
    <x v="6"/>
    <x v="40359"/>
    <x v="21"/>
  </r>
  <r>
    <n v="227784"/>
    <d v="2021-06-29T17:34:38"/>
    <n v="155984"/>
    <n v="301549"/>
    <x v="2"/>
    <x v="2"/>
    <d v="2021-06-29T19:34:38"/>
    <x v="6"/>
    <x v="40331"/>
    <x v="14"/>
  </r>
  <r>
    <n v="227786"/>
    <d v="2021-06-29T17:34:38"/>
    <n v="184225"/>
    <n v="158978"/>
    <x v="2"/>
    <x v="2"/>
    <d v="2021-06-29T19:34:38"/>
    <x v="6"/>
    <x v="40331"/>
    <x v="14"/>
  </r>
  <r>
    <n v="227788"/>
    <d v="2021-06-29T17:35:13"/>
    <n v="259855"/>
    <n v="108961"/>
    <x v="6"/>
    <x v="6"/>
    <d v="2021-06-29T20:35:13"/>
    <x v="6"/>
    <x v="40360"/>
    <x v="23"/>
  </r>
  <r>
    <n v="227789"/>
    <d v="2021-06-29T17:36:00"/>
    <n v="232976"/>
    <n v="411922"/>
    <x v="0"/>
    <x v="0"/>
    <d v="2021-06-29T18:36:00"/>
    <x v="6"/>
    <x v="40361"/>
    <x v="21"/>
  </r>
  <r>
    <n v="227792"/>
    <d v="2021-06-29T17:36:23"/>
    <n v="93681"/>
    <n v="245844"/>
    <x v="0"/>
    <x v="0"/>
    <d v="2021-06-29T18:36:23"/>
    <x v="6"/>
    <x v="40303"/>
    <x v="21"/>
  </r>
  <r>
    <n v="227795"/>
    <d v="2021-06-29T17:38:43"/>
    <n v="76827"/>
    <n v="185435"/>
    <x v="0"/>
    <x v="0"/>
    <d v="2021-06-29T18:38:43"/>
    <x v="6"/>
    <x v="40304"/>
    <x v="21"/>
  </r>
  <r>
    <n v="227796"/>
    <d v="2021-06-29T17:39:18"/>
    <n v="116727"/>
    <n v="230507"/>
    <x v="2"/>
    <x v="2"/>
    <d v="2021-06-29T19:39:18"/>
    <x v="6"/>
    <x v="40362"/>
    <x v="14"/>
  </r>
  <r>
    <n v="227797"/>
    <d v="2021-06-29T17:39:18"/>
    <n v="171022"/>
    <n v="411922"/>
    <x v="2"/>
    <x v="2"/>
    <d v="2021-06-29T19:39:18"/>
    <x v="6"/>
    <x v="40362"/>
    <x v="14"/>
  </r>
  <r>
    <n v="227800"/>
    <d v="2021-06-29T17:39:18"/>
    <n v="277749"/>
    <n v="82901"/>
    <x v="2"/>
    <x v="2"/>
    <d v="2021-06-29T19:39:18"/>
    <x v="6"/>
    <x v="40362"/>
    <x v="14"/>
  </r>
  <r>
    <n v="227801"/>
    <d v="2021-06-29T17:41:38"/>
    <n v="188039"/>
    <n v="467908"/>
    <x v="2"/>
    <x v="2"/>
    <d v="2021-06-29T19:41:38"/>
    <x v="6"/>
    <x v="40222"/>
    <x v="14"/>
  </r>
  <r>
    <n v="227806"/>
    <d v="2021-06-29T17:41:38"/>
    <n v="213039"/>
    <n v="238999"/>
    <x v="2"/>
    <x v="2"/>
    <d v="2021-06-29T19:41:38"/>
    <x v="6"/>
    <x v="40222"/>
    <x v="14"/>
  </r>
  <r>
    <n v="227810"/>
    <d v="2021-06-29T17:43:23"/>
    <n v="108480"/>
    <n v="347393"/>
    <x v="3"/>
    <x v="3"/>
    <d v="2021-06-29T22:43:23"/>
    <x v="6"/>
    <x v="40363"/>
    <x v="20"/>
  </r>
  <r>
    <n v="227815"/>
    <d v="2021-06-29T17:45:07"/>
    <n v="227198"/>
    <n v="411922"/>
    <x v="11"/>
    <x v="11"/>
    <d v="2021-06-29T21:45:07"/>
    <x v="6"/>
    <x v="40364"/>
    <x v="19"/>
  </r>
  <r>
    <n v="227819"/>
    <d v="2021-06-29T17:45:42"/>
    <n v="113768"/>
    <n v="258219"/>
    <x v="0"/>
    <x v="0"/>
    <d v="2021-06-29T18:45:42"/>
    <x v="6"/>
    <x v="40112"/>
    <x v="21"/>
  </r>
  <r>
    <n v="227821"/>
    <d v="2021-06-29T17:45:42"/>
    <n v="269182"/>
    <n v="126642"/>
    <x v="0"/>
    <x v="0"/>
    <d v="2021-06-29T18:45:42"/>
    <x v="6"/>
    <x v="40112"/>
    <x v="21"/>
  </r>
  <r>
    <n v="227822"/>
    <d v="2021-06-29T17:48:58"/>
    <n v="305057"/>
    <n v="209122"/>
    <x v="0"/>
    <x v="0"/>
    <d v="2021-06-29T18:48:58"/>
    <x v="6"/>
    <x v="40365"/>
    <x v="21"/>
  </r>
  <r>
    <n v="227824"/>
    <d v="2021-06-29T17:50:22"/>
    <n v="30937"/>
    <n v="161398"/>
    <x v="0"/>
    <x v="0"/>
    <d v="2021-06-29T18:50:22"/>
    <x v="6"/>
    <x v="40309"/>
    <x v="21"/>
  </r>
  <r>
    <n v="227829"/>
    <d v="2021-06-29T17:52:07"/>
    <n v="31865"/>
    <n v="454139"/>
    <x v="4"/>
    <x v="4"/>
    <d v="2021-06-29T13:52:07"/>
    <x v="6"/>
    <x v="40196"/>
    <x v="18"/>
  </r>
  <r>
    <n v="227834"/>
    <d v="2021-06-29T17:52:07"/>
    <n v="77069"/>
    <n v="158978"/>
    <x v="1"/>
    <x v="1"/>
    <d v="2021-06-29T17:52:07"/>
    <x v="6"/>
    <x v="40125"/>
    <x v="7"/>
  </r>
  <r>
    <n v="227836"/>
    <d v="2021-06-29T17:52:07"/>
    <n v="251349"/>
    <n v="240291"/>
    <x v="1"/>
    <x v="1"/>
    <d v="2021-06-29T17:52:07"/>
    <x v="6"/>
    <x v="40125"/>
    <x v="7"/>
  </r>
  <r>
    <n v="227837"/>
    <d v="2021-06-29T17:52:42"/>
    <n v="66597"/>
    <n v="142106"/>
    <x v="0"/>
    <x v="0"/>
    <d v="2021-06-29T18:52:42"/>
    <x v="6"/>
    <x v="40341"/>
    <x v="21"/>
  </r>
  <r>
    <n v="227840"/>
    <d v="2021-06-29T17:52:42"/>
    <n v="109018"/>
    <n v="81226"/>
    <x v="0"/>
    <x v="0"/>
    <d v="2021-06-29T18:52:42"/>
    <x v="6"/>
    <x v="40341"/>
    <x v="21"/>
  </r>
  <r>
    <n v="227841"/>
    <d v="2021-06-29T17:53:17"/>
    <n v="60198"/>
    <n v="204394"/>
    <x v="2"/>
    <x v="2"/>
    <d v="2021-06-29T19:53:17"/>
    <x v="6"/>
    <x v="40160"/>
    <x v="14"/>
  </r>
  <r>
    <n v="227843"/>
    <d v="2021-06-29T17:55:02"/>
    <n v="109549"/>
    <n v="38593"/>
    <x v="3"/>
    <x v="3"/>
    <d v="2021-06-29T22:55:02"/>
    <x v="6"/>
    <x v="40366"/>
    <x v="20"/>
  </r>
  <r>
    <n v="227846"/>
    <d v="2021-06-29T17:55:02"/>
    <n v="191521"/>
    <n v="399866"/>
    <x v="0"/>
    <x v="0"/>
    <d v="2021-06-29T18:55:02"/>
    <x v="6"/>
    <x v="40161"/>
    <x v="21"/>
  </r>
  <r>
    <n v="227848"/>
    <d v="2021-06-29T17:55:02"/>
    <n v="292615"/>
    <n v="472330"/>
    <x v="0"/>
    <x v="0"/>
    <d v="2021-06-29T18:55:02"/>
    <x v="6"/>
    <x v="40161"/>
    <x v="21"/>
  </r>
  <r>
    <n v="227849"/>
    <d v="2021-06-29T17:55:37"/>
    <n v="241101"/>
    <n v="463226"/>
    <x v="2"/>
    <x v="2"/>
    <d v="2021-06-29T19:55:37"/>
    <x v="6"/>
    <x v="40367"/>
    <x v="14"/>
  </r>
  <r>
    <n v="227853"/>
    <d v="2021-06-29T17:56:12"/>
    <n v="94715"/>
    <n v="411922"/>
    <x v="6"/>
    <x v="6"/>
    <d v="2021-06-29T20:56:12"/>
    <x v="6"/>
    <x v="40368"/>
    <x v="23"/>
  </r>
  <r>
    <n v="227855"/>
    <d v="2021-06-29T17:57:21"/>
    <n v="58275"/>
    <n v="244574"/>
    <x v="0"/>
    <x v="0"/>
    <d v="2021-06-29T18:57:21"/>
    <x v="6"/>
    <x v="40228"/>
    <x v="21"/>
  </r>
  <r>
    <n v="227856"/>
    <d v="2021-06-29T17:57:21"/>
    <n v="102793"/>
    <n v="51581"/>
    <x v="0"/>
    <x v="0"/>
    <d v="2021-06-29T18:57:21"/>
    <x v="6"/>
    <x v="40228"/>
    <x v="21"/>
  </r>
  <r>
    <n v="227861"/>
    <d v="2021-06-29T17:57:21"/>
    <n v="131268"/>
    <n v="262205"/>
    <x v="0"/>
    <x v="0"/>
    <d v="2021-06-29T18:57:21"/>
    <x v="6"/>
    <x v="40228"/>
    <x v="21"/>
  </r>
  <r>
    <n v="227865"/>
    <d v="2021-06-29T17:57:21"/>
    <n v="205226"/>
    <n v="389368"/>
    <x v="0"/>
    <x v="0"/>
    <d v="2021-06-29T18:57:21"/>
    <x v="6"/>
    <x v="40228"/>
    <x v="21"/>
  </r>
  <r>
    <n v="227866"/>
    <d v="2021-06-29T17:57:21"/>
    <n v="231397"/>
    <n v="220803"/>
    <x v="0"/>
    <x v="0"/>
    <d v="2021-06-29T18:57:21"/>
    <x v="6"/>
    <x v="40228"/>
    <x v="21"/>
  </r>
  <r>
    <n v="227867"/>
    <d v="2021-06-29T17:57:21"/>
    <n v="288884"/>
    <n v="411922"/>
    <x v="0"/>
    <x v="0"/>
    <d v="2021-06-29T18:57:21"/>
    <x v="6"/>
    <x v="40228"/>
    <x v="21"/>
  </r>
  <r>
    <n v="227869"/>
    <d v="2021-06-29T17:59:41"/>
    <n v="249902"/>
    <n v="21760"/>
    <x v="0"/>
    <x v="0"/>
    <d v="2021-06-29T18:59:41"/>
    <x v="6"/>
    <x v="40313"/>
    <x v="21"/>
  </r>
  <r>
    <n v="227872"/>
    <d v="2021-06-29T18:02:01"/>
    <n v="91094"/>
    <n v="122982"/>
    <x v="3"/>
    <x v="3"/>
    <d v="2021-06-29T23:02:01"/>
    <x v="6"/>
    <x v="40167"/>
    <x v="22"/>
  </r>
  <r>
    <n v="227876"/>
    <d v="2021-06-29T18:02:01"/>
    <n v="215404"/>
    <n v="443290"/>
    <x v="0"/>
    <x v="0"/>
    <d v="2021-06-29T19:02:01"/>
    <x v="6"/>
    <x v="40315"/>
    <x v="14"/>
  </r>
  <r>
    <n v="227881"/>
    <d v="2021-06-29T18:02:36"/>
    <n v="286741"/>
    <n v="204394"/>
    <x v="2"/>
    <x v="2"/>
    <d v="2021-06-29T20:02:36"/>
    <x v="6"/>
    <x v="40345"/>
    <x v="23"/>
  </r>
  <r>
    <n v="227882"/>
    <d v="2021-06-29T18:02:36"/>
    <n v="343224"/>
    <n v="43842"/>
    <x v="2"/>
    <x v="2"/>
    <d v="2021-06-29T20:02:36"/>
    <x v="6"/>
    <x v="40345"/>
    <x v="23"/>
  </r>
  <r>
    <n v="227884"/>
    <d v="2021-06-29T18:03:46"/>
    <n v="67063"/>
    <n v="347008"/>
    <x v="1"/>
    <x v="1"/>
    <d v="2021-06-29T18:03:46"/>
    <x v="6"/>
    <x v="40232"/>
    <x v="21"/>
  </r>
  <r>
    <n v="227887"/>
    <d v="2021-06-29T18:03:46"/>
    <n v="163834"/>
    <n v="43842"/>
    <x v="1"/>
    <x v="1"/>
    <d v="2021-06-29T18:03:46"/>
    <x v="6"/>
    <x v="40232"/>
    <x v="21"/>
  </r>
  <r>
    <n v="227889"/>
    <d v="2021-06-29T18:04:21"/>
    <n v="42307"/>
    <n v="162482"/>
    <x v="0"/>
    <x v="0"/>
    <d v="2021-06-29T19:04:21"/>
    <x v="6"/>
    <x v="40316"/>
    <x v="14"/>
  </r>
  <r>
    <n v="227892"/>
    <d v="2021-06-29T18:04:21"/>
    <n v="179197"/>
    <n v="40767"/>
    <x v="0"/>
    <x v="0"/>
    <d v="2021-06-29T19:04:21"/>
    <x v="6"/>
    <x v="40316"/>
    <x v="14"/>
  </r>
  <r>
    <n v="227895"/>
    <d v="2021-06-29T18:05:17"/>
    <n v="146591"/>
    <n v="347008"/>
    <x v="10"/>
    <x v="10"/>
    <d v="2021-06-30T05:05:17"/>
    <x v="0"/>
    <x v="40369"/>
    <x v="6"/>
  </r>
  <r>
    <n v="227900"/>
    <d v="2021-06-29T18:06:06"/>
    <n v="49955"/>
    <n v="411922"/>
    <x v="11"/>
    <x v="11"/>
    <d v="2021-06-29T22:06:06"/>
    <x v="6"/>
    <x v="40235"/>
    <x v="20"/>
  </r>
  <r>
    <n v="227902"/>
    <d v="2021-06-29T18:06:41"/>
    <n v="2456"/>
    <n v="4199"/>
    <x v="0"/>
    <x v="0"/>
    <d v="2021-06-29T19:06:41"/>
    <x v="6"/>
    <x v="40203"/>
    <x v="14"/>
  </r>
  <r>
    <n v="227907"/>
    <d v="2021-06-29T18:06:41"/>
    <n v="170357"/>
    <n v="78646"/>
    <x v="0"/>
    <x v="0"/>
    <d v="2021-06-29T19:06:41"/>
    <x v="6"/>
    <x v="40203"/>
    <x v="14"/>
  </r>
  <r>
    <n v="227910"/>
    <d v="2021-06-29T18:06:41"/>
    <n v="306108"/>
    <n v="435646"/>
    <x v="0"/>
    <x v="0"/>
    <d v="2021-06-29T19:06:41"/>
    <x v="6"/>
    <x v="40203"/>
    <x v="14"/>
  </r>
  <r>
    <n v="227912"/>
    <d v="2021-06-29T18:08:26"/>
    <n v="34396"/>
    <n v="428248"/>
    <x v="1"/>
    <x v="1"/>
    <d v="2021-06-29T18:08:26"/>
    <x v="6"/>
    <x v="40290"/>
    <x v="21"/>
  </r>
  <r>
    <n v="227914"/>
    <d v="2021-06-29T18:08:26"/>
    <n v="226326"/>
    <n v="62129"/>
    <x v="1"/>
    <x v="1"/>
    <d v="2021-06-29T18:08:26"/>
    <x v="6"/>
    <x v="40290"/>
    <x v="21"/>
  </r>
  <r>
    <n v="227918"/>
    <d v="2021-06-29T18:09:00"/>
    <n v="235597"/>
    <n v="221580"/>
    <x v="0"/>
    <x v="0"/>
    <d v="2021-06-29T19:09:00"/>
    <x v="6"/>
    <x v="40291"/>
    <x v="14"/>
  </r>
  <r>
    <n v="227922"/>
    <d v="2021-06-29T18:09:35"/>
    <n v="273724"/>
    <n v="401945"/>
    <x v="2"/>
    <x v="2"/>
    <d v="2021-06-29T20:09:35"/>
    <x v="6"/>
    <x v="40346"/>
    <x v="23"/>
  </r>
  <r>
    <n v="227927"/>
    <d v="2021-06-29T18:10:45"/>
    <n v="200701"/>
    <n v="11684"/>
    <x v="1"/>
    <x v="1"/>
    <d v="2021-06-29T18:10:45"/>
    <x v="6"/>
    <x v="40238"/>
    <x v="21"/>
  </r>
  <r>
    <n v="227931"/>
    <d v="2021-06-29T18:11:20"/>
    <n v="31361"/>
    <n v="347393"/>
    <x v="0"/>
    <x v="0"/>
    <d v="2021-06-29T19:11:20"/>
    <x v="6"/>
    <x v="40319"/>
    <x v="14"/>
  </r>
  <r>
    <n v="227934"/>
    <d v="2021-06-29T18:11:20"/>
    <n v="70513"/>
    <n v="411922"/>
    <x v="0"/>
    <x v="0"/>
    <d v="2021-06-29T19:11:20"/>
    <x v="6"/>
    <x v="40319"/>
    <x v="14"/>
  </r>
  <r>
    <n v="227937"/>
    <d v="2021-06-29T18:11:20"/>
    <n v="237202"/>
    <n v="459455"/>
    <x v="0"/>
    <x v="0"/>
    <d v="2021-06-29T19:11:20"/>
    <x v="6"/>
    <x v="40319"/>
    <x v="14"/>
  </r>
  <r>
    <n v="227942"/>
    <d v="2021-06-29T18:11:55"/>
    <n v="59159"/>
    <n v="473327"/>
    <x v="2"/>
    <x v="2"/>
    <d v="2021-06-29T20:11:55"/>
    <x v="6"/>
    <x v="40370"/>
    <x v="23"/>
  </r>
  <r>
    <n v="227944"/>
    <d v="2021-06-29T18:11:55"/>
    <n v="250821"/>
    <n v="217497"/>
    <x v="2"/>
    <x v="2"/>
    <d v="2021-06-29T20:11:55"/>
    <x v="6"/>
    <x v="40370"/>
    <x v="23"/>
  </r>
  <r>
    <n v="227945"/>
    <d v="2021-06-29T18:11:55"/>
    <n v="286003"/>
    <n v="347008"/>
    <x v="2"/>
    <x v="2"/>
    <d v="2021-06-29T20:11:55"/>
    <x v="6"/>
    <x v="40370"/>
    <x v="23"/>
  </r>
  <r>
    <n v="227949"/>
    <d v="2021-06-29T18:13:55"/>
    <n v="238356"/>
    <n v="223759"/>
    <x v="2"/>
    <x v="2"/>
    <d v="2021-06-29T20:13:55"/>
    <x v="6"/>
    <x v="40371"/>
    <x v="23"/>
  </r>
  <r>
    <n v="227953"/>
    <d v="2021-06-29T18:15:25"/>
    <n v="80283"/>
    <n v="72841"/>
    <x v="1"/>
    <x v="1"/>
    <d v="2021-06-29T18:15:25"/>
    <x v="6"/>
    <x v="40321"/>
    <x v="21"/>
  </r>
  <r>
    <n v="227956"/>
    <d v="2021-06-29T18:15:25"/>
    <n v="105323"/>
    <n v="266896"/>
    <x v="1"/>
    <x v="1"/>
    <d v="2021-06-29T18:15:25"/>
    <x v="6"/>
    <x v="40321"/>
    <x v="21"/>
  </r>
  <r>
    <n v="227961"/>
    <d v="2021-06-29T18:15:25"/>
    <n v="110566"/>
    <n v="227775"/>
    <x v="11"/>
    <x v="11"/>
    <d v="2021-06-29T22:15:25"/>
    <x v="6"/>
    <x v="40372"/>
    <x v="20"/>
  </r>
  <r>
    <n v="227965"/>
    <d v="2021-06-29T18:16:00"/>
    <n v="94540"/>
    <n v="305329"/>
    <x v="3"/>
    <x v="3"/>
    <d v="2021-06-29T23:16:00"/>
    <x v="6"/>
    <x v="40322"/>
    <x v="22"/>
  </r>
  <r>
    <n v="227969"/>
    <d v="2021-06-29T18:16:00"/>
    <n v="195116"/>
    <n v="411922"/>
    <x v="0"/>
    <x v="0"/>
    <d v="2021-06-29T19:16:00"/>
    <x v="6"/>
    <x v="40171"/>
    <x v="14"/>
  </r>
  <r>
    <n v="227971"/>
    <d v="2021-06-29T18:18:55"/>
    <n v="223948"/>
    <n v="396686"/>
    <x v="2"/>
    <x v="2"/>
    <d v="2021-06-29T20:18:55"/>
    <x v="6"/>
    <x v="40351"/>
    <x v="23"/>
  </r>
  <r>
    <n v="227973"/>
    <d v="2021-06-29T18:19:30"/>
    <n v="323065"/>
    <n v="100412"/>
    <x v="6"/>
    <x v="6"/>
    <d v="2021-06-29T21:19:30"/>
    <x v="6"/>
    <x v="40352"/>
    <x v="19"/>
  </r>
  <r>
    <n v="227976"/>
    <d v="2021-06-29T18:20:05"/>
    <n v="223424"/>
    <n v="379466"/>
    <x v="1"/>
    <x v="1"/>
    <d v="2021-06-29T18:20:05"/>
    <x v="6"/>
    <x v="40149"/>
    <x v="21"/>
  </r>
  <r>
    <n v="227980"/>
    <d v="2021-06-29T18:20:05"/>
    <n v="270566"/>
    <n v="43697"/>
    <x v="1"/>
    <x v="1"/>
    <d v="2021-06-29T18:20:05"/>
    <x v="6"/>
    <x v="40149"/>
    <x v="21"/>
  </r>
  <r>
    <n v="227982"/>
    <d v="2021-06-29T18:20:40"/>
    <n v="153776"/>
    <n v="158978"/>
    <x v="3"/>
    <x v="3"/>
    <d v="2021-06-29T23:20:40"/>
    <x v="6"/>
    <x v="40373"/>
    <x v="22"/>
  </r>
  <r>
    <n v="227984"/>
    <d v="2021-06-29T18:21:14"/>
    <n v="270801"/>
    <n v="43842"/>
    <x v="2"/>
    <x v="2"/>
    <d v="2021-06-29T20:21:14"/>
    <x v="6"/>
    <x v="40374"/>
    <x v="23"/>
  </r>
  <r>
    <n v="227986"/>
    <d v="2021-06-29T18:21:14"/>
    <n v="317943"/>
    <n v="330333"/>
    <x v="2"/>
    <x v="2"/>
    <d v="2021-06-29T20:21:14"/>
    <x v="6"/>
    <x v="40374"/>
    <x v="23"/>
  </r>
  <r>
    <n v="227991"/>
    <d v="2021-06-29T18:21:49"/>
    <n v="115502"/>
    <n v="343712"/>
    <x v="6"/>
    <x v="6"/>
    <d v="2021-06-29T21:21:49"/>
    <x v="6"/>
    <x v="40265"/>
    <x v="19"/>
  </r>
  <r>
    <n v="227995"/>
    <d v="2021-06-29T18:21:49"/>
    <n v="137262"/>
    <n v="250679"/>
    <x v="6"/>
    <x v="6"/>
    <d v="2021-06-29T21:21:49"/>
    <x v="6"/>
    <x v="40265"/>
    <x v="19"/>
  </r>
  <r>
    <n v="227999"/>
    <d v="2021-06-29T18:21:49"/>
    <n v="290534"/>
    <n v="36375"/>
    <x v="6"/>
    <x v="6"/>
    <d v="2021-06-29T21:21:49"/>
    <x v="6"/>
    <x v="40265"/>
    <x v="19"/>
  </r>
  <r>
    <n v="228002"/>
    <d v="2021-06-29T18:22:24"/>
    <n v="210914"/>
    <n v="245930"/>
    <x v="1"/>
    <x v="1"/>
    <d v="2021-06-29T18:22:24"/>
    <x v="6"/>
    <x v="40324"/>
    <x v="21"/>
  </r>
  <r>
    <n v="228005"/>
    <d v="2021-06-29T18:22:59"/>
    <n v="228827"/>
    <n v="242428"/>
    <x v="0"/>
    <x v="0"/>
    <d v="2021-06-29T19:22:59"/>
    <x v="6"/>
    <x v="40325"/>
    <x v="14"/>
  </r>
  <r>
    <n v="228008"/>
    <d v="2021-06-29T18:23:34"/>
    <n v="48863"/>
    <n v="184941"/>
    <x v="2"/>
    <x v="2"/>
    <d v="2021-06-29T20:23:34"/>
    <x v="6"/>
    <x v="40375"/>
    <x v="23"/>
  </r>
  <r>
    <n v="228009"/>
    <d v="2021-06-29T18:24:09"/>
    <n v="338767"/>
    <n v="344690"/>
    <x v="9"/>
    <x v="9"/>
    <d v="2021-06-30T01:24:09"/>
    <x v="0"/>
    <x v="40376"/>
    <x v="0"/>
  </r>
  <r>
    <n v="228013"/>
    <d v="2021-06-29T18:24:29"/>
    <n v="76810"/>
    <n v="123413"/>
    <x v="1"/>
    <x v="1"/>
    <d v="2021-06-29T18:24:29"/>
    <x v="6"/>
    <x v="40354"/>
    <x v="21"/>
  </r>
  <r>
    <n v="228016"/>
    <d v="2021-06-29T18:24:44"/>
    <n v="129636"/>
    <n v="309678"/>
    <x v="11"/>
    <x v="11"/>
    <d v="2021-06-29T22:24:44"/>
    <x v="6"/>
    <x v="40355"/>
    <x v="20"/>
  </r>
  <r>
    <n v="228020"/>
    <d v="2021-06-29T18:25:19"/>
    <n v="35313"/>
    <n v="396686"/>
    <x v="0"/>
    <x v="0"/>
    <d v="2021-06-29T19:25:19"/>
    <x v="6"/>
    <x v="40267"/>
    <x v="14"/>
  </r>
  <r>
    <n v="228024"/>
    <d v="2021-06-29T18:25:19"/>
    <n v="168964"/>
    <n v="347008"/>
    <x v="0"/>
    <x v="0"/>
    <d v="2021-06-29T19:25:19"/>
    <x v="6"/>
    <x v="40267"/>
    <x v="14"/>
  </r>
  <r>
    <n v="228025"/>
    <d v="2021-06-29T18:27:04"/>
    <n v="604"/>
    <n v="76405"/>
    <x v="1"/>
    <x v="1"/>
    <d v="2021-06-29T18:27:04"/>
    <x v="6"/>
    <x v="40327"/>
    <x v="21"/>
  </r>
  <r>
    <n v="228030"/>
    <d v="2021-06-29T18:27:39"/>
    <n v="211139"/>
    <n v="167074"/>
    <x v="0"/>
    <x v="0"/>
    <d v="2021-06-29T19:27:39"/>
    <x v="6"/>
    <x v="40178"/>
    <x v="14"/>
  </r>
  <r>
    <n v="228031"/>
    <d v="2021-06-29T18:27:39"/>
    <n v="219278"/>
    <n v="173662"/>
    <x v="0"/>
    <x v="0"/>
    <d v="2021-06-29T19:27:39"/>
    <x v="6"/>
    <x v="40178"/>
    <x v="14"/>
  </r>
  <r>
    <n v="228034"/>
    <d v="2021-06-29T18:29:24"/>
    <n v="322798"/>
    <n v="411922"/>
    <x v="1"/>
    <x v="1"/>
    <d v="2021-06-29T18:29:24"/>
    <x v="6"/>
    <x v="40269"/>
    <x v="21"/>
  </r>
  <r>
    <n v="228039"/>
    <d v="2021-06-29T18:29:59"/>
    <n v="40402"/>
    <n v="411922"/>
    <x v="0"/>
    <x v="0"/>
    <d v="2021-06-29T19:29:59"/>
    <x v="6"/>
    <x v="40270"/>
    <x v="14"/>
  </r>
  <r>
    <n v="228041"/>
    <d v="2021-06-29T18:29:59"/>
    <n v="124918"/>
    <n v="90908"/>
    <x v="0"/>
    <x v="0"/>
    <d v="2021-06-29T19:29:59"/>
    <x v="6"/>
    <x v="40270"/>
    <x v="14"/>
  </r>
  <r>
    <n v="228043"/>
    <d v="2021-06-29T18:29:59"/>
    <n v="271549"/>
    <n v="230507"/>
    <x v="0"/>
    <x v="0"/>
    <d v="2021-06-29T19:29:59"/>
    <x v="6"/>
    <x v="40270"/>
    <x v="14"/>
  </r>
  <r>
    <n v="228046"/>
    <d v="2021-06-29T18:30:34"/>
    <n v="343636"/>
    <n v="241927"/>
    <x v="2"/>
    <x v="2"/>
    <d v="2021-06-29T20:30:34"/>
    <x v="6"/>
    <x v="40271"/>
    <x v="23"/>
  </r>
  <r>
    <n v="228051"/>
    <d v="2021-06-29T18:31:09"/>
    <n v="201015"/>
    <n v="43697"/>
    <x v="14"/>
    <x v="14"/>
    <d v="2021-06-29T13:31:09"/>
    <x v="6"/>
    <x v="40218"/>
    <x v="18"/>
  </r>
  <r>
    <n v="228056"/>
    <d v="2021-06-29T18:31:44"/>
    <n v="215190"/>
    <n v="360778"/>
    <x v="1"/>
    <x v="1"/>
    <d v="2021-06-29T18:31:44"/>
    <x v="6"/>
    <x v="40358"/>
    <x v="21"/>
  </r>
  <r>
    <n v="228060"/>
    <d v="2021-06-29T18:32:19"/>
    <n v="129526"/>
    <n v="23181"/>
    <x v="0"/>
    <x v="0"/>
    <d v="2021-06-29T19:32:19"/>
    <x v="6"/>
    <x v="40275"/>
    <x v="14"/>
  </r>
  <r>
    <n v="228063"/>
    <d v="2021-06-29T18:32:19"/>
    <n v="206608"/>
    <n v="183290"/>
    <x v="0"/>
    <x v="0"/>
    <d v="2021-06-29T19:32:19"/>
    <x v="6"/>
    <x v="40275"/>
    <x v="14"/>
  </r>
  <r>
    <n v="228068"/>
    <d v="2021-06-29T18:32:53"/>
    <n v="12132"/>
    <n v="81558"/>
    <x v="2"/>
    <x v="2"/>
    <d v="2021-06-29T20:32:53"/>
    <x v="6"/>
    <x v="40377"/>
    <x v="23"/>
  </r>
  <r>
    <n v="228070"/>
    <d v="2021-06-29T18:32:53"/>
    <n v="182402"/>
    <n v="347393"/>
    <x v="2"/>
    <x v="2"/>
    <d v="2021-06-29T20:32:53"/>
    <x v="6"/>
    <x v="40377"/>
    <x v="23"/>
  </r>
  <r>
    <n v="228074"/>
    <d v="2021-06-29T18:32:53"/>
    <n v="307359"/>
    <n v="470762"/>
    <x v="2"/>
    <x v="2"/>
    <d v="2021-06-29T20:32:53"/>
    <x v="6"/>
    <x v="40377"/>
    <x v="23"/>
  </r>
  <r>
    <n v="228075"/>
    <d v="2021-06-29T18:34:34"/>
    <n v="115522"/>
    <n v="155551"/>
    <x v="1"/>
    <x v="1"/>
    <d v="2021-06-29T18:34:34"/>
    <x v="6"/>
    <x v="40378"/>
    <x v="21"/>
  </r>
  <r>
    <n v="228077"/>
    <d v="2021-06-29T18:34:38"/>
    <n v="182286"/>
    <n v="472712"/>
    <x v="0"/>
    <x v="0"/>
    <d v="2021-06-29T19:34:38"/>
    <x v="6"/>
    <x v="40331"/>
    <x v="14"/>
  </r>
  <r>
    <n v="228078"/>
    <d v="2021-06-29T18:34:38"/>
    <n v="217008"/>
    <n v="343712"/>
    <x v="0"/>
    <x v="0"/>
    <d v="2021-06-29T19:34:38"/>
    <x v="6"/>
    <x v="40331"/>
    <x v="14"/>
  </r>
  <r>
    <n v="228081"/>
    <d v="2021-06-29T18:35:13"/>
    <n v="108493"/>
    <n v="227775"/>
    <x v="2"/>
    <x v="2"/>
    <d v="2021-06-29T20:35:13"/>
    <x v="6"/>
    <x v="40360"/>
    <x v="23"/>
  </r>
  <r>
    <n v="228086"/>
    <d v="2021-06-29T18:35:13"/>
    <n v="342485"/>
    <n v="104958"/>
    <x v="2"/>
    <x v="2"/>
    <d v="2021-06-29T20:35:13"/>
    <x v="6"/>
    <x v="40360"/>
    <x v="23"/>
  </r>
  <r>
    <n v="228088"/>
    <d v="2021-06-29T18:36:23"/>
    <n v="185736"/>
    <n v="253546"/>
    <x v="1"/>
    <x v="1"/>
    <d v="2021-06-29T18:36:23"/>
    <x v="6"/>
    <x v="40303"/>
    <x v="21"/>
  </r>
  <r>
    <n v="228089"/>
    <d v="2021-06-29T18:36:23"/>
    <n v="235074"/>
    <n v="286726"/>
    <x v="1"/>
    <x v="1"/>
    <d v="2021-06-29T18:36:23"/>
    <x v="6"/>
    <x v="40303"/>
    <x v="21"/>
  </r>
  <r>
    <n v="228094"/>
    <d v="2021-06-29T18:38:43"/>
    <n v="165108"/>
    <n v="309648"/>
    <x v="1"/>
    <x v="1"/>
    <d v="2021-06-29T18:38:43"/>
    <x v="6"/>
    <x v="40304"/>
    <x v="21"/>
  </r>
  <r>
    <n v="228096"/>
    <d v="2021-06-29T18:38:43"/>
    <n v="253378"/>
    <n v="158978"/>
    <x v="1"/>
    <x v="1"/>
    <d v="2021-06-29T18:38:43"/>
    <x v="6"/>
    <x v="40304"/>
    <x v="21"/>
  </r>
  <r>
    <n v="228099"/>
    <d v="2021-06-29T18:39:18"/>
    <n v="173652"/>
    <n v="58674"/>
    <x v="0"/>
    <x v="0"/>
    <d v="2021-06-29T19:39:18"/>
    <x v="6"/>
    <x v="40362"/>
    <x v="14"/>
  </r>
  <r>
    <n v="228101"/>
    <d v="2021-06-29T18:39:53"/>
    <n v="68867"/>
    <n v="38593"/>
    <x v="2"/>
    <x v="2"/>
    <d v="2021-06-29T20:39:53"/>
    <x v="6"/>
    <x v="40379"/>
    <x v="23"/>
  </r>
  <r>
    <n v="228104"/>
    <d v="2021-06-29T18:39:53"/>
    <n v="225882"/>
    <n v="411922"/>
    <x v="2"/>
    <x v="2"/>
    <d v="2021-06-29T20:39:53"/>
    <x v="6"/>
    <x v="40379"/>
    <x v="23"/>
  </r>
  <r>
    <n v="228108"/>
    <d v="2021-06-29T18:39:53"/>
    <n v="277192"/>
    <n v="472330"/>
    <x v="2"/>
    <x v="2"/>
    <d v="2021-06-29T20:39:53"/>
    <x v="6"/>
    <x v="40379"/>
    <x v="23"/>
  </r>
  <r>
    <n v="228112"/>
    <d v="2021-06-29T18:41:38"/>
    <n v="46772"/>
    <n v="411922"/>
    <x v="0"/>
    <x v="0"/>
    <d v="2021-06-29T19:41:38"/>
    <x v="6"/>
    <x v="40222"/>
    <x v="14"/>
  </r>
  <r>
    <n v="228113"/>
    <d v="2021-06-29T18:41:38"/>
    <n v="61245"/>
    <n v="5151"/>
    <x v="0"/>
    <x v="0"/>
    <d v="2021-06-29T19:41:38"/>
    <x v="6"/>
    <x v="40222"/>
    <x v="14"/>
  </r>
  <r>
    <n v="228114"/>
    <d v="2021-06-29T18:42:13"/>
    <n v="237416"/>
    <n v="112334"/>
    <x v="2"/>
    <x v="2"/>
    <d v="2021-06-29T20:42:13"/>
    <x v="6"/>
    <x v="40305"/>
    <x v="23"/>
  </r>
  <r>
    <n v="228118"/>
    <d v="2021-06-29T18:43:23"/>
    <n v="122053"/>
    <n v="1019"/>
    <x v="1"/>
    <x v="1"/>
    <d v="2021-06-29T18:43:23"/>
    <x v="6"/>
    <x v="40306"/>
    <x v="21"/>
  </r>
  <r>
    <n v="228123"/>
    <d v="2021-06-29T18:43:23"/>
    <n v="131472"/>
    <n v="111368"/>
    <x v="11"/>
    <x v="11"/>
    <d v="2021-06-29T22:43:23"/>
    <x v="6"/>
    <x v="40363"/>
    <x v="20"/>
  </r>
  <r>
    <n v="228124"/>
    <d v="2021-06-29T18:45:07"/>
    <n v="274155"/>
    <n v="72841"/>
    <x v="6"/>
    <x v="6"/>
    <d v="2021-06-29T21:45:07"/>
    <x v="6"/>
    <x v="40364"/>
    <x v="19"/>
  </r>
  <r>
    <n v="228129"/>
    <d v="2021-06-29T18:45:07"/>
    <n v="314822"/>
    <n v="392924"/>
    <x v="6"/>
    <x v="6"/>
    <d v="2021-06-29T21:45:07"/>
    <x v="6"/>
    <x v="40364"/>
    <x v="19"/>
  </r>
  <r>
    <n v="228130"/>
    <d v="2021-06-29T18:45:42"/>
    <n v="15903"/>
    <n v="433572"/>
    <x v="1"/>
    <x v="1"/>
    <d v="2021-06-29T18:45:42"/>
    <x v="6"/>
    <x v="40112"/>
    <x v="21"/>
  </r>
  <r>
    <n v="228134"/>
    <d v="2021-06-29T18:46:17"/>
    <n v="292855"/>
    <n v="397390"/>
    <x v="0"/>
    <x v="0"/>
    <d v="2021-06-29T19:46:17"/>
    <x v="6"/>
    <x v="40380"/>
    <x v="14"/>
  </r>
  <r>
    <n v="228135"/>
    <d v="2021-06-29T18:46:52"/>
    <n v="337545"/>
    <n v="153893"/>
    <x v="2"/>
    <x v="2"/>
    <d v="2021-06-29T20:46:52"/>
    <x v="6"/>
    <x v="40192"/>
    <x v="23"/>
  </r>
  <r>
    <n v="228139"/>
    <d v="2021-06-29T18:47:27"/>
    <n v="71833"/>
    <n v="339123"/>
    <x v="6"/>
    <x v="6"/>
    <d v="2021-06-29T21:47:27"/>
    <x v="6"/>
    <x v="40381"/>
    <x v="19"/>
  </r>
  <r>
    <n v="228144"/>
    <d v="2021-06-29T18:48:29"/>
    <n v="279871"/>
    <n v="202914"/>
    <x v="2"/>
    <x v="2"/>
    <d v="2021-06-29T20:48:29"/>
    <x v="6"/>
    <x v="40382"/>
    <x v="23"/>
  </r>
  <r>
    <n v="228146"/>
    <d v="2021-06-29T18:48:37"/>
    <n v="244353"/>
    <n v="296523"/>
    <x v="3"/>
    <x v="3"/>
    <d v="2021-06-29T23:48:37"/>
    <x v="6"/>
    <x v="40383"/>
    <x v="22"/>
  </r>
  <r>
    <n v="228149"/>
    <d v="2021-06-29T18:48:37"/>
    <n v="73907"/>
    <n v="314092"/>
    <x v="0"/>
    <x v="0"/>
    <d v="2021-06-29T19:48:37"/>
    <x v="6"/>
    <x v="40340"/>
    <x v="14"/>
  </r>
  <r>
    <n v="228151"/>
    <d v="2021-06-29T18:50:22"/>
    <n v="171682"/>
    <n v="411922"/>
    <x v="1"/>
    <x v="1"/>
    <d v="2021-06-29T18:50:22"/>
    <x v="6"/>
    <x v="40309"/>
    <x v="21"/>
  </r>
  <r>
    <n v="228156"/>
    <d v="2021-06-29T18:50:22"/>
    <n v="346485"/>
    <n v="5151"/>
    <x v="1"/>
    <x v="1"/>
    <d v="2021-06-29T18:50:22"/>
    <x v="6"/>
    <x v="40309"/>
    <x v="21"/>
  </r>
  <r>
    <n v="228161"/>
    <d v="2021-06-29T18:50:57"/>
    <n v="110392"/>
    <n v="250679"/>
    <x v="0"/>
    <x v="0"/>
    <d v="2021-06-29T19:50:57"/>
    <x v="6"/>
    <x v="40384"/>
    <x v="14"/>
  </r>
  <r>
    <n v="228165"/>
    <d v="2021-06-29T18:50:57"/>
    <n v="142952"/>
    <n v="176309"/>
    <x v="0"/>
    <x v="0"/>
    <d v="2021-06-29T19:50:57"/>
    <x v="6"/>
    <x v="40384"/>
    <x v="14"/>
  </r>
  <r>
    <n v="228166"/>
    <d v="2021-06-29T18:50:57"/>
    <n v="333713"/>
    <n v="411922"/>
    <x v="0"/>
    <x v="0"/>
    <d v="2021-06-29T19:50:57"/>
    <x v="6"/>
    <x v="40384"/>
    <x v="14"/>
  </r>
  <r>
    <n v="228169"/>
    <d v="2021-06-29T18:51:32"/>
    <n v="309831"/>
    <n v="12149"/>
    <x v="2"/>
    <x v="2"/>
    <d v="2021-06-29T20:51:32"/>
    <x v="6"/>
    <x v="40385"/>
    <x v="23"/>
  </r>
  <r>
    <n v="228173"/>
    <d v="2021-06-29T18:52:42"/>
    <n v="212859"/>
    <n v="25268"/>
    <x v="1"/>
    <x v="1"/>
    <d v="2021-06-29T18:52:42"/>
    <x v="6"/>
    <x v="40341"/>
    <x v="21"/>
  </r>
  <r>
    <n v="228174"/>
    <d v="2021-06-29T18:53:17"/>
    <n v="154713"/>
    <n v="230507"/>
    <x v="0"/>
    <x v="0"/>
    <d v="2021-06-29T19:53:17"/>
    <x v="6"/>
    <x v="40160"/>
    <x v="14"/>
  </r>
  <r>
    <n v="228177"/>
    <d v="2021-06-29T18:53:17"/>
    <n v="235248"/>
    <n v="411922"/>
    <x v="0"/>
    <x v="0"/>
    <d v="2021-06-29T19:53:17"/>
    <x v="6"/>
    <x v="40160"/>
    <x v="14"/>
  </r>
  <r>
    <n v="228178"/>
    <d v="2021-06-29T18:53:17"/>
    <n v="276839"/>
    <n v="411922"/>
    <x v="0"/>
    <x v="0"/>
    <d v="2021-06-29T19:53:17"/>
    <x v="6"/>
    <x v="40160"/>
    <x v="14"/>
  </r>
  <r>
    <n v="228182"/>
    <d v="2021-06-29T18:55:02"/>
    <n v="253568"/>
    <n v="411922"/>
    <x v="1"/>
    <x v="1"/>
    <d v="2021-06-29T18:55:02"/>
    <x v="6"/>
    <x v="40161"/>
    <x v="21"/>
  </r>
  <r>
    <n v="228184"/>
    <d v="2021-06-29T18:55:37"/>
    <n v="312405"/>
    <n v="250679"/>
    <x v="0"/>
    <x v="0"/>
    <d v="2021-06-29T19:55:37"/>
    <x v="6"/>
    <x v="40367"/>
    <x v="14"/>
  </r>
  <r>
    <n v="228187"/>
    <d v="2021-06-29T18:57:56"/>
    <n v="230"/>
    <n v="411922"/>
    <x v="0"/>
    <x v="0"/>
    <d v="2021-06-29T19:57:56"/>
    <x v="6"/>
    <x v="40164"/>
    <x v="14"/>
  </r>
  <r>
    <n v="228191"/>
    <d v="2021-06-29T18:58:31"/>
    <n v="255513"/>
    <n v="420674"/>
    <x v="2"/>
    <x v="2"/>
    <d v="2021-06-29T20:58:31"/>
    <x v="6"/>
    <x v="40386"/>
    <x v="23"/>
  </r>
  <r>
    <n v="228195"/>
    <d v="2021-06-29T18:59:06"/>
    <n v="150087"/>
    <n v="351192"/>
    <x v="6"/>
    <x v="6"/>
    <d v="2021-06-29T21:59:06"/>
    <x v="6"/>
    <x v="40387"/>
    <x v="19"/>
  </r>
  <r>
    <n v="228200"/>
    <d v="2021-06-29T19:00:16"/>
    <n v="120056"/>
    <n v="447858"/>
    <x v="0"/>
    <x v="0"/>
    <d v="2021-06-29T20:00:16"/>
    <x v="6"/>
    <x v="40344"/>
    <x v="23"/>
  </r>
  <r>
    <n v="228202"/>
    <d v="2021-06-29T19:00:51"/>
    <n v="155509"/>
    <n v="241927"/>
    <x v="2"/>
    <x v="2"/>
    <d v="2021-06-29T21:00:51"/>
    <x v="6"/>
    <x v="40143"/>
    <x v="19"/>
  </r>
  <r>
    <n v="228204"/>
    <d v="2021-06-29T19:01:26"/>
    <n v="31191"/>
    <n v="158978"/>
    <x v="6"/>
    <x v="6"/>
    <d v="2021-06-29T22:01:26"/>
    <x v="6"/>
    <x v="40388"/>
    <x v="20"/>
  </r>
  <r>
    <n v="228209"/>
    <d v="2021-06-29T19:02:36"/>
    <n v="15465"/>
    <n v="5151"/>
    <x v="0"/>
    <x v="0"/>
    <d v="2021-06-29T20:02:36"/>
    <x v="6"/>
    <x v="40345"/>
    <x v="23"/>
  </r>
  <r>
    <n v="228212"/>
    <d v="2021-06-29T19:02:36"/>
    <n v="198818"/>
    <n v="250679"/>
    <x v="0"/>
    <x v="0"/>
    <d v="2021-06-29T20:02:36"/>
    <x v="6"/>
    <x v="40345"/>
    <x v="23"/>
  </r>
  <r>
    <n v="228217"/>
    <d v="2021-06-29T19:02:36"/>
    <n v="205431"/>
    <n v="273920"/>
    <x v="0"/>
    <x v="0"/>
    <d v="2021-06-29T20:02:36"/>
    <x v="6"/>
    <x v="40345"/>
    <x v="23"/>
  </r>
  <r>
    <n v="228218"/>
    <d v="2021-06-29T19:03:11"/>
    <n v="203555"/>
    <n v="411922"/>
    <x v="2"/>
    <x v="2"/>
    <d v="2021-06-29T21:03:11"/>
    <x v="6"/>
    <x v="40389"/>
    <x v="19"/>
  </r>
  <r>
    <n v="228221"/>
    <d v="2021-06-29T19:04:21"/>
    <n v="147282"/>
    <n v="351192"/>
    <x v="1"/>
    <x v="1"/>
    <d v="2021-06-29T19:04:21"/>
    <x v="6"/>
    <x v="40316"/>
    <x v="14"/>
  </r>
  <r>
    <n v="228224"/>
    <d v="2021-06-29T19:04:56"/>
    <n v="103074"/>
    <n v="118549"/>
    <x v="0"/>
    <x v="0"/>
    <d v="2021-06-29T20:04:56"/>
    <x v="6"/>
    <x v="40257"/>
    <x v="23"/>
  </r>
  <r>
    <n v="228226"/>
    <d v="2021-06-29T19:04:56"/>
    <n v="274599"/>
    <n v="197645"/>
    <x v="0"/>
    <x v="0"/>
    <d v="2021-06-29T20:04:56"/>
    <x v="6"/>
    <x v="40257"/>
    <x v="23"/>
  </r>
  <r>
    <n v="228228"/>
    <d v="2021-06-29T19:05:31"/>
    <n v="231882"/>
    <n v="242428"/>
    <x v="2"/>
    <x v="2"/>
    <d v="2021-06-29T21:05:31"/>
    <x v="6"/>
    <x v="40317"/>
    <x v="19"/>
  </r>
  <r>
    <n v="228232"/>
    <d v="2021-06-29T19:05:46"/>
    <n v="111758"/>
    <n v="30334"/>
    <x v="2"/>
    <x v="2"/>
    <d v="2021-06-29T21:05:46"/>
    <x v="6"/>
    <x v="40390"/>
    <x v="19"/>
  </r>
  <r>
    <n v="228234"/>
    <d v="2021-06-29T19:06:41"/>
    <n v="118932"/>
    <n v="347008"/>
    <x v="1"/>
    <x v="1"/>
    <d v="2021-06-29T19:06:41"/>
    <x v="6"/>
    <x v="40203"/>
    <x v="14"/>
  </r>
  <r>
    <n v="228235"/>
    <d v="2021-06-29T19:06:41"/>
    <n v="283811"/>
    <n v="182191"/>
    <x v="1"/>
    <x v="1"/>
    <d v="2021-06-29T19:06:41"/>
    <x v="6"/>
    <x v="40203"/>
    <x v="14"/>
  </r>
  <r>
    <n v="228236"/>
    <d v="2021-06-29T19:06:41"/>
    <n v="326974"/>
    <n v="285365"/>
    <x v="1"/>
    <x v="1"/>
    <d v="2021-06-29T19:06:41"/>
    <x v="6"/>
    <x v="40203"/>
    <x v="14"/>
  </r>
  <r>
    <n v="228237"/>
    <d v="2021-06-29T19:07:16"/>
    <n v="89340"/>
    <n v="172251"/>
    <x v="0"/>
    <x v="0"/>
    <d v="2021-06-29T20:07:16"/>
    <x v="6"/>
    <x v="40259"/>
    <x v="23"/>
  </r>
  <r>
    <n v="228239"/>
    <d v="2021-06-29T19:07:51"/>
    <n v="91375"/>
    <n v="259452"/>
    <x v="2"/>
    <x v="2"/>
    <d v="2021-06-29T21:07:51"/>
    <x v="6"/>
    <x v="40289"/>
    <x v="19"/>
  </r>
  <r>
    <n v="228244"/>
    <d v="2021-06-29T19:08:26"/>
    <n v="296295"/>
    <n v="230507"/>
    <x v="6"/>
    <x v="6"/>
    <d v="2021-06-29T22:08:26"/>
    <x v="6"/>
    <x v="40391"/>
    <x v="20"/>
  </r>
  <r>
    <n v="228245"/>
    <d v="2021-06-29T19:09:35"/>
    <n v="53775"/>
    <n v="198050"/>
    <x v="0"/>
    <x v="0"/>
    <d v="2021-06-29T20:09:35"/>
    <x v="6"/>
    <x v="40346"/>
    <x v="23"/>
  </r>
  <r>
    <n v="228246"/>
    <d v="2021-06-29T19:09:35"/>
    <n v="317826"/>
    <n v="294433"/>
    <x v="0"/>
    <x v="0"/>
    <d v="2021-06-29T20:09:35"/>
    <x v="6"/>
    <x v="40346"/>
    <x v="23"/>
  </r>
  <r>
    <n v="228248"/>
    <d v="2021-06-29T19:09:35"/>
    <n v="329978"/>
    <n v="343500"/>
    <x v="0"/>
    <x v="0"/>
    <d v="2021-06-29T20:09:35"/>
    <x v="6"/>
    <x v="40346"/>
    <x v="23"/>
  </r>
  <r>
    <n v="228250"/>
    <d v="2021-06-29T19:10:05"/>
    <n v="195504"/>
    <n v="154256"/>
    <x v="2"/>
    <x v="2"/>
    <d v="2021-06-29T21:10:05"/>
    <x v="6"/>
    <x v="40292"/>
    <x v="19"/>
  </r>
  <r>
    <n v="228252"/>
    <d v="2021-06-29T19:10:10"/>
    <n v="218678"/>
    <n v="119655"/>
    <x v="2"/>
    <x v="2"/>
    <d v="2021-06-29T21:10:10"/>
    <x v="6"/>
    <x v="40145"/>
    <x v="19"/>
  </r>
  <r>
    <n v="228254"/>
    <d v="2021-06-29T19:12:30"/>
    <n v="123235"/>
    <n v="206501"/>
    <x v="2"/>
    <x v="2"/>
    <d v="2021-06-29T21:12:30"/>
    <x v="6"/>
    <x v="40348"/>
    <x v="19"/>
  </r>
  <r>
    <n v="228259"/>
    <d v="2021-06-29T19:13:05"/>
    <n v="321891"/>
    <n v="242428"/>
    <x v="6"/>
    <x v="6"/>
    <d v="2021-06-29T22:13:05"/>
    <x v="6"/>
    <x v="40263"/>
    <x v="20"/>
  </r>
  <r>
    <n v="228264"/>
    <d v="2021-06-29T19:14:15"/>
    <n v="90731"/>
    <n v="474478"/>
    <x v="0"/>
    <x v="0"/>
    <d v="2021-06-29T20:14:15"/>
    <x v="6"/>
    <x v="40239"/>
    <x v="23"/>
  </r>
  <r>
    <n v="228269"/>
    <d v="2021-06-29T19:15:25"/>
    <n v="212040"/>
    <n v="351192"/>
    <x v="6"/>
    <x v="6"/>
    <d v="2021-06-29T22:15:25"/>
    <x v="6"/>
    <x v="40372"/>
    <x v="20"/>
  </r>
  <r>
    <n v="228271"/>
    <d v="2021-06-29T19:16:35"/>
    <n v="150056"/>
    <n v="411922"/>
    <x v="0"/>
    <x v="0"/>
    <d v="2021-06-29T20:16:35"/>
    <x v="6"/>
    <x v="40350"/>
    <x v="23"/>
  </r>
  <r>
    <n v="228272"/>
    <d v="2021-06-29T19:17:45"/>
    <n v="129378"/>
    <n v="369021"/>
    <x v="6"/>
    <x v="6"/>
    <d v="2021-06-29T22:17:45"/>
    <x v="6"/>
    <x v="40392"/>
    <x v="20"/>
  </r>
  <r>
    <n v="228273"/>
    <d v="2021-06-29T19:19:30"/>
    <n v="41172"/>
    <n v="285680"/>
    <x v="2"/>
    <x v="2"/>
    <d v="2021-06-29T21:19:30"/>
    <x v="6"/>
    <x v="40352"/>
    <x v="19"/>
  </r>
  <r>
    <n v="228278"/>
    <d v="2021-06-29T19:20:05"/>
    <n v="37408"/>
    <n v="158978"/>
    <x v="14"/>
    <x v="14"/>
    <d v="2021-06-29T14:20:05"/>
    <x v="6"/>
    <x v="40209"/>
    <x v="12"/>
  </r>
  <r>
    <n v="228279"/>
    <d v="2021-06-29T19:20:40"/>
    <n v="133201"/>
    <n v="204218"/>
    <x v="1"/>
    <x v="1"/>
    <d v="2021-06-29T19:20:40"/>
    <x v="6"/>
    <x v="40299"/>
    <x v="14"/>
  </r>
  <r>
    <n v="228284"/>
    <d v="2021-06-29T19:21:14"/>
    <n v="72631"/>
    <n v="230507"/>
    <x v="0"/>
    <x v="0"/>
    <d v="2021-06-29T20:21:14"/>
    <x v="6"/>
    <x v="40374"/>
    <x v="23"/>
  </r>
  <r>
    <n v="228287"/>
    <d v="2021-06-29T19:22:05"/>
    <n v="16507"/>
    <n v="325852"/>
    <x v="1"/>
    <x v="1"/>
    <d v="2021-06-29T19:22:05"/>
    <x v="6"/>
    <x v="40393"/>
    <x v="14"/>
  </r>
  <r>
    <n v="228290"/>
    <d v="2021-06-29T19:23:34"/>
    <n v="1203"/>
    <n v="116857"/>
    <x v="15"/>
    <x v="15"/>
    <d v="2021-06-29T16:23:34"/>
    <x v="6"/>
    <x v="40241"/>
    <x v="11"/>
  </r>
  <r>
    <n v="228295"/>
    <d v="2021-06-29T19:23:34"/>
    <n v="15077"/>
    <n v="240724"/>
    <x v="0"/>
    <x v="0"/>
    <d v="2021-06-29T20:23:34"/>
    <x v="6"/>
    <x v="40375"/>
    <x v="23"/>
  </r>
  <r>
    <n v="228300"/>
    <d v="2021-06-29T19:23:34"/>
    <n v="177422"/>
    <n v="87018"/>
    <x v="0"/>
    <x v="0"/>
    <d v="2021-06-29T20:23:34"/>
    <x v="6"/>
    <x v="40375"/>
    <x v="23"/>
  </r>
  <r>
    <n v="228304"/>
    <d v="2021-06-29T19:23:34"/>
    <n v="183942"/>
    <n v="42975"/>
    <x v="0"/>
    <x v="0"/>
    <d v="2021-06-29T20:23:34"/>
    <x v="6"/>
    <x v="40375"/>
    <x v="23"/>
  </r>
  <r>
    <n v="228305"/>
    <d v="2021-06-29T19:24:09"/>
    <n v="286568"/>
    <n v="336210"/>
    <x v="2"/>
    <x v="2"/>
    <d v="2021-06-29T21:24:09"/>
    <x v="6"/>
    <x v="40242"/>
    <x v="19"/>
  </r>
  <r>
    <n v="228307"/>
    <d v="2021-06-29T19:24:44"/>
    <n v="59094"/>
    <n v="245930"/>
    <x v="6"/>
    <x v="6"/>
    <d v="2021-06-29T22:24:44"/>
    <x v="6"/>
    <x v="40355"/>
    <x v="20"/>
  </r>
  <r>
    <n v="228309"/>
    <d v="2021-06-29T19:25:19"/>
    <n v="292876"/>
    <n v="294042"/>
    <x v="1"/>
    <x v="1"/>
    <d v="2021-06-29T19:25:19"/>
    <x v="6"/>
    <x v="40267"/>
    <x v="14"/>
  </r>
  <r>
    <n v="228311"/>
    <d v="2021-06-29T19:25:54"/>
    <n v="155435"/>
    <n v="230507"/>
    <x v="0"/>
    <x v="0"/>
    <d v="2021-06-29T20:25:54"/>
    <x v="6"/>
    <x v="40356"/>
    <x v="23"/>
  </r>
  <r>
    <n v="228314"/>
    <d v="2021-06-29T19:25:54"/>
    <n v="294289"/>
    <n v="244574"/>
    <x v="0"/>
    <x v="0"/>
    <d v="2021-06-29T20:25:54"/>
    <x v="6"/>
    <x v="40356"/>
    <x v="23"/>
  </r>
  <r>
    <n v="228315"/>
    <d v="2021-06-29T19:26:29"/>
    <n v="80373"/>
    <n v="330753"/>
    <x v="2"/>
    <x v="2"/>
    <d v="2021-06-29T21:26:29"/>
    <x v="6"/>
    <x v="40394"/>
    <x v="19"/>
  </r>
  <r>
    <n v="228319"/>
    <d v="2021-06-29T19:28:14"/>
    <n v="16398"/>
    <n v="191893"/>
    <x v="0"/>
    <x v="0"/>
    <d v="2021-06-29T20:28:14"/>
    <x v="6"/>
    <x v="40328"/>
    <x v="23"/>
  </r>
  <r>
    <n v="228322"/>
    <d v="2021-06-29T19:28:14"/>
    <n v="53223"/>
    <n v="330333"/>
    <x v="0"/>
    <x v="0"/>
    <d v="2021-06-29T20:28:14"/>
    <x v="6"/>
    <x v="40328"/>
    <x v="23"/>
  </r>
  <r>
    <n v="228327"/>
    <d v="2021-06-29T19:28:14"/>
    <n v="136918"/>
    <n v="251823"/>
    <x v="0"/>
    <x v="0"/>
    <d v="2021-06-29T20:28:14"/>
    <x v="6"/>
    <x v="40328"/>
    <x v="23"/>
  </r>
  <r>
    <n v="228328"/>
    <d v="2021-06-29T19:30:34"/>
    <n v="195325"/>
    <n v="327633"/>
    <x v="0"/>
    <x v="0"/>
    <d v="2021-06-29T20:30:34"/>
    <x v="6"/>
    <x v="40271"/>
    <x v="23"/>
  </r>
  <r>
    <n v="228332"/>
    <d v="2021-06-29T19:31:09"/>
    <n v="329757"/>
    <n v="118549"/>
    <x v="2"/>
    <x v="2"/>
    <d v="2021-06-29T21:31:09"/>
    <x v="6"/>
    <x v="40274"/>
    <x v="19"/>
  </r>
  <r>
    <n v="228333"/>
    <d v="2021-06-29T19:32:19"/>
    <n v="179278"/>
    <n v="411922"/>
    <x v="1"/>
    <x v="1"/>
    <d v="2021-06-29T19:32:19"/>
    <x v="6"/>
    <x v="40275"/>
    <x v="14"/>
  </r>
  <r>
    <n v="228337"/>
    <d v="2021-06-29T19:32:19"/>
    <n v="346021"/>
    <n v="328524"/>
    <x v="1"/>
    <x v="1"/>
    <d v="2021-06-29T19:32:19"/>
    <x v="6"/>
    <x v="40275"/>
    <x v="14"/>
  </r>
  <r>
    <n v="228339"/>
    <d v="2021-06-29T19:32:53"/>
    <n v="119003"/>
    <n v="238134"/>
    <x v="0"/>
    <x v="0"/>
    <d v="2021-06-29T20:32:53"/>
    <x v="6"/>
    <x v="40377"/>
    <x v="23"/>
  </r>
  <r>
    <n v="228344"/>
    <d v="2021-06-29T19:33:28"/>
    <n v="278085"/>
    <n v="411922"/>
    <x v="2"/>
    <x v="2"/>
    <d v="2021-06-29T21:33:28"/>
    <x v="6"/>
    <x v="40395"/>
    <x v="19"/>
  </r>
  <r>
    <n v="228345"/>
    <d v="2021-06-29T19:35:13"/>
    <n v="31480"/>
    <n v="17134"/>
    <x v="0"/>
    <x v="0"/>
    <d v="2021-06-29T20:35:13"/>
    <x v="6"/>
    <x v="40360"/>
    <x v="23"/>
  </r>
  <r>
    <n v="228348"/>
    <d v="2021-06-29T19:36:58"/>
    <n v="159863"/>
    <n v="80748"/>
    <x v="1"/>
    <x v="1"/>
    <d v="2021-06-29T19:36:58"/>
    <x v="6"/>
    <x v="40183"/>
    <x v="14"/>
  </r>
  <r>
    <n v="228353"/>
    <d v="2021-06-29T19:39:18"/>
    <n v="190843"/>
    <n v="347008"/>
    <x v="1"/>
    <x v="1"/>
    <d v="2021-06-29T19:39:18"/>
    <x v="6"/>
    <x v="40362"/>
    <x v="14"/>
  </r>
  <r>
    <n v="228355"/>
    <d v="2021-06-29T19:39:22"/>
    <n v="349416"/>
    <n v="258219"/>
    <x v="6"/>
    <x v="6"/>
    <d v="2021-06-29T22:39:22"/>
    <x v="6"/>
    <x v="40396"/>
    <x v="20"/>
  </r>
  <r>
    <n v="228358"/>
    <d v="2021-06-29T19:39:53"/>
    <n v="87171"/>
    <n v="440945"/>
    <x v="15"/>
    <x v="15"/>
    <d v="2021-06-29T16:39:53"/>
    <x v="6"/>
    <x v="40221"/>
    <x v="11"/>
  </r>
  <r>
    <n v="228361"/>
    <d v="2021-06-29T19:40:28"/>
    <n v="92426"/>
    <n v="245484"/>
    <x v="2"/>
    <x v="2"/>
    <d v="2021-06-29T21:40:28"/>
    <x v="6"/>
    <x v="40248"/>
    <x v="19"/>
  </r>
  <r>
    <n v="228364"/>
    <d v="2021-06-29T19:40:28"/>
    <n v="107770"/>
    <n v="43842"/>
    <x v="2"/>
    <x v="2"/>
    <d v="2021-06-29T21:40:28"/>
    <x v="6"/>
    <x v="40248"/>
    <x v="19"/>
  </r>
  <r>
    <n v="228365"/>
    <d v="2021-06-29T19:40:28"/>
    <n v="164810"/>
    <n v="439981"/>
    <x v="2"/>
    <x v="2"/>
    <d v="2021-06-29T21:40:28"/>
    <x v="6"/>
    <x v="40248"/>
    <x v="19"/>
  </r>
  <r>
    <n v="228368"/>
    <d v="2021-06-29T19:44:33"/>
    <n v="164338"/>
    <n v="411922"/>
    <x v="0"/>
    <x v="0"/>
    <d v="2021-06-29T20:44:33"/>
    <x v="6"/>
    <x v="40337"/>
    <x v="23"/>
  </r>
  <r>
    <n v="228369"/>
    <d v="2021-06-29T19:49:12"/>
    <n v="59292"/>
    <n v="23621"/>
    <x v="0"/>
    <x v="0"/>
    <d v="2021-06-29T20:49:12"/>
    <x v="6"/>
    <x v="40397"/>
    <x v="23"/>
  </r>
  <r>
    <n v="228374"/>
    <d v="2021-06-29T19:49:12"/>
    <n v="84975"/>
    <n v="158978"/>
    <x v="0"/>
    <x v="0"/>
    <d v="2021-06-29T20:49:12"/>
    <x v="6"/>
    <x v="40397"/>
    <x v="23"/>
  </r>
  <r>
    <n v="228375"/>
    <d v="2021-06-29T19:49:12"/>
    <n v="153494"/>
    <n v="158978"/>
    <x v="0"/>
    <x v="0"/>
    <d v="2021-06-29T20:49:12"/>
    <x v="6"/>
    <x v="40397"/>
    <x v="23"/>
  </r>
  <r>
    <n v="228377"/>
    <d v="2021-06-29T19:49:12"/>
    <n v="331260"/>
    <n v="70426"/>
    <x v="0"/>
    <x v="0"/>
    <d v="2021-06-29T20:49:12"/>
    <x v="6"/>
    <x v="40397"/>
    <x v="23"/>
  </r>
  <r>
    <n v="228378"/>
    <d v="2021-06-29T19:49:47"/>
    <n v="219836"/>
    <n v="158978"/>
    <x v="2"/>
    <x v="2"/>
    <d v="2021-06-29T21:49:47"/>
    <x v="6"/>
    <x v="40398"/>
    <x v="19"/>
  </r>
  <r>
    <n v="228379"/>
    <d v="2021-06-29T19:50:57"/>
    <n v="113632"/>
    <n v="78899"/>
    <x v="1"/>
    <x v="1"/>
    <d v="2021-06-29T19:50:57"/>
    <x v="6"/>
    <x v="40384"/>
    <x v="14"/>
  </r>
  <r>
    <n v="228380"/>
    <d v="2021-06-29T19:51:32"/>
    <n v="216328"/>
    <n v="411922"/>
    <x v="0"/>
    <x v="0"/>
    <d v="2021-06-29T20:51:32"/>
    <x v="6"/>
    <x v="40385"/>
    <x v="23"/>
  </r>
  <r>
    <n v="228385"/>
    <d v="2021-06-29T19:51:32"/>
    <n v="339080"/>
    <n v="341004"/>
    <x v="0"/>
    <x v="0"/>
    <d v="2021-06-29T20:51:32"/>
    <x v="6"/>
    <x v="40385"/>
    <x v="23"/>
  </r>
  <r>
    <n v="228389"/>
    <d v="2021-06-29T19:53:17"/>
    <n v="34466"/>
    <n v="411922"/>
    <x v="1"/>
    <x v="1"/>
    <d v="2021-06-29T19:53:17"/>
    <x v="6"/>
    <x v="40160"/>
    <x v="14"/>
  </r>
  <r>
    <n v="228393"/>
    <d v="2021-06-29T19:53:17"/>
    <n v="202405"/>
    <n v="273920"/>
    <x v="1"/>
    <x v="1"/>
    <d v="2021-06-29T19:53:17"/>
    <x v="6"/>
    <x v="40160"/>
    <x v="14"/>
  </r>
  <r>
    <n v="228398"/>
    <d v="2021-06-29T19:54:27"/>
    <n v="60222"/>
    <n v="469849"/>
    <x v="2"/>
    <x v="2"/>
    <d v="2021-06-29T21:54:27"/>
    <x v="6"/>
    <x v="40399"/>
    <x v="19"/>
  </r>
  <r>
    <n v="228403"/>
    <d v="2021-06-29T19:54:27"/>
    <n v="125242"/>
    <n v="168307"/>
    <x v="2"/>
    <x v="2"/>
    <d v="2021-06-29T21:54:27"/>
    <x v="6"/>
    <x v="40399"/>
    <x v="19"/>
  </r>
  <r>
    <n v="228407"/>
    <d v="2021-06-29T19:54:27"/>
    <n v="329751"/>
    <n v="397390"/>
    <x v="2"/>
    <x v="2"/>
    <d v="2021-06-29T21:54:27"/>
    <x v="6"/>
    <x v="40399"/>
    <x v="19"/>
  </r>
  <r>
    <n v="228409"/>
    <d v="2021-06-29T19:55:37"/>
    <n v="37962"/>
    <n v="241927"/>
    <x v="11"/>
    <x v="11"/>
    <d v="2021-06-29T23:55:37"/>
    <x v="6"/>
    <x v="40400"/>
    <x v="22"/>
  </r>
  <r>
    <n v="228411"/>
    <d v="2021-06-29T19:56:47"/>
    <n v="51613"/>
    <n v="88944"/>
    <x v="2"/>
    <x v="2"/>
    <d v="2021-06-29T21:56:47"/>
    <x v="6"/>
    <x v="40343"/>
    <x v="19"/>
  </r>
  <r>
    <n v="228414"/>
    <d v="2021-06-29T19:56:47"/>
    <n v="66376"/>
    <n v="411922"/>
    <x v="2"/>
    <x v="2"/>
    <d v="2021-06-29T21:56:47"/>
    <x v="6"/>
    <x v="40343"/>
    <x v="19"/>
  </r>
  <r>
    <n v="228419"/>
    <d v="2021-06-29T19:56:47"/>
    <n v="101970"/>
    <n v="324951"/>
    <x v="2"/>
    <x v="2"/>
    <d v="2021-06-29T21:56:47"/>
    <x v="6"/>
    <x v="40343"/>
    <x v="19"/>
  </r>
  <r>
    <n v="228424"/>
    <d v="2021-06-29T19:56:47"/>
    <n v="104192"/>
    <n v="118549"/>
    <x v="2"/>
    <x v="2"/>
    <d v="2021-06-29T21:56:47"/>
    <x v="6"/>
    <x v="40343"/>
    <x v="19"/>
  </r>
  <r>
    <n v="228426"/>
    <d v="2021-06-29T19:57:56"/>
    <n v="146276"/>
    <n v="472712"/>
    <x v="1"/>
    <x v="1"/>
    <d v="2021-06-29T19:57:56"/>
    <x v="6"/>
    <x v="40164"/>
    <x v="14"/>
  </r>
  <r>
    <n v="228430"/>
    <d v="2021-06-29T19:57:56"/>
    <n v="155259"/>
    <n v="12149"/>
    <x v="1"/>
    <x v="1"/>
    <d v="2021-06-29T19:57:56"/>
    <x v="6"/>
    <x v="40164"/>
    <x v="14"/>
  </r>
  <r>
    <n v="228432"/>
    <d v="2021-06-29T19:58:31"/>
    <n v="14780"/>
    <n v="37644"/>
    <x v="0"/>
    <x v="0"/>
    <d v="2021-06-29T20:58:31"/>
    <x v="6"/>
    <x v="40386"/>
    <x v="23"/>
  </r>
  <r>
    <n v="228436"/>
    <d v="2021-06-29T19:58:31"/>
    <n v="15857"/>
    <n v="323264"/>
    <x v="0"/>
    <x v="0"/>
    <d v="2021-06-29T20:58:31"/>
    <x v="6"/>
    <x v="40386"/>
    <x v="23"/>
  </r>
  <r>
    <n v="228439"/>
    <d v="2021-06-29T19:58:31"/>
    <n v="177274"/>
    <n v="273920"/>
    <x v="0"/>
    <x v="0"/>
    <d v="2021-06-29T20:58:31"/>
    <x v="6"/>
    <x v="40386"/>
    <x v="23"/>
  </r>
  <r>
    <n v="228443"/>
    <d v="2021-06-29T19:58:31"/>
    <n v="225140"/>
    <n v="397390"/>
    <x v="0"/>
    <x v="0"/>
    <d v="2021-06-29T20:58:31"/>
    <x v="6"/>
    <x v="40386"/>
    <x v="23"/>
  </r>
  <r>
    <n v="228447"/>
    <d v="2021-06-29T19:59:02"/>
    <n v="213647"/>
    <n v="411922"/>
    <x v="2"/>
    <x v="2"/>
    <d v="2021-06-29T21:59:02"/>
    <x v="6"/>
    <x v="40401"/>
    <x v="19"/>
  </r>
  <r>
    <n v="228448"/>
    <d v="2021-06-29T19:59:06"/>
    <n v="181665"/>
    <n v="158978"/>
    <x v="2"/>
    <x v="2"/>
    <d v="2021-06-29T21:59:06"/>
    <x v="6"/>
    <x v="40387"/>
    <x v="19"/>
  </r>
  <r>
    <n v="228451"/>
    <d v="2021-06-29T19:59:06"/>
    <n v="337873"/>
    <n v="369021"/>
    <x v="2"/>
    <x v="2"/>
    <d v="2021-06-29T21:59:06"/>
    <x v="6"/>
    <x v="40387"/>
    <x v="19"/>
  </r>
  <r>
    <n v="228454"/>
    <d v="2021-06-29T20:00:16"/>
    <n v="219489"/>
    <n v="249086"/>
    <x v="1"/>
    <x v="1"/>
    <d v="2021-06-29T20:00:16"/>
    <x v="6"/>
    <x v="40344"/>
    <x v="23"/>
  </r>
  <r>
    <n v="228455"/>
    <d v="2021-06-29T20:01:26"/>
    <n v="54101"/>
    <n v="84730"/>
    <x v="2"/>
    <x v="2"/>
    <d v="2021-06-29T22:01:26"/>
    <x v="6"/>
    <x v="40388"/>
    <x v="20"/>
  </r>
  <r>
    <n v="228458"/>
    <d v="2021-06-29T20:01:26"/>
    <n v="218970"/>
    <n v="252370"/>
    <x v="2"/>
    <x v="2"/>
    <d v="2021-06-29T22:01:26"/>
    <x v="6"/>
    <x v="40388"/>
    <x v="20"/>
  </r>
  <r>
    <n v="228462"/>
    <d v="2021-06-29T20:02:36"/>
    <n v="91589"/>
    <n v="411922"/>
    <x v="1"/>
    <x v="1"/>
    <d v="2021-06-29T20:02:36"/>
    <x v="6"/>
    <x v="40345"/>
    <x v="23"/>
  </r>
  <r>
    <n v="228467"/>
    <d v="2021-06-29T20:03:46"/>
    <n v="302694"/>
    <n v="217497"/>
    <x v="2"/>
    <x v="2"/>
    <d v="2021-06-29T22:03:46"/>
    <x v="6"/>
    <x v="40402"/>
    <x v="20"/>
  </r>
  <r>
    <n v="228470"/>
    <d v="2021-06-29T20:05:31"/>
    <n v="56896"/>
    <n v="76405"/>
    <x v="3"/>
    <x v="3"/>
    <d v="2021-06-30T01:05:31"/>
    <x v="0"/>
    <x v="40403"/>
    <x v="0"/>
  </r>
  <r>
    <n v="228475"/>
    <d v="2021-06-29T20:06:06"/>
    <n v="197008"/>
    <n v="419338"/>
    <x v="2"/>
    <x v="2"/>
    <d v="2021-06-29T22:06:06"/>
    <x v="6"/>
    <x v="40235"/>
    <x v="20"/>
  </r>
  <r>
    <n v="228479"/>
    <d v="2021-06-29T20:06:06"/>
    <n v="278648"/>
    <n v="351192"/>
    <x v="2"/>
    <x v="2"/>
    <d v="2021-06-29T22:06:06"/>
    <x v="6"/>
    <x v="40235"/>
    <x v="20"/>
  </r>
  <r>
    <n v="228482"/>
    <d v="2021-06-29T20:07:16"/>
    <n v="41193"/>
    <n v="347008"/>
    <x v="1"/>
    <x v="1"/>
    <d v="2021-06-29T20:07:16"/>
    <x v="6"/>
    <x v="40259"/>
    <x v="23"/>
  </r>
  <r>
    <n v="228484"/>
    <d v="2021-06-29T20:07:16"/>
    <n v="330392"/>
    <n v="230507"/>
    <x v="11"/>
    <x v="11"/>
    <d v="2021-06-30T00:07:16"/>
    <x v="0"/>
    <x v="40404"/>
    <x v="1"/>
  </r>
  <r>
    <n v="228487"/>
    <d v="2021-06-29T20:07:51"/>
    <n v="99789"/>
    <n v="351192"/>
    <x v="0"/>
    <x v="0"/>
    <d v="2021-06-29T21:07:51"/>
    <x v="6"/>
    <x v="40289"/>
    <x v="19"/>
  </r>
  <r>
    <n v="228488"/>
    <d v="2021-06-29T20:07:51"/>
    <n v="138254"/>
    <n v="250679"/>
    <x v="0"/>
    <x v="0"/>
    <d v="2021-06-29T21:07:51"/>
    <x v="6"/>
    <x v="40289"/>
    <x v="19"/>
  </r>
  <r>
    <n v="228492"/>
    <d v="2021-06-29T20:08:26"/>
    <n v="32255"/>
    <n v="158978"/>
    <x v="2"/>
    <x v="2"/>
    <d v="2021-06-29T22:08:26"/>
    <x v="6"/>
    <x v="40391"/>
    <x v="20"/>
  </r>
  <r>
    <n v="228494"/>
    <d v="2021-06-29T20:10:10"/>
    <n v="32030"/>
    <n v="42705"/>
    <x v="0"/>
    <x v="0"/>
    <d v="2021-06-29T21:10:10"/>
    <x v="6"/>
    <x v="40145"/>
    <x v="19"/>
  </r>
  <r>
    <n v="228498"/>
    <d v="2021-06-29T20:10:10"/>
    <n v="204928"/>
    <n v="361821"/>
    <x v="0"/>
    <x v="0"/>
    <d v="2021-06-29T21:10:10"/>
    <x v="6"/>
    <x v="40145"/>
    <x v="19"/>
  </r>
  <r>
    <n v="228501"/>
    <d v="2021-06-29T20:12:30"/>
    <n v="21859"/>
    <n v="21760"/>
    <x v="0"/>
    <x v="0"/>
    <d v="2021-06-29T21:12:30"/>
    <x v="6"/>
    <x v="40348"/>
    <x v="19"/>
  </r>
  <r>
    <n v="228503"/>
    <d v="2021-06-29T20:12:30"/>
    <n v="300906"/>
    <n v="171335"/>
    <x v="0"/>
    <x v="0"/>
    <d v="2021-06-29T21:12:30"/>
    <x v="6"/>
    <x v="40348"/>
    <x v="19"/>
  </r>
  <r>
    <n v="228507"/>
    <d v="2021-06-29T20:13:05"/>
    <n v="180040"/>
    <n v="441908"/>
    <x v="2"/>
    <x v="2"/>
    <d v="2021-06-29T22:13:05"/>
    <x v="6"/>
    <x v="40263"/>
    <x v="20"/>
  </r>
  <r>
    <n v="228508"/>
    <d v="2021-06-29T20:14:15"/>
    <n v="166327"/>
    <n v="13404"/>
    <x v="1"/>
    <x v="1"/>
    <d v="2021-06-29T20:14:15"/>
    <x v="6"/>
    <x v="40239"/>
    <x v="23"/>
  </r>
  <r>
    <n v="228512"/>
    <d v="2021-06-29T20:14:50"/>
    <n v="42962"/>
    <n v="250679"/>
    <x v="0"/>
    <x v="0"/>
    <d v="2021-06-29T21:14:50"/>
    <x v="6"/>
    <x v="40405"/>
    <x v="19"/>
  </r>
  <r>
    <n v="228515"/>
    <d v="2021-06-29T20:16:35"/>
    <n v="7052"/>
    <n v="296118"/>
    <x v="1"/>
    <x v="1"/>
    <d v="2021-06-29T20:16:35"/>
    <x v="6"/>
    <x v="40350"/>
    <x v="23"/>
  </r>
  <r>
    <n v="228520"/>
    <d v="2021-06-29T20:16:35"/>
    <n v="109440"/>
    <n v="244574"/>
    <x v="1"/>
    <x v="1"/>
    <d v="2021-06-29T20:16:35"/>
    <x v="6"/>
    <x v="40350"/>
    <x v="23"/>
  </r>
  <r>
    <n v="228521"/>
    <d v="2021-06-29T20:16:35"/>
    <n v="194987"/>
    <n v="191893"/>
    <x v="11"/>
    <x v="11"/>
    <d v="2021-06-30T00:16:35"/>
    <x v="0"/>
    <x v="40406"/>
    <x v="1"/>
  </r>
  <r>
    <n v="228526"/>
    <d v="2021-06-29T20:17:10"/>
    <n v="242671"/>
    <n v="118549"/>
    <x v="0"/>
    <x v="0"/>
    <d v="2021-06-29T21:17:10"/>
    <x v="6"/>
    <x v="40148"/>
    <x v="19"/>
  </r>
  <r>
    <n v="228531"/>
    <d v="2021-06-29T20:20:10"/>
    <n v="189781"/>
    <n v="230507"/>
    <x v="0"/>
    <x v="0"/>
    <d v="2021-06-29T21:20:10"/>
    <x v="6"/>
    <x v="40407"/>
    <x v="19"/>
  </r>
  <r>
    <n v="228536"/>
    <d v="2021-06-29T20:20:40"/>
    <n v="258147"/>
    <n v="394819"/>
    <x v="6"/>
    <x v="6"/>
    <d v="2021-06-29T23:20:40"/>
    <x v="6"/>
    <x v="40373"/>
    <x v="22"/>
  </r>
  <r>
    <n v="228538"/>
    <d v="2021-06-29T20:21:14"/>
    <n v="99818"/>
    <n v="394819"/>
    <x v="1"/>
    <x v="1"/>
    <d v="2021-06-29T20:21:14"/>
    <x v="6"/>
    <x v="40374"/>
    <x v="23"/>
  </r>
  <r>
    <n v="228541"/>
    <d v="2021-06-29T20:21:14"/>
    <n v="184282"/>
    <n v="473323"/>
    <x v="1"/>
    <x v="1"/>
    <d v="2021-06-29T20:21:14"/>
    <x v="6"/>
    <x v="40374"/>
    <x v="23"/>
  </r>
  <r>
    <n v="228542"/>
    <d v="2021-06-29T20:21:14"/>
    <n v="222870"/>
    <n v="122902"/>
    <x v="1"/>
    <x v="1"/>
    <d v="2021-06-29T20:21:14"/>
    <x v="6"/>
    <x v="40374"/>
    <x v="23"/>
  </r>
  <r>
    <n v="228547"/>
    <d v="2021-06-29T20:21:14"/>
    <n v="282391"/>
    <n v="158978"/>
    <x v="1"/>
    <x v="1"/>
    <d v="2021-06-29T20:21:14"/>
    <x v="6"/>
    <x v="40374"/>
    <x v="23"/>
  </r>
  <r>
    <n v="228549"/>
    <d v="2021-06-29T20:21:14"/>
    <n v="292019"/>
    <n v="153893"/>
    <x v="1"/>
    <x v="1"/>
    <d v="2021-06-29T20:21:14"/>
    <x v="6"/>
    <x v="40374"/>
    <x v="23"/>
  </r>
  <r>
    <n v="228554"/>
    <d v="2021-06-29T20:22:24"/>
    <n v="297846"/>
    <n v="250679"/>
    <x v="2"/>
    <x v="2"/>
    <d v="2021-06-29T22:22:24"/>
    <x v="6"/>
    <x v="40408"/>
    <x v="20"/>
  </r>
  <r>
    <n v="228559"/>
    <d v="2021-06-29T20:22:59"/>
    <n v="317392"/>
    <n v="341333"/>
    <x v="6"/>
    <x v="6"/>
    <d v="2021-06-29T23:22:59"/>
    <x v="6"/>
    <x v="40409"/>
    <x v="22"/>
  </r>
  <r>
    <n v="228563"/>
    <d v="2021-06-29T20:23:34"/>
    <n v="28041"/>
    <n v="170185"/>
    <x v="1"/>
    <x v="1"/>
    <d v="2021-06-29T20:23:34"/>
    <x v="6"/>
    <x v="40375"/>
    <x v="23"/>
  </r>
  <r>
    <n v="228566"/>
    <d v="2021-06-29T20:23:34"/>
    <n v="188590"/>
    <n v="343491"/>
    <x v="1"/>
    <x v="1"/>
    <d v="2021-06-29T20:23:34"/>
    <x v="6"/>
    <x v="40375"/>
    <x v="23"/>
  </r>
  <r>
    <n v="228568"/>
    <d v="2021-06-29T20:28:14"/>
    <n v="121261"/>
    <n v="392434"/>
    <x v="1"/>
    <x v="1"/>
    <d v="2021-06-29T20:28:14"/>
    <x v="6"/>
    <x v="40328"/>
    <x v="23"/>
  </r>
  <r>
    <n v="228571"/>
    <d v="2021-06-29T20:28:14"/>
    <n v="126642"/>
    <n v="478377"/>
    <x v="1"/>
    <x v="1"/>
    <d v="2021-06-29T20:28:14"/>
    <x v="6"/>
    <x v="40328"/>
    <x v="23"/>
  </r>
  <r>
    <n v="228576"/>
    <d v="2021-06-29T20:28:49"/>
    <n v="252028"/>
    <n v="440811"/>
    <x v="0"/>
    <x v="0"/>
    <d v="2021-06-29T21:28:49"/>
    <x v="6"/>
    <x v="40410"/>
    <x v="19"/>
  </r>
  <r>
    <n v="228577"/>
    <d v="2021-06-29T20:29:59"/>
    <n v="337178"/>
    <n v="59485"/>
    <x v="6"/>
    <x v="6"/>
    <d v="2021-06-29T23:29:59"/>
    <x v="6"/>
    <x v="40411"/>
    <x v="22"/>
  </r>
  <r>
    <n v="228579"/>
    <d v="2021-06-29T20:30:34"/>
    <n v="98053"/>
    <n v="384697"/>
    <x v="1"/>
    <x v="1"/>
    <d v="2021-06-29T20:30:34"/>
    <x v="6"/>
    <x v="40271"/>
    <x v="23"/>
  </r>
  <r>
    <n v="228583"/>
    <d v="2021-06-29T20:31:44"/>
    <n v="162577"/>
    <n v="198146"/>
    <x v="2"/>
    <x v="2"/>
    <d v="2021-06-29T22:31:44"/>
    <x v="6"/>
    <x v="40412"/>
    <x v="20"/>
  </r>
  <r>
    <n v="228588"/>
    <d v="2021-06-29T20:31:44"/>
    <n v="246542"/>
    <n v="88863"/>
    <x v="2"/>
    <x v="2"/>
    <d v="2021-06-29T22:31:44"/>
    <x v="6"/>
    <x v="40412"/>
    <x v="20"/>
  </r>
  <r>
    <n v="228592"/>
    <d v="2021-06-29T20:33:28"/>
    <n v="27745"/>
    <n v="457369"/>
    <x v="0"/>
    <x v="0"/>
    <d v="2021-06-29T21:33:28"/>
    <x v="6"/>
    <x v="40395"/>
    <x v="19"/>
  </r>
  <r>
    <n v="228594"/>
    <d v="2021-06-29T20:33:28"/>
    <n v="259308"/>
    <n v="433247"/>
    <x v="0"/>
    <x v="0"/>
    <d v="2021-06-29T21:33:28"/>
    <x v="6"/>
    <x v="40395"/>
    <x v="19"/>
  </r>
  <r>
    <n v="228596"/>
    <d v="2021-06-29T20:34:38"/>
    <n v="41277"/>
    <n v="411922"/>
    <x v="6"/>
    <x v="6"/>
    <d v="2021-06-29T23:34:38"/>
    <x v="6"/>
    <x v="40413"/>
    <x v="22"/>
  </r>
  <r>
    <n v="228597"/>
    <d v="2021-06-29T20:35:13"/>
    <n v="109912"/>
    <n v="343712"/>
    <x v="1"/>
    <x v="1"/>
    <d v="2021-06-29T20:35:13"/>
    <x v="6"/>
    <x v="40360"/>
    <x v="23"/>
  </r>
  <r>
    <n v="228599"/>
    <d v="2021-06-29T20:35:48"/>
    <n v="47651"/>
    <n v="122902"/>
    <x v="0"/>
    <x v="0"/>
    <d v="2021-06-29T21:35:48"/>
    <x v="6"/>
    <x v="40278"/>
    <x v="19"/>
  </r>
  <r>
    <n v="228600"/>
    <d v="2021-06-29T20:35:48"/>
    <n v="245591"/>
    <n v="347393"/>
    <x v="0"/>
    <x v="0"/>
    <d v="2021-06-29T21:35:48"/>
    <x v="6"/>
    <x v="40278"/>
    <x v="19"/>
  </r>
  <r>
    <n v="228601"/>
    <d v="2021-06-29T20:37:33"/>
    <n v="189854"/>
    <n v="380039"/>
    <x v="1"/>
    <x v="1"/>
    <d v="2021-06-29T20:37:33"/>
    <x v="6"/>
    <x v="40414"/>
    <x v="23"/>
  </r>
  <r>
    <n v="228605"/>
    <d v="2021-06-29T20:38:43"/>
    <n v="296837"/>
    <n v="347008"/>
    <x v="2"/>
    <x v="2"/>
    <d v="2021-06-29T22:38:43"/>
    <x v="6"/>
    <x v="40281"/>
    <x v="20"/>
  </r>
  <r>
    <n v="228606"/>
    <d v="2021-06-29T20:39:53"/>
    <n v="233118"/>
    <n v="262099"/>
    <x v="4"/>
    <x v="4"/>
    <d v="2021-06-29T16:39:53"/>
    <x v="6"/>
    <x v="40221"/>
    <x v="11"/>
  </r>
  <r>
    <n v="228610"/>
    <d v="2021-06-29T20:39:53"/>
    <n v="201034"/>
    <n v="82901"/>
    <x v="11"/>
    <x v="11"/>
    <d v="2021-06-30T00:39:53"/>
    <x v="0"/>
    <x v="40415"/>
    <x v="1"/>
  </r>
  <r>
    <n v="228612"/>
    <d v="2021-06-29T20:40:48"/>
    <n v="166820"/>
    <n v="118549"/>
    <x v="2"/>
    <x v="2"/>
    <d v="2021-06-29T22:40:48"/>
    <x v="6"/>
    <x v="40416"/>
    <x v="20"/>
  </r>
  <r>
    <n v="228615"/>
    <d v="2021-06-29T20:41:03"/>
    <n v="344439"/>
    <n v="470762"/>
    <x v="2"/>
    <x v="2"/>
    <d v="2021-06-29T22:41:03"/>
    <x v="6"/>
    <x v="40417"/>
    <x v="20"/>
  </r>
  <r>
    <n v="228616"/>
    <d v="2021-06-29T20:41:17"/>
    <n v="20075"/>
    <n v="118549"/>
    <x v="6"/>
    <x v="6"/>
    <d v="2021-06-29T23:41:17"/>
    <x v="6"/>
    <x v="40418"/>
    <x v="22"/>
  </r>
  <r>
    <n v="228618"/>
    <d v="2021-06-29T20:42:14"/>
    <n v="25524"/>
    <n v="178411"/>
    <x v="2"/>
    <x v="2"/>
    <d v="2021-06-29T22:42:14"/>
    <x v="6"/>
    <x v="40419"/>
    <x v="20"/>
  </r>
  <r>
    <n v="228622"/>
    <d v="2021-06-29T20:45:07"/>
    <n v="100790"/>
    <n v="189296"/>
    <x v="0"/>
    <x v="0"/>
    <d v="2021-06-29T21:45:07"/>
    <x v="6"/>
    <x v="40364"/>
    <x v="19"/>
  </r>
  <r>
    <n v="228627"/>
    <d v="2021-06-29T20:45:07"/>
    <n v="301590"/>
    <n v="230507"/>
    <x v="0"/>
    <x v="0"/>
    <d v="2021-06-29T21:45:07"/>
    <x v="6"/>
    <x v="40364"/>
    <x v="19"/>
  </r>
  <r>
    <n v="228631"/>
    <d v="2021-06-29T20:46:34"/>
    <n v="39589"/>
    <n v="250679"/>
    <x v="3"/>
    <x v="3"/>
    <d v="2021-06-30T01:46:34"/>
    <x v="0"/>
    <x v="40420"/>
    <x v="0"/>
  </r>
  <r>
    <n v="228636"/>
    <d v="2021-06-29T20:46:52"/>
    <n v="160767"/>
    <n v="411845"/>
    <x v="1"/>
    <x v="1"/>
    <d v="2021-06-29T20:46:52"/>
    <x v="6"/>
    <x v="40192"/>
    <x v="23"/>
  </r>
  <r>
    <n v="228638"/>
    <d v="2021-06-29T20:46:52"/>
    <n v="241470"/>
    <n v="402089"/>
    <x v="1"/>
    <x v="1"/>
    <d v="2021-06-29T20:46:52"/>
    <x v="6"/>
    <x v="40192"/>
    <x v="23"/>
  </r>
  <r>
    <n v="228640"/>
    <d v="2021-06-29T20:46:52"/>
    <n v="250871"/>
    <n v="242428"/>
    <x v="1"/>
    <x v="1"/>
    <d v="2021-06-29T20:46:52"/>
    <x v="6"/>
    <x v="40192"/>
    <x v="23"/>
  </r>
  <r>
    <n v="228642"/>
    <d v="2021-06-29T20:47:27"/>
    <n v="150953"/>
    <n v="191893"/>
    <x v="0"/>
    <x v="0"/>
    <d v="2021-06-29T21:47:27"/>
    <x v="6"/>
    <x v="40381"/>
    <x v="19"/>
  </r>
  <r>
    <n v="228643"/>
    <d v="2021-06-29T20:48:02"/>
    <n v="206539"/>
    <n v="398027"/>
    <x v="2"/>
    <x v="2"/>
    <d v="2021-06-29T22:48:02"/>
    <x v="6"/>
    <x v="40339"/>
    <x v="20"/>
  </r>
  <r>
    <n v="228645"/>
    <d v="2021-06-29T20:48:37"/>
    <n v="110315"/>
    <n v="284325"/>
    <x v="6"/>
    <x v="6"/>
    <d v="2021-06-29T23:48:37"/>
    <x v="6"/>
    <x v="40383"/>
    <x v="22"/>
  </r>
  <r>
    <n v="228648"/>
    <d v="2021-06-29T20:49:47"/>
    <n v="266078"/>
    <n v="21407"/>
    <x v="0"/>
    <x v="0"/>
    <d v="2021-06-29T21:49:47"/>
    <x v="6"/>
    <x v="40398"/>
    <x v="19"/>
  </r>
  <r>
    <n v="228653"/>
    <d v="2021-06-29T20:49:47"/>
    <n v="313130"/>
    <n v="306524"/>
    <x v="0"/>
    <x v="0"/>
    <d v="2021-06-29T21:49:47"/>
    <x v="6"/>
    <x v="40398"/>
    <x v="19"/>
  </r>
  <r>
    <n v="228654"/>
    <d v="2021-06-29T20:50:22"/>
    <n v="58116"/>
    <n v="411922"/>
    <x v="2"/>
    <x v="2"/>
    <d v="2021-06-29T22:50:22"/>
    <x v="6"/>
    <x v="40421"/>
    <x v="20"/>
  </r>
  <r>
    <n v="228659"/>
    <d v="2021-06-29T20:50:24"/>
    <n v="66441"/>
    <n v="397390"/>
    <x v="0"/>
    <x v="0"/>
    <d v="2021-06-29T21:50:24"/>
    <x v="6"/>
    <x v="40422"/>
    <x v="19"/>
  </r>
  <r>
    <n v="228661"/>
    <d v="2021-06-29T20:51:32"/>
    <n v="117374"/>
    <n v="111368"/>
    <x v="4"/>
    <x v="4"/>
    <d v="2021-06-29T16:51:32"/>
    <x v="6"/>
    <x v="40423"/>
    <x v="11"/>
  </r>
  <r>
    <n v="228662"/>
    <d v="2021-06-29T20:52:07"/>
    <n v="34576"/>
    <n v="118549"/>
    <x v="0"/>
    <x v="0"/>
    <d v="2021-06-29T21:52:07"/>
    <x v="6"/>
    <x v="40424"/>
    <x v="19"/>
  </r>
  <r>
    <n v="228667"/>
    <d v="2021-06-29T20:53:46"/>
    <n v="67310"/>
    <n v="118549"/>
    <x v="2"/>
    <x v="2"/>
    <d v="2021-06-29T22:53:46"/>
    <x v="6"/>
    <x v="40425"/>
    <x v="20"/>
  </r>
  <r>
    <n v="228668"/>
    <d v="2021-06-29T20:53:46"/>
    <n v="116962"/>
    <n v="477742"/>
    <x v="2"/>
    <x v="2"/>
    <d v="2021-06-29T22:53:46"/>
    <x v="6"/>
    <x v="40425"/>
    <x v="20"/>
  </r>
  <r>
    <n v="228672"/>
    <d v="2021-06-29T20:54:27"/>
    <n v="25012"/>
    <n v="411922"/>
    <x v="0"/>
    <x v="0"/>
    <d v="2021-06-29T21:54:27"/>
    <x v="6"/>
    <x v="40399"/>
    <x v="19"/>
  </r>
  <r>
    <n v="228676"/>
    <d v="2021-06-29T20:54:27"/>
    <n v="188385"/>
    <n v="250679"/>
    <x v="0"/>
    <x v="0"/>
    <d v="2021-06-29T21:54:27"/>
    <x v="6"/>
    <x v="40399"/>
    <x v="19"/>
  </r>
  <r>
    <n v="228677"/>
    <d v="2021-06-29T20:55:37"/>
    <n v="334753"/>
    <n v="411922"/>
    <x v="19"/>
    <x v="19"/>
    <d v="2021-06-29T19:55:37"/>
    <x v="6"/>
    <x v="40367"/>
    <x v="14"/>
  </r>
  <r>
    <n v="228680"/>
    <d v="2021-06-29T20:55:37"/>
    <n v="221163"/>
    <n v="351192"/>
    <x v="6"/>
    <x v="6"/>
    <d v="2021-06-29T23:55:37"/>
    <x v="6"/>
    <x v="40400"/>
    <x v="22"/>
  </r>
  <r>
    <n v="228683"/>
    <d v="2021-06-29T20:56:47"/>
    <n v="13536"/>
    <n v="196571"/>
    <x v="15"/>
    <x v="15"/>
    <d v="2021-06-29T17:56:47"/>
    <x v="6"/>
    <x v="40311"/>
    <x v="7"/>
  </r>
  <r>
    <n v="228685"/>
    <d v="2021-06-29T20:58:31"/>
    <n v="318054"/>
    <n v="419338"/>
    <x v="1"/>
    <x v="1"/>
    <d v="2021-06-29T20:58:31"/>
    <x v="6"/>
    <x v="40386"/>
    <x v="23"/>
  </r>
  <r>
    <n v="228689"/>
    <d v="2021-06-29T20:59:41"/>
    <n v="327493"/>
    <n v="456869"/>
    <x v="2"/>
    <x v="2"/>
    <d v="2021-06-29T22:59:41"/>
    <x v="6"/>
    <x v="40426"/>
    <x v="20"/>
  </r>
  <r>
    <n v="228692"/>
    <d v="2021-06-29T21:00:58"/>
    <n v="305111"/>
    <n v="130155"/>
    <x v="2"/>
    <x v="2"/>
    <d v="2021-06-29T23:00:58"/>
    <x v="6"/>
    <x v="40427"/>
    <x v="22"/>
  </r>
  <r>
    <n v="228695"/>
    <d v="2021-06-29T21:01:26"/>
    <n v="19313"/>
    <n v="367087"/>
    <x v="0"/>
    <x v="0"/>
    <d v="2021-06-29T22:01:26"/>
    <x v="6"/>
    <x v="40388"/>
    <x v="20"/>
  </r>
  <r>
    <n v="228697"/>
    <d v="2021-06-29T21:03:11"/>
    <n v="257883"/>
    <n v="304722"/>
    <x v="4"/>
    <x v="4"/>
    <d v="2021-06-29T17:03:11"/>
    <x v="6"/>
    <x v="40231"/>
    <x v="7"/>
  </r>
  <r>
    <n v="228699"/>
    <d v="2021-06-29T21:03:46"/>
    <n v="54798"/>
    <n v="439981"/>
    <x v="0"/>
    <x v="0"/>
    <d v="2021-06-29T22:03:46"/>
    <x v="6"/>
    <x v="40402"/>
    <x v="20"/>
  </r>
  <r>
    <n v="228701"/>
    <d v="2021-06-29T21:03:46"/>
    <n v="291498"/>
    <n v="404226"/>
    <x v="0"/>
    <x v="0"/>
    <d v="2021-06-29T22:03:46"/>
    <x v="6"/>
    <x v="40402"/>
    <x v="20"/>
  </r>
  <r>
    <n v="228705"/>
    <d v="2021-06-29T21:05:31"/>
    <n v="176852"/>
    <n v="469849"/>
    <x v="1"/>
    <x v="1"/>
    <d v="2021-06-29T21:05:31"/>
    <x v="6"/>
    <x v="40317"/>
    <x v="19"/>
  </r>
  <r>
    <n v="228706"/>
    <d v="2021-06-29T21:06:41"/>
    <n v="32545"/>
    <n v="439981"/>
    <x v="2"/>
    <x v="2"/>
    <d v="2021-06-29T23:06:41"/>
    <x v="6"/>
    <x v="40428"/>
    <x v="22"/>
  </r>
  <r>
    <n v="228708"/>
    <d v="2021-06-29T21:07:51"/>
    <n v="53220"/>
    <n v="394819"/>
    <x v="1"/>
    <x v="1"/>
    <d v="2021-06-29T21:07:51"/>
    <x v="6"/>
    <x v="40289"/>
    <x v="19"/>
  </r>
  <r>
    <n v="228709"/>
    <d v="2021-06-29T21:08:26"/>
    <n v="297684"/>
    <n v="5151"/>
    <x v="0"/>
    <x v="0"/>
    <d v="2021-06-29T22:08:26"/>
    <x v="6"/>
    <x v="40391"/>
    <x v="20"/>
  </r>
  <r>
    <n v="228710"/>
    <d v="2021-06-29T21:09:35"/>
    <n v="114353"/>
    <n v="102086"/>
    <x v="6"/>
    <x v="6"/>
    <d v="2021-06-30T00:09:35"/>
    <x v="0"/>
    <x v="40429"/>
    <x v="1"/>
  </r>
  <r>
    <n v="228714"/>
    <d v="2021-06-29T21:09:35"/>
    <n v="165327"/>
    <n v="309264"/>
    <x v="6"/>
    <x v="6"/>
    <d v="2021-06-30T00:09:35"/>
    <x v="0"/>
    <x v="40429"/>
    <x v="1"/>
  </r>
  <r>
    <n v="228715"/>
    <d v="2021-06-29T21:10:10"/>
    <n v="25391"/>
    <n v="313585"/>
    <x v="4"/>
    <x v="4"/>
    <d v="2021-06-29T17:10:10"/>
    <x v="6"/>
    <x v="40261"/>
    <x v="7"/>
  </r>
  <r>
    <n v="228717"/>
    <d v="2021-06-29T21:10:10"/>
    <n v="171728"/>
    <n v="347008"/>
    <x v="1"/>
    <x v="1"/>
    <d v="2021-06-29T21:10:10"/>
    <x v="6"/>
    <x v="40145"/>
    <x v="19"/>
  </r>
  <r>
    <n v="228718"/>
    <d v="2021-06-29T21:11:55"/>
    <n v="172356"/>
    <n v="34712"/>
    <x v="6"/>
    <x v="6"/>
    <d v="2021-06-30T00:11:55"/>
    <x v="0"/>
    <x v="40430"/>
    <x v="1"/>
  </r>
  <r>
    <n v="228723"/>
    <d v="2021-06-29T21:13:05"/>
    <n v="339022"/>
    <n v="411922"/>
    <x v="0"/>
    <x v="0"/>
    <d v="2021-06-29T22:13:05"/>
    <x v="6"/>
    <x v="40263"/>
    <x v="20"/>
  </r>
  <r>
    <n v="228728"/>
    <d v="2021-06-29T21:13:40"/>
    <n v="22993"/>
    <n v="411922"/>
    <x v="2"/>
    <x v="2"/>
    <d v="2021-06-29T23:13:40"/>
    <x v="6"/>
    <x v="40431"/>
    <x v="22"/>
  </r>
  <r>
    <n v="228731"/>
    <d v="2021-06-29T21:13:55"/>
    <n v="108291"/>
    <n v="244574"/>
    <x v="2"/>
    <x v="2"/>
    <d v="2021-06-29T23:13:55"/>
    <x v="6"/>
    <x v="40432"/>
    <x v="22"/>
  </r>
  <r>
    <n v="228733"/>
    <d v="2021-06-29T21:14:15"/>
    <n v="255618"/>
    <n v="222693"/>
    <x v="14"/>
    <x v="14"/>
    <d v="2021-06-29T16:14:15"/>
    <x v="6"/>
    <x v="40147"/>
    <x v="11"/>
  </r>
  <r>
    <n v="228734"/>
    <d v="2021-06-29T21:17:10"/>
    <n v="77554"/>
    <n v="411922"/>
    <x v="1"/>
    <x v="1"/>
    <d v="2021-06-29T21:17:10"/>
    <x v="6"/>
    <x v="40148"/>
    <x v="19"/>
  </r>
  <r>
    <n v="228736"/>
    <d v="2021-06-29T21:17:45"/>
    <n v="193480"/>
    <n v="363403"/>
    <x v="0"/>
    <x v="0"/>
    <d v="2021-06-29T22:17:45"/>
    <x v="6"/>
    <x v="40392"/>
    <x v="20"/>
  </r>
  <r>
    <n v="228740"/>
    <d v="2021-06-29T21:17:45"/>
    <n v="314066"/>
    <n v="347393"/>
    <x v="0"/>
    <x v="0"/>
    <d v="2021-06-29T22:17:45"/>
    <x v="6"/>
    <x v="40392"/>
    <x v="20"/>
  </r>
  <r>
    <n v="228741"/>
    <d v="2021-06-29T21:20:05"/>
    <n v="280396"/>
    <n v="230507"/>
    <x v="0"/>
    <x v="0"/>
    <d v="2021-06-29T22:20:05"/>
    <x v="6"/>
    <x v="40433"/>
    <x v="20"/>
  </r>
  <r>
    <n v="228746"/>
    <d v="2021-06-29T21:21:49"/>
    <n v="76160"/>
    <n v="474478"/>
    <x v="1"/>
    <x v="1"/>
    <d v="2021-06-29T21:21:49"/>
    <x v="6"/>
    <x v="40265"/>
    <x v="19"/>
  </r>
  <r>
    <n v="228748"/>
    <d v="2021-06-29T21:22:59"/>
    <n v="145870"/>
    <n v="433247"/>
    <x v="2"/>
    <x v="2"/>
    <d v="2021-06-29T23:22:59"/>
    <x v="6"/>
    <x v="40409"/>
    <x v="22"/>
  </r>
  <r>
    <n v="228749"/>
    <d v="2021-06-29T21:22:59"/>
    <n v="313146"/>
    <n v="335596"/>
    <x v="2"/>
    <x v="2"/>
    <d v="2021-06-29T23:22:59"/>
    <x v="6"/>
    <x v="40409"/>
    <x v="22"/>
  </r>
  <r>
    <n v="228752"/>
    <d v="2021-06-29T21:24:44"/>
    <n v="4782"/>
    <n v="125006"/>
    <x v="0"/>
    <x v="0"/>
    <d v="2021-06-29T22:24:44"/>
    <x v="6"/>
    <x v="40355"/>
    <x v="20"/>
  </r>
  <r>
    <n v="228753"/>
    <d v="2021-06-29T21:24:44"/>
    <n v="158224"/>
    <n v="119655"/>
    <x v="0"/>
    <x v="0"/>
    <d v="2021-06-29T22:24:44"/>
    <x v="6"/>
    <x v="40355"/>
    <x v="20"/>
  </r>
  <r>
    <n v="228758"/>
    <d v="2021-06-29T21:24:44"/>
    <n v="268292"/>
    <n v="347393"/>
    <x v="0"/>
    <x v="0"/>
    <d v="2021-06-29T22:24:44"/>
    <x v="6"/>
    <x v="40355"/>
    <x v="20"/>
  </r>
  <r>
    <n v="228762"/>
    <d v="2021-06-29T21:24:58"/>
    <n v="278607"/>
    <n v="473327"/>
    <x v="0"/>
    <x v="0"/>
    <d v="2021-06-29T22:24:58"/>
    <x v="6"/>
    <x v="40434"/>
    <x v="20"/>
  </r>
  <r>
    <n v="228767"/>
    <d v="2021-06-29T21:25:19"/>
    <n v="99502"/>
    <n v="250679"/>
    <x v="2"/>
    <x v="2"/>
    <d v="2021-06-29T23:25:19"/>
    <x v="6"/>
    <x v="40435"/>
    <x v="22"/>
  </r>
  <r>
    <n v="228772"/>
    <d v="2021-06-29T21:27:04"/>
    <n v="15465"/>
    <n v="200351"/>
    <x v="0"/>
    <x v="0"/>
    <d v="2021-06-29T22:27:04"/>
    <x v="6"/>
    <x v="40436"/>
    <x v="20"/>
  </r>
  <r>
    <n v="228776"/>
    <d v="2021-06-29T21:27:04"/>
    <n v="77201"/>
    <n v="229531"/>
    <x v="0"/>
    <x v="0"/>
    <d v="2021-06-29T22:27:04"/>
    <x v="6"/>
    <x v="40436"/>
    <x v="20"/>
  </r>
  <r>
    <n v="228777"/>
    <d v="2021-06-29T21:28:49"/>
    <n v="4976"/>
    <n v="275041"/>
    <x v="1"/>
    <x v="1"/>
    <d v="2021-06-29T21:28:49"/>
    <x v="6"/>
    <x v="40410"/>
    <x v="19"/>
  </r>
  <r>
    <n v="228778"/>
    <d v="2021-06-29T21:28:49"/>
    <n v="64095"/>
    <n v="330333"/>
    <x v="1"/>
    <x v="1"/>
    <d v="2021-06-29T21:28:49"/>
    <x v="6"/>
    <x v="40410"/>
    <x v="19"/>
  </r>
  <r>
    <n v="228783"/>
    <d v="2021-06-29T21:28:49"/>
    <n v="153855"/>
    <n v="182984"/>
    <x v="1"/>
    <x v="1"/>
    <d v="2021-06-29T21:28:49"/>
    <x v="6"/>
    <x v="40410"/>
    <x v="19"/>
  </r>
  <r>
    <n v="228787"/>
    <d v="2021-06-29T21:29:17"/>
    <n v="200410"/>
    <n v="82901"/>
    <x v="9"/>
    <x v="9"/>
    <d v="2021-06-30T04:29:17"/>
    <x v="0"/>
    <x v="40437"/>
    <x v="5"/>
  </r>
  <r>
    <n v="228791"/>
    <d v="2021-06-29T21:29:24"/>
    <n v="283278"/>
    <n v="109473"/>
    <x v="0"/>
    <x v="0"/>
    <d v="2021-06-29T22:29:24"/>
    <x v="6"/>
    <x v="40438"/>
    <x v="20"/>
  </r>
  <r>
    <n v="228795"/>
    <d v="2021-06-29T21:29:59"/>
    <n v="275778"/>
    <n v="411922"/>
    <x v="2"/>
    <x v="2"/>
    <d v="2021-06-29T23:29:59"/>
    <x v="6"/>
    <x v="40411"/>
    <x v="22"/>
  </r>
  <r>
    <n v="228797"/>
    <d v="2021-06-29T21:31:44"/>
    <n v="97352"/>
    <n v="206264"/>
    <x v="15"/>
    <x v="15"/>
    <d v="2021-06-29T18:31:44"/>
    <x v="6"/>
    <x v="40358"/>
    <x v="21"/>
  </r>
  <r>
    <n v="228801"/>
    <d v="2021-06-29T21:35:13"/>
    <n v="285652"/>
    <n v="139440"/>
    <x v="19"/>
    <x v="19"/>
    <d v="2021-06-29T20:35:13"/>
    <x v="6"/>
    <x v="40360"/>
    <x v="23"/>
  </r>
  <r>
    <n v="228803"/>
    <d v="2021-06-29T21:36:23"/>
    <n v="182072"/>
    <n v="447006"/>
    <x v="0"/>
    <x v="0"/>
    <d v="2021-06-29T22:36:23"/>
    <x v="6"/>
    <x v="40439"/>
    <x v="20"/>
  </r>
  <r>
    <n v="228808"/>
    <d v="2021-06-29T21:40:28"/>
    <n v="260410"/>
    <n v="367695"/>
    <x v="1"/>
    <x v="1"/>
    <d v="2021-06-29T21:40:28"/>
    <x v="6"/>
    <x v="40248"/>
    <x v="19"/>
  </r>
  <r>
    <n v="228811"/>
    <d v="2021-06-29T21:41:03"/>
    <n v="141734"/>
    <n v="6475"/>
    <x v="0"/>
    <x v="0"/>
    <d v="2021-06-29T22:41:03"/>
    <x v="6"/>
    <x v="40417"/>
    <x v="20"/>
  </r>
  <r>
    <n v="228813"/>
    <d v="2021-06-29T21:45:07"/>
    <n v="315877"/>
    <n v="206501"/>
    <x v="1"/>
    <x v="1"/>
    <d v="2021-06-29T21:45:07"/>
    <x v="6"/>
    <x v="40364"/>
    <x v="19"/>
  </r>
  <r>
    <n v="228814"/>
    <d v="2021-06-29T21:45:42"/>
    <n v="89255"/>
    <n v="155428"/>
    <x v="0"/>
    <x v="0"/>
    <d v="2021-06-29T22:45:42"/>
    <x v="6"/>
    <x v="40440"/>
    <x v="20"/>
  </r>
  <r>
    <n v="228819"/>
    <d v="2021-06-29T21:48:02"/>
    <n v="331488"/>
    <n v="444546"/>
    <x v="0"/>
    <x v="0"/>
    <d v="2021-06-29T22:48:02"/>
    <x v="6"/>
    <x v="40339"/>
    <x v="20"/>
  </r>
  <r>
    <n v="228823"/>
    <d v="2021-06-29T21:49:47"/>
    <n v="100759"/>
    <n v="10148"/>
    <x v="1"/>
    <x v="1"/>
    <d v="2021-06-29T21:49:47"/>
    <x v="6"/>
    <x v="40398"/>
    <x v="19"/>
  </r>
  <r>
    <n v="228826"/>
    <d v="2021-06-29T21:49:47"/>
    <n v="185313"/>
    <n v="145779"/>
    <x v="11"/>
    <x v="11"/>
    <d v="2021-06-30T01:49:47"/>
    <x v="0"/>
    <x v="40441"/>
    <x v="0"/>
  </r>
  <r>
    <n v="228829"/>
    <d v="2021-06-29T21:52:07"/>
    <n v="343670"/>
    <n v="148630"/>
    <x v="1"/>
    <x v="1"/>
    <d v="2021-06-29T21:52:07"/>
    <x v="6"/>
    <x v="40424"/>
    <x v="19"/>
  </r>
  <r>
    <n v="228834"/>
    <d v="2021-06-29T21:52:42"/>
    <n v="133745"/>
    <n v="153893"/>
    <x v="0"/>
    <x v="0"/>
    <d v="2021-06-29T22:52:42"/>
    <x v="6"/>
    <x v="40442"/>
    <x v="20"/>
  </r>
  <r>
    <n v="228835"/>
    <d v="2021-06-29T21:55:02"/>
    <n v="7311"/>
    <n v="463045"/>
    <x v="0"/>
    <x v="0"/>
    <d v="2021-06-29T22:55:02"/>
    <x v="6"/>
    <x v="40366"/>
    <x v="20"/>
  </r>
  <r>
    <n v="228836"/>
    <d v="2021-06-29T21:55:02"/>
    <n v="244769"/>
    <n v="38789"/>
    <x v="0"/>
    <x v="0"/>
    <d v="2021-06-29T22:55:02"/>
    <x v="6"/>
    <x v="40366"/>
    <x v="20"/>
  </r>
  <r>
    <n v="228840"/>
    <d v="2021-06-29T21:55:02"/>
    <n v="254504"/>
    <n v="347393"/>
    <x v="0"/>
    <x v="0"/>
    <d v="2021-06-29T22:55:02"/>
    <x v="6"/>
    <x v="40366"/>
    <x v="20"/>
  </r>
  <r>
    <n v="228844"/>
    <d v="2021-06-29T21:57:21"/>
    <n v="258664"/>
    <n v="52293"/>
    <x v="0"/>
    <x v="0"/>
    <d v="2021-06-29T22:57:21"/>
    <x v="6"/>
    <x v="40443"/>
    <x v="20"/>
  </r>
  <r>
    <n v="228845"/>
    <d v="2021-06-29T21:58:31"/>
    <n v="109172"/>
    <n v="301748"/>
    <x v="6"/>
    <x v="6"/>
    <d v="2021-06-30T00:58:31"/>
    <x v="0"/>
    <x v="40444"/>
    <x v="1"/>
  </r>
  <r>
    <n v="228848"/>
    <d v="2021-06-29T21:58:31"/>
    <n v="151949"/>
    <n v="83615"/>
    <x v="6"/>
    <x v="6"/>
    <d v="2021-06-30T00:58:31"/>
    <x v="0"/>
    <x v="40444"/>
    <x v="1"/>
  </r>
  <r>
    <n v="228853"/>
    <d v="2021-06-29T21:58:34"/>
    <n v="44259"/>
    <n v="250679"/>
    <x v="18"/>
    <x v="18"/>
    <d v="2021-06-29T14:58:34"/>
    <x v="6"/>
    <x v="40445"/>
    <x v="12"/>
  </r>
  <r>
    <n v="228858"/>
    <d v="2021-06-29T21:59:06"/>
    <n v="239360"/>
    <n v="42035"/>
    <x v="1"/>
    <x v="1"/>
    <d v="2021-06-29T21:59:06"/>
    <x v="6"/>
    <x v="40387"/>
    <x v="19"/>
  </r>
  <r>
    <n v="228863"/>
    <d v="2021-06-29T21:59:41"/>
    <n v="142888"/>
    <n v="343491"/>
    <x v="0"/>
    <x v="0"/>
    <d v="2021-06-29T22:59:41"/>
    <x v="6"/>
    <x v="40426"/>
    <x v="20"/>
  </r>
  <r>
    <n v="228868"/>
    <d v="2021-06-29T21:59:41"/>
    <n v="300717"/>
    <n v="466283"/>
    <x v="0"/>
    <x v="0"/>
    <d v="2021-06-29T22:59:41"/>
    <x v="6"/>
    <x v="40426"/>
    <x v="20"/>
  </r>
  <r>
    <n v="228872"/>
    <d v="2021-06-29T22:00:00"/>
    <n v="307359"/>
    <n v="162940"/>
    <x v="2"/>
    <x v="2"/>
    <d v="2021-06-30T00:00:00"/>
    <x v="0"/>
    <x v="40446"/>
    <x v="1"/>
  </r>
  <r>
    <n v="228874"/>
    <d v="2021-06-29T22:01:26"/>
    <n v="233585"/>
    <n v="74456"/>
    <x v="1"/>
    <x v="1"/>
    <d v="2021-06-29T22:01:26"/>
    <x v="6"/>
    <x v="40388"/>
    <x v="20"/>
  </r>
  <r>
    <n v="228879"/>
    <d v="2021-06-29T22:01:26"/>
    <n v="99883"/>
    <n v="158978"/>
    <x v="2"/>
    <x v="2"/>
    <d v="2021-06-30T00:01:26"/>
    <x v="0"/>
    <x v="40447"/>
    <x v="1"/>
  </r>
  <r>
    <n v="228884"/>
    <d v="2021-06-29T22:02:01"/>
    <n v="223653"/>
    <n v="216846"/>
    <x v="0"/>
    <x v="0"/>
    <d v="2021-06-29T23:02:01"/>
    <x v="6"/>
    <x v="40167"/>
    <x v="22"/>
  </r>
  <r>
    <n v="228889"/>
    <d v="2021-06-29T22:03:11"/>
    <n v="89485"/>
    <n v="258251"/>
    <x v="6"/>
    <x v="6"/>
    <d v="2021-06-30T01:03:11"/>
    <x v="0"/>
    <x v="40448"/>
    <x v="0"/>
  </r>
  <r>
    <n v="228893"/>
    <d v="2021-06-29T22:03:46"/>
    <n v="176290"/>
    <n v="250679"/>
    <x v="4"/>
    <x v="4"/>
    <d v="2021-06-29T18:03:46"/>
    <x v="6"/>
    <x v="40232"/>
    <x v="21"/>
  </r>
  <r>
    <n v="228894"/>
    <d v="2021-06-29T22:04:56"/>
    <n v="109263"/>
    <n v="470762"/>
    <x v="2"/>
    <x v="2"/>
    <d v="2021-06-30T00:04:56"/>
    <x v="0"/>
    <x v="40449"/>
    <x v="1"/>
  </r>
  <r>
    <n v="228895"/>
    <d v="2021-06-29T22:04:56"/>
    <n v="197957"/>
    <n v="473323"/>
    <x v="2"/>
    <x v="2"/>
    <d v="2021-06-30T00:04:56"/>
    <x v="0"/>
    <x v="40449"/>
    <x v="1"/>
  </r>
  <r>
    <n v="228899"/>
    <d v="2021-06-29T22:06:41"/>
    <n v="92136"/>
    <n v="411922"/>
    <x v="18"/>
    <x v="18"/>
    <d v="2021-06-29T15:06:41"/>
    <x v="6"/>
    <x v="40236"/>
    <x v="10"/>
  </r>
  <r>
    <n v="228902"/>
    <d v="2021-06-29T22:06:41"/>
    <n v="168619"/>
    <n v="118549"/>
    <x v="0"/>
    <x v="0"/>
    <d v="2021-06-29T23:06:41"/>
    <x v="6"/>
    <x v="40428"/>
    <x v="22"/>
  </r>
  <r>
    <n v="228904"/>
    <d v="2021-06-29T22:07:51"/>
    <n v="100523"/>
    <n v="42035"/>
    <x v="14"/>
    <x v="14"/>
    <d v="2021-06-29T17:07:51"/>
    <x v="6"/>
    <x v="40237"/>
    <x v="7"/>
  </r>
  <r>
    <n v="228908"/>
    <d v="2021-06-29T22:09:00"/>
    <n v="255400"/>
    <n v="258219"/>
    <x v="0"/>
    <x v="0"/>
    <d v="2021-06-29T23:09:00"/>
    <x v="6"/>
    <x v="40450"/>
    <x v="22"/>
  </r>
  <r>
    <n v="228911"/>
    <d v="2021-06-29T22:10:10"/>
    <n v="222685"/>
    <n v="37644"/>
    <x v="14"/>
    <x v="14"/>
    <d v="2021-06-29T17:10:10"/>
    <x v="6"/>
    <x v="40261"/>
    <x v="7"/>
  </r>
  <r>
    <n v="228912"/>
    <d v="2021-06-29T22:10:45"/>
    <n v="97793"/>
    <n v="37644"/>
    <x v="4"/>
    <x v="4"/>
    <d v="2021-06-29T18:10:45"/>
    <x v="6"/>
    <x v="40238"/>
    <x v="21"/>
  </r>
  <r>
    <n v="228913"/>
    <d v="2021-06-29T22:10:45"/>
    <n v="272063"/>
    <n v="411922"/>
    <x v="1"/>
    <x v="1"/>
    <d v="2021-06-29T22:10:45"/>
    <x v="6"/>
    <x v="40451"/>
    <x v="20"/>
  </r>
  <r>
    <n v="228915"/>
    <d v="2021-06-29T22:11:20"/>
    <n v="169863"/>
    <n v="328843"/>
    <x v="0"/>
    <x v="0"/>
    <d v="2021-06-29T23:11:20"/>
    <x v="6"/>
    <x v="40452"/>
    <x v="22"/>
  </r>
  <r>
    <n v="228919"/>
    <d v="2021-06-29T22:13:05"/>
    <n v="55989"/>
    <n v="230507"/>
    <x v="1"/>
    <x v="1"/>
    <d v="2021-06-29T22:13:05"/>
    <x v="6"/>
    <x v="40263"/>
    <x v="20"/>
  </r>
  <r>
    <n v="228920"/>
    <d v="2021-06-29T22:13:40"/>
    <n v="228003"/>
    <n v="259021"/>
    <x v="0"/>
    <x v="0"/>
    <d v="2021-06-29T23:13:40"/>
    <x v="6"/>
    <x v="40431"/>
    <x v="22"/>
  </r>
  <r>
    <n v="228922"/>
    <d v="2021-06-29T22:16:00"/>
    <n v="90614"/>
    <n v="215663"/>
    <x v="0"/>
    <x v="0"/>
    <d v="2021-06-29T23:16:00"/>
    <x v="6"/>
    <x v="40322"/>
    <x v="22"/>
  </r>
  <r>
    <n v="228925"/>
    <d v="2021-06-29T22:16:35"/>
    <n v="190184"/>
    <n v="420674"/>
    <x v="2"/>
    <x v="2"/>
    <d v="2021-06-30T00:16:35"/>
    <x v="0"/>
    <x v="40406"/>
    <x v="1"/>
  </r>
  <r>
    <n v="228930"/>
    <d v="2021-06-29T22:17:10"/>
    <n v="27034"/>
    <n v="149755"/>
    <x v="6"/>
    <x v="6"/>
    <d v="2021-06-30T01:17:10"/>
    <x v="0"/>
    <x v="40453"/>
    <x v="0"/>
  </r>
  <r>
    <n v="228935"/>
    <d v="2021-06-29T22:20:40"/>
    <n v="29510"/>
    <n v="230507"/>
    <x v="0"/>
    <x v="0"/>
    <d v="2021-06-29T23:20:40"/>
    <x v="6"/>
    <x v="40373"/>
    <x v="22"/>
  </r>
  <r>
    <n v="228938"/>
    <d v="2021-06-29T22:21:14"/>
    <n v="317912"/>
    <n v="158978"/>
    <x v="20"/>
    <x v="20"/>
    <d v="2021-06-29T20:21:14"/>
    <x v="6"/>
    <x v="40374"/>
    <x v="23"/>
  </r>
  <r>
    <n v="228941"/>
    <d v="2021-06-29T22:22:59"/>
    <n v="140180"/>
    <n v="296118"/>
    <x v="0"/>
    <x v="0"/>
    <d v="2021-06-29T23:22:59"/>
    <x v="6"/>
    <x v="40409"/>
    <x v="22"/>
  </r>
  <r>
    <n v="228943"/>
    <d v="2021-06-29T22:23:34"/>
    <n v="123191"/>
    <n v="427900"/>
    <x v="2"/>
    <x v="2"/>
    <d v="2021-06-30T00:23:34"/>
    <x v="0"/>
    <x v="40454"/>
    <x v="1"/>
  </r>
  <r>
    <n v="228945"/>
    <d v="2021-06-29T22:24:00"/>
    <n v="127808"/>
    <n v="73365"/>
    <x v="0"/>
    <x v="0"/>
    <d v="2021-06-29T23:24:00"/>
    <x v="6"/>
    <x v="40455"/>
    <x v="22"/>
  </r>
  <r>
    <n v="228946"/>
    <d v="2021-06-29T22:24:29"/>
    <n v="224012"/>
    <n v="230507"/>
    <x v="4"/>
    <x v="4"/>
    <d v="2021-06-29T18:24:29"/>
    <x v="6"/>
    <x v="40354"/>
    <x v="21"/>
  </r>
  <r>
    <n v="228951"/>
    <d v="2021-06-29T22:24:44"/>
    <n v="159863"/>
    <n v="82850"/>
    <x v="1"/>
    <x v="1"/>
    <d v="2021-06-29T22:24:44"/>
    <x v="6"/>
    <x v="40355"/>
    <x v="20"/>
  </r>
  <r>
    <n v="228953"/>
    <d v="2021-06-29T22:27:04"/>
    <n v="153553"/>
    <n v="249345"/>
    <x v="1"/>
    <x v="1"/>
    <d v="2021-06-29T22:27:04"/>
    <x v="6"/>
    <x v="40436"/>
    <x v="20"/>
  </r>
  <r>
    <n v="228955"/>
    <d v="2021-06-29T22:27:39"/>
    <n v="206608"/>
    <n v="270401"/>
    <x v="0"/>
    <x v="0"/>
    <d v="2021-06-29T23:27:39"/>
    <x v="6"/>
    <x v="40456"/>
    <x v="22"/>
  </r>
  <r>
    <n v="228960"/>
    <d v="2021-06-29T22:29:59"/>
    <n v="182935"/>
    <n v="226229"/>
    <x v="0"/>
    <x v="0"/>
    <d v="2021-06-29T23:29:59"/>
    <x v="6"/>
    <x v="40411"/>
    <x v="22"/>
  </r>
  <r>
    <n v="228965"/>
    <d v="2021-06-29T22:29:59"/>
    <n v="271417"/>
    <n v="88863"/>
    <x v="0"/>
    <x v="0"/>
    <d v="2021-06-29T23:29:59"/>
    <x v="6"/>
    <x v="40411"/>
    <x v="22"/>
  </r>
  <r>
    <n v="228967"/>
    <d v="2021-06-29T22:29:59"/>
    <n v="317019"/>
    <n v="19714"/>
    <x v="0"/>
    <x v="0"/>
    <d v="2021-06-29T23:29:59"/>
    <x v="6"/>
    <x v="40411"/>
    <x v="22"/>
  </r>
  <r>
    <n v="228970"/>
    <d v="2021-06-29T22:33:28"/>
    <n v="198914"/>
    <n v="411922"/>
    <x v="14"/>
    <x v="14"/>
    <d v="2021-06-29T17:33:28"/>
    <x v="6"/>
    <x v="40277"/>
    <x v="7"/>
  </r>
  <r>
    <n v="228975"/>
    <d v="2021-06-29T22:34:38"/>
    <n v="258682"/>
    <n v="158978"/>
    <x v="18"/>
    <x v="18"/>
    <d v="2021-06-29T15:34:38"/>
    <x v="6"/>
    <x v="40247"/>
    <x v="10"/>
  </r>
  <r>
    <n v="228979"/>
    <d v="2021-06-29T22:41:03"/>
    <n v="238267"/>
    <n v="82901"/>
    <x v="1"/>
    <x v="1"/>
    <d v="2021-06-29T22:41:03"/>
    <x v="6"/>
    <x v="40417"/>
    <x v="20"/>
  </r>
  <r>
    <n v="228983"/>
    <d v="2021-06-29T22:41:38"/>
    <n v="49064"/>
    <n v="370972"/>
    <x v="0"/>
    <x v="0"/>
    <d v="2021-06-29T23:41:38"/>
    <x v="6"/>
    <x v="40457"/>
    <x v="22"/>
  </r>
  <r>
    <n v="228987"/>
    <d v="2021-06-29T22:41:38"/>
    <n v="51192"/>
    <n v="118549"/>
    <x v="0"/>
    <x v="0"/>
    <d v="2021-06-29T23:41:38"/>
    <x v="6"/>
    <x v="40457"/>
    <x v="22"/>
  </r>
  <r>
    <n v="228990"/>
    <d v="2021-06-29T22:46:17"/>
    <n v="84975"/>
    <n v="23621"/>
    <x v="0"/>
    <x v="0"/>
    <d v="2021-06-29T23:46:17"/>
    <x v="6"/>
    <x v="40458"/>
    <x v="22"/>
  </r>
  <r>
    <n v="228992"/>
    <d v="2021-06-29T22:48:37"/>
    <n v="18004"/>
    <n v="250679"/>
    <x v="0"/>
    <x v="0"/>
    <d v="2021-06-29T23:48:37"/>
    <x v="6"/>
    <x v="40383"/>
    <x v="22"/>
  </r>
  <r>
    <n v="228997"/>
    <d v="2021-06-29T22:49:12"/>
    <n v="41432"/>
    <n v="365723"/>
    <x v="2"/>
    <x v="2"/>
    <d v="2021-06-30T00:49:12"/>
    <x v="0"/>
    <x v="40459"/>
    <x v="1"/>
  </r>
  <r>
    <n v="228999"/>
    <d v="2021-06-29T22:49:12"/>
    <n v="176555"/>
    <n v="42705"/>
    <x v="16"/>
    <x v="16"/>
    <d v="2021-06-29T16:49:12"/>
    <x v="6"/>
    <x v="40460"/>
    <x v="11"/>
  </r>
  <r>
    <n v="229002"/>
    <d v="2021-06-29T22:49:55"/>
    <n v="227290"/>
    <n v="327968"/>
    <x v="0"/>
    <x v="0"/>
    <d v="2021-06-29T23:49:55"/>
    <x v="6"/>
    <x v="40461"/>
    <x v="22"/>
  </r>
  <r>
    <n v="229003"/>
    <d v="2021-06-29T22:55:02"/>
    <n v="6175"/>
    <n v="458519"/>
    <x v="1"/>
    <x v="1"/>
    <d v="2021-06-29T22:55:02"/>
    <x v="6"/>
    <x v="40366"/>
    <x v="20"/>
  </r>
  <r>
    <n v="229008"/>
    <d v="2021-06-29T22:55:37"/>
    <n v="83545"/>
    <n v="105200"/>
    <x v="0"/>
    <x v="0"/>
    <d v="2021-06-29T23:55:37"/>
    <x v="6"/>
    <x v="40400"/>
    <x v="22"/>
  </r>
  <r>
    <n v="229013"/>
    <d v="2021-06-29T22:55:41"/>
    <n v="265575"/>
    <n v="411922"/>
    <x v="0"/>
    <x v="0"/>
    <d v="2021-06-29T23:55:41"/>
    <x v="6"/>
    <x v="40462"/>
    <x v="22"/>
  </r>
  <r>
    <n v="229015"/>
    <d v="2021-06-29T22:56:47"/>
    <n v="20570"/>
    <n v="473323"/>
    <x v="6"/>
    <x v="6"/>
    <d v="2021-06-30T01:56:47"/>
    <x v="0"/>
    <x v="40463"/>
    <x v="0"/>
  </r>
  <r>
    <n v="229020"/>
    <d v="2021-06-29T22:57:21"/>
    <n v="348619"/>
    <n v="111153"/>
    <x v="1"/>
    <x v="1"/>
    <d v="2021-06-29T22:57:21"/>
    <x v="6"/>
    <x v="40443"/>
    <x v="20"/>
  </r>
  <r>
    <n v="229021"/>
    <d v="2021-06-29T22:58:31"/>
    <n v="336771"/>
    <n v="158978"/>
    <x v="2"/>
    <x v="2"/>
    <d v="2021-06-30T00:58:31"/>
    <x v="0"/>
    <x v="40444"/>
    <x v="1"/>
  </r>
  <r>
    <n v="229026"/>
    <d v="2021-06-29T23:00:16"/>
    <n v="281885"/>
    <n v="118549"/>
    <x v="0"/>
    <x v="0"/>
    <d v="2021-06-30T00:00:16"/>
    <x v="0"/>
    <x v="40464"/>
    <x v="1"/>
  </r>
  <r>
    <n v="229027"/>
    <d v="2021-06-29T23:00:51"/>
    <n v="232896"/>
    <n v="250679"/>
    <x v="2"/>
    <x v="2"/>
    <d v="2021-06-30T01:00:51"/>
    <x v="0"/>
    <x v="40465"/>
    <x v="0"/>
  </r>
  <r>
    <n v="229028"/>
    <d v="2021-06-29T23:01:26"/>
    <n v="21446"/>
    <n v="411922"/>
    <x v="0"/>
    <x v="0"/>
    <d v="2021-06-30T00:01:26"/>
    <x v="0"/>
    <x v="40447"/>
    <x v="1"/>
  </r>
  <r>
    <n v="229031"/>
    <d v="2021-06-29T23:03:11"/>
    <n v="90985"/>
    <n v="397390"/>
    <x v="2"/>
    <x v="2"/>
    <d v="2021-06-30T01:03:11"/>
    <x v="0"/>
    <x v="40448"/>
    <x v="0"/>
  </r>
  <r>
    <n v="229032"/>
    <d v="2021-06-29T23:04:56"/>
    <n v="291584"/>
    <n v="76405"/>
    <x v="0"/>
    <x v="0"/>
    <d v="2021-06-30T00:04:56"/>
    <x v="0"/>
    <x v="40449"/>
    <x v="1"/>
  </r>
  <r>
    <n v="229037"/>
    <d v="2021-06-29T23:06:06"/>
    <n v="312797"/>
    <n v="62570"/>
    <x v="6"/>
    <x v="6"/>
    <d v="2021-06-30T02:06:06"/>
    <x v="0"/>
    <x v="40466"/>
    <x v="2"/>
  </r>
  <r>
    <n v="229041"/>
    <d v="2021-06-29T23:07:51"/>
    <n v="49994"/>
    <n v="381626"/>
    <x v="2"/>
    <x v="2"/>
    <d v="2021-06-30T01:07:51"/>
    <x v="0"/>
    <x v="40467"/>
    <x v="0"/>
  </r>
  <r>
    <n v="229043"/>
    <d v="2021-06-29T23:09:36"/>
    <n v="209320"/>
    <n v="158978"/>
    <x v="1"/>
    <x v="1"/>
    <d v="2021-06-29T23:09:36"/>
    <x v="6"/>
    <x v="40468"/>
    <x v="22"/>
  </r>
  <r>
    <n v="229046"/>
    <d v="2021-06-29T23:10:05"/>
    <n v="323367"/>
    <n v="411922"/>
    <x v="0"/>
    <x v="0"/>
    <d v="2021-06-30T00:10:05"/>
    <x v="0"/>
    <x v="40469"/>
    <x v="1"/>
  </r>
  <r>
    <n v="229047"/>
    <d v="2021-06-29T23:11:20"/>
    <n v="148203"/>
    <n v="129210"/>
    <x v="4"/>
    <x v="4"/>
    <d v="2021-06-29T19:11:20"/>
    <x v="6"/>
    <x v="40319"/>
    <x v="14"/>
  </r>
  <r>
    <n v="229049"/>
    <d v="2021-06-29T23:11:55"/>
    <n v="175202"/>
    <n v="256951"/>
    <x v="15"/>
    <x v="15"/>
    <d v="2021-06-29T20:11:55"/>
    <x v="6"/>
    <x v="40370"/>
    <x v="23"/>
  </r>
  <r>
    <n v="229054"/>
    <d v="2021-06-29T23:14:15"/>
    <n v="189960"/>
    <n v="158978"/>
    <x v="0"/>
    <x v="0"/>
    <d v="2021-06-30T00:14:15"/>
    <x v="0"/>
    <x v="40470"/>
    <x v="1"/>
  </r>
  <r>
    <n v="229058"/>
    <d v="2021-06-29T23:16:35"/>
    <n v="127391"/>
    <n v="396686"/>
    <x v="0"/>
    <x v="0"/>
    <d v="2021-06-30T00:16:35"/>
    <x v="0"/>
    <x v="40406"/>
    <x v="1"/>
  </r>
  <r>
    <n v="229062"/>
    <d v="2021-06-29T23:16:35"/>
    <n v="324568"/>
    <n v="387595"/>
    <x v="0"/>
    <x v="0"/>
    <d v="2021-06-30T00:16:35"/>
    <x v="0"/>
    <x v="40406"/>
    <x v="1"/>
  </r>
  <r>
    <n v="229063"/>
    <d v="2021-06-29T23:18:55"/>
    <n v="339080"/>
    <n v="70091"/>
    <x v="0"/>
    <x v="0"/>
    <d v="2021-06-30T00:18:55"/>
    <x v="0"/>
    <x v="40471"/>
    <x v="1"/>
  </r>
  <r>
    <n v="229065"/>
    <d v="2021-06-29T23:21:14"/>
    <n v="144308"/>
    <n v="356989"/>
    <x v="0"/>
    <x v="0"/>
    <d v="2021-06-30T00:21:14"/>
    <x v="0"/>
    <x v="40472"/>
    <x v="1"/>
  </r>
  <r>
    <n v="229066"/>
    <d v="2021-06-29T23:21:49"/>
    <n v="267123"/>
    <n v="381626"/>
    <x v="2"/>
    <x v="2"/>
    <d v="2021-06-30T01:21:49"/>
    <x v="0"/>
    <x v="40473"/>
    <x v="0"/>
  </r>
  <r>
    <n v="229071"/>
    <d v="2021-06-29T23:22:59"/>
    <n v="140280"/>
    <n v="83485"/>
    <x v="1"/>
    <x v="1"/>
    <d v="2021-06-29T23:22:59"/>
    <x v="6"/>
    <x v="40409"/>
    <x v="22"/>
  </r>
  <r>
    <n v="229072"/>
    <d v="2021-06-29T23:22:59"/>
    <n v="287465"/>
    <n v="411922"/>
    <x v="1"/>
    <x v="1"/>
    <d v="2021-06-29T23:22:59"/>
    <x v="6"/>
    <x v="40409"/>
    <x v="22"/>
  </r>
  <r>
    <n v="229077"/>
    <d v="2021-06-29T23:24:09"/>
    <n v="92178"/>
    <n v="449379"/>
    <x v="16"/>
    <x v="16"/>
    <d v="2021-06-29T17:24:09"/>
    <x v="6"/>
    <x v="40266"/>
    <x v="7"/>
  </r>
  <r>
    <n v="229081"/>
    <d v="2021-06-29T23:24:44"/>
    <n v="269249"/>
    <n v="401945"/>
    <x v="14"/>
    <x v="14"/>
    <d v="2021-06-29T18:24:44"/>
    <x v="6"/>
    <x v="40302"/>
    <x v="21"/>
  </r>
  <r>
    <n v="229082"/>
    <d v="2021-06-29T23:26:29"/>
    <n v="346713"/>
    <n v="242428"/>
    <x v="2"/>
    <x v="2"/>
    <d v="2021-06-30T01:26:29"/>
    <x v="0"/>
    <x v="40474"/>
    <x v="0"/>
  </r>
  <r>
    <n v="229085"/>
    <d v="2021-06-29T23:26:53"/>
    <n v="170515"/>
    <n v="411922"/>
    <x v="1"/>
    <x v="1"/>
    <d v="2021-06-29T23:26:53"/>
    <x v="6"/>
    <x v="40475"/>
    <x v="22"/>
  </r>
  <r>
    <n v="229090"/>
    <d v="2021-06-29T23:27:39"/>
    <n v="119443"/>
    <n v="411922"/>
    <x v="4"/>
    <x v="4"/>
    <d v="2021-06-29T19:27:39"/>
    <x v="6"/>
    <x v="40178"/>
    <x v="14"/>
  </r>
  <r>
    <n v="229095"/>
    <d v="2021-06-29T23:29:59"/>
    <n v="320285"/>
    <n v="128523"/>
    <x v="1"/>
    <x v="1"/>
    <d v="2021-06-29T23:29:59"/>
    <x v="6"/>
    <x v="40411"/>
    <x v="22"/>
  </r>
  <r>
    <n v="229096"/>
    <d v="2021-06-29T23:30:34"/>
    <n v="23007"/>
    <n v="264901"/>
    <x v="0"/>
    <x v="0"/>
    <d v="2021-06-30T00:30:34"/>
    <x v="0"/>
    <x v="40476"/>
    <x v="1"/>
  </r>
  <r>
    <n v="229099"/>
    <d v="2021-06-29T23:32:53"/>
    <n v="195656"/>
    <n v="50669"/>
    <x v="0"/>
    <x v="0"/>
    <d v="2021-06-30T00:32:53"/>
    <x v="0"/>
    <x v="40477"/>
    <x v="1"/>
  </r>
  <r>
    <n v="229104"/>
    <d v="2021-06-29T23:36:23"/>
    <n v="124098"/>
    <n v="351192"/>
    <x v="6"/>
    <x v="6"/>
    <d v="2021-06-30T02:36:23"/>
    <x v="0"/>
    <x v="40478"/>
    <x v="2"/>
  </r>
  <r>
    <n v="229108"/>
    <d v="2021-06-29T23:36:58"/>
    <n v="83047"/>
    <n v="146115"/>
    <x v="4"/>
    <x v="4"/>
    <d v="2021-06-29T19:36:58"/>
    <x v="6"/>
    <x v="40183"/>
    <x v="14"/>
  </r>
  <r>
    <n v="229109"/>
    <d v="2021-06-29T23:36:58"/>
    <n v="138834"/>
    <n v="138209"/>
    <x v="1"/>
    <x v="1"/>
    <d v="2021-06-29T23:36:58"/>
    <x v="6"/>
    <x v="40479"/>
    <x v="22"/>
  </r>
  <r>
    <n v="229112"/>
    <d v="2021-06-29T23:39:18"/>
    <n v="103686"/>
    <n v="250679"/>
    <x v="1"/>
    <x v="1"/>
    <d v="2021-06-29T23:39:18"/>
    <x v="6"/>
    <x v="40480"/>
    <x v="22"/>
  </r>
  <r>
    <n v="229117"/>
    <d v="2021-06-29T23:41:03"/>
    <n v="83622"/>
    <n v="62068"/>
    <x v="6"/>
    <x v="6"/>
    <d v="2021-06-30T02:41:03"/>
    <x v="0"/>
    <x v="40481"/>
    <x v="2"/>
  </r>
  <r>
    <n v="229118"/>
    <d v="2021-06-29T23:41:38"/>
    <n v="179684"/>
    <n v="158978"/>
    <x v="1"/>
    <x v="1"/>
    <d v="2021-06-29T23:41:38"/>
    <x v="6"/>
    <x v="40457"/>
    <x v="22"/>
  </r>
  <r>
    <n v="229123"/>
    <d v="2021-06-29T23:44:33"/>
    <n v="223561"/>
    <n v="56136"/>
    <x v="0"/>
    <x v="0"/>
    <d v="2021-06-30T00:44:33"/>
    <x v="0"/>
    <x v="40482"/>
    <x v="1"/>
  </r>
  <r>
    <n v="229124"/>
    <d v="2021-06-29T23:46:17"/>
    <n v="96427"/>
    <n v="230507"/>
    <x v="4"/>
    <x v="4"/>
    <d v="2021-06-29T19:46:17"/>
    <x v="6"/>
    <x v="40380"/>
    <x v="14"/>
  </r>
  <r>
    <n v="229125"/>
    <d v="2021-06-29T23:46:17"/>
    <n v="218449"/>
    <n v="158978"/>
    <x v="1"/>
    <x v="1"/>
    <d v="2021-06-29T23:46:17"/>
    <x v="6"/>
    <x v="40458"/>
    <x v="22"/>
  </r>
  <r>
    <n v="229128"/>
    <d v="2021-06-29T23:46:52"/>
    <n v="14597"/>
    <n v="261685"/>
    <x v="0"/>
    <x v="0"/>
    <d v="2021-06-30T00:46:52"/>
    <x v="0"/>
    <x v="40483"/>
    <x v="1"/>
  </r>
  <r>
    <n v="229133"/>
    <d v="2021-06-29T23:48:37"/>
    <n v="240402"/>
    <n v="154256"/>
    <x v="1"/>
    <x v="1"/>
    <d v="2021-06-29T23:48:37"/>
    <x v="6"/>
    <x v="40383"/>
    <x v="22"/>
  </r>
  <r>
    <n v="229136"/>
    <d v="2021-06-29T23:50:22"/>
    <n v="301493"/>
    <n v="465525"/>
    <x v="14"/>
    <x v="14"/>
    <d v="2021-06-29T18:50:22"/>
    <x v="6"/>
    <x v="40309"/>
    <x v="21"/>
  </r>
  <r>
    <n v="229140"/>
    <d v="2021-06-29T23:57:21"/>
    <n v="10943"/>
    <n v="182191"/>
    <x v="6"/>
    <x v="6"/>
    <d v="2021-06-30T02:57:21"/>
    <x v="0"/>
    <x v="40484"/>
    <x v="2"/>
  </r>
  <r>
    <n v="229143"/>
    <d v="2021-06-29T23:57:56"/>
    <n v="53198"/>
    <n v="212452"/>
    <x v="1"/>
    <x v="1"/>
    <d v="2021-06-29T23:57:56"/>
    <x v="6"/>
    <x v="40485"/>
    <x v="22"/>
  </r>
  <r>
    <n v="229145"/>
    <d v="2021-06-29T23:57:56"/>
    <n v="211624"/>
    <n v="258587"/>
    <x v="4"/>
    <x v="4"/>
    <d v="2021-06-29T19:57:56"/>
    <x v="6"/>
    <x v="40164"/>
    <x v="14"/>
  </r>
  <r>
    <n v="229149"/>
    <d v="2021-06-30T00:02:36"/>
    <n v="171682"/>
    <n v="206264"/>
    <x v="1"/>
    <x v="1"/>
    <d v="2021-06-30T00:02:36"/>
    <x v="0"/>
    <x v="40486"/>
    <x v="1"/>
  </r>
  <r>
    <n v="229151"/>
    <d v="2021-06-30T00:02:36"/>
    <n v="206118"/>
    <n v="153893"/>
    <x v="1"/>
    <x v="1"/>
    <d v="2021-06-30T00:02:36"/>
    <x v="0"/>
    <x v="40486"/>
    <x v="1"/>
  </r>
  <r>
    <n v="229152"/>
    <d v="2021-06-30T00:06:06"/>
    <n v="160786"/>
    <n v="129210"/>
    <x v="16"/>
    <x v="16"/>
    <d v="2021-06-29T18:06:06"/>
    <x v="6"/>
    <x v="40318"/>
    <x v="21"/>
  </r>
  <r>
    <n v="229155"/>
    <d v="2021-06-30T00:07:16"/>
    <n v="75117"/>
    <n v="230507"/>
    <x v="1"/>
    <x v="1"/>
    <d v="2021-06-30T00:07:16"/>
    <x v="0"/>
    <x v="40404"/>
    <x v="1"/>
  </r>
  <r>
    <n v="229156"/>
    <d v="2021-06-30T00:09:35"/>
    <n v="75332"/>
    <n v="223719"/>
    <x v="1"/>
    <x v="1"/>
    <d v="2021-06-30T00:09:35"/>
    <x v="0"/>
    <x v="40429"/>
    <x v="1"/>
  </r>
  <r>
    <n v="229159"/>
    <d v="2021-06-30T00:10:10"/>
    <n v="276399"/>
    <n v="251243"/>
    <x v="15"/>
    <x v="15"/>
    <d v="2021-06-29T21:10:10"/>
    <x v="6"/>
    <x v="40145"/>
    <x v="19"/>
  </r>
  <r>
    <n v="229164"/>
    <d v="2021-06-30T00:10:10"/>
    <n v="102261"/>
    <n v="177173"/>
    <x v="0"/>
    <x v="0"/>
    <d v="2021-06-30T01:10:10"/>
    <x v="0"/>
    <x v="40487"/>
    <x v="0"/>
  </r>
  <r>
    <n v="229169"/>
    <d v="2021-06-30T00:10:45"/>
    <n v="167385"/>
    <n v="238134"/>
    <x v="2"/>
    <x v="2"/>
    <d v="2021-06-30T02:10:45"/>
    <x v="0"/>
    <x v="40488"/>
    <x v="2"/>
  </r>
  <r>
    <n v="229170"/>
    <d v="2021-06-30T00:10:45"/>
    <n v="330007"/>
    <n v="401945"/>
    <x v="2"/>
    <x v="2"/>
    <d v="2021-06-30T02:10:45"/>
    <x v="0"/>
    <x v="40488"/>
    <x v="2"/>
  </r>
  <r>
    <n v="229174"/>
    <d v="2021-06-30T00:11:20"/>
    <n v="32398"/>
    <n v="422472"/>
    <x v="14"/>
    <x v="14"/>
    <d v="2021-06-29T19:11:20"/>
    <x v="6"/>
    <x v="40319"/>
    <x v="14"/>
  </r>
  <r>
    <n v="229178"/>
    <d v="2021-06-30T00:11:55"/>
    <n v="115057"/>
    <n v="416489"/>
    <x v="1"/>
    <x v="1"/>
    <d v="2021-06-30T00:11:55"/>
    <x v="0"/>
    <x v="40430"/>
    <x v="1"/>
  </r>
  <r>
    <n v="229180"/>
    <d v="2021-06-30T00:11:55"/>
    <n v="213497"/>
    <n v="470762"/>
    <x v="1"/>
    <x v="1"/>
    <d v="2021-06-30T00:11:55"/>
    <x v="0"/>
    <x v="40430"/>
    <x v="1"/>
  </r>
  <r>
    <n v="229184"/>
    <d v="2021-06-30T00:17:10"/>
    <n v="98457"/>
    <n v="411922"/>
    <x v="0"/>
    <x v="0"/>
    <d v="2021-06-30T01:17:10"/>
    <x v="0"/>
    <x v="40453"/>
    <x v="0"/>
  </r>
  <r>
    <n v="229186"/>
    <d v="2021-06-30T00:18:55"/>
    <n v="89815"/>
    <n v="25268"/>
    <x v="1"/>
    <x v="1"/>
    <d v="2021-06-30T00:18:55"/>
    <x v="0"/>
    <x v="40471"/>
    <x v="1"/>
  </r>
  <r>
    <n v="229190"/>
    <d v="2021-06-30T00:19:30"/>
    <n v="8977"/>
    <n v="470762"/>
    <x v="0"/>
    <x v="0"/>
    <d v="2021-06-30T01:19:30"/>
    <x v="0"/>
    <x v="40489"/>
    <x v="0"/>
  </r>
  <r>
    <n v="229192"/>
    <d v="2021-06-30T00:19:30"/>
    <n v="254865"/>
    <n v="43842"/>
    <x v="0"/>
    <x v="0"/>
    <d v="2021-06-30T01:19:30"/>
    <x v="0"/>
    <x v="40489"/>
    <x v="0"/>
  </r>
  <r>
    <n v="229195"/>
    <d v="2021-06-30T00:25:54"/>
    <n v="222456"/>
    <n v="308796"/>
    <x v="1"/>
    <x v="1"/>
    <d v="2021-06-30T00:25:54"/>
    <x v="0"/>
    <x v="40490"/>
    <x v="1"/>
  </r>
  <r>
    <n v="229198"/>
    <d v="2021-06-30T00:27:39"/>
    <n v="52939"/>
    <n v="182841"/>
    <x v="14"/>
    <x v="14"/>
    <d v="2021-06-29T19:27:39"/>
    <x v="6"/>
    <x v="40178"/>
    <x v="14"/>
  </r>
  <r>
    <n v="229202"/>
    <d v="2021-06-30T00:31:09"/>
    <n v="11678"/>
    <n v="227775"/>
    <x v="0"/>
    <x v="0"/>
    <d v="2021-06-30T01:31:09"/>
    <x v="0"/>
    <x v="40491"/>
    <x v="0"/>
  </r>
  <r>
    <n v="229207"/>
    <d v="2021-06-30T00:31:09"/>
    <n v="77359"/>
    <n v="104958"/>
    <x v="0"/>
    <x v="0"/>
    <d v="2021-06-30T01:31:09"/>
    <x v="0"/>
    <x v="40491"/>
    <x v="0"/>
  </r>
  <r>
    <n v="229212"/>
    <d v="2021-06-30T00:31:12"/>
    <n v="349152"/>
    <n v="192331"/>
    <x v="2"/>
    <x v="2"/>
    <d v="2021-06-30T02:31:12"/>
    <x v="0"/>
    <x v="40492"/>
    <x v="2"/>
  </r>
  <r>
    <n v="229216"/>
    <d v="2021-06-30T00:35:02"/>
    <n v="137358"/>
    <n v="250679"/>
    <x v="0"/>
    <x v="0"/>
    <d v="2021-06-30T01:35:02"/>
    <x v="0"/>
    <x v="40493"/>
    <x v="0"/>
  </r>
  <r>
    <n v="229220"/>
    <d v="2021-06-30T00:35:48"/>
    <n v="11720"/>
    <n v="266896"/>
    <x v="15"/>
    <x v="15"/>
    <d v="2021-06-29T21:35:48"/>
    <x v="6"/>
    <x v="40278"/>
    <x v="19"/>
  </r>
  <r>
    <n v="229225"/>
    <d v="2021-06-30T00:42:14"/>
    <n v="56082"/>
    <n v="345383"/>
    <x v="0"/>
    <x v="0"/>
    <d v="2021-06-30T01:42:14"/>
    <x v="0"/>
    <x v="40494"/>
    <x v="0"/>
  </r>
  <r>
    <n v="229229"/>
    <d v="2021-06-30T00:42:48"/>
    <n v="116809"/>
    <n v="238134"/>
    <x v="0"/>
    <x v="0"/>
    <d v="2021-06-30T01:42:48"/>
    <x v="0"/>
    <x v="40495"/>
    <x v="0"/>
  </r>
  <r>
    <n v="229232"/>
    <d v="2021-06-30T00:44:33"/>
    <n v="233585"/>
    <n v="158978"/>
    <x v="1"/>
    <x v="1"/>
    <d v="2021-06-30T00:44:33"/>
    <x v="0"/>
    <x v="40482"/>
    <x v="1"/>
  </r>
  <r>
    <n v="229233"/>
    <d v="2021-06-30T00:47:27"/>
    <n v="295131"/>
    <n v="304722"/>
    <x v="0"/>
    <x v="0"/>
    <d v="2021-06-30T01:47:27"/>
    <x v="0"/>
    <x v="40496"/>
    <x v="0"/>
  </r>
  <r>
    <n v="229238"/>
    <d v="2021-06-30T00:49:12"/>
    <n v="109991"/>
    <n v="411922"/>
    <x v="4"/>
    <x v="4"/>
    <d v="2021-06-29T20:49:12"/>
    <x v="6"/>
    <x v="40397"/>
    <x v="23"/>
  </r>
  <r>
    <n v="229242"/>
    <d v="2021-06-30T00:52:07"/>
    <n v="91184"/>
    <n v="197508"/>
    <x v="0"/>
    <x v="0"/>
    <d v="2021-06-30T01:52:07"/>
    <x v="0"/>
    <x v="40497"/>
    <x v="0"/>
  </r>
  <r>
    <n v="229243"/>
    <d v="2021-06-30T01:02:36"/>
    <n v="253513"/>
    <n v="411922"/>
    <x v="14"/>
    <x v="14"/>
    <d v="2021-06-29T20:02:36"/>
    <x v="6"/>
    <x v="40345"/>
    <x v="23"/>
  </r>
  <r>
    <n v="229246"/>
    <d v="2021-06-30T01:06:06"/>
    <n v="191204"/>
    <n v="305174"/>
    <x v="0"/>
    <x v="0"/>
    <d v="2021-06-30T02:06:06"/>
    <x v="0"/>
    <x v="40466"/>
    <x v="2"/>
  </r>
  <r>
    <n v="229251"/>
    <d v="2021-06-30T01:08:10"/>
    <n v="188207"/>
    <n v="373415"/>
    <x v="0"/>
    <x v="0"/>
    <d v="2021-06-30T02:08:10"/>
    <x v="0"/>
    <x v="40498"/>
    <x v="2"/>
  </r>
  <r>
    <n v="229253"/>
    <d v="2021-06-30T01:11:55"/>
    <n v="39483"/>
    <n v="188971"/>
    <x v="19"/>
    <x v="19"/>
    <d v="2021-06-30T00:11:55"/>
    <x v="0"/>
    <x v="40430"/>
    <x v="1"/>
  </r>
  <r>
    <n v="229258"/>
    <d v="2021-06-30T01:12:30"/>
    <n v="281908"/>
    <n v="322322"/>
    <x v="1"/>
    <x v="1"/>
    <d v="2021-06-30T01:12:30"/>
    <x v="0"/>
    <x v="40499"/>
    <x v="0"/>
  </r>
  <r>
    <n v="229260"/>
    <d v="2021-06-30T01:17:45"/>
    <n v="230"/>
    <n v="105231"/>
    <x v="0"/>
    <x v="0"/>
    <d v="2021-06-30T02:17:45"/>
    <x v="0"/>
    <x v="40500"/>
    <x v="2"/>
  </r>
  <r>
    <n v="229264"/>
    <d v="2021-06-30T01:24:44"/>
    <n v="42277"/>
    <n v="271445"/>
    <x v="0"/>
    <x v="0"/>
    <d v="2021-06-30T02:24:44"/>
    <x v="0"/>
    <x v="40501"/>
    <x v="2"/>
  </r>
  <r>
    <n v="229266"/>
    <d v="2021-06-30T01:33:28"/>
    <n v="72434"/>
    <n v="74456"/>
    <x v="4"/>
    <x v="4"/>
    <d v="2021-06-29T21:33:28"/>
    <x v="6"/>
    <x v="40395"/>
    <x v="19"/>
  </r>
  <r>
    <n v="229267"/>
    <d v="2021-06-30T01:33:28"/>
    <n v="192019"/>
    <n v="154256"/>
    <x v="1"/>
    <x v="1"/>
    <d v="2021-06-30T01:33:28"/>
    <x v="0"/>
    <x v="40502"/>
    <x v="0"/>
  </r>
  <r>
    <n v="229270"/>
    <d v="2021-06-30T01:34:03"/>
    <n v="178176"/>
    <n v="470762"/>
    <x v="0"/>
    <x v="0"/>
    <d v="2021-06-30T02:34:03"/>
    <x v="0"/>
    <x v="40330"/>
    <x v="2"/>
  </r>
  <r>
    <n v="229274"/>
    <d v="2021-06-30T01:36:23"/>
    <n v="192931"/>
    <n v="469849"/>
    <x v="0"/>
    <x v="0"/>
    <d v="2021-06-30T02:36:23"/>
    <x v="0"/>
    <x v="40478"/>
    <x v="2"/>
  </r>
  <r>
    <n v="229275"/>
    <d v="2021-06-30T01:36:58"/>
    <n v="194019"/>
    <n v="188971"/>
    <x v="16"/>
    <x v="16"/>
    <d v="2021-06-29T19:36:58"/>
    <x v="6"/>
    <x v="40183"/>
    <x v="14"/>
  </r>
  <r>
    <n v="229278"/>
    <d v="2021-06-30T01:42:48"/>
    <n v="274858"/>
    <n v="242428"/>
    <x v="17"/>
    <x v="17"/>
    <d v="2021-06-29T17:42:48"/>
    <x v="6"/>
    <x v="40136"/>
    <x v="7"/>
  </r>
  <r>
    <n v="229281"/>
    <d v="2021-06-30T01:43:23"/>
    <n v="204807"/>
    <n v="244574"/>
    <x v="15"/>
    <x v="15"/>
    <d v="2021-06-29T22:43:23"/>
    <x v="6"/>
    <x v="40363"/>
    <x v="20"/>
  </r>
  <r>
    <n v="229286"/>
    <d v="2021-06-30T01:49:47"/>
    <n v="22640"/>
    <n v="158978"/>
    <x v="4"/>
    <x v="4"/>
    <d v="2021-06-29T21:49:47"/>
    <x v="6"/>
    <x v="40398"/>
    <x v="19"/>
  </r>
  <r>
    <n v="229287"/>
    <d v="2021-06-30T01:51:32"/>
    <n v="285652"/>
    <n v="408587"/>
    <x v="19"/>
    <x v="19"/>
    <d v="2021-06-30T00:51:32"/>
    <x v="0"/>
    <x v="40503"/>
    <x v="1"/>
  </r>
  <r>
    <n v="229288"/>
    <d v="2021-06-30T01:51:32"/>
    <n v="292424"/>
    <n v="411922"/>
    <x v="14"/>
    <x v="14"/>
    <d v="2021-06-29T20:51:32"/>
    <x v="6"/>
    <x v="40385"/>
    <x v="23"/>
  </r>
  <r>
    <n v="229289"/>
    <d v="2021-06-30T01:58:05"/>
    <n v="224826"/>
    <n v="4199"/>
    <x v="6"/>
    <x v="6"/>
    <d v="2021-06-30T04:58:05"/>
    <x v="0"/>
    <x v="40504"/>
    <x v="5"/>
  </r>
  <r>
    <n v="229290"/>
    <d v="2021-06-30T02:01:26"/>
    <n v="9218"/>
    <n v="230507"/>
    <x v="4"/>
    <x v="4"/>
    <d v="2021-06-29T22:01:26"/>
    <x v="6"/>
    <x v="40388"/>
    <x v="20"/>
  </r>
  <r>
    <n v="229294"/>
    <d v="2021-06-30T02:01:26"/>
    <n v="255634"/>
    <n v="186975"/>
    <x v="1"/>
    <x v="1"/>
    <d v="2021-06-30T02:01:26"/>
    <x v="0"/>
    <x v="40505"/>
    <x v="2"/>
  </r>
  <r>
    <n v="229299"/>
    <d v="2021-06-30T02:02:01"/>
    <n v="341857"/>
    <n v="230507"/>
    <x v="0"/>
    <x v="0"/>
    <d v="2021-06-30T03:02:01"/>
    <x v="0"/>
    <x v="40506"/>
    <x v="4"/>
  </r>
  <r>
    <n v="229300"/>
    <d v="2021-06-30T02:02:24"/>
    <n v="222670"/>
    <n v="327633"/>
    <x v="1"/>
    <x v="1"/>
    <d v="2021-06-30T02:02:24"/>
    <x v="0"/>
    <x v="40507"/>
    <x v="2"/>
  </r>
  <r>
    <n v="229305"/>
    <d v="2021-06-30T02:03:22"/>
    <n v="234415"/>
    <n v="388561"/>
    <x v="2"/>
    <x v="2"/>
    <d v="2021-06-30T04:03:22"/>
    <x v="0"/>
    <x v="40508"/>
    <x v="5"/>
  </r>
  <r>
    <n v="229307"/>
    <d v="2021-06-30T02:05:17"/>
    <n v="243222"/>
    <n v="357547"/>
    <x v="1"/>
    <x v="1"/>
    <d v="2021-06-30T02:05:17"/>
    <x v="0"/>
    <x v="40509"/>
    <x v="2"/>
  </r>
  <r>
    <n v="229308"/>
    <d v="2021-06-30T02:18:14"/>
    <n v="216366"/>
    <n v="158978"/>
    <x v="5"/>
    <x v="5"/>
    <d v="2021-06-30T14:18:14"/>
    <x v="0"/>
    <x v="40510"/>
    <x v="12"/>
  </r>
  <r>
    <n v="229313"/>
    <d v="2021-06-30T02:27:04"/>
    <n v="58125"/>
    <n v="155428"/>
    <x v="1"/>
    <x v="1"/>
    <d v="2021-06-30T02:27:04"/>
    <x v="0"/>
    <x v="40511"/>
    <x v="2"/>
  </r>
  <r>
    <n v="229317"/>
    <d v="2021-06-30T02:40:28"/>
    <n v="133843"/>
    <n v="83380"/>
    <x v="14"/>
    <x v="14"/>
    <d v="2021-06-29T21:40:28"/>
    <x v="6"/>
    <x v="40248"/>
    <x v="19"/>
  </r>
  <r>
    <n v="229319"/>
    <d v="2021-06-30T02:50:22"/>
    <n v="289561"/>
    <n v="411922"/>
    <x v="17"/>
    <x v="17"/>
    <d v="2021-06-29T18:50:22"/>
    <x v="6"/>
    <x v="40309"/>
    <x v="21"/>
  </r>
  <r>
    <n v="229323"/>
    <d v="2021-06-30T02:55:02"/>
    <n v="147416"/>
    <n v="194259"/>
    <x v="17"/>
    <x v="17"/>
    <d v="2021-06-29T18:55:02"/>
    <x v="6"/>
    <x v="40161"/>
    <x v="21"/>
  </r>
  <r>
    <n v="229326"/>
    <d v="2021-06-30T02:55:41"/>
    <n v="57783"/>
    <n v="304722"/>
    <x v="1"/>
    <x v="1"/>
    <d v="2021-06-30T02:55:41"/>
    <x v="0"/>
    <x v="40512"/>
    <x v="2"/>
  </r>
  <r>
    <n v="229329"/>
    <d v="2021-06-30T02:57:07"/>
    <n v="59101"/>
    <n v="267852"/>
    <x v="1"/>
    <x v="1"/>
    <d v="2021-06-30T02:57:07"/>
    <x v="0"/>
    <x v="40513"/>
    <x v="2"/>
  </r>
  <r>
    <n v="229330"/>
    <d v="2021-06-30T03:05:46"/>
    <n v="81420"/>
    <n v="258251"/>
    <x v="6"/>
    <x v="6"/>
    <d v="2021-06-30T06:05:46"/>
    <x v="0"/>
    <x v="40514"/>
    <x v="3"/>
  </r>
  <r>
    <n v="229333"/>
    <d v="2021-06-30T03:23:02"/>
    <n v="131965"/>
    <n v="324991"/>
    <x v="1"/>
    <x v="1"/>
    <d v="2021-06-30T03:23:02"/>
    <x v="0"/>
    <x v="40515"/>
    <x v="4"/>
  </r>
  <r>
    <n v="229336"/>
    <d v="2021-06-30T03:23:34"/>
    <n v="107084"/>
    <n v="380039"/>
    <x v="18"/>
    <x v="18"/>
    <d v="2021-06-29T20:23:34"/>
    <x v="6"/>
    <x v="40375"/>
    <x v="23"/>
  </r>
  <r>
    <n v="229341"/>
    <d v="2021-06-30T03:24:58"/>
    <n v="172295"/>
    <n v="128523"/>
    <x v="0"/>
    <x v="0"/>
    <d v="2021-06-30T04:24:58"/>
    <x v="0"/>
    <x v="40516"/>
    <x v="5"/>
  </r>
  <r>
    <n v="229343"/>
    <d v="2021-06-30T03:24:58"/>
    <n v="203210"/>
    <n v="351192"/>
    <x v="0"/>
    <x v="0"/>
    <d v="2021-06-30T04:24:58"/>
    <x v="0"/>
    <x v="40516"/>
    <x v="5"/>
  </r>
  <r>
    <n v="229344"/>
    <d v="2021-06-30T03:25:55"/>
    <n v="100322"/>
    <n v="180863"/>
    <x v="1"/>
    <x v="1"/>
    <d v="2021-06-30T03:25:55"/>
    <x v="0"/>
    <x v="40517"/>
    <x v="4"/>
  </r>
  <r>
    <n v="229348"/>
    <d v="2021-06-30T03:27:04"/>
    <n v="206954"/>
    <n v="230507"/>
    <x v="14"/>
    <x v="14"/>
    <d v="2021-06-29T22:27:04"/>
    <x v="6"/>
    <x v="40436"/>
    <x v="20"/>
  </r>
  <r>
    <n v="229351"/>
    <d v="2021-06-30T03:35:02"/>
    <n v="217000"/>
    <n v="336965"/>
    <x v="0"/>
    <x v="0"/>
    <d v="2021-06-30T04:35:02"/>
    <x v="0"/>
    <x v="40518"/>
    <x v="5"/>
  </r>
  <r>
    <n v="229353"/>
    <d v="2021-06-30T03:36:29"/>
    <n v="263776"/>
    <n v="423572"/>
    <x v="0"/>
    <x v="0"/>
    <d v="2021-06-30T04:36:29"/>
    <x v="0"/>
    <x v="40519"/>
    <x v="5"/>
  </r>
  <r>
    <n v="229356"/>
    <d v="2021-06-30T03:43:12"/>
    <n v="302891"/>
    <n v="452568"/>
    <x v="1"/>
    <x v="1"/>
    <d v="2021-06-30T03:43:12"/>
    <x v="0"/>
    <x v="40520"/>
    <x v="4"/>
  </r>
  <r>
    <n v="229361"/>
    <d v="2021-06-30T03:49:12"/>
    <n v="78542"/>
    <n v="411922"/>
    <x v="8"/>
    <x v="8"/>
    <d v="2021-06-30T12:49:12"/>
    <x v="0"/>
    <x v="40521"/>
    <x v="16"/>
  </r>
  <r>
    <n v="229363"/>
    <d v="2021-06-30T04:00:29"/>
    <n v="306040"/>
    <n v="182984"/>
    <x v="1"/>
    <x v="1"/>
    <d v="2021-06-30T04:00:29"/>
    <x v="0"/>
    <x v="40522"/>
    <x v="5"/>
  </r>
  <r>
    <n v="229365"/>
    <d v="2021-06-30T04:06:14"/>
    <n v="21792"/>
    <n v="304128"/>
    <x v="8"/>
    <x v="8"/>
    <d v="2021-06-30T13:06:14"/>
    <x v="0"/>
    <x v="40523"/>
    <x v="18"/>
  </r>
  <r>
    <n v="229368"/>
    <d v="2021-06-30T04:06:14"/>
    <n v="75332"/>
    <n v="63666"/>
    <x v="1"/>
    <x v="1"/>
    <d v="2021-06-30T04:06:14"/>
    <x v="0"/>
    <x v="40524"/>
    <x v="5"/>
  </r>
  <r>
    <n v="229370"/>
    <d v="2021-06-30T04:09:07"/>
    <n v="19135"/>
    <n v="411922"/>
    <x v="6"/>
    <x v="6"/>
    <d v="2021-06-30T07:09:07"/>
    <x v="0"/>
    <x v="40525"/>
    <x v="9"/>
  </r>
  <r>
    <n v="229372"/>
    <d v="2021-06-30T04:10:45"/>
    <n v="92545"/>
    <n v="473327"/>
    <x v="16"/>
    <x v="16"/>
    <d v="2021-06-29T22:10:45"/>
    <x v="6"/>
    <x v="40451"/>
    <x v="20"/>
  </r>
  <r>
    <n v="229374"/>
    <d v="2021-06-30T04:11:20"/>
    <n v="75448"/>
    <n v="347008"/>
    <x v="14"/>
    <x v="14"/>
    <d v="2021-06-29T23:11:20"/>
    <x v="6"/>
    <x v="40452"/>
    <x v="22"/>
  </r>
  <r>
    <n v="229376"/>
    <d v="2021-06-30T04:15:25"/>
    <n v="49384"/>
    <n v="126954"/>
    <x v="13"/>
    <x v="13"/>
    <d v="2021-06-30T10:15:25"/>
    <x v="0"/>
    <x v="40526"/>
    <x v="15"/>
  </r>
  <r>
    <n v="229377"/>
    <d v="2021-06-30T04:35:13"/>
    <n v="318349"/>
    <n v="432277"/>
    <x v="17"/>
    <x v="17"/>
    <d v="2021-06-29T20:35:13"/>
    <x v="6"/>
    <x v="40360"/>
    <x v="23"/>
  </r>
  <r>
    <n v="229378"/>
    <d v="2021-06-30T04:39:53"/>
    <n v="68662"/>
    <n v="81226"/>
    <x v="4"/>
    <x v="4"/>
    <d v="2021-06-30T00:39:53"/>
    <x v="0"/>
    <x v="40415"/>
    <x v="1"/>
  </r>
  <r>
    <n v="229381"/>
    <d v="2021-06-30T04:46:52"/>
    <n v="217399"/>
    <n v="135232"/>
    <x v="17"/>
    <x v="17"/>
    <d v="2021-06-29T20:46:52"/>
    <x v="6"/>
    <x v="40192"/>
    <x v="23"/>
  </r>
  <r>
    <n v="229386"/>
    <d v="2021-06-30T04:50:22"/>
    <n v="252630"/>
    <n v="411922"/>
    <x v="16"/>
    <x v="16"/>
    <d v="2021-06-29T22:50:22"/>
    <x v="6"/>
    <x v="40421"/>
    <x v="20"/>
  </r>
  <r>
    <n v="229391"/>
    <d v="2021-06-30T04:51:22"/>
    <n v="128806"/>
    <n v="114865"/>
    <x v="0"/>
    <x v="0"/>
    <d v="2021-06-30T05:51:22"/>
    <x v="0"/>
    <x v="40527"/>
    <x v="6"/>
  </r>
  <r>
    <n v="229396"/>
    <d v="2021-06-30T04:56:10"/>
    <n v="267010"/>
    <n v="112334"/>
    <x v="2"/>
    <x v="2"/>
    <d v="2021-06-30T06:56:10"/>
    <x v="0"/>
    <x v="40528"/>
    <x v="3"/>
  </r>
  <r>
    <n v="229399"/>
    <d v="2021-06-30T04:59:31"/>
    <n v="83015"/>
    <n v="470762"/>
    <x v="1"/>
    <x v="1"/>
    <d v="2021-06-30T04:59:31"/>
    <x v="0"/>
    <x v="40529"/>
    <x v="5"/>
  </r>
  <r>
    <n v="229404"/>
    <d v="2021-06-30T05:05:31"/>
    <n v="50286"/>
    <n v="56396"/>
    <x v="5"/>
    <x v="5"/>
    <d v="2021-06-30T17:05:31"/>
    <x v="0"/>
    <x v="40530"/>
    <x v="7"/>
  </r>
  <r>
    <n v="229405"/>
    <d v="2021-06-30T05:09:36"/>
    <n v="234720"/>
    <n v="204394"/>
    <x v="6"/>
    <x v="6"/>
    <d v="2021-06-30T08:09:36"/>
    <x v="0"/>
    <x v="40531"/>
    <x v="13"/>
  </r>
  <r>
    <n v="229407"/>
    <d v="2021-06-30T05:10:34"/>
    <n v="62115"/>
    <n v="397390"/>
    <x v="2"/>
    <x v="2"/>
    <d v="2021-06-30T07:10:34"/>
    <x v="0"/>
    <x v="40532"/>
    <x v="9"/>
  </r>
  <r>
    <n v="229409"/>
    <d v="2021-06-30T05:11:20"/>
    <n v="239243"/>
    <n v="93942"/>
    <x v="13"/>
    <x v="13"/>
    <d v="2021-06-30T11:11:20"/>
    <x v="0"/>
    <x v="40533"/>
    <x v="17"/>
  </r>
  <r>
    <n v="229414"/>
    <d v="2021-06-30T05:11:55"/>
    <n v="861"/>
    <n v="242428"/>
    <x v="9"/>
    <x v="9"/>
    <d v="2021-06-30T12:11:55"/>
    <x v="0"/>
    <x v="40534"/>
    <x v="16"/>
  </r>
  <r>
    <n v="229416"/>
    <d v="2021-06-30T05:12:30"/>
    <n v="307312"/>
    <n v="244853"/>
    <x v="17"/>
    <x v="17"/>
    <d v="2021-06-29T21:12:30"/>
    <x v="6"/>
    <x v="40348"/>
    <x v="19"/>
  </r>
  <r>
    <n v="229418"/>
    <d v="2021-06-30T05:19:41"/>
    <n v="19528"/>
    <n v="88863"/>
    <x v="1"/>
    <x v="1"/>
    <d v="2021-06-30T05:19:41"/>
    <x v="0"/>
    <x v="40535"/>
    <x v="6"/>
  </r>
  <r>
    <n v="229421"/>
    <d v="2021-06-30T05:20:40"/>
    <n v="217676"/>
    <n v="196571"/>
    <x v="16"/>
    <x v="16"/>
    <d v="2021-06-29T23:20:40"/>
    <x v="6"/>
    <x v="40373"/>
    <x v="22"/>
  </r>
  <r>
    <n v="229422"/>
    <d v="2021-06-30T05:43:12"/>
    <n v="335190"/>
    <n v="88863"/>
    <x v="17"/>
    <x v="17"/>
    <d v="2021-06-29T21:43:12"/>
    <x v="6"/>
    <x v="40536"/>
    <x v="19"/>
  </r>
  <r>
    <n v="229423"/>
    <d v="2021-06-30T05:47:27"/>
    <n v="14297"/>
    <n v="37644"/>
    <x v="1"/>
    <x v="1"/>
    <d v="2021-06-30T05:47:27"/>
    <x v="0"/>
    <x v="40537"/>
    <x v="6"/>
  </r>
  <r>
    <n v="229428"/>
    <d v="2021-06-30T05:54:43"/>
    <n v="95477"/>
    <n v="290088"/>
    <x v="0"/>
    <x v="0"/>
    <d v="2021-06-30T06:54:43"/>
    <x v="0"/>
    <x v="40538"/>
    <x v="3"/>
  </r>
  <r>
    <n v="229433"/>
    <d v="2021-06-30T05:55:02"/>
    <n v="44259"/>
    <n v="411922"/>
    <x v="18"/>
    <x v="18"/>
    <d v="2021-06-29T22:55:02"/>
    <x v="6"/>
    <x v="40366"/>
    <x v="20"/>
  </r>
  <r>
    <n v="229435"/>
    <d v="2021-06-30T05:55:37"/>
    <n v="203205"/>
    <n v="182841"/>
    <x v="16"/>
    <x v="16"/>
    <d v="2021-06-29T23:55:37"/>
    <x v="6"/>
    <x v="40400"/>
    <x v="22"/>
  </r>
  <r>
    <n v="229436"/>
    <d v="2021-06-30T06:06:06"/>
    <n v="73275"/>
    <n v="118549"/>
    <x v="4"/>
    <x v="4"/>
    <d v="2021-06-30T02:06:06"/>
    <x v="0"/>
    <x v="40466"/>
    <x v="2"/>
  </r>
  <r>
    <n v="229438"/>
    <d v="2021-06-30T06:09:00"/>
    <n v="148877"/>
    <n v="145209"/>
    <x v="3"/>
    <x v="3"/>
    <d v="2021-06-30T11:09:00"/>
    <x v="0"/>
    <x v="40539"/>
    <x v="17"/>
  </r>
  <r>
    <n v="229443"/>
    <d v="2021-06-30T06:14:24"/>
    <n v="88878"/>
    <n v="250679"/>
    <x v="6"/>
    <x v="6"/>
    <d v="2021-06-30T09:14:24"/>
    <x v="0"/>
    <x v="40540"/>
    <x v="8"/>
  </r>
  <r>
    <n v="229448"/>
    <d v="2021-06-30T06:24:29"/>
    <n v="175118"/>
    <n v="454166"/>
    <x v="1"/>
    <x v="1"/>
    <d v="2021-06-30T06:24:29"/>
    <x v="0"/>
    <x v="40541"/>
    <x v="3"/>
  </r>
  <r>
    <n v="229452"/>
    <d v="2021-06-30T06:25:19"/>
    <n v="58684"/>
    <n v="191893"/>
    <x v="8"/>
    <x v="8"/>
    <d v="2021-06-30T15:25:19"/>
    <x v="0"/>
    <x v="40542"/>
    <x v="10"/>
  </r>
  <r>
    <n v="229455"/>
    <d v="2021-06-30T06:33:07"/>
    <n v="142431"/>
    <n v="154256"/>
    <x v="1"/>
    <x v="1"/>
    <d v="2021-06-30T06:33:07"/>
    <x v="0"/>
    <x v="40543"/>
    <x v="3"/>
  </r>
  <r>
    <n v="229460"/>
    <d v="2021-06-30T06:54:43"/>
    <n v="131658"/>
    <n v="137327"/>
    <x v="6"/>
    <x v="6"/>
    <d v="2021-06-30T09:54:43"/>
    <x v="0"/>
    <x v="40544"/>
    <x v="8"/>
  </r>
  <r>
    <n v="229465"/>
    <d v="2021-06-30T06:57:56"/>
    <n v="100153"/>
    <n v="411922"/>
    <x v="8"/>
    <x v="8"/>
    <d v="2021-06-30T15:57:56"/>
    <x v="0"/>
    <x v="40545"/>
    <x v="10"/>
  </r>
  <r>
    <n v="229469"/>
    <d v="2021-06-30T06:58:34"/>
    <n v="127428"/>
    <n v="238134"/>
    <x v="2"/>
    <x v="2"/>
    <d v="2021-06-30T08:58:34"/>
    <x v="0"/>
    <x v="40546"/>
    <x v="13"/>
  </r>
  <r>
    <n v="229474"/>
    <d v="2021-06-30T06:59:31"/>
    <n v="84988"/>
    <n v="327633"/>
    <x v="11"/>
    <x v="11"/>
    <d v="2021-06-30T10:59:31"/>
    <x v="0"/>
    <x v="40547"/>
    <x v="15"/>
  </r>
  <r>
    <n v="229479"/>
    <d v="2021-06-30T07:00:16"/>
    <n v="140939"/>
    <n v="379466"/>
    <x v="8"/>
    <x v="8"/>
    <d v="2021-06-30T16:00:16"/>
    <x v="0"/>
    <x v="40548"/>
    <x v="11"/>
  </r>
  <r>
    <n v="229482"/>
    <d v="2021-06-30T07:07:12"/>
    <n v="79953"/>
    <n v="88008"/>
    <x v="2"/>
    <x v="2"/>
    <d v="2021-06-30T09:07:12"/>
    <x v="0"/>
    <x v="40549"/>
    <x v="8"/>
  </r>
  <r>
    <n v="229483"/>
    <d v="2021-06-30T07:07:12"/>
    <n v="275872"/>
    <n v="206501"/>
    <x v="2"/>
    <x v="2"/>
    <d v="2021-06-30T09:07:12"/>
    <x v="0"/>
    <x v="40549"/>
    <x v="8"/>
  </r>
  <r>
    <n v="229485"/>
    <d v="2021-06-30T07:07:41"/>
    <n v="235831"/>
    <n v="245930"/>
    <x v="1"/>
    <x v="1"/>
    <d v="2021-06-30T07:07:41"/>
    <x v="0"/>
    <x v="40550"/>
    <x v="9"/>
  </r>
  <r>
    <n v="229490"/>
    <d v="2021-06-30T07:13:26"/>
    <n v="87761"/>
    <n v="14047"/>
    <x v="1"/>
    <x v="1"/>
    <d v="2021-06-30T07:13:26"/>
    <x v="0"/>
    <x v="40551"/>
    <x v="9"/>
  </r>
  <r>
    <n v="229494"/>
    <d v="2021-06-30T07:16:00"/>
    <n v="148548"/>
    <n v="112334"/>
    <x v="17"/>
    <x v="17"/>
    <d v="2021-06-29T23:16:00"/>
    <x v="6"/>
    <x v="40322"/>
    <x v="22"/>
  </r>
  <r>
    <n v="229497"/>
    <d v="2021-06-30T07:27:22"/>
    <n v="325571"/>
    <n v="402089"/>
    <x v="2"/>
    <x v="2"/>
    <d v="2021-06-30T09:27:22"/>
    <x v="0"/>
    <x v="40552"/>
    <x v="8"/>
  </r>
  <r>
    <n v="229498"/>
    <d v="2021-06-30T07:28:49"/>
    <n v="332466"/>
    <n v="85026"/>
    <x v="12"/>
    <x v="12"/>
    <d v="2021-06-30T17:28:49"/>
    <x v="0"/>
    <x v="40553"/>
    <x v="7"/>
  </r>
  <r>
    <n v="229500"/>
    <d v="2021-06-30T07:41:46"/>
    <n v="40176"/>
    <n v="411922"/>
    <x v="2"/>
    <x v="2"/>
    <d v="2021-06-30T09:41:46"/>
    <x v="0"/>
    <x v="40554"/>
    <x v="8"/>
  </r>
  <r>
    <n v="229504"/>
    <d v="2021-06-30T07:42:13"/>
    <n v="226426"/>
    <n v="241927"/>
    <x v="0"/>
    <x v="0"/>
    <d v="2021-06-30T08:42:13"/>
    <x v="0"/>
    <x v="40555"/>
    <x v="13"/>
  </r>
  <r>
    <n v="229509"/>
    <d v="2021-06-30T07:48:00"/>
    <n v="60737"/>
    <n v="293160"/>
    <x v="8"/>
    <x v="8"/>
    <d v="2021-06-30T16:48:00"/>
    <x v="0"/>
    <x v="40556"/>
    <x v="11"/>
  </r>
  <r>
    <n v="229510"/>
    <d v="2021-06-30T07:50:53"/>
    <n v="286181"/>
    <n v="5151"/>
    <x v="1"/>
    <x v="1"/>
    <d v="2021-06-30T07:50:53"/>
    <x v="0"/>
    <x v="40557"/>
    <x v="9"/>
  </r>
  <r>
    <n v="229513"/>
    <d v="2021-06-30T07:52:42"/>
    <n v="182751"/>
    <n v="51162"/>
    <x v="10"/>
    <x v="10"/>
    <d v="2021-06-30T18:52:42"/>
    <x v="0"/>
    <x v="40558"/>
    <x v="21"/>
  </r>
  <r>
    <n v="229515"/>
    <d v="2021-06-30T07:55:37"/>
    <n v="291525"/>
    <n v="411922"/>
    <x v="5"/>
    <x v="5"/>
    <d v="2021-06-30T19:55:37"/>
    <x v="0"/>
    <x v="40559"/>
    <x v="14"/>
  </r>
  <r>
    <n v="229520"/>
    <d v="2021-06-30T07:55:41"/>
    <n v="178463"/>
    <n v="157871"/>
    <x v="0"/>
    <x v="0"/>
    <d v="2021-06-30T08:55:41"/>
    <x v="0"/>
    <x v="40560"/>
    <x v="13"/>
  </r>
  <r>
    <n v="229525"/>
    <d v="2021-06-30T08:06:06"/>
    <n v="336045"/>
    <n v="162482"/>
    <x v="2"/>
    <x v="2"/>
    <d v="2021-06-30T10:06:06"/>
    <x v="0"/>
    <x v="40561"/>
    <x v="15"/>
  </r>
  <r>
    <n v="229528"/>
    <d v="2021-06-30T08:09:35"/>
    <n v="306844"/>
    <n v="324410"/>
    <x v="11"/>
    <x v="11"/>
    <d v="2021-06-30T12:09:35"/>
    <x v="0"/>
    <x v="40562"/>
    <x v="16"/>
  </r>
  <r>
    <n v="229532"/>
    <d v="2021-06-30T08:10:34"/>
    <n v="322311"/>
    <n v="411922"/>
    <x v="2"/>
    <x v="2"/>
    <d v="2021-06-30T10:10:34"/>
    <x v="0"/>
    <x v="40563"/>
    <x v="15"/>
  </r>
  <r>
    <n v="229536"/>
    <d v="2021-06-30T08:24:09"/>
    <n v="83462"/>
    <n v="13742"/>
    <x v="8"/>
    <x v="8"/>
    <d v="2021-06-30T17:24:09"/>
    <x v="0"/>
    <x v="40564"/>
    <x v="7"/>
  </r>
  <r>
    <n v="229537"/>
    <d v="2021-06-30T08:50:22"/>
    <n v="276909"/>
    <n v="54565"/>
    <x v="13"/>
    <x v="13"/>
    <d v="2021-06-30T14:50:22"/>
    <x v="0"/>
    <x v="40565"/>
    <x v="12"/>
  </r>
  <r>
    <n v="229539"/>
    <d v="2021-06-30T08:57:07"/>
    <n v="62489"/>
    <n v="351192"/>
    <x v="1"/>
    <x v="1"/>
    <d v="2021-06-30T08:57:07"/>
    <x v="0"/>
    <x v="40566"/>
    <x v="13"/>
  </r>
  <r>
    <n v="229543"/>
    <d v="2021-06-30T08:57:07"/>
    <n v="332061"/>
    <n v="230507"/>
    <x v="6"/>
    <x v="6"/>
    <d v="2021-06-30T11:57:07"/>
    <x v="0"/>
    <x v="40567"/>
    <x v="17"/>
  </r>
  <r>
    <n v="229544"/>
    <d v="2021-06-30T08:59:02"/>
    <n v="118515"/>
    <n v="242428"/>
    <x v="9"/>
    <x v="9"/>
    <d v="2021-06-30T15:59:02"/>
    <x v="0"/>
    <x v="40568"/>
    <x v="10"/>
  </r>
  <r>
    <n v="229548"/>
    <d v="2021-06-30T09:02:01"/>
    <n v="56355"/>
    <n v="356280"/>
    <x v="2"/>
    <x v="2"/>
    <d v="2021-06-30T11:02:01"/>
    <x v="0"/>
    <x v="40569"/>
    <x v="17"/>
  </r>
  <r>
    <n v="229553"/>
    <d v="2021-06-30T09:09:00"/>
    <n v="220899"/>
    <n v="16029"/>
    <x v="2"/>
    <x v="2"/>
    <d v="2021-06-30T11:09:00"/>
    <x v="0"/>
    <x v="40539"/>
    <x v="17"/>
  </r>
  <r>
    <n v="229558"/>
    <d v="2021-06-30T09:09:07"/>
    <n v="74544"/>
    <n v="411922"/>
    <x v="0"/>
    <x v="0"/>
    <d v="2021-06-30T10:09:07"/>
    <x v="0"/>
    <x v="40570"/>
    <x v="15"/>
  </r>
  <r>
    <n v="229560"/>
    <d v="2021-06-30T09:14:50"/>
    <n v="237547"/>
    <n v="368701"/>
    <x v="1"/>
    <x v="1"/>
    <d v="2021-06-30T09:14:50"/>
    <x v="0"/>
    <x v="40571"/>
    <x v="8"/>
  </r>
  <r>
    <n v="229562"/>
    <d v="2021-06-30T09:14:53"/>
    <n v="66974"/>
    <n v="357547"/>
    <x v="14"/>
    <x v="14"/>
    <d v="2021-06-30T04:14:53"/>
    <x v="0"/>
    <x v="40572"/>
    <x v="5"/>
  </r>
  <r>
    <n v="229563"/>
    <d v="2021-06-30T09:16:35"/>
    <n v="168281"/>
    <n v="183565"/>
    <x v="6"/>
    <x v="6"/>
    <d v="2021-06-30T12:16:35"/>
    <x v="0"/>
    <x v="40573"/>
    <x v="16"/>
  </r>
  <r>
    <n v="229566"/>
    <d v="2021-06-30T09:21:14"/>
    <n v="139342"/>
    <n v="304722"/>
    <x v="9"/>
    <x v="9"/>
    <d v="2021-06-30T16:21:14"/>
    <x v="0"/>
    <x v="40574"/>
    <x v="11"/>
  </r>
  <r>
    <n v="229571"/>
    <d v="2021-06-30T09:33:07"/>
    <n v="54615"/>
    <n v="273920"/>
    <x v="13"/>
    <x v="13"/>
    <d v="2021-06-30T15:33:07"/>
    <x v="0"/>
    <x v="40575"/>
    <x v="10"/>
  </r>
  <r>
    <n v="229572"/>
    <d v="2021-06-30T09:35:13"/>
    <n v="107825"/>
    <n v="180863"/>
    <x v="6"/>
    <x v="6"/>
    <d v="2021-06-30T12:35:13"/>
    <x v="0"/>
    <x v="40576"/>
    <x v="16"/>
  </r>
  <r>
    <n v="229574"/>
    <d v="2021-06-30T09:38:08"/>
    <n v="207422"/>
    <n v="176684"/>
    <x v="7"/>
    <x v="7"/>
    <d v="2021-06-30T17:38:08"/>
    <x v="0"/>
    <x v="40577"/>
    <x v="7"/>
  </r>
  <r>
    <n v="229578"/>
    <d v="2021-06-30T09:38:43"/>
    <n v="255864"/>
    <n v="250679"/>
    <x v="0"/>
    <x v="0"/>
    <d v="2021-06-30T10:38:43"/>
    <x v="0"/>
    <x v="40578"/>
    <x v="15"/>
  </r>
  <r>
    <n v="229582"/>
    <d v="2021-06-30T09:41:03"/>
    <n v="271359"/>
    <n v="98704"/>
    <x v="0"/>
    <x v="0"/>
    <d v="2021-06-30T10:41:03"/>
    <x v="0"/>
    <x v="40579"/>
    <x v="15"/>
  </r>
  <r>
    <n v="229587"/>
    <d v="2021-06-30T09:41:38"/>
    <n v="814"/>
    <n v="411922"/>
    <x v="2"/>
    <x v="2"/>
    <d v="2021-06-30T11:41:38"/>
    <x v="0"/>
    <x v="40580"/>
    <x v="17"/>
  </r>
  <r>
    <n v="229588"/>
    <d v="2021-06-30T09:42:43"/>
    <n v="107966"/>
    <n v="347008"/>
    <x v="2"/>
    <x v="2"/>
    <d v="2021-06-30T11:42:43"/>
    <x v="0"/>
    <x v="40581"/>
    <x v="17"/>
  </r>
  <r>
    <n v="229592"/>
    <d v="2021-06-30T09:43:41"/>
    <n v="301474"/>
    <n v="258219"/>
    <x v="0"/>
    <x v="0"/>
    <d v="2021-06-30T10:43:41"/>
    <x v="0"/>
    <x v="40582"/>
    <x v="15"/>
  </r>
  <r>
    <n v="229597"/>
    <d v="2021-06-30T09:43:41"/>
    <n v="339386"/>
    <n v="452568"/>
    <x v="0"/>
    <x v="0"/>
    <d v="2021-06-30T10:43:41"/>
    <x v="0"/>
    <x v="40582"/>
    <x v="15"/>
  </r>
  <r>
    <n v="229599"/>
    <d v="2021-06-30T09:50:22"/>
    <n v="65828"/>
    <n v="411922"/>
    <x v="8"/>
    <x v="8"/>
    <d v="2021-06-30T18:50:22"/>
    <x v="0"/>
    <x v="40583"/>
    <x v="21"/>
  </r>
  <r>
    <n v="229601"/>
    <d v="2021-06-30T09:50:57"/>
    <n v="27227"/>
    <n v="411922"/>
    <x v="2"/>
    <x v="2"/>
    <d v="2021-06-30T11:50:57"/>
    <x v="0"/>
    <x v="40584"/>
    <x v="17"/>
  </r>
  <r>
    <n v="229602"/>
    <d v="2021-06-30T10:03:22"/>
    <n v="103686"/>
    <n v="75550"/>
    <x v="1"/>
    <x v="1"/>
    <d v="2021-06-30T10:03:22"/>
    <x v="0"/>
    <x v="40585"/>
    <x v="15"/>
  </r>
  <r>
    <n v="229606"/>
    <d v="2021-06-30T10:03:46"/>
    <n v="48317"/>
    <n v="325094"/>
    <x v="11"/>
    <x v="11"/>
    <d v="2021-06-30T14:03:46"/>
    <x v="0"/>
    <x v="40586"/>
    <x v="12"/>
  </r>
  <r>
    <n v="229609"/>
    <d v="2021-06-30T10:07:51"/>
    <n v="135251"/>
    <n v="387595"/>
    <x v="6"/>
    <x v="6"/>
    <d v="2021-06-30T13:07:51"/>
    <x v="0"/>
    <x v="40587"/>
    <x v="18"/>
  </r>
  <r>
    <n v="229612"/>
    <d v="2021-06-30T10:12:00"/>
    <n v="36869"/>
    <n v="56396"/>
    <x v="6"/>
    <x v="6"/>
    <d v="2021-06-30T13:12:00"/>
    <x v="0"/>
    <x v="40588"/>
    <x v="18"/>
  </r>
  <r>
    <n v="229616"/>
    <d v="2021-06-30T10:13:55"/>
    <n v="165711"/>
    <n v="250679"/>
    <x v="0"/>
    <x v="0"/>
    <d v="2021-06-30T11:13:55"/>
    <x v="0"/>
    <x v="40589"/>
    <x v="17"/>
  </r>
  <r>
    <n v="229621"/>
    <d v="2021-06-30T10:17:10"/>
    <n v="28450"/>
    <n v="244574"/>
    <x v="6"/>
    <x v="6"/>
    <d v="2021-06-30T13:17:10"/>
    <x v="0"/>
    <x v="40590"/>
    <x v="18"/>
  </r>
  <r>
    <n v="229626"/>
    <d v="2021-06-30T10:17:17"/>
    <n v="244373"/>
    <n v="439981"/>
    <x v="2"/>
    <x v="2"/>
    <d v="2021-06-30T12:17:17"/>
    <x v="0"/>
    <x v="40591"/>
    <x v="16"/>
  </r>
  <r>
    <n v="229627"/>
    <d v="2021-06-30T10:18:20"/>
    <n v="113768"/>
    <n v="217307"/>
    <x v="0"/>
    <x v="0"/>
    <d v="2021-06-30T11:18:20"/>
    <x v="0"/>
    <x v="40592"/>
    <x v="17"/>
  </r>
  <r>
    <n v="229628"/>
    <d v="2021-06-30T10:18:20"/>
    <n v="142991"/>
    <n v="296654"/>
    <x v="8"/>
    <x v="8"/>
    <d v="2021-06-30T19:18:20"/>
    <x v="0"/>
    <x v="40593"/>
    <x v="14"/>
  </r>
  <r>
    <n v="229633"/>
    <d v="2021-06-30T10:24:44"/>
    <n v="6001"/>
    <n v="351192"/>
    <x v="11"/>
    <x v="11"/>
    <d v="2021-06-30T14:24:44"/>
    <x v="0"/>
    <x v="40594"/>
    <x v="12"/>
  </r>
  <r>
    <n v="229635"/>
    <d v="2021-06-30T10:26:29"/>
    <n v="304855"/>
    <n v="267852"/>
    <x v="9"/>
    <x v="9"/>
    <d v="2021-06-30T17:26:29"/>
    <x v="0"/>
    <x v="40595"/>
    <x v="7"/>
  </r>
  <r>
    <n v="229636"/>
    <d v="2021-06-30T10:27:04"/>
    <n v="86876"/>
    <n v="347393"/>
    <x v="7"/>
    <x v="7"/>
    <d v="2021-06-30T18:27:04"/>
    <x v="0"/>
    <x v="40596"/>
    <x v="21"/>
  </r>
  <r>
    <n v="229639"/>
    <d v="2021-06-30T10:31:09"/>
    <n v="310890"/>
    <n v="411922"/>
    <x v="9"/>
    <x v="9"/>
    <d v="2021-06-30T17:31:09"/>
    <x v="0"/>
    <x v="40597"/>
    <x v="7"/>
  </r>
  <r>
    <n v="229643"/>
    <d v="2021-06-30T10:31:44"/>
    <n v="114140"/>
    <n v="51317"/>
    <x v="11"/>
    <x v="11"/>
    <d v="2021-06-30T14:31:44"/>
    <x v="0"/>
    <x v="40598"/>
    <x v="12"/>
  </r>
  <r>
    <n v="229644"/>
    <d v="2021-06-30T10:35:48"/>
    <n v="222385"/>
    <n v="172207"/>
    <x v="6"/>
    <x v="6"/>
    <d v="2021-06-30T13:35:48"/>
    <x v="0"/>
    <x v="40599"/>
    <x v="18"/>
  </r>
  <r>
    <n v="229645"/>
    <d v="2021-06-30T10:45:07"/>
    <n v="267362"/>
    <n v="285365"/>
    <x v="6"/>
    <x v="6"/>
    <d v="2021-06-30T13:45:07"/>
    <x v="0"/>
    <x v="40600"/>
    <x v="18"/>
  </r>
  <r>
    <n v="229648"/>
    <d v="2021-06-30T10:46:17"/>
    <n v="342154"/>
    <n v="96983"/>
    <x v="0"/>
    <x v="0"/>
    <d v="2021-06-30T11:46:17"/>
    <x v="0"/>
    <x v="40601"/>
    <x v="17"/>
  </r>
  <r>
    <n v="229650"/>
    <d v="2021-06-30T10:50:57"/>
    <n v="333565"/>
    <n v="411922"/>
    <x v="0"/>
    <x v="0"/>
    <d v="2021-06-30T11:50:57"/>
    <x v="0"/>
    <x v="40584"/>
    <x v="17"/>
  </r>
  <r>
    <n v="229651"/>
    <d v="2021-06-30T10:51:22"/>
    <n v="103781"/>
    <n v="351192"/>
    <x v="0"/>
    <x v="0"/>
    <d v="2021-06-30T11:51:22"/>
    <x v="0"/>
    <x v="40602"/>
    <x v="17"/>
  </r>
  <r>
    <n v="229654"/>
    <d v="2021-06-30T10:52:07"/>
    <n v="257301"/>
    <n v="158978"/>
    <x v="6"/>
    <x v="6"/>
    <d v="2021-06-30T13:52:07"/>
    <x v="0"/>
    <x v="40603"/>
    <x v="18"/>
  </r>
  <r>
    <n v="229657"/>
    <d v="2021-06-30T10:52:07"/>
    <n v="262511"/>
    <n v="320620"/>
    <x v="6"/>
    <x v="6"/>
    <d v="2021-06-30T13:52:07"/>
    <x v="0"/>
    <x v="40603"/>
    <x v="18"/>
  </r>
  <r>
    <n v="229659"/>
    <d v="2021-06-30T10:53:17"/>
    <n v="300170"/>
    <n v="411922"/>
    <x v="2"/>
    <x v="2"/>
    <d v="2021-06-30T12:53:17"/>
    <x v="0"/>
    <x v="40604"/>
    <x v="16"/>
  </r>
  <r>
    <n v="229660"/>
    <d v="2021-06-30T10:53:52"/>
    <n v="57356"/>
    <n v="305103"/>
    <x v="2"/>
    <x v="2"/>
    <d v="2021-06-30T12:53:52"/>
    <x v="0"/>
    <x v="40605"/>
    <x v="16"/>
  </r>
  <r>
    <n v="229664"/>
    <d v="2021-06-30T10:59:06"/>
    <n v="122689"/>
    <n v="357547"/>
    <x v="6"/>
    <x v="6"/>
    <d v="2021-06-30T13:59:06"/>
    <x v="0"/>
    <x v="40606"/>
    <x v="18"/>
  </r>
  <r>
    <n v="229668"/>
    <d v="2021-06-30T10:59:06"/>
    <n v="141732"/>
    <n v="308317"/>
    <x v="9"/>
    <x v="9"/>
    <d v="2021-06-30T17:59:06"/>
    <x v="0"/>
    <x v="40607"/>
    <x v="7"/>
  </r>
  <r>
    <n v="229673"/>
    <d v="2021-06-30T11:00:16"/>
    <n v="192344"/>
    <n v="116857"/>
    <x v="3"/>
    <x v="3"/>
    <d v="2021-06-30T16:00:16"/>
    <x v="0"/>
    <x v="40548"/>
    <x v="11"/>
  </r>
  <r>
    <n v="229677"/>
    <d v="2021-06-30T11:00:16"/>
    <n v="117867"/>
    <n v="366922"/>
    <x v="0"/>
    <x v="0"/>
    <d v="2021-06-30T12:00:16"/>
    <x v="0"/>
    <x v="40608"/>
    <x v="16"/>
  </r>
  <r>
    <n v="229679"/>
    <d v="2021-06-30T11:08:26"/>
    <n v="65291"/>
    <n v="154228"/>
    <x v="6"/>
    <x v="6"/>
    <d v="2021-06-30T14:08:26"/>
    <x v="0"/>
    <x v="40609"/>
    <x v="12"/>
  </r>
  <r>
    <n v="229683"/>
    <d v="2021-06-30T11:11:55"/>
    <n v="4705"/>
    <n v="198326"/>
    <x v="0"/>
    <x v="0"/>
    <d v="2021-06-30T12:11:55"/>
    <x v="0"/>
    <x v="40534"/>
    <x v="16"/>
  </r>
  <r>
    <n v="229685"/>
    <d v="2021-06-30T11:16:35"/>
    <n v="254367"/>
    <n v="208723"/>
    <x v="3"/>
    <x v="3"/>
    <d v="2021-06-30T16:16:35"/>
    <x v="0"/>
    <x v="40610"/>
    <x v="11"/>
  </r>
  <r>
    <n v="229686"/>
    <d v="2021-06-30T11:19:30"/>
    <n v="251764"/>
    <n v="436070"/>
    <x v="2"/>
    <x v="2"/>
    <d v="2021-06-30T13:19:30"/>
    <x v="0"/>
    <x v="40611"/>
    <x v="18"/>
  </r>
  <r>
    <n v="229690"/>
    <d v="2021-06-30T11:21:14"/>
    <n v="162950"/>
    <n v="21665"/>
    <x v="0"/>
    <x v="0"/>
    <d v="2021-06-30T12:21:14"/>
    <x v="0"/>
    <x v="40612"/>
    <x v="16"/>
  </r>
  <r>
    <n v="229692"/>
    <d v="2021-06-30T11:23:34"/>
    <n v="254604"/>
    <n v="30731"/>
    <x v="3"/>
    <x v="3"/>
    <d v="2021-06-30T16:23:34"/>
    <x v="0"/>
    <x v="40613"/>
    <x v="11"/>
  </r>
  <r>
    <n v="229696"/>
    <d v="2021-06-30T11:24:09"/>
    <n v="221995"/>
    <n v="88008"/>
    <x v="2"/>
    <x v="2"/>
    <d v="2021-06-30T13:24:09"/>
    <x v="0"/>
    <x v="40614"/>
    <x v="18"/>
  </r>
  <r>
    <n v="229698"/>
    <d v="2021-06-30T11:25:19"/>
    <n v="133798"/>
    <n v="191893"/>
    <x v="11"/>
    <x v="11"/>
    <d v="2021-06-30T15:25:19"/>
    <x v="0"/>
    <x v="40542"/>
    <x v="10"/>
  </r>
  <r>
    <n v="229699"/>
    <d v="2021-06-30T11:25:54"/>
    <n v="258704"/>
    <n v="244574"/>
    <x v="0"/>
    <x v="0"/>
    <d v="2021-06-30T12:25:54"/>
    <x v="0"/>
    <x v="40615"/>
    <x v="16"/>
  </r>
  <r>
    <n v="229703"/>
    <d v="2021-06-30T11:27:04"/>
    <n v="70659"/>
    <n v="111368"/>
    <x v="6"/>
    <x v="6"/>
    <d v="2021-06-30T14:27:04"/>
    <x v="0"/>
    <x v="40616"/>
    <x v="12"/>
  </r>
  <r>
    <n v="229708"/>
    <d v="2021-06-30T11:31:09"/>
    <n v="281245"/>
    <n v="118549"/>
    <x v="2"/>
    <x v="2"/>
    <d v="2021-06-30T13:31:09"/>
    <x v="0"/>
    <x v="40617"/>
    <x v="18"/>
  </r>
  <r>
    <n v="229709"/>
    <d v="2021-06-30T11:31:09"/>
    <n v="330203"/>
    <n v="411922"/>
    <x v="2"/>
    <x v="2"/>
    <d v="2021-06-30T13:31:09"/>
    <x v="0"/>
    <x v="40617"/>
    <x v="18"/>
  </r>
  <r>
    <n v="229711"/>
    <d v="2021-06-30T11:32:53"/>
    <n v="92599"/>
    <n v="33890"/>
    <x v="0"/>
    <x v="0"/>
    <d v="2021-06-30T12:32:53"/>
    <x v="0"/>
    <x v="40618"/>
    <x v="16"/>
  </r>
  <r>
    <n v="229715"/>
    <d v="2021-06-30T11:32:53"/>
    <n v="281188"/>
    <n v="12813"/>
    <x v="0"/>
    <x v="0"/>
    <d v="2021-06-30T12:32:53"/>
    <x v="0"/>
    <x v="40618"/>
    <x v="16"/>
  </r>
  <r>
    <n v="229720"/>
    <d v="2021-06-30T11:34:38"/>
    <n v="68283"/>
    <n v="439981"/>
    <x v="11"/>
    <x v="11"/>
    <d v="2021-06-30T15:34:38"/>
    <x v="0"/>
    <x v="40619"/>
    <x v="10"/>
  </r>
  <r>
    <n v="229722"/>
    <d v="2021-06-30T11:37:26"/>
    <n v="21416"/>
    <n v="344775"/>
    <x v="0"/>
    <x v="0"/>
    <d v="2021-06-30T12:37:26"/>
    <x v="0"/>
    <x v="40620"/>
    <x v="16"/>
  </r>
  <r>
    <n v="229727"/>
    <d v="2021-06-30T11:38:53"/>
    <n v="129636"/>
    <n v="31749"/>
    <x v="11"/>
    <x v="11"/>
    <d v="2021-06-30T15:38:53"/>
    <x v="0"/>
    <x v="40621"/>
    <x v="10"/>
  </r>
  <r>
    <n v="229730"/>
    <d v="2021-06-30T11:41:03"/>
    <n v="100297"/>
    <n v="182191"/>
    <x v="9"/>
    <x v="9"/>
    <d v="2021-06-30T18:41:03"/>
    <x v="0"/>
    <x v="40622"/>
    <x v="21"/>
  </r>
  <r>
    <n v="229734"/>
    <d v="2021-06-30T11:41:38"/>
    <n v="304270"/>
    <n v="158978"/>
    <x v="11"/>
    <x v="11"/>
    <d v="2021-06-30T15:41:38"/>
    <x v="0"/>
    <x v="40623"/>
    <x v="10"/>
  </r>
  <r>
    <n v="229738"/>
    <d v="2021-06-30T11:42:48"/>
    <n v="197963"/>
    <n v="470762"/>
    <x v="2"/>
    <x v="2"/>
    <d v="2021-06-30T13:42:48"/>
    <x v="0"/>
    <x v="40624"/>
    <x v="18"/>
  </r>
  <r>
    <n v="229741"/>
    <d v="2021-06-30T11:45:07"/>
    <n v="218814"/>
    <n v="347008"/>
    <x v="2"/>
    <x v="2"/>
    <d v="2021-06-30T13:45:07"/>
    <x v="0"/>
    <x v="40600"/>
    <x v="18"/>
  </r>
  <r>
    <n v="229744"/>
    <d v="2021-06-30T11:46:17"/>
    <n v="150281"/>
    <n v="347008"/>
    <x v="11"/>
    <x v="11"/>
    <d v="2021-06-30T15:46:17"/>
    <x v="0"/>
    <x v="40625"/>
    <x v="10"/>
  </r>
  <r>
    <n v="229748"/>
    <d v="2021-06-30T11:46:52"/>
    <n v="346438"/>
    <n v="62129"/>
    <x v="3"/>
    <x v="3"/>
    <d v="2021-06-30T16:46:52"/>
    <x v="0"/>
    <x v="40626"/>
    <x v="11"/>
  </r>
  <r>
    <n v="229751"/>
    <d v="2021-06-30T11:52:07"/>
    <n v="344439"/>
    <n v="5151"/>
    <x v="2"/>
    <x v="2"/>
    <d v="2021-06-30T13:52:07"/>
    <x v="0"/>
    <x v="40603"/>
    <x v="18"/>
  </r>
  <r>
    <n v="229753"/>
    <d v="2021-06-30T11:52:07"/>
    <n v="87672"/>
    <n v="426606"/>
    <x v="13"/>
    <x v="13"/>
    <d v="2021-06-30T17:52:07"/>
    <x v="0"/>
    <x v="40627"/>
    <x v="7"/>
  </r>
  <r>
    <n v="229754"/>
    <d v="2021-06-30T11:52:42"/>
    <n v="227316"/>
    <n v="345538"/>
    <x v="6"/>
    <x v="6"/>
    <d v="2021-06-30T14:52:42"/>
    <x v="0"/>
    <x v="40628"/>
    <x v="12"/>
  </r>
  <r>
    <n v="229757"/>
    <d v="2021-06-30T11:56:12"/>
    <n v="256754"/>
    <n v="300941"/>
    <x v="0"/>
    <x v="0"/>
    <d v="2021-06-30T12:56:12"/>
    <x v="0"/>
    <x v="40629"/>
    <x v="16"/>
  </r>
  <r>
    <n v="229762"/>
    <d v="2021-06-30T11:57:56"/>
    <n v="43624"/>
    <n v="118549"/>
    <x v="1"/>
    <x v="1"/>
    <d v="2021-06-30T11:57:56"/>
    <x v="0"/>
    <x v="40630"/>
    <x v="17"/>
  </r>
  <r>
    <n v="229767"/>
    <d v="2021-06-30T11:59:31"/>
    <n v="271243"/>
    <n v="470762"/>
    <x v="2"/>
    <x v="2"/>
    <d v="2021-06-30T13:59:31"/>
    <x v="0"/>
    <x v="40631"/>
    <x v="18"/>
  </r>
  <r>
    <n v="229772"/>
    <d v="2021-06-30T11:59:41"/>
    <n v="237933"/>
    <n v="148256"/>
    <x v="6"/>
    <x v="6"/>
    <d v="2021-06-30T14:59:41"/>
    <x v="0"/>
    <x v="40632"/>
    <x v="12"/>
  </r>
  <r>
    <n v="229777"/>
    <d v="2021-06-30T12:01:26"/>
    <n v="281900"/>
    <n v="188971"/>
    <x v="2"/>
    <x v="2"/>
    <d v="2021-06-30T14:01:26"/>
    <x v="0"/>
    <x v="40633"/>
    <x v="12"/>
  </r>
  <r>
    <n v="229780"/>
    <d v="2021-06-30T12:05:31"/>
    <n v="68094"/>
    <n v="154228"/>
    <x v="0"/>
    <x v="0"/>
    <d v="2021-06-30T13:05:31"/>
    <x v="0"/>
    <x v="40634"/>
    <x v="18"/>
  </r>
  <r>
    <n v="229782"/>
    <d v="2021-06-30T12:07:16"/>
    <n v="223731"/>
    <n v="230507"/>
    <x v="1"/>
    <x v="1"/>
    <d v="2021-06-30T12:07:16"/>
    <x v="0"/>
    <x v="40635"/>
    <x v="16"/>
  </r>
  <r>
    <n v="229785"/>
    <d v="2021-06-30T12:07:51"/>
    <n v="56258"/>
    <n v="351116"/>
    <x v="3"/>
    <x v="3"/>
    <d v="2021-06-30T17:07:51"/>
    <x v="0"/>
    <x v="40636"/>
    <x v="7"/>
  </r>
  <r>
    <n v="229790"/>
    <d v="2021-06-30T12:08:38"/>
    <n v="42018"/>
    <n v="466414"/>
    <x v="6"/>
    <x v="6"/>
    <d v="2021-06-30T15:08:38"/>
    <x v="0"/>
    <x v="40637"/>
    <x v="10"/>
  </r>
  <r>
    <n v="229791"/>
    <d v="2021-06-30T12:09:00"/>
    <n v="290534"/>
    <n v="21527"/>
    <x v="6"/>
    <x v="6"/>
    <d v="2021-06-30T15:09:00"/>
    <x v="0"/>
    <x v="40638"/>
    <x v="10"/>
  </r>
  <r>
    <n v="229796"/>
    <d v="2021-06-30T12:11:20"/>
    <n v="138899"/>
    <n v="209122"/>
    <x v="9"/>
    <x v="9"/>
    <d v="2021-06-30T19:11:20"/>
    <x v="0"/>
    <x v="40639"/>
    <x v="14"/>
  </r>
  <r>
    <n v="229797"/>
    <d v="2021-06-30T12:13:40"/>
    <n v="228460"/>
    <n v="473323"/>
    <x v="6"/>
    <x v="6"/>
    <d v="2021-06-30T15:13:40"/>
    <x v="0"/>
    <x v="40640"/>
    <x v="10"/>
  </r>
  <r>
    <n v="229799"/>
    <d v="2021-06-30T12:19:30"/>
    <n v="213089"/>
    <n v="5151"/>
    <x v="0"/>
    <x v="0"/>
    <d v="2021-06-30T13:19:30"/>
    <x v="0"/>
    <x v="40611"/>
    <x v="18"/>
  </r>
  <r>
    <n v="229804"/>
    <d v="2021-06-30T12:20:05"/>
    <n v="133083"/>
    <n v="88863"/>
    <x v="2"/>
    <x v="2"/>
    <d v="2021-06-30T14:20:05"/>
    <x v="0"/>
    <x v="40641"/>
    <x v="12"/>
  </r>
  <r>
    <n v="229808"/>
    <d v="2021-06-30T12:20:05"/>
    <n v="176646"/>
    <n v="241927"/>
    <x v="13"/>
    <x v="13"/>
    <d v="2021-06-30T18:20:05"/>
    <x v="0"/>
    <x v="40642"/>
    <x v="21"/>
  </r>
  <r>
    <n v="229811"/>
    <d v="2021-06-30T12:20:40"/>
    <n v="189173"/>
    <n v="304722"/>
    <x v="6"/>
    <x v="6"/>
    <d v="2021-06-30T15:20:40"/>
    <x v="0"/>
    <x v="40643"/>
    <x v="10"/>
  </r>
  <r>
    <n v="229813"/>
    <d v="2021-06-30T12:20:40"/>
    <n v="205613"/>
    <n v="347008"/>
    <x v="9"/>
    <x v="9"/>
    <d v="2021-06-30T19:20:40"/>
    <x v="0"/>
    <x v="40644"/>
    <x v="14"/>
  </r>
  <r>
    <n v="229815"/>
    <d v="2021-06-30T12:22:24"/>
    <n v="124057"/>
    <n v="250679"/>
    <x v="2"/>
    <x v="2"/>
    <d v="2021-06-30T14:22:24"/>
    <x v="0"/>
    <x v="40645"/>
    <x v="12"/>
  </r>
  <r>
    <n v="229816"/>
    <d v="2021-06-30T12:22:24"/>
    <n v="272419"/>
    <n v="31501"/>
    <x v="13"/>
    <x v="13"/>
    <d v="2021-06-30T18:22:24"/>
    <x v="0"/>
    <x v="40646"/>
    <x v="21"/>
  </r>
  <r>
    <n v="229821"/>
    <d v="2021-06-30T12:22:59"/>
    <n v="339250"/>
    <n v="182841"/>
    <x v="6"/>
    <x v="6"/>
    <d v="2021-06-30T15:22:59"/>
    <x v="0"/>
    <x v="40647"/>
    <x v="10"/>
  </r>
  <r>
    <n v="229823"/>
    <d v="2021-06-30T12:25:19"/>
    <n v="298445"/>
    <n v="470762"/>
    <x v="9"/>
    <x v="9"/>
    <d v="2021-06-30T19:25:19"/>
    <x v="0"/>
    <x v="40648"/>
    <x v="14"/>
  </r>
  <r>
    <n v="229826"/>
    <d v="2021-06-30T12:25:54"/>
    <n v="16016"/>
    <n v="411922"/>
    <x v="1"/>
    <x v="1"/>
    <d v="2021-06-30T12:25:54"/>
    <x v="0"/>
    <x v="40615"/>
    <x v="16"/>
  </r>
  <r>
    <n v="229830"/>
    <d v="2021-06-30T12:26:29"/>
    <n v="228352"/>
    <n v="158978"/>
    <x v="3"/>
    <x v="3"/>
    <d v="2021-06-30T17:26:29"/>
    <x v="0"/>
    <x v="40595"/>
    <x v="7"/>
  </r>
  <r>
    <n v="229834"/>
    <d v="2021-06-30T12:28:49"/>
    <n v="32529"/>
    <n v="182191"/>
    <x v="3"/>
    <x v="3"/>
    <d v="2021-06-30T17:28:49"/>
    <x v="0"/>
    <x v="40553"/>
    <x v="7"/>
  </r>
  <r>
    <n v="229838"/>
    <d v="2021-06-30T12:29:59"/>
    <n v="22368"/>
    <n v="304128"/>
    <x v="6"/>
    <x v="6"/>
    <d v="2021-06-30T15:29:59"/>
    <x v="0"/>
    <x v="40649"/>
    <x v="10"/>
  </r>
  <r>
    <n v="229841"/>
    <d v="2021-06-30T12:29:59"/>
    <n v="252314"/>
    <n v="262099"/>
    <x v="6"/>
    <x v="6"/>
    <d v="2021-06-30T15:29:59"/>
    <x v="0"/>
    <x v="40649"/>
    <x v="10"/>
  </r>
  <r>
    <n v="229845"/>
    <d v="2021-06-30T12:32:53"/>
    <n v="131472"/>
    <n v="202680"/>
    <x v="11"/>
    <x v="11"/>
    <d v="2021-06-30T16:32:53"/>
    <x v="0"/>
    <x v="40650"/>
    <x v="11"/>
  </r>
  <r>
    <n v="229848"/>
    <d v="2021-06-30T12:33:28"/>
    <n v="306237"/>
    <n v="463334"/>
    <x v="3"/>
    <x v="3"/>
    <d v="2021-06-30T17:33:28"/>
    <x v="0"/>
    <x v="40651"/>
    <x v="7"/>
  </r>
  <r>
    <n v="229852"/>
    <d v="2021-06-30T12:34:38"/>
    <n v="31439"/>
    <n v="388328"/>
    <x v="6"/>
    <x v="6"/>
    <d v="2021-06-30T15:34:38"/>
    <x v="0"/>
    <x v="40619"/>
    <x v="10"/>
  </r>
  <r>
    <n v="229856"/>
    <d v="2021-06-30T12:35:48"/>
    <n v="146005"/>
    <n v="18748"/>
    <x v="3"/>
    <x v="3"/>
    <d v="2021-06-30T17:35:48"/>
    <x v="0"/>
    <x v="40652"/>
    <x v="7"/>
  </r>
  <r>
    <n v="229859"/>
    <d v="2021-06-30T12:36:58"/>
    <n v="127738"/>
    <n v="18748"/>
    <x v="6"/>
    <x v="6"/>
    <d v="2021-06-30T15:36:58"/>
    <x v="0"/>
    <x v="40653"/>
    <x v="10"/>
  </r>
  <r>
    <n v="229863"/>
    <d v="2021-06-30T12:38:08"/>
    <n v="188649"/>
    <n v="241927"/>
    <x v="8"/>
    <x v="8"/>
    <d v="2021-06-30T21:38:08"/>
    <x v="0"/>
    <x v="40654"/>
    <x v="19"/>
  </r>
  <r>
    <n v="229865"/>
    <d v="2021-06-30T12:39:53"/>
    <n v="226470"/>
    <n v="313721"/>
    <x v="1"/>
    <x v="1"/>
    <d v="2021-06-30T12:39:53"/>
    <x v="0"/>
    <x v="40655"/>
    <x v="16"/>
  </r>
  <r>
    <n v="229867"/>
    <d v="2021-06-30T12:41:03"/>
    <n v="14994"/>
    <n v="140717"/>
    <x v="2"/>
    <x v="2"/>
    <d v="2021-06-30T14:41:03"/>
    <x v="0"/>
    <x v="40656"/>
    <x v="12"/>
  </r>
  <r>
    <n v="229872"/>
    <d v="2021-06-30T12:41:38"/>
    <n v="140736"/>
    <n v="411922"/>
    <x v="6"/>
    <x v="6"/>
    <d v="2021-06-30T15:41:38"/>
    <x v="0"/>
    <x v="40623"/>
    <x v="10"/>
  </r>
  <r>
    <n v="229874"/>
    <d v="2021-06-30T12:42:13"/>
    <n v="20503"/>
    <n v="154228"/>
    <x v="7"/>
    <x v="7"/>
    <d v="2021-06-30T20:42:13"/>
    <x v="0"/>
    <x v="40657"/>
    <x v="23"/>
  </r>
  <r>
    <n v="229878"/>
    <d v="2021-06-30T12:43:23"/>
    <n v="258998"/>
    <n v="264283"/>
    <x v="2"/>
    <x v="2"/>
    <d v="2021-06-30T14:43:23"/>
    <x v="0"/>
    <x v="40658"/>
    <x v="12"/>
  </r>
  <r>
    <n v="229880"/>
    <d v="2021-06-30T12:43:58"/>
    <n v="167244"/>
    <n v="35004"/>
    <x v="6"/>
    <x v="6"/>
    <d v="2021-06-30T15:43:58"/>
    <x v="0"/>
    <x v="40659"/>
    <x v="10"/>
  </r>
  <r>
    <n v="229884"/>
    <d v="2021-06-30T12:45:07"/>
    <n v="203480"/>
    <n v="158978"/>
    <x v="8"/>
    <x v="8"/>
    <d v="2021-06-30T21:45:07"/>
    <x v="0"/>
    <x v="40660"/>
    <x v="19"/>
  </r>
  <r>
    <n v="229888"/>
    <d v="2021-06-30T12:45:07"/>
    <n v="79697"/>
    <n v="470762"/>
    <x v="0"/>
    <x v="0"/>
    <d v="2021-06-30T13:45:07"/>
    <x v="0"/>
    <x v="40600"/>
    <x v="18"/>
  </r>
  <r>
    <n v="229893"/>
    <d v="2021-06-30T12:45:07"/>
    <n v="224612"/>
    <n v="153893"/>
    <x v="0"/>
    <x v="0"/>
    <d v="2021-06-30T13:45:07"/>
    <x v="0"/>
    <x v="40600"/>
    <x v="18"/>
  </r>
  <r>
    <n v="229895"/>
    <d v="2021-06-30T12:46:17"/>
    <n v="151089"/>
    <n v="238334"/>
    <x v="9"/>
    <x v="9"/>
    <d v="2021-06-30T19:46:17"/>
    <x v="0"/>
    <x v="40661"/>
    <x v="14"/>
  </r>
  <r>
    <n v="229898"/>
    <d v="2021-06-30T12:46:17"/>
    <n v="346932"/>
    <n v="389689"/>
    <x v="6"/>
    <x v="6"/>
    <d v="2021-06-30T15:46:17"/>
    <x v="0"/>
    <x v="40625"/>
    <x v="10"/>
  </r>
  <r>
    <n v="229899"/>
    <d v="2021-06-30T12:48:37"/>
    <n v="208743"/>
    <n v="387595"/>
    <x v="6"/>
    <x v="6"/>
    <d v="2021-06-30T15:48:37"/>
    <x v="0"/>
    <x v="40662"/>
    <x v="10"/>
  </r>
  <r>
    <n v="229901"/>
    <d v="2021-06-30T12:52:07"/>
    <n v="292732"/>
    <n v="133619"/>
    <x v="0"/>
    <x v="0"/>
    <d v="2021-06-30T13:52:07"/>
    <x v="0"/>
    <x v="40603"/>
    <x v="18"/>
  </r>
  <r>
    <n v="229904"/>
    <d v="2021-06-30T12:53:52"/>
    <n v="333766"/>
    <n v="343626"/>
    <x v="11"/>
    <x v="11"/>
    <d v="2021-06-30T16:53:52"/>
    <x v="0"/>
    <x v="40663"/>
    <x v="11"/>
  </r>
  <r>
    <n v="229908"/>
    <d v="2021-06-30T12:54:27"/>
    <n v="98785"/>
    <n v="452568"/>
    <x v="0"/>
    <x v="0"/>
    <d v="2021-06-30T13:54:27"/>
    <x v="0"/>
    <x v="40664"/>
    <x v="18"/>
  </r>
  <r>
    <n v="229912"/>
    <d v="2021-06-30T12:54:27"/>
    <n v="112663"/>
    <n v="206501"/>
    <x v="0"/>
    <x v="0"/>
    <d v="2021-06-30T13:54:27"/>
    <x v="0"/>
    <x v="40664"/>
    <x v="18"/>
  </r>
  <r>
    <n v="229913"/>
    <d v="2021-06-30T12:54:27"/>
    <n v="269721"/>
    <n v="121577"/>
    <x v="0"/>
    <x v="0"/>
    <d v="2021-06-30T13:54:27"/>
    <x v="0"/>
    <x v="40664"/>
    <x v="18"/>
  </r>
  <r>
    <n v="229916"/>
    <d v="2021-06-30T12:57:21"/>
    <n v="42628"/>
    <n v="242592"/>
    <x v="2"/>
    <x v="2"/>
    <d v="2021-06-30T14:57:21"/>
    <x v="0"/>
    <x v="40665"/>
    <x v="12"/>
  </r>
  <r>
    <n v="229918"/>
    <d v="2021-06-30T12:57:56"/>
    <n v="289011"/>
    <n v="60239"/>
    <x v="9"/>
    <x v="9"/>
    <d v="2021-06-30T19:57:56"/>
    <x v="0"/>
    <x v="40666"/>
    <x v="14"/>
  </r>
  <r>
    <n v="229923"/>
    <d v="2021-06-30T12:58:05"/>
    <n v="164595"/>
    <n v="470762"/>
    <x v="0"/>
    <x v="0"/>
    <d v="2021-06-30T13:58:05"/>
    <x v="0"/>
    <x v="40667"/>
    <x v="18"/>
  </r>
  <r>
    <n v="229928"/>
    <d v="2021-06-30T13:00:16"/>
    <n v="114185"/>
    <n v="242428"/>
    <x v="6"/>
    <x v="6"/>
    <d v="2021-06-30T16:00:16"/>
    <x v="0"/>
    <x v="40548"/>
    <x v="11"/>
  </r>
  <r>
    <n v="229933"/>
    <d v="2021-06-30T13:01:26"/>
    <n v="99258"/>
    <n v="21665"/>
    <x v="3"/>
    <x v="3"/>
    <d v="2021-06-30T18:01:26"/>
    <x v="0"/>
    <x v="40668"/>
    <x v="21"/>
  </r>
  <r>
    <n v="229937"/>
    <d v="2021-06-30T13:01:26"/>
    <n v="294645"/>
    <n v="197508"/>
    <x v="0"/>
    <x v="0"/>
    <d v="2021-06-30T14:01:26"/>
    <x v="0"/>
    <x v="40633"/>
    <x v="12"/>
  </r>
  <r>
    <n v="229941"/>
    <d v="2021-06-30T13:01:26"/>
    <n v="292662"/>
    <n v="60239"/>
    <x v="2"/>
    <x v="2"/>
    <d v="2021-06-30T15:01:26"/>
    <x v="0"/>
    <x v="40669"/>
    <x v="10"/>
  </r>
  <r>
    <n v="229943"/>
    <d v="2021-06-30T13:03:50"/>
    <n v="15347"/>
    <n v="202914"/>
    <x v="0"/>
    <x v="0"/>
    <d v="2021-06-30T14:03:50"/>
    <x v="0"/>
    <x v="40670"/>
    <x v="12"/>
  </r>
  <r>
    <n v="229944"/>
    <d v="2021-06-30T13:04:56"/>
    <n v="312797"/>
    <n v="204809"/>
    <x v="6"/>
    <x v="6"/>
    <d v="2021-06-30T16:04:56"/>
    <x v="0"/>
    <x v="40671"/>
    <x v="11"/>
  </r>
  <r>
    <n v="229946"/>
    <d v="2021-06-30T13:07:16"/>
    <n v="261225"/>
    <n v="112334"/>
    <x v="6"/>
    <x v="6"/>
    <d v="2021-06-30T16:07:16"/>
    <x v="0"/>
    <x v="40672"/>
    <x v="11"/>
  </r>
  <r>
    <n v="229947"/>
    <d v="2021-06-30T13:10:10"/>
    <n v="263374"/>
    <n v="364695"/>
    <x v="7"/>
    <x v="7"/>
    <d v="2021-06-30T21:10:10"/>
    <x v="0"/>
    <x v="40673"/>
    <x v="19"/>
  </r>
  <r>
    <n v="229950"/>
    <d v="2021-06-30T13:11:55"/>
    <n v="348532"/>
    <n v="345147"/>
    <x v="6"/>
    <x v="6"/>
    <d v="2021-06-30T16:11:55"/>
    <x v="0"/>
    <x v="40674"/>
    <x v="11"/>
  </r>
  <r>
    <n v="229951"/>
    <d v="2021-06-30T13:13:26"/>
    <n v="166558"/>
    <n v="267896"/>
    <x v="1"/>
    <x v="1"/>
    <d v="2021-06-30T13:13:26"/>
    <x v="0"/>
    <x v="40675"/>
    <x v="18"/>
  </r>
  <r>
    <n v="229952"/>
    <d v="2021-06-30T13:13:40"/>
    <n v="86329"/>
    <n v="439981"/>
    <x v="13"/>
    <x v="13"/>
    <d v="2021-06-30T19:13:40"/>
    <x v="0"/>
    <x v="40676"/>
    <x v="14"/>
  </r>
  <r>
    <n v="229953"/>
    <d v="2021-06-30T13:14:24"/>
    <n v="1122"/>
    <n v="463226"/>
    <x v="3"/>
    <x v="3"/>
    <d v="2021-06-30T18:14:24"/>
    <x v="0"/>
    <x v="40677"/>
    <x v="21"/>
  </r>
  <r>
    <n v="229957"/>
    <d v="2021-06-30T13:16:35"/>
    <n v="216232"/>
    <n v="117086"/>
    <x v="6"/>
    <x v="6"/>
    <d v="2021-06-30T16:16:35"/>
    <x v="0"/>
    <x v="40610"/>
    <x v="11"/>
  </r>
  <r>
    <n v="229962"/>
    <d v="2021-06-30T13:16:35"/>
    <n v="337178"/>
    <n v="118549"/>
    <x v="6"/>
    <x v="6"/>
    <d v="2021-06-30T16:16:35"/>
    <x v="0"/>
    <x v="40610"/>
    <x v="11"/>
  </r>
  <r>
    <n v="229967"/>
    <d v="2021-06-30T13:18:55"/>
    <n v="276186"/>
    <n v="357547"/>
    <x v="9"/>
    <x v="9"/>
    <d v="2021-06-30T20:18:55"/>
    <x v="0"/>
    <x v="40678"/>
    <x v="23"/>
  </r>
  <r>
    <n v="229970"/>
    <d v="2021-06-30T13:20:05"/>
    <n v="83005"/>
    <n v="81226"/>
    <x v="3"/>
    <x v="3"/>
    <d v="2021-06-30T18:20:05"/>
    <x v="0"/>
    <x v="40642"/>
    <x v="21"/>
  </r>
  <r>
    <n v="229975"/>
    <d v="2021-06-30T13:20:38"/>
    <n v="112687"/>
    <n v="411922"/>
    <x v="1"/>
    <x v="1"/>
    <d v="2021-06-30T13:20:38"/>
    <x v="0"/>
    <x v="40679"/>
    <x v="18"/>
  </r>
  <r>
    <n v="229977"/>
    <d v="2021-06-30T13:21:49"/>
    <n v="27969"/>
    <n v="411922"/>
    <x v="1"/>
    <x v="1"/>
    <d v="2021-06-30T13:21:49"/>
    <x v="0"/>
    <x v="40680"/>
    <x v="18"/>
  </r>
  <r>
    <n v="229981"/>
    <d v="2021-06-30T13:21:49"/>
    <n v="251399"/>
    <n v="347393"/>
    <x v="1"/>
    <x v="1"/>
    <d v="2021-06-30T13:21:49"/>
    <x v="0"/>
    <x v="40680"/>
    <x v="18"/>
  </r>
  <r>
    <n v="229984"/>
    <d v="2021-06-30T13:22:59"/>
    <n v="294441"/>
    <n v="21760"/>
    <x v="2"/>
    <x v="2"/>
    <d v="2021-06-30T15:22:59"/>
    <x v="0"/>
    <x v="40647"/>
    <x v="10"/>
  </r>
  <r>
    <n v="229988"/>
    <d v="2021-06-30T13:22:59"/>
    <n v="318532"/>
    <n v="158978"/>
    <x v="2"/>
    <x v="2"/>
    <d v="2021-06-30T15:22:59"/>
    <x v="0"/>
    <x v="40647"/>
    <x v="10"/>
  </r>
  <r>
    <n v="229993"/>
    <d v="2021-06-30T13:25:54"/>
    <n v="71833"/>
    <n v="347393"/>
    <x v="6"/>
    <x v="6"/>
    <d v="2021-06-30T16:25:54"/>
    <x v="0"/>
    <x v="40681"/>
    <x v="11"/>
  </r>
  <r>
    <n v="229997"/>
    <d v="2021-06-30T13:27:22"/>
    <n v="30863"/>
    <n v="214668"/>
    <x v="2"/>
    <x v="2"/>
    <d v="2021-06-30T15:27:22"/>
    <x v="0"/>
    <x v="40682"/>
    <x v="10"/>
  </r>
  <r>
    <n v="230000"/>
    <d v="2021-06-30T13:28:14"/>
    <n v="101078"/>
    <n v="467908"/>
    <x v="6"/>
    <x v="6"/>
    <d v="2021-06-30T16:28:14"/>
    <x v="0"/>
    <x v="40683"/>
    <x v="11"/>
  </r>
  <r>
    <n v="230002"/>
    <d v="2021-06-30T13:29:24"/>
    <n v="325799"/>
    <n v="60752"/>
    <x v="0"/>
    <x v="0"/>
    <d v="2021-06-30T14:29:24"/>
    <x v="0"/>
    <x v="40684"/>
    <x v="12"/>
  </r>
  <r>
    <n v="230005"/>
    <d v="2021-06-30T13:29:59"/>
    <n v="171244"/>
    <n v="346056"/>
    <x v="13"/>
    <x v="13"/>
    <d v="2021-06-30T19:29:59"/>
    <x v="0"/>
    <x v="40685"/>
    <x v="14"/>
  </r>
  <r>
    <n v="230008"/>
    <d v="2021-06-30T13:30:34"/>
    <n v="206376"/>
    <n v="336616"/>
    <x v="6"/>
    <x v="6"/>
    <d v="2021-06-30T16:30:34"/>
    <x v="0"/>
    <x v="40686"/>
    <x v="11"/>
  </r>
  <r>
    <n v="230012"/>
    <d v="2021-06-30T13:30:34"/>
    <n v="294134"/>
    <n v="338248"/>
    <x v="9"/>
    <x v="9"/>
    <d v="2021-06-30T20:30:34"/>
    <x v="0"/>
    <x v="40687"/>
    <x v="23"/>
  </r>
  <r>
    <n v="230016"/>
    <d v="2021-06-30T13:31:44"/>
    <n v="200091"/>
    <n v="122902"/>
    <x v="0"/>
    <x v="0"/>
    <d v="2021-06-30T14:31:44"/>
    <x v="0"/>
    <x v="40598"/>
    <x v="12"/>
  </r>
  <r>
    <n v="230017"/>
    <d v="2021-06-30T13:32:19"/>
    <n v="130276"/>
    <n v="182191"/>
    <x v="2"/>
    <x v="2"/>
    <d v="2021-06-30T15:32:19"/>
    <x v="0"/>
    <x v="40688"/>
    <x v="10"/>
  </r>
  <r>
    <n v="230018"/>
    <d v="2021-06-30T13:32:19"/>
    <n v="319763"/>
    <n v="103966"/>
    <x v="2"/>
    <x v="2"/>
    <d v="2021-06-30T15:32:19"/>
    <x v="0"/>
    <x v="40688"/>
    <x v="10"/>
  </r>
  <r>
    <n v="230022"/>
    <d v="2021-06-30T13:34:38"/>
    <n v="79419"/>
    <n v="95024"/>
    <x v="2"/>
    <x v="2"/>
    <d v="2021-06-30T15:34:38"/>
    <x v="0"/>
    <x v="40619"/>
    <x v="10"/>
  </r>
  <r>
    <n v="230025"/>
    <d v="2021-06-30T13:34:38"/>
    <n v="195424"/>
    <n v="351192"/>
    <x v="2"/>
    <x v="2"/>
    <d v="2021-06-30T15:34:38"/>
    <x v="0"/>
    <x v="40619"/>
    <x v="10"/>
  </r>
  <r>
    <n v="230026"/>
    <d v="2021-06-30T13:35:13"/>
    <n v="75827"/>
    <n v="153893"/>
    <x v="6"/>
    <x v="6"/>
    <d v="2021-06-30T16:35:13"/>
    <x v="0"/>
    <x v="40689"/>
    <x v="11"/>
  </r>
  <r>
    <n v="230027"/>
    <d v="2021-06-30T13:35:13"/>
    <n v="98489"/>
    <n v="182841"/>
    <x v="6"/>
    <x v="6"/>
    <d v="2021-06-30T16:35:13"/>
    <x v="0"/>
    <x v="40689"/>
    <x v="11"/>
  </r>
  <r>
    <n v="230029"/>
    <d v="2021-06-30T13:35:13"/>
    <n v="91326"/>
    <n v="418490"/>
    <x v="9"/>
    <x v="9"/>
    <d v="2021-06-30T20:35:13"/>
    <x v="0"/>
    <x v="40690"/>
    <x v="23"/>
  </r>
  <r>
    <n v="230033"/>
    <d v="2021-06-30T13:36:58"/>
    <n v="120966"/>
    <n v="158447"/>
    <x v="2"/>
    <x v="2"/>
    <d v="2021-06-30T15:36:58"/>
    <x v="0"/>
    <x v="40653"/>
    <x v="10"/>
  </r>
  <r>
    <n v="230035"/>
    <d v="2021-06-30T13:37:33"/>
    <n v="252239"/>
    <n v="182191"/>
    <x v="9"/>
    <x v="9"/>
    <d v="2021-06-30T20:37:33"/>
    <x v="0"/>
    <x v="40691"/>
    <x v="23"/>
  </r>
  <r>
    <n v="230040"/>
    <d v="2021-06-30T13:39:18"/>
    <n v="134188"/>
    <n v="80850"/>
    <x v="2"/>
    <x v="2"/>
    <d v="2021-06-30T15:39:18"/>
    <x v="0"/>
    <x v="40692"/>
    <x v="10"/>
  </r>
  <r>
    <n v="230041"/>
    <d v="2021-06-30T13:39:53"/>
    <n v="253065"/>
    <n v="473323"/>
    <x v="6"/>
    <x v="6"/>
    <d v="2021-06-30T16:39:53"/>
    <x v="0"/>
    <x v="40693"/>
    <x v="11"/>
  </r>
  <r>
    <n v="230044"/>
    <d v="2021-06-30T13:39:53"/>
    <n v="281414"/>
    <n v="304722"/>
    <x v="6"/>
    <x v="6"/>
    <d v="2021-06-30T16:39:53"/>
    <x v="0"/>
    <x v="40693"/>
    <x v="11"/>
  </r>
  <r>
    <n v="230047"/>
    <d v="2021-06-30T13:41:03"/>
    <n v="34794"/>
    <n v="54852"/>
    <x v="0"/>
    <x v="0"/>
    <d v="2021-06-30T14:41:03"/>
    <x v="0"/>
    <x v="40656"/>
    <x v="12"/>
  </r>
  <r>
    <n v="230048"/>
    <d v="2021-06-30T13:41:17"/>
    <n v="107072"/>
    <n v="470762"/>
    <x v="0"/>
    <x v="0"/>
    <d v="2021-06-30T14:41:17"/>
    <x v="0"/>
    <x v="40694"/>
    <x v="12"/>
  </r>
  <r>
    <n v="230052"/>
    <d v="2021-06-30T13:41:38"/>
    <n v="19037"/>
    <n v="330333"/>
    <x v="2"/>
    <x v="2"/>
    <d v="2021-06-30T15:41:38"/>
    <x v="0"/>
    <x v="40623"/>
    <x v="10"/>
  </r>
  <r>
    <n v="230054"/>
    <d v="2021-06-30T13:42:48"/>
    <n v="92939"/>
    <n v="470762"/>
    <x v="1"/>
    <x v="1"/>
    <d v="2021-06-30T13:42:48"/>
    <x v="0"/>
    <x v="40624"/>
    <x v="18"/>
  </r>
  <r>
    <n v="230055"/>
    <d v="2021-06-30T13:43:23"/>
    <n v="39589"/>
    <n v="198146"/>
    <x v="3"/>
    <x v="3"/>
    <d v="2021-06-30T18:43:23"/>
    <x v="0"/>
    <x v="40695"/>
    <x v="21"/>
  </r>
  <r>
    <n v="230057"/>
    <d v="2021-06-30T13:43:58"/>
    <n v="108403"/>
    <n v="317239"/>
    <x v="2"/>
    <x v="2"/>
    <d v="2021-06-30T15:43:58"/>
    <x v="0"/>
    <x v="40659"/>
    <x v="10"/>
  </r>
  <r>
    <n v="230059"/>
    <d v="2021-06-30T13:44:33"/>
    <n v="239544"/>
    <n v="390221"/>
    <x v="6"/>
    <x v="6"/>
    <d v="2021-06-30T16:44:33"/>
    <x v="0"/>
    <x v="40696"/>
    <x v="11"/>
  </r>
  <r>
    <n v="230064"/>
    <d v="2021-06-30T13:46:17"/>
    <n v="174796"/>
    <n v="300321"/>
    <x v="2"/>
    <x v="2"/>
    <d v="2021-06-30T15:46:17"/>
    <x v="0"/>
    <x v="40625"/>
    <x v="10"/>
  </r>
  <r>
    <n v="230065"/>
    <d v="2021-06-30T13:46:52"/>
    <n v="29919"/>
    <n v="264284"/>
    <x v="10"/>
    <x v="10"/>
    <d v="2021-07-01T00:46:52"/>
    <x v="1"/>
    <x v="40697"/>
    <x v="1"/>
  </r>
  <r>
    <n v="230068"/>
    <d v="2021-06-30T13:46:52"/>
    <n v="157035"/>
    <n v="388561"/>
    <x v="6"/>
    <x v="6"/>
    <d v="2021-06-30T16:46:52"/>
    <x v="0"/>
    <x v="40626"/>
    <x v="11"/>
  </r>
  <r>
    <n v="230072"/>
    <d v="2021-06-30T13:46:52"/>
    <n v="218109"/>
    <n v="330333"/>
    <x v="6"/>
    <x v="6"/>
    <d v="2021-06-30T16:46:52"/>
    <x v="0"/>
    <x v="40626"/>
    <x v="11"/>
  </r>
  <r>
    <n v="230074"/>
    <d v="2021-06-30T13:50:22"/>
    <n v="167354"/>
    <n v="88863"/>
    <x v="3"/>
    <x v="3"/>
    <d v="2021-06-30T18:50:22"/>
    <x v="0"/>
    <x v="40583"/>
    <x v="21"/>
  </r>
  <r>
    <n v="230076"/>
    <d v="2021-06-30T15:25:19"/>
    <n v="180764"/>
    <n v="249086"/>
    <x v="1"/>
    <x v="1"/>
    <d v="2021-06-30T15:25:19"/>
    <x v="0"/>
    <x v="40542"/>
    <x v="10"/>
  </r>
  <r>
    <n v="230080"/>
    <d v="2021-06-30T15:25:54"/>
    <n v="54492"/>
    <n v="344453"/>
    <x v="0"/>
    <x v="0"/>
    <d v="2021-06-30T16:25:54"/>
    <x v="0"/>
    <x v="40681"/>
    <x v="11"/>
  </r>
  <r>
    <n v="230085"/>
    <d v="2021-06-30T15:25:54"/>
    <n v="89255"/>
    <n v="206436"/>
    <x v="0"/>
    <x v="0"/>
    <d v="2021-06-30T16:25:54"/>
    <x v="0"/>
    <x v="40681"/>
    <x v="11"/>
  </r>
  <r>
    <n v="230086"/>
    <d v="2021-06-30T15:25:54"/>
    <n v="220278"/>
    <n v="242428"/>
    <x v="0"/>
    <x v="0"/>
    <d v="2021-06-30T16:25:54"/>
    <x v="0"/>
    <x v="40681"/>
    <x v="11"/>
  </r>
  <r>
    <n v="230089"/>
    <d v="2021-06-30T15:27:04"/>
    <n v="107078"/>
    <n v="5151"/>
    <x v="6"/>
    <x v="6"/>
    <d v="2021-06-30T18:27:04"/>
    <x v="0"/>
    <x v="40596"/>
    <x v="21"/>
  </r>
  <r>
    <n v="230094"/>
    <d v="2021-06-30T15:27:04"/>
    <n v="252053"/>
    <n v="250679"/>
    <x v="6"/>
    <x v="6"/>
    <d v="2021-06-30T18:27:04"/>
    <x v="0"/>
    <x v="40596"/>
    <x v="21"/>
  </r>
  <r>
    <n v="230097"/>
    <d v="2021-06-30T15:27:39"/>
    <n v="87167"/>
    <n v="182191"/>
    <x v="1"/>
    <x v="1"/>
    <d v="2021-06-30T15:27:39"/>
    <x v="0"/>
    <x v="40698"/>
    <x v="10"/>
  </r>
  <r>
    <n v="230099"/>
    <d v="2021-06-30T15:27:39"/>
    <n v="242403"/>
    <n v="153893"/>
    <x v="11"/>
    <x v="11"/>
    <d v="2021-06-30T19:27:39"/>
    <x v="0"/>
    <x v="40699"/>
    <x v="14"/>
  </r>
  <r>
    <n v="230100"/>
    <d v="2021-06-30T15:28:14"/>
    <n v="114098"/>
    <n v="122305"/>
    <x v="0"/>
    <x v="0"/>
    <d v="2021-06-30T16:28:14"/>
    <x v="0"/>
    <x v="40683"/>
    <x v="11"/>
  </r>
  <r>
    <n v="230102"/>
    <d v="2021-06-30T15:28:19"/>
    <n v="99623"/>
    <n v="117745"/>
    <x v="2"/>
    <x v="2"/>
    <d v="2021-06-30T17:28:19"/>
    <x v="0"/>
    <x v="40700"/>
    <x v="7"/>
  </r>
  <r>
    <n v="230106"/>
    <d v="2021-06-30T15:28:49"/>
    <n v="112017"/>
    <n v="230507"/>
    <x v="2"/>
    <x v="2"/>
    <d v="2021-06-30T17:28:49"/>
    <x v="0"/>
    <x v="40553"/>
    <x v="7"/>
  </r>
  <r>
    <n v="230111"/>
    <d v="2021-06-30T15:29:59"/>
    <n v="94759"/>
    <n v="472712"/>
    <x v="1"/>
    <x v="1"/>
    <d v="2021-06-30T15:29:59"/>
    <x v="0"/>
    <x v="40649"/>
    <x v="10"/>
  </r>
  <r>
    <n v="230112"/>
    <d v="2021-06-30T15:30:34"/>
    <n v="80162"/>
    <n v="154256"/>
    <x v="0"/>
    <x v="0"/>
    <d v="2021-06-30T16:30:34"/>
    <x v="0"/>
    <x v="40686"/>
    <x v="11"/>
  </r>
  <r>
    <n v="230116"/>
    <d v="2021-06-30T15:30:34"/>
    <n v="254737"/>
    <n v="118549"/>
    <x v="0"/>
    <x v="0"/>
    <d v="2021-06-30T16:30:34"/>
    <x v="0"/>
    <x v="40686"/>
    <x v="11"/>
  </r>
  <r>
    <n v="230121"/>
    <d v="2021-06-30T15:31:09"/>
    <n v="38065"/>
    <n v="343712"/>
    <x v="2"/>
    <x v="2"/>
    <d v="2021-06-30T17:31:09"/>
    <x v="0"/>
    <x v="40597"/>
    <x v="7"/>
  </r>
  <r>
    <n v="230125"/>
    <d v="2021-06-30T15:31:09"/>
    <n v="135161"/>
    <n v="196571"/>
    <x v="2"/>
    <x v="2"/>
    <d v="2021-06-30T17:31:09"/>
    <x v="0"/>
    <x v="40597"/>
    <x v="7"/>
  </r>
  <r>
    <n v="230129"/>
    <d v="2021-06-30T15:31:09"/>
    <n v="166635"/>
    <n v="273431"/>
    <x v="2"/>
    <x v="2"/>
    <d v="2021-06-30T17:31:09"/>
    <x v="0"/>
    <x v="40597"/>
    <x v="7"/>
  </r>
  <r>
    <n v="230132"/>
    <d v="2021-06-30T15:31:09"/>
    <n v="316758"/>
    <n v="112334"/>
    <x v="2"/>
    <x v="2"/>
    <d v="2021-06-30T17:31:09"/>
    <x v="0"/>
    <x v="40597"/>
    <x v="7"/>
  </r>
  <r>
    <n v="230133"/>
    <d v="2021-06-30T15:31:09"/>
    <n v="339598"/>
    <n v="21760"/>
    <x v="2"/>
    <x v="2"/>
    <d v="2021-06-30T17:31:09"/>
    <x v="0"/>
    <x v="40597"/>
    <x v="7"/>
  </r>
  <r>
    <n v="230136"/>
    <d v="2021-06-30T15:32:19"/>
    <n v="55989"/>
    <n v="158978"/>
    <x v="1"/>
    <x v="1"/>
    <d v="2021-06-30T15:32:19"/>
    <x v="0"/>
    <x v="40688"/>
    <x v="10"/>
  </r>
  <r>
    <n v="230138"/>
    <d v="2021-06-30T15:32:19"/>
    <n v="81552"/>
    <n v="92666"/>
    <x v="1"/>
    <x v="1"/>
    <d v="2021-06-30T15:32:19"/>
    <x v="0"/>
    <x v="40688"/>
    <x v="10"/>
  </r>
  <r>
    <n v="230139"/>
    <d v="2021-06-30T15:32:53"/>
    <n v="210241"/>
    <n v="405774"/>
    <x v="3"/>
    <x v="3"/>
    <d v="2021-06-30T20:32:53"/>
    <x v="0"/>
    <x v="40701"/>
    <x v="23"/>
  </r>
  <r>
    <n v="230140"/>
    <d v="2021-06-30T15:32:53"/>
    <n v="47651"/>
    <n v="230723"/>
    <x v="0"/>
    <x v="0"/>
    <d v="2021-06-30T16:32:53"/>
    <x v="0"/>
    <x v="40650"/>
    <x v="11"/>
  </r>
  <r>
    <n v="230142"/>
    <d v="2021-06-30T15:33:28"/>
    <n v="222349"/>
    <n v="250679"/>
    <x v="2"/>
    <x v="2"/>
    <d v="2021-06-30T17:33:28"/>
    <x v="0"/>
    <x v="40651"/>
    <x v="7"/>
  </r>
  <r>
    <n v="230143"/>
    <d v="2021-06-30T15:36:58"/>
    <n v="19618"/>
    <n v="18748"/>
    <x v="2"/>
    <x v="2"/>
    <d v="2021-06-30T17:36:58"/>
    <x v="0"/>
    <x v="40702"/>
    <x v="7"/>
  </r>
  <r>
    <n v="230148"/>
    <d v="2021-06-30T15:37:33"/>
    <n v="209114"/>
    <n v="151932"/>
    <x v="0"/>
    <x v="0"/>
    <d v="2021-06-30T16:37:33"/>
    <x v="0"/>
    <x v="40703"/>
    <x v="11"/>
  </r>
  <r>
    <n v="230152"/>
    <d v="2021-06-30T15:38:08"/>
    <n v="302135"/>
    <n v="250679"/>
    <x v="2"/>
    <x v="2"/>
    <d v="2021-06-30T17:38:08"/>
    <x v="0"/>
    <x v="40577"/>
    <x v="7"/>
  </r>
  <r>
    <n v="230154"/>
    <d v="2021-06-30T15:38:08"/>
    <n v="134277"/>
    <n v="207760"/>
    <x v="13"/>
    <x v="13"/>
    <d v="2021-06-30T21:38:08"/>
    <x v="0"/>
    <x v="40654"/>
    <x v="19"/>
  </r>
  <r>
    <n v="230159"/>
    <d v="2021-06-30T15:38:43"/>
    <n v="189169"/>
    <n v="472712"/>
    <x v="6"/>
    <x v="6"/>
    <d v="2021-06-30T18:38:43"/>
    <x v="0"/>
    <x v="40704"/>
    <x v="21"/>
  </r>
  <r>
    <n v="230163"/>
    <d v="2021-06-30T15:39:53"/>
    <n v="199710"/>
    <n v="43842"/>
    <x v="0"/>
    <x v="0"/>
    <d v="2021-06-30T16:39:53"/>
    <x v="0"/>
    <x v="40693"/>
    <x v="11"/>
  </r>
  <r>
    <n v="230167"/>
    <d v="2021-06-30T15:39:53"/>
    <n v="276173"/>
    <n v="96983"/>
    <x v="0"/>
    <x v="0"/>
    <d v="2021-06-30T16:39:53"/>
    <x v="0"/>
    <x v="40693"/>
    <x v="11"/>
  </r>
  <r>
    <n v="230171"/>
    <d v="2021-06-30T15:42:13"/>
    <n v="256796"/>
    <n v="244574"/>
    <x v="0"/>
    <x v="0"/>
    <d v="2021-06-30T16:42:13"/>
    <x v="0"/>
    <x v="40705"/>
    <x v="11"/>
  </r>
  <r>
    <n v="230174"/>
    <d v="2021-06-30T15:43:58"/>
    <n v="159324"/>
    <n v="127940"/>
    <x v="11"/>
    <x v="11"/>
    <d v="2021-06-30T19:43:58"/>
    <x v="0"/>
    <x v="40706"/>
    <x v="14"/>
  </r>
  <r>
    <n v="230178"/>
    <d v="2021-06-30T15:44:10"/>
    <n v="288701"/>
    <n v="171935"/>
    <x v="4"/>
    <x v="4"/>
    <d v="2021-06-30T11:44:10"/>
    <x v="0"/>
    <x v="40707"/>
    <x v="17"/>
  </r>
  <r>
    <n v="230179"/>
    <d v="2021-06-30T15:44:33"/>
    <n v="249902"/>
    <n v="379466"/>
    <x v="0"/>
    <x v="0"/>
    <d v="2021-06-30T16:44:33"/>
    <x v="0"/>
    <x v="40696"/>
    <x v="11"/>
  </r>
  <r>
    <n v="230182"/>
    <d v="2021-06-30T15:44:33"/>
    <n v="261549"/>
    <n v="4199"/>
    <x v="0"/>
    <x v="0"/>
    <d v="2021-06-30T16:44:33"/>
    <x v="0"/>
    <x v="40696"/>
    <x v="11"/>
  </r>
  <r>
    <n v="230184"/>
    <d v="2021-06-30T15:44:33"/>
    <n v="264257"/>
    <n v="471403"/>
    <x v="0"/>
    <x v="0"/>
    <d v="2021-06-30T16:44:33"/>
    <x v="0"/>
    <x v="40696"/>
    <x v="11"/>
  </r>
  <r>
    <n v="230186"/>
    <d v="2021-06-30T15:44:33"/>
    <n v="343337"/>
    <n v="104958"/>
    <x v="0"/>
    <x v="0"/>
    <d v="2021-06-30T16:44:33"/>
    <x v="0"/>
    <x v="40696"/>
    <x v="11"/>
  </r>
  <r>
    <n v="230187"/>
    <d v="2021-06-30T15:45:07"/>
    <n v="29864"/>
    <n v="456134"/>
    <x v="2"/>
    <x v="2"/>
    <d v="2021-06-30T17:45:07"/>
    <x v="0"/>
    <x v="40708"/>
    <x v="7"/>
  </r>
  <r>
    <n v="230191"/>
    <d v="2021-06-30T15:45:07"/>
    <n v="92679"/>
    <n v="470762"/>
    <x v="2"/>
    <x v="2"/>
    <d v="2021-06-30T17:45:07"/>
    <x v="0"/>
    <x v="40708"/>
    <x v="7"/>
  </r>
  <r>
    <n v="230194"/>
    <d v="2021-06-30T15:45:07"/>
    <n v="141785"/>
    <n v="438701"/>
    <x v="2"/>
    <x v="2"/>
    <d v="2021-06-30T17:45:07"/>
    <x v="0"/>
    <x v="40708"/>
    <x v="7"/>
  </r>
  <r>
    <n v="230198"/>
    <d v="2021-06-30T15:45:07"/>
    <n v="157976"/>
    <n v="261752"/>
    <x v="2"/>
    <x v="2"/>
    <d v="2021-06-30T17:45:07"/>
    <x v="0"/>
    <x v="40708"/>
    <x v="7"/>
  </r>
  <r>
    <n v="230202"/>
    <d v="2021-06-30T15:45:07"/>
    <n v="300770"/>
    <n v="411922"/>
    <x v="2"/>
    <x v="2"/>
    <d v="2021-06-30T17:45:07"/>
    <x v="0"/>
    <x v="40708"/>
    <x v="7"/>
  </r>
  <r>
    <n v="230204"/>
    <d v="2021-06-30T15:45:42"/>
    <n v="209536"/>
    <n v="411922"/>
    <x v="6"/>
    <x v="6"/>
    <d v="2021-06-30T18:45:42"/>
    <x v="0"/>
    <x v="40709"/>
    <x v="21"/>
  </r>
  <r>
    <n v="230206"/>
    <d v="2021-06-30T15:47:27"/>
    <n v="219928"/>
    <n v="432868"/>
    <x v="2"/>
    <x v="2"/>
    <d v="2021-06-30T17:47:27"/>
    <x v="0"/>
    <x v="40710"/>
    <x v="7"/>
  </r>
  <r>
    <n v="230208"/>
    <d v="2021-06-30T15:48:02"/>
    <n v="20570"/>
    <n v="158978"/>
    <x v="6"/>
    <x v="6"/>
    <d v="2021-06-30T18:48:02"/>
    <x v="0"/>
    <x v="40711"/>
    <x v="21"/>
  </r>
  <r>
    <n v="230210"/>
    <d v="2021-06-30T15:48:02"/>
    <n v="100093"/>
    <n v="363811"/>
    <x v="6"/>
    <x v="6"/>
    <d v="2021-06-30T18:48:02"/>
    <x v="0"/>
    <x v="40711"/>
    <x v="21"/>
  </r>
  <r>
    <n v="230215"/>
    <d v="2021-06-30T15:48:58"/>
    <n v="213895"/>
    <n v="397"/>
    <x v="1"/>
    <x v="1"/>
    <d v="2021-06-30T15:48:58"/>
    <x v="0"/>
    <x v="40712"/>
    <x v="10"/>
  </r>
  <r>
    <n v="230220"/>
    <d v="2021-06-30T15:49:12"/>
    <n v="139702"/>
    <n v="226229"/>
    <x v="0"/>
    <x v="0"/>
    <d v="2021-06-30T16:49:12"/>
    <x v="0"/>
    <x v="40713"/>
    <x v="11"/>
  </r>
  <r>
    <n v="230224"/>
    <d v="2021-06-30T15:49:12"/>
    <n v="286860"/>
    <n v="448316"/>
    <x v="0"/>
    <x v="0"/>
    <d v="2021-06-30T16:49:12"/>
    <x v="0"/>
    <x v="40713"/>
    <x v="11"/>
  </r>
  <r>
    <n v="230227"/>
    <d v="2021-06-30T15:49:47"/>
    <n v="182621"/>
    <n v="208036"/>
    <x v="2"/>
    <x v="2"/>
    <d v="2021-06-30T17:49:47"/>
    <x v="0"/>
    <x v="40714"/>
    <x v="7"/>
  </r>
  <r>
    <n v="230229"/>
    <d v="2021-06-30T15:50:22"/>
    <n v="91575"/>
    <n v="154256"/>
    <x v="6"/>
    <x v="6"/>
    <d v="2021-06-30T18:50:22"/>
    <x v="0"/>
    <x v="40583"/>
    <x v="21"/>
  </r>
  <r>
    <n v="230230"/>
    <d v="2021-06-30T15:50:22"/>
    <n v="239121"/>
    <n v="158978"/>
    <x v="6"/>
    <x v="6"/>
    <d v="2021-06-30T18:50:22"/>
    <x v="0"/>
    <x v="40583"/>
    <x v="21"/>
  </r>
  <r>
    <n v="230232"/>
    <d v="2021-06-30T15:50:22"/>
    <n v="252409"/>
    <n v="158978"/>
    <x v="6"/>
    <x v="6"/>
    <d v="2021-06-30T18:50:22"/>
    <x v="0"/>
    <x v="40583"/>
    <x v="21"/>
  </r>
  <r>
    <n v="230237"/>
    <d v="2021-06-30T15:50:22"/>
    <n v="301966"/>
    <n v="297015"/>
    <x v="6"/>
    <x v="6"/>
    <d v="2021-06-30T18:50:22"/>
    <x v="0"/>
    <x v="40583"/>
    <x v="21"/>
  </r>
  <r>
    <n v="230240"/>
    <d v="2021-06-30T15:51:32"/>
    <n v="147441"/>
    <n v="339369"/>
    <x v="0"/>
    <x v="0"/>
    <d v="2021-06-30T16:51:32"/>
    <x v="0"/>
    <x v="40715"/>
    <x v="11"/>
  </r>
  <r>
    <n v="230243"/>
    <d v="2021-06-30T15:51:32"/>
    <n v="201538"/>
    <n v="137401"/>
    <x v="0"/>
    <x v="0"/>
    <d v="2021-06-30T16:51:32"/>
    <x v="0"/>
    <x v="40715"/>
    <x v="11"/>
  </r>
  <r>
    <n v="230248"/>
    <d v="2021-06-30T15:51:32"/>
    <n v="275159"/>
    <n v="217497"/>
    <x v="0"/>
    <x v="0"/>
    <d v="2021-06-30T16:51:32"/>
    <x v="0"/>
    <x v="40715"/>
    <x v="11"/>
  </r>
  <r>
    <n v="230249"/>
    <d v="2021-06-30T15:52:07"/>
    <n v="196922"/>
    <n v="392434"/>
    <x v="2"/>
    <x v="2"/>
    <d v="2021-06-30T17:52:07"/>
    <x v="0"/>
    <x v="40627"/>
    <x v="7"/>
  </r>
  <r>
    <n v="230251"/>
    <d v="2021-06-30T15:53:17"/>
    <n v="66842"/>
    <n v="394819"/>
    <x v="4"/>
    <x v="4"/>
    <d v="2021-06-30T11:53:17"/>
    <x v="0"/>
    <x v="40716"/>
    <x v="17"/>
  </r>
  <r>
    <n v="230254"/>
    <d v="2021-06-30T15:54:27"/>
    <n v="80287"/>
    <n v="230507"/>
    <x v="2"/>
    <x v="2"/>
    <d v="2021-06-30T17:54:27"/>
    <x v="0"/>
    <x v="40717"/>
    <x v="7"/>
  </r>
  <r>
    <n v="230258"/>
    <d v="2021-06-30T15:55:02"/>
    <n v="8587"/>
    <n v="285680"/>
    <x v="6"/>
    <x v="6"/>
    <d v="2021-06-30T18:55:02"/>
    <x v="0"/>
    <x v="40718"/>
    <x v="21"/>
  </r>
  <r>
    <n v="230263"/>
    <d v="2021-06-30T15:56:12"/>
    <n v="329799"/>
    <n v="280674"/>
    <x v="0"/>
    <x v="0"/>
    <d v="2021-06-30T16:56:12"/>
    <x v="0"/>
    <x v="40719"/>
    <x v="11"/>
  </r>
  <r>
    <n v="230268"/>
    <d v="2021-06-30T15:56:47"/>
    <n v="80188"/>
    <n v="411922"/>
    <x v="2"/>
    <x v="2"/>
    <d v="2021-06-30T17:56:47"/>
    <x v="0"/>
    <x v="40720"/>
    <x v="7"/>
  </r>
  <r>
    <n v="230269"/>
    <d v="2021-06-30T15:57:21"/>
    <n v="33683"/>
    <n v="122902"/>
    <x v="6"/>
    <x v="6"/>
    <d v="2021-06-30T18:57:21"/>
    <x v="0"/>
    <x v="40721"/>
    <x v="21"/>
  </r>
  <r>
    <n v="230272"/>
    <d v="2021-06-30T15:57:21"/>
    <n v="181785"/>
    <n v="327968"/>
    <x v="6"/>
    <x v="6"/>
    <d v="2021-06-30T18:57:21"/>
    <x v="0"/>
    <x v="40721"/>
    <x v="21"/>
  </r>
  <r>
    <n v="230277"/>
    <d v="2021-06-30T15:57:21"/>
    <n v="229210"/>
    <n v="236800"/>
    <x v="6"/>
    <x v="6"/>
    <d v="2021-06-30T18:57:21"/>
    <x v="0"/>
    <x v="40721"/>
    <x v="21"/>
  </r>
  <r>
    <n v="230282"/>
    <d v="2021-06-30T15:59:06"/>
    <n v="19269"/>
    <n v="258219"/>
    <x v="2"/>
    <x v="2"/>
    <d v="2021-06-30T17:59:06"/>
    <x v="0"/>
    <x v="40607"/>
    <x v="7"/>
  </r>
  <r>
    <n v="230287"/>
    <d v="2021-06-30T15:59:06"/>
    <n v="193724"/>
    <n v="292782"/>
    <x v="13"/>
    <x v="13"/>
    <d v="2021-06-30T21:59:06"/>
    <x v="0"/>
    <x v="40722"/>
    <x v="19"/>
  </r>
  <r>
    <n v="230292"/>
    <d v="2021-06-30T15:59:06"/>
    <n v="302430"/>
    <n v="411922"/>
    <x v="2"/>
    <x v="2"/>
    <d v="2021-06-30T17:59:06"/>
    <x v="0"/>
    <x v="40607"/>
    <x v="7"/>
  </r>
  <r>
    <n v="230296"/>
    <d v="2021-06-30T15:59:06"/>
    <n v="343806"/>
    <n v="264283"/>
    <x v="2"/>
    <x v="2"/>
    <d v="2021-06-30T17:59:06"/>
    <x v="0"/>
    <x v="40607"/>
    <x v="7"/>
  </r>
  <r>
    <n v="230301"/>
    <d v="2021-06-30T16:00:16"/>
    <n v="119335"/>
    <n v="80150"/>
    <x v="1"/>
    <x v="1"/>
    <d v="2021-06-30T16:00:16"/>
    <x v="0"/>
    <x v="40548"/>
    <x v="11"/>
  </r>
  <r>
    <n v="230304"/>
    <d v="2021-06-30T16:00:16"/>
    <n v="183554"/>
    <n v="370651"/>
    <x v="1"/>
    <x v="1"/>
    <d v="2021-06-30T16:00:16"/>
    <x v="0"/>
    <x v="40548"/>
    <x v="11"/>
  </r>
  <r>
    <n v="230309"/>
    <d v="2021-06-30T16:01:26"/>
    <n v="73844"/>
    <n v="411922"/>
    <x v="2"/>
    <x v="2"/>
    <d v="2021-06-30T18:01:26"/>
    <x v="0"/>
    <x v="40668"/>
    <x v="21"/>
  </r>
  <r>
    <n v="230314"/>
    <d v="2021-06-30T16:01:26"/>
    <n v="130357"/>
    <n v="75211"/>
    <x v="2"/>
    <x v="2"/>
    <d v="2021-06-30T18:01:26"/>
    <x v="0"/>
    <x v="40668"/>
    <x v="21"/>
  </r>
  <r>
    <n v="230317"/>
    <d v="2021-06-30T16:01:26"/>
    <n v="147265"/>
    <n v="121439"/>
    <x v="2"/>
    <x v="2"/>
    <d v="2021-06-30T18:01:26"/>
    <x v="0"/>
    <x v="40668"/>
    <x v="21"/>
  </r>
  <r>
    <n v="230318"/>
    <d v="2021-06-30T16:01:26"/>
    <n v="309363"/>
    <n v="52130"/>
    <x v="13"/>
    <x v="13"/>
    <d v="2021-06-30T22:01:26"/>
    <x v="0"/>
    <x v="40723"/>
    <x v="20"/>
  </r>
  <r>
    <n v="230322"/>
    <d v="2021-06-30T16:01:55"/>
    <n v="286552"/>
    <n v="370254"/>
    <x v="6"/>
    <x v="6"/>
    <d v="2021-06-30T19:01:55"/>
    <x v="0"/>
    <x v="40724"/>
    <x v="14"/>
  </r>
  <r>
    <n v="230326"/>
    <d v="2021-06-30T16:02:01"/>
    <n v="263487"/>
    <n v="182191"/>
    <x v="6"/>
    <x v="6"/>
    <d v="2021-06-30T19:02:01"/>
    <x v="0"/>
    <x v="40725"/>
    <x v="14"/>
  </r>
  <r>
    <n v="230328"/>
    <d v="2021-06-30T16:02:01"/>
    <n v="345956"/>
    <n v="158978"/>
    <x v="6"/>
    <x v="6"/>
    <d v="2021-06-30T19:02:01"/>
    <x v="0"/>
    <x v="40725"/>
    <x v="14"/>
  </r>
  <r>
    <n v="230332"/>
    <d v="2021-06-30T16:03:46"/>
    <n v="66232"/>
    <n v="230507"/>
    <x v="2"/>
    <x v="2"/>
    <d v="2021-06-30T18:03:46"/>
    <x v="0"/>
    <x v="40726"/>
    <x v="21"/>
  </r>
  <r>
    <n v="230337"/>
    <d v="2021-06-30T16:04:56"/>
    <n v="338604"/>
    <n v="154228"/>
    <x v="1"/>
    <x v="1"/>
    <d v="2021-06-30T16:04:56"/>
    <x v="0"/>
    <x v="40671"/>
    <x v="11"/>
  </r>
  <r>
    <n v="230340"/>
    <d v="2021-06-30T16:05:31"/>
    <n v="309401"/>
    <n v="82850"/>
    <x v="0"/>
    <x v="0"/>
    <d v="2021-06-30T17:05:31"/>
    <x v="0"/>
    <x v="40530"/>
    <x v="7"/>
  </r>
  <r>
    <n v="230341"/>
    <d v="2021-06-30T16:06:41"/>
    <n v="284109"/>
    <n v="347393"/>
    <x v="9"/>
    <x v="9"/>
    <d v="2021-06-30T23:06:41"/>
    <x v="0"/>
    <x v="40727"/>
    <x v="22"/>
  </r>
  <r>
    <n v="230346"/>
    <d v="2021-06-30T16:07:51"/>
    <n v="136722"/>
    <n v="470762"/>
    <x v="0"/>
    <x v="0"/>
    <d v="2021-06-30T17:07:51"/>
    <x v="0"/>
    <x v="40636"/>
    <x v="7"/>
  </r>
  <r>
    <n v="230351"/>
    <d v="2021-06-30T16:07:51"/>
    <n v="156211"/>
    <n v="227775"/>
    <x v="0"/>
    <x v="0"/>
    <d v="2021-06-30T17:07:51"/>
    <x v="0"/>
    <x v="40636"/>
    <x v="7"/>
  </r>
  <r>
    <n v="230352"/>
    <d v="2021-06-30T16:08:26"/>
    <n v="20912"/>
    <n v="292782"/>
    <x v="2"/>
    <x v="2"/>
    <d v="2021-06-30T18:08:26"/>
    <x v="0"/>
    <x v="40728"/>
    <x v="21"/>
  </r>
  <r>
    <n v="230353"/>
    <d v="2021-06-30T16:08:26"/>
    <n v="135204"/>
    <n v="217307"/>
    <x v="2"/>
    <x v="2"/>
    <d v="2021-06-30T18:08:26"/>
    <x v="0"/>
    <x v="40728"/>
    <x v="21"/>
  </r>
  <r>
    <n v="230355"/>
    <d v="2021-06-30T16:08:26"/>
    <n v="267065"/>
    <n v="104958"/>
    <x v="2"/>
    <x v="2"/>
    <d v="2021-06-30T18:08:26"/>
    <x v="0"/>
    <x v="40728"/>
    <x v="21"/>
  </r>
  <r>
    <n v="230357"/>
    <d v="2021-06-30T16:09:07"/>
    <n v="159843"/>
    <n v="89186"/>
    <x v="1"/>
    <x v="1"/>
    <d v="2021-06-30T16:09:07"/>
    <x v="0"/>
    <x v="40729"/>
    <x v="11"/>
  </r>
  <r>
    <n v="230359"/>
    <d v="2021-06-30T16:11:55"/>
    <n v="81305"/>
    <n v="411922"/>
    <x v="1"/>
    <x v="1"/>
    <d v="2021-06-30T16:11:55"/>
    <x v="0"/>
    <x v="40674"/>
    <x v="11"/>
  </r>
  <r>
    <n v="230360"/>
    <d v="2021-06-30T16:11:55"/>
    <n v="320516"/>
    <n v="327968"/>
    <x v="11"/>
    <x v="11"/>
    <d v="2021-06-30T20:11:55"/>
    <x v="0"/>
    <x v="40730"/>
    <x v="23"/>
  </r>
  <r>
    <n v="230361"/>
    <d v="2021-06-30T16:12:30"/>
    <n v="24916"/>
    <n v="178117"/>
    <x v="0"/>
    <x v="0"/>
    <d v="2021-06-30T17:12:30"/>
    <x v="0"/>
    <x v="40731"/>
    <x v="7"/>
  </r>
  <r>
    <n v="230362"/>
    <d v="2021-06-30T16:12:30"/>
    <n v="136546"/>
    <n v="154256"/>
    <x v="0"/>
    <x v="0"/>
    <d v="2021-06-30T17:12:30"/>
    <x v="0"/>
    <x v="40731"/>
    <x v="7"/>
  </r>
  <r>
    <n v="230363"/>
    <d v="2021-06-30T16:12:30"/>
    <n v="138511"/>
    <n v="285365"/>
    <x v="0"/>
    <x v="0"/>
    <d v="2021-06-30T17:12:30"/>
    <x v="0"/>
    <x v="40731"/>
    <x v="7"/>
  </r>
  <r>
    <n v="230366"/>
    <d v="2021-06-30T16:14:50"/>
    <n v="61690"/>
    <n v="414632"/>
    <x v="0"/>
    <x v="0"/>
    <d v="2021-06-30T17:14:50"/>
    <x v="0"/>
    <x v="40732"/>
    <x v="7"/>
  </r>
  <r>
    <n v="230368"/>
    <d v="2021-06-30T16:14:50"/>
    <n v="318988"/>
    <n v="411922"/>
    <x v="0"/>
    <x v="0"/>
    <d v="2021-06-30T17:14:50"/>
    <x v="0"/>
    <x v="40732"/>
    <x v="7"/>
  </r>
  <r>
    <n v="230372"/>
    <d v="2021-06-30T16:15:50"/>
    <n v="72216"/>
    <n v="411922"/>
    <x v="2"/>
    <x v="2"/>
    <d v="2021-06-30T18:15:50"/>
    <x v="0"/>
    <x v="40733"/>
    <x v="21"/>
  </r>
  <r>
    <n v="230376"/>
    <d v="2021-06-30T16:16:48"/>
    <n v="237024"/>
    <n v="411922"/>
    <x v="0"/>
    <x v="0"/>
    <d v="2021-06-30T17:16:48"/>
    <x v="0"/>
    <x v="40734"/>
    <x v="7"/>
  </r>
  <r>
    <n v="230378"/>
    <d v="2021-06-30T16:17:10"/>
    <n v="314833"/>
    <n v="347008"/>
    <x v="0"/>
    <x v="0"/>
    <d v="2021-06-30T17:17:10"/>
    <x v="0"/>
    <x v="40735"/>
    <x v="7"/>
  </r>
  <r>
    <n v="230380"/>
    <d v="2021-06-30T16:17:45"/>
    <n v="34674"/>
    <n v="60239"/>
    <x v="2"/>
    <x v="2"/>
    <d v="2021-06-30T18:17:45"/>
    <x v="0"/>
    <x v="40736"/>
    <x v="21"/>
  </r>
  <r>
    <n v="230385"/>
    <d v="2021-06-30T16:17:45"/>
    <n v="255951"/>
    <n v="17483"/>
    <x v="2"/>
    <x v="2"/>
    <d v="2021-06-30T18:17:45"/>
    <x v="0"/>
    <x v="40736"/>
    <x v="21"/>
  </r>
  <r>
    <n v="230389"/>
    <d v="2021-06-30T16:19:30"/>
    <n v="4705"/>
    <n v="347393"/>
    <x v="0"/>
    <x v="0"/>
    <d v="2021-06-30T17:19:30"/>
    <x v="0"/>
    <x v="40737"/>
    <x v="7"/>
  </r>
  <r>
    <n v="230391"/>
    <d v="2021-06-30T16:19:30"/>
    <n v="136162"/>
    <n v="180863"/>
    <x v="0"/>
    <x v="0"/>
    <d v="2021-06-30T17:19:30"/>
    <x v="0"/>
    <x v="40737"/>
    <x v="7"/>
  </r>
  <r>
    <n v="230395"/>
    <d v="2021-06-30T16:19:30"/>
    <n v="161799"/>
    <n v="118549"/>
    <x v="0"/>
    <x v="0"/>
    <d v="2021-06-30T17:19:30"/>
    <x v="0"/>
    <x v="40737"/>
    <x v="7"/>
  </r>
  <r>
    <n v="230400"/>
    <d v="2021-06-30T16:19:30"/>
    <n v="277825"/>
    <n v="471403"/>
    <x v="0"/>
    <x v="0"/>
    <d v="2021-06-30T17:19:30"/>
    <x v="0"/>
    <x v="40737"/>
    <x v="7"/>
  </r>
  <r>
    <n v="230402"/>
    <d v="2021-06-30T16:21:49"/>
    <n v="56898"/>
    <n v="386196"/>
    <x v="0"/>
    <x v="0"/>
    <d v="2021-06-30T17:21:49"/>
    <x v="0"/>
    <x v="40738"/>
    <x v="7"/>
  </r>
  <r>
    <n v="230404"/>
    <d v="2021-06-30T16:22:24"/>
    <n v="108300"/>
    <n v="208672"/>
    <x v="2"/>
    <x v="2"/>
    <d v="2021-06-30T18:22:24"/>
    <x v="0"/>
    <x v="40646"/>
    <x v="21"/>
  </r>
  <r>
    <n v="230405"/>
    <d v="2021-06-30T16:22:59"/>
    <n v="210075"/>
    <n v="241927"/>
    <x v="6"/>
    <x v="6"/>
    <d v="2021-06-30T19:22:59"/>
    <x v="0"/>
    <x v="40739"/>
    <x v="14"/>
  </r>
  <r>
    <n v="230409"/>
    <d v="2021-06-30T16:24:09"/>
    <n v="41832"/>
    <n v="214485"/>
    <x v="3"/>
    <x v="3"/>
    <d v="2021-06-30T21:24:09"/>
    <x v="0"/>
    <x v="40740"/>
    <x v="19"/>
  </r>
  <r>
    <n v="230413"/>
    <d v="2021-06-30T16:24:09"/>
    <n v="78669"/>
    <n v="122902"/>
    <x v="0"/>
    <x v="0"/>
    <d v="2021-06-30T17:24:09"/>
    <x v="0"/>
    <x v="40564"/>
    <x v="7"/>
  </r>
  <r>
    <n v="230414"/>
    <d v="2021-06-30T16:24:09"/>
    <n v="284828"/>
    <n v="286726"/>
    <x v="0"/>
    <x v="0"/>
    <d v="2021-06-30T17:24:09"/>
    <x v="0"/>
    <x v="40564"/>
    <x v="7"/>
  </r>
  <r>
    <n v="230416"/>
    <d v="2021-06-30T16:24:09"/>
    <n v="324961"/>
    <n v="304128"/>
    <x v="0"/>
    <x v="0"/>
    <d v="2021-06-30T17:24:09"/>
    <x v="0"/>
    <x v="40564"/>
    <x v="7"/>
  </r>
  <r>
    <n v="230419"/>
    <d v="2021-06-30T16:24:09"/>
    <n v="345592"/>
    <n v="470762"/>
    <x v="0"/>
    <x v="0"/>
    <d v="2021-06-30T17:24:09"/>
    <x v="0"/>
    <x v="40564"/>
    <x v="7"/>
  </r>
  <r>
    <n v="230422"/>
    <d v="2021-06-30T16:25:54"/>
    <n v="27493"/>
    <n v="230507"/>
    <x v="1"/>
    <x v="1"/>
    <d v="2021-06-30T16:25:54"/>
    <x v="0"/>
    <x v="40681"/>
    <x v="11"/>
  </r>
  <r>
    <n v="230424"/>
    <d v="2021-06-30T16:26:29"/>
    <n v="220712"/>
    <n v="469849"/>
    <x v="0"/>
    <x v="0"/>
    <d v="2021-06-30T17:26:29"/>
    <x v="0"/>
    <x v="40595"/>
    <x v="7"/>
  </r>
  <r>
    <n v="230428"/>
    <d v="2021-06-30T16:27:04"/>
    <n v="57949"/>
    <n v="312954"/>
    <x v="2"/>
    <x v="2"/>
    <d v="2021-06-30T18:27:04"/>
    <x v="0"/>
    <x v="40596"/>
    <x v="21"/>
  </r>
  <r>
    <n v="230432"/>
    <d v="2021-06-30T16:27:04"/>
    <n v="295638"/>
    <n v="158978"/>
    <x v="2"/>
    <x v="2"/>
    <d v="2021-06-30T18:27:04"/>
    <x v="0"/>
    <x v="40596"/>
    <x v="21"/>
  </r>
  <r>
    <n v="230434"/>
    <d v="2021-06-30T16:28:49"/>
    <n v="153393"/>
    <n v="351192"/>
    <x v="0"/>
    <x v="0"/>
    <d v="2021-06-30T17:28:49"/>
    <x v="0"/>
    <x v="40553"/>
    <x v="7"/>
  </r>
  <r>
    <n v="230439"/>
    <d v="2021-06-30T16:29:46"/>
    <n v="172859"/>
    <n v="419184"/>
    <x v="0"/>
    <x v="0"/>
    <d v="2021-06-30T17:29:46"/>
    <x v="0"/>
    <x v="40741"/>
    <x v="7"/>
  </r>
  <r>
    <n v="230442"/>
    <d v="2021-06-30T16:29:59"/>
    <n v="112651"/>
    <n v="429494"/>
    <x v="6"/>
    <x v="6"/>
    <d v="2021-06-30T19:29:59"/>
    <x v="0"/>
    <x v="40685"/>
    <x v="14"/>
  </r>
  <r>
    <n v="230445"/>
    <d v="2021-06-30T16:30:34"/>
    <n v="118354"/>
    <n v="471403"/>
    <x v="1"/>
    <x v="1"/>
    <d v="2021-06-30T16:30:34"/>
    <x v="0"/>
    <x v="40686"/>
    <x v="11"/>
  </r>
  <r>
    <n v="230450"/>
    <d v="2021-06-30T16:31:09"/>
    <n v="73198"/>
    <n v="136029"/>
    <x v="3"/>
    <x v="3"/>
    <d v="2021-06-30T21:31:09"/>
    <x v="0"/>
    <x v="40742"/>
    <x v="19"/>
  </r>
  <r>
    <n v="230451"/>
    <d v="2021-06-30T16:31:09"/>
    <n v="247480"/>
    <n v="88863"/>
    <x v="0"/>
    <x v="0"/>
    <d v="2021-06-30T17:31:09"/>
    <x v="0"/>
    <x v="40597"/>
    <x v="7"/>
  </r>
  <r>
    <n v="230456"/>
    <d v="2021-06-30T16:34:03"/>
    <n v="94234"/>
    <n v="40049"/>
    <x v="2"/>
    <x v="2"/>
    <d v="2021-06-30T18:34:03"/>
    <x v="0"/>
    <x v="40743"/>
    <x v="21"/>
  </r>
  <r>
    <n v="230457"/>
    <d v="2021-06-30T16:34:38"/>
    <n v="173953"/>
    <n v="189296"/>
    <x v="6"/>
    <x v="6"/>
    <d v="2021-06-30T19:34:38"/>
    <x v="0"/>
    <x v="40744"/>
    <x v="14"/>
  </r>
  <r>
    <n v="230459"/>
    <d v="2021-06-30T16:35:13"/>
    <n v="174370"/>
    <n v="411922"/>
    <x v="1"/>
    <x v="1"/>
    <d v="2021-06-30T16:35:13"/>
    <x v="0"/>
    <x v="40689"/>
    <x v="11"/>
  </r>
  <r>
    <n v="230463"/>
    <d v="2021-06-30T16:35:13"/>
    <n v="205263"/>
    <n v="176684"/>
    <x v="7"/>
    <x v="7"/>
    <d v="2021-07-01T00:35:13"/>
    <x v="1"/>
    <x v="40745"/>
    <x v="1"/>
  </r>
  <r>
    <n v="230465"/>
    <d v="2021-06-30T16:35:48"/>
    <n v="230618"/>
    <n v="472712"/>
    <x v="0"/>
    <x v="0"/>
    <d v="2021-06-30T17:35:48"/>
    <x v="0"/>
    <x v="40652"/>
    <x v="7"/>
  </r>
  <r>
    <n v="230469"/>
    <d v="2021-06-30T16:36:58"/>
    <n v="206004"/>
    <n v="286726"/>
    <x v="6"/>
    <x v="6"/>
    <d v="2021-06-30T19:36:58"/>
    <x v="0"/>
    <x v="40746"/>
    <x v="14"/>
  </r>
  <r>
    <n v="230471"/>
    <d v="2021-06-30T16:38:08"/>
    <n v="179397"/>
    <n v="82901"/>
    <x v="0"/>
    <x v="0"/>
    <d v="2021-06-30T17:38:08"/>
    <x v="0"/>
    <x v="40577"/>
    <x v="7"/>
  </r>
  <r>
    <n v="230476"/>
    <d v="2021-06-30T16:38:43"/>
    <n v="114877"/>
    <n v="411922"/>
    <x v="2"/>
    <x v="2"/>
    <d v="2021-06-30T18:38:43"/>
    <x v="0"/>
    <x v="40704"/>
    <x v="21"/>
  </r>
  <r>
    <n v="230477"/>
    <d v="2021-06-30T16:39:18"/>
    <n v="218009"/>
    <n v="411922"/>
    <x v="6"/>
    <x v="6"/>
    <d v="2021-06-30T19:39:18"/>
    <x v="0"/>
    <x v="40747"/>
    <x v="14"/>
  </r>
  <r>
    <n v="230478"/>
    <d v="2021-06-30T16:40:28"/>
    <n v="277592"/>
    <n v="353383"/>
    <x v="0"/>
    <x v="0"/>
    <d v="2021-06-30T17:40:28"/>
    <x v="0"/>
    <x v="40748"/>
    <x v="7"/>
  </r>
  <r>
    <n v="230482"/>
    <d v="2021-06-30T16:40:28"/>
    <n v="325568"/>
    <n v="82901"/>
    <x v="0"/>
    <x v="0"/>
    <d v="2021-06-30T17:40:28"/>
    <x v="0"/>
    <x v="40748"/>
    <x v="7"/>
  </r>
  <r>
    <n v="230484"/>
    <d v="2021-06-30T16:42:48"/>
    <n v="149843"/>
    <n v="283189"/>
    <x v="0"/>
    <x v="0"/>
    <d v="2021-06-30T17:42:48"/>
    <x v="0"/>
    <x v="40749"/>
    <x v="7"/>
  </r>
  <r>
    <n v="230488"/>
    <d v="2021-06-30T16:42:48"/>
    <n v="302205"/>
    <n v="411922"/>
    <x v="0"/>
    <x v="0"/>
    <d v="2021-06-30T17:42:48"/>
    <x v="0"/>
    <x v="40749"/>
    <x v="7"/>
  </r>
  <r>
    <n v="230490"/>
    <d v="2021-06-30T16:45:07"/>
    <n v="155507"/>
    <n v="405278"/>
    <x v="0"/>
    <x v="0"/>
    <d v="2021-06-30T17:45:07"/>
    <x v="0"/>
    <x v="40708"/>
    <x v="7"/>
  </r>
  <r>
    <n v="230492"/>
    <d v="2021-06-30T16:45:07"/>
    <n v="295418"/>
    <n v="250679"/>
    <x v="0"/>
    <x v="0"/>
    <d v="2021-06-30T17:45:07"/>
    <x v="0"/>
    <x v="40708"/>
    <x v="7"/>
  </r>
  <r>
    <n v="230493"/>
    <d v="2021-06-30T16:47:27"/>
    <n v="52359"/>
    <n v="285177"/>
    <x v="0"/>
    <x v="0"/>
    <d v="2021-06-30T17:47:27"/>
    <x v="0"/>
    <x v="40710"/>
    <x v="7"/>
  </r>
  <r>
    <n v="230496"/>
    <d v="2021-06-30T16:49:47"/>
    <n v="105909"/>
    <n v="304270"/>
    <x v="0"/>
    <x v="0"/>
    <d v="2021-06-30T17:49:47"/>
    <x v="0"/>
    <x v="40714"/>
    <x v="7"/>
  </r>
  <r>
    <n v="230498"/>
    <d v="2021-06-30T16:49:47"/>
    <n v="122454"/>
    <n v="347393"/>
    <x v="0"/>
    <x v="0"/>
    <d v="2021-06-30T17:49:47"/>
    <x v="0"/>
    <x v="40714"/>
    <x v="7"/>
  </r>
  <r>
    <n v="230502"/>
    <d v="2021-06-30T16:49:47"/>
    <n v="135266"/>
    <n v="40049"/>
    <x v="0"/>
    <x v="0"/>
    <d v="2021-06-30T17:49:47"/>
    <x v="0"/>
    <x v="40714"/>
    <x v="7"/>
  </r>
  <r>
    <n v="230503"/>
    <d v="2021-06-30T16:49:47"/>
    <n v="179426"/>
    <n v="241927"/>
    <x v="0"/>
    <x v="0"/>
    <d v="2021-06-30T17:49:47"/>
    <x v="0"/>
    <x v="40714"/>
    <x v="7"/>
  </r>
  <r>
    <n v="230506"/>
    <d v="2021-06-30T16:49:47"/>
    <n v="233217"/>
    <n v="411922"/>
    <x v="0"/>
    <x v="0"/>
    <d v="2021-06-30T17:49:47"/>
    <x v="0"/>
    <x v="40714"/>
    <x v="7"/>
  </r>
  <r>
    <n v="230507"/>
    <d v="2021-06-30T16:50:22"/>
    <n v="206963"/>
    <n v="230507"/>
    <x v="2"/>
    <x v="2"/>
    <d v="2021-06-30T18:50:22"/>
    <x v="0"/>
    <x v="40583"/>
    <x v="21"/>
  </r>
  <r>
    <n v="230510"/>
    <d v="2021-06-30T16:50:24"/>
    <n v="319763"/>
    <n v="204809"/>
    <x v="2"/>
    <x v="2"/>
    <d v="2021-06-30T18:50:24"/>
    <x v="0"/>
    <x v="40750"/>
    <x v="21"/>
  </r>
  <r>
    <n v="230515"/>
    <d v="2021-06-30T16:51:32"/>
    <n v="85431"/>
    <n v="411922"/>
    <x v="1"/>
    <x v="1"/>
    <d v="2021-06-30T16:51:32"/>
    <x v="0"/>
    <x v="40715"/>
    <x v="11"/>
  </r>
  <r>
    <n v="230519"/>
    <d v="2021-06-30T16:51:32"/>
    <n v="110775"/>
    <n v="351192"/>
    <x v="1"/>
    <x v="1"/>
    <d v="2021-06-30T16:51:32"/>
    <x v="0"/>
    <x v="40715"/>
    <x v="11"/>
  </r>
  <r>
    <n v="230521"/>
    <d v="2021-06-30T16:52:07"/>
    <n v="69056"/>
    <n v="285365"/>
    <x v="0"/>
    <x v="0"/>
    <d v="2021-06-30T17:52:07"/>
    <x v="0"/>
    <x v="40627"/>
    <x v="7"/>
  </r>
  <r>
    <n v="230525"/>
    <d v="2021-06-30T16:52:07"/>
    <n v="72793"/>
    <n v="411922"/>
    <x v="0"/>
    <x v="0"/>
    <d v="2021-06-30T17:52:07"/>
    <x v="0"/>
    <x v="40627"/>
    <x v="7"/>
  </r>
  <r>
    <n v="230527"/>
    <d v="2021-06-30T16:52:07"/>
    <n v="88953"/>
    <n v="287759"/>
    <x v="0"/>
    <x v="0"/>
    <d v="2021-06-30T17:52:07"/>
    <x v="0"/>
    <x v="40627"/>
    <x v="7"/>
  </r>
  <r>
    <n v="230529"/>
    <d v="2021-06-30T16:52:07"/>
    <n v="98754"/>
    <n v="242428"/>
    <x v="0"/>
    <x v="0"/>
    <d v="2021-06-30T17:52:07"/>
    <x v="0"/>
    <x v="40627"/>
    <x v="7"/>
  </r>
  <r>
    <n v="230534"/>
    <d v="2021-06-30T16:54:27"/>
    <n v="92566"/>
    <n v="206264"/>
    <x v="0"/>
    <x v="0"/>
    <d v="2021-06-30T17:54:27"/>
    <x v="0"/>
    <x v="40717"/>
    <x v="7"/>
  </r>
  <r>
    <n v="230537"/>
    <d v="2021-06-30T16:55:02"/>
    <n v="205283"/>
    <n v="105200"/>
    <x v="2"/>
    <x v="2"/>
    <d v="2021-06-30T18:55:02"/>
    <x v="0"/>
    <x v="40718"/>
    <x v="21"/>
  </r>
  <r>
    <n v="230538"/>
    <d v="2021-06-30T16:55:02"/>
    <n v="251615"/>
    <n v="351192"/>
    <x v="2"/>
    <x v="2"/>
    <d v="2021-06-30T18:55:02"/>
    <x v="0"/>
    <x v="40718"/>
    <x v="21"/>
  </r>
  <r>
    <n v="230539"/>
    <d v="2021-06-30T16:55:41"/>
    <n v="131323"/>
    <n v="341333"/>
    <x v="0"/>
    <x v="0"/>
    <d v="2021-06-30T17:55:41"/>
    <x v="0"/>
    <x v="40751"/>
    <x v="7"/>
  </r>
  <r>
    <n v="230541"/>
    <d v="2021-06-30T16:57:21"/>
    <n v="337192"/>
    <n v="40892"/>
    <x v="2"/>
    <x v="2"/>
    <d v="2021-06-30T18:57:21"/>
    <x v="0"/>
    <x v="40721"/>
    <x v="21"/>
  </r>
  <r>
    <n v="230544"/>
    <d v="2021-06-30T16:57:21"/>
    <n v="339021"/>
    <n v="214224"/>
    <x v="2"/>
    <x v="2"/>
    <d v="2021-06-30T18:57:21"/>
    <x v="0"/>
    <x v="40721"/>
    <x v="21"/>
  </r>
  <r>
    <n v="230549"/>
    <d v="2021-06-30T16:57:56"/>
    <n v="170673"/>
    <n v="432277"/>
    <x v="6"/>
    <x v="6"/>
    <d v="2021-06-30T19:57:56"/>
    <x v="0"/>
    <x v="40666"/>
    <x v="14"/>
  </r>
  <r>
    <n v="230550"/>
    <d v="2021-06-30T16:59:06"/>
    <n v="6341"/>
    <n v="249086"/>
    <x v="0"/>
    <x v="0"/>
    <d v="2021-06-30T17:59:06"/>
    <x v="0"/>
    <x v="40607"/>
    <x v="7"/>
  </r>
  <r>
    <n v="230553"/>
    <d v="2021-06-30T16:59:41"/>
    <n v="19348"/>
    <n v="459600"/>
    <x v="2"/>
    <x v="2"/>
    <d v="2021-06-30T18:59:41"/>
    <x v="0"/>
    <x v="40752"/>
    <x v="21"/>
  </r>
  <r>
    <n v="230556"/>
    <d v="2021-06-30T16:59:41"/>
    <n v="302101"/>
    <n v="323966"/>
    <x v="2"/>
    <x v="2"/>
    <d v="2021-06-30T18:59:41"/>
    <x v="0"/>
    <x v="40752"/>
    <x v="21"/>
  </r>
  <r>
    <n v="230561"/>
    <d v="2021-06-30T17:02:01"/>
    <n v="191681"/>
    <n v="154256"/>
    <x v="2"/>
    <x v="2"/>
    <d v="2021-06-30T19:02:01"/>
    <x v="0"/>
    <x v="40725"/>
    <x v="14"/>
  </r>
  <r>
    <n v="230566"/>
    <d v="2021-06-30T17:02:36"/>
    <n v="170589"/>
    <n v="420981"/>
    <x v="9"/>
    <x v="9"/>
    <d v="2021-07-01T00:02:36"/>
    <x v="1"/>
    <x v="40753"/>
    <x v="1"/>
  </r>
  <r>
    <n v="230568"/>
    <d v="2021-06-30T17:03:46"/>
    <n v="100251"/>
    <n v="131859"/>
    <x v="3"/>
    <x v="3"/>
    <d v="2021-06-30T22:03:46"/>
    <x v="0"/>
    <x v="40754"/>
    <x v="20"/>
  </r>
  <r>
    <n v="230573"/>
    <d v="2021-06-30T17:03:46"/>
    <n v="146688"/>
    <n v="122982"/>
    <x v="0"/>
    <x v="0"/>
    <d v="2021-06-30T18:03:46"/>
    <x v="0"/>
    <x v="40726"/>
    <x v="21"/>
  </r>
  <r>
    <n v="230576"/>
    <d v="2021-06-30T17:03:46"/>
    <n v="168980"/>
    <n v="242428"/>
    <x v="0"/>
    <x v="0"/>
    <d v="2021-06-30T18:03:46"/>
    <x v="0"/>
    <x v="40726"/>
    <x v="21"/>
  </r>
  <r>
    <n v="230580"/>
    <d v="2021-06-30T17:04:21"/>
    <n v="79702"/>
    <n v="191238"/>
    <x v="2"/>
    <x v="2"/>
    <d v="2021-06-30T19:04:21"/>
    <x v="0"/>
    <x v="40755"/>
    <x v="14"/>
  </r>
  <r>
    <n v="230585"/>
    <d v="2021-06-30T17:06:06"/>
    <n v="158478"/>
    <n v="209122"/>
    <x v="0"/>
    <x v="0"/>
    <d v="2021-06-30T18:06:06"/>
    <x v="0"/>
    <x v="40756"/>
    <x v="21"/>
  </r>
  <r>
    <n v="230587"/>
    <d v="2021-06-30T17:06:06"/>
    <n v="233623"/>
    <n v="5151"/>
    <x v="0"/>
    <x v="0"/>
    <d v="2021-06-30T18:06:06"/>
    <x v="0"/>
    <x v="40756"/>
    <x v="21"/>
  </r>
  <r>
    <n v="230591"/>
    <d v="2021-06-30T17:06:06"/>
    <n v="336996"/>
    <n v="250679"/>
    <x v="0"/>
    <x v="0"/>
    <d v="2021-06-30T18:06:06"/>
    <x v="0"/>
    <x v="40756"/>
    <x v="21"/>
  </r>
  <r>
    <n v="230592"/>
    <d v="2021-06-30T17:06:43"/>
    <n v="149053"/>
    <n v="259202"/>
    <x v="6"/>
    <x v="6"/>
    <d v="2021-06-30T20:06:43"/>
    <x v="0"/>
    <x v="40757"/>
    <x v="23"/>
  </r>
  <r>
    <n v="230595"/>
    <d v="2021-06-30T17:07:16"/>
    <n v="267789"/>
    <n v="470762"/>
    <x v="9"/>
    <x v="9"/>
    <d v="2021-07-01T00:07:16"/>
    <x v="1"/>
    <x v="40758"/>
    <x v="1"/>
  </r>
  <r>
    <n v="230596"/>
    <d v="2021-06-30T17:07:51"/>
    <n v="142962"/>
    <n v="4199"/>
    <x v="11"/>
    <x v="11"/>
    <d v="2021-06-30T21:07:51"/>
    <x v="0"/>
    <x v="40759"/>
    <x v="19"/>
  </r>
  <r>
    <n v="230599"/>
    <d v="2021-06-30T17:08:26"/>
    <n v="80166"/>
    <n v="155428"/>
    <x v="0"/>
    <x v="0"/>
    <d v="2021-06-30T18:08:26"/>
    <x v="0"/>
    <x v="40728"/>
    <x v="21"/>
  </r>
  <r>
    <n v="230604"/>
    <d v="2021-06-30T17:08:26"/>
    <n v="121744"/>
    <n v="413446"/>
    <x v="0"/>
    <x v="0"/>
    <d v="2021-06-30T18:08:26"/>
    <x v="0"/>
    <x v="40728"/>
    <x v="21"/>
  </r>
  <r>
    <n v="230608"/>
    <d v="2021-06-30T17:08:26"/>
    <n v="259373"/>
    <n v="250771"/>
    <x v="0"/>
    <x v="0"/>
    <d v="2021-06-30T18:08:26"/>
    <x v="0"/>
    <x v="40728"/>
    <x v="21"/>
  </r>
  <r>
    <n v="230609"/>
    <d v="2021-06-30T17:09:00"/>
    <n v="23813"/>
    <n v="351192"/>
    <x v="2"/>
    <x v="2"/>
    <d v="2021-06-30T19:09:00"/>
    <x v="0"/>
    <x v="40760"/>
    <x v="14"/>
  </r>
  <r>
    <n v="230611"/>
    <d v="2021-06-30T17:09:00"/>
    <n v="61611"/>
    <n v="411922"/>
    <x v="2"/>
    <x v="2"/>
    <d v="2021-06-30T19:09:00"/>
    <x v="0"/>
    <x v="40760"/>
    <x v="14"/>
  </r>
  <r>
    <n v="230615"/>
    <d v="2021-06-30T17:10:45"/>
    <n v="229722"/>
    <n v="411922"/>
    <x v="3"/>
    <x v="3"/>
    <d v="2021-06-30T22:10:45"/>
    <x v="0"/>
    <x v="40761"/>
    <x v="20"/>
  </r>
  <r>
    <n v="230619"/>
    <d v="2021-06-30T17:11:20"/>
    <n v="28835"/>
    <n v="347008"/>
    <x v="2"/>
    <x v="2"/>
    <d v="2021-06-30T19:11:20"/>
    <x v="0"/>
    <x v="40639"/>
    <x v="14"/>
  </r>
  <r>
    <n v="230624"/>
    <d v="2021-06-30T17:11:20"/>
    <n v="29990"/>
    <n v="146139"/>
    <x v="2"/>
    <x v="2"/>
    <d v="2021-06-30T19:11:20"/>
    <x v="0"/>
    <x v="40639"/>
    <x v="14"/>
  </r>
  <r>
    <n v="230628"/>
    <d v="2021-06-30T17:11:20"/>
    <n v="310361"/>
    <n v="397390"/>
    <x v="2"/>
    <x v="2"/>
    <d v="2021-06-30T19:11:20"/>
    <x v="0"/>
    <x v="40639"/>
    <x v="14"/>
  </r>
  <r>
    <n v="230629"/>
    <d v="2021-06-30T17:13:05"/>
    <n v="34846"/>
    <n v="31302"/>
    <x v="3"/>
    <x v="3"/>
    <d v="2021-06-30T22:13:05"/>
    <x v="0"/>
    <x v="40762"/>
    <x v="20"/>
  </r>
  <r>
    <n v="230632"/>
    <d v="2021-06-30T17:13:05"/>
    <n v="280643"/>
    <n v="182984"/>
    <x v="3"/>
    <x v="3"/>
    <d v="2021-06-30T22:13:05"/>
    <x v="0"/>
    <x v="40762"/>
    <x v="20"/>
  </r>
  <r>
    <n v="230636"/>
    <d v="2021-06-30T17:14:15"/>
    <n v="178629"/>
    <n v="279337"/>
    <x v="6"/>
    <x v="6"/>
    <d v="2021-06-30T20:14:15"/>
    <x v="0"/>
    <x v="40763"/>
    <x v="23"/>
  </r>
  <r>
    <n v="230640"/>
    <d v="2021-06-30T17:15:25"/>
    <n v="13228"/>
    <n v="148309"/>
    <x v="0"/>
    <x v="0"/>
    <d v="2021-06-30T18:15:25"/>
    <x v="0"/>
    <x v="40764"/>
    <x v="21"/>
  </r>
  <r>
    <n v="230645"/>
    <d v="2021-06-30T17:15:25"/>
    <n v="270791"/>
    <n v="179296"/>
    <x v="0"/>
    <x v="0"/>
    <d v="2021-06-30T18:15:25"/>
    <x v="0"/>
    <x v="40764"/>
    <x v="21"/>
  </r>
  <r>
    <n v="230646"/>
    <d v="2021-06-30T17:16:00"/>
    <n v="223545"/>
    <n v="180863"/>
    <x v="2"/>
    <x v="2"/>
    <d v="2021-06-30T19:16:00"/>
    <x v="0"/>
    <x v="40765"/>
    <x v="14"/>
  </r>
  <r>
    <n v="230648"/>
    <d v="2021-06-30T17:17:10"/>
    <n v="264450"/>
    <n v="411922"/>
    <x v="1"/>
    <x v="1"/>
    <d v="2021-06-30T17:17:10"/>
    <x v="0"/>
    <x v="40735"/>
    <x v="7"/>
  </r>
  <r>
    <n v="230651"/>
    <d v="2021-06-30T17:18:55"/>
    <n v="15386"/>
    <n v="179296"/>
    <x v="6"/>
    <x v="6"/>
    <d v="2021-06-30T20:18:55"/>
    <x v="0"/>
    <x v="40678"/>
    <x v="23"/>
  </r>
  <r>
    <n v="230655"/>
    <d v="2021-06-30T17:20:05"/>
    <n v="130070"/>
    <n v="89186"/>
    <x v="0"/>
    <x v="0"/>
    <d v="2021-06-30T18:20:05"/>
    <x v="0"/>
    <x v="40642"/>
    <x v="21"/>
  </r>
  <r>
    <n v="230657"/>
    <d v="2021-06-30T17:20:05"/>
    <n v="173847"/>
    <n v="239565"/>
    <x v="0"/>
    <x v="0"/>
    <d v="2021-06-30T18:20:05"/>
    <x v="0"/>
    <x v="40642"/>
    <x v="21"/>
  </r>
  <r>
    <n v="230660"/>
    <d v="2021-06-30T17:20:05"/>
    <n v="192795"/>
    <n v="172957"/>
    <x v="0"/>
    <x v="0"/>
    <d v="2021-06-30T18:20:05"/>
    <x v="0"/>
    <x v="40642"/>
    <x v="21"/>
  </r>
  <r>
    <n v="230665"/>
    <d v="2021-06-30T17:20:40"/>
    <n v="292913"/>
    <n v="411922"/>
    <x v="2"/>
    <x v="2"/>
    <d v="2021-06-30T19:20:40"/>
    <x v="0"/>
    <x v="40644"/>
    <x v="14"/>
  </r>
  <r>
    <n v="230667"/>
    <d v="2021-06-30T17:21:49"/>
    <n v="243841"/>
    <n v="111368"/>
    <x v="1"/>
    <x v="1"/>
    <d v="2021-06-30T17:21:49"/>
    <x v="0"/>
    <x v="40738"/>
    <x v="7"/>
  </r>
  <r>
    <n v="230668"/>
    <d v="2021-06-30T17:22:24"/>
    <n v="168919"/>
    <n v="65828"/>
    <x v="0"/>
    <x v="0"/>
    <d v="2021-06-30T18:22:24"/>
    <x v="0"/>
    <x v="40646"/>
    <x v="21"/>
  </r>
  <r>
    <n v="230671"/>
    <d v="2021-06-30T17:22:24"/>
    <n v="246013"/>
    <n v="351192"/>
    <x v="0"/>
    <x v="0"/>
    <d v="2021-06-30T18:22:24"/>
    <x v="0"/>
    <x v="40646"/>
    <x v="21"/>
  </r>
  <r>
    <n v="230675"/>
    <d v="2021-06-30T17:23:34"/>
    <n v="202654"/>
    <n v="343491"/>
    <x v="6"/>
    <x v="6"/>
    <d v="2021-06-30T20:23:34"/>
    <x v="0"/>
    <x v="40766"/>
    <x v="23"/>
  </r>
  <r>
    <n v="230680"/>
    <d v="2021-06-30T17:24:09"/>
    <n v="209529"/>
    <n v="228405"/>
    <x v="1"/>
    <x v="1"/>
    <d v="2021-06-30T17:24:09"/>
    <x v="0"/>
    <x v="40564"/>
    <x v="7"/>
  </r>
  <r>
    <n v="230681"/>
    <d v="2021-06-30T17:24:09"/>
    <n v="282105"/>
    <n v="91814"/>
    <x v="1"/>
    <x v="1"/>
    <d v="2021-06-30T17:24:09"/>
    <x v="0"/>
    <x v="40564"/>
    <x v="7"/>
  </r>
  <r>
    <n v="230685"/>
    <d v="2021-06-30T17:24:44"/>
    <n v="94511"/>
    <n v="347008"/>
    <x v="0"/>
    <x v="0"/>
    <d v="2021-06-30T18:24:44"/>
    <x v="0"/>
    <x v="40767"/>
    <x v="21"/>
  </r>
  <r>
    <n v="230688"/>
    <d v="2021-06-30T17:24:44"/>
    <n v="152453"/>
    <n v="436070"/>
    <x v="0"/>
    <x v="0"/>
    <d v="2021-06-30T18:24:44"/>
    <x v="0"/>
    <x v="40767"/>
    <x v="21"/>
  </r>
  <r>
    <n v="230690"/>
    <d v="2021-06-30T17:24:44"/>
    <n v="177681"/>
    <n v="347008"/>
    <x v="0"/>
    <x v="0"/>
    <d v="2021-06-30T18:24:44"/>
    <x v="0"/>
    <x v="40767"/>
    <x v="21"/>
  </r>
  <r>
    <n v="230695"/>
    <d v="2021-06-30T17:25:19"/>
    <n v="176636"/>
    <n v="88863"/>
    <x v="2"/>
    <x v="2"/>
    <d v="2021-06-30T19:25:19"/>
    <x v="0"/>
    <x v="40648"/>
    <x v="14"/>
  </r>
  <r>
    <n v="230699"/>
    <d v="2021-06-30T17:25:54"/>
    <n v="200184"/>
    <n v="149755"/>
    <x v="6"/>
    <x v="6"/>
    <d v="2021-06-30T20:25:54"/>
    <x v="0"/>
    <x v="40768"/>
    <x v="23"/>
  </r>
  <r>
    <n v="230704"/>
    <d v="2021-06-30T17:26:29"/>
    <n v="36730"/>
    <n v="433247"/>
    <x v="1"/>
    <x v="1"/>
    <d v="2021-06-30T17:26:29"/>
    <x v="0"/>
    <x v="40595"/>
    <x v="7"/>
  </r>
  <r>
    <n v="230707"/>
    <d v="2021-06-30T17:27:04"/>
    <n v="32626"/>
    <n v="206264"/>
    <x v="0"/>
    <x v="0"/>
    <d v="2021-06-30T18:27:04"/>
    <x v="0"/>
    <x v="40596"/>
    <x v="21"/>
  </r>
  <r>
    <n v="230710"/>
    <d v="2021-06-30T17:27:04"/>
    <n v="87814"/>
    <n v="459697"/>
    <x v="0"/>
    <x v="0"/>
    <d v="2021-06-30T18:27:04"/>
    <x v="0"/>
    <x v="40596"/>
    <x v="21"/>
  </r>
  <r>
    <n v="230712"/>
    <d v="2021-06-30T17:27:04"/>
    <n v="188144"/>
    <n v="122982"/>
    <x v="0"/>
    <x v="0"/>
    <d v="2021-06-30T18:27:04"/>
    <x v="0"/>
    <x v="40596"/>
    <x v="21"/>
  </r>
  <r>
    <n v="230713"/>
    <d v="2021-06-30T17:27:04"/>
    <n v="298052"/>
    <n v="242428"/>
    <x v="0"/>
    <x v="0"/>
    <d v="2021-06-30T18:27:04"/>
    <x v="0"/>
    <x v="40596"/>
    <x v="21"/>
  </r>
  <r>
    <n v="230716"/>
    <d v="2021-06-30T17:27:39"/>
    <n v="11137"/>
    <n v="23621"/>
    <x v="2"/>
    <x v="2"/>
    <d v="2021-06-30T19:27:39"/>
    <x v="0"/>
    <x v="40699"/>
    <x v="14"/>
  </r>
  <r>
    <n v="230719"/>
    <d v="2021-06-30T17:27:39"/>
    <n v="27788"/>
    <n v="293657"/>
    <x v="2"/>
    <x v="2"/>
    <d v="2021-06-30T19:27:39"/>
    <x v="0"/>
    <x v="40699"/>
    <x v="14"/>
  </r>
  <r>
    <n v="230720"/>
    <d v="2021-06-30T17:27:39"/>
    <n v="349465"/>
    <n v="293468"/>
    <x v="13"/>
    <x v="13"/>
    <d v="2021-06-30T23:27:39"/>
    <x v="0"/>
    <x v="40769"/>
    <x v="22"/>
  </r>
  <r>
    <n v="230723"/>
    <d v="2021-06-30T17:28:14"/>
    <n v="211660"/>
    <n v="439981"/>
    <x v="6"/>
    <x v="6"/>
    <d v="2021-06-30T20:28:14"/>
    <x v="0"/>
    <x v="40770"/>
    <x v="23"/>
  </r>
  <r>
    <n v="230728"/>
    <d v="2021-06-30T17:29:59"/>
    <n v="28248"/>
    <n v="258251"/>
    <x v="2"/>
    <x v="2"/>
    <d v="2021-06-30T19:29:59"/>
    <x v="0"/>
    <x v="40685"/>
    <x v="14"/>
  </r>
  <r>
    <n v="230731"/>
    <d v="2021-06-30T17:30:34"/>
    <n v="215718"/>
    <n v="60239"/>
    <x v="6"/>
    <x v="6"/>
    <d v="2021-06-30T20:30:34"/>
    <x v="0"/>
    <x v="40687"/>
    <x v="23"/>
  </r>
  <r>
    <n v="230736"/>
    <d v="2021-06-30T17:31:09"/>
    <n v="4976"/>
    <n v="359800"/>
    <x v="1"/>
    <x v="1"/>
    <d v="2021-06-30T17:31:09"/>
    <x v="0"/>
    <x v="40597"/>
    <x v="7"/>
  </r>
  <r>
    <n v="230740"/>
    <d v="2021-06-30T17:31:09"/>
    <n v="75117"/>
    <n v="180863"/>
    <x v="1"/>
    <x v="1"/>
    <d v="2021-06-30T17:31:09"/>
    <x v="0"/>
    <x v="40597"/>
    <x v="7"/>
  </r>
  <r>
    <n v="230741"/>
    <d v="2021-06-30T17:31:09"/>
    <n v="215066"/>
    <n v="463334"/>
    <x v="11"/>
    <x v="11"/>
    <d v="2021-06-30T21:31:09"/>
    <x v="0"/>
    <x v="40742"/>
    <x v="19"/>
  </r>
  <r>
    <n v="230744"/>
    <d v="2021-06-30T17:31:44"/>
    <n v="140343"/>
    <n v="246545"/>
    <x v="0"/>
    <x v="0"/>
    <d v="2021-06-30T18:31:44"/>
    <x v="0"/>
    <x v="40771"/>
    <x v="21"/>
  </r>
  <r>
    <n v="230747"/>
    <d v="2021-06-30T17:32:53"/>
    <n v="184572"/>
    <n v="230507"/>
    <x v="6"/>
    <x v="6"/>
    <d v="2021-06-30T20:32:53"/>
    <x v="0"/>
    <x v="40701"/>
    <x v="23"/>
  </r>
  <r>
    <n v="230750"/>
    <d v="2021-06-30T17:33:28"/>
    <n v="163712"/>
    <n v="119655"/>
    <x v="1"/>
    <x v="1"/>
    <d v="2021-06-30T17:33:28"/>
    <x v="0"/>
    <x v="40651"/>
    <x v="7"/>
  </r>
  <r>
    <n v="230752"/>
    <d v="2021-06-30T17:33:28"/>
    <n v="280353"/>
    <n v="102086"/>
    <x v="1"/>
    <x v="1"/>
    <d v="2021-06-30T17:33:28"/>
    <x v="0"/>
    <x v="40651"/>
    <x v="7"/>
  </r>
  <r>
    <n v="230756"/>
    <d v="2021-06-30T17:33:36"/>
    <n v="210777"/>
    <n v="50995"/>
    <x v="2"/>
    <x v="2"/>
    <d v="2021-06-30T19:33:36"/>
    <x v="0"/>
    <x v="40772"/>
    <x v="14"/>
  </r>
  <r>
    <n v="230761"/>
    <d v="2021-06-30T17:34:03"/>
    <n v="190787"/>
    <n v="230507"/>
    <x v="0"/>
    <x v="0"/>
    <d v="2021-06-30T18:34:03"/>
    <x v="0"/>
    <x v="40743"/>
    <x v="21"/>
  </r>
  <r>
    <n v="230766"/>
    <d v="2021-06-30T17:34:03"/>
    <n v="298740"/>
    <n v="466792"/>
    <x v="0"/>
    <x v="0"/>
    <d v="2021-06-30T18:34:03"/>
    <x v="0"/>
    <x v="40743"/>
    <x v="21"/>
  </r>
  <r>
    <n v="230768"/>
    <d v="2021-06-30T17:34:34"/>
    <n v="164756"/>
    <n v="351192"/>
    <x v="0"/>
    <x v="0"/>
    <d v="2021-06-30T18:34:34"/>
    <x v="0"/>
    <x v="40773"/>
    <x v="21"/>
  </r>
  <r>
    <n v="230770"/>
    <d v="2021-06-30T17:34:38"/>
    <n v="133393"/>
    <n v="158978"/>
    <x v="2"/>
    <x v="2"/>
    <d v="2021-06-30T19:34:38"/>
    <x v="0"/>
    <x v="40744"/>
    <x v="14"/>
  </r>
  <r>
    <n v="230773"/>
    <d v="2021-06-30T17:35:13"/>
    <n v="309187"/>
    <n v="182676"/>
    <x v="6"/>
    <x v="6"/>
    <d v="2021-06-30T20:35:13"/>
    <x v="0"/>
    <x v="40690"/>
    <x v="23"/>
  </r>
  <r>
    <n v="230778"/>
    <d v="2021-06-30T17:36:23"/>
    <n v="297798"/>
    <n v="344487"/>
    <x v="0"/>
    <x v="0"/>
    <d v="2021-06-30T18:36:23"/>
    <x v="0"/>
    <x v="40774"/>
    <x v="21"/>
  </r>
  <r>
    <n v="230779"/>
    <d v="2021-06-30T17:36:58"/>
    <n v="107008"/>
    <n v="158978"/>
    <x v="13"/>
    <x v="13"/>
    <d v="2021-06-30T23:36:58"/>
    <x v="0"/>
    <x v="40775"/>
    <x v="22"/>
  </r>
  <r>
    <n v="230782"/>
    <d v="2021-06-30T17:38:08"/>
    <n v="285605"/>
    <n v="411922"/>
    <x v="1"/>
    <x v="1"/>
    <d v="2021-06-30T17:38:08"/>
    <x v="0"/>
    <x v="40577"/>
    <x v="7"/>
  </r>
  <r>
    <n v="230787"/>
    <d v="2021-06-30T17:38:43"/>
    <n v="171410"/>
    <n v="347393"/>
    <x v="0"/>
    <x v="0"/>
    <d v="2021-06-30T18:38:43"/>
    <x v="0"/>
    <x v="40704"/>
    <x v="21"/>
  </r>
  <r>
    <n v="230792"/>
    <d v="2021-06-30T17:39:18"/>
    <n v="123371"/>
    <n v="96983"/>
    <x v="2"/>
    <x v="2"/>
    <d v="2021-06-30T19:39:18"/>
    <x v="0"/>
    <x v="40747"/>
    <x v="14"/>
  </r>
  <r>
    <n v="230797"/>
    <d v="2021-06-30T17:39:53"/>
    <n v="327838"/>
    <n v="98789"/>
    <x v="6"/>
    <x v="6"/>
    <d v="2021-06-30T20:39:53"/>
    <x v="0"/>
    <x v="40776"/>
    <x v="23"/>
  </r>
  <r>
    <n v="230799"/>
    <d v="2021-06-30T17:41:03"/>
    <n v="25189"/>
    <n v="137670"/>
    <x v="0"/>
    <x v="0"/>
    <d v="2021-06-30T18:41:03"/>
    <x v="0"/>
    <x v="40622"/>
    <x v="21"/>
  </r>
  <r>
    <n v="230801"/>
    <d v="2021-06-30T17:41:38"/>
    <n v="171269"/>
    <n v="347060"/>
    <x v="2"/>
    <x v="2"/>
    <d v="2021-06-30T19:41:38"/>
    <x v="0"/>
    <x v="40777"/>
    <x v="14"/>
  </r>
  <r>
    <n v="230802"/>
    <d v="2021-06-30T17:41:38"/>
    <n v="194575"/>
    <n v="250679"/>
    <x v="2"/>
    <x v="2"/>
    <d v="2021-06-30T19:41:38"/>
    <x v="0"/>
    <x v="40777"/>
    <x v="14"/>
  </r>
  <r>
    <n v="230804"/>
    <d v="2021-06-30T17:42:13"/>
    <n v="65260"/>
    <n v="351192"/>
    <x v="6"/>
    <x v="6"/>
    <d v="2021-06-30T20:42:13"/>
    <x v="0"/>
    <x v="40657"/>
    <x v="23"/>
  </r>
  <r>
    <n v="230809"/>
    <d v="2021-06-30T17:42:43"/>
    <n v="156508"/>
    <n v="80850"/>
    <x v="5"/>
    <x v="5"/>
    <d v="2021-07-01T05:42:43"/>
    <x v="1"/>
    <x v="40778"/>
    <x v="6"/>
  </r>
  <r>
    <n v="230813"/>
    <d v="2021-06-30T17:43:23"/>
    <n v="34878"/>
    <n v="1019"/>
    <x v="0"/>
    <x v="0"/>
    <d v="2021-06-30T18:43:23"/>
    <x v="0"/>
    <x v="40695"/>
    <x v="21"/>
  </r>
  <r>
    <n v="230814"/>
    <d v="2021-06-30T17:43:58"/>
    <n v="221995"/>
    <n v="472908"/>
    <x v="2"/>
    <x v="2"/>
    <d v="2021-06-30T19:43:58"/>
    <x v="0"/>
    <x v="40706"/>
    <x v="14"/>
  </r>
  <r>
    <n v="230819"/>
    <d v="2021-06-30T17:45:42"/>
    <n v="61122"/>
    <n v="398027"/>
    <x v="0"/>
    <x v="0"/>
    <d v="2021-06-30T18:45:42"/>
    <x v="0"/>
    <x v="40709"/>
    <x v="21"/>
  </r>
  <r>
    <n v="230824"/>
    <d v="2021-06-30T17:45:42"/>
    <n v="136918"/>
    <n v="470762"/>
    <x v="0"/>
    <x v="0"/>
    <d v="2021-06-30T18:45:42"/>
    <x v="0"/>
    <x v="40709"/>
    <x v="21"/>
  </r>
  <r>
    <n v="230825"/>
    <d v="2021-06-30T17:45:42"/>
    <n v="175302"/>
    <n v="250679"/>
    <x v="0"/>
    <x v="0"/>
    <d v="2021-06-30T18:45:42"/>
    <x v="0"/>
    <x v="40709"/>
    <x v="21"/>
  </r>
  <r>
    <n v="230829"/>
    <d v="2021-06-30T17:47:27"/>
    <n v="17007"/>
    <n v="470762"/>
    <x v="1"/>
    <x v="1"/>
    <d v="2021-06-30T17:47:27"/>
    <x v="0"/>
    <x v="40710"/>
    <x v="7"/>
  </r>
  <r>
    <n v="230832"/>
    <d v="2021-06-30T17:47:31"/>
    <n v="274721"/>
    <n v="62570"/>
    <x v="0"/>
    <x v="0"/>
    <d v="2021-06-30T18:47:31"/>
    <x v="0"/>
    <x v="40779"/>
    <x v="21"/>
  </r>
  <r>
    <n v="230833"/>
    <d v="2021-06-30T17:48:29"/>
    <n v="2700"/>
    <n v="250679"/>
    <x v="1"/>
    <x v="1"/>
    <d v="2021-06-30T17:48:29"/>
    <x v="0"/>
    <x v="40780"/>
    <x v="7"/>
  </r>
  <r>
    <n v="230836"/>
    <d v="2021-06-30T17:49:12"/>
    <n v="341023"/>
    <n v="349014"/>
    <x v="6"/>
    <x v="6"/>
    <d v="2021-06-30T20:49:12"/>
    <x v="0"/>
    <x v="40781"/>
    <x v="23"/>
  </r>
  <r>
    <n v="230837"/>
    <d v="2021-06-30T17:49:47"/>
    <n v="52747"/>
    <n v="230507"/>
    <x v="1"/>
    <x v="1"/>
    <d v="2021-06-30T17:49:47"/>
    <x v="0"/>
    <x v="40714"/>
    <x v="7"/>
  </r>
  <r>
    <n v="230842"/>
    <d v="2021-06-30T17:49:47"/>
    <n v="75625"/>
    <n v="351192"/>
    <x v="1"/>
    <x v="1"/>
    <d v="2021-06-30T17:49:47"/>
    <x v="0"/>
    <x v="40714"/>
    <x v="7"/>
  </r>
  <r>
    <n v="230843"/>
    <d v="2021-06-30T17:50:22"/>
    <n v="295895"/>
    <n v="327633"/>
    <x v="0"/>
    <x v="0"/>
    <d v="2021-06-30T18:50:22"/>
    <x v="0"/>
    <x v="40583"/>
    <x v="21"/>
  </r>
  <r>
    <n v="230847"/>
    <d v="2021-06-30T17:50:57"/>
    <n v="91475"/>
    <n v="242428"/>
    <x v="2"/>
    <x v="2"/>
    <d v="2021-06-30T19:50:57"/>
    <x v="0"/>
    <x v="40782"/>
    <x v="14"/>
  </r>
  <r>
    <n v="230851"/>
    <d v="2021-06-30T17:52:07"/>
    <n v="253378"/>
    <n v="389195"/>
    <x v="1"/>
    <x v="1"/>
    <d v="2021-06-30T17:52:07"/>
    <x v="0"/>
    <x v="40627"/>
    <x v="7"/>
  </r>
  <r>
    <n v="230853"/>
    <d v="2021-06-30T17:52:07"/>
    <n v="294640"/>
    <n v="182984"/>
    <x v="1"/>
    <x v="1"/>
    <d v="2021-06-30T17:52:07"/>
    <x v="0"/>
    <x v="40627"/>
    <x v="7"/>
  </r>
  <r>
    <n v="230856"/>
    <d v="2021-06-30T17:52:42"/>
    <n v="111454"/>
    <n v="206501"/>
    <x v="0"/>
    <x v="0"/>
    <d v="2021-06-30T18:52:42"/>
    <x v="0"/>
    <x v="40558"/>
    <x v="21"/>
  </r>
  <r>
    <n v="230859"/>
    <d v="2021-06-30T17:52:42"/>
    <n v="173396"/>
    <n v="440811"/>
    <x v="0"/>
    <x v="0"/>
    <d v="2021-06-30T18:52:42"/>
    <x v="0"/>
    <x v="40558"/>
    <x v="21"/>
  </r>
  <r>
    <n v="230861"/>
    <d v="2021-06-30T17:53:17"/>
    <n v="257865"/>
    <n v="443457"/>
    <x v="2"/>
    <x v="2"/>
    <d v="2021-06-30T19:53:17"/>
    <x v="0"/>
    <x v="40783"/>
    <x v="14"/>
  </r>
  <r>
    <n v="230863"/>
    <d v="2021-06-30T17:53:52"/>
    <n v="206967"/>
    <n v="230836"/>
    <x v="6"/>
    <x v="6"/>
    <d v="2021-06-30T20:53:52"/>
    <x v="0"/>
    <x v="40784"/>
    <x v="23"/>
  </r>
  <r>
    <n v="230867"/>
    <d v="2021-06-30T17:53:52"/>
    <n v="237122"/>
    <n v="343491"/>
    <x v="6"/>
    <x v="6"/>
    <d v="2021-06-30T20:53:52"/>
    <x v="0"/>
    <x v="40784"/>
    <x v="23"/>
  </r>
  <r>
    <n v="230869"/>
    <d v="2021-06-30T17:53:52"/>
    <n v="228368"/>
    <n v="112334"/>
    <x v="9"/>
    <x v="9"/>
    <d v="2021-07-01T00:53:52"/>
    <x v="1"/>
    <x v="40785"/>
    <x v="1"/>
  </r>
  <r>
    <n v="230873"/>
    <d v="2021-06-30T17:55:02"/>
    <n v="90731"/>
    <n v="35547"/>
    <x v="0"/>
    <x v="0"/>
    <d v="2021-06-30T18:55:02"/>
    <x v="0"/>
    <x v="40718"/>
    <x v="21"/>
  </r>
  <r>
    <n v="230877"/>
    <d v="2021-06-30T17:56:12"/>
    <n v="47977"/>
    <n v="21760"/>
    <x v="6"/>
    <x v="6"/>
    <d v="2021-06-30T20:56:12"/>
    <x v="0"/>
    <x v="40786"/>
    <x v="23"/>
  </r>
  <r>
    <n v="230878"/>
    <d v="2021-06-30T17:57:21"/>
    <n v="161550"/>
    <n v="158978"/>
    <x v="0"/>
    <x v="0"/>
    <d v="2021-06-30T18:57:21"/>
    <x v="0"/>
    <x v="40721"/>
    <x v="21"/>
  </r>
  <r>
    <n v="230882"/>
    <d v="2021-06-30T17:57:56"/>
    <n v="9646"/>
    <n v="70091"/>
    <x v="2"/>
    <x v="2"/>
    <d v="2021-06-30T19:57:56"/>
    <x v="0"/>
    <x v="40666"/>
    <x v="14"/>
  </r>
  <r>
    <n v="230886"/>
    <d v="2021-06-30T17:57:56"/>
    <n v="79815"/>
    <n v="158978"/>
    <x v="2"/>
    <x v="2"/>
    <d v="2021-06-30T19:57:56"/>
    <x v="0"/>
    <x v="40666"/>
    <x v="14"/>
  </r>
  <r>
    <n v="230887"/>
    <d v="2021-06-30T17:59:06"/>
    <n v="64496"/>
    <n v="118549"/>
    <x v="11"/>
    <x v="11"/>
    <d v="2021-06-30T21:59:06"/>
    <x v="0"/>
    <x v="40722"/>
    <x v="19"/>
  </r>
  <r>
    <n v="230888"/>
    <d v="2021-06-30T17:59:06"/>
    <n v="283881"/>
    <n v="386284"/>
    <x v="1"/>
    <x v="1"/>
    <d v="2021-06-30T17:59:06"/>
    <x v="0"/>
    <x v="40607"/>
    <x v="7"/>
  </r>
  <r>
    <n v="230890"/>
    <d v="2021-06-30T18:00:51"/>
    <n v="238929"/>
    <n v="347393"/>
    <x v="6"/>
    <x v="6"/>
    <d v="2021-06-30T21:00:51"/>
    <x v="0"/>
    <x v="40787"/>
    <x v="19"/>
  </r>
  <r>
    <n v="230894"/>
    <d v="2021-06-30T18:00:51"/>
    <n v="322583"/>
    <n v="308577"/>
    <x v="6"/>
    <x v="6"/>
    <d v="2021-06-30T21:00:51"/>
    <x v="0"/>
    <x v="40787"/>
    <x v="19"/>
  </r>
  <r>
    <n v="230896"/>
    <d v="2021-06-30T18:00:51"/>
    <n v="322761"/>
    <n v="250679"/>
    <x v="6"/>
    <x v="6"/>
    <d v="2021-06-30T21:00:51"/>
    <x v="0"/>
    <x v="40787"/>
    <x v="19"/>
  </r>
  <r>
    <n v="230897"/>
    <d v="2021-06-30T18:02:36"/>
    <n v="9731"/>
    <n v="82850"/>
    <x v="2"/>
    <x v="2"/>
    <d v="2021-06-30T20:02:36"/>
    <x v="0"/>
    <x v="40788"/>
    <x v="23"/>
  </r>
  <r>
    <n v="230900"/>
    <d v="2021-06-30T18:02:36"/>
    <n v="212981"/>
    <n v="351192"/>
    <x v="2"/>
    <x v="2"/>
    <d v="2021-06-30T20:02:36"/>
    <x v="0"/>
    <x v="40788"/>
    <x v="23"/>
  </r>
  <r>
    <n v="230902"/>
    <d v="2021-06-30T18:02:53"/>
    <n v="254807"/>
    <n v="281236"/>
    <x v="1"/>
    <x v="1"/>
    <d v="2021-06-30T18:02:53"/>
    <x v="0"/>
    <x v="40789"/>
    <x v="21"/>
  </r>
  <r>
    <n v="230904"/>
    <d v="2021-06-30T18:03:11"/>
    <n v="24414"/>
    <n v="470762"/>
    <x v="6"/>
    <x v="6"/>
    <d v="2021-06-30T21:03:11"/>
    <x v="0"/>
    <x v="40790"/>
    <x v="19"/>
  </r>
  <r>
    <n v="230908"/>
    <d v="2021-06-30T18:03:11"/>
    <n v="172356"/>
    <n v="411922"/>
    <x v="6"/>
    <x v="6"/>
    <d v="2021-06-30T21:03:11"/>
    <x v="0"/>
    <x v="40790"/>
    <x v="19"/>
  </r>
  <r>
    <n v="230913"/>
    <d v="2021-06-30T18:03:11"/>
    <n v="222793"/>
    <n v="347008"/>
    <x v="6"/>
    <x v="6"/>
    <d v="2021-06-30T21:03:11"/>
    <x v="0"/>
    <x v="40790"/>
    <x v="19"/>
  </r>
  <r>
    <n v="230915"/>
    <d v="2021-06-30T18:04:21"/>
    <n v="3470"/>
    <n v="219311"/>
    <x v="0"/>
    <x v="0"/>
    <d v="2021-06-30T19:04:21"/>
    <x v="0"/>
    <x v="40755"/>
    <x v="14"/>
  </r>
  <r>
    <n v="230917"/>
    <d v="2021-06-30T18:04:21"/>
    <n v="76039"/>
    <n v="191893"/>
    <x v="0"/>
    <x v="0"/>
    <d v="2021-06-30T19:04:21"/>
    <x v="0"/>
    <x v="40755"/>
    <x v="14"/>
  </r>
  <r>
    <n v="230920"/>
    <d v="2021-06-30T18:04:21"/>
    <n v="154620"/>
    <n v="411922"/>
    <x v="0"/>
    <x v="0"/>
    <d v="2021-06-30T19:04:21"/>
    <x v="0"/>
    <x v="40755"/>
    <x v="14"/>
  </r>
  <r>
    <n v="230924"/>
    <d v="2021-06-30T18:04:21"/>
    <n v="220463"/>
    <n v="16360"/>
    <x v="0"/>
    <x v="0"/>
    <d v="2021-06-30T19:04:21"/>
    <x v="0"/>
    <x v="40755"/>
    <x v="14"/>
  </r>
  <r>
    <n v="230926"/>
    <d v="2021-06-30T18:04:21"/>
    <n v="312505"/>
    <n v="158978"/>
    <x v="0"/>
    <x v="0"/>
    <d v="2021-06-30T19:04:21"/>
    <x v="0"/>
    <x v="40755"/>
    <x v="14"/>
  </r>
  <r>
    <n v="230931"/>
    <d v="2021-06-30T18:04:56"/>
    <n v="79411"/>
    <n v="423849"/>
    <x v="2"/>
    <x v="2"/>
    <d v="2021-06-30T20:04:56"/>
    <x v="0"/>
    <x v="40791"/>
    <x v="23"/>
  </r>
  <r>
    <n v="230932"/>
    <d v="2021-06-30T18:04:56"/>
    <n v="254948"/>
    <n v="60110"/>
    <x v="2"/>
    <x v="2"/>
    <d v="2021-06-30T20:04:56"/>
    <x v="0"/>
    <x v="40791"/>
    <x v="23"/>
  </r>
  <r>
    <n v="230935"/>
    <d v="2021-06-30T18:06:41"/>
    <n v="5019"/>
    <n v="351192"/>
    <x v="0"/>
    <x v="0"/>
    <d v="2021-06-30T19:06:41"/>
    <x v="0"/>
    <x v="40792"/>
    <x v="14"/>
  </r>
  <r>
    <n v="230936"/>
    <d v="2021-06-30T18:06:41"/>
    <n v="208554"/>
    <n v="347393"/>
    <x v="0"/>
    <x v="0"/>
    <d v="2021-06-30T19:06:41"/>
    <x v="0"/>
    <x v="40792"/>
    <x v="14"/>
  </r>
  <r>
    <n v="230939"/>
    <d v="2021-06-30T18:07:16"/>
    <n v="56430"/>
    <n v="16041"/>
    <x v="2"/>
    <x v="2"/>
    <d v="2021-06-30T20:07:16"/>
    <x v="0"/>
    <x v="40793"/>
    <x v="23"/>
  </r>
  <r>
    <n v="230943"/>
    <d v="2021-06-30T18:07:16"/>
    <n v="182816"/>
    <n v="339123"/>
    <x v="2"/>
    <x v="2"/>
    <d v="2021-06-30T20:07:16"/>
    <x v="0"/>
    <x v="40793"/>
    <x v="23"/>
  </r>
  <r>
    <n v="230948"/>
    <d v="2021-06-30T18:07:51"/>
    <n v="281322"/>
    <n v="112334"/>
    <x v="6"/>
    <x v="6"/>
    <d v="2021-06-30T21:07:51"/>
    <x v="0"/>
    <x v="40759"/>
    <x v="19"/>
  </r>
  <r>
    <n v="230952"/>
    <d v="2021-06-30T18:08:26"/>
    <n v="46768"/>
    <n v="351192"/>
    <x v="1"/>
    <x v="1"/>
    <d v="2021-06-30T18:08:26"/>
    <x v="0"/>
    <x v="40728"/>
    <x v="21"/>
  </r>
  <r>
    <n v="230957"/>
    <d v="2021-06-30T18:08:26"/>
    <n v="48860"/>
    <n v="452568"/>
    <x v="1"/>
    <x v="1"/>
    <d v="2021-06-30T18:08:26"/>
    <x v="0"/>
    <x v="40728"/>
    <x v="21"/>
  </r>
  <r>
    <n v="230962"/>
    <d v="2021-06-30T18:09:00"/>
    <n v="38049"/>
    <n v="250679"/>
    <x v="0"/>
    <x v="0"/>
    <d v="2021-06-30T19:09:00"/>
    <x v="0"/>
    <x v="40760"/>
    <x v="14"/>
  </r>
  <r>
    <n v="230966"/>
    <d v="2021-06-30T18:11:55"/>
    <n v="193497"/>
    <n v="131859"/>
    <x v="2"/>
    <x v="2"/>
    <d v="2021-06-30T20:11:55"/>
    <x v="0"/>
    <x v="40730"/>
    <x v="23"/>
  </r>
  <r>
    <n v="230967"/>
    <d v="2021-06-30T18:12:29"/>
    <n v="30106"/>
    <n v="472712"/>
    <x v="2"/>
    <x v="2"/>
    <d v="2021-06-30T20:12:29"/>
    <x v="0"/>
    <x v="40794"/>
    <x v="23"/>
  </r>
  <r>
    <n v="230970"/>
    <d v="2021-06-30T18:13:40"/>
    <n v="313410"/>
    <n v="183880"/>
    <x v="3"/>
    <x v="3"/>
    <d v="2021-06-30T23:13:40"/>
    <x v="0"/>
    <x v="40795"/>
    <x v="22"/>
  </r>
  <r>
    <n v="230973"/>
    <d v="2021-06-30T18:13:40"/>
    <n v="2662"/>
    <n v="168327"/>
    <x v="0"/>
    <x v="0"/>
    <d v="2021-06-30T19:13:40"/>
    <x v="0"/>
    <x v="40676"/>
    <x v="14"/>
  </r>
  <r>
    <n v="230974"/>
    <d v="2021-06-30T18:14:15"/>
    <n v="102356"/>
    <n v="21407"/>
    <x v="2"/>
    <x v="2"/>
    <d v="2021-06-30T20:14:15"/>
    <x v="0"/>
    <x v="40763"/>
    <x v="23"/>
  </r>
  <r>
    <n v="230979"/>
    <d v="2021-06-30T18:15:25"/>
    <n v="63017"/>
    <n v="100412"/>
    <x v="11"/>
    <x v="11"/>
    <d v="2021-06-30T22:15:25"/>
    <x v="0"/>
    <x v="40796"/>
    <x v="20"/>
  </r>
  <r>
    <n v="230981"/>
    <d v="2021-06-30T18:15:25"/>
    <n v="281811"/>
    <n v="112334"/>
    <x v="1"/>
    <x v="1"/>
    <d v="2021-06-30T18:15:25"/>
    <x v="0"/>
    <x v="40764"/>
    <x v="21"/>
  </r>
  <r>
    <n v="230982"/>
    <d v="2021-06-30T18:16:35"/>
    <n v="28107"/>
    <n v="139440"/>
    <x v="2"/>
    <x v="2"/>
    <d v="2021-06-30T20:16:35"/>
    <x v="0"/>
    <x v="40797"/>
    <x v="23"/>
  </r>
  <r>
    <n v="230987"/>
    <d v="2021-06-30T18:16:35"/>
    <n v="305223"/>
    <n v="463685"/>
    <x v="2"/>
    <x v="2"/>
    <d v="2021-06-30T20:16:35"/>
    <x v="0"/>
    <x v="40797"/>
    <x v="23"/>
  </r>
  <r>
    <n v="230989"/>
    <d v="2021-06-30T18:17:45"/>
    <n v="223424"/>
    <n v="82901"/>
    <x v="1"/>
    <x v="1"/>
    <d v="2021-06-30T18:17:45"/>
    <x v="0"/>
    <x v="40736"/>
    <x v="21"/>
  </r>
  <r>
    <n v="230991"/>
    <d v="2021-06-30T18:17:45"/>
    <n v="247998"/>
    <n v="112334"/>
    <x v="1"/>
    <x v="1"/>
    <d v="2021-06-30T18:17:45"/>
    <x v="0"/>
    <x v="40736"/>
    <x v="21"/>
  </r>
  <r>
    <n v="230995"/>
    <d v="2021-06-30T18:18:55"/>
    <n v="150759"/>
    <n v="51368"/>
    <x v="2"/>
    <x v="2"/>
    <d v="2021-06-30T20:18:55"/>
    <x v="0"/>
    <x v="40678"/>
    <x v="23"/>
  </r>
  <r>
    <n v="230999"/>
    <d v="2021-06-30T18:18:55"/>
    <n v="179315"/>
    <n v="182191"/>
    <x v="2"/>
    <x v="2"/>
    <d v="2021-06-30T20:18:55"/>
    <x v="0"/>
    <x v="40678"/>
    <x v="23"/>
  </r>
  <r>
    <n v="231003"/>
    <d v="2021-06-30T18:20:40"/>
    <n v="6583"/>
    <n v="411922"/>
    <x v="0"/>
    <x v="0"/>
    <d v="2021-06-30T19:20:40"/>
    <x v="0"/>
    <x v="40644"/>
    <x v="14"/>
  </r>
  <r>
    <n v="231005"/>
    <d v="2021-06-30T18:20:40"/>
    <n v="187659"/>
    <n v="364695"/>
    <x v="0"/>
    <x v="0"/>
    <d v="2021-06-30T19:20:40"/>
    <x v="0"/>
    <x v="40644"/>
    <x v="14"/>
  </r>
  <r>
    <n v="231009"/>
    <d v="2021-06-30T18:20:40"/>
    <n v="274927"/>
    <n v="118549"/>
    <x v="0"/>
    <x v="0"/>
    <d v="2021-06-30T19:20:40"/>
    <x v="0"/>
    <x v="40644"/>
    <x v="14"/>
  </r>
  <r>
    <n v="231014"/>
    <d v="2021-06-30T18:20:40"/>
    <n v="283278"/>
    <n v="365000"/>
    <x v="0"/>
    <x v="0"/>
    <d v="2021-06-30T19:20:40"/>
    <x v="0"/>
    <x v="40644"/>
    <x v="14"/>
  </r>
  <r>
    <n v="231019"/>
    <d v="2021-06-30T18:20:40"/>
    <n v="301590"/>
    <n v="28753"/>
    <x v="0"/>
    <x v="0"/>
    <d v="2021-06-30T19:20:40"/>
    <x v="0"/>
    <x v="40644"/>
    <x v="14"/>
  </r>
  <r>
    <n v="231024"/>
    <d v="2021-06-30T18:21:49"/>
    <n v="145757"/>
    <n v="111368"/>
    <x v="6"/>
    <x v="6"/>
    <d v="2021-06-30T21:21:49"/>
    <x v="0"/>
    <x v="40798"/>
    <x v="19"/>
  </r>
  <r>
    <n v="231027"/>
    <d v="2021-06-30T18:21:49"/>
    <n v="229940"/>
    <n v="141622"/>
    <x v="6"/>
    <x v="6"/>
    <d v="2021-06-30T21:21:49"/>
    <x v="0"/>
    <x v="40798"/>
    <x v="19"/>
  </r>
  <r>
    <n v="231030"/>
    <d v="2021-06-30T18:21:49"/>
    <n v="18812"/>
    <n v="176645"/>
    <x v="9"/>
    <x v="9"/>
    <d v="2021-07-01T01:21:49"/>
    <x v="1"/>
    <x v="40799"/>
    <x v="0"/>
  </r>
  <r>
    <n v="231035"/>
    <d v="2021-06-30T18:22:59"/>
    <n v="235005"/>
    <n v="250679"/>
    <x v="0"/>
    <x v="0"/>
    <d v="2021-06-30T19:22:59"/>
    <x v="0"/>
    <x v="40739"/>
    <x v="14"/>
  </r>
  <r>
    <n v="231038"/>
    <d v="2021-06-30T18:22:59"/>
    <n v="316994"/>
    <n v="43623"/>
    <x v="0"/>
    <x v="0"/>
    <d v="2021-06-30T19:22:59"/>
    <x v="0"/>
    <x v="40739"/>
    <x v="14"/>
  </r>
  <r>
    <n v="231040"/>
    <d v="2021-06-30T18:23:34"/>
    <n v="229972"/>
    <n v="347008"/>
    <x v="2"/>
    <x v="2"/>
    <d v="2021-06-30T20:23:34"/>
    <x v="0"/>
    <x v="40766"/>
    <x v="23"/>
  </r>
  <r>
    <n v="231043"/>
    <d v="2021-06-30T18:25:19"/>
    <n v="84975"/>
    <n v="411922"/>
    <x v="0"/>
    <x v="0"/>
    <d v="2021-06-30T19:25:19"/>
    <x v="0"/>
    <x v="40648"/>
    <x v="14"/>
  </r>
  <r>
    <n v="231045"/>
    <d v="2021-06-30T18:25:19"/>
    <n v="181838"/>
    <n v="385065"/>
    <x v="0"/>
    <x v="0"/>
    <d v="2021-06-30T19:25:19"/>
    <x v="0"/>
    <x v="40648"/>
    <x v="14"/>
  </r>
  <r>
    <n v="231047"/>
    <d v="2021-06-30T18:26:29"/>
    <n v="44561"/>
    <n v="230723"/>
    <x v="6"/>
    <x v="6"/>
    <d v="2021-06-30T21:26:29"/>
    <x v="0"/>
    <x v="40800"/>
    <x v="19"/>
  </r>
  <r>
    <n v="231049"/>
    <d v="2021-06-30T18:27:39"/>
    <n v="138667"/>
    <n v="351192"/>
    <x v="0"/>
    <x v="0"/>
    <d v="2021-06-30T19:27:39"/>
    <x v="0"/>
    <x v="40699"/>
    <x v="14"/>
  </r>
  <r>
    <n v="231053"/>
    <d v="2021-06-30T18:27:39"/>
    <n v="316718"/>
    <n v="411922"/>
    <x v="0"/>
    <x v="0"/>
    <d v="2021-06-30T19:27:39"/>
    <x v="0"/>
    <x v="40699"/>
    <x v="14"/>
  </r>
  <r>
    <n v="231055"/>
    <d v="2021-06-30T18:28:14"/>
    <n v="233094"/>
    <n v="394819"/>
    <x v="2"/>
    <x v="2"/>
    <d v="2021-06-30T20:28:14"/>
    <x v="0"/>
    <x v="40770"/>
    <x v="23"/>
  </r>
  <r>
    <n v="231060"/>
    <d v="2021-06-30T18:28:14"/>
    <n v="329757"/>
    <n v="21760"/>
    <x v="2"/>
    <x v="2"/>
    <d v="2021-06-30T20:28:14"/>
    <x v="0"/>
    <x v="40770"/>
    <x v="23"/>
  </r>
  <r>
    <n v="231062"/>
    <d v="2021-06-30T18:29:59"/>
    <n v="201225"/>
    <n v="258359"/>
    <x v="0"/>
    <x v="0"/>
    <d v="2021-06-30T19:29:59"/>
    <x v="0"/>
    <x v="40685"/>
    <x v="14"/>
  </r>
  <r>
    <n v="231064"/>
    <d v="2021-06-30T18:29:59"/>
    <n v="207108"/>
    <n v="349014"/>
    <x v="0"/>
    <x v="0"/>
    <d v="2021-06-30T19:29:59"/>
    <x v="0"/>
    <x v="40685"/>
    <x v="14"/>
  </r>
  <r>
    <n v="231065"/>
    <d v="2021-06-30T18:29:59"/>
    <n v="304545"/>
    <n v="21407"/>
    <x v="0"/>
    <x v="0"/>
    <d v="2021-06-30T19:29:59"/>
    <x v="0"/>
    <x v="40685"/>
    <x v="14"/>
  </r>
  <r>
    <n v="231069"/>
    <d v="2021-06-30T18:32:19"/>
    <n v="211930"/>
    <n v="241927"/>
    <x v="0"/>
    <x v="0"/>
    <d v="2021-06-30T19:32:19"/>
    <x v="0"/>
    <x v="40801"/>
    <x v="14"/>
  </r>
  <r>
    <n v="231074"/>
    <d v="2021-06-30T18:32:19"/>
    <n v="219783"/>
    <n v="204394"/>
    <x v="0"/>
    <x v="0"/>
    <d v="2021-06-30T19:32:19"/>
    <x v="0"/>
    <x v="40801"/>
    <x v="14"/>
  </r>
  <r>
    <n v="231076"/>
    <d v="2021-06-30T18:34:34"/>
    <n v="202195"/>
    <n v="136025"/>
    <x v="1"/>
    <x v="1"/>
    <d v="2021-06-30T18:34:34"/>
    <x v="0"/>
    <x v="40773"/>
    <x v="21"/>
  </r>
  <r>
    <n v="231078"/>
    <d v="2021-06-30T18:34:38"/>
    <n v="130262"/>
    <n v="242428"/>
    <x v="0"/>
    <x v="0"/>
    <d v="2021-06-30T19:34:38"/>
    <x v="0"/>
    <x v="40744"/>
    <x v="14"/>
  </r>
  <r>
    <n v="231083"/>
    <d v="2021-06-30T18:35:48"/>
    <n v="150937"/>
    <n v="256829"/>
    <x v="6"/>
    <x v="6"/>
    <d v="2021-06-30T21:35:48"/>
    <x v="0"/>
    <x v="40802"/>
    <x v="19"/>
  </r>
  <r>
    <n v="231085"/>
    <d v="2021-06-30T18:36:58"/>
    <n v="4782"/>
    <n v="62068"/>
    <x v="0"/>
    <x v="0"/>
    <d v="2021-06-30T19:36:58"/>
    <x v="0"/>
    <x v="40746"/>
    <x v="14"/>
  </r>
  <r>
    <n v="231087"/>
    <d v="2021-06-30T18:36:58"/>
    <n v="314261"/>
    <n v="108086"/>
    <x v="0"/>
    <x v="0"/>
    <d v="2021-06-30T19:36:58"/>
    <x v="0"/>
    <x v="40746"/>
    <x v="14"/>
  </r>
  <r>
    <n v="231088"/>
    <d v="2021-06-30T18:37:33"/>
    <n v="57356"/>
    <n v="62068"/>
    <x v="2"/>
    <x v="2"/>
    <d v="2021-06-30T20:37:33"/>
    <x v="0"/>
    <x v="40691"/>
    <x v="23"/>
  </r>
  <r>
    <n v="231092"/>
    <d v="2021-06-30T18:37:33"/>
    <n v="141382"/>
    <n v="361821"/>
    <x v="2"/>
    <x v="2"/>
    <d v="2021-06-30T20:37:33"/>
    <x v="0"/>
    <x v="40691"/>
    <x v="23"/>
  </r>
  <r>
    <n v="231094"/>
    <d v="2021-06-30T18:38:08"/>
    <n v="10282"/>
    <n v="230555"/>
    <x v="6"/>
    <x v="6"/>
    <d v="2021-06-30T21:38:08"/>
    <x v="0"/>
    <x v="40654"/>
    <x v="19"/>
  </r>
  <r>
    <n v="231096"/>
    <d v="2021-06-30T18:38:08"/>
    <n v="186317"/>
    <n v="411922"/>
    <x v="6"/>
    <x v="6"/>
    <d v="2021-06-30T21:38:08"/>
    <x v="0"/>
    <x v="40654"/>
    <x v="19"/>
  </r>
  <r>
    <n v="231099"/>
    <d v="2021-06-30T18:38:43"/>
    <n v="194869"/>
    <n v="146115"/>
    <x v="1"/>
    <x v="1"/>
    <d v="2021-06-30T18:38:43"/>
    <x v="0"/>
    <x v="40704"/>
    <x v="21"/>
  </r>
  <r>
    <n v="231100"/>
    <d v="2021-06-30T18:38:43"/>
    <n v="207278"/>
    <n v="461671"/>
    <x v="1"/>
    <x v="1"/>
    <d v="2021-06-30T18:38:43"/>
    <x v="0"/>
    <x v="40704"/>
    <x v="21"/>
  </r>
  <r>
    <n v="231105"/>
    <d v="2021-06-30T18:38:43"/>
    <n v="338780"/>
    <n v="176818"/>
    <x v="1"/>
    <x v="1"/>
    <d v="2021-06-30T18:38:43"/>
    <x v="0"/>
    <x v="40704"/>
    <x v="21"/>
  </r>
  <r>
    <n v="231107"/>
    <d v="2021-06-30T18:39:18"/>
    <n v="114225"/>
    <n v="470762"/>
    <x v="0"/>
    <x v="0"/>
    <d v="2021-06-30T19:39:18"/>
    <x v="0"/>
    <x v="40747"/>
    <x v="14"/>
  </r>
  <r>
    <n v="231112"/>
    <d v="2021-06-30T18:39:22"/>
    <n v="256740"/>
    <n v="465965"/>
    <x v="0"/>
    <x v="0"/>
    <d v="2021-06-30T19:39:22"/>
    <x v="0"/>
    <x v="40803"/>
    <x v="14"/>
  </r>
  <r>
    <n v="231116"/>
    <d v="2021-06-30T18:42:13"/>
    <n v="328348"/>
    <n v="158978"/>
    <x v="2"/>
    <x v="2"/>
    <d v="2021-06-30T20:42:13"/>
    <x v="0"/>
    <x v="40657"/>
    <x v="23"/>
  </r>
  <r>
    <n v="231121"/>
    <d v="2021-06-30T18:42:48"/>
    <n v="94882"/>
    <n v="351192"/>
    <x v="6"/>
    <x v="6"/>
    <d v="2021-06-30T21:42:48"/>
    <x v="0"/>
    <x v="40804"/>
    <x v="19"/>
  </r>
  <r>
    <n v="231123"/>
    <d v="2021-06-30T18:43:58"/>
    <n v="55538"/>
    <n v="118"/>
    <x v="0"/>
    <x v="0"/>
    <d v="2021-06-30T19:43:58"/>
    <x v="0"/>
    <x v="40706"/>
    <x v="14"/>
  </r>
  <r>
    <n v="231127"/>
    <d v="2021-06-30T18:44:33"/>
    <n v="62989"/>
    <n v="452634"/>
    <x v="2"/>
    <x v="2"/>
    <d v="2021-06-30T20:44:33"/>
    <x v="0"/>
    <x v="40805"/>
    <x v="23"/>
  </r>
  <r>
    <n v="231131"/>
    <d v="2021-06-30T18:45:07"/>
    <n v="205856"/>
    <n v="356280"/>
    <x v="19"/>
    <x v="19"/>
    <d v="2021-06-30T17:45:07"/>
    <x v="0"/>
    <x v="40708"/>
    <x v="7"/>
  </r>
  <r>
    <n v="231134"/>
    <d v="2021-06-30T18:45:36"/>
    <n v="310628"/>
    <n v="128523"/>
    <x v="3"/>
    <x v="3"/>
    <d v="2021-06-30T23:45:36"/>
    <x v="0"/>
    <x v="40806"/>
    <x v="22"/>
  </r>
  <r>
    <n v="231138"/>
    <d v="2021-06-30T18:48:02"/>
    <n v="209228"/>
    <n v="470762"/>
    <x v="1"/>
    <x v="1"/>
    <d v="2021-06-30T18:48:02"/>
    <x v="0"/>
    <x v="40711"/>
    <x v="21"/>
  </r>
  <r>
    <n v="231141"/>
    <d v="2021-06-30T18:48:58"/>
    <n v="157471"/>
    <n v="392636"/>
    <x v="6"/>
    <x v="6"/>
    <d v="2021-06-30T21:48:58"/>
    <x v="0"/>
    <x v="40807"/>
    <x v="19"/>
  </r>
  <r>
    <n v="231142"/>
    <d v="2021-06-30T18:49:12"/>
    <n v="178960"/>
    <n v="381626"/>
    <x v="2"/>
    <x v="2"/>
    <d v="2021-06-30T20:49:12"/>
    <x v="0"/>
    <x v="40781"/>
    <x v="23"/>
  </r>
  <r>
    <n v="231147"/>
    <d v="2021-06-30T18:50:57"/>
    <n v="140002"/>
    <n v="138209"/>
    <x v="0"/>
    <x v="0"/>
    <d v="2021-06-30T19:50:57"/>
    <x v="0"/>
    <x v="40782"/>
    <x v="14"/>
  </r>
  <r>
    <n v="231151"/>
    <d v="2021-06-30T18:51:32"/>
    <n v="73563"/>
    <n v="411922"/>
    <x v="2"/>
    <x v="2"/>
    <d v="2021-06-30T20:51:32"/>
    <x v="0"/>
    <x v="40808"/>
    <x v="23"/>
  </r>
  <r>
    <n v="231153"/>
    <d v="2021-06-30T18:52:07"/>
    <n v="18302"/>
    <n v="347008"/>
    <x v="6"/>
    <x v="6"/>
    <d v="2021-06-30T21:52:07"/>
    <x v="0"/>
    <x v="40809"/>
    <x v="19"/>
  </r>
  <r>
    <n v="231157"/>
    <d v="2021-06-30T18:52:07"/>
    <n v="92490"/>
    <n v="105200"/>
    <x v="9"/>
    <x v="9"/>
    <d v="2021-07-01T01:52:07"/>
    <x v="1"/>
    <x v="40810"/>
    <x v="0"/>
  </r>
  <r>
    <n v="231158"/>
    <d v="2021-06-30T18:52:07"/>
    <n v="329183"/>
    <n v="111368"/>
    <x v="9"/>
    <x v="9"/>
    <d v="2021-07-01T01:52:07"/>
    <x v="1"/>
    <x v="40810"/>
    <x v="0"/>
  </r>
  <r>
    <n v="231163"/>
    <d v="2021-06-30T18:52:42"/>
    <n v="102938"/>
    <n v="227775"/>
    <x v="1"/>
    <x v="1"/>
    <d v="2021-06-30T18:52:42"/>
    <x v="0"/>
    <x v="40558"/>
    <x v="21"/>
  </r>
  <r>
    <n v="231164"/>
    <d v="2021-06-30T18:52:42"/>
    <n v="221325"/>
    <n v="44466"/>
    <x v="1"/>
    <x v="1"/>
    <d v="2021-06-30T18:52:42"/>
    <x v="0"/>
    <x v="40558"/>
    <x v="21"/>
  </r>
  <r>
    <n v="231165"/>
    <d v="2021-06-30T18:55:02"/>
    <n v="33213"/>
    <n v="347393"/>
    <x v="1"/>
    <x v="1"/>
    <d v="2021-06-30T18:55:02"/>
    <x v="0"/>
    <x v="40718"/>
    <x v="21"/>
  </r>
  <r>
    <n v="231168"/>
    <d v="2021-06-30T18:55:37"/>
    <n v="14647"/>
    <n v="191893"/>
    <x v="0"/>
    <x v="0"/>
    <d v="2021-06-30T19:55:37"/>
    <x v="0"/>
    <x v="40559"/>
    <x v="14"/>
  </r>
  <r>
    <n v="231169"/>
    <d v="2021-06-30T18:55:37"/>
    <n v="182015"/>
    <n v="411922"/>
    <x v="0"/>
    <x v="0"/>
    <d v="2021-06-30T19:55:37"/>
    <x v="0"/>
    <x v="40559"/>
    <x v="14"/>
  </r>
  <r>
    <n v="231174"/>
    <d v="2021-06-30T18:56:12"/>
    <n v="3820"/>
    <n v="129210"/>
    <x v="2"/>
    <x v="2"/>
    <d v="2021-06-30T20:56:12"/>
    <x v="0"/>
    <x v="40786"/>
    <x v="23"/>
  </r>
  <r>
    <n v="231177"/>
    <d v="2021-06-30T18:56:12"/>
    <n v="62729"/>
    <n v="290088"/>
    <x v="2"/>
    <x v="2"/>
    <d v="2021-06-30T20:56:12"/>
    <x v="0"/>
    <x v="40786"/>
    <x v="23"/>
  </r>
  <r>
    <n v="231178"/>
    <d v="2021-06-30T18:56:12"/>
    <n v="86941"/>
    <n v="411922"/>
    <x v="2"/>
    <x v="2"/>
    <d v="2021-06-30T20:56:12"/>
    <x v="0"/>
    <x v="40786"/>
    <x v="23"/>
  </r>
  <r>
    <n v="231181"/>
    <d v="2021-06-30T18:56:12"/>
    <n v="251719"/>
    <n v="182191"/>
    <x v="13"/>
    <x v="13"/>
    <d v="2021-07-01T00:56:12"/>
    <x v="1"/>
    <x v="40811"/>
    <x v="1"/>
  </r>
  <r>
    <n v="231183"/>
    <d v="2021-06-30T18:56:12"/>
    <n v="334729"/>
    <n v="269158"/>
    <x v="2"/>
    <x v="2"/>
    <d v="2021-06-30T20:56:12"/>
    <x v="0"/>
    <x v="40786"/>
    <x v="23"/>
  </r>
  <r>
    <n v="231187"/>
    <d v="2021-06-30T18:59:41"/>
    <n v="76160"/>
    <n v="192174"/>
    <x v="1"/>
    <x v="1"/>
    <d v="2021-06-30T18:59:41"/>
    <x v="0"/>
    <x v="40752"/>
    <x v="21"/>
  </r>
  <r>
    <n v="231188"/>
    <d v="2021-06-30T19:00:16"/>
    <n v="156771"/>
    <n v="158978"/>
    <x v="0"/>
    <x v="0"/>
    <d v="2021-06-30T20:00:16"/>
    <x v="0"/>
    <x v="40812"/>
    <x v="23"/>
  </r>
  <r>
    <n v="231191"/>
    <d v="2021-06-30T19:00:16"/>
    <n v="240014"/>
    <n v="137332"/>
    <x v="0"/>
    <x v="0"/>
    <d v="2021-06-30T20:00:16"/>
    <x v="0"/>
    <x v="40812"/>
    <x v="23"/>
  </r>
  <r>
    <n v="231196"/>
    <d v="2021-06-30T19:00:51"/>
    <n v="110279"/>
    <n v="411922"/>
    <x v="2"/>
    <x v="2"/>
    <d v="2021-06-30T21:00:51"/>
    <x v="0"/>
    <x v="40787"/>
    <x v="19"/>
  </r>
  <r>
    <n v="231198"/>
    <d v="2021-06-30T19:02:01"/>
    <n v="10101"/>
    <n v="108801"/>
    <x v="1"/>
    <x v="1"/>
    <d v="2021-06-30T19:02:01"/>
    <x v="0"/>
    <x v="40725"/>
    <x v="14"/>
  </r>
  <r>
    <n v="231202"/>
    <d v="2021-06-30T19:02:36"/>
    <n v="242944"/>
    <n v="154256"/>
    <x v="0"/>
    <x v="0"/>
    <d v="2021-06-30T20:02:36"/>
    <x v="0"/>
    <x v="40788"/>
    <x v="23"/>
  </r>
  <r>
    <n v="231207"/>
    <d v="2021-06-30T19:03:11"/>
    <n v="204190"/>
    <n v="468237"/>
    <x v="2"/>
    <x v="2"/>
    <d v="2021-06-30T21:03:11"/>
    <x v="0"/>
    <x v="40790"/>
    <x v="19"/>
  </r>
  <r>
    <n v="231209"/>
    <d v="2021-06-30T19:04:56"/>
    <n v="270650"/>
    <n v="397531"/>
    <x v="0"/>
    <x v="0"/>
    <d v="2021-06-30T20:04:56"/>
    <x v="0"/>
    <x v="40791"/>
    <x v="23"/>
  </r>
  <r>
    <n v="231211"/>
    <d v="2021-06-30T19:06:43"/>
    <n v="101055"/>
    <n v="180863"/>
    <x v="0"/>
    <x v="0"/>
    <d v="2021-06-30T20:06:43"/>
    <x v="0"/>
    <x v="40757"/>
    <x v="23"/>
  </r>
  <r>
    <n v="231215"/>
    <d v="2021-06-30T19:07:16"/>
    <n v="210593"/>
    <n v="241927"/>
    <x v="0"/>
    <x v="0"/>
    <d v="2021-06-30T20:07:16"/>
    <x v="0"/>
    <x v="40793"/>
    <x v="23"/>
  </r>
  <r>
    <n v="231217"/>
    <d v="2021-06-30T19:07:51"/>
    <n v="198362"/>
    <n v="146115"/>
    <x v="2"/>
    <x v="2"/>
    <d v="2021-06-30T21:07:51"/>
    <x v="0"/>
    <x v="40759"/>
    <x v="19"/>
  </r>
  <r>
    <n v="231218"/>
    <d v="2021-06-30T19:07:51"/>
    <n v="340422"/>
    <n v="443594"/>
    <x v="2"/>
    <x v="2"/>
    <d v="2021-06-30T21:07:51"/>
    <x v="0"/>
    <x v="40759"/>
    <x v="19"/>
  </r>
  <r>
    <n v="231223"/>
    <d v="2021-06-30T19:09:35"/>
    <n v="258694"/>
    <n v="191893"/>
    <x v="0"/>
    <x v="0"/>
    <d v="2021-06-30T20:09:35"/>
    <x v="0"/>
    <x v="40813"/>
    <x v="23"/>
  </r>
  <r>
    <n v="231228"/>
    <d v="2021-06-30T19:10:10"/>
    <n v="92426"/>
    <n v="158978"/>
    <x v="2"/>
    <x v="2"/>
    <d v="2021-06-30T21:10:10"/>
    <x v="0"/>
    <x v="40673"/>
    <x v="19"/>
  </r>
  <r>
    <n v="231232"/>
    <d v="2021-06-30T19:13:40"/>
    <n v="83410"/>
    <n v="182984"/>
    <x v="1"/>
    <x v="1"/>
    <d v="2021-06-30T19:13:40"/>
    <x v="0"/>
    <x v="40676"/>
    <x v="14"/>
  </r>
  <r>
    <n v="231235"/>
    <d v="2021-06-30T19:13:40"/>
    <n v="87744"/>
    <n v="317239"/>
    <x v="11"/>
    <x v="11"/>
    <d v="2021-06-30T23:13:40"/>
    <x v="0"/>
    <x v="40795"/>
    <x v="22"/>
  </r>
  <r>
    <n v="231240"/>
    <d v="2021-06-30T19:14:15"/>
    <n v="131467"/>
    <n v="357547"/>
    <x v="0"/>
    <x v="0"/>
    <d v="2021-06-30T20:14:15"/>
    <x v="0"/>
    <x v="40763"/>
    <x v="23"/>
  </r>
  <r>
    <n v="231244"/>
    <d v="2021-06-30T19:14:50"/>
    <n v="31561"/>
    <n v="63666"/>
    <x v="2"/>
    <x v="2"/>
    <d v="2021-06-30T21:14:50"/>
    <x v="0"/>
    <x v="40814"/>
    <x v="19"/>
  </r>
  <r>
    <n v="231249"/>
    <d v="2021-06-30T19:15:25"/>
    <n v="298533"/>
    <n v="301748"/>
    <x v="6"/>
    <x v="6"/>
    <d v="2021-06-30T22:15:25"/>
    <x v="0"/>
    <x v="40796"/>
    <x v="20"/>
  </r>
  <r>
    <n v="231254"/>
    <d v="2021-06-30T19:16:00"/>
    <n v="61779"/>
    <n v="5151"/>
    <x v="1"/>
    <x v="1"/>
    <d v="2021-06-30T19:16:00"/>
    <x v="0"/>
    <x v="40765"/>
    <x v="14"/>
  </r>
  <r>
    <n v="231259"/>
    <d v="2021-06-30T19:16:00"/>
    <n v="63930"/>
    <n v="298988"/>
    <x v="1"/>
    <x v="1"/>
    <d v="2021-06-30T19:16:00"/>
    <x v="0"/>
    <x v="40765"/>
    <x v="14"/>
  </r>
  <r>
    <n v="231261"/>
    <d v="2021-06-30T19:16:00"/>
    <n v="122053"/>
    <n v="73365"/>
    <x v="1"/>
    <x v="1"/>
    <d v="2021-06-30T19:16:00"/>
    <x v="0"/>
    <x v="40765"/>
    <x v="14"/>
  </r>
  <r>
    <n v="231262"/>
    <d v="2021-06-30T19:16:00"/>
    <n v="229069"/>
    <n v="275489"/>
    <x v="1"/>
    <x v="1"/>
    <d v="2021-06-30T19:16:00"/>
    <x v="0"/>
    <x v="40765"/>
    <x v="14"/>
  </r>
  <r>
    <n v="231267"/>
    <d v="2021-06-30T19:16:35"/>
    <n v="342573"/>
    <n v="228415"/>
    <x v="3"/>
    <x v="3"/>
    <d v="2021-07-01T00:16:35"/>
    <x v="1"/>
    <x v="40815"/>
    <x v="1"/>
  </r>
  <r>
    <n v="231271"/>
    <d v="2021-06-30T19:16:35"/>
    <n v="185293"/>
    <n v="394819"/>
    <x v="0"/>
    <x v="0"/>
    <d v="2021-06-30T20:16:35"/>
    <x v="0"/>
    <x v="40797"/>
    <x v="23"/>
  </r>
  <r>
    <n v="231273"/>
    <d v="2021-06-30T19:16:35"/>
    <n v="347210"/>
    <n v="208822"/>
    <x v="0"/>
    <x v="0"/>
    <d v="2021-06-30T20:16:35"/>
    <x v="0"/>
    <x v="40797"/>
    <x v="23"/>
  </r>
  <r>
    <n v="231277"/>
    <d v="2021-06-30T19:18:20"/>
    <n v="3258"/>
    <n v="27877"/>
    <x v="1"/>
    <x v="1"/>
    <d v="2021-06-30T19:18:20"/>
    <x v="0"/>
    <x v="40593"/>
    <x v="14"/>
  </r>
  <r>
    <n v="231278"/>
    <d v="2021-06-30T19:18:20"/>
    <n v="260790"/>
    <n v="371515"/>
    <x v="1"/>
    <x v="1"/>
    <d v="2021-06-30T19:18:20"/>
    <x v="0"/>
    <x v="40593"/>
    <x v="14"/>
  </r>
  <r>
    <n v="231279"/>
    <d v="2021-06-30T19:18:55"/>
    <n v="273594"/>
    <n v="235960"/>
    <x v="0"/>
    <x v="0"/>
    <d v="2021-06-30T20:18:55"/>
    <x v="0"/>
    <x v="40678"/>
    <x v="23"/>
  </r>
  <r>
    <n v="231282"/>
    <d v="2021-06-30T19:18:55"/>
    <n v="299892"/>
    <n v="62068"/>
    <x v="0"/>
    <x v="0"/>
    <d v="2021-06-30T20:18:55"/>
    <x v="0"/>
    <x v="40678"/>
    <x v="23"/>
  </r>
  <r>
    <n v="231285"/>
    <d v="2021-06-30T19:19:30"/>
    <n v="268261"/>
    <n v="470762"/>
    <x v="2"/>
    <x v="2"/>
    <d v="2021-06-30T21:19:30"/>
    <x v="0"/>
    <x v="40816"/>
    <x v="19"/>
  </r>
  <r>
    <n v="231289"/>
    <d v="2021-06-30T19:21:14"/>
    <n v="234844"/>
    <n v="171555"/>
    <x v="0"/>
    <x v="0"/>
    <d v="2021-06-30T20:21:14"/>
    <x v="0"/>
    <x v="40817"/>
    <x v="23"/>
  </r>
  <r>
    <n v="231291"/>
    <d v="2021-06-30T19:21:14"/>
    <n v="316153"/>
    <n v="182191"/>
    <x v="0"/>
    <x v="0"/>
    <d v="2021-06-30T20:21:14"/>
    <x v="0"/>
    <x v="40817"/>
    <x v="23"/>
  </r>
  <r>
    <n v="231295"/>
    <d v="2021-06-30T19:21:14"/>
    <n v="322400"/>
    <n v="417237"/>
    <x v="0"/>
    <x v="0"/>
    <d v="2021-06-30T20:21:14"/>
    <x v="0"/>
    <x v="40817"/>
    <x v="23"/>
  </r>
  <r>
    <n v="231296"/>
    <d v="2021-06-30T19:21:49"/>
    <n v="162305"/>
    <n v="437341"/>
    <x v="2"/>
    <x v="2"/>
    <d v="2021-06-30T21:21:49"/>
    <x v="0"/>
    <x v="40798"/>
    <x v="19"/>
  </r>
  <r>
    <n v="231299"/>
    <d v="2021-06-30T19:21:49"/>
    <n v="298354"/>
    <n v="118549"/>
    <x v="2"/>
    <x v="2"/>
    <d v="2021-06-30T21:21:49"/>
    <x v="0"/>
    <x v="40798"/>
    <x v="19"/>
  </r>
  <r>
    <n v="231304"/>
    <d v="2021-06-30T19:23:34"/>
    <n v="13088"/>
    <n v="250679"/>
    <x v="0"/>
    <x v="0"/>
    <d v="2021-06-30T20:23:34"/>
    <x v="0"/>
    <x v="40766"/>
    <x v="23"/>
  </r>
  <r>
    <n v="231306"/>
    <d v="2021-06-30T19:23:34"/>
    <n v="96230"/>
    <n v="239248"/>
    <x v="0"/>
    <x v="0"/>
    <d v="2021-06-30T20:23:34"/>
    <x v="0"/>
    <x v="40766"/>
    <x v="23"/>
  </r>
  <r>
    <n v="231307"/>
    <d v="2021-06-30T19:25:19"/>
    <n v="155256"/>
    <n v="21760"/>
    <x v="1"/>
    <x v="1"/>
    <d v="2021-06-30T19:25:19"/>
    <x v="0"/>
    <x v="40648"/>
    <x v="14"/>
  </r>
  <r>
    <n v="231310"/>
    <d v="2021-06-30T19:25:54"/>
    <n v="56896"/>
    <n v="119655"/>
    <x v="3"/>
    <x v="3"/>
    <d v="2021-07-01T00:25:54"/>
    <x v="1"/>
    <x v="40818"/>
    <x v="1"/>
  </r>
  <r>
    <n v="231314"/>
    <d v="2021-06-30T19:25:54"/>
    <n v="130896"/>
    <n v="391218"/>
    <x v="0"/>
    <x v="0"/>
    <d v="2021-06-30T20:25:54"/>
    <x v="0"/>
    <x v="40768"/>
    <x v="23"/>
  </r>
  <r>
    <n v="231316"/>
    <d v="2021-06-30T19:26:29"/>
    <n v="163288"/>
    <n v="360778"/>
    <x v="2"/>
    <x v="2"/>
    <d v="2021-06-30T21:26:29"/>
    <x v="0"/>
    <x v="40800"/>
    <x v="19"/>
  </r>
  <r>
    <n v="231319"/>
    <d v="2021-06-30T19:26:29"/>
    <n v="242276"/>
    <n v="354126"/>
    <x v="2"/>
    <x v="2"/>
    <d v="2021-06-30T21:26:29"/>
    <x v="0"/>
    <x v="40800"/>
    <x v="19"/>
  </r>
  <r>
    <n v="231320"/>
    <d v="2021-06-30T19:27:04"/>
    <n v="199564"/>
    <n v="372101"/>
    <x v="6"/>
    <x v="6"/>
    <d v="2021-06-30T22:27:04"/>
    <x v="0"/>
    <x v="40819"/>
    <x v="20"/>
  </r>
  <r>
    <n v="231321"/>
    <d v="2021-06-30T19:27:04"/>
    <n v="236330"/>
    <n v="87064"/>
    <x v="6"/>
    <x v="6"/>
    <d v="2021-06-30T22:27:04"/>
    <x v="0"/>
    <x v="40819"/>
    <x v="20"/>
  </r>
  <r>
    <n v="231324"/>
    <d v="2021-06-30T19:27:39"/>
    <n v="282134"/>
    <n v="473327"/>
    <x v="1"/>
    <x v="1"/>
    <d v="2021-06-30T19:27:39"/>
    <x v="0"/>
    <x v="40699"/>
    <x v="14"/>
  </r>
  <r>
    <n v="231327"/>
    <d v="2021-06-30T19:27:39"/>
    <n v="332755"/>
    <n v="54565"/>
    <x v="1"/>
    <x v="1"/>
    <d v="2021-06-30T19:27:39"/>
    <x v="0"/>
    <x v="40699"/>
    <x v="14"/>
  </r>
  <r>
    <n v="231331"/>
    <d v="2021-06-30T19:29:24"/>
    <n v="302259"/>
    <n v="415952"/>
    <x v="14"/>
    <x v="14"/>
    <d v="2021-06-30T14:29:24"/>
    <x v="0"/>
    <x v="40684"/>
    <x v="12"/>
  </r>
  <r>
    <n v="231334"/>
    <d v="2021-06-30T19:29:59"/>
    <n v="176643"/>
    <n v="230507"/>
    <x v="1"/>
    <x v="1"/>
    <d v="2021-06-30T19:29:59"/>
    <x v="0"/>
    <x v="40685"/>
    <x v="14"/>
  </r>
  <r>
    <n v="231337"/>
    <d v="2021-06-30T19:30:34"/>
    <n v="77070"/>
    <n v="81226"/>
    <x v="0"/>
    <x v="0"/>
    <d v="2021-06-30T20:30:34"/>
    <x v="0"/>
    <x v="40687"/>
    <x v="23"/>
  </r>
  <r>
    <n v="231339"/>
    <d v="2021-06-30T19:30:43"/>
    <n v="21792"/>
    <n v="309079"/>
    <x v="8"/>
    <x v="8"/>
    <d v="2021-07-01T04:30:43"/>
    <x v="1"/>
    <x v="40820"/>
    <x v="5"/>
  </r>
  <r>
    <n v="231341"/>
    <d v="2021-06-30T19:31:44"/>
    <n v="198992"/>
    <n v="7084"/>
    <x v="6"/>
    <x v="6"/>
    <d v="2021-06-30T22:31:44"/>
    <x v="0"/>
    <x v="40821"/>
    <x v="20"/>
  </r>
  <r>
    <n v="231344"/>
    <d v="2021-06-30T19:32:53"/>
    <n v="137117"/>
    <n v="22056"/>
    <x v="0"/>
    <x v="0"/>
    <d v="2021-06-30T20:32:53"/>
    <x v="0"/>
    <x v="40701"/>
    <x v="23"/>
  </r>
  <r>
    <n v="231349"/>
    <d v="2021-06-30T19:34:03"/>
    <n v="100297"/>
    <n v="187427"/>
    <x v="9"/>
    <x v="9"/>
    <d v="2021-07-01T02:34:03"/>
    <x v="1"/>
    <x v="40822"/>
    <x v="2"/>
  </r>
  <r>
    <n v="231352"/>
    <d v="2021-06-30T19:34:03"/>
    <n v="183986"/>
    <n v="151341"/>
    <x v="6"/>
    <x v="6"/>
    <d v="2021-06-30T22:34:03"/>
    <x v="0"/>
    <x v="40823"/>
    <x v="20"/>
  </r>
  <r>
    <n v="231353"/>
    <d v="2021-06-30T19:34:38"/>
    <n v="3558"/>
    <n v="250679"/>
    <x v="4"/>
    <x v="4"/>
    <d v="2021-06-30T15:34:38"/>
    <x v="0"/>
    <x v="40619"/>
    <x v="10"/>
  </r>
  <r>
    <n v="231358"/>
    <d v="2021-06-30T19:34:38"/>
    <n v="190044"/>
    <n v="411922"/>
    <x v="11"/>
    <x v="11"/>
    <d v="2021-06-30T23:34:38"/>
    <x v="0"/>
    <x v="40824"/>
    <x v="22"/>
  </r>
  <r>
    <n v="231363"/>
    <d v="2021-06-30T19:35:13"/>
    <n v="64706"/>
    <n v="251439"/>
    <x v="0"/>
    <x v="0"/>
    <d v="2021-06-30T20:35:13"/>
    <x v="0"/>
    <x v="40690"/>
    <x v="23"/>
  </r>
  <r>
    <n v="231365"/>
    <d v="2021-06-30T19:35:13"/>
    <n v="106113"/>
    <n v="262099"/>
    <x v="0"/>
    <x v="0"/>
    <d v="2021-06-30T20:35:13"/>
    <x v="0"/>
    <x v="40690"/>
    <x v="23"/>
  </r>
  <r>
    <n v="231370"/>
    <d v="2021-06-30T19:35:13"/>
    <n v="162284"/>
    <n v="111153"/>
    <x v="0"/>
    <x v="0"/>
    <d v="2021-06-30T20:35:13"/>
    <x v="0"/>
    <x v="40690"/>
    <x v="23"/>
  </r>
  <r>
    <n v="231374"/>
    <d v="2021-06-30T19:36:29"/>
    <n v="249336"/>
    <n v="4316"/>
    <x v="6"/>
    <x v="6"/>
    <d v="2021-06-30T22:36:29"/>
    <x v="0"/>
    <x v="40825"/>
    <x v="20"/>
  </r>
  <r>
    <n v="231377"/>
    <d v="2021-06-30T19:36:58"/>
    <n v="38987"/>
    <n v="45595"/>
    <x v="1"/>
    <x v="1"/>
    <d v="2021-06-30T19:36:58"/>
    <x v="0"/>
    <x v="40746"/>
    <x v="14"/>
  </r>
  <r>
    <n v="231378"/>
    <d v="2021-06-30T19:36:58"/>
    <n v="54469"/>
    <n v="214179"/>
    <x v="1"/>
    <x v="1"/>
    <d v="2021-06-30T19:36:58"/>
    <x v="0"/>
    <x v="40746"/>
    <x v="14"/>
  </r>
  <r>
    <n v="231381"/>
    <d v="2021-06-30T19:36:58"/>
    <n v="112383"/>
    <n v="196571"/>
    <x v="1"/>
    <x v="1"/>
    <d v="2021-06-30T19:36:58"/>
    <x v="0"/>
    <x v="40746"/>
    <x v="14"/>
  </r>
  <r>
    <n v="231386"/>
    <d v="2021-06-30T19:38:43"/>
    <n v="111882"/>
    <n v="202914"/>
    <x v="6"/>
    <x v="6"/>
    <d v="2021-06-30T22:38:43"/>
    <x v="0"/>
    <x v="40826"/>
    <x v="20"/>
  </r>
  <r>
    <n v="231390"/>
    <d v="2021-06-30T19:39:53"/>
    <n v="6095"/>
    <n v="411922"/>
    <x v="0"/>
    <x v="0"/>
    <d v="2021-06-30T20:39:53"/>
    <x v="0"/>
    <x v="40776"/>
    <x v="23"/>
  </r>
  <r>
    <n v="231391"/>
    <d v="2021-06-30T19:40:28"/>
    <n v="37112"/>
    <n v="351192"/>
    <x v="2"/>
    <x v="2"/>
    <d v="2021-06-30T21:40:28"/>
    <x v="0"/>
    <x v="40827"/>
    <x v="19"/>
  </r>
  <r>
    <n v="231393"/>
    <d v="2021-06-30T19:41:38"/>
    <n v="223584"/>
    <n v="244574"/>
    <x v="4"/>
    <x v="4"/>
    <d v="2021-06-30T15:41:38"/>
    <x v="0"/>
    <x v="40623"/>
    <x v="10"/>
  </r>
  <r>
    <n v="231395"/>
    <d v="2021-06-30T19:41:38"/>
    <n v="52207"/>
    <n v="182191"/>
    <x v="1"/>
    <x v="1"/>
    <d v="2021-06-30T19:41:38"/>
    <x v="0"/>
    <x v="40777"/>
    <x v="14"/>
  </r>
  <r>
    <n v="231400"/>
    <d v="2021-06-30T19:42:13"/>
    <n v="9580"/>
    <n v="242428"/>
    <x v="0"/>
    <x v="0"/>
    <d v="2021-06-30T20:42:13"/>
    <x v="0"/>
    <x v="40657"/>
    <x v="23"/>
  </r>
  <r>
    <n v="231401"/>
    <d v="2021-06-30T19:42:13"/>
    <n v="34645"/>
    <n v="411922"/>
    <x v="0"/>
    <x v="0"/>
    <d v="2021-06-30T20:42:13"/>
    <x v="0"/>
    <x v="40657"/>
    <x v="23"/>
  </r>
  <r>
    <n v="231402"/>
    <d v="2021-06-30T19:42:13"/>
    <n v="54775"/>
    <n v="347393"/>
    <x v="0"/>
    <x v="0"/>
    <d v="2021-06-30T20:42:13"/>
    <x v="0"/>
    <x v="40657"/>
    <x v="23"/>
  </r>
  <r>
    <n v="231407"/>
    <d v="2021-06-30T19:42:48"/>
    <n v="70295"/>
    <n v="182191"/>
    <x v="2"/>
    <x v="2"/>
    <d v="2021-06-30T21:42:48"/>
    <x v="0"/>
    <x v="40804"/>
    <x v="19"/>
  </r>
  <r>
    <n v="231411"/>
    <d v="2021-06-30T19:43:23"/>
    <n v="230806"/>
    <n v="89186"/>
    <x v="6"/>
    <x v="6"/>
    <d v="2021-06-30T22:43:23"/>
    <x v="0"/>
    <x v="40828"/>
    <x v="20"/>
  </r>
  <r>
    <n v="231413"/>
    <d v="2021-06-30T19:44:33"/>
    <n v="66081"/>
    <n v="191893"/>
    <x v="0"/>
    <x v="0"/>
    <d v="2021-06-30T20:44:33"/>
    <x v="0"/>
    <x v="40805"/>
    <x v="23"/>
  </r>
  <r>
    <n v="231414"/>
    <d v="2021-06-30T19:45:07"/>
    <n v="17667"/>
    <n v="351192"/>
    <x v="2"/>
    <x v="2"/>
    <d v="2021-06-30T21:45:07"/>
    <x v="0"/>
    <x v="40660"/>
    <x v="19"/>
  </r>
  <r>
    <n v="231416"/>
    <d v="2021-06-30T19:47:27"/>
    <n v="200357"/>
    <n v="285365"/>
    <x v="2"/>
    <x v="2"/>
    <d v="2021-06-30T21:47:27"/>
    <x v="0"/>
    <x v="40829"/>
    <x v="19"/>
  </r>
  <r>
    <n v="231421"/>
    <d v="2021-06-30T19:47:27"/>
    <n v="345342"/>
    <n v="230507"/>
    <x v="2"/>
    <x v="2"/>
    <d v="2021-06-30T21:47:27"/>
    <x v="0"/>
    <x v="40829"/>
    <x v="19"/>
  </r>
  <r>
    <n v="231424"/>
    <d v="2021-06-30T19:48:02"/>
    <n v="39470"/>
    <n v="320620"/>
    <x v="6"/>
    <x v="6"/>
    <d v="2021-06-30T22:48:02"/>
    <x v="0"/>
    <x v="40830"/>
    <x v="20"/>
  </r>
  <r>
    <n v="231427"/>
    <d v="2021-06-30T19:49:12"/>
    <n v="90900"/>
    <n v="158978"/>
    <x v="0"/>
    <x v="0"/>
    <d v="2021-06-30T20:49:12"/>
    <x v="0"/>
    <x v="40781"/>
    <x v="23"/>
  </r>
  <r>
    <n v="231428"/>
    <d v="2021-06-30T19:49:12"/>
    <n v="338386"/>
    <n v="473323"/>
    <x v="0"/>
    <x v="0"/>
    <d v="2021-06-30T20:49:12"/>
    <x v="0"/>
    <x v="40781"/>
    <x v="23"/>
  </r>
  <r>
    <n v="231430"/>
    <d v="2021-06-30T19:49:47"/>
    <n v="219622"/>
    <n v="372101"/>
    <x v="2"/>
    <x v="2"/>
    <d v="2021-06-30T21:49:47"/>
    <x v="0"/>
    <x v="40831"/>
    <x v="19"/>
  </r>
  <r>
    <n v="231431"/>
    <d v="2021-06-30T19:50:57"/>
    <n v="302894"/>
    <n v="274147"/>
    <x v="1"/>
    <x v="1"/>
    <d v="2021-06-30T19:50:57"/>
    <x v="0"/>
    <x v="40782"/>
    <x v="14"/>
  </r>
  <r>
    <n v="231434"/>
    <d v="2021-06-30T19:51:32"/>
    <n v="150808"/>
    <n v="470762"/>
    <x v="0"/>
    <x v="0"/>
    <d v="2021-06-30T20:51:32"/>
    <x v="0"/>
    <x v="40808"/>
    <x v="23"/>
  </r>
  <r>
    <n v="231438"/>
    <d v="2021-06-30T19:51:32"/>
    <n v="209822"/>
    <n v="466283"/>
    <x v="0"/>
    <x v="0"/>
    <d v="2021-06-30T20:51:32"/>
    <x v="0"/>
    <x v="40808"/>
    <x v="23"/>
  </r>
  <r>
    <n v="231440"/>
    <d v="2021-06-30T19:53:52"/>
    <n v="115558"/>
    <n v="341333"/>
    <x v="0"/>
    <x v="0"/>
    <d v="2021-06-30T20:53:52"/>
    <x v="0"/>
    <x v="40784"/>
    <x v="23"/>
  </r>
  <r>
    <n v="231442"/>
    <d v="2021-06-30T19:53:52"/>
    <n v="257913"/>
    <n v="347393"/>
    <x v="15"/>
    <x v="15"/>
    <d v="2021-06-30T16:53:52"/>
    <x v="0"/>
    <x v="40663"/>
    <x v="11"/>
  </r>
  <r>
    <n v="231444"/>
    <d v="2021-06-30T19:54:27"/>
    <n v="224094"/>
    <n v="308577"/>
    <x v="2"/>
    <x v="2"/>
    <d v="2021-06-30T21:54:27"/>
    <x v="0"/>
    <x v="40832"/>
    <x v="19"/>
  </r>
  <r>
    <n v="231446"/>
    <d v="2021-06-30T19:55:02"/>
    <n v="242801"/>
    <n v="41396"/>
    <x v="6"/>
    <x v="6"/>
    <d v="2021-06-30T22:55:02"/>
    <x v="0"/>
    <x v="40833"/>
    <x v="20"/>
  </r>
  <r>
    <n v="231451"/>
    <d v="2021-06-30T19:55:12"/>
    <n v="197343"/>
    <n v="304128"/>
    <x v="1"/>
    <x v="1"/>
    <d v="2021-06-30T19:55:12"/>
    <x v="0"/>
    <x v="40834"/>
    <x v="14"/>
  </r>
  <r>
    <n v="231454"/>
    <d v="2021-06-30T19:56:10"/>
    <n v="277767"/>
    <n v="410635"/>
    <x v="2"/>
    <x v="2"/>
    <d v="2021-06-30T21:56:10"/>
    <x v="0"/>
    <x v="40835"/>
    <x v="19"/>
  </r>
  <r>
    <n v="231457"/>
    <d v="2021-06-30T19:56:12"/>
    <n v="142952"/>
    <n v="343712"/>
    <x v="0"/>
    <x v="0"/>
    <d v="2021-06-30T20:56:12"/>
    <x v="0"/>
    <x v="40786"/>
    <x v="23"/>
  </r>
  <r>
    <n v="231462"/>
    <d v="2021-06-30T19:56:12"/>
    <n v="151386"/>
    <n v="411922"/>
    <x v="0"/>
    <x v="0"/>
    <d v="2021-06-30T20:56:12"/>
    <x v="0"/>
    <x v="40786"/>
    <x v="23"/>
  </r>
  <r>
    <n v="231464"/>
    <d v="2021-06-30T19:56:47"/>
    <n v="52719"/>
    <n v="130005"/>
    <x v="2"/>
    <x v="2"/>
    <d v="2021-06-30T21:56:47"/>
    <x v="0"/>
    <x v="40836"/>
    <x v="19"/>
  </r>
  <r>
    <n v="231465"/>
    <d v="2021-06-30T19:56:47"/>
    <n v="169880"/>
    <n v="158978"/>
    <x v="2"/>
    <x v="2"/>
    <d v="2021-06-30T21:56:47"/>
    <x v="0"/>
    <x v="40836"/>
    <x v="19"/>
  </r>
  <r>
    <n v="231469"/>
    <d v="2021-06-30T19:57:56"/>
    <n v="302131"/>
    <n v="158978"/>
    <x v="11"/>
    <x v="11"/>
    <d v="2021-06-30T23:57:56"/>
    <x v="0"/>
    <x v="40837"/>
    <x v="22"/>
  </r>
  <r>
    <n v="231471"/>
    <d v="2021-06-30T19:57:56"/>
    <n v="347116"/>
    <n v="100218"/>
    <x v="1"/>
    <x v="1"/>
    <d v="2021-06-30T19:57:56"/>
    <x v="0"/>
    <x v="40666"/>
    <x v="14"/>
  </r>
  <r>
    <n v="231476"/>
    <d v="2021-06-30T19:59:06"/>
    <n v="166679"/>
    <n v="411922"/>
    <x v="2"/>
    <x v="2"/>
    <d v="2021-06-30T21:59:06"/>
    <x v="0"/>
    <x v="40722"/>
    <x v="19"/>
  </r>
  <r>
    <n v="231480"/>
    <d v="2021-06-30T19:59:06"/>
    <n v="315262"/>
    <n v="411922"/>
    <x v="2"/>
    <x v="2"/>
    <d v="2021-06-30T21:59:06"/>
    <x v="0"/>
    <x v="40722"/>
    <x v="19"/>
  </r>
  <r>
    <n v="231481"/>
    <d v="2021-06-30T20:00:16"/>
    <n v="179830"/>
    <n v="112334"/>
    <x v="1"/>
    <x v="1"/>
    <d v="2021-06-30T20:00:16"/>
    <x v="0"/>
    <x v="40812"/>
    <x v="23"/>
  </r>
  <r>
    <n v="231486"/>
    <d v="2021-06-30T20:00:16"/>
    <n v="199989"/>
    <n v="204394"/>
    <x v="11"/>
    <x v="11"/>
    <d v="2021-07-01T00:00:16"/>
    <x v="1"/>
    <x v="40838"/>
    <x v="1"/>
  </r>
  <r>
    <n v="231490"/>
    <d v="2021-06-30T20:00:51"/>
    <n v="99441"/>
    <n v="82145"/>
    <x v="0"/>
    <x v="0"/>
    <d v="2021-06-30T21:00:51"/>
    <x v="0"/>
    <x v="40787"/>
    <x v="19"/>
  </r>
  <r>
    <n v="231495"/>
    <d v="2021-06-30T20:01:26"/>
    <n v="43816"/>
    <n v="158978"/>
    <x v="2"/>
    <x v="2"/>
    <d v="2021-06-30T22:01:26"/>
    <x v="0"/>
    <x v="40723"/>
    <x v="20"/>
  </r>
  <r>
    <n v="231496"/>
    <d v="2021-06-30T20:03:11"/>
    <n v="219278"/>
    <n v="228405"/>
    <x v="0"/>
    <x v="0"/>
    <d v="2021-06-30T21:03:11"/>
    <x v="0"/>
    <x v="40790"/>
    <x v="19"/>
  </r>
  <r>
    <n v="231501"/>
    <d v="2021-06-30T20:03:11"/>
    <n v="292615"/>
    <n v="244574"/>
    <x v="0"/>
    <x v="0"/>
    <d v="2021-06-30T21:03:11"/>
    <x v="0"/>
    <x v="40790"/>
    <x v="19"/>
  </r>
  <r>
    <n v="231505"/>
    <d v="2021-06-30T20:03:46"/>
    <n v="349152"/>
    <n v="172661"/>
    <x v="2"/>
    <x v="2"/>
    <d v="2021-06-30T22:03:46"/>
    <x v="0"/>
    <x v="40754"/>
    <x v="20"/>
  </r>
  <r>
    <n v="231506"/>
    <d v="2021-06-30T20:04:56"/>
    <n v="179177"/>
    <n v="391572"/>
    <x v="1"/>
    <x v="1"/>
    <d v="2021-06-30T20:04:56"/>
    <x v="0"/>
    <x v="40791"/>
    <x v="23"/>
  </r>
  <r>
    <n v="231507"/>
    <d v="2021-06-30T20:05:17"/>
    <n v="61361"/>
    <n v="80186"/>
    <x v="6"/>
    <x v="6"/>
    <d v="2021-06-30T23:05:17"/>
    <x v="0"/>
    <x v="40839"/>
    <x v="22"/>
  </r>
  <r>
    <n v="231512"/>
    <d v="2021-06-30T20:05:31"/>
    <n v="299986"/>
    <n v="341333"/>
    <x v="0"/>
    <x v="0"/>
    <d v="2021-06-30T21:05:31"/>
    <x v="0"/>
    <x v="40840"/>
    <x v="19"/>
  </r>
  <r>
    <n v="231516"/>
    <d v="2021-06-30T20:06:06"/>
    <n v="22549"/>
    <n v="176990"/>
    <x v="2"/>
    <x v="2"/>
    <d v="2021-06-30T22:06:06"/>
    <x v="0"/>
    <x v="40841"/>
    <x v="20"/>
  </r>
  <r>
    <n v="231520"/>
    <d v="2021-06-30T20:06:41"/>
    <n v="87670"/>
    <n v="380448"/>
    <x v="6"/>
    <x v="6"/>
    <d v="2021-06-30T23:06:41"/>
    <x v="0"/>
    <x v="40727"/>
    <x v="22"/>
  </r>
  <r>
    <n v="231522"/>
    <d v="2021-06-30T20:07:16"/>
    <n v="242849"/>
    <n v="422610"/>
    <x v="1"/>
    <x v="1"/>
    <d v="2021-06-30T20:07:16"/>
    <x v="0"/>
    <x v="40793"/>
    <x v="23"/>
  </r>
  <r>
    <n v="231527"/>
    <d v="2021-06-30T20:07:51"/>
    <n v="153587"/>
    <n v="446092"/>
    <x v="0"/>
    <x v="0"/>
    <d v="2021-06-30T21:07:51"/>
    <x v="0"/>
    <x v="40759"/>
    <x v="19"/>
  </r>
  <r>
    <n v="231528"/>
    <d v="2021-06-30T20:09:00"/>
    <n v="39780"/>
    <n v="472712"/>
    <x v="6"/>
    <x v="6"/>
    <d v="2021-06-30T23:09:00"/>
    <x v="0"/>
    <x v="40842"/>
    <x v="22"/>
  </r>
  <r>
    <n v="231530"/>
    <d v="2021-06-30T20:09:35"/>
    <n v="103443"/>
    <n v="351192"/>
    <x v="1"/>
    <x v="1"/>
    <d v="2021-06-30T20:09:35"/>
    <x v="0"/>
    <x v="40813"/>
    <x v="23"/>
  </r>
  <r>
    <n v="231533"/>
    <d v="2021-06-30T20:09:35"/>
    <n v="123131"/>
    <n v="419144"/>
    <x v="1"/>
    <x v="1"/>
    <d v="2021-06-30T20:09:35"/>
    <x v="0"/>
    <x v="40813"/>
    <x v="23"/>
  </r>
  <r>
    <n v="231536"/>
    <d v="2021-06-30T20:09:35"/>
    <n v="337364"/>
    <n v="58674"/>
    <x v="1"/>
    <x v="1"/>
    <d v="2021-06-30T20:09:35"/>
    <x v="0"/>
    <x v="40813"/>
    <x v="23"/>
  </r>
  <r>
    <n v="231540"/>
    <d v="2021-06-30T20:10:10"/>
    <n v="34987"/>
    <n v="254768"/>
    <x v="0"/>
    <x v="0"/>
    <d v="2021-06-30T21:10:10"/>
    <x v="0"/>
    <x v="40673"/>
    <x v="19"/>
  </r>
  <r>
    <n v="231545"/>
    <d v="2021-06-30T20:10:10"/>
    <n v="167164"/>
    <n v="392434"/>
    <x v="0"/>
    <x v="0"/>
    <d v="2021-06-30T21:10:10"/>
    <x v="0"/>
    <x v="40673"/>
    <x v="19"/>
  </r>
  <r>
    <n v="231549"/>
    <d v="2021-06-30T20:11:55"/>
    <n v="336702"/>
    <n v="411922"/>
    <x v="1"/>
    <x v="1"/>
    <d v="2021-06-30T20:11:55"/>
    <x v="0"/>
    <x v="40730"/>
    <x v="23"/>
  </r>
  <r>
    <n v="231551"/>
    <d v="2021-06-30T20:13:05"/>
    <n v="301948"/>
    <n v="119030"/>
    <x v="13"/>
    <x v="13"/>
    <d v="2021-07-01T02:13:05"/>
    <x v="1"/>
    <x v="40843"/>
    <x v="2"/>
  </r>
  <r>
    <n v="231555"/>
    <d v="2021-06-30T20:13:40"/>
    <n v="193143"/>
    <n v="335057"/>
    <x v="6"/>
    <x v="6"/>
    <d v="2021-06-30T23:13:40"/>
    <x v="0"/>
    <x v="40795"/>
    <x v="22"/>
  </r>
  <r>
    <n v="231560"/>
    <d v="2021-06-30T20:14:15"/>
    <n v="302756"/>
    <n v="239639"/>
    <x v="11"/>
    <x v="11"/>
    <d v="2021-07-01T00:14:15"/>
    <x v="1"/>
    <x v="40844"/>
    <x v="1"/>
  </r>
  <r>
    <n v="231563"/>
    <d v="2021-06-30T20:14:50"/>
    <n v="77707"/>
    <n v="412882"/>
    <x v="0"/>
    <x v="0"/>
    <d v="2021-06-30T21:14:50"/>
    <x v="0"/>
    <x v="40814"/>
    <x v="19"/>
  </r>
  <r>
    <n v="231566"/>
    <d v="2021-06-30T20:14:50"/>
    <n v="140343"/>
    <n v="7084"/>
    <x v="0"/>
    <x v="0"/>
    <d v="2021-06-30T21:14:50"/>
    <x v="0"/>
    <x v="40814"/>
    <x v="19"/>
  </r>
  <r>
    <n v="231568"/>
    <d v="2021-06-30T20:14:50"/>
    <n v="173586"/>
    <n v="182670"/>
    <x v="0"/>
    <x v="0"/>
    <d v="2021-06-30T21:14:50"/>
    <x v="0"/>
    <x v="40814"/>
    <x v="19"/>
  </r>
  <r>
    <n v="231572"/>
    <d v="2021-06-30T20:16:35"/>
    <n v="340464"/>
    <n v="227775"/>
    <x v="1"/>
    <x v="1"/>
    <d v="2021-06-30T20:16:35"/>
    <x v="0"/>
    <x v="40797"/>
    <x v="23"/>
  </r>
  <r>
    <n v="231575"/>
    <d v="2021-06-30T20:17:10"/>
    <n v="155435"/>
    <n v="36482"/>
    <x v="0"/>
    <x v="0"/>
    <d v="2021-06-30T21:17:10"/>
    <x v="0"/>
    <x v="40845"/>
    <x v="19"/>
  </r>
  <r>
    <n v="231580"/>
    <d v="2021-06-30T20:18:55"/>
    <n v="4623"/>
    <n v="214668"/>
    <x v="1"/>
    <x v="1"/>
    <d v="2021-06-30T20:18:55"/>
    <x v="0"/>
    <x v="40678"/>
    <x v="23"/>
  </r>
  <r>
    <n v="231583"/>
    <d v="2021-06-30T20:18:55"/>
    <n v="52435"/>
    <n v="236712"/>
    <x v="1"/>
    <x v="1"/>
    <d v="2021-06-30T20:18:55"/>
    <x v="0"/>
    <x v="40678"/>
    <x v="23"/>
  </r>
  <r>
    <n v="231585"/>
    <d v="2021-06-30T20:19:41"/>
    <n v="341137"/>
    <n v="439981"/>
    <x v="6"/>
    <x v="6"/>
    <d v="2021-06-30T23:19:41"/>
    <x v="0"/>
    <x v="40846"/>
    <x v="22"/>
  </r>
  <r>
    <n v="231588"/>
    <d v="2021-06-30T20:20:05"/>
    <n v="186291"/>
    <n v="143750"/>
    <x v="2"/>
    <x v="2"/>
    <d v="2021-06-30T22:20:05"/>
    <x v="0"/>
    <x v="40847"/>
    <x v="20"/>
  </r>
  <r>
    <n v="231591"/>
    <d v="2021-06-30T20:21:49"/>
    <n v="5543"/>
    <n v="251574"/>
    <x v="0"/>
    <x v="0"/>
    <d v="2021-06-30T21:21:49"/>
    <x v="0"/>
    <x v="40798"/>
    <x v="19"/>
  </r>
  <r>
    <n v="231593"/>
    <d v="2021-06-30T20:23:02"/>
    <n v="269810"/>
    <n v="242428"/>
    <x v="0"/>
    <x v="0"/>
    <d v="2021-06-30T21:23:02"/>
    <x v="0"/>
    <x v="40848"/>
    <x v="19"/>
  </r>
  <r>
    <n v="231594"/>
    <d v="2021-06-30T20:23:34"/>
    <n v="179330"/>
    <n v="472712"/>
    <x v="1"/>
    <x v="1"/>
    <d v="2021-06-30T20:23:34"/>
    <x v="0"/>
    <x v="40766"/>
    <x v="23"/>
  </r>
  <r>
    <n v="231596"/>
    <d v="2021-06-30T20:23:34"/>
    <n v="258375"/>
    <n v="405774"/>
    <x v="1"/>
    <x v="1"/>
    <d v="2021-06-30T20:23:34"/>
    <x v="0"/>
    <x v="40766"/>
    <x v="23"/>
  </r>
  <r>
    <n v="231601"/>
    <d v="2021-06-30T20:24:44"/>
    <n v="154292"/>
    <n v="258219"/>
    <x v="2"/>
    <x v="2"/>
    <d v="2021-06-30T22:24:44"/>
    <x v="0"/>
    <x v="40849"/>
    <x v="20"/>
  </r>
  <r>
    <n v="231605"/>
    <d v="2021-06-30T20:25:54"/>
    <n v="55497"/>
    <n v="154228"/>
    <x v="1"/>
    <x v="1"/>
    <d v="2021-06-30T20:25:54"/>
    <x v="0"/>
    <x v="40768"/>
    <x v="23"/>
  </r>
  <r>
    <n v="231607"/>
    <d v="2021-06-30T20:27:39"/>
    <n v="151949"/>
    <n v="252677"/>
    <x v="6"/>
    <x v="6"/>
    <d v="2021-06-30T23:27:39"/>
    <x v="0"/>
    <x v="40769"/>
    <x v="22"/>
  </r>
  <r>
    <n v="231612"/>
    <d v="2021-06-30T20:29:24"/>
    <n v="13268"/>
    <n v="158978"/>
    <x v="2"/>
    <x v="2"/>
    <d v="2021-06-30T22:29:24"/>
    <x v="0"/>
    <x v="40850"/>
    <x v="20"/>
  </r>
  <r>
    <n v="231616"/>
    <d v="2021-06-30T20:29:24"/>
    <n v="103317"/>
    <n v="158978"/>
    <x v="2"/>
    <x v="2"/>
    <d v="2021-06-30T22:29:24"/>
    <x v="0"/>
    <x v="40850"/>
    <x v="20"/>
  </r>
  <r>
    <n v="231619"/>
    <d v="2021-06-30T20:29:24"/>
    <n v="199758"/>
    <n v="86587"/>
    <x v="2"/>
    <x v="2"/>
    <d v="2021-06-30T22:29:24"/>
    <x v="0"/>
    <x v="40850"/>
    <x v="20"/>
  </r>
  <r>
    <n v="231624"/>
    <d v="2021-06-30T20:29:24"/>
    <n v="247188"/>
    <n v="403878"/>
    <x v="2"/>
    <x v="2"/>
    <d v="2021-06-30T22:29:24"/>
    <x v="0"/>
    <x v="40850"/>
    <x v="20"/>
  </r>
  <r>
    <n v="231629"/>
    <d v="2021-06-30T20:29:59"/>
    <n v="171689"/>
    <n v="320264"/>
    <x v="6"/>
    <x v="6"/>
    <d v="2021-06-30T23:29:59"/>
    <x v="0"/>
    <x v="40851"/>
    <x v="22"/>
  </r>
  <r>
    <n v="231631"/>
    <d v="2021-06-30T20:31:09"/>
    <n v="263206"/>
    <n v="347008"/>
    <x v="15"/>
    <x v="15"/>
    <d v="2021-06-30T17:31:09"/>
    <x v="0"/>
    <x v="40597"/>
    <x v="7"/>
  </r>
  <r>
    <n v="231632"/>
    <d v="2021-06-30T20:31:44"/>
    <n v="311183"/>
    <n v="351192"/>
    <x v="2"/>
    <x v="2"/>
    <d v="2021-06-30T22:31:44"/>
    <x v="0"/>
    <x v="40821"/>
    <x v="20"/>
  </r>
  <r>
    <n v="231633"/>
    <d v="2021-06-30T20:32:19"/>
    <n v="346587"/>
    <n v="88863"/>
    <x v="6"/>
    <x v="6"/>
    <d v="2021-06-30T23:32:19"/>
    <x v="0"/>
    <x v="40852"/>
    <x v="22"/>
  </r>
  <r>
    <n v="231636"/>
    <d v="2021-06-30T20:32:53"/>
    <n v="194574"/>
    <n v="447736"/>
    <x v="1"/>
    <x v="1"/>
    <d v="2021-06-30T20:32:53"/>
    <x v="0"/>
    <x v="40701"/>
    <x v="23"/>
  </r>
  <r>
    <n v="231638"/>
    <d v="2021-06-30T20:32:53"/>
    <n v="333203"/>
    <n v="88008"/>
    <x v="1"/>
    <x v="1"/>
    <d v="2021-06-30T20:32:53"/>
    <x v="0"/>
    <x v="40701"/>
    <x v="23"/>
  </r>
  <r>
    <n v="231639"/>
    <d v="2021-06-30T20:33:28"/>
    <n v="131570"/>
    <n v="119655"/>
    <x v="0"/>
    <x v="0"/>
    <d v="2021-06-30T21:33:28"/>
    <x v="0"/>
    <x v="40853"/>
    <x v="19"/>
  </r>
  <r>
    <n v="231642"/>
    <d v="2021-06-30T20:35:13"/>
    <n v="7564"/>
    <n v="94816"/>
    <x v="1"/>
    <x v="1"/>
    <d v="2021-06-30T20:35:13"/>
    <x v="0"/>
    <x v="40690"/>
    <x v="23"/>
  </r>
  <r>
    <n v="231643"/>
    <d v="2021-06-30T20:35:48"/>
    <n v="241157"/>
    <n v="125091"/>
    <x v="0"/>
    <x v="0"/>
    <d v="2021-06-30T21:35:48"/>
    <x v="0"/>
    <x v="40802"/>
    <x v="19"/>
  </r>
  <r>
    <n v="231644"/>
    <d v="2021-06-30T20:35:48"/>
    <n v="348696"/>
    <n v="25268"/>
    <x v="0"/>
    <x v="0"/>
    <d v="2021-06-30T21:35:48"/>
    <x v="0"/>
    <x v="40802"/>
    <x v="19"/>
  </r>
  <r>
    <n v="231645"/>
    <d v="2021-06-30T20:36:58"/>
    <n v="295458"/>
    <n v="105089"/>
    <x v="6"/>
    <x v="6"/>
    <d v="2021-06-30T23:36:58"/>
    <x v="0"/>
    <x v="40775"/>
    <x v="22"/>
  </r>
  <r>
    <n v="231647"/>
    <d v="2021-06-30T20:38:08"/>
    <n v="235248"/>
    <n v="170967"/>
    <x v="0"/>
    <x v="0"/>
    <d v="2021-06-30T21:38:08"/>
    <x v="0"/>
    <x v="40654"/>
    <x v="19"/>
  </r>
  <r>
    <n v="231649"/>
    <d v="2021-06-30T20:39:53"/>
    <n v="309298"/>
    <n v="227775"/>
    <x v="1"/>
    <x v="1"/>
    <d v="2021-06-30T20:39:53"/>
    <x v="0"/>
    <x v="40776"/>
    <x v="23"/>
  </r>
  <r>
    <n v="231651"/>
    <d v="2021-06-30T20:41:03"/>
    <n v="296837"/>
    <n v="344690"/>
    <x v="2"/>
    <x v="2"/>
    <d v="2021-06-30T22:41:03"/>
    <x v="0"/>
    <x v="40854"/>
    <x v="20"/>
  </r>
  <r>
    <n v="231653"/>
    <d v="2021-06-30T20:42:48"/>
    <n v="80218"/>
    <n v="411922"/>
    <x v="0"/>
    <x v="0"/>
    <d v="2021-06-30T21:42:48"/>
    <x v="0"/>
    <x v="40804"/>
    <x v="19"/>
  </r>
  <r>
    <n v="231656"/>
    <d v="2021-06-30T20:43:23"/>
    <n v="293432"/>
    <n v="313585"/>
    <x v="2"/>
    <x v="2"/>
    <d v="2021-06-30T22:43:23"/>
    <x v="0"/>
    <x v="40828"/>
    <x v="20"/>
  </r>
  <r>
    <n v="231660"/>
    <d v="2021-06-30T20:43:58"/>
    <n v="188353"/>
    <n v="118549"/>
    <x v="14"/>
    <x v="14"/>
    <d v="2021-06-30T15:43:58"/>
    <x v="0"/>
    <x v="40659"/>
    <x v="10"/>
  </r>
  <r>
    <n v="231663"/>
    <d v="2021-06-30T20:44:33"/>
    <n v="166582"/>
    <n v="347008"/>
    <x v="1"/>
    <x v="1"/>
    <d v="2021-06-30T20:44:33"/>
    <x v="0"/>
    <x v="40805"/>
    <x v="23"/>
  </r>
  <r>
    <n v="231666"/>
    <d v="2021-06-30T20:45:07"/>
    <n v="169063"/>
    <n v="40767"/>
    <x v="2"/>
    <x v="2"/>
    <d v="2021-06-30T22:45:07"/>
    <x v="0"/>
    <x v="40855"/>
    <x v="20"/>
  </r>
  <r>
    <n v="231671"/>
    <d v="2021-06-30T20:45:07"/>
    <n v="211891"/>
    <n v="411922"/>
    <x v="0"/>
    <x v="0"/>
    <d v="2021-06-30T21:45:07"/>
    <x v="0"/>
    <x v="40660"/>
    <x v="19"/>
  </r>
  <r>
    <n v="231673"/>
    <d v="2021-06-30T20:45:42"/>
    <n v="319359"/>
    <n v="227775"/>
    <x v="2"/>
    <x v="2"/>
    <d v="2021-06-30T22:45:42"/>
    <x v="0"/>
    <x v="40856"/>
    <x v="20"/>
  </r>
  <r>
    <n v="231675"/>
    <d v="2021-06-30T20:47:27"/>
    <n v="172458"/>
    <n v="357547"/>
    <x v="18"/>
    <x v="18"/>
    <d v="2021-06-30T13:47:27"/>
    <x v="0"/>
    <x v="40857"/>
    <x v="18"/>
  </r>
  <r>
    <n v="231677"/>
    <d v="2021-06-30T20:48:02"/>
    <n v="255380"/>
    <n v="250679"/>
    <x v="2"/>
    <x v="2"/>
    <d v="2021-06-30T22:48:02"/>
    <x v="0"/>
    <x v="40830"/>
    <x v="20"/>
  </r>
  <r>
    <n v="231681"/>
    <d v="2021-06-30T20:49:12"/>
    <n v="28656"/>
    <n v="243858"/>
    <x v="1"/>
    <x v="1"/>
    <d v="2021-06-30T20:49:12"/>
    <x v="0"/>
    <x v="40781"/>
    <x v="23"/>
  </r>
  <r>
    <n v="231686"/>
    <d v="2021-06-30T20:49:47"/>
    <n v="276513"/>
    <n v="411922"/>
    <x v="15"/>
    <x v="15"/>
    <d v="2021-06-30T17:49:47"/>
    <x v="0"/>
    <x v="40714"/>
    <x v="7"/>
  </r>
  <r>
    <n v="231687"/>
    <d v="2021-06-30T20:49:47"/>
    <n v="224513"/>
    <n v="227775"/>
    <x v="0"/>
    <x v="0"/>
    <d v="2021-06-30T21:49:47"/>
    <x v="0"/>
    <x v="40831"/>
    <x v="19"/>
  </r>
  <r>
    <n v="231688"/>
    <d v="2021-06-30T20:50:22"/>
    <n v="66972"/>
    <n v="200351"/>
    <x v="2"/>
    <x v="2"/>
    <d v="2021-06-30T22:50:22"/>
    <x v="0"/>
    <x v="40858"/>
    <x v="20"/>
  </r>
  <r>
    <n v="231692"/>
    <d v="2021-06-30T20:50:22"/>
    <n v="292987"/>
    <n v="439981"/>
    <x v="2"/>
    <x v="2"/>
    <d v="2021-06-30T22:50:22"/>
    <x v="0"/>
    <x v="40858"/>
    <x v="20"/>
  </r>
  <r>
    <n v="231695"/>
    <d v="2021-06-30T20:50:22"/>
    <n v="296523"/>
    <n v="411922"/>
    <x v="2"/>
    <x v="2"/>
    <d v="2021-06-30T22:50:22"/>
    <x v="0"/>
    <x v="40858"/>
    <x v="20"/>
  </r>
  <r>
    <n v="231698"/>
    <d v="2021-06-30T20:50:53"/>
    <n v="196386"/>
    <n v="162482"/>
    <x v="18"/>
    <x v="18"/>
    <d v="2021-06-30T13:50:53"/>
    <x v="0"/>
    <x v="40859"/>
    <x v="18"/>
  </r>
  <r>
    <n v="231700"/>
    <d v="2021-06-30T20:51:32"/>
    <n v="39150"/>
    <n v="411922"/>
    <x v="1"/>
    <x v="1"/>
    <d v="2021-06-30T20:51:32"/>
    <x v="0"/>
    <x v="40808"/>
    <x v="23"/>
  </r>
  <r>
    <n v="231703"/>
    <d v="2021-06-30T20:51:32"/>
    <n v="211482"/>
    <n v="157696"/>
    <x v="1"/>
    <x v="1"/>
    <d v="2021-06-30T20:51:32"/>
    <x v="0"/>
    <x v="40808"/>
    <x v="23"/>
  </r>
  <r>
    <n v="231708"/>
    <d v="2021-06-30T20:52:07"/>
    <n v="31361"/>
    <n v="250679"/>
    <x v="0"/>
    <x v="0"/>
    <d v="2021-06-30T21:52:07"/>
    <x v="0"/>
    <x v="40809"/>
    <x v="19"/>
  </r>
  <r>
    <n v="231711"/>
    <d v="2021-06-30T20:53:52"/>
    <n v="28666"/>
    <n v="326690"/>
    <x v="1"/>
    <x v="1"/>
    <d v="2021-06-30T20:53:52"/>
    <x v="0"/>
    <x v="40784"/>
    <x v="23"/>
  </r>
  <r>
    <n v="231713"/>
    <d v="2021-06-30T20:53:52"/>
    <n v="45373"/>
    <n v="347008"/>
    <x v="1"/>
    <x v="1"/>
    <d v="2021-06-30T20:53:52"/>
    <x v="0"/>
    <x v="40784"/>
    <x v="23"/>
  </r>
  <r>
    <n v="231714"/>
    <d v="2021-06-30T20:53:52"/>
    <n v="76613"/>
    <n v="422249"/>
    <x v="4"/>
    <x v="4"/>
    <d v="2021-06-30T16:53:52"/>
    <x v="0"/>
    <x v="40663"/>
    <x v="11"/>
  </r>
  <r>
    <n v="231717"/>
    <d v="2021-06-30T20:53:52"/>
    <n v="204017"/>
    <n v="401945"/>
    <x v="5"/>
    <x v="5"/>
    <d v="2021-07-01T08:53:52"/>
    <x v="1"/>
    <x v="40860"/>
    <x v="13"/>
  </r>
  <r>
    <n v="231720"/>
    <d v="2021-06-30T20:54:27"/>
    <n v="227382"/>
    <n v="405774"/>
    <x v="0"/>
    <x v="0"/>
    <d v="2021-06-30T21:54:27"/>
    <x v="0"/>
    <x v="40832"/>
    <x v="19"/>
  </r>
  <r>
    <n v="231724"/>
    <d v="2021-06-30T20:54:27"/>
    <n v="303730"/>
    <n v="258219"/>
    <x v="0"/>
    <x v="0"/>
    <d v="2021-06-30T21:54:27"/>
    <x v="0"/>
    <x v="40832"/>
    <x v="19"/>
  </r>
  <r>
    <n v="231725"/>
    <d v="2021-06-30T20:55:02"/>
    <n v="64122"/>
    <n v="351192"/>
    <x v="2"/>
    <x v="2"/>
    <d v="2021-06-30T22:55:02"/>
    <x v="0"/>
    <x v="40833"/>
    <x v="20"/>
  </r>
  <r>
    <n v="231726"/>
    <d v="2021-06-30T20:56:12"/>
    <n v="114461"/>
    <n v="226198"/>
    <x v="1"/>
    <x v="1"/>
    <d v="2021-06-30T20:56:12"/>
    <x v="0"/>
    <x v="40786"/>
    <x v="23"/>
  </r>
  <r>
    <n v="231730"/>
    <d v="2021-06-30T20:56:47"/>
    <n v="89601"/>
    <n v="21760"/>
    <x v="0"/>
    <x v="0"/>
    <d v="2021-06-30T21:56:47"/>
    <x v="0"/>
    <x v="40836"/>
    <x v="19"/>
  </r>
  <r>
    <n v="231733"/>
    <d v="2021-06-30T20:57:56"/>
    <n v="2527"/>
    <n v="250679"/>
    <x v="6"/>
    <x v="6"/>
    <d v="2021-06-30T23:57:56"/>
    <x v="0"/>
    <x v="40837"/>
    <x v="22"/>
  </r>
  <r>
    <n v="231734"/>
    <d v="2021-06-30T20:58:31"/>
    <n v="180038"/>
    <n v="182191"/>
    <x v="1"/>
    <x v="1"/>
    <d v="2021-06-30T20:58:31"/>
    <x v="0"/>
    <x v="40861"/>
    <x v="23"/>
  </r>
  <r>
    <n v="231738"/>
    <d v="2021-06-30T21:01:26"/>
    <n v="315602"/>
    <n v="466283"/>
    <x v="0"/>
    <x v="0"/>
    <d v="2021-06-30T22:01:26"/>
    <x v="0"/>
    <x v="40723"/>
    <x v="20"/>
  </r>
  <r>
    <n v="231741"/>
    <d v="2021-06-30T21:01:26"/>
    <n v="326798"/>
    <n v="230507"/>
    <x v="0"/>
    <x v="0"/>
    <d v="2021-06-30T22:01:26"/>
    <x v="0"/>
    <x v="40723"/>
    <x v="20"/>
  </r>
  <r>
    <n v="231745"/>
    <d v="2021-06-30T21:02:36"/>
    <n v="150087"/>
    <n v="439981"/>
    <x v="6"/>
    <x v="6"/>
    <d v="2021-07-01T00:02:36"/>
    <x v="1"/>
    <x v="40753"/>
    <x v="1"/>
  </r>
  <r>
    <n v="231747"/>
    <d v="2021-06-30T21:03:46"/>
    <n v="119078"/>
    <n v="144636"/>
    <x v="0"/>
    <x v="0"/>
    <d v="2021-06-30T22:03:46"/>
    <x v="0"/>
    <x v="40754"/>
    <x v="20"/>
  </r>
  <r>
    <n v="231752"/>
    <d v="2021-06-30T21:03:46"/>
    <n v="260424"/>
    <n v="258219"/>
    <x v="0"/>
    <x v="0"/>
    <d v="2021-06-30T22:03:46"/>
    <x v="0"/>
    <x v="40754"/>
    <x v="20"/>
  </r>
  <r>
    <n v="231756"/>
    <d v="2021-06-30T21:03:46"/>
    <n v="307221"/>
    <n v="226626"/>
    <x v="0"/>
    <x v="0"/>
    <d v="2021-06-30T22:03:46"/>
    <x v="0"/>
    <x v="40754"/>
    <x v="20"/>
  </r>
  <r>
    <n v="231757"/>
    <d v="2021-06-30T21:04:21"/>
    <n v="166820"/>
    <n v="301748"/>
    <x v="2"/>
    <x v="2"/>
    <d v="2021-06-30T23:04:21"/>
    <x v="0"/>
    <x v="40862"/>
    <x v="22"/>
  </r>
  <r>
    <n v="231761"/>
    <d v="2021-06-30T21:04:56"/>
    <n v="211337"/>
    <n v="158978"/>
    <x v="6"/>
    <x v="6"/>
    <d v="2021-07-01T00:04:56"/>
    <x v="1"/>
    <x v="40863"/>
    <x v="1"/>
  </r>
  <r>
    <n v="231766"/>
    <d v="2021-06-30T21:05:31"/>
    <n v="25027"/>
    <n v="411922"/>
    <x v="1"/>
    <x v="1"/>
    <d v="2021-06-30T21:05:31"/>
    <x v="0"/>
    <x v="40840"/>
    <x v="19"/>
  </r>
  <r>
    <n v="231769"/>
    <d v="2021-06-30T21:05:31"/>
    <n v="135706"/>
    <n v="230507"/>
    <x v="1"/>
    <x v="1"/>
    <d v="2021-06-30T21:05:31"/>
    <x v="0"/>
    <x v="40840"/>
    <x v="19"/>
  </r>
  <r>
    <n v="231774"/>
    <d v="2021-06-30T21:05:31"/>
    <n v="165108"/>
    <n v="351192"/>
    <x v="1"/>
    <x v="1"/>
    <d v="2021-06-30T21:05:31"/>
    <x v="0"/>
    <x v="40840"/>
    <x v="19"/>
  </r>
  <r>
    <n v="231776"/>
    <d v="2021-06-30T21:06:06"/>
    <n v="30086"/>
    <n v="230507"/>
    <x v="0"/>
    <x v="0"/>
    <d v="2021-06-30T22:06:06"/>
    <x v="0"/>
    <x v="40841"/>
    <x v="20"/>
  </r>
  <r>
    <n v="231777"/>
    <d v="2021-06-30T21:06:06"/>
    <n v="111983"/>
    <n v="242428"/>
    <x v="0"/>
    <x v="0"/>
    <d v="2021-06-30T22:06:06"/>
    <x v="0"/>
    <x v="40841"/>
    <x v="20"/>
  </r>
  <r>
    <n v="231781"/>
    <d v="2021-06-30T21:06:41"/>
    <n v="104760"/>
    <n v="411922"/>
    <x v="2"/>
    <x v="2"/>
    <d v="2021-06-30T23:06:41"/>
    <x v="0"/>
    <x v="40727"/>
    <x v="22"/>
  </r>
  <r>
    <n v="231785"/>
    <d v="2021-06-30T21:07:16"/>
    <n v="114311"/>
    <n v="330333"/>
    <x v="6"/>
    <x v="6"/>
    <d v="2021-07-01T00:07:16"/>
    <x v="1"/>
    <x v="40758"/>
    <x v="1"/>
  </r>
  <r>
    <n v="231790"/>
    <d v="2021-06-30T21:07:16"/>
    <n v="345861"/>
    <n v="164401"/>
    <x v="6"/>
    <x v="6"/>
    <d v="2021-07-01T00:07:16"/>
    <x v="1"/>
    <x v="40758"/>
    <x v="1"/>
  </r>
  <r>
    <n v="231791"/>
    <d v="2021-06-30T21:07:51"/>
    <n v="155271"/>
    <n v="230507"/>
    <x v="1"/>
    <x v="1"/>
    <d v="2021-06-30T21:07:51"/>
    <x v="0"/>
    <x v="40759"/>
    <x v="19"/>
  </r>
  <r>
    <n v="231794"/>
    <d v="2021-06-30T21:10:10"/>
    <n v="306953"/>
    <n v="111368"/>
    <x v="1"/>
    <x v="1"/>
    <d v="2021-06-30T21:10:10"/>
    <x v="0"/>
    <x v="40673"/>
    <x v="19"/>
  </r>
  <r>
    <n v="231799"/>
    <d v="2021-06-30T21:10:45"/>
    <n v="182121"/>
    <n v="170967"/>
    <x v="0"/>
    <x v="0"/>
    <d v="2021-06-30T22:10:45"/>
    <x v="0"/>
    <x v="40761"/>
    <x v="20"/>
  </r>
  <r>
    <n v="231804"/>
    <d v="2021-06-30T21:12:30"/>
    <n v="162579"/>
    <n v="96007"/>
    <x v="1"/>
    <x v="1"/>
    <d v="2021-06-30T21:12:30"/>
    <x v="0"/>
    <x v="40864"/>
    <x v="19"/>
  </r>
  <r>
    <n v="231805"/>
    <d v="2021-06-30T21:12:30"/>
    <n v="257883"/>
    <n v="343712"/>
    <x v="4"/>
    <x v="4"/>
    <d v="2021-06-30T17:12:30"/>
    <x v="0"/>
    <x v="40731"/>
    <x v="7"/>
  </r>
  <r>
    <n v="231808"/>
    <d v="2021-06-30T21:13:05"/>
    <n v="142929"/>
    <n v="391162"/>
    <x v="0"/>
    <x v="0"/>
    <d v="2021-06-30T22:13:05"/>
    <x v="0"/>
    <x v="40762"/>
    <x v="20"/>
  </r>
  <r>
    <n v="231813"/>
    <d v="2021-06-30T21:13:26"/>
    <n v="21876"/>
    <n v="5151"/>
    <x v="0"/>
    <x v="0"/>
    <d v="2021-06-30T22:13:26"/>
    <x v="0"/>
    <x v="40865"/>
    <x v="20"/>
  </r>
  <r>
    <n v="231816"/>
    <d v="2021-06-30T21:14:15"/>
    <n v="222538"/>
    <n v="143150"/>
    <x v="6"/>
    <x v="6"/>
    <d v="2021-07-01T00:14:15"/>
    <x v="1"/>
    <x v="40844"/>
    <x v="1"/>
  </r>
  <r>
    <n v="231819"/>
    <d v="2021-06-30T21:15:25"/>
    <n v="140002"/>
    <n v="273920"/>
    <x v="0"/>
    <x v="0"/>
    <d v="2021-06-30T22:15:25"/>
    <x v="0"/>
    <x v="40796"/>
    <x v="20"/>
  </r>
  <r>
    <n v="231824"/>
    <d v="2021-06-30T21:16:35"/>
    <n v="252053"/>
    <n v="266075"/>
    <x v="6"/>
    <x v="6"/>
    <d v="2021-07-01T00:16:35"/>
    <x v="1"/>
    <x v="40815"/>
    <x v="1"/>
  </r>
  <r>
    <n v="231828"/>
    <d v="2021-06-30T21:18:20"/>
    <n v="19746"/>
    <n v="347393"/>
    <x v="2"/>
    <x v="2"/>
    <d v="2021-06-30T23:18:20"/>
    <x v="0"/>
    <x v="40866"/>
    <x v="22"/>
  </r>
  <r>
    <n v="231830"/>
    <d v="2021-06-30T21:18:20"/>
    <n v="231298"/>
    <n v="153893"/>
    <x v="2"/>
    <x v="2"/>
    <d v="2021-06-30T23:18:20"/>
    <x v="0"/>
    <x v="40866"/>
    <x v="22"/>
  </r>
  <r>
    <n v="231834"/>
    <d v="2021-06-30T21:19:30"/>
    <n v="176852"/>
    <n v="473327"/>
    <x v="1"/>
    <x v="1"/>
    <d v="2021-06-30T21:19:30"/>
    <x v="0"/>
    <x v="40816"/>
    <x v="19"/>
  </r>
  <r>
    <n v="231835"/>
    <d v="2021-06-30T21:19:30"/>
    <n v="324677"/>
    <n v="324893"/>
    <x v="1"/>
    <x v="1"/>
    <d v="2021-06-30T21:19:30"/>
    <x v="0"/>
    <x v="40816"/>
    <x v="19"/>
  </r>
  <r>
    <n v="231839"/>
    <d v="2021-06-30T21:20:05"/>
    <n v="289158"/>
    <n v="411922"/>
    <x v="0"/>
    <x v="0"/>
    <d v="2021-06-30T22:20:05"/>
    <x v="0"/>
    <x v="40847"/>
    <x v="20"/>
  </r>
  <r>
    <n v="231841"/>
    <d v="2021-06-30T21:21:14"/>
    <n v="306576"/>
    <n v="182191"/>
    <x v="6"/>
    <x v="6"/>
    <d v="2021-07-01T00:21:14"/>
    <x v="1"/>
    <x v="40867"/>
    <x v="1"/>
  </r>
  <r>
    <n v="231842"/>
    <d v="2021-06-30T21:22:24"/>
    <n v="284920"/>
    <n v="266342"/>
    <x v="0"/>
    <x v="0"/>
    <d v="2021-06-30T22:22:24"/>
    <x v="0"/>
    <x v="40868"/>
    <x v="20"/>
  </r>
  <r>
    <n v="231846"/>
    <d v="2021-06-30T21:23:34"/>
    <n v="153782"/>
    <n v="291822"/>
    <x v="6"/>
    <x v="6"/>
    <d v="2021-07-01T00:23:34"/>
    <x v="1"/>
    <x v="40869"/>
    <x v="1"/>
  </r>
  <r>
    <n v="231847"/>
    <d v="2021-06-30T21:24:44"/>
    <n v="44259"/>
    <n v="153893"/>
    <x v="18"/>
    <x v="18"/>
    <d v="2021-06-30T14:24:44"/>
    <x v="0"/>
    <x v="40594"/>
    <x v="12"/>
  </r>
  <r>
    <n v="231851"/>
    <d v="2021-06-30T21:27:04"/>
    <n v="210651"/>
    <n v="318314"/>
    <x v="0"/>
    <x v="0"/>
    <d v="2021-06-30T22:27:04"/>
    <x v="0"/>
    <x v="40819"/>
    <x v="20"/>
  </r>
  <r>
    <n v="231854"/>
    <d v="2021-06-30T21:29:24"/>
    <n v="117867"/>
    <n v="411922"/>
    <x v="0"/>
    <x v="0"/>
    <d v="2021-06-30T22:29:24"/>
    <x v="0"/>
    <x v="40850"/>
    <x v="20"/>
  </r>
  <r>
    <n v="231859"/>
    <d v="2021-06-30T21:32:53"/>
    <n v="238384"/>
    <n v="13764"/>
    <x v="6"/>
    <x v="6"/>
    <d v="2021-07-01T00:32:53"/>
    <x v="1"/>
    <x v="40870"/>
    <x v="1"/>
  </r>
  <r>
    <n v="231861"/>
    <d v="2021-06-30T21:32:53"/>
    <n v="331470"/>
    <n v="51162"/>
    <x v="6"/>
    <x v="6"/>
    <d v="2021-07-01T00:32:53"/>
    <x v="1"/>
    <x v="40870"/>
    <x v="1"/>
  </r>
  <r>
    <n v="231863"/>
    <d v="2021-06-30T21:32:53"/>
    <n v="120547"/>
    <n v="246229"/>
    <x v="14"/>
    <x v="14"/>
    <d v="2021-06-30T16:32:53"/>
    <x v="0"/>
    <x v="40650"/>
    <x v="11"/>
  </r>
  <r>
    <n v="231866"/>
    <d v="2021-06-30T21:33:28"/>
    <n v="25018"/>
    <n v="411922"/>
    <x v="1"/>
    <x v="1"/>
    <d v="2021-06-30T21:33:28"/>
    <x v="0"/>
    <x v="40853"/>
    <x v="19"/>
  </r>
  <r>
    <n v="231869"/>
    <d v="2021-06-30T21:34:03"/>
    <n v="125787"/>
    <n v="238334"/>
    <x v="0"/>
    <x v="0"/>
    <d v="2021-06-30T22:34:03"/>
    <x v="0"/>
    <x v="40823"/>
    <x v="20"/>
  </r>
  <r>
    <n v="231874"/>
    <d v="2021-06-30T21:35:48"/>
    <n v="159843"/>
    <n v="450380"/>
    <x v="1"/>
    <x v="1"/>
    <d v="2021-06-30T21:35:48"/>
    <x v="0"/>
    <x v="40802"/>
    <x v="19"/>
  </r>
  <r>
    <n v="231875"/>
    <d v="2021-06-30T21:36:23"/>
    <n v="241198"/>
    <n v="459455"/>
    <x v="0"/>
    <x v="0"/>
    <d v="2021-06-30T22:36:23"/>
    <x v="0"/>
    <x v="40871"/>
    <x v="20"/>
  </r>
  <r>
    <n v="231880"/>
    <d v="2021-06-30T21:36:58"/>
    <n v="161263"/>
    <n v="411922"/>
    <x v="2"/>
    <x v="2"/>
    <d v="2021-06-30T23:36:58"/>
    <x v="0"/>
    <x v="40775"/>
    <x v="22"/>
  </r>
  <r>
    <n v="231881"/>
    <d v="2021-06-30T21:38:43"/>
    <n v="113444"/>
    <n v="133619"/>
    <x v="0"/>
    <x v="0"/>
    <d v="2021-06-30T22:38:43"/>
    <x v="0"/>
    <x v="40826"/>
    <x v="20"/>
  </r>
  <r>
    <n v="231885"/>
    <d v="2021-06-30T21:38:43"/>
    <n v="127733"/>
    <n v="69971"/>
    <x v="0"/>
    <x v="0"/>
    <d v="2021-06-30T22:38:43"/>
    <x v="0"/>
    <x v="40826"/>
    <x v="20"/>
  </r>
  <r>
    <n v="231890"/>
    <d v="2021-06-30T21:38:43"/>
    <n v="185503"/>
    <n v="472585"/>
    <x v="0"/>
    <x v="0"/>
    <d v="2021-06-30T22:38:43"/>
    <x v="0"/>
    <x v="40826"/>
    <x v="20"/>
  </r>
  <r>
    <n v="231895"/>
    <d v="2021-06-30T21:38:43"/>
    <n v="289896"/>
    <n v="313862"/>
    <x v="0"/>
    <x v="0"/>
    <d v="2021-06-30T22:38:43"/>
    <x v="0"/>
    <x v="40826"/>
    <x v="20"/>
  </r>
  <r>
    <n v="231899"/>
    <d v="2021-06-30T21:39:22"/>
    <n v="24224"/>
    <n v="12149"/>
    <x v="0"/>
    <x v="0"/>
    <d v="2021-06-30T22:39:22"/>
    <x v="0"/>
    <x v="40872"/>
    <x v="20"/>
  </r>
  <r>
    <n v="231903"/>
    <d v="2021-06-30T21:39:53"/>
    <n v="14530"/>
    <n v="21760"/>
    <x v="6"/>
    <x v="6"/>
    <d v="2021-07-01T00:39:53"/>
    <x v="1"/>
    <x v="40873"/>
    <x v="1"/>
  </r>
  <r>
    <n v="231905"/>
    <d v="2021-06-30T21:41:03"/>
    <n v="217425"/>
    <n v="420955"/>
    <x v="0"/>
    <x v="0"/>
    <d v="2021-06-30T22:41:03"/>
    <x v="0"/>
    <x v="40854"/>
    <x v="20"/>
  </r>
  <r>
    <n v="231907"/>
    <d v="2021-06-30T21:41:38"/>
    <n v="660"/>
    <n v="143888"/>
    <x v="2"/>
    <x v="2"/>
    <d v="2021-06-30T23:41:38"/>
    <x v="0"/>
    <x v="40874"/>
    <x v="22"/>
  </r>
  <r>
    <n v="231910"/>
    <d v="2021-06-30T21:42:48"/>
    <n v="243795"/>
    <n v="445697"/>
    <x v="1"/>
    <x v="1"/>
    <d v="2021-06-30T21:42:48"/>
    <x v="0"/>
    <x v="40804"/>
    <x v="19"/>
  </r>
  <r>
    <n v="231915"/>
    <d v="2021-06-30T21:43:23"/>
    <n v="289514"/>
    <n v="198146"/>
    <x v="0"/>
    <x v="0"/>
    <d v="2021-06-30T22:43:23"/>
    <x v="0"/>
    <x v="40828"/>
    <x v="20"/>
  </r>
  <r>
    <n v="231917"/>
    <d v="2021-06-30T21:43:58"/>
    <n v="35191"/>
    <n v="111153"/>
    <x v="2"/>
    <x v="2"/>
    <d v="2021-06-30T23:43:58"/>
    <x v="0"/>
    <x v="40875"/>
    <x v="22"/>
  </r>
  <r>
    <n v="231921"/>
    <d v="2021-06-30T21:45:42"/>
    <n v="67819"/>
    <n v="4199"/>
    <x v="0"/>
    <x v="0"/>
    <d v="2021-06-30T22:45:42"/>
    <x v="0"/>
    <x v="40856"/>
    <x v="20"/>
  </r>
  <r>
    <n v="231925"/>
    <d v="2021-06-30T21:45:42"/>
    <n v="72108"/>
    <n v="367148"/>
    <x v="0"/>
    <x v="0"/>
    <d v="2021-06-30T22:45:42"/>
    <x v="0"/>
    <x v="40856"/>
    <x v="20"/>
  </r>
  <r>
    <n v="231927"/>
    <d v="2021-06-30T21:46:52"/>
    <n v="311714"/>
    <n v="160701"/>
    <x v="6"/>
    <x v="6"/>
    <d v="2021-07-01T00:46:52"/>
    <x v="1"/>
    <x v="40697"/>
    <x v="1"/>
  </r>
  <r>
    <n v="231932"/>
    <d v="2021-06-30T21:48:02"/>
    <n v="330179"/>
    <n v="396686"/>
    <x v="0"/>
    <x v="0"/>
    <d v="2021-06-30T22:48:02"/>
    <x v="0"/>
    <x v="40830"/>
    <x v="20"/>
  </r>
  <r>
    <n v="231933"/>
    <d v="2021-06-30T21:50:22"/>
    <n v="30757"/>
    <n v="281056"/>
    <x v="0"/>
    <x v="0"/>
    <d v="2021-06-30T22:50:22"/>
    <x v="0"/>
    <x v="40858"/>
    <x v="20"/>
  </r>
  <r>
    <n v="231936"/>
    <d v="2021-06-30T21:50:22"/>
    <n v="45619"/>
    <n v="411922"/>
    <x v="0"/>
    <x v="0"/>
    <d v="2021-06-30T22:50:22"/>
    <x v="0"/>
    <x v="40858"/>
    <x v="20"/>
  </r>
  <r>
    <n v="231941"/>
    <d v="2021-06-30T21:50:22"/>
    <n v="349026"/>
    <n v="42035"/>
    <x v="0"/>
    <x v="0"/>
    <d v="2021-06-30T22:50:22"/>
    <x v="0"/>
    <x v="40858"/>
    <x v="20"/>
  </r>
  <r>
    <n v="231944"/>
    <d v="2021-06-30T21:52:07"/>
    <n v="105436"/>
    <n v="182191"/>
    <x v="1"/>
    <x v="1"/>
    <d v="2021-06-30T21:52:07"/>
    <x v="0"/>
    <x v="40809"/>
    <x v="19"/>
  </r>
  <r>
    <n v="231946"/>
    <d v="2021-06-30T21:52:42"/>
    <n v="45172"/>
    <n v="291066"/>
    <x v="0"/>
    <x v="0"/>
    <d v="2021-06-30T22:52:42"/>
    <x v="0"/>
    <x v="40876"/>
    <x v="20"/>
  </r>
  <r>
    <n v="231948"/>
    <d v="2021-06-30T21:53:52"/>
    <n v="206407"/>
    <n v="362672"/>
    <x v="6"/>
    <x v="6"/>
    <d v="2021-07-01T00:53:52"/>
    <x v="1"/>
    <x v="40785"/>
    <x v="1"/>
  </r>
  <r>
    <n v="231953"/>
    <d v="2021-06-30T21:54:27"/>
    <n v="158975"/>
    <n v="78646"/>
    <x v="1"/>
    <x v="1"/>
    <d v="2021-06-30T21:54:27"/>
    <x v="0"/>
    <x v="40832"/>
    <x v="19"/>
  </r>
  <r>
    <n v="231955"/>
    <d v="2021-06-30T21:56:12"/>
    <n v="112175"/>
    <n v="158978"/>
    <x v="6"/>
    <x v="6"/>
    <d v="2021-07-01T00:56:12"/>
    <x v="1"/>
    <x v="40811"/>
    <x v="1"/>
  </r>
  <r>
    <n v="231958"/>
    <d v="2021-06-30T21:56:47"/>
    <n v="128725"/>
    <n v="411922"/>
    <x v="1"/>
    <x v="1"/>
    <d v="2021-06-30T21:56:47"/>
    <x v="0"/>
    <x v="40836"/>
    <x v="19"/>
  </r>
  <r>
    <n v="231959"/>
    <d v="2021-06-30T21:57:21"/>
    <n v="4277"/>
    <n v="83466"/>
    <x v="0"/>
    <x v="0"/>
    <d v="2021-06-30T22:57:21"/>
    <x v="0"/>
    <x v="40877"/>
    <x v="20"/>
  </r>
  <r>
    <n v="231963"/>
    <d v="2021-06-30T21:57:21"/>
    <n v="346141"/>
    <n v="325852"/>
    <x v="0"/>
    <x v="0"/>
    <d v="2021-06-30T22:57:21"/>
    <x v="0"/>
    <x v="40877"/>
    <x v="20"/>
  </r>
  <r>
    <n v="231968"/>
    <d v="2021-06-30T21:59:02"/>
    <n v="103882"/>
    <n v="394819"/>
    <x v="6"/>
    <x v="6"/>
    <d v="2021-07-01T00:59:02"/>
    <x v="1"/>
    <x v="40878"/>
    <x v="1"/>
  </r>
  <r>
    <n v="231973"/>
    <d v="2021-06-30T21:59:41"/>
    <n v="59198"/>
    <n v="250679"/>
    <x v="0"/>
    <x v="0"/>
    <d v="2021-06-30T22:59:41"/>
    <x v="0"/>
    <x v="40879"/>
    <x v="20"/>
  </r>
  <r>
    <n v="231977"/>
    <d v="2021-06-30T21:59:41"/>
    <n v="94676"/>
    <n v="387595"/>
    <x v="0"/>
    <x v="0"/>
    <d v="2021-06-30T22:59:41"/>
    <x v="0"/>
    <x v="40879"/>
    <x v="20"/>
  </r>
  <r>
    <n v="231979"/>
    <d v="2021-06-30T22:00:51"/>
    <n v="326078"/>
    <n v="250679"/>
    <x v="6"/>
    <x v="6"/>
    <d v="2021-07-01T01:00:51"/>
    <x v="1"/>
    <x v="40880"/>
    <x v="0"/>
  </r>
  <r>
    <n v="231981"/>
    <d v="2021-06-30T22:00:51"/>
    <n v="181102"/>
    <n v="411922"/>
    <x v="14"/>
    <x v="14"/>
    <d v="2021-06-30T17:00:51"/>
    <x v="0"/>
    <x v="40881"/>
    <x v="7"/>
  </r>
  <r>
    <n v="231983"/>
    <d v="2021-06-30T22:02:01"/>
    <n v="59535"/>
    <n v="394819"/>
    <x v="0"/>
    <x v="0"/>
    <d v="2021-06-30T23:02:01"/>
    <x v="0"/>
    <x v="40882"/>
    <x v="22"/>
  </r>
  <r>
    <n v="231984"/>
    <d v="2021-06-30T22:02:01"/>
    <n v="104777"/>
    <n v="12845"/>
    <x v="0"/>
    <x v="0"/>
    <d v="2021-06-30T23:02:01"/>
    <x v="0"/>
    <x v="40882"/>
    <x v="22"/>
  </r>
  <r>
    <n v="231986"/>
    <d v="2021-06-30T22:02:01"/>
    <n v="255059"/>
    <n v="393366"/>
    <x v="15"/>
    <x v="15"/>
    <d v="2021-06-30T19:02:01"/>
    <x v="0"/>
    <x v="40725"/>
    <x v="14"/>
  </r>
  <r>
    <n v="231987"/>
    <d v="2021-06-30T22:02:36"/>
    <n v="289990"/>
    <n v="96200"/>
    <x v="2"/>
    <x v="2"/>
    <d v="2021-07-01T00:02:36"/>
    <x v="1"/>
    <x v="40753"/>
    <x v="1"/>
  </r>
  <r>
    <n v="231989"/>
    <d v="2021-06-30T22:03:46"/>
    <n v="1261"/>
    <n v="100412"/>
    <x v="1"/>
    <x v="1"/>
    <d v="2021-06-30T22:03:46"/>
    <x v="0"/>
    <x v="40754"/>
    <x v="20"/>
  </r>
  <r>
    <n v="231993"/>
    <d v="2021-06-30T22:03:46"/>
    <n v="83047"/>
    <n v="154256"/>
    <x v="4"/>
    <x v="4"/>
    <d v="2021-06-30T18:03:46"/>
    <x v="0"/>
    <x v="40726"/>
    <x v="21"/>
  </r>
  <r>
    <n v="231997"/>
    <d v="2021-06-30T22:03:46"/>
    <n v="188590"/>
    <n v="456134"/>
    <x v="1"/>
    <x v="1"/>
    <d v="2021-06-30T22:03:46"/>
    <x v="0"/>
    <x v="40754"/>
    <x v="20"/>
  </r>
  <r>
    <n v="231998"/>
    <d v="2021-06-30T22:04:21"/>
    <n v="162047"/>
    <n v="401945"/>
    <x v="0"/>
    <x v="0"/>
    <d v="2021-06-30T23:04:21"/>
    <x v="0"/>
    <x v="40862"/>
    <x v="22"/>
  </r>
  <r>
    <n v="232003"/>
    <d v="2021-06-30T22:04:56"/>
    <n v="97828"/>
    <n v="145779"/>
    <x v="2"/>
    <x v="2"/>
    <d v="2021-07-01T00:04:56"/>
    <x v="1"/>
    <x v="40863"/>
    <x v="1"/>
  </r>
  <r>
    <n v="232008"/>
    <d v="2021-06-30T22:07:16"/>
    <n v="186945"/>
    <n v="428285"/>
    <x v="2"/>
    <x v="2"/>
    <d v="2021-07-01T00:07:16"/>
    <x v="1"/>
    <x v="40758"/>
    <x v="1"/>
  </r>
  <r>
    <n v="232012"/>
    <d v="2021-06-30T22:07:16"/>
    <n v="305427"/>
    <n v="366922"/>
    <x v="2"/>
    <x v="2"/>
    <d v="2021-07-01T00:07:16"/>
    <x v="1"/>
    <x v="40758"/>
    <x v="1"/>
  </r>
  <r>
    <n v="232013"/>
    <d v="2021-06-30T22:08:26"/>
    <n v="61398"/>
    <n v="88863"/>
    <x v="1"/>
    <x v="1"/>
    <d v="2021-06-30T22:08:26"/>
    <x v="0"/>
    <x v="40883"/>
    <x v="20"/>
  </r>
  <r>
    <n v="232015"/>
    <d v="2021-06-30T22:09:00"/>
    <n v="22573"/>
    <n v="405774"/>
    <x v="0"/>
    <x v="0"/>
    <d v="2021-06-30T23:09:00"/>
    <x v="0"/>
    <x v="40842"/>
    <x v="22"/>
  </r>
  <r>
    <n v="232016"/>
    <d v="2021-06-30T22:09:00"/>
    <n v="159152"/>
    <n v="301772"/>
    <x v="0"/>
    <x v="0"/>
    <d v="2021-06-30T23:09:00"/>
    <x v="0"/>
    <x v="40842"/>
    <x v="22"/>
  </r>
  <r>
    <n v="232018"/>
    <d v="2021-06-30T22:09:35"/>
    <n v="58463"/>
    <n v="411922"/>
    <x v="2"/>
    <x v="2"/>
    <d v="2021-07-01T00:09:35"/>
    <x v="1"/>
    <x v="40884"/>
    <x v="1"/>
  </r>
  <r>
    <n v="232020"/>
    <d v="2021-06-30T22:09:36"/>
    <n v="14626"/>
    <n v="351192"/>
    <x v="0"/>
    <x v="0"/>
    <d v="2021-06-30T23:09:36"/>
    <x v="0"/>
    <x v="40885"/>
    <x v="22"/>
  </r>
  <r>
    <n v="232024"/>
    <d v="2021-06-30T22:10:45"/>
    <n v="56637"/>
    <n v="230507"/>
    <x v="1"/>
    <x v="1"/>
    <d v="2021-06-30T22:10:45"/>
    <x v="0"/>
    <x v="40761"/>
    <x v="20"/>
  </r>
  <r>
    <n v="232028"/>
    <d v="2021-06-30T22:11:02"/>
    <n v="101567"/>
    <n v="330333"/>
    <x v="0"/>
    <x v="0"/>
    <d v="2021-06-30T23:11:02"/>
    <x v="0"/>
    <x v="40886"/>
    <x v="22"/>
  </r>
  <r>
    <n v="232032"/>
    <d v="2021-06-30T22:11:20"/>
    <n v="66081"/>
    <n v="77124"/>
    <x v="0"/>
    <x v="0"/>
    <d v="2021-06-30T23:11:20"/>
    <x v="0"/>
    <x v="40887"/>
    <x v="22"/>
  </r>
  <r>
    <n v="232037"/>
    <d v="2021-06-30T22:13:40"/>
    <n v="156832"/>
    <n v="347008"/>
    <x v="0"/>
    <x v="0"/>
    <d v="2021-06-30T23:13:40"/>
    <x v="0"/>
    <x v="40795"/>
    <x v="22"/>
  </r>
  <r>
    <n v="232042"/>
    <d v="2021-06-30T22:14:15"/>
    <n v="56345"/>
    <n v="204394"/>
    <x v="2"/>
    <x v="2"/>
    <d v="2021-07-01T00:14:15"/>
    <x v="1"/>
    <x v="40844"/>
    <x v="1"/>
  </r>
  <r>
    <n v="232046"/>
    <d v="2021-06-30T22:15:25"/>
    <n v="231166"/>
    <n v="472585"/>
    <x v="1"/>
    <x v="1"/>
    <d v="2021-06-30T22:15:25"/>
    <x v="0"/>
    <x v="40796"/>
    <x v="20"/>
  </r>
  <r>
    <n v="232051"/>
    <d v="2021-06-30T22:16:00"/>
    <n v="293080"/>
    <n v="230507"/>
    <x v="0"/>
    <x v="0"/>
    <d v="2021-06-30T23:16:00"/>
    <x v="0"/>
    <x v="40888"/>
    <x v="22"/>
  </r>
  <r>
    <n v="232056"/>
    <d v="2021-06-30T22:17:10"/>
    <n v="212901"/>
    <n v="153893"/>
    <x v="6"/>
    <x v="6"/>
    <d v="2021-07-01T01:17:10"/>
    <x v="1"/>
    <x v="40889"/>
    <x v="0"/>
  </r>
  <r>
    <n v="232058"/>
    <d v="2021-06-30T22:17:45"/>
    <n v="32749"/>
    <n v="251823"/>
    <x v="1"/>
    <x v="1"/>
    <d v="2021-06-30T22:17:45"/>
    <x v="0"/>
    <x v="40890"/>
    <x v="20"/>
  </r>
  <r>
    <n v="232061"/>
    <d v="2021-06-30T22:17:45"/>
    <n v="56836"/>
    <n v="218037"/>
    <x v="1"/>
    <x v="1"/>
    <d v="2021-06-30T22:17:45"/>
    <x v="0"/>
    <x v="40890"/>
    <x v="20"/>
  </r>
  <r>
    <n v="232062"/>
    <d v="2021-06-30T22:18:20"/>
    <n v="178802"/>
    <n v="396860"/>
    <x v="0"/>
    <x v="0"/>
    <d v="2021-06-30T23:18:20"/>
    <x v="0"/>
    <x v="40866"/>
    <x v="22"/>
  </r>
  <r>
    <n v="232064"/>
    <d v="2021-06-30T22:19:12"/>
    <n v="228129"/>
    <n v="392350"/>
    <x v="16"/>
    <x v="16"/>
    <d v="2021-06-30T16:19:12"/>
    <x v="0"/>
    <x v="40891"/>
    <x v="11"/>
  </r>
  <r>
    <n v="232066"/>
    <d v="2021-06-30T22:20:40"/>
    <n v="137813"/>
    <n v="351192"/>
    <x v="0"/>
    <x v="0"/>
    <d v="2021-06-30T23:20:40"/>
    <x v="0"/>
    <x v="40892"/>
    <x v="22"/>
  </r>
  <r>
    <n v="232070"/>
    <d v="2021-06-30T22:20:40"/>
    <n v="309596"/>
    <n v="242428"/>
    <x v="0"/>
    <x v="0"/>
    <d v="2021-06-30T23:20:40"/>
    <x v="0"/>
    <x v="40892"/>
    <x v="22"/>
  </r>
  <r>
    <n v="232074"/>
    <d v="2021-06-30T22:22:24"/>
    <n v="146209"/>
    <n v="107303"/>
    <x v="1"/>
    <x v="1"/>
    <d v="2021-06-30T22:22:24"/>
    <x v="0"/>
    <x v="40868"/>
    <x v="20"/>
  </r>
  <r>
    <n v="232077"/>
    <d v="2021-06-30T22:22:59"/>
    <n v="138234"/>
    <n v="132863"/>
    <x v="0"/>
    <x v="0"/>
    <d v="2021-06-30T23:22:59"/>
    <x v="0"/>
    <x v="40893"/>
    <x v="22"/>
  </r>
  <r>
    <n v="232080"/>
    <d v="2021-06-30T22:23:34"/>
    <n v="37816"/>
    <n v="23892"/>
    <x v="2"/>
    <x v="2"/>
    <d v="2021-07-01T00:23:34"/>
    <x v="1"/>
    <x v="40869"/>
    <x v="1"/>
  </r>
  <r>
    <n v="232085"/>
    <d v="2021-06-30T22:24:09"/>
    <n v="203591"/>
    <n v="104958"/>
    <x v="6"/>
    <x v="6"/>
    <d v="2021-07-01T01:24:09"/>
    <x v="1"/>
    <x v="40894"/>
    <x v="0"/>
  </r>
  <r>
    <n v="232088"/>
    <d v="2021-06-30T22:27:39"/>
    <n v="160977"/>
    <n v="258251"/>
    <x v="0"/>
    <x v="0"/>
    <d v="2021-06-30T23:27:39"/>
    <x v="0"/>
    <x v="40769"/>
    <x v="22"/>
  </r>
  <r>
    <n v="232089"/>
    <d v="2021-06-30T22:28:14"/>
    <n v="68867"/>
    <n v="245930"/>
    <x v="2"/>
    <x v="2"/>
    <d v="2021-07-01T00:28:14"/>
    <x v="1"/>
    <x v="40895"/>
    <x v="1"/>
  </r>
  <r>
    <n v="232094"/>
    <d v="2021-06-30T22:29:59"/>
    <n v="257357"/>
    <n v="97867"/>
    <x v="15"/>
    <x v="15"/>
    <d v="2021-06-30T19:29:59"/>
    <x v="0"/>
    <x v="40685"/>
    <x v="14"/>
  </r>
  <r>
    <n v="232098"/>
    <d v="2021-06-30T22:32:19"/>
    <n v="313537"/>
    <n v="458081"/>
    <x v="15"/>
    <x v="15"/>
    <d v="2021-06-30T19:32:19"/>
    <x v="0"/>
    <x v="40801"/>
    <x v="14"/>
  </r>
  <r>
    <n v="232099"/>
    <d v="2021-06-30T22:32:19"/>
    <n v="79983"/>
    <n v="84382"/>
    <x v="0"/>
    <x v="0"/>
    <d v="2021-06-30T23:32:19"/>
    <x v="0"/>
    <x v="40852"/>
    <x v="22"/>
  </r>
  <r>
    <n v="232100"/>
    <d v="2021-06-30T22:32:19"/>
    <n v="80869"/>
    <n v="250679"/>
    <x v="0"/>
    <x v="0"/>
    <d v="2021-06-30T23:32:19"/>
    <x v="0"/>
    <x v="40852"/>
    <x v="22"/>
  </r>
  <r>
    <n v="232101"/>
    <d v="2021-06-30T22:34:03"/>
    <n v="110775"/>
    <n v="114057"/>
    <x v="1"/>
    <x v="1"/>
    <d v="2021-06-30T22:34:03"/>
    <x v="0"/>
    <x v="40823"/>
    <x v="20"/>
  </r>
  <r>
    <n v="232106"/>
    <d v="2021-06-30T22:34:38"/>
    <n v="172788"/>
    <n v="158978"/>
    <x v="0"/>
    <x v="0"/>
    <d v="2021-06-30T23:34:38"/>
    <x v="0"/>
    <x v="40824"/>
    <x v="22"/>
  </r>
  <r>
    <n v="232108"/>
    <d v="2021-06-30T22:36:58"/>
    <n v="328007"/>
    <n v="158978"/>
    <x v="15"/>
    <x v="15"/>
    <d v="2021-06-30T19:36:58"/>
    <x v="0"/>
    <x v="40746"/>
    <x v="14"/>
  </r>
  <r>
    <n v="232113"/>
    <d v="2021-06-30T22:38:43"/>
    <n v="96946"/>
    <n v="244574"/>
    <x v="1"/>
    <x v="1"/>
    <d v="2021-06-30T22:38:43"/>
    <x v="0"/>
    <x v="40826"/>
    <x v="20"/>
  </r>
  <r>
    <n v="232118"/>
    <d v="2021-06-30T22:40:48"/>
    <n v="169831"/>
    <n v="153808"/>
    <x v="1"/>
    <x v="1"/>
    <d v="2021-06-30T22:40:48"/>
    <x v="0"/>
    <x v="40896"/>
    <x v="20"/>
  </r>
  <r>
    <n v="232122"/>
    <d v="2021-06-30T22:43:23"/>
    <n v="342103"/>
    <n v="111368"/>
    <x v="1"/>
    <x v="1"/>
    <d v="2021-06-30T22:43:23"/>
    <x v="0"/>
    <x v="40828"/>
    <x v="20"/>
  </r>
  <r>
    <n v="232125"/>
    <d v="2021-06-30T22:45:42"/>
    <n v="313730"/>
    <n v="411922"/>
    <x v="1"/>
    <x v="1"/>
    <d v="2021-06-30T22:45:42"/>
    <x v="0"/>
    <x v="40856"/>
    <x v="20"/>
  </r>
  <r>
    <n v="232129"/>
    <d v="2021-06-30T22:46:17"/>
    <n v="304181"/>
    <n v="316404"/>
    <x v="0"/>
    <x v="0"/>
    <d v="2021-06-30T23:46:17"/>
    <x v="0"/>
    <x v="40897"/>
    <x v="22"/>
  </r>
  <r>
    <n v="232130"/>
    <d v="2021-06-30T22:48:02"/>
    <n v="146276"/>
    <n v="396686"/>
    <x v="1"/>
    <x v="1"/>
    <d v="2021-06-30T22:48:02"/>
    <x v="0"/>
    <x v="40830"/>
    <x v="20"/>
  </r>
  <r>
    <n v="232134"/>
    <d v="2021-06-30T22:48:02"/>
    <n v="252949"/>
    <n v="472712"/>
    <x v="1"/>
    <x v="1"/>
    <d v="2021-06-30T22:48:02"/>
    <x v="0"/>
    <x v="40830"/>
    <x v="20"/>
  </r>
  <r>
    <n v="232135"/>
    <d v="2021-06-30T22:48:37"/>
    <n v="18988"/>
    <n v="320940"/>
    <x v="0"/>
    <x v="0"/>
    <d v="2021-06-30T23:48:37"/>
    <x v="0"/>
    <x v="40898"/>
    <x v="22"/>
  </r>
  <r>
    <n v="232137"/>
    <d v="2021-06-30T22:48:37"/>
    <n v="156558"/>
    <n v="411922"/>
    <x v="0"/>
    <x v="0"/>
    <d v="2021-06-30T23:48:37"/>
    <x v="0"/>
    <x v="40898"/>
    <x v="22"/>
  </r>
  <r>
    <n v="232138"/>
    <d v="2021-06-30T22:51:32"/>
    <n v="305629"/>
    <n v="433247"/>
    <x v="2"/>
    <x v="2"/>
    <d v="2021-07-01T00:51:32"/>
    <x v="1"/>
    <x v="40899"/>
    <x v="1"/>
  </r>
  <r>
    <n v="232139"/>
    <d v="2021-06-30T22:52:07"/>
    <n v="93877"/>
    <n v="145779"/>
    <x v="6"/>
    <x v="6"/>
    <d v="2021-07-01T01:52:07"/>
    <x v="1"/>
    <x v="40810"/>
    <x v="0"/>
  </r>
  <r>
    <n v="232141"/>
    <d v="2021-06-30T22:52:07"/>
    <n v="207992"/>
    <n v="206264"/>
    <x v="14"/>
    <x v="14"/>
    <d v="2021-06-30T17:52:07"/>
    <x v="0"/>
    <x v="40627"/>
    <x v="7"/>
  </r>
  <r>
    <n v="232146"/>
    <d v="2021-06-30T22:52:19"/>
    <n v="270672"/>
    <n v="339123"/>
    <x v="6"/>
    <x v="6"/>
    <d v="2021-07-01T01:52:19"/>
    <x v="1"/>
    <x v="40900"/>
    <x v="0"/>
  </r>
  <r>
    <n v="232149"/>
    <d v="2021-06-30T22:52:42"/>
    <n v="222084"/>
    <n v="78899"/>
    <x v="4"/>
    <x v="4"/>
    <d v="2021-06-30T18:52:42"/>
    <x v="0"/>
    <x v="40558"/>
    <x v="21"/>
  </r>
  <r>
    <n v="232154"/>
    <d v="2021-06-30T22:53:17"/>
    <n v="258682"/>
    <n v="347393"/>
    <x v="18"/>
    <x v="18"/>
    <d v="2021-06-30T15:53:17"/>
    <x v="0"/>
    <x v="40901"/>
    <x v="10"/>
  </r>
  <r>
    <n v="232158"/>
    <d v="2021-06-30T22:55:37"/>
    <n v="213624"/>
    <n v="418105"/>
    <x v="0"/>
    <x v="0"/>
    <d v="2021-06-30T23:55:37"/>
    <x v="0"/>
    <x v="40902"/>
    <x v="22"/>
  </r>
  <r>
    <n v="232163"/>
    <d v="2021-06-30T22:55:37"/>
    <n v="315265"/>
    <n v="81226"/>
    <x v="0"/>
    <x v="0"/>
    <d v="2021-06-30T23:55:37"/>
    <x v="0"/>
    <x v="40902"/>
    <x v="22"/>
  </r>
  <r>
    <n v="232164"/>
    <d v="2021-06-30T22:56:47"/>
    <n v="122345"/>
    <n v="259452"/>
    <x v="6"/>
    <x v="6"/>
    <d v="2021-07-01T01:56:47"/>
    <x v="1"/>
    <x v="40903"/>
    <x v="0"/>
  </r>
  <r>
    <n v="232165"/>
    <d v="2021-06-30T22:57:21"/>
    <n v="35469"/>
    <n v="182191"/>
    <x v="1"/>
    <x v="1"/>
    <d v="2021-06-30T22:57:21"/>
    <x v="0"/>
    <x v="40877"/>
    <x v="20"/>
  </r>
  <r>
    <n v="232168"/>
    <d v="2021-06-30T22:57:21"/>
    <n v="128976"/>
    <n v="183041"/>
    <x v="4"/>
    <x v="4"/>
    <d v="2021-06-30T18:57:21"/>
    <x v="0"/>
    <x v="40721"/>
    <x v="21"/>
  </r>
  <r>
    <n v="232173"/>
    <d v="2021-06-30T22:57:21"/>
    <n v="174637"/>
    <n v="435689"/>
    <x v="1"/>
    <x v="1"/>
    <d v="2021-06-30T22:57:21"/>
    <x v="0"/>
    <x v="40877"/>
    <x v="20"/>
  </r>
  <r>
    <n v="232178"/>
    <d v="2021-06-30T22:57:56"/>
    <n v="253426"/>
    <n v="111368"/>
    <x v="0"/>
    <x v="0"/>
    <d v="2021-06-30T23:57:56"/>
    <x v="0"/>
    <x v="40837"/>
    <x v="22"/>
  </r>
  <r>
    <n v="232180"/>
    <d v="2021-06-30T22:58:31"/>
    <n v="84591"/>
    <n v="230507"/>
    <x v="2"/>
    <x v="2"/>
    <d v="2021-07-01T00:58:31"/>
    <x v="1"/>
    <x v="40904"/>
    <x v="1"/>
  </r>
  <r>
    <n v="232185"/>
    <d v="2021-06-30T22:58:31"/>
    <n v="161803"/>
    <n v="430433"/>
    <x v="2"/>
    <x v="2"/>
    <d v="2021-07-01T00:58:31"/>
    <x v="1"/>
    <x v="40904"/>
    <x v="1"/>
  </r>
  <r>
    <n v="232188"/>
    <d v="2021-06-30T23:03:50"/>
    <n v="150111"/>
    <n v="258219"/>
    <x v="6"/>
    <x v="6"/>
    <d v="2021-07-01T02:03:50"/>
    <x v="1"/>
    <x v="40905"/>
    <x v="2"/>
  </r>
  <r>
    <n v="232190"/>
    <d v="2021-06-30T23:04:21"/>
    <n v="120035"/>
    <n v="351192"/>
    <x v="1"/>
    <x v="1"/>
    <d v="2021-06-30T23:04:21"/>
    <x v="0"/>
    <x v="40862"/>
    <x v="22"/>
  </r>
  <r>
    <n v="232191"/>
    <d v="2021-06-30T23:06:41"/>
    <n v="43443"/>
    <n v="309255"/>
    <x v="1"/>
    <x v="1"/>
    <d v="2021-06-30T23:06:41"/>
    <x v="0"/>
    <x v="40727"/>
    <x v="22"/>
  </r>
  <r>
    <n v="232194"/>
    <d v="2021-06-30T23:06:41"/>
    <n v="73897"/>
    <n v="227775"/>
    <x v="1"/>
    <x v="1"/>
    <d v="2021-06-30T23:06:41"/>
    <x v="0"/>
    <x v="40727"/>
    <x v="22"/>
  </r>
  <r>
    <n v="232197"/>
    <d v="2021-06-30T23:07:16"/>
    <n v="84066"/>
    <n v="186092"/>
    <x v="0"/>
    <x v="0"/>
    <d v="2021-07-01T00:07:16"/>
    <x v="1"/>
    <x v="40758"/>
    <x v="1"/>
  </r>
  <r>
    <n v="232201"/>
    <d v="2021-06-30T23:07:16"/>
    <n v="111454"/>
    <n v="172251"/>
    <x v="0"/>
    <x v="0"/>
    <d v="2021-07-01T00:07:16"/>
    <x v="1"/>
    <x v="40758"/>
    <x v="1"/>
  </r>
  <r>
    <n v="232204"/>
    <d v="2021-06-30T23:07:51"/>
    <n v="143373"/>
    <n v="327968"/>
    <x v="2"/>
    <x v="2"/>
    <d v="2021-07-01T01:07:51"/>
    <x v="1"/>
    <x v="40906"/>
    <x v="0"/>
  </r>
  <r>
    <n v="232206"/>
    <d v="2021-06-30T23:09:35"/>
    <n v="57527"/>
    <n v="379466"/>
    <x v="0"/>
    <x v="0"/>
    <d v="2021-07-01T00:09:35"/>
    <x v="1"/>
    <x v="40884"/>
    <x v="1"/>
  </r>
  <r>
    <n v="232209"/>
    <d v="2021-06-30T23:09:35"/>
    <n v="257723"/>
    <n v="122902"/>
    <x v="0"/>
    <x v="0"/>
    <d v="2021-07-01T00:09:35"/>
    <x v="1"/>
    <x v="40884"/>
    <x v="1"/>
  </r>
  <r>
    <n v="232210"/>
    <d v="2021-06-30T23:11:55"/>
    <n v="201294"/>
    <n v="439981"/>
    <x v="0"/>
    <x v="0"/>
    <d v="2021-07-01T00:11:55"/>
    <x v="1"/>
    <x v="40907"/>
    <x v="1"/>
  </r>
  <r>
    <n v="232215"/>
    <d v="2021-06-30T23:12:30"/>
    <n v="274564"/>
    <n v="439981"/>
    <x v="2"/>
    <x v="2"/>
    <d v="2021-07-01T01:12:30"/>
    <x v="1"/>
    <x v="40908"/>
    <x v="0"/>
  </r>
  <r>
    <n v="232217"/>
    <d v="2021-06-30T23:13:05"/>
    <n v="21833"/>
    <n v="301748"/>
    <x v="14"/>
    <x v="14"/>
    <d v="2021-06-30T18:13:05"/>
    <x v="0"/>
    <x v="40909"/>
    <x v="21"/>
  </r>
  <r>
    <n v="232222"/>
    <d v="2021-06-30T23:13:40"/>
    <n v="300932"/>
    <n v="371515"/>
    <x v="1"/>
    <x v="1"/>
    <d v="2021-06-30T23:13:40"/>
    <x v="0"/>
    <x v="40795"/>
    <x v="22"/>
  </r>
  <r>
    <n v="232225"/>
    <d v="2021-06-30T23:14:50"/>
    <n v="103770"/>
    <n v="40892"/>
    <x v="2"/>
    <x v="2"/>
    <d v="2021-07-01T01:14:50"/>
    <x v="1"/>
    <x v="40910"/>
    <x v="0"/>
  </r>
  <r>
    <n v="232229"/>
    <d v="2021-06-30T23:16:35"/>
    <n v="339022"/>
    <n v="360778"/>
    <x v="0"/>
    <x v="0"/>
    <d v="2021-07-01T00:16:35"/>
    <x v="1"/>
    <x v="40815"/>
    <x v="1"/>
  </r>
  <r>
    <n v="232230"/>
    <d v="2021-06-30T23:17:10"/>
    <n v="218814"/>
    <n v="158978"/>
    <x v="2"/>
    <x v="2"/>
    <d v="2021-07-01T01:17:10"/>
    <x v="1"/>
    <x v="40889"/>
    <x v="0"/>
  </r>
  <r>
    <n v="232234"/>
    <d v="2021-06-30T23:18:20"/>
    <n v="114973"/>
    <n v="250679"/>
    <x v="1"/>
    <x v="1"/>
    <d v="2021-06-30T23:18:20"/>
    <x v="0"/>
    <x v="40866"/>
    <x v="22"/>
  </r>
  <r>
    <n v="232238"/>
    <d v="2021-06-30T23:18:20"/>
    <n v="224470"/>
    <n v="266175"/>
    <x v="1"/>
    <x v="1"/>
    <d v="2021-06-30T23:18:20"/>
    <x v="0"/>
    <x v="40866"/>
    <x v="22"/>
  </r>
  <r>
    <n v="232243"/>
    <d v="2021-06-30T23:18:55"/>
    <n v="23657"/>
    <n v="133619"/>
    <x v="0"/>
    <x v="0"/>
    <d v="2021-07-01T00:18:55"/>
    <x v="1"/>
    <x v="40911"/>
    <x v="1"/>
  </r>
  <r>
    <n v="232247"/>
    <d v="2021-06-30T23:21:49"/>
    <n v="310616"/>
    <n v="445443"/>
    <x v="2"/>
    <x v="2"/>
    <d v="2021-07-01T01:21:49"/>
    <x v="1"/>
    <x v="40799"/>
    <x v="0"/>
  </r>
  <r>
    <n v="232252"/>
    <d v="2021-06-30T23:24:09"/>
    <n v="34387"/>
    <n v="112334"/>
    <x v="2"/>
    <x v="2"/>
    <d v="2021-07-01T01:24:09"/>
    <x v="1"/>
    <x v="40894"/>
    <x v="0"/>
  </r>
  <r>
    <n v="232257"/>
    <d v="2021-06-30T23:25:54"/>
    <n v="243309"/>
    <n v="410744"/>
    <x v="0"/>
    <x v="0"/>
    <d v="2021-07-01T00:25:54"/>
    <x v="1"/>
    <x v="40818"/>
    <x v="1"/>
  </r>
  <r>
    <n v="232259"/>
    <d v="2021-06-30T23:26:29"/>
    <n v="343813"/>
    <n v="420375"/>
    <x v="2"/>
    <x v="2"/>
    <d v="2021-07-01T01:26:29"/>
    <x v="1"/>
    <x v="40912"/>
    <x v="0"/>
  </r>
  <r>
    <n v="232262"/>
    <d v="2021-06-30T23:26:53"/>
    <n v="187110"/>
    <n v="88863"/>
    <x v="1"/>
    <x v="1"/>
    <d v="2021-06-30T23:26:53"/>
    <x v="0"/>
    <x v="40913"/>
    <x v="22"/>
  </r>
  <r>
    <n v="232264"/>
    <d v="2021-06-30T23:27:39"/>
    <n v="194850"/>
    <n v="39621"/>
    <x v="1"/>
    <x v="1"/>
    <d v="2021-06-30T23:27:39"/>
    <x v="0"/>
    <x v="40769"/>
    <x v="22"/>
  </r>
  <r>
    <n v="232268"/>
    <d v="2021-06-30T23:30:34"/>
    <n v="199751"/>
    <n v="371920"/>
    <x v="0"/>
    <x v="0"/>
    <d v="2021-07-01T00:30:34"/>
    <x v="1"/>
    <x v="40914"/>
    <x v="1"/>
  </r>
  <r>
    <n v="232272"/>
    <d v="2021-06-30T23:30:43"/>
    <n v="292987"/>
    <n v="238334"/>
    <x v="2"/>
    <x v="2"/>
    <d v="2021-07-01T01:30:43"/>
    <x v="1"/>
    <x v="40915"/>
    <x v="0"/>
  </r>
  <r>
    <n v="232273"/>
    <d v="2021-06-30T23:32:19"/>
    <n v="77452"/>
    <n v="230507"/>
    <x v="1"/>
    <x v="1"/>
    <d v="2021-06-30T23:32:19"/>
    <x v="0"/>
    <x v="40852"/>
    <x v="22"/>
  </r>
  <r>
    <n v="232278"/>
    <d v="2021-06-30T23:33:07"/>
    <n v="327825"/>
    <n v="88863"/>
    <x v="11"/>
    <x v="11"/>
    <d v="2021-07-01T03:33:07"/>
    <x v="1"/>
    <x v="40916"/>
    <x v="4"/>
  </r>
  <r>
    <n v="232280"/>
    <d v="2021-06-30T23:34:38"/>
    <n v="340436"/>
    <n v="396686"/>
    <x v="1"/>
    <x v="1"/>
    <d v="2021-06-30T23:34:38"/>
    <x v="0"/>
    <x v="40824"/>
    <x v="22"/>
  </r>
  <r>
    <n v="232281"/>
    <d v="2021-06-30T23:37:33"/>
    <n v="202076"/>
    <n v="238334"/>
    <x v="0"/>
    <x v="0"/>
    <d v="2021-07-01T00:37:33"/>
    <x v="1"/>
    <x v="40917"/>
    <x v="1"/>
  </r>
  <r>
    <n v="232282"/>
    <d v="2021-06-30T23:44:33"/>
    <n v="32030"/>
    <n v="86587"/>
    <x v="0"/>
    <x v="0"/>
    <d v="2021-07-01T00:44:33"/>
    <x v="1"/>
    <x v="40918"/>
    <x v="1"/>
  </r>
  <r>
    <n v="232287"/>
    <d v="2021-06-30T23:45:07"/>
    <n v="103317"/>
    <n v="88863"/>
    <x v="2"/>
    <x v="2"/>
    <d v="2021-07-01T01:45:07"/>
    <x v="1"/>
    <x v="40919"/>
    <x v="0"/>
  </r>
  <r>
    <n v="232288"/>
    <d v="2021-06-30T23:46:52"/>
    <n v="149690"/>
    <n v="411922"/>
    <x v="0"/>
    <x v="0"/>
    <d v="2021-07-01T00:46:52"/>
    <x v="1"/>
    <x v="40697"/>
    <x v="1"/>
  </r>
  <r>
    <n v="232293"/>
    <d v="2021-06-30T23:48:37"/>
    <n v="12102"/>
    <n v="241927"/>
    <x v="4"/>
    <x v="4"/>
    <d v="2021-06-30T19:48:37"/>
    <x v="0"/>
    <x v="40920"/>
    <x v="14"/>
  </r>
  <r>
    <n v="232294"/>
    <d v="2021-06-30T23:50:57"/>
    <n v="223731"/>
    <n v="476900"/>
    <x v="1"/>
    <x v="1"/>
    <d v="2021-06-30T23:50:57"/>
    <x v="0"/>
    <x v="40921"/>
    <x v="22"/>
  </r>
  <r>
    <n v="232296"/>
    <d v="2021-06-30T23:50:57"/>
    <n v="263799"/>
    <n v="172973"/>
    <x v="1"/>
    <x v="1"/>
    <d v="2021-06-30T23:50:57"/>
    <x v="0"/>
    <x v="40921"/>
    <x v="22"/>
  </r>
  <r>
    <n v="232297"/>
    <d v="2021-06-30T23:53:17"/>
    <n v="5341"/>
    <n v="244574"/>
    <x v="4"/>
    <x v="4"/>
    <d v="2021-06-30T19:53:17"/>
    <x v="0"/>
    <x v="40783"/>
    <x v="14"/>
  </r>
  <r>
    <n v="232302"/>
    <d v="2021-06-30T23:56:10"/>
    <n v="300671"/>
    <n v="351192"/>
    <x v="0"/>
    <x v="0"/>
    <d v="2021-07-01T00:56:10"/>
    <x v="1"/>
    <x v="40922"/>
    <x v="1"/>
  </r>
  <r>
    <n v="232303"/>
    <d v="2021-06-30T23:56:12"/>
    <n v="53341"/>
    <n v="398405"/>
    <x v="0"/>
    <x v="0"/>
    <d v="2021-07-01T00:56:12"/>
    <x v="1"/>
    <x v="40811"/>
    <x v="1"/>
  </r>
  <r>
    <n v="232306"/>
    <d v="2021-06-30T23:58:31"/>
    <n v="32199"/>
    <n v="392434"/>
    <x v="0"/>
    <x v="0"/>
    <d v="2021-07-01T00:58:31"/>
    <x v="1"/>
    <x v="40904"/>
    <x v="1"/>
  </r>
  <r>
    <n v="232309"/>
    <d v="2021-06-30T23:59:41"/>
    <n v="110181"/>
    <n v="250679"/>
    <x v="6"/>
    <x v="6"/>
    <d v="2021-07-01T02:59:41"/>
    <x v="1"/>
    <x v="40923"/>
    <x v="2"/>
  </r>
  <r>
    <n v="232311"/>
    <d v="2021-06-30T23:59:41"/>
    <n v="334907"/>
    <n v="351192"/>
    <x v="6"/>
    <x v="6"/>
    <d v="2021-07-01T02:59:41"/>
    <x v="1"/>
    <x v="40923"/>
    <x v="2"/>
  </r>
  <r>
    <n v="232316"/>
    <d v="2021-07-01T00:00:51"/>
    <n v="96431"/>
    <n v="266896"/>
    <x v="18"/>
    <x v="18"/>
    <d v="2021-06-30T17:00:51"/>
    <x v="0"/>
    <x v="40881"/>
    <x v="7"/>
  </r>
  <r>
    <n v="232319"/>
    <d v="2021-07-01T00:00:51"/>
    <n v="270272"/>
    <n v="95024"/>
    <x v="0"/>
    <x v="0"/>
    <d v="2021-07-01T01:00:51"/>
    <x v="1"/>
    <x v="40880"/>
    <x v="0"/>
  </r>
  <r>
    <n v="232324"/>
    <d v="2021-07-01T00:04:56"/>
    <n v="44385"/>
    <n v="347393"/>
    <x v="17"/>
    <x v="17"/>
    <d v="2021-06-30T16:04:56"/>
    <x v="0"/>
    <x v="40671"/>
    <x v="11"/>
  </r>
  <r>
    <n v="232325"/>
    <d v="2021-07-01T00:05:31"/>
    <n v="24655"/>
    <n v="60428"/>
    <x v="0"/>
    <x v="0"/>
    <d v="2021-07-01T01:05:31"/>
    <x v="1"/>
    <x v="40924"/>
    <x v="0"/>
  </r>
  <r>
    <n v="232327"/>
    <d v="2021-07-01T00:10:45"/>
    <n v="23674"/>
    <n v="21760"/>
    <x v="16"/>
    <x v="16"/>
    <d v="2021-06-30T18:10:45"/>
    <x v="0"/>
    <x v="40925"/>
    <x v="21"/>
  </r>
  <r>
    <n v="232330"/>
    <d v="2021-07-01T00:12:30"/>
    <n v="279769"/>
    <n v="301748"/>
    <x v="0"/>
    <x v="0"/>
    <d v="2021-07-01T01:12:30"/>
    <x v="1"/>
    <x v="40908"/>
    <x v="0"/>
  </r>
  <r>
    <n v="232335"/>
    <d v="2021-07-01T00:14:15"/>
    <n v="88256"/>
    <n v="258219"/>
    <x v="1"/>
    <x v="1"/>
    <d v="2021-07-01T00:14:15"/>
    <x v="1"/>
    <x v="40844"/>
    <x v="1"/>
  </r>
  <r>
    <n v="232336"/>
    <d v="2021-07-01T00:17:10"/>
    <n v="282055"/>
    <n v="207265"/>
    <x v="0"/>
    <x v="0"/>
    <d v="2021-07-01T01:17:10"/>
    <x v="1"/>
    <x v="40889"/>
    <x v="0"/>
  </r>
  <r>
    <n v="232340"/>
    <d v="2021-07-01T00:18:55"/>
    <n v="41829"/>
    <n v="153893"/>
    <x v="1"/>
    <x v="1"/>
    <d v="2021-07-01T00:18:55"/>
    <x v="1"/>
    <x v="40911"/>
    <x v="1"/>
  </r>
  <r>
    <n v="232344"/>
    <d v="2021-07-01T00:20:05"/>
    <n v="3416"/>
    <n v="394819"/>
    <x v="2"/>
    <x v="2"/>
    <d v="2021-07-01T02:20:05"/>
    <x v="1"/>
    <x v="40926"/>
    <x v="2"/>
  </r>
  <r>
    <n v="232349"/>
    <d v="2021-07-01T00:21:14"/>
    <n v="50728"/>
    <n v="230507"/>
    <x v="1"/>
    <x v="1"/>
    <d v="2021-07-01T00:21:14"/>
    <x v="1"/>
    <x v="40867"/>
    <x v="1"/>
  </r>
  <r>
    <n v="232353"/>
    <d v="2021-07-01T00:21:49"/>
    <n v="267873"/>
    <n v="250679"/>
    <x v="0"/>
    <x v="0"/>
    <d v="2021-07-01T01:21:49"/>
    <x v="1"/>
    <x v="40799"/>
    <x v="0"/>
  </r>
  <r>
    <n v="232354"/>
    <d v="2021-07-01T00:24:44"/>
    <n v="56932"/>
    <n v="343712"/>
    <x v="16"/>
    <x v="16"/>
    <d v="2021-06-30T18:24:44"/>
    <x v="0"/>
    <x v="40767"/>
    <x v="21"/>
  </r>
  <r>
    <n v="232359"/>
    <d v="2021-07-01T00:25:19"/>
    <n v="230055"/>
    <n v="51317"/>
    <x v="14"/>
    <x v="14"/>
    <d v="2021-06-30T19:25:19"/>
    <x v="0"/>
    <x v="40648"/>
    <x v="14"/>
  </r>
  <r>
    <n v="232364"/>
    <d v="2021-07-01T00:28:49"/>
    <n v="153517"/>
    <n v="347403"/>
    <x v="0"/>
    <x v="0"/>
    <d v="2021-07-01T01:28:49"/>
    <x v="1"/>
    <x v="40927"/>
    <x v="0"/>
  </r>
  <r>
    <n v="232368"/>
    <d v="2021-07-01T00:36:00"/>
    <n v="91575"/>
    <n v="273324"/>
    <x v="6"/>
    <x v="6"/>
    <d v="2021-07-01T03:36:00"/>
    <x v="1"/>
    <x v="40928"/>
    <x v="4"/>
  </r>
  <r>
    <n v="232373"/>
    <d v="2021-07-01T00:43:23"/>
    <n v="271243"/>
    <n v="60239"/>
    <x v="2"/>
    <x v="2"/>
    <d v="2021-07-01T02:43:23"/>
    <x v="1"/>
    <x v="40929"/>
    <x v="2"/>
  </r>
  <r>
    <n v="232374"/>
    <d v="2021-07-01T00:45:36"/>
    <n v="263374"/>
    <n v="324804"/>
    <x v="7"/>
    <x v="7"/>
    <d v="2021-07-01T08:45:36"/>
    <x v="1"/>
    <x v="40930"/>
    <x v="13"/>
  </r>
  <r>
    <n v="232379"/>
    <d v="2021-07-01T00:47:27"/>
    <n v="198891"/>
    <n v="147928"/>
    <x v="15"/>
    <x v="15"/>
    <d v="2021-06-30T21:47:27"/>
    <x v="0"/>
    <x v="40829"/>
    <x v="19"/>
  </r>
  <r>
    <n v="232384"/>
    <d v="2021-07-01T01:00:51"/>
    <n v="9218"/>
    <n v="170007"/>
    <x v="4"/>
    <x v="4"/>
    <d v="2021-06-30T21:00:51"/>
    <x v="0"/>
    <x v="40787"/>
    <x v="19"/>
  </r>
  <r>
    <n v="232386"/>
    <d v="2021-07-01T01:01:26"/>
    <n v="331721"/>
    <n v="104958"/>
    <x v="18"/>
    <x v="18"/>
    <d v="2021-06-30T18:01:26"/>
    <x v="0"/>
    <x v="40668"/>
    <x v="21"/>
  </r>
  <r>
    <n v="232390"/>
    <d v="2021-07-01T01:03:46"/>
    <n v="45530"/>
    <n v="112334"/>
    <x v="0"/>
    <x v="0"/>
    <d v="2021-07-01T02:03:46"/>
    <x v="1"/>
    <x v="40931"/>
    <x v="2"/>
  </r>
  <r>
    <n v="232392"/>
    <d v="2021-07-01T01:07:51"/>
    <n v="133045"/>
    <n v="409500"/>
    <x v="1"/>
    <x v="1"/>
    <d v="2021-07-01T01:07:51"/>
    <x v="1"/>
    <x v="40906"/>
    <x v="0"/>
  </r>
  <r>
    <n v="232394"/>
    <d v="2021-07-01T01:12:30"/>
    <n v="77280"/>
    <n v="302552"/>
    <x v="1"/>
    <x v="1"/>
    <d v="2021-07-01T01:12:30"/>
    <x v="1"/>
    <x v="40908"/>
    <x v="0"/>
  </r>
  <r>
    <n v="232397"/>
    <d v="2021-07-01T01:18:20"/>
    <n v="217676"/>
    <n v="351192"/>
    <x v="16"/>
    <x v="16"/>
    <d v="2021-06-30T19:18:20"/>
    <x v="0"/>
    <x v="40593"/>
    <x v="14"/>
  </r>
  <r>
    <n v="232399"/>
    <d v="2021-07-01T01:20:40"/>
    <n v="202458"/>
    <n v="419338"/>
    <x v="16"/>
    <x v="16"/>
    <d v="2021-06-30T19:20:40"/>
    <x v="0"/>
    <x v="40644"/>
    <x v="14"/>
  </r>
  <r>
    <n v="232401"/>
    <d v="2021-07-01T01:27:04"/>
    <n v="100437"/>
    <n v="351192"/>
    <x v="0"/>
    <x v="0"/>
    <d v="2021-07-01T02:27:04"/>
    <x v="1"/>
    <x v="40932"/>
    <x v="2"/>
  </r>
  <r>
    <n v="232404"/>
    <d v="2021-07-01T01:28:49"/>
    <n v="81373"/>
    <n v="394819"/>
    <x v="4"/>
    <x v="4"/>
    <d v="2021-06-30T21:28:49"/>
    <x v="0"/>
    <x v="40933"/>
    <x v="19"/>
  </r>
  <r>
    <n v="232406"/>
    <d v="2021-07-01T01:32:19"/>
    <n v="136874"/>
    <n v="311832"/>
    <x v="16"/>
    <x v="16"/>
    <d v="2021-06-30T19:32:19"/>
    <x v="0"/>
    <x v="40801"/>
    <x v="14"/>
  </r>
  <r>
    <n v="232408"/>
    <d v="2021-07-01T01:33:28"/>
    <n v="192449"/>
    <n v="377180"/>
    <x v="1"/>
    <x v="1"/>
    <d v="2021-07-01T01:33:28"/>
    <x v="1"/>
    <x v="40934"/>
    <x v="0"/>
  </r>
  <r>
    <n v="232413"/>
    <d v="2021-07-01T01:33:28"/>
    <n v="233595"/>
    <n v="439981"/>
    <x v="1"/>
    <x v="1"/>
    <d v="2021-07-01T01:33:28"/>
    <x v="1"/>
    <x v="40934"/>
    <x v="0"/>
  </r>
  <r>
    <n v="232416"/>
    <d v="2021-07-01T01:41:46"/>
    <n v="157976"/>
    <n v="392434"/>
    <x v="2"/>
    <x v="2"/>
    <d v="2021-07-01T03:41:46"/>
    <x v="1"/>
    <x v="40935"/>
    <x v="4"/>
  </r>
  <r>
    <n v="232421"/>
    <d v="2021-07-01T01:45:42"/>
    <n v="259958"/>
    <n v="470762"/>
    <x v="15"/>
    <x v="15"/>
    <d v="2021-06-30T22:45:42"/>
    <x v="0"/>
    <x v="40856"/>
    <x v="20"/>
  </r>
  <r>
    <n v="232426"/>
    <d v="2021-07-01T01:50:57"/>
    <n v="37177"/>
    <n v="182984"/>
    <x v="16"/>
    <x v="16"/>
    <d v="2021-06-30T19:50:57"/>
    <x v="0"/>
    <x v="40782"/>
    <x v="14"/>
  </r>
  <r>
    <n v="232428"/>
    <d v="2021-07-01T01:51:50"/>
    <n v="307189"/>
    <n v="250679"/>
    <x v="3"/>
    <x v="3"/>
    <d v="2021-07-01T06:51:50"/>
    <x v="1"/>
    <x v="40936"/>
    <x v="3"/>
  </r>
  <r>
    <n v="232430"/>
    <d v="2021-07-01T01:55:37"/>
    <n v="85018"/>
    <n v="38735"/>
    <x v="16"/>
    <x v="16"/>
    <d v="2021-06-30T19:55:37"/>
    <x v="0"/>
    <x v="40559"/>
    <x v="14"/>
  </r>
  <r>
    <n v="232434"/>
    <d v="2021-07-01T01:57:56"/>
    <n v="116736"/>
    <n v="230507"/>
    <x v="16"/>
    <x v="16"/>
    <d v="2021-06-30T19:57:56"/>
    <x v="0"/>
    <x v="40666"/>
    <x v="14"/>
  </r>
  <r>
    <n v="232435"/>
    <d v="2021-07-01T02:01:26"/>
    <n v="144507"/>
    <n v="304128"/>
    <x v="0"/>
    <x v="0"/>
    <d v="2021-07-01T03:01:26"/>
    <x v="1"/>
    <x v="40937"/>
    <x v="4"/>
  </r>
  <r>
    <n v="232440"/>
    <d v="2021-07-01T02:12:00"/>
    <n v="39536"/>
    <n v="437309"/>
    <x v="2"/>
    <x v="2"/>
    <d v="2021-07-01T04:12:00"/>
    <x v="1"/>
    <x v="40938"/>
    <x v="5"/>
  </r>
  <r>
    <n v="232442"/>
    <d v="2021-07-01T02:17:45"/>
    <n v="184575"/>
    <n v="149755"/>
    <x v="1"/>
    <x v="1"/>
    <d v="2021-07-01T02:17:45"/>
    <x v="1"/>
    <x v="40939"/>
    <x v="2"/>
  </r>
  <r>
    <n v="232444"/>
    <d v="2021-07-01T02:27:04"/>
    <n v="289561"/>
    <n v="341333"/>
    <x v="17"/>
    <x v="17"/>
    <d v="2021-06-30T18:27:04"/>
    <x v="0"/>
    <x v="40596"/>
    <x v="21"/>
  </r>
  <r>
    <n v="232447"/>
    <d v="2021-07-01T02:32:38"/>
    <n v="224864"/>
    <n v="339123"/>
    <x v="1"/>
    <x v="1"/>
    <d v="2021-07-01T02:32:38"/>
    <x v="1"/>
    <x v="40940"/>
    <x v="2"/>
  </r>
  <r>
    <n v="232449"/>
    <d v="2021-07-01T02:36:00"/>
    <n v="188297"/>
    <n v="182841"/>
    <x v="14"/>
    <x v="14"/>
    <d v="2021-06-30T21:36:00"/>
    <x v="0"/>
    <x v="40941"/>
    <x v="19"/>
  </r>
  <r>
    <n v="232451"/>
    <d v="2021-07-01T02:38:43"/>
    <n v="218881"/>
    <n v="158978"/>
    <x v="4"/>
    <x v="4"/>
    <d v="2021-06-30T22:38:43"/>
    <x v="0"/>
    <x v="40826"/>
    <x v="20"/>
  </r>
  <r>
    <n v="232453"/>
    <d v="2021-07-01T02:39:50"/>
    <n v="133193"/>
    <n v="357547"/>
    <x v="6"/>
    <x v="6"/>
    <d v="2021-07-01T05:39:50"/>
    <x v="1"/>
    <x v="40942"/>
    <x v="6"/>
  </r>
  <r>
    <n v="232454"/>
    <d v="2021-07-01T02:41:38"/>
    <n v="168202"/>
    <n v="405774"/>
    <x v="0"/>
    <x v="0"/>
    <d v="2021-07-01T03:41:38"/>
    <x v="1"/>
    <x v="40943"/>
    <x v="4"/>
  </r>
  <r>
    <n v="232458"/>
    <d v="2021-07-01T02:42:43"/>
    <n v="336573"/>
    <n v="258219"/>
    <x v="1"/>
    <x v="1"/>
    <d v="2021-07-01T02:42:43"/>
    <x v="1"/>
    <x v="40944"/>
    <x v="2"/>
  </r>
  <r>
    <n v="232461"/>
    <d v="2021-07-01T02:43:58"/>
    <n v="217784"/>
    <n v="21760"/>
    <x v="0"/>
    <x v="0"/>
    <d v="2021-07-01T03:43:58"/>
    <x v="1"/>
    <x v="40945"/>
    <x v="4"/>
  </r>
  <r>
    <n v="232463"/>
    <d v="2021-07-01T02:50:24"/>
    <n v="48852"/>
    <n v="280701"/>
    <x v="0"/>
    <x v="0"/>
    <d v="2021-07-01T03:50:24"/>
    <x v="1"/>
    <x v="40946"/>
    <x v="4"/>
  </r>
  <r>
    <n v="232464"/>
    <d v="2021-07-01T02:55:02"/>
    <n v="33132"/>
    <n v="397"/>
    <x v="17"/>
    <x v="17"/>
    <d v="2021-06-30T18:55:02"/>
    <x v="0"/>
    <x v="40718"/>
    <x v="21"/>
  </r>
  <r>
    <n v="232468"/>
    <d v="2021-07-01T02:58:34"/>
    <n v="315851"/>
    <n v="471403"/>
    <x v="1"/>
    <x v="1"/>
    <d v="2021-07-01T02:58:34"/>
    <x v="1"/>
    <x v="40947"/>
    <x v="2"/>
  </r>
  <r>
    <n v="232470"/>
    <d v="2021-07-01T03:00:58"/>
    <n v="295510"/>
    <n v="250679"/>
    <x v="2"/>
    <x v="2"/>
    <d v="2021-07-01T05:00:58"/>
    <x v="1"/>
    <x v="40948"/>
    <x v="6"/>
  </r>
  <r>
    <n v="232471"/>
    <d v="2021-07-01T03:04:56"/>
    <n v="225767"/>
    <n v="196709"/>
    <x v="15"/>
    <x v="15"/>
    <d v="2021-07-01T00:04:56"/>
    <x v="1"/>
    <x v="40863"/>
    <x v="1"/>
  </r>
  <r>
    <n v="232475"/>
    <d v="2021-07-01T03:17:10"/>
    <n v="340404"/>
    <n v="158978"/>
    <x v="16"/>
    <x v="16"/>
    <d v="2021-06-30T21:17:10"/>
    <x v="0"/>
    <x v="40845"/>
    <x v="19"/>
  </r>
  <r>
    <n v="232478"/>
    <d v="2021-07-01T03:23:31"/>
    <n v="49641"/>
    <n v="273307"/>
    <x v="0"/>
    <x v="0"/>
    <d v="2021-07-01T04:23:31"/>
    <x v="1"/>
    <x v="40949"/>
    <x v="5"/>
  </r>
  <r>
    <n v="232481"/>
    <d v="2021-07-01T03:29:24"/>
    <n v="89292"/>
    <n v="250679"/>
    <x v="14"/>
    <x v="14"/>
    <d v="2021-06-30T22:29:24"/>
    <x v="0"/>
    <x v="40850"/>
    <x v="20"/>
  </r>
  <r>
    <n v="232482"/>
    <d v="2021-07-01T03:32:19"/>
    <n v="190575"/>
    <n v="111153"/>
    <x v="17"/>
    <x v="17"/>
    <d v="2021-06-30T19:32:19"/>
    <x v="0"/>
    <x v="40801"/>
    <x v="14"/>
  </r>
  <r>
    <n v="232483"/>
    <d v="2021-07-01T03:36:58"/>
    <n v="66093"/>
    <n v="128523"/>
    <x v="17"/>
    <x v="17"/>
    <d v="2021-06-30T19:36:58"/>
    <x v="0"/>
    <x v="40746"/>
    <x v="14"/>
  </r>
  <r>
    <n v="232487"/>
    <d v="2021-07-01T03:39:18"/>
    <n v="198111"/>
    <n v="21407"/>
    <x v="4"/>
    <x v="4"/>
    <d v="2021-06-30T23:39:18"/>
    <x v="0"/>
    <x v="40950"/>
    <x v="22"/>
  </r>
  <r>
    <n v="232488"/>
    <d v="2021-07-01T03:40:28"/>
    <n v="99736"/>
    <n v="420955"/>
    <x v="13"/>
    <x v="13"/>
    <d v="2021-07-01T09:40:28"/>
    <x v="1"/>
    <x v="40951"/>
    <x v="8"/>
  </r>
  <r>
    <n v="232489"/>
    <d v="2021-07-01T03:40:48"/>
    <n v="231956"/>
    <n v="154256"/>
    <x v="0"/>
    <x v="0"/>
    <d v="2021-07-01T04:40:48"/>
    <x v="1"/>
    <x v="40952"/>
    <x v="5"/>
  </r>
  <r>
    <n v="232490"/>
    <d v="2021-07-01T03:41:46"/>
    <n v="313730"/>
    <n v="470762"/>
    <x v="1"/>
    <x v="1"/>
    <d v="2021-07-01T03:41:46"/>
    <x v="1"/>
    <x v="40935"/>
    <x v="4"/>
  </r>
  <r>
    <n v="232492"/>
    <d v="2021-07-01T04:09:35"/>
    <n v="194303"/>
    <n v="420375"/>
    <x v="4"/>
    <x v="4"/>
    <d v="2021-07-01T00:09:35"/>
    <x v="1"/>
    <x v="40884"/>
    <x v="1"/>
  </r>
  <r>
    <n v="232495"/>
    <d v="2021-07-01T04:13:40"/>
    <n v="57074"/>
    <n v="83136"/>
    <x v="14"/>
    <x v="14"/>
    <d v="2021-06-30T23:13:40"/>
    <x v="0"/>
    <x v="40795"/>
    <x v="22"/>
  </r>
  <r>
    <n v="232500"/>
    <d v="2021-07-01T04:24:09"/>
    <n v="164398"/>
    <n v="191893"/>
    <x v="3"/>
    <x v="3"/>
    <d v="2021-07-01T09:24:09"/>
    <x v="1"/>
    <x v="40953"/>
    <x v="8"/>
  </r>
  <r>
    <n v="232505"/>
    <d v="2021-07-01T04:27:22"/>
    <n v="239527"/>
    <n v="21760"/>
    <x v="3"/>
    <x v="3"/>
    <d v="2021-07-01T09:27:22"/>
    <x v="1"/>
    <x v="40954"/>
    <x v="8"/>
  </r>
  <r>
    <n v="232508"/>
    <d v="2021-07-01T04:32:10"/>
    <n v="249444"/>
    <n v="12149"/>
    <x v="1"/>
    <x v="1"/>
    <d v="2021-07-01T04:32:10"/>
    <x v="1"/>
    <x v="40955"/>
    <x v="5"/>
  </r>
  <r>
    <n v="232511"/>
    <d v="2021-07-01T04:32:53"/>
    <n v="101246"/>
    <n v="411922"/>
    <x v="7"/>
    <x v="7"/>
    <d v="2021-07-01T12:32:53"/>
    <x v="1"/>
    <x v="40956"/>
    <x v="16"/>
  </r>
  <r>
    <n v="232514"/>
    <d v="2021-07-01T04:34:38"/>
    <n v="51605"/>
    <n v="158978"/>
    <x v="21"/>
    <x v="21"/>
    <d v="2021-06-30T19:34:38"/>
    <x v="0"/>
    <x v="40744"/>
    <x v="14"/>
  </r>
  <r>
    <n v="232519"/>
    <d v="2021-07-01T04:42:13"/>
    <n v="159487"/>
    <n v="347393"/>
    <x v="17"/>
    <x v="17"/>
    <d v="2021-06-30T20:42:13"/>
    <x v="0"/>
    <x v="40657"/>
    <x v="23"/>
  </r>
  <r>
    <n v="232522"/>
    <d v="2021-07-01T04:42:43"/>
    <n v="128806"/>
    <n v="471403"/>
    <x v="0"/>
    <x v="0"/>
    <d v="2021-07-01T05:42:43"/>
    <x v="1"/>
    <x v="40778"/>
    <x v="6"/>
  </r>
  <r>
    <n v="232523"/>
    <d v="2021-07-01T04:47:02"/>
    <n v="245040"/>
    <n v="347367"/>
    <x v="0"/>
    <x v="0"/>
    <d v="2021-07-01T05:47:02"/>
    <x v="1"/>
    <x v="40957"/>
    <x v="6"/>
  </r>
  <r>
    <n v="232524"/>
    <d v="2021-07-01T04:47:27"/>
    <n v="44259"/>
    <n v="397390"/>
    <x v="18"/>
    <x v="18"/>
    <d v="2021-06-30T21:47:27"/>
    <x v="0"/>
    <x v="40829"/>
    <x v="19"/>
  </r>
  <r>
    <n v="232525"/>
    <d v="2021-07-01T04:54:27"/>
    <n v="97919"/>
    <n v="37644"/>
    <x v="18"/>
    <x v="18"/>
    <d v="2021-06-30T21:54:27"/>
    <x v="0"/>
    <x v="40832"/>
    <x v="19"/>
  </r>
  <r>
    <n v="232528"/>
    <d v="2021-07-01T05:04:19"/>
    <n v="263776"/>
    <n v="37644"/>
    <x v="0"/>
    <x v="0"/>
    <d v="2021-07-01T06:04:19"/>
    <x v="1"/>
    <x v="40958"/>
    <x v="3"/>
  </r>
  <r>
    <n v="232533"/>
    <d v="2021-07-01T05:05:31"/>
    <n v="76908"/>
    <n v="258219"/>
    <x v="4"/>
    <x v="4"/>
    <d v="2021-07-01T01:05:31"/>
    <x v="1"/>
    <x v="40924"/>
    <x v="0"/>
  </r>
  <r>
    <n v="232538"/>
    <d v="2021-07-01T05:13:26"/>
    <n v="306521"/>
    <n v="467145"/>
    <x v="2"/>
    <x v="2"/>
    <d v="2021-07-01T07:13:26"/>
    <x v="1"/>
    <x v="40959"/>
    <x v="9"/>
  </r>
  <r>
    <n v="232539"/>
    <d v="2021-07-01T05:14:15"/>
    <n v="99933"/>
    <n v="264283"/>
    <x v="14"/>
    <x v="14"/>
    <d v="2021-07-01T00:14:15"/>
    <x v="1"/>
    <x v="40844"/>
    <x v="1"/>
  </r>
  <r>
    <n v="232541"/>
    <d v="2021-07-01T05:15:22"/>
    <n v="270059"/>
    <n v="284325"/>
    <x v="6"/>
    <x v="6"/>
    <d v="2021-07-01T08:15:22"/>
    <x v="1"/>
    <x v="40960"/>
    <x v="13"/>
  </r>
  <r>
    <n v="232543"/>
    <d v="2021-07-01T05:15:25"/>
    <n v="199967"/>
    <n v="115403"/>
    <x v="18"/>
    <x v="18"/>
    <d v="2021-06-30T22:15:25"/>
    <x v="0"/>
    <x v="40796"/>
    <x v="20"/>
  </r>
  <r>
    <n v="232545"/>
    <d v="2021-07-01T05:31:09"/>
    <n v="287551"/>
    <n v="182191"/>
    <x v="17"/>
    <x v="17"/>
    <d v="2021-06-30T21:31:09"/>
    <x v="0"/>
    <x v="40742"/>
    <x v="19"/>
  </r>
  <r>
    <n v="232549"/>
    <d v="2021-07-01T05:31:44"/>
    <n v="61730"/>
    <n v="339123"/>
    <x v="18"/>
    <x v="18"/>
    <d v="2021-06-30T22:31:44"/>
    <x v="0"/>
    <x v="40821"/>
    <x v="20"/>
  </r>
  <r>
    <n v="232551"/>
    <d v="2021-07-01T05:36:58"/>
    <n v="229069"/>
    <n v="250679"/>
    <x v="1"/>
    <x v="1"/>
    <d v="2021-07-01T05:36:58"/>
    <x v="1"/>
    <x v="40961"/>
    <x v="6"/>
  </r>
  <r>
    <n v="232556"/>
    <d v="2021-07-01T05:37:26"/>
    <n v="212069"/>
    <n v="411922"/>
    <x v="9"/>
    <x v="9"/>
    <d v="2021-07-01T12:37:26"/>
    <x v="1"/>
    <x v="40962"/>
    <x v="16"/>
  </r>
  <r>
    <n v="232561"/>
    <d v="2021-07-01T05:40:28"/>
    <n v="52891"/>
    <n v="158978"/>
    <x v="17"/>
    <x v="17"/>
    <d v="2021-06-30T21:40:28"/>
    <x v="0"/>
    <x v="40827"/>
    <x v="19"/>
  </r>
  <r>
    <n v="232562"/>
    <d v="2021-07-01T05:59:06"/>
    <n v="307312"/>
    <n v="130155"/>
    <x v="17"/>
    <x v="17"/>
    <d v="2021-06-30T21:59:06"/>
    <x v="0"/>
    <x v="40722"/>
    <x v="19"/>
  </r>
  <r>
    <n v="232566"/>
    <d v="2021-07-01T06:23:31"/>
    <n v="341532"/>
    <n v="411922"/>
    <x v="11"/>
    <x v="11"/>
    <d v="2021-07-01T10:23:31"/>
    <x v="1"/>
    <x v="40963"/>
    <x v="15"/>
  </r>
  <r>
    <n v="232568"/>
    <d v="2021-07-01T06:35:13"/>
    <n v="99523"/>
    <n v="209666"/>
    <x v="12"/>
    <x v="12"/>
    <d v="2021-07-01T16:35:13"/>
    <x v="1"/>
    <x v="40964"/>
    <x v="11"/>
  </r>
  <r>
    <n v="232569"/>
    <d v="2021-07-01T06:39:22"/>
    <n v="217425"/>
    <n v="182676"/>
    <x v="0"/>
    <x v="0"/>
    <d v="2021-07-01T07:39:22"/>
    <x v="1"/>
    <x v="40965"/>
    <x v="9"/>
  </r>
  <r>
    <n v="232573"/>
    <d v="2021-07-01T06:48:37"/>
    <n v="83859"/>
    <n v="436459"/>
    <x v="18"/>
    <x v="18"/>
    <d v="2021-06-30T23:48:37"/>
    <x v="0"/>
    <x v="40898"/>
    <x v="22"/>
  </r>
  <r>
    <n v="232576"/>
    <d v="2021-07-01T06:50:24"/>
    <n v="227842"/>
    <n v="411922"/>
    <x v="15"/>
    <x v="15"/>
    <d v="2021-07-01T03:50:24"/>
    <x v="1"/>
    <x v="40946"/>
    <x v="4"/>
  </r>
  <r>
    <n v="232581"/>
    <d v="2021-07-01T06:54:43"/>
    <n v="257974"/>
    <n v="147928"/>
    <x v="1"/>
    <x v="1"/>
    <d v="2021-07-01T06:54:43"/>
    <x v="1"/>
    <x v="40966"/>
    <x v="3"/>
  </r>
  <r>
    <n v="232585"/>
    <d v="2021-07-01T06:58:31"/>
    <n v="201761"/>
    <n v="105200"/>
    <x v="16"/>
    <x v="16"/>
    <d v="2021-07-01T00:58:31"/>
    <x v="1"/>
    <x v="40904"/>
    <x v="1"/>
  </r>
  <r>
    <n v="232590"/>
    <d v="2021-07-01T07:12:29"/>
    <n v="50976"/>
    <n v="8805"/>
    <x v="0"/>
    <x v="0"/>
    <d v="2021-07-01T08:12:29"/>
    <x v="1"/>
    <x v="40967"/>
    <x v="13"/>
  </r>
  <r>
    <n v="232592"/>
    <d v="2021-07-01T07:13:40"/>
    <n v="64033"/>
    <n v="103402"/>
    <x v="5"/>
    <x v="5"/>
    <d v="2021-07-01T19:13:40"/>
    <x v="1"/>
    <x v="40968"/>
    <x v="14"/>
  </r>
  <r>
    <n v="232597"/>
    <d v="2021-07-01T07:24:44"/>
    <n v="182751"/>
    <n v="420981"/>
    <x v="10"/>
    <x v="10"/>
    <d v="2021-07-01T18:24:44"/>
    <x v="1"/>
    <x v="40969"/>
    <x v="21"/>
  </r>
  <r>
    <n v="232602"/>
    <d v="2021-07-01T07:25:26"/>
    <n v="213396"/>
    <n v="468237"/>
    <x v="0"/>
    <x v="0"/>
    <d v="2021-07-01T08:25:26"/>
    <x v="1"/>
    <x v="40970"/>
    <x v="13"/>
  </r>
  <r>
    <n v="232606"/>
    <d v="2021-07-01T07:31:12"/>
    <n v="107072"/>
    <n v="347008"/>
    <x v="0"/>
    <x v="0"/>
    <d v="2021-07-01T08:31:12"/>
    <x v="1"/>
    <x v="40971"/>
    <x v="13"/>
  </r>
  <r>
    <n v="232610"/>
    <d v="2021-07-01T07:43:58"/>
    <n v="68283"/>
    <n v="203952"/>
    <x v="11"/>
    <x v="11"/>
    <d v="2021-07-01T11:43:58"/>
    <x v="1"/>
    <x v="40972"/>
    <x v="17"/>
  </r>
  <r>
    <n v="232612"/>
    <d v="2021-07-01T07:48:02"/>
    <n v="277953"/>
    <n v="470762"/>
    <x v="9"/>
    <x v="9"/>
    <d v="2021-07-01T14:48:02"/>
    <x v="1"/>
    <x v="40973"/>
    <x v="12"/>
  </r>
  <r>
    <n v="232614"/>
    <d v="2021-07-01T07:49:26"/>
    <n v="219148"/>
    <n v="304128"/>
    <x v="6"/>
    <x v="6"/>
    <d v="2021-07-01T10:49:26"/>
    <x v="1"/>
    <x v="40974"/>
    <x v="15"/>
  </r>
  <r>
    <n v="232618"/>
    <d v="2021-07-01T07:51:32"/>
    <n v="96431"/>
    <n v="36482"/>
    <x v="18"/>
    <x v="18"/>
    <d v="2021-07-01T00:51:32"/>
    <x v="1"/>
    <x v="40899"/>
    <x v="1"/>
  </r>
  <r>
    <n v="232619"/>
    <d v="2021-07-01T07:56:47"/>
    <n v="159724"/>
    <n v="230507"/>
    <x v="12"/>
    <x v="12"/>
    <d v="2021-07-01T17:56:47"/>
    <x v="1"/>
    <x v="40975"/>
    <x v="7"/>
  </r>
  <r>
    <n v="232621"/>
    <d v="2021-07-01T08:06:43"/>
    <n v="36704"/>
    <n v="336965"/>
    <x v="1"/>
    <x v="1"/>
    <d v="2021-07-01T08:06:43"/>
    <x v="1"/>
    <x v="40976"/>
    <x v="13"/>
  </r>
  <r>
    <n v="232623"/>
    <d v="2021-07-01T08:07:16"/>
    <n v="203493"/>
    <n v="258251"/>
    <x v="7"/>
    <x v="7"/>
    <d v="2021-07-01T16:07:16"/>
    <x v="1"/>
    <x v="40977"/>
    <x v="11"/>
  </r>
  <r>
    <n v="232628"/>
    <d v="2021-07-01T08:18:20"/>
    <n v="196259"/>
    <n v="230507"/>
    <x v="9"/>
    <x v="9"/>
    <d v="2021-07-01T15:18:20"/>
    <x v="1"/>
    <x v="40978"/>
    <x v="10"/>
  </r>
  <r>
    <n v="232629"/>
    <d v="2021-07-01T08:18:55"/>
    <n v="37152"/>
    <n v="88008"/>
    <x v="7"/>
    <x v="7"/>
    <d v="2021-07-01T16:18:55"/>
    <x v="1"/>
    <x v="40979"/>
    <x v="11"/>
  </r>
  <r>
    <n v="232630"/>
    <d v="2021-07-01T08:24:00"/>
    <n v="83128"/>
    <n v="19714"/>
    <x v="1"/>
    <x v="1"/>
    <d v="2021-07-01T08:24:00"/>
    <x v="1"/>
    <x v="40980"/>
    <x v="13"/>
  </r>
  <r>
    <n v="232631"/>
    <d v="2021-07-01T08:36:23"/>
    <n v="235925"/>
    <n v="381626"/>
    <x v="2"/>
    <x v="2"/>
    <d v="2021-07-01T10:36:23"/>
    <x v="1"/>
    <x v="40981"/>
    <x v="15"/>
  </r>
  <r>
    <n v="232632"/>
    <d v="2021-07-01T08:36:23"/>
    <n v="132669"/>
    <n v="351192"/>
    <x v="13"/>
    <x v="13"/>
    <d v="2021-07-01T14:36:23"/>
    <x v="1"/>
    <x v="40982"/>
    <x v="12"/>
  </r>
  <r>
    <n v="232635"/>
    <d v="2021-07-01T08:52:07"/>
    <n v="279607"/>
    <n v="21407"/>
    <x v="8"/>
    <x v="8"/>
    <d v="2021-07-01T17:52:07"/>
    <x v="1"/>
    <x v="40983"/>
    <x v="7"/>
  </r>
  <r>
    <n v="232638"/>
    <d v="2021-07-01T08:57:21"/>
    <n v="213189"/>
    <n v="304128"/>
    <x v="13"/>
    <x v="13"/>
    <d v="2021-07-01T14:57:21"/>
    <x v="1"/>
    <x v="40984"/>
    <x v="12"/>
  </r>
  <r>
    <n v="232643"/>
    <d v="2021-07-01T08:59:41"/>
    <n v="286568"/>
    <n v="186937"/>
    <x v="2"/>
    <x v="2"/>
    <d v="2021-07-01T10:59:41"/>
    <x v="1"/>
    <x v="40985"/>
    <x v="15"/>
  </r>
  <r>
    <n v="232648"/>
    <d v="2021-07-01T09:02:53"/>
    <n v="224470"/>
    <n v="411922"/>
    <x v="1"/>
    <x v="1"/>
    <d v="2021-07-01T09:02:53"/>
    <x v="1"/>
    <x v="40986"/>
    <x v="8"/>
  </r>
  <r>
    <n v="232649"/>
    <d v="2021-07-01T09:11:31"/>
    <n v="90708"/>
    <n v="315985"/>
    <x v="13"/>
    <x v="13"/>
    <d v="2021-07-01T15:11:31"/>
    <x v="1"/>
    <x v="40987"/>
    <x v="10"/>
  </r>
  <r>
    <n v="232652"/>
    <d v="2021-07-01T09:24:44"/>
    <n v="3917"/>
    <n v="455424"/>
    <x v="8"/>
    <x v="8"/>
    <d v="2021-07-01T18:24:44"/>
    <x v="1"/>
    <x v="40969"/>
    <x v="21"/>
  </r>
  <r>
    <n v="232653"/>
    <d v="2021-07-01T09:29:17"/>
    <n v="242944"/>
    <n v="21665"/>
    <x v="0"/>
    <x v="0"/>
    <d v="2021-07-01T10:29:17"/>
    <x v="1"/>
    <x v="40988"/>
    <x v="15"/>
  </r>
  <r>
    <n v="232655"/>
    <d v="2021-07-01T09:35:48"/>
    <n v="263789"/>
    <n v="413014"/>
    <x v="11"/>
    <x v="11"/>
    <d v="2021-07-01T13:35:48"/>
    <x v="1"/>
    <x v="40989"/>
    <x v="18"/>
  </r>
  <r>
    <n v="232656"/>
    <d v="2021-07-01T09:39:50"/>
    <n v="40526"/>
    <n v="243728"/>
    <x v="7"/>
    <x v="7"/>
    <d v="2021-07-01T17:39:50"/>
    <x v="1"/>
    <x v="40990"/>
    <x v="7"/>
  </r>
  <r>
    <n v="232659"/>
    <d v="2021-07-01T09:43:58"/>
    <n v="243715"/>
    <n v="288983"/>
    <x v="13"/>
    <x v="13"/>
    <d v="2021-07-01T15:43:58"/>
    <x v="1"/>
    <x v="40991"/>
    <x v="10"/>
  </r>
  <r>
    <n v="232664"/>
    <d v="2021-07-01T09:44:33"/>
    <n v="146406"/>
    <n v="241927"/>
    <x v="6"/>
    <x v="6"/>
    <d v="2021-07-01T12:44:33"/>
    <x v="1"/>
    <x v="40992"/>
    <x v="16"/>
  </r>
  <r>
    <n v="232667"/>
    <d v="2021-07-01T09:48:00"/>
    <n v="122622"/>
    <n v="260988"/>
    <x v="0"/>
    <x v="0"/>
    <d v="2021-07-01T10:48:00"/>
    <x v="1"/>
    <x v="40993"/>
    <x v="15"/>
  </r>
  <r>
    <n v="232668"/>
    <d v="2021-07-01T09:48:29"/>
    <n v="314819"/>
    <n v="347393"/>
    <x v="2"/>
    <x v="2"/>
    <d v="2021-07-01T11:48:29"/>
    <x v="1"/>
    <x v="40994"/>
    <x v="17"/>
  </r>
  <r>
    <n v="232670"/>
    <d v="2021-07-01T10:06:06"/>
    <n v="102573"/>
    <n v="182984"/>
    <x v="7"/>
    <x v="7"/>
    <d v="2021-07-01T18:06:06"/>
    <x v="1"/>
    <x v="40995"/>
    <x v="21"/>
  </r>
  <r>
    <n v="232671"/>
    <d v="2021-07-01T10:06:06"/>
    <n v="222499"/>
    <n v="292258"/>
    <x v="1"/>
    <x v="1"/>
    <d v="2021-07-01T10:06:06"/>
    <x v="1"/>
    <x v="40996"/>
    <x v="15"/>
  </r>
  <r>
    <n v="232675"/>
    <d v="2021-07-01T10:06:41"/>
    <n v="1484"/>
    <n v="182191"/>
    <x v="3"/>
    <x v="3"/>
    <d v="2021-07-01T15:06:41"/>
    <x v="1"/>
    <x v="40997"/>
    <x v="10"/>
  </r>
  <r>
    <n v="232676"/>
    <d v="2021-07-01T10:12:58"/>
    <n v="253934"/>
    <n v="230507"/>
    <x v="2"/>
    <x v="2"/>
    <d v="2021-07-01T12:12:58"/>
    <x v="1"/>
    <x v="40998"/>
    <x v="16"/>
  </r>
  <r>
    <n v="232679"/>
    <d v="2021-07-01T10:13:40"/>
    <n v="54840"/>
    <n v="191893"/>
    <x v="0"/>
    <x v="0"/>
    <d v="2021-07-01T11:13:40"/>
    <x v="1"/>
    <x v="40999"/>
    <x v="17"/>
  </r>
  <r>
    <n v="232684"/>
    <d v="2021-07-01T10:14:15"/>
    <n v="222699"/>
    <n v="230778"/>
    <x v="12"/>
    <x v="12"/>
    <d v="2021-07-01T20:14:15"/>
    <x v="1"/>
    <x v="41000"/>
    <x v="23"/>
  </r>
  <r>
    <n v="232687"/>
    <d v="2021-07-01T10:15:25"/>
    <n v="182975"/>
    <n v="447119"/>
    <x v="17"/>
    <x v="17"/>
    <d v="2021-07-01T02:15:25"/>
    <x v="1"/>
    <x v="41001"/>
    <x v="2"/>
  </r>
  <r>
    <n v="232689"/>
    <d v="2021-07-01T10:16:35"/>
    <n v="239425"/>
    <n v="227775"/>
    <x v="13"/>
    <x v="13"/>
    <d v="2021-07-01T16:16:35"/>
    <x v="1"/>
    <x v="41002"/>
    <x v="11"/>
  </r>
  <r>
    <n v="232693"/>
    <d v="2021-07-01T10:17:45"/>
    <n v="279961"/>
    <n v="304722"/>
    <x v="5"/>
    <x v="5"/>
    <d v="2021-07-01T22:17:45"/>
    <x v="1"/>
    <x v="41003"/>
    <x v="20"/>
  </r>
  <r>
    <n v="232698"/>
    <d v="2021-07-01T10:19:30"/>
    <n v="263806"/>
    <n v="402459"/>
    <x v="9"/>
    <x v="9"/>
    <d v="2021-07-01T17:19:30"/>
    <x v="1"/>
    <x v="41004"/>
    <x v="7"/>
  </r>
  <r>
    <n v="232702"/>
    <d v="2021-07-01T12:00:16"/>
    <n v="1180"/>
    <n v="411922"/>
    <x v="5"/>
    <x v="5"/>
    <d v="2021-07-02T00:00:16"/>
    <x v="2"/>
    <x v="41005"/>
    <x v="1"/>
  </r>
  <r>
    <n v="232703"/>
    <d v="2021-07-01T13:51:32"/>
    <n v="202306"/>
    <n v="85094"/>
    <x v="6"/>
    <x v="6"/>
    <d v="2021-07-01T16:51:32"/>
    <x v="1"/>
    <x v="41006"/>
    <x v="11"/>
  </r>
  <r>
    <n v="232705"/>
    <d v="2021-07-01T13:52:07"/>
    <n v="145811"/>
    <n v="194230"/>
    <x v="1"/>
    <x v="1"/>
    <d v="2021-07-01T13:52:07"/>
    <x v="1"/>
    <x v="41007"/>
    <x v="18"/>
  </r>
  <r>
    <n v="232710"/>
    <d v="2021-07-01T13:53:17"/>
    <n v="90885"/>
    <n v="242719"/>
    <x v="2"/>
    <x v="2"/>
    <d v="2021-07-01T15:53:17"/>
    <x v="1"/>
    <x v="41008"/>
    <x v="10"/>
  </r>
  <r>
    <n v="232713"/>
    <d v="2021-07-01T13:53:17"/>
    <n v="91475"/>
    <n v="472712"/>
    <x v="2"/>
    <x v="2"/>
    <d v="2021-07-01T15:53:17"/>
    <x v="1"/>
    <x v="41008"/>
    <x v="10"/>
  </r>
  <r>
    <n v="232716"/>
    <d v="2021-07-01T13:54:27"/>
    <n v="165697"/>
    <n v="227775"/>
    <x v="11"/>
    <x v="11"/>
    <d v="2021-07-01T17:54:27"/>
    <x v="1"/>
    <x v="41009"/>
    <x v="7"/>
  </r>
  <r>
    <n v="232720"/>
    <d v="2021-07-01T13:55:37"/>
    <n v="284062"/>
    <n v="122982"/>
    <x v="2"/>
    <x v="2"/>
    <d v="2021-07-01T15:55:37"/>
    <x v="1"/>
    <x v="41010"/>
    <x v="10"/>
  </r>
  <r>
    <n v="232725"/>
    <d v="2021-07-01T13:56:47"/>
    <n v="187188"/>
    <n v="473323"/>
    <x v="1"/>
    <x v="1"/>
    <d v="2021-07-01T13:56:47"/>
    <x v="1"/>
    <x v="41011"/>
    <x v="18"/>
  </r>
  <r>
    <n v="232730"/>
    <d v="2021-07-01T13:57:56"/>
    <n v="275998"/>
    <n v="95024"/>
    <x v="2"/>
    <x v="2"/>
    <d v="2021-07-01T15:57:56"/>
    <x v="1"/>
    <x v="41012"/>
    <x v="10"/>
  </r>
  <r>
    <n v="232735"/>
    <d v="2021-07-01T13:58:31"/>
    <n v="95998"/>
    <n v="411922"/>
    <x v="6"/>
    <x v="6"/>
    <d v="2021-07-01T16:58:31"/>
    <x v="1"/>
    <x v="41013"/>
    <x v="11"/>
  </r>
  <r>
    <n v="232736"/>
    <d v="2021-07-01T13:58:31"/>
    <n v="325389"/>
    <n v="21760"/>
    <x v="6"/>
    <x v="6"/>
    <d v="2021-07-01T16:58:31"/>
    <x v="1"/>
    <x v="41013"/>
    <x v="11"/>
  </r>
  <r>
    <n v="232738"/>
    <d v="2021-07-01T13:59:41"/>
    <n v="64877"/>
    <n v="409500"/>
    <x v="0"/>
    <x v="0"/>
    <d v="2021-07-01T14:59:41"/>
    <x v="1"/>
    <x v="41014"/>
    <x v="12"/>
  </r>
  <r>
    <n v="232740"/>
    <d v="2021-07-01T14:01:26"/>
    <n v="171004"/>
    <n v="347008"/>
    <x v="11"/>
    <x v="11"/>
    <d v="2021-07-01T18:01:26"/>
    <x v="1"/>
    <x v="41015"/>
    <x v="21"/>
  </r>
  <r>
    <n v="232741"/>
    <d v="2021-07-01T14:03:11"/>
    <n v="55052"/>
    <n v="351116"/>
    <x v="6"/>
    <x v="6"/>
    <d v="2021-07-01T17:03:11"/>
    <x v="1"/>
    <x v="41016"/>
    <x v="7"/>
  </r>
  <r>
    <n v="232746"/>
    <d v="2021-07-01T14:04:56"/>
    <n v="235925"/>
    <n v="223759"/>
    <x v="2"/>
    <x v="2"/>
    <d v="2021-07-01T16:04:56"/>
    <x v="1"/>
    <x v="41017"/>
    <x v="11"/>
  </r>
  <r>
    <n v="232750"/>
    <d v="2021-07-01T14:04:56"/>
    <n v="29630"/>
    <n v="411922"/>
    <x v="13"/>
    <x v="13"/>
    <d v="2021-07-01T20:04:56"/>
    <x v="1"/>
    <x v="41018"/>
    <x v="23"/>
  </r>
  <r>
    <n v="232752"/>
    <d v="2021-07-01T14:05:31"/>
    <n v="64042"/>
    <n v="376706"/>
    <x v="6"/>
    <x v="6"/>
    <d v="2021-07-01T17:05:31"/>
    <x v="1"/>
    <x v="41019"/>
    <x v="7"/>
  </r>
  <r>
    <n v="232754"/>
    <d v="2021-07-01T14:06:41"/>
    <n v="173505"/>
    <n v="21760"/>
    <x v="0"/>
    <x v="0"/>
    <d v="2021-07-01T15:06:41"/>
    <x v="1"/>
    <x v="40997"/>
    <x v="10"/>
  </r>
  <r>
    <n v="232759"/>
    <d v="2021-07-01T14:08:26"/>
    <n v="264941"/>
    <n v="311670"/>
    <x v="1"/>
    <x v="1"/>
    <d v="2021-07-01T14:08:26"/>
    <x v="1"/>
    <x v="41020"/>
    <x v="12"/>
  </r>
  <r>
    <n v="232760"/>
    <d v="2021-07-01T14:09:00"/>
    <n v="135515"/>
    <n v="108961"/>
    <x v="8"/>
    <x v="8"/>
    <d v="2021-07-01T23:09:00"/>
    <x v="1"/>
    <x v="41021"/>
    <x v="22"/>
  </r>
  <r>
    <n v="232762"/>
    <d v="2021-07-01T14:09:35"/>
    <n v="169526"/>
    <n v="345179"/>
    <x v="2"/>
    <x v="2"/>
    <d v="2021-07-01T16:09:35"/>
    <x v="1"/>
    <x v="41022"/>
    <x v="11"/>
  </r>
  <r>
    <n v="232767"/>
    <d v="2021-07-01T14:09:35"/>
    <n v="247188"/>
    <n v="303625"/>
    <x v="2"/>
    <x v="2"/>
    <d v="2021-07-01T16:09:35"/>
    <x v="1"/>
    <x v="41022"/>
    <x v="11"/>
  </r>
  <r>
    <n v="232772"/>
    <d v="2021-07-01T14:10:10"/>
    <n v="311512"/>
    <n v="121758"/>
    <x v="6"/>
    <x v="6"/>
    <d v="2021-07-01T17:10:10"/>
    <x v="1"/>
    <x v="41023"/>
    <x v="7"/>
  </r>
  <r>
    <n v="232775"/>
    <d v="2021-07-01T14:11:20"/>
    <n v="89601"/>
    <n v="154256"/>
    <x v="0"/>
    <x v="0"/>
    <d v="2021-07-01T15:11:20"/>
    <x v="1"/>
    <x v="41024"/>
    <x v="10"/>
  </r>
  <r>
    <n v="232777"/>
    <d v="2021-07-01T14:11:20"/>
    <n v="287828"/>
    <n v="53640"/>
    <x v="0"/>
    <x v="0"/>
    <d v="2021-07-01T15:11:20"/>
    <x v="1"/>
    <x v="41024"/>
    <x v="10"/>
  </r>
  <r>
    <n v="232781"/>
    <d v="2021-07-01T14:11:55"/>
    <n v="241101"/>
    <n v="69722"/>
    <x v="2"/>
    <x v="2"/>
    <d v="2021-07-01T16:11:55"/>
    <x v="1"/>
    <x v="41025"/>
    <x v="11"/>
  </r>
  <r>
    <n v="232786"/>
    <d v="2021-07-01T14:11:55"/>
    <n v="284761"/>
    <n v="313721"/>
    <x v="2"/>
    <x v="2"/>
    <d v="2021-07-01T16:11:55"/>
    <x v="1"/>
    <x v="41025"/>
    <x v="11"/>
  </r>
  <r>
    <n v="232787"/>
    <d v="2021-07-01T14:12:29"/>
    <n v="289539"/>
    <n v="351192"/>
    <x v="6"/>
    <x v="6"/>
    <d v="2021-07-01T17:12:29"/>
    <x v="1"/>
    <x v="41026"/>
    <x v="7"/>
  </r>
  <r>
    <n v="232790"/>
    <d v="2021-07-01T14:13:40"/>
    <n v="232976"/>
    <n v="127233"/>
    <x v="0"/>
    <x v="0"/>
    <d v="2021-07-01T15:13:40"/>
    <x v="1"/>
    <x v="41027"/>
    <x v="10"/>
  </r>
  <r>
    <n v="232791"/>
    <d v="2021-07-01T14:17:10"/>
    <n v="105303"/>
    <n v="202914"/>
    <x v="9"/>
    <x v="9"/>
    <d v="2021-07-01T21:17:10"/>
    <x v="1"/>
    <x v="41028"/>
    <x v="19"/>
  </r>
  <r>
    <n v="232794"/>
    <d v="2021-07-01T14:17:17"/>
    <n v="80869"/>
    <n v="227775"/>
    <x v="0"/>
    <x v="0"/>
    <d v="2021-07-01T15:17:17"/>
    <x v="1"/>
    <x v="41029"/>
    <x v="10"/>
  </r>
  <r>
    <n v="232798"/>
    <d v="2021-07-01T14:17:45"/>
    <n v="52747"/>
    <n v="310239"/>
    <x v="1"/>
    <x v="1"/>
    <d v="2021-07-01T14:17:45"/>
    <x v="1"/>
    <x v="41030"/>
    <x v="12"/>
  </r>
  <r>
    <n v="232803"/>
    <d v="2021-07-01T14:18:20"/>
    <n v="189781"/>
    <n v="108086"/>
    <x v="0"/>
    <x v="0"/>
    <d v="2021-07-01T15:18:20"/>
    <x v="1"/>
    <x v="40978"/>
    <x v="10"/>
  </r>
  <r>
    <n v="232806"/>
    <d v="2021-07-01T14:18:55"/>
    <n v="20928"/>
    <n v="52509"/>
    <x v="2"/>
    <x v="2"/>
    <d v="2021-07-01T16:18:55"/>
    <x v="1"/>
    <x v="40979"/>
    <x v="11"/>
  </r>
  <r>
    <n v="232811"/>
    <d v="2021-07-01T14:18:55"/>
    <n v="53695"/>
    <n v="37644"/>
    <x v="13"/>
    <x v="13"/>
    <d v="2021-07-01T20:18:55"/>
    <x v="1"/>
    <x v="41031"/>
    <x v="23"/>
  </r>
  <r>
    <n v="232816"/>
    <d v="2021-07-01T14:18:55"/>
    <n v="260412"/>
    <n v="411922"/>
    <x v="2"/>
    <x v="2"/>
    <d v="2021-07-01T16:18:55"/>
    <x v="1"/>
    <x v="40979"/>
    <x v="11"/>
  </r>
  <r>
    <n v="232819"/>
    <d v="2021-07-01T14:20:05"/>
    <n v="39633"/>
    <n v="250679"/>
    <x v="1"/>
    <x v="1"/>
    <d v="2021-07-01T14:20:05"/>
    <x v="1"/>
    <x v="41032"/>
    <x v="12"/>
  </r>
  <r>
    <n v="232822"/>
    <d v="2021-07-01T14:22:59"/>
    <n v="332927"/>
    <n v="149755"/>
    <x v="3"/>
    <x v="3"/>
    <d v="2021-07-01T19:22:59"/>
    <x v="1"/>
    <x v="41033"/>
    <x v="14"/>
  </r>
  <r>
    <n v="232827"/>
    <d v="2021-07-01T14:23:34"/>
    <n v="86992"/>
    <n v="49538"/>
    <x v="2"/>
    <x v="2"/>
    <d v="2021-07-01T16:23:34"/>
    <x v="1"/>
    <x v="41034"/>
    <x v="11"/>
  </r>
  <r>
    <n v="232828"/>
    <d v="2021-07-01T14:25:19"/>
    <n v="112708"/>
    <n v="336616"/>
    <x v="0"/>
    <x v="0"/>
    <d v="2021-07-01T15:25:19"/>
    <x v="1"/>
    <x v="41035"/>
    <x v="10"/>
  </r>
  <r>
    <n v="232831"/>
    <d v="2021-07-01T14:25:54"/>
    <n v="340883"/>
    <n v="302879"/>
    <x v="2"/>
    <x v="2"/>
    <d v="2021-07-01T16:25:54"/>
    <x v="1"/>
    <x v="41036"/>
    <x v="11"/>
  </r>
  <r>
    <n v="232832"/>
    <d v="2021-07-01T14:28:49"/>
    <n v="284686"/>
    <n v="331056"/>
    <x v="9"/>
    <x v="9"/>
    <d v="2021-07-01T21:28:49"/>
    <x v="1"/>
    <x v="41037"/>
    <x v="19"/>
  </r>
  <r>
    <n v="232835"/>
    <d v="2021-07-01T14:29:59"/>
    <n v="53775"/>
    <n v="347393"/>
    <x v="0"/>
    <x v="0"/>
    <d v="2021-07-01T15:29:59"/>
    <x v="1"/>
    <x v="41038"/>
    <x v="10"/>
  </r>
  <r>
    <n v="232837"/>
    <d v="2021-07-01T14:29:59"/>
    <n v="256797"/>
    <n v="179296"/>
    <x v="0"/>
    <x v="0"/>
    <d v="2021-07-01T15:29:59"/>
    <x v="1"/>
    <x v="41038"/>
    <x v="10"/>
  </r>
  <r>
    <n v="232838"/>
    <d v="2021-07-01T14:31:09"/>
    <n v="249770"/>
    <n v="75550"/>
    <x v="6"/>
    <x v="6"/>
    <d v="2021-07-01T17:31:09"/>
    <x v="1"/>
    <x v="41039"/>
    <x v="7"/>
  </r>
  <r>
    <n v="232840"/>
    <d v="2021-07-01T14:32:53"/>
    <n v="40176"/>
    <n v="193398"/>
    <x v="2"/>
    <x v="2"/>
    <d v="2021-07-01T16:32:53"/>
    <x v="1"/>
    <x v="41040"/>
    <x v="11"/>
  </r>
  <r>
    <n v="232844"/>
    <d v="2021-07-01T14:34:03"/>
    <n v="58453"/>
    <n v="172207"/>
    <x v="11"/>
    <x v="11"/>
    <d v="2021-07-01T18:34:03"/>
    <x v="1"/>
    <x v="41041"/>
    <x v="21"/>
  </r>
  <r>
    <n v="232849"/>
    <d v="2021-07-01T14:34:38"/>
    <n v="143046"/>
    <n v="21760"/>
    <x v="3"/>
    <x v="3"/>
    <d v="2021-07-01T19:34:38"/>
    <x v="1"/>
    <x v="41042"/>
    <x v="14"/>
  </r>
  <r>
    <n v="232851"/>
    <d v="2021-07-01T14:35:13"/>
    <n v="4076"/>
    <n v="227775"/>
    <x v="2"/>
    <x v="2"/>
    <d v="2021-07-01T16:35:13"/>
    <x v="1"/>
    <x v="40964"/>
    <x v="11"/>
  </r>
  <r>
    <n v="232852"/>
    <d v="2021-07-01T14:36:23"/>
    <n v="154452"/>
    <n v="230507"/>
    <x v="1"/>
    <x v="1"/>
    <d v="2021-07-01T14:36:23"/>
    <x v="1"/>
    <x v="40982"/>
    <x v="12"/>
  </r>
  <r>
    <n v="232853"/>
    <d v="2021-07-01T14:36:23"/>
    <n v="281078"/>
    <n v="411922"/>
    <x v="1"/>
    <x v="1"/>
    <d v="2021-07-01T14:36:23"/>
    <x v="1"/>
    <x v="40982"/>
    <x v="12"/>
  </r>
  <r>
    <n v="232855"/>
    <d v="2021-07-01T14:36:58"/>
    <n v="256182"/>
    <n v="241927"/>
    <x v="0"/>
    <x v="0"/>
    <d v="2021-07-01T15:36:58"/>
    <x v="1"/>
    <x v="41043"/>
    <x v="10"/>
  </r>
  <r>
    <n v="232856"/>
    <d v="2021-07-01T14:36:58"/>
    <n v="299892"/>
    <n v="258219"/>
    <x v="0"/>
    <x v="0"/>
    <d v="2021-07-01T15:36:58"/>
    <x v="1"/>
    <x v="41043"/>
    <x v="10"/>
  </r>
  <r>
    <n v="232861"/>
    <d v="2021-07-01T14:37:33"/>
    <n v="254244"/>
    <n v="455878"/>
    <x v="2"/>
    <x v="2"/>
    <d v="2021-07-01T16:37:33"/>
    <x v="1"/>
    <x v="41044"/>
    <x v="11"/>
  </r>
  <r>
    <n v="232864"/>
    <d v="2021-07-01T14:39:18"/>
    <n v="88309"/>
    <n v="339123"/>
    <x v="0"/>
    <x v="0"/>
    <d v="2021-07-01T15:39:18"/>
    <x v="1"/>
    <x v="41045"/>
    <x v="10"/>
  </r>
  <r>
    <n v="232868"/>
    <d v="2021-07-01T14:40:48"/>
    <n v="52957"/>
    <n v="230507"/>
    <x v="2"/>
    <x v="2"/>
    <d v="2021-07-01T16:40:48"/>
    <x v="1"/>
    <x v="41046"/>
    <x v="11"/>
  </r>
  <r>
    <n v="232871"/>
    <d v="2021-07-01T14:44:33"/>
    <n v="207014"/>
    <n v="264901"/>
    <x v="2"/>
    <x v="2"/>
    <d v="2021-07-01T16:44:33"/>
    <x v="1"/>
    <x v="41047"/>
    <x v="11"/>
  </r>
  <r>
    <n v="232873"/>
    <d v="2021-07-01T14:46:52"/>
    <n v="253108"/>
    <n v="42035"/>
    <x v="2"/>
    <x v="2"/>
    <d v="2021-07-01T16:46:52"/>
    <x v="1"/>
    <x v="41048"/>
    <x v="11"/>
  </r>
  <r>
    <n v="232875"/>
    <d v="2021-07-01T14:46:52"/>
    <n v="265900"/>
    <n v="277361"/>
    <x v="2"/>
    <x v="2"/>
    <d v="2021-07-01T16:46:52"/>
    <x v="1"/>
    <x v="41048"/>
    <x v="11"/>
  </r>
  <r>
    <n v="232878"/>
    <d v="2021-07-01T14:48:37"/>
    <n v="42277"/>
    <n v="364695"/>
    <x v="0"/>
    <x v="0"/>
    <d v="2021-07-01T15:48:37"/>
    <x v="1"/>
    <x v="41049"/>
    <x v="10"/>
  </r>
  <r>
    <n v="232883"/>
    <d v="2021-07-01T14:50:22"/>
    <n v="156810"/>
    <n v="473327"/>
    <x v="1"/>
    <x v="1"/>
    <d v="2021-07-01T14:50:22"/>
    <x v="1"/>
    <x v="41050"/>
    <x v="12"/>
  </r>
  <r>
    <n v="232886"/>
    <d v="2021-07-01T14:50:22"/>
    <n v="267828"/>
    <n v="53136"/>
    <x v="11"/>
    <x v="11"/>
    <d v="2021-07-01T18:50:22"/>
    <x v="1"/>
    <x v="41051"/>
    <x v="21"/>
  </r>
  <r>
    <n v="232890"/>
    <d v="2021-07-01T14:51:32"/>
    <n v="323817"/>
    <n v="78646"/>
    <x v="2"/>
    <x v="2"/>
    <d v="2021-07-01T16:51:32"/>
    <x v="1"/>
    <x v="41006"/>
    <x v="11"/>
  </r>
  <r>
    <n v="232891"/>
    <d v="2021-07-01T14:56:12"/>
    <n v="73659"/>
    <n v="411922"/>
    <x v="2"/>
    <x v="2"/>
    <d v="2021-07-01T16:56:12"/>
    <x v="1"/>
    <x v="41052"/>
    <x v="11"/>
  </r>
  <r>
    <n v="232896"/>
    <d v="2021-07-01T14:56:12"/>
    <n v="182210"/>
    <n v="78899"/>
    <x v="2"/>
    <x v="2"/>
    <d v="2021-07-01T16:56:12"/>
    <x v="1"/>
    <x v="41052"/>
    <x v="11"/>
  </r>
  <r>
    <n v="232897"/>
    <d v="2021-07-01T14:56:12"/>
    <n v="267900"/>
    <n v="264283"/>
    <x v="2"/>
    <x v="2"/>
    <d v="2021-07-01T16:56:12"/>
    <x v="1"/>
    <x v="41052"/>
    <x v="11"/>
  </r>
  <r>
    <n v="232902"/>
    <d v="2021-07-01T14:56:12"/>
    <n v="305421"/>
    <n v="188440"/>
    <x v="2"/>
    <x v="2"/>
    <d v="2021-07-01T16:56:12"/>
    <x v="1"/>
    <x v="41052"/>
    <x v="11"/>
  </r>
  <r>
    <n v="232906"/>
    <d v="2021-07-01T14:59:06"/>
    <n v="120007"/>
    <n v="411922"/>
    <x v="6"/>
    <x v="6"/>
    <d v="2021-07-01T17:59:06"/>
    <x v="1"/>
    <x v="41053"/>
    <x v="7"/>
  </r>
  <r>
    <n v="232911"/>
    <d v="2021-07-01T14:59:06"/>
    <n v="233546"/>
    <n v="351192"/>
    <x v="6"/>
    <x v="6"/>
    <d v="2021-07-01T17:59:06"/>
    <x v="1"/>
    <x v="41053"/>
    <x v="7"/>
  </r>
  <r>
    <n v="232914"/>
    <d v="2021-07-01T14:59:41"/>
    <n v="238018"/>
    <n v="60239"/>
    <x v="1"/>
    <x v="1"/>
    <d v="2021-07-01T14:59:41"/>
    <x v="1"/>
    <x v="41014"/>
    <x v="12"/>
  </r>
  <r>
    <n v="232917"/>
    <d v="2021-07-01T14:59:41"/>
    <n v="308165"/>
    <n v="198146"/>
    <x v="11"/>
    <x v="11"/>
    <d v="2021-07-01T18:59:41"/>
    <x v="1"/>
    <x v="41054"/>
    <x v="21"/>
  </r>
  <r>
    <n v="232919"/>
    <d v="2021-07-01T15:00:16"/>
    <n v="38738"/>
    <n v="118549"/>
    <x v="0"/>
    <x v="0"/>
    <d v="2021-07-01T16:00:16"/>
    <x v="1"/>
    <x v="41055"/>
    <x v="11"/>
  </r>
  <r>
    <n v="232921"/>
    <d v="2021-07-01T15:00:16"/>
    <n v="157223"/>
    <n v="411922"/>
    <x v="0"/>
    <x v="0"/>
    <d v="2021-07-01T16:00:16"/>
    <x v="1"/>
    <x v="41055"/>
    <x v="11"/>
  </r>
  <r>
    <n v="232923"/>
    <d v="2021-07-01T15:00:51"/>
    <n v="231882"/>
    <n v="382056"/>
    <x v="2"/>
    <x v="2"/>
    <d v="2021-07-01T17:00:51"/>
    <x v="1"/>
    <x v="41056"/>
    <x v="7"/>
  </r>
  <r>
    <n v="232927"/>
    <d v="2021-07-01T15:01:26"/>
    <n v="88771"/>
    <n v="175689"/>
    <x v="6"/>
    <x v="6"/>
    <d v="2021-07-01T18:01:26"/>
    <x v="1"/>
    <x v="41015"/>
    <x v="21"/>
  </r>
  <r>
    <n v="232931"/>
    <d v="2021-07-01T15:01:26"/>
    <n v="176384"/>
    <n v="11882"/>
    <x v="6"/>
    <x v="6"/>
    <d v="2021-07-01T18:01:26"/>
    <x v="1"/>
    <x v="41015"/>
    <x v="21"/>
  </r>
  <r>
    <n v="232934"/>
    <d v="2021-07-01T15:01:26"/>
    <n v="258366"/>
    <n v="37644"/>
    <x v="9"/>
    <x v="9"/>
    <d v="2021-07-01T22:01:26"/>
    <x v="1"/>
    <x v="41057"/>
    <x v="20"/>
  </r>
  <r>
    <n v="232939"/>
    <d v="2021-07-01T15:02:01"/>
    <n v="176643"/>
    <n v="43842"/>
    <x v="1"/>
    <x v="1"/>
    <d v="2021-07-01T15:02:01"/>
    <x v="1"/>
    <x v="41058"/>
    <x v="10"/>
  </r>
  <r>
    <n v="232944"/>
    <d v="2021-07-01T15:02:36"/>
    <n v="183949"/>
    <n v="173184"/>
    <x v="0"/>
    <x v="0"/>
    <d v="2021-07-01T16:02:36"/>
    <x v="1"/>
    <x v="41059"/>
    <x v="11"/>
  </r>
  <r>
    <n v="232946"/>
    <d v="2021-07-01T15:03:46"/>
    <n v="145878"/>
    <n v="381626"/>
    <x v="9"/>
    <x v="9"/>
    <d v="2021-07-01T22:03:46"/>
    <x v="1"/>
    <x v="41060"/>
    <x v="20"/>
  </r>
  <r>
    <n v="232950"/>
    <d v="2021-07-01T15:03:46"/>
    <n v="206503"/>
    <n v="118549"/>
    <x v="6"/>
    <x v="6"/>
    <d v="2021-07-01T18:03:46"/>
    <x v="1"/>
    <x v="41061"/>
    <x v="21"/>
  </r>
  <r>
    <n v="232955"/>
    <d v="2021-07-01T15:04:21"/>
    <n v="43443"/>
    <n v="411922"/>
    <x v="1"/>
    <x v="1"/>
    <d v="2021-07-01T15:04:21"/>
    <x v="1"/>
    <x v="41062"/>
    <x v="10"/>
  </r>
  <r>
    <n v="232958"/>
    <d v="2021-07-01T15:07:16"/>
    <n v="173652"/>
    <n v="360872"/>
    <x v="0"/>
    <x v="0"/>
    <d v="2021-07-01T16:07:16"/>
    <x v="1"/>
    <x v="40977"/>
    <x v="11"/>
  </r>
  <r>
    <n v="232959"/>
    <d v="2021-07-01T15:07:51"/>
    <n v="313717"/>
    <n v="458567"/>
    <x v="2"/>
    <x v="2"/>
    <d v="2021-07-01T17:07:51"/>
    <x v="1"/>
    <x v="41063"/>
    <x v="7"/>
  </r>
  <r>
    <n v="232960"/>
    <d v="2021-07-01T15:07:51"/>
    <n v="339350"/>
    <n v="347008"/>
    <x v="2"/>
    <x v="2"/>
    <d v="2021-07-01T17:07:51"/>
    <x v="1"/>
    <x v="41063"/>
    <x v="7"/>
  </r>
  <r>
    <n v="232961"/>
    <d v="2021-07-01T15:10:10"/>
    <n v="109090"/>
    <n v="191893"/>
    <x v="2"/>
    <x v="2"/>
    <d v="2021-07-01T17:10:10"/>
    <x v="1"/>
    <x v="41023"/>
    <x v="7"/>
  </r>
  <r>
    <n v="232966"/>
    <d v="2021-07-01T15:10:45"/>
    <n v="37766"/>
    <n v="227775"/>
    <x v="6"/>
    <x v="6"/>
    <d v="2021-07-01T18:10:45"/>
    <x v="1"/>
    <x v="41064"/>
    <x v="21"/>
  </r>
  <r>
    <n v="232970"/>
    <d v="2021-07-01T15:11:31"/>
    <n v="270782"/>
    <n v="439190"/>
    <x v="1"/>
    <x v="1"/>
    <d v="2021-07-01T15:11:31"/>
    <x v="1"/>
    <x v="40987"/>
    <x v="10"/>
  </r>
  <r>
    <n v="232972"/>
    <d v="2021-07-01T15:11:55"/>
    <n v="79578"/>
    <n v="201833"/>
    <x v="0"/>
    <x v="0"/>
    <d v="2021-07-01T16:11:55"/>
    <x v="1"/>
    <x v="41025"/>
    <x v="11"/>
  </r>
  <r>
    <n v="232975"/>
    <d v="2021-07-01T15:13:05"/>
    <n v="267402"/>
    <n v="198146"/>
    <x v="6"/>
    <x v="6"/>
    <d v="2021-07-01T18:13:05"/>
    <x v="1"/>
    <x v="41065"/>
    <x v="21"/>
  </r>
  <r>
    <n v="232979"/>
    <d v="2021-07-01T15:13:05"/>
    <n v="321322"/>
    <n v="221580"/>
    <x v="6"/>
    <x v="6"/>
    <d v="2021-07-01T18:13:05"/>
    <x v="1"/>
    <x v="41065"/>
    <x v="21"/>
  </r>
  <r>
    <n v="232984"/>
    <d v="2021-07-01T15:14:50"/>
    <n v="116044"/>
    <n v="4249"/>
    <x v="2"/>
    <x v="2"/>
    <d v="2021-07-01T17:14:50"/>
    <x v="1"/>
    <x v="41066"/>
    <x v="7"/>
  </r>
  <r>
    <n v="232986"/>
    <d v="2021-07-01T15:14:50"/>
    <n v="231016"/>
    <n v="351192"/>
    <x v="2"/>
    <x v="2"/>
    <d v="2021-07-01T17:14:50"/>
    <x v="1"/>
    <x v="41066"/>
    <x v="7"/>
  </r>
  <r>
    <n v="232990"/>
    <d v="2021-07-01T15:14:50"/>
    <n v="305485"/>
    <n v="42824"/>
    <x v="2"/>
    <x v="2"/>
    <d v="2021-07-01T17:14:50"/>
    <x v="1"/>
    <x v="41066"/>
    <x v="7"/>
  </r>
  <r>
    <n v="232995"/>
    <d v="2021-07-01T15:16:00"/>
    <n v="80072"/>
    <n v="318424"/>
    <x v="1"/>
    <x v="1"/>
    <d v="2021-07-01T15:16:00"/>
    <x v="1"/>
    <x v="41067"/>
    <x v="10"/>
  </r>
  <r>
    <n v="232996"/>
    <d v="2021-07-01T15:16:35"/>
    <n v="289896"/>
    <n v="250679"/>
    <x v="0"/>
    <x v="0"/>
    <d v="2021-07-01T16:16:35"/>
    <x v="1"/>
    <x v="41002"/>
    <x v="11"/>
  </r>
  <r>
    <n v="233000"/>
    <d v="2021-07-01T15:18:20"/>
    <n v="53489"/>
    <n v="95024"/>
    <x v="1"/>
    <x v="1"/>
    <d v="2021-07-01T15:18:20"/>
    <x v="1"/>
    <x v="40978"/>
    <x v="10"/>
  </r>
  <r>
    <n v="233003"/>
    <d v="2021-07-01T15:18:20"/>
    <n v="147474"/>
    <n v="42705"/>
    <x v="1"/>
    <x v="1"/>
    <d v="2021-07-01T15:18:20"/>
    <x v="1"/>
    <x v="40978"/>
    <x v="10"/>
  </r>
  <r>
    <n v="233006"/>
    <d v="2021-07-01T15:21:14"/>
    <n v="295895"/>
    <n v="425645"/>
    <x v="0"/>
    <x v="0"/>
    <d v="2021-07-01T16:21:14"/>
    <x v="1"/>
    <x v="41068"/>
    <x v="11"/>
  </r>
  <r>
    <n v="233007"/>
    <d v="2021-07-01T15:24:44"/>
    <n v="62153"/>
    <n v="373415"/>
    <x v="6"/>
    <x v="6"/>
    <d v="2021-07-01T18:24:44"/>
    <x v="1"/>
    <x v="40969"/>
    <x v="21"/>
  </r>
  <r>
    <n v="233012"/>
    <d v="2021-07-01T15:25:54"/>
    <n v="61060"/>
    <n v="439981"/>
    <x v="0"/>
    <x v="0"/>
    <d v="2021-07-01T16:25:54"/>
    <x v="1"/>
    <x v="41036"/>
    <x v="11"/>
  </r>
  <r>
    <n v="233017"/>
    <d v="2021-07-01T15:25:54"/>
    <n v="89255"/>
    <n v="153893"/>
    <x v="0"/>
    <x v="0"/>
    <d v="2021-07-01T16:25:54"/>
    <x v="1"/>
    <x v="41036"/>
    <x v="11"/>
  </r>
  <r>
    <n v="233022"/>
    <d v="2021-07-01T15:26:29"/>
    <n v="19746"/>
    <n v="347008"/>
    <x v="2"/>
    <x v="2"/>
    <d v="2021-07-01T17:26:29"/>
    <x v="1"/>
    <x v="41069"/>
    <x v="7"/>
  </r>
  <r>
    <n v="233024"/>
    <d v="2021-07-01T15:27:39"/>
    <n v="168387"/>
    <n v="5151"/>
    <x v="1"/>
    <x v="1"/>
    <d v="2021-07-01T15:27:39"/>
    <x v="1"/>
    <x v="41070"/>
    <x v="10"/>
  </r>
  <r>
    <n v="233026"/>
    <d v="2021-07-01T15:27:39"/>
    <n v="193093"/>
    <n v="242428"/>
    <x v="1"/>
    <x v="1"/>
    <d v="2021-07-01T15:27:39"/>
    <x v="1"/>
    <x v="41070"/>
    <x v="10"/>
  </r>
  <r>
    <n v="233028"/>
    <d v="2021-07-01T15:28:48"/>
    <n v="70227"/>
    <n v="238552"/>
    <x v="1"/>
    <x v="1"/>
    <d v="2021-07-01T15:28:48"/>
    <x v="1"/>
    <x v="41071"/>
    <x v="10"/>
  </r>
  <r>
    <n v="233031"/>
    <d v="2021-07-01T15:29:24"/>
    <n v="178594"/>
    <n v="267896"/>
    <x v="6"/>
    <x v="6"/>
    <d v="2021-07-01T18:29:24"/>
    <x v="1"/>
    <x v="41072"/>
    <x v="21"/>
  </r>
  <r>
    <n v="233033"/>
    <d v="2021-07-01T15:29:59"/>
    <n v="156141"/>
    <n v="434481"/>
    <x v="1"/>
    <x v="1"/>
    <d v="2021-07-01T15:29:59"/>
    <x v="1"/>
    <x v="41038"/>
    <x v="10"/>
  </r>
  <r>
    <n v="233038"/>
    <d v="2021-07-01T15:29:59"/>
    <n v="344686"/>
    <n v="364699"/>
    <x v="1"/>
    <x v="1"/>
    <d v="2021-07-01T15:29:59"/>
    <x v="1"/>
    <x v="41038"/>
    <x v="10"/>
  </r>
  <r>
    <n v="233042"/>
    <d v="2021-07-01T15:31:44"/>
    <n v="141573"/>
    <n v="304128"/>
    <x v="6"/>
    <x v="6"/>
    <d v="2021-07-01T18:31:44"/>
    <x v="1"/>
    <x v="41073"/>
    <x v="21"/>
  </r>
  <r>
    <n v="233046"/>
    <d v="2021-07-01T15:32:53"/>
    <n v="272921"/>
    <n v="227775"/>
    <x v="0"/>
    <x v="0"/>
    <d v="2021-07-01T16:32:53"/>
    <x v="1"/>
    <x v="41040"/>
    <x v="11"/>
  </r>
  <r>
    <n v="233049"/>
    <d v="2021-07-01T15:35:13"/>
    <n v="110808"/>
    <n v="153893"/>
    <x v="0"/>
    <x v="0"/>
    <d v="2021-07-01T16:35:13"/>
    <x v="1"/>
    <x v="40964"/>
    <x v="11"/>
  </r>
  <r>
    <n v="233051"/>
    <d v="2021-07-01T15:35:13"/>
    <n v="170357"/>
    <n v="341333"/>
    <x v="0"/>
    <x v="0"/>
    <d v="2021-07-01T16:35:13"/>
    <x v="1"/>
    <x v="40964"/>
    <x v="11"/>
  </r>
  <r>
    <n v="233055"/>
    <d v="2021-07-01T15:35:13"/>
    <n v="244942"/>
    <n v="411922"/>
    <x v="0"/>
    <x v="0"/>
    <d v="2021-07-01T16:35:13"/>
    <x v="1"/>
    <x v="40964"/>
    <x v="11"/>
  </r>
  <r>
    <n v="233058"/>
    <d v="2021-07-01T15:35:48"/>
    <n v="160940"/>
    <n v="81554"/>
    <x v="2"/>
    <x v="2"/>
    <d v="2021-07-01T17:35:48"/>
    <x v="1"/>
    <x v="41074"/>
    <x v="7"/>
  </r>
  <r>
    <n v="233062"/>
    <d v="2021-07-01T15:36:58"/>
    <n v="91894"/>
    <n v="250679"/>
    <x v="1"/>
    <x v="1"/>
    <d v="2021-07-01T15:36:58"/>
    <x v="1"/>
    <x v="41043"/>
    <x v="10"/>
  </r>
  <r>
    <n v="233067"/>
    <d v="2021-07-01T15:37:33"/>
    <n v="70535"/>
    <n v="244574"/>
    <x v="0"/>
    <x v="0"/>
    <d v="2021-07-01T16:37:33"/>
    <x v="1"/>
    <x v="41044"/>
    <x v="11"/>
  </r>
  <r>
    <n v="233069"/>
    <d v="2021-07-01T15:37:33"/>
    <n v="140392"/>
    <n v="227775"/>
    <x v="0"/>
    <x v="0"/>
    <d v="2021-07-01T16:37:33"/>
    <x v="1"/>
    <x v="41044"/>
    <x v="11"/>
  </r>
  <r>
    <n v="233074"/>
    <d v="2021-07-01T15:39:18"/>
    <n v="231201"/>
    <n v="230507"/>
    <x v="1"/>
    <x v="1"/>
    <d v="2021-07-01T15:39:18"/>
    <x v="1"/>
    <x v="41045"/>
    <x v="10"/>
  </r>
  <r>
    <n v="233079"/>
    <d v="2021-07-01T15:39:53"/>
    <n v="314066"/>
    <n v="118549"/>
    <x v="0"/>
    <x v="0"/>
    <d v="2021-07-01T16:39:53"/>
    <x v="1"/>
    <x v="41075"/>
    <x v="11"/>
  </r>
  <r>
    <n v="233084"/>
    <d v="2021-07-01T15:40:28"/>
    <n v="130384"/>
    <n v="191893"/>
    <x v="2"/>
    <x v="2"/>
    <d v="2021-07-01T17:40:28"/>
    <x v="1"/>
    <x v="41076"/>
    <x v="7"/>
  </r>
  <r>
    <n v="233088"/>
    <d v="2021-07-01T15:41:38"/>
    <n v="45739"/>
    <n v="472712"/>
    <x v="1"/>
    <x v="1"/>
    <d v="2021-07-01T15:41:38"/>
    <x v="1"/>
    <x v="41077"/>
    <x v="10"/>
  </r>
  <r>
    <n v="233093"/>
    <d v="2021-07-01T15:42:13"/>
    <n v="252826"/>
    <n v="250679"/>
    <x v="0"/>
    <x v="0"/>
    <d v="2021-07-01T16:42:13"/>
    <x v="1"/>
    <x v="41078"/>
    <x v="11"/>
  </r>
  <r>
    <n v="233098"/>
    <d v="2021-07-01T15:43:23"/>
    <n v="122210"/>
    <n v="154256"/>
    <x v="6"/>
    <x v="6"/>
    <d v="2021-07-01T18:43:23"/>
    <x v="1"/>
    <x v="41079"/>
    <x v="21"/>
  </r>
  <r>
    <n v="233102"/>
    <d v="2021-07-01T15:44:33"/>
    <n v="117234"/>
    <n v="131746"/>
    <x v="0"/>
    <x v="0"/>
    <d v="2021-07-01T16:44:33"/>
    <x v="1"/>
    <x v="41047"/>
    <x v="11"/>
  </r>
  <r>
    <n v="233106"/>
    <d v="2021-07-01T15:45:42"/>
    <n v="175488"/>
    <n v="176633"/>
    <x v="9"/>
    <x v="9"/>
    <d v="2021-07-01T22:45:42"/>
    <x v="1"/>
    <x v="41080"/>
    <x v="20"/>
  </r>
  <r>
    <n v="233107"/>
    <d v="2021-07-01T15:46:17"/>
    <n v="114140"/>
    <n v="439807"/>
    <x v="11"/>
    <x v="11"/>
    <d v="2021-07-01T19:46:17"/>
    <x v="1"/>
    <x v="41081"/>
    <x v="14"/>
  </r>
  <r>
    <n v="233111"/>
    <d v="2021-07-01T15:46:52"/>
    <n v="177654"/>
    <n v="317833"/>
    <x v="0"/>
    <x v="0"/>
    <d v="2021-07-01T16:46:52"/>
    <x v="1"/>
    <x v="41048"/>
    <x v="11"/>
  </r>
  <r>
    <n v="233113"/>
    <d v="2021-07-01T15:48:37"/>
    <n v="56263"/>
    <n v="250679"/>
    <x v="1"/>
    <x v="1"/>
    <d v="2021-07-01T15:48:37"/>
    <x v="1"/>
    <x v="41049"/>
    <x v="10"/>
  </r>
  <r>
    <n v="233118"/>
    <d v="2021-07-01T15:50:22"/>
    <n v="187204"/>
    <n v="297894"/>
    <x v="6"/>
    <x v="6"/>
    <d v="2021-07-01T18:50:22"/>
    <x v="1"/>
    <x v="41051"/>
    <x v="21"/>
  </r>
  <r>
    <n v="233122"/>
    <d v="2021-07-01T15:50:57"/>
    <n v="109080"/>
    <n v="396686"/>
    <x v="1"/>
    <x v="1"/>
    <d v="2021-07-01T15:50:57"/>
    <x v="1"/>
    <x v="41082"/>
    <x v="10"/>
  </r>
  <r>
    <n v="233123"/>
    <d v="2021-07-01T15:52:07"/>
    <n v="230330"/>
    <n v="250679"/>
    <x v="2"/>
    <x v="2"/>
    <d v="2021-07-01T17:52:07"/>
    <x v="1"/>
    <x v="40983"/>
    <x v="7"/>
  </r>
  <r>
    <n v="233127"/>
    <d v="2021-07-01T15:52:07"/>
    <n v="339573"/>
    <n v="266896"/>
    <x v="2"/>
    <x v="2"/>
    <d v="2021-07-01T17:52:07"/>
    <x v="1"/>
    <x v="40983"/>
    <x v="7"/>
  </r>
  <r>
    <n v="233131"/>
    <d v="2021-07-01T15:53:17"/>
    <n v="28025"/>
    <n v="387595"/>
    <x v="1"/>
    <x v="1"/>
    <d v="2021-07-01T15:53:17"/>
    <x v="1"/>
    <x v="41008"/>
    <x v="10"/>
  </r>
  <r>
    <n v="233132"/>
    <d v="2021-07-01T15:53:52"/>
    <n v="251304"/>
    <n v="432277"/>
    <x v="0"/>
    <x v="0"/>
    <d v="2021-07-01T16:53:52"/>
    <x v="1"/>
    <x v="41083"/>
    <x v="11"/>
  </r>
  <r>
    <n v="233136"/>
    <d v="2021-07-01T15:54:27"/>
    <n v="243240"/>
    <n v="230507"/>
    <x v="2"/>
    <x v="2"/>
    <d v="2021-07-01T17:54:27"/>
    <x v="1"/>
    <x v="41009"/>
    <x v="7"/>
  </r>
  <r>
    <n v="233138"/>
    <d v="2021-07-01T15:56:47"/>
    <n v="141785"/>
    <n v="21407"/>
    <x v="2"/>
    <x v="2"/>
    <d v="2021-07-01T17:56:47"/>
    <x v="1"/>
    <x v="40975"/>
    <x v="7"/>
  </r>
  <r>
    <n v="233140"/>
    <d v="2021-07-01T15:58:31"/>
    <n v="271808"/>
    <n v="158978"/>
    <x v="0"/>
    <x v="0"/>
    <d v="2021-07-01T16:58:31"/>
    <x v="1"/>
    <x v="41013"/>
    <x v="11"/>
  </r>
  <r>
    <n v="233141"/>
    <d v="2021-07-01T15:59:06"/>
    <n v="300170"/>
    <n v="154256"/>
    <x v="2"/>
    <x v="2"/>
    <d v="2021-07-01T17:59:06"/>
    <x v="1"/>
    <x v="41053"/>
    <x v="7"/>
  </r>
  <r>
    <n v="233142"/>
    <d v="2021-07-01T16:00:16"/>
    <n v="302131"/>
    <n v="241927"/>
    <x v="11"/>
    <x v="11"/>
    <d v="2021-07-01T20:00:16"/>
    <x v="1"/>
    <x v="41084"/>
    <x v="23"/>
  </r>
  <r>
    <n v="233145"/>
    <d v="2021-07-01T16:00:51"/>
    <n v="54840"/>
    <n v="366600"/>
    <x v="0"/>
    <x v="0"/>
    <d v="2021-07-01T17:00:51"/>
    <x v="1"/>
    <x v="41056"/>
    <x v="7"/>
  </r>
  <r>
    <n v="233150"/>
    <d v="2021-07-01T16:03:11"/>
    <n v="57385"/>
    <n v="411922"/>
    <x v="3"/>
    <x v="3"/>
    <d v="2021-07-01T21:03:11"/>
    <x v="1"/>
    <x v="41085"/>
    <x v="19"/>
  </r>
  <r>
    <n v="233151"/>
    <d v="2021-07-01T16:03:11"/>
    <n v="176973"/>
    <n v="412882"/>
    <x v="0"/>
    <x v="0"/>
    <d v="2021-07-01T17:03:11"/>
    <x v="1"/>
    <x v="41016"/>
    <x v="7"/>
  </r>
  <r>
    <n v="233153"/>
    <d v="2021-07-01T16:04:21"/>
    <n v="44348"/>
    <n v="226626"/>
    <x v="6"/>
    <x v="6"/>
    <d v="2021-07-01T19:04:21"/>
    <x v="1"/>
    <x v="41086"/>
    <x v="14"/>
  </r>
  <r>
    <n v="233154"/>
    <d v="2021-07-01T16:04:21"/>
    <n v="177332"/>
    <n v="7650"/>
    <x v="6"/>
    <x v="6"/>
    <d v="2021-07-01T19:04:21"/>
    <x v="1"/>
    <x v="41086"/>
    <x v="14"/>
  </r>
  <r>
    <n v="233157"/>
    <d v="2021-07-01T16:05:46"/>
    <n v="282829"/>
    <n v="230507"/>
    <x v="7"/>
    <x v="7"/>
    <d v="2021-07-02T00:05:46"/>
    <x v="2"/>
    <x v="41087"/>
    <x v="1"/>
  </r>
  <r>
    <n v="233161"/>
    <d v="2021-07-01T16:06:41"/>
    <n v="14401"/>
    <n v="250679"/>
    <x v="6"/>
    <x v="6"/>
    <d v="2021-07-01T19:06:41"/>
    <x v="1"/>
    <x v="41088"/>
    <x v="14"/>
  </r>
  <r>
    <n v="233165"/>
    <d v="2021-07-01T16:07:16"/>
    <n v="32484"/>
    <n v="153893"/>
    <x v="1"/>
    <x v="1"/>
    <d v="2021-07-01T16:07:16"/>
    <x v="1"/>
    <x v="40977"/>
    <x v="11"/>
  </r>
  <r>
    <n v="233166"/>
    <d v="2021-07-01T16:07:51"/>
    <n v="16379"/>
    <n v="177527"/>
    <x v="0"/>
    <x v="0"/>
    <d v="2021-07-01T17:07:51"/>
    <x v="1"/>
    <x v="41063"/>
    <x v="7"/>
  </r>
  <r>
    <n v="233169"/>
    <d v="2021-07-01T16:08:26"/>
    <n v="90991"/>
    <n v="250679"/>
    <x v="2"/>
    <x v="2"/>
    <d v="2021-07-01T18:08:26"/>
    <x v="1"/>
    <x v="41089"/>
    <x v="21"/>
  </r>
  <r>
    <n v="233172"/>
    <d v="2021-07-01T16:10:10"/>
    <n v="143092"/>
    <n v="180863"/>
    <x v="0"/>
    <x v="0"/>
    <d v="2021-07-01T17:10:10"/>
    <x v="1"/>
    <x v="41023"/>
    <x v="7"/>
  </r>
  <r>
    <n v="233177"/>
    <d v="2021-07-01T16:10:10"/>
    <n v="294645"/>
    <n v="411922"/>
    <x v="0"/>
    <x v="0"/>
    <d v="2021-07-01T17:10:10"/>
    <x v="1"/>
    <x v="41023"/>
    <x v="7"/>
  </r>
  <r>
    <n v="233181"/>
    <d v="2021-07-01T16:10:45"/>
    <n v="284195"/>
    <n v="187427"/>
    <x v="2"/>
    <x v="2"/>
    <d v="2021-07-01T18:10:45"/>
    <x v="1"/>
    <x v="41064"/>
    <x v="21"/>
  </r>
  <r>
    <n v="233184"/>
    <d v="2021-07-01T16:11:02"/>
    <n v="141123"/>
    <n v="177109"/>
    <x v="0"/>
    <x v="0"/>
    <d v="2021-07-01T17:11:02"/>
    <x v="1"/>
    <x v="41090"/>
    <x v="7"/>
  </r>
  <r>
    <n v="233189"/>
    <d v="2021-07-01T16:11:20"/>
    <n v="38975"/>
    <n v="302612"/>
    <x v="6"/>
    <x v="6"/>
    <d v="2021-07-01T19:11:20"/>
    <x v="1"/>
    <x v="41091"/>
    <x v="14"/>
  </r>
  <r>
    <n v="233192"/>
    <d v="2021-07-01T16:11:20"/>
    <n v="88747"/>
    <n v="301748"/>
    <x v="6"/>
    <x v="6"/>
    <d v="2021-07-01T19:11:20"/>
    <x v="1"/>
    <x v="41091"/>
    <x v="14"/>
  </r>
  <r>
    <n v="233197"/>
    <d v="2021-07-01T16:11:55"/>
    <n v="189405"/>
    <n v="214668"/>
    <x v="7"/>
    <x v="7"/>
    <d v="2021-07-02T00:11:55"/>
    <x v="2"/>
    <x v="41092"/>
    <x v="1"/>
  </r>
  <r>
    <n v="233198"/>
    <d v="2021-07-01T16:12:30"/>
    <n v="326220"/>
    <n v="100412"/>
    <x v="0"/>
    <x v="0"/>
    <d v="2021-07-01T17:12:30"/>
    <x v="1"/>
    <x v="41093"/>
    <x v="7"/>
  </r>
  <r>
    <n v="233201"/>
    <d v="2021-07-01T16:13:05"/>
    <n v="180040"/>
    <n v="139440"/>
    <x v="2"/>
    <x v="2"/>
    <d v="2021-07-01T18:13:05"/>
    <x v="1"/>
    <x v="41065"/>
    <x v="21"/>
  </r>
  <r>
    <n v="233204"/>
    <d v="2021-07-01T16:13:05"/>
    <n v="317430"/>
    <n v="182191"/>
    <x v="2"/>
    <x v="2"/>
    <d v="2021-07-01T18:13:05"/>
    <x v="1"/>
    <x v="41065"/>
    <x v="21"/>
  </r>
  <r>
    <n v="233205"/>
    <d v="2021-07-01T16:13:40"/>
    <n v="329183"/>
    <n v="301748"/>
    <x v="9"/>
    <x v="9"/>
    <d v="2021-07-01T23:13:40"/>
    <x v="1"/>
    <x v="41094"/>
    <x v="22"/>
  </r>
  <r>
    <n v="233209"/>
    <d v="2021-07-01T16:13:40"/>
    <n v="343964"/>
    <n v="438887"/>
    <x v="6"/>
    <x v="6"/>
    <d v="2021-07-01T19:13:40"/>
    <x v="1"/>
    <x v="40968"/>
    <x v="14"/>
  </r>
  <r>
    <n v="233214"/>
    <d v="2021-07-01T16:15:22"/>
    <n v="88926"/>
    <n v="411922"/>
    <x v="0"/>
    <x v="0"/>
    <d v="2021-07-01T17:15:22"/>
    <x v="1"/>
    <x v="41095"/>
    <x v="7"/>
  </r>
  <r>
    <n v="233215"/>
    <d v="2021-07-01T16:15:25"/>
    <n v="202226"/>
    <n v="162859"/>
    <x v="13"/>
    <x v="13"/>
    <d v="2021-07-01T22:15:25"/>
    <x v="1"/>
    <x v="41096"/>
    <x v="20"/>
  </r>
  <r>
    <n v="233218"/>
    <d v="2021-07-01T16:17:10"/>
    <n v="76444"/>
    <n v="250679"/>
    <x v="0"/>
    <x v="0"/>
    <d v="2021-07-01T17:17:10"/>
    <x v="1"/>
    <x v="41097"/>
    <x v="7"/>
  </r>
  <r>
    <n v="233219"/>
    <d v="2021-07-01T16:17:45"/>
    <n v="198362"/>
    <n v="122982"/>
    <x v="2"/>
    <x v="2"/>
    <d v="2021-07-01T18:17:45"/>
    <x v="1"/>
    <x v="41098"/>
    <x v="21"/>
  </r>
  <r>
    <n v="233223"/>
    <d v="2021-07-01T16:17:45"/>
    <n v="243865"/>
    <n v="158978"/>
    <x v="2"/>
    <x v="2"/>
    <d v="2021-07-01T18:17:45"/>
    <x v="1"/>
    <x v="41098"/>
    <x v="21"/>
  </r>
  <r>
    <n v="233226"/>
    <d v="2021-07-01T16:18:20"/>
    <n v="271260"/>
    <n v="327159"/>
    <x v="6"/>
    <x v="6"/>
    <d v="2021-07-01T19:18:20"/>
    <x v="1"/>
    <x v="41099"/>
    <x v="14"/>
  </r>
  <r>
    <n v="233230"/>
    <d v="2021-07-01T16:19:30"/>
    <n v="203392"/>
    <n v="258219"/>
    <x v="0"/>
    <x v="0"/>
    <d v="2021-07-01T17:19:30"/>
    <x v="1"/>
    <x v="41004"/>
    <x v="7"/>
  </r>
  <r>
    <n v="233233"/>
    <d v="2021-07-01T16:19:30"/>
    <n v="259655"/>
    <n v="359047"/>
    <x v="0"/>
    <x v="0"/>
    <d v="2021-07-01T17:19:30"/>
    <x v="1"/>
    <x v="41004"/>
    <x v="7"/>
  </r>
  <r>
    <n v="233235"/>
    <d v="2021-07-01T16:20:40"/>
    <n v="309255"/>
    <n v="192331"/>
    <x v="6"/>
    <x v="6"/>
    <d v="2021-07-01T19:20:40"/>
    <x v="1"/>
    <x v="41100"/>
    <x v="14"/>
  </r>
  <r>
    <n v="233239"/>
    <d v="2021-07-01T16:21:14"/>
    <n v="74202"/>
    <n v="250679"/>
    <x v="1"/>
    <x v="1"/>
    <d v="2021-07-01T16:21:14"/>
    <x v="1"/>
    <x v="41068"/>
    <x v="11"/>
  </r>
  <r>
    <n v="233244"/>
    <d v="2021-07-01T16:21:49"/>
    <n v="39339"/>
    <n v="420674"/>
    <x v="0"/>
    <x v="0"/>
    <d v="2021-07-01T17:21:49"/>
    <x v="1"/>
    <x v="41101"/>
    <x v="7"/>
  </r>
  <r>
    <n v="233246"/>
    <d v="2021-07-01T16:21:49"/>
    <n v="90477"/>
    <n v="357547"/>
    <x v="0"/>
    <x v="0"/>
    <d v="2021-07-01T17:21:49"/>
    <x v="1"/>
    <x v="41101"/>
    <x v="7"/>
  </r>
  <r>
    <n v="233249"/>
    <d v="2021-07-01T16:22:24"/>
    <n v="132618"/>
    <n v="111368"/>
    <x v="2"/>
    <x v="2"/>
    <d v="2021-07-01T18:22:24"/>
    <x v="1"/>
    <x v="41102"/>
    <x v="21"/>
  </r>
  <r>
    <n v="233250"/>
    <d v="2021-07-01T16:22:59"/>
    <n v="257301"/>
    <n v="40804"/>
    <x v="6"/>
    <x v="6"/>
    <d v="2021-07-01T19:22:59"/>
    <x v="1"/>
    <x v="41033"/>
    <x v="14"/>
  </r>
  <r>
    <n v="233251"/>
    <d v="2021-07-01T16:23:34"/>
    <n v="209228"/>
    <n v="312954"/>
    <x v="1"/>
    <x v="1"/>
    <d v="2021-07-01T16:23:34"/>
    <x v="1"/>
    <x v="41034"/>
    <x v="11"/>
  </r>
  <r>
    <n v="233252"/>
    <d v="2021-07-01T16:24:09"/>
    <n v="130862"/>
    <n v="17150"/>
    <x v="3"/>
    <x v="3"/>
    <d v="2021-07-01T21:24:09"/>
    <x v="1"/>
    <x v="41103"/>
    <x v="19"/>
  </r>
  <r>
    <n v="233257"/>
    <d v="2021-07-01T16:29:59"/>
    <n v="31367"/>
    <n v="138209"/>
    <x v="6"/>
    <x v="6"/>
    <d v="2021-07-01T19:29:59"/>
    <x v="1"/>
    <x v="41104"/>
    <x v="14"/>
  </r>
  <r>
    <n v="233258"/>
    <d v="2021-07-01T16:31:09"/>
    <n v="310458"/>
    <n v="105200"/>
    <x v="0"/>
    <x v="0"/>
    <d v="2021-07-01T17:31:09"/>
    <x v="1"/>
    <x v="41039"/>
    <x v="7"/>
  </r>
  <r>
    <n v="233259"/>
    <d v="2021-07-01T16:34:34"/>
    <n v="155509"/>
    <n v="312954"/>
    <x v="2"/>
    <x v="2"/>
    <d v="2021-07-01T18:34:34"/>
    <x v="1"/>
    <x v="41105"/>
    <x v="21"/>
  </r>
  <r>
    <n v="233260"/>
    <d v="2021-07-01T16:35:48"/>
    <n v="2486"/>
    <n v="244574"/>
    <x v="0"/>
    <x v="0"/>
    <d v="2021-07-01T17:35:48"/>
    <x v="1"/>
    <x v="41074"/>
    <x v="7"/>
  </r>
  <r>
    <n v="233264"/>
    <d v="2021-07-01T16:35:48"/>
    <n v="326631"/>
    <n v="80167"/>
    <x v="0"/>
    <x v="0"/>
    <d v="2021-07-01T17:35:48"/>
    <x v="1"/>
    <x v="41074"/>
    <x v="7"/>
  </r>
  <r>
    <n v="233266"/>
    <d v="2021-07-01T16:36:23"/>
    <n v="163978"/>
    <n v="156268"/>
    <x v="2"/>
    <x v="2"/>
    <d v="2021-07-01T18:36:23"/>
    <x v="1"/>
    <x v="41106"/>
    <x v="21"/>
  </r>
  <r>
    <n v="233269"/>
    <d v="2021-07-01T16:37:33"/>
    <n v="190413"/>
    <n v="273920"/>
    <x v="1"/>
    <x v="1"/>
    <d v="2021-07-01T16:37:33"/>
    <x v="1"/>
    <x v="41044"/>
    <x v="11"/>
  </r>
  <r>
    <n v="233272"/>
    <d v="2021-07-01T16:38:43"/>
    <n v="33196"/>
    <n v="250679"/>
    <x v="2"/>
    <x v="2"/>
    <d v="2021-07-01T18:38:43"/>
    <x v="1"/>
    <x v="41107"/>
    <x v="21"/>
  </r>
  <r>
    <n v="233276"/>
    <d v="2021-07-01T16:39:18"/>
    <n v="99373"/>
    <n v="167074"/>
    <x v="6"/>
    <x v="6"/>
    <d v="2021-07-01T19:39:18"/>
    <x v="1"/>
    <x v="41108"/>
    <x v="14"/>
  </r>
  <r>
    <n v="233278"/>
    <d v="2021-07-01T16:39:18"/>
    <n v="150111"/>
    <n v="320620"/>
    <x v="6"/>
    <x v="6"/>
    <d v="2021-07-01T19:39:18"/>
    <x v="1"/>
    <x v="41108"/>
    <x v="14"/>
  </r>
  <r>
    <n v="233279"/>
    <d v="2021-07-01T16:39:53"/>
    <n v="174637"/>
    <n v="347393"/>
    <x v="1"/>
    <x v="1"/>
    <d v="2021-07-01T16:39:53"/>
    <x v="1"/>
    <x v="41075"/>
    <x v="11"/>
  </r>
  <r>
    <n v="233281"/>
    <d v="2021-07-01T16:41:03"/>
    <n v="250802"/>
    <n v="158978"/>
    <x v="2"/>
    <x v="2"/>
    <d v="2021-07-01T18:41:03"/>
    <x v="1"/>
    <x v="41109"/>
    <x v="21"/>
  </r>
  <r>
    <n v="233283"/>
    <d v="2021-07-01T16:41:38"/>
    <n v="274485"/>
    <n v="437309"/>
    <x v="6"/>
    <x v="6"/>
    <d v="2021-07-01T19:41:38"/>
    <x v="1"/>
    <x v="41110"/>
    <x v="14"/>
  </r>
  <r>
    <n v="233286"/>
    <d v="2021-07-01T16:42:13"/>
    <n v="36040"/>
    <n v="411922"/>
    <x v="1"/>
    <x v="1"/>
    <d v="2021-07-01T16:42:13"/>
    <x v="1"/>
    <x v="41078"/>
    <x v="11"/>
  </r>
  <r>
    <n v="233288"/>
    <d v="2021-07-01T16:42:48"/>
    <n v="111983"/>
    <n v="472585"/>
    <x v="0"/>
    <x v="0"/>
    <d v="2021-07-01T17:42:48"/>
    <x v="1"/>
    <x v="41111"/>
    <x v="7"/>
  </r>
  <r>
    <n v="233289"/>
    <d v="2021-07-01T16:42:48"/>
    <n v="305057"/>
    <n v="364695"/>
    <x v="0"/>
    <x v="0"/>
    <d v="2021-07-01T17:42:48"/>
    <x v="1"/>
    <x v="41111"/>
    <x v="7"/>
  </r>
  <r>
    <n v="233290"/>
    <d v="2021-07-01T16:42:48"/>
    <n v="331891"/>
    <n v="119030"/>
    <x v="0"/>
    <x v="0"/>
    <d v="2021-07-01T17:42:48"/>
    <x v="1"/>
    <x v="41111"/>
    <x v="7"/>
  </r>
  <r>
    <n v="233292"/>
    <d v="2021-07-01T16:43:23"/>
    <n v="239925"/>
    <n v="196571"/>
    <x v="2"/>
    <x v="2"/>
    <d v="2021-07-01T18:43:23"/>
    <x v="1"/>
    <x v="41079"/>
    <x v="21"/>
  </r>
  <r>
    <n v="233295"/>
    <d v="2021-07-01T16:45:07"/>
    <n v="171410"/>
    <n v="264283"/>
    <x v="0"/>
    <x v="0"/>
    <d v="2021-07-01T17:45:07"/>
    <x v="1"/>
    <x v="41112"/>
    <x v="7"/>
  </r>
  <r>
    <n v="233297"/>
    <d v="2021-07-01T16:45:07"/>
    <n v="335561"/>
    <n v="4199"/>
    <x v="0"/>
    <x v="0"/>
    <d v="2021-07-01T17:45:07"/>
    <x v="1"/>
    <x v="41112"/>
    <x v="7"/>
  </r>
  <r>
    <n v="233300"/>
    <d v="2021-07-01T16:47:27"/>
    <n v="49206"/>
    <n v="304128"/>
    <x v="0"/>
    <x v="0"/>
    <d v="2021-07-01T17:47:27"/>
    <x v="1"/>
    <x v="41113"/>
    <x v="7"/>
  </r>
  <r>
    <n v="233303"/>
    <d v="2021-07-01T16:47:27"/>
    <n v="140821"/>
    <n v="68023"/>
    <x v="0"/>
    <x v="0"/>
    <d v="2021-07-01T17:47:27"/>
    <x v="1"/>
    <x v="41113"/>
    <x v="7"/>
  </r>
  <r>
    <n v="233304"/>
    <d v="2021-07-01T16:48:02"/>
    <n v="45067"/>
    <n v="324893"/>
    <x v="2"/>
    <x v="2"/>
    <d v="2021-07-01T18:48:02"/>
    <x v="1"/>
    <x v="41114"/>
    <x v="21"/>
  </r>
  <r>
    <n v="233306"/>
    <d v="2021-07-01T16:48:02"/>
    <n v="137270"/>
    <n v="351192"/>
    <x v="2"/>
    <x v="2"/>
    <d v="2021-07-01T18:48:02"/>
    <x v="1"/>
    <x v="41114"/>
    <x v="21"/>
  </r>
  <r>
    <n v="233308"/>
    <d v="2021-07-01T16:48:37"/>
    <n v="315899"/>
    <n v="3528"/>
    <x v="6"/>
    <x v="6"/>
    <d v="2021-07-01T19:48:37"/>
    <x v="1"/>
    <x v="41115"/>
    <x v="14"/>
  </r>
  <r>
    <n v="233310"/>
    <d v="2021-07-01T16:48:58"/>
    <n v="15412"/>
    <n v="392434"/>
    <x v="2"/>
    <x v="2"/>
    <d v="2021-07-01T18:48:58"/>
    <x v="1"/>
    <x v="41116"/>
    <x v="21"/>
  </r>
  <r>
    <n v="233311"/>
    <d v="2021-07-01T16:49:12"/>
    <n v="165108"/>
    <n v="404226"/>
    <x v="1"/>
    <x v="1"/>
    <d v="2021-07-01T16:49:12"/>
    <x v="1"/>
    <x v="41117"/>
    <x v="11"/>
  </r>
  <r>
    <n v="233315"/>
    <d v="2021-07-01T16:50:22"/>
    <n v="197175"/>
    <n v="62570"/>
    <x v="2"/>
    <x v="2"/>
    <d v="2021-07-01T18:50:22"/>
    <x v="1"/>
    <x v="41051"/>
    <x v="21"/>
  </r>
  <r>
    <n v="233317"/>
    <d v="2021-07-01T16:50:57"/>
    <n v="179107"/>
    <n v="128969"/>
    <x v="6"/>
    <x v="6"/>
    <d v="2021-07-01T19:50:57"/>
    <x v="1"/>
    <x v="41118"/>
    <x v="14"/>
  </r>
  <r>
    <n v="233318"/>
    <d v="2021-07-01T16:52:42"/>
    <n v="255355"/>
    <n v="230507"/>
    <x v="2"/>
    <x v="2"/>
    <d v="2021-07-01T18:52:42"/>
    <x v="1"/>
    <x v="41119"/>
    <x v="21"/>
  </r>
  <r>
    <n v="233321"/>
    <d v="2021-07-01T16:54:27"/>
    <n v="25012"/>
    <n v="154256"/>
    <x v="0"/>
    <x v="0"/>
    <d v="2021-07-01T17:54:27"/>
    <x v="1"/>
    <x v="41009"/>
    <x v="7"/>
  </r>
  <r>
    <n v="233324"/>
    <d v="2021-07-01T16:54:27"/>
    <n v="105558"/>
    <n v="184636"/>
    <x v="0"/>
    <x v="0"/>
    <d v="2021-07-01T17:54:27"/>
    <x v="1"/>
    <x v="41009"/>
    <x v="7"/>
  </r>
  <r>
    <n v="233329"/>
    <d v="2021-07-01T16:56:47"/>
    <n v="93264"/>
    <n v="411922"/>
    <x v="0"/>
    <x v="0"/>
    <d v="2021-07-01T17:56:47"/>
    <x v="1"/>
    <x v="40975"/>
    <x v="7"/>
  </r>
  <r>
    <n v="233334"/>
    <d v="2021-07-01T16:57:21"/>
    <n v="7161"/>
    <n v="80850"/>
    <x v="2"/>
    <x v="2"/>
    <d v="2021-07-01T18:57:21"/>
    <x v="1"/>
    <x v="41120"/>
    <x v="21"/>
  </r>
  <r>
    <n v="233335"/>
    <d v="2021-07-01T16:57:21"/>
    <n v="278816"/>
    <n v="118549"/>
    <x v="2"/>
    <x v="2"/>
    <d v="2021-07-01T18:57:21"/>
    <x v="1"/>
    <x v="41120"/>
    <x v="21"/>
  </r>
  <r>
    <n v="233338"/>
    <d v="2021-07-01T16:58:31"/>
    <n v="100288"/>
    <n v="351192"/>
    <x v="1"/>
    <x v="1"/>
    <d v="2021-07-01T16:58:31"/>
    <x v="1"/>
    <x v="41013"/>
    <x v="11"/>
  </r>
  <r>
    <n v="233343"/>
    <d v="2021-07-01T16:59:06"/>
    <n v="83519"/>
    <n v="411922"/>
    <x v="0"/>
    <x v="0"/>
    <d v="2021-07-01T17:59:06"/>
    <x v="1"/>
    <x v="41053"/>
    <x v="7"/>
  </r>
  <r>
    <n v="233348"/>
    <d v="2021-07-01T16:59:41"/>
    <n v="285833"/>
    <n v="111368"/>
    <x v="2"/>
    <x v="2"/>
    <d v="2021-07-01T18:59:41"/>
    <x v="1"/>
    <x v="41054"/>
    <x v="21"/>
  </r>
  <r>
    <n v="233353"/>
    <d v="2021-07-01T17:00:16"/>
    <n v="228460"/>
    <n v="411922"/>
    <x v="6"/>
    <x v="6"/>
    <d v="2021-07-01T20:00:16"/>
    <x v="1"/>
    <x v="41084"/>
    <x v="23"/>
  </r>
  <r>
    <n v="233354"/>
    <d v="2021-07-01T17:01:26"/>
    <n v="306108"/>
    <n v="439981"/>
    <x v="0"/>
    <x v="0"/>
    <d v="2021-07-01T18:01:26"/>
    <x v="1"/>
    <x v="41015"/>
    <x v="21"/>
  </r>
  <r>
    <n v="233357"/>
    <d v="2021-07-01T17:02:01"/>
    <n v="134810"/>
    <n v="119655"/>
    <x v="2"/>
    <x v="2"/>
    <d v="2021-07-01T19:02:01"/>
    <x v="1"/>
    <x v="41121"/>
    <x v="14"/>
  </r>
  <r>
    <n v="233361"/>
    <d v="2021-07-01T17:02:36"/>
    <n v="78983"/>
    <n v="351192"/>
    <x v="6"/>
    <x v="6"/>
    <d v="2021-07-01T20:02:36"/>
    <x v="1"/>
    <x v="41122"/>
    <x v="23"/>
  </r>
  <r>
    <n v="233362"/>
    <d v="2021-07-01T17:02:36"/>
    <n v="112175"/>
    <n v="284325"/>
    <x v="6"/>
    <x v="6"/>
    <d v="2021-07-01T20:02:36"/>
    <x v="1"/>
    <x v="41122"/>
    <x v="23"/>
  </r>
  <r>
    <n v="233366"/>
    <d v="2021-07-01T17:03:11"/>
    <n v="22796"/>
    <n v="392434"/>
    <x v="1"/>
    <x v="1"/>
    <d v="2021-07-01T17:03:11"/>
    <x v="1"/>
    <x v="41016"/>
    <x v="7"/>
  </r>
  <r>
    <n v="233370"/>
    <d v="2021-07-01T17:04:21"/>
    <n v="38292"/>
    <n v="458081"/>
    <x v="2"/>
    <x v="2"/>
    <d v="2021-07-01T19:04:21"/>
    <x v="1"/>
    <x v="41086"/>
    <x v="14"/>
  </r>
  <r>
    <n v="233373"/>
    <d v="2021-07-01T17:04:56"/>
    <n v="59218"/>
    <n v="80850"/>
    <x v="6"/>
    <x v="6"/>
    <d v="2021-07-01T20:04:56"/>
    <x v="1"/>
    <x v="41018"/>
    <x v="23"/>
  </r>
  <r>
    <n v="233378"/>
    <d v="2021-07-01T17:04:56"/>
    <n v="309187"/>
    <n v="217497"/>
    <x v="6"/>
    <x v="6"/>
    <d v="2021-07-01T20:04:56"/>
    <x v="1"/>
    <x v="41018"/>
    <x v="23"/>
  </r>
  <r>
    <n v="233382"/>
    <d v="2021-07-01T17:06:41"/>
    <n v="95328"/>
    <n v="297509"/>
    <x v="2"/>
    <x v="2"/>
    <d v="2021-07-01T19:06:41"/>
    <x v="1"/>
    <x v="41088"/>
    <x v="14"/>
  </r>
  <r>
    <n v="233386"/>
    <d v="2021-07-01T17:07:16"/>
    <n v="266761"/>
    <n v="347393"/>
    <x v="6"/>
    <x v="6"/>
    <d v="2021-07-01T20:07:16"/>
    <x v="1"/>
    <x v="41123"/>
    <x v="23"/>
  </r>
  <r>
    <n v="233391"/>
    <d v="2021-07-01T17:07:51"/>
    <n v="58071"/>
    <n v="219616"/>
    <x v="1"/>
    <x v="1"/>
    <d v="2021-07-01T17:07:51"/>
    <x v="1"/>
    <x v="41063"/>
    <x v="7"/>
  </r>
  <r>
    <n v="233394"/>
    <d v="2021-07-01T17:09:00"/>
    <n v="41122"/>
    <n v="301748"/>
    <x v="2"/>
    <x v="2"/>
    <d v="2021-07-01T19:09:00"/>
    <x v="1"/>
    <x v="41124"/>
    <x v="14"/>
  </r>
  <r>
    <n v="233399"/>
    <d v="2021-07-01T17:09:00"/>
    <n v="51310"/>
    <n v="260065"/>
    <x v="2"/>
    <x v="2"/>
    <d v="2021-07-01T19:09:00"/>
    <x v="1"/>
    <x v="41124"/>
    <x v="14"/>
  </r>
  <r>
    <n v="233400"/>
    <d v="2021-07-01T17:11:20"/>
    <n v="324791"/>
    <n v="301748"/>
    <x v="2"/>
    <x v="2"/>
    <d v="2021-07-01T19:11:20"/>
    <x v="1"/>
    <x v="41091"/>
    <x v="14"/>
  </r>
  <r>
    <n v="233402"/>
    <d v="2021-07-01T17:11:20"/>
    <n v="337803"/>
    <n v="104958"/>
    <x v="2"/>
    <x v="2"/>
    <d v="2021-07-01T19:11:20"/>
    <x v="1"/>
    <x v="41091"/>
    <x v="14"/>
  </r>
  <r>
    <n v="233405"/>
    <d v="2021-07-01T17:13:05"/>
    <n v="92731"/>
    <n v="158978"/>
    <x v="0"/>
    <x v="0"/>
    <d v="2021-07-01T18:13:05"/>
    <x v="1"/>
    <x v="41065"/>
    <x v="21"/>
  </r>
  <r>
    <n v="233410"/>
    <d v="2021-07-01T17:13:05"/>
    <n v="115841"/>
    <n v="88863"/>
    <x v="0"/>
    <x v="0"/>
    <d v="2021-07-01T18:13:05"/>
    <x v="1"/>
    <x v="41065"/>
    <x v="21"/>
  </r>
  <r>
    <n v="233413"/>
    <d v="2021-07-01T17:13:40"/>
    <n v="284653"/>
    <n v="340447"/>
    <x v="13"/>
    <x v="13"/>
    <d v="2021-07-01T23:13:40"/>
    <x v="1"/>
    <x v="41094"/>
    <x v="22"/>
  </r>
  <r>
    <n v="233417"/>
    <d v="2021-07-01T17:14:15"/>
    <n v="22425"/>
    <n v="400801"/>
    <x v="6"/>
    <x v="6"/>
    <d v="2021-07-01T20:14:15"/>
    <x v="1"/>
    <x v="41000"/>
    <x v="23"/>
  </r>
  <r>
    <n v="233422"/>
    <d v="2021-07-01T17:14:15"/>
    <n v="334181"/>
    <n v="180863"/>
    <x v="6"/>
    <x v="6"/>
    <d v="2021-07-01T20:14:15"/>
    <x v="1"/>
    <x v="41000"/>
    <x v="23"/>
  </r>
  <r>
    <n v="233427"/>
    <d v="2021-07-01T17:14:50"/>
    <n v="189156"/>
    <n v="12149"/>
    <x v="1"/>
    <x v="1"/>
    <d v="2021-07-01T17:14:50"/>
    <x v="1"/>
    <x v="41066"/>
    <x v="7"/>
  </r>
  <r>
    <n v="233429"/>
    <d v="2021-07-01T17:15:25"/>
    <n v="199751"/>
    <n v="347393"/>
    <x v="0"/>
    <x v="0"/>
    <d v="2021-07-01T18:15:25"/>
    <x v="1"/>
    <x v="41125"/>
    <x v="21"/>
  </r>
  <r>
    <n v="233431"/>
    <d v="2021-07-01T17:16:35"/>
    <n v="131374"/>
    <n v="78410"/>
    <x v="19"/>
    <x v="19"/>
    <d v="2021-07-01T16:16:35"/>
    <x v="1"/>
    <x v="41002"/>
    <x v="11"/>
  </r>
  <r>
    <n v="233435"/>
    <d v="2021-07-01T17:16:35"/>
    <n v="129395"/>
    <n v="21760"/>
    <x v="6"/>
    <x v="6"/>
    <d v="2021-07-01T20:16:35"/>
    <x v="1"/>
    <x v="41126"/>
    <x v="23"/>
  </r>
  <r>
    <n v="233438"/>
    <d v="2021-07-01T17:17:10"/>
    <n v="374"/>
    <n v="336334"/>
    <x v="1"/>
    <x v="1"/>
    <d v="2021-07-01T17:17:10"/>
    <x v="1"/>
    <x v="41097"/>
    <x v="7"/>
  </r>
  <r>
    <n v="233443"/>
    <d v="2021-07-01T17:17:45"/>
    <n v="213300"/>
    <n v="241927"/>
    <x v="3"/>
    <x v="3"/>
    <d v="2021-07-01T22:17:45"/>
    <x v="1"/>
    <x v="41003"/>
    <x v="20"/>
  </r>
  <r>
    <n v="233446"/>
    <d v="2021-07-01T17:17:45"/>
    <n v="218834"/>
    <n v="34585"/>
    <x v="0"/>
    <x v="0"/>
    <d v="2021-07-01T18:17:45"/>
    <x v="1"/>
    <x v="41098"/>
    <x v="21"/>
  </r>
  <r>
    <n v="233451"/>
    <d v="2021-07-01T17:17:45"/>
    <n v="244817"/>
    <n v="351192"/>
    <x v="0"/>
    <x v="0"/>
    <d v="2021-07-01T18:17:45"/>
    <x v="1"/>
    <x v="41098"/>
    <x v="21"/>
  </r>
  <r>
    <n v="233452"/>
    <d v="2021-07-01T17:22:59"/>
    <n v="89228"/>
    <n v="396575"/>
    <x v="2"/>
    <x v="2"/>
    <d v="2021-07-01T19:22:59"/>
    <x v="1"/>
    <x v="41033"/>
    <x v="14"/>
  </r>
  <r>
    <n v="233457"/>
    <d v="2021-07-01T17:22:59"/>
    <n v="267010"/>
    <n v="59122"/>
    <x v="2"/>
    <x v="2"/>
    <d v="2021-07-01T19:22:59"/>
    <x v="1"/>
    <x v="41033"/>
    <x v="14"/>
  </r>
  <r>
    <n v="233461"/>
    <d v="2021-07-01T17:24:09"/>
    <n v="204967"/>
    <n v="258219"/>
    <x v="1"/>
    <x v="1"/>
    <d v="2021-07-01T17:24:09"/>
    <x v="1"/>
    <x v="41127"/>
    <x v="7"/>
  </r>
  <r>
    <n v="233465"/>
    <d v="2021-07-01T17:24:44"/>
    <n v="85261"/>
    <n v="468237"/>
    <x v="0"/>
    <x v="0"/>
    <d v="2021-07-01T18:24:44"/>
    <x v="1"/>
    <x v="40969"/>
    <x v="21"/>
  </r>
  <r>
    <n v="233470"/>
    <d v="2021-07-01T17:24:44"/>
    <n v="235005"/>
    <n v="227775"/>
    <x v="0"/>
    <x v="0"/>
    <d v="2021-07-01T18:24:44"/>
    <x v="1"/>
    <x v="40969"/>
    <x v="21"/>
  </r>
  <r>
    <n v="233473"/>
    <d v="2021-07-01T17:25:54"/>
    <n v="16748"/>
    <n v="54917"/>
    <x v="6"/>
    <x v="6"/>
    <d v="2021-07-01T20:25:54"/>
    <x v="1"/>
    <x v="41128"/>
    <x v="23"/>
  </r>
  <r>
    <n v="233476"/>
    <d v="2021-07-01T17:25:54"/>
    <n v="225283"/>
    <n v="250679"/>
    <x v="6"/>
    <x v="6"/>
    <d v="2021-07-01T20:25:54"/>
    <x v="1"/>
    <x v="41128"/>
    <x v="23"/>
  </r>
  <r>
    <n v="233477"/>
    <d v="2021-07-01T17:27:04"/>
    <n v="89129"/>
    <n v="316827"/>
    <x v="0"/>
    <x v="0"/>
    <d v="2021-07-01T18:27:04"/>
    <x v="1"/>
    <x v="41129"/>
    <x v="21"/>
  </r>
  <r>
    <n v="233481"/>
    <d v="2021-07-01T17:27:39"/>
    <n v="322773"/>
    <n v="267896"/>
    <x v="2"/>
    <x v="2"/>
    <d v="2021-07-01T19:27:39"/>
    <x v="1"/>
    <x v="41130"/>
    <x v="14"/>
  </r>
  <r>
    <n v="233483"/>
    <d v="2021-07-01T17:28:49"/>
    <n v="171972"/>
    <n v="217307"/>
    <x v="1"/>
    <x v="1"/>
    <d v="2021-07-01T17:28:49"/>
    <x v="1"/>
    <x v="41131"/>
    <x v="7"/>
  </r>
  <r>
    <n v="233486"/>
    <d v="2021-07-01T17:29:59"/>
    <n v="305974"/>
    <n v="439981"/>
    <x v="2"/>
    <x v="2"/>
    <d v="2021-07-01T19:29:59"/>
    <x v="1"/>
    <x v="41104"/>
    <x v="14"/>
  </r>
  <r>
    <n v="233489"/>
    <d v="2021-07-01T17:29:59"/>
    <n v="336583"/>
    <n v="250017"/>
    <x v="2"/>
    <x v="2"/>
    <d v="2021-07-01T19:29:59"/>
    <x v="1"/>
    <x v="41104"/>
    <x v="14"/>
  </r>
  <r>
    <n v="233494"/>
    <d v="2021-07-01T17:30:34"/>
    <n v="256972"/>
    <n v="258219"/>
    <x v="6"/>
    <x v="6"/>
    <d v="2021-07-01T20:30:34"/>
    <x v="1"/>
    <x v="41132"/>
    <x v="23"/>
  </r>
  <r>
    <n v="233497"/>
    <d v="2021-07-01T17:31:09"/>
    <n v="76160"/>
    <n v="281236"/>
    <x v="1"/>
    <x v="1"/>
    <d v="2021-07-01T17:31:09"/>
    <x v="1"/>
    <x v="41039"/>
    <x v="7"/>
  </r>
  <r>
    <n v="233498"/>
    <d v="2021-07-01T17:31:09"/>
    <n v="102747"/>
    <n v="5151"/>
    <x v="11"/>
    <x v="11"/>
    <d v="2021-07-01T21:31:09"/>
    <x v="1"/>
    <x v="41133"/>
    <x v="19"/>
  </r>
  <r>
    <n v="233499"/>
    <d v="2021-07-01T17:32:53"/>
    <n v="126885"/>
    <n v="284325"/>
    <x v="6"/>
    <x v="6"/>
    <d v="2021-07-01T20:32:53"/>
    <x v="1"/>
    <x v="41134"/>
    <x v="23"/>
  </r>
  <r>
    <n v="233504"/>
    <d v="2021-07-01T17:33:28"/>
    <n v="100402"/>
    <n v="477780"/>
    <x v="1"/>
    <x v="1"/>
    <d v="2021-07-01T17:33:28"/>
    <x v="1"/>
    <x v="41135"/>
    <x v="7"/>
  </r>
  <r>
    <n v="233509"/>
    <d v="2021-07-01T17:33:28"/>
    <n v="283559"/>
    <n v="227775"/>
    <x v="1"/>
    <x v="1"/>
    <d v="2021-07-01T17:33:28"/>
    <x v="1"/>
    <x v="41135"/>
    <x v="7"/>
  </r>
  <r>
    <n v="233510"/>
    <d v="2021-07-01T17:33:28"/>
    <n v="346021"/>
    <n v="470762"/>
    <x v="1"/>
    <x v="1"/>
    <d v="2021-07-01T17:33:28"/>
    <x v="1"/>
    <x v="41135"/>
    <x v="7"/>
  </r>
  <r>
    <n v="233512"/>
    <d v="2021-07-01T17:34:03"/>
    <n v="261028"/>
    <n v="422512"/>
    <x v="0"/>
    <x v="0"/>
    <d v="2021-07-01T18:34:03"/>
    <x v="1"/>
    <x v="41041"/>
    <x v="21"/>
  </r>
  <r>
    <n v="233515"/>
    <d v="2021-07-01T17:34:03"/>
    <n v="321412"/>
    <n v="313853"/>
    <x v="0"/>
    <x v="0"/>
    <d v="2021-07-01T18:34:03"/>
    <x v="1"/>
    <x v="41041"/>
    <x v="21"/>
  </r>
  <r>
    <n v="233517"/>
    <d v="2021-07-01T17:34:38"/>
    <n v="120357"/>
    <n v="154256"/>
    <x v="2"/>
    <x v="2"/>
    <d v="2021-07-01T19:34:38"/>
    <x v="1"/>
    <x v="41042"/>
    <x v="14"/>
  </r>
  <r>
    <n v="233522"/>
    <d v="2021-07-01T17:35:48"/>
    <n v="48317"/>
    <n v="258219"/>
    <x v="11"/>
    <x v="11"/>
    <d v="2021-07-01T21:35:48"/>
    <x v="1"/>
    <x v="41136"/>
    <x v="19"/>
  </r>
  <r>
    <n v="233525"/>
    <d v="2021-07-01T17:36:23"/>
    <n v="155504"/>
    <n v="351192"/>
    <x v="3"/>
    <x v="3"/>
    <d v="2021-07-01T22:36:23"/>
    <x v="1"/>
    <x v="41137"/>
    <x v="20"/>
  </r>
  <r>
    <n v="233529"/>
    <d v="2021-07-01T17:36:58"/>
    <n v="184569"/>
    <n v="4199"/>
    <x v="2"/>
    <x v="2"/>
    <d v="2021-07-01T19:36:58"/>
    <x v="1"/>
    <x v="41138"/>
    <x v="14"/>
  </r>
  <r>
    <n v="233534"/>
    <d v="2021-07-01T17:36:58"/>
    <n v="237848"/>
    <n v="409500"/>
    <x v="13"/>
    <x v="13"/>
    <d v="2021-07-01T23:36:58"/>
    <x v="1"/>
    <x v="41139"/>
    <x v="22"/>
  </r>
  <r>
    <n v="233538"/>
    <d v="2021-07-01T17:37:33"/>
    <n v="288809"/>
    <n v="86587"/>
    <x v="6"/>
    <x v="6"/>
    <d v="2021-07-01T20:37:33"/>
    <x v="1"/>
    <x v="41140"/>
    <x v="23"/>
  </r>
  <r>
    <n v="233539"/>
    <d v="2021-07-01T17:39:18"/>
    <n v="321055"/>
    <n v="244574"/>
    <x v="2"/>
    <x v="2"/>
    <d v="2021-07-01T19:39:18"/>
    <x v="1"/>
    <x v="41108"/>
    <x v="14"/>
  </r>
  <r>
    <n v="233542"/>
    <d v="2021-07-01T17:39:50"/>
    <n v="334456"/>
    <n v="363403"/>
    <x v="13"/>
    <x v="13"/>
    <d v="2021-07-01T23:39:50"/>
    <x v="1"/>
    <x v="41141"/>
    <x v="22"/>
  </r>
  <r>
    <n v="233545"/>
    <d v="2021-07-01T17:41:38"/>
    <n v="66232"/>
    <n v="412293"/>
    <x v="2"/>
    <x v="2"/>
    <d v="2021-07-01T19:41:38"/>
    <x v="1"/>
    <x v="41110"/>
    <x v="14"/>
  </r>
  <r>
    <n v="233548"/>
    <d v="2021-07-01T17:42:48"/>
    <n v="57662"/>
    <n v="179296"/>
    <x v="1"/>
    <x v="1"/>
    <d v="2021-07-01T17:42:48"/>
    <x v="1"/>
    <x v="41111"/>
    <x v="7"/>
  </r>
  <r>
    <n v="233552"/>
    <d v="2021-07-01T17:42:48"/>
    <n v="81082"/>
    <n v="411922"/>
    <x v="1"/>
    <x v="1"/>
    <d v="2021-07-01T17:42:48"/>
    <x v="1"/>
    <x v="41111"/>
    <x v="7"/>
  </r>
  <r>
    <n v="233557"/>
    <d v="2021-07-01T17:42:48"/>
    <n v="82802"/>
    <n v="250679"/>
    <x v="11"/>
    <x v="11"/>
    <d v="2021-07-01T21:42:48"/>
    <x v="1"/>
    <x v="41142"/>
    <x v="19"/>
  </r>
  <r>
    <n v="233559"/>
    <d v="2021-07-01T17:43:23"/>
    <n v="58127"/>
    <n v="230507"/>
    <x v="0"/>
    <x v="0"/>
    <d v="2021-07-01T18:43:23"/>
    <x v="1"/>
    <x v="41079"/>
    <x v="21"/>
  </r>
  <r>
    <n v="233562"/>
    <d v="2021-07-01T17:43:23"/>
    <n v="320750"/>
    <n v="230347"/>
    <x v="0"/>
    <x v="0"/>
    <d v="2021-07-01T18:43:23"/>
    <x v="1"/>
    <x v="41079"/>
    <x v="21"/>
  </r>
  <r>
    <n v="233567"/>
    <d v="2021-07-01T17:45:07"/>
    <n v="122074"/>
    <n v="21760"/>
    <x v="1"/>
    <x v="1"/>
    <d v="2021-07-01T17:45:07"/>
    <x v="1"/>
    <x v="41112"/>
    <x v="7"/>
  </r>
  <r>
    <n v="233569"/>
    <d v="2021-07-01T17:48:02"/>
    <n v="297798"/>
    <n v="472330"/>
    <x v="0"/>
    <x v="0"/>
    <d v="2021-07-01T18:48:02"/>
    <x v="1"/>
    <x v="41114"/>
    <x v="21"/>
  </r>
  <r>
    <n v="233574"/>
    <d v="2021-07-01T17:48:29"/>
    <n v="306576"/>
    <n v="250679"/>
    <x v="6"/>
    <x v="6"/>
    <d v="2021-07-01T20:48:29"/>
    <x v="1"/>
    <x v="41143"/>
    <x v="23"/>
  </r>
  <r>
    <n v="233577"/>
    <d v="2021-07-01T17:49:12"/>
    <n v="312716"/>
    <n v="301748"/>
    <x v="14"/>
    <x v="14"/>
    <d v="2021-07-01T12:49:12"/>
    <x v="1"/>
    <x v="41144"/>
    <x v="16"/>
  </r>
  <r>
    <n v="233578"/>
    <d v="2021-07-01T17:50:57"/>
    <n v="339021"/>
    <n v="239248"/>
    <x v="2"/>
    <x v="2"/>
    <d v="2021-07-01T19:50:57"/>
    <x v="1"/>
    <x v="41118"/>
    <x v="14"/>
  </r>
  <r>
    <n v="233580"/>
    <d v="2021-07-01T17:51:22"/>
    <n v="331470"/>
    <n v="388561"/>
    <x v="6"/>
    <x v="6"/>
    <d v="2021-07-01T20:51:22"/>
    <x v="1"/>
    <x v="41145"/>
    <x v="23"/>
  </r>
  <r>
    <n v="233582"/>
    <d v="2021-07-01T17:52:42"/>
    <n v="208866"/>
    <n v="293458"/>
    <x v="0"/>
    <x v="0"/>
    <d v="2021-07-01T18:52:42"/>
    <x v="1"/>
    <x v="41119"/>
    <x v="21"/>
  </r>
  <r>
    <n v="233587"/>
    <d v="2021-07-01T17:53:52"/>
    <n v="161511"/>
    <n v="471403"/>
    <x v="6"/>
    <x v="6"/>
    <d v="2021-07-01T20:53:52"/>
    <x v="1"/>
    <x v="41146"/>
    <x v="23"/>
  </r>
  <r>
    <n v="233590"/>
    <d v="2021-07-01T17:54:27"/>
    <n v="7052"/>
    <n v="336616"/>
    <x v="1"/>
    <x v="1"/>
    <d v="2021-07-01T17:54:27"/>
    <x v="1"/>
    <x v="41009"/>
    <x v="7"/>
  </r>
  <r>
    <n v="233593"/>
    <d v="2021-07-01T17:54:27"/>
    <n v="9110"/>
    <n v="88863"/>
    <x v="1"/>
    <x v="1"/>
    <d v="2021-07-01T17:54:27"/>
    <x v="1"/>
    <x v="41009"/>
    <x v="7"/>
  </r>
  <r>
    <n v="233596"/>
    <d v="2021-07-01T17:55:37"/>
    <n v="232456"/>
    <n v="230507"/>
    <x v="2"/>
    <x v="2"/>
    <d v="2021-07-01T19:55:37"/>
    <x v="1"/>
    <x v="41147"/>
    <x v="14"/>
  </r>
  <r>
    <n v="233600"/>
    <d v="2021-07-01T17:55:37"/>
    <n v="273256"/>
    <n v="432175"/>
    <x v="2"/>
    <x v="2"/>
    <d v="2021-07-01T19:55:37"/>
    <x v="1"/>
    <x v="41147"/>
    <x v="14"/>
  </r>
  <r>
    <n v="233601"/>
    <d v="2021-07-01T17:55:37"/>
    <n v="303510"/>
    <n v="146115"/>
    <x v="2"/>
    <x v="2"/>
    <d v="2021-07-01T19:55:37"/>
    <x v="1"/>
    <x v="41147"/>
    <x v="14"/>
  </r>
  <r>
    <n v="233603"/>
    <d v="2021-07-01T17:55:37"/>
    <n v="25765"/>
    <n v="98398"/>
    <x v="16"/>
    <x v="16"/>
    <d v="2021-07-01T11:55:37"/>
    <x v="1"/>
    <x v="41148"/>
    <x v="17"/>
  </r>
  <r>
    <n v="233605"/>
    <d v="2021-07-01T17:55:37"/>
    <n v="245424"/>
    <n v="157696"/>
    <x v="13"/>
    <x v="13"/>
    <d v="2021-07-01T23:55:37"/>
    <x v="1"/>
    <x v="41149"/>
    <x v="22"/>
  </r>
  <r>
    <n v="233608"/>
    <d v="2021-07-01T17:56:12"/>
    <n v="183615"/>
    <n v="411922"/>
    <x v="6"/>
    <x v="6"/>
    <d v="2021-07-01T20:56:12"/>
    <x v="1"/>
    <x v="41150"/>
    <x v="23"/>
  </r>
  <r>
    <n v="233610"/>
    <d v="2021-07-01T17:56:47"/>
    <n v="20202"/>
    <n v="406287"/>
    <x v="11"/>
    <x v="11"/>
    <d v="2021-07-01T21:56:47"/>
    <x v="1"/>
    <x v="41151"/>
    <x v="19"/>
  </r>
  <r>
    <n v="233615"/>
    <d v="2021-07-01T17:57:07"/>
    <n v="88847"/>
    <n v="118549"/>
    <x v="1"/>
    <x v="1"/>
    <d v="2021-07-01T17:57:07"/>
    <x v="1"/>
    <x v="41152"/>
    <x v="7"/>
  </r>
  <r>
    <n v="233619"/>
    <d v="2021-07-01T17:59:06"/>
    <n v="180129"/>
    <n v="347008"/>
    <x v="1"/>
    <x v="1"/>
    <d v="2021-07-01T17:59:06"/>
    <x v="1"/>
    <x v="41053"/>
    <x v="7"/>
  </r>
  <r>
    <n v="233624"/>
    <d v="2021-07-01T18:00:51"/>
    <n v="18941"/>
    <n v="118549"/>
    <x v="6"/>
    <x v="6"/>
    <d v="2021-07-01T21:00:51"/>
    <x v="1"/>
    <x v="41153"/>
    <x v="19"/>
  </r>
  <r>
    <n v="233629"/>
    <d v="2021-07-01T18:00:51"/>
    <n v="250494"/>
    <n v="180863"/>
    <x v="6"/>
    <x v="6"/>
    <d v="2021-07-01T21:00:51"/>
    <x v="1"/>
    <x v="41153"/>
    <x v="19"/>
  </r>
  <r>
    <n v="233632"/>
    <d v="2021-07-01T18:00:51"/>
    <n v="339250"/>
    <n v="117745"/>
    <x v="6"/>
    <x v="6"/>
    <d v="2021-07-01T21:00:51"/>
    <x v="1"/>
    <x v="41153"/>
    <x v="19"/>
  </r>
  <r>
    <n v="233633"/>
    <d v="2021-07-01T18:01:26"/>
    <n v="254331"/>
    <n v="62570"/>
    <x v="1"/>
    <x v="1"/>
    <d v="2021-07-01T18:01:26"/>
    <x v="1"/>
    <x v="41015"/>
    <x v="21"/>
  </r>
  <r>
    <n v="233634"/>
    <d v="2021-07-01T18:01:26"/>
    <n v="271168"/>
    <n v="104958"/>
    <x v="11"/>
    <x v="11"/>
    <d v="2021-07-01T22:01:26"/>
    <x v="1"/>
    <x v="41057"/>
    <x v="20"/>
  </r>
  <r>
    <n v="233637"/>
    <d v="2021-07-01T18:02:01"/>
    <n v="48250"/>
    <n v="411922"/>
    <x v="0"/>
    <x v="0"/>
    <d v="2021-07-01T19:02:01"/>
    <x v="1"/>
    <x v="41121"/>
    <x v="14"/>
  </r>
  <r>
    <n v="233639"/>
    <d v="2021-07-01T18:02:01"/>
    <n v="174787"/>
    <n v="298909"/>
    <x v="0"/>
    <x v="0"/>
    <d v="2021-07-01T19:02:01"/>
    <x v="1"/>
    <x v="41121"/>
    <x v="14"/>
  </r>
  <r>
    <n v="233643"/>
    <d v="2021-07-01T18:03:22"/>
    <n v="175119"/>
    <n v="287493"/>
    <x v="0"/>
    <x v="0"/>
    <d v="2021-07-01T19:03:22"/>
    <x v="1"/>
    <x v="41154"/>
    <x v="14"/>
  </r>
  <r>
    <n v="233644"/>
    <d v="2021-07-01T18:04:21"/>
    <n v="165705"/>
    <n v="250679"/>
    <x v="0"/>
    <x v="0"/>
    <d v="2021-07-01T19:04:21"/>
    <x v="1"/>
    <x v="41086"/>
    <x v="14"/>
  </r>
  <r>
    <n v="233648"/>
    <d v="2021-07-01T18:04:21"/>
    <n v="227290"/>
    <n v="250679"/>
    <x v="0"/>
    <x v="0"/>
    <d v="2021-07-01T19:04:21"/>
    <x v="1"/>
    <x v="41086"/>
    <x v="14"/>
  </r>
  <r>
    <n v="233653"/>
    <d v="2021-07-01T18:04:56"/>
    <n v="33075"/>
    <n v="407315"/>
    <x v="2"/>
    <x v="2"/>
    <d v="2021-07-01T20:04:56"/>
    <x v="1"/>
    <x v="41018"/>
    <x v="23"/>
  </r>
  <r>
    <n v="233656"/>
    <d v="2021-07-01T18:06:06"/>
    <n v="105808"/>
    <n v="395249"/>
    <x v="1"/>
    <x v="1"/>
    <d v="2021-07-01T18:06:06"/>
    <x v="1"/>
    <x v="40995"/>
    <x v="21"/>
  </r>
  <r>
    <n v="233660"/>
    <d v="2021-07-01T18:06:06"/>
    <n v="205754"/>
    <n v="230507"/>
    <x v="1"/>
    <x v="1"/>
    <d v="2021-07-01T18:06:06"/>
    <x v="1"/>
    <x v="40995"/>
    <x v="21"/>
  </r>
  <r>
    <n v="233661"/>
    <d v="2021-07-01T18:06:41"/>
    <n v="59065"/>
    <n v="125461"/>
    <x v="0"/>
    <x v="0"/>
    <d v="2021-07-01T19:06:41"/>
    <x v="1"/>
    <x v="41088"/>
    <x v="14"/>
  </r>
  <r>
    <n v="233663"/>
    <d v="2021-07-01T18:06:41"/>
    <n v="137117"/>
    <n v="85094"/>
    <x v="0"/>
    <x v="0"/>
    <d v="2021-07-01T19:06:41"/>
    <x v="1"/>
    <x v="41088"/>
    <x v="14"/>
  </r>
  <r>
    <n v="233667"/>
    <d v="2021-07-01T18:06:41"/>
    <n v="277806"/>
    <n v="227775"/>
    <x v="0"/>
    <x v="0"/>
    <d v="2021-07-01T19:06:41"/>
    <x v="1"/>
    <x v="41088"/>
    <x v="14"/>
  </r>
  <r>
    <n v="233671"/>
    <d v="2021-07-01T18:07:51"/>
    <n v="47977"/>
    <n v="85026"/>
    <x v="6"/>
    <x v="6"/>
    <d v="2021-07-01T21:07:51"/>
    <x v="1"/>
    <x v="41155"/>
    <x v="19"/>
  </r>
  <r>
    <n v="233673"/>
    <d v="2021-07-01T18:09:35"/>
    <n v="21003"/>
    <n v="230507"/>
    <x v="2"/>
    <x v="2"/>
    <d v="2021-07-01T20:09:35"/>
    <x v="1"/>
    <x v="41156"/>
    <x v="23"/>
  </r>
  <r>
    <n v="233675"/>
    <d v="2021-07-01T18:09:35"/>
    <n v="41996"/>
    <n v="273920"/>
    <x v="2"/>
    <x v="2"/>
    <d v="2021-07-01T20:09:35"/>
    <x v="1"/>
    <x v="41156"/>
    <x v="23"/>
  </r>
  <r>
    <n v="233680"/>
    <d v="2021-07-01T18:10:45"/>
    <n v="62489"/>
    <n v="158978"/>
    <x v="1"/>
    <x v="1"/>
    <d v="2021-07-01T18:10:45"/>
    <x v="1"/>
    <x v="41064"/>
    <x v="21"/>
  </r>
  <r>
    <n v="233683"/>
    <d v="2021-07-01T18:11:20"/>
    <n v="249980"/>
    <n v="363811"/>
    <x v="0"/>
    <x v="0"/>
    <d v="2021-07-01T19:11:20"/>
    <x v="1"/>
    <x v="41091"/>
    <x v="14"/>
  </r>
  <r>
    <n v="233686"/>
    <d v="2021-07-01T18:12:58"/>
    <n v="346746"/>
    <n v="1106"/>
    <x v="6"/>
    <x v="6"/>
    <d v="2021-07-01T21:12:58"/>
    <x v="1"/>
    <x v="41157"/>
    <x v="19"/>
  </r>
  <r>
    <n v="233691"/>
    <d v="2021-07-01T18:13:05"/>
    <n v="215701"/>
    <n v="296118"/>
    <x v="1"/>
    <x v="1"/>
    <d v="2021-07-01T18:13:05"/>
    <x v="1"/>
    <x v="41065"/>
    <x v="21"/>
  </r>
  <r>
    <n v="233693"/>
    <d v="2021-07-01T18:13:05"/>
    <n v="42150"/>
    <n v="151554"/>
    <x v="11"/>
    <x v="11"/>
    <d v="2021-07-01T22:13:05"/>
    <x v="1"/>
    <x v="41158"/>
    <x v="20"/>
  </r>
  <r>
    <n v="233695"/>
    <d v="2021-07-01T18:14:15"/>
    <n v="154191"/>
    <n v="158978"/>
    <x v="2"/>
    <x v="2"/>
    <d v="2021-07-01T20:14:15"/>
    <x v="1"/>
    <x v="41000"/>
    <x v="23"/>
  </r>
  <r>
    <n v="233697"/>
    <d v="2021-07-01T18:14:15"/>
    <n v="302101"/>
    <n v="154256"/>
    <x v="2"/>
    <x v="2"/>
    <d v="2021-07-01T20:14:15"/>
    <x v="1"/>
    <x v="41000"/>
    <x v="23"/>
  </r>
  <r>
    <n v="233702"/>
    <d v="2021-07-01T18:14:50"/>
    <n v="255777"/>
    <n v="450840"/>
    <x v="6"/>
    <x v="6"/>
    <d v="2021-07-01T21:14:50"/>
    <x v="1"/>
    <x v="41159"/>
    <x v="19"/>
  </r>
  <r>
    <n v="233705"/>
    <d v="2021-07-01T18:16:00"/>
    <n v="191261"/>
    <n v="189009"/>
    <x v="0"/>
    <x v="0"/>
    <d v="2021-07-01T19:16:00"/>
    <x v="1"/>
    <x v="41160"/>
    <x v="14"/>
  </r>
  <r>
    <n v="233706"/>
    <d v="2021-07-01T18:17:10"/>
    <n v="167600"/>
    <n v="68870"/>
    <x v="6"/>
    <x v="6"/>
    <d v="2021-07-01T21:17:10"/>
    <x v="1"/>
    <x v="41028"/>
    <x v="19"/>
  </r>
  <r>
    <n v="233711"/>
    <d v="2021-07-01T18:18:43"/>
    <n v="345956"/>
    <n v="96007"/>
    <x v="6"/>
    <x v="6"/>
    <d v="2021-07-01T21:18:43"/>
    <x v="1"/>
    <x v="41161"/>
    <x v="19"/>
  </r>
  <r>
    <n v="233714"/>
    <d v="2021-07-01T18:19:30"/>
    <n v="230012"/>
    <n v="250679"/>
    <x v="6"/>
    <x v="6"/>
    <d v="2021-07-01T21:19:30"/>
    <x v="1"/>
    <x v="41162"/>
    <x v="19"/>
  </r>
  <r>
    <n v="233715"/>
    <d v="2021-07-01T18:21:49"/>
    <n v="320282"/>
    <n v="432277"/>
    <x v="6"/>
    <x v="6"/>
    <d v="2021-07-01T21:21:49"/>
    <x v="1"/>
    <x v="41163"/>
    <x v="19"/>
  </r>
  <r>
    <n v="233718"/>
    <d v="2021-07-01T18:22:59"/>
    <n v="349026"/>
    <n v="43842"/>
    <x v="0"/>
    <x v="0"/>
    <d v="2021-07-01T19:22:59"/>
    <x v="1"/>
    <x v="41033"/>
    <x v="14"/>
  </r>
  <r>
    <n v="233721"/>
    <d v="2021-07-01T18:24:44"/>
    <n v="339037"/>
    <n v="473323"/>
    <x v="1"/>
    <x v="1"/>
    <d v="2021-07-01T18:24:44"/>
    <x v="1"/>
    <x v="40969"/>
    <x v="21"/>
  </r>
  <r>
    <n v="233725"/>
    <d v="2021-07-01T18:25:19"/>
    <n v="104056"/>
    <n v="250679"/>
    <x v="0"/>
    <x v="0"/>
    <d v="2021-07-01T19:25:19"/>
    <x v="1"/>
    <x v="41164"/>
    <x v="14"/>
  </r>
  <r>
    <n v="233726"/>
    <d v="2021-07-01T18:25:19"/>
    <n v="104472"/>
    <n v="223202"/>
    <x v="0"/>
    <x v="0"/>
    <d v="2021-07-01T19:25:19"/>
    <x v="1"/>
    <x v="41164"/>
    <x v="14"/>
  </r>
  <r>
    <n v="233729"/>
    <d v="2021-07-01T18:25:19"/>
    <n v="202319"/>
    <n v="78273"/>
    <x v="0"/>
    <x v="0"/>
    <d v="2021-07-01T19:25:19"/>
    <x v="1"/>
    <x v="41164"/>
    <x v="14"/>
  </r>
  <r>
    <n v="233733"/>
    <d v="2021-07-01T18:25:54"/>
    <n v="10872"/>
    <n v="38593"/>
    <x v="2"/>
    <x v="2"/>
    <d v="2021-07-01T20:25:54"/>
    <x v="1"/>
    <x v="41128"/>
    <x v="23"/>
  </r>
  <r>
    <n v="233736"/>
    <d v="2021-07-01T18:25:54"/>
    <n v="109794"/>
    <n v="86587"/>
    <x v="2"/>
    <x v="2"/>
    <d v="2021-07-01T20:25:54"/>
    <x v="1"/>
    <x v="41128"/>
    <x v="23"/>
  </r>
  <r>
    <n v="233740"/>
    <d v="2021-07-01T18:25:54"/>
    <n v="212981"/>
    <n v="411922"/>
    <x v="2"/>
    <x v="2"/>
    <d v="2021-07-01T20:25:54"/>
    <x v="1"/>
    <x v="41128"/>
    <x v="23"/>
  </r>
  <r>
    <n v="233743"/>
    <d v="2021-07-01T18:27:39"/>
    <n v="177274"/>
    <n v="347008"/>
    <x v="0"/>
    <x v="0"/>
    <d v="2021-07-01T19:27:39"/>
    <x v="1"/>
    <x v="41130"/>
    <x v="14"/>
  </r>
  <r>
    <n v="233747"/>
    <d v="2021-07-01T18:27:39"/>
    <n v="294719"/>
    <n v="433247"/>
    <x v="0"/>
    <x v="0"/>
    <d v="2021-07-01T19:27:39"/>
    <x v="1"/>
    <x v="41130"/>
    <x v="14"/>
  </r>
  <r>
    <n v="233751"/>
    <d v="2021-07-01T18:28:14"/>
    <n v="64421"/>
    <n v="209122"/>
    <x v="2"/>
    <x v="2"/>
    <d v="2021-07-01T20:28:14"/>
    <x v="1"/>
    <x v="41165"/>
    <x v="23"/>
  </r>
  <r>
    <n v="233756"/>
    <d v="2021-07-01T18:28:14"/>
    <n v="231882"/>
    <n v="162417"/>
    <x v="2"/>
    <x v="2"/>
    <d v="2021-07-01T20:28:14"/>
    <x v="1"/>
    <x v="41165"/>
    <x v="23"/>
  </r>
  <r>
    <n v="233757"/>
    <d v="2021-07-01T18:29:24"/>
    <n v="191051"/>
    <n v="250679"/>
    <x v="1"/>
    <x v="1"/>
    <d v="2021-07-01T18:29:24"/>
    <x v="1"/>
    <x v="41072"/>
    <x v="21"/>
  </r>
  <r>
    <n v="233758"/>
    <d v="2021-07-01T18:31:09"/>
    <n v="80742"/>
    <n v="230507"/>
    <x v="9"/>
    <x v="9"/>
    <d v="2021-07-02T01:31:09"/>
    <x v="2"/>
    <x v="41166"/>
    <x v="0"/>
  </r>
  <r>
    <n v="233760"/>
    <d v="2021-07-01T18:32:19"/>
    <n v="138234"/>
    <n v="37644"/>
    <x v="0"/>
    <x v="0"/>
    <d v="2021-07-01T19:32:19"/>
    <x v="1"/>
    <x v="41167"/>
    <x v="14"/>
  </r>
  <r>
    <n v="233765"/>
    <d v="2021-07-01T18:32:19"/>
    <n v="226860"/>
    <n v="324893"/>
    <x v="0"/>
    <x v="0"/>
    <d v="2021-07-01T19:32:19"/>
    <x v="1"/>
    <x v="41167"/>
    <x v="14"/>
  </r>
  <r>
    <n v="233767"/>
    <d v="2021-07-01T18:32:53"/>
    <n v="73717"/>
    <n v="351192"/>
    <x v="2"/>
    <x v="2"/>
    <d v="2021-07-01T20:32:53"/>
    <x v="1"/>
    <x v="41134"/>
    <x v="23"/>
  </r>
  <r>
    <n v="233771"/>
    <d v="2021-07-01T18:33:07"/>
    <n v="132669"/>
    <n v="376706"/>
    <x v="13"/>
    <x v="13"/>
    <d v="2021-07-02T00:33:07"/>
    <x v="2"/>
    <x v="41168"/>
    <x v="1"/>
  </r>
  <r>
    <n v="233772"/>
    <d v="2021-07-01T18:34:03"/>
    <n v="147781"/>
    <n v="419338"/>
    <x v="1"/>
    <x v="1"/>
    <d v="2021-07-01T18:34:03"/>
    <x v="1"/>
    <x v="41041"/>
    <x v="21"/>
  </r>
  <r>
    <n v="233775"/>
    <d v="2021-07-01T18:34:38"/>
    <n v="148178"/>
    <n v="411922"/>
    <x v="0"/>
    <x v="0"/>
    <d v="2021-07-01T19:34:38"/>
    <x v="1"/>
    <x v="41042"/>
    <x v="14"/>
  </r>
  <r>
    <n v="233779"/>
    <d v="2021-07-01T18:36:23"/>
    <n v="146276"/>
    <n v="38789"/>
    <x v="1"/>
    <x v="1"/>
    <d v="2021-07-01T18:36:23"/>
    <x v="1"/>
    <x v="41106"/>
    <x v="21"/>
  </r>
  <r>
    <n v="233784"/>
    <d v="2021-07-01T18:36:58"/>
    <n v="178176"/>
    <n v="274147"/>
    <x v="0"/>
    <x v="0"/>
    <d v="2021-07-01T19:36:58"/>
    <x v="1"/>
    <x v="41138"/>
    <x v="14"/>
  </r>
  <r>
    <n v="233785"/>
    <d v="2021-07-01T18:36:58"/>
    <n v="190656"/>
    <n v="30437"/>
    <x v="0"/>
    <x v="0"/>
    <d v="2021-07-01T19:36:58"/>
    <x v="1"/>
    <x v="41138"/>
    <x v="14"/>
  </r>
  <r>
    <n v="233788"/>
    <d v="2021-07-01T18:37:33"/>
    <n v="45078"/>
    <n v="303403"/>
    <x v="2"/>
    <x v="2"/>
    <d v="2021-07-01T20:37:33"/>
    <x v="1"/>
    <x v="41140"/>
    <x v="23"/>
  </r>
  <r>
    <n v="233790"/>
    <d v="2021-07-01T18:38:08"/>
    <n v="54833"/>
    <n v="280809"/>
    <x v="6"/>
    <x v="6"/>
    <d v="2021-07-01T21:38:08"/>
    <x v="1"/>
    <x v="41169"/>
    <x v="19"/>
  </r>
  <r>
    <n v="233794"/>
    <d v="2021-07-01T18:39:18"/>
    <n v="54775"/>
    <n v="153893"/>
    <x v="0"/>
    <x v="0"/>
    <d v="2021-07-01T19:39:18"/>
    <x v="1"/>
    <x v="41108"/>
    <x v="14"/>
  </r>
  <r>
    <n v="233796"/>
    <d v="2021-07-01T18:39:18"/>
    <n v="94530"/>
    <n v="291317"/>
    <x v="0"/>
    <x v="0"/>
    <d v="2021-07-01T19:39:18"/>
    <x v="1"/>
    <x v="41108"/>
    <x v="14"/>
  </r>
  <r>
    <n v="233801"/>
    <d v="2021-07-01T18:41:03"/>
    <n v="155256"/>
    <n v="154256"/>
    <x v="1"/>
    <x v="1"/>
    <d v="2021-07-01T18:41:03"/>
    <x v="1"/>
    <x v="41109"/>
    <x v="21"/>
  </r>
  <r>
    <n v="233804"/>
    <d v="2021-07-01T18:43:58"/>
    <n v="139584"/>
    <n v="347393"/>
    <x v="0"/>
    <x v="0"/>
    <d v="2021-07-01T19:43:58"/>
    <x v="1"/>
    <x v="41170"/>
    <x v="14"/>
  </r>
  <r>
    <n v="233807"/>
    <d v="2021-07-01T18:44:33"/>
    <n v="33482"/>
    <n v="347393"/>
    <x v="2"/>
    <x v="2"/>
    <d v="2021-07-01T20:44:33"/>
    <x v="1"/>
    <x v="41171"/>
    <x v="23"/>
  </r>
  <r>
    <n v="233808"/>
    <d v="2021-07-01T18:44:33"/>
    <n v="310292"/>
    <n v="162833"/>
    <x v="2"/>
    <x v="2"/>
    <d v="2021-07-01T20:44:33"/>
    <x v="1"/>
    <x v="41171"/>
    <x v="23"/>
  </r>
  <r>
    <n v="233813"/>
    <d v="2021-07-01T18:45:07"/>
    <n v="22213"/>
    <n v="154374"/>
    <x v="6"/>
    <x v="6"/>
    <d v="2021-07-01T21:45:07"/>
    <x v="1"/>
    <x v="41172"/>
    <x v="19"/>
  </r>
  <r>
    <n v="233817"/>
    <d v="2021-07-01T18:45:07"/>
    <n v="222538"/>
    <n v="29893"/>
    <x v="6"/>
    <x v="6"/>
    <d v="2021-07-01T21:45:07"/>
    <x v="1"/>
    <x v="41172"/>
    <x v="19"/>
  </r>
  <r>
    <n v="233820"/>
    <d v="2021-07-01T18:46:17"/>
    <n v="91896"/>
    <n v="235113"/>
    <x v="0"/>
    <x v="0"/>
    <d v="2021-07-01T19:46:17"/>
    <x v="1"/>
    <x v="41081"/>
    <x v="14"/>
  </r>
  <r>
    <n v="233824"/>
    <d v="2021-07-01T18:46:17"/>
    <n v="258322"/>
    <n v="43842"/>
    <x v="0"/>
    <x v="0"/>
    <d v="2021-07-01T19:46:17"/>
    <x v="1"/>
    <x v="41081"/>
    <x v="14"/>
  </r>
  <r>
    <n v="233829"/>
    <d v="2021-07-01T18:46:17"/>
    <n v="334510"/>
    <n v="230507"/>
    <x v="0"/>
    <x v="0"/>
    <d v="2021-07-01T19:46:17"/>
    <x v="1"/>
    <x v="41081"/>
    <x v="14"/>
  </r>
  <r>
    <n v="233831"/>
    <d v="2021-07-01T18:46:52"/>
    <n v="300770"/>
    <n v="227775"/>
    <x v="2"/>
    <x v="2"/>
    <d v="2021-07-01T20:46:52"/>
    <x v="1"/>
    <x v="41173"/>
    <x v="23"/>
  </r>
  <r>
    <n v="233834"/>
    <d v="2021-07-01T18:48:37"/>
    <n v="15862"/>
    <n v="347008"/>
    <x v="0"/>
    <x v="0"/>
    <d v="2021-07-01T19:48:37"/>
    <x v="1"/>
    <x v="41115"/>
    <x v="14"/>
  </r>
  <r>
    <n v="233837"/>
    <d v="2021-07-01T18:49:47"/>
    <n v="272876"/>
    <n v="182984"/>
    <x v="6"/>
    <x v="6"/>
    <d v="2021-07-01T21:49:47"/>
    <x v="1"/>
    <x v="41174"/>
    <x v="19"/>
  </r>
  <r>
    <n v="233838"/>
    <d v="2021-07-01T18:50:22"/>
    <n v="163712"/>
    <n v="242719"/>
    <x v="1"/>
    <x v="1"/>
    <d v="2021-07-01T18:50:22"/>
    <x v="1"/>
    <x v="41051"/>
    <x v="21"/>
  </r>
  <r>
    <n v="233841"/>
    <d v="2021-07-01T18:50:57"/>
    <n v="219269"/>
    <n v="238134"/>
    <x v="0"/>
    <x v="0"/>
    <d v="2021-07-01T19:50:57"/>
    <x v="1"/>
    <x v="41118"/>
    <x v="14"/>
  </r>
  <r>
    <n v="233846"/>
    <d v="2021-07-01T18:50:57"/>
    <n v="221310"/>
    <n v="411922"/>
    <x v="0"/>
    <x v="0"/>
    <d v="2021-07-01T19:50:57"/>
    <x v="1"/>
    <x v="41118"/>
    <x v="14"/>
  </r>
  <r>
    <n v="233847"/>
    <d v="2021-07-01T18:51:32"/>
    <n v="73563"/>
    <n v="96633"/>
    <x v="2"/>
    <x v="2"/>
    <d v="2021-07-01T20:51:32"/>
    <x v="1"/>
    <x v="41175"/>
    <x v="23"/>
  </r>
  <r>
    <n v="233851"/>
    <d v="2021-07-01T18:52:07"/>
    <n v="18574"/>
    <n v="43842"/>
    <x v="6"/>
    <x v="6"/>
    <d v="2021-07-01T21:52:07"/>
    <x v="1"/>
    <x v="41176"/>
    <x v="19"/>
  </r>
  <r>
    <n v="233852"/>
    <d v="2021-07-01T18:52:42"/>
    <n v="44734"/>
    <n v="230507"/>
    <x v="1"/>
    <x v="1"/>
    <d v="2021-07-01T18:52:42"/>
    <x v="1"/>
    <x v="41119"/>
    <x v="21"/>
  </r>
  <r>
    <n v="233857"/>
    <d v="2021-07-01T18:52:42"/>
    <n v="213052"/>
    <n v="411922"/>
    <x v="1"/>
    <x v="1"/>
    <d v="2021-07-01T18:52:42"/>
    <x v="1"/>
    <x v="41119"/>
    <x v="21"/>
  </r>
  <r>
    <n v="233862"/>
    <d v="2021-07-01T18:53:17"/>
    <n v="270488"/>
    <n v="341333"/>
    <x v="0"/>
    <x v="0"/>
    <d v="2021-07-01T19:53:17"/>
    <x v="1"/>
    <x v="41177"/>
    <x v="14"/>
  </r>
  <r>
    <n v="233864"/>
    <d v="2021-07-01T18:53:52"/>
    <n v="107511"/>
    <n v="182648"/>
    <x v="2"/>
    <x v="2"/>
    <d v="2021-07-01T20:53:52"/>
    <x v="1"/>
    <x v="41146"/>
    <x v="23"/>
  </r>
  <r>
    <n v="233869"/>
    <d v="2021-07-01T18:53:52"/>
    <n v="313611"/>
    <n v="198146"/>
    <x v="2"/>
    <x v="2"/>
    <d v="2021-07-01T20:53:52"/>
    <x v="1"/>
    <x v="41146"/>
    <x v="23"/>
  </r>
  <r>
    <n v="233873"/>
    <d v="2021-07-01T18:53:52"/>
    <n v="95520"/>
    <n v="392434"/>
    <x v="13"/>
    <x v="13"/>
    <d v="2021-07-02T00:53:52"/>
    <x v="2"/>
    <x v="41178"/>
    <x v="1"/>
  </r>
  <r>
    <n v="233878"/>
    <d v="2021-07-01T18:54:27"/>
    <n v="205856"/>
    <n v="204394"/>
    <x v="19"/>
    <x v="19"/>
    <d v="2021-07-01T17:54:27"/>
    <x v="1"/>
    <x v="41009"/>
    <x v="7"/>
  </r>
  <r>
    <n v="233880"/>
    <d v="2021-07-01T18:55:37"/>
    <n v="30688"/>
    <n v="401945"/>
    <x v="0"/>
    <x v="0"/>
    <d v="2021-07-01T19:55:37"/>
    <x v="1"/>
    <x v="41147"/>
    <x v="14"/>
  </r>
  <r>
    <n v="233883"/>
    <d v="2021-07-01T18:56:12"/>
    <n v="104020"/>
    <n v="470762"/>
    <x v="2"/>
    <x v="2"/>
    <d v="2021-07-01T20:56:12"/>
    <x v="1"/>
    <x v="41150"/>
    <x v="23"/>
  </r>
  <r>
    <n v="233885"/>
    <d v="2021-07-01T18:56:12"/>
    <n v="134027"/>
    <n v="436459"/>
    <x v="2"/>
    <x v="2"/>
    <d v="2021-07-01T20:56:12"/>
    <x v="1"/>
    <x v="41150"/>
    <x v="23"/>
  </r>
  <r>
    <n v="233889"/>
    <d v="2021-07-01T18:56:12"/>
    <n v="265201"/>
    <n v="347393"/>
    <x v="2"/>
    <x v="2"/>
    <d v="2021-07-01T20:56:12"/>
    <x v="1"/>
    <x v="41150"/>
    <x v="23"/>
  </r>
  <r>
    <n v="233894"/>
    <d v="2021-07-01T18:57:56"/>
    <n v="55912"/>
    <n v="126090"/>
    <x v="0"/>
    <x v="0"/>
    <d v="2021-07-01T19:57:56"/>
    <x v="1"/>
    <x v="41179"/>
    <x v="14"/>
  </r>
  <r>
    <n v="233897"/>
    <d v="2021-07-01T18:58:31"/>
    <n v="199762"/>
    <n v="264032"/>
    <x v="2"/>
    <x v="2"/>
    <d v="2021-07-01T20:58:31"/>
    <x v="1"/>
    <x v="41180"/>
    <x v="23"/>
  </r>
  <r>
    <n v="233899"/>
    <d v="2021-07-01T18:59:41"/>
    <n v="147676"/>
    <n v="143150"/>
    <x v="1"/>
    <x v="1"/>
    <d v="2021-07-01T18:59:41"/>
    <x v="1"/>
    <x v="41054"/>
    <x v="21"/>
  </r>
  <r>
    <n v="233900"/>
    <d v="2021-07-01T19:00:51"/>
    <n v="165388"/>
    <n v="77124"/>
    <x v="2"/>
    <x v="2"/>
    <d v="2021-07-01T21:00:51"/>
    <x v="1"/>
    <x v="41153"/>
    <x v="19"/>
  </r>
  <r>
    <n v="233901"/>
    <d v="2021-07-01T19:03:11"/>
    <n v="12615"/>
    <n v="182984"/>
    <x v="2"/>
    <x v="2"/>
    <d v="2021-07-01T21:03:11"/>
    <x v="1"/>
    <x v="41085"/>
    <x v="19"/>
  </r>
  <r>
    <n v="233903"/>
    <d v="2021-07-01T19:03:11"/>
    <n v="222349"/>
    <n v="411922"/>
    <x v="2"/>
    <x v="2"/>
    <d v="2021-07-01T21:03:11"/>
    <x v="1"/>
    <x v="41085"/>
    <x v="19"/>
  </r>
  <r>
    <n v="233904"/>
    <d v="2021-07-01T19:04:21"/>
    <n v="52296"/>
    <n v="212299"/>
    <x v="1"/>
    <x v="1"/>
    <d v="2021-07-01T19:04:21"/>
    <x v="1"/>
    <x v="41086"/>
    <x v="14"/>
  </r>
  <r>
    <n v="233908"/>
    <d v="2021-07-01T19:07:16"/>
    <n v="27574"/>
    <n v="472712"/>
    <x v="0"/>
    <x v="0"/>
    <d v="2021-07-01T20:07:16"/>
    <x v="1"/>
    <x v="41123"/>
    <x v="23"/>
  </r>
  <r>
    <n v="233912"/>
    <d v="2021-07-01T19:07:16"/>
    <n v="60455"/>
    <n v="111368"/>
    <x v="0"/>
    <x v="0"/>
    <d v="2021-07-01T20:07:16"/>
    <x v="1"/>
    <x v="41123"/>
    <x v="23"/>
  </r>
  <r>
    <n v="233914"/>
    <d v="2021-07-01T19:07:16"/>
    <n v="144571"/>
    <n v="230507"/>
    <x v="0"/>
    <x v="0"/>
    <d v="2021-07-01T20:07:16"/>
    <x v="1"/>
    <x v="41123"/>
    <x v="23"/>
  </r>
  <r>
    <n v="233916"/>
    <d v="2021-07-01T19:07:51"/>
    <n v="95303"/>
    <n v="62068"/>
    <x v="13"/>
    <x v="13"/>
    <d v="2021-07-02T01:07:51"/>
    <x v="2"/>
    <x v="41181"/>
    <x v="0"/>
  </r>
  <r>
    <n v="233920"/>
    <d v="2021-07-01T19:09:35"/>
    <n v="36663"/>
    <n v="114753"/>
    <x v="0"/>
    <x v="0"/>
    <d v="2021-07-01T20:09:35"/>
    <x v="1"/>
    <x v="41156"/>
    <x v="23"/>
  </r>
  <r>
    <n v="233924"/>
    <d v="2021-07-01T19:10:34"/>
    <n v="31449"/>
    <n v="30357"/>
    <x v="1"/>
    <x v="1"/>
    <d v="2021-07-01T19:10:34"/>
    <x v="1"/>
    <x v="41182"/>
    <x v="14"/>
  </r>
  <r>
    <n v="233927"/>
    <d v="2021-07-01T19:11:55"/>
    <n v="124407"/>
    <n v="472712"/>
    <x v="0"/>
    <x v="0"/>
    <d v="2021-07-01T20:11:55"/>
    <x v="1"/>
    <x v="41183"/>
    <x v="23"/>
  </r>
  <r>
    <n v="233932"/>
    <d v="2021-07-01T19:13:05"/>
    <n v="126725"/>
    <n v="327968"/>
    <x v="6"/>
    <x v="6"/>
    <d v="2021-07-01T22:13:05"/>
    <x v="1"/>
    <x v="41158"/>
    <x v="20"/>
  </r>
  <r>
    <n v="233936"/>
    <d v="2021-07-01T19:14:15"/>
    <n v="256404"/>
    <n v="230326"/>
    <x v="0"/>
    <x v="0"/>
    <d v="2021-07-01T20:14:15"/>
    <x v="1"/>
    <x v="41000"/>
    <x v="23"/>
  </r>
  <r>
    <n v="233939"/>
    <d v="2021-07-01T19:14:15"/>
    <n v="267642"/>
    <n v="230507"/>
    <x v="0"/>
    <x v="0"/>
    <d v="2021-07-01T20:14:15"/>
    <x v="1"/>
    <x v="41000"/>
    <x v="23"/>
  </r>
  <r>
    <n v="233941"/>
    <d v="2021-07-01T19:14:15"/>
    <n v="300914"/>
    <n v="286726"/>
    <x v="0"/>
    <x v="0"/>
    <d v="2021-07-01T20:14:15"/>
    <x v="1"/>
    <x v="41000"/>
    <x v="23"/>
  </r>
  <r>
    <n v="233945"/>
    <d v="2021-07-01T19:16:35"/>
    <n v="114320"/>
    <n v="21407"/>
    <x v="0"/>
    <x v="0"/>
    <d v="2021-07-01T20:16:35"/>
    <x v="1"/>
    <x v="41126"/>
    <x v="23"/>
  </r>
  <r>
    <n v="233946"/>
    <d v="2021-07-01T19:16:35"/>
    <n v="234315"/>
    <n v="388561"/>
    <x v="0"/>
    <x v="0"/>
    <d v="2021-07-01T20:16:35"/>
    <x v="1"/>
    <x v="41126"/>
    <x v="23"/>
  </r>
  <r>
    <n v="233948"/>
    <d v="2021-07-01T19:18:55"/>
    <n v="303198"/>
    <n v="8411"/>
    <x v="0"/>
    <x v="0"/>
    <d v="2021-07-01T20:18:55"/>
    <x v="1"/>
    <x v="41031"/>
    <x v="23"/>
  </r>
  <r>
    <n v="233951"/>
    <d v="2021-07-01T19:20:40"/>
    <n v="174164"/>
    <n v="454895"/>
    <x v="1"/>
    <x v="1"/>
    <d v="2021-07-01T19:20:40"/>
    <x v="1"/>
    <x v="41100"/>
    <x v="14"/>
  </r>
  <r>
    <n v="233955"/>
    <d v="2021-07-01T19:21:14"/>
    <n v="31232"/>
    <n v="209122"/>
    <x v="0"/>
    <x v="0"/>
    <d v="2021-07-01T20:21:14"/>
    <x v="1"/>
    <x v="41184"/>
    <x v="23"/>
  </r>
  <r>
    <n v="233960"/>
    <d v="2021-07-01T19:21:14"/>
    <n v="309401"/>
    <n v="327968"/>
    <x v="0"/>
    <x v="0"/>
    <d v="2021-07-01T20:21:14"/>
    <x v="1"/>
    <x v="41184"/>
    <x v="23"/>
  </r>
  <r>
    <n v="233964"/>
    <d v="2021-07-01T19:21:14"/>
    <n v="328637"/>
    <n v="305025"/>
    <x v="0"/>
    <x v="0"/>
    <d v="2021-07-01T20:21:14"/>
    <x v="1"/>
    <x v="41184"/>
    <x v="23"/>
  </r>
  <r>
    <n v="233967"/>
    <d v="2021-07-01T19:21:49"/>
    <n v="211156"/>
    <n v="340112"/>
    <x v="2"/>
    <x v="2"/>
    <d v="2021-07-01T21:21:49"/>
    <x v="1"/>
    <x v="41163"/>
    <x v="19"/>
  </r>
  <r>
    <n v="233969"/>
    <d v="2021-07-01T19:21:49"/>
    <n v="332967"/>
    <n v="122982"/>
    <x v="13"/>
    <x v="13"/>
    <d v="2021-07-02T01:21:49"/>
    <x v="2"/>
    <x v="41185"/>
    <x v="0"/>
  </r>
  <r>
    <n v="233970"/>
    <d v="2021-07-01T19:22:59"/>
    <n v="52087"/>
    <n v="238552"/>
    <x v="1"/>
    <x v="1"/>
    <d v="2021-07-01T19:22:59"/>
    <x v="1"/>
    <x v="41033"/>
    <x v="14"/>
  </r>
  <r>
    <n v="233973"/>
    <d v="2021-07-01T19:24:09"/>
    <n v="58723"/>
    <n v="153893"/>
    <x v="2"/>
    <x v="2"/>
    <d v="2021-07-01T21:24:09"/>
    <x v="1"/>
    <x v="41103"/>
    <x v="19"/>
  </r>
  <r>
    <n v="233978"/>
    <d v="2021-07-01T19:24:29"/>
    <n v="226288"/>
    <n v="83550"/>
    <x v="4"/>
    <x v="4"/>
    <d v="2021-07-01T15:24:29"/>
    <x v="1"/>
    <x v="41186"/>
    <x v="10"/>
  </r>
  <r>
    <n v="233983"/>
    <d v="2021-07-01T19:24:44"/>
    <n v="318034"/>
    <n v="250679"/>
    <x v="6"/>
    <x v="6"/>
    <d v="2021-07-01T22:24:44"/>
    <x v="1"/>
    <x v="41187"/>
    <x v="20"/>
  </r>
  <r>
    <n v="233988"/>
    <d v="2021-07-01T19:26:29"/>
    <n v="141382"/>
    <n v="362672"/>
    <x v="2"/>
    <x v="2"/>
    <d v="2021-07-01T21:26:29"/>
    <x v="1"/>
    <x v="41188"/>
    <x v="19"/>
  </r>
  <r>
    <n v="233993"/>
    <d v="2021-07-01T19:26:29"/>
    <n v="170183"/>
    <n v="467145"/>
    <x v="2"/>
    <x v="2"/>
    <d v="2021-07-01T21:26:29"/>
    <x v="1"/>
    <x v="41188"/>
    <x v="19"/>
  </r>
  <r>
    <n v="233996"/>
    <d v="2021-07-01T19:27:39"/>
    <n v="307665"/>
    <n v="351192"/>
    <x v="11"/>
    <x v="11"/>
    <d v="2021-07-01T23:27:39"/>
    <x v="1"/>
    <x v="41189"/>
    <x v="22"/>
  </r>
  <r>
    <n v="233997"/>
    <d v="2021-07-01T19:28:49"/>
    <n v="208099"/>
    <n v="68899"/>
    <x v="2"/>
    <x v="2"/>
    <d v="2021-07-01T21:28:49"/>
    <x v="1"/>
    <x v="41037"/>
    <x v="19"/>
  </r>
  <r>
    <n v="233998"/>
    <d v="2021-07-01T19:29:24"/>
    <n v="106161"/>
    <n v="88863"/>
    <x v="6"/>
    <x v="6"/>
    <d v="2021-07-01T22:29:24"/>
    <x v="1"/>
    <x v="41190"/>
    <x v="20"/>
  </r>
  <r>
    <n v="234000"/>
    <d v="2021-07-01T19:29:59"/>
    <n v="192019"/>
    <n v="4199"/>
    <x v="1"/>
    <x v="1"/>
    <d v="2021-07-01T19:29:59"/>
    <x v="1"/>
    <x v="41104"/>
    <x v="14"/>
  </r>
  <r>
    <n v="234001"/>
    <d v="2021-07-01T19:32:53"/>
    <n v="85548"/>
    <n v="428090"/>
    <x v="0"/>
    <x v="0"/>
    <d v="2021-07-01T20:32:53"/>
    <x v="1"/>
    <x v="41134"/>
    <x v="23"/>
  </r>
  <r>
    <n v="234003"/>
    <d v="2021-07-01T19:32:53"/>
    <n v="99809"/>
    <n v="154815"/>
    <x v="0"/>
    <x v="0"/>
    <d v="2021-07-01T20:32:53"/>
    <x v="1"/>
    <x v="41134"/>
    <x v="23"/>
  </r>
  <r>
    <n v="234005"/>
    <d v="2021-07-01T19:32:53"/>
    <n v="321622"/>
    <n v="442186"/>
    <x v="0"/>
    <x v="0"/>
    <d v="2021-07-01T20:32:53"/>
    <x v="1"/>
    <x v="41134"/>
    <x v="23"/>
  </r>
  <r>
    <n v="234006"/>
    <d v="2021-07-01T19:33:28"/>
    <n v="267054"/>
    <n v="411922"/>
    <x v="2"/>
    <x v="2"/>
    <d v="2021-07-01T21:33:28"/>
    <x v="1"/>
    <x v="41191"/>
    <x v="19"/>
  </r>
  <r>
    <n v="234011"/>
    <d v="2021-07-01T19:34:03"/>
    <n v="118843"/>
    <n v="105200"/>
    <x v="6"/>
    <x v="6"/>
    <d v="2021-07-01T22:34:03"/>
    <x v="1"/>
    <x v="41192"/>
    <x v="20"/>
  </r>
  <r>
    <n v="234012"/>
    <d v="2021-07-01T19:34:05"/>
    <n v="330392"/>
    <n v="80850"/>
    <x v="11"/>
    <x v="11"/>
    <d v="2021-07-01T23:34:05"/>
    <x v="1"/>
    <x v="41193"/>
    <x v="22"/>
  </r>
  <r>
    <n v="234013"/>
    <d v="2021-07-01T19:35:48"/>
    <n v="203104"/>
    <n v="227775"/>
    <x v="2"/>
    <x v="2"/>
    <d v="2021-07-01T21:35:48"/>
    <x v="1"/>
    <x v="41136"/>
    <x v="19"/>
  </r>
  <r>
    <n v="234018"/>
    <d v="2021-07-01T19:37:33"/>
    <n v="77940"/>
    <n v="158978"/>
    <x v="0"/>
    <x v="0"/>
    <d v="2021-07-01T20:37:33"/>
    <x v="1"/>
    <x v="41140"/>
    <x v="23"/>
  </r>
  <r>
    <n v="234020"/>
    <d v="2021-07-01T19:39:18"/>
    <n v="147946"/>
    <n v="63666"/>
    <x v="1"/>
    <x v="1"/>
    <d v="2021-07-01T19:39:18"/>
    <x v="1"/>
    <x v="41108"/>
    <x v="14"/>
  </r>
  <r>
    <n v="234025"/>
    <d v="2021-07-01T19:39:18"/>
    <n v="281811"/>
    <n v="411922"/>
    <x v="1"/>
    <x v="1"/>
    <d v="2021-07-01T19:39:18"/>
    <x v="1"/>
    <x v="41108"/>
    <x v="14"/>
  </r>
  <r>
    <n v="234026"/>
    <d v="2021-07-01T19:39:53"/>
    <n v="68889"/>
    <n v="54532"/>
    <x v="0"/>
    <x v="0"/>
    <d v="2021-07-01T20:39:53"/>
    <x v="1"/>
    <x v="41194"/>
    <x v="23"/>
  </r>
  <r>
    <n v="234030"/>
    <d v="2021-07-01T19:39:53"/>
    <n v="272617"/>
    <n v="242428"/>
    <x v="0"/>
    <x v="0"/>
    <d v="2021-07-01T20:39:53"/>
    <x v="1"/>
    <x v="41194"/>
    <x v="23"/>
  </r>
  <r>
    <n v="234031"/>
    <d v="2021-07-01T19:39:53"/>
    <n v="316556"/>
    <n v="411922"/>
    <x v="0"/>
    <x v="0"/>
    <d v="2021-07-01T20:39:53"/>
    <x v="1"/>
    <x v="41194"/>
    <x v="23"/>
  </r>
  <r>
    <n v="234034"/>
    <d v="2021-07-01T19:42:13"/>
    <n v="166693"/>
    <n v="82901"/>
    <x v="0"/>
    <x v="0"/>
    <d v="2021-07-01T20:42:13"/>
    <x v="1"/>
    <x v="41195"/>
    <x v="23"/>
  </r>
  <r>
    <n v="234038"/>
    <d v="2021-07-01T19:42:48"/>
    <n v="327909"/>
    <n v="362248"/>
    <x v="2"/>
    <x v="2"/>
    <d v="2021-07-01T21:42:48"/>
    <x v="1"/>
    <x v="41142"/>
    <x v="19"/>
  </r>
  <r>
    <n v="234041"/>
    <d v="2021-07-01T19:45:07"/>
    <n v="51279"/>
    <n v="22463"/>
    <x v="2"/>
    <x v="2"/>
    <d v="2021-07-01T21:45:07"/>
    <x v="1"/>
    <x v="41172"/>
    <x v="19"/>
  </r>
  <r>
    <n v="234044"/>
    <d v="2021-07-01T19:45:07"/>
    <n v="103469"/>
    <n v="379763"/>
    <x v="2"/>
    <x v="2"/>
    <d v="2021-07-01T21:45:07"/>
    <x v="1"/>
    <x v="41172"/>
    <x v="19"/>
  </r>
  <r>
    <n v="234045"/>
    <d v="2021-07-01T19:45:07"/>
    <n v="130864"/>
    <n v="386333"/>
    <x v="2"/>
    <x v="2"/>
    <d v="2021-07-01T21:45:07"/>
    <x v="1"/>
    <x v="41172"/>
    <x v="19"/>
  </r>
  <r>
    <n v="234050"/>
    <d v="2021-07-01T19:47:27"/>
    <n v="326054"/>
    <n v="230507"/>
    <x v="2"/>
    <x v="2"/>
    <d v="2021-07-01T21:47:27"/>
    <x v="1"/>
    <x v="41196"/>
    <x v="19"/>
  </r>
  <r>
    <n v="234052"/>
    <d v="2021-07-01T19:48:29"/>
    <n v="12874"/>
    <n v="82850"/>
    <x v="0"/>
    <x v="0"/>
    <d v="2021-07-01T20:48:29"/>
    <x v="1"/>
    <x v="41143"/>
    <x v="23"/>
  </r>
  <r>
    <n v="234053"/>
    <d v="2021-07-01T19:48:37"/>
    <n v="83537"/>
    <n v="230507"/>
    <x v="11"/>
    <x v="11"/>
    <d v="2021-07-01T23:48:37"/>
    <x v="1"/>
    <x v="41197"/>
    <x v="22"/>
  </r>
  <r>
    <n v="234058"/>
    <d v="2021-07-01T19:49:12"/>
    <n v="136135"/>
    <n v="230507"/>
    <x v="0"/>
    <x v="0"/>
    <d v="2021-07-01T20:49:12"/>
    <x v="1"/>
    <x v="41198"/>
    <x v="23"/>
  </r>
  <r>
    <n v="234063"/>
    <d v="2021-07-01T19:49:12"/>
    <n v="257121"/>
    <n v="75550"/>
    <x v="0"/>
    <x v="0"/>
    <d v="2021-07-01T20:49:12"/>
    <x v="1"/>
    <x v="41198"/>
    <x v="23"/>
  </r>
  <r>
    <n v="234065"/>
    <d v="2021-07-01T19:49:12"/>
    <n v="309269"/>
    <n v="304128"/>
    <x v="0"/>
    <x v="0"/>
    <d v="2021-07-01T20:49:12"/>
    <x v="1"/>
    <x v="41198"/>
    <x v="23"/>
  </r>
  <r>
    <n v="234066"/>
    <d v="2021-07-01T19:49:47"/>
    <n v="75853"/>
    <n v="154256"/>
    <x v="2"/>
    <x v="2"/>
    <d v="2021-07-01T21:49:47"/>
    <x v="1"/>
    <x v="41174"/>
    <x v="19"/>
  </r>
  <r>
    <n v="234070"/>
    <d v="2021-07-01T19:50:22"/>
    <n v="188029"/>
    <n v="285365"/>
    <x v="6"/>
    <x v="6"/>
    <d v="2021-07-01T22:50:22"/>
    <x v="1"/>
    <x v="41199"/>
    <x v="20"/>
  </r>
  <r>
    <n v="234071"/>
    <d v="2021-07-01T19:50:57"/>
    <n v="322309"/>
    <n v="396686"/>
    <x v="1"/>
    <x v="1"/>
    <d v="2021-07-01T19:50:57"/>
    <x v="1"/>
    <x v="41118"/>
    <x v="14"/>
  </r>
  <r>
    <n v="234075"/>
    <d v="2021-07-01T19:54:27"/>
    <n v="190730"/>
    <n v="376706"/>
    <x v="2"/>
    <x v="2"/>
    <d v="2021-07-01T21:54:27"/>
    <x v="1"/>
    <x v="41200"/>
    <x v="19"/>
  </r>
  <r>
    <n v="234076"/>
    <d v="2021-07-01T19:56:12"/>
    <n v="193053"/>
    <n v="273920"/>
    <x v="0"/>
    <x v="0"/>
    <d v="2021-07-01T20:56:12"/>
    <x v="1"/>
    <x v="41150"/>
    <x v="23"/>
  </r>
  <r>
    <n v="234081"/>
    <d v="2021-07-01T19:56:47"/>
    <n v="83459"/>
    <n v="459455"/>
    <x v="2"/>
    <x v="2"/>
    <d v="2021-07-01T21:56:47"/>
    <x v="1"/>
    <x v="41151"/>
    <x v="19"/>
  </r>
  <r>
    <n v="234085"/>
    <d v="2021-07-01T19:56:47"/>
    <n v="90985"/>
    <n v="108801"/>
    <x v="2"/>
    <x v="2"/>
    <d v="2021-07-01T21:56:47"/>
    <x v="1"/>
    <x v="41151"/>
    <x v="19"/>
  </r>
  <r>
    <n v="234086"/>
    <d v="2021-07-01T19:56:47"/>
    <n v="273580"/>
    <n v="351192"/>
    <x v="2"/>
    <x v="2"/>
    <d v="2021-07-01T21:56:47"/>
    <x v="1"/>
    <x v="41151"/>
    <x v="19"/>
  </r>
  <r>
    <n v="234087"/>
    <d v="2021-07-01T19:58:31"/>
    <n v="97956"/>
    <n v="43457"/>
    <x v="0"/>
    <x v="0"/>
    <d v="2021-07-01T20:58:31"/>
    <x v="1"/>
    <x v="41180"/>
    <x v="23"/>
  </r>
  <r>
    <n v="234090"/>
    <d v="2021-07-01T19:59:06"/>
    <n v="58871"/>
    <n v="411922"/>
    <x v="2"/>
    <x v="2"/>
    <d v="2021-07-01T21:59:06"/>
    <x v="1"/>
    <x v="41201"/>
    <x v="19"/>
  </r>
  <r>
    <n v="234092"/>
    <d v="2021-07-01T19:59:06"/>
    <n v="185977"/>
    <n v="244574"/>
    <x v="2"/>
    <x v="2"/>
    <d v="2021-07-01T21:59:06"/>
    <x v="1"/>
    <x v="41201"/>
    <x v="19"/>
  </r>
  <r>
    <n v="234096"/>
    <d v="2021-07-01T19:59:06"/>
    <n v="296146"/>
    <n v="96633"/>
    <x v="2"/>
    <x v="2"/>
    <d v="2021-07-01T21:59:06"/>
    <x v="1"/>
    <x v="41201"/>
    <x v="19"/>
  </r>
  <r>
    <n v="234098"/>
    <d v="2021-07-01T19:59:06"/>
    <n v="299204"/>
    <n v="411922"/>
    <x v="2"/>
    <x v="2"/>
    <d v="2021-07-01T21:59:06"/>
    <x v="1"/>
    <x v="41201"/>
    <x v="19"/>
  </r>
  <r>
    <n v="234101"/>
    <d v="2021-07-01T20:00:51"/>
    <n v="42711"/>
    <n v="96846"/>
    <x v="0"/>
    <x v="0"/>
    <d v="2021-07-01T21:00:51"/>
    <x v="1"/>
    <x v="41153"/>
    <x v="19"/>
  </r>
  <r>
    <n v="234105"/>
    <d v="2021-07-01T20:02:01"/>
    <n v="260127"/>
    <n v="394154"/>
    <x v="6"/>
    <x v="6"/>
    <d v="2021-07-01T23:02:01"/>
    <x v="1"/>
    <x v="41202"/>
    <x v="22"/>
  </r>
  <r>
    <n v="234110"/>
    <d v="2021-07-01T20:02:01"/>
    <n v="295966"/>
    <n v="154256"/>
    <x v="14"/>
    <x v="14"/>
    <d v="2021-07-01T15:02:01"/>
    <x v="1"/>
    <x v="41058"/>
    <x v="10"/>
  </r>
  <r>
    <n v="234115"/>
    <d v="2021-07-01T20:03:46"/>
    <n v="37090"/>
    <n v="299147"/>
    <x v="2"/>
    <x v="2"/>
    <d v="2021-07-01T22:03:46"/>
    <x v="1"/>
    <x v="41060"/>
    <x v="20"/>
  </r>
  <r>
    <n v="234119"/>
    <d v="2021-07-01T20:04:21"/>
    <n v="35797"/>
    <n v="267896"/>
    <x v="6"/>
    <x v="6"/>
    <d v="2021-07-01T23:04:21"/>
    <x v="1"/>
    <x v="41203"/>
    <x v="22"/>
  </r>
  <r>
    <n v="234120"/>
    <d v="2021-07-01T20:04:56"/>
    <n v="182113"/>
    <n v="150268"/>
    <x v="1"/>
    <x v="1"/>
    <d v="2021-07-01T20:04:56"/>
    <x v="1"/>
    <x v="41018"/>
    <x v="23"/>
  </r>
  <r>
    <n v="234125"/>
    <d v="2021-07-01T20:05:17"/>
    <n v="310214"/>
    <n v="49819"/>
    <x v="6"/>
    <x v="6"/>
    <d v="2021-07-01T23:05:17"/>
    <x v="1"/>
    <x v="41204"/>
    <x v="22"/>
  </r>
  <r>
    <n v="234129"/>
    <d v="2021-07-01T20:05:31"/>
    <n v="185187"/>
    <n v="59225"/>
    <x v="0"/>
    <x v="0"/>
    <d v="2021-07-01T21:05:31"/>
    <x v="1"/>
    <x v="41205"/>
    <x v="19"/>
  </r>
  <r>
    <n v="234131"/>
    <d v="2021-07-01T20:05:31"/>
    <n v="204133"/>
    <n v="411922"/>
    <x v="0"/>
    <x v="0"/>
    <d v="2021-07-01T21:05:31"/>
    <x v="1"/>
    <x v="41205"/>
    <x v="19"/>
  </r>
  <r>
    <n v="234134"/>
    <d v="2021-07-01T20:06:06"/>
    <n v="224094"/>
    <n v="237520"/>
    <x v="2"/>
    <x v="2"/>
    <d v="2021-07-01T22:06:06"/>
    <x v="1"/>
    <x v="41206"/>
    <x v="20"/>
  </r>
  <r>
    <n v="234138"/>
    <d v="2021-07-01T20:06:41"/>
    <n v="43213"/>
    <n v="415536"/>
    <x v="6"/>
    <x v="6"/>
    <d v="2021-07-01T23:06:41"/>
    <x v="1"/>
    <x v="41207"/>
    <x v="22"/>
  </r>
  <r>
    <n v="234141"/>
    <d v="2021-07-01T20:07:51"/>
    <n v="56198"/>
    <n v="438599"/>
    <x v="0"/>
    <x v="0"/>
    <d v="2021-07-01T21:07:51"/>
    <x v="1"/>
    <x v="41155"/>
    <x v="19"/>
  </r>
  <r>
    <n v="234145"/>
    <d v="2021-07-01T20:07:51"/>
    <n v="167399"/>
    <n v="147928"/>
    <x v="0"/>
    <x v="0"/>
    <d v="2021-07-01T21:07:51"/>
    <x v="1"/>
    <x v="41155"/>
    <x v="19"/>
  </r>
  <r>
    <n v="234148"/>
    <d v="2021-07-01T20:09:00"/>
    <n v="271611"/>
    <n v="238334"/>
    <x v="6"/>
    <x v="6"/>
    <d v="2021-07-01T23:09:00"/>
    <x v="1"/>
    <x v="41021"/>
    <x v="22"/>
  </r>
  <r>
    <n v="234149"/>
    <d v="2021-07-01T20:09:00"/>
    <n v="348437"/>
    <n v="77378"/>
    <x v="6"/>
    <x v="6"/>
    <d v="2021-07-01T23:09:00"/>
    <x v="1"/>
    <x v="41021"/>
    <x v="22"/>
  </r>
  <r>
    <n v="234150"/>
    <d v="2021-07-01T20:10:10"/>
    <n v="213845"/>
    <n v="118549"/>
    <x v="0"/>
    <x v="0"/>
    <d v="2021-07-01T21:10:10"/>
    <x v="1"/>
    <x v="41208"/>
    <x v="19"/>
  </r>
  <r>
    <n v="234152"/>
    <d v="2021-07-01T20:10:34"/>
    <n v="274992"/>
    <n v="21760"/>
    <x v="2"/>
    <x v="2"/>
    <d v="2021-07-01T22:10:34"/>
    <x v="1"/>
    <x v="41209"/>
    <x v="20"/>
  </r>
  <r>
    <n v="234155"/>
    <d v="2021-07-01T20:11:55"/>
    <n v="315825"/>
    <n v="230507"/>
    <x v="1"/>
    <x v="1"/>
    <d v="2021-07-01T20:11:55"/>
    <x v="1"/>
    <x v="41183"/>
    <x v="23"/>
  </r>
  <r>
    <n v="234158"/>
    <d v="2021-07-01T20:12:30"/>
    <n v="145510"/>
    <n v="286726"/>
    <x v="0"/>
    <x v="0"/>
    <d v="2021-07-01T21:12:30"/>
    <x v="1"/>
    <x v="41210"/>
    <x v="19"/>
  </r>
  <r>
    <n v="234159"/>
    <d v="2021-07-01T20:14:15"/>
    <n v="28656"/>
    <n v="463334"/>
    <x v="1"/>
    <x v="1"/>
    <d v="2021-07-01T20:14:15"/>
    <x v="1"/>
    <x v="41000"/>
    <x v="23"/>
  </r>
  <r>
    <n v="234163"/>
    <d v="2021-07-01T20:14:15"/>
    <n v="37705"/>
    <n v="411922"/>
    <x v="1"/>
    <x v="1"/>
    <d v="2021-07-01T20:14:15"/>
    <x v="1"/>
    <x v="41000"/>
    <x v="23"/>
  </r>
  <r>
    <n v="234166"/>
    <d v="2021-07-01T20:14:50"/>
    <n v="54798"/>
    <n v="108772"/>
    <x v="0"/>
    <x v="0"/>
    <d v="2021-07-01T21:14:50"/>
    <x v="1"/>
    <x v="41159"/>
    <x v="19"/>
  </r>
  <r>
    <n v="234170"/>
    <d v="2021-07-01T20:14:50"/>
    <n v="57180"/>
    <n v="349014"/>
    <x v="0"/>
    <x v="0"/>
    <d v="2021-07-01T21:14:50"/>
    <x v="1"/>
    <x v="41159"/>
    <x v="19"/>
  </r>
  <r>
    <n v="234175"/>
    <d v="2021-07-01T20:15:25"/>
    <n v="344724"/>
    <n v="451213"/>
    <x v="2"/>
    <x v="2"/>
    <d v="2021-07-01T22:15:25"/>
    <x v="1"/>
    <x v="41096"/>
    <x v="20"/>
  </r>
  <r>
    <n v="234180"/>
    <d v="2021-07-01T20:18:55"/>
    <n v="118354"/>
    <n v="258251"/>
    <x v="1"/>
    <x v="1"/>
    <d v="2021-07-01T20:18:55"/>
    <x v="1"/>
    <x v="41031"/>
    <x v="23"/>
  </r>
  <r>
    <n v="234182"/>
    <d v="2021-07-01T20:19:30"/>
    <n v="226117"/>
    <n v="115366"/>
    <x v="0"/>
    <x v="0"/>
    <d v="2021-07-01T21:19:30"/>
    <x v="1"/>
    <x v="41162"/>
    <x v="19"/>
  </r>
  <r>
    <n v="234183"/>
    <d v="2021-07-01T20:19:30"/>
    <n v="282086"/>
    <n v="416030"/>
    <x v="0"/>
    <x v="0"/>
    <d v="2021-07-01T21:19:30"/>
    <x v="1"/>
    <x v="41162"/>
    <x v="19"/>
  </r>
  <r>
    <n v="234185"/>
    <d v="2021-07-01T20:21:49"/>
    <n v="53187"/>
    <n v="62570"/>
    <x v="0"/>
    <x v="0"/>
    <d v="2021-07-01T21:21:49"/>
    <x v="1"/>
    <x v="41163"/>
    <x v="19"/>
  </r>
  <r>
    <n v="234190"/>
    <d v="2021-07-01T20:21:49"/>
    <n v="326383"/>
    <n v="394819"/>
    <x v="0"/>
    <x v="0"/>
    <d v="2021-07-01T21:21:49"/>
    <x v="1"/>
    <x v="41163"/>
    <x v="19"/>
  </r>
  <r>
    <n v="234191"/>
    <d v="2021-07-01T20:22:24"/>
    <n v="123279"/>
    <n v="154256"/>
    <x v="2"/>
    <x v="2"/>
    <d v="2021-07-01T22:22:24"/>
    <x v="1"/>
    <x v="41211"/>
    <x v="20"/>
  </r>
  <r>
    <n v="234195"/>
    <d v="2021-07-01T20:23:34"/>
    <n v="319172"/>
    <n v="446536"/>
    <x v="11"/>
    <x v="11"/>
    <d v="2021-07-02T00:23:34"/>
    <x v="2"/>
    <x v="41212"/>
    <x v="1"/>
  </r>
  <r>
    <n v="234200"/>
    <d v="2021-07-01T20:24:09"/>
    <n v="150056"/>
    <n v="351192"/>
    <x v="0"/>
    <x v="0"/>
    <d v="2021-07-01T21:24:09"/>
    <x v="1"/>
    <x v="41103"/>
    <x v="19"/>
  </r>
  <r>
    <n v="234205"/>
    <d v="2021-07-01T20:24:44"/>
    <n v="340647"/>
    <n v="412293"/>
    <x v="2"/>
    <x v="2"/>
    <d v="2021-07-01T22:24:44"/>
    <x v="1"/>
    <x v="41187"/>
    <x v="20"/>
  </r>
  <r>
    <n v="234210"/>
    <d v="2021-07-01T20:27:04"/>
    <n v="327493"/>
    <n v="105352"/>
    <x v="2"/>
    <x v="2"/>
    <d v="2021-07-01T22:27:04"/>
    <x v="1"/>
    <x v="41213"/>
    <x v="20"/>
  </r>
  <r>
    <n v="234215"/>
    <d v="2021-07-01T20:27:39"/>
    <n v="200575"/>
    <n v="82145"/>
    <x v="6"/>
    <x v="6"/>
    <d v="2021-07-01T23:27:39"/>
    <x v="1"/>
    <x v="41189"/>
    <x v="22"/>
  </r>
  <r>
    <n v="234216"/>
    <d v="2021-07-01T20:28:49"/>
    <n v="338040"/>
    <n v="95024"/>
    <x v="0"/>
    <x v="0"/>
    <d v="2021-07-01T21:28:49"/>
    <x v="1"/>
    <x v="41037"/>
    <x v="19"/>
  </r>
  <r>
    <n v="234217"/>
    <d v="2021-07-01T20:29:59"/>
    <n v="213303"/>
    <n v="172797"/>
    <x v="6"/>
    <x v="6"/>
    <d v="2021-07-01T23:29:59"/>
    <x v="1"/>
    <x v="41214"/>
    <x v="22"/>
  </r>
  <r>
    <n v="234220"/>
    <d v="2021-07-01T20:30:34"/>
    <n v="155030"/>
    <n v="104581"/>
    <x v="4"/>
    <x v="4"/>
    <d v="2021-07-01T16:30:34"/>
    <x v="1"/>
    <x v="41215"/>
    <x v="11"/>
  </r>
  <r>
    <n v="234222"/>
    <d v="2021-07-01T20:31:09"/>
    <n v="161870"/>
    <n v="267896"/>
    <x v="0"/>
    <x v="0"/>
    <d v="2021-07-01T21:31:09"/>
    <x v="1"/>
    <x v="41133"/>
    <x v="19"/>
  </r>
  <r>
    <n v="234224"/>
    <d v="2021-07-01T20:31:44"/>
    <n v="118350"/>
    <n v="314516"/>
    <x v="13"/>
    <x v="13"/>
    <d v="2021-07-02T02:31:44"/>
    <x v="2"/>
    <x v="41216"/>
    <x v="2"/>
  </r>
  <r>
    <n v="234226"/>
    <d v="2021-07-01T20:33:28"/>
    <n v="260850"/>
    <n v="172536"/>
    <x v="0"/>
    <x v="0"/>
    <d v="2021-07-01T21:33:28"/>
    <x v="1"/>
    <x v="41191"/>
    <x v="19"/>
  </r>
  <r>
    <n v="234230"/>
    <d v="2021-07-01T20:33:28"/>
    <n v="306320"/>
    <n v="87238"/>
    <x v="0"/>
    <x v="0"/>
    <d v="2021-07-01T21:33:28"/>
    <x v="1"/>
    <x v="41191"/>
    <x v="19"/>
  </r>
  <r>
    <n v="234232"/>
    <d v="2021-07-01T20:34:03"/>
    <n v="110279"/>
    <n v="347393"/>
    <x v="2"/>
    <x v="2"/>
    <d v="2021-07-01T22:34:03"/>
    <x v="1"/>
    <x v="41192"/>
    <x v="20"/>
  </r>
  <r>
    <n v="234235"/>
    <d v="2021-07-01T20:36:23"/>
    <n v="65177"/>
    <n v="92624"/>
    <x v="2"/>
    <x v="2"/>
    <d v="2021-07-01T22:36:23"/>
    <x v="1"/>
    <x v="41137"/>
    <x v="20"/>
  </r>
  <r>
    <n v="234238"/>
    <d v="2021-07-01T20:36:23"/>
    <n v="176392"/>
    <n v="449373"/>
    <x v="2"/>
    <x v="2"/>
    <d v="2021-07-01T22:36:23"/>
    <x v="1"/>
    <x v="41137"/>
    <x v="20"/>
  </r>
  <r>
    <n v="234242"/>
    <d v="2021-07-01T20:36:23"/>
    <n v="339598"/>
    <n v="351192"/>
    <x v="2"/>
    <x v="2"/>
    <d v="2021-07-01T22:36:23"/>
    <x v="1"/>
    <x v="41137"/>
    <x v="20"/>
  </r>
  <r>
    <n v="234243"/>
    <d v="2021-07-01T20:37:33"/>
    <n v="302131"/>
    <n v="432272"/>
    <x v="11"/>
    <x v="11"/>
    <d v="2021-07-02T00:37:33"/>
    <x v="2"/>
    <x v="41217"/>
    <x v="1"/>
  </r>
  <r>
    <n v="234248"/>
    <d v="2021-07-01T20:38:08"/>
    <n v="8186"/>
    <n v="301748"/>
    <x v="0"/>
    <x v="0"/>
    <d v="2021-07-01T21:38:08"/>
    <x v="1"/>
    <x v="41169"/>
    <x v="19"/>
  </r>
  <r>
    <n v="234250"/>
    <d v="2021-07-01T20:40:19"/>
    <n v="144407"/>
    <n v="122982"/>
    <x v="11"/>
    <x v="11"/>
    <d v="2021-07-02T00:40:19"/>
    <x v="2"/>
    <x v="41218"/>
    <x v="1"/>
  </r>
  <r>
    <n v="234255"/>
    <d v="2021-07-01T20:41:03"/>
    <n v="84591"/>
    <n v="117699"/>
    <x v="2"/>
    <x v="2"/>
    <d v="2021-07-01T22:41:03"/>
    <x v="1"/>
    <x v="41219"/>
    <x v="20"/>
  </r>
  <r>
    <n v="234256"/>
    <d v="2021-07-01T20:41:03"/>
    <n v="317912"/>
    <n v="146737"/>
    <x v="20"/>
    <x v="20"/>
    <d v="2021-07-01T18:41:03"/>
    <x v="1"/>
    <x v="41109"/>
    <x v="21"/>
  </r>
  <r>
    <n v="234260"/>
    <d v="2021-07-01T20:41:38"/>
    <n v="128336"/>
    <n v="243858"/>
    <x v="6"/>
    <x v="6"/>
    <d v="2021-07-01T23:41:38"/>
    <x v="1"/>
    <x v="41220"/>
    <x v="22"/>
  </r>
  <r>
    <n v="234261"/>
    <d v="2021-07-01T20:42:13"/>
    <n v="172792"/>
    <n v="453374"/>
    <x v="1"/>
    <x v="1"/>
    <d v="2021-07-01T20:42:13"/>
    <x v="1"/>
    <x v="41195"/>
    <x v="23"/>
  </r>
  <r>
    <n v="234266"/>
    <d v="2021-07-01T20:43:23"/>
    <n v="18702"/>
    <n v="154256"/>
    <x v="2"/>
    <x v="2"/>
    <d v="2021-07-01T22:43:23"/>
    <x v="1"/>
    <x v="41221"/>
    <x v="20"/>
  </r>
  <r>
    <n v="234271"/>
    <d v="2021-07-01T20:44:10"/>
    <n v="310110"/>
    <n v="250679"/>
    <x v="1"/>
    <x v="1"/>
    <d v="2021-07-01T20:44:10"/>
    <x v="1"/>
    <x v="41222"/>
    <x v="23"/>
  </r>
  <r>
    <n v="234275"/>
    <d v="2021-07-01T20:49:12"/>
    <n v="232819"/>
    <n v="53136"/>
    <x v="1"/>
    <x v="1"/>
    <d v="2021-07-01T20:49:12"/>
    <x v="1"/>
    <x v="41198"/>
    <x v="23"/>
  </r>
  <r>
    <n v="234279"/>
    <d v="2021-07-01T20:49:47"/>
    <n v="239381"/>
    <n v="5151"/>
    <x v="0"/>
    <x v="0"/>
    <d v="2021-07-01T21:49:47"/>
    <x v="1"/>
    <x v="41174"/>
    <x v="19"/>
  </r>
  <r>
    <n v="234284"/>
    <d v="2021-07-01T20:50:22"/>
    <n v="346394"/>
    <n v="339381"/>
    <x v="2"/>
    <x v="2"/>
    <d v="2021-07-01T22:50:22"/>
    <x v="1"/>
    <x v="41199"/>
    <x v="20"/>
  </r>
  <r>
    <n v="234286"/>
    <d v="2021-07-01T20:51:32"/>
    <n v="261967"/>
    <n v="83281"/>
    <x v="1"/>
    <x v="1"/>
    <d v="2021-07-01T20:51:32"/>
    <x v="1"/>
    <x v="41175"/>
    <x v="23"/>
  </r>
  <r>
    <n v="234288"/>
    <d v="2021-07-01T20:52:07"/>
    <n v="171410"/>
    <n v="230507"/>
    <x v="0"/>
    <x v="0"/>
    <d v="2021-07-01T21:52:07"/>
    <x v="1"/>
    <x v="41176"/>
    <x v="19"/>
  </r>
  <r>
    <n v="234293"/>
    <d v="2021-07-01T20:52:07"/>
    <n v="339061"/>
    <n v="351192"/>
    <x v="0"/>
    <x v="0"/>
    <d v="2021-07-01T21:52:07"/>
    <x v="1"/>
    <x v="41176"/>
    <x v="19"/>
  </r>
  <r>
    <n v="234296"/>
    <d v="2021-07-01T20:54:27"/>
    <n v="252028"/>
    <n v="104958"/>
    <x v="0"/>
    <x v="0"/>
    <d v="2021-07-01T21:54:27"/>
    <x v="1"/>
    <x v="41200"/>
    <x v="19"/>
  </r>
  <r>
    <n v="234298"/>
    <d v="2021-07-01T20:55:02"/>
    <n v="54909"/>
    <n v="396686"/>
    <x v="2"/>
    <x v="2"/>
    <d v="2021-07-01T22:55:02"/>
    <x v="1"/>
    <x v="41223"/>
    <x v="20"/>
  </r>
  <r>
    <n v="234301"/>
    <d v="2021-07-01T20:55:02"/>
    <n v="61726"/>
    <n v="23892"/>
    <x v="2"/>
    <x v="2"/>
    <d v="2021-07-01T22:55:02"/>
    <x v="1"/>
    <x v="41223"/>
    <x v="20"/>
  </r>
  <r>
    <n v="234302"/>
    <d v="2021-07-01T20:55:02"/>
    <n v="121591"/>
    <n v="68991"/>
    <x v="2"/>
    <x v="2"/>
    <d v="2021-07-01T22:55:02"/>
    <x v="1"/>
    <x v="41223"/>
    <x v="20"/>
  </r>
  <r>
    <n v="234307"/>
    <d v="2021-07-01T20:55:37"/>
    <n v="283461"/>
    <n v="161398"/>
    <x v="6"/>
    <x v="6"/>
    <d v="2021-07-01T23:55:37"/>
    <x v="1"/>
    <x v="41149"/>
    <x v="22"/>
  </r>
  <r>
    <n v="234309"/>
    <d v="2021-07-01T20:56:47"/>
    <n v="269182"/>
    <n v="209122"/>
    <x v="0"/>
    <x v="0"/>
    <d v="2021-07-01T21:56:47"/>
    <x v="1"/>
    <x v="41151"/>
    <x v="19"/>
  </r>
  <r>
    <n v="234313"/>
    <d v="2021-07-01T20:57:21"/>
    <n v="4182"/>
    <n v="111436"/>
    <x v="16"/>
    <x v="16"/>
    <d v="2021-07-01T14:57:21"/>
    <x v="1"/>
    <x v="40984"/>
    <x v="12"/>
  </r>
  <r>
    <n v="234316"/>
    <d v="2021-07-01T20:59:06"/>
    <n v="227382"/>
    <n v="347008"/>
    <x v="0"/>
    <x v="0"/>
    <d v="2021-07-01T21:59:06"/>
    <x v="1"/>
    <x v="41201"/>
    <x v="19"/>
  </r>
  <r>
    <n v="234321"/>
    <d v="2021-07-01T20:59:41"/>
    <n v="70822"/>
    <n v="130739"/>
    <x v="2"/>
    <x v="2"/>
    <d v="2021-07-01T22:59:41"/>
    <x v="1"/>
    <x v="41224"/>
    <x v="20"/>
  </r>
  <r>
    <n v="234322"/>
    <d v="2021-07-01T21:00:51"/>
    <n v="309298"/>
    <n v="73821"/>
    <x v="1"/>
    <x v="1"/>
    <d v="2021-07-01T21:00:51"/>
    <x v="1"/>
    <x v="41153"/>
    <x v="19"/>
  </r>
  <r>
    <n v="234325"/>
    <d v="2021-07-01T21:01:26"/>
    <n v="84975"/>
    <n v="191893"/>
    <x v="0"/>
    <x v="0"/>
    <d v="2021-07-01T22:01:26"/>
    <x v="1"/>
    <x v="41057"/>
    <x v="20"/>
  </r>
  <r>
    <n v="234327"/>
    <d v="2021-07-01T21:01:26"/>
    <n v="259775"/>
    <n v="301890"/>
    <x v="6"/>
    <x v="6"/>
    <d v="2021-07-02T00:01:26"/>
    <x v="2"/>
    <x v="41225"/>
    <x v="1"/>
  </r>
  <r>
    <n v="234329"/>
    <d v="2021-07-01T21:03:11"/>
    <n v="74202"/>
    <n v="141622"/>
    <x v="1"/>
    <x v="1"/>
    <d v="2021-07-01T21:03:11"/>
    <x v="1"/>
    <x v="41085"/>
    <x v="19"/>
  </r>
  <r>
    <n v="234331"/>
    <d v="2021-07-01T21:03:46"/>
    <n v="216463"/>
    <n v="199629"/>
    <x v="0"/>
    <x v="0"/>
    <d v="2021-07-01T22:03:46"/>
    <x v="1"/>
    <x v="41060"/>
    <x v="20"/>
  </r>
  <r>
    <n v="234335"/>
    <d v="2021-07-01T21:06:06"/>
    <n v="179786"/>
    <n v="229106"/>
    <x v="0"/>
    <x v="0"/>
    <d v="2021-07-01T22:06:06"/>
    <x v="1"/>
    <x v="41206"/>
    <x v="20"/>
  </r>
  <r>
    <n v="234338"/>
    <d v="2021-07-01T21:07:51"/>
    <n v="115131"/>
    <n v="230507"/>
    <x v="1"/>
    <x v="1"/>
    <d v="2021-07-01T21:07:51"/>
    <x v="1"/>
    <x v="41155"/>
    <x v="19"/>
  </r>
  <r>
    <n v="234341"/>
    <d v="2021-07-01T21:07:51"/>
    <n v="122074"/>
    <n v="373415"/>
    <x v="1"/>
    <x v="1"/>
    <d v="2021-07-01T21:07:51"/>
    <x v="1"/>
    <x v="41155"/>
    <x v="19"/>
  </r>
  <r>
    <n v="234346"/>
    <d v="2021-07-01T21:08:26"/>
    <n v="316153"/>
    <n v="241713"/>
    <x v="0"/>
    <x v="0"/>
    <d v="2021-07-01T22:08:26"/>
    <x v="1"/>
    <x v="41226"/>
    <x v="20"/>
  </r>
  <r>
    <n v="234351"/>
    <d v="2021-07-01T21:09:35"/>
    <n v="128101"/>
    <n v="139440"/>
    <x v="6"/>
    <x v="6"/>
    <d v="2021-07-02T00:09:35"/>
    <x v="2"/>
    <x v="41227"/>
    <x v="1"/>
  </r>
  <r>
    <n v="234352"/>
    <d v="2021-07-01T21:10:10"/>
    <n v="144273"/>
    <n v="439190"/>
    <x v="1"/>
    <x v="1"/>
    <d v="2021-07-01T21:10:10"/>
    <x v="1"/>
    <x v="41208"/>
    <x v="19"/>
  </r>
  <r>
    <n v="234354"/>
    <d v="2021-07-01T21:11:20"/>
    <n v="8797"/>
    <n v="158978"/>
    <x v="2"/>
    <x v="2"/>
    <d v="2021-07-01T23:11:20"/>
    <x v="1"/>
    <x v="41228"/>
    <x v="22"/>
  </r>
  <r>
    <n v="234359"/>
    <d v="2021-07-01T21:11:55"/>
    <n v="100371"/>
    <n v="136689"/>
    <x v="6"/>
    <x v="6"/>
    <d v="2021-07-02T00:11:55"/>
    <x v="2"/>
    <x v="41092"/>
    <x v="1"/>
  </r>
  <r>
    <n v="234362"/>
    <d v="2021-07-01T21:12:30"/>
    <n v="91413"/>
    <n v="118549"/>
    <x v="11"/>
    <x v="11"/>
    <d v="2021-07-02T01:12:30"/>
    <x v="2"/>
    <x v="41229"/>
    <x v="0"/>
  </r>
  <r>
    <n v="234364"/>
    <d v="2021-07-01T21:13:05"/>
    <n v="294719"/>
    <n v="21760"/>
    <x v="0"/>
    <x v="0"/>
    <d v="2021-07-01T22:13:05"/>
    <x v="1"/>
    <x v="41158"/>
    <x v="20"/>
  </r>
  <r>
    <n v="234368"/>
    <d v="2021-07-01T21:13:05"/>
    <n v="344918"/>
    <n v="411922"/>
    <x v="0"/>
    <x v="0"/>
    <d v="2021-07-01T22:13:05"/>
    <x v="1"/>
    <x v="41158"/>
    <x v="20"/>
  </r>
  <r>
    <n v="234373"/>
    <d v="2021-07-01T21:14:15"/>
    <n v="218164"/>
    <n v="411922"/>
    <x v="6"/>
    <x v="6"/>
    <d v="2021-07-02T00:14:15"/>
    <x v="2"/>
    <x v="41230"/>
    <x v="1"/>
  </r>
  <r>
    <n v="234376"/>
    <d v="2021-07-01T21:17:45"/>
    <n v="297007"/>
    <n v="118549"/>
    <x v="0"/>
    <x v="0"/>
    <d v="2021-07-01T22:17:45"/>
    <x v="1"/>
    <x v="41003"/>
    <x v="20"/>
  </r>
  <r>
    <n v="234381"/>
    <d v="2021-07-01T21:17:45"/>
    <n v="300906"/>
    <n v="388561"/>
    <x v="0"/>
    <x v="0"/>
    <d v="2021-07-01T22:17:45"/>
    <x v="1"/>
    <x v="41003"/>
    <x v="20"/>
  </r>
  <r>
    <n v="234384"/>
    <d v="2021-07-01T21:20:05"/>
    <n v="146303"/>
    <n v="470762"/>
    <x v="0"/>
    <x v="0"/>
    <d v="2021-07-01T22:20:05"/>
    <x v="1"/>
    <x v="41231"/>
    <x v="20"/>
  </r>
  <r>
    <n v="234387"/>
    <d v="2021-07-01T21:20:40"/>
    <n v="28248"/>
    <n v="466414"/>
    <x v="2"/>
    <x v="2"/>
    <d v="2021-07-01T23:20:40"/>
    <x v="1"/>
    <x v="41232"/>
    <x v="22"/>
  </r>
  <r>
    <n v="234388"/>
    <d v="2021-07-01T21:22:05"/>
    <n v="120056"/>
    <n v="347008"/>
    <x v="0"/>
    <x v="0"/>
    <d v="2021-07-01T22:22:05"/>
    <x v="1"/>
    <x v="41233"/>
    <x v="20"/>
  </r>
  <r>
    <n v="234392"/>
    <d v="2021-07-01T21:22:59"/>
    <n v="2372"/>
    <n v="6790"/>
    <x v="2"/>
    <x v="2"/>
    <d v="2021-07-01T23:22:59"/>
    <x v="1"/>
    <x v="41234"/>
    <x v="22"/>
  </r>
  <r>
    <n v="234394"/>
    <d v="2021-07-01T21:22:59"/>
    <n v="15044"/>
    <n v="7084"/>
    <x v="2"/>
    <x v="2"/>
    <d v="2021-07-01T23:22:59"/>
    <x v="1"/>
    <x v="41234"/>
    <x v="22"/>
  </r>
  <r>
    <n v="234399"/>
    <d v="2021-07-01T21:24:44"/>
    <n v="31868"/>
    <n v="411922"/>
    <x v="0"/>
    <x v="0"/>
    <d v="2021-07-01T22:24:44"/>
    <x v="1"/>
    <x v="41187"/>
    <x v="20"/>
  </r>
  <r>
    <n v="234401"/>
    <d v="2021-07-01T21:24:44"/>
    <n v="281009"/>
    <n v="298455"/>
    <x v="0"/>
    <x v="0"/>
    <d v="2021-07-01T22:24:44"/>
    <x v="1"/>
    <x v="41187"/>
    <x v="20"/>
  </r>
  <r>
    <n v="234402"/>
    <d v="2021-07-01T21:25:19"/>
    <n v="75550"/>
    <n v="416489"/>
    <x v="2"/>
    <x v="2"/>
    <d v="2021-07-01T23:25:19"/>
    <x v="1"/>
    <x v="41235"/>
    <x v="22"/>
  </r>
  <r>
    <n v="234405"/>
    <d v="2021-07-01T21:26:29"/>
    <n v="146573"/>
    <n v="347393"/>
    <x v="1"/>
    <x v="1"/>
    <d v="2021-07-01T21:26:29"/>
    <x v="1"/>
    <x v="41188"/>
    <x v="19"/>
  </r>
  <r>
    <n v="234409"/>
    <d v="2021-07-01T21:27:04"/>
    <n v="58778"/>
    <n v="202914"/>
    <x v="0"/>
    <x v="0"/>
    <d v="2021-07-01T22:27:04"/>
    <x v="1"/>
    <x v="41213"/>
    <x v="20"/>
  </r>
  <r>
    <n v="234413"/>
    <d v="2021-07-01T21:28:49"/>
    <n v="324520"/>
    <n v="349014"/>
    <x v="1"/>
    <x v="1"/>
    <d v="2021-07-01T21:28:49"/>
    <x v="1"/>
    <x v="41037"/>
    <x v="19"/>
  </r>
  <r>
    <n v="234416"/>
    <d v="2021-07-01T21:29:24"/>
    <n v="139253"/>
    <n v="227775"/>
    <x v="0"/>
    <x v="0"/>
    <d v="2021-07-01T22:29:24"/>
    <x v="1"/>
    <x v="41190"/>
    <x v="20"/>
  </r>
  <r>
    <n v="234419"/>
    <d v="2021-07-01T21:29:24"/>
    <n v="225119"/>
    <n v="118549"/>
    <x v="0"/>
    <x v="0"/>
    <d v="2021-07-01T22:29:24"/>
    <x v="1"/>
    <x v="41190"/>
    <x v="20"/>
  </r>
  <r>
    <n v="234422"/>
    <d v="2021-07-01T21:30:43"/>
    <n v="180859"/>
    <n v="258587"/>
    <x v="11"/>
    <x v="11"/>
    <d v="2021-07-02T01:30:43"/>
    <x v="2"/>
    <x v="41236"/>
    <x v="0"/>
  </r>
  <r>
    <n v="234423"/>
    <d v="2021-07-01T21:31:09"/>
    <n v="36704"/>
    <n v="411922"/>
    <x v="1"/>
    <x v="1"/>
    <d v="2021-07-01T21:31:09"/>
    <x v="1"/>
    <x v="41133"/>
    <x v="19"/>
  </r>
  <r>
    <n v="234426"/>
    <d v="2021-07-01T21:33:28"/>
    <n v="66595"/>
    <n v="119655"/>
    <x v="1"/>
    <x v="1"/>
    <d v="2021-07-01T21:33:28"/>
    <x v="1"/>
    <x v="41191"/>
    <x v="19"/>
  </r>
  <r>
    <n v="234430"/>
    <d v="2021-07-01T21:36:23"/>
    <n v="59155"/>
    <n v="421124"/>
    <x v="0"/>
    <x v="0"/>
    <d v="2021-07-01T22:36:23"/>
    <x v="1"/>
    <x v="41137"/>
    <x v="20"/>
  </r>
  <r>
    <n v="234435"/>
    <d v="2021-07-01T21:38:08"/>
    <n v="85124"/>
    <n v="411922"/>
    <x v="1"/>
    <x v="1"/>
    <d v="2021-07-01T21:38:08"/>
    <x v="1"/>
    <x v="41169"/>
    <x v="19"/>
  </r>
  <r>
    <n v="234440"/>
    <d v="2021-07-01T21:38:43"/>
    <n v="329978"/>
    <n v="129074"/>
    <x v="0"/>
    <x v="0"/>
    <d v="2021-07-01T22:38:43"/>
    <x v="1"/>
    <x v="41237"/>
    <x v="20"/>
  </r>
  <r>
    <n v="234443"/>
    <d v="2021-07-01T21:41:17"/>
    <n v="40109"/>
    <n v="295484"/>
    <x v="2"/>
    <x v="2"/>
    <d v="2021-07-01T23:41:17"/>
    <x v="1"/>
    <x v="41238"/>
    <x v="22"/>
  </r>
  <r>
    <n v="234445"/>
    <d v="2021-07-01T21:43:58"/>
    <n v="103338"/>
    <n v="250679"/>
    <x v="2"/>
    <x v="2"/>
    <d v="2021-07-01T23:43:58"/>
    <x v="1"/>
    <x v="41239"/>
    <x v="22"/>
  </r>
  <r>
    <n v="234448"/>
    <d v="2021-07-01T21:44:10"/>
    <n v="294688"/>
    <n v="411922"/>
    <x v="2"/>
    <x v="2"/>
    <d v="2021-07-01T23:44:10"/>
    <x v="1"/>
    <x v="41240"/>
    <x v="22"/>
  </r>
  <r>
    <n v="234453"/>
    <d v="2021-07-01T21:45:07"/>
    <n v="28426"/>
    <n v="153893"/>
    <x v="1"/>
    <x v="1"/>
    <d v="2021-07-01T21:45:07"/>
    <x v="1"/>
    <x v="41172"/>
    <x v="19"/>
  </r>
  <r>
    <n v="234454"/>
    <d v="2021-07-01T21:45:42"/>
    <n v="27221"/>
    <n v="154256"/>
    <x v="0"/>
    <x v="0"/>
    <d v="2021-07-01T22:45:42"/>
    <x v="1"/>
    <x v="41080"/>
    <x v="20"/>
  </r>
  <r>
    <n v="234455"/>
    <d v="2021-07-01T21:45:42"/>
    <n v="183193"/>
    <n v="394819"/>
    <x v="0"/>
    <x v="0"/>
    <d v="2021-07-01T22:45:42"/>
    <x v="1"/>
    <x v="41080"/>
    <x v="20"/>
  </r>
  <r>
    <n v="234457"/>
    <d v="2021-07-01T21:49:55"/>
    <n v="162803"/>
    <n v="227775"/>
    <x v="7"/>
    <x v="7"/>
    <d v="2021-07-02T05:49:55"/>
    <x v="2"/>
    <x v="41241"/>
    <x v="6"/>
  </r>
  <r>
    <n v="234461"/>
    <d v="2021-07-01T21:50:22"/>
    <n v="95477"/>
    <n v="54742"/>
    <x v="0"/>
    <x v="0"/>
    <d v="2021-07-01T22:50:22"/>
    <x v="1"/>
    <x v="41199"/>
    <x v="20"/>
  </r>
  <r>
    <n v="234466"/>
    <d v="2021-07-01T21:50:57"/>
    <n v="105222"/>
    <n v="227775"/>
    <x v="2"/>
    <x v="2"/>
    <d v="2021-07-01T23:50:57"/>
    <x v="1"/>
    <x v="41242"/>
    <x v="22"/>
  </r>
  <r>
    <n v="234471"/>
    <d v="2021-07-01T21:50:57"/>
    <n v="163288"/>
    <n v="250679"/>
    <x v="2"/>
    <x v="2"/>
    <d v="2021-07-01T23:50:57"/>
    <x v="1"/>
    <x v="41242"/>
    <x v="22"/>
  </r>
  <r>
    <n v="234474"/>
    <d v="2021-07-01T21:52:07"/>
    <n v="302894"/>
    <n v="401945"/>
    <x v="1"/>
    <x v="1"/>
    <d v="2021-07-01T21:52:07"/>
    <x v="1"/>
    <x v="41176"/>
    <x v="19"/>
  </r>
  <r>
    <n v="234477"/>
    <d v="2021-07-01T21:52:42"/>
    <n v="79486"/>
    <n v="250679"/>
    <x v="0"/>
    <x v="0"/>
    <d v="2021-07-01T22:52:42"/>
    <x v="1"/>
    <x v="41243"/>
    <x v="20"/>
  </r>
  <r>
    <n v="234481"/>
    <d v="2021-07-01T21:52:42"/>
    <n v="188207"/>
    <n v="397531"/>
    <x v="0"/>
    <x v="0"/>
    <d v="2021-07-01T22:52:42"/>
    <x v="1"/>
    <x v="41243"/>
    <x v="20"/>
  </r>
  <r>
    <n v="234485"/>
    <d v="2021-07-01T21:53:17"/>
    <n v="298304"/>
    <n v="462084"/>
    <x v="2"/>
    <x v="2"/>
    <d v="2021-07-01T23:53:17"/>
    <x v="1"/>
    <x v="41244"/>
    <x v="22"/>
  </r>
  <r>
    <n v="234486"/>
    <d v="2021-07-01T21:54:14"/>
    <n v="254462"/>
    <n v="154228"/>
    <x v="4"/>
    <x v="4"/>
    <d v="2021-07-01T17:54:14"/>
    <x v="1"/>
    <x v="41245"/>
    <x v="7"/>
  </r>
  <r>
    <n v="234491"/>
    <d v="2021-07-01T21:55:02"/>
    <n v="79983"/>
    <n v="118549"/>
    <x v="0"/>
    <x v="0"/>
    <d v="2021-07-01T22:55:02"/>
    <x v="1"/>
    <x v="41223"/>
    <x v="20"/>
  </r>
  <r>
    <n v="234493"/>
    <d v="2021-07-01T21:55:02"/>
    <n v="133837"/>
    <n v="246549"/>
    <x v="15"/>
    <x v="15"/>
    <d v="2021-07-01T18:55:02"/>
    <x v="1"/>
    <x v="41246"/>
    <x v="21"/>
  </r>
  <r>
    <n v="234494"/>
    <d v="2021-07-01T21:56:47"/>
    <n v="50728"/>
    <n v="470762"/>
    <x v="1"/>
    <x v="1"/>
    <d v="2021-07-01T21:56:47"/>
    <x v="1"/>
    <x v="41151"/>
    <x v="19"/>
  </r>
  <r>
    <n v="234496"/>
    <d v="2021-07-01T21:57:21"/>
    <n v="139256"/>
    <n v="406570"/>
    <x v="18"/>
    <x v="18"/>
    <d v="2021-07-01T14:57:21"/>
    <x v="1"/>
    <x v="40984"/>
    <x v="12"/>
  </r>
  <r>
    <n v="234499"/>
    <d v="2021-07-01T21:59:06"/>
    <n v="97125"/>
    <n v="118549"/>
    <x v="1"/>
    <x v="1"/>
    <d v="2021-07-01T21:59:06"/>
    <x v="1"/>
    <x v="41201"/>
    <x v="19"/>
  </r>
  <r>
    <n v="234502"/>
    <d v="2021-07-01T21:59:41"/>
    <n v="31361"/>
    <n v="371795"/>
    <x v="0"/>
    <x v="0"/>
    <d v="2021-07-01T22:59:41"/>
    <x v="1"/>
    <x v="41224"/>
    <x v="20"/>
  </r>
  <r>
    <n v="234505"/>
    <d v="2021-07-01T21:59:41"/>
    <n v="84789"/>
    <n v="389689"/>
    <x v="0"/>
    <x v="0"/>
    <d v="2021-07-01T22:59:41"/>
    <x v="1"/>
    <x v="41224"/>
    <x v="20"/>
  </r>
  <r>
    <n v="234508"/>
    <d v="2021-07-01T21:59:41"/>
    <n v="113595"/>
    <n v="470762"/>
    <x v="0"/>
    <x v="0"/>
    <d v="2021-07-01T22:59:41"/>
    <x v="1"/>
    <x v="41224"/>
    <x v="20"/>
  </r>
  <r>
    <n v="234513"/>
    <d v="2021-07-01T22:00:51"/>
    <n v="307569"/>
    <n v="368701"/>
    <x v="6"/>
    <x v="6"/>
    <d v="2021-07-02T01:00:51"/>
    <x v="2"/>
    <x v="41247"/>
    <x v="0"/>
  </r>
  <r>
    <n v="234517"/>
    <d v="2021-07-01T22:01:55"/>
    <n v="282120"/>
    <n v="223759"/>
    <x v="1"/>
    <x v="1"/>
    <d v="2021-07-01T22:01:55"/>
    <x v="1"/>
    <x v="41248"/>
    <x v="20"/>
  </r>
  <r>
    <n v="234520"/>
    <d v="2021-07-01T22:02:36"/>
    <n v="15135"/>
    <n v="202914"/>
    <x v="2"/>
    <x v="2"/>
    <d v="2021-07-02T00:02:36"/>
    <x v="2"/>
    <x v="41249"/>
    <x v="1"/>
  </r>
  <r>
    <n v="234522"/>
    <d v="2021-07-01T22:03:46"/>
    <n v="229478"/>
    <n v="60239"/>
    <x v="1"/>
    <x v="1"/>
    <d v="2021-07-01T22:03:46"/>
    <x v="1"/>
    <x v="41060"/>
    <x v="20"/>
  </r>
  <r>
    <n v="234526"/>
    <d v="2021-07-01T22:11:02"/>
    <n v="305808"/>
    <n v="198326"/>
    <x v="0"/>
    <x v="0"/>
    <d v="2021-07-01T23:11:02"/>
    <x v="1"/>
    <x v="41250"/>
    <x v="22"/>
  </r>
  <r>
    <n v="234528"/>
    <d v="2021-07-01T22:13:40"/>
    <n v="309914"/>
    <n v="301535"/>
    <x v="0"/>
    <x v="0"/>
    <d v="2021-07-01T23:13:40"/>
    <x v="1"/>
    <x v="41094"/>
    <x v="22"/>
  </r>
  <r>
    <n v="234529"/>
    <d v="2021-07-01T22:13:55"/>
    <n v="274447"/>
    <n v="139440"/>
    <x v="0"/>
    <x v="0"/>
    <d v="2021-07-01T23:13:55"/>
    <x v="1"/>
    <x v="41251"/>
    <x v="22"/>
  </r>
  <r>
    <n v="234533"/>
    <d v="2021-07-01T22:14:15"/>
    <n v="265060"/>
    <n v="145779"/>
    <x v="2"/>
    <x v="2"/>
    <d v="2021-07-02T00:14:15"/>
    <x v="2"/>
    <x v="41230"/>
    <x v="1"/>
  </r>
  <r>
    <n v="234534"/>
    <d v="2021-07-01T22:14:50"/>
    <n v="274485"/>
    <n v="383772"/>
    <x v="6"/>
    <x v="6"/>
    <d v="2021-07-02T01:14:50"/>
    <x v="2"/>
    <x v="41252"/>
    <x v="0"/>
  </r>
  <r>
    <n v="234539"/>
    <d v="2021-07-01T22:16:00"/>
    <n v="4028"/>
    <n v="418854"/>
    <x v="0"/>
    <x v="0"/>
    <d v="2021-07-01T23:16:00"/>
    <x v="1"/>
    <x v="41253"/>
    <x v="22"/>
  </r>
  <r>
    <n v="234540"/>
    <d v="2021-07-01T22:16:00"/>
    <n v="199540"/>
    <n v="405737"/>
    <x v="0"/>
    <x v="0"/>
    <d v="2021-07-01T23:16:00"/>
    <x v="1"/>
    <x v="41253"/>
    <x v="22"/>
  </r>
  <r>
    <n v="234543"/>
    <d v="2021-07-01T22:16:35"/>
    <n v="290373"/>
    <n v="373732"/>
    <x v="2"/>
    <x v="2"/>
    <d v="2021-07-02T00:16:35"/>
    <x v="2"/>
    <x v="41254"/>
    <x v="1"/>
  </r>
  <r>
    <n v="234546"/>
    <d v="2021-07-01T22:17:45"/>
    <n v="15078"/>
    <n v="259049"/>
    <x v="1"/>
    <x v="1"/>
    <d v="2021-07-01T22:17:45"/>
    <x v="1"/>
    <x v="41003"/>
    <x v="20"/>
  </r>
  <r>
    <n v="234551"/>
    <d v="2021-07-01T22:18:20"/>
    <n v="149690"/>
    <n v="343712"/>
    <x v="0"/>
    <x v="0"/>
    <d v="2021-07-01T23:18:20"/>
    <x v="1"/>
    <x v="41255"/>
    <x v="22"/>
  </r>
  <r>
    <n v="234552"/>
    <d v="2021-07-01T22:18:20"/>
    <n v="289742"/>
    <n v="178765"/>
    <x v="0"/>
    <x v="0"/>
    <d v="2021-07-01T23:18:20"/>
    <x v="1"/>
    <x v="41255"/>
    <x v="22"/>
  </r>
  <r>
    <n v="234556"/>
    <d v="2021-07-01T22:18:55"/>
    <n v="112700"/>
    <n v="469849"/>
    <x v="2"/>
    <x v="2"/>
    <d v="2021-07-02T00:18:55"/>
    <x v="2"/>
    <x v="41256"/>
    <x v="1"/>
  </r>
  <r>
    <n v="234561"/>
    <d v="2021-07-01T22:18:55"/>
    <n v="288748"/>
    <n v="472712"/>
    <x v="2"/>
    <x v="2"/>
    <d v="2021-07-02T00:18:55"/>
    <x v="2"/>
    <x v="41256"/>
    <x v="1"/>
  </r>
  <r>
    <n v="234566"/>
    <d v="2021-07-01T22:18:55"/>
    <n v="303398"/>
    <n v="411922"/>
    <x v="2"/>
    <x v="2"/>
    <d v="2021-07-02T00:18:55"/>
    <x v="2"/>
    <x v="41256"/>
    <x v="1"/>
  </r>
  <r>
    <n v="234567"/>
    <d v="2021-07-01T22:20:05"/>
    <n v="94859"/>
    <n v="108086"/>
    <x v="4"/>
    <x v="4"/>
    <d v="2021-07-01T18:20:05"/>
    <x v="1"/>
    <x v="41257"/>
    <x v="21"/>
  </r>
  <r>
    <n v="234570"/>
    <d v="2021-07-01T22:24:09"/>
    <n v="62653"/>
    <n v="217307"/>
    <x v="6"/>
    <x v="6"/>
    <d v="2021-07-02T01:24:09"/>
    <x v="2"/>
    <x v="41258"/>
    <x v="0"/>
  </r>
  <r>
    <n v="234575"/>
    <d v="2021-07-01T22:26:29"/>
    <n v="273008"/>
    <n v="48813"/>
    <x v="6"/>
    <x v="6"/>
    <d v="2021-07-02T01:26:29"/>
    <x v="2"/>
    <x v="41259"/>
    <x v="0"/>
  </r>
  <r>
    <n v="234579"/>
    <d v="2021-07-01T22:29:24"/>
    <n v="47487"/>
    <n v="411922"/>
    <x v="1"/>
    <x v="1"/>
    <d v="2021-07-01T22:29:24"/>
    <x v="1"/>
    <x v="41190"/>
    <x v="20"/>
  </r>
  <r>
    <n v="234580"/>
    <d v="2021-07-01T22:29:59"/>
    <n v="213725"/>
    <n v="420088"/>
    <x v="0"/>
    <x v="0"/>
    <d v="2021-07-01T23:29:59"/>
    <x v="1"/>
    <x v="41214"/>
    <x v="22"/>
  </r>
  <r>
    <n v="234583"/>
    <d v="2021-07-01T22:31:12"/>
    <n v="256740"/>
    <n v="351192"/>
    <x v="0"/>
    <x v="0"/>
    <d v="2021-07-01T23:31:12"/>
    <x v="1"/>
    <x v="41260"/>
    <x v="22"/>
  </r>
  <r>
    <n v="234584"/>
    <d v="2021-07-01T22:32:19"/>
    <n v="78669"/>
    <n v="74742"/>
    <x v="0"/>
    <x v="0"/>
    <d v="2021-07-01T23:32:19"/>
    <x v="1"/>
    <x v="41261"/>
    <x v="22"/>
  </r>
  <r>
    <n v="234588"/>
    <d v="2021-07-01T22:32:19"/>
    <n v="317749"/>
    <n v="170185"/>
    <x v="0"/>
    <x v="0"/>
    <d v="2021-07-01T23:32:19"/>
    <x v="1"/>
    <x v="41261"/>
    <x v="22"/>
  </r>
  <r>
    <n v="234593"/>
    <d v="2021-07-01T22:33:36"/>
    <n v="321322"/>
    <n v="324859"/>
    <x v="6"/>
    <x v="6"/>
    <d v="2021-07-02T01:33:36"/>
    <x v="2"/>
    <x v="41262"/>
    <x v="0"/>
  </r>
  <r>
    <n v="234594"/>
    <d v="2021-07-01T22:34:03"/>
    <n v="209228"/>
    <n v="129210"/>
    <x v="1"/>
    <x v="1"/>
    <d v="2021-07-01T22:34:03"/>
    <x v="1"/>
    <x v="41192"/>
    <x v="20"/>
  </r>
  <r>
    <n v="234598"/>
    <d v="2021-07-01T22:34:03"/>
    <n v="308644"/>
    <n v="253060"/>
    <x v="1"/>
    <x v="1"/>
    <d v="2021-07-01T22:34:03"/>
    <x v="1"/>
    <x v="41192"/>
    <x v="20"/>
  </r>
  <r>
    <n v="234601"/>
    <d v="2021-07-01T22:35:13"/>
    <n v="322550"/>
    <n v="4938"/>
    <x v="2"/>
    <x v="2"/>
    <d v="2021-07-02T00:35:13"/>
    <x v="2"/>
    <x v="41263"/>
    <x v="1"/>
  </r>
  <r>
    <n v="234606"/>
    <d v="2021-07-01T22:38:08"/>
    <n v="349218"/>
    <n v="21407"/>
    <x v="6"/>
    <x v="6"/>
    <d v="2021-07-02T01:38:08"/>
    <x v="2"/>
    <x v="41264"/>
    <x v="0"/>
  </r>
  <r>
    <n v="234611"/>
    <d v="2021-07-01T22:38:43"/>
    <n v="23796"/>
    <n v="189554"/>
    <x v="1"/>
    <x v="1"/>
    <d v="2021-07-01T22:38:43"/>
    <x v="1"/>
    <x v="41237"/>
    <x v="20"/>
  </r>
  <r>
    <n v="234614"/>
    <d v="2021-07-01T22:38:43"/>
    <n v="125991"/>
    <n v="250679"/>
    <x v="1"/>
    <x v="1"/>
    <d v="2021-07-01T22:38:43"/>
    <x v="1"/>
    <x v="41237"/>
    <x v="20"/>
  </r>
  <r>
    <n v="234617"/>
    <d v="2021-07-01T22:39:53"/>
    <n v="297303"/>
    <n v="466374"/>
    <x v="2"/>
    <x v="2"/>
    <d v="2021-07-02T00:39:53"/>
    <x v="2"/>
    <x v="41265"/>
    <x v="1"/>
  </r>
  <r>
    <n v="234619"/>
    <d v="2021-07-01T22:41:03"/>
    <n v="261730"/>
    <n v="347008"/>
    <x v="1"/>
    <x v="1"/>
    <d v="2021-07-01T22:41:03"/>
    <x v="1"/>
    <x v="41219"/>
    <x v="20"/>
  </r>
  <r>
    <n v="234620"/>
    <d v="2021-07-01T22:41:38"/>
    <n v="196056"/>
    <n v="182984"/>
    <x v="0"/>
    <x v="0"/>
    <d v="2021-07-01T23:41:38"/>
    <x v="1"/>
    <x v="41220"/>
    <x v="22"/>
  </r>
  <r>
    <n v="234624"/>
    <d v="2021-07-01T22:43:23"/>
    <n v="61156"/>
    <n v="165114"/>
    <x v="1"/>
    <x v="1"/>
    <d v="2021-07-01T22:43:23"/>
    <x v="1"/>
    <x v="41221"/>
    <x v="20"/>
  </r>
  <r>
    <n v="234627"/>
    <d v="2021-07-01T22:43:58"/>
    <n v="39867"/>
    <n v="112334"/>
    <x v="0"/>
    <x v="0"/>
    <d v="2021-07-01T23:43:58"/>
    <x v="1"/>
    <x v="41239"/>
    <x v="22"/>
  </r>
  <r>
    <n v="234632"/>
    <d v="2021-07-01T22:43:58"/>
    <n v="185891"/>
    <n v="285365"/>
    <x v="0"/>
    <x v="0"/>
    <d v="2021-07-01T23:43:58"/>
    <x v="1"/>
    <x v="41239"/>
    <x v="22"/>
  </r>
  <r>
    <n v="234636"/>
    <d v="2021-07-01T22:44:33"/>
    <n v="36234"/>
    <n v="151932"/>
    <x v="2"/>
    <x v="2"/>
    <d v="2021-07-02T00:44:33"/>
    <x v="2"/>
    <x v="41266"/>
    <x v="1"/>
  </r>
  <r>
    <n v="234641"/>
    <d v="2021-07-01T22:45:42"/>
    <n v="262774"/>
    <n v="230507"/>
    <x v="1"/>
    <x v="1"/>
    <d v="2021-07-01T22:45:42"/>
    <x v="1"/>
    <x v="41080"/>
    <x v="20"/>
  </r>
  <r>
    <n v="234646"/>
    <d v="2021-07-01T22:48:02"/>
    <n v="67392"/>
    <n v="267852"/>
    <x v="1"/>
    <x v="1"/>
    <d v="2021-07-01T22:48:02"/>
    <x v="1"/>
    <x v="41267"/>
    <x v="20"/>
  </r>
  <r>
    <n v="234650"/>
    <d v="2021-07-01T22:48:02"/>
    <n v="255634"/>
    <n v="411922"/>
    <x v="1"/>
    <x v="1"/>
    <d v="2021-07-01T22:48:02"/>
    <x v="1"/>
    <x v="41267"/>
    <x v="20"/>
  </r>
  <r>
    <n v="234654"/>
    <d v="2021-07-01T22:48:37"/>
    <n v="34878"/>
    <n v="341081"/>
    <x v="0"/>
    <x v="0"/>
    <d v="2021-07-01T23:48:37"/>
    <x v="1"/>
    <x v="41197"/>
    <x v="22"/>
  </r>
  <r>
    <n v="234656"/>
    <d v="2021-07-01T22:52:42"/>
    <n v="243461"/>
    <n v="371779"/>
    <x v="1"/>
    <x v="1"/>
    <d v="2021-07-01T22:52:42"/>
    <x v="1"/>
    <x v="41243"/>
    <x v="20"/>
  </r>
  <r>
    <n v="234661"/>
    <d v="2021-07-01T22:53:17"/>
    <n v="245470"/>
    <n v="472712"/>
    <x v="2"/>
    <x v="2"/>
    <d v="2021-07-02T00:53:17"/>
    <x v="2"/>
    <x v="41268"/>
    <x v="1"/>
  </r>
  <r>
    <n v="234663"/>
    <d v="2021-07-01T22:56:12"/>
    <n v="197760"/>
    <n v="310939"/>
    <x v="2"/>
    <x v="2"/>
    <d v="2021-07-02T00:56:12"/>
    <x v="2"/>
    <x v="41269"/>
    <x v="1"/>
  </r>
  <r>
    <n v="234665"/>
    <d v="2021-07-01T22:59:02"/>
    <n v="56050"/>
    <n v="411922"/>
    <x v="2"/>
    <x v="2"/>
    <d v="2021-07-02T00:59:02"/>
    <x v="2"/>
    <x v="41270"/>
    <x v="1"/>
  </r>
  <r>
    <n v="234669"/>
    <d v="2021-07-01T22:59:41"/>
    <n v="170515"/>
    <n v="379466"/>
    <x v="1"/>
    <x v="1"/>
    <d v="2021-07-01T22:59:41"/>
    <x v="1"/>
    <x v="41224"/>
    <x v="20"/>
  </r>
  <r>
    <n v="234674"/>
    <d v="2021-07-01T23:00:16"/>
    <n v="23007"/>
    <n v="345955"/>
    <x v="0"/>
    <x v="0"/>
    <d v="2021-07-02T00:00:16"/>
    <x v="2"/>
    <x v="41005"/>
    <x v="1"/>
  </r>
  <r>
    <n v="234676"/>
    <d v="2021-07-01T23:00:16"/>
    <n v="282180"/>
    <n v="351192"/>
    <x v="0"/>
    <x v="0"/>
    <d v="2021-07-02T00:00:16"/>
    <x v="2"/>
    <x v="41005"/>
    <x v="1"/>
  </r>
  <r>
    <n v="234681"/>
    <d v="2021-07-01T23:02:36"/>
    <n v="314833"/>
    <n v="182627"/>
    <x v="0"/>
    <x v="0"/>
    <d v="2021-07-02T00:02:36"/>
    <x v="2"/>
    <x v="41249"/>
    <x v="1"/>
  </r>
  <r>
    <n v="234686"/>
    <d v="2021-07-01T23:06:14"/>
    <n v="284555"/>
    <n v="421199"/>
    <x v="2"/>
    <x v="2"/>
    <d v="2021-07-02T01:06:14"/>
    <x v="2"/>
    <x v="41271"/>
    <x v="0"/>
  </r>
  <r>
    <n v="234688"/>
    <d v="2021-07-01T23:06:43"/>
    <n v="335926"/>
    <n v="311670"/>
    <x v="1"/>
    <x v="1"/>
    <d v="2021-07-01T23:06:43"/>
    <x v="1"/>
    <x v="41272"/>
    <x v="22"/>
  </r>
  <r>
    <n v="234692"/>
    <d v="2021-07-01T23:07:16"/>
    <n v="35961"/>
    <n v="242151"/>
    <x v="0"/>
    <x v="0"/>
    <d v="2021-07-02T00:07:16"/>
    <x v="2"/>
    <x v="41273"/>
    <x v="1"/>
  </r>
  <r>
    <n v="234695"/>
    <d v="2021-07-01T23:07:16"/>
    <n v="87302"/>
    <n v="357547"/>
    <x v="0"/>
    <x v="0"/>
    <d v="2021-07-02T00:07:16"/>
    <x v="2"/>
    <x v="41273"/>
    <x v="1"/>
  </r>
  <r>
    <n v="234697"/>
    <d v="2021-07-01T23:07:16"/>
    <n v="213390"/>
    <n v="83136"/>
    <x v="0"/>
    <x v="0"/>
    <d v="2021-07-02T00:07:16"/>
    <x v="2"/>
    <x v="41273"/>
    <x v="1"/>
  </r>
  <r>
    <n v="234698"/>
    <d v="2021-07-01T23:07:41"/>
    <n v="28027"/>
    <n v="230507"/>
    <x v="2"/>
    <x v="2"/>
    <d v="2021-07-02T01:07:41"/>
    <x v="2"/>
    <x v="41274"/>
    <x v="0"/>
  </r>
  <r>
    <n v="234703"/>
    <d v="2021-07-01T23:09:00"/>
    <n v="105564"/>
    <n v="318314"/>
    <x v="1"/>
    <x v="1"/>
    <d v="2021-07-01T23:09:00"/>
    <x v="1"/>
    <x v="41021"/>
    <x v="22"/>
  </r>
  <r>
    <n v="234704"/>
    <d v="2021-07-01T23:09:35"/>
    <n v="9578"/>
    <n v="172251"/>
    <x v="0"/>
    <x v="0"/>
    <d v="2021-07-02T00:09:35"/>
    <x v="2"/>
    <x v="41227"/>
    <x v="1"/>
  </r>
  <r>
    <n v="234708"/>
    <d v="2021-07-01T23:09:36"/>
    <n v="38912"/>
    <n v="467667"/>
    <x v="1"/>
    <x v="1"/>
    <d v="2021-07-01T23:09:36"/>
    <x v="1"/>
    <x v="41275"/>
    <x v="22"/>
  </r>
  <r>
    <n v="234713"/>
    <d v="2021-07-01T23:10:10"/>
    <n v="212639"/>
    <n v="218484"/>
    <x v="2"/>
    <x v="2"/>
    <d v="2021-07-02T01:10:10"/>
    <x v="2"/>
    <x v="41276"/>
    <x v="0"/>
  </r>
  <r>
    <n v="234714"/>
    <d v="2021-07-01T23:11:20"/>
    <n v="296737"/>
    <n v="396787"/>
    <x v="1"/>
    <x v="1"/>
    <d v="2021-07-01T23:11:20"/>
    <x v="1"/>
    <x v="41228"/>
    <x v="22"/>
  </r>
  <r>
    <n v="234716"/>
    <d v="2021-07-01T23:11:55"/>
    <n v="117139"/>
    <n v="470762"/>
    <x v="0"/>
    <x v="0"/>
    <d v="2021-07-02T00:11:55"/>
    <x v="2"/>
    <x v="41092"/>
    <x v="1"/>
  </r>
  <r>
    <n v="234719"/>
    <d v="2021-07-01T23:11:55"/>
    <n v="136656"/>
    <n v="188971"/>
    <x v="0"/>
    <x v="0"/>
    <d v="2021-07-02T00:11:55"/>
    <x v="2"/>
    <x v="41092"/>
    <x v="1"/>
  </r>
  <r>
    <n v="234722"/>
    <d v="2021-07-01T23:12:29"/>
    <n v="206118"/>
    <n v="347393"/>
    <x v="1"/>
    <x v="1"/>
    <d v="2021-07-01T23:12:29"/>
    <x v="1"/>
    <x v="41277"/>
    <x v="22"/>
  </r>
  <r>
    <n v="234726"/>
    <d v="2021-07-01T23:16:35"/>
    <n v="6095"/>
    <n v="35833"/>
    <x v="0"/>
    <x v="0"/>
    <d v="2021-07-02T00:16:35"/>
    <x v="2"/>
    <x v="41254"/>
    <x v="1"/>
  </r>
  <r>
    <n v="234728"/>
    <d v="2021-07-01T23:17:10"/>
    <n v="116962"/>
    <n v="23621"/>
    <x v="2"/>
    <x v="2"/>
    <d v="2021-07-02T01:17:10"/>
    <x v="2"/>
    <x v="41278"/>
    <x v="0"/>
  </r>
  <r>
    <n v="234732"/>
    <d v="2021-07-01T23:17:17"/>
    <n v="224612"/>
    <n v="411922"/>
    <x v="0"/>
    <x v="0"/>
    <d v="2021-07-02T00:17:17"/>
    <x v="2"/>
    <x v="41279"/>
    <x v="1"/>
  </r>
  <r>
    <n v="234735"/>
    <d v="2021-07-01T23:18:20"/>
    <n v="281148"/>
    <n v="411922"/>
    <x v="1"/>
    <x v="1"/>
    <d v="2021-07-01T23:18:20"/>
    <x v="1"/>
    <x v="41255"/>
    <x v="22"/>
  </r>
  <r>
    <n v="234738"/>
    <d v="2021-07-01T23:21:14"/>
    <n v="156832"/>
    <n v="182984"/>
    <x v="0"/>
    <x v="0"/>
    <d v="2021-07-02T00:21:14"/>
    <x v="2"/>
    <x v="41280"/>
    <x v="1"/>
  </r>
  <r>
    <n v="234741"/>
    <d v="2021-07-01T23:21:49"/>
    <n v="208801"/>
    <n v="347393"/>
    <x v="2"/>
    <x v="2"/>
    <d v="2021-07-02T01:21:49"/>
    <x v="2"/>
    <x v="41185"/>
    <x v="0"/>
  </r>
  <r>
    <n v="234745"/>
    <d v="2021-07-01T23:22:59"/>
    <n v="225793"/>
    <n v="108961"/>
    <x v="1"/>
    <x v="1"/>
    <d v="2021-07-01T23:22:59"/>
    <x v="1"/>
    <x v="41234"/>
    <x v="22"/>
  </r>
  <r>
    <n v="234746"/>
    <d v="2021-07-01T23:23:34"/>
    <n v="275226"/>
    <n v="153893"/>
    <x v="0"/>
    <x v="0"/>
    <d v="2021-07-02T00:23:34"/>
    <x v="2"/>
    <x v="41212"/>
    <x v="1"/>
  </r>
  <r>
    <n v="234749"/>
    <d v="2021-07-01T23:25:54"/>
    <n v="21967"/>
    <n v="180863"/>
    <x v="0"/>
    <x v="0"/>
    <d v="2021-07-02T00:25:54"/>
    <x v="2"/>
    <x v="41281"/>
    <x v="1"/>
  </r>
  <r>
    <n v="234754"/>
    <d v="2021-07-01T23:27:04"/>
    <n v="312998"/>
    <n v="250679"/>
    <x v="14"/>
    <x v="14"/>
    <d v="2021-07-01T18:27:04"/>
    <x v="1"/>
    <x v="41129"/>
    <x v="21"/>
  </r>
  <r>
    <n v="234757"/>
    <d v="2021-07-01T23:27:39"/>
    <n v="335012"/>
    <n v="399866"/>
    <x v="4"/>
    <x v="4"/>
    <d v="2021-07-01T19:27:39"/>
    <x v="1"/>
    <x v="41130"/>
    <x v="14"/>
  </r>
  <r>
    <n v="234758"/>
    <d v="2021-07-01T23:27:39"/>
    <n v="51770"/>
    <n v="242428"/>
    <x v="1"/>
    <x v="1"/>
    <d v="2021-07-01T23:27:39"/>
    <x v="1"/>
    <x v="41189"/>
    <x v="22"/>
  </r>
  <r>
    <n v="234760"/>
    <d v="2021-07-01T23:28:14"/>
    <n v="118903"/>
    <n v="158978"/>
    <x v="18"/>
    <x v="18"/>
    <d v="2021-07-01T16:28:14"/>
    <x v="1"/>
    <x v="41282"/>
    <x v="11"/>
  </r>
  <r>
    <n v="234761"/>
    <d v="2021-07-01T23:29:59"/>
    <n v="56637"/>
    <n v="114865"/>
    <x v="1"/>
    <x v="1"/>
    <d v="2021-07-01T23:29:59"/>
    <x v="1"/>
    <x v="41214"/>
    <x v="22"/>
  </r>
  <r>
    <n v="234766"/>
    <d v="2021-07-01T23:29:59"/>
    <n v="348116"/>
    <n v="57103"/>
    <x v="4"/>
    <x v="4"/>
    <d v="2021-07-01T19:29:59"/>
    <x v="1"/>
    <x v="41104"/>
    <x v="14"/>
  </r>
  <r>
    <n v="234767"/>
    <d v="2021-07-01T23:30:34"/>
    <n v="7828"/>
    <n v="153349"/>
    <x v="0"/>
    <x v="0"/>
    <d v="2021-07-02T00:30:34"/>
    <x v="2"/>
    <x v="41283"/>
    <x v="1"/>
  </r>
  <r>
    <n v="234770"/>
    <d v="2021-07-01T23:32:53"/>
    <n v="225594"/>
    <n v="250679"/>
    <x v="0"/>
    <x v="0"/>
    <d v="2021-07-02T00:32:53"/>
    <x v="2"/>
    <x v="41284"/>
    <x v="1"/>
  </r>
  <r>
    <n v="234775"/>
    <d v="2021-07-01T23:32:53"/>
    <n v="235584"/>
    <n v="182191"/>
    <x v="0"/>
    <x v="0"/>
    <d v="2021-07-02T00:32:53"/>
    <x v="2"/>
    <x v="41284"/>
    <x v="1"/>
  </r>
  <r>
    <n v="234779"/>
    <d v="2021-07-01T23:36:58"/>
    <n v="203998"/>
    <n v="274227"/>
    <x v="4"/>
    <x v="4"/>
    <d v="2021-07-01T19:36:58"/>
    <x v="1"/>
    <x v="41138"/>
    <x v="14"/>
  </r>
  <r>
    <n v="234781"/>
    <d v="2021-07-01T23:39:53"/>
    <n v="166693"/>
    <n v="418269"/>
    <x v="0"/>
    <x v="0"/>
    <d v="2021-07-02T00:39:53"/>
    <x v="2"/>
    <x v="41265"/>
    <x v="1"/>
  </r>
  <r>
    <n v="234782"/>
    <d v="2021-07-01T23:41:38"/>
    <n v="16154"/>
    <n v="362672"/>
    <x v="1"/>
    <x v="1"/>
    <d v="2021-07-01T23:41:38"/>
    <x v="1"/>
    <x v="41220"/>
    <x v="22"/>
  </r>
  <r>
    <n v="234783"/>
    <d v="2021-07-01T23:42:43"/>
    <n v="19844"/>
    <n v="118549"/>
    <x v="1"/>
    <x v="1"/>
    <d v="2021-07-01T23:42:43"/>
    <x v="1"/>
    <x v="41285"/>
    <x v="22"/>
  </r>
  <r>
    <n v="234786"/>
    <d v="2021-07-01T23:45:07"/>
    <n v="90565"/>
    <n v="35426"/>
    <x v="20"/>
    <x v="20"/>
    <d v="2021-07-01T21:45:07"/>
    <x v="1"/>
    <x v="41172"/>
    <x v="19"/>
  </r>
  <r>
    <n v="234789"/>
    <d v="2021-07-01T23:49:12"/>
    <n v="207028"/>
    <n v="158978"/>
    <x v="0"/>
    <x v="0"/>
    <d v="2021-07-02T00:49:12"/>
    <x v="2"/>
    <x v="41286"/>
    <x v="1"/>
  </r>
  <r>
    <n v="234792"/>
    <d v="2021-07-01T23:56:38"/>
    <n v="127116"/>
    <n v="153893"/>
    <x v="2"/>
    <x v="2"/>
    <d v="2021-07-02T01:56:38"/>
    <x v="2"/>
    <x v="41287"/>
    <x v="0"/>
  </r>
  <r>
    <n v="234797"/>
    <d v="2021-07-02T00:03:22"/>
    <n v="265871"/>
    <n v="351192"/>
    <x v="0"/>
    <x v="0"/>
    <d v="2021-07-02T01:03:22"/>
    <x v="2"/>
    <x v="41288"/>
    <x v="0"/>
  </r>
  <r>
    <n v="234801"/>
    <d v="2021-07-02T00:04:19"/>
    <n v="294176"/>
    <n v="244574"/>
    <x v="1"/>
    <x v="1"/>
    <d v="2021-07-02T00:04:19"/>
    <x v="2"/>
    <x v="41289"/>
    <x v="1"/>
  </r>
  <r>
    <n v="234806"/>
    <d v="2021-07-02T00:04:48"/>
    <n v="174787"/>
    <n v="420955"/>
    <x v="0"/>
    <x v="0"/>
    <d v="2021-07-02T01:04:48"/>
    <x v="2"/>
    <x v="41290"/>
    <x v="0"/>
  </r>
  <r>
    <n v="234810"/>
    <d v="2021-07-02T00:07:16"/>
    <n v="52207"/>
    <n v="48280"/>
    <x v="1"/>
    <x v="1"/>
    <d v="2021-07-02T00:07:16"/>
    <x v="2"/>
    <x v="41273"/>
    <x v="1"/>
  </r>
  <r>
    <n v="234815"/>
    <d v="2021-07-02T00:07:16"/>
    <n v="168267"/>
    <n v="196571"/>
    <x v="1"/>
    <x v="1"/>
    <d v="2021-07-02T00:07:16"/>
    <x v="2"/>
    <x v="41273"/>
    <x v="1"/>
  </r>
  <r>
    <n v="234819"/>
    <d v="2021-07-02T00:10:10"/>
    <n v="208567"/>
    <n v="343712"/>
    <x v="0"/>
    <x v="0"/>
    <d v="2021-07-02T01:10:10"/>
    <x v="2"/>
    <x v="41276"/>
    <x v="0"/>
  </r>
  <r>
    <n v="234820"/>
    <d v="2021-07-02T00:12:00"/>
    <n v="226117"/>
    <n v="297015"/>
    <x v="0"/>
    <x v="0"/>
    <d v="2021-07-02T01:12:00"/>
    <x v="2"/>
    <x v="41291"/>
    <x v="0"/>
  </r>
  <r>
    <n v="234821"/>
    <d v="2021-07-02T00:12:30"/>
    <n v="64753"/>
    <n v="316541"/>
    <x v="0"/>
    <x v="0"/>
    <d v="2021-07-02T01:12:30"/>
    <x v="2"/>
    <x v="41229"/>
    <x v="0"/>
  </r>
  <r>
    <n v="234822"/>
    <d v="2021-07-02T00:12:30"/>
    <n v="127290"/>
    <n v="367695"/>
    <x v="18"/>
    <x v="18"/>
    <d v="2021-07-01T17:12:30"/>
    <x v="1"/>
    <x v="41093"/>
    <x v="7"/>
  </r>
  <r>
    <n v="234827"/>
    <d v="2021-07-02T00:12:30"/>
    <n v="254865"/>
    <n v="230507"/>
    <x v="0"/>
    <x v="0"/>
    <d v="2021-07-02T01:12:30"/>
    <x v="2"/>
    <x v="41229"/>
    <x v="0"/>
  </r>
  <r>
    <n v="234828"/>
    <d v="2021-07-02T00:14:50"/>
    <n v="213184"/>
    <n v="472712"/>
    <x v="0"/>
    <x v="0"/>
    <d v="2021-07-02T01:14:50"/>
    <x v="2"/>
    <x v="41252"/>
    <x v="0"/>
  </r>
  <r>
    <n v="234832"/>
    <d v="2021-07-02T00:14:50"/>
    <n v="235799"/>
    <n v="62570"/>
    <x v="0"/>
    <x v="0"/>
    <d v="2021-07-02T01:14:50"/>
    <x v="2"/>
    <x v="41252"/>
    <x v="0"/>
  </r>
  <r>
    <n v="234835"/>
    <d v="2021-07-02T00:17:45"/>
    <n v="98024"/>
    <n v="276866"/>
    <x v="16"/>
    <x v="16"/>
    <d v="2021-07-01T18:17:45"/>
    <x v="1"/>
    <x v="41098"/>
    <x v="21"/>
  </r>
  <r>
    <n v="234836"/>
    <d v="2021-07-02T00:21:14"/>
    <n v="69923"/>
    <n v="266557"/>
    <x v="1"/>
    <x v="1"/>
    <d v="2021-07-02T00:21:14"/>
    <x v="2"/>
    <x v="41280"/>
    <x v="1"/>
  </r>
  <r>
    <n v="234838"/>
    <d v="2021-07-02T00:24:09"/>
    <n v="87218"/>
    <n v="214179"/>
    <x v="18"/>
    <x v="18"/>
    <d v="2021-07-01T17:24:09"/>
    <x v="1"/>
    <x v="41127"/>
    <x v="7"/>
  </r>
  <r>
    <n v="234842"/>
    <d v="2021-07-02T00:24:09"/>
    <n v="319631"/>
    <n v="230507"/>
    <x v="0"/>
    <x v="0"/>
    <d v="2021-07-02T01:24:09"/>
    <x v="2"/>
    <x v="41258"/>
    <x v="0"/>
  </r>
  <r>
    <n v="234843"/>
    <d v="2021-07-02T00:25:19"/>
    <n v="319755"/>
    <n v="154256"/>
    <x v="6"/>
    <x v="6"/>
    <d v="2021-07-02T03:25:19"/>
    <x v="2"/>
    <x v="41292"/>
    <x v="4"/>
  </r>
  <r>
    <n v="234848"/>
    <d v="2021-07-02T00:28:49"/>
    <n v="14995"/>
    <n v="411922"/>
    <x v="0"/>
    <x v="0"/>
    <d v="2021-07-02T01:28:49"/>
    <x v="2"/>
    <x v="41293"/>
    <x v="0"/>
  </r>
  <r>
    <n v="234849"/>
    <d v="2021-07-02T00:30:14"/>
    <n v="330102"/>
    <n v="188971"/>
    <x v="6"/>
    <x v="6"/>
    <d v="2021-07-02T03:30:14"/>
    <x v="2"/>
    <x v="41294"/>
    <x v="4"/>
  </r>
  <r>
    <n v="234850"/>
    <d v="2021-07-02T00:33:28"/>
    <n v="123563"/>
    <n v="413446"/>
    <x v="0"/>
    <x v="0"/>
    <d v="2021-07-02T01:33:28"/>
    <x v="2"/>
    <x v="41295"/>
    <x v="0"/>
  </r>
  <r>
    <n v="234852"/>
    <d v="2021-07-02T00:34:03"/>
    <n v="322254"/>
    <n v="347393"/>
    <x v="2"/>
    <x v="2"/>
    <d v="2021-07-02T02:34:03"/>
    <x v="2"/>
    <x v="41296"/>
    <x v="2"/>
  </r>
  <r>
    <n v="234855"/>
    <d v="2021-07-02T00:34:34"/>
    <n v="206503"/>
    <n v="158978"/>
    <x v="6"/>
    <x v="6"/>
    <d v="2021-07-02T03:34:34"/>
    <x v="2"/>
    <x v="41297"/>
    <x v="4"/>
  </r>
  <r>
    <n v="234858"/>
    <d v="2021-07-02T00:35:13"/>
    <n v="133763"/>
    <n v="347008"/>
    <x v="1"/>
    <x v="1"/>
    <d v="2021-07-02T00:35:13"/>
    <x v="2"/>
    <x v="41263"/>
    <x v="1"/>
  </r>
  <r>
    <n v="234860"/>
    <d v="2021-07-02T00:35:13"/>
    <n v="335868"/>
    <n v="215130"/>
    <x v="1"/>
    <x v="1"/>
    <d v="2021-07-02T00:35:13"/>
    <x v="2"/>
    <x v="41263"/>
    <x v="1"/>
  </r>
  <r>
    <n v="234862"/>
    <d v="2021-07-02T00:37:33"/>
    <n v="182975"/>
    <n v="38789"/>
    <x v="17"/>
    <x v="17"/>
    <d v="2021-07-01T16:37:33"/>
    <x v="1"/>
    <x v="41044"/>
    <x v="11"/>
  </r>
  <r>
    <n v="234865"/>
    <d v="2021-07-02T00:39:53"/>
    <n v="172997"/>
    <n v="411922"/>
    <x v="1"/>
    <x v="1"/>
    <d v="2021-07-02T00:39:53"/>
    <x v="2"/>
    <x v="41265"/>
    <x v="1"/>
  </r>
  <r>
    <n v="234868"/>
    <d v="2021-07-02T00:39:53"/>
    <n v="194303"/>
    <n v="182191"/>
    <x v="4"/>
    <x v="4"/>
    <d v="2021-07-01T20:39:53"/>
    <x v="1"/>
    <x v="41194"/>
    <x v="23"/>
  </r>
  <r>
    <n v="234870"/>
    <d v="2021-07-02T00:40:28"/>
    <n v="231627"/>
    <n v="411922"/>
    <x v="0"/>
    <x v="0"/>
    <d v="2021-07-02T01:40:28"/>
    <x v="2"/>
    <x v="41298"/>
    <x v="0"/>
  </r>
  <r>
    <n v="234875"/>
    <d v="2021-07-02T00:41:03"/>
    <n v="164810"/>
    <n v="436459"/>
    <x v="2"/>
    <x v="2"/>
    <d v="2021-07-02T02:41:03"/>
    <x v="2"/>
    <x v="41299"/>
    <x v="2"/>
  </r>
  <r>
    <n v="234876"/>
    <d v="2021-07-02T00:46:05"/>
    <n v="271677"/>
    <n v="230507"/>
    <x v="1"/>
    <x v="1"/>
    <d v="2021-07-02T00:46:05"/>
    <x v="2"/>
    <x v="41300"/>
    <x v="1"/>
  </r>
  <r>
    <n v="234879"/>
    <d v="2021-07-02T01:26:29"/>
    <n v="175118"/>
    <n v="86587"/>
    <x v="1"/>
    <x v="1"/>
    <d v="2021-07-02T01:26:29"/>
    <x v="2"/>
    <x v="41259"/>
    <x v="0"/>
  </r>
  <r>
    <n v="234884"/>
    <d v="2021-07-02T01:27:04"/>
    <n v="195044"/>
    <n v="236236"/>
    <x v="0"/>
    <x v="0"/>
    <d v="2021-07-02T02:27:04"/>
    <x v="2"/>
    <x v="41301"/>
    <x v="2"/>
  </r>
  <r>
    <n v="234887"/>
    <d v="2021-07-02T03:48:29"/>
    <n v="134027"/>
    <n v="347393"/>
    <x v="2"/>
    <x v="2"/>
    <d v="2021-07-02T05:48:29"/>
    <x v="2"/>
    <x v="41302"/>
    <x v="6"/>
  </r>
  <r>
    <n v="234888"/>
    <d v="2021-07-02T04:52:42"/>
    <n v="253236"/>
    <n v="411922"/>
    <x v="12"/>
    <x v="12"/>
    <d v="2021-07-02T14:52:42"/>
    <x v="2"/>
    <x v="41303"/>
    <x v="12"/>
  </r>
  <r>
    <n v="234892"/>
    <d v="2021-07-02T05:51:50"/>
    <n v="23517"/>
    <n v="46715"/>
    <x v="0"/>
    <x v="0"/>
    <d v="2021-07-02T06:51:50"/>
    <x v="2"/>
    <x v="41304"/>
    <x v="3"/>
  </r>
  <r>
    <n v="234895"/>
    <d v="2021-07-02T06:58:31"/>
    <n v="108704"/>
    <n v="5151"/>
    <x v="13"/>
    <x v="13"/>
    <d v="2021-07-02T12:58:31"/>
    <x v="2"/>
    <x v="41305"/>
    <x v="16"/>
  </r>
  <r>
    <n v="234900"/>
    <d v="2021-07-02T08:04:48"/>
    <n v="546"/>
    <n v="60239"/>
    <x v="2"/>
    <x v="2"/>
    <d v="2021-07-02T10:04:48"/>
    <x v="2"/>
    <x v="41306"/>
    <x v="15"/>
  </r>
  <r>
    <n v="234904"/>
    <d v="2021-07-02T08:38:53"/>
    <n v="21876"/>
    <n v="230507"/>
    <x v="0"/>
    <x v="0"/>
    <d v="2021-07-02T09:38:53"/>
    <x v="2"/>
    <x v="41307"/>
    <x v="8"/>
  </r>
  <r>
    <n v="234905"/>
    <d v="2021-07-02T08:41:17"/>
    <n v="322393"/>
    <n v="129897"/>
    <x v="1"/>
    <x v="1"/>
    <d v="2021-07-02T08:41:17"/>
    <x v="2"/>
    <x v="41308"/>
    <x v="13"/>
  </r>
  <r>
    <n v="234907"/>
    <d v="2021-07-02T08:52:42"/>
    <n v="66232"/>
    <n v="258219"/>
    <x v="2"/>
    <x v="2"/>
    <d v="2021-07-02T10:52:42"/>
    <x v="2"/>
    <x v="41309"/>
    <x v="15"/>
  </r>
  <r>
    <n v="234909"/>
    <d v="2021-07-02T09:11:55"/>
    <n v="3874"/>
    <n v="161398"/>
    <x v="9"/>
    <x v="9"/>
    <d v="2021-07-02T16:11:55"/>
    <x v="2"/>
    <x v="41310"/>
    <x v="11"/>
  </r>
  <r>
    <n v="234910"/>
    <d v="2021-07-02T09:16:35"/>
    <n v="200384"/>
    <n v="322273"/>
    <x v="6"/>
    <x v="6"/>
    <d v="2021-07-02T12:16:35"/>
    <x v="2"/>
    <x v="41311"/>
    <x v="16"/>
  </r>
  <r>
    <n v="234914"/>
    <d v="2021-07-02T09:17:46"/>
    <n v="37526"/>
    <n v="392636"/>
    <x v="0"/>
    <x v="0"/>
    <d v="2021-07-02T10:17:46"/>
    <x v="2"/>
    <x v="41312"/>
    <x v="15"/>
  </r>
  <r>
    <n v="234919"/>
    <d v="2021-07-02T09:46:17"/>
    <n v="97828"/>
    <n v="430433"/>
    <x v="2"/>
    <x v="2"/>
    <d v="2021-07-02T11:46:17"/>
    <x v="2"/>
    <x v="41313"/>
    <x v="17"/>
  </r>
  <r>
    <n v="234920"/>
    <d v="2021-07-02T10:04:21"/>
    <n v="245475"/>
    <n v="182841"/>
    <x v="3"/>
    <x v="3"/>
    <d v="2021-07-02T15:04:21"/>
    <x v="2"/>
    <x v="41314"/>
    <x v="10"/>
  </r>
  <r>
    <n v="234921"/>
    <d v="2021-07-02T10:10:34"/>
    <n v="214197"/>
    <n v="351192"/>
    <x v="13"/>
    <x v="13"/>
    <d v="2021-07-02T16:10:34"/>
    <x v="2"/>
    <x v="41315"/>
    <x v="11"/>
  </r>
  <r>
    <n v="234924"/>
    <d v="2021-07-02T10:11:20"/>
    <n v="39589"/>
    <n v="241927"/>
    <x v="3"/>
    <x v="3"/>
    <d v="2021-07-02T15:11:20"/>
    <x v="2"/>
    <x v="41316"/>
    <x v="10"/>
  </r>
  <r>
    <n v="234926"/>
    <d v="2021-07-02T10:20:05"/>
    <n v="131723"/>
    <n v="285365"/>
    <x v="11"/>
    <x v="11"/>
    <d v="2021-07-02T14:20:05"/>
    <x v="2"/>
    <x v="41317"/>
    <x v="12"/>
  </r>
  <r>
    <n v="234929"/>
    <d v="2021-07-02T10:24:29"/>
    <n v="123422"/>
    <n v="418854"/>
    <x v="2"/>
    <x v="2"/>
    <d v="2021-07-02T12:24:29"/>
    <x v="2"/>
    <x v="41318"/>
    <x v="16"/>
  </r>
  <r>
    <n v="234934"/>
    <d v="2021-07-02T10:24:58"/>
    <n v="91587"/>
    <n v="158978"/>
    <x v="6"/>
    <x v="6"/>
    <d v="2021-07-02T13:24:58"/>
    <x v="2"/>
    <x v="41319"/>
    <x v="18"/>
  </r>
  <r>
    <n v="234937"/>
    <d v="2021-07-02T10:30:43"/>
    <n v="38912"/>
    <n v="332057"/>
    <x v="1"/>
    <x v="1"/>
    <d v="2021-07-02T10:30:43"/>
    <x v="2"/>
    <x v="41320"/>
    <x v="15"/>
  </r>
  <r>
    <n v="234942"/>
    <d v="2021-07-02T10:32:19"/>
    <n v="77201"/>
    <n v="168327"/>
    <x v="0"/>
    <x v="0"/>
    <d v="2021-07-02T11:32:19"/>
    <x v="2"/>
    <x v="41321"/>
    <x v="17"/>
  </r>
  <r>
    <n v="234947"/>
    <d v="2021-07-02T10:36:58"/>
    <n v="295895"/>
    <n v="21407"/>
    <x v="0"/>
    <x v="0"/>
    <d v="2021-07-02T11:36:58"/>
    <x v="2"/>
    <x v="41322"/>
    <x v="17"/>
  </r>
  <r>
    <n v="234951"/>
    <d v="2021-07-02T10:40:28"/>
    <n v="21624"/>
    <n v="189009"/>
    <x v="6"/>
    <x v="6"/>
    <d v="2021-07-02T13:40:28"/>
    <x v="2"/>
    <x v="41323"/>
    <x v="18"/>
  </r>
  <r>
    <n v="234953"/>
    <d v="2021-07-02T10:40:28"/>
    <n v="268039"/>
    <n v="351192"/>
    <x v="6"/>
    <x v="6"/>
    <d v="2021-07-02T13:40:28"/>
    <x v="2"/>
    <x v="41323"/>
    <x v="18"/>
  </r>
  <r>
    <n v="234957"/>
    <d v="2021-07-02T10:41:03"/>
    <n v="67392"/>
    <n v="326268"/>
    <x v="1"/>
    <x v="1"/>
    <d v="2021-07-02T10:41:03"/>
    <x v="2"/>
    <x v="41324"/>
    <x v="15"/>
  </r>
  <r>
    <n v="234962"/>
    <d v="2021-07-02T10:44:33"/>
    <n v="286068"/>
    <n v="182984"/>
    <x v="2"/>
    <x v="2"/>
    <d v="2021-07-02T12:44:33"/>
    <x v="2"/>
    <x v="41325"/>
    <x v="16"/>
  </r>
  <r>
    <n v="234966"/>
    <d v="2021-07-02T10:44:38"/>
    <n v="272525"/>
    <n v="226229"/>
    <x v="2"/>
    <x v="2"/>
    <d v="2021-07-02T12:44:38"/>
    <x v="2"/>
    <x v="41326"/>
    <x v="16"/>
  </r>
  <r>
    <n v="234968"/>
    <d v="2021-07-02T10:46:34"/>
    <n v="31191"/>
    <n v="309442"/>
    <x v="6"/>
    <x v="6"/>
    <d v="2021-07-02T13:46:34"/>
    <x v="2"/>
    <x v="41327"/>
    <x v="18"/>
  </r>
  <r>
    <n v="234969"/>
    <d v="2021-07-02T10:48:02"/>
    <n v="165350"/>
    <n v="230507"/>
    <x v="11"/>
    <x v="11"/>
    <d v="2021-07-02T14:48:02"/>
    <x v="2"/>
    <x v="41328"/>
    <x v="12"/>
  </r>
  <r>
    <n v="234974"/>
    <d v="2021-07-02T10:48:37"/>
    <n v="63065"/>
    <n v="301890"/>
    <x v="3"/>
    <x v="3"/>
    <d v="2021-07-02T15:48:37"/>
    <x v="2"/>
    <x v="41329"/>
    <x v="10"/>
  </r>
  <r>
    <n v="234977"/>
    <d v="2021-07-02T10:49:12"/>
    <n v="233094"/>
    <n v="411922"/>
    <x v="2"/>
    <x v="2"/>
    <d v="2021-07-02T12:49:12"/>
    <x v="2"/>
    <x v="41330"/>
    <x v="16"/>
  </r>
  <r>
    <n v="234981"/>
    <d v="2021-07-02T10:53:17"/>
    <n v="53060"/>
    <n v="191893"/>
    <x v="3"/>
    <x v="3"/>
    <d v="2021-07-02T15:53:17"/>
    <x v="2"/>
    <x v="41331"/>
    <x v="10"/>
  </r>
  <r>
    <n v="234986"/>
    <d v="2021-07-02T10:53:17"/>
    <n v="301269"/>
    <n v="139440"/>
    <x v="3"/>
    <x v="3"/>
    <d v="2021-07-02T15:53:17"/>
    <x v="2"/>
    <x v="41331"/>
    <x v="10"/>
  </r>
  <r>
    <n v="234988"/>
    <d v="2021-07-02T10:54:27"/>
    <n v="59094"/>
    <n v="291418"/>
    <x v="6"/>
    <x v="6"/>
    <d v="2021-07-02T13:54:27"/>
    <x v="2"/>
    <x v="41332"/>
    <x v="18"/>
  </r>
  <r>
    <n v="234989"/>
    <d v="2021-07-02T10:54:43"/>
    <n v="56403"/>
    <n v="13404"/>
    <x v="2"/>
    <x v="2"/>
    <d v="2021-07-02T12:54:43"/>
    <x v="2"/>
    <x v="41333"/>
    <x v="16"/>
  </r>
  <r>
    <n v="234993"/>
    <d v="2021-07-02T10:55:37"/>
    <n v="153135"/>
    <n v="327350"/>
    <x v="8"/>
    <x v="8"/>
    <d v="2021-07-02T19:55:37"/>
    <x v="2"/>
    <x v="41334"/>
    <x v="14"/>
  </r>
  <r>
    <n v="234997"/>
    <d v="2021-07-02T10:56:47"/>
    <n v="143507"/>
    <n v="374994"/>
    <x v="6"/>
    <x v="6"/>
    <d v="2021-07-02T13:56:47"/>
    <x v="2"/>
    <x v="41335"/>
    <x v="18"/>
  </r>
  <r>
    <n v="235000"/>
    <d v="2021-07-02T11:02:24"/>
    <n v="295729"/>
    <n v="274227"/>
    <x v="6"/>
    <x v="6"/>
    <d v="2021-07-02T14:02:24"/>
    <x v="2"/>
    <x v="41336"/>
    <x v="12"/>
  </r>
  <r>
    <n v="235003"/>
    <d v="2021-07-02T11:02:36"/>
    <n v="49205"/>
    <n v="258219"/>
    <x v="0"/>
    <x v="0"/>
    <d v="2021-07-02T12:02:36"/>
    <x v="2"/>
    <x v="41337"/>
    <x v="16"/>
  </r>
  <r>
    <n v="235008"/>
    <d v="2021-07-02T11:04:56"/>
    <n v="289139"/>
    <n v="150985"/>
    <x v="0"/>
    <x v="0"/>
    <d v="2021-07-02T12:04:56"/>
    <x v="2"/>
    <x v="41338"/>
    <x v="16"/>
  </r>
  <r>
    <n v="235009"/>
    <d v="2021-07-02T11:08:26"/>
    <n v="296295"/>
    <n v="217246"/>
    <x v="6"/>
    <x v="6"/>
    <d v="2021-07-02T14:08:26"/>
    <x v="2"/>
    <x v="41339"/>
    <x v="12"/>
  </r>
  <r>
    <n v="235011"/>
    <d v="2021-07-02T11:09:00"/>
    <n v="33797"/>
    <n v="21760"/>
    <x v="7"/>
    <x v="7"/>
    <d v="2021-07-02T19:09:00"/>
    <x v="2"/>
    <x v="41340"/>
    <x v="14"/>
  </r>
  <r>
    <n v="235014"/>
    <d v="2021-07-02T11:10:10"/>
    <n v="202226"/>
    <n v="155428"/>
    <x v="13"/>
    <x v="13"/>
    <d v="2021-07-02T17:10:10"/>
    <x v="2"/>
    <x v="41341"/>
    <x v="7"/>
  </r>
  <r>
    <n v="235017"/>
    <d v="2021-07-02T11:14:15"/>
    <n v="244062"/>
    <n v="189009"/>
    <x v="0"/>
    <x v="0"/>
    <d v="2021-07-02T12:14:15"/>
    <x v="2"/>
    <x v="41342"/>
    <x v="16"/>
  </r>
  <r>
    <n v="235021"/>
    <d v="2021-07-02T11:20:05"/>
    <n v="273251"/>
    <n v="285365"/>
    <x v="9"/>
    <x v="9"/>
    <d v="2021-07-02T18:20:05"/>
    <x v="2"/>
    <x v="41343"/>
    <x v="21"/>
  </r>
  <r>
    <n v="235026"/>
    <d v="2021-07-02T11:21:07"/>
    <n v="144836"/>
    <n v="135843"/>
    <x v="1"/>
    <x v="1"/>
    <d v="2021-07-02T11:21:07"/>
    <x v="2"/>
    <x v="41344"/>
    <x v="17"/>
  </r>
  <r>
    <n v="235029"/>
    <d v="2021-07-02T11:21:07"/>
    <n v="279607"/>
    <n v="182191"/>
    <x v="8"/>
    <x v="8"/>
    <d v="2021-07-02T20:21:07"/>
    <x v="2"/>
    <x v="41345"/>
    <x v="23"/>
  </r>
  <r>
    <n v="235032"/>
    <d v="2021-07-02T11:21:49"/>
    <n v="205702"/>
    <n v="64489"/>
    <x v="13"/>
    <x v="13"/>
    <d v="2021-07-02T17:21:49"/>
    <x v="2"/>
    <x v="41346"/>
    <x v="7"/>
  </r>
  <r>
    <n v="235035"/>
    <d v="2021-07-02T11:22:05"/>
    <n v="12102"/>
    <n v="21760"/>
    <x v="4"/>
    <x v="4"/>
    <d v="2021-07-02T07:22:05"/>
    <x v="2"/>
    <x v="41347"/>
    <x v="9"/>
  </r>
  <r>
    <n v="235037"/>
    <d v="2021-07-02T11:24:09"/>
    <n v="12414"/>
    <n v="328716"/>
    <x v="12"/>
    <x v="12"/>
    <d v="2021-07-02T21:24:09"/>
    <x v="2"/>
    <x v="41348"/>
    <x v="19"/>
  </r>
  <r>
    <n v="235039"/>
    <d v="2021-07-02T11:27:04"/>
    <n v="287892"/>
    <n v="133933"/>
    <x v="6"/>
    <x v="6"/>
    <d v="2021-07-02T14:27:04"/>
    <x v="2"/>
    <x v="41349"/>
    <x v="12"/>
  </r>
  <r>
    <n v="235041"/>
    <d v="2021-07-02T11:28:49"/>
    <n v="232022"/>
    <n v="172263"/>
    <x v="13"/>
    <x v="13"/>
    <d v="2021-07-02T17:28:49"/>
    <x v="2"/>
    <x v="41350"/>
    <x v="7"/>
  </r>
  <r>
    <n v="235043"/>
    <d v="2021-07-02T11:29:24"/>
    <n v="130497"/>
    <n v="250679"/>
    <x v="6"/>
    <x v="6"/>
    <d v="2021-07-02T14:29:24"/>
    <x v="2"/>
    <x v="41351"/>
    <x v="12"/>
  </r>
  <r>
    <n v="235046"/>
    <d v="2021-07-02T11:29:59"/>
    <n v="83945"/>
    <n v="347393"/>
    <x v="1"/>
    <x v="1"/>
    <d v="2021-07-02T11:29:59"/>
    <x v="2"/>
    <x v="41352"/>
    <x v="17"/>
  </r>
  <r>
    <n v="235048"/>
    <d v="2021-07-02T11:31:44"/>
    <n v="100686"/>
    <n v="367087"/>
    <x v="6"/>
    <x v="6"/>
    <d v="2021-07-02T14:31:44"/>
    <x v="2"/>
    <x v="41353"/>
    <x v="12"/>
  </r>
  <r>
    <n v="235051"/>
    <d v="2021-07-02T11:34:03"/>
    <n v="178629"/>
    <n v="250679"/>
    <x v="6"/>
    <x v="6"/>
    <d v="2021-07-02T14:34:03"/>
    <x v="2"/>
    <x v="41354"/>
    <x v="12"/>
  </r>
  <r>
    <n v="235053"/>
    <d v="2021-07-02T11:34:38"/>
    <n v="90327"/>
    <n v="414410"/>
    <x v="11"/>
    <x v="11"/>
    <d v="2021-07-02T15:34:38"/>
    <x v="2"/>
    <x v="41355"/>
    <x v="10"/>
  </r>
  <r>
    <n v="235056"/>
    <d v="2021-07-02T11:37:33"/>
    <n v="281188"/>
    <n v="411922"/>
    <x v="0"/>
    <x v="0"/>
    <d v="2021-07-02T12:37:33"/>
    <x v="2"/>
    <x v="41356"/>
    <x v="16"/>
  </r>
  <r>
    <n v="235059"/>
    <d v="2021-07-02T11:38:08"/>
    <n v="289032"/>
    <n v="444768"/>
    <x v="2"/>
    <x v="2"/>
    <d v="2021-07-02T13:38:08"/>
    <x v="2"/>
    <x v="41357"/>
    <x v="18"/>
  </r>
  <r>
    <n v="235061"/>
    <d v="2021-07-02T11:40:19"/>
    <n v="80218"/>
    <n v="343403"/>
    <x v="0"/>
    <x v="0"/>
    <d v="2021-07-02T12:40:19"/>
    <x v="2"/>
    <x v="41358"/>
    <x v="16"/>
  </r>
  <r>
    <n v="235065"/>
    <d v="2021-07-02T11:40:28"/>
    <n v="130933"/>
    <n v="65828"/>
    <x v="2"/>
    <x v="2"/>
    <d v="2021-07-02T13:40:28"/>
    <x v="2"/>
    <x v="41323"/>
    <x v="18"/>
  </r>
  <r>
    <n v="235067"/>
    <d v="2021-07-02T11:41:38"/>
    <n v="60539"/>
    <n v="68544"/>
    <x v="7"/>
    <x v="7"/>
    <d v="2021-07-02T19:41:38"/>
    <x v="2"/>
    <x v="41359"/>
    <x v="14"/>
  </r>
  <r>
    <n v="235070"/>
    <d v="2021-07-02T11:42:13"/>
    <n v="164398"/>
    <n v="75183"/>
    <x v="3"/>
    <x v="3"/>
    <d v="2021-07-02T16:42:13"/>
    <x v="2"/>
    <x v="41360"/>
    <x v="11"/>
  </r>
  <r>
    <n v="235071"/>
    <d v="2021-07-02T11:43:41"/>
    <n v="83047"/>
    <n v="149755"/>
    <x v="4"/>
    <x v="4"/>
    <d v="2021-07-02T07:43:41"/>
    <x v="2"/>
    <x v="41361"/>
    <x v="9"/>
  </r>
  <r>
    <n v="235072"/>
    <d v="2021-07-02T11:46:34"/>
    <n v="74463"/>
    <n v="135377"/>
    <x v="2"/>
    <x v="2"/>
    <d v="2021-07-02T13:46:34"/>
    <x v="2"/>
    <x v="41327"/>
    <x v="18"/>
  </r>
  <r>
    <n v="235075"/>
    <d v="2021-07-02T11:47:27"/>
    <n v="73199"/>
    <n v="230507"/>
    <x v="13"/>
    <x v="13"/>
    <d v="2021-07-02T17:47:27"/>
    <x v="2"/>
    <x v="41362"/>
    <x v="7"/>
  </r>
  <r>
    <n v="235080"/>
    <d v="2021-07-02T11:48:02"/>
    <n v="340103"/>
    <n v="473867"/>
    <x v="6"/>
    <x v="6"/>
    <d v="2021-07-02T14:48:02"/>
    <x v="2"/>
    <x v="41328"/>
    <x v="12"/>
  </r>
  <r>
    <n v="235084"/>
    <d v="2021-07-02T11:51:32"/>
    <n v="255864"/>
    <n v="411922"/>
    <x v="0"/>
    <x v="0"/>
    <d v="2021-07-02T12:51:32"/>
    <x v="2"/>
    <x v="41363"/>
    <x v="16"/>
  </r>
  <r>
    <n v="235086"/>
    <d v="2021-07-02T11:52:07"/>
    <n v="242194"/>
    <n v="43697"/>
    <x v="2"/>
    <x v="2"/>
    <d v="2021-07-02T13:52:07"/>
    <x v="2"/>
    <x v="41364"/>
    <x v="18"/>
  </r>
  <r>
    <n v="235087"/>
    <d v="2021-07-02T11:52:48"/>
    <n v="50640"/>
    <n v="267896"/>
    <x v="5"/>
    <x v="5"/>
    <d v="2021-07-02T23:52:48"/>
    <x v="2"/>
    <x v="41365"/>
    <x v="22"/>
  </r>
  <r>
    <n v="235088"/>
    <d v="2021-07-02T11:53:52"/>
    <n v="261281"/>
    <n v="347008"/>
    <x v="0"/>
    <x v="0"/>
    <d v="2021-07-02T12:53:52"/>
    <x v="2"/>
    <x v="41366"/>
    <x v="16"/>
  </r>
  <r>
    <n v="235091"/>
    <d v="2021-07-02T11:54:27"/>
    <n v="207158"/>
    <n v="158978"/>
    <x v="2"/>
    <x v="2"/>
    <d v="2021-07-02T13:54:27"/>
    <x v="2"/>
    <x v="41332"/>
    <x v="18"/>
  </r>
  <r>
    <n v="235095"/>
    <d v="2021-07-02T11:56:10"/>
    <n v="162284"/>
    <n v="411922"/>
    <x v="0"/>
    <x v="0"/>
    <d v="2021-07-02T12:56:10"/>
    <x v="2"/>
    <x v="41367"/>
    <x v="16"/>
  </r>
  <r>
    <n v="235096"/>
    <d v="2021-07-02T11:57:21"/>
    <n v="55052"/>
    <n v="150522"/>
    <x v="6"/>
    <x v="6"/>
    <d v="2021-07-02T14:57:21"/>
    <x v="2"/>
    <x v="41368"/>
    <x v="12"/>
  </r>
  <r>
    <n v="235100"/>
    <d v="2021-07-02T11:58:31"/>
    <n v="111454"/>
    <n v="118549"/>
    <x v="0"/>
    <x v="0"/>
    <d v="2021-07-02T12:58:31"/>
    <x v="2"/>
    <x v="41305"/>
    <x v="16"/>
  </r>
  <r>
    <n v="235101"/>
    <d v="2021-07-02T11:58:31"/>
    <n v="276968"/>
    <n v="180863"/>
    <x v="0"/>
    <x v="0"/>
    <d v="2021-07-02T12:58:31"/>
    <x v="2"/>
    <x v="41305"/>
    <x v="16"/>
  </r>
  <r>
    <n v="235103"/>
    <d v="2021-07-02T11:59:06"/>
    <n v="65200"/>
    <n v="182191"/>
    <x v="2"/>
    <x v="2"/>
    <d v="2021-07-02T13:59:06"/>
    <x v="2"/>
    <x v="41369"/>
    <x v="18"/>
  </r>
  <r>
    <n v="235108"/>
    <d v="2021-07-02T11:59:06"/>
    <n v="305424"/>
    <n v="411922"/>
    <x v="2"/>
    <x v="2"/>
    <d v="2021-07-02T13:59:06"/>
    <x v="2"/>
    <x v="41369"/>
    <x v="18"/>
  </r>
  <r>
    <n v="235112"/>
    <d v="2021-07-02T11:59:41"/>
    <n v="328200"/>
    <n v="75550"/>
    <x v="10"/>
    <x v="10"/>
    <d v="2021-07-02T22:59:41"/>
    <x v="2"/>
    <x v="41370"/>
    <x v="20"/>
  </r>
  <r>
    <n v="235115"/>
    <d v="2021-07-02T11:59:41"/>
    <n v="209565"/>
    <n v="347393"/>
    <x v="6"/>
    <x v="6"/>
    <d v="2021-07-02T14:59:41"/>
    <x v="2"/>
    <x v="41371"/>
    <x v="12"/>
  </r>
  <r>
    <n v="235116"/>
    <d v="2021-07-02T11:59:41"/>
    <n v="270599"/>
    <n v="347008"/>
    <x v="6"/>
    <x v="6"/>
    <d v="2021-07-02T14:59:41"/>
    <x v="2"/>
    <x v="41371"/>
    <x v="12"/>
  </r>
  <r>
    <n v="235119"/>
    <d v="2021-07-02T12:00:16"/>
    <n v="66899"/>
    <n v="354754"/>
    <x v="11"/>
    <x v="11"/>
    <d v="2021-07-02T16:00:16"/>
    <x v="2"/>
    <x v="41372"/>
    <x v="11"/>
  </r>
  <r>
    <n v="235121"/>
    <d v="2021-07-02T12:00:51"/>
    <n v="269182"/>
    <n v="347393"/>
    <x v="0"/>
    <x v="0"/>
    <d v="2021-07-02T13:00:51"/>
    <x v="2"/>
    <x v="41373"/>
    <x v="18"/>
  </r>
  <r>
    <n v="235124"/>
    <d v="2021-07-02T12:01:26"/>
    <n v="64647"/>
    <n v="228415"/>
    <x v="2"/>
    <x v="2"/>
    <d v="2021-07-02T14:01:26"/>
    <x v="2"/>
    <x v="41374"/>
    <x v="12"/>
  </r>
  <r>
    <n v="235125"/>
    <d v="2021-07-02T12:02:01"/>
    <n v="343273"/>
    <n v="258219"/>
    <x v="6"/>
    <x v="6"/>
    <d v="2021-07-02T15:02:01"/>
    <x v="2"/>
    <x v="41375"/>
    <x v="10"/>
  </r>
  <r>
    <n v="235129"/>
    <d v="2021-07-02T12:02:24"/>
    <n v="177045"/>
    <n v="470762"/>
    <x v="2"/>
    <x v="2"/>
    <d v="2021-07-02T14:02:24"/>
    <x v="2"/>
    <x v="41336"/>
    <x v="12"/>
  </r>
  <r>
    <n v="235133"/>
    <d v="2021-07-02T12:02:36"/>
    <n v="101387"/>
    <n v="170007"/>
    <x v="11"/>
    <x v="11"/>
    <d v="2021-07-02T16:02:36"/>
    <x v="2"/>
    <x v="41376"/>
    <x v="11"/>
  </r>
  <r>
    <n v="235135"/>
    <d v="2021-07-02T12:06:41"/>
    <n v="141732"/>
    <n v="175689"/>
    <x v="9"/>
    <x v="9"/>
    <d v="2021-07-02T19:06:41"/>
    <x v="2"/>
    <x v="41377"/>
    <x v="14"/>
  </r>
  <r>
    <n v="235136"/>
    <d v="2021-07-02T12:09:00"/>
    <n v="259855"/>
    <n v="182984"/>
    <x v="6"/>
    <x v="6"/>
    <d v="2021-07-02T15:09:00"/>
    <x v="2"/>
    <x v="41378"/>
    <x v="10"/>
  </r>
  <r>
    <n v="235140"/>
    <d v="2021-07-02T12:11:55"/>
    <n v="166301"/>
    <n v="301748"/>
    <x v="7"/>
    <x v="7"/>
    <d v="2021-07-02T20:11:55"/>
    <x v="2"/>
    <x v="41379"/>
    <x v="23"/>
  </r>
  <r>
    <n v="235141"/>
    <d v="2021-07-02T12:14:50"/>
    <n v="25071"/>
    <n v="420772"/>
    <x v="3"/>
    <x v="3"/>
    <d v="2021-07-02T17:14:50"/>
    <x v="2"/>
    <x v="41380"/>
    <x v="7"/>
  </r>
  <r>
    <n v="235146"/>
    <d v="2021-07-02T12:14:50"/>
    <n v="177545"/>
    <n v="440945"/>
    <x v="0"/>
    <x v="0"/>
    <d v="2021-07-02T13:14:50"/>
    <x v="2"/>
    <x v="41381"/>
    <x v="18"/>
  </r>
  <r>
    <n v="235148"/>
    <d v="2021-07-02T12:15:25"/>
    <n v="14399"/>
    <n v="62068"/>
    <x v="2"/>
    <x v="2"/>
    <d v="2021-07-02T14:15:25"/>
    <x v="2"/>
    <x v="41382"/>
    <x v="12"/>
  </r>
  <r>
    <n v="235152"/>
    <d v="2021-07-02T12:16:00"/>
    <n v="88751"/>
    <n v="311670"/>
    <x v="6"/>
    <x v="6"/>
    <d v="2021-07-02T15:16:00"/>
    <x v="2"/>
    <x v="41383"/>
    <x v="10"/>
  </r>
  <r>
    <n v="235154"/>
    <d v="2021-07-02T12:17:10"/>
    <n v="43812"/>
    <n v="212908"/>
    <x v="0"/>
    <x v="0"/>
    <d v="2021-07-02T13:17:10"/>
    <x v="2"/>
    <x v="41384"/>
    <x v="18"/>
  </r>
  <r>
    <n v="235158"/>
    <d v="2021-07-02T12:19:30"/>
    <n v="264145"/>
    <n v="413828"/>
    <x v="3"/>
    <x v="3"/>
    <d v="2021-07-02T17:19:30"/>
    <x v="2"/>
    <x v="41385"/>
    <x v="7"/>
  </r>
  <r>
    <n v="235162"/>
    <d v="2021-07-02T12:21:49"/>
    <n v="150953"/>
    <n v="343491"/>
    <x v="0"/>
    <x v="0"/>
    <d v="2021-07-02T13:21:49"/>
    <x v="2"/>
    <x v="41386"/>
    <x v="18"/>
  </r>
  <r>
    <n v="235165"/>
    <d v="2021-07-02T12:21:49"/>
    <n v="196958"/>
    <n v="287493"/>
    <x v="0"/>
    <x v="0"/>
    <d v="2021-07-02T13:21:49"/>
    <x v="2"/>
    <x v="41386"/>
    <x v="18"/>
  </r>
  <r>
    <n v="235166"/>
    <d v="2021-07-02T12:21:49"/>
    <n v="251304"/>
    <n v="273324"/>
    <x v="0"/>
    <x v="0"/>
    <d v="2021-07-02T13:21:49"/>
    <x v="2"/>
    <x v="41386"/>
    <x v="18"/>
  </r>
  <r>
    <n v="235170"/>
    <d v="2021-07-02T12:21:49"/>
    <n v="279065"/>
    <n v="349368"/>
    <x v="0"/>
    <x v="0"/>
    <d v="2021-07-02T13:21:49"/>
    <x v="2"/>
    <x v="41386"/>
    <x v="18"/>
  </r>
  <r>
    <n v="235174"/>
    <d v="2021-07-02T12:22:59"/>
    <n v="267739"/>
    <n v="230507"/>
    <x v="6"/>
    <x v="6"/>
    <d v="2021-07-02T15:22:59"/>
    <x v="2"/>
    <x v="41387"/>
    <x v="10"/>
  </r>
  <r>
    <n v="235175"/>
    <d v="2021-07-02T12:23:34"/>
    <n v="150281"/>
    <n v="230507"/>
    <x v="11"/>
    <x v="11"/>
    <d v="2021-07-02T16:23:34"/>
    <x v="2"/>
    <x v="41388"/>
    <x v="11"/>
  </r>
  <r>
    <n v="235180"/>
    <d v="2021-07-02T12:24:09"/>
    <n v="158224"/>
    <n v="250679"/>
    <x v="0"/>
    <x v="0"/>
    <d v="2021-07-02T13:24:09"/>
    <x v="2"/>
    <x v="41389"/>
    <x v="18"/>
  </r>
  <r>
    <n v="235183"/>
    <d v="2021-07-02T12:24:09"/>
    <n v="349018"/>
    <n v="250679"/>
    <x v="0"/>
    <x v="0"/>
    <d v="2021-07-02T13:24:09"/>
    <x v="2"/>
    <x v="41389"/>
    <x v="18"/>
  </r>
  <r>
    <n v="235187"/>
    <d v="2021-07-02T12:25:54"/>
    <n v="52296"/>
    <n v="430951"/>
    <x v="1"/>
    <x v="1"/>
    <d v="2021-07-02T12:25:54"/>
    <x v="2"/>
    <x v="41390"/>
    <x v="16"/>
  </r>
  <r>
    <n v="235192"/>
    <d v="2021-07-02T12:27:04"/>
    <n v="261145"/>
    <n v="401945"/>
    <x v="13"/>
    <x v="13"/>
    <d v="2021-07-02T18:27:04"/>
    <x v="2"/>
    <x v="41391"/>
    <x v="21"/>
  </r>
  <r>
    <n v="235195"/>
    <d v="2021-07-02T12:29:17"/>
    <n v="13599"/>
    <n v="39621"/>
    <x v="0"/>
    <x v="0"/>
    <d v="2021-07-02T13:29:17"/>
    <x v="2"/>
    <x v="41392"/>
    <x v="18"/>
  </r>
  <r>
    <n v="235199"/>
    <d v="2021-07-02T12:29:24"/>
    <n v="42616"/>
    <n v="21760"/>
    <x v="2"/>
    <x v="2"/>
    <d v="2021-07-02T14:29:24"/>
    <x v="2"/>
    <x v="41351"/>
    <x v="12"/>
  </r>
  <r>
    <n v="235200"/>
    <d v="2021-07-02T12:31:44"/>
    <n v="106611"/>
    <n v="112334"/>
    <x v="2"/>
    <x v="2"/>
    <d v="2021-07-02T14:31:44"/>
    <x v="2"/>
    <x v="41353"/>
    <x v="12"/>
  </r>
  <r>
    <n v="235202"/>
    <d v="2021-07-02T12:32:19"/>
    <n v="74264"/>
    <n v="210789"/>
    <x v="6"/>
    <x v="6"/>
    <d v="2021-07-02T15:32:19"/>
    <x v="2"/>
    <x v="41393"/>
    <x v="10"/>
  </r>
  <r>
    <n v="235205"/>
    <d v="2021-07-02T12:32:19"/>
    <n v="117524"/>
    <n v="411922"/>
    <x v="6"/>
    <x v="6"/>
    <d v="2021-07-02T15:32:19"/>
    <x v="2"/>
    <x v="41393"/>
    <x v="10"/>
  </r>
  <r>
    <n v="235206"/>
    <d v="2021-07-02T12:33:28"/>
    <n v="155413"/>
    <n v="351192"/>
    <x v="0"/>
    <x v="0"/>
    <d v="2021-07-02T13:33:28"/>
    <x v="2"/>
    <x v="41394"/>
    <x v="18"/>
  </r>
  <r>
    <n v="235208"/>
    <d v="2021-07-02T12:34:03"/>
    <n v="51146"/>
    <n v="250679"/>
    <x v="2"/>
    <x v="2"/>
    <d v="2021-07-02T14:34:03"/>
    <x v="2"/>
    <x v="41354"/>
    <x v="12"/>
  </r>
  <r>
    <n v="235212"/>
    <d v="2021-07-02T12:34:03"/>
    <n v="232696"/>
    <n v="359047"/>
    <x v="2"/>
    <x v="2"/>
    <d v="2021-07-02T14:34:03"/>
    <x v="2"/>
    <x v="41354"/>
    <x v="12"/>
  </r>
  <r>
    <n v="235215"/>
    <d v="2021-07-02T12:34:38"/>
    <n v="256051"/>
    <n v="222412"/>
    <x v="6"/>
    <x v="6"/>
    <d v="2021-07-02T15:34:38"/>
    <x v="2"/>
    <x v="41355"/>
    <x v="10"/>
  </r>
  <r>
    <n v="235216"/>
    <d v="2021-07-02T12:35:13"/>
    <n v="70838"/>
    <n v="380039"/>
    <x v="11"/>
    <x v="11"/>
    <d v="2021-07-02T16:35:13"/>
    <x v="2"/>
    <x v="41395"/>
    <x v="11"/>
  </r>
  <r>
    <n v="235217"/>
    <d v="2021-07-02T12:38:43"/>
    <n v="61774"/>
    <n v="411922"/>
    <x v="13"/>
    <x v="13"/>
    <d v="2021-07-02T18:38:43"/>
    <x v="2"/>
    <x v="41396"/>
    <x v="21"/>
  </r>
  <r>
    <n v="235218"/>
    <d v="2021-07-02T12:41:03"/>
    <n v="154970"/>
    <n v="227775"/>
    <x v="2"/>
    <x v="2"/>
    <d v="2021-07-02T14:41:03"/>
    <x v="2"/>
    <x v="41397"/>
    <x v="12"/>
  </r>
  <r>
    <n v="235222"/>
    <d v="2021-07-02T12:41:03"/>
    <n v="179096"/>
    <n v="411922"/>
    <x v="13"/>
    <x v="13"/>
    <d v="2021-07-02T18:41:03"/>
    <x v="2"/>
    <x v="41398"/>
    <x v="21"/>
  </r>
  <r>
    <n v="235223"/>
    <d v="2021-07-02T12:41:38"/>
    <n v="330714"/>
    <n v="291822"/>
    <x v="6"/>
    <x v="6"/>
    <d v="2021-07-02T15:41:38"/>
    <x v="2"/>
    <x v="41399"/>
    <x v="10"/>
  </r>
  <r>
    <n v="235224"/>
    <d v="2021-07-02T12:43:58"/>
    <n v="112905"/>
    <n v="389195"/>
    <x v="9"/>
    <x v="9"/>
    <d v="2021-07-02T19:43:58"/>
    <x v="2"/>
    <x v="41400"/>
    <x v="14"/>
  </r>
  <r>
    <n v="235228"/>
    <d v="2021-07-02T12:45:07"/>
    <n v="198891"/>
    <n v="404226"/>
    <x v="15"/>
    <x v="15"/>
    <d v="2021-07-02T09:45:07"/>
    <x v="2"/>
    <x v="41401"/>
    <x v="8"/>
  </r>
  <r>
    <n v="235233"/>
    <d v="2021-07-02T12:46:17"/>
    <n v="270454"/>
    <n v="129210"/>
    <x v="6"/>
    <x v="6"/>
    <d v="2021-07-02T15:46:17"/>
    <x v="2"/>
    <x v="41402"/>
    <x v="10"/>
  </r>
  <r>
    <n v="235236"/>
    <d v="2021-07-02T12:47:27"/>
    <n v="196525"/>
    <n v="397"/>
    <x v="3"/>
    <x v="3"/>
    <d v="2021-07-02T17:47:27"/>
    <x v="2"/>
    <x v="41362"/>
    <x v="7"/>
  </r>
  <r>
    <n v="235239"/>
    <d v="2021-07-02T12:48:02"/>
    <n v="26335"/>
    <n v="250679"/>
    <x v="2"/>
    <x v="2"/>
    <d v="2021-07-02T14:48:02"/>
    <x v="2"/>
    <x v="41328"/>
    <x v="12"/>
  </r>
  <r>
    <n v="235243"/>
    <d v="2021-07-02T12:48:37"/>
    <n v="271611"/>
    <n v="217246"/>
    <x v="6"/>
    <x v="6"/>
    <d v="2021-07-02T15:48:37"/>
    <x v="2"/>
    <x v="41329"/>
    <x v="10"/>
  </r>
  <r>
    <n v="235246"/>
    <d v="2021-07-02T12:49:12"/>
    <n v="233595"/>
    <n v="411922"/>
    <x v="1"/>
    <x v="1"/>
    <d v="2021-07-02T12:49:12"/>
    <x v="2"/>
    <x v="41330"/>
    <x v="16"/>
  </r>
  <r>
    <n v="235251"/>
    <d v="2021-07-02T12:49:47"/>
    <n v="112585"/>
    <n v="472585"/>
    <x v="0"/>
    <x v="0"/>
    <d v="2021-07-02T13:49:47"/>
    <x v="2"/>
    <x v="41403"/>
    <x v="18"/>
  </r>
  <r>
    <n v="235256"/>
    <d v="2021-07-02T12:52:07"/>
    <n v="213190"/>
    <n v="230507"/>
    <x v="0"/>
    <x v="0"/>
    <d v="2021-07-02T13:52:07"/>
    <x v="2"/>
    <x v="41364"/>
    <x v="18"/>
  </r>
  <r>
    <n v="235257"/>
    <d v="2021-07-02T12:52:42"/>
    <n v="243715"/>
    <n v="474889"/>
    <x v="13"/>
    <x v="13"/>
    <d v="2021-07-02T18:52:42"/>
    <x v="2"/>
    <x v="41404"/>
    <x v="21"/>
  </r>
  <r>
    <n v="235259"/>
    <d v="2021-07-02T12:53:17"/>
    <n v="107645"/>
    <n v="112334"/>
    <x v="6"/>
    <x v="6"/>
    <d v="2021-07-02T15:53:17"/>
    <x v="2"/>
    <x v="41331"/>
    <x v="10"/>
  </r>
  <r>
    <n v="235260"/>
    <d v="2021-07-02T12:53:17"/>
    <n v="80742"/>
    <n v="411922"/>
    <x v="9"/>
    <x v="9"/>
    <d v="2021-07-02T19:53:17"/>
    <x v="2"/>
    <x v="41405"/>
    <x v="14"/>
  </r>
  <r>
    <n v="235262"/>
    <d v="2021-07-02T12:54:27"/>
    <n v="246929"/>
    <n v="343491"/>
    <x v="3"/>
    <x v="3"/>
    <d v="2021-07-02T17:54:27"/>
    <x v="2"/>
    <x v="41406"/>
    <x v="7"/>
  </r>
  <r>
    <n v="235267"/>
    <d v="2021-07-02T12:55:37"/>
    <n v="18812"/>
    <n v="9427"/>
    <x v="9"/>
    <x v="9"/>
    <d v="2021-07-02T19:55:37"/>
    <x v="2"/>
    <x v="41334"/>
    <x v="14"/>
  </r>
  <r>
    <n v="235268"/>
    <d v="2021-07-02T12:55:37"/>
    <n v="175831"/>
    <n v="249070"/>
    <x v="6"/>
    <x v="6"/>
    <d v="2021-07-02T15:55:37"/>
    <x v="2"/>
    <x v="41407"/>
    <x v="10"/>
  </r>
  <r>
    <n v="235269"/>
    <d v="2021-07-02T12:56:10"/>
    <n v="84583"/>
    <n v="350246"/>
    <x v="6"/>
    <x v="6"/>
    <d v="2021-07-02T15:56:10"/>
    <x v="2"/>
    <x v="41408"/>
    <x v="10"/>
  </r>
  <r>
    <n v="235270"/>
    <d v="2021-07-02T12:56:12"/>
    <n v="310080"/>
    <n v="67064"/>
    <x v="11"/>
    <x v="11"/>
    <d v="2021-07-02T16:56:12"/>
    <x v="2"/>
    <x v="41409"/>
    <x v="11"/>
  </r>
  <r>
    <n v="235274"/>
    <d v="2021-07-02T12:57:21"/>
    <n v="92679"/>
    <n v="108812"/>
    <x v="2"/>
    <x v="2"/>
    <d v="2021-07-02T14:57:21"/>
    <x v="2"/>
    <x v="41368"/>
    <x v="12"/>
  </r>
  <r>
    <n v="235279"/>
    <d v="2021-07-02T12:57:56"/>
    <n v="344464"/>
    <n v="301748"/>
    <x v="6"/>
    <x v="6"/>
    <d v="2021-07-02T15:57:56"/>
    <x v="2"/>
    <x v="41410"/>
    <x v="10"/>
  </r>
  <r>
    <n v="235282"/>
    <d v="2021-07-02T12:58:31"/>
    <n v="264446"/>
    <n v="438887"/>
    <x v="11"/>
    <x v="11"/>
    <d v="2021-07-02T16:58:31"/>
    <x v="2"/>
    <x v="41411"/>
    <x v="11"/>
  </r>
  <r>
    <n v="235285"/>
    <d v="2021-07-02T13:00:16"/>
    <n v="321891"/>
    <n v="205316"/>
    <x v="6"/>
    <x v="6"/>
    <d v="2021-07-02T16:00:16"/>
    <x v="2"/>
    <x v="41372"/>
    <x v="11"/>
  </r>
  <r>
    <n v="235287"/>
    <d v="2021-07-02T13:00:51"/>
    <n v="88843"/>
    <n v="21760"/>
    <x v="1"/>
    <x v="1"/>
    <d v="2021-07-02T13:00:51"/>
    <x v="2"/>
    <x v="41373"/>
    <x v="18"/>
  </r>
  <r>
    <n v="235289"/>
    <d v="2021-07-02T13:00:58"/>
    <n v="208264"/>
    <n v="227151"/>
    <x v="0"/>
    <x v="0"/>
    <d v="2021-07-02T14:00:58"/>
    <x v="2"/>
    <x v="41412"/>
    <x v="12"/>
  </r>
  <r>
    <n v="235293"/>
    <d v="2021-07-02T13:02:01"/>
    <n v="58116"/>
    <n v="143150"/>
    <x v="2"/>
    <x v="2"/>
    <d v="2021-07-02T15:02:01"/>
    <x v="2"/>
    <x v="41375"/>
    <x v="10"/>
  </r>
  <r>
    <n v="235295"/>
    <d v="2021-07-02T13:02:01"/>
    <n v="157510"/>
    <n v="191893"/>
    <x v="2"/>
    <x v="2"/>
    <d v="2021-07-02T15:02:01"/>
    <x v="2"/>
    <x v="41375"/>
    <x v="10"/>
  </r>
  <r>
    <n v="235299"/>
    <d v="2021-07-02T13:02:01"/>
    <n v="331948"/>
    <n v="397390"/>
    <x v="2"/>
    <x v="2"/>
    <d v="2021-07-02T15:02:01"/>
    <x v="2"/>
    <x v="41375"/>
    <x v="10"/>
  </r>
  <r>
    <n v="235303"/>
    <d v="2021-07-02T13:03:11"/>
    <n v="68928"/>
    <n v="250679"/>
    <x v="11"/>
    <x v="11"/>
    <d v="2021-07-02T17:03:11"/>
    <x v="2"/>
    <x v="41413"/>
    <x v="7"/>
  </r>
  <r>
    <n v="235307"/>
    <d v="2021-07-02T13:04:21"/>
    <n v="41224"/>
    <n v="148570"/>
    <x v="2"/>
    <x v="2"/>
    <d v="2021-07-02T15:04:21"/>
    <x v="2"/>
    <x v="41314"/>
    <x v="10"/>
  </r>
  <r>
    <n v="235308"/>
    <d v="2021-07-02T13:05:17"/>
    <n v="244794"/>
    <n v="141259"/>
    <x v="17"/>
    <x v="17"/>
    <d v="2021-07-02T05:05:17"/>
    <x v="2"/>
    <x v="41414"/>
    <x v="6"/>
  </r>
  <r>
    <n v="235309"/>
    <d v="2021-07-02T13:05:31"/>
    <n v="67063"/>
    <n v="182191"/>
    <x v="1"/>
    <x v="1"/>
    <d v="2021-07-02T13:05:31"/>
    <x v="2"/>
    <x v="41415"/>
    <x v="18"/>
  </r>
  <r>
    <n v="235311"/>
    <d v="2021-07-02T13:07:16"/>
    <n v="262451"/>
    <n v="305103"/>
    <x v="6"/>
    <x v="6"/>
    <d v="2021-07-02T16:07:16"/>
    <x v="2"/>
    <x v="41416"/>
    <x v="11"/>
  </r>
  <r>
    <n v="235314"/>
    <d v="2021-07-02T13:08:26"/>
    <n v="265871"/>
    <n v="472712"/>
    <x v="0"/>
    <x v="0"/>
    <d v="2021-07-02T14:08:26"/>
    <x v="2"/>
    <x v="41339"/>
    <x v="12"/>
  </r>
  <r>
    <n v="235316"/>
    <d v="2021-07-02T13:09:00"/>
    <n v="75853"/>
    <n v="245930"/>
    <x v="2"/>
    <x v="2"/>
    <d v="2021-07-02T15:09:00"/>
    <x v="2"/>
    <x v="41378"/>
    <x v="10"/>
  </r>
  <r>
    <n v="235318"/>
    <d v="2021-07-02T13:09:36"/>
    <n v="83545"/>
    <n v="250679"/>
    <x v="0"/>
    <x v="0"/>
    <d v="2021-07-02T14:09:36"/>
    <x v="2"/>
    <x v="41417"/>
    <x v="12"/>
  </r>
  <r>
    <n v="235320"/>
    <d v="2021-07-02T13:11:20"/>
    <n v="303510"/>
    <n v="452383"/>
    <x v="2"/>
    <x v="2"/>
    <d v="2021-07-02T15:11:20"/>
    <x v="2"/>
    <x v="41316"/>
    <x v="10"/>
  </r>
  <r>
    <n v="235322"/>
    <d v="2021-07-02T13:14:50"/>
    <n v="4623"/>
    <n v="383772"/>
    <x v="1"/>
    <x v="1"/>
    <d v="2021-07-02T13:14:50"/>
    <x v="2"/>
    <x v="41381"/>
    <x v="18"/>
  </r>
  <r>
    <n v="235327"/>
    <d v="2021-07-02T13:16:00"/>
    <n v="109263"/>
    <n v="217497"/>
    <x v="2"/>
    <x v="2"/>
    <d v="2021-07-02T15:16:00"/>
    <x v="2"/>
    <x v="41383"/>
    <x v="10"/>
  </r>
  <r>
    <n v="235332"/>
    <d v="2021-07-02T13:16:00"/>
    <n v="290305"/>
    <n v="154228"/>
    <x v="2"/>
    <x v="2"/>
    <d v="2021-07-02T15:16:00"/>
    <x v="2"/>
    <x v="41383"/>
    <x v="10"/>
  </r>
  <r>
    <n v="235335"/>
    <d v="2021-07-02T13:17:10"/>
    <n v="263789"/>
    <n v="117699"/>
    <x v="11"/>
    <x v="11"/>
    <d v="2021-07-02T17:17:10"/>
    <x v="2"/>
    <x v="41418"/>
    <x v="7"/>
  </r>
  <r>
    <n v="235338"/>
    <d v="2021-07-02T13:18:20"/>
    <n v="24198"/>
    <n v="472908"/>
    <x v="2"/>
    <x v="2"/>
    <d v="2021-07-02T15:18:20"/>
    <x v="2"/>
    <x v="41419"/>
    <x v="10"/>
  </r>
  <r>
    <n v="235340"/>
    <d v="2021-07-02T13:18:55"/>
    <n v="53307"/>
    <n v="204394"/>
    <x v="9"/>
    <x v="9"/>
    <d v="2021-07-02T20:18:55"/>
    <x v="2"/>
    <x v="41420"/>
    <x v="23"/>
  </r>
  <r>
    <n v="235344"/>
    <d v="2021-07-02T13:19:41"/>
    <n v="231397"/>
    <n v="411922"/>
    <x v="0"/>
    <x v="0"/>
    <d v="2021-07-02T14:19:41"/>
    <x v="2"/>
    <x v="41421"/>
    <x v="12"/>
  </r>
  <r>
    <n v="235345"/>
    <d v="2021-07-02T13:20:05"/>
    <n v="224746"/>
    <n v="351192"/>
    <x v="0"/>
    <x v="0"/>
    <d v="2021-07-02T14:20:05"/>
    <x v="2"/>
    <x v="41317"/>
    <x v="12"/>
  </r>
  <r>
    <n v="235350"/>
    <d v="2021-07-02T13:21:14"/>
    <n v="50799"/>
    <n v="117699"/>
    <x v="6"/>
    <x v="6"/>
    <d v="2021-07-02T16:21:14"/>
    <x v="2"/>
    <x v="41422"/>
    <x v="11"/>
  </r>
  <r>
    <n v="235351"/>
    <d v="2021-07-02T13:21:49"/>
    <n v="163817"/>
    <n v="83550"/>
    <x v="11"/>
    <x v="11"/>
    <d v="2021-07-02T17:21:49"/>
    <x v="2"/>
    <x v="41346"/>
    <x v="7"/>
  </r>
  <r>
    <n v="235353"/>
    <d v="2021-07-02T13:22:24"/>
    <n v="293192"/>
    <n v="88863"/>
    <x v="3"/>
    <x v="3"/>
    <d v="2021-07-02T18:22:24"/>
    <x v="2"/>
    <x v="41423"/>
    <x v="21"/>
  </r>
  <r>
    <n v="235354"/>
    <d v="2021-07-02T13:22:59"/>
    <n v="265550"/>
    <n v="343712"/>
    <x v="2"/>
    <x v="2"/>
    <d v="2021-07-02T15:22:59"/>
    <x v="2"/>
    <x v="41387"/>
    <x v="10"/>
  </r>
  <r>
    <n v="235355"/>
    <d v="2021-07-02T13:22:59"/>
    <n v="330203"/>
    <n v="138209"/>
    <x v="2"/>
    <x v="2"/>
    <d v="2021-07-02T15:22:59"/>
    <x v="2"/>
    <x v="41387"/>
    <x v="10"/>
  </r>
  <r>
    <n v="235360"/>
    <d v="2021-07-02T13:23:34"/>
    <n v="22213"/>
    <n v="470762"/>
    <x v="6"/>
    <x v="6"/>
    <d v="2021-07-02T16:23:34"/>
    <x v="2"/>
    <x v="41388"/>
    <x v="11"/>
  </r>
  <r>
    <n v="235365"/>
    <d v="2021-07-02T13:24:44"/>
    <n v="137119"/>
    <n v="51162"/>
    <x v="0"/>
    <x v="0"/>
    <d v="2021-07-02T14:24:44"/>
    <x v="2"/>
    <x v="41424"/>
    <x v="12"/>
  </r>
  <r>
    <n v="235369"/>
    <d v="2021-07-02T13:24:44"/>
    <n v="182935"/>
    <n v="189009"/>
    <x v="0"/>
    <x v="0"/>
    <d v="2021-07-02T14:24:44"/>
    <x v="2"/>
    <x v="41424"/>
    <x v="12"/>
  </r>
  <r>
    <n v="235374"/>
    <d v="2021-07-02T13:25:19"/>
    <n v="79953"/>
    <n v="114745"/>
    <x v="2"/>
    <x v="2"/>
    <d v="2021-07-02T15:25:19"/>
    <x v="2"/>
    <x v="41425"/>
    <x v="10"/>
  </r>
  <r>
    <n v="235377"/>
    <d v="2021-07-02T13:25:19"/>
    <n v="294578"/>
    <n v="230507"/>
    <x v="13"/>
    <x v="13"/>
    <d v="2021-07-02T19:25:19"/>
    <x v="2"/>
    <x v="41426"/>
    <x v="14"/>
  </r>
  <r>
    <n v="235379"/>
    <d v="2021-07-02T13:27:04"/>
    <n v="90900"/>
    <n v="25218"/>
    <x v="0"/>
    <x v="0"/>
    <d v="2021-07-02T14:27:04"/>
    <x v="2"/>
    <x v="41349"/>
    <x v="12"/>
  </r>
  <r>
    <n v="235384"/>
    <d v="2021-07-02T13:27:04"/>
    <n v="338159"/>
    <n v="158978"/>
    <x v="0"/>
    <x v="0"/>
    <d v="2021-07-02T14:27:04"/>
    <x v="2"/>
    <x v="41349"/>
    <x v="12"/>
  </r>
  <r>
    <n v="235385"/>
    <d v="2021-07-02T13:27:50"/>
    <n v="129872"/>
    <n v="411922"/>
    <x v="1"/>
    <x v="1"/>
    <d v="2021-07-02T13:27:50"/>
    <x v="2"/>
    <x v="41427"/>
    <x v="18"/>
  </r>
  <r>
    <n v="235390"/>
    <d v="2021-07-02T13:28:14"/>
    <n v="35807"/>
    <n v="55481"/>
    <x v="6"/>
    <x v="6"/>
    <d v="2021-07-02T16:28:14"/>
    <x v="2"/>
    <x v="41428"/>
    <x v="11"/>
  </r>
  <r>
    <n v="235391"/>
    <d v="2021-07-02T13:29:59"/>
    <n v="325346"/>
    <n v="351192"/>
    <x v="13"/>
    <x v="13"/>
    <d v="2021-07-02T19:29:59"/>
    <x v="2"/>
    <x v="41429"/>
    <x v="14"/>
  </r>
  <r>
    <n v="235393"/>
    <d v="2021-07-02T13:30:34"/>
    <n v="332057"/>
    <n v="16861"/>
    <x v="6"/>
    <x v="6"/>
    <d v="2021-07-02T16:30:34"/>
    <x v="2"/>
    <x v="41430"/>
    <x v="11"/>
  </r>
  <r>
    <n v="235398"/>
    <d v="2021-07-02T13:32:19"/>
    <n v="121171"/>
    <n v="62570"/>
    <x v="2"/>
    <x v="2"/>
    <d v="2021-07-02T15:32:19"/>
    <x v="2"/>
    <x v="41393"/>
    <x v="10"/>
  </r>
  <r>
    <n v="235399"/>
    <d v="2021-07-02T13:32:19"/>
    <n v="177639"/>
    <n v="394819"/>
    <x v="2"/>
    <x v="2"/>
    <d v="2021-07-02T15:32:19"/>
    <x v="2"/>
    <x v="41393"/>
    <x v="10"/>
  </r>
  <r>
    <n v="235402"/>
    <d v="2021-07-02T13:32:19"/>
    <n v="317430"/>
    <n v="21760"/>
    <x v="2"/>
    <x v="2"/>
    <d v="2021-07-02T15:32:19"/>
    <x v="2"/>
    <x v="41393"/>
    <x v="10"/>
  </r>
  <r>
    <n v="235403"/>
    <d v="2021-07-02T13:34:03"/>
    <n v="104777"/>
    <n v="158978"/>
    <x v="0"/>
    <x v="0"/>
    <d v="2021-07-02T14:34:03"/>
    <x v="2"/>
    <x v="41354"/>
    <x v="12"/>
  </r>
  <r>
    <n v="235404"/>
    <d v="2021-07-02T13:34:38"/>
    <n v="32596"/>
    <n v="411922"/>
    <x v="2"/>
    <x v="2"/>
    <d v="2021-07-02T15:34:38"/>
    <x v="2"/>
    <x v="41355"/>
    <x v="10"/>
  </r>
  <r>
    <n v="235409"/>
    <d v="2021-07-02T13:34:38"/>
    <n v="78727"/>
    <n v="155428"/>
    <x v="13"/>
    <x v="13"/>
    <d v="2021-07-02T19:34:38"/>
    <x v="2"/>
    <x v="41431"/>
    <x v="14"/>
  </r>
  <r>
    <n v="235414"/>
    <d v="2021-07-02T13:34:38"/>
    <n v="80209"/>
    <n v="301748"/>
    <x v="13"/>
    <x v="13"/>
    <d v="2021-07-02T19:34:38"/>
    <x v="2"/>
    <x v="41431"/>
    <x v="14"/>
  </r>
  <r>
    <n v="235417"/>
    <d v="2021-07-02T13:36:23"/>
    <n v="19332"/>
    <n v="341333"/>
    <x v="0"/>
    <x v="0"/>
    <d v="2021-07-02T14:36:23"/>
    <x v="2"/>
    <x v="41432"/>
    <x v="12"/>
  </r>
  <r>
    <n v="235420"/>
    <d v="2021-07-02T13:36:23"/>
    <n v="99091"/>
    <n v="30123"/>
    <x v="0"/>
    <x v="0"/>
    <d v="2021-07-02T14:36:23"/>
    <x v="2"/>
    <x v="41432"/>
    <x v="12"/>
  </r>
  <r>
    <n v="235425"/>
    <d v="2021-07-02T13:36:23"/>
    <n v="323367"/>
    <n v="158978"/>
    <x v="0"/>
    <x v="0"/>
    <d v="2021-07-02T14:36:23"/>
    <x v="2"/>
    <x v="41432"/>
    <x v="12"/>
  </r>
  <r>
    <n v="235430"/>
    <d v="2021-07-02T13:36:23"/>
    <n v="326589"/>
    <n v="406648"/>
    <x v="0"/>
    <x v="0"/>
    <d v="2021-07-02T14:36:23"/>
    <x v="2"/>
    <x v="41432"/>
    <x v="12"/>
  </r>
  <r>
    <n v="235432"/>
    <d v="2021-07-02T13:36:58"/>
    <n v="123985"/>
    <n v="472712"/>
    <x v="2"/>
    <x v="2"/>
    <d v="2021-07-02T15:36:58"/>
    <x v="2"/>
    <x v="41433"/>
    <x v="10"/>
  </r>
  <r>
    <n v="235435"/>
    <d v="2021-07-02T13:36:58"/>
    <n v="228016"/>
    <n v="182984"/>
    <x v="2"/>
    <x v="2"/>
    <d v="2021-07-02T15:36:58"/>
    <x v="2"/>
    <x v="41433"/>
    <x v="10"/>
  </r>
  <r>
    <n v="235437"/>
    <d v="2021-07-02T13:37:33"/>
    <n v="168281"/>
    <n v="347008"/>
    <x v="6"/>
    <x v="6"/>
    <d v="2021-07-02T16:37:33"/>
    <x v="2"/>
    <x v="41434"/>
    <x v="11"/>
  </r>
  <r>
    <n v="235441"/>
    <d v="2021-07-02T13:37:33"/>
    <n v="342246"/>
    <n v="258219"/>
    <x v="6"/>
    <x v="6"/>
    <d v="2021-07-02T16:37:33"/>
    <x v="2"/>
    <x v="41434"/>
    <x v="11"/>
  </r>
  <r>
    <n v="235443"/>
    <d v="2021-07-02T13:39:18"/>
    <n v="296870"/>
    <n v="347008"/>
    <x v="13"/>
    <x v="13"/>
    <d v="2021-07-02T19:39:18"/>
    <x v="2"/>
    <x v="41435"/>
    <x v="14"/>
  </r>
  <r>
    <n v="235448"/>
    <d v="2021-07-02T13:39:50"/>
    <n v="300717"/>
    <n v="119030"/>
    <x v="0"/>
    <x v="0"/>
    <d v="2021-07-02T14:39:50"/>
    <x v="2"/>
    <x v="41436"/>
    <x v="12"/>
  </r>
  <r>
    <n v="235453"/>
    <d v="2021-07-02T13:41:17"/>
    <n v="61122"/>
    <n v="250679"/>
    <x v="0"/>
    <x v="0"/>
    <d v="2021-07-02T14:41:17"/>
    <x v="2"/>
    <x v="41437"/>
    <x v="12"/>
  </r>
  <r>
    <n v="235456"/>
    <d v="2021-07-02T13:45:36"/>
    <n v="61904"/>
    <n v="172251"/>
    <x v="17"/>
    <x v="17"/>
    <d v="2021-07-02T05:45:36"/>
    <x v="2"/>
    <x v="41438"/>
    <x v="6"/>
  </r>
  <r>
    <n v="235457"/>
    <d v="2021-07-02T13:45:42"/>
    <n v="44285"/>
    <n v="459455"/>
    <x v="0"/>
    <x v="0"/>
    <d v="2021-07-02T14:45:42"/>
    <x v="2"/>
    <x v="41439"/>
    <x v="12"/>
  </r>
  <r>
    <n v="235462"/>
    <d v="2021-07-02T13:45:42"/>
    <n v="134246"/>
    <n v="156555"/>
    <x v="0"/>
    <x v="0"/>
    <d v="2021-07-02T14:45:42"/>
    <x v="2"/>
    <x v="41439"/>
    <x v="12"/>
  </r>
  <r>
    <n v="235467"/>
    <d v="2021-07-02T13:46:05"/>
    <n v="223239"/>
    <n v="230507"/>
    <x v="2"/>
    <x v="2"/>
    <d v="2021-07-02T15:46:05"/>
    <x v="2"/>
    <x v="41440"/>
    <x v="10"/>
  </r>
  <r>
    <n v="235470"/>
    <d v="2021-07-02T13:46:52"/>
    <n v="45053"/>
    <n v="351192"/>
    <x v="6"/>
    <x v="6"/>
    <d v="2021-07-02T16:46:52"/>
    <x v="2"/>
    <x v="41441"/>
    <x v="11"/>
  </r>
  <r>
    <n v="235471"/>
    <d v="2021-07-02T13:49:47"/>
    <n v="73941"/>
    <n v="118549"/>
    <x v="11"/>
    <x v="11"/>
    <d v="2021-07-02T17:49:47"/>
    <x v="2"/>
    <x v="41442"/>
    <x v="7"/>
  </r>
  <r>
    <n v="235475"/>
    <d v="2021-07-02T13:49:47"/>
    <n v="178366"/>
    <n v="183290"/>
    <x v="1"/>
    <x v="1"/>
    <d v="2021-07-02T13:49:47"/>
    <x v="2"/>
    <x v="41403"/>
    <x v="18"/>
  </r>
  <r>
    <n v="235476"/>
    <d v="2021-07-02T13:50:57"/>
    <n v="277500"/>
    <n v="442186"/>
    <x v="2"/>
    <x v="2"/>
    <d v="2021-07-02T15:50:57"/>
    <x v="2"/>
    <x v="41443"/>
    <x v="10"/>
  </r>
  <r>
    <n v="235480"/>
    <d v="2021-07-02T13:51:32"/>
    <n v="175847"/>
    <n v="141135"/>
    <x v="6"/>
    <x v="6"/>
    <d v="2021-07-02T16:51:32"/>
    <x v="2"/>
    <x v="41444"/>
    <x v="11"/>
  </r>
  <r>
    <n v="235485"/>
    <d v="2021-07-02T13:51:32"/>
    <n v="307622"/>
    <n v="386196"/>
    <x v="6"/>
    <x v="6"/>
    <d v="2021-07-02T16:51:32"/>
    <x v="2"/>
    <x v="41444"/>
    <x v="11"/>
  </r>
  <r>
    <n v="235489"/>
    <d v="2021-07-02T13:51:50"/>
    <n v="217701"/>
    <n v="78362"/>
    <x v="2"/>
    <x v="2"/>
    <d v="2021-07-02T15:51:50"/>
    <x v="2"/>
    <x v="41445"/>
    <x v="10"/>
  </r>
  <r>
    <n v="235493"/>
    <d v="2021-07-02T13:52:42"/>
    <n v="310628"/>
    <n v="279337"/>
    <x v="3"/>
    <x v="3"/>
    <d v="2021-07-02T18:52:42"/>
    <x v="2"/>
    <x v="41404"/>
    <x v="21"/>
  </r>
  <r>
    <n v="235495"/>
    <d v="2021-07-02T13:52:42"/>
    <n v="3926"/>
    <n v="411922"/>
    <x v="0"/>
    <x v="0"/>
    <d v="2021-07-02T14:52:42"/>
    <x v="2"/>
    <x v="41303"/>
    <x v="12"/>
  </r>
  <r>
    <n v="235499"/>
    <d v="2021-07-02T13:52:42"/>
    <n v="20414"/>
    <n v="443706"/>
    <x v="0"/>
    <x v="0"/>
    <d v="2021-07-02T14:52:42"/>
    <x v="2"/>
    <x v="41303"/>
    <x v="12"/>
  </r>
  <r>
    <n v="235500"/>
    <d v="2021-07-02T13:52:42"/>
    <n v="37430"/>
    <n v="192174"/>
    <x v="0"/>
    <x v="0"/>
    <d v="2021-07-02T14:52:42"/>
    <x v="2"/>
    <x v="41303"/>
    <x v="12"/>
  </r>
  <r>
    <n v="235504"/>
    <d v="2021-07-02T13:52:42"/>
    <n v="320664"/>
    <n v="473327"/>
    <x v="0"/>
    <x v="0"/>
    <d v="2021-07-02T14:52:42"/>
    <x v="2"/>
    <x v="41303"/>
    <x v="12"/>
  </r>
  <r>
    <n v="235506"/>
    <d v="2021-07-02T13:53:17"/>
    <n v="185098"/>
    <n v="158978"/>
    <x v="2"/>
    <x v="2"/>
    <d v="2021-07-02T15:53:17"/>
    <x v="2"/>
    <x v="41331"/>
    <x v="10"/>
  </r>
  <r>
    <n v="235510"/>
    <d v="2021-07-02T13:55:02"/>
    <n v="118820"/>
    <n v="169991"/>
    <x v="0"/>
    <x v="0"/>
    <d v="2021-07-02T14:55:02"/>
    <x v="2"/>
    <x v="41446"/>
    <x v="12"/>
  </r>
  <r>
    <n v="235513"/>
    <d v="2021-07-02T13:55:02"/>
    <n v="133942"/>
    <n v="122902"/>
    <x v="0"/>
    <x v="0"/>
    <d v="2021-07-02T14:55:02"/>
    <x v="2"/>
    <x v="41446"/>
    <x v="12"/>
  </r>
  <r>
    <n v="235516"/>
    <d v="2021-07-02T13:56:12"/>
    <n v="16907"/>
    <n v="469849"/>
    <x v="6"/>
    <x v="6"/>
    <d v="2021-07-02T16:56:12"/>
    <x v="2"/>
    <x v="41409"/>
    <x v="11"/>
  </r>
  <r>
    <n v="235517"/>
    <d v="2021-07-02T13:56:12"/>
    <n v="309187"/>
    <n v="470762"/>
    <x v="6"/>
    <x v="6"/>
    <d v="2021-07-02T16:56:12"/>
    <x v="2"/>
    <x v="41409"/>
    <x v="11"/>
  </r>
  <r>
    <n v="235522"/>
    <d v="2021-07-02T13:57:56"/>
    <n v="182816"/>
    <n v="118549"/>
    <x v="2"/>
    <x v="2"/>
    <d v="2021-07-02T15:57:56"/>
    <x v="2"/>
    <x v="41410"/>
    <x v="10"/>
  </r>
  <r>
    <n v="235523"/>
    <d v="2021-07-02T13:58:31"/>
    <n v="180091"/>
    <n v="158978"/>
    <x v="6"/>
    <x v="6"/>
    <d v="2021-07-02T16:58:31"/>
    <x v="2"/>
    <x v="41411"/>
    <x v="11"/>
  </r>
  <r>
    <n v="235528"/>
    <d v="2021-07-02T14:00:16"/>
    <n v="136914"/>
    <n v="262099"/>
    <x v="13"/>
    <x v="13"/>
    <d v="2021-07-02T20:00:16"/>
    <x v="2"/>
    <x v="41447"/>
    <x v="23"/>
  </r>
  <r>
    <n v="235531"/>
    <d v="2021-07-02T14:01:26"/>
    <n v="23508"/>
    <n v="477565"/>
    <x v="0"/>
    <x v="0"/>
    <d v="2021-07-02T15:01:26"/>
    <x v="2"/>
    <x v="41448"/>
    <x v="10"/>
  </r>
  <r>
    <n v="235536"/>
    <d v="2021-07-02T14:02:01"/>
    <n v="323668"/>
    <n v="21760"/>
    <x v="0"/>
    <x v="0"/>
    <d v="2021-07-02T15:02:01"/>
    <x v="2"/>
    <x v="41375"/>
    <x v="10"/>
  </r>
  <r>
    <n v="235541"/>
    <d v="2021-07-02T14:02:36"/>
    <n v="82528"/>
    <n v="100218"/>
    <x v="13"/>
    <x v="13"/>
    <d v="2021-07-02T20:02:36"/>
    <x v="2"/>
    <x v="41449"/>
    <x v="23"/>
  </r>
  <r>
    <n v="235542"/>
    <d v="2021-07-02T14:02:36"/>
    <n v="303301"/>
    <n v="446536"/>
    <x v="2"/>
    <x v="2"/>
    <d v="2021-07-02T16:02:36"/>
    <x v="2"/>
    <x v="41376"/>
    <x v="11"/>
  </r>
  <r>
    <n v="235545"/>
    <d v="2021-07-02T14:04:21"/>
    <n v="275460"/>
    <n v="411922"/>
    <x v="3"/>
    <x v="3"/>
    <d v="2021-07-02T19:04:21"/>
    <x v="2"/>
    <x v="41450"/>
    <x v="14"/>
  </r>
  <r>
    <n v="235548"/>
    <d v="2021-07-02T14:04:56"/>
    <n v="114546"/>
    <n v="472712"/>
    <x v="2"/>
    <x v="2"/>
    <d v="2021-07-02T16:04:56"/>
    <x v="2"/>
    <x v="41451"/>
    <x v="11"/>
  </r>
  <r>
    <n v="235551"/>
    <d v="2021-07-02T14:04:56"/>
    <n v="167385"/>
    <n v="172207"/>
    <x v="2"/>
    <x v="2"/>
    <d v="2021-07-02T16:04:56"/>
    <x v="2"/>
    <x v="41451"/>
    <x v="11"/>
  </r>
  <r>
    <n v="235554"/>
    <d v="2021-07-02T14:05:31"/>
    <n v="4685"/>
    <n v="230507"/>
    <x v="6"/>
    <x v="6"/>
    <d v="2021-07-02T17:05:31"/>
    <x v="2"/>
    <x v="41452"/>
    <x v="7"/>
  </r>
  <r>
    <n v="235558"/>
    <d v="2021-07-02T14:05:31"/>
    <n v="342799"/>
    <n v="238800"/>
    <x v="6"/>
    <x v="6"/>
    <d v="2021-07-02T17:05:31"/>
    <x v="2"/>
    <x v="41452"/>
    <x v="7"/>
  </r>
  <r>
    <n v="235562"/>
    <d v="2021-07-02T14:06:41"/>
    <n v="10970"/>
    <n v="443594"/>
    <x v="3"/>
    <x v="3"/>
    <d v="2021-07-02T19:06:41"/>
    <x v="2"/>
    <x v="41377"/>
    <x v="14"/>
  </r>
  <r>
    <n v="235565"/>
    <d v="2021-07-02T14:06:41"/>
    <n v="93950"/>
    <n v="478377"/>
    <x v="0"/>
    <x v="0"/>
    <d v="2021-07-02T15:06:41"/>
    <x v="2"/>
    <x v="41453"/>
    <x v="10"/>
  </r>
  <r>
    <n v="235570"/>
    <d v="2021-07-02T14:06:41"/>
    <n v="329978"/>
    <n v="186937"/>
    <x v="0"/>
    <x v="0"/>
    <d v="2021-07-02T15:06:41"/>
    <x v="2"/>
    <x v="41453"/>
    <x v="10"/>
  </r>
  <r>
    <n v="235574"/>
    <d v="2021-07-02T14:09:00"/>
    <n v="119833"/>
    <n v="122902"/>
    <x v="0"/>
    <x v="0"/>
    <d v="2021-07-02T15:09:00"/>
    <x v="2"/>
    <x v="41378"/>
    <x v="10"/>
  </r>
  <r>
    <n v="235576"/>
    <d v="2021-07-02T14:09:00"/>
    <n v="291475"/>
    <n v="447736"/>
    <x v="0"/>
    <x v="0"/>
    <d v="2021-07-02T15:09:00"/>
    <x v="2"/>
    <x v="41378"/>
    <x v="10"/>
  </r>
  <r>
    <n v="235579"/>
    <d v="2021-07-02T14:09:35"/>
    <n v="275747"/>
    <n v="230507"/>
    <x v="2"/>
    <x v="2"/>
    <d v="2021-07-02T16:09:35"/>
    <x v="2"/>
    <x v="41454"/>
    <x v="11"/>
  </r>
  <r>
    <n v="235584"/>
    <d v="2021-07-02T14:09:35"/>
    <n v="348033"/>
    <n v="411922"/>
    <x v="2"/>
    <x v="2"/>
    <d v="2021-07-02T16:09:35"/>
    <x v="2"/>
    <x v="41454"/>
    <x v="11"/>
  </r>
  <r>
    <n v="235588"/>
    <d v="2021-07-02T14:10:10"/>
    <n v="106577"/>
    <n v="320940"/>
    <x v="6"/>
    <x v="6"/>
    <d v="2021-07-02T17:10:10"/>
    <x v="2"/>
    <x v="41341"/>
    <x v="7"/>
  </r>
  <r>
    <n v="235591"/>
    <d v="2021-07-02T14:10:10"/>
    <n v="273236"/>
    <n v="341333"/>
    <x v="6"/>
    <x v="6"/>
    <d v="2021-07-02T17:10:10"/>
    <x v="2"/>
    <x v="41341"/>
    <x v="7"/>
  </r>
  <r>
    <n v="235594"/>
    <d v="2021-07-02T14:11:02"/>
    <n v="257609"/>
    <n v="78899"/>
    <x v="6"/>
    <x v="6"/>
    <d v="2021-07-02T17:11:02"/>
    <x v="2"/>
    <x v="41455"/>
    <x v="7"/>
  </r>
  <r>
    <n v="235598"/>
    <d v="2021-07-02T14:11:20"/>
    <n v="6673"/>
    <n v="158978"/>
    <x v="3"/>
    <x v="3"/>
    <d v="2021-07-02T19:11:20"/>
    <x v="2"/>
    <x v="41456"/>
    <x v="14"/>
  </r>
  <r>
    <n v="235602"/>
    <d v="2021-07-02T14:12:30"/>
    <n v="114311"/>
    <n v="154256"/>
    <x v="6"/>
    <x v="6"/>
    <d v="2021-07-02T17:12:30"/>
    <x v="2"/>
    <x v="41457"/>
    <x v="7"/>
  </r>
  <r>
    <n v="235607"/>
    <d v="2021-07-02T14:12:30"/>
    <n v="159301"/>
    <n v="55108"/>
    <x v="6"/>
    <x v="6"/>
    <d v="2021-07-02T17:12:30"/>
    <x v="2"/>
    <x v="41457"/>
    <x v="7"/>
  </r>
  <r>
    <n v="235610"/>
    <d v="2021-07-02T14:14:15"/>
    <n v="171269"/>
    <n v="153893"/>
    <x v="2"/>
    <x v="2"/>
    <d v="2021-07-02T16:14:15"/>
    <x v="2"/>
    <x v="41458"/>
    <x v="11"/>
  </r>
  <r>
    <n v="235612"/>
    <d v="2021-07-02T14:18:20"/>
    <n v="49064"/>
    <n v="21760"/>
    <x v="0"/>
    <x v="0"/>
    <d v="2021-07-02T15:18:20"/>
    <x v="2"/>
    <x v="41419"/>
    <x v="10"/>
  </r>
  <r>
    <n v="235614"/>
    <d v="2021-07-02T14:18:55"/>
    <n v="285835"/>
    <n v="411922"/>
    <x v="2"/>
    <x v="2"/>
    <d v="2021-07-02T16:18:55"/>
    <x v="2"/>
    <x v="41459"/>
    <x v="11"/>
  </r>
  <r>
    <n v="235616"/>
    <d v="2021-07-02T14:20:05"/>
    <n v="131732"/>
    <n v="332857"/>
    <x v="11"/>
    <x v="11"/>
    <d v="2021-07-02T18:20:05"/>
    <x v="2"/>
    <x v="41343"/>
    <x v="21"/>
  </r>
  <r>
    <n v="235618"/>
    <d v="2021-07-02T14:20:05"/>
    <n v="197343"/>
    <n v="409488"/>
    <x v="1"/>
    <x v="1"/>
    <d v="2021-07-02T14:20:05"/>
    <x v="2"/>
    <x v="41317"/>
    <x v="12"/>
  </r>
  <r>
    <n v="235621"/>
    <d v="2021-07-02T14:20:40"/>
    <n v="25838"/>
    <n v="439981"/>
    <x v="0"/>
    <x v="0"/>
    <d v="2021-07-02T15:20:40"/>
    <x v="2"/>
    <x v="41460"/>
    <x v="10"/>
  </r>
  <r>
    <n v="235625"/>
    <d v="2021-07-02T14:21:14"/>
    <n v="169458"/>
    <n v="96200"/>
    <x v="13"/>
    <x v="13"/>
    <d v="2021-07-02T20:21:14"/>
    <x v="2"/>
    <x v="41461"/>
    <x v="23"/>
  </r>
  <r>
    <n v="235628"/>
    <d v="2021-07-02T14:22:59"/>
    <n v="102110"/>
    <n v="320620"/>
    <x v="0"/>
    <x v="0"/>
    <d v="2021-07-02T15:22:59"/>
    <x v="2"/>
    <x v="41387"/>
    <x v="10"/>
  </r>
  <r>
    <n v="235633"/>
    <d v="2021-07-02T14:24:09"/>
    <n v="141221"/>
    <n v="347008"/>
    <x v="6"/>
    <x v="6"/>
    <d v="2021-07-02T17:24:09"/>
    <x v="2"/>
    <x v="41462"/>
    <x v="7"/>
  </r>
  <r>
    <n v="235637"/>
    <d v="2021-07-02T14:25:19"/>
    <n v="151927"/>
    <n v="470762"/>
    <x v="0"/>
    <x v="0"/>
    <d v="2021-07-02T15:25:19"/>
    <x v="2"/>
    <x v="41425"/>
    <x v="10"/>
  </r>
  <r>
    <n v="235638"/>
    <d v="2021-07-02T14:26:29"/>
    <n v="77856"/>
    <n v="351192"/>
    <x v="6"/>
    <x v="6"/>
    <d v="2021-07-02T17:26:29"/>
    <x v="2"/>
    <x v="41463"/>
    <x v="7"/>
  </r>
  <r>
    <n v="235639"/>
    <d v="2021-07-02T14:26:29"/>
    <n v="83901"/>
    <n v="122982"/>
    <x v="9"/>
    <x v="9"/>
    <d v="2021-07-02T21:26:29"/>
    <x v="2"/>
    <x v="41464"/>
    <x v="19"/>
  </r>
  <r>
    <n v="235640"/>
    <d v="2021-07-02T14:27:39"/>
    <n v="167163"/>
    <n v="347008"/>
    <x v="3"/>
    <x v="3"/>
    <d v="2021-07-02T19:27:39"/>
    <x v="2"/>
    <x v="41465"/>
    <x v="14"/>
  </r>
  <r>
    <n v="235641"/>
    <d v="2021-07-02T14:27:39"/>
    <n v="243834"/>
    <n v="133619"/>
    <x v="0"/>
    <x v="0"/>
    <d v="2021-07-02T15:27:39"/>
    <x v="2"/>
    <x v="41466"/>
    <x v="10"/>
  </r>
  <r>
    <n v="235643"/>
    <d v="2021-07-02T14:27:39"/>
    <n v="249980"/>
    <n v="180863"/>
    <x v="0"/>
    <x v="0"/>
    <d v="2021-07-02T15:27:39"/>
    <x v="2"/>
    <x v="41466"/>
    <x v="10"/>
  </r>
  <r>
    <n v="235647"/>
    <d v="2021-07-02T14:27:39"/>
    <n v="298248"/>
    <n v="111368"/>
    <x v="0"/>
    <x v="0"/>
    <d v="2021-07-02T15:27:39"/>
    <x v="2"/>
    <x v="41466"/>
    <x v="10"/>
  </r>
  <r>
    <n v="235651"/>
    <d v="2021-07-02T14:28:14"/>
    <n v="162358"/>
    <n v="81554"/>
    <x v="2"/>
    <x v="2"/>
    <d v="2021-07-02T16:28:14"/>
    <x v="2"/>
    <x v="41428"/>
    <x v="11"/>
  </r>
  <r>
    <n v="235653"/>
    <d v="2021-07-02T14:28:49"/>
    <n v="40656"/>
    <n v="440811"/>
    <x v="6"/>
    <x v="6"/>
    <d v="2021-07-02T17:28:49"/>
    <x v="2"/>
    <x v="41350"/>
    <x v="7"/>
  </r>
  <r>
    <n v="235654"/>
    <d v="2021-07-02T14:28:49"/>
    <n v="335161"/>
    <n v="158978"/>
    <x v="9"/>
    <x v="9"/>
    <d v="2021-07-02T21:28:49"/>
    <x v="2"/>
    <x v="41467"/>
    <x v="19"/>
  </r>
  <r>
    <n v="235656"/>
    <d v="2021-07-02T14:30:34"/>
    <n v="74954"/>
    <n v="311670"/>
    <x v="2"/>
    <x v="2"/>
    <d v="2021-07-02T16:30:34"/>
    <x v="2"/>
    <x v="41430"/>
    <x v="11"/>
  </r>
  <r>
    <n v="235660"/>
    <d v="2021-07-02T14:30:34"/>
    <n v="103186"/>
    <n v="458081"/>
    <x v="2"/>
    <x v="2"/>
    <d v="2021-07-02T16:30:34"/>
    <x v="2"/>
    <x v="41430"/>
    <x v="11"/>
  </r>
  <r>
    <n v="235662"/>
    <d v="2021-07-02T14:32:19"/>
    <n v="281079"/>
    <n v="21760"/>
    <x v="0"/>
    <x v="0"/>
    <d v="2021-07-02T15:32:19"/>
    <x v="2"/>
    <x v="41393"/>
    <x v="10"/>
  </r>
  <r>
    <n v="235663"/>
    <d v="2021-07-02T14:32:53"/>
    <n v="215858"/>
    <n v="63666"/>
    <x v="2"/>
    <x v="2"/>
    <d v="2021-07-02T16:32:53"/>
    <x v="2"/>
    <x v="41468"/>
    <x v="11"/>
  </r>
  <r>
    <n v="235665"/>
    <d v="2021-07-02T14:33:28"/>
    <n v="114353"/>
    <n v="21760"/>
    <x v="6"/>
    <x v="6"/>
    <d v="2021-07-02T17:33:28"/>
    <x v="2"/>
    <x v="41469"/>
    <x v="7"/>
  </r>
  <r>
    <n v="235669"/>
    <d v="2021-07-02T14:33:28"/>
    <n v="238384"/>
    <n v="394819"/>
    <x v="6"/>
    <x v="6"/>
    <d v="2021-07-02T17:33:28"/>
    <x v="2"/>
    <x v="41469"/>
    <x v="7"/>
  </r>
  <r>
    <n v="235673"/>
    <d v="2021-07-02T14:34:03"/>
    <n v="157734"/>
    <n v="37644"/>
    <x v="1"/>
    <x v="1"/>
    <d v="2021-07-02T14:34:03"/>
    <x v="2"/>
    <x v="41354"/>
    <x v="12"/>
  </r>
  <r>
    <n v="235675"/>
    <d v="2021-07-02T14:35:02"/>
    <n v="255951"/>
    <n v="389195"/>
    <x v="2"/>
    <x v="2"/>
    <d v="2021-07-02T16:35:02"/>
    <x v="2"/>
    <x v="41470"/>
    <x v="11"/>
  </r>
  <r>
    <n v="235676"/>
    <d v="2021-07-02T14:35:48"/>
    <n v="94344"/>
    <n v="182191"/>
    <x v="6"/>
    <x v="6"/>
    <d v="2021-07-02T17:35:48"/>
    <x v="2"/>
    <x v="41471"/>
    <x v="7"/>
  </r>
  <r>
    <n v="235680"/>
    <d v="2021-07-02T14:35:48"/>
    <n v="140736"/>
    <n v="208672"/>
    <x v="6"/>
    <x v="6"/>
    <d v="2021-07-02T17:35:48"/>
    <x v="2"/>
    <x v="41471"/>
    <x v="7"/>
  </r>
  <r>
    <n v="235685"/>
    <d v="2021-07-02T14:37:33"/>
    <n v="27135"/>
    <n v="180017"/>
    <x v="2"/>
    <x v="2"/>
    <d v="2021-07-02T16:37:33"/>
    <x v="2"/>
    <x v="41434"/>
    <x v="11"/>
  </r>
  <r>
    <n v="235686"/>
    <d v="2021-07-02T14:38:08"/>
    <n v="270058"/>
    <n v="108086"/>
    <x v="6"/>
    <x v="6"/>
    <d v="2021-07-02T17:38:08"/>
    <x v="2"/>
    <x v="41472"/>
    <x v="7"/>
  </r>
  <r>
    <n v="235691"/>
    <d v="2021-07-02T14:38:08"/>
    <n v="62658"/>
    <n v="341333"/>
    <x v="9"/>
    <x v="9"/>
    <d v="2021-07-02T21:38:08"/>
    <x v="2"/>
    <x v="41473"/>
    <x v="19"/>
  </r>
  <r>
    <n v="235692"/>
    <d v="2021-07-02T14:38:43"/>
    <n v="159843"/>
    <n v="466497"/>
    <x v="1"/>
    <x v="1"/>
    <d v="2021-07-02T14:38:43"/>
    <x v="2"/>
    <x v="41474"/>
    <x v="12"/>
  </r>
  <r>
    <n v="235693"/>
    <d v="2021-07-02T14:39:53"/>
    <n v="134111"/>
    <n v="407934"/>
    <x v="2"/>
    <x v="2"/>
    <d v="2021-07-02T16:39:53"/>
    <x v="2"/>
    <x v="41475"/>
    <x v="11"/>
  </r>
  <r>
    <n v="235697"/>
    <d v="2021-07-02T14:39:53"/>
    <n v="329115"/>
    <n v="16861"/>
    <x v="2"/>
    <x v="2"/>
    <d v="2021-07-02T16:39:53"/>
    <x v="2"/>
    <x v="41475"/>
    <x v="11"/>
  </r>
  <r>
    <n v="235701"/>
    <d v="2021-07-02T14:40:48"/>
    <n v="112017"/>
    <n v="248817"/>
    <x v="2"/>
    <x v="2"/>
    <d v="2021-07-02T16:40:48"/>
    <x v="2"/>
    <x v="41476"/>
    <x v="11"/>
  </r>
  <r>
    <n v="235706"/>
    <d v="2021-07-02T14:45:42"/>
    <n v="281811"/>
    <n v="347008"/>
    <x v="1"/>
    <x v="1"/>
    <d v="2021-07-02T14:45:42"/>
    <x v="2"/>
    <x v="41439"/>
    <x v="12"/>
  </r>
  <r>
    <n v="235709"/>
    <d v="2021-07-02T14:45:42"/>
    <n v="320261"/>
    <n v="336616"/>
    <x v="1"/>
    <x v="1"/>
    <d v="2021-07-02T14:45:42"/>
    <x v="2"/>
    <x v="41439"/>
    <x v="12"/>
  </r>
  <r>
    <n v="235713"/>
    <d v="2021-07-02T14:46:17"/>
    <n v="56258"/>
    <n v="153893"/>
    <x v="3"/>
    <x v="3"/>
    <d v="2021-07-02T19:46:17"/>
    <x v="2"/>
    <x v="41477"/>
    <x v="14"/>
  </r>
  <r>
    <n v="235717"/>
    <d v="2021-07-02T14:49:12"/>
    <n v="305421"/>
    <n v="242428"/>
    <x v="2"/>
    <x v="2"/>
    <d v="2021-07-02T16:49:12"/>
    <x v="2"/>
    <x v="41478"/>
    <x v="11"/>
  </r>
  <r>
    <n v="235718"/>
    <d v="2021-07-02T14:49:47"/>
    <n v="301790"/>
    <n v="88554"/>
    <x v="6"/>
    <x v="6"/>
    <d v="2021-07-02T17:49:47"/>
    <x v="2"/>
    <x v="41442"/>
    <x v="7"/>
  </r>
  <r>
    <n v="235719"/>
    <d v="2021-07-02T14:50:57"/>
    <n v="154494"/>
    <n v="330333"/>
    <x v="0"/>
    <x v="0"/>
    <d v="2021-07-02T15:50:57"/>
    <x v="2"/>
    <x v="41443"/>
    <x v="10"/>
  </r>
  <r>
    <n v="235722"/>
    <d v="2021-07-02T14:51:22"/>
    <n v="198301"/>
    <n v="126954"/>
    <x v="6"/>
    <x v="6"/>
    <d v="2021-07-02T17:51:22"/>
    <x v="2"/>
    <x v="41479"/>
    <x v="7"/>
  </r>
  <r>
    <n v="235727"/>
    <d v="2021-07-02T14:51:32"/>
    <n v="3220"/>
    <n v="394819"/>
    <x v="2"/>
    <x v="2"/>
    <d v="2021-07-02T16:51:32"/>
    <x v="2"/>
    <x v="41444"/>
    <x v="11"/>
  </r>
  <r>
    <n v="235728"/>
    <d v="2021-07-02T14:51:32"/>
    <n v="31551"/>
    <n v="78899"/>
    <x v="2"/>
    <x v="2"/>
    <d v="2021-07-02T16:51:32"/>
    <x v="2"/>
    <x v="41444"/>
    <x v="11"/>
  </r>
  <r>
    <n v="235731"/>
    <d v="2021-07-02T14:51:32"/>
    <n v="210104"/>
    <n v="36375"/>
    <x v="2"/>
    <x v="2"/>
    <d v="2021-07-02T16:51:32"/>
    <x v="2"/>
    <x v="41444"/>
    <x v="11"/>
  </r>
  <r>
    <n v="235733"/>
    <d v="2021-07-02T14:53:17"/>
    <n v="164923"/>
    <n v="100412"/>
    <x v="0"/>
    <x v="0"/>
    <d v="2021-07-02T15:53:17"/>
    <x v="2"/>
    <x v="41331"/>
    <x v="10"/>
  </r>
  <r>
    <n v="235734"/>
    <d v="2021-07-02T14:53:17"/>
    <n v="301474"/>
    <n v="189009"/>
    <x v="0"/>
    <x v="0"/>
    <d v="2021-07-02T15:53:17"/>
    <x v="2"/>
    <x v="41331"/>
    <x v="10"/>
  </r>
  <r>
    <n v="235738"/>
    <d v="2021-07-02T14:55:02"/>
    <n v="121261"/>
    <n v="250679"/>
    <x v="1"/>
    <x v="1"/>
    <d v="2021-07-02T14:55:02"/>
    <x v="2"/>
    <x v="41446"/>
    <x v="12"/>
  </r>
  <r>
    <n v="235740"/>
    <d v="2021-07-02T14:55:37"/>
    <n v="174440"/>
    <n v="401945"/>
    <x v="0"/>
    <x v="0"/>
    <d v="2021-07-02T15:55:37"/>
    <x v="2"/>
    <x v="41407"/>
    <x v="10"/>
  </r>
  <r>
    <n v="235741"/>
    <d v="2021-07-02T14:55:37"/>
    <n v="282919"/>
    <n v="381952"/>
    <x v="0"/>
    <x v="0"/>
    <d v="2021-07-02T15:55:37"/>
    <x v="2"/>
    <x v="41407"/>
    <x v="10"/>
  </r>
  <r>
    <n v="235743"/>
    <d v="2021-07-02T14:55:37"/>
    <n v="287478"/>
    <n v="5151"/>
    <x v="0"/>
    <x v="0"/>
    <d v="2021-07-02T15:55:37"/>
    <x v="2"/>
    <x v="41407"/>
    <x v="10"/>
  </r>
  <r>
    <n v="235746"/>
    <d v="2021-07-02T14:56:12"/>
    <n v="95519"/>
    <n v="330333"/>
    <x v="2"/>
    <x v="2"/>
    <d v="2021-07-02T16:56:12"/>
    <x v="2"/>
    <x v="41409"/>
    <x v="11"/>
  </r>
  <r>
    <n v="235750"/>
    <d v="2021-07-02T14:57:07"/>
    <n v="215701"/>
    <n v="154449"/>
    <x v="1"/>
    <x v="1"/>
    <d v="2021-07-02T14:57:07"/>
    <x v="2"/>
    <x v="41480"/>
    <x v="12"/>
  </r>
  <r>
    <n v="235752"/>
    <d v="2021-07-02T14:57:21"/>
    <n v="56637"/>
    <n v="5151"/>
    <x v="1"/>
    <x v="1"/>
    <d v="2021-07-02T14:57:21"/>
    <x v="2"/>
    <x v="41368"/>
    <x v="12"/>
  </r>
  <r>
    <n v="235755"/>
    <d v="2021-07-02T14:57:21"/>
    <n v="309601"/>
    <n v="325852"/>
    <x v="11"/>
    <x v="11"/>
    <d v="2021-07-02T18:57:21"/>
    <x v="2"/>
    <x v="41481"/>
    <x v="21"/>
  </r>
  <r>
    <n v="235756"/>
    <d v="2021-07-02T14:57:56"/>
    <n v="161137"/>
    <n v="158978"/>
    <x v="0"/>
    <x v="0"/>
    <d v="2021-07-02T15:57:56"/>
    <x v="2"/>
    <x v="41410"/>
    <x v="10"/>
  </r>
  <r>
    <n v="235760"/>
    <d v="2021-07-02T14:59:06"/>
    <n v="41411"/>
    <n v="230507"/>
    <x v="6"/>
    <x v="6"/>
    <d v="2021-07-02T17:59:06"/>
    <x v="2"/>
    <x v="41482"/>
    <x v="7"/>
  </r>
  <r>
    <n v="235761"/>
    <d v="2021-07-02T15:00:16"/>
    <n v="218834"/>
    <n v="351192"/>
    <x v="0"/>
    <x v="0"/>
    <d v="2021-07-02T16:00:16"/>
    <x v="2"/>
    <x v="41372"/>
    <x v="11"/>
  </r>
  <r>
    <n v="235766"/>
    <d v="2021-07-02T15:00:16"/>
    <n v="241912"/>
    <n v="158978"/>
    <x v="0"/>
    <x v="0"/>
    <d v="2021-07-02T16:00:16"/>
    <x v="2"/>
    <x v="41372"/>
    <x v="11"/>
  </r>
  <r>
    <n v="235771"/>
    <d v="2021-07-02T15:00:51"/>
    <n v="109794"/>
    <n v="168465"/>
    <x v="2"/>
    <x v="2"/>
    <d v="2021-07-02T17:00:51"/>
    <x v="2"/>
    <x v="41483"/>
    <x v="7"/>
  </r>
  <r>
    <n v="235773"/>
    <d v="2021-07-02T15:00:51"/>
    <n v="291573"/>
    <n v="230507"/>
    <x v="2"/>
    <x v="2"/>
    <d v="2021-07-02T17:00:51"/>
    <x v="2"/>
    <x v="41483"/>
    <x v="7"/>
  </r>
  <r>
    <n v="235775"/>
    <d v="2021-07-02T15:01:26"/>
    <n v="10830"/>
    <n v="326304"/>
    <x v="6"/>
    <x v="6"/>
    <d v="2021-07-02T18:01:26"/>
    <x v="2"/>
    <x v="41484"/>
    <x v="21"/>
  </r>
  <r>
    <n v="235778"/>
    <d v="2021-07-02T15:02:01"/>
    <n v="48860"/>
    <n v="411922"/>
    <x v="1"/>
    <x v="1"/>
    <d v="2021-07-02T15:02:01"/>
    <x v="2"/>
    <x v="41375"/>
    <x v="10"/>
  </r>
  <r>
    <n v="235782"/>
    <d v="2021-07-02T15:03:46"/>
    <n v="110139"/>
    <n v="394819"/>
    <x v="6"/>
    <x v="6"/>
    <d v="2021-07-02T18:03:46"/>
    <x v="2"/>
    <x v="41485"/>
    <x v="21"/>
  </r>
  <r>
    <n v="235784"/>
    <d v="2021-07-02T15:04:56"/>
    <n v="9580"/>
    <n v="214179"/>
    <x v="0"/>
    <x v="0"/>
    <d v="2021-07-02T16:04:56"/>
    <x v="2"/>
    <x v="41451"/>
    <x v="11"/>
  </r>
  <r>
    <n v="235787"/>
    <d v="2021-07-02T15:05:31"/>
    <n v="83349"/>
    <n v="43842"/>
    <x v="2"/>
    <x v="2"/>
    <d v="2021-07-02T17:05:31"/>
    <x v="2"/>
    <x v="41452"/>
    <x v="7"/>
  </r>
  <r>
    <n v="235790"/>
    <d v="2021-07-02T15:05:31"/>
    <n v="113961"/>
    <n v="330333"/>
    <x v="2"/>
    <x v="2"/>
    <d v="2021-07-02T17:05:31"/>
    <x v="2"/>
    <x v="41452"/>
    <x v="7"/>
  </r>
  <r>
    <n v="235791"/>
    <d v="2021-07-02T15:06:41"/>
    <n v="321830"/>
    <n v="411922"/>
    <x v="1"/>
    <x v="1"/>
    <d v="2021-07-02T15:06:41"/>
    <x v="2"/>
    <x v="41453"/>
    <x v="10"/>
  </r>
  <r>
    <n v="235794"/>
    <d v="2021-07-02T15:07:16"/>
    <n v="342157"/>
    <n v="250679"/>
    <x v="0"/>
    <x v="0"/>
    <d v="2021-07-02T16:07:16"/>
    <x v="2"/>
    <x v="41416"/>
    <x v="11"/>
  </r>
  <r>
    <n v="235799"/>
    <d v="2021-07-02T15:07:51"/>
    <n v="101970"/>
    <n v="158978"/>
    <x v="2"/>
    <x v="2"/>
    <d v="2021-07-02T17:07:51"/>
    <x v="2"/>
    <x v="41486"/>
    <x v="7"/>
  </r>
  <r>
    <n v="235802"/>
    <d v="2021-07-02T15:09:35"/>
    <n v="72887"/>
    <n v="341333"/>
    <x v="0"/>
    <x v="0"/>
    <d v="2021-07-02T16:09:35"/>
    <x v="2"/>
    <x v="41454"/>
    <x v="11"/>
  </r>
  <r>
    <n v="235804"/>
    <d v="2021-07-02T15:11:20"/>
    <n v="19087"/>
    <n v="154256"/>
    <x v="1"/>
    <x v="1"/>
    <d v="2021-07-02T15:11:20"/>
    <x v="2"/>
    <x v="41316"/>
    <x v="10"/>
  </r>
  <r>
    <n v="235808"/>
    <d v="2021-07-02T15:11:31"/>
    <n v="31191"/>
    <n v="241927"/>
    <x v="6"/>
    <x v="6"/>
    <d v="2021-07-02T18:11:31"/>
    <x v="2"/>
    <x v="41487"/>
    <x v="21"/>
  </r>
  <r>
    <n v="235813"/>
    <d v="2021-07-02T15:11:55"/>
    <n v="70061"/>
    <n v="331902"/>
    <x v="0"/>
    <x v="0"/>
    <d v="2021-07-02T16:11:55"/>
    <x v="2"/>
    <x v="41310"/>
    <x v="11"/>
  </r>
  <r>
    <n v="235817"/>
    <d v="2021-07-02T15:11:55"/>
    <n v="226516"/>
    <n v="16599"/>
    <x v="0"/>
    <x v="0"/>
    <d v="2021-07-02T16:11:55"/>
    <x v="2"/>
    <x v="41310"/>
    <x v="11"/>
  </r>
  <r>
    <n v="235818"/>
    <d v="2021-07-02T15:11:55"/>
    <n v="249902"/>
    <n v="227775"/>
    <x v="0"/>
    <x v="0"/>
    <d v="2021-07-02T16:11:55"/>
    <x v="2"/>
    <x v="41310"/>
    <x v="11"/>
  </r>
  <r>
    <n v="235821"/>
    <d v="2021-07-02T15:12:30"/>
    <n v="18280"/>
    <n v="154256"/>
    <x v="2"/>
    <x v="2"/>
    <d v="2021-07-02T17:12:30"/>
    <x v="2"/>
    <x v="41457"/>
    <x v="7"/>
  </r>
  <r>
    <n v="235823"/>
    <d v="2021-07-02T15:12:30"/>
    <n v="319180"/>
    <n v="95024"/>
    <x v="2"/>
    <x v="2"/>
    <d v="2021-07-02T17:12:30"/>
    <x v="2"/>
    <x v="41457"/>
    <x v="7"/>
  </r>
  <r>
    <n v="235827"/>
    <d v="2021-07-02T15:13:05"/>
    <n v="290880"/>
    <n v="472712"/>
    <x v="6"/>
    <x v="6"/>
    <d v="2021-07-02T18:13:05"/>
    <x v="2"/>
    <x v="41488"/>
    <x v="21"/>
  </r>
  <r>
    <n v="235830"/>
    <d v="2021-07-02T15:14:15"/>
    <n v="211930"/>
    <n v="436600"/>
    <x v="0"/>
    <x v="0"/>
    <d v="2021-07-02T16:14:15"/>
    <x v="2"/>
    <x v="41458"/>
    <x v="11"/>
  </r>
  <r>
    <n v="235835"/>
    <d v="2021-07-02T15:14:15"/>
    <n v="271359"/>
    <n v="347008"/>
    <x v="0"/>
    <x v="0"/>
    <d v="2021-07-02T16:14:15"/>
    <x v="2"/>
    <x v="41458"/>
    <x v="11"/>
  </r>
  <r>
    <n v="235839"/>
    <d v="2021-07-02T15:14:50"/>
    <n v="146560"/>
    <n v="327633"/>
    <x v="2"/>
    <x v="2"/>
    <d v="2021-07-02T17:14:50"/>
    <x v="2"/>
    <x v="41380"/>
    <x v="7"/>
  </r>
  <r>
    <n v="235840"/>
    <d v="2021-07-02T15:16:00"/>
    <n v="274380"/>
    <n v="111368"/>
    <x v="11"/>
    <x v="11"/>
    <d v="2021-07-02T19:16:00"/>
    <x v="2"/>
    <x v="41489"/>
    <x v="14"/>
  </r>
  <r>
    <n v="235841"/>
    <d v="2021-07-02T15:16:35"/>
    <n v="34336"/>
    <n v="357547"/>
    <x v="0"/>
    <x v="0"/>
    <d v="2021-07-02T16:16:35"/>
    <x v="2"/>
    <x v="41490"/>
    <x v="11"/>
  </r>
  <r>
    <n v="235844"/>
    <d v="2021-07-02T15:16:35"/>
    <n v="258704"/>
    <n v="118549"/>
    <x v="0"/>
    <x v="0"/>
    <d v="2021-07-02T16:16:35"/>
    <x v="2"/>
    <x v="41490"/>
    <x v="11"/>
  </r>
  <r>
    <n v="235849"/>
    <d v="2021-07-02T15:18:20"/>
    <n v="344686"/>
    <n v="118549"/>
    <x v="1"/>
    <x v="1"/>
    <d v="2021-07-02T15:18:20"/>
    <x v="2"/>
    <x v="41419"/>
    <x v="10"/>
  </r>
  <r>
    <n v="235853"/>
    <d v="2021-07-02T15:18:55"/>
    <n v="134187"/>
    <n v="82901"/>
    <x v="0"/>
    <x v="0"/>
    <d v="2021-07-02T16:18:55"/>
    <x v="2"/>
    <x v="41459"/>
    <x v="11"/>
  </r>
  <r>
    <n v="235854"/>
    <d v="2021-07-02T15:19:30"/>
    <n v="282188"/>
    <n v="182191"/>
    <x v="2"/>
    <x v="2"/>
    <d v="2021-07-02T17:19:30"/>
    <x v="2"/>
    <x v="41385"/>
    <x v="7"/>
  </r>
  <r>
    <n v="235859"/>
    <d v="2021-07-02T15:21:14"/>
    <n v="179397"/>
    <n v="16875"/>
    <x v="0"/>
    <x v="0"/>
    <d v="2021-07-02T16:21:14"/>
    <x v="2"/>
    <x v="41422"/>
    <x v="11"/>
  </r>
  <r>
    <n v="235862"/>
    <d v="2021-07-02T15:21:49"/>
    <n v="118801"/>
    <n v="347008"/>
    <x v="2"/>
    <x v="2"/>
    <d v="2021-07-02T17:21:49"/>
    <x v="2"/>
    <x v="41346"/>
    <x v="7"/>
  </r>
  <r>
    <n v="235864"/>
    <d v="2021-07-02T15:22:24"/>
    <n v="99950"/>
    <n v="343491"/>
    <x v="6"/>
    <x v="6"/>
    <d v="2021-07-02T18:22:24"/>
    <x v="2"/>
    <x v="41423"/>
    <x v="21"/>
  </r>
  <r>
    <n v="235867"/>
    <d v="2021-07-02T15:22:24"/>
    <n v="118361"/>
    <n v="88863"/>
    <x v="6"/>
    <x v="6"/>
    <d v="2021-07-02T18:22:24"/>
    <x v="2"/>
    <x v="41423"/>
    <x v="21"/>
  </r>
  <r>
    <n v="235872"/>
    <d v="2021-07-02T15:23:34"/>
    <n v="329210"/>
    <n v="451624"/>
    <x v="3"/>
    <x v="3"/>
    <d v="2021-07-02T20:23:34"/>
    <x v="2"/>
    <x v="41491"/>
    <x v="23"/>
  </r>
  <r>
    <n v="235876"/>
    <d v="2021-07-02T15:24:44"/>
    <n v="121370"/>
    <n v="413014"/>
    <x v="6"/>
    <x v="6"/>
    <d v="2021-07-02T18:24:44"/>
    <x v="2"/>
    <x v="41492"/>
    <x v="21"/>
  </r>
  <r>
    <n v="235878"/>
    <d v="2021-07-02T15:24:44"/>
    <n v="167676"/>
    <n v="405774"/>
    <x v="6"/>
    <x v="6"/>
    <d v="2021-07-02T18:24:44"/>
    <x v="2"/>
    <x v="41492"/>
    <x v="21"/>
  </r>
  <r>
    <n v="235880"/>
    <d v="2021-07-02T15:24:44"/>
    <n v="344132"/>
    <n v="337155"/>
    <x v="6"/>
    <x v="6"/>
    <d v="2021-07-02T18:24:44"/>
    <x v="2"/>
    <x v="41492"/>
    <x v="21"/>
  </r>
  <r>
    <n v="235881"/>
    <d v="2021-07-02T15:25:19"/>
    <n v="101551"/>
    <n v="371564"/>
    <x v="1"/>
    <x v="1"/>
    <d v="2021-07-02T15:25:19"/>
    <x v="2"/>
    <x v="41425"/>
    <x v="10"/>
  </r>
  <r>
    <n v="235882"/>
    <d v="2021-07-02T15:25:26"/>
    <n v="215466"/>
    <n v="158978"/>
    <x v="18"/>
    <x v="18"/>
    <d v="2021-07-02T08:25:26"/>
    <x v="2"/>
    <x v="41493"/>
    <x v="13"/>
  </r>
  <r>
    <n v="235886"/>
    <d v="2021-07-02T15:28:14"/>
    <n v="239816"/>
    <n v="250679"/>
    <x v="0"/>
    <x v="0"/>
    <d v="2021-07-02T16:28:14"/>
    <x v="2"/>
    <x v="41428"/>
    <x v="11"/>
  </r>
  <r>
    <n v="235888"/>
    <d v="2021-07-02T15:28:49"/>
    <n v="18362"/>
    <n v="250679"/>
    <x v="2"/>
    <x v="2"/>
    <d v="2021-07-02T17:28:49"/>
    <x v="2"/>
    <x v="41350"/>
    <x v="7"/>
  </r>
  <r>
    <n v="235890"/>
    <d v="2021-07-02T15:28:49"/>
    <n v="336798"/>
    <n v="122982"/>
    <x v="2"/>
    <x v="2"/>
    <d v="2021-07-02T17:28:49"/>
    <x v="2"/>
    <x v="41350"/>
    <x v="7"/>
  </r>
  <r>
    <n v="235892"/>
    <d v="2021-07-02T15:29:24"/>
    <n v="264009"/>
    <n v="97699"/>
    <x v="6"/>
    <x v="6"/>
    <d v="2021-07-02T18:29:24"/>
    <x v="2"/>
    <x v="41494"/>
    <x v="21"/>
  </r>
  <r>
    <n v="235896"/>
    <d v="2021-07-02T15:29:59"/>
    <n v="75332"/>
    <n v="250679"/>
    <x v="1"/>
    <x v="1"/>
    <d v="2021-07-02T15:29:59"/>
    <x v="2"/>
    <x v="41495"/>
    <x v="10"/>
  </r>
  <r>
    <n v="235897"/>
    <d v="2021-07-02T15:30:34"/>
    <n v="22461"/>
    <n v="376267"/>
    <x v="0"/>
    <x v="0"/>
    <d v="2021-07-02T16:30:34"/>
    <x v="2"/>
    <x v="41430"/>
    <x v="11"/>
  </r>
  <r>
    <n v="235898"/>
    <d v="2021-07-02T15:31:44"/>
    <n v="277171"/>
    <n v="242428"/>
    <x v="6"/>
    <x v="6"/>
    <d v="2021-07-02T18:31:44"/>
    <x v="2"/>
    <x v="41496"/>
    <x v="21"/>
  </r>
  <r>
    <n v="235901"/>
    <d v="2021-07-02T15:32:19"/>
    <n v="147237"/>
    <n v="162482"/>
    <x v="1"/>
    <x v="1"/>
    <d v="2021-07-02T15:32:19"/>
    <x v="2"/>
    <x v="41393"/>
    <x v="10"/>
  </r>
  <r>
    <n v="235906"/>
    <d v="2021-07-02T15:32:53"/>
    <n v="30937"/>
    <n v="123413"/>
    <x v="0"/>
    <x v="0"/>
    <d v="2021-07-02T16:32:53"/>
    <x v="2"/>
    <x v="41468"/>
    <x v="11"/>
  </r>
  <r>
    <n v="235910"/>
    <d v="2021-07-02T15:32:53"/>
    <n v="80218"/>
    <n v="182984"/>
    <x v="0"/>
    <x v="0"/>
    <d v="2021-07-02T16:32:53"/>
    <x v="2"/>
    <x v="41468"/>
    <x v="11"/>
  </r>
  <r>
    <n v="235913"/>
    <d v="2021-07-02T15:32:53"/>
    <n v="289514"/>
    <n v="235960"/>
    <x v="0"/>
    <x v="0"/>
    <d v="2021-07-02T16:32:53"/>
    <x v="2"/>
    <x v="41468"/>
    <x v="11"/>
  </r>
  <r>
    <n v="235915"/>
    <d v="2021-07-02T15:33:28"/>
    <n v="62115"/>
    <n v="5151"/>
    <x v="2"/>
    <x v="2"/>
    <d v="2021-07-02T17:33:28"/>
    <x v="2"/>
    <x v="41469"/>
    <x v="7"/>
  </r>
  <r>
    <n v="235916"/>
    <d v="2021-07-02T15:33:28"/>
    <n v="335034"/>
    <n v="397531"/>
    <x v="2"/>
    <x v="2"/>
    <d v="2021-07-02T17:33:28"/>
    <x v="2"/>
    <x v="41469"/>
    <x v="7"/>
  </r>
  <r>
    <n v="235920"/>
    <d v="2021-07-02T15:35:48"/>
    <n v="288714"/>
    <n v="250679"/>
    <x v="2"/>
    <x v="2"/>
    <d v="2021-07-02T17:35:48"/>
    <x v="2"/>
    <x v="41471"/>
    <x v="7"/>
  </r>
  <r>
    <n v="235922"/>
    <d v="2021-07-02T15:36:58"/>
    <n v="147282"/>
    <n v="43842"/>
    <x v="1"/>
    <x v="1"/>
    <d v="2021-07-02T15:36:58"/>
    <x v="2"/>
    <x v="41433"/>
    <x v="10"/>
  </r>
  <r>
    <n v="235925"/>
    <d v="2021-07-02T15:37:33"/>
    <n v="232"/>
    <n v="351192"/>
    <x v="3"/>
    <x v="3"/>
    <d v="2021-07-02T20:37:33"/>
    <x v="2"/>
    <x v="41497"/>
    <x v="23"/>
  </r>
  <r>
    <n v="235928"/>
    <d v="2021-07-02T15:37:33"/>
    <n v="265298"/>
    <n v="21760"/>
    <x v="0"/>
    <x v="0"/>
    <d v="2021-07-02T16:37:33"/>
    <x v="2"/>
    <x v="41434"/>
    <x v="11"/>
  </r>
  <r>
    <n v="235933"/>
    <d v="2021-07-02T15:37:33"/>
    <n v="314557"/>
    <n v="250679"/>
    <x v="0"/>
    <x v="0"/>
    <d v="2021-07-02T16:37:33"/>
    <x v="2"/>
    <x v="41434"/>
    <x v="11"/>
  </r>
  <r>
    <n v="235938"/>
    <d v="2021-07-02T15:37:55"/>
    <n v="175105"/>
    <n v="347008"/>
    <x v="0"/>
    <x v="0"/>
    <d v="2021-07-02T16:37:55"/>
    <x v="2"/>
    <x v="41498"/>
    <x v="11"/>
  </r>
  <r>
    <n v="235943"/>
    <d v="2021-07-02T15:39:53"/>
    <n v="45058"/>
    <n v="82901"/>
    <x v="0"/>
    <x v="0"/>
    <d v="2021-07-02T16:39:53"/>
    <x v="2"/>
    <x v="41475"/>
    <x v="11"/>
  </r>
  <r>
    <n v="235944"/>
    <d v="2021-07-02T15:39:53"/>
    <n v="158046"/>
    <n v="304722"/>
    <x v="0"/>
    <x v="0"/>
    <d v="2021-07-02T16:39:53"/>
    <x v="2"/>
    <x v="41475"/>
    <x v="11"/>
  </r>
  <r>
    <n v="235946"/>
    <d v="2021-07-02T15:39:53"/>
    <n v="166134"/>
    <n v="146139"/>
    <x v="15"/>
    <x v="15"/>
    <d v="2021-07-02T12:39:53"/>
    <x v="2"/>
    <x v="41499"/>
    <x v="16"/>
  </r>
  <r>
    <n v="235951"/>
    <d v="2021-07-02T15:39:53"/>
    <n v="314563"/>
    <n v="476344"/>
    <x v="0"/>
    <x v="0"/>
    <d v="2021-07-02T16:39:53"/>
    <x v="2"/>
    <x v="41475"/>
    <x v="11"/>
  </r>
  <r>
    <n v="235953"/>
    <d v="2021-07-02T15:40:28"/>
    <n v="116531"/>
    <n v="21760"/>
    <x v="2"/>
    <x v="2"/>
    <d v="2021-07-02T17:40:28"/>
    <x v="2"/>
    <x v="41500"/>
    <x v="7"/>
  </r>
  <r>
    <n v="235955"/>
    <d v="2021-07-02T15:40:28"/>
    <n v="182210"/>
    <n v="351192"/>
    <x v="2"/>
    <x v="2"/>
    <d v="2021-07-02T17:40:28"/>
    <x v="2"/>
    <x v="41500"/>
    <x v="7"/>
  </r>
  <r>
    <n v="235956"/>
    <d v="2021-07-02T15:41:03"/>
    <n v="196259"/>
    <n v="165114"/>
    <x v="9"/>
    <x v="9"/>
    <d v="2021-07-02T22:41:03"/>
    <x v="2"/>
    <x v="41501"/>
    <x v="20"/>
  </r>
  <r>
    <n v="235959"/>
    <d v="2021-07-02T15:42:13"/>
    <n v="136466"/>
    <n v="113028"/>
    <x v="0"/>
    <x v="0"/>
    <d v="2021-07-02T16:42:13"/>
    <x v="2"/>
    <x v="41360"/>
    <x v="11"/>
  </r>
  <r>
    <n v="235962"/>
    <d v="2021-07-02T15:42:13"/>
    <n v="161550"/>
    <n v="274147"/>
    <x v="0"/>
    <x v="0"/>
    <d v="2021-07-02T16:42:13"/>
    <x v="2"/>
    <x v="41360"/>
    <x v="11"/>
  </r>
  <r>
    <n v="235964"/>
    <d v="2021-07-02T15:42:48"/>
    <n v="221953"/>
    <n v="245930"/>
    <x v="2"/>
    <x v="2"/>
    <d v="2021-07-02T17:42:48"/>
    <x v="2"/>
    <x v="41502"/>
    <x v="7"/>
  </r>
  <r>
    <n v="235969"/>
    <d v="2021-07-02T15:42:48"/>
    <n v="318997"/>
    <n v="451624"/>
    <x v="13"/>
    <x v="13"/>
    <d v="2021-07-02T21:42:48"/>
    <x v="2"/>
    <x v="41503"/>
    <x v="19"/>
  </r>
  <r>
    <n v="235972"/>
    <d v="2021-07-02T15:43:23"/>
    <n v="100686"/>
    <n v="122902"/>
    <x v="6"/>
    <x v="6"/>
    <d v="2021-07-02T18:43:23"/>
    <x v="2"/>
    <x v="41504"/>
    <x v="21"/>
  </r>
  <r>
    <n v="235976"/>
    <d v="2021-07-02T15:44:33"/>
    <n v="136547"/>
    <n v="233731"/>
    <x v="0"/>
    <x v="0"/>
    <d v="2021-07-02T16:44:33"/>
    <x v="2"/>
    <x v="41505"/>
    <x v="11"/>
  </r>
  <r>
    <n v="235980"/>
    <d v="2021-07-02T15:44:38"/>
    <n v="301130"/>
    <n v="302565"/>
    <x v="6"/>
    <x v="6"/>
    <d v="2021-07-02T18:44:38"/>
    <x v="2"/>
    <x v="41506"/>
    <x v="21"/>
  </r>
  <r>
    <n v="235985"/>
    <d v="2021-07-02T15:45:42"/>
    <n v="288809"/>
    <n v="62068"/>
    <x v="6"/>
    <x v="6"/>
    <d v="2021-07-02T18:45:42"/>
    <x v="2"/>
    <x v="41507"/>
    <x v="21"/>
  </r>
  <r>
    <n v="235986"/>
    <d v="2021-07-02T15:46:52"/>
    <n v="333713"/>
    <n v="371668"/>
    <x v="0"/>
    <x v="0"/>
    <d v="2021-07-02T16:46:52"/>
    <x v="2"/>
    <x v="41441"/>
    <x v="11"/>
  </r>
  <r>
    <n v="235990"/>
    <d v="2021-07-02T15:48:37"/>
    <n v="291055"/>
    <n v="472712"/>
    <x v="7"/>
    <x v="7"/>
    <d v="2021-07-02T23:48:37"/>
    <x v="2"/>
    <x v="41508"/>
    <x v="22"/>
  </r>
  <r>
    <n v="235994"/>
    <d v="2021-07-02T15:48:37"/>
    <n v="36281"/>
    <n v="347008"/>
    <x v="11"/>
    <x v="11"/>
    <d v="2021-07-02T19:48:37"/>
    <x v="2"/>
    <x v="41509"/>
    <x v="14"/>
  </r>
  <r>
    <n v="235995"/>
    <d v="2021-07-02T15:49:12"/>
    <n v="7331"/>
    <n v="262011"/>
    <x v="0"/>
    <x v="0"/>
    <d v="2021-07-02T16:49:12"/>
    <x v="2"/>
    <x v="41478"/>
    <x v="11"/>
  </r>
  <r>
    <n v="235999"/>
    <d v="2021-07-02T15:49:12"/>
    <n v="117867"/>
    <n v="258251"/>
    <x v="0"/>
    <x v="0"/>
    <d v="2021-07-02T16:49:12"/>
    <x v="2"/>
    <x v="41478"/>
    <x v="11"/>
  </r>
  <r>
    <n v="236000"/>
    <d v="2021-07-02T15:49:12"/>
    <n v="257107"/>
    <n v="347393"/>
    <x v="0"/>
    <x v="0"/>
    <d v="2021-07-02T16:49:12"/>
    <x v="2"/>
    <x v="41478"/>
    <x v="11"/>
  </r>
  <r>
    <n v="236004"/>
    <d v="2021-07-02T15:49:47"/>
    <n v="57329"/>
    <n v="21407"/>
    <x v="2"/>
    <x v="2"/>
    <d v="2021-07-02T17:49:47"/>
    <x v="2"/>
    <x v="41442"/>
    <x v="7"/>
  </r>
  <r>
    <n v="236007"/>
    <d v="2021-07-02T15:50:57"/>
    <n v="155004"/>
    <n v="197508"/>
    <x v="11"/>
    <x v="11"/>
    <d v="2021-07-02T19:50:57"/>
    <x v="2"/>
    <x v="41510"/>
    <x v="14"/>
  </r>
  <r>
    <n v="236012"/>
    <d v="2021-07-02T15:51:22"/>
    <n v="14216"/>
    <n v="443457"/>
    <x v="4"/>
    <x v="4"/>
    <d v="2021-07-02T11:51:22"/>
    <x v="2"/>
    <x v="41511"/>
    <x v="17"/>
  </r>
  <r>
    <n v="236017"/>
    <d v="2021-07-02T15:51:32"/>
    <n v="94120"/>
    <n v="117745"/>
    <x v="0"/>
    <x v="0"/>
    <d v="2021-07-02T16:51:32"/>
    <x v="2"/>
    <x v="41444"/>
    <x v="11"/>
  </r>
  <r>
    <n v="236019"/>
    <d v="2021-07-02T15:51:32"/>
    <n v="132001"/>
    <n v="178044"/>
    <x v="0"/>
    <x v="0"/>
    <d v="2021-07-02T16:51:32"/>
    <x v="2"/>
    <x v="41444"/>
    <x v="11"/>
  </r>
  <r>
    <n v="236023"/>
    <d v="2021-07-02T15:52:07"/>
    <n v="12020"/>
    <n v="88863"/>
    <x v="2"/>
    <x v="2"/>
    <d v="2021-07-02T17:52:07"/>
    <x v="2"/>
    <x v="41512"/>
    <x v="7"/>
  </r>
  <r>
    <n v="236026"/>
    <d v="2021-07-02T15:52:42"/>
    <n v="221339"/>
    <n v="82901"/>
    <x v="6"/>
    <x v="6"/>
    <d v="2021-07-02T18:52:42"/>
    <x v="2"/>
    <x v="41404"/>
    <x v="21"/>
  </r>
  <r>
    <n v="236028"/>
    <d v="2021-07-02T15:53:52"/>
    <n v="327074"/>
    <n v="388561"/>
    <x v="0"/>
    <x v="0"/>
    <d v="2021-07-02T16:53:52"/>
    <x v="2"/>
    <x v="41513"/>
    <x v="11"/>
  </r>
  <r>
    <n v="236032"/>
    <d v="2021-07-02T15:54:27"/>
    <n v="70295"/>
    <n v="111368"/>
    <x v="2"/>
    <x v="2"/>
    <d v="2021-07-02T17:54:27"/>
    <x v="2"/>
    <x v="41406"/>
    <x v="7"/>
  </r>
  <r>
    <n v="236033"/>
    <d v="2021-07-02T15:54:27"/>
    <n v="226935"/>
    <n v="324991"/>
    <x v="2"/>
    <x v="2"/>
    <d v="2021-07-02T17:54:27"/>
    <x v="2"/>
    <x v="41406"/>
    <x v="7"/>
  </r>
  <r>
    <n v="236034"/>
    <d v="2021-07-02T15:54:27"/>
    <n v="275778"/>
    <n v="438599"/>
    <x v="2"/>
    <x v="2"/>
    <d v="2021-07-02T17:54:27"/>
    <x v="2"/>
    <x v="41406"/>
    <x v="7"/>
  </r>
  <r>
    <n v="236039"/>
    <d v="2021-07-02T15:55:02"/>
    <n v="349210"/>
    <n v="123413"/>
    <x v="6"/>
    <x v="6"/>
    <d v="2021-07-02T18:55:02"/>
    <x v="2"/>
    <x v="41514"/>
    <x v="21"/>
  </r>
  <r>
    <n v="236043"/>
    <d v="2021-07-02T15:55:37"/>
    <n v="41829"/>
    <n v="304270"/>
    <x v="1"/>
    <x v="1"/>
    <d v="2021-07-02T15:55:37"/>
    <x v="2"/>
    <x v="41407"/>
    <x v="10"/>
  </r>
  <r>
    <n v="236045"/>
    <d v="2021-07-02T15:55:37"/>
    <n v="122024"/>
    <n v="444323"/>
    <x v="1"/>
    <x v="1"/>
    <d v="2021-07-02T15:55:37"/>
    <x v="2"/>
    <x v="41407"/>
    <x v="10"/>
  </r>
  <r>
    <n v="236047"/>
    <d v="2021-07-02T15:56:10"/>
    <n v="111073"/>
    <n v="411922"/>
    <x v="8"/>
    <x v="8"/>
    <d v="2021-07-03T00:56:10"/>
    <x v="3"/>
    <x v="41515"/>
    <x v="1"/>
  </r>
  <r>
    <n v="236052"/>
    <d v="2021-07-02T15:56:10"/>
    <n v="167601"/>
    <n v="411922"/>
    <x v="6"/>
    <x v="6"/>
    <d v="2021-07-02T18:56:10"/>
    <x v="2"/>
    <x v="41516"/>
    <x v="21"/>
  </r>
  <r>
    <n v="236055"/>
    <d v="2021-07-02T15:56:12"/>
    <n v="162284"/>
    <n v="274276"/>
    <x v="0"/>
    <x v="0"/>
    <d v="2021-07-02T16:56:12"/>
    <x v="2"/>
    <x v="41409"/>
    <x v="11"/>
  </r>
  <r>
    <n v="236060"/>
    <d v="2021-07-02T15:56:47"/>
    <n v="135840"/>
    <n v="517"/>
    <x v="2"/>
    <x v="2"/>
    <d v="2021-07-02T17:56:47"/>
    <x v="2"/>
    <x v="41517"/>
    <x v="7"/>
  </r>
  <r>
    <n v="236065"/>
    <d v="2021-07-02T15:56:47"/>
    <n v="206574"/>
    <n v="468614"/>
    <x v="2"/>
    <x v="2"/>
    <d v="2021-07-02T17:56:47"/>
    <x v="2"/>
    <x v="41517"/>
    <x v="7"/>
  </r>
  <r>
    <n v="236067"/>
    <d v="2021-07-02T15:57:56"/>
    <n v="93748"/>
    <n v="43623"/>
    <x v="1"/>
    <x v="1"/>
    <d v="2021-07-02T15:57:56"/>
    <x v="2"/>
    <x v="41410"/>
    <x v="10"/>
  </r>
  <r>
    <n v="236072"/>
    <d v="2021-07-02T15:58:31"/>
    <n v="133358"/>
    <n v="394819"/>
    <x v="0"/>
    <x v="0"/>
    <d v="2021-07-02T16:58:31"/>
    <x v="2"/>
    <x v="41411"/>
    <x v="11"/>
  </r>
  <r>
    <n v="236074"/>
    <d v="2021-07-02T15:58:31"/>
    <n v="177788"/>
    <n v="396959"/>
    <x v="0"/>
    <x v="0"/>
    <d v="2021-07-02T16:58:31"/>
    <x v="2"/>
    <x v="41411"/>
    <x v="11"/>
  </r>
  <r>
    <n v="236079"/>
    <d v="2021-07-02T15:59:06"/>
    <n v="87524"/>
    <n v="173184"/>
    <x v="2"/>
    <x v="2"/>
    <d v="2021-07-02T17:59:06"/>
    <x v="2"/>
    <x v="41482"/>
    <x v="7"/>
  </r>
  <r>
    <n v="236083"/>
    <d v="2021-07-02T15:59:41"/>
    <n v="89489"/>
    <n v="396686"/>
    <x v="6"/>
    <x v="6"/>
    <d v="2021-07-02T18:59:41"/>
    <x v="2"/>
    <x v="41518"/>
    <x v="21"/>
  </r>
  <r>
    <n v="236086"/>
    <d v="2021-07-02T16:00:51"/>
    <n v="244817"/>
    <n v="118549"/>
    <x v="0"/>
    <x v="0"/>
    <d v="2021-07-02T17:00:51"/>
    <x v="2"/>
    <x v="41483"/>
    <x v="7"/>
  </r>
  <r>
    <n v="236091"/>
    <d v="2021-07-02T16:01:26"/>
    <n v="57532"/>
    <n v="49263"/>
    <x v="2"/>
    <x v="2"/>
    <d v="2021-07-02T18:01:26"/>
    <x v="2"/>
    <x v="41484"/>
    <x v="21"/>
  </r>
  <r>
    <n v="236092"/>
    <d v="2021-07-02T16:01:26"/>
    <n v="186856"/>
    <n v="43842"/>
    <x v="2"/>
    <x v="2"/>
    <d v="2021-07-02T18:01:26"/>
    <x v="2"/>
    <x v="41484"/>
    <x v="21"/>
  </r>
  <r>
    <n v="236095"/>
    <d v="2021-07-02T16:02:01"/>
    <n v="77251"/>
    <n v="351192"/>
    <x v="6"/>
    <x v="6"/>
    <d v="2021-07-02T19:02:01"/>
    <x v="2"/>
    <x v="41519"/>
    <x v="14"/>
  </r>
  <r>
    <n v="236098"/>
    <d v="2021-07-02T16:03:46"/>
    <n v="106441"/>
    <n v="333426"/>
    <x v="2"/>
    <x v="2"/>
    <d v="2021-07-02T18:03:46"/>
    <x v="2"/>
    <x v="41485"/>
    <x v="21"/>
  </r>
  <r>
    <n v="236099"/>
    <d v="2021-07-02T16:03:46"/>
    <n v="160175"/>
    <n v="348956"/>
    <x v="13"/>
    <x v="13"/>
    <d v="2021-07-02T22:03:46"/>
    <x v="2"/>
    <x v="41520"/>
    <x v="20"/>
  </r>
  <r>
    <n v="236104"/>
    <d v="2021-07-02T16:04:21"/>
    <n v="252409"/>
    <n v="21760"/>
    <x v="6"/>
    <x v="6"/>
    <d v="2021-07-02T19:04:21"/>
    <x v="2"/>
    <x v="41450"/>
    <x v="14"/>
  </r>
  <r>
    <n v="236108"/>
    <d v="2021-07-02T16:04:56"/>
    <n v="161569"/>
    <n v="425360"/>
    <x v="11"/>
    <x v="11"/>
    <d v="2021-07-02T20:04:56"/>
    <x v="2"/>
    <x v="41521"/>
    <x v="23"/>
  </r>
  <r>
    <n v="236109"/>
    <d v="2021-07-02T16:05:31"/>
    <n v="167399"/>
    <n v="121083"/>
    <x v="0"/>
    <x v="0"/>
    <d v="2021-07-02T17:05:31"/>
    <x v="2"/>
    <x v="41452"/>
    <x v="7"/>
  </r>
  <r>
    <n v="236113"/>
    <d v="2021-07-02T16:05:31"/>
    <n v="226738"/>
    <n v="180863"/>
    <x v="0"/>
    <x v="0"/>
    <d v="2021-07-02T17:05:31"/>
    <x v="2"/>
    <x v="41452"/>
    <x v="7"/>
  </r>
  <r>
    <n v="236117"/>
    <d v="2021-07-02T16:05:31"/>
    <n v="246013"/>
    <n v="296654"/>
    <x v="0"/>
    <x v="0"/>
    <d v="2021-07-02T17:05:31"/>
    <x v="2"/>
    <x v="41452"/>
    <x v="7"/>
  </r>
  <r>
    <n v="236121"/>
    <d v="2021-07-02T16:06:41"/>
    <n v="262511"/>
    <n v="162482"/>
    <x v="6"/>
    <x v="6"/>
    <d v="2021-07-02T19:06:41"/>
    <x v="2"/>
    <x v="41377"/>
    <x v="14"/>
  </r>
  <r>
    <n v="236123"/>
    <d v="2021-07-02T16:07:16"/>
    <n v="3109"/>
    <n v="137327"/>
    <x v="1"/>
    <x v="1"/>
    <d v="2021-07-02T16:07:16"/>
    <x v="2"/>
    <x v="41416"/>
    <x v="11"/>
  </r>
  <r>
    <n v="236125"/>
    <d v="2021-07-02T16:07:51"/>
    <n v="198818"/>
    <n v="347393"/>
    <x v="0"/>
    <x v="0"/>
    <d v="2021-07-02T17:07:51"/>
    <x v="2"/>
    <x v="41486"/>
    <x v="7"/>
  </r>
  <r>
    <n v="236127"/>
    <d v="2021-07-02T16:07:51"/>
    <n v="205664"/>
    <n v="130005"/>
    <x v="0"/>
    <x v="0"/>
    <d v="2021-07-02T17:07:51"/>
    <x v="2"/>
    <x v="41486"/>
    <x v="7"/>
  </r>
  <r>
    <n v="236128"/>
    <d v="2021-07-02T16:07:51"/>
    <n v="229296"/>
    <n v="286726"/>
    <x v="0"/>
    <x v="0"/>
    <d v="2021-07-02T17:07:51"/>
    <x v="2"/>
    <x v="41486"/>
    <x v="7"/>
  </r>
  <r>
    <n v="236129"/>
    <d v="2021-07-02T16:08:26"/>
    <n v="110279"/>
    <n v="153893"/>
    <x v="2"/>
    <x v="2"/>
    <d v="2021-07-02T18:08:26"/>
    <x v="2"/>
    <x v="41522"/>
    <x v="21"/>
  </r>
  <r>
    <n v="236133"/>
    <d v="2021-07-02T16:09:07"/>
    <n v="14102"/>
    <n v="118549"/>
    <x v="6"/>
    <x v="6"/>
    <d v="2021-07-02T19:09:07"/>
    <x v="2"/>
    <x v="41523"/>
    <x v="14"/>
  </r>
  <r>
    <n v="236135"/>
    <d v="2021-07-02T16:09:35"/>
    <n v="264305"/>
    <n v="115366"/>
    <x v="1"/>
    <x v="1"/>
    <d v="2021-07-02T16:09:35"/>
    <x v="2"/>
    <x v="41454"/>
    <x v="11"/>
  </r>
  <r>
    <n v="236136"/>
    <d v="2021-07-02T16:10:45"/>
    <n v="21172"/>
    <n v="217497"/>
    <x v="2"/>
    <x v="2"/>
    <d v="2021-07-02T18:10:45"/>
    <x v="2"/>
    <x v="41524"/>
    <x v="21"/>
  </r>
  <r>
    <n v="236137"/>
    <d v="2021-07-02T16:10:45"/>
    <n v="279987"/>
    <n v="230507"/>
    <x v="2"/>
    <x v="2"/>
    <d v="2021-07-02T18:10:45"/>
    <x v="2"/>
    <x v="41524"/>
    <x v="21"/>
  </r>
  <r>
    <n v="236140"/>
    <d v="2021-07-02T16:11:20"/>
    <n v="21019"/>
    <n v="285253"/>
    <x v="6"/>
    <x v="6"/>
    <d v="2021-07-02T19:11:20"/>
    <x v="2"/>
    <x v="41456"/>
    <x v="14"/>
  </r>
  <r>
    <n v="236141"/>
    <d v="2021-07-02T16:13:05"/>
    <n v="310932"/>
    <n v="104958"/>
    <x v="2"/>
    <x v="2"/>
    <d v="2021-07-02T18:13:05"/>
    <x v="2"/>
    <x v="41488"/>
    <x v="21"/>
  </r>
  <r>
    <n v="236146"/>
    <d v="2021-07-02T16:13:05"/>
    <n v="49008"/>
    <n v="137327"/>
    <x v="13"/>
    <x v="13"/>
    <d v="2021-07-02T22:13:05"/>
    <x v="2"/>
    <x v="41525"/>
    <x v="20"/>
  </r>
  <r>
    <n v="236148"/>
    <d v="2021-07-02T16:13:05"/>
    <n v="134277"/>
    <n v="459341"/>
    <x v="13"/>
    <x v="13"/>
    <d v="2021-07-02T22:13:05"/>
    <x v="2"/>
    <x v="41525"/>
    <x v="20"/>
  </r>
  <r>
    <n v="236150"/>
    <d v="2021-07-02T16:13:05"/>
    <n v="155606"/>
    <n v="327633"/>
    <x v="13"/>
    <x v="13"/>
    <d v="2021-07-02T22:13:05"/>
    <x v="2"/>
    <x v="41525"/>
    <x v="20"/>
  </r>
  <r>
    <n v="236151"/>
    <d v="2021-07-02T16:14:15"/>
    <n v="321297"/>
    <n v="230507"/>
    <x v="1"/>
    <x v="1"/>
    <d v="2021-07-02T16:14:15"/>
    <x v="2"/>
    <x v="41458"/>
    <x v="11"/>
  </r>
  <r>
    <n v="236153"/>
    <d v="2021-07-02T16:14:50"/>
    <n v="102064"/>
    <n v="351192"/>
    <x v="0"/>
    <x v="0"/>
    <d v="2021-07-02T17:14:50"/>
    <x v="2"/>
    <x v="41380"/>
    <x v="7"/>
  </r>
  <r>
    <n v="236154"/>
    <d v="2021-07-02T16:14:50"/>
    <n v="282477"/>
    <n v="12149"/>
    <x v="0"/>
    <x v="0"/>
    <d v="2021-07-02T17:14:50"/>
    <x v="2"/>
    <x v="41380"/>
    <x v="7"/>
  </r>
  <r>
    <n v="236157"/>
    <d v="2021-07-02T16:16:35"/>
    <n v="179330"/>
    <n v="347008"/>
    <x v="1"/>
    <x v="1"/>
    <d v="2021-07-02T16:16:35"/>
    <x v="2"/>
    <x v="41490"/>
    <x v="11"/>
  </r>
  <r>
    <n v="236162"/>
    <d v="2021-07-02T16:16:35"/>
    <n v="341532"/>
    <n v="290088"/>
    <x v="11"/>
    <x v="11"/>
    <d v="2021-07-02T20:16:35"/>
    <x v="2"/>
    <x v="41526"/>
    <x v="23"/>
  </r>
  <r>
    <n v="236166"/>
    <d v="2021-07-02T16:17:10"/>
    <n v="276513"/>
    <n v="179296"/>
    <x v="15"/>
    <x v="15"/>
    <d v="2021-07-02T13:17:10"/>
    <x v="2"/>
    <x v="41384"/>
    <x v="18"/>
  </r>
  <r>
    <n v="236170"/>
    <d v="2021-07-02T16:17:45"/>
    <n v="102056"/>
    <n v="189009"/>
    <x v="2"/>
    <x v="2"/>
    <d v="2021-07-02T18:17:45"/>
    <x v="2"/>
    <x v="41527"/>
    <x v="21"/>
  </r>
  <r>
    <n v="236171"/>
    <d v="2021-07-02T16:19:30"/>
    <n v="99789"/>
    <n v="325852"/>
    <x v="0"/>
    <x v="0"/>
    <d v="2021-07-02T17:19:30"/>
    <x v="2"/>
    <x v="41385"/>
    <x v="7"/>
  </r>
  <r>
    <n v="236172"/>
    <d v="2021-07-02T16:20:05"/>
    <n v="317688"/>
    <n v="266342"/>
    <x v="2"/>
    <x v="2"/>
    <d v="2021-07-02T18:20:05"/>
    <x v="2"/>
    <x v="41343"/>
    <x v="21"/>
  </r>
  <r>
    <n v="236173"/>
    <d v="2021-07-02T16:21:14"/>
    <n v="291453"/>
    <n v="158978"/>
    <x v="1"/>
    <x v="1"/>
    <d v="2021-07-02T16:21:14"/>
    <x v="2"/>
    <x v="41422"/>
    <x v="11"/>
  </r>
  <r>
    <n v="236178"/>
    <d v="2021-07-02T16:21:14"/>
    <n v="316211"/>
    <n v="250679"/>
    <x v="11"/>
    <x v="11"/>
    <d v="2021-07-02T20:21:14"/>
    <x v="2"/>
    <x v="41461"/>
    <x v="23"/>
  </r>
  <r>
    <n v="236180"/>
    <d v="2021-07-02T16:21:49"/>
    <n v="256796"/>
    <n v="264580"/>
    <x v="0"/>
    <x v="0"/>
    <d v="2021-07-02T17:21:49"/>
    <x v="2"/>
    <x v="41346"/>
    <x v="7"/>
  </r>
  <r>
    <n v="236181"/>
    <d v="2021-07-02T16:22:24"/>
    <n v="190730"/>
    <n v="439981"/>
    <x v="2"/>
    <x v="2"/>
    <d v="2021-07-02T18:22:24"/>
    <x v="2"/>
    <x v="41423"/>
    <x v="21"/>
  </r>
  <r>
    <n v="236186"/>
    <d v="2021-07-02T16:22:59"/>
    <n v="5601"/>
    <n v="246229"/>
    <x v="19"/>
    <x v="19"/>
    <d v="2021-07-02T15:22:59"/>
    <x v="2"/>
    <x v="41387"/>
    <x v="10"/>
  </r>
  <r>
    <n v="236191"/>
    <d v="2021-07-02T16:22:59"/>
    <n v="13671"/>
    <n v="36341"/>
    <x v="6"/>
    <x v="6"/>
    <d v="2021-07-02T19:22:59"/>
    <x v="2"/>
    <x v="41528"/>
    <x v="14"/>
  </r>
  <r>
    <n v="236195"/>
    <d v="2021-07-02T16:22:59"/>
    <n v="144377"/>
    <n v="111368"/>
    <x v="6"/>
    <x v="6"/>
    <d v="2021-07-02T19:22:59"/>
    <x v="2"/>
    <x v="41528"/>
    <x v="14"/>
  </r>
  <r>
    <n v="236196"/>
    <d v="2021-07-02T16:24:09"/>
    <n v="206996"/>
    <n v="290088"/>
    <x v="0"/>
    <x v="0"/>
    <d v="2021-07-02T17:24:09"/>
    <x v="2"/>
    <x v="41462"/>
    <x v="7"/>
  </r>
  <r>
    <n v="236199"/>
    <d v="2021-07-02T16:24:09"/>
    <n v="337166"/>
    <n v="442813"/>
    <x v="0"/>
    <x v="0"/>
    <d v="2021-07-02T17:24:09"/>
    <x v="2"/>
    <x v="41462"/>
    <x v="7"/>
  </r>
  <r>
    <n v="236204"/>
    <d v="2021-07-02T16:24:44"/>
    <n v="107651"/>
    <n v="330333"/>
    <x v="2"/>
    <x v="2"/>
    <d v="2021-07-02T18:24:44"/>
    <x v="2"/>
    <x v="41492"/>
    <x v="21"/>
  </r>
  <r>
    <n v="236206"/>
    <d v="2021-07-02T16:24:44"/>
    <n v="229972"/>
    <n v="31749"/>
    <x v="2"/>
    <x v="2"/>
    <d v="2021-07-02T18:24:44"/>
    <x v="2"/>
    <x v="41492"/>
    <x v="21"/>
  </r>
  <r>
    <n v="236207"/>
    <d v="2021-07-02T16:24:44"/>
    <n v="38832"/>
    <n v="203672"/>
    <x v="13"/>
    <x v="13"/>
    <d v="2021-07-02T22:24:44"/>
    <x v="2"/>
    <x v="41529"/>
    <x v="20"/>
  </r>
  <r>
    <n v="236208"/>
    <d v="2021-07-02T16:25:54"/>
    <n v="289378"/>
    <n v="118"/>
    <x v="1"/>
    <x v="1"/>
    <d v="2021-07-02T16:25:54"/>
    <x v="2"/>
    <x v="41530"/>
    <x v="11"/>
  </r>
  <r>
    <n v="236209"/>
    <d v="2021-07-02T16:26:29"/>
    <n v="98586"/>
    <n v="419338"/>
    <x v="0"/>
    <x v="0"/>
    <d v="2021-07-02T17:26:29"/>
    <x v="2"/>
    <x v="41463"/>
    <x v="7"/>
  </r>
  <r>
    <n v="236211"/>
    <d v="2021-07-02T16:26:29"/>
    <n v="255900"/>
    <n v="196571"/>
    <x v="0"/>
    <x v="0"/>
    <d v="2021-07-02T17:26:29"/>
    <x v="2"/>
    <x v="41463"/>
    <x v="7"/>
  </r>
  <r>
    <n v="236212"/>
    <d v="2021-07-02T16:26:29"/>
    <n v="269482"/>
    <n v="394819"/>
    <x v="0"/>
    <x v="0"/>
    <d v="2021-07-02T17:26:29"/>
    <x v="2"/>
    <x v="41463"/>
    <x v="7"/>
  </r>
  <r>
    <n v="236215"/>
    <d v="2021-07-02T16:26:29"/>
    <n v="275665"/>
    <n v="88008"/>
    <x v="0"/>
    <x v="0"/>
    <d v="2021-07-02T17:26:29"/>
    <x v="2"/>
    <x v="41463"/>
    <x v="7"/>
  </r>
  <r>
    <n v="236220"/>
    <d v="2021-07-02T16:27:04"/>
    <n v="141961"/>
    <n v="301890"/>
    <x v="2"/>
    <x v="2"/>
    <d v="2021-07-02T18:27:04"/>
    <x v="2"/>
    <x v="41391"/>
    <x v="21"/>
  </r>
  <r>
    <n v="236224"/>
    <d v="2021-07-02T16:27:39"/>
    <n v="100172"/>
    <n v="70091"/>
    <x v="6"/>
    <x v="6"/>
    <d v="2021-07-02T19:27:39"/>
    <x v="2"/>
    <x v="41465"/>
    <x v="14"/>
  </r>
  <r>
    <n v="236226"/>
    <d v="2021-07-02T16:29:17"/>
    <n v="243507"/>
    <n v="196571"/>
    <x v="6"/>
    <x v="6"/>
    <d v="2021-07-02T19:29:17"/>
    <x v="2"/>
    <x v="41531"/>
    <x v="14"/>
  </r>
  <r>
    <n v="236228"/>
    <d v="2021-07-02T16:29:24"/>
    <n v="113452"/>
    <n v="411922"/>
    <x v="2"/>
    <x v="2"/>
    <d v="2021-07-02T18:29:24"/>
    <x v="2"/>
    <x v="41494"/>
    <x v="21"/>
  </r>
  <r>
    <n v="236229"/>
    <d v="2021-07-02T16:29:24"/>
    <n v="327941"/>
    <n v="439981"/>
    <x v="2"/>
    <x v="2"/>
    <d v="2021-07-02T18:29:24"/>
    <x v="2"/>
    <x v="41494"/>
    <x v="21"/>
  </r>
  <r>
    <n v="236234"/>
    <d v="2021-07-02T16:29:46"/>
    <n v="212530"/>
    <n v="130739"/>
    <x v="11"/>
    <x v="11"/>
    <d v="2021-07-02T20:29:46"/>
    <x v="2"/>
    <x v="41532"/>
    <x v="23"/>
  </r>
  <r>
    <n v="236237"/>
    <d v="2021-07-02T16:30:34"/>
    <n v="185313"/>
    <n v="239565"/>
    <x v="11"/>
    <x v="11"/>
    <d v="2021-07-02T20:30:34"/>
    <x v="2"/>
    <x v="41533"/>
    <x v="23"/>
  </r>
  <r>
    <n v="236241"/>
    <d v="2021-07-02T16:30:34"/>
    <n v="300682"/>
    <n v="473327"/>
    <x v="11"/>
    <x v="11"/>
    <d v="2021-07-02T20:30:34"/>
    <x v="2"/>
    <x v="41533"/>
    <x v="23"/>
  </r>
  <r>
    <n v="236246"/>
    <d v="2021-07-02T16:31:09"/>
    <n v="179197"/>
    <n v="158978"/>
    <x v="0"/>
    <x v="0"/>
    <d v="2021-07-02T17:31:09"/>
    <x v="2"/>
    <x v="41534"/>
    <x v="7"/>
  </r>
  <r>
    <n v="236250"/>
    <d v="2021-07-02T16:31:44"/>
    <n v="333497"/>
    <n v="238134"/>
    <x v="2"/>
    <x v="2"/>
    <d v="2021-07-02T18:31:44"/>
    <x v="2"/>
    <x v="41496"/>
    <x v="21"/>
  </r>
  <r>
    <n v="236252"/>
    <d v="2021-07-02T16:32:53"/>
    <n v="225793"/>
    <n v="351192"/>
    <x v="1"/>
    <x v="1"/>
    <d v="2021-07-02T16:32:53"/>
    <x v="2"/>
    <x v="41468"/>
    <x v="11"/>
  </r>
  <r>
    <n v="236257"/>
    <d v="2021-07-02T16:33:28"/>
    <n v="210651"/>
    <n v="162940"/>
    <x v="0"/>
    <x v="0"/>
    <d v="2021-07-02T17:33:28"/>
    <x v="2"/>
    <x v="41469"/>
    <x v="7"/>
  </r>
  <r>
    <n v="236260"/>
    <d v="2021-07-02T16:34:03"/>
    <n v="10808"/>
    <n v="143750"/>
    <x v="2"/>
    <x v="2"/>
    <d v="2021-07-02T18:34:03"/>
    <x v="2"/>
    <x v="41535"/>
    <x v="21"/>
  </r>
  <r>
    <n v="236264"/>
    <d v="2021-07-02T16:34:03"/>
    <n v="182621"/>
    <n v="122982"/>
    <x v="2"/>
    <x v="2"/>
    <d v="2021-07-02T18:34:03"/>
    <x v="2"/>
    <x v="41535"/>
    <x v="21"/>
  </r>
  <r>
    <n v="236265"/>
    <d v="2021-07-02T16:34:38"/>
    <n v="22213"/>
    <n v="387595"/>
    <x v="6"/>
    <x v="6"/>
    <d v="2021-07-02T19:34:38"/>
    <x v="2"/>
    <x v="41431"/>
    <x v="14"/>
  </r>
  <r>
    <n v="236268"/>
    <d v="2021-07-02T16:34:38"/>
    <n v="39355"/>
    <n v="133953"/>
    <x v="6"/>
    <x v="6"/>
    <d v="2021-07-02T19:34:38"/>
    <x v="2"/>
    <x v="41431"/>
    <x v="14"/>
  </r>
  <r>
    <n v="236272"/>
    <d v="2021-07-02T16:34:38"/>
    <n v="103882"/>
    <n v="147566"/>
    <x v="6"/>
    <x v="6"/>
    <d v="2021-07-02T19:34:38"/>
    <x v="2"/>
    <x v="41431"/>
    <x v="14"/>
  </r>
  <r>
    <n v="236274"/>
    <d v="2021-07-02T16:35:13"/>
    <n v="299147"/>
    <n v="411922"/>
    <x v="1"/>
    <x v="1"/>
    <d v="2021-07-02T16:35:13"/>
    <x v="2"/>
    <x v="41395"/>
    <x v="11"/>
  </r>
  <r>
    <n v="236277"/>
    <d v="2021-07-02T16:35:48"/>
    <n v="78217"/>
    <n v="118549"/>
    <x v="0"/>
    <x v="0"/>
    <d v="2021-07-02T17:35:48"/>
    <x v="2"/>
    <x v="41471"/>
    <x v="7"/>
  </r>
  <r>
    <n v="236279"/>
    <d v="2021-07-02T16:35:48"/>
    <n v="343724"/>
    <n v="374070"/>
    <x v="0"/>
    <x v="0"/>
    <d v="2021-07-02T17:35:48"/>
    <x v="2"/>
    <x v="41471"/>
    <x v="7"/>
  </r>
  <r>
    <n v="236283"/>
    <d v="2021-07-02T16:35:48"/>
    <n v="349018"/>
    <n v="76405"/>
    <x v="0"/>
    <x v="0"/>
    <d v="2021-07-02T17:35:48"/>
    <x v="2"/>
    <x v="41471"/>
    <x v="7"/>
  </r>
  <r>
    <n v="236286"/>
    <d v="2021-07-02T16:37:55"/>
    <n v="78100"/>
    <n v="254043"/>
    <x v="6"/>
    <x v="6"/>
    <d v="2021-07-02T19:37:55"/>
    <x v="2"/>
    <x v="41536"/>
    <x v="14"/>
  </r>
  <r>
    <n v="236290"/>
    <d v="2021-07-02T16:38:08"/>
    <n v="134938"/>
    <n v="304128"/>
    <x v="0"/>
    <x v="0"/>
    <d v="2021-07-02T17:38:08"/>
    <x v="2"/>
    <x v="41472"/>
    <x v="7"/>
  </r>
  <r>
    <n v="236294"/>
    <d v="2021-07-02T16:38:08"/>
    <n v="289742"/>
    <n v="351192"/>
    <x v="0"/>
    <x v="0"/>
    <d v="2021-07-02T17:38:08"/>
    <x v="2"/>
    <x v="41472"/>
    <x v="7"/>
  </r>
  <r>
    <n v="236295"/>
    <d v="2021-07-02T16:39:22"/>
    <n v="153885"/>
    <n v="105200"/>
    <x v="6"/>
    <x v="6"/>
    <d v="2021-07-02T19:39:22"/>
    <x v="2"/>
    <x v="41537"/>
    <x v="14"/>
  </r>
  <r>
    <n v="236298"/>
    <d v="2021-07-02T16:39:53"/>
    <n v="52207"/>
    <n v="409500"/>
    <x v="1"/>
    <x v="1"/>
    <d v="2021-07-02T16:39:53"/>
    <x v="2"/>
    <x v="41475"/>
    <x v="11"/>
  </r>
  <r>
    <n v="236300"/>
    <d v="2021-07-02T16:40:28"/>
    <n v="121112"/>
    <n v="154256"/>
    <x v="3"/>
    <x v="3"/>
    <d v="2021-07-02T21:40:28"/>
    <x v="2"/>
    <x v="41538"/>
    <x v="19"/>
  </r>
  <r>
    <n v="236305"/>
    <d v="2021-07-02T16:42:13"/>
    <n v="64153"/>
    <n v="112456"/>
    <x v="1"/>
    <x v="1"/>
    <d v="2021-07-02T16:42:13"/>
    <x v="2"/>
    <x v="41360"/>
    <x v="11"/>
  </r>
  <r>
    <n v="236306"/>
    <d v="2021-07-02T16:42:48"/>
    <n v="109845"/>
    <n v="182841"/>
    <x v="3"/>
    <x v="3"/>
    <d v="2021-07-02T21:42:48"/>
    <x v="2"/>
    <x v="41503"/>
    <x v="19"/>
  </r>
  <r>
    <n v="236309"/>
    <d v="2021-07-02T16:44:33"/>
    <n v="68283"/>
    <n v="394819"/>
    <x v="11"/>
    <x v="11"/>
    <d v="2021-07-02T20:44:33"/>
    <x v="2"/>
    <x v="41539"/>
    <x v="23"/>
  </r>
  <r>
    <n v="236314"/>
    <d v="2021-07-02T16:44:33"/>
    <n v="198486"/>
    <n v="351192"/>
    <x v="1"/>
    <x v="1"/>
    <d v="2021-07-02T16:44:33"/>
    <x v="2"/>
    <x v="41505"/>
    <x v="11"/>
  </r>
  <r>
    <n v="236317"/>
    <d v="2021-07-02T16:44:33"/>
    <n v="202405"/>
    <n v="230507"/>
    <x v="1"/>
    <x v="1"/>
    <d v="2021-07-02T16:44:33"/>
    <x v="2"/>
    <x v="41505"/>
    <x v="11"/>
  </r>
  <r>
    <n v="236321"/>
    <d v="2021-07-02T16:45:07"/>
    <n v="347262"/>
    <n v="347008"/>
    <x v="0"/>
    <x v="0"/>
    <d v="2021-07-02T17:45:07"/>
    <x v="2"/>
    <x v="41540"/>
    <x v="7"/>
  </r>
  <r>
    <n v="236322"/>
    <d v="2021-07-02T16:48:02"/>
    <n v="2163"/>
    <n v="298909"/>
    <x v="2"/>
    <x v="2"/>
    <d v="2021-07-02T18:48:02"/>
    <x v="2"/>
    <x v="41541"/>
    <x v="21"/>
  </r>
  <r>
    <n v="236324"/>
    <d v="2021-07-02T16:48:02"/>
    <n v="295446"/>
    <n v="340071"/>
    <x v="2"/>
    <x v="2"/>
    <d v="2021-07-02T18:48:02"/>
    <x v="2"/>
    <x v="41541"/>
    <x v="21"/>
  </r>
  <r>
    <n v="236328"/>
    <d v="2021-07-02T16:49:12"/>
    <n v="105901"/>
    <n v="401945"/>
    <x v="1"/>
    <x v="1"/>
    <d v="2021-07-02T16:49:12"/>
    <x v="2"/>
    <x v="41478"/>
    <x v="11"/>
  </r>
  <r>
    <n v="236329"/>
    <d v="2021-07-02T16:49:12"/>
    <n v="323988"/>
    <n v="88008"/>
    <x v="11"/>
    <x v="11"/>
    <d v="2021-07-02T20:49:12"/>
    <x v="2"/>
    <x v="41542"/>
    <x v="23"/>
  </r>
  <r>
    <n v="236333"/>
    <d v="2021-07-02T16:49:47"/>
    <n v="163364"/>
    <n v="250679"/>
    <x v="0"/>
    <x v="0"/>
    <d v="2021-07-02T17:49:47"/>
    <x v="2"/>
    <x v="41442"/>
    <x v="7"/>
  </r>
  <r>
    <n v="236336"/>
    <d v="2021-07-02T16:49:47"/>
    <n v="192945"/>
    <n v="238334"/>
    <x v="0"/>
    <x v="0"/>
    <d v="2021-07-02T17:49:47"/>
    <x v="2"/>
    <x v="41442"/>
    <x v="7"/>
  </r>
  <r>
    <n v="236341"/>
    <d v="2021-07-02T16:49:47"/>
    <n v="220877"/>
    <n v="230507"/>
    <x v="0"/>
    <x v="0"/>
    <d v="2021-07-02T17:49:47"/>
    <x v="2"/>
    <x v="41442"/>
    <x v="7"/>
  </r>
  <r>
    <n v="236343"/>
    <d v="2021-07-02T16:49:47"/>
    <n v="290827"/>
    <n v="229106"/>
    <x v="0"/>
    <x v="0"/>
    <d v="2021-07-02T17:49:47"/>
    <x v="2"/>
    <x v="41442"/>
    <x v="7"/>
  </r>
  <r>
    <n v="236344"/>
    <d v="2021-07-02T16:49:55"/>
    <n v="90565"/>
    <n v="439981"/>
    <x v="20"/>
    <x v="20"/>
    <d v="2021-07-02T14:49:55"/>
    <x v="2"/>
    <x v="41543"/>
    <x v="12"/>
  </r>
  <r>
    <n v="236345"/>
    <d v="2021-07-02T16:50:57"/>
    <n v="209565"/>
    <n v="250679"/>
    <x v="6"/>
    <x v="6"/>
    <d v="2021-07-02T19:50:57"/>
    <x v="2"/>
    <x v="41510"/>
    <x v="14"/>
  </r>
  <r>
    <n v="236349"/>
    <d v="2021-07-02T16:51:32"/>
    <n v="135315"/>
    <n v="228415"/>
    <x v="1"/>
    <x v="1"/>
    <d v="2021-07-02T16:51:32"/>
    <x v="2"/>
    <x v="41444"/>
    <x v="11"/>
  </r>
  <r>
    <n v="236351"/>
    <d v="2021-07-02T16:51:32"/>
    <n v="57148"/>
    <n v="118549"/>
    <x v="11"/>
    <x v="11"/>
    <d v="2021-07-02T20:51:32"/>
    <x v="2"/>
    <x v="41544"/>
    <x v="23"/>
  </r>
  <r>
    <n v="236353"/>
    <d v="2021-07-02T16:52:07"/>
    <n v="188482"/>
    <n v="466792"/>
    <x v="0"/>
    <x v="0"/>
    <d v="2021-07-02T17:52:07"/>
    <x v="2"/>
    <x v="41512"/>
    <x v="7"/>
  </r>
  <r>
    <n v="236358"/>
    <d v="2021-07-02T16:52:07"/>
    <n v="245015"/>
    <n v="23892"/>
    <x v="0"/>
    <x v="0"/>
    <d v="2021-07-02T17:52:07"/>
    <x v="2"/>
    <x v="41512"/>
    <x v="7"/>
  </r>
  <r>
    <n v="236362"/>
    <d v="2021-07-02T16:52:42"/>
    <n v="162577"/>
    <n v="118549"/>
    <x v="2"/>
    <x v="2"/>
    <d v="2021-07-02T18:52:42"/>
    <x v="2"/>
    <x v="41404"/>
    <x v="21"/>
  </r>
  <r>
    <n v="236364"/>
    <d v="2021-07-02T16:52:48"/>
    <n v="289139"/>
    <n v="100218"/>
    <x v="0"/>
    <x v="0"/>
    <d v="2021-07-02T17:52:48"/>
    <x v="2"/>
    <x v="41545"/>
    <x v="7"/>
  </r>
  <r>
    <n v="236369"/>
    <d v="2021-07-02T16:53:17"/>
    <n v="311183"/>
    <n v="471018"/>
    <x v="2"/>
    <x v="2"/>
    <d v="2021-07-02T18:53:17"/>
    <x v="2"/>
    <x v="41546"/>
    <x v="21"/>
  </r>
  <r>
    <n v="236374"/>
    <d v="2021-07-02T16:53:52"/>
    <n v="69706"/>
    <n v="110687"/>
    <x v="1"/>
    <x v="1"/>
    <d v="2021-07-02T16:53:52"/>
    <x v="2"/>
    <x v="41513"/>
    <x v="11"/>
  </r>
  <r>
    <n v="236377"/>
    <d v="2021-07-02T16:56:12"/>
    <n v="63510"/>
    <n v="383352"/>
    <x v="11"/>
    <x v="11"/>
    <d v="2021-07-02T20:56:12"/>
    <x v="2"/>
    <x v="41547"/>
    <x v="23"/>
  </r>
  <r>
    <n v="236382"/>
    <d v="2021-07-02T16:56:47"/>
    <n v="254865"/>
    <n v="65383"/>
    <x v="0"/>
    <x v="0"/>
    <d v="2021-07-02T17:56:47"/>
    <x v="2"/>
    <x v="41517"/>
    <x v="7"/>
  </r>
  <r>
    <n v="236387"/>
    <d v="2021-07-02T16:57:21"/>
    <n v="169458"/>
    <n v="394819"/>
    <x v="13"/>
    <x v="13"/>
    <d v="2021-07-02T22:57:21"/>
    <x v="2"/>
    <x v="41548"/>
    <x v="20"/>
  </r>
  <r>
    <n v="236391"/>
    <d v="2021-07-02T16:57:56"/>
    <n v="95211"/>
    <n v="79322"/>
    <x v="6"/>
    <x v="6"/>
    <d v="2021-07-02T19:57:56"/>
    <x v="2"/>
    <x v="41549"/>
    <x v="14"/>
  </r>
  <r>
    <n v="236396"/>
    <d v="2021-07-02T16:57:56"/>
    <n v="178629"/>
    <n v="189009"/>
    <x v="6"/>
    <x v="6"/>
    <d v="2021-07-02T19:57:56"/>
    <x v="2"/>
    <x v="41549"/>
    <x v="14"/>
  </r>
  <r>
    <n v="236401"/>
    <d v="2021-07-02T16:57:56"/>
    <n v="274130"/>
    <n v="153893"/>
    <x v="6"/>
    <x v="6"/>
    <d v="2021-07-02T19:57:56"/>
    <x v="2"/>
    <x v="41549"/>
    <x v="14"/>
  </r>
  <r>
    <n v="236403"/>
    <d v="2021-07-02T16:58:31"/>
    <n v="48016"/>
    <n v="251574"/>
    <x v="1"/>
    <x v="1"/>
    <d v="2021-07-02T16:58:31"/>
    <x v="2"/>
    <x v="41411"/>
    <x v="11"/>
  </r>
  <r>
    <n v="236408"/>
    <d v="2021-07-02T16:59:02"/>
    <n v="234786"/>
    <n v="258219"/>
    <x v="2"/>
    <x v="2"/>
    <d v="2021-07-02T18:59:02"/>
    <x v="2"/>
    <x v="41550"/>
    <x v="21"/>
  </r>
  <r>
    <n v="236410"/>
    <d v="2021-07-02T16:59:06"/>
    <n v="161870"/>
    <n v="82901"/>
    <x v="0"/>
    <x v="0"/>
    <d v="2021-07-02T17:59:06"/>
    <x v="2"/>
    <x v="41482"/>
    <x v="7"/>
  </r>
  <r>
    <n v="236414"/>
    <d v="2021-07-02T16:59:06"/>
    <n v="341097"/>
    <n v="122902"/>
    <x v="0"/>
    <x v="0"/>
    <d v="2021-07-02T17:59:06"/>
    <x v="2"/>
    <x v="41482"/>
    <x v="7"/>
  </r>
  <r>
    <n v="236416"/>
    <d v="2021-07-02T16:59:41"/>
    <n v="492"/>
    <n v="381626"/>
    <x v="2"/>
    <x v="2"/>
    <d v="2021-07-02T18:59:41"/>
    <x v="2"/>
    <x v="41518"/>
    <x v="21"/>
  </r>
  <r>
    <n v="236418"/>
    <d v="2021-07-02T17:00:51"/>
    <n v="48729"/>
    <n v="96200"/>
    <x v="1"/>
    <x v="1"/>
    <d v="2021-07-02T17:00:51"/>
    <x v="2"/>
    <x v="41483"/>
    <x v="7"/>
  </r>
  <r>
    <n v="236420"/>
    <d v="2021-07-02T17:01:26"/>
    <n v="131570"/>
    <n v="347393"/>
    <x v="0"/>
    <x v="0"/>
    <d v="2021-07-02T18:01:26"/>
    <x v="2"/>
    <x v="41484"/>
    <x v="21"/>
  </r>
  <r>
    <n v="236423"/>
    <d v="2021-07-02T17:02:01"/>
    <n v="128665"/>
    <n v="411922"/>
    <x v="2"/>
    <x v="2"/>
    <d v="2021-07-02T19:02:01"/>
    <x v="2"/>
    <x v="41519"/>
    <x v="14"/>
  </r>
  <r>
    <n v="236424"/>
    <d v="2021-07-02T17:02:36"/>
    <n v="204408"/>
    <n v="144445"/>
    <x v="6"/>
    <x v="6"/>
    <d v="2021-07-02T20:02:36"/>
    <x v="2"/>
    <x v="41449"/>
    <x v="23"/>
  </r>
  <r>
    <n v="236427"/>
    <d v="2021-07-02T17:03:46"/>
    <n v="260850"/>
    <n v="73365"/>
    <x v="0"/>
    <x v="0"/>
    <d v="2021-07-02T18:03:46"/>
    <x v="2"/>
    <x v="41485"/>
    <x v="21"/>
  </r>
  <r>
    <n v="236432"/>
    <d v="2021-07-02T17:03:46"/>
    <n v="338386"/>
    <n v="388561"/>
    <x v="0"/>
    <x v="0"/>
    <d v="2021-07-02T18:03:46"/>
    <x v="2"/>
    <x v="41485"/>
    <x v="21"/>
  </r>
  <r>
    <n v="236435"/>
    <d v="2021-07-02T17:03:50"/>
    <n v="98190"/>
    <n v="230507"/>
    <x v="1"/>
    <x v="1"/>
    <d v="2021-07-02T17:03:50"/>
    <x v="2"/>
    <x v="41551"/>
    <x v="7"/>
  </r>
  <r>
    <n v="236438"/>
    <d v="2021-07-02T17:04:21"/>
    <n v="199758"/>
    <n v="470762"/>
    <x v="2"/>
    <x v="2"/>
    <d v="2021-07-02T19:04:21"/>
    <x v="2"/>
    <x v="41450"/>
    <x v="14"/>
  </r>
  <r>
    <n v="236443"/>
    <d v="2021-07-02T17:04:21"/>
    <n v="328072"/>
    <n v="230778"/>
    <x v="2"/>
    <x v="2"/>
    <d v="2021-07-02T19:04:21"/>
    <x v="2"/>
    <x v="41450"/>
    <x v="14"/>
  </r>
  <r>
    <n v="236446"/>
    <d v="2021-07-02T17:04:21"/>
    <n v="343552"/>
    <n v="386066"/>
    <x v="13"/>
    <x v="13"/>
    <d v="2021-07-02T23:04:21"/>
    <x v="2"/>
    <x v="41552"/>
    <x v="22"/>
  </r>
  <r>
    <n v="236447"/>
    <d v="2021-07-02T17:05:17"/>
    <n v="7696"/>
    <n v="306746"/>
    <x v="6"/>
    <x v="6"/>
    <d v="2021-07-02T20:05:17"/>
    <x v="2"/>
    <x v="41553"/>
    <x v="23"/>
  </r>
  <r>
    <n v="236448"/>
    <d v="2021-07-02T17:06:06"/>
    <n v="6453"/>
    <n v="250679"/>
    <x v="0"/>
    <x v="0"/>
    <d v="2021-07-02T18:06:06"/>
    <x v="2"/>
    <x v="41554"/>
    <x v="21"/>
  </r>
  <r>
    <n v="236452"/>
    <d v="2021-07-02T17:06:06"/>
    <n v="52359"/>
    <n v="134973"/>
    <x v="0"/>
    <x v="0"/>
    <d v="2021-07-02T18:06:06"/>
    <x v="2"/>
    <x v="41554"/>
    <x v="21"/>
  </r>
  <r>
    <n v="236456"/>
    <d v="2021-07-02T17:06:41"/>
    <n v="196538"/>
    <n v="227775"/>
    <x v="2"/>
    <x v="2"/>
    <d v="2021-07-02T19:06:41"/>
    <x v="2"/>
    <x v="41377"/>
    <x v="14"/>
  </r>
  <r>
    <n v="236458"/>
    <d v="2021-07-02T17:06:41"/>
    <n v="325715"/>
    <n v="241927"/>
    <x v="2"/>
    <x v="2"/>
    <d v="2021-07-02T19:06:41"/>
    <x v="2"/>
    <x v="41377"/>
    <x v="14"/>
  </r>
  <r>
    <n v="236460"/>
    <d v="2021-07-02T17:06:41"/>
    <n v="326054"/>
    <n v="88863"/>
    <x v="2"/>
    <x v="2"/>
    <d v="2021-07-02T19:06:41"/>
    <x v="2"/>
    <x v="41377"/>
    <x v="14"/>
  </r>
  <r>
    <n v="236461"/>
    <d v="2021-07-02T17:07:16"/>
    <n v="33683"/>
    <n v="153893"/>
    <x v="6"/>
    <x v="6"/>
    <d v="2021-07-02T20:07:16"/>
    <x v="2"/>
    <x v="41555"/>
    <x v="23"/>
  </r>
  <r>
    <n v="236463"/>
    <d v="2021-07-02T17:07:51"/>
    <n v="61521"/>
    <n v="351192"/>
    <x v="1"/>
    <x v="1"/>
    <d v="2021-07-02T17:07:51"/>
    <x v="2"/>
    <x v="41486"/>
    <x v="7"/>
  </r>
  <r>
    <n v="236465"/>
    <d v="2021-07-02T17:09:35"/>
    <n v="7862"/>
    <n v="230507"/>
    <x v="6"/>
    <x v="6"/>
    <d v="2021-07-02T20:09:35"/>
    <x v="2"/>
    <x v="41556"/>
    <x v="23"/>
  </r>
  <r>
    <n v="236470"/>
    <d v="2021-07-02T17:10:10"/>
    <n v="85972"/>
    <n v="304722"/>
    <x v="1"/>
    <x v="1"/>
    <d v="2021-07-02T17:10:10"/>
    <x v="2"/>
    <x v="41341"/>
    <x v="7"/>
  </r>
  <r>
    <n v="236475"/>
    <d v="2021-07-02T17:10:45"/>
    <n v="110669"/>
    <n v="96200"/>
    <x v="3"/>
    <x v="3"/>
    <d v="2021-07-02T22:10:45"/>
    <x v="2"/>
    <x v="41557"/>
    <x v="20"/>
  </r>
  <r>
    <n v="236480"/>
    <d v="2021-07-02T17:11:20"/>
    <n v="39834"/>
    <n v="244574"/>
    <x v="2"/>
    <x v="2"/>
    <d v="2021-07-02T19:11:20"/>
    <x v="2"/>
    <x v="41456"/>
    <x v="14"/>
  </r>
  <r>
    <n v="236482"/>
    <d v="2021-07-02T17:13:05"/>
    <n v="122021"/>
    <n v="405774"/>
    <x v="0"/>
    <x v="0"/>
    <d v="2021-07-02T18:13:05"/>
    <x v="2"/>
    <x v="41488"/>
    <x v="21"/>
  </r>
  <r>
    <n v="236487"/>
    <d v="2021-07-02T17:13:40"/>
    <n v="19269"/>
    <n v="433247"/>
    <x v="2"/>
    <x v="2"/>
    <d v="2021-07-02T19:13:40"/>
    <x v="2"/>
    <x v="41558"/>
    <x v="14"/>
  </r>
  <r>
    <n v="236488"/>
    <d v="2021-07-02T17:13:40"/>
    <n v="238365"/>
    <n v="230507"/>
    <x v="2"/>
    <x v="2"/>
    <d v="2021-07-02T19:13:40"/>
    <x v="2"/>
    <x v="41558"/>
    <x v="14"/>
  </r>
  <r>
    <n v="236491"/>
    <d v="2021-07-02T17:14:15"/>
    <n v="35797"/>
    <n v="310239"/>
    <x v="6"/>
    <x v="6"/>
    <d v="2021-07-02T20:14:15"/>
    <x v="2"/>
    <x v="41559"/>
    <x v="23"/>
  </r>
  <r>
    <n v="236493"/>
    <d v="2021-07-02T17:14:15"/>
    <n v="159301"/>
    <n v="153893"/>
    <x v="6"/>
    <x v="6"/>
    <d v="2021-07-02T20:14:15"/>
    <x v="2"/>
    <x v="41559"/>
    <x v="23"/>
  </r>
  <r>
    <n v="236496"/>
    <d v="2021-07-02T17:14:15"/>
    <n v="205955"/>
    <n v="472712"/>
    <x v="6"/>
    <x v="6"/>
    <d v="2021-07-02T20:14:15"/>
    <x v="2"/>
    <x v="41559"/>
    <x v="23"/>
  </r>
  <r>
    <n v="236500"/>
    <d v="2021-07-02T17:14:15"/>
    <n v="292520"/>
    <n v="411922"/>
    <x v="6"/>
    <x v="6"/>
    <d v="2021-07-02T20:14:15"/>
    <x v="2"/>
    <x v="41559"/>
    <x v="23"/>
  </r>
  <r>
    <n v="236503"/>
    <d v="2021-07-02T17:15:22"/>
    <n v="109348"/>
    <n v="344453"/>
    <x v="13"/>
    <x v="13"/>
    <d v="2021-07-02T23:15:22"/>
    <x v="2"/>
    <x v="41560"/>
    <x v="22"/>
  </r>
  <r>
    <n v="236506"/>
    <d v="2021-07-02T17:16:00"/>
    <n v="42634"/>
    <n v="227775"/>
    <x v="2"/>
    <x v="2"/>
    <d v="2021-07-02T19:16:00"/>
    <x v="2"/>
    <x v="41489"/>
    <x v="14"/>
  </r>
  <r>
    <n v="236510"/>
    <d v="2021-07-02T17:16:00"/>
    <n v="176555"/>
    <n v="5151"/>
    <x v="16"/>
    <x v="16"/>
    <d v="2021-07-02T11:16:00"/>
    <x v="2"/>
    <x v="41561"/>
    <x v="17"/>
  </r>
  <r>
    <n v="236511"/>
    <d v="2021-07-02T17:18:55"/>
    <n v="303890"/>
    <n v="250679"/>
    <x v="6"/>
    <x v="6"/>
    <d v="2021-07-02T20:18:55"/>
    <x v="2"/>
    <x v="41420"/>
    <x v="23"/>
  </r>
  <r>
    <n v="236516"/>
    <d v="2021-07-02T17:21:49"/>
    <n v="46676"/>
    <n v="250679"/>
    <x v="1"/>
    <x v="1"/>
    <d v="2021-07-02T17:21:49"/>
    <x v="2"/>
    <x v="41346"/>
    <x v="7"/>
  </r>
  <r>
    <n v="236521"/>
    <d v="2021-07-02T17:22:24"/>
    <n v="342573"/>
    <n v="251574"/>
    <x v="3"/>
    <x v="3"/>
    <d v="2021-07-02T22:22:24"/>
    <x v="2"/>
    <x v="41562"/>
    <x v="20"/>
  </r>
  <r>
    <n v="236522"/>
    <d v="2021-07-02T17:22:59"/>
    <n v="31561"/>
    <n v="250679"/>
    <x v="2"/>
    <x v="2"/>
    <d v="2021-07-02T19:22:59"/>
    <x v="2"/>
    <x v="41528"/>
    <x v="14"/>
  </r>
  <r>
    <n v="236527"/>
    <d v="2021-07-02T17:23:34"/>
    <n v="199816"/>
    <n v="60890"/>
    <x v="6"/>
    <x v="6"/>
    <d v="2021-07-02T20:23:34"/>
    <x v="2"/>
    <x v="41491"/>
    <x v="23"/>
  </r>
  <r>
    <n v="236528"/>
    <d v="2021-07-02T17:24:44"/>
    <n v="131323"/>
    <n v="186937"/>
    <x v="0"/>
    <x v="0"/>
    <d v="2021-07-02T18:24:44"/>
    <x v="2"/>
    <x v="41492"/>
    <x v="21"/>
  </r>
  <r>
    <n v="236529"/>
    <d v="2021-07-02T17:24:44"/>
    <n v="180403"/>
    <n v="216600"/>
    <x v="0"/>
    <x v="0"/>
    <d v="2021-07-02T18:24:44"/>
    <x v="2"/>
    <x v="41492"/>
    <x v="21"/>
  </r>
  <r>
    <n v="236534"/>
    <d v="2021-07-02T17:25:19"/>
    <n v="277500"/>
    <n v="82513"/>
    <x v="2"/>
    <x v="2"/>
    <d v="2021-07-02T19:25:19"/>
    <x v="2"/>
    <x v="41426"/>
    <x v="14"/>
  </r>
  <r>
    <n v="236538"/>
    <d v="2021-07-02T17:26:29"/>
    <n v="175318"/>
    <n v="244507"/>
    <x v="1"/>
    <x v="1"/>
    <d v="2021-07-02T17:26:29"/>
    <x v="2"/>
    <x v="41463"/>
    <x v="7"/>
  </r>
  <r>
    <n v="236540"/>
    <d v="2021-07-02T17:27:04"/>
    <n v="67750"/>
    <n v="455878"/>
    <x v="0"/>
    <x v="0"/>
    <d v="2021-07-02T18:27:04"/>
    <x v="2"/>
    <x v="41391"/>
    <x v="21"/>
  </r>
  <r>
    <n v="236543"/>
    <d v="2021-07-02T17:27:04"/>
    <n v="98457"/>
    <n v="202865"/>
    <x v="0"/>
    <x v="0"/>
    <d v="2021-07-02T18:27:04"/>
    <x v="2"/>
    <x v="41391"/>
    <x v="21"/>
  </r>
  <r>
    <n v="236545"/>
    <d v="2021-07-02T17:27:04"/>
    <n v="163426"/>
    <n v="411922"/>
    <x v="0"/>
    <x v="0"/>
    <d v="2021-07-02T18:27:04"/>
    <x v="2"/>
    <x v="41391"/>
    <x v="21"/>
  </r>
  <r>
    <n v="236547"/>
    <d v="2021-07-02T17:27:39"/>
    <n v="8592"/>
    <n v="65879"/>
    <x v="2"/>
    <x v="2"/>
    <d v="2021-07-02T19:27:39"/>
    <x v="2"/>
    <x v="41465"/>
    <x v="14"/>
  </r>
  <r>
    <n v="236548"/>
    <d v="2021-07-02T17:27:39"/>
    <n v="171022"/>
    <n v="345637"/>
    <x v="2"/>
    <x v="2"/>
    <d v="2021-07-02T19:27:39"/>
    <x v="2"/>
    <x v="41465"/>
    <x v="14"/>
  </r>
  <r>
    <n v="236549"/>
    <d v="2021-07-02T17:27:39"/>
    <n v="187903"/>
    <n v="19846"/>
    <x v="2"/>
    <x v="2"/>
    <d v="2021-07-02T19:27:39"/>
    <x v="2"/>
    <x v="41465"/>
    <x v="14"/>
  </r>
  <r>
    <n v="236551"/>
    <d v="2021-07-02T17:27:39"/>
    <n v="339785"/>
    <n v="131136"/>
    <x v="2"/>
    <x v="2"/>
    <d v="2021-07-02T19:27:39"/>
    <x v="2"/>
    <x v="41465"/>
    <x v="14"/>
  </r>
  <r>
    <n v="236554"/>
    <d v="2021-07-02T17:28:14"/>
    <n v="102746"/>
    <n v="473327"/>
    <x v="6"/>
    <x v="6"/>
    <d v="2021-07-02T20:28:14"/>
    <x v="2"/>
    <x v="41563"/>
    <x v="23"/>
  </r>
  <r>
    <n v="236559"/>
    <d v="2021-07-02T17:28:49"/>
    <n v="269796"/>
    <n v="192331"/>
    <x v="1"/>
    <x v="1"/>
    <d v="2021-07-02T17:28:49"/>
    <x v="2"/>
    <x v="41350"/>
    <x v="7"/>
  </r>
  <r>
    <n v="236563"/>
    <d v="2021-07-02T17:28:49"/>
    <n v="290507"/>
    <n v="149755"/>
    <x v="1"/>
    <x v="1"/>
    <d v="2021-07-02T17:28:49"/>
    <x v="2"/>
    <x v="41350"/>
    <x v="7"/>
  </r>
  <r>
    <n v="236568"/>
    <d v="2021-07-02T17:29:24"/>
    <n v="99809"/>
    <n v="472712"/>
    <x v="0"/>
    <x v="0"/>
    <d v="2021-07-02T18:29:24"/>
    <x v="2"/>
    <x v="41494"/>
    <x v="21"/>
  </r>
  <r>
    <n v="236569"/>
    <d v="2021-07-02T17:29:24"/>
    <n v="338285"/>
    <n v="347008"/>
    <x v="3"/>
    <x v="3"/>
    <d v="2021-07-02T22:29:24"/>
    <x v="2"/>
    <x v="41564"/>
    <x v="20"/>
  </r>
  <r>
    <n v="236574"/>
    <d v="2021-07-02T17:30:34"/>
    <n v="139585"/>
    <n v="466414"/>
    <x v="6"/>
    <x v="6"/>
    <d v="2021-07-02T20:30:34"/>
    <x v="2"/>
    <x v="41533"/>
    <x v="23"/>
  </r>
  <r>
    <n v="236579"/>
    <d v="2021-07-02T17:31:09"/>
    <n v="27078"/>
    <n v="297015"/>
    <x v="1"/>
    <x v="1"/>
    <d v="2021-07-02T17:31:09"/>
    <x v="2"/>
    <x v="41534"/>
    <x v="7"/>
  </r>
  <r>
    <n v="236583"/>
    <d v="2021-07-02T17:31:09"/>
    <n v="55076"/>
    <n v="158978"/>
    <x v="1"/>
    <x v="1"/>
    <d v="2021-07-02T17:31:09"/>
    <x v="2"/>
    <x v="41534"/>
    <x v="7"/>
  </r>
  <r>
    <n v="236588"/>
    <d v="2021-07-02T17:31:09"/>
    <n v="120035"/>
    <n v="333889"/>
    <x v="1"/>
    <x v="1"/>
    <d v="2021-07-02T17:31:09"/>
    <x v="2"/>
    <x v="41534"/>
    <x v="7"/>
  </r>
  <r>
    <n v="236591"/>
    <d v="2021-07-02T17:31:09"/>
    <n v="234772"/>
    <n v="325852"/>
    <x v="1"/>
    <x v="1"/>
    <d v="2021-07-02T17:31:09"/>
    <x v="2"/>
    <x v="41534"/>
    <x v="7"/>
  </r>
  <r>
    <n v="236593"/>
    <d v="2021-07-02T17:31:09"/>
    <n v="277328"/>
    <n v="451656"/>
    <x v="1"/>
    <x v="1"/>
    <d v="2021-07-02T17:31:09"/>
    <x v="2"/>
    <x v="41534"/>
    <x v="7"/>
  </r>
  <r>
    <n v="236594"/>
    <d v="2021-07-02T17:31:44"/>
    <n v="226426"/>
    <n v="411922"/>
    <x v="0"/>
    <x v="0"/>
    <d v="2021-07-02T18:31:44"/>
    <x v="2"/>
    <x v="41496"/>
    <x v="21"/>
  </r>
  <r>
    <n v="236598"/>
    <d v="2021-07-02T17:32:19"/>
    <n v="274523"/>
    <n v="347008"/>
    <x v="2"/>
    <x v="2"/>
    <d v="2021-07-02T19:32:19"/>
    <x v="2"/>
    <x v="41565"/>
    <x v="14"/>
  </r>
  <r>
    <n v="236603"/>
    <d v="2021-07-02T17:34:03"/>
    <n v="67689"/>
    <n v="219311"/>
    <x v="0"/>
    <x v="0"/>
    <d v="2021-07-02T18:34:03"/>
    <x v="2"/>
    <x v="41535"/>
    <x v="21"/>
  </r>
  <r>
    <n v="236606"/>
    <d v="2021-07-02T17:34:03"/>
    <n v="285155"/>
    <n v="250679"/>
    <x v="0"/>
    <x v="0"/>
    <d v="2021-07-02T18:34:03"/>
    <x v="2"/>
    <x v="41535"/>
    <x v="21"/>
  </r>
  <r>
    <n v="236607"/>
    <d v="2021-07-02T17:34:03"/>
    <n v="333251"/>
    <n v="110991"/>
    <x v="0"/>
    <x v="0"/>
    <d v="2021-07-02T18:34:03"/>
    <x v="2"/>
    <x v="41535"/>
    <x v="21"/>
  </r>
  <r>
    <n v="236610"/>
    <d v="2021-07-02T17:36:23"/>
    <n v="61060"/>
    <n v="473327"/>
    <x v="0"/>
    <x v="0"/>
    <d v="2021-07-02T18:36:23"/>
    <x v="2"/>
    <x v="41566"/>
    <x v="21"/>
  </r>
  <r>
    <n v="236614"/>
    <d v="2021-07-02T17:36:23"/>
    <n v="193875"/>
    <n v="214179"/>
    <x v="0"/>
    <x v="0"/>
    <d v="2021-07-02T18:36:23"/>
    <x v="2"/>
    <x v="41566"/>
    <x v="21"/>
  </r>
  <r>
    <n v="236617"/>
    <d v="2021-07-02T17:36:58"/>
    <n v="143505"/>
    <n v="118549"/>
    <x v="2"/>
    <x v="2"/>
    <d v="2021-07-02T19:36:58"/>
    <x v="2"/>
    <x v="41567"/>
    <x v="14"/>
  </r>
  <r>
    <n v="236621"/>
    <d v="2021-07-02T17:36:58"/>
    <n v="161803"/>
    <n v="98789"/>
    <x v="2"/>
    <x v="2"/>
    <d v="2021-07-02T19:36:58"/>
    <x v="2"/>
    <x v="41567"/>
    <x v="14"/>
  </r>
  <r>
    <n v="236623"/>
    <d v="2021-07-02T17:37:33"/>
    <n v="254425"/>
    <n v="112456"/>
    <x v="6"/>
    <x v="6"/>
    <d v="2021-07-02T20:37:33"/>
    <x v="2"/>
    <x v="41497"/>
    <x v="23"/>
  </r>
  <r>
    <n v="236625"/>
    <d v="2021-07-02T17:38:08"/>
    <n v="279182"/>
    <n v="149755"/>
    <x v="1"/>
    <x v="1"/>
    <d v="2021-07-02T17:38:08"/>
    <x v="2"/>
    <x v="41472"/>
    <x v="7"/>
  </r>
  <r>
    <n v="236628"/>
    <d v="2021-07-02T17:38:08"/>
    <n v="299635"/>
    <n v="258219"/>
    <x v="1"/>
    <x v="1"/>
    <d v="2021-07-02T17:38:08"/>
    <x v="2"/>
    <x v="41472"/>
    <x v="7"/>
  </r>
  <r>
    <n v="236630"/>
    <d v="2021-07-02T17:38:43"/>
    <n v="177681"/>
    <n v="208672"/>
    <x v="0"/>
    <x v="0"/>
    <d v="2021-07-02T18:38:43"/>
    <x v="2"/>
    <x v="41396"/>
    <x v="21"/>
  </r>
  <r>
    <n v="236634"/>
    <d v="2021-07-02T17:38:43"/>
    <n v="258321"/>
    <n v="364816"/>
    <x v="0"/>
    <x v="0"/>
    <d v="2021-07-02T18:38:43"/>
    <x v="2"/>
    <x v="41396"/>
    <x v="21"/>
  </r>
  <r>
    <n v="236637"/>
    <d v="2021-07-02T17:39:18"/>
    <n v="141203"/>
    <n v="418660"/>
    <x v="2"/>
    <x v="2"/>
    <d v="2021-07-02T19:39:18"/>
    <x v="2"/>
    <x v="41435"/>
    <x v="14"/>
  </r>
  <r>
    <n v="236642"/>
    <d v="2021-07-02T17:39:18"/>
    <n v="147855"/>
    <n v="396860"/>
    <x v="2"/>
    <x v="2"/>
    <d v="2021-07-02T19:39:18"/>
    <x v="2"/>
    <x v="41435"/>
    <x v="14"/>
  </r>
  <r>
    <n v="236646"/>
    <d v="2021-07-02T17:39:53"/>
    <n v="27810"/>
    <n v="183731"/>
    <x v="6"/>
    <x v="6"/>
    <d v="2021-07-02T20:39:53"/>
    <x v="2"/>
    <x v="41568"/>
    <x v="23"/>
  </r>
  <r>
    <n v="236648"/>
    <d v="2021-07-02T17:40:19"/>
    <n v="119898"/>
    <n v="250679"/>
    <x v="0"/>
    <x v="0"/>
    <d v="2021-07-02T18:40:19"/>
    <x v="2"/>
    <x v="41569"/>
    <x v="21"/>
  </r>
  <r>
    <n v="236650"/>
    <d v="2021-07-02T17:40:28"/>
    <n v="238267"/>
    <n v="392434"/>
    <x v="1"/>
    <x v="1"/>
    <d v="2021-07-02T17:40:28"/>
    <x v="2"/>
    <x v="41500"/>
    <x v="7"/>
  </r>
  <r>
    <n v="236653"/>
    <d v="2021-07-02T17:41:03"/>
    <n v="176128"/>
    <n v="411922"/>
    <x v="0"/>
    <x v="0"/>
    <d v="2021-07-02T18:41:03"/>
    <x v="2"/>
    <x v="41398"/>
    <x v="21"/>
  </r>
  <r>
    <n v="236655"/>
    <d v="2021-07-02T17:41:03"/>
    <n v="210593"/>
    <n v="384697"/>
    <x v="0"/>
    <x v="0"/>
    <d v="2021-07-02T18:41:03"/>
    <x v="2"/>
    <x v="41398"/>
    <x v="21"/>
  </r>
  <r>
    <n v="236659"/>
    <d v="2021-07-02T17:41:03"/>
    <n v="264257"/>
    <n v="201832"/>
    <x v="0"/>
    <x v="0"/>
    <d v="2021-07-02T18:41:03"/>
    <x v="2"/>
    <x v="41398"/>
    <x v="21"/>
  </r>
  <r>
    <n v="236660"/>
    <d v="2021-07-02T17:41:17"/>
    <n v="80357"/>
    <n v="428660"/>
    <x v="1"/>
    <x v="1"/>
    <d v="2021-07-02T17:41:17"/>
    <x v="2"/>
    <x v="41570"/>
    <x v="7"/>
  </r>
  <r>
    <n v="236663"/>
    <d v="2021-07-02T17:42:48"/>
    <n v="197343"/>
    <n v="347008"/>
    <x v="1"/>
    <x v="1"/>
    <d v="2021-07-02T17:42:48"/>
    <x v="2"/>
    <x v="41502"/>
    <x v="7"/>
  </r>
  <r>
    <n v="236668"/>
    <d v="2021-07-02T17:43:23"/>
    <n v="196445"/>
    <n v="297577"/>
    <x v="0"/>
    <x v="0"/>
    <d v="2021-07-02T18:43:23"/>
    <x v="2"/>
    <x v="41504"/>
    <x v="21"/>
  </r>
  <r>
    <n v="236672"/>
    <d v="2021-07-02T17:43:23"/>
    <n v="212081"/>
    <n v="154256"/>
    <x v="0"/>
    <x v="0"/>
    <d v="2021-07-02T18:43:23"/>
    <x v="2"/>
    <x v="41504"/>
    <x v="21"/>
  </r>
  <r>
    <n v="236676"/>
    <d v="2021-07-02T17:43:23"/>
    <n v="256312"/>
    <n v="182191"/>
    <x v="0"/>
    <x v="0"/>
    <d v="2021-07-02T18:43:23"/>
    <x v="2"/>
    <x v="41504"/>
    <x v="21"/>
  </r>
  <r>
    <n v="236680"/>
    <d v="2021-07-02T17:43:23"/>
    <n v="311841"/>
    <n v="343491"/>
    <x v="0"/>
    <x v="0"/>
    <d v="2021-07-02T18:43:23"/>
    <x v="2"/>
    <x v="41504"/>
    <x v="21"/>
  </r>
  <r>
    <n v="236681"/>
    <d v="2021-07-02T17:43:23"/>
    <n v="319625"/>
    <n v="250679"/>
    <x v="0"/>
    <x v="0"/>
    <d v="2021-07-02T18:43:23"/>
    <x v="2"/>
    <x v="41504"/>
    <x v="21"/>
  </r>
  <r>
    <n v="236684"/>
    <d v="2021-07-02T17:43:58"/>
    <n v="93929"/>
    <n v="192331"/>
    <x v="2"/>
    <x v="2"/>
    <d v="2021-07-02T19:43:58"/>
    <x v="2"/>
    <x v="41400"/>
    <x v="14"/>
  </r>
  <r>
    <n v="236687"/>
    <d v="2021-07-02T17:43:58"/>
    <n v="242276"/>
    <n v="448316"/>
    <x v="2"/>
    <x v="2"/>
    <d v="2021-07-02T19:43:58"/>
    <x v="2"/>
    <x v="41400"/>
    <x v="14"/>
  </r>
  <r>
    <n v="236691"/>
    <d v="2021-07-02T17:43:58"/>
    <n v="270641"/>
    <n v="104958"/>
    <x v="2"/>
    <x v="2"/>
    <d v="2021-07-02T19:43:58"/>
    <x v="2"/>
    <x v="41400"/>
    <x v="14"/>
  </r>
  <r>
    <n v="236692"/>
    <d v="2021-07-02T17:43:58"/>
    <n v="307539"/>
    <n v="21665"/>
    <x v="2"/>
    <x v="2"/>
    <d v="2021-07-02T19:43:58"/>
    <x v="2"/>
    <x v="41400"/>
    <x v="14"/>
  </r>
  <r>
    <n v="236693"/>
    <d v="2021-07-02T17:44:33"/>
    <n v="326078"/>
    <n v="392434"/>
    <x v="6"/>
    <x v="6"/>
    <d v="2021-07-02T20:44:33"/>
    <x v="2"/>
    <x v="41539"/>
    <x v="23"/>
  </r>
  <r>
    <n v="236695"/>
    <d v="2021-07-02T17:45:07"/>
    <n v="16550"/>
    <n v="242428"/>
    <x v="11"/>
    <x v="11"/>
    <d v="2021-07-02T21:45:07"/>
    <x v="2"/>
    <x v="41571"/>
    <x v="19"/>
  </r>
  <r>
    <n v="236696"/>
    <d v="2021-07-02T17:45:42"/>
    <n v="4277"/>
    <n v="70675"/>
    <x v="0"/>
    <x v="0"/>
    <d v="2021-07-02T18:45:42"/>
    <x v="2"/>
    <x v="41507"/>
    <x v="21"/>
  </r>
  <r>
    <n v="236699"/>
    <d v="2021-07-02T17:46:17"/>
    <n v="13486"/>
    <n v="158978"/>
    <x v="2"/>
    <x v="2"/>
    <d v="2021-07-02T19:46:17"/>
    <x v="2"/>
    <x v="41477"/>
    <x v="14"/>
  </r>
  <r>
    <n v="236700"/>
    <d v="2021-07-02T17:46:17"/>
    <n v="216957"/>
    <n v="17862"/>
    <x v="2"/>
    <x v="2"/>
    <d v="2021-07-02T19:46:17"/>
    <x v="2"/>
    <x v="41477"/>
    <x v="14"/>
  </r>
  <r>
    <n v="236701"/>
    <d v="2021-07-02T17:46:52"/>
    <n v="203828"/>
    <n v="250679"/>
    <x v="6"/>
    <x v="6"/>
    <d v="2021-07-02T20:46:52"/>
    <x v="2"/>
    <x v="41572"/>
    <x v="23"/>
  </r>
  <r>
    <n v="236705"/>
    <d v="2021-07-02T17:47:27"/>
    <n v="330931"/>
    <n v="153808"/>
    <x v="1"/>
    <x v="1"/>
    <d v="2021-07-02T17:47:27"/>
    <x v="2"/>
    <x v="41362"/>
    <x v="7"/>
  </r>
  <r>
    <n v="236707"/>
    <d v="2021-07-02T17:48:02"/>
    <n v="164583"/>
    <n v="111368"/>
    <x v="0"/>
    <x v="0"/>
    <d v="2021-07-02T18:48:02"/>
    <x v="2"/>
    <x v="41541"/>
    <x v="21"/>
  </r>
  <r>
    <n v="236708"/>
    <d v="2021-07-02T17:49:12"/>
    <n v="39637"/>
    <n v="112334"/>
    <x v="6"/>
    <x v="6"/>
    <d v="2021-07-02T20:49:12"/>
    <x v="2"/>
    <x v="41542"/>
    <x v="23"/>
  </r>
  <r>
    <n v="236711"/>
    <d v="2021-07-02T17:49:12"/>
    <n v="225444"/>
    <n v="250679"/>
    <x v="6"/>
    <x v="6"/>
    <d v="2021-07-02T20:49:12"/>
    <x v="2"/>
    <x v="41542"/>
    <x v="23"/>
  </r>
  <r>
    <n v="236716"/>
    <d v="2021-07-02T17:49:12"/>
    <n v="281434"/>
    <n v="285253"/>
    <x v="6"/>
    <x v="6"/>
    <d v="2021-07-02T20:49:12"/>
    <x v="2"/>
    <x v="41542"/>
    <x v="23"/>
  </r>
  <r>
    <n v="236719"/>
    <d v="2021-07-02T17:50:22"/>
    <n v="36982"/>
    <n v="182191"/>
    <x v="0"/>
    <x v="0"/>
    <d v="2021-07-02T18:50:22"/>
    <x v="2"/>
    <x v="41573"/>
    <x v="21"/>
  </r>
  <r>
    <n v="236720"/>
    <d v="2021-07-02T17:50:24"/>
    <n v="90528"/>
    <n v="470082"/>
    <x v="0"/>
    <x v="0"/>
    <d v="2021-07-02T18:50:24"/>
    <x v="2"/>
    <x v="41574"/>
    <x v="21"/>
  </r>
  <r>
    <n v="236724"/>
    <d v="2021-07-02T17:50:57"/>
    <n v="124087"/>
    <n v="411922"/>
    <x v="2"/>
    <x v="2"/>
    <d v="2021-07-02T19:50:57"/>
    <x v="2"/>
    <x v="41510"/>
    <x v="14"/>
  </r>
  <r>
    <n v="236728"/>
    <d v="2021-07-02T17:52:07"/>
    <n v="82619"/>
    <n v="473323"/>
    <x v="1"/>
    <x v="1"/>
    <d v="2021-07-02T17:52:07"/>
    <x v="2"/>
    <x v="41512"/>
    <x v="7"/>
  </r>
  <r>
    <n v="236732"/>
    <d v="2021-07-02T17:52:42"/>
    <n v="78525"/>
    <n v="411922"/>
    <x v="0"/>
    <x v="0"/>
    <d v="2021-07-02T18:52:42"/>
    <x v="2"/>
    <x v="41404"/>
    <x v="21"/>
  </r>
  <r>
    <n v="236733"/>
    <d v="2021-07-02T17:52:42"/>
    <n v="285554"/>
    <n v="238334"/>
    <x v="0"/>
    <x v="0"/>
    <d v="2021-07-02T18:52:42"/>
    <x v="2"/>
    <x v="41404"/>
    <x v="21"/>
  </r>
  <r>
    <n v="236738"/>
    <d v="2021-07-02T17:54:27"/>
    <n v="183554"/>
    <n v="346056"/>
    <x v="1"/>
    <x v="1"/>
    <d v="2021-07-02T17:54:27"/>
    <x v="2"/>
    <x v="41406"/>
    <x v="7"/>
  </r>
  <r>
    <n v="236743"/>
    <d v="2021-07-02T17:55:02"/>
    <n v="110808"/>
    <n v="104958"/>
    <x v="0"/>
    <x v="0"/>
    <d v="2021-07-02T18:55:02"/>
    <x v="2"/>
    <x v="41514"/>
    <x v="21"/>
  </r>
  <r>
    <n v="236745"/>
    <d v="2021-07-02T17:55:02"/>
    <n v="256806"/>
    <n v="80748"/>
    <x v="0"/>
    <x v="0"/>
    <d v="2021-07-02T18:55:02"/>
    <x v="2"/>
    <x v="41514"/>
    <x v="21"/>
  </r>
  <r>
    <n v="236750"/>
    <d v="2021-07-02T17:55:37"/>
    <n v="153730"/>
    <n v="162482"/>
    <x v="2"/>
    <x v="2"/>
    <d v="2021-07-02T19:55:37"/>
    <x v="2"/>
    <x v="41334"/>
    <x v="14"/>
  </r>
  <r>
    <n v="236755"/>
    <d v="2021-07-02T17:57:21"/>
    <n v="39589"/>
    <n v="430988"/>
    <x v="3"/>
    <x v="3"/>
    <d v="2021-07-02T22:57:21"/>
    <x v="2"/>
    <x v="41548"/>
    <x v="20"/>
  </r>
  <r>
    <n v="236759"/>
    <d v="2021-07-02T17:57:21"/>
    <n v="3519"/>
    <n v="273577"/>
    <x v="0"/>
    <x v="0"/>
    <d v="2021-07-02T18:57:21"/>
    <x v="2"/>
    <x v="41481"/>
    <x v="21"/>
  </r>
  <r>
    <n v="236762"/>
    <d v="2021-07-02T17:57:21"/>
    <n v="9580"/>
    <n v="254768"/>
    <x v="0"/>
    <x v="0"/>
    <d v="2021-07-02T18:57:21"/>
    <x v="2"/>
    <x v="41481"/>
    <x v="21"/>
  </r>
  <r>
    <n v="236764"/>
    <d v="2021-07-02T17:57:56"/>
    <n v="12946"/>
    <n v="238334"/>
    <x v="2"/>
    <x v="2"/>
    <d v="2021-07-02T19:57:56"/>
    <x v="2"/>
    <x v="41549"/>
    <x v="14"/>
  </r>
  <r>
    <n v="236767"/>
    <d v="2021-07-02T17:58:31"/>
    <n v="165415"/>
    <n v="17083"/>
    <x v="6"/>
    <x v="6"/>
    <d v="2021-07-02T20:58:31"/>
    <x v="2"/>
    <x v="41575"/>
    <x v="23"/>
  </r>
  <r>
    <n v="236771"/>
    <d v="2021-07-02T17:59:41"/>
    <n v="201294"/>
    <n v="111368"/>
    <x v="0"/>
    <x v="0"/>
    <d v="2021-07-02T18:59:41"/>
    <x v="2"/>
    <x v="41518"/>
    <x v="21"/>
  </r>
  <r>
    <n v="236772"/>
    <d v="2021-07-02T18:00:16"/>
    <n v="322550"/>
    <n v="209122"/>
    <x v="2"/>
    <x v="2"/>
    <d v="2021-07-02T20:00:16"/>
    <x v="2"/>
    <x v="41447"/>
    <x v="23"/>
  </r>
  <r>
    <n v="236774"/>
    <d v="2021-07-02T18:02:01"/>
    <n v="309918"/>
    <n v="245484"/>
    <x v="0"/>
    <x v="0"/>
    <d v="2021-07-02T19:02:01"/>
    <x v="2"/>
    <x v="41519"/>
    <x v="14"/>
  </r>
  <r>
    <n v="236775"/>
    <d v="2021-07-02T18:02:36"/>
    <n v="91296"/>
    <n v="240687"/>
    <x v="2"/>
    <x v="2"/>
    <d v="2021-07-02T20:02:36"/>
    <x v="2"/>
    <x v="41449"/>
    <x v="23"/>
  </r>
  <r>
    <n v="236777"/>
    <d v="2021-07-02T18:03:46"/>
    <n v="277151"/>
    <n v="320940"/>
    <x v="1"/>
    <x v="1"/>
    <d v="2021-07-02T18:03:46"/>
    <x v="2"/>
    <x v="41485"/>
    <x v="21"/>
  </r>
  <r>
    <n v="236778"/>
    <d v="2021-07-02T18:03:46"/>
    <n v="343124"/>
    <n v="316541"/>
    <x v="1"/>
    <x v="1"/>
    <d v="2021-07-02T18:03:46"/>
    <x v="2"/>
    <x v="41485"/>
    <x v="21"/>
  </r>
  <r>
    <n v="236782"/>
    <d v="2021-07-02T18:04:21"/>
    <n v="138511"/>
    <n v="343712"/>
    <x v="0"/>
    <x v="0"/>
    <d v="2021-07-02T19:04:21"/>
    <x v="2"/>
    <x v="41450"/>
    <x v="14"/>
  </r>
  <r>
    <n v="236787"/>
    <d v="2021-07-02T18:04:21"/>
    <n v="242595"/>
    <n v="251574"/>
    <x v="0"/>
    <x v="0"/>
    <d v="2021-07-02T19:04:21"/>
    <x v="2"/>
    <x v="41450"/>
    <x v="14"/>
  </r>
  <r>
    <n v="236790"/>
    <d v="2021-07-02T18:05:17"/>
    <n v="313413"/>
    <n v="294042"/>
    <x v="2"/>
    <x v="2"/>
    <d v="2021-07-02T20:05:17"/>
    <x v="2"/>
    <x v="41553"/>
    <x v="23"/>
  </r>
  <r>
    <n v="236793"/>
    <d v="2021-07-02T18:06:06"/>
    <n v="188757"/>
    <n v="284325"/>
    <x v="1"/>
    <x v="1"/>
    <d v="2021-07-02T18:06:06"/>
    <x v="2"/>
    <x v="41554"/>
    <x v="21"/>
  </r>
  <r>
    <n v="236795"/>
    <d v="2021-07-02T18:06:06"/>
    <n v="194850"/>
    <n v="189009"/>
    <x v="1"/>
    <x v="1"/>
    <d v="2021-07-02T18:06:06"/>
    <x v="2"/>
    <x v="41554"/>
    <x v="21"/>
  </r>
  <r>
    <n v="236798"/>
    <d v="2021-07-02T18:06:06"/>
    <n v="226313"/>
    <n v="150172"/>
    <x v="1"/>
    <x v="1"/>
    <d v="2021-07-02T18:06:06"/>
    <x v="2"/>
    <x v="41554"/>
    <x v="21"/>
  </r>
  <r>
    <n v="236802"/>
    <d v="2021-07-02T18:06:06"/>
    <n v="312699"/>
    <n v="200862"/>
    <x v="1"/>
    <x v="1"/>
    <d v="2021-07-02T18:06:06"/>
    <x v="2"/>
    <x v="41554"/>
    <x v="21"/>
  </r>
  <r>
    <n v="236807"/>
    <d v="2021-07-02T18:06:41"/>
    <n v="108121"/>
    <n v="439981"/>
    <x v="0"/>
    <x v="0"/>
    <d v="2021-07-02T19:06:41"/>
    <x v="2"/>
    <x v="41377"/>
    <x v="14"/>
  </r>
  <r>
    <n v="236810"/>
    <d v="2021-07-02T18:07:16"/>
    <n v="107770"/>
    <n v="311670"/>
    <x v="2"/>
    <x v="2"/>
    <d v="2021-07-02T20:07:16"/>
    <x v="2"/>
    <x v="41555"/>
    <x v="23"/>
  </r>
  <r>
    <n v="236815"/>
    <d v="2021-07-02T18:07:16"/>
    <n v="261355"/>
    <n v="296511"/>
    <x v="2"/>
    <x v="2"/>
    <d v="2021-07-02T20:07:16"/>
    <x v="2"/>
    <x v="41555"/>
    <x v="23"/>
  </r>
  <r>
    <n v="236817"/>
    <d v="2021-07-02T18:07:41"/>
    <n v="190135"/>
    <n v="418854"/>
    <x v="0"/>
    <x v="0"/>
    <d v="2021-07-02T19:07:41"/>
    <x v="2"/>
    <x v="41576"/>
    <x v="14"/>
  </r>
  <r>
    <n v="236818"/>
    <d v="2021-07-02T18:07:51"/>
    <n v="58873"/>
    <n v="119655"/>
    <x v="6"/>
    <x v="6"/>
    <d v="2021-07-02T21:07:51"/>
    <x v="2"/>
    <x v="41577"/>
    <x v="19"/>
  </r>
  <r>
    <n v="236821"/>
    <d v="2021-07-02T18:07:51"/>
    <n v="123261"/>
    <n v="472712"/>
    <x v="6"/>
    <x v="6"/>
    <d v="2021-07-02T21:07:51"/>
    <x v="2"/>
    <x v="41577"/>
    <x v="19"/>
  </r>
  <r>
    <n v="236825"/>
    <d v="2021-07-02T18:09:00"/>
    <n v="142021"/>
    <n v="473327"/>
    <x v="0"/>
    <x v="0"/>
    <d v="2021-07-02T19:09:00"/>
    <x v="2"/>
    <x v="41340"/>
    <x v="14"/>
  </r>
  <r>
    <n v="236830"/>
    <d v="2021-07-02T18:09:00"/>
    <n v="216463"/>
    <n v="341333"/>
    <x v="0"/>
    <x v="0"/>
    <d v="2021-07-02T19:09:00"/>
    <x v="2"/>
    <x v="41340"/>
    <x v="14"/>
  </r>
  <r>
    <n v="236835"/>
    <d v="2021-07-02T18:09:35"/>
    <n v="10872"/>
    <n v="118549"/>
    <x v="2"/>
    <x v="2"/>
    <d v="2021-07-02T20:09:35"/>
    <x v="2"/>
    <x v="41556"/>
    <x v="23"/>
  </r>
  <r>
    <n v="236836"/>
    <d v="2021-07-02T18:10:10"/>
    <n v="3260"/>
    <n v="227775"/>
    <x v="6"/>
    <x v="6"/>
    <d v="2021-07-02T21:10:10"/>
    <x v="2"/>
    <x v="41578"/>
    <x v="19"/>
  </r>
  <r>
    <n v="236841"/>
    <d v="2021-07-02T18:10:34"/>
    <n v="220278"/>
    <n v="177624"/>
    <x v="0"/>
    <x v="0"/>
    <d v="2021-07-02T19:10:34"/>
    <x v="2"/>
    <x v="41579"/>
    <x v="14"/>
  </r>
  <r>
    <n v="236846"/>
    <d v="2021-07-02T18:10:45"/>
    <n v="245227"/>
    <n v="347393"/>
    <x v="1"/>
    <x v="1"/>
    <d v="2021-07-02T18:10:45"/>
    <x v="2"/>
    <x v="41524"/>
    <x v="21"/>
  </r>
  <r>
    <n v="236851"/>
    <d v="2021-07-02T18:10:45"/>
    <n v="342014"/>
    <n v="230507"/>
    <x v="1"/>
    <x v="1"/>
    <d v="2021-07-02T18:10:45"/>
    <x v="2"/>
    <x v="41524"/>
    <x v="21"/>
  </r>
  <r>
    <n v="236854"/>
    <d v="2021-07-02T18:11:55"/>
    <n v="29990"/>
    <n v="456869"/>
    <x v="2"/>
    <x v="2"/>
    <d v="2021-07-02T20:11:55"/>
    <x v="2"/>
    <x v="41379"/>
    <x v="23"/>
  </r>
  <r>
    <n v="236859"/>
    <d v="2021-07-02T18:11:55"/>
    <n v="115301"/>
    <n v="341333"/>
    <x v="2"/>
    <x v="2"/>
    <d v="2021-07-02T20:11:55"/>
    <x v="2"/>
    <x v="41379"/>
    <x v="23"/>
  </r>
  <r>
    <n v="236864"/>
    <d v="2021-07-02T18:12:30"/>
    <n v="31191"/>
    <n v="130244"/>
    <x v="6"/>
    <x v="6"/>
    <d v="2021-07-02T21:12:30"/>
    <x v="2"/>
    <x v="41580"/>
    <x v="19"/>
  </r>
  <r>
    <n v="236867"/>
    <d v="2021-07-02T18:13:05"/>
    <n v="89815"/>
    <n v="31302"/>
    <x v="1"/>
    <x v="1"/>
    <d v="2021-07-02T18:13:05"/>
    <x v="2"/>
    <x v="41488"/>
    <x v="21"/>
  </r>
  <r>
    <n v="236870"/>
    <d v="2021-07-02T18:13:40"/>
    <n v="4782"/>
    <n v="320620"/>
    <x v="0"/>
    <x v="0"/>
    <d v="2021-07-02T19:13:40"/>
    <x v="2"/>
    <x v="41558"/>
    <x v="14"/>
  </r>
  <r>
    <n v="236872"/>
    <d v="2021-07-02T18:13:40"/>
    <n v="130262"/>
    <n v="301748"/>
    <x v="0"/>
    <x v="0"/>
    <d v="2021-07-02T19:13:40"/>
    <x v="2"/>
    <x v="41558"/>
    <x v="14"/>
  </r>
  <r>
    <n v="236873"/>
    <d v="2021-07-02T18:14:15"/>
    <n v="130933"/>
    <n v="327633"/>
    <x v="2"/>
    <x v="2"/>
    <d v="2021-07-02T20:14:15"/>
    <x v="2"/>
    <x v="41559"/>
    <x v="23"/>
  </r>
  <r>
    <n v="236878"/>
    <d v="2021-07-02T18:14:15"/>
    <n v="289245"/>
    <n v="471403"/>
    <x v="2"/>
    <x v="2"/>
    <d v="2021-07-02T20:14:15"/>
    <x v="2"/>
    <x v="41559"/>
    <x v="23"/>
  </r>
  <r>
    <n v="236881"/>
    <d v="2021-07-02T18:16:00"/>
    <n v="41991"/>
    <n v="4199"/>
    <x v="0"/>
    <x v="0"/>
    <d v="2021-07-02T19:16:00"/>
    <x v="2"/>
    <x v="41489"/>
    <x v="14"/>
  </r>
  <r>
    <n v="236883"/>
    <d v="2021-07-02T18:16:00"/>
    <n v="128147"/>
    <n v="411922"/>
    <x v="0"/>
    <x v="0"/>
    <d v="2021-07-02T19:16:00"/>
    <x v="2"/>
    <x v="41489"/>
    <x v="14"/>
  </r>
  <r>
    <n v="236885"/>
    <d v="2021-07-02T18:16:00"/>
    <n v="258773"/>
    <n v="154449"/>
    <x v="0"/>
    <x v="0"/>
    <d v="2021-07-02T19:16:00"/>
    <x v="2"/>
    <x v="41489"/>
    <x v="14"/>
  </r>
  <r>
    <n v="236889"/>
    <d v="2021-07-02T18:16:35"/>
    <n v="258143"/>
    <n v="170967"/>
    <x v="2"/>
    <x v="2"/>
    <d v="2021-07-02T20:16:35"/>
    <x v="2"/>
    <x v="41526"/>
    <x v="23"/>
  </r>
  <r>
    <n v="236894"/>
    <d v="2021-07-02T18:17:10"/>
    <n v="107078"/>
    <n v="111368"/>
    <x v="6"/>
    <x v="6"/>
    <d v="2021-07-02T21:17:10"/>
    <x v="2"/>
    <x v="41581"/>
    <x v="19"/>
  </r>
  <r>
    <n v="236896"/>
    <d v="2021-07-02T18:17:10"/>
    <n v="114353"/>
    <n v="182191"/>
    <x v="6"/>
    <x v="6"/>
    <d v="2021-07-02T21:17:10"/>
    <x v="2"/>
    <x v="41581"/>
    <x v="19"/>
  </r>
  <r>
    <n v="236897"/>
    <d v="2021-07-02T18:17:45"/>
    <n v="2700"/>
    <n v="36482"/>
    <x v="1"/>
    <x v="1"/>
    <d v="2021-07-02T18:17:45"/>
    <x v="2"/>
    <x v="41527"/>
    <x v="21"/>
  </r>
  <r>
    <n v="236899"/>
    <d v="2021-07-02T18:17:45"/>
    <n v="167584"/>
    <n v="22056"/>
    <x v="1"/>
    <x v="1"/>
    <d v="2021-07-02T18:17:45"/>
    <x v="2"/>
    <x v="41527"/>
    <x v="21"/>
  </r>
  <r>
    <n v="236901"/>
    <d v="2021-07-02T18:18:20"/>
    <n v="88652"/>
    <n v="371922"/>
    <x v="0"/>
    <x v="0"/>
    <d v="2021-07-02T19:18:20"/>
    <x v="2"/>
    <x v="41582"/>
    <x v="14"/>
  </r>
  <r>
    <n v="236905"/>
    <d v="2021-07-02T18:18:20"/>
    <n v="213872"/>
    <n v="445697"/>
    <x v="0"/>
    <x v="0"/>
    <d v="2021-07-02T19:18:20"/>
    <x v="2"/>
    <x v="41582"/>
    <x v="14"/>
  </r>
  <r>
    <n v="236908"/>
    <d v="2021-07-02T18:18:20"/>
    <n v="320147"/>
    <n v="351192"/>
    <x v="0"/>
    <x v="0"/>
    <d v="2021-07-02T19:18:20"/>
    <x v="2"/>
    <x v="41582"/>
    <x v="14"/>
  </r>
  <r>
    <n v="236910"/>
    <d v="2021-07-02T18:18:55"/>
    <n v="243414"/>
    <n v="182984"/>
    <x v="2"/>
    <x v="2"/>
    <d v="2021-07-02T20:18:55"/>
    <x v="2"/>
    <x v="41420"/>
    <x v="23"/>
  </r>
  <r>
    <n v="236913"/>
    <d v="2021-07-02T18:18:55"/>
    <n v="282869"/>
    <n v="389195"/>
    <x v="2"/>
    <x v="2"/>
    <d v="2021-07-02T20:18:55"/>
    <x v="2"/>
    <x v="41420"/>
    <x v="23"/>
  </r>
  <r>
    <n v="236915"/>
    <d v="2021-07-02T18:18:55"/>
    <n v="318702"/>
    <n v="85094"/>
    <x v="2"/>
    <x v="2"/>
    <d v="2021-07-02T20:18:55"/>
    <x v="2"/>
    <x v="41420"/>
    <x v="23"/>
  </r>
  <r>
    <n v="236917"/>
    <d v="2021-07-02T18:20:40"/>
    <n v="174440"/>
    <n v="86587"/>
    <x v="0"/>
    <x v="0"/>
    <d v="2021-07-02T19:20:40"/>
    <x v="2"/>
    <x v="41583"/>
    <x v="14"/>
  </r>
  <r>
    <n v="236921"/>
    <d v="2021-07-02T18:21:14"/>
    <n v="101970"/>
    <n v="271248"/>
    <x v="2"/>
    <x v="2"/>
    <d v="2021-07-02T20:21:14"/>
    <x v="2"/>
    <x v="41461"/>
    <x v="23"/>
  </r>
  <r>
    <n v="236923"/>
    <d v="2021-07-02T18:21:14"/>
    <n v="167851"/>
    <n v="153893"/>
    <x v="2"/>
    <x v="2"/>
    <d v="2021-07-02T20:21:14"/>
    <x v="2"/>
    <x v="41461"/>
    <x v="23"/>
  </r>
  <r>
    <n v="236926"/>
    <d v="2021-07-02T18:21:14"/>
    <n v="281500"/>
    <n v="339039"/>
    <x v="2"/>
    <x v="2"/>
    <d v="2021-07-02T20:21:14"/>
    <x v="2"/>
    <x v="41461"/>
    <x v="23"/>
  </r>
  <r>
    <n v="236928"/>
    <d v="2021-07-02T18:21:49"/>
    <n v="147973"/>
    <n v="173184"/>
    <x v="6"/>
    <x v="6"/>
    <d v="2021-07-02T21:21:49"/>
    <x v="2"/>
    <x v="41584"/>
    <x v="19"/>
  </r>
  <r>
    <n v="236931"/>
    <d v="2021-07-02T18:22:24"/>
    <n v="340613"/>
    <n v="396860"/>
    <x v="1"/>
    <x v="1"/>
    <d v="2021-07-02T18:22:24"/>
    <x v="2"/>
    <x v="41423"/>
    <x v="21"/>
  </r>
  <r>
    <n v="236936"/>
    <d v="2021-07-02T18:23:31"/>
    <n v="86327"/>
    <n v="230507"/>
    <x v="0"/>
    <x v="0"/>
    <d v="2021-07-02T19:23:31"/>
    <x v="2"/>
    <x v="41585"/>
    <x v="14"/>
  </r>
  <r>
    <n v="236941"/>
    <d v="2021-07-02T18:24:09"/>
    <n v="248529"/>
    <n v="139440"/>
    <x v="6"/>
    <x v="6"/>
    <d v="2021-07-02T21:24:09"/>
    <x v="2"/>
    <x v="41348"/>
    <x v="19"/>
  </r>
  <r>
    <n v="236945"/>
    <d v="2021-07-02T18:24:09"/>
    <n v="336945"/>
    <n v="88368"/>
    <x v="6"/>
    <x v="6"/>
    <d v="2021-07-02T21:24:09"/>
    <x v="2"/>
    <x v="41348"/>
    <x v="19"/>
  </r>
  <r>
    <n v="236947"/>
    <d v="2021-07-02T18:24:29"/>
    <n v="151473"/>
    <n v="182984"/>
    <x v="6"/>
    <x v="6"/>
    <d v="2021-07-02T21:24:29"/>
    <x v="2"/>
    <x v="41586"/>
    <x v="19"/>
  </r>
  <r>
    <n v="236949"/>
    <d v="2021-07-02T18:24:44"/>
    <n v="71718"/>
    <n v="250679"/>
    <x v="1"/>
    <x v="1"/>
    <d v="2021-07-02T18:24:44"/>
    <x v="2"/>
    <x v="41492"/>
    <x v="21"/>
  </r>
  <r>
    <n v="236954"/>
    <d v="2021-07-02T18:25:19"/>
    <n v="184322"/>
    <n v="347008"/>
    <x v="3"/>
    <x v="3"/>
    <d v="2021-07-02T23:25:19"/>
    <x v="2"/>
    <x v="41587"/>
    <x v="22"/>
  </r>
  <r>
    <n v="236955"/>
    <d v="2021-07-02T18:26:29"/>
    <n v="300035"/>
    <n v="324893"/>
    <x v="6"/>
    <x v="6"/>
    <d v="2021-07-02T21:26:29"/>
    <x v="2"/>
    <x v="41464"/>
    <x v="19"/>
  </r>
  <r>
    <n v="236960"/>
    <d v="2021-07-02T18:27:39"/>
    <n v="100790"/>
    <n v="405774"/>
    <x v="0"/>
    <x v="0"/>
    <d v="2021-07-02T19:27:39"/>
    <x v="2"/>
    <x v="41465"/>
    <x v="14"/>
  </r>
  <r>
    <n v="236964"/>
    <d v="2021-07-02T18:27:39"/>
    <n v="309401"/>
    <n v="182191"/>
    <x v="0"/>
    <x v="0"/>
    <d v="2021-07-02T19:27:39"/>
    <x v="2"/>
    <x v="41465"/>
    <x v="14"/>
  </r>
  <r>
    <n v="236967"/>
    <d v="2021-07-02T18:28:49"/>
    <n v="190424"/>
    <n v="158978"/>
    <x v="6"/>
    <x v="6"/>
    <d v="2021-07-02T21:28:49"/>
    <x v="2"/>
    <x v="41467"/>
    <x v="19"/>
  </r>
  <r>
    <n v="236972"/>
    <d v="2021-07-02T18:28:49"/>
    <n v="301130"/>
    <n v="242428"/>
    <x v="6"/>
    <x v="6"/>
    <d v="2021-07-02T21:28:49"/>
    <x v="2"/>
    <x v="41467"/>
    <x v="19"/>
  </r>
  <r>
    <n v="236974"/>
    <d v="2021-07-02T18:29:59"/>
    <n v="99333"/>
    <n v="392162"/>
    <x v="0"/>
    <x v="0"/>
    <d v="2021-07-02T19:29:59"/>
    <x v="2"/>
    <x v="41429"/>
    <x v="14"/>
  </r>
  <r>
    <n v="236975"/>
    <d v="2021-07-02T18:31:44"/>
    <n v="179110"/>
    <n v="21407"/>
    <x v="1"/>
    <x v="1"/>
    <d v="2021-07-02T18:31:44"/>
    <x v="2"/>
    <x v="41496"/>
    <x v="21"/>
  </r>
  <r>
    <n v="236977"/>
    <d v="2021-07-02T18:32:10"/>
    <n v="327137"/>
    <n v="5151"/>
    <x v="0"/>
    <x v="0"/>
    <d v="2021-07-02T19:32:10"/>
    <x v="2"/>
    <x v="41588"/>
    <x v="14"/>
  </r>
  <r>
    <n v="236981"/>
    <d v="2021-07-02T18:32:19"/>
    <n v="234844"/>
    <n v="392434"/>
    <x v="0"/>
    <x v="0"/>
    <d v="2021-07-02T19:32:19"/>
    <x v="2"/>
    <x v="41565"/>
    <x v="14"/>
  </r>
  <r>
    <n v="236985"/>
    <d v="2021-07-02T18:32:19"/>
    <n v="304087"/>
    <n v="118549"/>
    <x v="0"/>
    <x v="0"/>
    <d v="2021-07-02T19:32:19"/>
    <x v="2"/>
    <x v="41565"/>
    <x v="14"/>
  </r>
  <r>
    <n v="236988"/>
    <d v="2021-07-02T18:34:03"/>
    <n v="64562"/>
    <n v="154256"/>
    <x v="1"/>
    <x v="1"/>
    <d v="2021-07-02T18:34:03"/>
    <x v="2"/>
    <x v="41535"/>
    <x v="21"/>
  </r>
  <r>
    <n v="236992"/>
    <d v="2021-07-02T18:34:03"/>
    <n v="105436"/>
    <n v="230507"/>
    <x v="1"/>
    <x v="1"/>
    <d v="2021-07-02T18:34:03"/>
    <x v="2"/>
    <x v="41535"/>
    <x v="21"/>
  </r>
  <r>
    <n v="236996"/>
    <d v="2021-07-02T18:34:03"/>
    <n v="314361"/>
    <n v="347008"/>
    <x v="1"/>
    <x v="1"/>
    <d v="2021-07-02T18:34:03"/>
    <x v="2"/>
    <x v="41535"/>
    <x v="21"/>
  </r>
  <r>
    <n v="236997"/>
    <d v="2021-07-02T18:34:38"/>
    <n v="113673"/>
    <n v="57252"/>
    <x v="0"/>
    <x v="0"/>
    <d v="2021-07-02T19:34:38"/>
    <x v="2"/>
    <x v="41431"/>
    <x v="14"/>
  </r>
  <r>
    <n v="237000"/>
    <d v="2021-07-02T18:35:02"/>
    <n v="90376"/>
    <n v="351192"/>
    <x v="17"/>
    <x v="17"/>
    <d v="2021-07-02T10:35:02"/>
    <x v="2"/>
    <x v="41589"/>
    <x v="15"/>
  </r>
  <r>
    <n v="237003"/>
    <d v="2021-07-02T18:35:13"/>
    <n v="182176"/>
    <n v="21760"/>
    <x v="2"/>
    <x v="2"/>
    <d v="2021-07-02T20:35:13"/>
    <x v="2"/>
    <x v="41590"/>
    <x v="23"/>
  </r>
  <r>
    <n v="237006"/>
    <d v="2021-07-02T18:35:13"/>
    <n v="258998"/>
    <n v="330333"/>
    <x v="2"/>
    <x v="2"/>
    <d v="2021-07-02T20:35:13"/>
    <x v="2"/>
    <x v="41590"/>
    <x v="23"/>
  </r>
  <r>
    <n v="237011"/>
    <d v="2021-07-02T18:35:13"/>
    <n v="309227"/>
    <n v="298909"/>
    <x v="2"/>
    <x v="2"/>
    <d v="2021-07-02T20:35:13"/>
    <x v="2"/>
    <x v="41590"/>
    <x v="23"/>
  </r>
  <r>
    <n v="237014"/>
    <d v="2021-07-02T18:36:23"/>
    <n v="199910"/>
    <n v="336616"/>
    <x v="1"/>
    <x v="1"/>
    <d v="2021-07-02T18:36:23"/>
    <x v="2"/>
    <x v="41566"/>
    <x v="21"/>
  </r>
  <r>
    <n v="237016"/>
    <d v="2021-07-02T18:36:23"/>
    <n v="327540"/>
    <n v="98921"/>
    <x v="1"/>
    <x v="1"/>
    <d v="2021-07-02T18:36:23"/>
    <x v="2"/>
    <x v="41566"/>
    <x v="21"/>
  </r>
  <r>
    <n v="237021"/>
    <d v="2021-07-02T18:36:58"/>
    <n v="201225"/>
    <n v="102086"/>
    <x v="0"/>
    <x v="0"/>
    <d v="2021-07-02T19:36:58"/>
    <x v="2"/>
    <x v="41567"/>
    <x v="14"/>
  </r>
  <r>
    <n v="237025"/>
    <d v="2021-07-02T18:36:58"/>
    <n v="309269"/>
    <n v="359047"/>
    <x v="0"/>
    <x v="0"/>
    <d v="2021-07-02T19:36:58"/>
    <x v="2"/>
    <x v="41567"/>
    <x v="14"/>
  </r>
  <r>
    <n v="237027"/>
    <d v="2021-07-02T18:38:08"/>
    <n v="291336"/>
    <n v="137327"/>
    <x v="6"/>
    <x v="6"/>
    <d v="2021-07-02T21:38:08"/>
    <x v="2"/>
    <x v="41473"/>
    <x v="19"/>
  </r>
  <r>
    <n v="237031"/>
    <d v="2021-07-02T18:39:18"/>
    <n v="249211"/>
    <n v="458081"/>
    <x v="0"/>
    <x v="0"/>
    <d v="2021-07-02T19:39:18"/>
    <x v="2"/>
    <x v="41435"/>
    <x v="14"/>
  </r>
  <r>
    <n v="237034"/>
    <d v="2021-07-02T18:39:18"/>
    <n v="326631"/>
    <n v="73643"/>
    <x v="0"/>
    <x v="0"/>
    <d v="2021-07-02T19:39:18"/>
    <x v="2"/>
    <x v="41435"/>
    <x v="14"/>
  </r>
  <r>
    <n v="237037"/>
    <d v="2021-07-02T18:39:53"/>
    <n v="319180"/>
    <n v="122902"/>
    <x v="2"/>
    <x v="2"/>
    <d v="2021-07-02T20:39:53"/>
    <x v="2"/>
    <x v="41568"/>
    <x v="23"/>
  </r>
  <r>
    <n v="237040"/>
    <d v="2021-07-02T18:41:38"/>
    <n v="44350"/>
    <n v="305248"/>
    <x v="0"/>
    <x v="0"/>
    <d v="2021-07-02T19:41:38"/>
    <x v="2"/>
    <x v="41359"/>
    <x v="14"/>
  </r>
  <r>
    <n v="237045"/>
    <d v="2021-07-02T18:41:38"/>
    <n v="265871"/>
    <n v="51668"/>
    <x v="0"/>
    <x v="0"/>
    <d v="2021-07-02T19:41:38"/>
    <x v="2"/>
    <x v="41359"/>
    <x v="14"/>
  </r>
  <r>
    <n v="237046"/>
    <d v="2021-07-02T18:42:13"/>
    <n v="4531"/>
    <n v="365140"/>
    <x v="2"/>
    <x v="2"/>
    <d v="2021-07-02T20:42:13"/>
    <x v="2"/>
    <x v="41591"/>
    <x v="23"/>
  </r>
  <r>
    <n v="237049"/>
    <d v="2021-07-02T18:42:48"/>
    <n v="291860"/>
    <n v="397"/>
    <x v="6"/>
    <x v="6"/>
    <d v="2021-07-02T21:42:48"/>
    <x v="2"/>
    <x v="41503"/>
    <x v="19"/>
  </r>
  <r>
    <n v="237054"/>
    <d v="2021-07-02T18:43:23"/>
    <n v="21340"/>
    <n v="242428"/>
    <x v="1"/>
    <x v="1"/>
    <d v="2021-07-02T18:43:23"/>
    <x v="2"/>
    <x v="41504"/>
    <x v="21"/>
  </r>
  <r>
    <n v="237059"/>
    <d v="2021-07-02T18:43:23"/>
    <n v="87357"/>
    <n v="182191"/>
    <x v="1"/>
    <x v="1"/>
    <d v="2021-07-02T18:43:23"/>
    <x v="2"/>
    <x v="41504"/>
    <x v="21"/>
  </r>
  <r>
    <n v="237063"/>
    <d v="2021-07-02T18:43:23"/>
    <n v="101847"/>
    <n v="238134"/>
    <x v="4"/>
    <x v="4"/>
    <d v="2021-07-02T14:43:23"/>
    <x v="2"/>
    <x v="41592"/>
    <x v="12"/>
  </r>
  <r>
    <n v="237066"/>
    <d v="2021-07-02T18:43:23"/>
    <n v="211431"/>
    <n v="158978"/>
    <x v="11"/>
    <x v="11"/>
    <d v="2021-07-02T22:43:23"/>
    <x v="2"/>
    <x v="41593"/>
    <x v="20"/>
  </r>
  <r>
    <n v="237068"/>
    <d v="2021-07-02T18:43:58"/>
    <n v="97923"/>
    <n v="60890"/>
    <x v="0"/>
    <x v="0"/>
    <d v="2021-07-02T19:43:58"/>
    <x v="2"/>
    <x v="41400"/>
    <x v="14"/>
  </r>
  <r>
    <n v="237073"/>
    <d v="2021-07-02T18:43:58"/>
    <n v="199825"/>
    <n v="154256"/>
    <x v="0"/>
    <x v="0"/>
    <d v="2021-07-02T19:43:58"/>
    <x v="2"/>
    <x v="41400"/>
    <x v="14"/>
  </r>
  <r>
    <n v="237074"/>
    <d v="2021-07-02T18:43:58"/>
    <n v="208866"/>
    <n v="133619"/>
    <x v="0"/>
    <x v="0"/>
    <d v="2021-07-02T19:43:58"/>
    <x v="2"/>
    <x v="41400"/>
    <x v="14"/>
  </r>
  <r>
    <n v="237076"/>
    <d v="2021-07-02T18:43:58"/>
    <n v="222295"/>
    <n v="153893"/>
    <x v="0"/>
    <x v="0"/>
    <d v="2021-07-02T19:43:58"/>
    <x v="2"/>
    <x v="41400"/>
    <x v="14"/>
  </r>
  <r>
    <n v="237077"/>
    <d v="2021-07-02T18:43:58"/>
    <n v="243309"/>
    <n v="347008"/>
    <x v="0"/>
    <x v="0"/>
    <d v="2021-07-02T19:43:58"/>
    <x v="2"/>
    <x v="41400"/>
    <x v="14"/>
  </r>
  <r>
    <n v="237079"/>
    <d v="2021-07-02T18:43:58"/>
    <n v="245731"/>
    <n v="438599"/>
    <x v="0"/>
    <x v="0"/>
    <d v="2021-07-02T19:43:58"/>
    <x v="2"/>
    <x v="41400"/>
    <x v="14"/>
  </r>
  <r>
    <n v="237081"/>
    <d v="2021-07-02T18:43:58"/>
    <n v="321622"/>
    <n v="194335"/>
    <x v="0"/>
    <x v="0"/>
    <d v="2021-07-02T19:43:58"/>
    <x v="2"/>
    <x v="41400"/>
    <x v="14"/>
  </r>
  <r>
    <n v="237083"/>
    <d v="2021-07-02T18:44:33"/>
    <n v="52364"/>
    <n v="158978"/>
    <x v="2"/>
    <x v="2"/>
    <d v="2021-07-02T20:44:33"/>
    <x v="2"/>
    <x v="41539"/>
    <x v="23"/>
  </r>
  <r>
    <n v="237087"/>
    <d v="2021-07-02T18:44:33"/>
    <n v="247659"/>
    <n v="392434"/>
    <x v="2"/>
    <x v="2"/>
    <d v="2021-07-02T20:44:33"/>
    <x v="2"/>
    <x v="41539"/>
    <x v="23"/>
  </r>
  <r>
    <n v="237091"/>
    <d v="2021-07-02T18:46:17"/>
    <n v="214268"/>
    <n v="88863"/>
    <x v="0"/>
    <x v="0"/>
    <d v="2021-07-02T19:46:17"/>
    <x v="2"/>
    <x v="41477"/>
    <x v="14"/>
  </r>
  <r>
    <n v="237093"/>
    <d v="2021-07-02T18:46:17"/>
    <n v="232503"/>
    <n v="213115"/>
    <x v="0"/>
    <x v="0"/>
    <d v="2021-07-02T19:46:17"/>
    <x v="2"/>
    <x v="41477"/>
    <x v="14"/>
  </r>
  <r>
    <n v="237097"/>
    <d v="2021-07-02T18:46:52"/>
    <n v="98591"/>
    <n v="347008"/>
    <x v="2"/>
    <x v="2"/>
    <d v="2021-07-02T20:46:52"/>
    <x v="2"/>
    <x v="41572"/>
    <x v="23"/>
  </r>
  <r>
    <n v="237102"/>
    <d v="2021-07-02T18:46:52"/>
    <n v="232696"/>
    <n v="411922"/>
    <x v="2"/>
    <x v="2"/>
    <d v="2021-07-02T20:46:52"/>
    <x v="2"/>
    <x v="41572"/>
    <x v="23"/>
  </r>
  <r>
    <n v="237104"/>
    <d v="2021-07-02T18:46:52"/>
    <n v="304095"/>
    <n v="98921"/>
    <x v="2"/>
    <x v="2"/>
    <d v="2021-07-02T20:46:52"/>
    <x v="2"/>
    <x v="41572"/>
    <x v="23"/>
  </r>
  <r>
    <n v="237106"/>
    <d v="2021-07-02T18:48:37"/>
    <n v="278651"/>
    <n v="230507"/>
    <x v="3"/>
    <x v="3"/>
    <d v="2021-07-02T23:48:37"/>
    <x v="2"/>
    <x v="41508"/>
    <x v="22"/>
  </r>
  <r>
    <n v="237109"/>
    <d v="2021-07-02T18:48:37"/>
    <n v="94511"/>
    <n v="155428"/>
    <x v="0"/>
    <x v="0"/>
    <d v="2021-07-02T19:48:37"/>
    <x v="2"/>
    <x v="41509"/>
    <x v="14"/>
  </r>
  <r>
    <n v="237112"/>
    <d v="2021-07-02T18:48:37"/>
    <n v="244902"/>
    <n v="310069"/>
    <x v="0"/>
    <x v="0"/>
    <d v="2021-07-02T19:48:37"/>
    <x v="2"/>
    <x v="41509"/>
    <x v="14"/>
  </r>
  <r>
    <n v="237117"/>
    <d v="2021-07-02T18:49:12"/>
    <n v="235721"/>
    <n v="244574"/>
    <x v="2"/>
    <x v="2"/>
    <d v="2021-07-02T20:49:12"/>
    <x v="2"/>
    <x v="41542"/>
    <x v="23"/>
  </r>
  <r>
    <n v="237120"/>
    <d v="2021-07-02T18:50:57"/>
    <n v="59198"/>
    <n v="161088"/>
    <x v="0"/>
    <x v="0"/>
    <d v="2021-07-02T19:50:57"/>
    <x v="2"/>
    <x v="41510"/>
    <x v="14"/>
  </r>
  <r>
    <n v="237122"/>
    <d v="2021-07-02T18:51:32"/>
    <n v="188496"/>
    <n v="86587"/>
    <x v="2"/>
    <x v="2"/>
    <d v="2021-07-02T20:51:32"/>
    <x v="2"/>
    <x v="41544"/>
    <x v="23"/>
  </r>
  <r>
    <n v="237126"/>
    <d v="2021-07-02T18:51:32"/>
    <n v="188994"/>
    <n v="208822"/>
    <x v="2"/>
    <x v="2"/>
    <d v="2021-07-02T20:51:32"/>
    <x v="2"/>
    <x v="41544"/>
    <x v="23"/>
  </r>
  <r>
    <n v="237130"/>
    <d v="2021-07-02T18:51:32"/>
    <n v="226935"/>
    <n v="456134"/>
    <x v="2"/>
    <x v="2"/>
    <d v="2021-07-02T20:51:32"/>
    <x v="2"/>
    <x v="41544"/>
    <x v="23"/>
  </r>
  <r>
    <n v="237135"/>
    <d v="2021-07-02T18:52:07"/>
    <n v="232531"/>
    <n v="473327"/>
    <x v="6"/>
    <x v="6"/>
    <d v="2021-07-02T21:52:07"/>
    <x v="2"/>
    <x v="41594"/>
    <x v="19"/>
  </r>
  <r>
    <n v="237136"/>
    <d v="2021-07-02T18:52:42"/>
    <n v="59557"/>
    <n v="316404"/>
    <x v="1"/>
    <x v="1"/>
    <d v="2021-07-02T18:52:42"/>
    <x v="2"/>
    <x v="41404"/>
    <x v="21"/>
  </r>
  <r>
    <n v="237139"/>
    <d v="2021-07-02T18:52:42"/>
    <n v="119161"/>
    <n v="83474"/>
    <x v="1"/>
    <x v="1"/>
    <d v="2021-07-02T18:52:42"/>
    <x v="2"/>
    <x v="41404"/>
    <x v="21"/>
  </r>
  <r>
    <n v="237143"/>
    <d v="2021-07-02T18:52:42"/>
    <n v="184282"/>
    <n v="250679"/>
    <x v="1"/>
    <x v="1"/>
    <d v="2021-07-02T18:52:42"/>
    <x v="2"/>
    <x v="41404"/>
    <x v="21"/>
  </r>
  <r>
    <n v="237147"/>
    <d v="2021-07-02T18:52:42"/>
    <n v="231166"/>
    <n v="154256"/>
    <x v="1"/>
    <x v="1"/>
    <d v="2021-07-02T18:52:42"/>
    <x v="2"/>
    <x v="41404"/>
    <x v="21"/>
  </r>
  <r>
    <n v="237150"/>
    <d v="2021-07-02T18:53:17"/>
    <n v="91742"/>
    <n v="158978"/>
    <x v="0"/>
    <x v="0"/>
    <d v="2021-07-02T19:53:17"/>
    <x v="2"/>
    <x v="41405"/>
    <x v="14"/>
  </r>
  <r>
    <n v="237152"/>
    <d v="2021-07-02T18:53:52"/>
    <n v="58924"/>
    <n v="347008"/>
    <x v="2"/>
    <x v="2"/>
    <d v="2021-07-02T20:53:52"/>
    <x v="2"/>
    <x v="41595"/>
    <x v="23"/>
  </r>
  <r>
    <n v="237155"/>
    <d v="2021-07-02T18:53:52"/>
    <n v="74954"/>
    <n v="278577"/>
    <x v="2"/>
    <x v="2"/>
    <d v="2021-07-02T20:53:52"/>
    <x v="2"/>
    <x v="41595"/>
    <x v="23"/>
  </r>
  <r>
    <n v="237159"/>
    <d v="2021-07-02T18:53:52"/>
    <n v="249464"/>
    <n v="289620"/>
    <x v="2"/>
    <x v="2"/>
    <d v="2021-07-02T20:53:52"/>
    <x v="2"/>
    <x v="41595"/>
    <x v="23"/>
  </r>
  <r>
    <n v="237164"/>
    <d v="2021-07-02T18:53:52"/>
    <n v="287082"/>
    <n v="411922"/>
    <x v="2"/>
    <x v="2"/>
    <d v="2021-07-02T20:53:52"/>
    <x v="2"/>
    <x v="41595"/>
    <x v="23"/>
  </r>
  <r>
    <n v="237165"/>
    <d v="2021-07-02T18:54:27"/>
    <n v="130344"/>
    <n v="452383"/>
    <x v="6"/>
    <x v="6"/>
    <d v="2021-07-02T21:54:27"/>
    <x v="2"/>
    <x v="41596"/>
    <x v="19"/>
  </r>
  <r>
    <n v="237169"/>
    <d v="2021-07-02T18:55:37"/>
    <n v="53223"/>
    <n v="191893"/>
    <x v="0"/>
    <x v="0"/>
    <d v="2021-07-02T19:55:37"/>
    <x v="2"/>
    <x v="41334"/>
    <x v="14"/>
  </r>
  <r>
    <n v="237174"/>
    <d v="2021-07-02T18:55:37"/>
    <n v="141123"/>
    <n v="75550"/>
    <x v="0"/>
    <x v="0"/>
    <d v="2021-07-02T19:55:37"/>
    <x v="2"/>
    <x v="41334"/>
    <x v="14"/>
  </r>
  <r>
    <n v="237179"/>
    <d v="2021-07-02T18:55:37"/>
    <n v="259308"/>
    <n v="81550"/>
    <x v="0"/>
    <x v="0"/>
    <d v="2021-07-02T19:55:37"/>
    <x v="2"/>
    <x v="41334"/>
    <x v="14"/>
  </r>
  <r>
    <n v="237180"/>
    <d v="2021-07-02T18:55:37"/>
    <n v="339354"/>
    <n v="271445"/>
    <x v="0"/>
    <x v="0"/>
    <d v="2021-07-02T19:55:37"/>
    <x v="2"/>
    <x v="41334"/>
    <x v="14"/>
  </r>
  <r>
    <n v="237185"/>
    <d v="2021-07-02T18:55:37"/>
    <n v="344918"/>
    <n v="382270"/>
    <x v="0"/>
    <x v="0"/>
    <d v="2021-07-02T19:55:37"/>
    <x v="2"/>
    <x v="41334"/>
    <x v="14"/>
  </r>
  <r>
    <n v="237187"/>
    <d v="2021-07-02T18:56:12"/>
    <n v="20052"/>
    <n v="345906"/>
    <x v="2"/>
    <x v="2"/>
    <d v="2021-07-02T20:56:12"/>
    <x v="2"/>
    <x v="41547"/>
    <x v="23"/>
  </r>
  <r>
    <n v="237188"/>
    <d v="2021-07-02T18:56:47"/>
    <n v="28076"/>
    <n v="230347"/>
    <x v="6"/>
    <x v="6"/>
    <d v="2021-07-02T21:56:47"/>
    <x v="2"/>
    <x v="41597"/>
    <x v="19"/>
  </r>
  <r>
    <n v="237190"/>
    <d v="2021-07-02T18:56:47"/>
    <n v="310904"/>
    <n v="153893"/>
    <x v="6"/>
    <x v="6"/>
    <d v="2021-07-02T21:56:47"/>
    <x v="2"/>
    <x v="41597"/>
    <x v="19"/>
  </r>
  <r>
    <n v="237192"/>
    <d v="2021-07-02T18:56:47"/>
    <n v="328425"/>
    <n v="416554"/>
    <x v="6"/>
    <x v="6"/>
    <d v="2021-07-02T21:56:47"/>
    <x v="2"/>
    <x v="41597"/>
    <x v="19"/>
  </r>
  <r>
    <n v="237195"/>
    <d v="2021-07-02T18:58:31"/>
    <n v="253616"/>
    <n v="185435"/>
    <x v="2"/>
    <x v="2"/>
    <d v="2021-07-02T20:58:31"/>
    <x v="2"/>
    <x v="41575"/>
    <x v="23"/>
  </r>
  <r>
    <n v="237196"/>
    <d v="2021-07-02T18:58:31"/>
    <n v="293209"/>
    <n v="290260"/>
    <x v="2"/>
    <x v="2"/>
    <d v="2021-07-02T20:58:31"/>
    <x v="2"/>
    <x v="41575"/>
    <x v="23"/>
  </r>
  <r>
    <n v="237201"/>
    <d v="2021-07-02T18:59:06"/>
    <n v="109172"/>
    <n v="419184"/>
    <x v="6"/>
    <x v="6"/>
    <d v="2021-07-02T21:59:06"/>
    <x v="2"/>
    <x v="41598"/>
    <x v="19"/>
  </r>
  <r>
    <n v="237205"/>
    <d v="2021-07-02T19:00:51"/>
    <n v="85371"/>
    <n v="381557"/>
    <x v="2"/>
    <x v="2"/>
    <d v="2021-07-02T21:00:51"/>
    <x v="2"/>
    <x v="41599"/>
    <x v="19"/>
  </r>
  <r>
    <n v="237207"/>
    <d v="2021-07-02T19:01:26"/>
    <n v="335856"/>
    <n v="304722"/>
    <x v="6"/>
    <x v="6"/>
    <d v="2021-07-02T22:01:26"/>
    <x v="2"/>
    <x v="41600"/>
    <x v="20"/>
  </r>
  <r>
    <n v="237211"/>
    <d v="2021-07-02T19:02:01"/>
    <n v="11073"/>
    <n v="471403"/>
    <x v="1"/>
    <x v="1"/>
    <d v="2021-07-02T19:02:01"/>
    <x v="2"/>
    <x v="41519"/>
    <x v="14"/>
  </r>
  <r>
    <n v="237212"/>
    <d v="2021-07-02T19:02:01"/>
    <n v="240402"/>
    <n v="92023"/>
    <x v="1"/>
    <x v="1"/>
    <d v="2021-07-02T19:02:01"/>
    <x v="2"/>
    <x v="41519"/>
    <x v="14"/>
  </r>
  <r>
    <n v="237214"/>
    <d v="2021-07-02T19:02:36"/>
    <n v="90247"/>
    <n v="123844"/>
    <x v="0"/>
    <x v="0"/>
    <d v="2021-07-02T20:02:36"/>
    <x v="2"/>
    <x v="41449"/>
    <x v="23"/>
  </r>
  <r>
    <n v="237217"/>
    <d v="2021-07-02T19:02:36"/>
    <n v="123347"/>
    <n v="145779"/>
    <x v="0"/>
    <x v="0"/>
    <d v="2021-07-02T20:02:36"/>
    <x v="2"/>
    <x v="41449"/>
    <x v="23"/>
  </r>
  <r>
    <n v="237219"/>
    <d v="2021-07-02T19:02:36"/>
    <n v="308570"/>
    <n v="238576"/>
    <x v="15"/>
    <x v="15"/>
    <d v="2021-07-02T16:02:36"/>
    <x v="2"/>
    <x v="41376"/>
    <x v="11"/>
  </r>
  <r>
    <n v="237223"/>
    <d v="2021-07-02T19:03:46"/>
    <n v="176475"/>
    <n v="379466"/>
    <x v="6"/>
    <x v="6"/>
    <d v="2021-07-02T22:03:46"/>
    <x v="2"/>
    <x v="41520"/>
    <x v="20"/>
  </r>
  <r>
    <n v="237226"/>
    <d v="2021-07-02T19:04:48"/>
    <n v="170427"/>
    <n v="401945"/>
    <x v="6"/>
    <x v="6"/>
    <d v="2021-07-02T22:04:48"/>
    <x v="2"/>
    <x v="41601"/>
    <x v="20"/>
  </r>
  <r>
    <n v="237229"/>
    <d v="2021-07-02T19:04:56"/>
    <n v="34576"/>
    <n v="347008"/>
    <x v="0"/>
    <x v="0"/>
    <d v="2021-07-02T20:04:56"/>
    <x v="2"/>
    <x v="41521"/>
    <x v="23"/>
  </r>
  <r>
    <n v="237234"/>
    <d v="2021-07-02T19:04:56"/>
    <n v="47651"/>
    <n v="158978"/>
    <x v="0"/>
    <x v="0"/>
    <d v="2021-07-02T20:04:56"/>
    <x v="2"/>
    <x v="41521"/>
    <x v="23"/>
  </r>
  <r>
    <n v="237235"/>
    <d v="2021-07-02T19:06:06"/>
    <n v="186317"/>
    <n v="424456"/>
    <x v="6"/>
    <x v="6"/>
    <d v="2021-07-02T22:06:06"/>
    <x v="2"/>
    <x v="41602"/>
    <x v="20"/>
  </r>
  <r>
    <n v="237240"/>
    <d v="2021-07-02T19:06:41"/>
    <n v="57260"/>
    <n v="470762"/>
    <x v="1"/>
    <x v="1"/>
    <d v="2021-07-02T19:06:41"/>
    <x v="2"/>
    <x v="41377"/>
    <x v="14"/>
  </r>
  <r>
    <n v="237242"/>
    <d v="2021-07-02T19:07:16"/>
    <n v="178702"/>
    <n v="439981"/>
    <x v="0"/>
    <x v="0"/>
    <d v="2021-07-02T20:07:16"/>
    <x v="2"/>
    <x v="41555"/>
    <x v="23"/>
  </r>
  <r>
    <n v="237245"/>
    <d v="2021-07-02T19:08:26"/>
    <n v="249611"/>
    <n v="465854"/>
    <x v="6"/>
    <x v="6"/>
    <d v="2021-07-02T22:08:26"/>
    <x v="2"/>
    <x v="41603"/>
    <x v="20"/>
  </r>
  <r>
    <n v="237250"/>
    <d v="2021-07-02T19:08:26"/>
    <n v="270454"/>
    <n v="230507"/>
    <x v="6"/>
    <x v="6"/>
    <d v="2021-07-02T22:08:26"/>
    <x v="2"/>
    <x v="41603"/>
    <x v="20"/>
  </r>
  <r>
    <n v="237251"/>
    <d v="2021-07-02T19:09:00"/>
    <n v="269308"/>
    <n v="21760"/>
    <x v="1"/>
    <x v="1"/>
    <d v="2021-07-02T19:09:00"/>
    <x v="2"/>
    <x v="41340"/>
    <x v="14"/>
  </r>
  <r>
    <n v="237253"/>
    <d v="2021-07-02T19:09:00"/>
    <n v="288864"/>
    <n v="380039"/>
    <x v="11"/>
    <x v="11"/>
    <d v="2021-07-02T23:09:00"/>
    <x v="2"/>
    <x v="41604"/>
    <x v="22"/>
  </r>
  <r>
    <n v="237255"/>
    <d v="2021-07-02T19:11:55"/>
    <n v="77070"/>
    <n v="368708"/>
    <x v="0"/>
    <x v="0"/>
    <d v="2021-07-02T20:11:55"/>
    <x v="2"/>
    <x v="41379"/>
    <x v="23"/>
  </r>
  <r>
    <n v="237260"/>
    <d v="2021-07-02T19:11:55"/>
    <n v="182871"/>
    <n v="43697"/>
    <x v="0"/>
    <x v="0"/>
    <d v="2021-07-02T20:11:55"/>
    <x v="2"/>
    <x v="41379"/>
    <x v="23"/>
  </r>
  <r>
    <n v="237264"/>
    <d v="2021-07-02T19:12:30"/>
    <n v="135181"/>
    <n v="266896"/>
    <x v="2"/>
    <x v="2"/>
    <d v="2021-07-02T21:12:30"/>
    <x v="2"/>
    <x v="41580"/>
    <x v="19"/>
  </r>
  <r>
    <n v="237266"/>
    <d v="2021-07-02T19:14:15"/>
    <n v="33401"/>
    <n v="454166"/>
    <x v="0"/>
    <x v="0"/>
    <d v="2021-07-02T20:14:15"/>
    <x v="2"/>
    <x v="41559"/>
    <x v="23"/>
  </r>
  <r>
    <n v="237267"/>
    <d v="2021-07-02T19:14:15"/>
    <n v="210464"/>
    <n v="179296"/>
    <x v="0"/>
    <x v="0"/>
    <d v="2021-07-02T20:14:15"/>
    <x v="2"/>
    <x v="41559"/>
    <x v="23"/>
  </r>
  <r>
    <n v="237270"/>
    <d v="2021-07-02T19:16:00"/>
    <n v="190413"/>
    <n v="158978"/>
    <x v="1"/>
    <x v="1"/>
    <d v="2021-07-02T19:16:00"/>
    <x v="2"/>
    <x v="41489"/>
    <x v="14"/>
  </r>
  <r>
    <n v="237272"/>
    <d v="2021-07-02T19:16:35"/>
    <n v="254504"/>
    <n v="424994"/>
    <x v="0"/>
    <x v="0"/>
    <d v="2021-07-02T20:16:35"/>
    <x v="2"/>
    <x v="41526"/>
    <x v="23"/>
  </r>
  <r>
    <n v="237274"/>
    <d v="2021-07-02T19:16:48"/>
    <n v="323936"/>
    <n v="472712"/>
    <x v="0"/>
    <x v="0"/>
    <d v="2021-07-02T20:16:48"/>
    <x v="2"/>
    <x v="41605"/>
    <x v="23"/>
  </r>
  <r>
    <n v="237278"/>
    <d v="2021-07-02T19:17:10"/>
    <n v="280314"/>
    <n v="394591"/>
    <x v="2"/>
    <x v="2"/>
    <d v="2021-07-02T21:17:10"/>
    <x v="2"/>
    <x v="41581"/>
    <x v="19"/>
  </r>
  <r>
    <n v="237283"/>
    <d v="2021-07-02T19:18:20"/>
    <n v="133743"/>
    <n v="62068"/>
    <x v="1"/>
    <x v="1"/>
    <d v="2021-07-02T19:18:20"/>
    <x v="2"/>
    <x v="41582"/>
    <x v="14"/>
  </r>
  <r>
    <n v="237285"/>
    <d v="2021-07-02T19:18:55"/>
    <n v="45530"/>
    <n v="325094"/>
    <x v="0"/>
    <x v="0"/>
    <d v="2021-07-02T20:18:55"/>
    <x v="2"/>
    <x v="41420"/>
    <x v="23"/>
  </r>
  <r>
    <n v="237288"/>
    <d v="2021-07-02T19:18:55"/>
    <n v="268456"/>
    <n v="241927"/>
    <x v="0"/>
    <x v="0"/>
    <d v="2021-07-02T20:18:55"/>
    <x v="2"/>
    <x v="41420"/>
    <x v="23"/>
  </r>
  <r>
    <n v="237290"/>
    <d v="2021-07-02T19:19:30"/>
    <n v="82843"/>
    <n v="404226"/>
    <x v="13"/>
    <x v="13"/>
    <d v="2021-07-03T01:19:30"/>
    <x v="3"/>
    <x v="41606"/>
    <x v="0"/>
  </r>
  <r>
    <n v="237295"/>
    <d v="2021-07-02T19:20:40"/>
    <n v="85124"/>
    <n v="325094"/>
    <x v="1"/>
    <x v="1"/>
    <d v="2021-07-02T19:20:40"/>
    <x v="2"/>
    <x v="41583"/>
    <x v="14"/>
  </r>
  <r>
    <n v="237299"/>
    <d v="2021-07-02T19:20:40"/>
    <n v="322798"/>
    <n v="180863"/>
    <x v="1"/>
    <x v="1"/>
    <d v="2021-07-02T19:20:40"/>
    <x v="2"/>
    <x v="41583"/>
    <x v="14"/>
  </r>
  <r>
    <n v="237300"/>
    <d v="2021-07-02T19:20:40"/>
    <n v="239744"/>
    <n v="76511"/>
    <x v="11"/>
    <x v="11"/>
    <d v="2021-07-02T23:20:40"/>
    <x v="2"/>
    <x v="41607"/>
    <x v="22"/>
  </r>
  <r>
    <n v="237305"/>
    <d v="2021-07-02T19:21:14"/>
    <n v="171732"/>
    <n v="251081"/>
    <x v="0"/>
    <x v="0"/>
    <d v="2021-07-02T20:21:14"/>
    <x v="2"/>
    <x v="41461"/>
    <x v="23"/>
  </r>
  <r>
    <n v="237307"/>
    <d v="2021-07-02T19:21:49"/>
    <n v="31008"/>
    <n v="258219"/>
    <x v="2"/>
    <x v="2"/>
    <d v="2021-07-02T21:21:49"/>
    <x v="2"/>
    <x v="41584"/>
    <x v="19"/>
  </r>
  <r>
    <n v="237308"/>
    <d v="2021-07-02T19:21:49"/>
    <n v="338823"/>
    <n v="122902"/>
    <x v="2"/>
    <x v="2"/>
    <d v="2021-07-02T21:21:49"/>
    <x v="2"/>
    <x v="41584"/>
    <x v="19"/>
  </r>
  <r>
    <n v="237311"/>
    <d v="2021-07-02T19:22:24"/>
    <n v="88021"/>
    <n v="94400"/>
    <x v="6"/>
    <x v="6"/>
    <d v="2021-07-02T22:22:24"/>
    <x v="2"/>
    <x v="41562"/>
    <x v="20"/>
  </r>
  <r>
    <n v="237313"/>
    <d v="2021-07-02T19:22:59"/>
    <n v="38678"/>
    <n v="352397"/>
    <x v="4"/>
    <x v="4"/>
    <d v="2021-07-02T15:22:59"/>
    <x v="2"/>
    <x v="41387"/>
    <x v="10"/>
  </r>
  <r>
    <n v="237316"/>
    <d v="2021-07-02T19:23:34"/>
    <n v="21446"/>
    <n v="276822"/>
    <x v="0"/>
    <x v="0"/>
    <d v="2021-07-02T20:23:34"/>
    <x v="2"/>
    <x v="41491"/>
    <x v="23"/>
  </r>
  <r>
    <n v="237321"/>
    <d v="2021-07-02T19:23:34"/>
    <n v="25925"/>
    <n v="242428"/>
    <x v="0"/>
    <x v="0"/>
    <d v="2021-07-02T20:23:34"/>
    <x v="2"/>
    <x v="41491"/>
    <x v="23"/>
  </r>
  <r>
    <n v="237322"/>
    <d v="2021-07-02T19:24:09"/>
    <n v="267261"/>
    <n v="411922"/>
    <x v="2"/>
    <x v="2"/>
    <d v="2021-07-02T21:24:09"/>
    <x v="2"/>
    <x v="41348"/>
    <x v="19"/>
  </r>
  <r>
    <n v="237327"/>
    <d v="2021-07-02T19:25:19"/>
    <n v="6928"/>
    <n v="411922"/>
    <x v="1"/>
    <x v="1"/>
    <d v="2021-07-02T19:25:19"/>
    <x v="2"/>
    <x v="41426"/>
    <x v="14"/>
  </r>
  <r>
    <n v="237328"/>
    <d v="2021-07-02T19:25:19"/>
    <n v="287706"/>
    <n v="219616"/>
    <x v="1"/>
    <x v="1"/>
    <d v="2021-07-02T19:25:19"/>
    <x v="2"/>
    <x v="41426"/>
    <x v="14"/>
  </r>
  <r>
    <n v="237330"/>
    <d v="2021-07-02T19:25:54"/>
    <n v="32030"/>
    <n v="158978"/>
    <x v="0"/>
    <x v="0"/>
    <d v="2021-07-02T20:25:54"/>
    <x v="2"/>
    <x v="41608"/>
    <x v="23"/>
  </r>
  <r>
    <n v="237332"/>
    <d v="2021-07-02T19:25:54"/>
    <n v="81790"/>
    <n v="347008"/>
    <x v="0"/>
    <x v="0"/>
    <d v="2021-07-02T20:25:54"/>
    <x v="2"/>
    <x v="41608"/>
    <x v="23"/>
  </r>
  <r>
    <n v="237336"/>
    <d v="2021-07-02T19:25:54"/>
    <n v="269606"/>
    <n v="266419"/>
    <x v="0"/>
    <x v="0"/>
    <d v="2021-07-02T20:25:54"/>
    <x v="2"/>
    <x v="41608"/>
    <x v="23"/>
  </r>
  <r>
    <n v="237338"/>
    <d v="2021-07-02T19:26:29"/>
    <n v="287653"/>
    <n v="227775"/>
    <x v="2"/>
    <x v="2"/>
    <d v="2021-07-02T21:26:29"/>
    <x v="2"/>
    <x v="41464"/>
    <x v="19"/>
  </r>
  <r>
    <n v="237339"/>
    <d v="2021-07-02T19:27:39"/>
    <n v="6175"/>
    <n v="445697"/>
    <x v="1"/>
    <x v="1"/>
    <d v="2021-07-02T19:27:39"/>
    <x v="2"/>
    <x v="41465"/>
    <x v="14"/>
  </r>
  <r>
    <n v="237340"/>
    <d v="2021-07-02T19:27:39"/>
    <n v="22796"/>
    <n v="74456"/>
    <x v="1"/>
    <x v="1"/>
    <d v="2021-07-02T19:27:39"/>
    <x v="2"/>
    <x v="41465"/>
    <x v="14"/>
  </r>
  <r>
    <n v="237345"/>
    <d v="2021-07-02T19:27:39"/>
    <n v="80465"/>
    <n v="440825"/>
    <x v="1"/>
    <x v="1"/>
    <d v="2021-07-02T19:27:39"/>
    <x v="2"/>
    <x v="41465"/>
    <x v="14"/>
  </r>
  <r>
    <n v="237349"/>
    <d v="2021-07-02T19:27:39"/>
    <n v="185736"/>
    <n v="163562"/>
    <x v="1"/>
    <x v="1"/>
    <d v="2021-07-02T19:27:39"/>
    <x v="2"/>
    <x v="41465"/>
    <x v="14"/>
  </r>
  <r>
    <n v="237350"/>
    <d v="2021-07-02T19:28:14"/>
    <n v="191204"/>
    <n v="351192"/>
    <x v="0"/>
    <x v="0"/>
    <d v="2021-07-02T20:28:14"/>
    <x v="2"/>
    <x v="41563"/>
    <x v="23"/>
  </r>
  <r>
    <n v="237355"/>
    <d v="2021-07-02T19:30:34"/>
    <n v="27689"/>
    <n v="473327"/>
    <x v="3"/>
    <x v="3"/>
    <d v="2021-07-03T00:30:34"/>
    <x v="3"/>
    <x v="41609"/>
    <x v="1"/>
  </r>
  <r>
    <n v="237357"/>
    <d v="2021-07-02T19:30:34"/>
    <n v="36663"/>
    <n v="396686"/>
    <x v="0"/>
    <x v="0"/>
    <d v="2021-07-02T20:30:34"/>
    <x v="2"/>
    <x v="41533"/>
    <x v="23"/>
  </r>
  <r>
    <n v="237360"/>
    <d v="2021-07-02T19:30:34"/>
    <n v="64157"/>
    <n v="347008"/>
    <x v="0"/>
    <x v="0"/>
    <d v="2021-07-02T20:30:34"/>
    <x v="2"/>
    <x v="41533"/>
    <x v="23"/>
  </r>
  <r>
    <n v="237361"/>
    <d v="2021-07-02T19:30:34"/>
    <n v="76864"/>
    <n v="411922"/>
    <x v="0"/>
    <x v="0"/>
    <d v="2021-07-02T20:30:34"/>
    <x v="2"/>
    <x v="41533"/>
    <x v="23"/>
  </r>
  <r>
    <n v="237364"/>
    <d v="2021-07-02T19:30:34"/>
    <n v="288773"/>
    <n v="234810"/>
    <x v="0"/>
    <x v="0"/>
    <d v="2021-07-02T20:30:34"/>
    <x v="2"/>
    <x v="41533"/>
    <x v="23"/>
  </r>
  <r>
    <n v="237366"/>
    <d v="2021-07-02T19:31:44"/>
    <n v="329036"/>
    <n v="158978"/>
    <x v="6"/>
    <x v="6"/>
    <d v="2021-07-02T22:31:44"/>
    <x v="2"/>
    <x v="41610"/>
    <x v="20"/>
  </r>
  <r>
    <n v="237368"/>
    <d v="2021-07-02T19:32:19"/>
    <n v="145811"/>
    <n v="60752"/>
    <x v="1"/>
    <x v="1"/>
    <d v="2021-07-02T19:32:19"/>
    <x v="2"/>
    <x v="41565"/>
    <x v="14"/>
  </r>
  <r>
    <n v="237371"/>
    <d v="2021-07-02T19:32:19"/>
    <n v="191741"/>
    <n v="43842"/>
    <x v="1"/>
    <x v="1"/>
    <d v="2021-07-02T19:32:19"/>
    <x v="2"/>
    <x v="41565"/>
    <x v="14"/>
  </r>
  <r>
    <n v="237375"/>
    <d v="2021-07-02T19:32:19"/>
    <n v="321696"/>
    <n v="398903"/>
    <x v="11"/>
    <x v="11"/>
    <d v="2021-07-02T23:32:19"/>
    <x v="2"/>
    <x v="41611"/>
    <x v="22"/>
  </r>
  <r>
    <n v="237379"/>
    <d v="2021-07-02T19:32:53"/>
    <n v="73232"/>
    <n v="90331"/>
    <x v="0"/>
    <x v="0"/>
    <d v="2021-07-02T20:32:53"/>
    <x v="2"/>
    <x v="41612"/>
    <x v="23"/>
  </r>
  <r>
    <n v="237383"/>
    <d v="2021-07-02T19:32:53"/>
    <n v="272420"/>
    <n v="149749"/>
    <x v="0"/>
    <x v="0"/>
    <d v="2021-07-02T20:32:53"/>
    <x v="2"/>
    <x v="41612"/>
    <x v="23"/>
  </r>
  <r>
    <n v="237385"/>
    <d v="2021-07-02T19:34:03"/>
    <n v="108171"/>
    <n v="4199"/>
    <x v="6"/>
    <x v="6"/>
    <d v="2021-07-02T22:34:03"/>
    <x v="2"/>
    <x v="41613"/>
    <x v="20"/>
  </r>
  <r>
    <n v="237389"/>
    <d v="2021-07-02T19:35:13"/>
    <n v="161698"/>
    <n v="103334"/>
    <x v="15"/>
    <x v="15"/>
    <d v="2021-07-02T16:35:13"/>
    <x v="2"/>
    <x v="41395"/>
    <x v="11"/>
  </r>
  <r>
    <n v="237394"/>
    <d v="2021-07-02T19:35:13"/>
    <n v="94995"/>
    <n v="227775"/>
    <x v="0"/>
    <x v="0"/>
    <d v="2021-07-02T20:35:13"/>
    <x v="2"/>
    <x v="41590"/>
    <x v="23"/>
  </r>
  <r>
    <n v="237396"/>
    <d v="2021-07-02T19:36:23"/>
    <n v="233958"/>
    <n v="347008"/>
    <x v="6"/>
    <x v="6"/>
    <d v="2021-07-02T22:36:23"/>
    <x v="2"/>
    <x v="41614"/>
    <x v="20"/>
  </r>
  <r>
    <n v="237400"/>
    <d v="2021-07-02T19:37:33"/>
    <n v="133942"/>
    <n v="191893"/>
    <x v="0"/>
    <x v="0"/>
    <d v="2021-07-02T20:37:33"/>
    <x v="2"/>
    <x v="41497"/>
    <x v="23"/>
  </r>
  <r>
    <n v="237405"/>
    <d v="2021-07-02T19:39:18"/>
    <n v="123286"/>
    <n v="206501"/>
    <x v="1"/>
    <x v="1"/>
    <d v="2021-07-02T19:39:18"/>
    <x v="2"/>
    <x v="41435"/>
    <x v="14"/>
  </r>
  <r>
    <n v="237408"/>
    <d v="2021-07-02T19:40:28"/>
    <n v="55305"/>
    <n v="21760"/>
    <x v="2"/>
    <x v="2"/>
    <d v="2021-07-02T21:40:28"/>
    <x v="2"/>
    <x v="41538"/>
    <x v="19"/>
  </r>
  <r>
    <n v="237410"/>
    <d v="2021-07-02T19:41:38"/>
    <n v="68662"/>
    <n v="294042"/>
    <x v="4"/>
    <x v="4"/>
    <d v="2021-07-02T15:41:38"/>
    <x v="2"/>
    <x v="41399"/>
    <x v="10"/>
  </r>
  <r>
    <n v="237411"/>
    <d v="2021-07-02T19:41:38"/>
    <n v="205014"/>
    <n v="88863"/>
    <x v="1"/>
    <x v="1"/>
    <d v="2021-07-02T19:41:38"/>
    <x v="2"/>
    <x v="41359"/>
    <x v="14"/>
  </r>
  <r>
    <n v="237413"/>
    <d v="2021-07-02T19:42:13"/>
    <n v="27745"/>
    <n v="394819"/>
    <x v="0"/>
    <x v="0"/>
    <d v="2021-07-02T20:42:13"/>
    <x v="2"/>
    <x v="41591"/>
    <x v="23"/>
  </r>
  <r>
    <n v="237414"/>
    <d v="2021-07-02T19:42:13"/>
    <n v="208963"/>
    <n v="455878"/>
    <x v="0"/>
    <x v="0"/>
    <d v="2021-07-02T20:42:13"/>
    <x v="2"/>
    <x v="41591"/>
    <x v="23"/>
  </r>
  <r>
    <n v="237418"/>
    <d v="2021-07-02T19:42:13"/>
    <n v="251304"/>
    <n v="249086"/>
    <x v="0"/>
    <x v="0"/>
    <d v="2021-07-02T20:42:13"/>
    <x v="2"/>
    <x v="41591"/>
    <x v="23"/>
  </r>
  <r>
    <n v="237420"/>
    <d v="2021-07-02T19:42:13"/>
    <n v="256740"/>
    <n v="463778"/>
    <x v="0"/>
    <x v="0"/>
    <d v="2021-07-02T20:42:13"/>
    <x v="2"/>
    <x v="41591"/>
    <x v="23"/>
  </r>
  <r>
    <n v="237421"/>
    <d v="2021-07-02T19:43:23"/>
    <n v="274155"/>
    <n v="439981"/>
    <x v="6"/>
    <x v="6"/>
    <d v="2021-07-02T22:43:23"/>
    <x v="2"/>
    <x v="41593"/>
    <x v="20"/>
  </r>
  <r>
    <n v="237425"/>
    <d v="2021-07-02T19:43:58"/>
    <n v="62832"/>
    <n v="380039"/>
    <x v="1"/>
    <x v="1"/>
    <d v="2021-07-02T19:43:58"/>
    <x v="2"/>
    <x v="41400"/>
    <x v="14"/>
  </r>
  <r>
    <n v="237428"/>
    <d v="2021-07-02T19:44:33"/>
    <n v="257723"/>
    <n v="432277"/>
    <x v="0"/>
    <x v="0"/>
    <d v="2021-07-02T20:44:33"/>
    <x v="2"/>
    <x v="41539"/>
    <x v="23"/>
  </r>
  <r>
    <n v="237429"/>
    <d v="2021-07-02T19:44:33"/>
    <n v="287316"/>
    <n v="470762"/>
    <x v="0"/>
    <x v="0"/>
    <d v="2021-07-02T20:44:33"/>
    <x v="2"/>
    <x v="41539"/>
    <x v="23"/>
  </r>
  <r>
    <n v="237434"/>
    <d v="2021-07-02T19:45:07"/>
    <n v="217111"/>
    <n v="5151"/>
    <x v="2"/>
    <x v="2"/>
    <d v="2021-07-02T21:45:07"/>
    <x v="2"/>
    <x v="41571"/>
    <x v="19"/>
  </r>
  <r>
    <n v="237437"/>
    <d v="2021-07-02T19:45:07"/>
    <n v="274992"/>
    <n v="83136"/>
    <x v="2"/>
    <x v="2"/>
    <d v="2021-07-02T21:45:07"/>
    <x v="2"/>
    <x v="41571"/>
    <x v="19"/>
  </r>
  <r>
    <n v="237441"/>
    <d v="2021-07-02T19:46:52"/>
    <n v="29510"/>
    <n v="393703"/>
    <x v="0"/>
    <x v="0"/>
    <d v="2021-07-02T20:46:52"/>
    <x v="2"/>
    <x v="41572"/>
    <x v="23"/>
  </r>
  <r>
    <n v="237445"/>
    <d v="2021-07-02T19:46:52"/>
    <n v="266893"/>
    <n v="19525"/>
    <x v="0"/>
    <x v="0"/>
    <d v="2021-07-02T20:46:52"/>
    <x v="2"/>
    <x v="41572"/>
    <x v="23"/>
  </r>
  <r>
    <n v="237449"/>
    <d v="2021-07-02T19:48:00"/>
    <n v="245424"/>
    <n v="86587"/>
    <x v="13"/>
    <x v="13"/>
    <d v="2021-07-03T01:48:00"/>
    <x v="3"/>
    <x v="41615"/>
    <x v="0"/>
  </r>
  <r>
    <n v="237452"/>
    <d v="2021-07-02T19:48:37"/>
    <n v="59029"/>
    <n v="339039"/>
    <x v="1"/>
    <x v="1"/>
    <d v="2021-07-02T19:48:37"/>
    <x v="2"/>
    <x v="41509"/>
    <x v="14"/>
  </r>
  <r>
    <n v="237455"/>
    <d v="2021-07-02T19:49:12"/>
    <n v="12260"/>
    <n v="391293"/>
    <x v="0"/>
    <x v="0"/>
    <d v="2021-07-02T20:49:12"/>
    <x v="2"/>
    <x v="41542"/>
    <x v="23"/>
  </r>
  <r>
    <n v="237460"/>
    <d v="2021-07-02T19:49:12"/>
    <n v="32626"/>
    <n v="469849"/>
    <x v="0"/>
    <x v="0"/>
    <d v="2021-07-02T20:49:12"/>
    <x v="2"/>
    <x v="41542"/>
    <x v="23"/>
  </r>
  <r>
    <n v="237462"/>
    <d v="2021-07-02T19:49:12"/>
    <n v="302149"/>
    <n v="190894"/>
    <x v="0"/>
    <x v="0"/>
    <d v="2021-07-02T20:49:12"/>
    <x v="2"/>
    <x v="41542"/>
    <x v="23"/>
  </r>
  <r>
    <n v="237464"/>
    <d v="2021-07-02T19:50:57"/>
    <n v="12635"/>
    <n v="21760"/>
    <x v="1"/>
    <x v="1"/>
    <d v="2021-07-02T19:50:57"/>
    <x v="2"/>
    <x v="41510"/>
    <x v="14"/>
  </r>
  <r>
    <n v="237466"/>
    <d v="2021-07-02T19:50:57"/>
    <n v="165697"/>
    <n v="242135"/>
    <x v="11"/>
    <x v="11"/>
    <d v="2021-07-02T23:50:57"/>
    <x v="2"/>
    <x v="41616"/>
    <x v="22"/>
  </r>
  <r>
    <n v="237469"/>
    <d v="2021-07-02T19:51:32"/>
    <n v="112663"/>
    <n v="48930"/>
    <x v="0"/>
    <x v="0"/>
    <d v="2021-07-02T20:51:32"/>
    <x v="2"/>
    <x v="41544"/>
    <x v="23"/>
  </r>
  <r>
    <n v="237470"/>
    <d v="2021-07-02T19:51:32"/>
    <n v="126978"/>
    <n v="230507"/>
    <x v="0"/>
    <x v="0"/>
    <d v="2021-07-02T20:51:32"/>
    <x v="2"/>
    <x v="41544"/>
    <x v="23"/>
  </r>
  <r>
    <n v="237472"/>
    <d v="2021-07-02T19:51:32"/>
    <n v="181605"/>
    <n v="22006"/>
    <x v="0"/>
    <x v="0"/>
    <d v="2021-07-02T20:51:32"/>
    <x v="2"/>
    <x v="41544"/>
    <x v="23"/>
  </r>
  <r>
    <n v="237477"/>
    <d v="2021-07-02T19:52:19"/>
    <n v="206503"/>
    <n v="477790"/>
    <x v="6"/>
    <x v="6"/>
    <d v="2021-07-02T22:52:19"/>
    <x v="2"/>
    <x v="41617"/>
    <x v="20"/>
  </r>
  <r>
    <n v="237481"/>
    <d v="2021-07-02T19:53:17"/>
    <n v="1424"/>
    <n v="158978"/>
    <x v="1"/>
    <x v="1"/>
    <d v="2021-07-02T19:53:17"/>
    <x v="2"/>
    <x v="41405"/>
    <x v="14"/>
  </r>
  <r>
    <n v="237483"/>
    <d v="2021-07-02T19:53:17"/>
    <n v="61779"/>
    <n v="55183"/>
    <x v="1"/>
    <x v="1"/>
    <d v="2021-07-02T19:53:17"/>
    <x v="2"/>
    <x v="41405"/>
    <x v="14"/>
  </r>
  <r>
    <n v="237487"/>
    <d v="2021-07-02T19:53:17"/>
    <n v="273052"/>
    <n v="470762"/>
    <x v="1"/>
    <x v="1"/>
    <d v="2021-07-02T19:53:17"/>
    <x v="2"/>
    <x v="41405"/>
    <x v="14"/>
  </r>
  <r>
    <n v="237489"/>
    <d v="2021-07-02T19:53:17"/>
    <n v="310110"/>
    <n v="118549"/>
    <x v="1"/>
    <x v="1"/>
    <d v="2021-07-02T19:53:17"/>
    <x v="2"/>
    <x v="41405"/>
    <x v="14"/>
  </r>
  <r>
    <n v="237493"/>
    <d v="2021-07-02T19:53:52"/>
    <n v="54840"/>
    <n v="190252"/>
    <x v="0"/>
    <x v="0"/>
    <d v="2021-07-02T20:53:52"/>
    <x v="2"/>
    <x v="41595"/>
    <x v="23"/>
  </r>
  <r>
    <n v="237497"/>
    <d v="2021-07-02T19:53:52"/>
    <n v="176973"/>
    <n v="230507"/>
    <x v="0"/>
    <x v="0"/>
    <d v="2021-07-02T20:53:52"/>
    <x v="2"/>
    <x v="41595"/>
    <x v="23"/>
  </r>
  <r>
    <n v="237498"/>
    <d v="2021-07-02T19:54:14"/>
    <n v="74593"/>
    <n v="21407"/>
    <x v="0"/>
    <x v="0"/>
    <d v="2021-07-02T20:54:14"/>
    <x v="2"/>
    <x v="41618"/>
    <x v="23"/>
  </r>
  <r>
    <n v="237501"/>
    <d v="2021-07-02T19:54:27"/>
    <n v="87549"/>
    <n v="182984"/>
    <x v="2"/>
    <x v="2"/>
    <d v="2021-07-02T21:54:27"/>
    <x v="2"/>
    <x v="41596"/>
    <x v="19"/>
  </r>
  <r>
    <n v="237504"/>
    <d v="2021-07-02T19:55:02"/>
    <n v="239287"/>
    <n v="241927"/>
    <x v="6"/>
    <x v="6"/>
    <d v="2021-07-02T22:55:02"/>
    <x v="2"/>
    <x v="41619"/>
    <x v="20"/>
  </r>
  <r>
    <n v="237506"/>
    <d v="2021-07-02T19:55:37"/>
    <n v="292535"/>
    <n v="108167"/>
    <x v="1"/>
    <x v="1"/>
    <d v="2021-07-02T19:55:37"/>
    <x v="2"/>
    <x v="41334"/>
    <x v="14"/>
  </r>
  <r>
    <n v="237508"/>
    <d v="2021-07-02T19:56:12"/>
    <n v="345150"/>
    <n v="23621"/>
    <x v="0"/>
    <x v="0"/>
    <d v="2021-07-02T20:56:12"/>
    <x v="2"/>
    <x v="41547"/>
    <x v="23"/>
  </r>
  <r>
    <n v="237510"/>
    <d v="2021-07-02T19:56:47"/>
    <n v="41172"/>
    <n v="305103"/>
    <x v="2"/>
    <x v="2"/>
    <d v="2021-07-02T21:56:47"/>
    <x v="2"/>
    <x v="41597"/>
    <x v="19"/>
  </r>
  <r>
    <n v="237514"/>
    <d v="2021-07-02T19:57:56"/>
    <n v="190304"/>
    <n v="81554"/>
    <x v="1"/>
    <x v="1"/>
    <d v="2021-07-02T19:57:56"/>
    <x v="2"/>
    <x v="41549"/>
    <x v="14"/>
  </r>
  <r>
    <n v="237518"/>
    <d v="2021-07-02T19:58:31"/>
    <n v="306320"/>
    <n v="86587"/>
    <x v="0"/>
    <x v="0"/>
    <d v="2021-07-02T20:58:31"/>
    <x v="2"/>
    <x v="41575"/>
    <x v="23"/>
  </r>
  <r>
    <n v="237520"/>
    <d v="2021-07-02T19:59:06"/>
    <n v="154683"/>
    <n v="411922"/>
    <x v="2"/>
    <x v="2"/>
    <d v="2021-07-02T21:59:06"/>
    <x v="2"/>
    <x v="41598"/>
    <x v="19"/>
  </r>
  <r>
    <n v="237522"/>
    <d v="2021-07-02T19:59:06"/>
    <n v="210104"/>
    <n v="439981"/>
    <x v="2"/>
    <x v="2"/>
    <d v="2021-07-02T21:59:06"/>
    <x v="2"/>
    <x v="41598"/>
    <x v="19"/>
  </r>
  <r>
    <n v="237525"/>
    <d v="2021-07-02T19:59:31"/>
    <n v="68288"/>
    <n v="396686"/>
    <x v="1"/>
    <x v="1"/>
    <d v="2021-07-02T19:59:31"/>
    <x v="2"/>
    <x v="41620"/>
    <x v="14"/>
  </r>
  <r>
    <n v="237530"/>
    <d v="2021-07-02T19:59:41"/>
    <n v="343302"/>
    <n v="227775"/>
    <x v="6"/>
    <x v="6"/>
    <d v="2021-07-02T22:59:41"/>
    <x v="2"/>
    <x v="41370"/>
    <x v="20"/>
  </r>
  <r>
    <n v="237535"/>
    <d v="2021-07-02T20:00:16"/>
    <n v="348619"/>
    <n v="213394"/>
    <x v="1"/>
    <x v="1"/>
    <d v="2021-07-02T20:00:16"/>
    <x v="2"/>
    <x v="41447"/>
    <x v="23"/>
  </r>
  <r>
    <n v="237539"/>
    <d v="2021-07-02T20:00:51"/>
    <n v="91507"/>
    <n v="158978"/>
    <x v="0"/>
    <x v="0"/>
    <d v="2021-07-02T21:00:51"/>
    <x v="2"/>
    <x v="41599"/>
    <x v="19"/>
  </r>
  <r>
    <n v="237540"/>
    <d v="2021-07-02T20:01:26"/>
    <n v="56763"/>
    <n v="162940"/>
    <x v="2"/>
    <x v="2"/>
    <d v="2021-07-02T22:01:26"/>
    <x v="2"/>
    <x v="41600"/>
    <x v="20"/>
  </r>
  <r>
    <n v="237541"/>
    <d v="2021-07-02T20:02:36"/>
    <n v="61704"/>
    <n v="192331"/>
    <x v="1"/>
    <x v="1"/>
    <d v="2021-07-02T20:02:36"/>
    <x v="2"/>
    <x v="41449"/>
    <x v="23"/>
  </r>
  <r>
    <n v="237545"/>
    <d v="2021-07-02T20:02:36"/>
    <n v="145707"/>
    <n v="347008"/>
    <x v="1"/>
    <x v="1"/>
    <d v="2021-07-02T20:02:36"/>
    <x v="2"/>
    <x v="41449"/>
    <x v="23"/>
  </r>
  <r>
    <n v="237546"/>
    <d v="2021-07-02T20:04:56"/>
    <n v="85972"/>
    <n v="196571"/>
    <x v="1"/>
    <x v="1"/>
    <d v="2021-07-02T20:04:56"/>
    <x v="2"/>
    <x v="41521"/>
    <x v="23"/>
  </r>
  <r>
    <n v="237551"/>
    <d v="2021-07-02T20:04:56"/>
    <n v="324009"/>
    <n v="324893"/>
    <x v="1"/>
    <x v="1"/>
    <d v="2021-07-02T20:04:56"/>
    <x v="2"/>
    <x v="41521"/>
    <x v="23"/>
  </r>
  <r>
    <n v="237554"/>
    <d v="2021-07-02T20:05:31"/>
    <n v="207613"/>
    <n v="83036"/>
    <x v="0"/>
    <x v="0"/>
    <d v="2021-07-02T21:05:31"/>
    <x v="2"/>
    <x v="41621"/>
    <x v="19"/>
  </r>
  <r>
    <n v="237558"/>
    <d v="2021-07-02T20:06:06"/>
    <n v="109182"/>
    <n v="230507"/>
    <x v="2"/>
    <x v="2"/>
    <d v="2021-07-02T22:06:06"/>
    <x v="2"/>
    <x v="41602"/>
    <x v="20"/>
  </r>
  <r>
    <n v="237559"/>
    <d v="2021-07-02T20:06:41"/>
    <n v="114185"/>
    <n v="217673"/>
    <x v="6"/>
    <x v="6"/>
    <d v="2021-07-02T23:06:41"/>
    <x v="2"/>
    <x v="41622"/>
    <x v="22"/>
  </r>
  <r>
    <n v="237560"/>
    <d v="2021-07-02T20:07:51"/>
    <n v="80667"/>
    <n v="328888"/>
    <x v="0"/>
    <x v="0"/>
    <d v="2021-07-02T21:07:51"/>
    <x v="2"/>
    <x v="41577"/>
    <x v="19"/>
  </r>
  <r>
    <n v="237563"/>
    <d v="2021-07-02T20:07:51"/>
    <n v="251393"/>
    <n v="474699"/>
    <x v="0"/>
    <x v="0"/>
    <d v="2021-07-02T21:07:51"/>
    <x v="2"/>
    <x v="41577"/>
    <x v="19"/>
  </r>
  <r>
    <n v="237564"/>
    <d v="2021-07-02T20:08:26"/>
    <n v="229485"/>
    <n v="411922"/>
    <x v="2"/>
    <x v="2"/>
    <d v="2021-07-02T22:08:26"/>
    <x v="2"/>
    <x v="41603"/>
    <x v="20"/>
  </r>
  <r>
    <n v="237565"/>
    <d v="2021-07-02T20:08:26"/>
    <n v="279987"/>
    <n v="343491"/>
    <x v="2"/>
    <x v="2"/>
    <d v="2021-07-02T22:08:26"/>
    <x v="2"/>
    <x v="41603"/>
    <x v="20"/>
  </r>
  <r>
    <n v="237570"/>
    <d v="2021-07-02T20:09:00"/>
    <n v="267402"/>
    <n v="145779"/>
    <x v="6"/>
    <x v="6"/>
    <d v="2021-07-02T23:09:00"/>
    <x v="2"/>
    <x v="41604"/>
    <x v="22"/>
  </r>
  <r>
    <n v="237571"/>
    <d v="2021-07-02T20:10:10"/>
    <n v="54080"/>
    <n v="241927"/>
    <x v="0"/>
    <x v="0"/>
    <d v="2021-07-02T21:10:10"/>
    <x v="2"/>
    <x v="41578"/>
    <x v="19"/>
  </r>
  <r>
    <n v="237572"/>
    <d v="2021-07-02T20:10:10"/>
    <n v="155635"/>
    <n v="388561"/>
    <x v="0"/>
    <x v="0"/>
    <d v="2021-07-02T21:10:10"/>
    <x v="2"/>
    <x v="41578"/>
    <x v="19"/>
  </r>
  <r>
    <n v="237576"/>
    <d v="2021-07-02T20:11:20"/>
    <n v="62644"/>
    <n v="205270"/>
    <x v="6"/>
    <x v="6"/>
    <d v="2021-07-02T23:11:20"/>
    <x v="2"/>
    <x v="41623"/>
    <x v="22"/>
  </r>
  <r>
    <n v="237578"/>
    <d v="2021-07-02T20:11:20"/>
    <n v="85950"/>
    <n v="308796"/>
    <x v="6"/>
    <x v="6"/>
    <d v="2021-07-02T23:11:20"/>
    <x v="2"/>
    <x v="41623"/>
    <x v="22"/>
  </r>
  <r>
    <n v="237581"/>
    <d v="2021-07-02T20:11:55"/>
    <n v="93450"/>
    <n v="43623"/>
    <x v="1"/>
    <x v="1"/>
    <d v="2021-07-02T20:11:55"/>
    <x v="2"/>
    <x v="41379"/>
    <x v="23"/>
  </r>
  <r>
    <n v="237582"/>
    <d v="2021-07-02T20:12:30"/>
    <n v="170516"/>
    <n v="466792"/>
    <x v="0"/>
    <x v="0"/>
    <d v="2021-07-02T21:12:30"/>
    <x v="2"/>
    <x v="41580"/>
    <x v="19"/>
  </r>
  <r>
    <n v="237587"/>
    <d v="2021-07-02T20:12:58"/>
    <n v="309596"/>
    <n v="68023"/>
    <x v="0"/>
    <x v="0"/>
    <d v="2021-07-02T21:12:58"/>
    <x v="2"/>
    <x v="41624"/>
    <x v="19"/>
  </r>
  <r>
    <n v="237589"/>
    <d v="2021-07-02T20:13:40"/>
    <n v="295729"/>
    <n v="12845"/>
    <x v="6"/>
    <x v="6"/>
    <d v="2021-07-02T23:13:40"/>
    <x v="2"/>
    <x v="41625"/>
    <x v="22"/>
  </r>
  <r>
    <n v="237593"/>
    <d v="2021-07-02T20:14:15"/>
    <n v="160767"/>
    <n v="324893"/>
    <x v="1"/>
    <x v="1"/>
    <d v="2021-07-02T20:14:15"/>
    <x v="2"/>
    <x v="41559"/>
    <x v="23"/>
  </r>
  <r>
    <n v="237594"/>
    <d v="2021-07-02T20:14:50"/>
    <n v="114141"/>
    <n v="321534"/>
    <x v="3"/>
    <x v="3"/>
    <d v="2021-07-03T01:14:50"/>
    <x v="3"/>
    <x v="41626"/>
    <x v="0"/>
  </r>
  <r>
    <n v="237599"/>
    <d v="2021-07-02T20:14:50"/>
    <n v="129074"/>
    <n v="124015"/>
    <x v="0"/>
    <x v="0"/>
    <d v="2021-07-02T21:14:50"/>
    <x v="2"/>
    <x v="41627"/>
    <x v="19"/>
  </r>
  <r>
    <n v="237601"/>
    <d v="2021-07-02T20:14:50"/>
    <n v="153587"/>
    <n v="250679"/>
    <x v="0"/>
    <x v="0"/>
    <d v="2021-07-02T21:14:50"/>
    <x v="2"/>
    <x v="41627"/>
    <x v="19"/>
  </r>
  <r>
    <n v="237603"/>
    <d v="2021-07-02T20:15:25"/>
    <n v="192800"/>
    <n v="397390"/>
    <x v="13"/>
    <x v="13"/>
    <d v="2021-07-03T02:15:25"/>
    <x v="3"/>
    <x v="41628"/>
    <x v="2"/>
  </r>
  <r>
    <n v="237606"/>
    <d v="2021-07-02T20:16:19"/>
    <n v="83005"/>
    <n v="158978"/>
    <x v="3"/>
    <x v="3"/>
    <d v="2021-07-03T01:16:19"/>
    <x v="3"/>
    <x v="41629"/>
    <x v="0"/>
  </r>
  <r>
    <n v="237609"/>
    <d v="2021-07-02T20:16:35"/>
    <n v="129538"/>
    <n v="154256"/>
    <x v="4"/>
    <x v="4"/>
    <d v="2021-07-02T16:16:35"/>
    <x v="2"/>
    <x v="41490"/>
    <x v="11"/>
  </r>
  <r>
    <n v="237613"/>
    <d v="2021-07-02T20:17:10"/>
    <n v="347688"/>
    <n v="202914"/>
    <x v="0"/>
    <x v="0"/>
    <d v="2021-07-02T21:17:10"/>
    <x v="2"/>
    <x v="41581"/>
    <x v="19"/>
  </r>
  <r>
    <n v="237617"/>
    <d v="2021-07-02T20:17:46"/>
    <n v="167385"/>
    <n v="473233"/>
    <x v="2"/>
    <x v="2"/>
    <d v="2021-07-02T22:17:46"/>
    <x v="2"/>
    <x v="41630"/>
    <x v="20"/>
  </r>
  <r>
    <n v="237619"/>
    <d v="2021-07-02T20:18:20"/>
    <n v="25800"/>
    <n v="111368"/>
    <x v="6"/>
    <x v="6"/>
    <d v="2021-07-02T23:18:20"/>
    <x v="2"/>
    <x v="41631"/>
    <x v="22"/>
  </r>
  <r>
    <n v="237621"/>
    <d v="2021-07-02T20:18:55"/>
    <n v="274380"/>
    <n v="397"/>
    <x v="11"/>
    <x v="11"/>
    <d v="2021-07-03T00:18:55"/>
    <x v="3"/>
    <x v="41632"/>
    <x v="1"/>
  </r>
  <r>
    <n v="237625"/>
    <d v="2021-07-02T20:19:12"/>
    <n v="198111"/>
    <n v="395983"/>
    <x v="4"/>
    <x v="4"/>
    <d v="2021-07-02T16:19:12"/>
    <x v="2"/>
    <x v="41633"/>
    <x v="11"/>
  </r>
  <r>
    <n v="237630"/>
    <d v="2021-07-02T20:19:30"/>
    <n v="149100"/>
    <n v="154256"/>
    <x v="0"/>
    <x v="0"/>
    <d v="2021-07-02T21:19:30"/>
    <x v="2"/>
    <x v="41634"/>
    <x v="19"/>
  </r>
  <r>
    <n v="237633"/>
    <d v="2021-07-02T20:21:14"/>
    <n v="99837"/>
    <n v="425965"/>
    <x v="1"/>
    <x v="1"/>
    <d v="2021-07-02T20:21:14"/>
    <x v="2"/>
    <x v="41461"/>
    <x v="23"/>
  </r>
  <r>
    <n v="237636"/>
    <d v="2021-07-02T20:21:49"/>
    <n v="213725"/>
    <n v="336965"/>
    <x v="0"/>
    <x v="0"/>
    <d v="2021-07-02T21:21:49"/>
    <x v="2"/>
    <x v="41584"/>
    <x v="19"/>
  </r>
  <r>
    <n v="237637"/>
    <d v="2021-07-02T20:22:34"/>
    <n v="32584"/>
    <n v="182191"/>
    <x v="6"/>
    <x v="6"/>
    <d v="2021-07-02T23:22:34"/>
    <x v="2"/>
    <x v="41635"/>
    <x v="22"/>
  </r>
  <r>
    <n v="237642"/>
    <d v="2021-07-02T20:23:34"/>
    <n v="168267"/>
    <n v="209175"/>
    <x v="1"/>
    <x v="1"/>
    <d v="2021-07-02T20:23:34"/>
    <x v="2"/>
    <x v="41491"/>
    <x v="23"/>
  </r>
  <r>
    <n v="237646"/>
    <d v="2021-07-02T20:23:34"/>
    <n v="233779"/>
    <n v="347008"/>
    <x v="1"/>
    <x v="1"/>
    <d v="2021-07-02T20:23:34"/>
    <x v="2"/>
    <x v="41491"/>
    <x v="23"/>
  </r>
  <r>
    <n v="237648"/>
    <d v="2021-07-02T20:24:09"/>
    <n v="292823"/>
    <n v="470762"/>
    <x v="0"/>
    <x v="0"/>
    <d v="2021-07-02T21:24:09"/>
    <x v="2"/>
    <x v="41348"/>
    <x v="19"/>
  </r>
  <r>
    <n v="237651"/>
    <d v="2021-07-02T20:24:44"/>
    <n v="162577"/>
    <n v="145779"/>
    <x v="2"/>
    <x v="2"/>
    <d v="2021-07-02T22:24:44"/>
    <x v="2"/>
    <x v="41529"/>
    <x v="20"/>
  </r>
  <r>
    <n v="237654"/>
    <d v="2021-07-02T20:25:19"/>
    <n v="22213"/>
    <n v="250679"/>
    <x v="6"/>
    <x v="6"/>
    <d v="2021-07-02T23:25:19"/>
    <x v="2"/>
    <x v="41587"/>
    <x v="22"/>
  </r>
  <r>
    <n v="237656"/>
    <d v="2021-07-02T20:27:04"/>
    <n v="200357"/>
    <n v="246229"/>
    <x v="2"/>
    <x v="2"/>
    <d v="2021-07-02T22:27:04"/>
    <x v="2"/>
    <x v="41636"/>
    <x v="20"/>
  </r>
  <r>
    <n v="237658"/>
    <d v="2021-07-02T20:27:04"/>
    <n v="297487"/>
    <n v="330333"/>
    <x v="2"/>
    <x v="2"/>
    <d v="2021-07-02T22:27:04"/>
    <x v="2"/>
    <x v="41636"/>
    <x v="20"/>
  </r>
  <r>
    <n v="237663"/>
    <d v="2021-07-02T20:27:39"/>
    <n v="114604"/>
    <n v="153893"/>
    <x v="6"/>
    <x v="6"/>
    <d v="2021-07-02T23:27:39"/>
    <x v="2"/>
    <x v="41637"/>
    <x v="22"/>
  </r>
  <r>
    <n v="237667"/>
    <d v="2021-07-02T20:28:14"/>
    <n v="347116"/>
    <n v="250679"/>
    <x v="1"/>
    <x v="1"/>
    <d v="2021-07-02T20:28:14"/>
    <x v="2"/>
    <x v="41563"/>
    <x v="23"/>
  </r>
  <r>
    <n v="237672"/>
    <d v="2021-07-02T20:28:49"/>
    <n v="52924"/>
    <n v="347393"/>
    <x v="0"/>
    <x v="0"/>
    <d v="2021-07-02T21:28:49"/>
    <x v="2"/>
    <x v="41467"/>
    <x v="19"/>
  </r>
  <r>
    <n v="237673"/>
    <d v="2021-07-02T20:28:49"/>
    <n v="63258"/>
    <n v="217497"/>
    <x v="0"/>
    <x v="0"/>
    <d v="2021-07-02T21:28:49"/>
    <x v="2"/>
    <x v="41467"/>
    <x v="19"/>
  </r>
  <r>
    <n v="237678"/>
    <d v="2021-07-02T20:28:49"/>
    <n v="181809"/>
    <n v="311832"/>
    <x v="0"/>
    <x v="0"/>
    <d v="2021-07-02T21:28:49"/>
    <x v="2"/>
    <x v="41467"/>
    <x v="19"/>
  </r>
  <r>
    <n v="237679"/>
    <d v="2021-07-02T20:29:59"/>
    <n v="258191"/>
    <n v="281236"/>
    <x v="14"/>
    <x v="14"/>
    <d v="2021-07-02T15:29:59"/>
    <x v="2"/>
    <x v="41495"/>
    <x v="10"/>
  </r>
  <r>
    <n v="237684"/>
    <d v="2021-07-02T20:31:09"/>
    <n v="37430"/>
    <n v="455878"/>
    <x v="0"/>
    <x v="0"/>
    <d v="2021-07-02T21:31:09"/>
    <x v="2"/>
    <x v="41638"/>
    <x v="19"/>
  </r>
  <r>
    <n v="237686"/>
    <d v="2021-07-02T20:31:09"/>
    <n v="72108"/>
    <n v="251784"/>
    <x v="0"/>
    <x v="0"/>
    <d v="2021-07-02T21:31:09"/>
    <x v="2"/>
    <x v="41638"/>
    <x v="19"/>
  </r>
  <r>
    <n v="237688"/>
    <d v="2021-07-02T20:31:44"/>
    <n v="50265"/>
    <n v="403878"/>
    <x v="2"/>
    <x v="2"/>
    <d v="2021-07-02T22:31:44"/>
    <x v="2"/>
    <x v="41610"/>
    <x v="20"/>
  </r>
  <r>
    <n v="237692"/>
    <d v="2021-07-02T20:31:44"/>
    <n v="99372"/>
    <n v="251574"/>
    <x v="2"/>
    <x v="2"/>
    <d v="2021-07-02T22:31:44"/>
    <x v="2"/>
    <x v="41610"/>
    <x v="20"/>
  </r>
  <r>
    <n v="237696"/>
    <d v="2021-07-02T20:33:28"/>
    <n v="72832"/>
    <n v="238989"/>
    <x v="0"/>
    <x v="0"/>
    <d v="2021-07-02T21:33:28"/>
    <x v="2"/>
    <x v="41639"/>
    <x v="19"/>
  </r>
  <r>
    <n v="237700"/>
    <d v="2021-07-02T20:33:28"/>
    <n v="195420"/>
    <n v="28753"/>
    <x v="0"/>
    <x v="0"/>
    <d v="2021-07-02T21:33:28"/>
    <x v="2"/>
    <x v="41639"/>
    <x v="19"/>
  </r>
  <r>
    <n v="237705"/>
    <d v="2021-07-02T20:33:28"/>
    <n v="319527"/>
    <n v="43697"/>
    <x v="0"/>
    <x v="0"/>
    <d v="2021-07-02T21:33:28"/>
    <x v="2"/>
    <x v="41639"/>
    <x v="19"/>
  </r>
  <r>
    <n v="237710"/>
    <d v="2021-07-02T20:34:03"/>
    <n v="130357"/>
    <n v="351192"/>
    <x v="2"/>
    <x v="2"/>
    <d v="2021-07-02T22:34:03"/>
    <x v="2"/>
    <x v="41613"/>
    <x v="20"/>
  </r>
  <r>
    <n v="237713"/>
    <d v="2021-07-02T20:35:13"/>
    <n v="70264"/>
    <n v="300941"/>
    <x v="1"/>
    <x v="1"/>
    <d v="2021-07-02T20:35:13"/>
    <x v="2"/>
    <x v="41590"/>
    <x v="23"/>
  </r>
  <r>
    <n v="237714"/>
    <d v="2021-07-02T20:35:13"/>
    <n v="238267"/>
    <n v="251049"/>
    <x v="1"/>
    <x v="1"/>
    <d v="2021-07-02T20:35:13"/>
    <x v="2"/>
    <x v="41590"/>
    <x v="23"/>
  </r>
  <r>
    <n v="237715"/>
    <d v="2021-07-02T20:35:48"/>
    <n v="68889"/>
    <n v="411922"/>
    <x v="0"/>
    <x v="0"/>
    <d v="2021-07-02T21:35:48"/>
    <x v="2"/>
    <x v="41640"/>
    <x v="19"/>
  </r>
  <r>
    <n v="237719"/>
    <d v="2021-07-02T20:35:48"/>
    <n v="153517"/>
    <n v="387595"/>
    <x v="0"/>
    <x v="0"/>
    <d v="2021-07-02T21:35:48"/>
    <x v="2"/>
    <x v="41640"/>
    <x v="19"/>
  </r>
  <r>
    <n v="237722"/>
    <d v="2021-07-02T20:36:00"/>
    <n v="273553"/>
    <n v="21999"/>
    <x v="17"/>
    <x v="17"/>
    <d v="2021-07-02T12:36:00"/>
    <x v="2"/>
    <x v="41641"/>
    <x v="16"/>
  </r>
  <r>
    <n v="237723"/>
    <d v="2021-07-02T20:36:23"/>
    <n v="280908"/>
    <n v="37644"/>
    <x v="2"/>
    <x v="2"/>
    <d v="2021-07-02T22:36:23"/>
    <x v="2"/>
    <x v="41614"/>
    <x v="20"/>
  </r>
  <r>
    <n v="237725"/>
    <d v="2021-07-02T20:38:08"/>
    <n v="111307"/>
    <n v="80850"/>
    <x v="0"/>
    <x v="0"/>
    <d v="2021-07-02T21:38:08"/>
    <x v="2"/>
    <x v="41473"/>
    <x v="19"/>
  </r>
  <r>
    <n v="237727"/>
    <d v="2021-07-02T20:38:08"/>
    <n v="232208"/>
    <n v="247072"/>
    <x v="0"/>
    <x v="0"/>
    <d v="2021-07-02T21:38:08"/>
    <x v="2"/>
    <x v="41473"/>
    <x v="19"/>
  </r>
  <r>
    <n v="237728"/>
    <d v="2021-07-02T20:38:43"/>
    <n v="23910"/>
    <n v="240687"/>
    <x v="2"/>
    <x v="2"/>
    <d v="2021-07-02T22:38:43"/>
    <x v="2"/>
    <x v="41642"/>
    <x v="20"/>
  </r>
  <r>
    <n v="237732"/>
    <d v="2021-07-02T20:39:50"/>
    <n v="64588"/>
    <n v="114865"/>
    <x v="1"/>
    <x v="1"/>
    <d v="2021-07-02T20:39:50"/>
    <x v="2"/>
    <x v="41643"/>
    <x v="23"/>
  </r>
  <r>
    <n v="237733"/>
    <d v="2021-07-02T20:39:53"/>
    <n v="50637"/>
    <n v="165114"/>
    <x v="1"/>
    <x v="1"/>
    <d v="2021-07-02T20:39:53"/>
    <x v="2"/>
    <x v="41568"/>
    <x v="23"/>
  </r>
  <r>
    <n v="237736"/>
    <d v="2021-07-02T20:40:28"/>
    <n v="243147"/>
    <n v="80726"/>
    <x v="0"/>
    <x v="0"/>
    <d v="2021-07-02T21:40:28"/>
    <x v="2"/>
    <x v="41538"/>
    <x v="19"/>
  </r>
  <r>
    <n v="237738"/>
    <d v="2021-07-02T20:42:48"/>
    <n v="96146"/>
    <n v="158978"/>
    <x v="0"/>
    <x v="0"/>
    <d v="2021-07-02T21:42:48"/>
    <x v="2"/>
    <x v="41503"/>
    <x v="19"/>
  </r>
  <r>
    <n v="237739"/>
    <d v="2021-07-02T20:42:48"/>
    <n v="100433"/>
    <n v="402089"/>
    <x v="0"/>
    <x v="0"/>
    <d v="2021-07-02T21:42:48"/>
    <x v="2"/>
    <x v="41503"/>
    <x v="19"/>
  </r>
  <r>
    <n v="237744"/>
    <d v="2021-07-02T20:42:48"/>
    <n v="330255"/>
    <n v="304128"/>
    <x v="0"/>
    <x v="0"/>
    <d v="2021-07-02T21:42:48"/>
    <x v="2"/>
    <x v="41503"/>
    <x v="19"/>
  </r>
  <r>
    <n v="237745"/>
    <d v="2021-07-02T20:43:23"/>
    <n v="141203"/>
    <n v="251574"/>
    <x v="2"/>
    <x v="2"/>
    <d v="2021-07-02T22:43:23"/>
    <x v="2"/>
    <x v="41593"/>
    <x v="20"/>
  </r>
  <r>
    <n v="237747"/>
    <d v="2021-07-02T20:45:07"/>
    <n v="194420"/>
    <n v="412293"/>
    <x v="0"/>
    <x v="0"/>
    <d v="2021-07-02T21:45:07"/>
    <x v="2"/>
    <x v="41571"/>
    <x v="19"/>
  </r>
  <r>
    <n v="237751"/>
    <d v="2021-07-02T20:45:42"/>
    <n v="340883"/>
    <n v="347008"/>
    <x v="2"/>
    <x v="2"/>
    <d v="2021-07-02T22:45:42"/>
    <x v="2"/>
    <x v="41644"/>
    <x v="20"/>
  </r>
  <r>
    <n v="237754"/>
    <d v="2021-07-02T20:46:52"/>
    <n v="74202"/>
    <n v="244574"/>
    <x v="1"/>
    <x v="1"/>
    <d v="2021-07-02T20:46:52"/>
    <x v="2"/>
    <x v="41572"/>
    <x v="23"/>
  </r>
  <r>
    <n v="237759"/>
    <d v="2021-07-02T20:47:27"/>
    <n v="20621"/>
    <n v="154256"/>
    <x v="0"/>
    <x v="0"/>
    <d v="2021-07-02T21:47:27"/>
    <x v="2"/>
    <x v="41645"/>
    <x v="19"/>
  </r>
  <r>
    <n v="237764"/>
    <d v="2021-07-02T20:47:27"/>
    <n v="211176"/>
    <n v="470762"/>
    <x v="0"/>
    <x v="0"/>
    <d v="2021-07-02T21:47:27"/>
    <x v="2"/>
    <x v="41645"/>
    <x v="19"/>
  </r>
  <r>
    <n v="237769"/>
    <d v="2021-07-02T20:47:27"/>
    <n v="340146"/>
    <n v="158978"/>
    <x v="0"/>
    <x v="0"/>
    <d v="2021-07-02T21:47:27"/>
    <x v="2"/>
    <x v="41645"/>
    <x v="19"/>
  </r>
  <r>
    <n v="237770"/>
    <d v="2021-07-02T20:50:57"/>
    <n v="35807"/>
    <n v="80850"/>
    <x v="6"/>
    <x v="6"/>
    <d v="2021-07-02T23:50:57"/>
    <x v="2"/>
    <x v="41616"/>
    <x v="22"/>
  </r>
  <r>
    <n v="237771"/>
    <d v="2021-07-02T20:50:57"/>
    <n v="242082"/>
    <n v="273920"/>
    <x v="6"/>
    <x v="6"/>
    <d v="2021-07-02T23:50:57"/>
    <x v="2"/>
    <x v="41616"/>
    <x v="22"/>
  </r>
  <r>
    <n v="237772"/>
    <d v="2021-07-02T20:51:32"/>
    <n v="102938"/>
    <n v="154256"/>
    <x v="1"/>
    <x v="1"/>
    <d v="2021-07-02T20:51:32"/>
    <x v="2"/>
    <x v="41544"/>
    <x v="23"/>
  </r>
  <r>
    <n v="237777"/>
    <d v="2021-07-02T20:52:07"/>
    <n v="37385"/>
    <n v="341333"/>
    <x v="0"/>
    <x v="0"/>
    <d v="2021-07-02T21:52:07"/>
    <x v="2"/>
    <x v="41594"/>
    <x v="19"/>
  </r>
  <r>
    <n v="237782"/>
    <d v="2021-07-02T20:52:07"/>
    <n v="84143"/>
    <n v="439981"/>
    <x v="0"/>
    <x v="0"/>
    <d v="2021-07-02T21:52:07"/>
    <x v="2"/>
    <x v="41594"/>
    <x v="19"/>
  </r>
  <r>
    <n v="237787"/>
    <d v="2021-07-02T20:53:17"/>
    <n v="285652"/>
    <n v="411922"/>
    <x v="19"/>
    <x v="19"/>
    <d v="2021-07-02T19:53:17"/>
    <x v="2"/>
    <x v="41405"/>
    <x v="14"/>
  </r>
  <r>
    <n v="237788"/>
    <d v="2021-07-02T20:53:52"/>
    <n v="321297"/>
    <n v="347008"/>
    <x v="1"/>
    <x v="1"/>
    <d v="2021-07-02T20:53:52"/>
    <x v="2"/>
    <x v="41595"/>
    <x v="23"/>
  </r>
  <r>
    <n v="237792"/>
    <d v="2021-07-02T20:54:27"/>
    <n v="12543"/>
    <n v="108961"/>
    <x v="0"/>
    <x v="0"/>
    <d v="2021-07-02T21:54:27"/>
    <x v="2"/>
    <x v="41596"/>
    <x v="19"/>
  </r>
  <r>
    <n v="237796"/>
    <d v="2021-07-02T20:54:27"/>
    <n v="189390"/>
    <n v="48280"/>
    <x v="0"/>
    <x v="0"/>
    <d v="2021-07-02T21:54:27"/>
    <x v="2"/>
    <x v="41596"/>
    <x v="19"/>
  </r>
  <r>
    <n v="237800"/>
    <d v="2021-07-02T20:54:27"/>
    <n v="330514"/>
    <n v="102524"/>
    <x v="0"/>
    <x v="0"/>
    <d v="2021-07-02T21:54:27"/>
    <x v="2"/>
    <x v="41596"/>
    <x v="19"/>
  </r>
  <r>
    <n v="237805"/>
    <d v="2021-07-02T20:55:37"/>
    <n v="206625"/>
    <n v="352813"/>
    <x v="6"/>
    <x v="6"/>
    <d v="2021-07-02T23:55:37"/>
    <x v="2"/>
    <x v="41646"/>
    <x v="22"/>
  </r>
  <r>
    <n v="237810"/>
    <d v="2021-07-02T20:56:47"/>
    <n v="95565"/>
    <n v="351192"/>
    <x v="0"/>
    <x v="0"/>
    <d v="2021-07-02T21:56:47"/>
    <x v="2"/>
    <x v="41597"/>
    <x v="19"/>
  </r>
  <r>
    <n v="237811"/>
    <d v="2021-07-02T20:56:47"/>
    <n v="314241"/>
    <n v="245650"/>
    <x v="0"/>
    <x v="0"/>
    <d v="2021-07-02T21:56:47"/>
    <x v="2"/>
    <x v="41597"/>
    <x v="19"/>
  </r>
  <r>
    <n v="237814"/>
    <d v="2021-07-02T20:58:31"/>
    <n v="113632"/>
    <n v="394819"/>
    <x v="1"/>
    <x v="1"/>
    <d v="2021-07-02T20:58:31"/>
    <x v="2"/>
    <x v="41575"/>
    <x v="23"/>
  </r>
  <r>
    <n v="237816"/>
    <d v="2021-07-02T20:59:06"/>
    <n v="31199"/>
    <n v="137670"/>
    <x v="0"/>
    <x v="0"/>
    <d v="2021-07-02T21:59:06"/>
    <x v="2"/>
    <x v="41598"/>
    <x v="19"/>
  </r>
  <r>
    <n v="237817"/>
    <d v="2021-07-02T20:59:06"/>
    <n v="199490"/>
    <n v="75550"/>
    <x v="0"/>
    <x v="0"/>
    <d v="2021-07-02T21:59:06"/>
    <x v="2"/>
    <x v="41598"/>
    <x v="19"/>
  </r>
  <r>
    <n v="237819"/>
    <d v="2021-07-02T21:01:26"/>
    <n v="322162"/>
    <n v="197561"/>
    <x v="0"/>
    <x v="0"/>
    <d v="2021-07-02T22:01:26"/>
    <x v="2"/>
    <x v="41600"/>
    <x v="20"/>
  </r>
  <r>
    <n v="237823"/>
    <d v="2021-07-02T21:02:01"/>
    <n v="64421"/>
    <n v="472712"/>
    <x v="2"/>
    <x v="2"/>
    <d v="2021-07-02T23:02:01"/>
    <x v="2"/>
    <x v="41647"/>
    <x v="22"/>
  </r>
  <r>
    <n v="237828"/>
    <d v="2021-07-02T21:02:01"/>
    <n v="123191"/>
    <n v="351192"/>
    <x v="2"/>
    <x v="2"/>
    <d v="2021-07-02T23:02:01"/>
    <x v="2"/>
    <x v="41647"/>
    <x v="22"/>
  </r>
  <r>
    <n v="237829"/>
    <d v="2021-07-02T21:02:01"/>
    <n v="133083"/>
    <n v="152631"/>
    <x v="2"/>
    <x v="2"/>
    <d v="2021-07-02T23:02:01"/>
    <x v="2"/>
    <x v="41647"/>
    <x v="22"/>
  </r>
  <r>
    <n v="237833"/>
    <d v="2021-07-02T21:02:36"/>
    <n v="117524"/>
    <n v="308577"/>
    <x v="6"/>
    <x v="6"/>
    <d v="2021-07-03T00:02:36"/>
    <x v="3"/>
    <x v="41648"/>
    <x v="1"/>
  </r>
  <r>
    <n v="237836"/>
    <d v="2021-07-02T21:03:11"/>
    <n v="217294"/>
    <n v="158978"/>
    <x v="1"/>
    <x v="1"/>
    <d v="2021-07-02T21:03:11"/>
    <x v="2"/>
    <x v="41649"/>
    <x v="19"/>
  </r>
  <r>
    <n v="237841"/>
    <d v="2021-07-02T21:04:56"/>
    <n v="16907"/>
    <n v="360778"/>
    <x v="6"/>
    <x v="6"/>
    <d v="2021-07-03T00:04:56"/>
    <x v="3"/>
    <x v="41650"/>
    <x v="1"/>
  </r>
  <r>
    <n v="237846"/>
    <d v="2021-07-02T21:04:56"/>
    <n v="208259"/>
    <n v="297506"/>
    <x v="6"/>
    <x v="6"/>
    <d v="2021-07-03T00:04:56"/>
    <x v="3"/>
    <x v="41650"/>
    <x v="1"/>
  </r>
  <r>
    <n v="237850"/>
    <d v="2021-07-02T21:04:56"/>
    <n v="221675"/>
    <n v="244853"/>
    <x v="6"/>
    <x v="6"/>
    <d v="2021-07-03T00:04:56"/>
    <x v="3"/>
    <x v="41650"/>
    <x v="1"/>
  </r>
  <r>
    <n v="237852"/>
    <d v="2021-07-02T21:05:31"/>
    <n v="261841"/>
    <n v="271248"/>
    <x v="1"/>
    <x v="1"/>
    <d v="2021-07-02T21:05:31"/>
    <x v="2"/>
    <x v="41621"/>
    <x v="19"/>
  </r>
  <r>
    <n v="237853"/>
    <d v="2021-07-02T21:06:06"/>
    <n v="118903"/>
    <n v="335604"/>
    <x v="18"/>
    <x v="18"/>
    <d v="2021-07-02T14:06:06"/>
    <x v="2"/>
    <x v="41651"/>
    <x v="12"/>
  </r>
  <r>
    <n v="237858"/>
    <d v="2021-07-02T21:06:06"/>
    <n v="92731"/>
    <n v="191893"/>
    <x v="0"/>
    <x v="0"/>
    <d v="2021-07-02T22:06:06"/>
    <x v="2"/>
    <x v="41602"/>
    <x v="20"/>
  </r>
  <r>
    <n v="237862"/>
    <d v="2021-07-02T21:06:06"/>
    <n v="220241"/>
    <n v="364695"/>
    <x v="0"/>
    <x v="0"/>
    <d v="2021-07-02T22:06:06"/>
    <x v="2"/>
    <x v="41602"/>
    <x v="20"/>
  </r>
  <r>
    <n v="237866"/>
    <d v="2021-07-02T21:06:06"/>
    <n v="289514"/>
    <n v="158978"/>
    <x v="0"/>
    <x v="0"/>
    <d v="2021-07-02T22:06:06"/>
    <x v="2"/>
    <x v="41602"/>
    <x v="20"/>
  </r>
  <r>
    <n v="237869"/>
    <d v="2021-07-02T21:06:41"/>
    <n v="44945"/>
    <n v="69722"/>
    <x v="2"/>
    <x v="2"/>
    <d v="2021-07-02T23:06:41"/>
    <x v="2"/>
    <x v="41622"/>
    <x v="22"/>
  </r>
  <r>
    <n v="237872"/>
    <d v="2021-07-02T21:07:51"/>
    <n v="142962"/>
    <n v="43631"/>
    <x v="11"/>
    <x v="11"/>
    <d v="2021-07-03T01:07:51"/>
    <x v="3"/>
    <x v="41652"/>
    <x v="0"/>
  </r>
  <r>
    <n v="237873"/>
    <d v="2021-07-02T21:08:26"/>
    <n v="116688"/>
    <n v="153893"/>
    <x v="0"/>
    <x v="0"/>
    <d v="2021-07-02T22:08:26"/>
    <x v="2"/>
    <x v="41603"/>
    <x v="20"/>
  </r>
  <r>
    <n v="237878"/>
    <d v="2021-07-02T21:08:26"/>
    <n v="156017"/>
    <n v="250679"/>
    <x v="0"/>
    <x v="0"/>
    <d v="2021-07-02T22:08:26"/>
    <x v="2"/>
    <x v="41603"/>
    <x v="20"/>
  </r>
  <r>
    <n v="237883"/>
    <d v="2021-07-02T21:08:26"/>
    <n v="227637"/>
    <n v="470762"/>
    <x v="3"/>
    <x v="3"/>
    <d v="2021-07-03T02:08:26"/>
    <x v="3"/>
    <x v="41653"/>
    <x v="2"/>
  </r>
  <r>
    <n v="237884"/>
    <d v="2021-07-02T21:10:10"/>
    <n v="44803"/>
    <n v="154228"/>
    <x v="1"/>
    <x v="1"/>
    <d v="2021-07-02T21:10:10"/>
    <x v="2"/>
    <x v="41578"/>
    <x v="19"/>
  </r>
  <r>
    <n v="237885"/>
    <d v="2021-07-02T21:10:45"/>
    <n v="311982"/>
    <n v="244282"/>
    <x v="0"/>
    <x v="0"/>
    <d v="2021-07-02T22:10:45"/>
    <x v="2"/>
    <x v="41557"/>
    <x v="20"/>
  </r>
  <r>
    <n v="237887"/>
    <d v="2021-07-02T21:11:20"/>
    <n v="60024"/>
    <n v="94440"/>
    <x v="2"/>
    <x v="2"/>
    <d v="2021-07-02T23:11:20"/>
    <x v="2"/>
    <x v="41623"/>
    <x v="22"/>
  </r>
  <r>
    <n v="237889"/>
    <d v="2021-07-02T21:11:55"/>
    <n v="78011"/>
    <n v="313721"/>
    <x v="6"/>
    <x v="6"/>
    <d v="2021-07-03T00:11:55"/>
    <x v="3"/>
    <x v="41654"/>
    <x v="1"/>
  </r>
  <r>
    <n v="237890"/>
    <d v="2021-07-02T21:12:30"/>
    <n v="22412"/>
    <n v="285365"/>
    <x v="1"/>
    <x v="1"/>
    <d v="2021-07-02T21:12:30"/>
    <x v="2"/>
    <x v="41580"/>
    <x v="19"/>
  </r>
  <r>
    <n v="237891"/>
    <d v="2021-07-02T21:12:30"/>
    <n v="295617"/>
    <n v="146665"/>
    <x v="1"/>
    <x v="1"/>
    <d v="2021-07-02T21:12:30"/>
    <x v="2"/>
    <x v="41580"/>
    <x v="19"/>
  </r>
  <r>
    <n v="237896"/>
    <d v="2021-07-02T21:13:05"/>
    <n v="29788"/>
    <n v="191893"/>
    <x v="15"/>
    <x v="15"/>
    <d v="2021-07-02T18:13:05"/>
    <x v="2"/>
    <x v="41488"/>
    <x v="21"/>
  </r>
  <r>
    <n v="237899"/>
    <d v="2021-07-02T21:13:05"/>
    <n v="276767"/>
    <n v="354876"/>
    <x v="0"/>
    <x v="0"/>
    <d v="2021-07-02T22:13:05"/>
    <x v="2"/>
    <x v="41525"/>
    <x v="20"/>
  </r>
  <r>
    <n v="237904"/>
    <d v="2021-07-02T21:13:05"/>
    <n v="306879"/>
    <n v="259288"/>
    <x v="0"/>
    <x v="0"/>
    <d v="2021-07-02T22:13:05"/>
    <x v="2"/>
    <x v="41525"/>
    <x v="20"/>
  </r>
  <r>
    <n v="237906"/>
    <d v="2021-07-02T21:13:05"/>
    <n v="315391"/>
    <n v="402459"/>
    <x v="0"/>
    <x v="0"/>
    <d v="2021-07-02T22:13:05"/>
    <x v="2"/>
    <x v="41525"/>
    <x v="20"/>
  </r>
  <r>
    <n v="237908"/>
    <d v="2021-07-02T21:15:25"/>
    <n v="320451"/>
    <n v="398201"/>
    <x v="0"/>
    <x v="0"/>
    <d v="2021-07-02T22:15:25"/>
    <x v="2"/>
    <x v="41655"/>
    <x v="20"/>
  </r>
  <r>
    <n v="237909"/>
    <d v="2021-07-02T21:15:50"/>
    <n v="117333"/>
    <n v="412293"/>
    <x v="1"/>
    <x v="1"/>
    <d v="2021-07-02T21:15:50"/>
    <x v="2"/>
    <x v="41656"/>
    <x v="19"/>
  </r>
  <r>
    <n v="237910"/>
    <d v="2021-07-02T21:16:00"/>
    <n v="36234"/>
    <n v="413446"/>
    <x v="2"/>
    <x v="2"/>
    <d v="2021-07-02T23:16:00"/>
    <x v="2"/>
    <x v="41657"/>
    <x v="22"/>
  </r>
  <r>
    <n v="237912"/>
    <d v="2021-07-02T21:17:45"/>
    <n v="274744"/>
    <n v="341333"/>
    <x v="3"/>
    <x v="3"/>
    <d v="2021-07-03T02:17:45"/>
    <x v="3"/>
    <x v="41658"/>
    <x v="2"/>
  </r>
  <r>
    <n v="237916"/>
    <d v="2021-07-02T21:17:45"/>
    <n v="141507"/>
    <n v="351192"/>
    <x v="0"/>
    <x v="0"/>
    <d v="2021-07-02T22:17:45"/>
    <x v="2"/>
    <x v="41659"/>
    <x v="20"/>
  </r>
  <r>
    <n v="237921"/>
    <d v="2021-07-02T21:17:45"/>
    <n v="237024"/>
    <n v="347393"/>
    <x v="0"/>
    <x v="0"/>
    <d v="2021-07-02T22:17:45"/>
    <x v="2"/>
    <x v="41659"/>
    <x v="20"/>
  </r>
  <r>
    <n v="237922"/>
    <d v="2021-07-02T21:18:20"/>
    <n v="112464"/>
    <n v="438887"/>
    <x v="2"/>
    <x v="2"/>
    <d v="2021-07-02T23:18:20"/>
    <x v="2"/>
    <x v="41631"/>
    <x v="22"/>
  </r>
  <r>
    <n v="237925"/>
    <d v="2021-07-02T21:20:05"/>
    <n v="25713"/>
    <n v="411922"/>
    <x v="0"/>
    <x v="0"/>
    <d v="2021-07-02T22:20:05"/>
    <x v="2"/>
    <x v="41660"/>
    <x v="20"/>
  </r>
  <r>
    <n v="237929"/>
    <d v="2021-07-02T21:21:49"/>
    <n v="51746"/>
    <n v="242428"/>
    <x v="1"/>
    <x v="1"/>
    <d v="2021-07-02T21:21:49"/>
    <x v="2"/>
    <x v="41584"/>
    <x v="19"/>
  </r>
  <r>
    <n v="237934"/>
    <d v="2021-07-02T21:21:49"/>
    <n v="277127"/>
    <n v="250679"/>
    <x v="4"/>
    <x v="4"/>
    <d v="2021-07-02T17:21:49"/>
    <x v="2"/>
    <x v="41346"/>
    <x v="7"/>
  </r>
  <r>
    <n v="237938"/>
    <d v="2021-07-02T21:23:34"/>
    <n v="160064"/>
    <n v="217307"/>
    <x v="6"/>
    <x v="6"/>
    <d v="2021-07-03T00:23:34"/>
    <x v="3"/>
    <x v="41661"/>
    <x v="1"/>
  </r>
  <r>
    <n v="237941"/>
    <d v="2021-07-02T21:23:34"/>
    <n v="201154"/>
    <n v="433247"/>
    <x v="6"/>
    <x v="6"/>
    <d v="2021-07-03T00:23:34"/>
    <x v="3"/>
    <x v="41661"/>
    <x v="1"/>
  </r>
  <r>
    <n v="237944"/>
    <d v="2021-07-02T21:24:44"/>
    <n v="98785"/>
    <n v="176684"/>
    <x v="0"/>
    <x v="0"/>
    <d v="2021-07-02T22:24:44"/>
    <x v="2"/>
    <x v="41529"/>
    <x v="20"/>
  </r>
  <r>
    <n v="237949"/>
    <d v="2021-07-02T21:25:26"/>
    <n v="16805"/>
    <n v="308796"/>
    <x v="3"/>
    <x v="3"/>
    <d v="2021-07-03T02:25:26"/>
    <x v="3"/>
    <x v="41662"/>
    <x v="2"/>
  </r>
  <r>
    <n v="237951"/>
    <d v="2021-07-02T21:26:29"/>
    <n v="178366"/>
    <n v="212452"/>
    <x v="1"/>
    <x v="1"/>
    <d v="2021-07-02T21:26:29"/>
    <x v="2"/>
    <x v="41464"/>
    <x v="19"/>
  </r>
  <r>
    <n v="237956"/>
    <d v="2021-07-02T21:26:29"/>
    <n v="219124"/>
    <n v="83474"/>
    <x v="1"/>
    <x v="1"/>
    <d v="2021-07-02T21:26:29"/>
    <x v="2"/>
    <x v="41464"/>
    <x v="19"/>
  </r>
  <r>
    <n v="237959"/>
    <d v="2021-07-02T21:27:04"/>
    <n v="140458"/>
    <n v="151401"/>
    <x v="0"/>
    <x v="0"/>
    <d v="2021-07-02T22:27:04"/>
    <x v="2"/>
    <x v="41636"/>
    <x v="20"/>
  </r>
  <r>
    <n v="237960"/>
    <d v="2021-07-02T21:27:04"/>
    <n v="258428"/>
    <n v="155428"/>
    <x v="0"/>
    <x v="0"/>
    <d v="2021-07-02T22:27:04"/>
    <x v="2"/>
    <x v="41636"/>
    <x v="20"/>
  </r>
  <r>
    <n v="237961"/>
    <d v="2021-07-02T21:29:24"/>
    <n v="199221"/>
    <n v="411922"/>
    <x v="0"/>
    <x v="0"/>
    <d v="2021-07-02T22:29:24"/>
    <x v="2"/>
    <x v="41564"/>
    <x v="20"/>
  </r>
  <r>
    <n v="237963"/>
    <d v="2021-07-02T21:30:34"/>
    <n v="295150"/>
    <n v="179296"/>
    <x v="6"/>
    <x v="6"/>
    <d v="2021-07-03T00:30:34"/>
    <x v="3"/>
    <x v="41609"/>
    <x v="1"/>
  </r>
  <r>
    <n v="237965"/>
    <d v="2021-07-02T21:31:09"/>
    <n v="70151"/>
    <n v="471403"/>
    <x v="4"/>
    <x v="4"/>
    <d v="2021-07-02T17:31:09"/>
    <x v="2"/>
    <x v="41534"/>
    <x v="7"/>
  </r>
  <r>
    <n v="237967"/>
    <d v="2021-07-02T21:31:09"/>
    <n v="167748"/>
    <n v="250679"/>
    <x v="4"/>
    <x v="4"/>
    <d v="2021-07-02T17:31:09"/>
    <x v="2"/>
    <x v="41534"/>
    <x v="7"/>
  </r>
  <r>
    <n v="237972"/>
    <d v="2021-07-02T21:31:09"/>
    <n v="221808"/>
    <n v="191893"/>
    <x v="1"/>
    <x v="1"/>
    <d v="2021-07-02T21:31:09"/>
    <x v="2"/>
    <x v="41638"/>
    <x v="19"/>
  </r>
  <r>
    <n v="237974"/>
    <d v="2021-07-02T21:32:19"/>
    <n v="70172"/>
    <n v="154256"/>
    <x v="2"/>
    <x v="2"/>
    <d v="2021-07-02T23:32:19"/>
    <x v="2"/>
    <x v="41611"/>
    <x v="22"/>
  </r>
  <r>
    <n v="237976"/>
    <d v="2021-07-02T21:33:28"/>
    <n v="63754"/>
    <n v="65828"/>
    <x v="1"/>
    <x v="1"/>
    <d v="2021-07-02T21:33:28"/>
    <x v="2"/>
    <x v="41639"/>
    <x v="19"/>
  </r>
  <r>
    <n v="237977"/>
    <d v="2021-07-02T21:34:03"/>
    <n v="115841"/>
    <n v="145779"/>
    <x v="0"/>
    <x v="0"/>
    <d v="2021-07-02T22:34:03"/>
    <x v="2"/>
    <x v="41613"/>
    <x v="20"/>
  </r>
  <r>
    <n v="237982"/>
    <d v="2021-07-02T21:34:38"/>
    <n v="31024"/>
    <n v="393308"/>
    <x v="2"/>
    <x v="2"/>
    <d v="2021-07-02T23:34:38"/>
    <x v="2"/>
    <x v="41663"/>
    <x v="22"/>
  </r>
  <r>
    <n v="237985"/>
    <d v="2021-07-02T21:35:48"/>
    <n v="179330"/>
    <n v="230507"/>
    <x v="1"/>
    <x v="1"/>
    <d v="2021-07-02T21:35:48"/>
    <x v="2"/>
    <x v="41640"/>
    <x v="19"/>
  </r>
  <r>
    <n v="237986"/>
    <d v="2021-07-02T21:36:58"/>
    <n v="123422"/>
    <n v="118549"/>
    <x v="2"/>
    <x v="2"/>
    <d v="2021-07-02T23:36:58"/>
    <x v="2"/>
    <x v="41664"/>
    <x v="22"/>
  </r>
  <r>
    <n v="237989"/>
    <d v="2021-07-02T21:36:58"/>
    <n v="143505"/>
    <n v="156268"/>
    <x v="2"/>
    <x v="2"/>
    <d v="2021-07-02T23:36:58"/>
    <x v="2"/>
    <x v="41664"/>
    <x v="22"/>
  </r>
  <r>
    <n v="237990"/>
    <d v="2021-07-02T21:36:58"/>
    <n v="341477"/>
    <n v="241927"/>
    <x v="2"/>
    <x v="2"/>
    <d v="2021-07-02T23:36:58"/>
    <x v="2"/>
    <x v="41664"/>
    <x v="22"/>
  </r>
  <r>
    <n v="237994"/>
    <d v="2021-07-02T21:38:08"/>
    <n v="38987"/>
    <n v="411922"/>
    <x v="1"/>
    <x v="1"/>
    <d v="2021-07-02T21:38:08"/>
    <x v="2"/>
    <x v="41473"/>
    <x v="19"/>
  </r>
  <r>
    <n v="237999"/>
    <d v="2021-07-02T21:39:18"/>
    <n v="24993"/>
    <n v="84062"/>
    <x v="2"/>
    <x v="2"/>
    <d v="2021-07-02T23:39:18"/>
    <x v="2"/>
    <x v="41665"/>
    <x v="22"/>
  </r>
  <r>
    <n v="238000"/>
    <d v="2021-07-02T21:39:18"/>
    <n v="270797"/>
    <n v="258219"/>
    <x v="2"/>
    <x v="2"/>
    <d v="2021-07-02T23:39:18"/>
    <x v="2"/>
    <x v="41665"/>
    <x v="22"/>
  </r>
  <r>
    <n v="238002"/>
    <d v="2021-07-02T21:39:22"/>
    <n v="200463"/>
    <n v="158978"/>
    <x v="0"/>
    <x v="0"/>
    <d v="2021-07-02T22:39:22"/>
    <x v="2"/>
    <x v="41666"/>
    <x v="20"/>
  </r>
  <r>
    <n v="238005"/>
    <d v="2021-07-02T21:40:28"/>
    <n v="75117"/>
    <n v="145101"/>
    <x v="1"/>
    <x v="1"/>
    <d v="2021-07-02T21:40:28"/>
    <x v="2"/>
    <x v="41538"/>
    <x v="19"/>
  </r>
  <r>
    <n v="238007"/>
    <d v="2021-07-02T21:41:03"/>
    <n v="227842"/>
    <n v="118549"/>
    <x v="15"/>
    <x v="15"/>
    <d v="2021-07-02T18:41:03"/>
    <x v="2"/>
    <x v="41398"/>
    <x v="21"/>
  </r>
  <r>
    <n v="238010"/>
    <d v="2021-07-02T21:41:03"/>
    <n v="225140"/>
    <n v="162482"/>
    <x v="0"/>
    <x v="0"/>
    <d v="2021-07-02T22:41:03"/>
    <x v="2"/>
    <x v="41501"/>
    <x v="20"/>
  </r>
  <r>
    <n v="238015"/>
    <d v="2021-07-02T21:41:46"/>
    <n v="242079"/>
    <n v="316541"/>
    <x v="1"/>
    <x v="1"/>
    <d v="2021-07-02T21:41:46"/>
    <x v="2"/>
    <x v="41667"/>
    <x v="19"/>
  </r>
  <r>
    <n v="238016"/>
    <d v="2021-07-02T21:42:13"/>
    <n v="17799"/>
    <n v="182191"/>
    <x v="14"/>
    <x v="14"/>
    <d v="2021-07-02T16:42:13"/>
    <x v="2"/>
    <x v="41360"/>
    <x v="11"/>
  </r>
  <r>
    <n v="238019"/>
    <d v="2021-07-02T21:42:13"/>
    <n v="304885"/>
    <n v="137327"/>
    <x v="14"/>
    <x v="14"/>
    <d v="2021-07-02T16:42:13"/>
    <x v="2"/>
    <x v="41360"/>
    <x v="11"/>
  </r>
  <r>
    <n v="238024"/>
    <d v="2021-07-02T21:42:48"/>
    <n v="94759"/>
    <n v="173184"/>
    <x v="1"/>
    <x v="1"/>
    <d v="2021-07-02T21:42:48"/>
    <x v="2"/>
    <x v="41503"/>
    <x v="19"/>
  </r>
  <r>
    <n v="238026"/>
    <d v="2021-07-02T21:43:12"/>
    <n v="37588"/>
    <n v="230507"/>
    <x v="6"/>
    <x v="6"/>
    <d v="2021-07-03T00:43:12"/>
    <x v="3"/>
    <x v="41668"/>
    <x v="1"/>
  </r>
  <r>
    <n v="238027"/>
    <d v="2021-07-02T21:44:33"/>
    <n v="95833"/>
    <n v="366294"/>
    <x v="6"/>
    <x v="6"/>
    <d v="2021-07-03T00:44:33"/>
    <x v="3"/>
    <x v="41669"/>
    <x v="1"/>
  </r>
  <r>
    <n v="238032"/>
    <d v="2021-07-02T21:45:07"/>
    <n v="147946"/>
    <n v="223759"/>
    <x v="1"/>
    <x v="1"/>
    <d v="2021-07-02T21:45:07"/>
    <x v="2"/>
    <x v="41571"/>
    <x v="19"/>
  </r>
  <r>
    <n v="238034"/>
    <d v="2021-07-02T21:45:07"/>
    <n v="348442"/>
    <n v="114865"/>
    <x v="1"/>
    <x v="1"/>
    <d v="2021-07-02T21:45:07"/>
    <x v="2"/>
    <x v="41571"/>
    <x v="19"/>
  </r>
  <r>
    <n v="238038"/>
    <d v="2021-07-02T21:45:42"/>
    <n v="281067"/>
    <n v="433572"/>
    <x v="0"/>
    <x v="0"/>
    <d v="2021-07-02T22:45:42"/>
    <x v="2"/>
    <x v="41644"/>
    <x v="20"/>
  </r>
  <r>
    <n v="238039"/>
    <d v="2021-07-02T21:46:17"/>
    <n v="54110"/>
    <n v="439489"/>
    <x v="2"/>
    <x v="2"/>
    <d v="2021-07-02T23:46:17"/>
    <x v="2"/>
    <x v="41670"/>
    <x v="22"/>
  </r>
  <r>
    <n v="238043"/>
    <d v="2021-07-02T21:46:34"/>
    <n v="3470"/>
    <n v="5151"/>
    <x v="0"/>
    <x v="0"/>
    <d v="2021-07-02T22:46:34"/>
    <x v="2"/>
    <x v="41671"/>
    <x v="20"/>
  </r>
  <r>
    <n v="238048"/>
    <d v="2021-07-02T21:47:27"/>
    <n v="58770"/>
    <n v="154256"/>
    <x v="1"/>
    <x v="1"/>
    <d v="2021-07-02T21:47:27"/>
    <x v="2"/>
    <x v="41645"/>
    <x v="19"/>
  </r>
  <r>
    <n v="238051"/>
    <d v="2021-07-02T21:47:27"/>
    <n v="60016"/>
    <n v="250679"/>
    <x v="1"/>
    <x v="1"/>
    <d v="2021-07-02T21:47:27"/>
    <x v="2"/>
    <x v="41645"/>
    <x v="19"/>
  </r>
  <r>
    <n v="238056"/>
    <d v="2021-07-02T21:48:02"/>
    <n v="7981"/>
    <n v="95492"/>
    <x v="0"/>
    <x v="0"/>
    <d v="2021-07-02T22:48:02"/>
    <x v="2"/>
    <x v="41672"/>
    <x v="20"/>
  </r>
  <r>
    <n v="238057"/>
    <d v="2021-07-02T21:48:02"/>
    <n v="56296"/>
    <n v="158978"/>
    <x v="0"/>
    <x v="0"/>
    <d v="2021-07-02T22:48:02"/>
    <x v="2"/>
    <x v="41672"/>
    <x v="20"/>
  </r>
  <r>
    <n v="238061"/>
    <d v="2021-07-02T21:48:37"/>
    <n v="68341"/>
    <n v="389431"/>
    <x v="2"/>
    <x v="2"/>
    <d v="2021-07-02T23:48:37"/>
    <x v="2"/>
    <x v="41508"/>
    <x v="22"/>
  </r>
  <r>
    <n v="238064"/>
    <d v="2021-07-02T21:49:12"/>
    <n v="181241"/>
    <n v="230201"/>
    <x v="6"/>
    <x v="6"/>
    <d v="2021-07-03T00:49:12"/>
    <x v="3"/>
    <x v="41673"/>
    <x v="1"/>
  </r>
  <r>
    <n v="238067"/>
    <d v="2021-07-02T21:49:47"/>
    <n v="187150"/>
    <n v="192331"/>
    <x v="1"/>
    <x v="1"/>
    <d v="2021-07-02T21:49:47"/>
    <x v="2"/>
    <x v="41674"/>
    <x v="19"/>
  </r>
  <r>
    <n v="238069"/>
    <d v="2021-07-02T21:50:24"/>
    <n v="92496"/>
    <n v="158978"/>
    <x v="6"/>
    <x v="6"/>
    <d v="2021-07-03T00:50:24"/>
    <x v="3"/>
    <x v="41675"/>
    <x v="1"/>
  </r>
  <r>
    <n v="238070"/>
    <d v="2021-07-02T21:50:53"/>
    <n v="49198"/>
    <n v="241713"/>
    <x v="0"/>
    <x v="0"/>
    <d v="2021-07-02T22:50:53"/>
    <x v="2"/>
    <x v="41676"/>
    <x v="20"/>
  </r>
  <r>
    <n v="238075"/>
    <d v="2021-07-02T21:50:57"/>
    <n v="174776"/>
    <n v="230507"/>
    <x v="2"/>
    <x v="2"/>
    <d v="2021-07-02T23:50:57"/>
    <x v="2"/>
    <x v="41616"/>
    <x v="22"/>
  </r>
  <r>
    <n v="238078"/>
    <d v="2021-07-02T21:51:32"/>
    <n v="108230"/>
    <n v="204394"/>
    <x v="6"/>
    <x v="6"/>
    <d v="2021-07-03T00:51:32"/>
    <x v="3"/>
    <x v="41677"/>
    <x v="1"/>
  </r>
  <r>
    <n v="238083"/>
    <d v="2021-07-02T21:52:07"/>
    <n v="10101"/>
    <n v="250679"/>
    <x v="1"/>
    <x v="1"/>
    <d v="2021-07-02T21:52:07"/>
    <x v="2"/>
    <x v="41594"/>
    <x v="19"/>
  </r>
  <r>
    <n v="238086"/>
    <d v="2021-07-02T21:52:19"/>
    <n v="118736"/>
    <n v="118549"/>
    <x v="0"/>
    <x v="0"/>
    <d v="2021-07-02T22:52:19"/>
    <x v="2"/>
    <x v="41617"/>
    <x v="20"/>
  </r>
  <r>
    <n v="238089"/>
    <d v="2021-07-02T21:52:42"/>
    <n v="322400"/>
    <n v="411922"/>
    <x v="0"/>
    <x v="0"/>
    <d v="2021-07-02T22:52:42"/>
    <x v="2"/>
    <x v="41678"/>
    <x v="20"/>
  </r>
  <r>
    <n v="238091"/>
    <d v="2021-07-02T21:54:14"/>
    <n v="147353"/>
    <n v="411922"/>
    <x v="2"/>
    <x v="2"/>
    <d v="2021-07-02T23:54:14"/>
    <x v="2"/>
    <x v="41679"/>
    <x v="22"/>
  </r>
  <r>
    <n v="238092"/>
    <d v="2021-07-02T21:54:27"/>
    <n v="4623"/>
    <n v="158978"/>
    <x v="1"/>
    <x v="1"/>
    <d v="2021-07-02T21:54:27"/>
    <x v="2"/>
    <x v="41596"/>
    <x v="19"/>
  </r>
  <r>
    <n v="238094"/>
    <d v="2021-07-02T21:54:27"/>
    <n v="110775"/>
    <n v="244574"/>
    <x v="1"/>
    <x v="1"/>
    <d v="2021-07-02T21:54:27"/>
    <x v="2"/>
    <x v="41596"/>
    <x v="19"/>
  </r>
  <r>
    <n v="238095"/>
    <d v="2021-07-02T21:55:02"/>
    <n v="30758"/>
    <n v="118549"/>
    <x v="0"/>
    <x v="0"/>
    <d v="2021-07-02T22:55:02"/>
    <x v="2"/>
    <x v="41619"/>
    <x v="20"/>
  </r>
  <r>
    <n v="238096"/>
    <d v="2021-07-02T21:55:02"/>
    <n v="221354"/>
    <n v="251574"/>
    <x v="18"/>
    <x v="18"/>
    <d v="2021-07-02T14:55:02"/>
    <x v="2"/>
    <x v="41446"/>
    <x v="12"/>
  </r>
  <r>
    <n v="238100"/>
    <d v="2021-07-02T21:55:02"/>
    <n v="299122"/>
    <n v="151932"/>
    <x v="0"/>
    <x v="0"/>
    <d v="2021-07-02T22:55:02"/>
    <x v="2"/>
    <x v="41619"/>
    <x v="20"/>
  </r>
  <r>
    <n v="238104"/>
    <d v="2021-07-02T21:55:37"/>
    <n v="319946"/>
    <n v="5151"/>
    <x v="2"/>
    <x v="2"/>
    <d v="2021-07-02T23:55:37"/>
    <x v="2"/>
    <x v="41646"/>
    <x v="22"/>
  </r>
  <r>
    <n v="238108"/>
    <d v="2021-07-02T21:56:47"/>
    <n v="294640"/>
    <n v="351192"/>
    <x v="1"/>
    <x v="1"/>
    <d v="2021-07-02T21:56:47"/>
    <x v="2"/>
    <x v="41597"/>
    <x v="19"/>
  </r>
  <r>
    <n v="238112"/>
    <d v="2021-07-02T21:57:21"/>
    <n v="49064"/>
    <n v="250679"/>
    <x v="0"/>
    <x v="0"/>
    <d v="2021-07-02T22:57:21"/>
    <x v="2"/>
    <x v="41548"/>
    <x v="20"/>
  </r>
  <r>
    <n v="238117"/>
    <d v="2021-07-02T21:59:41"/>
    <n v="127621"/>
    <n v="250679"/>
    <x v="0"/>
    <x v="0"/>
    <d v="2021-07-02T22:59:41"/>
    <x v="2"/>
    <x v="41370"/>
    <x v="20"/>
  </r>
  <r>
    <n v="238122"/>
    <d v="2021-07-02T22:00:16"/>
    <n v="249464"/>
    <n v="158978"/>
    <x v="2"/>
    <x v="2"/>
    <d v="2021-07-03T00:00:16"/>
    <x v="3"/>
    <x v="41680"/>
    <x v="1"/>
  </r>
  <r>
    <n v="238127"/>
    <d v="2021-07-02T22:00:16"/>
    <n v="254057"/>
    <n v="180863"/>
    <x v="2"/>
    <x v="2"/>
    <d v="2021-07-03T00:00:16"/>
    <x v="3"/>
    <x v="41680"/>
    <x v="1"/>
  </r>
  <r>
    <n v="238131"/>
    <d v="2021-07-02T22:00:29"/>
    <n v="249444"/>
    <n v="351192"/>
    <x v="1"/>
    <x v="1"/>
    <d v="2021-07-02T22:00:29"/>
    <x v="2"/>
    <x v="41681"/>
    <x v="20"/>
  </r>
  <r>
    <n v="238133"/>
    <d v="2021-07-02T22:01:26"/>
    <n v="31105"/>
    <n v="392636"/>
    <x v="4"/>
    <x v="4"/>
    <d v="2021-07-02T18:01:26"/>
    <x v="2"/>
    <x v="41484"/>
    <x v="21"/>
  </r>
  <r>
    <n v="238137"/>
    <d v="2021-07-02T22:02:36"/>
    <n v="51300"/>
    <n v="472712"/>
    <x v="2"/>
    <x v="2"/>
    <d v="2021-07-03T00:02:36"/>
    <x v="3"/>
    <x v="41648"/>
    <x v="1"/>
  </r>
  <r>
    <n v="238138"/>
    <d v="2021-07-02T22:02:36"/>
    <n v="101389"/>
    <n v="411922"/>
    <x v="2"/>
    <x v="2"/>
    <d v="2021-07-03T00:02:36"/>
    <x v="3"/>
    <x v="41648"/>
    <x v="1"/>
  </r>
  <r>
    <n v="238142"/>
    <d v="2021-07-02T22:03:46"/>
    <n v="81082"/>
    <n v="196571"/>
    <x v="1"/>
    <x v="1"/>
    <d v="2021-07-02T22:03:46"/>
    <x v="2"/>
    <x v="41520"/>
    <x v="20"/>
  </r>
  <r>
    <n v="238147"/>
    <d v="2021-07-02T22:06:41"/>
    <n v="146201"/>
    <n v="250679"/>
    <x v="0"/>
    <x v="0"/>
    <d v="2021-07-02T23:06:41"/>
    <x v="2"/>
    <x v="41622"/>
    <x v="22"/>
  </r>
  <r>
    <n v="238149"/>
    <d v="2021-07-02T22:06:41"/>
    <n v="313419"/>
    <n v="158978"/>
    <x v="0"/>
    <x v="0"/>
    <d v="2021-07-02T23:06:41"/>
    <x v="2"/>
    <x v="41622"/>
    <x v="22"/>
  </r>
  <r>
    <n v="238154"/>
    <d v="2021-07-02T22:07:16"/>
    <n v="170566"/>
    <n v="175663"/>
    <x v="2"/>
    <x v="2"/>
    <d v="2021-07-03T00:07:16"/>
    <x v="3"/>
    <x v="41682"/>
    <x v="1"/>
  </r>
  <r>
    <n v="238157"/>
    <d v="2021-07-02T22:09:00"/>
    <n v="159430"/>
    <n v="250679"/>
    <x v="15"/>
    <x v="15"/>
    <d v="2021-07-02T19:09:00"/>
    <x v="2"/>
    <x v="41340"/>
    <x v="14"/>
  </r>
  <r>
    <n v="238160"/>
    <d v="2021-07-02T22:09:00"/>
    <n v="176270"/>
    <n v="262119"/>
    <x v="0"/>
    <x v="0"/>
    <d v="2021-07-02T23:09:00"/>
    <x v="2"/>
    <x v="41604"/>
    <x v="22"/>
  </r>
  <r>
    <n v="238163"/>
    <d v="2021-07-02T22:11:20"/>
    <n v="9408"/>
    <n v="388328"/>
    <x v="0"/>
    <x v="0"/>
    <d v="2021-07-02T23:11:20"/>
    <x v="2"/>
    <x v="41623"/>
    <x v="22"/>
  </r>
  <r>
    <n v="238166"/>
    <d v="2021-07-02T22:11:20"/>
    <n v="328442"/>
    <n v="219046"/>
    <x v="0"/>
    <x v="0"/>
    <d v="2021-07-02T23:11:20"/>
    <x v="2"/>
    <x v="41623"/>
    <x v="22"/>
  </r>
  <r>
    <n v="238171"/>
    <d v="2021-07-02T22:12:30"/>
    <n v="344199"/>
    <n v="133619"/>
    <x v="6"/>
    <x v="6"/>
    <d v="2021-07-03T01:12:30"/>
    <x v="3"/>
    <x v="41683"/>
    <x v="0"/>
  </r>
  <r>
    <n v="238172"/>
    <d v="2021-07-02T22:13:05"/>
    <n v="300954"/>
    <n v="396686"/>
    <x v="17"/>
    <x v="17"/>
    <d v="2021-07-02T14:13:05"/>
    <x v="2"/>
    <x v="41684"/>
    <x v="12"/>
  </r>
  <r>
    <n v="238175"/>
    <d v="2021-07-02T22:13:40"/>
    <n v="56578"/>
    <n v="458081"/>
    <x v="0"/>
    <x v="0"/>
    <d v="2021-07-02T23:13:40"/>
    <x v="2"/>
    <x v="41625"/>
    <x v="22"/>
  </r>
  <r>
    <n v="238176"/>
    <d v="2021-07-02T22:13:40"/>
    <n v="112708"/>
    <n v="411922"/>
    <x v="0"/>
    <x v="0"/>
    <d v="2021-07-02T23:13:40"/>
    <x v="2"/>
    <x v="41625"/>
    <x v="22"/>
  </r>
  <r>
    <n v="238179"/>
    <d v="2021-07-02T22:13:40"/>
    <n v="143057"/>
    <n v="158978"/>
    <x v="0"/>
    <x v="0"/>
    <d v="2021-07-02T23:13:40"/>
    <x v="2"/>
    <x v="41625"/>
    <x v="22"/>
  </r>
  <r>
    <n v="238181"/>
    <d v="2021-07-02T22:13:40"/>
    <n v="150992"/>
    <n v="411922"/>
    <x v="0"/>
    <x v="0"/>
    <d v="2021-07-02T23:13:40"/>
    <x v="2"/>
    <x v="41625"/>
    <x v="22"/>
  </r>
  <r>
    <n v="238185"/>
    <d v="2021-07-02T22:13:40"/>
    <n v="306108"/>
    <n v="17150"/>
    <x v="0"/>
    <x v="0"/>
    <d v="2021-07-02T23:13:40"/>
    <x v="2"/>
    <x v="41625"/>
    <x v="22"/>
  </r>
  <r>
    <n v="238190"/>
    <d v="2021-07-02T22:14:15"/>
    <n v="92142"/>
    <n v="85026"/>
    <x v="2"/>
    <x v="2"/>
    <d v="2021-07-03T00:14:15"/>
    <x v="3"/>
    <x v="41685"/>
    <x v="1"/>
  </r>
  <r>
    <n v="238193"/>
    <d v="2021-07-02T22:14:50"/>
    <n v="290534"/>
    <n v="161918"/>
    <x v="6"/>
    <x v="6"/>
    <d v="2021-07-03T01:14:50"/>
    <x v="3"/>
    <x v="41626"/>
    <x v="0"/>
  </r>
  <r>
    <n v="238196"/>
    <d v="2021-07-02T22:16:00"/>
    <n v="5564"/>
    <n v="351192"/>
    <x v="0"/>
    <x v="0"/>
    <d v="2021-07-02T23:16:00"/>
    <x v="2"/>
    <x v="41657"/>
    <x v="22"/>
  </r>
  <r>
    <n v="238200"/>
    <d v="2021-07-02T22:18:14"/>
    <n v="20202"/>
    <n v="276751"/>
    <x v="11"/>
    <x v="11"/>
    <d v="2021-07-03T02:18:14"/>
    <x v="3"/>
    <x v="41686"/>
    <x v="2"/>
  </r>
  <r>
    <n v="238203"/>
    <d v="2021-07-02T22:18:20"/>
    <n v="39095"/>
    <n v="439981"/>
    <x v="0"/>
    <x v="0"/>
    <d v="2021-07-02T23:18:20"/>
    <x v="2"/>
    <x v="41631"/>
    <x v="22"/>
  </r>
  <r>
    <n v="238206"/>
    <d v="2021-07-02T22:18:20"/>
    <n v="150922"/>
    <n v="411922"/>
    <x v="0"/>
    <x v="0"/>
    <d v="2021-07-02T23:18:20"/>
    <x v="2"/>
    <x v="41631"/>
    <x v="22"/>
  </r>
  <r>
    <n v="238211"/>
    <d v="2021-07-02T22:18:55"/>
    <n v="58472"/>
    <n v="153893"/>
    <x v="2"/>
    <x v="2"/>
    <d v="2021-07-03T00:18:55"/>
    <x v="3"/>
    <x v="41632"/>
    <x v="1"/>
  </r>
  <r>
    <n v="238212"/>
    <d v="2021-07-02T22:18:55"/>
    <n v="85371"/>
    <n v="381626"/>
    <x v="2"/>
    <x v="2"/>
    <d v="2021-07-03T00:18:55"/>
    <x v="3"/>
    <x v="41632"/>
    <x v="1"/>
  </r>
  <r>
    <n v="238217"/>
    <d v="2021-07-02T22:21:14"/>
    <n v="51619"/>
    <n v="258219"/>
    <x v="2"/>
    <x v="2"/>
    <d v="2021-07-03T00:21:14"/>
    <x v="3"/>
    <x v="41687"/>
    <x v="1"/>
  </r>
  <r>
    <n v="238222"/>
    <d v="2021-07-02T22:21:49"/>
    <n v="149647"/>
    <n v="351192"/>
    <x v="14"/>
    <x v="14"/>
    <d v="2021-07-02T17:21:49"/>
    <x v="2"/>
    <x v="41346"/>
    <x v="7"/>
  </r>
  <r>
    <n v="238227"/>
    <d v="2021-07-02T22:22:24"/>
    <n v="53198"/>
    <n v="37644"/>
    <x v="1"/>
    <x v="1"/>
    <d v="2021-07-02T22:22:24"/>
    <x v="2"/>
    <x v="41562"/>
    <x v="20"/>
  </r>
  <r>
    <n v="238228"/>
    <d v="2021-07-02T22:22:59"/>
    <n v="273844"/>
    <n v="281236"/>
    <x v="0"/>
    <x v="0"/>
    <d v="2021-07-02T23:22:59"/>
    <x v="2"/>
    <x v="41688"/>
    <x v="22"/>
  </r>
  <r>
    <n v="238232"/>
    <d v="2021-07-02T22:24:58"/>
    <n v="43627"/>
    <n v="347393"/>
    <x v="1"/>
    <x v="1"/>
    <d v="2021-07-02T22:24:58"/>
    <x v="2"/>
    <x v="41689"/>
    <x v="20"/>
  </r>
  <r>
    <n v="238234"/>
    <d v="2021-07-02T22:25:19"/>
    <n v="276943"/>
    <n v="411922"/>
    <x v="0"/>
    <x v="0"/>
    <d v="2021-07-02T23:25:19"/>
    <x v="2"/>
    <x v="41587"/>
    <x v="22"/>
  </r>
  <r>
    <n v="238239"/>
    <d v="2021-07-02T22:25:19"/>
    <n v="292933"/>
    <n v="199629"/>
    <x v="0"/>
    <x v="0"/>
    <d v="2021-07-02T23:25:19"/>
    <x v="2"/>
    <x v="41587"/>
    <x v="22"/>
  </r>
  <r>
    <n v="238241"/>
    <d v="2021-07-02T22:25:19"/>
    <n v="324465"/>
    <n v="347008"/>
    <x v="0"/>
    <x v="0"/>
    <d v="2021-07-02T23:25:19"/>
    <x v="2"/>
    <x v="41587"/>
    <x v="22"/>
  </r>
  <r>
    <n v="238245"/>
    <d v="2021-07-02T22:25:55"/>
    <n v="346438"/>
    <n v="250679"/>
    <x v="3"/>
    <x v="3"/>
    <d v="2021-07-03T03:25:55"/>
    <x v="3"/>
    <x v="41690"/>
    <x v="4"/>
  </r>
  <r>
    <n v="238248"/>
    <d v="2021-07-02T22:27:04"/>
    <n v="138834"/>
    <n v="451624"/>
    <x v="1"/>
    <x v="1"/>
    <d v="2021-07-02T22:27:04"/>
    <x v="2"/>
    <x v="41636"/>
    <x v="20"/>
  </r>
  <r>
    <n v="238251"/>
    <d v="2021-07-02T22:28:14"/>
    <n v="207409"/>
    <n v="474478"/>
    <x v="2"/>
    <x v="2"/>
    <d v="2021-07-03T00:28:14"/>
    <x v="3"/>
    <x v="41691"/>
    <x v="1"/>
  </r>
  <r>
    <n v="238253"/>
    <d v="2021-07-02T22:29:24"/>
    <n v="66809"/>
    <n v="230723"/>
    <x v="1"/>
    <x v="1"/>
    <d v="2021-07-02T22:29:24"/>
    <x v="2"/>
    <x v="41564"/>
    <x v="20"/>
  </r>
  <r>
    <n v="238256"/>
    <d v="2021-07-02T22:29:59"/>
    <n v="137087"/>
    <n v="212299"/>
    <x v="0"/>
    <x v="0"/>
    <d v="2021-07-02T23:29:59"/>
    <x v="2"/>
    <x v="41692"/>
    <x v="22"/>
  </r>
  <r>
    <n v="238257"/>
    <d v="2021-07-02T22:30:34"/>
    <n v="66448"/>
    <n v="273301"/>
    <x v="2"/>
    <x v="2"/>
    <d v="2021-07-03T00:30:34"/>
    <x v="3"/>
    <x v="41609"/>
    <x v="1"/>
  </r>
  <r>
    <n v="238259"/>
    <d v="2021-07-02T22:30:43"/>
    <n v="245691"/>
    <n v="187427"/>
    <x v="1"/>
    <x v="1"/>
    <d v="2021-07-02T22:30:43"/>
    <x v="2"/>
    <x v="41693"/>
    <x v="20"/>
  </r>
  <r>
    <n v="238260"/>
    <d v="2021-07-02T22:31:09"/>
    <n v="20075"/>
    <n v="40049"/>
    <x v="6"/>
    <x v="6"/>
    <d v="2021-07-03T01:31:09"/>
    <x v="3"/>
    <x v="41694"/>
    <x v="0"/>
  </r>
  <r>
    <n v="238263"/>
    <d v="2021-07-02T22:32:53"/>
    <n v="165941"/>
    <n v="331660"/>
    <x v="2"/>
    <x v="2"/>
    <d v="2021-07-03T00:32:53"/>
    <x v="3"/>
    <x v="41695"/>
    <x v="1"/>
  </r>
  <r>
    <n v="238268"/>
    <d v="2021-07-02T22:34:38"/>
    <n v="165925"/>
    <n v="230507"/>
    <x v="0"/>
    <x v="0"/>
    <d v="2021-07-02T23:34:38"/>
    <x v="2"/>
    <x v="41663"/>
    <x v="22"/>
  </r>
  <r>
    <n v="238269"/>
    <d v="2021-07-02T22:36:58"/>
    <n v="136466"/>
    <n v="351192"/>
    <x v="0"/>
    <x v="0"/>
    <d v="2021-07-02T23:36:58"/>
    <x v="2"/>
    <x v="41664"/>
    <x v="22"/>
  </r>
  <r>
    <n v="238270"/>
    <d v="2021-07-02T22:37:33"/>
    <n v="184569"/>
    <n v="411922"/>
    <x v="2"/>
    <x v="2"/>
    <d v="2021-07-03T00:37:33"/>
    <x v="3"/>
    <x v="41696"/>
    <x v="1"/>
  </r>
  <r>
    <n v="238272"/>
    <d v="2021-07-02T22:42:13"/>
    <n v="308582"/>
    <n v="65828"/>
    <x v="2"/>
    <x v="2"/>
    <d v="2021-07-03T00:42:13"/>
    <x v="3"/>
    <x v="41697"/>
    <x v="1"/>
  </r>
  <r>
    <n v="238274"/>
    <d v="2021-07-02T22:46:52"/>
    <n v="339223"/>
    <n v="154228"/>
    <x v="2"/>
    <x v="2"/>
    <d v="2021-07-03T00:46:52"/>
    <x v="3"/>
    <x v="41698"/>
    <x v="1"/>
  </r>
  <r>
    <n v="238276"/>
    <d v="2021-07-02T22:47:27"/>
    <n v="85525"/>
    <n v="472712"/>
    <x v="6"/>
    <x v="6"/>
    <d v="2021-07-03T01:47:27"/>
    <x v="3"/>
    <x v="41699"/>
    <x v="0"/>
  </r>
  <r>
    <n v="238277"/>
    <d v="2021-07-02T22:48:37"/>
    <n v="198677"/>
    <n v="118549"/>
    <x v="0"/>
    <x v="0"/>
    <d v="2021-07-02T23:48:37"/>
    <x v="2"/>
    <x v="41508"/>
    <x v="22"/>
  </r>
  <r>
    <n v="238279"/>
    <d v="2021-07-02T22:50:24"/>
    <n v="62729"/>
    <n v="156650"/>
    <x v="2"/>
    <x v="2"/>
    <d v="2021-07-03T00:50:24"/>
    <x v="3"/>
    <x v="41675"/>
    <x v="1"/>
  </r>
  <r>
    <n v="238281"/>
    <d v="2021-07-02T22:50:57"/>
    <n v="15479"/>
    <n v="426727"/>
    <x v="0"/>
    <x v="0"/>
    <d v="2021-07-02T23:50:57"/>
    <x v="2"/>
    <x v="41616"/>
    <x v="22"/>
  </r>
  <r>
    <n v="238285"/>
    <d v="2021-07-02T22:52:42"/>
    <n v="94949"/>
    <n v="351192"/>
    <x v="1"/>
    <x v="1"/>
    <d v="2021-07-02T22:52:42"/>
    <x v="2"/>
    <x v="41678"/>
    <x v="20"/>
  </r>
  <r>
    <n v="238287"/>
    <d v="2021-07-02T22:53:52"/>
    <n v="63227"/>
    <n v="145779"/>
    <x v="2"/>
    <x v="2"/>
    <d v="2021-07-03T00:53:52"/>
    <x v="3"/>
    <x v="41700"/>
    <x v="1"/>
  </r>
  <r>
    <n v="238292"/>
    <d v="2021-07-02T22:55:12"/>
    <n v="12635"/>
    <n v="182984"/>
    <x v="1"/>
    <x v="1"/>
    <d v="2021-07-02T22:55:12"/>
    <x v="2"/>
    <x v="41701"/>
    <x v="20"/>
  </r>
  <r>
    <n v="238297"/>
    <d v="2021-07-02T22:59:06"/>
    <n v="296300"/>
    <n v="411922"/>
    <x v="6"/>
    <x v="6"/>
    <d v="2021-07-03T01:59:06"/>
    <x v="3"/>
    <x v="41702"/>
    <x v="0"/>
  </r>
  <r>
    <n v="238302"/>
    <d v="2021-07-02T22:59:41"/>
    <n v="169831"/>
    <n v="227775"/>
    <x v="1"/>
    <x v="1"/>
    <d v="2021-07-02T22:59:41"/>
    <x v="2"/>
    <x v="41370"/>
    <x v="20"/>
  </r>
  <r>
    <n v="238307"/>
    <d v="2021-07-02T23:00:51"/>
    <n v="73973"/>
    <n v="356280"/>
    <x v="2"/>
    <x v="2"/>
    <d v="2021-07-03T01:00:51"/>
    <x v="3"/>
    <x v="41703"/>
    <x v="0"/>
  </r>
  <r>
    <n v="238312"/>
    <d v="2021-07-02T23:02:01"/>
    <n v="117377"/>
    <n v="296511"/>
    <x v="4"/>
    <x v="4"/>
    <d v="2021-07-02T19:02:01"/>
    <x v="2"/>
    <x v="41519"/>
    <x v="14"/>
  </r>
  <r>
    <n v="238317"/>
    <d v="2021-07-02T23:02:36"/>
    <n v="96230"/>
    <n v="137327"/>
    <x v="0"/>
    <x v="0"/>
    <d v="2021-07-03T00:02:36"/>
    <x v="3"/>
    <x v="41648"/>
    <x v="1"/>
  </r>
  <r>
    <n v="238319"/>
    <d v="2021-07-02T23:03:11"/>
    <n v="76298"/>
    <n v="322395"/>
    <x v="2"/>
    <x v="2"/>
    <d v="2021-07-03T01:03:11"/>
    <x v="3"/>
    <x v="41704"/>
    <x v="0"/>
  </r>
  <r>
    <n v="238324"/>
    <d v="2021-07-02T23:04:21"/>
    <n v="250077"/>
    <n v="276543"/>
    <x v="1"/>
    <x v="1"/>
    <d v="2021-07-02T23:04:21"/>
    <x v="2"/>
    <x v="41552"/>
    <x v="22"/>
  </r>
  <r>
    <n v="238327"/>
    <d v="2021-07-02T23:04:56"/>
    <n v="20414"/>
    <n v="239307"/>
    <x v="0"/>
    <x v="0"/>
    <d v="2021-07-03T00:04:56"/>
    <x v="3"/>
    <x v="41650"/>
    <x v="1"/>
  </r>
  <r>
    <n v="238328"/>
    <d v="2021-07-02T23:04:56"/>
    <n v="165939"/>
    <n v="439981"/>
    <x v="0"/>
    <x v="0"/>
    <d v="2021-07-03T00:04:56"/>
    <x v="3"/>
    <x v="41650"/>
    <x v="1"/>
  </r>
  <r>
    <n v="238329"/>
    <d v="2021-07-02T23:04:56"/>
    <n v="294645"/>
    <n v="310239"/>
    <x v="0"/>
    <x v="0"/>
    <d v="2021-07-03T00:04:56"/>
    <x v="3"/>
    <x v="41650"/>
    <x v="1"/>
  </r>
  <r>
    <n v="238332"/>
    <d v="2021-07-02T23:09:35"/>
    <n v="54270"/>
    <n v="347008"/>
    <x v="0"/>
    <x v="0"/>
    <d v="2021-07-03T00:09:35"/>
    <x v="3"/>
    <x v="41705"/>
    <x v="1"/>
  </r>
  <r>
    <n v="238334"/>
    <d v="2021-07-02T23:09:35"/>
    <n v="114225"/>
    <n v="308577"/>
    <x v="0"/>
    <x v="0"/>
    <d v="2021-07-03T00:09:35"/>
    <x v="3"/>
    <x v="41705"/>
    <x v="1"/>
  </r>
  <r>
    <n v="238336"/>
    <d v="2021-07-02T23:10:45"/>
    <n v="223532"/>
    <n v="154256"/>
    <x v="6"/>
    <x v="6"/>
    <d v="2021-07-03T02:10:45"/>
    <x v="3"/>
    <x v="41706"/>
    <x v="2"/>
  </r>
  <r>
    <n v="238341"/>
    <d v="2021-07-02T23:10:45"/>
    <n v="120547"/>
    <n v="212708"/>
    <x v="14"/>
    <x v="14"/>
    <d v="2021-07-02T18:10:45"/>
    <x v="2"/>
    <x v="41524"/>
    <x v="21"/>
  </r>
  <r>
    <n v="238343"/>
    <d v="2021-07-02T23:10:45"/>
    <n v="209834"/>
    <n v="239248"/>
    <x v="14"/>
    <x v="14"/>
    <d v="2021-07-02T18:10:45"/>
    <x v="2"/>
    <x v="41524"/>
    <x v="21"/>
  </r>
  <r>
    <n v="238348"/>
    <d v="2021-07-02T23:11:20"/>
    <n v="101847"/>
    <n v="304128"/>
    <x v="4"/>
    <x v="4"/>
    <d v="2021-07-02T19:11:20"/>
    <x v="2"/>
    <x v="41456"/>
    <x v="14"/>
  </r>
  <r>
    <n v="238351"/>
    <d v="2021-07-02T23:11:20"/>
    <n v="316924"/>
    <n v="208822"/>
    <x v="4"/>
    <x v="4"/>
    <d v="2021-07-02T19:11:20"/>
    <x v="2"/>
    <x v="41456"/>
    <x v="14"/>
  </r>
  <r>
    <n v="238356"/>
    <d v="2021-07-02T23:11:55"/>
    <n v="207108"/>
    <n v="154256"/>
    <x v="0"/>
    <x v="0"/>
    <d v="2021-07-03T00:11:55"/>
    <x v="3"/>
    <x v="41654"/>
    <x v="1"/>
  </r>
  <r>
    <n v="238357"/>
    <d v="2021-07-02T23:13:40"/>
    <n v="229165"/>
    <n v="123413"/>
    <x v="1"/>
    <x v="1"/>
    <d v="2021-07-02T23:13:40"/>
    <x v="2"/>
    <x v="41625"/>
    <x v="22"/>
  </r>
  <r>
    <n v="238358"/>
    <d v="2021-07-02T23:13:55"/>
    <n v="346485"/>
    <n v="38593"/>
    <x v="1"/>
    <x v="1"/>
    <d v="2021-07-02T23:13:55"/>
    <x v="2"/>
    <x v="41707"/>
    <x v="22"/>
  </r>
  <r>
    <n v="238362"/>
    <d v="2021-07-02T23:15:22"/>
    <n v="246872"/>
    <n v="472712"/>
    <x v="1"/>
    <x v="1"/>
    <d v="2021-07-02T23:15:22"/>
    <x v="2"/>
    <x v="41560"/>
    <x v="22"/>
  </r>
  <r>
    <n v="238366"/>
    <d v="2021-07-02T23:16:35"/>
    <n v="280396"/>
    <n v="158978"/>
    <x v="0"/>
    <x v="0"/>
    <d v="2021-07-03T00:16:35"/>
    <x v="3"/>
    <x v="41708"/>
    <x v="1"/>
  </r>
  <r>
    <n v="238367"/>
    <d v="2021-07-02T23:17:10"/>
    <n v="295446"/>
    <n v="347122"/>
    <x v="2"/>
    <x v="2"/>
    <d v="2021-07-03T01:17:10"/>
    <x v="3"/>
    <x v="41709"/>
    <x v="0"/>
  </r>
  <r>
    <n v="238368"/>
    <d v="2021-07-02T23:18:14"/>
    <n v="82847"/>
    <n v="188971"/>
    <x v="1"/>
    <x v="1"/>
    <d v="2021-07-02T23:18:14"/>
    <x v="2"/>
    <x v="41710"/>
    <x v="22"/>
  </r>
  <r>
    <n v="238373"/>
    <d v="2021-07-02T23:18:55"/>
    <n v="321367"/>
    <n v="470762"/>
    <x v="0"/>
    <x v="0"/>
    <d v="2021-07-03T00:18:55"/>
    <x v="3"/>
    <x v="41632"/>
    <x v="1"/>
  </r>
  <r>
    <n v="238376"/>
    <d v="2021-07-02T23:21:14"/>
    <n v="217008"/>
    <n v="111368"/>
    <x v="0"/>
    <x v="0"/>
    <d v="2021-07-03T00:21:14"/>
    <x v="3"/>
    <x v="41687"/>
    <x v="1"/>
  </r>
  <r>
    <n v="238380"/>
    <d v="2021-07-02T23:22:59"/>
    <n v="112687"/>
    <n v="158978"/>
    <x v="1"/>
    <x v="1"/>
    <d v="2021-07-02T23:22:59"/>
    <x v="2"/>
    <x v="41688"/>
    <x v="22"/>
  </r>
  <r>
    <n v="238385"/>
    <d v="2021-07-02T23:23:34"/>
    <n v="3926"/>
    <n v="162482"/>
    <x v="0"/>
    <x v="0"/>
    <d v="2021-07-03T00:23:34"/>
    <x v="3"/>
    <x v="41661"/>
    <x v="1"/>
  </r>
  <r>
    <n v="238389"/>
    <d v="2021-07-02T23:24:58"/>
    <n v="107511"/>
    <n v="406287"/>
    <x v="2"/>
    <x v="2"/>
    <d v="2021-07-03T01:24:58"/>
    <x v="3"/>
    <x v="41711"/>
    <x v="0"/>
  </r>
  <r>
    <n v="238392"/>
    <d v="2021-07-02T23:25:19"/>
    <n v="290507"/>
    <n v="351192"/>
    <x v="1"/>
    <x v="1"/>
    <d v="2021-07-02T23:25:19"/>
    <x v="2"/>
    <x v="41587"/>
    <x v="22"/>
  </r>
  <r>
    <n v="238394"/>
    <d v="2021-07-02T23:25:54"/>
    <n v="133121"/>
    <n v="21760"/>
    <x v="0"/>
    <x v="0"/>
    <d v="2021-07-03T00:25:54"/>
    <x v="3"/>
    <x v="41712"/>
    <x v="1"/>
  </r>
  <r>
    <n v="238398"/>
    <d v="2021-07-02T23:26:29"/>
    <n v="73717"/>
    <n v="318314"/>
    <x v="2"/>
    <x v="2"/>
    <d v="2021-07-03T01:26:29"/>
    <x v="3"/>
    <x v="41713"/>
    <x v="0"/>
  </r>
  <r>
    <n v="238399"/>
    <d v="2021-07-02T23:27:04"/>
    <n v="91805"/>
    <n v="118"/>
    <x v="6"/>
    <x v="6"/>
    <d v="2021-07-03T02:27:04"/>
    <x v="3"/>
    <x v="41714"/>
    <x v="2"/>
  </r>
  <r>
    <n v="238402"/>
    <d v="2021-07-02T23:27:39"/>
    <n v="57260"/>
    <n v="103334"/>
    <x v="1"/>
    <x v="1"/>
    <d v="2021-07-02T23:27:39"/>
    <x v="2"/>
    <x v="41637"/>
    <x v="22"/>
  </r>
  <r>
    <n v="238403"/>
    <d v="2021-07-02T23:28:14"/>
    <n v="190479"/>
    <n v="158978"/>
    <x v="0"/>
    <x v="0"/>
    <d v="2021-07-03T00:28:14"/>
    <x v="3"/>
    <x v="41691"/>
    <x v="1"/>
  </r>
  <r>
    <n v="238407"/>
    <d v="2021-07-02T23:28:49"/>
    <n v="57356"/>
    <n v="21527"/>
    <x v="2"/>
    <x v="2"/>
    <d v="2021-07-03T01:28:49"/>
    <x v="3"/>
    <x v="41715"/>
    <x v="0"/>
  </r>
  <r>
    <n v="238411"/>
    <d v="2021-07-02T23:28:49"/>
    <n v="219388"/>
    <n v="123413"/>
    <x v="2"/>
    <x v="2"/>
    <d v="2021-07-03T01:28:49"/>
    <x v="3"/>
    <x v="41715"/>
    <x v="0"/>
  </r>
  <r>
    <n v="238416"/>
    <d v="2021-07-02T23:30:43"/>
    <n v="305660"/>
    <n v="230507"/>
    <x v="2"/>
    <x v="2"/>
    <d v="2021-07-03T01:30:43"/>
    <x v="3"/>
    <x v="41716"/>
    <x v="0"/>
  </r>
  <r>
    <n v="238421"/>
    <d v="2021-07-02T23:31:09"/>
    <n v="231937"/>
    <n v="357547"/>
    <x v="2"/>
    <x v="2"/>
    <d v="2021-07-03T01:31:09"/>
    <x v="3"/>
    <x v="41694"/>
    <x v="0"/>
  </r>
  <r>
    <n v="238423"/>
    <d v="2021-07-02T23:32:38"/>
    <n v="31576"/>
    <n v="411922"/>
    <x v="6"/>
    <x v="6"/>
    <d v="2021-07-03T02:32:38"/>
    <x v="3"/>
    <x v="41717"/>
    <x v="2"/>
  </r>
  <r>
    <n v="238426"/>
    <d v="2021-07-02T23:35:13"/>
    <n v="4028"/>
    <n v="158978"/>
    <x v="0"/>
    <x v="0"/>
    <d v="2021-07-03T00:35:13"/>
    <x v="3"/>
    <x v="41718"/>
    <x v="1"/>
  </r>
  <r>
    <n v="238428"/>
    <d v="2021-07-02T23:35:13"/>
    <n v="70402"/>
    <n v="411922"/>
    <x v="0"/>
    <x v="0"/>
    <d v="2021-07-03T00:35:13"/>
    <x v="3"/>
    <x v="41718"/>
    <x v="1"/>
  </r>
  <r>
    <n v="238429"/>
    <d v="2021-07-02T23:35:13"/>
    <n v="220658"/>
    <n v="52293"/>
    <x v="0"/>
    <x v="0"/>
    <d v="2021-07-03T00:35:13"/>
    <x v="3"/>
    <x v="41718"/>
    <x v="1"/>
  </r>
  <r>
    <n v="238432"/>
    <d v="2021-07-02T23:36:58"/>
    <n v="5376"/>
    <n v="103784"/>
    <x v="1"/>
    <x v="1"/>
    <d v="2021-07-02T23:36:58"/>
    <x v="2"/>
    <x v="41664"/>
    <x v="22"/>
  </r>
  <r>
    <n v="238433"/>
    <d v="2021-07-02T23:37:33"/>
    <n v="268847"/>
    <n v="244574"/>
    <x v="0"/>
    <x v="0"/>
    <d v="2021-07-03T00:37:33"/>
    <x v="3"/>
    <x v="41696"/>
    <x v="1"/>
  </r>
  <r>
    <n v="238435"/>
    <d v="2021-07-02T23:38:08"/>
    <n v="51480"/>
    <n v="262011"/>
    <x v="2"/>
    <x v="2"/>
    <d v="2021-07-03T01:38:08"/>
    <x v="3"/>
    <x v="41719"/>
    <x v="0"/>
  </r>
  <r>
    <n v="238436"/>
    <d v="2021-07-02T23:38:08"/>
    <n v="235131"/>
    <n v="389689"/>
    <x v="20"/>
    <x v="20"/>
    <d v="2021-07-02T21:38:08"/>
    <x v="2"/>
    <x v="41473"/>
    <x v="19"/>
  </r>
  <r>
    <n v="238439"/>
    <d v="2021-07-02T23:39:53"/>
    <n v="9373"/>
    <n v="80850"/>
    <x v="0"/>
    <x v="0"/>
    <d v="2021-07-03T00:39:53"/>
    <x v="3"/>
    <x v="41720"/>
    <x v="1"/>
  </r>
  <r>
    <n v="238442"/>
    <d v="2021-07-02T23:41:03"/>
    <n v="39470"/>
    <n v="125190"/>
    <x v="6"/>
    <x v="6"/>
    <d v="2021-07-03T02:41:03"/>
    <x v="3"/>
    <x v="41721"/>
    <x v="2"/>
  </r>
  <r>
    <n v="238444"/>
    <d v="2021-07-02T23:42:14"/>
    <n v="17485"/>
    <n v="387595"/>
    <x v="7"/>
    <x v="7"/>
    <d v="2021-07-03T07:42:14"/>
    <x v="3"/>
    <x v="41722"/>
    <x v="9"/>
  </r>
  <r>
    <n v="238446"/>
    <d v="2021-07-02T23:42:14"/>
    <n v="193497"/>
    <n v="294433"/>
    <x v="2"/>
    <x v="2"/>
    <d v="2021-07-03T01:42:14"/>
    <x v="3"/>
    <x v="41723"/>
    <x v="0"/>
  </r>
  <r>
    <n v="238449"/>
    <d v="2021-07-02T23:43:12"/>
    <n v="289139"/>
    <n v="233179"/>
    <x v="0"/>
    <x v="0"/>
    <d v="2021-07-03T00:43:12"/>
    <x v="3"/>
    <x v="41668"/>
    <x v="1"/>
  </r>
  <r>
    <n v="238451"/>
    <d v="2021-07-02T23:43:23"/>
    <n v="172409"/>
    <n v="206501"/>
    <x v="14"/>
    <x v="14"/>
    <d v="2021-07-02T18:43:23"/>
    <x v="2"/>
    <x v="41504"/>
    <x v="21"/>
  </r>
  <r>
    <n v="238453"/>
    <d v="2021-07-02T23:43:58"/>
    <n v="333127"/>
    <n v="304128"/>
    <x v="1"/>
    <x v="1"/>
    <d v="2021-07-02T23:43:58"/>
    <x v="2"/>
    <x v="41724"/>
    <x v="22"/>
  </r>
  <r>
    <n v="238457"/>
    <d v="2021-07-02T23:46:17"/>
    <n v="67067"/>
    <n v="472712"/>
    <x v="4"/>
    <x v="4"/>
    <d v="2021-07-02T19:46:17"/>
    <x v="2"/>
    <x v="41477"/>
    <x v="14"/>
  </r>
  <r>
    <n v="238459"/>
    <d v="2021-07-02T23:46:52"/>
    <n v="136547"/>
    <n v="309264"/>
    <x v="0"/>
    <x v="0"/>
    <d v="2021-07-03T00:46:52"/>
    <x v="3"/>
    <x v="41698"/>
    <x v="1"/>
  </r>
  <r>
    <n v="238460"/>
    <d v="2021-07-02T23:48:58"/>
    <n v="164695"/>
    <n v="347393"/>
    <x v="11"/>
    <x v="11"/>
    <d v="2021-07-03T03:48:58"/>
    <x v="3"/>
    <x v="41725"/>
    <x v="4"/>
  </r>
  <r>
    <n v="238464"/>
    <d v="2021-07-02T23:49:12"/>
    <n v="149843"/>
    <n v="113578"/>
    <x v="0"/>
    <x v="0"/>
    <d v="2021-07-03T00:49:12"/>
    <x v="3"/>
    <x v="41673"/>
    <x v="1"/>
  </r>
  <r>
    <n v="238469"/>
    <d v="2021-07-02T23:49:47"/>
    <n v="277749"/>
    <n v="81550"/>
    <x v="2"/>
    <x v="2"/>
    <d v="2021-07-03T01:49:47"/>
    <x v="3"/>
    <x v="41726"/>
    <x v="0"/>
  </r>
  <r>
    <n v="238470"/>
    <d v="2021-07-02T23:50:24"/>
    <n v="93264"/>
    <n v="164771"/>
    <x v="0"/>
    <x v="0"/>
    <d v="2021-07-03T00:50:24"/>
    <x v="3"/>
    <x v="41675"/>
    <x v="1"/>
  </r>
  <r>
    <n v="238473"/>
    <d v="2021-07-02T23:50:53"/>
    <n v="174900"/>
    <n v="111153"/>
    <x v="2"/>
    <x v="2"/>
    <d v="2021-07-03T01:50:53"/>
    <x v="3"/>
    <x v="41727"/>
    <x v="0"/>
  </r>
  <r>
    <n v="238477"/>
    <d v="2021-07-02T23:53:17"/>
    <n v="204074"/>
    <n v="158978"/>
    <x v="17"/>
    <x v="17"/>
    <d v="2021-07-02T15:53:17"/>
    <x v="2"/>
    <x v="41331"/>
    <x v="10"/>
  </r>
  <r>
    <n v="238482"/>
    <d v="2021-07-02T23:53:17"/>
    <n v="348116"/>
    <n v="182191"/>
    <x v="4"/>
    <x v="4"/>
    <d v="2021-07-02T19:53:17"/>
    <x v="2"/>
    <x v="41405"/>
    <x v="14"/>
  </r>
  <r>
    <n v="238485"/>
    <d v="2021-07-02T23:54:43"/>
    <n v="247489"/>
    <n v="458081"/>
    <x v="0"/>
    <x v="0"/>
    <d v="2021-07-03T00:54:43"/>
    <x v="3"/>
    <x v="41728"/>
    <x v="1"/>
  </r>
  <r>
    <n v="238489"/>
    <d v="2021-07-02T23:55:02"/>
    <n v="318034"/>
    <n v="411922"/>
    <x v="6"/>
    <x v="6"/>
    <d v="2021-07-03T02:55:02"/>
    <x v="3"/>
    <x v="41729"/>
    <x v="2"/>
  </r>
  <r>
    <n v="238491"/>
    <d v="2021-07-02T23:55:37"/>
    <n v="243461"/>
    <n v="285253"/>
    <x v="1"/>
    <x v="1"/>
    <d v="2021-07-02T23:55:37"/>
    <x v="2"/>
    <x v="41646"/>
    <x v="22"/>
  </r>
  <r>
    <n v="238492"/>
    <d v="2021-07-03T00:00:18"/>
    <n v="302044"/>
    <n v="328888"/>
    <x v="1"/>
    <x v="1"/>
    <d v="2021-07-03T00:00:18"/>
    <x v="3"/>
    <x v="41730"/>
    <x v="1"/>
  </r>
  <r>
    <n v="238497"/>
    <d v="2021-07-03T00:00:51"/>
    <n v="333387"/>
    <n v="351192"/>
    <x v="0"/>
    <x v="0"/>
    <d v="2021-07-03T01:00:51"/>
    <x v="3"/>
    <x v="41703"/>
    <x v="0"/>
  </r>
  <r>
    <n v="238502"/>
    <d v="2021-07-03T00:02:53"/>
    <n v="198992"/>
    <n v="65828"/>
    <x v="6"/>
    <x v="6"/>
    <d v="2021-07-03T03:02:53"/>
    <x v="3"/>
    <x v="41731"/>
    <x v="4"/>
  </r>
  <r>
    <n v="238507"/>
    <d v="2021-07-03T00:03:47"/>
    <n v="287316"/>
    <n v="411922"/>
    <x v="0"/>
    <x v="0"/>
    <d v="2021-07-03T01:03:47"/>
    <x v="3"/>
    <x v="41732"/>
    <x v="0"/>
  </r>
  <r>
    <n v="238509"/>
    <d v="2021-07-03T00:04:32"/>
    <n v="163426"/>
    <n v="118549"/>
    <x v="0"/>
    <x v="0"/>
    <d v="2021-07-03T01:04:32"/>
    <x v="3"/>
    <x v="41733"/>
    <x v="0"/>
  </r>
  <r>
    <n v="238512"/>
    <d v="2021-07-03T00:05:27"/>
    <n v="210651"/>
    <n v="250679"/>
    <x v="0"/>
    <x v="0"/>
    <d v="2021-07-03T01:05:27"/>
    <x v="3"/>
    <x v="41734"/>
    <x v="0"/>
  </r>
  <r>
    <n v="238517"/>
    <d v="2021-07-03T00:05:40"/>
    <n v="148003"/>
    <n v="118549"/>
    <x v="3"/>
    <x v="3"/>
    <d v="2021-07-03T05:05:40"/>
    <x v="3"/>
    <x v="41735"/>
    <x v="6"/>
  </r>
  <r>
    <n v="238521"/>
    <d v="2021-07-03T00:06:28"/>
    <n v="315813"/>
    <n v="5151"/>
    <x v="2"/>
    <x v="2"/>
    <d v="2021-07-03T02:06:28"/>
    <x v="3"/>
    <x v="41736"/>
    <x v="2"/>
  </r>
  <r>
    <n v="238522"/>
    <d v="2021-07-03T00:07:16"/>
    <n v="313886"/>
    <n v="258219"/>
    <x v="1"/>
    <x v="1"/>
    <d v="2021-07-03T00:07:16"/>
    <x v="3"/>
    <x v="41682"/>
    <x v="1"/>
  </r>
  <r>
    <n v="238524"/>
    <d v="2021-07-03T00:08:39"/>
    <n v="138728"/>
    <n v="5151"/>
    <x v="4"/>
    <x v="4"/>
    <d v="2021-07-02T20:08:39"/>
    <x v="2"/>
    <x v="41737"/>
    <x v="23"/>
  </r>
  <r>
    <n v="238526"/>
    <d v="2021-07-03T00:09:30"/>
    <n v="240721"/>
    <n v="411922"/>
    <x v="2"/>
    <x v="2"/>
    <d v="2021-07-03T02:09:30"/>
    <x v="3"/>
    <x v="41738"/>
    <x v="2"/>
  </r>
  <r>
    <n v="238528"/>
    <d v="2021-07-03T00:10:10"/>
    <n v="326507"/>
    <n v="258219"/>
    <x v="0"/>
    <x v="0"/>
    <d v="2021-07-03T01:10:10"/>
    <x v="3"/>
    <x v="41739"/>
    <x v="0"/>
  </r>
  <r>
    <n v="238529"/>
    <d v="2021-07-03T00:10:38"/>
    <n v="215885"/>
    <n v="158978"/>
    <x v="2"/>
    <x v="2"/>
    <d v="2021-07-03T02:10:38"/>
    <x v="3"/>
    <x v="41740"/>
    <x v="2"/>
  </r>
  <r>
    <n v="238532"/>
    <d v="2021-07-03T00:12:30"/>
    <n v="86327"/>
    <n v="303258"/>
    <x v="0"/>
    <x v="0"/>
    <d v="2021-07-03T01:12:30"/>
    <x v="3"/>
    <x v="41683"/>
    <x v="0"/>
  </r>
  <r>
    <n v="238537"/>
    <d v="2021-07-03T00:16:35"/>
    <n v="81322"/>
    <n v="59082"/>
    <x v="1"/>
    <x v="1"/>
    <d v="2021-07-03T00:16:35"/>
    <x v="3"/>
    <x v="41708"/>
    <x v="1"/>
  </r>
  <r>
    <n v="238538"/>
    <d v="2021-07-03T00:18:04"/>
    <n v="33333"/>
    <n v="303258"/>
    <x v="0"/>
    <x v="0"/>
    <d v="2021-07-03T01:18:04"/>
    <x v="3"/>
    <x v="41741"/>
    <x v="0"/>
  </r>
  <r>
    <n v="238543"/>
    <d v="2021-07-03T00:19:57"/>
    <n v="226620"/>
    <n v="405278"/>
    <x v="0"/>
    <x v="0"/>
    <d v="2021-07-03T01:19:57"/>
    <x v="3"/>
    <x v="41742"/>
    <x v="0"/>
  </r>
  <r>
    <n v="238545"/>
    <d v="2021-07-03T00:21:00"/>
    <n v="341593"/>
    <n v="242428"/>
    <x v="19"/>
    <x v="19"/>
    <d v="2021-07-02T23:21:00"/>
    <x v="2"/>
    <x v="41743"/>
    <x v="22"/>
  </r>
  <r>
    <n v="238546"/>
    <d v="2021-07-03T00:21:14"/>
    <n v="37848"/>
    <n v="439981"/>
    <x v="1"/>
    <x v="1"/>
    <d v="2021-07-03T00:21:14"/>
    <x v="3"/>
    <x v="41687"/>
    <x v="1"/>
  </r>
  <r>
    <n v="238549"/>
    <d v="2021-07-03T00:22:46"/>
    <n v="65881"/>
    <n v="424214"/>
    <x v="2"/>
    <x v="2"/>
    <d v="2021-07-03T02:22:46"/>
    <x v="3"/>
    <x v="41744"/>
    <x v="2"/>
  </r>
  <r>
    <n v="238553"/>
    <d v="2021-07-03T00:23:34"/>
    <n v="269796"/>
    <n v="351192"/>
    <x v="1"/>
    <x v="1"/>
    <d v="2021-07-03T00:23:34"/>
    <x v="3"/>
    <x v="41661"/>
    <x v="1"/>
  </r>
  <r>
    <n v="238558"/>
    <d v="2021-07-03T00:23:36"/>
    <n v="179868"/>
    <n v="351192"/>
    <x v="6"/>
    <x v="6"/>
    <d v="2021-07-03T03:23:36"/>
    <x v="3"/>
    <x v="41745"/>
    <x v="4"/>
  </r>
  <r>
    <n v="238559"/>
    <d v="2021-07-03T00:31:57"/>
    <n v="56890"/>
    <n v="230507"/>
    <x v="2"/>
    <x v="2"/>
    <d v="2021-07-03T02:31:57"/>
    <x v="3"/>
    <x v="41746"/>
    <x v="2"/>
  </r>
  <r>
    <n v="238562"/>
    <d v="2021-07-03T00:33:08"/>
    <n v="24993"/>
    <n v="230507"/>
    <x v="2"/>
    <x v="2"/>
    <d v="2021-07-03T02:33:08"/>
    <x v="3"/>
    <x v="41747"/>
    <x v="2"/>
  </r>
  <r>
    <n v="238564"/>
    <d v="2021-07-03T00:33:40"/>
    <n v="249214"/>
    <n v="230507"/>
    <x v="0"/>
    <x v="0"/>
    <d v="2021-07-03T01:33:40"/>
    <x v="3"/>
    <x v="41748"/>
    <x v="0"/>
  </r>
  <r>
    <n v="238569"/>
    <d v="2021-07-03T00:35:13"/>
    <n v="33847"/>
    <n v="149755"/>
    <x v="1"/>
    <x v="1"/>
    <d v="2021-07-03T00:35:13"/>
    <x v="3"/>
    <x v="41718"/>
    <x v="1"/>
  </r>
  <r>
    <n v="238570"/>
    <d v="2021-07-03T00:35:48"/>
    <n v="234787"/>
    <n v="400801"/>
    <x v="0"/>
    <x v="0"/>
    <d v="2021-07-03T01:35:48"/>
    <x v="3"/>
    <x v="41749"/>
    <x v="0"/>
  </r>
  <r>
    <n v="238575"/>
    <d v="2021-07-03T00:46:35"/>
    <n v="19332"/>
    <n v="250679"/>
    <x v="0"/>
    <x v="0"/>
    <d v="2021-07-03T01:46:35"/>
    <x v="3"/>
    <x v="41750"/>
    <x v="0"/>
  </r>
  <r>
    <n v="238577"/>
    <d v="2021-07-03T00:50:35"/>
    <n v="58125"/>
    <n v="470762"/>
    <x v="1"/>
    <x v="1"/>
    <d v="2021-07-03T00:50:35"/>
    <x v="3"/>
    <x v="41751"/>
    <x v="1"/>
  </r>
  <r>
    <n v="238582"/>
    <d v="2021-07-03T00:50:57"/>
    <n v="189715"/>
    <n v="171935"/>
    <x v="14"/>
    <x v="14"/>
    <d v="2021-07-02T19:50:57"/>
    <x v="2"/>
    <x v="41510"/>
    <x v="14"/>
  </r>
  <r>
    <n v="238587"/>
    <d v="2021-07-03T00:51:33"/>
    <n v="248769"/>
    <n v="132866"/>
    <x v="0"/>
    <x v="0"/>
    <d v="2021-07-03T01:51:33"/>
    <x v="3"/>
    <x v="41752"/>
    <x v="0"/>
  </r>
  <r>
    <n v="238592"/>
    <d v="2021-07-03T00:52:48"/>
    <n v="20946"/>
    <n v="294042"/>
    <x v="2"/>
    <x v="2"/>
    <d v="2021-07-03T02:52:48"/>
    <x v="3"/>
    <x v="41753"/>
    <x v="2"/>
  </r>
  <r>
    <n v="238594"/>
    <d v="2021-07-03T00:53:58"/>
    <n v="339354"/>
    <n v="161398"/>
    <x v="0"/>
    <x v="0"/>
    <d v="2021-07-03T01:53:58"/>
    <x v="3"/>
    <x v="41754"/>
    <x v="0"/>
  </r>
  <r>
    <n v="238596"/>
    <d v="2021-07-03T00:54:59"/>
    <n v="168919"/>
    <n v="411922"/>
    <x v="0"/>
    <x v="0"/>
    <d v="2021-07-03T01:54:59"/>
    <x v="3"/>
    <x v="41755"/>
    <x v="0"/>
  </r>
  <r>
    <n v="238601"/>
    <d v="2021-07-03T00:59:41"/>
    <n v="113493"/>
    <n v="351192"/>
    <x v="16"/>
    <x v="16"/>
    <d v="2021-07-02T18:59:41"/>
    <x v="2"/>
    <x v="41518"/>
    <x v="21"/>
  </r>
  <r>
    <n v="238603"/>
    <d v="2021-07-03T01:00:49"/>
    <n v="9485"/>
    <n v="250679"/>
    <x v="10"/>
    <x v="10"/>
    <d v="2021-07-03T12:00:49"/>
    <x v="3"/>
    <x v="41756"/>
    <x v="16"/>
  </r>
  <r>
    <n v="238604"/>
    <d v="2021-07-03T01:00:51"/>
    <n v="47739"/>
    <n v="129210"/>
    <x v="1"/>
    <x v="1"/>
    <d v="2021-07-03T01:00:51"/>
    <x v="3"/>
    <x v="41703"/>
    <x v="0"/>
  </r>
  <r>
    <n v="238607"/>
    <d v="2021-07-03T01:03:50"/>
    <n v="84789"/>
    <n v="413286"/>
    <x v="0"/>
    <x v="0"/>
    <d v="2021-07-03T02:03:50"/>
    <x v="3"/>
    <x v="41757"/>
    <x v="2"/>
  </r>
  <r>
    <n v="238612"/>
    <d v="2021-07-03T01:04:21"/>
    <n v="317912"/>
    <n v="347008"/>
    <x v="20"/>
    <x v="20"/>
    <d v="2021-07-02T23:04:21"/>
    <x v="2"/>
    <x v="41552"/>
    <x v="22"/>
  </r>
  <r>
    <n v="238617"/>
    <d v="2021-07-03T01:08:26"/>
    <n v="148097"/>
    <n v="55183"/>
    <x v="15"/>
    <x v="15"/>
    <d v="2021-07-02T22:08:26"/>
    <x v="2"/>
    <x v="41603"/>
    <x v="20"/>
  </r>
  <r>
    <n v="238621"/>
    <d v="2021-07-03T01:08:41"/>
    <n v="266744"/>
    <n v="154256"/>
    <x v="13"/>
    <x v="13"/>
    <d v="2021-07-03T07:08:41"/>
    <x v="3"/>
    <x v="41758"/>
    <x v="9"/>
  </r>
  <r>
    <n v="238624"/>
    <d v="2021-07-03T01:10:29"/>
    <n v="258446"/>
    <n v="330333"/>
    <x v="6"/>
    <x v="6"/>
    <d v="2021-07-03T04:10:29"/>
    <x v="3"/>
    <x v="41759"/>
    <x v="5"/>
  </r>
  <r>
    <n v="238628"/>
    <d v="2021-07-03T01:13:08"/>
    <n v="180861"/>
    <n v="359789"/>
    <x v="11"/>
    <x v="11"/>
    <d v="2021-07-03T05:13:08"/>
    <x v="3"/>
    <x v="41760"/>
    <x v="6"/>
  </r>
  <r>
    <n v="238629"/>
    <d v="2021-07-03T01:14:15"/>
    <n v="290628"/>
    <n v="217497"/>
    <x v="14"/>
    <x v="14"/>
    <d v="2021-07-02T20:14:15"/>
    <x v="2"/>
    <x v="41559"/>
    <x v="23"/>
  </r>
  <r>
    <n v="238631"/>
    <d v="2021-07-03T01:15:43"/>
    <n v="53060"/>
    <n v="242428"/>
    <x v="3"/>
    <x v="3"/>
    <d v="2021-07-03T06:15:43"/>
    <x v="3"/>
    <x v="41761"/>
    <x v="3"/>
  </r>
  <r>
    <n v="238634"/>
    <d v="2021-07-03T01:15:50"/>
    <n v="294441"/>
    <n v="329376"/>
    <x v="2"/>
    <x v="2"/>
    <d v="2021-07-03T03:15:50"/>
    <x v="3"/>
    <x v="41762"/>
    <x v="4"/>
  </r>
  <r>
    <n v="238638"/>
    <d v="2021-07-03T01:17:13"/>
    <n v="164924"/>
    <n v="343712"/>
    <x v="2"/>
    <x v="2"/>
    <d v="2021-07-03T03:17:13"/>
    <x v="3"/>
    <x v="41763"/>
    <x v="4"/>
  </r>
  <r>
    <n v="238642"/>
    <d v="2021-07-03T01:18:14"/>
    <n v="159324"/>
    <n v="230507"/>
    <x v="11"/>
    <x v="11"/>
    <d v="2021-07-03T05:18:14"/>
    <x v="3"/>
    <x v="41764"/>
    <x v="6"/>
  </r>
  <r>
    <n v="238645"/>
    <d v="2021-07-03T01:18:32"/>
    <n v="181605"/>
    <n v="411922"/>
    <x v="0"/>
    <x v="0"/>
    <d v="2021-07-03T02:18:32"/>
    <x v="3"/>
    <x v="41765"/>
    <x v="2"/>
  </r>
  <r>
    <n v="238648"/>
    <d v="2021-07-03T01:19:43"/>
    <n v="164216"/>
    <n v="191893"/>
    <x v="2"/>
    <x v="2"/>
    <d v="2021-07-03T03:19:43"/>
    <x v="3"/>
    <x v="41766"/>
    <x v="4"/>
  </r>
  <r>
    <n v="238650"/>
    <d v="2021-07-03T01:21:37"/>
    <n v="127066"/>
    <n v="127233"/>
    <x v="6"/>
    <x v="6"/>
    <d v="2021-07-03T04:21:37"/>
    <x v="3"/>
    <x v="41767"/>
    <x v="5"/>
  </r>
  <r>
    <n v="238652"/>
    <d v="2021-07-03T01:24:09"/>
    <n v="90347"/>
    <n v="189554"/>
    <x v="1"/>
    <x v="1"/>
    <d v="2021-07-03T01:24:09"/>
    <x v="3"/>
    <x v="41768"/>
    <x v="0"/>
  </r>
  <r>
    <n v="238654"/>
    <d v="2021-07-03T01:25:10"/>
    <n v="257852"/>
    <n v="63666"/>
    <x v="2"/>
    <x v="2"/>
    <d v="2021-07-03T03:25:10"/>
    <x v="3"/>
    <x v="41769"/>
    <x v="4"/>
  </r>
  <r>
    <n v="238656"/>
    <d v="2021-07-03T01:28:49"/>
    <n v="100173"/>
    <n v="304128"/>
    <x v="4"/>
    <x v="4"/>
    <d v="2021-07-02T21:28:49"/>
    <x v="2"/>
    <x v="41467"/>
    <x v="19"/>
  </r>
  <r>
    <n v="238657"/>
    <d v="2021-07-03T01:29:36"/>
    <n v="97125"/>
    <n v="122902"/>
    <x v="1"/>
    <x v="1"/>
    <d v="2021-07-03T01:29:36"/>
    <x v="3"/>
    <x v="41770"/>
    <x v="0"/>
  </r>
  <r>
    <n v="238658"/>
    <d v="2021-07-03T01:31:59"/>
    <n v="70304"/>
    <n v="108812"/>
    <x v="1"/>
    <x v="1"/>
    <d v="2021-07-03T01:31:59"/>
    <x v="3"/>
    <x v="41771"/>
    <x v="0"/>
  </r>
  <r>
    <n v="238663"/>
    <d v="2021-07-03T01:31:59"/>
    <n v="187892"/>
    <n v="262099"/>
    <x v="2"/>
    <x v="2"/>
    <d v="2021-07-03T03:31:59"/>
    <x v="3"/>
    <x v="41772"/>
    <x v="4"/>
  </r>
  <r>
    <n v="238664"/>
    <d v="2021-07-03T01:32:07"/>
    <n v="300906"/>
    <n v="128523"/>
    <x v="0"/>
    <x v="0"/>
    <d v="2021-07-03T02:32:07"/>
    <x v="3"/>
    <x v="41773"/>
    <x v="2"/>
  </r>
  <r>
    <n v="238665"/>
    <d v="2021-07-03T01:34:58"/>
    <n v="162579"/>
    <n v="104958"/>
    <x v="1"/>
    <x v="1"/>
    <d v="2021-07-03T01:34:58"/>
    <x v="3"/>
    <x v="41774"/>
    <x v="0"/>
  </r>
  <r>
    <n v="238666"/>
    <d v="2021-07-03T01:36:58"/>
    <n v="323527"/>
    <n v="404226"/>
    <x v="0"/>
    <x v="0"/>
    <d v="2021-07-03T02:36:58"/>
    <x v="3"/>
    <x v="41775"/>
    <x v="2"/>
  </r>
  <r>
    <n v="238670"/>
    <d v="2021-07-03T01:37:15"/>
    <n v="28041"/>
    <n v="170494"/>
    <x v="1"/>
    <x v="1"/>
    <d v="2021-07-03T01:37:15"/>
    <x v="3"/>
    <x v="41776"/>
    <x v="0"/>
  </r>
  <r>
    <n v="238672"/>
    <d v="2021-07-03T01:38:08"/>
    <n v="138886"/>
    <n v="110111"/>
    <x v="6"/>
    <x v="6"/>
    <d v="2021-07-03T04:38:08"/>
    <x v="3"/>
    <x v="41777"/>
    <x v="5"/>
  </r>
  <r>
    <n v="238676"/>
    <d v="2021-07-03T01:39:22"/>
    <n v="304333"/>
    <n v="251574"/>
    <x v="0"/>
    <x v="0"/>
    <d v="2021-07-03T02:39:22"/>
    <x v="3"/>
    <x v="41778"/>
    <x v="2"/>
  </r>
  <r>
    <n v="238678"/>
    <d v="2021-07-03T01:39:53"/>
    <n v="198914"/>
    <n v="250679"/>
    <x v="14"/>
    <x v="14"/>
    <d v="2021-07-02T20:39:53"/>
    <x v="2"/>
    <x v="41568"/>
    <x v="23"/>
  </r>
  <r>
    <n v="238680"/>
    <d v="2021-07-03T01:44:30"/>
    <n v="160334"/>
    <n v="158978"/>
    <x v="11"/>
    <x v="11"/>
    <d v="2021-07-03T05:44:30"/>
    <x v="3"/>
    <x v="41779"/>
    <x v="6"/>
  </r>
  <r>
    <n v="238682"/>
    <d v="2021-07-03T01:47:09"/>
    <n v="330846"/>
    <n v="182191"/>
    <x v="0"/>
    <x v="0"/>
    <d v="2021-07-03T02:47:09"/>
    <x v="3"/>
    <x v="41780"/>
    <x v="2"/>
  </r>
  <r>
    <n v="238684"/>
    <d v="2021-07-03T01:48:28"/>
    <n v="267500"/>
    <n v="347393"/>
    <x v="1"/>
    <x v="1"/>
    <d v="2021-07-03T01:48:28"/>
    <x v="3"/>
    <x v="41781"/>
    <x v="0"/>
  </r>
  <r>
    <n v="238687"/>
    <d v="2021-07-03T01:53:28"/>
    <n v="99837"/>
    <n v="301748"/>
    <x v="1"/>
    <x v="1"/>
    <d v="2021-07-03T01:53:28"/>
    <x v="3"/>
    <x v="41782"/>
    <x v="0"/>
  </r>
  <r>
    <n v="238691"/>
    <d v="2021-07-03T01:54:43"/>
    <n v="113665"/>
    <n v="136029"/>
    <x v="2"/>
    <x v="2"/>
    <d v="2021-07-03T03:54:43"/>
    <x v="3"/>
    <x v="41783"/>
    <x v="4"/>
  </r>
  <r>
    <n v="238696"/>
    <d v="2021-07-03T01:55:32"/>
    <n v="250489"/>
    <n v="439981"/>
    <x v="15"/>
    <x v="15"/>
    <d v="2021-07-02T22:55:32"/>
    <x v="2"/>
    <x v="41784"/>
    <x v="20"/>
  </r>
  <r>
    <n v="238698"/>
    <d v="2021-07-03T01:55:41"/>
    <n v="100298"/>
    <n v="470762"/>
    <x v="0"/>
    <x v="0"/>
    <d v="2021-07-03T02:55:41"/>
    <x v="3"/>
    <x v="41785"/>
    <x v="2"/>
  </r>
  <r>
    <n v="238701"/>
    <d v="2021-07-03T01:56:22"/>
    <n v="205833"/>
    <n v="104958"/>
    <x v="8"/>
    <x v="8"/>
    <d v="2021-07-03T10:56:22"/>
    <x v="3"/>
    <x v="41786"/>
    <x v="15"/>
  </r>
  <r>
    <n v="238703"/>
    <d v="2021-07-03T01:56:59"/>
    <n v="226027"/>
    <n v="155428"/>
    <x v="0"/>
    <x v="0"/>
    <d v="2021-07-03T02:56:59"/>
    <x v="3"/>
    <x v="41787"/>
    <x v="2"/>
  </r>
  <r>
    <n v="238706"/>
    <d v="2021-07-03T01:58:13"/>
    <n v="126556"/>
    <n v="118549"/>
    <x v="1"/>
    <x v="1"/>
    <d v="2021-07-03T01:58:13"/>
    <x v="3"/>
    <x v="41788"/>
    <x v="0"/>
  </r>
  <r>
    <n v="238708"/>
    <d v="2021-07-03T01:58:31"/>
    <n v="325799"/>
    <n v="223002"/>
    <x v="0"/>
    <x v="0"/>
    <d v="2021-07-03T02:58:31"/>
    <x v="3"/>
    <x v="41789"/>
    <x v="2"/>
  </r>
  <r>
    <n v="238711"/>
    <d v="2021-07-03T02:00:00"/>
    <n v="301054"/>
    <n v="411922"/>
    <x v="0"/>
    <x v="0"/>
    <d v="2021-07-03T03:00:00"/>
    <x v="3"/>
    <x v="41790"/>
    <x v="4"/>
  </r>
  <r>
    <n v="238715"/>
    <d v="2021-07-03T02:07:27"/>
    <n v="229855"/>
    <n v="19525"/>
    <x v="13"/>
    <x v="13"/>
    <d v="2021-07-03T08:07:27"/>
    <x v="3"/>
    <x v="41791"/>
    <x v="13"/>
  </r>
  <r>
    <n v="238716"/>
    <d v="2021-07-03T02:10:52"/>
    <n v="5601"/>
    <n v="158978"/>
    <x v="19"/>
    <x v="19"/>
    <d v="2021-07-03T01:10:52"/>
    <x v="3"/>
    <x v="41792"/>
    <x v="0"/>
  </r>
  <r>
    <n v="238721"/>
    <d v="2021-07-03T02:13:46"/>
    <n v="41082"/>
    <n v="81861"/>
    <x v="11"/>
    <x v="11"/>
    <d v="2021-07-03T06:13:46"/>
    <x v="3"/>
    <x v="41793"/>
    <x v="3"/>
  </r>
  <r>
    <n v="238726"/>
    <d v="2021-07-03T02:17:28"/>
    <n v="214603"/>
    <n v="472712"/>
    <x v="1"/>
    <x v="1"/>
    <d v="2021-07-03T02:17:28"/>
    <x v="3"/>
    <x v="41794"/>
    <x v="2"/>
  </r>
  <r>
    <n v="238727"/>
    <d v="2021-07-03T02:22:18"/>
    <n v="90331"/>
    <n v="411922"/>
    <x v="6"/>
    <x v="6"/>
    <d v="2021-07-03T05:22:18"/>
    <x v="3"/>
    <x v="41795"/>
    <x v="6"/>
  </r>
  <r>
    <n v="238728"/>
    <d v="2021-07-03T02:22:24"/>
    <n v="300747"/>
    <n v="242428"/>
    <x v="17"/>
    <x v="17"/>
    <d v="2021-07-02T18:22:24"/>
    <x v="2"/>
    <x v="41423"/>
    <x v="21"/>
  </r>
  <r>
    <n v="238731"/>
    <d v="2021-07-03T02:22:39"/>
    <n v="186840"/>
    <n v="88863"/>
    <x v="0"/>
    <x v="0"/>
    <d v="2021-07-03T03:22:39"/>
    <x v="3"/>
    <x v="41796"/>
    <x v="4"/>
  </r>
  <r>
    <n v="238732"/>
    <d v="2021-07-03T02:22:44"/>
    <n v="227129"/>
    <n v="118549"/>
    <x v="0"/>
    <x v="0"/>
    <d v="2021-07-03T03:22:44"/>
    <x v="3"/>
    <x v="41797"/>
    <x v="4"/>
  </r>
  <r>
    <n v="238734"/>
    <d v="2021-07-03T02:24:29"/>
    <n v="100297"/>
    <n v="351192"/>
    <x v="9"/>
    <x v="9"/>
    <d v="2021-07-03T09:24:29"/>
    <x v="3"/>
    <x v="41798"/>
    <x v="8"/>
  </r>
  <r>
    <n v="238735"/>
    <d v="2021-07-03T02:24:46"/>
    <n v="219691"/>
    <n v="294042"/>
    <x v="13"/>
    <x v="13"/>
    <d v="2021-07-03T08:24:46"/>
    <x v="3"/>
    <x v="41799"/>
    <x v="13"/>
  </r>
  <r>
    <n v="238737"/>
    <d v="2021-07-03T02:25:59"/>
    <n v="313805"/>
    <n v="258219"/>
    <x v="1"/>
    <x v="1"/>
    <d v="2021-07-03T02:25:59"/>
    <x v="3"/>
    <x v="41800"/>
    <x v="2"/>
  </r>
  <r>
    <n v="238738"/>
    <d v="2021-07-03T02:26:13"/>
    <n v="336821"/>
    <n v="42035"/>
    <x v="3"/>
    <x v="3"/>
    <d v="2021-07-03T07:26:13"/>
    <x v="3"/>
    <x v="41801"/>
    <x v="9"/>
  </r>
  <r>
    <n v="238742"/>
    <d v="2021-07-03T02:26:29"/>
    <n v="217524"/>
    <n v="26847"/>
    <x v="10"/>
    <x v="10"/>
    <d v="2021-07-03T13:26:29"/>
    <x v="3"/>
    <x v="41802"/>
    <x v="18"/>
  </r>
  <r>
    <n v="238746"/>
    <d v="2021-07-03T02:26:55"/>
    <n v="160367"/>
    <n v="182191"/>
    <x v="0"/>
    <x v="0"/>
    <d v="2021-07-03T03:26:55"/>
    <x v="3"/>
    <x v="41803"/>
    <x v="4"/>
  </r>
  <r>
    <n v="238747"/>
    <d v="2021-07-03T02:26:55"/>
    <n v="288303"/>
    <n v="330333"/>
    <x v="2"/>
    <x v="2"/>
    <d v="2021-07-03T04:26:55"/>
    <x v="3"/>
    <x v="41804"/>
    <x v="5"/>
  </r>
  <r>
    <n v="238748"/>
    <d v="2021-07-03T02:27:04"/>
    <n v="220270"/>
    <n v="343491"/>
    <x v="4"/>
    <x v="4"/>
    <d v="2021-07-02T22:27:04"/>
    <x v="2"/>
    <x v="41636"/>
    <x v="20"/>
  </r>
  <r>
    <n v="238751"/>
    <d v="2021-07-03T02:29:20"/>
    <n v="109910"/>
    <n v="136902"/>
    <x v="6"/>
    <x v="6"/>
    <d v="2021-07-03T05:29:20"/>
    <x v="3"/>
    <x v="41805"/>
    <x v="6"/>
  </r>
  <r>
    <n v="238753"/>
    <d v="2021-07-03T02:30:34"/>
    <n v="19938"/>
    <n v="231678"/>
    <x v="16"/>
    <x v="16"/>
    <d v="2021-07-02T20:30:34"/>
    <x v="2"/>
    <x v="41533"/>
    <x v="23"/>
  </r>
  <r>
    <n v="238757"/>
    <d v="2021-07-03T02:36:00"/>
    <n v="306855"/>
    <n v="347008"/>
    <x v="0"/>
    <x v="0"/>
    <d v="2021-07-03T03:36:00"/>
    <x v="3"/>
    <x v="41806"/>
    <x v="4"/>
  </r>
  <r>
    <n v="238758"/>
    <d v="2021-07-03T02:36:23"/>
    <n v="258375"/>
    <n v="111368"/>
    <x v="1"/>
    <x v="1"/>
    <d v="2021-07-03T02:36:23"/>
    <x v="3"/>
    <x v="41807"/>
    <x v="2"/>
  </r>
  <r>
    <n v="238763"/>
    <d v="2021-07-03T02:39:18"/>
    <n v="62086"/>
    <n v="242428"/>
    <x v="18"/>
    <x v="18"/>
    <d v="2021-07-02T19:39:18"/>
    <x v="2"/>
    <x v="41435"/>
    <x v="14"/>
  </r>
  <r>
    <n v="238767"/>
    <d v="2021-07-03T02:44:45"/>
    <n v="271156"/>
    <n v="250679"/>
    <x v="9"/>
    <x v="9"/>
    <d v="2021-07-03T09:44:45"/>
    <x v="3"/>
    <x v="41808"/>
    <x v="8"/>
  </r>
  <r>
    <n v="238771"/>
    <d v="2021-07-03T02:45:38"/>
    <n v="311111"/>
    <n v="403620"/>
    <x v="1"/>
    <x v="1"/>
    <d v="2021-07-03T02:45:38"/>
    <x v="3"/>
    <x v="41809"/>
    <x v="2"/>
  </r>
  <r>
    <n v="238775"/>
    <d v="2021-07-03T02:47:45"/>
    <n v="27919"/>
    <n v="2484"/>
    <x v="2"/>
    <x v="2"/>
    <d v="2021-07-03T04:47:45"/>
    <x v="3"/>
    <x v="41810"/>
    <x v="5"/>
  </r>
  <r>
    <n v="238779"/>
    <d v="2021-07-03T02:50:04"/>
    <n v="200139"/>
    <n v="347008"/>
    <x v="6"/>
    <x v="6"/>
    <d v="2021-07-03T05:50:04"/>
    <x v="3"/>
    <x v="41811"/>
    <x v="6"/>
  </r>
  <r>
    <n v="238782"/>
    <d v="2021-07-03T02:50:04"/>
    <n v="237561"/>
    <n v="84382"/>
    <x v="11"/>
    <x v="11"/>
    <d v="2021-07-03T06:50:04"/>
    <x v="3"/>
    <x v="41812"/>
    <x v="3"/>
  </r>
  <r>
    <n v="238787"/>
    <d v="2021-07-03T02:51:08"/>
    <n v="93508"/>
    <n v="347740"/>
    <x v="6"/>
    <x v="6"/>
    <d v="2021-07-03T05:51:08"/>
    <x v="3"/>
    <x v="41813"/>
    <x v="6"/>
  </r>
  <r>
    <n v="238788"/>
    <d v="2021-07-03T02:54:27"/>
    <n v="152428"/>
    <n v="346056"/>
    <x v="14"/>
    <x v="14"/>
    <d v="2021-07-02T21:54:27"/>
    <x v="2"/>
    <x v="41596"/>
    <x v="19"/>
  </r>
  <r>
    <n v="238789"/>
    <d v="2021-07-03T02:55:02"/>
    <n v="146573"/>
    <n v="250679"/>
    <x v="1"/>
    <x v="1"/>
    <d v="2021-07-03T02:55:02"/>
    <x v="3"/>
    <x v="41729"/>
    <x v="2"/>
  </r>
  <r>
    <n v="238792"/>
    <d v="2021-07-03T03:00:58"/>
    <n v="116600"/>
    <n v="230507"/>
    <x v="2"/>
    <x v="2"/>
    <d v="2021-07-03T05:00:58"/>
    <x v="3"/>
    <x v="41814"/>
    <x v="6"/>
  </r>
  <r>
    <n v="238794"/>
    <d v="2021-07-03T03:03:46"/>
    <n v="72786"/>
    <n v="286726"/>
    <x v="14"/>
    <x v="14"/>
    <d v="2021-07-02T22:03:46"/>
    <x v="2"/>
    <x v="41520"/>
    <x v="20"/>
  </r>
  <r>
    <n v="238796"/>
    <d v="2021-07-03T03:03:47"/>
    <n v="289738"/>
    <n v="158978"/>
    <x v="11"/>
    <x v="11"/>
    <d v="2021-07-03T07:03:47"/>
    <x v="3"/>
    <x v="41815"/>
    <x v="9"/>
  </r>
  <r>
    <n v="238797"/>
    <d v="2021-07-03T03:03:55"/>
    <n v="214737"/>
    <n v="394819"/>
    <x v="0"/>
    <x v="0"/>
    <d v="2021-07-03T04:03:55"/>
    <x v="3"/>
    <x v="41816"/>
    <x v="5"/>
  </r>
  <r>
    <n v="238798"/>
    <d v="2021-07-03T03:09:33"/>
    <n v="274858"/>
    <n v="393123"/>
    <x v="17"/>
    <x v="17"/>
    <d v="2021-07-02T19:09:33"/>
    <x v="2"/>
    <x v="41817"/>
    <x v="14"/>
  </r>
  <r>
    <n v="238801"/>
    <d v="2021-07-03T03:13:05"/>
    <n v="115264"/>
    <n v="271638"/>
    <x v="14"/>
    <x v="14"/>
    <d v="2021-07-02T22:13:05"/>
    <x v="2"/>
    <x v="41525"/>
    <x v="20"/>
  </r>
  <r>
    <n v="238804"/>
    <d v="2021-07-03T03:14:23"/>
    <n v="196054"/>
    <n v="82850"/>
    <x v="0"/>
    <x v="0"/>
    <d v="2021-07-03T04:14:23"/>
    <x v="3"/>
    <x v="41818"/>
    <x v="5"/>
  </r>
  <r>
    <n v="238808"/>
    <d v="2021-07-03T03:14:25"/>
    <n v="187204"/>
    <n v="264032"/>
    <x v="6"/>
    <x v="6"/>
    <d v="2021-07-03T06:14:25"/>
    <x v="3"/>
    <x v="41819"/>
    <x v="3"/>
  </r>
  <r>
    <n v="238813"/>
    <d v="2021-07-03T03:15:10"/>
    <n v="41712"/>
    <n v="177852"/>
    <x v="0"/>
    <x v="0"/>
    <d v="2021-07-03T04:15:10"/>
    <x v="3"/>
    <x v="41820"/>
    <x v="5"/>
  </r>
  <r>
    <n v="238818"/>
    <d v="2021-07-03T03:18:44"/>
    <n v="121261"/>
    <n v="347008"/>
    <x v="1"/>
    <x v="1"/>
    <d v="2021-07-03T03:18:44"/>
    <x v="3"/>
    <x v="41821"/>
    <x v="4"/>
  </r>
  <r>
    <n v="238819"/>
    <d v="2021-07-03T03:18:46"/>
    <n v="109194"/>
    <n v="104355"/>
    <x v="6"/>
    <x v="6"/>
    <d v="2021-07-03T06:18:46"/>
    <x v="3"/>
    <x v="41822"/>
    <x v="3"/>
  </r>
  <r>
    <n v="238821"/>
    <d v="2021-07-03T03:22:59"/>
    <n v="105432"/>
    <n v="250679"/>
    <x v="4"/>
    <x v="4"/>
    <d v="2021-07-02T23:22:59"/>
    <x v="2"/>
    <x v="41688"/>
    <x v="22"/>
  </r>
  <r>
    <n v="238825"/>
    <d v="2021-07-03T03:31:41"/>
    <n v="213303"/>
    <n v="118549"/>
    <x v="6"/>
    <x v="6"/>
    <d v="2021-07-03T06:31:41"/>
    <x v="3"/>
    <x v="41823"/>
    <x v="3"/>
  </r>
  <r>
    <n v="238828"/>
    <d v="2021-07-03T03:32:50"/>
    <n v="69595"/>
    <n v="119655"/>
    <x v="1"/>
    <x v="1"/>
    <d v="2021-07-03T03:32:50"/>
    <x v="3"/>
    <x v="41824"/>
    <x v="4"/>
  </r>
  <r>
    <n v="238831"/>
    <d v="2021-07-03T03:32:55"/>
    <n v="223545"/>
    <n v="104958"/>
    <x v="2"/>
    <x v="2"/>
    <d v="2021-07-03T05:32:55"/>
    <x v="3"/>
    <x v="41825"/>
    <x v="6"/>
  </r>
  <r>
    <n v="238833"/>
    <d v="2021-07-03T03:36:18"/>
    <n v="87670"/>
    <n v="16599"/>
    <x v="6"/>
    <x v="6"/>
    <d v="2021-07-03T06:36:18"/>
    <x v="3"/>
    <x v="41826"/>
    <x v="3"/>
  </r>
  <r>
    <n v="238836"/>
    <d v="2021-07-03T03:38:24"/>
    <n v="119613"/>
    <n v="347393"/>
    <x v="2"/>
    <x v="2"/>
    <d v="2021-07-03T05:38:24"/>
    <x v="3"/>
    <x v="41827"/>
    <x v="6"/>
  </r>
  <r>
    <n v="238838"/>
    <d v="2021-07-03T03:40:37"/>
    <n v="108480"/>
    <n v="459455"/>
    <x v="3"/>
    <x v="3"/>
    <d v="2021-07-03T08:40:37"/>
    <x v="3"/>
    <x v="41828"/>
    <x v="13"/>
  </r>
  <r>
    <n v="238839"/>
    <d v="2021-07-03T03:46:17"/>
    <n v="107606"/>
    <n v="367087"/>
    <x v="17"/>
    <x v="17"/>
    <d v="2021-07-02T19:46:17"/>
    <x v="2"/>
    <x v="41477"/>
    <x v="14"/>
  </r>
  <r>
    <n v="238842"/>
    <d v="2021-07-03T03:47:27"/>
    <n v="284492"/>
    <n v="250679"/>
    <x v="16"/>
    <x v="16"/>
    <d v="2021-07-02T21:47:27"/>
    <x v="2"/>
    <x v="41645"/>
    <x v="19"/>
  </r>
  <r>
    <n v="238845"/>
    <d v="2021-07-03T03:49:53"/>
    <n v="252983"/>
    <n v="351192"/>
    <x v="1"/>
    <x v="1"/>
    <d v="2021-07-03T03:49:53"/>
    <x v="3"/>
    <x v="41829"/>
    <x v="4"/>
  </r>
  <r>
    <n v="238849"/>
    <d v="2021-07-03T03:51:25"/>
    <n v="338922"/>
    <n v="347008"/>
    <x v="0"/>
    <x v="0"/>
    <d v="2021-07-03T04:51:25"/>
    <x v="3"/>
    <x v="41830"/>
    <x v="5"/>
  </r>
  <r>
    <n v="238854"/>
    <d v="2021-07-03T03:51:46"/>
    <n v="154760"/>
    <n v="83550"/>
    <x v="13"/>
    <x v="13"/>
    <d v="2021-07-03T09:51:46"/>
    <x v="3"/>
    <x v="41831"/>
    <x v="8"/>
  </r>
  <r>
    <n v="238856"/>
    <d v="2021-07-03T03:55:02"/>
    <n v="254425"/>
    <n v="317932"/>
    <x v="6"/>
    <x v="6"/>
    <d v="2021-07-03T06:55:02"/>
    <x v="3"/>
    <x v="41832"/>
    <x v="3"/>
  </r>
  <r>
    <n v="238857"/>
    <d v="2021-07-03T03:56:37"/>
    <n v="269810"/>
    <n v="89186"/>
    <x v="0"/>
    <x v="0"/>
    <d v="2021-07-03T04:56:37"/>
    <x v="3"/>
    <x v="41833"/>
    <x v="5"/>
  </r>
  <r>
    <n v="238862"/>
    <d v="2021-07-03T03:56:38"/>
    <n v="124917"/>
    <n v="154374"/>
    <x v="0"/>
    <x v="0"/>
    <d v="2021-07-03T04:56:38"/>
    <x v="3"/>
    <x v="41834"/>
    <x v="5"/>
  </r>
  <r>
    <n v="238865"/>
    <d v="2021-07-03T03:56:47"/>
    <n v="24410"/>
    <n v="411922"/>
    <x v="2"/>
    <x v="2"/>
    <d v="2021-07-03T05:56:47"/>
    <x v="3"/>
    <x v="41835"/>
    <x v="6"/>
  </r>
  <r>
    <n v="238868"/>
    <d v="2021-07-03T03:59:02"/>
    <n v="279306"/>
    <n v="97867"/>
    <x v="1"/>
    <x v="1"/>
    <d v="2021-07-03T03:59:02"/>
    <x v="3"/>
    <x v="41836"/>
    <x v="4"/>
  </r>
  <r>
    <n v="238869"/>
    <d v="2021-07-03T04:04:56"/>
    <n v="195200"/>
    <n v="81226"/>
    <x v="4"/>
    <x v="4"/>
    <d v="2021-07-03T00:04:56"/>
    <x v="3"/>
    <x v="41650"/>
    <x v="1"/>
  </r>
  <r>
    <n v="238873"/>
    <d v="2021-07-03T04:07:09"/>
    <n v="46073"/>
    <n v="351192"/>
    <x v="11"/>
    <x v="11"/>
    <d v="2021-07-03T08:07:09"/>
    <x v="3"/>
    <x v="41837"/>
    <x v="13"/>
  </r>
  <r>
    <n v="238875"/>
    <d v="2021-07-03T04:08:38"/>
    <n v="208491"/>
    <n v="363126"/>
    <x v="2"/>
    <x v="2"/>
    <d v="2021-07-03T06:08:38"/>
    <x v="3"/>
    <x v="41838"/>
    <x v="3"/>
  </r>
  <r>
    <n v="238880"/>
    <d v="2021-07-03T04:09:07"/>
    <n v="94393"/>
    <n v="438887"/>
    <x v="6"/>
    <x v="6"/>
    <d v="2021-07-03T07:09:07"/>
    <x v="3"/>
    <x v="41839"/>
    <x v="9"/>
  </r>
  <r>
    <n v="238885"/>
    <d v="2021-07-03T04:10:27"/>
    <n v="138165"/>
    <n v="43842"/>
    <x v="1"/>
    <x v="1"/>
    <d v="2021-07-03T04:10:27"/>
    <x v="3"/>
    <x v="41840"/>
    <x v="5"/>
  </r>
  <r>
    <n v="238887"/>
    <d v="2021-07-03T04:10:46"/>
    <n v="233427"/>
    <n v="208672"/>
    <x v="6"/>
    <x v="6"/>
    <d v="2021-07-03T07:10:46"/>
    <x v="3"/>
    <x v="41841"/>
    <x v="9"/>
  </r>
  <r>
    <n v="238888"/>
    <d v="2021-07-03T04:11:30"/>
    <n v="102064"/>
    <n v="325852"/>
    <x v="0"/>
    <x v="0"/>
    <d v="2021-07-03T05:11:30"/>
    <x v="3"/>
    <x v="41842"/>
    <x v="6"/>
  </r>
  <r>
    <n v="238889"/>
    <d v="2021-07-03T04:11:44"/>
    <n v="281616"/>
    <n v="411922"/>
    <x v="3"/>
    <x v="3"/>
    <d v="2021-07-03T09:11:44"/>
    <x v="3"/>
    <x v="41843"/>
    <x v="8"/>
  </r>
  <r>
    <n v="238893"/>
    <d v="2021-07-03T04:14:50"/>
    <n v="127290"/>
    <n v="154228"/>
    <x v="18"/>
    <x v="18"/>
    <d v="2021-07-02T21:14:50"/>
    <x v="2"/>
    <x v="41627"/>
    <x v="19"/>
  </r>
  <r>
    <n v="238898"/>
    <d v="2021-07-03T04:16:05"/>
    <n v="333387"/>
    <n v="347008"/>
    <x v="0"/>
    <x v="0"/>
    <d v="2021-07-03T05:16:05"/>
    <x v="3"/>
    <x v="41844"/>
    <x v="6"/>
  </r>
  <r>
    <n v="238900"/>
    <d v="2021-07-03T04:18:38"/>
    <n v="25105"/>
    <n v="297015"/>
    <x v="0"/>
    <x v="0"/>
    <d v="2021-07-03T05:18:38"/>
    <x v="3"/>
    <x v="41845"/>
    <x v="6"/>
  </r>
  <r>
    <n v="238905"/>
    <d v="2021-07-03T04:19:49"/>
    <n v="152401"/>
    <n v="118549"/>
    <x v="0"/>
    <x v="0"/>
    <d v="2021-07-03T05:19:49"/>
    <x v="3"/>
    <x v="41846"/>
    <x v="6"/>
  </r>
  <r>
    <n v="238910"/>
    <d v="2021-07-03T04:20:20"/>
    <n v="271808"/>
    <n v="267896"/>
    <x v="0"/>
    <x v="0"/>
    <d v="2021-07-03T05:20:20"/>
    <x v="3"/>
    <x v="41847"/>
    <x v="6"/>
  </r>
  <r>
    <n v="238914"/>
    <d v="2021-07-03T04:20:49"/>
    <n v="308856"/>
    <n v="373415"/>
    <x v="2"/>
    <x v="2"/>
    <d v="2021-07-03T06:20:49"/>
    <x v="3"/>
    <x v="41848"/>
    <x v="3"/>
  </r>
  <r>
    <n v="238918"/>
    <d v="2021-07-03T04:21:50"/>
    <n v="260912"/>
    <n v="178668"/>
    <x v="0"/>
    <x v="0"/>
    <d v="2021-07-03T05:21:50"/>
    <x v="3"/>
    <x v="41849"/>
    <x v="6"/>
  </r>
  <r>
    <n v="238919"/>
    <d v="2021-07-03T04:23:36"/>
    <n v="189405"/>
    <n v="437139"/>
    <x v="7"/>
    <x v="7"/>
    <d v="2021-07-03T12:23:36"/>
    <x v="3"/>
    <x v="41850"/>
    <x v="16"/>
  </r>
  <r>
    <n v="238920"/>
    <d v="2021-07-03T04:24:44"/>
    <n v="42825"/>
    <n v="311590"/>
    <x v="2"/>
    <x v="2"/>
    <d v="2021-07-03T06:24:44"/>
    <x v="3"/>
    <x v="41851"/>
    <x v="3"/>
  </r>
  <r>
    <n v="238923"/>
    <d v="2021-07-03T04:25:19"/>
    <n v="13934"/>
    <n v="118549"/>
    <x v="14"/>
    <x v="14"/>
    <d v="2021-07-02T23:25:19"/>
    <x v="2"/>
    <x v="41587"/>
    <x v="22"/>
  </r>
  <r>
    <n v="238925"/>
    <d v="2021-07-03T04:28:48"/>
    <n v="143917"/>
    <n v="454629"/>
    <x v="2"/>
    <x v="2"/>
    <d v="2021-07-03T06:28:48"/>
    <x v="3"/>
    <x v="41852"/>
    <x v="3"/>
  </r>
  <r>
    <n v="238927"/>
    <d v="2021-07-03T04:29:45"/>
    <n v="206536"/>
    <n v="81550"/>
    <x v="2"/>
    <x v="2"/>
    <d v="2021-07-03T06:29:45"/>
    <x v="3"/>
    <x v="41853"/>
    <x v="3"/>
  </r>
  <r>
    <n v="238930"/>
    <d v="2021-07-03T04:30:03"/>
    <n v="298445"/>
    <n v="29267"/>
    <x v="9"/>
    <x v="9"/>
    <d v="2021-07-03T11:30:03"/>
    <x v="3"/>
    <x v="41854"/>
    <x v="17"/>
  </r>
  <r>
    <n v="238931"/>
    <d v="2021-07-03T04:30:34"/>
    <n v="309236"/>
    <n v="227775"/>
    <x v="7"/>
    <x v="7"/>
    <d v="2021-07-03T12:30:34"/>
    <x v="3"/>
    <x v="41855"/>
    <x v="16"/>
  </r>
  <r>
    <n v="238934"/>
    <d v="2021-07-03T04:34:40"/>
    <n v="88652"/>
    <n v="89660"/>
    <x v="0"/>
    <x v="0"/>
    <d v="2021-07-03T05:34:40"/>
    <x v="3"/>
    <x v="41856"/>
    <x v="6"/>
  </r>
  <r>
    <n v="238936"/>
    <d v="2021-07-03T04:35:09"/>
    <n v="320282"/>
    <n v="470762"/>
    <x v="6"/>
    <x v="6"/>
    <d v="2021-07-03T07:35:09"/>
    <x v="3"/>
    <x v="41857"/>
    <x v="9"/>
  </r>
  <r>
    <n v="238939"/>
    <d v="2021-07-03T04:35:12"/>
    <n v="215626"/>
    <n v="369021"/>
    <x v="2"/>
    <x v="2"/>
    <d v="2021-07-03T06:35:12"/>
    <x v="3"/>
    <x v="41858"/>
    <x v="3"/>
  </r>
  <r>
    <n v="238943"/>
    <d v="2021-07-03T04:36:28"/>
    <n v="230046"/>
    <n v="301748"/>
    <x v="0"/>
    <x v="0"/>
    <d v="2021-07-03T05:36:28"/>
    <x v="3"/>
    <x v="41859"/>
    <x v="6"/>
  </r>
  <r>
    <n v="238945"/>
    <d v="2021-07-03T04:36:49"/>
    <n v="227843"/>
    <n v="60239"/>
    <x v="13"/>
    <x v="13"/>
    <d v="2021-07-03T10:36:49"/>
    <x v="3"/>
    <x v="41860"/>
    <x v="15"/>
  </r>
  <r>
    <n v="238950"/>
    <d v="2021-07-03T04:37:33"/>
    <n v="254471"/>
    <n v="230778"/>
    <x v="5"/>
    <x v="5"/>
    <d v="2021-07-03T16:37:33"/>
    <x v="3"/>
    <x v="41861"/>
    <x v="11"/>
  </r>
  <r>
    <n v="238953"/>
    <d v="2021-07-03T04:43:46"/>
    <n v="199564"/>
    <n v="98398"/>
    <x v="6"/>
    <x v="6"/>
    <d v="2021-07-03T07:43:46"/>
    <x v="3"/>
    <x v="41862"/>
    <x v="9"/>
  </r>
  <r>
    <n v="238954"/>
    <d v="2021-07-03T04:44:44"/>
    <n v="292933"/>
    <n v="347393"/>
    <x v="0"/>
    <x v="0"/>
    <d v="2021-07-03T05:44:44"/>
    <x v="3"/>
    <x v="41863"/>
    <x v="6"/>
  </r>
  <r>
    <n v="238959"/>
    <d v="2021-07-03T04:45:08"/>
    <n v="86876"/>
    <n v="230507"/>
    <x v="7"/>
    <x v="7"/>
    <d v="2021-07-03T12:45:08"/>
    <x v="3"/>
    <x v="41864"/>
    <x v="16"/>
  </r>
  <r>
    <n v="238961"/>
    <d v="2021-07-03T04:47:25"/>
    <n v="24414"/>
    <n v="357547"/>
    <x v="6"/>
    <x v="6"/>
    <d v="2021-07-03T07:47:25"/>
    <x v="3"/>
    <x v="41865"/>
    <x v="9"/>
  </r>
  <r>
    <n v="238966"/>
    <d v="2021-07-03T04:47:43"/>
    <n v="176487"/>
    <n v="411922"/>
    <x v="2"/>
    <x v="2"/>
    <d v="2021-07-03T06:47:43"/>
    <x v="3"/>
    <x v="41866"/>
    <x v="3"/>
  </r>
  <r>
    <n v="238968"/>
    <d v="2021-07-03T04:55:41"/>
    <n v="71004"/>
    <n v="454047"/>
    <x v="9"/>
    <x v="9"/>
    <d v="2021-07-03T11:55:41"/>
    <x v="3"/>
    <x v="41867"/>
    <x v="17"/>
  </r>
  <r>
    <n v="238969"/>
    <d v="2021-07-03T04:58:34"/>
    <n v="291021"/>
    <n v="69971"/>
    <x v="0"/>
    <x v="0"/>
    <d v="2021-07-03T05:58:34"/>
    <x v="3"/>
    <x v="41868"/>
    <x v="6"/>
  </r>
  <r>
    <n v="238971"/>
    <d v="2021-07-03T05:02:48"/>
    <n v="3627"/>
    <n v="411922"/>
    <x v="2"/>
    <x v="2"/>
    <d v="2021-07-03T07:02:48"/>
    <x v="3"/>
    <x v="41869"/>
    <x v="9"/>
  </r>
  <r>
    <n v="238974"/>
    <d v="2021-07-03T05:03:50"/>
    <n v="189411"/>
    <n v="470762"/>
    <x v="6"/>
    <x v="6"/>
    <d v="2021-07-03T08:03:50"/>
    <x v="3"/>
    <x v="41870"/>
    <x v="13"/>
  </r>
  <r>
    <n v="238975"/>
    <d v="2021-07-03T05:04:30"/>
    <n v="147175"/>
    <n v="112803"/>
    <x v="11"/>
    <x v="11"/>
    <d v="2021-07-03T09:04:30"/>
    <x v="3"/>
    <x v="41871"/>
    <x v="8"/>
  </r>
  <r>
    <n v="238976"/>
    <d v="2021-07-03T05:04:36"/>
    <n v="105806"/>
    <n v="262205"/>
    <x v="2"/>
    <x v="2"/>
    <d v="2021-07-03T07:04:36"/>
    <x v="3"/>
    <x v="41872"/>
    <x v="9"/>
  </r>
  <r>
    <n v="238980"/>
    <d v="2021-07-03T05:05:07"/>
    <n v="166036"/>
    <n v="250679"/>
    <x v="0"/>
    <x v="0"/>
    <d v="2021-07-03T06:05:07"/>
    <x v="3"/>
    <x v="41873"/>
    <x v="3"/>
  </r>
  <r>
    <n v="238983"/>
    <d v="2021-07-03T05:06:05"/>
    <n v="60792"/>
    <n v="347393"/>
    <x v="1"/>
    <x v="1"/>
    <d v="2021-07-03T05:06:05"/>
    <x v="3"/>
    <x v="41874"/>
    <x v="6"/>
  </r>
  <r>
    <n v="238985"/>
    <d v="2021-07-03T05:06:16"/>
    <n v="336704"/>
    <n v="112334"/>
    <x v="0"/>
    <x v="0"/>
    <d v="2021-07-03T06:06:16"/>
    <x v="3"/>
    <x v="41875"/>
    <x v="3"/>
  </r>
  <r>
    <n v="238990"/>
    <d v="2021-07-03T05:08:54"/>
    <n v="83526"/>
    <n v="251574"/>
    <x v="9"/>
    <x v="9"/>
    <d v="2021-07-03T12:08:54"/>
    <x v="3"/>
    <x v="41876"/>
    <x v="16"/>
  </r>
  <r>
    <n v="238995"/>
    <d v="2021-07-03T05:09:35"/>
    <n v="13834"/>
    <n v="230778"/>
    <x v="10"/>
    <x v="10"/>
    <d v="2021-07-03T16:09:35"/>
    <x v="3"/>
    <x v="41877"/>
    <x v="11"/>
  </r>
  <r>
    <n v="238997"/>
    <d v="2021-07-03T05:12:30"/>
    <n v="18053"/>
    <n v="473327"/>
    <x v="5"/>
    <x v="5"/>
    <d v="2021-07-03T17:12:30"/>
    <x v="3"/>
    <x v="41878"/>
    <x v="7"/>
  </r>
  <r>
    <n v="239002"/>
    <d v="2021-07-03T05:13:20"/>
    <n v="162363"/>
    <n v="239565"/>
    <x v="6"/>
    <x v="6"/>
    <d v="2021-07-03T08:13:20"/>
    <x v="3"/>
    <x v="41879"/>
    <x v="13"/>
  </r>
  <r>
    <n v="239005"/>
    <d v="2021-07-03T05:14:29"/>
    <n v="137995"/>
    <n v="408733"/>
    <x v="1"/>
    <x v="1"/>
    <d v="2021-07-03T05:14:29"/>
    <x v="3"/>
    <x v="41880"/>
    <x v="6"/>
  </r>
  <r>
    <n v="239010"/>
    <d v="2021-07-03T05:15:08"/>
    <n v="103338"/>
    <n v="470762"/>
    <x v="2"/>
    <x v="2"/>
    <d v="2021-07-03T07:15:08"/>
    <x v="3"/>
    <x v="41881"/>
    <x v="9"/>
  </r>
  <r>
    <n v="239011"/>
    <d v="2021-07-03T05:18:50"/>
    <n v="252895"/>
    <n v="154256"/>
    <x v="0"/>
    <x v="0"/>
    <d v="2021-07-03T06:18:50"/>
    <x v="3"/>
    <x v="41882"/>
    <x v="3"/>
  </r>
  <r>
    <n v="239016"/>
    <d v="2021-07-03T05:20:20"/>
    <n v="11137"/>
    <n v="80850"/>
    <x v="2"/>
    <x v="2"/>
    <d v="2021-07-03T07:20:20"/>
    <x v="3"/>
    <x v="41883"/>
    <x v="9"/>
  </r>
  <r>
    <n v="239020"/>
    <d v="2021-07-03T05:25:07"/>
    <n v="4737"/>
    <n v="158978"/>
    <x v="2"/>
    <x v="2"/>
    <d v="2021-07-03T07:25:07"/>
    <x v="3"/>
    <x v="41884"/>
    <x v="9"/>
  </r>
  <r>
    <n v="239025"/>
    <d v="2021-07-03T05:29:47"/>
    <n v="106453"/>
    <n v="180697"/>
    <x v="1"/>
    <x v="1"/>
    <d v="2021-07-03T05:29:47"/>
    <x v="3"/>
    <x v="41885"/>
    <x v="6"/>
  </r>
  <r>
    <n v="239026"/>
    <d v="2021-07-03T05:31:37"/>
    <n v="120000"/>
    <n v="209477"/>
    <x v="6"/>
    <x v="6"/>
    <d v="2021-07-03T08:31:37"/>
    <x v="3"/>
    <x v="41886"/>
    <x v="13"/>
  </r>
  <r>
    <n v="239028"/>
    <d v="2021-07-03T05:38:29"/>
    <n v="39230"/>
    <n v="230507"/>
    <x v="13"/>
    <x v="13"/>
    <d v="2021-07-03T11:38:29"/>
    <x v="3"/>
    <x v="41887"/>
    <x v="17"/>
  </r>
  <r>
    <n v="239029"/>
    <d v="2021-07-03T05:38:37"/>
    <n v="127738"/>
    <n v="244574"/>
    <x v="6"/>
    <x v="6"/>
    <d v="2021-07-03T08:38:37"/>
    <x v="3"/>
    <x v="41888"/>
    <x v="13"/>
  </r>
  <r>
    <n v="239030"/>
    <d v="2021-07-03T05:39:08"/>
    <n v="266372"/>
    <n v="416762"/>
    <x v="0"/>
    <x v="0"/>
    <d v="2021-07-03T06:39:08"/>
    <x v="3"/>
    <x v="41889"/>
    <x v="3"/>
  </r>
  <r>
    <n v="239035"/>
    <d v="2021-07-03T05:40:59"/>
    <n v="321830"/>
    <n v="351192"/>
    <x v="1"/>
    <x v="1"/>
    <d v="2021-07-03T05:40:59"/>
    <x v="3"/>
    <x v="41890"/>
    <x v="6"/>
  </r>
  <r>
    <n v="239038"/>
    <d v="2021-07-03T05:41:38"/>
    <n v="201761"/>
    <n v="350756"/>
    <x v="16"/>
    <x v="16"/>
    <d v="2021-07-02T23:41:38"/>
    <x v="2"/>
    <x v="41891"/>
    <x v="22"/>
  </r>
  <r>
    <n v="239039"/>
    <d v="2021-07-03T05:42:21"/>
    <n v="195044"/>
    <n v="351192"/>
    <x v="0"/>
    <x v="0"/>
    <d v="2021-07-03T06:42:21"/>
    <x v="3"/>
    <x v="41892"/>
    <x v="3"/>
  </r>
  <r>
    <n v="239041"/>
    <d v="2021-07-03T05:42:48"/>
    <n v="310339"/>
    <n v="433247"/>
    <x v="17"/>
    <x v="17"/>
    <d v="2021-07-02T21:42:48"/>
    <x v="2"/>
    <x v="41503"/>
    <x v="19"/>
  </r>
  <r>
    <n v="239044"/>
    <d v="2021-07-03T05:42:52"/>
    <n v="34794"/>
    <n v="437229"/>
    <x v="0"/>
    <x v="0"/>
    <d v="2021-07-03T06:42:52"/>
    <x v="3"/>
    <x v="41893"/>
    <x v="3"/>
  </r>
  <r>
    <n v="239049"/>
    <d v="2021-07-03T05:43:00"/>
    <n v="91475"/>
    <n v="250679"/>
    <x v="2"/>
    <x v="2"/>
    <d v="2021-07-03T07:43:00"/>
    <x v="3"/>
    <x v="41894"/>
    <x v="9"/>
  </r>
  <r>
    <n v="239054"/>
    <d v="2021-07-03T05:43:42"/>
    <n v="297585"/>
    <n v="89186"/>
    <x v="0"/>
    <x v="0"/>
    <d v="2021-07-03T06:43:42"/>
    <x v="3"/>
    <x v="41895"/>
    <x v="3"/>
  </r>
  <r>
    <n v="239057"/>
    <d v="2021-07-03T05:44:43"/>
    <n v="191051"/>
    <n v="98921"/>
    <x v="1"/>
    <x v="1"/>
    <d v="2021-07-03T05:44:43"/>
    <x v="3"/>
    <x v="41896"/>
    <x v="6"/>
  </r>
  <r>
    <n v="239059"/>
    <d v="2021-07-03T05:47:02"/>
    <n v="323421"/>
    <n v="191893"/>
    <x v="13"/>
    <x v="13"/>
    <d v="2021-07-03T11:47:02"/>
    <x v="3"/>
    <x v="41897"/>
    <x v="17"/>
  </r>
  <r>
    <n v="239060"/>
    <d v="2021-07-03T05:50:50"/>
    <n v="219819"/>
    <n v="52130"/>
    <x v="1"/>
    <x v="1"/>
    <d v="2021-07-03T05:50:50"/>
    <x v="3"/>
    <x v="41898"/>
    <x v="6"/>
  </r>
  <r>
    <n v="239063"/>
    <d v="2021-07-03T05:51:03"/>
    <n v="74419"/>
    <n v="157871"/>
    <x v="6"/>
    <x v="6"/>
    <d v="2021-07-03T08:51:03"/>
    <x v="3"/>
    <x v="41899"/>
    <x v="13"/>
  </r>
  <r>
    <n v="239066"/>
    <d v="2021-07-03T05:51:53"/>
    <n v="212288"/>
    <n v="258219"/>
    <x v="6"/>
    <x v="6"/>
    <d v="2021-07-03T08:51:53"/>
    <x v="3"/>
    <x v="41900"/>
    <x v="13"/>
  </r>
  <r>
    <n v="239068"/>
    <d v="2021-07-03T05:52:22"/>
    <n v="154390"/>
    <n v="104958"/>
    <x v="2"/>
    <x v="2"/>
    <d v="2021-07-03T07:52:22"/>
    <x v="3"/>
    <x v="41901"/>
    <x v="9"/>
  </r>
  <r>
    <n v="239069"/>
    <d v="2021-07-03T05:54:43"/>
    <n v="207992"/>
    <n v="179296"/>
    <x v="14"/>
    <x v="14"/>
    <d v="2021-07-03T00:54:43"/>
    <x v="3"/>
    <x v="41728"/>
    <x v="1"/>
  </r>
  <r>
    <n v="239073"/>
    <d v="2021-07-03T05:55:02"/>
    <n v="240913"/>
    <n v="230507"/>
    <x v="18"/>
    <x v="18"/>
    <d v="2021-07-02T22:55:02"/>
    <x v="2"/>
    <x v="41619"/>
    <x v="20"/>
  </r>
  <r>
    <n v="239074"/>
    <d v="2021-07-03T05:57:07"/>
    <n v="315851"/>
    <n v="112334"/>
    <x v="1"/>
    <x v="1"/>
    <d v="2021-07-03T05:57:07"/>
    <x v="3"/>
    <x v="41902"/>
    <x v="6"/>
  </r>
  <r>
    <n v="239079"/>
    <d v="2021-07-03T05:57:36"/>
    <n v="79697"/>
    <n v="145779"/>
    <x v="0"/>
    <x v="0"/>
    <d v="2021-07-03T06:57:36"/>
    <x v="3"/>
    <x v="41903"/>
    <x v="3"/>
  </r>
  <r>
    <n v="239084"/>
    <d v="2021-07-03T05:57:38"/>
    <n v="284062"/>
    <n v="389702"/>
    <x v="2"/>
    <x v="2"/>
    <d v="2021-07-03T07:57:38"/>
    <x v="3"/>
    <x v="41904"/>
    <x v="9"/>
  </r>
  <r>
    <n v="239089"/>
    <d v="2021-07-03T05:58:31"/>
    <n v="280282"/>
    <n v="89660"/>
    <x v="2"/>
    <x v="2"/>
    <d v="2021-07-03T07:58:31"/>
    <x v="3"/>
    <x v="41905"/>
    <x v="9"/>
  </r>
  <r>
    <n v="239093"/>
    <d v="2021-07-03T06:02:23"/>
    <n v="54101"/>
    <n v="347008"/>
    <x v="2"/>
    <x v="2"/>
    <d v="2021-07-03T08:02:23"/>
    <x v="3"/>
    <x v="41906"/>
    <x v="13"/>
  </r>
  <r>
    <n v="239095"/>
    <d v="2021-07-03T06:05:20"/>
    <n v="3139"/>
    <n v="411922"/>
    <x v="3"/>
    <x v="3"/>
    <d v="2021-07-03T11:05:20"/>
    <x v="3"/>
    <x v="41907"/>
    <x v="17"/>
  </r>
  <r>
    <n v="239097"/>
    <d v="2021-07-03T06:06:31"/>
    <n v="15044"/>
    <n v="472712"/>
    <x v="2"/>
    <x v="2"/>
    <d v="2021-07-03T08:06:31"/>
    <x v="3"/>
    <x v="41908"/>
    <x v="13"/>
  </r>
  <r>
    <n v="239101"/>
    <d v="2021-07-03T06:06:41"/>
    <n v="96431"/>
    <n v="227775"/>
    <x v="18"/>
    <x v="18"/>
    <d v="2021-07-02T23:06:41"/>
    <x v="2"/>
    <x v="41622"/>
    <x v="22"/>
  </r>
  <r>
    <n v="239103"/>
    <d v="2021-07-03T06:07:34"/>
    <n v="67552"/>
    <n v="230507"/>
    <x v="6"/>
    <x v="6"/>
    <d v="2021-07-03T09:07:34"/>
    <x v="3"/>
    <x v="41909"/>
    <x v="8"/>
  </r>
  <r>
    <n v="239108"/>
    <d v="2021-07-03T06:09:12"/>
    <n v="90991"/>
    <n v="230507"/>
    <x v="2"/>
    <x v="2"/>
    <d v="2021-07-03T08:09:12"/>
    <x v="3"/>
    <x v="41910"/>
    <x v="13"/>
  </r>
  <r>
    <n v="239110"/>
    <d v="2021-07-03T06:09:43"/>
    <n v="34363"/>
    <n v="411922"/>
    <x v="6"/>
    <x v="6"/>
    <d v="2021-07-03T09:09:43"/>
    <x v="3"/>
    <x v="41911"/>
    <x v="8"/>
  </r>
  <r>
    <n v="239114"/>
    <d v="2021-07-03T06:11:31"/>
    <n v="224864"/>
    <n v="108961"/>
    <x v="1"/>
    <x v="1"/>
    <d v="2021-07-03T06:11:31"/>
    <x v="3"/>
    <x v="41912"/>
    <x v="3"/>
  </r>
  <r>
    <n v="239117"/>
    <d v="2021-07-03T06:11:42"/>
    <n v="277577"/>
    <n v="147928"/>
    <x v="2"/>
    <x v="2"/>
    <d v="2021-07-03T08:11:42"/>
    <x v="3"/>
    <x v="41913"/>
    <x v="13"/>
  </r>
  <r>
    <n v="239120"/>
    <d v="2021-07-03T06:12:01"/>
    <n v="283881"/>
    <n v="74456"/>
    <x v="1"/>
    <x v="1"/>
    <d v="2021-07-03T06:12:01"/>
    <x v="3"/>
    <x v="41914"/>
    <x v="3"/>
  </r>
  <r>
    <n v="239124"/>
    <d v="2021-07-03T06:13:28"/>
    <n v="88509"/>
    <n v="196292"/>
    <x v="0"/>
    <x v="0"/>
    <d v="2021-07-03T07:13:28"/>
    <x v="3"/>
    <x v="41915"/>
    <x v="9"/>
  </r>
  <r>
    <n v="239127"/>
    <d v="2021-07-03T06:13:55"/>
    <n v="267123"/>
    <n v="272503"/>
    <x v="2"/>
    <x v="2"/>
    <d v="2021-07-03T08:13:55"/>
    <x v="3"/>
    <x v="41916"/>
    <x v="13"/>
  </r>
  <r>
    <n v="239130"/>
    <d v="2021-07-03T06:16:32"/>
    <n v="277825"/>
    <n v="43842"/>
    <x v="0"/>
    <x v="0"/>
    <d v="2021-07-03T07:16:32"/>
    <x v="3"/>
    <x v="41917"/>
    <x v="9"/>
  </r>
  <r>
    <n v="239134"/>
    <d v="2021-07-03T06:19:30"/>
    <n v="38519"/>
    <n v="405278"/>
    <x v="9"/>
    <x v="9"/>
    <d v="2021-07-03T13:19:30"/>
    <x v="3"/>
    <x v="41918"/>
    <x v="18"/>
  </r>
  <r>
    <n v="239136"/>
    <d v="2021-07-03T06:22:41"/>
    <n v="150111"/>
    <n v="411922"/>
    <x v="6"/>
    <x v="6"/>
    <d v="2021-07-03T09:22:41"/>
    <x v="3"/>
    <x v="41919"/>
    <x v="8"/>
  </r>
  <r>
    <n v="239141"/>
    <d v="2021-07-03T06:24:44"/>
    <n v="90376"/>
    <n v="158978"/>
    <x v="17"/>
    <x v="17"/>
    <d v="2021-07-02T22:24:44"/>
    <x v="2"/>
    <x v="41529"/>
    <x v="20"/>
  </r>
  <r>
    <n v="239142"/>
    <d v="2021-07-03T06:25:30"/>
    <n v="335143"/>
    <n v="353059"/>
    <x v="1"/>
    <x v="1"/>
    <d v="2021-07-03T06:25:30"/>
    <x v="3"/>
    <x v="41920"/>
    <x v="3"/>
  </r>
  <r>
    <n v="239144"/>
    <d v="2021-07-03T06:27:47"/>
    <n v="6673"/>
    <n v="214179"/>
    <x v="3"/>
    <x v="3"/>
    <d v="2021-07-03T11:27:47"/>
    <x v="3"/>
    <x v="41921"/>
    <x v="17"/>
  </r>
  <r>
    <n v="239149"/>
    <d v="2021-07-03T06:28:06"/>
    <n v="34987"/>
    <n v="150225"/>
    <x v="0"/>
    <x v="0"/>
    <d v="2021-07-03T07:28:06"/>
    <x v="3"/>
    <x v="41922"/>
    <x v="9"/>
  </r>
  <r>
    <n v="239150"/>
    <d v="2021-07-03T06:28:24"/>
    <n v="91873"/>
    <n v="378749"/>
    <x v="1"/>
    <x v="1"/>
    <d v="2021-07-03T06:28:24"/>
    <x v="3"/>
    <x v="41923"/>
    <x v="3"/>
  </r>
  <r>
    <n v="239153"/>
    <d v="2021-07-03T06:29:24"/>
    <n v="217399"/>
    <n v="238090"/>
    <x v="17"/>
    <x v="17"/>
    <d v="2021-07-02T22:29:24"/>
    <x v="2"/>
    <x v="41564"/>
    <x v="20"/>
  </r>
  <r>
    <n v="239154"/>
    <d v="2021-07-03T06:31:44"/>
    <n v="236932"/>
    <n v="357547"/>
    <x v="4"/>
    <x v="4"/>
    <d v="2021-07-03T02:31:44"/>
    <x v="3"/>
    <x v="41924"/>
    <x v="2"/>
  </r>
  <r>
    <n v="239155"/>
    <d v="2021-07-03T06:33:36"/>
    <n v="215735"/>
    <n v="230507"/>
    <x v="0"/>
    <x v="0"/>
    <d v="2021-07-03T07:33:36"/>
    <x v="3"/>
    <x v="41925"/>
    <x v="9"/>
  </r>
  <r>
    <n v="239157"/>
    <d v="2021-07-03T06:34:34"/>
    <n v="145707"/>
    <n v="301748"/>
    <x v="1"/>
    <x v="1"/>
    <d v="2021-07-03T06:34:34"/>
    <x v="3"/>
    <x v="41926"/>
    <x v="3"/>
  </r>
  <r>
    <n v="239158"/>
    <d v="2021-07-03T06:35:58"/>
    <n v="255570"/>
    <n v="182984"/>
    <x v="0"/>
    <x v="0"/>
    <d v="2021-07-03T07:35:58"/>
    <x v="3"/>
    <x v="41927"/>
    <x v="9"/>
  </r>
  <r>
    <n v="239159"/>
    <d v="2021-07-03T06:38:17"/>
    <n v="215455"/>
    <n v="51162"/>
    <x v="0"/>
    <x v="0"/>
    <d v="2021-07-03T07:38:17"/>
    <x v="3"/>
    <x v="41928"/>
    <x v="9"/>
  </r>
  <r>
    <n v="239164"/>
    <d v="2021-07-03T06:38:25"/>
    <n v="261084"/>
    <n v="306524"/>
    <x v="1"/>
    <x v="1"/>
    <d v="2021-07-03T06:38:25"/>
    <x v="3"/>
    <x v="41929"/>
    <x v="3"/>
  </r>
  <r>
    <n v="239167"/>
    <d v="2021-07-03T06:38:41"/>
    <n v="44642"/>
    <n v="439981"/>
    <x v="7"/>
    <x v="7"/>
    <d v="2021-07-03T14:38:41"/>
    <x v="3"/>
    <x v="41930"/>
    <x v="12"/>
  </r>
  <r>
    <n v="239168"/>
    <d v="2021-07-03T06:42:15"/>
    <n v="215704"/>
    <n v="158978"/>
    <x v="3"/>
    <x v="3"/>
    <d v="2021-07-03T11:42:15"/>
    <x v="3"/>
    <x v="41931"/>
    <x v="17"/>
  </r>
  <r>
    <n v="239173"/>
    <d v="2021-07-03T06:43:13"/>
    <n v="312998"/>
    <n v="230507"/>
    <x v="14"/>
    <x v="14"/>
    <d v="2021-07-03T01:43:13"/>
    <x v="3"/>
    <x v="41932"/>
    <x v="0"/>
  </r>
  <r>
    <n v="239174"/>
    <d v="2021-07-03T06:44:38"/>
    <n v="108650"/>
    <n v="250679"/>
    <x v="1"/>
    <x v="1"/>
    <d v="2021-07-03T06:44:38"/>
    <x v="3"/>
    <x v="41933"/>
    <x v="3"/>
  </r>
  <r>
    <n v="239179"/>
    <d v="2021-07-03T06:46:33"/>
    <n v="171689"/>
    <n v="411922"/>
    <x v="6"/>
    <x v="6"/>
    <d v="2021-07-03T09:46:33"/>
    <x v="3"/>
    <x v="41934"/>
    <x v="8"/>
  </r>
  <r>
    <n v="239181"/>
    <d v="2021-07-03T06:52:34"/>
    <n v="326055"/>
    <n v="128523"/>
    <x v="9"/>
    <x v="9"/>
    <d v="2021-07-03T13:52:34"/>
    <x v="3"/>
    <x v="41935"/>
    <x v="18"/>
  </r>
  <r>
    <n v="239186"/>
    <d v="2021-07-03T06:54:17"/>
    <n v="343691"/>
    <n v="151749"/>
    <x v="2"/>
    <x v="2"/>
    <d v="2021-07-03T08:54:17"/>
    <x v="3"/>
    <x v="41936"/>
    <x v="13"/>
  </r>
  <r>
    <n v="239187"/>
    <d v="2021-07-03T07:03:20"/>
    <n v="231510"/>
    <n v="397136"/>
    <x v="8"/>
    <x v="8"/>
    <d v="2021-07-03T16:03:20"/>
    <x v="3"/>
    <x v="41937"/>
    <x v="11"/>
  </r>
  <r>
    <n v="239188"/>
    <d v="2021-07-03T07:03:23"/>
    <n v="92979"/>
    <n v="411922"/>
    <x v="0"/>
    <x v="0"/>
    <d v="2021-07-03T08:03:23"/>
    <x v="3"/>
    <x v="41938"/>
    <x v="13"/>
  </r>
  <r>
    <n v="239193"/>
    <d v="2021-07-03T07:04:10"/>
    <n v="162699"/>
    <n v="411922"/>
    <x v="0"/>
    <x v="0"/>
    <d v="2021-07-03T08:04:10"/>
    <x v="3"/>
    <x v="41939"/>
    <x v="13"/>
  </r>
  <r>
    <n v="239196"/>
    <d v="2021-07-03T07:10:34"/>
    <n v="155798"/>
    <n v="331902"/>
    <x v="1"/>
    <x v="1"/>
    <d v="2021-07-03T07:10:34"/>
    <x v="3"/>
    <x v="41940"/>
    <x v="9"/>
  </r>
  <r>
    <n v="239200"/>
    <d v="2021-07-03T07:11:02"/>
    <n v="323266"/>
    <n v="207760"/>
    <x v="14"/>
    <x v="14"/>
    <d v="2021-07-03T02:11:02"/>
    <x v="3"/>
    <x v="41941"/>
    <x v="2"/>
  </r>
  <r>
    <n v="239204"/>
    <d v="2021-07-03T07:13:19"/>
    <n v="286637"/>
    <n v="398903"/>
    <x v="0"/>
    <x v="0"/>
    <d v="2021-07-03T08:13:19"/>
    <x v="3"/>
    <x v="41942"/>
    <x v="13"/>
  </r>
  <r>
    <n v="239205"/>
    <d v="2021-07-03T07:13:29"/>
    <n v="183339"/>
    <n v="304128"/>
    <x v="6"/>
    <x v="6"/>
    <d v="2021-07-03T10:13:29"/>
    <x v="3"/>
    <x v="41943"/>
    <x v="15"/>
  </r>
  <r>
    <n v="239209"/>
    <d v="2021-07-03T07:14:19"/>
    <n v="66597"/>
    <n v="227151"/>
    <x v="0"/>
    <x v="0"/>
    <d v="2021-07-03T08:14:19"/>
    <x v="3"/>
    <x v="41944"/>
    <x v="13"/>
  </r>
  <r>
    <n v="239213"/>
    <d v="2021-07-03T07:14:24"/>
    <n v="271313"/>
    <n v="466283"/>
    <x v="2"/>
    <x v="2"/>
    <d v="2021-07-03T09:14:24"/>
    <x v="3"/>
    <x v="41945"/>
    <x v="8"/>
  </r>
  <r>
    <n v="239217"/>
    <d v="2021-07-03T07:16:26"/>
    <n v="4893"/>
    <n v="411922"/>
    <x v="2"/>
    <x v="2"/>
    <d v="2021-07-03T09:16:26"/>
    <x v="3"/>
    <x v="41946"/>
    <x v="8"/>
  </r>
  <r>
    <n v="239222"/>
    <d v="2021-07-03T07:17:27"/>
    <n v="43447"/>
    <n v="351192"/>
    <x v="11"/>
    <x v="11"/>
    <d v="2021-07-03T11:17:27"/>
    <x v="3"/>
    <x v="41947"/>
    <x v="17"/>
  </r>
  <r>
    <n v="239225"/>
    <d v="2021-07-03T07:20:21"/>
    <n v="88843"/>
    <n v="258251"/>
    <x v="1"/>
    <x v="1"/>
    <d v="2021-07-03T07:20:21"/>
    <x v="3"/>
    <x v="41948"/>
    <x v="9"/>
  </r>
  <r>
    <n v="239228"/>
    <d v="2021-07-03T07:21:29"/>
    <n v="291499"/>
    <n v="351192"/>
    <x v="1"/>
    <x v="1"/>
    <d v="2021-07-03T07:21:29"/>
    <x v="3"/>
    <x v="41949"/>
    <x v="9"/>
  </r>
  <r>
    <n v="239230"/>
    <d v="2021-07-03T07:22:43"/>
    <n v="242082"/>
    <n v="118549"/>
    <x v="6"/>
    <x v="6"/>
    <d v="2021-07-03T10:22:43"/>
    <x v="3"/>
    <x v="41950"/>
    <x v="15"/>
  </r>
  <r>
    <n v="239233"/>
    <d v="2021-07-03T07:24:29"/>
    <n v="321329"/>
    <n v="413612"/>
    <x v="1"/>
    <x v="1"/>
    <d v="2021-07-03T07:24:29"/>
    <x v="3"/>
    <x v="41951"/>
    <x v="9"/>
  </r>
  <r>
    <n v="239235"/>
    <d v="2021-07-03T07:24:34"/>
    <n v="166635"/>
    <n v="351192"/>
    <x v="2"/>
    <x v="2"/>
    <d v="2021-07-03T09:24:34"/>
    <x v="3"/>
    <x v="41952"/>
    <x v="8"/>
  </r>
  <r>
    <n v="239237"/>
    <d v="2021-07-03T07:27:41"/>
    <n v="6721"/>
    <n v="118549"/>
    <x v="6"/>
    <x v="6"/>
    <d v="2021-07-03T10:27:41"/>
    <x v="3"/>
    <x v="41953"/>
    <x v="15"/>
  </r>
  <r>
    <n v="239242"/>
    <d v="2021-07-03T07:29:21"/>
    <n v="162171"/>
    <n v="384697"/>
    <x v="1"/>
    <x v="1"/>
    <d v="2021-07-03T07:29:21"/>
    <x v="3"/>
    <x v="41954"/>
    <x v="9"/>
  </r>
  <r>
    <n v="239247"/>
    <d v="2021-07-03T07:30:48"/>
    <n v="319946"/>
    <n v="109960"/>
    <x v="2"/>
    <x v="2"/>
    <d v="2021-07-03T09:30:48"/>
    <x v="3"/>
    <x v="41955"/>
    <x v="8"/>
  </r>
  <r>
    <n v="239252"/>
    <d v="2021-07-03T07:32:26"/>
    <n v="267642"/>
    <n v="298909"/>
    <x v="0"/>
    <x v="0"/>
    <d v="2021-07-03T08:32:26"/>
    <x v="3"/>
    <x v="41956"/>
    <x v="13"/>
  </r>
  <r>
    <n v="239254"/>
    <d v="2021-07-03T07:34:14"/>
    <n v="238404"/>
    <n v="12149"/>
    <x v="6"/>
    <x v="6"/>
    <d v="2021-07-03T10:34:14"/>
    <x v="3"/>
    <x v="41957"/>
    <x v="15"/>
  </r>
  <r>
    <n v="239256"/>
    <d v="2021-07-03T07:34:35"/>
    <n v="156771"/>
    <n v="436070"/>
    <x v="0"/>
    <x v="0"/>
    <d v="2021-07-03T08:34:35"/>
    <x v="3"/>
    <x v="41958"/>
    <x v="13"/>
  </r>
  <r>
    <n v="239261"/>
    <d v="2021-07-03T07:35:46"/>
    <n v="250846"/>
    <n v="231132"/>
    <x v="13"/>
    <x v="13"/>
    <d v="2021-07-03T13:35:46"/>
    <x v="3"/>
    <x v="41959"/>
    <x v="18"/>
  </r>
  <r>
    <n v="239265"/>
    <d v="2021-07-03T07:39:20"/>
    <n v="332101"/>
    <n v="88863"/>
    <x v="11"/>
    <x v="11"/>
    <d v="2021-07-03T11:39:20"/>
    <x v="3"/>
    <x v="41960"/>
    <x v="17"/>
  </r>
  <r>
    <n v="239267"/>
    <d v="2021-07-03T07:39:53"/>
    <n v="179959"/>
    <n v="444323"/>
    <x v="3"/>
    <x v="3"/>
    <d v="2021-07-03T12:39:53"/>
    <x v="3"/>
    <x v="41961"/>
    <x v="16"/>
  </r>
  <r>
    <n v="239271"/>
    <d v="2021-07-03T07:43:46"/>
    <n v="322457"/>
    <n v="158978"/>
    <x v="1"/>
    <x v="1"/>
    <d v="2021-07-03T07:43:46"/>
    <x v="3"/>
    <x v="41862"/>
    <x v="9"/>
  </r>
  <r>
    <n v="239276"/>
    <d v="2021-07-03T07:50:27"/>
    <n v="62658"/>
    <n v="21760"/>
    <x v="9"/>
    <x v="9"/>
    <d v="2021-07-03T14:50:27"/>
    <x v="3"/>
    <x v="41962"/>
    <x v="12"/>
  </r>
  <r>
    <n v="239280"/>
    <d v="2021-07-03T07:51:04"/>
    <n v="107230"/>
    <n v="15045"/>
    <x v="2"/>
    <x v="2"/>
    <d v="2021-07-03T09:51:04"/>
    <x v="3"/>
    <x v="41963"/>
    <x v="8"/>
  </r>
  <r>
    <n v="239284"/>
    <d v="2021-07-03T07:56:10"/>
    <n v="302135"/>
    <n v="347008"/>
    <x v="2"/>
    <x v="2"/>
    <d v="2021-07-03T09:56:10"/>
    <x v="3"/>
    <x v="41964"/>
    <x v="8"/>
  </r>
  <r>
    <n v="239286"/>
    <d v="2021-07-03T07:56:38"/>
    <n v="348532"/>
    <n v="42705"/>
    <x v="6"/>
    <x v="6"/>
    <d v="2021-07-03T10:56:38"/>
    <x v="3"/>
    <x v="41965"/>
    <x v="15"/>
  </r>
  <r>
    <n v="239289"/>
    <d v="2021-07-03T07:57:45"/>
    <n v="56890"/>
    <n v="17483"/>
    <x v="2"/>
    <x v="2"/>
    <d v="2021-07-03T09:57:45"/>
    <x v="3"/>
    <x v="41966"/>
    <x v="8"/>
  </r>
  <r>
    <n v="239294"/>
    <d v="2021-07-03T08:00:16"/>
    <n v="176198"/>
    <n v="260812"/>
    <x v="5"/>
    <x v="5"/>
    <d v="2021-07-03T20:00:16"/>
    <x v="3"/>
    <x v="41967"/>
    <x v="23"/>
  </r>
  <r>
    <n v="239296"/>
    <d v="2021-07-03T08:00:41"/>
    <n v="274380"/>
    <n v="351192"/>
    <x v="11"/>
    <x v="11"/>
    <d v="2021-07-03T12:00:41"/>
    <x v="3"/>
    <x v="41968"/>
    <x v="16"/>
  </r>
  <r>
    <n v="239301"/>
    <d v="2021-07-03T08:01:34"/>
    <n v="318000"/>
    <n v="343712"/>
    <x v="0"/>
    <x v="0"/>
    <d v="2021-07-03T09:01:34"/>
    <x v="3"/>
    <x v="41969"/>
    <x v="8"/>
  </r>
  <r>
    <n v="239305"/>
    <d v="2021-07-03T08:01:58"/>
    <n v="112070"/>
    <n v="172251"/>
    <x v="7"/>
    <x v="7"/>
    <d v="2021-07-03T16:01:58"/>
    <x v="3"/>
    <x v="41970"/>
    <x v="11"/>
  </r>
  <r>
    <n v="239309"/>
    <d v="2021-07-03T08:03:54"/>
    <n v="303890"/>
    <n v="313862"/>
    <x v="6"/>
    <x v="6"/>
    <d v="2021-07-03T11:03:54"/>
    <x v="3"/>
    <x v="41971"/>
    <x v="17"/>
  </r>
  <r>
    <n v="239310"/>
    <d v="2021-07-03T08:04:21"/>
    <n v="163208"/>
    <n v="347393"/>
    <x v="9"/>
    <x v="9"/>
    <d v="2021-07-03T15:04:21"/>
    <x v="3"/>
    <x v="41972"/>
    <x v="10"/>
  </r>
  <r>
    <n v="239314"/>
    <d v="2021-07-03T08:06:14"/>
    <n v="205613"/>
    <n v="154228"/>
    <x v="9"/>
    <x v="9"/>
    <d v="2021-07-03T15:06:14"/>
    <x v="3"/>
    <x v="41973"/>
    <x v="10"/>
  </r>
  <r>
    <n v="239317"/>
    <d v="2021-07-03T08:07:16"/>
    <n v="249317"/>
    <n v="351192"/>
    <x v="5"/>
    <x v="5"/>
    <d v="2021-07-03T20:07:16"/>
    <x v="3"/>
    <x v="41974"/>
    <x v="23"/>
  </r>
  <r>
    <n v="239318"/>
    <d v="2021-07-03T08:09:37"/>
    <n v="42894"/>
    <n v="258219"/>
    <x v="0"/>
    <x v="0"/>
    <d v="2021-07-03T09:09:37"/>
    <x v="3"/>
    <x v="41975"/>
    <x v="8"/>
  </r>
  <r>
    <n v="239319"/>
    <d v="2021-07-03T08:12:58"/>
    <n v="228699"/>
    <n v="230507"/>
    <x v="0"/>
    <x v="0"/>
    <d v="2021-07-03T09:12:58"/>
    <x v="3"/>
    <x v="41976"/>
    <x v="8"/>
  </r>
  <r>
    <n v="239321"/>
    <d v="2021-07-03T08:14:15"/>
    <n v="244623"/>
    <n v="158978"/>
    <x v="7"/>
    <x v="7"/>
    <d v="2021-07-03T16:14:15"/>
    <x v="3"/>
    <x v="41977"/>
    <x v="11"/>
  </r>
  <r>
    <n v="239325"/>
    <d v="2021-07-03T08:18:37"/>
    <n v="281245"/>
    <n v="228405"/>
    <x v="2"/>
    <x v="2"/>
    <d v="2021-07-03T10:18:37"/>
    <x v="3"/>
    <x v="41978"/>
    <x v="15"/>
  </r>
  <r>
    <n v="239326"/>
    <d v="2021-07-03T08:20:04"/>
    <n v="163978"/>
    <n v="60239"/>
    <x v="2"/>
    <x v="2"/>
    <d v="2021-07-03T10:20:04"/>
    <x v="3"/>
    <x v="41979"/>
    <x v="15"/>
  </r>
  <r>
    <n v="239329"/>
    <d v="2021-07-03T08:22:45"/>
    <n v="190444"/>
    <n v="330333"/>
    <x v="6"/>
    <x v="6"/>
    <d v="2021-07-03T11:22:45"/>
    <x v="3"/>
    <x v="41980"/>
    <x v="17"/>
  </r>
  <r>
    <n v="239331"/>
    <d v="2021-07-03T08:24:28"/>
    <n v="64417"/>
    <n v="254768"/>
    <x v="2"/>
    <x v="2"/>
    <d v="2021-07-03T10:24:28"/>
    <x v="3"/>
    <x v="41981"/>
    <x v="15"/>
  </r>
  <r>
    <n v="239333"/>
    <d v="2021-07-03T08:26:21"/>
    <n v="229855"/>
    <n v="122982"/>
    <x v="13"/>
    <x v="13"/>
    <d v="2021-07-03T14:26:21"/>
    <x v="3"/>
    <x v="41982"/>
    <x v="12"/>
  </r>
  <r>
    <n v="239338"/>
    <d v="2021-07-03T08:27:06"/>
    <n v="296042"/>
    <n v="21760"/>
    <x v="6"/>
    <x v="6"/>
    <d v="2021-07-03T11:27:06"/>
    <x v="3"/>
    <x v="41983"/>
    <x v="17"/>
  </r>
  <r>
    <n v="239343"/>
    <d v="2021-07-03T08:30:34"/>
    <n v="166301"/>
    <n v="268705"/>
    <x v="7"/>
    <x v="7"/>
    <d v="2021-07-03T16:30:34"/>
    <x v="3"/>
    <x v="41984"/>
    <x v="11"/>
  </r>
  <r>
    <n v="239344"/>
    <d v="2021-07-03T08:32:33"/>
    <n v="151510"/>
    <n v="154256"/>
    <x v="2"/>
    <x v="2"/>
    <d v="2021-07-03T10:32:33"/>
    <x v="3"/>
    <x v="41985"/>
    <x v="15"/>
  </r>
  <r>
    <n v="239346"/>
    <d v="2021-07-03T08:32:38"/>
    <n v="190787"/>
    <n v="472712"/>
    <x v="0"/>
    <x v="0"/>
    <d v="2021-07-03T09:32:38"/>
    <x v="3"/>
    <x v="41986"/>
    <x v="8"/>
  </r>
  <r>
    <n v="239349"/>
    <d v="2021-07-03T08:33:15"/>
    <n v="133845"/>
    <n v="472712"/>
    <x v="6"/>
    <x v="6"/>
    <d v="2021-07-03T11:33:15"/>
    <x v="3"/>
    <x v="41987"/>
    <x v="17"/>
  </r>
  <r>
    <n v="239352"/>
    <d v="2021-07-03T08:33:42"/>
    <n v="12229"/>
    <n v="347008"/>
    <x v="0"/>
    <x v="0"/>
    <d v="2021-07-03T09:33:42"/>
    <x v="3"/>
    <x v="41988"/>
    <x v="8"/>
  </r>
  <r>
    <n v="239353"/>
    <d v="2021-07-03T08:37:26"/>
    <n v="2136"/>
    <n v="276751"/>
    <x v="2"/>
    <x v="2"/>
    <d v="2021-07-03T10:37:26"/>
    <x v="3"/>
    <x v="41989"/>
    <x v="15"/>
  </r>
  <r>
    <n v="239354"/>
    <d v="2021-07-03T08:37:33"/>
    <n v="192331"/>
    <n v="330333"/>
    <x v="11"/>
    <x v="11"/>
    <d v="2021-07-03T12:37:33"/>
    <x v="3"/>
    <x v="41990"/>
    <x v="16"/>
  </r>
  <r>
    <n v="239358"/>
    <d v="2021-07-03T08:38:29"/>
    <n v="77115"/>
    <n v="411922"/>
    <x v="8"/>
    <x v="8"/>
    <d v="2021-07-03T17:38:29"/>
    <x v="3"/>
    <x v="41991"/>
    <x v="7"/>
  </r>
  <r>
    <n v="239362"/>
    <d v="2021-07-03T08:41:57"/>
    <n v="82383"/>
    <n v="209122"/>
    <x v="2"/>
    <x v="2"/>
    <d v="2021-07-03T10:41:57"/>
    <x v="3"/>
    <x v="41992"/>
    <x v="15"/>
  </r>
  <r>
    <n v="239363"/>
    <d v="2021-07-03T08:43:43"/>
    <n v="221808"/>
    <n v="242719"/>
    <x v="1"/>
    <x v="1"/>
    <d v="2021-07-03T08:43:43"/>
    <x v="3"/>
    <x v="41993"/>
    <x v="13"/>
  </r>
  <r>
    <n v="239368"/>
    <d v="2021-07-03T08:45:15"/>
    <n v="296869"/>
    <n v="115218"/>
    <x v="2"/>
    <x v="2"/>
    <d v="2021-07-03T10:45:15"/>
    <x v="3"/>
    <x v="41994"/>
    <x v="15"/>
  </r>
  <r>
    <n v="239369"/>
    <d v="2021-07-03T08:46:05"/>
    <n v="290595"/>
    <n v="320264"/>
    <x v="0"/>
    <x v="0"/>
    <d v="2021-07-03T09:46:05"/>
    <x v="3"/>
    <x v="41995"/>
    <x v="8"/>
  </r>
  <r>
    <n v="239370"/>
    <d v="2021-07-03T08:49:47"/>
    <n v="60737"/>
    <n v="230507"/>
    <x v="8"/>
    <x v="8"/>
    <d v="2021-07-03T17:49:47"/>
    <x v="3"/>
    <x v="41996"/>
    <x v="7"/>
  </r>
  <r>
    <n v="239373"/>
    <d v="2021-07-03T08:51:03"/>
    <n v="322311"/>
    <n v="303699"/>
    <x v="2"/>
    <x v="2"/>
    <d v="2021-07-03T10:51:03"/>
    <x v="3"/>
    <x v="41997"/>
    <x v="15"/>
  </r>
  <r>
    <n v="239377"/>
    <d v="2021-07-03T08:53:25"/>
    <n v="159972"/>
    <n v="250679"/>
    <x v="2"/>
    <x v="2"/>
    <d v="2021-07-03T10:53:25"/>
    <x v="3"/>
    <x v="41998"/>
    <x v="15"/>
  </r>
  <r>
    <n v="239381"/>
    <d v="2021-07-03T08:55:37"/>
    <n v="271540"/>
    <n v="465525"/>
    <x v="9"/>
    <x v="9"/>
    <d v="2021-07-03T15:55:37"/>
    <x v="3"/>
    <x v="41999"/>
    <x v="10"/>
  </r>
  <r>
    <n v="239384"/>
    <d v="2021-07-03T08:57:07"/>
    <n v="31650"/>
    <n v="43623"/>
    <x v="9"/>
    <x v="9"/>
    <d v="2021-07-03T15:57:07"/>
    <x v="3"/>
    <x v="42000"/>
    <x v="10"/>
  </r>
  <r>
    <n v="239389"/>
    <d v="2021-07-03T08:59:50"/>
    <n v="37766"/>
    <n v="60239"/>
    <x v="6"/>
    <x v="6"/>
    <d v="2021-07-03T11:59:50"/>
    <x v="3"/>
    <x v="42001"/>
    <x v="17"/>
  </r>
  <r>
    <n v="239393"/>
    <d v="2021-07-03T09:02:26"/>
    <n v="328509"/>
    <n v="411922"/>
    <x v="6"/>
    <x v="6"/>
    <d v="2021-07-03T12:02:26"/>
    <x v="3"/>
    <x v="42002"/>
    <x v="16"/>
  </r>
  <r>
    <n v="239396"/>
    <d v="2021-07-03T09:03:22"/>
    <n v="200091"/>
    <n v="189009"/>
    <x v="0"/>
    <x v="0"/>
    <d v="2021-07-03T10:03:22"/>
    <x v="3"/>
    <x v="42003"/>
    <x v="15"/>
  </r>
  <r>
    <n v="239399"/>
    <d v="2021-07-03T09:03:48"/>
    <n v="69557"/>
    <n v="411922"/>
    <x v="2"/>
    <x v="2"/>
    <d v="2021-07-03T11:03:48"/>
    <x v="3"/>
    <x v="42004"/>
    <x v="17"/>
  </r>
  <r>
    <n v="239401"/>
    <d v="2021-07-03T09:04:56"/>
    <n v="69300"/>
    <n v="470762"/>
    <x v="6"/>
    <x v="6"/>
    <d v="2021-07-03T12:04:56"/>
    <x v="3"/>
    <x v="42005"/>
    <x v="16"/>
  </r>
  <r>
    <n v="239405"/>
    <d v="2021-07-03T09:07:06"/>
    <n v="109296"/>
    <n v="274147"/>
    <x v="0"/>
    <x v="0"/>
    <d v="2021-07-03T10:07:06"/>
    <x v="3"/>
    <x v="42006"/>
    <x v="15"/>
  </r>
  <r>
    <n v="239407"/>
    <d v="2021-07-03T09:07:08"/>
    <n v="346663"/>
    <n v="42705"/>
    <x v="0"/>
    <x v="0"/>
    <d v="2021-07-03T10:07:08"/>
    <x v="3"/>
    <x v="42007"/>
    <x v="15"/>
  </r>
  <r>
    <n v="239412"/>
    <d v="2021-07-03T09:10:10"/>
    <n v="147416"/>
    <n v="241927"/>
    <x v="17"/>
    <x v="17"/>
    <d v="2021-07-03T01:10:10"/>
    <x v="3"/>
    <x v="41739"/>
    <x v="0"/>
  </r>
  <r>
    <n v="239415"/>
    <d v="2021-07-03T09:11:20"/>
    <n v="129259"/>
    <n v="87238"/>
    <x v="13"/>
    <x v="13"/>
    <d v="2021-07-03T15:11:20"/>
    <x v="3"/>
    <x v="42008"/>
    <x v="10"/>
  </r>
  <r>
    <n v="239420"/>
    <d v="2021-07-03T09:11:21"/>
    <n v="340148"/>
    <n v="250679"/>
    <x v="2"/>
    <x v="2"/>
    <d v="2021-07-03T11:11:21"/>
    <x v="3"/>
    <x v="42009"/>
    <x v="17"/>
  </r>
  <r>
    <n v="239422"/>
    <d v="2021-07-03T09:13:30"/>
    <n v="112322"/>
    <n v="250679"/>
    <x v="0"/>
    <x v="0"/>
    <d v="2021-07-03T10:13:30"/>
    <x v="3"/>
    <x v="42010"/>
    <x v="15"/>
  </r>
  <r>
    <n v="239426"/>
    <d v="2021-07-03T09:17:23"/>
    <n v="148840"/>
    <n v="189009"/>
    <x v="1"/>
    <x v="1"/>
    <d v="2021-07-03T09:17:23"/>
    <x v="3"/>
    <x v="42011"/>
    <x v="8"/>
  </r>
  <r>
    <n v="239427"/>
    <d v="2021-07-03T09:17:23"/>
    <n v="182402"/>
    <n v="214179"/>
    <x v="2"/>
    <x v="2"/>
    <d v="2021-07-03T11:17:23"/>
    <x v="3"/>
    <x v="42012"/>
    <x v="17"/>
  </r>
  <r>
    <n v="239430"/>
    <d v="2021-07-03T09:17:45"/>
    <n v="228612"/>
    <n v="134888"/>
    <x v="3"/>
    <x v="3"/>
    <d v="2021-07-03T14:17:45"/>
    <x v="3"/>
    <x v="42013"/>
    <x v="12"/>
  </r>
  <r>
    <n v="239433"/>
    <d v="2021-07-03T09:21:07"/>
    <n v="166714"/>
    <n v="304128"/>
    <x v="4"/>
    <x v="4"/>
    <d v="2021-07-03T05:21:07"/>
    <x v="3"/>
    <x v="42014"/>
    <x v="6"/>
  </r>
  <r>
    <n v="239435"/>
    <d v="2021-07-03T09:21:49"/>
    <n v="337142"/>
    <n v="416030"/>
    <x v="11"/>
    <x v="11"/>
    <d v="2021-07-03T13:21:49"/>
    <x v="3"/>
    <x v="42015"/>
    <x v="18"/>
  </r>
  <r>
    <n v="239437"/>
    <d v="2021-07-03T09:22:26"/>
    <n v="861"/>
    <n v="471403"/>
    <x v="9"/>
    <x v="9"/>
    <d v="2021-07-03T16:22:26"/>
    <x v="3"/>
    <x v="42016"/>
    <x v="11"/>
  </r>
  <r>
    <n v="239440"/>
    <d v="2021-07-03T09:24:09"/>
    <n v="222433"/>
    <n v="83136"/>
    <x v="1"/>
    <x v="1"/>
    <d v="2021-07-03T09:24:09"/>
    <x v="3"/>
    <x v="42017"/>
    <x v="8"/>
  </r>
  <r>
    <n v="239445"/>
    <d v="2021-07-03T09:30:14"/>
    <n v="20570"/>
    <n v="249086"/>
    <x v="6"/>
    <x v="6"/>
    <d v="2021-07-03T12:30:14"/>
    <x v="3"/>
    <x v="42018"/>
    <x v="16"/>
  </r>
  <r>
    <n v="239447"/>
    <d v="2021-07-03T09:30:57"/>
    <n v="237202"/>
    <n v="327968"/>
    <x v="0"/>
    <x v="0"/>
    <d v="2021-07-03T10:30:57"/>
    <x v="3"/>
    <x v="42019"/>
    <x v="15"/>
  </r>
  <r>
    <n v="239449"/>
    <d v="2021-07-03T09:31:10"/>
    <n v="45534"/>
    <n v="347008"/>
    <x v="2"/>
    <x v="2"/>
    <d v="2021-07-03T11:31:10"/>
    <x v="3"/>
    <x v="42020"/>
    <x v="17"/>
  </r>
  <r>
    <n v="239451"/>
    <d v="2021-07-03T09:32:10"/>
    <n v="86475"/>
    <n v="56323"/>
    <x v="0"/>
    <x v="0"/>
    <d v="2021-07-03T10:32:10"/>
    <x v="3"/>
    <x v="42021"/>
    <x v="15"/>
  </r>
  <r>
    <n v="239453"/>
    <d v="2021-07-03T09:33:57"/>
    <n v="88379"/>
    <n v="347008"/>
    <x v="0"/>
    <x v="0"/>
    <d v="2021-07-03T10:33:57"/>
    <x v="3"/>
    <x v="42022"/>
    <x v="15"/>
  </r>
  <r>
    <n v="239457"/>
    <d v="2021-07-03T09:34:38"/>
    <n v="73223"/>
    <n v="305608"/>
    <x v="2"/>
    <x v="2"/>
    <d v="2021-07-03T11:34:38"/>
    <x v="3"/>
    <x v="42023"/>
    <x v="17"/>
  </r>
  <r>
    <n v="239458"/>
    <d v="2021-07-03T09:36:58"/>
    <n v="335630"/>
    <n v="156268"/>
    <x v="2"/>
    <x v="2"/>
    <d v="2021-07-03T11:36:58"/>
    <x v="3"/>
    <x v="42024"/>
    <x v="17"/>
  </r>
  <r>
    <n v="239460"/>
    <d v="2021-07-03T09:39:53"/>
    <n v="298181"/>
    <n v="226000"/>
    <x v="10"/>
    <x v="10"/>
    <d v="2021-07-03T20:39:53"/>
    <x v="3"/>
    <x v="42025"/>
    <x v="23"/>
  </r>
  <r>
    <n v="239462"/>
    <d v="2021-07-03T09:41:43"/>
    <n v="284920"/>
    <n v="158978"/>
    <x v="0"/>
    <x v="0"/>
    <d v="2021-07-03T10:41:43"/>
    <x v="3"/>
    <x v="42026"/>
    <x v="15"/>
  </r>
  <r>
    <n v="239466"/>
    <d v="2021-07-03T09:44:40"/>
    <n v="144103"/>
    <n v="250679"/>
    <x v="0"/>
    <x v="0"/>
    <d v="2021-07-03T10:44:40"/>
    <x v="3"/>
    <x v="42027"/>
    <x v="15"/>
  </r>
  <r>
    <n v="239471"/>
    <d v="2021-07-03T09:46:57"/>
    <n v="167399"/>
    <n v="154256"/>
    <x v="0"/>
    <x v="0"/>
    <d v="2021-07-03T10:46:57"/>
    <x v="3"/>
    <x v="42028"/>
    <x v="15"/>
  </r>
  <r>
    <n v="239473"/>
    <d v="2021-07-03T09:48:27"/>
    <n v="245040"/>
    <n v="230507"/>
    <x v="0"/>
    <x v="0"/>
    <d v="2021-07-03T10:48:27"/>
    <x v="3"/>
    <x v="42029"/>
    <x v="15"/>
  </r>
  <r>
    <n v="239475"/>
    <d v="2021-07-03T09:48:29"/>
    <n v="190656"/>
    <n v="345637"/>
    <x v="0"/>
    <x v="0"/>
    <d v="2021-07-03T10:48:29"/>
    <x v="3"/>
    <x v="42030"/>
    <x v="15"/>
  </r>
  <r>
    <n v="239476"/>
    <d v="2021-07-03T09:48:58"/>
    <n v="188385"/>
    <n v="347393"/>
    <x v="0"/>
    <x v="0"/>
    <d v="2021-07-03T10:48:58"/>
    <x v="3"/>
    <x v="42031"/>
    <x v="15"/>
  </r>
  <r>
    <n v="239480"/>
    <d v="2021-07-03T09:51:22"/>
    <n v="15813"/>
    <n v="425965"/>
    <x v="2"/>
    <x v="2"/>
    <d v="2021-07-03T11:51:22"/>
    <x v="3"/>
    <x v="42032"/>
    <x v="17"/>
  </r>
  <r>
    <n v="239484"/>
    <d v="2021-07-03T09:54:27"/>
    <n v="158660"/>
    <n v="182984"/>
    <x v="11"/>
    <x v="11"/>
    <d v="2021-07-03T13:54:27"/>
    <x v="3"/>
    <x v="42033"/>
    <x v="18"/>
  </r>
  <r>
    <n v="239489"/>
    <d v="2021-07-03T09:54:49"/>
    <n v="232208"/>
    <n v="351192"/>
    <x v="0"/>
    <x v="0"/>
    <d v="2021-07-03T10:54:49"/>
    <x v="3"/>
    <x v="42034"/>
    <x v="15"/>
  </r>
  <r>
    <n v="239492"/>
    <d v="2021-07-03T09:55:37"/>
    <n v="119699"/>
    <n v="158978"/>
    <x v="12"/>
    <x v="12"/>
    <d v="2021-07-03T19:55:37"/>
    <x v="3"/>
    <x v="42035"/>
    <x v="14"/>
  </r>
  <r>
    <n v="239494"/>
    <d v="2021-07-03T09:55:37"/>
    <n v="129254"/>
    <n v="118549"/>
    <x v="2"/>
    <x v="2"/>
    <d v="2021-07-03T11:55:37"/>
    <x v="3"/>
    <x v="42036"/>
    <x v="17"/>
  </r>
  <r>
    <n v="239498"/>
    <d v="2021-07-03T09:56:03"/>
    <n v="273941"/>
    <n v="95638"/>
    <x v="6"/>
    <x v="6"/>
    <d v="2021-07-03T12:56:03"/>
    <x v="3"/>
    <x v="42037"/>
    <x v="16"/>
  </r>
  <r>
    <n v="239501"/>
    <d v="2021-07-03T09:56:48"/>
    <n v="170315"/>
    <n v="140874"/>
    <x v="1"/>
    <x v="1"/>
    <d v="2021-07-03T09:56:48"/>
    <x v="3"/>
    <x v="42038"/>
    <x v="8"/>
  </r>
  <r>
    <n v="239503"/>
    <d v="2021-07-03T09:57:30"/>
    <n v="78429"/>
    <n v="218088"/>
    <x v="2"/>
    <x v="2"/>
    <d v="2021-07-03T11:57:30"/>
    <x v="3"/>
    <x v="42039"/>
    <x v="17"/>
  </r>
  <r>
    <n v="239504"/>
    <d v="2021-07-03T09:59:02"/>
    <n v="212639"/>
    <n v="411922"/>
    <x v="2"/>
    <x v="2"/>
    <d v="2021-07-03T11:59:02"/>
    <x v="3"/>
    <x v="42040"/>
    <x v="17"/>
  </r>
  <r>
    <n v="239508"/>
    <d v="2021-07-03T10:00:29"/>
    <n v="179918"/>
    <n v="189009"/>
    <x v="1"/>
    <x v="1"/>
    <d v="2021-07-03T10:00:29"/>
    <x v="3"/>
    <x v="42041"/>
    <x v="15"/>
  </r>
  <r>
    <n v="239513"/>
    <d v="2021-07-03T10:00:51"/>
    <n v="262765"/>
    <n v="140885"/>
    <x v="6"/>
    <x v="6"/>
    <d v="2021-07-03T13:00:51"/>
    <x v="3"/>
    <x v="42042"/>
    <x v="18"/>
  </r>
  <r>
    <n v="239517"/>
    <d v="2021-07-03T10:00:51"/>
    <n v="307645"/>
    <n v="284325"/>
    <x v="9"/>
    <x v="9"/>
    <d v="2021-07-03T17:00:51"/>
    <x v="3"/>
    <x v="42043"/>
    <x v="7"/>
  </r>
  <r>
    <n v="239518"/>
    <d v="2021-07-03T10:03:34"/>
    <n v="99158"/>
    <n v="158978"/>
    <x v="2"/>
    <x v="2"/>
    <d v="2021-07-03T12:03:34"/>
    <x v="3"/>
    <x v="42044"/>
    <x v="16"/>
  </r>
  <r>
    <n v="239523"/>
    <d v="2021-07-03T10:03:58"/>
    <n v="237848"/>
    <n v="42035"/>
    <x v="13"/>
    <x v="13"/>
    <d v="2021-07-03T16:03:58"/>
    <x v="3"/>
    <x v="42045"/>
    <x v="11"/>
  </r>
  <r>
    <n v="239526"/>
    <d v="2021-07-03T10:07:51"/>
    <n v="13994"/>
    <n v="50669"/>
    <x v="6"/>
    <x v="6"/>
    <d v="2021-07-03T13:07:51"/>
    <x v="3"/>
    <x v="42046"/>
    <x v="18"/>
  </r>
  <r>
    <n v="239529"/>
    <d v="2021-07-03T10:08:21"/>
    <n v="211537"/>
    <n v="123413"/>
    <x v="11"/>
    <x v="11"/>
    <d v="2021-07-03T14:08:21"/>
    <x v="3"/>
    <x v="42047"/>
    <x v="12"/>
  </r>
  <r>
    <n v="239531"/>
    <d v="2021-07-03T10:11:02"/>
    <n v="138090"/>
    <n v="192331"/>
    <x v="0"/>
    <x v="0"/>
    <d v="2021-07-03T11:11:02"/>
    <x v="3"/>
    <x v="42048"/>
    <x v="17"/>
  </r>
  <r>
    <n v="239536"/>
    <d v="2021-07-03T10:11:47"/>
    <n v="162082"/>
    <n v="107006"/>
    <x v="1"/>
    <x v="1"/>
    <d v="2021-07-03T10:11:47"/>
    <x v="3"/>
    <x v="42049"/>
    <x v="15"/>
  </r>
  <r>
    <n v="239538"/>
    <d v="2021-07-03T10:16:00"/>
    <n v="24959"/>
    <n v="341333"/>
    <x v="0"/>
    <x v="0"/>
    <d v="2021-07-03T11:16:00"/>
    <x v="3"/>
    <x v="42050"/>
    <x v="17"/>
  </r>
  <r>
    <n v="239541"/>
    <d v="2021-07-03T10:17:35"/>
    <n v="218970"/>
    <n v="239248"/>
    <x v="2"/>
    <x v="2"/>
    <d v="2021-07-03T12:17:35"/>
    <x v="3"/>
    <x v="42051"/>
    <x v="16"/>
  </r>
  <r>
    <n v="239543"/>
    <d v="2021-07-03T10:18:55"/>
    <n v="290660"/>
    <n v="258251"/>
    <x v="13"/>
    <x v="13"/>
    <d v="2021-07-03T16:18:55"/>
    <x v="3"/>
    <x v="42052"/>
    <x v="11"/>
  </r>
  <r>
    <n v="239548"/>
    <d v="2021-07-03T10:19:49"/>
    <n v="117599"/>
    <n v="250679"/>
    <x v="6"/>
    <x v="6"/>
    <d v="2021-07-03T13:19:49"/>
    <x v="3"/>
    <x v="42053"/>
    <x v="18"/>
  </r>
  <r>
    <n v="239553"/>
    <d v="2021-07-03T10:20:13"/>
    <n v="193038"/>
    <n v="153893"/>
    <x v="0"/>
    <x v="0"/>
    <d v="2021-07-03T11:20:13"/>
    <x v="3"/>
    <x v="42054"/>
    <x v="17"/>
  </r>
  <r>
    <n v="239555"/>
    <d v="2021-07-03T10:20:38"/>
    <n v="241470"/>
    <n v="351192"/>
    <x v="1"/>
    <x v="1"/>
    <d v="2021-07-03T10:20:38"/>
    <x v="3"/>
    <x v="42055"/>
    <x v="15"/>
  </r>
  <r>
    <n v="239560"/>
    <d v="2021-07-03T10:26:20"/>
    <n v="58133"/>
    <n v="315985"/>
    <x v="0"/>
    <x v="0"/>
    <d v="2021-07-03T11:26:20"/>
    <x v="3"/>
    <x v="42056"/>
    <x v="17"/>
  </r>
  <r>
    <n v="239564"/>
    <d v="2021-07-03T10:27:33"/>
    <n v="93077"/>
    <n v="467908"/>
    <x v="2"/>
    <x v="2"/>
    <d v="2021-07-03T12:27:33"/>
    <x v="3"/>
    <x v="42057"/>
    <x v="16"/>
  </r>
  <r>
    <n v="239566"/>
    <d v="2021-07-03T10:28:08"/>
    <n v="294843"/>
    <n v="193296"/>
    <x v="2"/>
    <x v="2"/>
    <d v="2021-07-03T12:28:08"/>
    <x v="3"/>
    <x v="42058"/>
    <x v="16"/>
  </r>
  <r>
    <n v="239569"/>
    <d v="2021-07-03T10:32:13"/>
    <n v="209811"/>
    <n v="118549"/>
    <x v="6"/>
    <x v="6"/>
    <d v="2021-07-03T13:32:13"/>
    <x v="3"/>
    <x v="42059"/>
    <x v="18"/>
  </r>
  <r>
    <n v="239570"/>
    <d v="2021-07-03T10:35:48"/>
    <n v="234233"/>
    <n v="35968"/>
    <x v="6"/>
    <x v="6"/>
    <d v="2021-07-03T13:35:48"/>
    <x v="3"/>
    <x v="42060"/>
    <x v="18"/>
  </r>
  <r>
    <n v="239574"/>
    <d v="2021-07-03T10:36:58"/>
    <n v="176798"/>
    <n v="158978"/>
    <x v="3"/>
    <x v="3"/>
    <d v="2021-07-03T15:36:58"/>
    <x v="3"/>
    <x v="42061"/>
    <x v="10"/>
  </r>
  <r>
    <n v="239577"/>
    <d v="2021-07-03T10:38:35"/>
    <n v="301931"/>
    <n v="118549"/>
    <x v="1"/>
    <x v="1"/>
    <d v="2021-07-03T10:38:35"/>
    <x v="3"/>
    <x v="42062"/>
    <x v="15"/>
  </r>
  <r>
    <n v="239582"/>
    <d v="2021-07-03T10:40:28"/>
    <n v="286534"/>
    <n v="230507"/>
    <x v="6"/>
    <x v="6"/>
    <d v="2021-07-03T13:40:28"/>
    <x v="3"/>
    <x v="42063"/>
    <x v="18"/>
  </r>
  <r>
    <n v="239585"/>
    <d v="2021-07-03T10:41:50"/>
    <n v="163445"/>
    <n v="349014"/>
    <x v="0"/>
    <x v="0"/>
    <d v="2021-07-03T11:41:50"/>
    <x v="3"/>
    <x v="42064"/>
    <x v="17"/>
  </r>
  <r>
    <n v="239587"/>
    <d v="2021-07-03T10:43:04"/>
    <n v="333899"/>
    <n v="394819"/>
    <x v="1"/>
    <x v="1"/>
    <d v="2021-07-03T10:43:04"/>
    <x v="3"/>
    <x v="42065"/>
    <x v="15"/>
  </r>
  <r>
    <n v="239589"/>
    <d v="2021-07-03T10:43:07"/>
    <n v="147576"/>
    <n v="419338"/>
    <x v="11"/>
    <x v="11"/>
    <d v="2021-07-03T14:43:07"/>
    <x v="3"/>
    <x v="42066"/>
    <x v="12"/>
  </r>
  <r>
    <n v="239592"/>
    <d v="2021-07-03T10:44:33"/>
    <n v="141522"/>
    <n v="158978"/>
    <x v="13"/>
    <x v="13"/>
    <d v="2021-07-03T16:44:33"/>
    <x v="3"/>
    <x v="42067"/>
    <x v="11"/>
  </r>
  <r>
    <n v="239593"/>
    <d v="2021-07-03T10:45:27"/>
    <n v="204098"/>
    <n v="118549"/>
    <x v="6"/>
    <x v="6"/>
    <d v="2021-07-03T13:45:27"/>
    <x v="3"/>
    <x v="42068"/>
    <x v="18"/>
  </r>
  <r>
    <n v="239594"/>
    <d v="2021-07-03T10:45:42"/>
    <n v="167530"/>
    <n v="451624"/>
    <x v="11"/>
    <x v="11"/>
    <d v="2021-07-03T14:45:42"/>
    <x v="3"/>
    <x v="42069"/>
    <x v="12"/>
  </r>
  <r>
    <n v="239599"/>
    <d v="2021-07-03T10:49:00"/>
    <n v="72641"/>
    <n v="244574"/>
    <x v="2"/>
    <x v="2"/>
    <d v="2021-07-03T12:49:00"/>
    <x v="3"/>
    <x v="42070"/>
    <x v="16"/>
  </r>
  <r>
    <n v="239602"/>
    <d v="2021-07-03T10:49:50"/>
    <n v="184225"/>
    <n v="458081"/>
    <x v="2"/>
    <x v="2"/>
    <d v="2021-07-03T12:49:50"/>
    <x v="3"/>
    <x v="42071"/>
    <x v="16"/>
  </r>
  <r>
    <n v="239606"/>
    <d v="2021-07-03T10:50:59"/>
    <n v="184870"/>
    <n v="182191"/>
    <x v="3"/>
    <x v="3"/>
    <d v="2021-07-03T15:50:59"/>
    <x v="3"/>
    <x v="42072"/>
    <x v="10"/>
  </r>
  <r>
    <n v="239609"/>
    <d v="2021-07-03T10:52:15"/>
    <n v="311175"/>
    <n v="347008"/>
    <x v="0"/>
    <x v="0"/>
    <d v="2021-07-03T11:52:15"/>
    <x v="3"/>
    <x v="42073"/>
    <x v="17"/>
  </r>
  <r>
    <n v="239613"/>
    <d v="2021-07-03T10:52:34"/>
    <n v="113349"/>
    <n v="258219"/>
    <x v="0"/>
    <x v="0"/>
    <d v="2021-07-03T11:52:34"/>
    <x v="3"/>
    <x v="42074"/>
    <x v="17"/>
  </r>
  <r>
    <n v="239616"/>
    <d v="2021-07-03T10:53:17"/>
    <n v="229722"/>
    <n v="189339"/>
    <x v="3"/>
    <x v="3"/>
    <d v="2021-07-03T15:53:17"/>
    <x v="3"/>
    <x v="42075"/>
    <x v="10"/>
  </r>
  <r>
    <n v="239621"/>
    <d v="2021-07-03T10:53:17"/>
    <n v="6453"/>
    <n v="104958"/>
    <x v="0"/>
    <x v="0"/>
    <d v="2021-07-03T11:53:17"/>
    <x v="3"/>
    <x v="42076"/>
    <x v="17"/>
  </r>
  <r>
    <n v="239624"/>
    <d v="2021-07-03T10:53:17"/>
    <n v="140363"/>
    <n v="254150"/>
    <x v="0"/>
    <x v="0"/>
    <d v="2021-07-03T11:53:17"/>
    <x v="3"/>
    <x v="42076"/>
    <x v="17"/>
  </r>
  <r>
    <n v="239625"/>
    <d v="2021-07-03T10:59:41"/>
    <n v="21391"/>
    <n v="325852"/>
    <x v="17"/>
    <x v="17"/>
    <d v="2021-07-03T02:59:41"/>
    <x v="3"/>
    <x v="42077"/>
    <x v="2"/>
  </r>
  <r>
    <n v="239626"/>
    <d v="2021-07-03T11:00:58"/>
    <n v="298373"/>
    <n v="180863"/>
    <x v="1"/>
    <x v="1"/>
    <d v="2021-07-03T11:00:58"/>
    <x v="3"/>
    <x v="42078"/>
    <x v="17"/>
  </r>
  <r>
    <n v="239631"/>
    <d v="2021-07-03T11:02:32"/>
    <n v="303007"/>
    <n v="62068"/>
    <x v="6"/>
    <x v="6"/>
    <d v="2021-07-03T14:02:32"/>
    <x v="3"/>
    <x v="42079"/>
    <x v="12"/>
  </r>
  <r>
    <n v="239632"/>
    <d v="2021-07-03T11:06:06"/>
    <n v="157471"/>
    <n v="411922"/>
    <x v="6"/>
    <x v="6"/>
    <d v="2021-07-03T14:06:06"/>
    <x v="3"/>
    <x v="42080"/>
    <x v="12"/>
  </r>
  <r>
    <n v="239633"/>
    <d v="2021-07-03T11:06:06"/>
    <n v="235298"/>
    <n v="411922"/>
    <x v="9"/>
    <x v="9"/>
    <d v="2021-07-03T18:06:06"/>
    <x v="3"/>
    <x v="42081"/>
    <x v="21"/>
  </r>
  <r>
    <n v="239638"/>
    <d v="2021-07-03T11:06:53"/>
    <n v="154292"/>
    <n v="205718"/>
    <x v="2"/>
    <x v="2"/>
    <d v="2021-07-03T13:06:53"/>
    <x v="3"/>
    <x v="42082"/>
    <x v="18"/>
  </r>
  <r>
    <n v="239640"/>
    <d v="2021-07-03T11:07:16"/>
    <n v="75360"/>
    <n v="155428"/>
    <x v="0"/>
    <x v="0"/>
    <d v="2021-07-03T12:07:16"/>
    <x v="3"/>
    <x v="42083"/>
    <x v="16"/>
  </r>
  <r>
    <n v="239643"/>
    <d v="2021-07-03T11:07:59"/>
    <n v="217425"/>
    <n v="436459"/>
    <x v="0"/>
    <x v="0"/>
    <d v="2021-07-03T12:07:59"/>
    <x v="3"/>
    <x v="42084"/>
    <x v="16"/>
  </r>
  <r>
    <n v="239645"/>
    <d v="2021-07-03T11:09:35"/>
    <n v="154713"/>
    <n v="411922"/>
    <x v="0"/>
    <x v="0"/>
    <d v="2021-07-03T12:09:35"/>
    <x v="3"/>
    <x v="42085"/>
    <x v="16"/>
  </r>
  <r>
    <n v="239650"/>
    <d v="2021-07-03T11:10:53"/>
    <n v="318322"/>
    <n v="242428"/>
    <x v="3"/>
    <x v="3"/>
    <d v="2021-07-03T16:10:53"/>
    <x v="3"/>
    <x v="42086"/>
    <x v="11"/>
  </r>
  <r>
    <n v="239652"/>
    <d v="2021-07-03T11:12:57"/>
    <n v="334181"/>
    <n v="73365"/>
    <x v="6"/>
    <x v="6"/>
    <d v="2021-07-03T14:12:57"/>
    <x v="3"/>
    <x v="42087"/>
    <x v="12"/>
  </r>
  <r>
    <n v="239655"/>
    <d v="2021-07-03T11:15:57"/>
    <n v="304270"/>
    <n v="351192"/>
    <x v="11"/>
    <x v="11"/>
    <d v="2021-07-03T15:15:57"/>
    <x v="3"/>
    <x v="42088"/>
    <x v="10"/>
  </r>
  <r>
    <n v="239656"/>
    <d v="2021-07-03T11:17:46"/>
    <n v="339534"/>
    <n v="103966"/>
    <x v="3"/>
    <x v="3"/>
    <d v="2021-07-03T16:17:46"/>
    <x v="3"/>
    <x v="42089"/>
    <x v="11"/>
  </r>
  <r>
    <n v="239658"/>
    <d v="2021-07-03T11:18:27"/>
    <n v="47070"/>
    <n v="83136"/>
    <x v="1"/>
    <x v="1"/>
    <d v="2021-07-03T11:18:27"/>
    <x v="3"/>
    <x v="42090"/>
    <x v="17"/>
  </r>
  <r>
    <n v="239660"/>
    <d v="2021-07-03T11:20:10"/>
    <n v="126429"/>
    <n v="176181"/>
    <x v="0"/>
    <x v="0"/>
    <d v="2021-07-03T12:20:10"/>
    <x v="3"/>
    <x v="42091"/>
    <x v="16"/>
  </r>
  <r>
    <n v="239665"/>
    <d v="2021-07-03T11:22:24"/>
    <n v="317607"/>
    <n v="120139"/>
    <x v="6"/>
    <x v="6"/>
    <d v="2021-07-03T14:22:24"/>
    <x v="3"/>
    <x v="42092"/>
    <x v="12"/>
  </r>
  <r>
    <n v="239669"/>
    <d v="2021-07-03T11:22:24"/>
    <n v="8890"/>
    <n v="104958"/>
    <x v="10"/>
    <x v="10"/>
    <d v="2021-07-03T22:22:24"/>
    <x v="3"/>
    <x v="42093"/>
    <x v="20"/>
  </r>
  <r>
    <n v="239670"/>
    <d v="2021-07-03T11:22:24"/>
    <n v="264466"/>
    <n v="153893"/>
    <x v="6"/>
    <x v="6"/>
    <d v="2021-07-03T14:22:24"/>
    <x v="3"/>
    <x v="42092"/>
    <x v="12"/>
  </r>
  <r>
    <n v="239675"/>
    <d v="2021-07-03T11:22:37"/>
    <n v="271243"/>
    <n v="137670"/>
    <x v="2"/>
    <x v="2"/>
    <d v="2021-07-03T13:22:37"/>
    <x v="3"/>
    <x v="42094"/>
    <x v="18"/>
  </r>
  <r>
    <n v="239676"/>
    <d v="2021-07-03T11:24:44"/>
    <n v="251412"/>
    <n v="452568"/>
    <x v="6"/>
    <x v="6"/>
    <d v="2021-07-03T14:24:44"/>
    <x v="3"/>
    <x v="42095"/>
    <x v="12"/>
  </r>
  <r>
    <n v="239677"/>
    <d v="2021-07-03T11:24:44"/>
    <n v="338264"/>
    <n v="169042"/>
    <x v="6"/>
    <x v="6"/>
    <d v="2021-07-03T14:24:44"/>
    <x v="3"/>
    <x v="42095"/>
    <x v="12"/>
  </r>
  <r>
    <n v="239679"/>
    <d v="2021-07-03T11:25:00"/>
    <n v="176360"/>
    <n v="134245"/>
    <x v="2"/>
    <x v="2"/>
    <d v="2021-07-03T13:25:00"/>
    <x v="3"/>
    <x v="42096"/>
    <x v="18"/>
  </r>
  <r>
    <n v="239683"/>
    <d v="2021-07-03T11:26:45"/>
    <n v="56132"/>
    <n v="241927"/>
    <x v="1"/>
    <x v="1"/>
    <d v="2021-07-03T11:26:45"/>
    <x v="3"/>
    <x v="42097"/>
    <x v="17"/>
  </r>
  <r>
    <n v="239685"/>
    <d v="2021-07-03T11:26:58"/>
    <n v="183354"/>
    <n v="304128"/>
    <x v="0"/>
    <x v="0"/>
    <d v="2021-07-03T12:26:58"/>
    <x v="3"/>
    <x v="42098"/>
    <x v="16"/>
  </r>
  <r>
    <n v="239688"/>
    <d v="2021-07-03T11:27:04"/>
    <n v="113794"/>
    <n v="191893"/>
    <x v="6"/>
    <x v="6"/>
    <d v="2021-07-03T14:27:04"/>
    <x v="3"/>
    <x v="42099"/>
    <x v="12"/>
  </r>
  <r>
    <n v="239693"/>
    <d v="2021-07-03T11:29:24"/>
    <n v="45083"/>
    <n v="183290"/>
    <x v="6"/>
    <x v="6"/>
    <d v="2021-07-03T14:29:24"/>
    <x v="3"/>
    <x v="42100"/>
    <x v="12"/>
  </r>
  <r>
    <n v="239698"/>
    <d v="2021-07-03T11:34:27"/>
    <n v="214282"/>
    <n v="118549"/>
    <x v="1"/>
    <x v="1"/>
    <d v="2021-07-03T11:34:27"/>
    <x v="3"/>
    <x v="42101"/>
    <x v="17"/>
  </r>
  <r>
    <n v="239700"/>
    <d v="2021-07-03T11:35:13"/>
    <n v="111806"/>
    <n v="267654"/>
    <x v="3"/>
    <x v="3"/>
    <d v="2021-07-03T16:35:13"/>
    <x v="3"/>
    <x v="42102"/>
    <x v="11"/>
  </r>
  <r>
    <n v="239703"/>
    <d v="2021-07-03T11:35:59"/>
    <n v="139363"/>
    <n v="145209"/>
    <x v="4"/>
    <x v="4"/>
    <d v="2021-07-03T07:35:59"/>
    <x v="3"/>
    <x v="42103"/>
    <x v="9"/>
  </r>
  <r>
    <n v="239708"/>
    <d v="2021-07-03T11:37:33"/>
    <n v="37430"/>
    <n v="184941"/>
    <x v="0"/>
    <x v="0"/>
    <d v="2021-07-03T12:37:33"/>
    <x v="3"/>
    <x v="41990"/>
    <x v="16"/>
  </r>
  <r>
    <n v="239713"/>
    <d v="2021-07-03T11:38:08"/>
    <n v="250518"/>
    <n v="347008"/>
    <x v="13"/>
    <x v="13"/>
    <d v="2021-07-03T17:38:08"/>
    <x v="3"/>
    <x v="42104"/>
    <x v="7"/>
  </r>
  <r>
    <n v="239714"/>
    <d v="2021-07-03T11:38:27"/>
    <n v="21507"/>
    <n v="118549"/>
    <x v="6"/>
    <x v="6"/>
    <d v="2021-07-03T14:38:27"/>
    <x v="3"/>
    <x v="42105"/>
    <x v="12"/>
  </r>
  <r>
    <n v="239715"/>
    <d v="2021-07-03T11:38:53"/>
    <n v="309061"/>
    <n v="178403"/>
    <x v="0"/>
    <x v="0"/>
    <d v="2021-07-03T12:38:53"/>
    <x v="3"/>
    <x v="42106"/>
    <x v="16"/>
  </r>
  <r>
    <n v="239720"/>
    <d v="2021-07-03T11:39:53"/>
    <n v="267035"/>
    <n v="250679"/>
    <x v="0"/>
    <x v="0"/>
    <d v="2021-07-03T12:39:53"/>
    <x v="3"/>
    <x v="41961"/>
    <x v="16"/>
  </r>
  <r>
    <n v="239722"/>
    <d v="2021-07-03T11:41:03"/>
    <n v="271156"/>
    <n v="209917"/>
    <x v="9"/>
    <x v="9"/>
    <d v="2021-07-03T18:41:03"/>
    <x v="3"/>
    <x v="42107"/>
    <x v="21"/>
  </r>
  <r>
    <n v="239723"/>
    <d v="2021-07-03T11:42:03"/>
    <n v="162577"/>
    <n v="411922"/>
    <x v="2"/>
    <x v="2"/>
    <d v="2021-07-03T13:42:03"/>
    <x v="3"/>
    <x v="42108"/>
    <x v="18"/>
  </r>
  <r>
    <n v="239727"/>
    <d v="2021-07-03T11:42:19"/>
    <n v="265201"/>
    <n v="419438"/>
    <x v="2"/>
    <x v="2"/>
    <d v="2021-07-03T13:42:19"/>
    <x v="3"/>
    <x v="42109"/>
    <x v="18"/>
  </r>
  <r>
    <n v="239728"/>
    <d v="2021-07-03T11:42:40"/>
    <n v="342623"/>
    <n v="397613"/>
    <x v="6"/>
    <x v="6"/>
    <d v="2021-07-03T14:42:40"/>
    <x v="3"/>
    <x v="42110"/>
    <x v="12"/>
  </r>
  <r>
    <n v="239733"/>
    <d v="2021-07-03T11:42:43"/>
    <n v="267953"/>
    <n v="313853"/>
    <x v="6"/>
    <x v="6"/>
    <d v="2021-07-03T14:42:43"/>
    <x v="3"/>
    <x v="42111"/>
    <x v="12"/>
  </r>
  <r>
    <n v="239735"/>
    <d v="2021-07-03T11:42:48"/>
    <n v="164924"/>
    <n v="329376"/>
    <x v="2"/>
    <x v="2"/>
    <d v="2021-07-03T13:42:48"/>
    <x v="3"/>
    <x v="42112"/>
    <x v="18"/>
  </r>
  <r>
    <n v="239740"/>
    <d v="2021-07-03T11:43:23"/>
    <n v="74401"/>
    <n v="472330"/>
    <x v="6"/>
    <x v="6"/>
    <d v="2021-07-03T14:43:23"/>
    <x v="3"/>
    <x v="42113"/>
    <x v="12"/>
  </r>
  <r>
    <n v="239743"/>
    <d v="2021-07-03T11:43:54"/>
    <n v="285905"/>
    <n v="258219"/>
    <x v="0"/>
    <x v="0"/>
    <d v="2021-07-03T12:43:54"/>
    <x v="3"/>
    <x v="42114"/>
    <x v="16"/>
  </r>
  <r>
    <n v="239747"/>
    <d v="2021-07-03T11:43:58"/>
    <n v="184874"/>
    <n v="411922"/>
    <x v="11"/>
    <x v="11"/>
    <d v="2021-07-03T15:43:58"/>
    <x v="3"/>
    <x v="42115"/>
    <x v="10"/>
  </r>
  <r>
    <n v="239752"/>
    <d v="2021-07-03T11:45:07"/>
    <n v="73609"/>
    <n v="411922"/>
    <x v="6"/>
    <x v="6"/>
    <d v="2021-07-03T14:45:07"/>
    <x v="3"/>
    <x v="42116"/>
    <x v="12"/>
  </r>
  <r>
    <n v="239755"/>
    <d v="2021-07-03T11:46:00"/>
    <n v="62955"/>
    <n v="230507"/>
    <x v="0"/>
    <x v="0"/>
    <d v="2021-07-03T12:46:00"/>
    <x v="3"/>
    <x v="42117"/>
    <x v="16"/>
  </r>
  <r>
    <n v="239760"/>
    <d v="2021-07-03T11:46:24"/>
    <n v="102921"/>
    <n v="21760"/>
    <x v="1"/>
    <x v="1"/>
    <d v="2021-07-03T11:46:24"/>
    <x v="3"/>
    <x v="42118"/>
    <x v="17"/>
  </r>
  <r>
    <n v="239762"/>
    <d v="2021-07-03T11:48:01"/>
    <n v="109910"/>
    <n v="230507"/>
    <x v="6"/>
    <x v="6"/>
    <d v="2021-07-03T14:48:01"/>
    <x v="3"/>
    <x v="42119"/>
    <x v="12"/>
  </r>
  <r>
    <n v="239763"/>
    <d v="2021-07-03T11:48:02"/>
    <n v="35220"/>
    <n v="411922"/>
    <x v="6"/>
    <x v="6"/>
    <d v="2021-07-03T14:48:02"/>
    <x v="3"/>
    <x v="42120"/>
    <x v="12"/>
  </r>
  <r>
    <n v="239767"/>
    <d v="2021-07-03T11:48:30"/>
    <n v="13176"/>
    <n v="351192"/>
    <x v="0"/>
    <x v="0"/>
    <d v="2021-07-03T12:48:30"/>
    <x v="3"/>
    <x v="42121"/>
    <x v="16"/>
  </r>
  <r>
    <n v="239772"/>
    <d v="2021-07-03T11:51:50"/>
    <n v="177681"/>
    <n v="439981"/>
    <x v="0"/>
    <x v="0"/>
    <d v="2021-07-03T12:51:50"/>
    <x v="3"/>
    <x v="42122"/>
    <x v="16"/>
  </r>
  <r>
    <n v="239775"/>
    <d v="2021-07-03T11:52:49"/>
    <n v="321322"/>
    <n v="470762"/>
    <x v="6"/>
    <x v="6"/>
    <d v="2021-07-03T14:52:49"/>
    <x v="3"/>
    <x v="42123"/>
    <x v="12"/>
  </r>
  <r>
    <n v="239778"/>
    <d v="2021-07-03T11:53:17"/>
    <n v="101246"/>
    <n v="43623"/>
    <x v="7"/>
    <x v="7"/>
    <d v="2021-07-03T19:53:17"/>
    <x v="3"/>
    <x v="42124"/>
    <x v="14"/>
  </r>
  <r>
    <n v="239782"/>
    <d v="2021-07-03T11:53:17"/>
    <n v="197564"/>
    <n v="439981"/>
    <x v="1"/>
    <x v="1"/>
    <d v="2021-07-03T11:53:17"/>
    <x v="3"/>
    <x v="42076"/>
    <x v="17"/>
  </r>
  <r>
    <n v="239787"/>
    <d v="2021-07-03T11:54:27"/>
    <n v="104020"/>
    <n v="158978"/>
    <x v="2"/>
    <x v="2"/>
    <d v="2021-07-03T13:54:27"/>
    <x v="3"/>
    <x v="42033"/>
    <x v="18"/>
  </r>
  <r>
    <n v="239789"/>
    <d v="2021-07-03T11:56:01"/>
    <n v="99333"/>
    <n v="88863"/>
    <x v="0"/>
    <x v="0"/>
    <d v="2021-07-03T12:56:01"/>
    <x v="3"/>
    <x v="42125"/>
    <x v="16"/>
  </r>
  <r>
    <n v="239794"/>
    <d v="2021-07-03T11:57:13"/>
    <n v="249339"/>
    <n v="438324"/>
    <x v="2"/>
    <x v="2"/>
    <d v="2021-07-03T13:57:13"/>
    <x v="3"/>
    <x v="42126"/>
    <x v="18"/>
  </r>
  <r>
    <n v="239798"/>
    <d v="2021-07-03T11:57:21"/>
    <n v="213303"/>
    <n v="112456"/>
    <x v="6"/>
    <x v="6"/>
    <d v="2021-07-03T14:57:21"/>
    <x v="3"/>
    <x v="42127"/>
    <x v="12"/>
  </r>
  <r>
    <n v="239802"/>
    <d v="2021-07-03T11:58:58"/>
    <n v="44348"/>
    <n v="154256"/>
    <x v="6"/>
    <x v="6"/>
    <d v="2021-07-03T14:58:58"/>
    <x v="3"/>
    <x v="42128"/>
    <x v="12"/>
  </r>
  <r>
    <n v="239804"/>
    <d v="2021-07-03T11:59:59"/>
    <n v="242146"/>
    <n v="36482"/>
    <x v="13"/>
    <x v="13"/>
    <d v="2021-07-03T17:59:59"/>
    <x v="3"/>
    <x v="42129"/>
    <x v="7"/>
  </r>
  <r>
    <n v="239806"/>
    <d v="2021-07-03T12:01:44"/>
    <n v="152186"/>
    <n v="470762"/>
    <x v="13"/>
    <x v="13"/>
    <d v="2021-07-03T18:01:44"/>
    <x v="3"/>
    <x v="42130"/>
    <x v="21"/>
  </r>
  <r>
    <n v="239809"/>
    <d v="2021-07-03T12:02:36"/>
    <n v="179110"/>
    <n v="78646"/>
    <x v="1"/>
    <x v="1"/>
    <d v="2021-07-03T12:02:36"/>
    <x v="3"/>
    <x v="42131"/>
    <x v="16"/>
  </r>
  <r>
    <n v="239812"/>
    <d v="2021-07-03T12:04:59"/>
    <n v="219422"/>
    <n v="3876"/>
    <x v="6"/>
    <x v="6"/>
    <d v="2021-07-03T15:04:59"/>
    <x v="3"/>
    <x v="42132"/>
    <x v="10"/>
  </r>
  <r>
    <n v="239813"/>
    <d v="2021-07-03T12:08:10"/>
    <n v="188007"/>
    <n v="9110"/>
    <x v="2"/>
    <x v="2"/>
    <d v="2021-07-03T14:08:10"/>
    <x v="3"/>
    <x v="42133"/>
    <x v="12"/>
  </r>
  <r>
    <n v="239815"/>
    <d v="2021-07-03T12:11:20"/>
    <n v="88639"/>
    <n v="281994"/>
    <x v="6"/>
    <x v="6"/>
    <d v="2021-07-03T15:11:20"/>
    <x v="3"/>
    <x v="42008"/>
    <x v="10"/>
  </r>
  <r>
    <n v="239816"/>
    <d v="2021-07-03T12:12:29"/>
    <n v="3820"/>
    <n v="73707"/>
    <x v="2"/>
    <x v="2"/>
    <d v="2021-07-03T14:12:29"/>
    <x v="3"/>
    <x v="42134"/>
    <x v="12"/>
  </r>
  <r>
    <n v="239818"/>
    <d v="2021-07-03T12:12:30"/>
    <n v="297384"/>
    <n v="351192"/>
    <x v="0"/>
    <x v="0"/>
    <d v="2021-07-03T13:12:30"/>
    <x v="3"/>
    <x v="42135"/>
    <x v="18"/>
  </r>
  <r>
    <n v="239822"/>
    <d v="2021-07-03T12:13:07"/>
    <n v="225005"/>
    <n v="411922"/>
    <x v="1"/>
    <x v="1"/>
    <d v="2021-07-03T12:13:07"/>
    <x v="3"/>
    <x v="42136"/>
    <x v="16"/>
  </r>
  <r>
    <n v="239825"/>
    <d v="2021-07-03T12:13:47"/>
    <n v="332620"/>
    <n v="250679"/>
    <x v="0"/>
    <x v="0"/>
    <d v="2021-07-03T13:13:47"/>
    <x v="3"/>
    <x v="42137"/>
    <x v="18"/>
  </r>
  <r>
    <n v="239830"/>
    <d v="2021-07-03T12:16:00"/>
    <n v="328761"/>
    <n v="122902"/>
    <x v="6"/>
    <x v="6"/>
    <d v="2021-07-03T15:16:00"/>
    <x v="3"/>
    <x v="42138"/>
    <x v="10"/>
  </r>
  <r>
    <n v="239832"/>
    <d v="2021-07-03T12:17:45"/>
    <n v="95520"/>
    <n v="158978"/>
    <x v="13"/>
    <x v="13"/>
    <d v="2021-07-03T18:17:45"/>
    <x v="3"/>
    <x v="42139"/>
    <x v="21"/>
  </r>
  <r>
    <n v="239834"/>
    <d v="2021-07-03T12:18:20"/>
    <n v="11352"/>
    <n v="250679"/>
    <x v="6"/>
    <x v="6"/>
    <d v="2021-07-03T15:18:20"/>
    <x v="3"/>
    <x v="42140"/>
    <x v="10"/>
  </r>
  <r>
    <n v="239835"/>
    <d v="2021-07-03T12:19:56"/>
    <n v="4705"/>
    <n v="283467"/>
    <x v="0"/>
    <x v="0"/>
    <d v="2021-07-03T13:19:56"/>
    <x v="3"/>
    <x v="42141"/>
    <x v="18"/>
  </r>
  <r>
    <n v="239839"/>
    <d v="2021-07-03T12:20:40"/>
    <n v="151473"/>
    <n v="21760"/>
    <x v="6"/>
    <x v="6"/>
    <d v="2021-07-03T15:20:40"/>
    <x v="3"/>
    <x v="42142"/>
    <x v="10"/>
  </r>
  <r>
    <n v="239844"/>
    <d v="2021-07-03T12:21:49"/>
    <n v="69769"/>
    <n v="218380"/>
    <x v="0"/>
    <x v="0"/>
    <d v="2021-07-03T13:21:49"/>
    <x v="3"/>
    <x v="42015"/>
    <x v="18"/>
  </r>
  <r>
    <n v="239847"/>
    <d v="2021-07-03T12:22:08"/>
    <n v="149891"/>
    <n v="301748"/>
    <x v="1"/>
    <x v="1"/>
    <d v="2021-07-03T12:22:08"/>
    <x v="3"/>
    <x v="42143"/>
    <x v="16"/>
  </r>
  <r>
    <n v="239848"/>
    <d v="2021-07-03T12:22:24"/>
    <n v="186704"/>
    <n v="52293"/>
    <x v="2"/>
    <x v="2"/>
    <d v="2021-07-03T14:22:24"/>
    <x v="3"/>
    <x v="42092"/>
    <x v="12"/>
  </r>
  <r>
    <n v="239849"/>
    <d v="2021-07-03T12:22:24"/>
    <n v="155606"/>
    <n v="227775"/>
    <x v="13"/>
    <x v="13"/>
    <d v="2021-07-03T18:22:24"/>
    <x v="3"/>
    <x v="42144"/>
    <x v="21"/>
  </r>
  <r>
    <n v="239850"/>
    <d v="2021-07-03T12:24:09"/>
    <n v="189283"/>
    <n v="217497"/>
    <x v="0"/>
    <x v="0"/>
    <d v="2021-07-03T13:24:09"/>
    <x v="3"/>
    <x v="42145"/>
    <x v="18"/>
  </r>
  <r>
    <n v="239853"/>
    <d v="2021-07-03T12:25:20"/>
    <n v="301416"/>
    <n v="468614"/>
    <x v="1"/>
    <x v="1"/>
    <d v="2021-07-03T12:25:20"/>
    <x v="3"/>
    <x v="42146"/>
    <x v="16"/>
  </r>
  <r>
    <n v="239858"/>
    <d v="2021-07-03T12:26:21"/>
    <n v="35540"/>
    <n v="411922"/>
    <x v="6"/>
    <x v="6"/>
    <d v="2021-07-03T15:26:21"/>
    <x v="3"/>
    <x v="42147"/>
    <x v="10"/>
  </r>
  <r>
    <n v="239860"/>
    <d v="2021-07-03T12:26:29"/>
    <n v="85890"/>
    <n v="362198"/>
    <x v="3"/>
    <x v="3"/>
    <d v="2021-07-03T17:26:29"/>
    <x v="3"/>
    <x v="42148"/>
    <x v="7"/>
  </r>
  <r>
    <n v="239862"/>
    <d v="2021-07-03T12:27:04"/>
    <n v="245229"/>
    <n v="351192"/>
    <x v="2"/>
    <x v="2"/>
    <d v="2021-07-03T14:27:04"/>
    <x v="3"/>
    <x v="42099"/>
    <x v="12"/>
  </r>
  <r>
    <n v="239867"/>
    <d v="2021-07-03T12:27:39"/>
    <n v="329183"/>
    <n v="286745"/>
    <x v="9"/>
    <x v="9"/>
    <d v="2021-07-03T19:27:39"/>
    <x v="3"/>
    <x v="42149"/>
    <x v="14"/>
  </r>
  <r>
    <n v="239872"/>
    <d v="2021-07-03T12:28:49"/>
    <n v="144809"/>
    <n v="191893"/>
    <x v="0"/>
    <x v="0"/>
    <d v="2021-07-03T13:28:49"/>
    <x v="3"/>
    <x v="42150"/>
    <x v="18"/>
  </r>
  <r>
    <n v="239873"/>
    <d v="2021-07-03T12:30:14"/>
    <n v="227842"/>
    <n v="184941"/>
    <x v="15"/>
    <x v="15"/>
    <d v="2021-07-03T09:30:14"/>
    <x v="3"/>
    <x v="42151"/>
    <x v="8"/>
  </r>
  <r>
    <n v="239874"/>
    <d v="2021-07-03T12:30:47"/>
    <n v="137117"/>
    <n v="411922"/>
    <x v="0"/>
    <x v="0"/>
    <d v="2021-07-03T13:30:47"/>
    <x v="3"/>
    <x v="42152"/>
    <x v="18"/>
  </r>
  <r>
    <n v="239879"/>
    <d v="2021-07-03T12:31:24"/>
    <n v="188385"/>
    <n v="238891"/>
    <x v="0"/>
    <x v="0"/>
    <d v="2021-07-03T13:31:24"/>
    <x v="3"/>
    <x v="42153"/>
    <x v="18"/>
  </r>
  <r>
    <n v="239883"/>
    <d v="2021-07-03T12:36:23"/>
    <n v="15044"/>
    <n v="137899"/>
    <x v="2"/>
    <x v="2"/>
    <d v="2021-07-03T14:36:23"/>
    <x v="3"/>
    <x v="42154"/>
    <x v="12"/>
  </r>
  <r>
    <n v="239884"/>
    <d v="2021-07-03T12:36:23"/>
    <n v="213189"/>
    <n v="317627"/>
    <x v="13"/>
    <x v="13"/>
    <d v="2021-07-03T18:36:23"/>
    <x v="3"/>
    <x v="42155"/>
    <x v="21"/>
  </r>
  <r>
    <n v="239886"/>
    <d v="2021-07-03T12:36:29"/>
    <n v="138254"/>
    <n v="233494"/>
    <x v="0"/>
    <x v="0"/>
    <d v="2021-07-03T13:36:29"/>
    <x v="3"/>
    <x v="42156"/>
    <x v="18"/>
  </r>
  <r>
    <n v="239890"/>
    <d v="2021-07-03T12:36:58"/>
    <n v="318034"/>
    <n v="4199"/>
    <x v="6"/>
    <x v="6"/>
    <d v="2021-07-03T15:36:58"/>
    <x v="3"/>
    <x v="42061"/>
    <x v="10"/>
  </r>
  <r>
    <n v="239894"/>
    <d v="2021-07-03T12:38:43"/>
    <n v="277577"/>
    <n v="10148"/>
    <x v="2"/>
    <x v="2"/>
    <d v="2021-07-03T14:38:43"/>
    <x v="3"/>
    <x v="42157"/>
    <x v="12"/>
  </r>
  <r>
    <n v="239897"/>
    <d v="2021-07-03T12:41:03"/>
    <n v="119102"/>
    <n v="180055"/>
    <x v="2"/>
    <x v="2"/>
    <d v="2021-07-03T14:41:03"/>
    <x v="3"/>
    <x v="42158"/>
    <x v="12"/>
  </r>
  <r>
    <n v="239898"/>
    <d v="2021-07-03T12:41:38"/>
    <n v="178594"/>
    <n v="111368"/>
    <x v="6"/>
    <x v="6"/>
    <d v="2021-07-03T15:41:38"/>
    <x v="3"/>
    <x v="42159"/>
    <x v="10"/>
  </r>
  <r>
    <n v="239899"/>
    <d v="2021-07-03T12:42:39"/>
    <n v="255380"/>
    <n v="4199"/>
    <x v="2"/>
    <x v="2"/>
    <d v="2021-07-03T14:42:39"/>
    <x v="3"/>
    <x v="42160"/>
    <x v="12"/>
  </r>
  <r>
    <n v="239904"/>
    <d v="2021-07-03T12:46:28"/>
    <n v="341972"/>
    <n v="131746"/>
    <x v="2"/>
    <x v="2"/>
    <d v="2021-07-03T14:46:28"/>
    <x v="3"/>
    <x v="42161"/>
    <x v="12"/>
  </r>
  <r>
    <n v="239906"/>
    <d v="2021-07-03T12:48:02"/>
    <n v="16519"/>
    <n v="37644"/>
    <x v="2"/>
    <x v="2"/>
    <d v="2021-07-03T14:48:02"/>
    <x v="3"/>
    <x v="42120"/>
    <x v="12"/>
  </r>
  <r>
    <n v="239911"/>
    <d v="2021-07-03T12:48:29"/>
    <n v="46061"/>
    <n v="88863"/>
    <x v="2"/>
    <x v="2"/>
    <d v="2021-07-03T14:48:29"/>
    <x v="3"/>
    <x v="42162"/>
    <x v="12"/>
  </r>
  <r>
    <n v="239915"/>
    <d v="2021-07-03T12:48:37"/>
    <n v="36869"/>
    <n v="209122"/>
    <x v="6"/>
    <x v="6"/>
    <d v="2021-07-03T15:48:37"/>
    <x v="3"/>
    <x v="42163"/>
    <x v="10"/>
  </r>
  <r>
    <n v="239916"/>
    <d v="2021-07-03T12:48:58"/>
    <n v="114584"/>
    <n v="392434"/>
    <x v="1"/>
    <x v="1"/>
    <d v="2021-07-03T12:48:58"/>
    <x v="3"/>
    <x v="42164"/>
    <x v="16"/>
  </r>
  <r>
    <n v="239921"/>
    <d v="2021-07-03T12:49:09"/>
    <n v="338471"/>
    <n v="182191"/>
    <x v="2"/>
    <x v="2"/>
    <d v="2021-07-03T14:49:09"/>
    <x v="3"/>
    <x v="42165"/>
    <x v="12"/>
  </r>
  <r>
    <n v="239923"/>
    <d v="2021-07-03T12:49:47"/>
    <n v="319342"/>
    <n v="244574"/>
    <x v="3"/>
    <x v="3"/>
    <d v="2021-07-03T17:49:47"/>
    <x v="3"/>
    <x v="41996"/>
    <x v="7"/>
  </r>
  <r>
    <n v="239927"/>
    <d v="2021-07-03T12:51:34"/>
    <n v="182218"/>
    <n v="153893"/>
    <x v="0"/>
    <x v="0"/>
    <d v="2021-07-03T13:51:34"/>
    <x v="3"/>
    <x v="42166"/>
    <x v="18"/>
  </r>
  <r>
    <n v="239931"/>
    <d v="2021-07-03T12:51:58"/>
    <n v="18053"/>
    <n v="250679"/>
    <x v="5"/>
    <x v="5"/>
    <d v="2021-07-04T00:51:58"/>
    <x v="4"/>
    <x v="42167"/>
    <x v="1"/>
  </r>
  <r>
    <n v="239935"/>
    <d v="2021-07-03T12:52:07"/>
    <n v="287249"/>
    <n v="470762"/>
    <x v="0"/>
    <x v="0"/>
    <d v="2021-07-03T13:52:07"/>
    <x v="3"/>
    <x v="42168"/>
    <x v="18"/>
  </r>
  <r>
    <n v="239938"/>
    <d v="2021-07-03T12:52:51"/>
    <n v="12260"/>
    <n v="146115"/>
    <x v="0"/>
    <x v="0"/>
    <d v="2021-07-03T13:52:51"/>
    <x v="3"/>
    <x v="42169"/>
    <x v="18"/>
  </r>
  <r>
    <n v="239940"/>
    <d v="2021-07-03T12:55:37"/>
    <n v="341732"/>
    <n v="318588"/>
    <x v="6"/>
    <x v="6"/>
    <d v="2021-07-03T15:55:37"/>
    <x v="3"/>
    <x v="41999"/>
    <x v="10"/>
  </r>
  <r>
    <n v="239942"/>
    <d v="2021-07-03T12:55:37"/>
    <n v="25022"/>
    <n v="250679"/>
    <x v="1"/>
    <x v="1"/>
    <d v="2021-07-03T12:55:37"/>
    <x v="3"/>
    <x v="42170"/>
    <x v="16"/>
  </r>
  <r>
    <n v="239943"/>
    <d v="2021-07-03T12:55:42"/>
    <n v="240536"/>
    <n v="258219"/>
    <x v="2"/>
    <x v="2"/>
    <d v="2021-07-03T14:55:42"/>
    <x v="3"/>
    <x v="42171"/>
    <x v="12"/>
  </r>
  <r>
    <n v="239946"/>
    <d v="2021-07-03T12:56:12"/>
    <n v="217579"/>
    <n v="411922"/>
    <x v="11"/>
    <x v="11"/>
    <d v="2021-07-03T16:56:12"/>
    <x v="3"/>
    <x v="42172"/>
    <x v="11"/>
  </r>
  <r>
    <n v="239948"/>
    <d v="2021-07-03T12:57:21"/>
    <n v="5309"/>
    <n v="180863"/>
    <x v="13"/>
    <x v="13"/>
    <d v="2021-07-03T18:57:21"/>
    <x v="3"/>
    <x v="42173"/>
    <x v="21"/>
  </r>
  <r>
    <n v="239952"/>
    <d v="2021-07-03T12:57:56"/>
    <n v="247442"/>
    <n v="347367"/>
    <x v="6"/>
    <x v="6"/>
    <d v="2021-07-03T15:57:56"/>
    <x v="3"/>
    <x v="42174"/>
    <x v="10"/>
  </r>
  <r>
    <n v="239955"/>
    <d v="2021-07-03T12:58:31"/>
    <n v="259141"/>
    <n v="347008"/>
    <x v="11"/>
    <x v="11"/>
    <d v="2021-07-03T16:58:31"/>
    <x v="3"/>
    <x v="42175"/>
    <x v="11"/>
  </r>
  <r>
    <n v="239957"/>
    <d v="2021-07-03T12:59:41"/>
    <n v="27919"/>
    <n v="191706"/>
    <x v="2"/>
    <x v="2"/>
    <d v="2021-07-03T14:59:41"/>
    <x v="3"/>
    <x v="42176"/>
    <x v="12"/>
  </r>
  <r>
    <n v="239960"/>
    <d v="2021-07-03T13:01:26"/>
    <n v="313410"/>
    <n v="339039"/>
    <x v="3"/>
    <x v="3"/>
    <d v="2021-07-03T18:01:26"/>
    <x v="3"/>
    <x v="42177"/>
    <x v="21"/>
  </r>
  <r>
    <n v="239964"/>
    <d v="2021-07-03T13:01:26"/>
    <n v="166678"/>
    <n v="180863"/>
    <x v="0"/>
    <x v="0"/>
    <d v="2021-07-03T14:01:26"/>
    <x v="3"/>
    <x v="42178"/>
    <x v="12"/>
  </r>
  <r>
    <n v="239965"/>
    <d v="2021-07-03T13:03:11"/>
    <n v="207422"/>
    <n v="158978"/>
    <x v="7"/>
    <x v="7"/>
    <d v="2021-07-03T21:03:11"/>
    <x v="3"/>
    <x v="42179"/>
    <x v="19"/>
  </r>
  <r>
    <n v="239966"/>
    <d v="2021-07-03T13:04:21"/>
    <n v="337763"/>
    <n v="170634"/>
    <x v="2"/>
    <x v="2"/>
    <d v="2021-07-03T15:04:21"/>
    <x v="3"/>
    <x v="41972"/>
    <x v="10"/>
  </r>
  <r>
    <n v="239967"/>
    <d v="2021-07-03T13:05:01"/>
    <n v="5543"/>
    <n v="112334"/>
    <x v="0"/>
    <x v="0"/>
    <d v="2021-07-03T14:05:01"/>
    <x v="3"/>
    <x v="42180"/>
    <x v="12"/>
  </r>
  <r>
    <n v="239969"/>
    <d v="2021-07-03T13:06:41"/>
    <n v="86941"/>
    <n v="346056"/>
    <x v="2"/>
    <x v="2"/>
    <d v="2021-07-03T15:06:41"/>
    <x v="3"/>
    <x v="42181"/>
    <x v="10"/>
  </r>
  <r>
    <n v="239972"/>
    <d v="2021-07-03T13:06:41"/>
    <n v="219691"/>
    <n v="158978"/>
    <x v="13"/>
    <x v="13"/>
    <d v="2021-07-03T19:06:41"/>
    <x v="3"/>
    <x v="42182"/>
    <x v="14"/>
  </r>
  <r>
    <n v="239973"/>
    <d v="2021-07-03T13:08:26"/>
    <n v="312558"/>
    <n v="440811"/>
    <x v="0"/>
    <x v="0"/>
    <d v="2021-07-03T14:08:26"/>
    <x v="3"/>
    <x v="42183"/>
    <x v="12"/>
  </r>
  <r>
    <n v="239974"/>
    <d v="2021-07-03T13:08:32"/>
    <n v="109285"/>
    <n v="439981"/>
    <x v="1"/>
    <x v="1"/>
    <d v="2021-07-03T13:08:32"/>
    <x v="3"/>
    <x v="42184"/>
    <x v="18"/>
  </r>
  <r>
    <n v="239975"/>
    <d v="2021-07-03T13:08:53"/>
    <n v="115841"/>
    <n v="145058"/>
    <x v="0"/>
    <x v="0"/>
    <d v="2021-07-03T14:08:53"/>
    <x v="3"/>
    <x v="42185"/>
    <x v="12"/>
  </r>
  <r>
    <n v="239976"/>
    <d v="2021-07-03T13:09:00"/>
    <n v="90985"/>
    <n v="116857"/>
    <x v="2"/>
    <x v="2"/>
    <d v="2021-07-03T15:09:00"/>
    <x v="3"/>
    <x v="42186"/>
    <x v="10"/>
  </r>
  <r>
    <n v="239978"/>
    <d v="2021-07-03T13:10:45"/>
    <n v="165925"/>
    <n v="238334"/>
    <x v="0"/>
    <x v="0"/>
    <d v="2021-07-03T14:10:45"/>
    <x v="3"/>
    <x v="42187"/>
    <x v="12"/>
  </r>
  <r>
    <n v="239983"/>
    <d v="2021-07-03T13:11:20"/>
    <n v="210104"/>
    <n v="411922"/>
    <x v="2"/>
    <x v="2"/>
    <d v="2021-07-03T15:11:20"/>
    <x v="3"/>
    <x v="42008"/>
    <x v="10"/>
  </r>
  <r>
    <n v="239984"/>
    <d v="2021-07-03T13:11:20"/>
    <n v="268894"/>
    <n v="42705"/>
    <x v="2"/>
    <x v="2"/>
    <d v="2021-07-03T15:11:20"/>
    <x v="3"/>
    <x v="42008"/>
    <x v="10"/>
  </r>
  <r>
    <n v="239989"/>
    <d v="2021-07-03T13:11:55"/>
    <n v="96389"/>
    <n v="370651"/>
    <x v="6"/>
    <x v="6"/>
    <d v="2021-07-03T16:11:55"/>
    <x v="3"/>
    <x v="42188"/>
    <x v="11"/>
  </r>
  <r>
    <n v="239990"/>
    <d v="2021-07-03T13:12:29"/>
    <n v="231165"/>
    <n v="148570"/>
    <x v="0"/>
    <x v="0"/>
    <d v="2021-07-03T14:12:29"/>
    <x v="3"/>
    <x v="42134"/>
    <x v="12"/>
  </r>
  <r>
    <n v="239995"/>
    <d v="2021-07-03T13:12:30"/>
    <n v="260410"/>
    <n v="21527"/>
    <x v="1"/>
    <x v="1"/>
    <d v="2021-07-03T13:12:30"/>
    <x v="3"/>
    <x v="42135"/>
    <x v="18"/>
  </r>
  <r>
    <n v="240000"/>
    <d v="2021-07-03T13:14:15"/>
    <n v="265550"/>
    <n v="381626"/>
    <x v="2"/>
    <x v="2"/>
    <d v="2021-07-03T15:14:15"/>
    <x v="3"/>
    <x v="42189"/>
    <x v="10"/>
  </r>
  <r>
    <n v="240002"/>
    <d v="2021-07-03T13:14:15"/>
    <n v="91326"/>
    <n v="411922"/>
    <x v="9"/>
    <x v="9"/>
    <d v="2021-07-03T20:14:15"/>
    <x v="3"/>
    <x v="42190"/>
    <x v="23"/>
  </r>
  <r>
    <n v="240006"/>
    <d v="2021-07-03T13:17:45"/>
    <n v="139998"/>
    <n v="351192"/>
    <x v="3"/>
    <x v="3"/>
    <d v="2021-07-03T18:17:45"/>
    <x v="3"/>
    <x v="42139"/>
    <x v="21"/>
  </r>
  <r>
    <n v="240010"/>
    <d v="2021-07-03T13:18:07"/>
    <n v="271549"/>
    <n v="137327"/>
    <x v="0"/>
    <x v="0"/>
    <d v="2021-07-03T14:18:07"/>
    <x v="3"/>
    <x v="42191"/>
    <x v="12"/>
  </r>
  <r>
    <n v="240011"/>
    <d v="2021-07-03T13:18:43"/>
    <n v="230066"/>
    <n v="339123"/>
    <x v="2"/>
    <x v="2"/>
    <d v="2021-07-03T15:18:43"/>
    <x v="3"/>
    <x v="42192"/>
    <x v="10"/>
  </r>
  <r>
    <n v="240013"/>
    <d v="2021-07-03T13:19:58"/>
    <n v="240154"/>
    <n v="118549"/>
    <x v="2"/>
    <x v="2"/>
    <d v="2021-07-03T15:19:58"/>
    <x v="3"/>
    <x v="42193"/>
    <x v="10"/>
  </r>
  <r>
    <n v="240016"/>
    <d v="2021-07-03T13:20:24"/>
    <n v="117464"/>
    <n v="228405"/>
    <x v="0"/>
    <x v="0"/>
    <d v="2021-07-03T14:20:24"/>
    <x v="3"/>
    <x v="42194"/>
    <x v="12"/>
  </r>
  <r>
    <n v="240021"/>
    <d v="2021-07-03T13:20:40"/>
    <n v="347819"/>
    <n v="250679"/>
    <x v="2"/>
    <x v="2"/>
    <d v="2021-07-03T15:20:40"/>
    <x v="3"/>
    <x v="42142"/>
    <x v="10"/>
  </r>
  <r>
    <n v="240022"/>
    <d v="2021-07-03T13:21:14"/>
    <n v="344132"/>
    <n v="411922"/>
    <x v="6"/>
    <x v="6"/>
    <d v="2021-07-03T16:21:14"/>
    <x v="3"/>
    <x v="42195"/>
    <x v="11"/>
  </r>
  <r>
    <n v="240025"/>
    <d v="2021-07-03T13:21:49"/>
    <n v="286181"/>
    <n v="250679"/>
    <x v="1"/>
    <x v="1"/>
    <d v="2021-07-03T13:21:49"/>
    <x v="3"/>
    <x v="42015"/>
    <x v="18"/>
  </r>
  <r>
    <n v="240030"/>
    <d v="2021-07-03T13:22:24"/>
    <n v="235248"/>
    <n v="472712"/>
    <x v="0"/>
    <x v="0"/>
    <d v="2021-07-03T14:22:24"/>
    <x v="3"/>
    <x v="42092"/>
    <x v="12"/>
  </r>
  <r>
    <n v="240034"/>
    <d v="2021-07-03T13:22:59"/>
    <n v="22323"/>
    <n v="357547"/>
    <x v="13"/>
    <x v="13"/>
    <d v="2021-07-03T19:22:59"/>
    <x v="3"/>
    <x v="42196"/>
    <x v="14"/>
  </r>
  <r>
    <n v="240035"/>
    <d v="2021-07-03T13:24:44"/>
    <n v="228612"/>
    <n v="401945"/>
    <x v="3"/>
    <x v="3"/>
    <d v="2021-07-03T18:24:44"/>
    <x v="3"/>
    <x v="42197"/>
    <x v="21"/>
  </r>
  <r>
    <n v="240038"/>
    <d v="2021-07-03T13:24:50"/>
    <n v="219489"/>
    <n v="129210"/>
    <x v="1"/>
    <x v="1"/>
    <d v="2021-07-03T13:24:50"/>
    <x v="3"/>
    <x v="42198"/>
    <x v="18"/>
  </r>
  <r>
    <n v="240042"/>
    <d v="2021-07-03T13:25:09"/>
    <n v="319017"/>
    <n v="286645"/>
    <x v="3"/>
    <x v="3"/>
    <d v="2021-07-03T18:25:09"/>
    <x v="3"/>
    <x v="42199"/>
    <x v="21"/>
  </r>
  <r>
    <n v="240044"/>
    <d v="2021-07-03T13:26:44"/>
    <n v="309764"/>
    <n v="217307"/>
    <x v="14"/>
    <x v="14"/>
    <d v="2021-07-03T08:26:44"/>
    <x v="3"/>
    <x v="42200"/>
    <x v="13"/>
  </r>
  <r>
    <n v="240049"/>
    <d v="2021-07-03T13:27:04"/>
    <n v="45058"/>
    <n v="109473"/>
    <x v="0"/>
    <x v="0"/>
    <d v="2021-07-03T14:27:04"/>
    <x v="3"/>
    <x v="42099"/>
    <x v="12"/>
  </r>
  <r>
    <n v="240053"/>
    <d v="2021-07-03T13:27:05"/>
    <n v="238239"/>
    <n v="230507"/>
    <x v="18"/>
    <x v="18"/>
    <d v="2021-07-03T06:27:05"/>
    <x v="3"/>
    <x v="42201"/>
    <x v="3"/>
  </r>
  <r>
    <n v="240056"/>
    <d v="2021-07-03T13:29:24"/>
    <n v="210896"/>
    <n v="411922"/>
    <x v="0"/>
    <x v="0"/>
    <d v="2021-07-03T14:29:24"/>
    <x v="3"/>
    <x v="42100"/>
    <x v="12"/>
  </r>
  <r>
    <n v="240059"/>
    <d v="2021-07-03T13:29:59"/>
    <n v="189085"/>
    <n v="347393"/>
    <x v="2"/>
    <x v="2"/>
    <d v="2021-07-03T15:29:59"/>
    <x v="3"/>
    <x v="42202"/>
    <x v="10"/>
  </r>
  <r>
    <n v="240063"/>
    <d v="2021-07-03T13:30:34"/>
    <n v="169697"/>
    <n v="81558"/>
    <x v="6"/>
    <x v="6"/>
    <d v="2021-07-03T16:30:34"/>
    <x v="3"/>
    <x v="41984"/>
    <x v="11"/>
  </r>
  <r>
    <n v="240067"/>
    <d v="2021-07-03T13:30:34"/>
    <n v="312205"/>
    <n v="396686"/>
    <x v="6"/>
    <x v="6"/>
    <d v="2021-07-03T16:30:34"/>
    <x v="3"/>
    <x v="41984"/>
    <x v="11"/>
  </r>
  <r>
    <n v="240069"/>
    <d v="2021-07-03T13:30:44"/>
    <n v="25805"/>
    <n v="75550"/>
    <x v="0"/>
    <x v="0"/>
    <d v="2021-07-03T14:30:44"/>
    <x v="3"/>
    <x v="42203"/>
    <x v="12"/>
  </r>
  <r>
    <n v="240074"/>
    <d v="2021-07-03T13:31:05"/>
    <n v="27969"/>
    <n v="472908"/>
    <x v="1"/>
    <x v="1"/>
    <d v="2021-07-03T13:31:05"/>
    <x v="3"/>
    <x v="42204"/>
    <x v="18"/>
  </r>
  <r>
    <n v="240079"/>
    <d v="2021-07-03T13:31:44"/>
    <n v="279769"/>
    <n v="217497"/>
    <x v="0"/>
    <x v="0"/>
    <d v="2021-07-03T14:31:44"/>
    <x v="3"/>
    <x v="42205"/>
    <x v="12"/>
  </r>
  <r>
    <n v="240083"/>
    <d v="2021-07-03T13:32:40"/>
    <n v="197497"/>
    <n v="8805"/>
    <x v="2"/>
    <x v="2"/>
    <d v="2021-07-03T15:32:40"/>
    <x v="3"/>
    <x v="42206"/>
    <x v="10"/>
  </r>
  <r>
    <n v="240087"/>
    <d v="2021-07-03T13:32:53"/>
    <n v="160222"/>
    <n v="374837"/>
    <x v="2"/>
    <x v="2"/>
    <d v="2021-07-03T15:32:53"/>
    <x v="3"/>
    <x v="42207"/>
    <x v="10"/>
  </r>
  <r>
    <n v="240090"/>
    <d v="2021-07-03T13:32:53"/>
    <n v="93877"/>
    <n v="128523"/>
    <x v="6"/>
    <x v="6"/>
    <d v="2021-07-03T16:32:53"/>
    <x v="3"/>
    <x v="42208"/>
    <x v="11"/>
  </r>
  <r>
    <n v="240095"/>
    <d v="2021-07-03T13:32:53"/>
    <n v="94673"/>
    <n v="347008"/>
    <x v="6"/>
    <x v="6"/>
    <d v="2021-07-03T16:32:53"/>
    <x v="3"/>
    <x v="42208"/>
    <x v="11"/>
  </r>
  <r>
    <n v="240099"/>
    <d v="2021-07-03T13:34:03"/>
    <n v="31842"/>
    <n v="152578"/>
    <x v="8"/>
    <x v="8"/>
    <d v="2021-07-03T22:34:03"/>
    <x v="3"/>
    <x v="42209"/>
    <x v="20"/>
  </r>
  <r>
    <n v="240103"/>
    <d v="2021-07-03T13:34:03"/>
    <n v="232707"/>
    <n v="303258"/>
    <x v="0"/>
    <x v="0"/>
    <d v="2021-07-03T14:34:03"/>
    <x v="3"/>
    <x v="42210"/>
    <x v="12"/>
  </r>
  <r>
    <n v="240106"/>
    <d v="2021-07-03T13:35:13"/>
    <n v="175138"/>
    <n v="347008"/>
    <x v="6"/>
    <x v="6"/>
    <d v="2021-07-03T16:35:13"/>
    <x v="3"/>
    <x v="42102"/>
    <x v="11"/>
  </r>
  <r>
    <n v="240109"/>
    <d v="2021-07-03T13:36:00"/>
    <n v="79389"/>
    <n v="179296"/>
    <x v="3"/>
    <x v="3"/>
    <d v="2021-07-03T18:36:00"/>
    <x v="3"/>
    <x v="42211"/>
    <x v="21"/>
  </r>
  <r>
    <n v="240110"/>
    <d v="2021-07-03T13:36:23"/>
    <n v="124048"/>
    <n v="258219"/>
    <x v="0"/>
    <x v="0"/>
    <d v="2021-07-03T14:36:23"/>
    <x v="3"/>
    <x v="42154"/>
    <x v="12"/>
  </r>
  <r>
    <n v="240114"/>
    <d v="2021-07-03T13:36:34"/>
    <n v="167676"/>
    <n v="411922"/>
    <x v="6"/>
    <x v="6"/>
    <d v="2021-07-03T16:36:34"/>
    <x v="3"/>
    <x v="42212"/>
    <x v="11"/>
  </r>
  <r>
    <n v="240118"/>
    <d v="2021-07-03T13:37:22"/>
    <n v="59535"/>
    <n v="38789"/>
    <x v="0"/>
    <x v="0"/>
    <d v="2021-07-03T14:37:22"/>
    <x v="3"/>
    <x v="42213"/>
    <x v="12"/>
  </r>
  <r>
    <n v="240119"/>
    <d v="2021-07-03T13:37:22"/>
    <n v="66972"/>
    <n v="381434"/>
    <x v="2"/>
    <x v="2"/>
    <d v="2021-07-03T15:37:22"/>
    <x v="3"/>
    <x v="42214"/>
    <x v="10"/>
  </r>
  <r>
    <n v="240121"/>
    <d v="2021-07-03T13:37:33"/>
    <n v="87278"/>
    <n v="78282"/>
    <x v="6"/>
    <x v="6"/>
    <d v="2021-07-03T16:37:33"/>
    <x v="3"/>
    <x v="41861"/>
    <x v="11"/>
  </r>
  <r>
    <n v="240124"/>
    <d v="2021-07-03T13:37:33"/>
    <n v="138886"/>
    <n v="98704"/>
    <x v="6"/>
    <x v="6"/>
    <d v="2021-07-03T16:37:33"/>
    <x v="3"/>
    <x v="41861"/>
    <x v="11"/>
  </r>
  <r>
    <n v="240128"/>
    <d v="2021-07-03T13:37:33"/>
    <n v="225386"/>
    <n v="35833"/>
    <x v="6"/>
    <x v="6"/>
    <d v="2021-07-03T16:37:33"/>
    <x v="3"/>
    <x v="41861"/>
    <x v="11"/>
  </r>
  <r>
    <n v="240133"/>
    <d v="2021-07-03T13:38:43"/>
    <n v="205833"/>
    <n v="473323"/>
    <x v="8"/>
    <x v="8"/>
    <d v="2021-07-03T22:38:43"/>
    <x v="3"/>
    <x v="42215"/>
    <x v="20"/>
  </r>
  <r>
    <n v="240135"/>
    <d v="2021-07-03T13:39:18"/>
    <n v="274523"/>
    <n v="439981"/>
    <x v="2"/>
    <x v="2"/>
    <d v="2021-07-03T15:39:18"/>
    <x v="3"/>
    <x v="42216"/>
    <x v="10"/>
  </r>
  <r>
    <n v="240136"/>
    <d v="2021-07-03T13:39:50"/>
    <n v="14995"/>
    <n v="230507"/>
    <x v="0"/>
    <x v="0"/>
    <d v="2021-07-03T14:39:50"/>
    <x v="3"/>
    <x v="42217"/>
    <x v="12"/>
  </r>
  <r>
    <n v="240140"/>
    <d v="2021-07-03T13:39:53"/>
    <n v="76728"/>
    <n v="357547"/>
    <x v="6"/>
    <x v="6"/>
    <d v="2021-07-03T16:39:53"/>
    <x v="3"/>
    <x v="42218"/>
    <x v="11"/>
  </r>
  <r>
    <n v="240145"/>
    <d v="2021-07-03T13:39:57"/>
    <n v="191226"/>
    <n v="16599"/>
    <x v="9"/>
    <x v="9"/>
    <d v="2021-07-03T20:39:57"/>
    <x v="3"/>
    <x v="42219"/>
    <x v="23"/>
  </r>
  <r>
    <n v="240150"/>
    <d v="2021-07-03T13:42:13"/>
    <n v="179733"/>
    <n v="154256"/>
    <x v="6"/>
    <x v="6"/>
    <d v="2021-07-03T16:42:13"/>
    <x v="3"/>
    <x v="42220"/>
    <x v="11"/>
  </r>
  <r>
    <n v="240155"/>
    <d v="2021-07-03T13:42:48"/>
    <n v="41649"/>
    <n v="189009"/>
    <x v="1"/>
    <x v="1"/>
    <d v="2021-07-03T13:42:48"/>
    <x v="3"/>
    <x v="42112"/>
    <x v="18"/>
  </r>
  <r>
    <n v="240156"/>
    <d v="2021-07-03T13:43:44"/>
    <n v="66996"/>
    <n v="158978"/>
    <x v="3"/>
    <x v="3"/>
    <d v="2021-07-03T18:43:44"/>
    <x v="3"/>
    <x v="42221"/>
    <x v="21"/>
  </r>
  <r>
    <n v="240161"/>
    <d v="2021-07-03T13:43:58"/>
    <n v="65200"/>
    <n v="174865"/>
    <x v="2"/>
    <x v="2"/>
    <d v="2021-07-03T15:43:58"/>
    <x v="3"/>
    <x v="42115"/>
    <x v="10"/>
  </r>
  <r>
    <n v="240166"/>
    <d v="2021-07-03T13:43:58"/>
    <n v="244727"/>
    <n v="21760"/>
    <x v="2"/>
    <x v="2"/>
    <d v="2021-07-03T15:43:58"/>
    <x v="3"/>
    <x v="42115"/>
    <x v="10"/>
  </r>
  <r>
    <n v="240168"/>
    <d v="2021-07-03T13:45:22"/>
    <n v="89981"/>
    <n v="347008"/>
    <x v="2"/>
    <x v="2"/>
    <d v="2021-07-03T15:45:22"/>
    <x v="3"/>
    <x v="42222"/>
    <x v="10"/>
  </r>
  <r>
    <n v="240169"/>
    <d v="2021-07-03T13:45:42"/>
    <n v="338042"/>
    <n v="52293"/>
    <x v="0"/>
    <x v="0"/>
    <d v="2021-07-03T14:45:42"/>
    <x v="3"/>
    <x v="42069"/>
    <x v="12"/>
  </r>
  <r>
    <n v="240171"/>
    <d v="2021-07-03T13:45:53"/>
    <n v="218216"/>
    <n v="68991"/>
    <x v="0"/>
    <x v="0"/>
    <d v="2021-07-03T14:45:53"/>
    <x v="3"/>
    <x v="42223"/>
    <x v="12"/>
  </r>
  <r>
    <n v="240174"/>
    <d v="2021-07-03T13:46:17"/>
    <n v="158057"/>
    <n v="399866"/>
    <x v="2"/>
    <x v="2"/>
    <d v="2021-07-03T15:46:17"/>
    <x v="3"/>
    <x v="42224"/>
    <x v="10"/>
  </r>
  <r>
    <n v="240178"/>
    <d v="2021-07-03T13:46:57"/>
    <n v="196386"/>
    <n v="182984"/>
    <x v="18"/>
    <x v="18"/>
    <d v="2021-07-03T06:46:57"/>
    <x v="3"/>
    <x v="42225"/>
    <x v="3"/>
  </r>
  <r>
    <n v="240183"/>
    <d v="2021-07-03T13:47:02"/>
    <n v="111687"/>
    <n v="351192"/>
    <x v="0"/>
    <x v="0"/>
    <d v="2021-07-03T14:47:02"/>
    <x v="3"/>
    <x v="42226"/>
    <x v="12"/>
  </r>
  <r>
    <n v="240187"/>
    <d v="2021-07-03T13:47:05"/>
    <n v="107913"/>
    <n v="108961"/>
    <x v="2"/>
    <x v="2"/>
    <d v="2021-07-03T15:47:05"/>
    <x v="3"/>
    <x v="42227"/>
    <x v="10"/>
  </r>
  <r>
    <n v="240189"/>
    <d v="2021-07-03T13:48:37"/>
    <n v="289990"/>
    <n v="230507"/>
    <x v="2"/>
    <x v="2"/>
    <d v="2021-07-03T15:48:37"/>
    <x v="3"/>
    <x v="42163"/>
    <x v="10"/>
  </r>
  <r>
    <n v="240194"/>
    <d v="2021-07-03T13:49:03"/>
    <n v="135039"/>
    <n v="347393"/>
    <x v="2"/>
    <x v="2"/>
    <d v="2021-07-03T15:49:03"/>
    <x v="3"/>
    <x v="42228"/>
    <x v="10"/>
  </r>
  <r>
    <n v="240199"/>
    <d v="2021-07-03T13:50:12"/>
    <n v="4893"/>
    <n v="262099"/>
    <x v="2"/>
    <x v="2"/>
    <d v="2021-07-03T15:50:12"/>
    <x v="3"/>
    <x v="42229"/>
    <x v="10"/>
  </r>
  <r>
    <n v="240200"/>
    <d v="2021-07-03T13:50:22"/>
    <n v="204445"/>
    <n v="394591"/>
    <x v="0"/>
    <x v="0"/>
    <d v="2021-07-03T14:50:22"/>
    <x v="3"/>
    <x v="42230"/>
    <x v="12"/>
  </r>
  <r>
    <n v="240205"/>
    <d v="2021-07-03T13:50:57"/>
    <n v="104192"/>
    <n v="21407"/>
    <x v="2"/>
    <x v="2"/>
    <d v="2021-07-03T15:50:57"/>
    <x v="3"/>
    <x v="42231"/>
    <x v="10"/>
  </r>
  <r>
    <n v="240209"/>
    <d v="2021-07-03T13:51:32"/>
    <n v="207909"/>
    <n v="382270"/>
    <x v="6"/>
    <x v="6"/>
    <d v="2021-07-03T16:51:32"/>
    <x v="3"/>
    <x v="42232"/>
    <x v="11"/>
  </r>
  <r>
    <n v="240211"/>
    <d v="2021-07-03T13:52:07"/>
    <n v="335926"/>
    <n v="153893"/>
    <x v="1"/>
    <x v="1"/>
    <d v="2021-07-03T13:52:07"/>
    <x v="3"/>
    <x v="42168"/>
    <x v="18"/>
  </r>
  <r>
    <n v="240216"/>
    <d v="2021-07-03T13:52:42"/>
    <n v="166693"/>
    <n v="244574"/>
    <x v="0"/>
    <x v="0"/>
    <d v="2021-07-03T14:52:42"/>
    <x v="3"/>
    <x v="42233"/>
    <x v="12"/>
  </r>
  <r>
    <n v="240219"/>
    <d v="2021-07-03T13:53:17"/>
    <n v="298354"/>
    <n v="204394"/>
    <x v="2"/>
    <x v="2"/>
    <d v="2021-07-03T15:53:17"/>
    <x v="3"/>
    <x v="42075"/>
    <x v="10"/>
  </r>
  <r>
    <n v="240222"/>
    <d v="2021-07-03T13:53:52"/>
    <n v="239838"/>
    <n v="425786"/>
    <x v="6"/>
    <x v="6"/>
    <d v="2021-07-03T16:53:52"/>
    <x v="3"/>
    <x v="42234"/>
    <x v="11"/>
  </r>
  <r>
    <n v="240225"/>
    <d v="2021-07-03T13:53:52"/>
    <n v="249770"/>
    <n v="401945"/>
    <x v="6"/>
    <x v="6"/>
    <d v="2021-07-03T16:53:52"/>
    <x v="3"/>
    <x v="42234"/>
    <x v="11"/>
  </r>
  <r>
    <n v="240230"/>
    <d v="2021-07-03T13:56:02"/>
    <n v="139253"/>
    <n v="341333"/>
    <x v="0"/>
    <x v="0"/>
    <d v="2021-07-03T14:56:02"/>
    <x v="3"/>
    <x v="42235"/>
    <x v="12"/>
  </r>
  <r>
    <n v="240231"/>
    <d v="2021-07-03T13:56:37"/>
    <n v="308000"/>
    <n v="394819"/>
    <x v="2"/>
    <x v="2"/>
    <d v="2021-07-03T15:56:37"/>
    <x v="3"/>
    <x v="42236"/>
    <x v="10"/>
  </r>
  <r>
    <n v="240235"/>
    <d v="2021-07-03T13:57:14"/>
    <n v="7114"/>
    <n v="82901"/>
    <x v="9"/>
    <x v="9"/>
    <d v="2021-07-03T20:57:14"/>
    <x v="3"/>
    <x v="42237"/>
    <x v="23"/>
  </r>
  <r>
    <n v="240240"/>
    <d v="2021-07-03T13:57:21"/>
    <n v="53722"/>
    <n v="158978"/>
    <x v="0"/>
    <x v="0"/>
    <d v="2021-07-03T14:57:21"/>
    <x v="3"/>
    <x v="42127"/>
    <x v="12"/>
  </r>
  <r>
    <n v="240242"/>
    <d v="2021-07-03T13:58:31"/>
    <n v="296042"/>
    <n v="357547"/>
    <x v="6"/>
    <x v="6"/>
    <d v="2021-07-03T16:58:31"/>
    <x v="3"/>
    <x v="42175"/>
    <x v="11"/>
  </r>
  <r>
    <n v="240246"/>
    <d v="2021-07-03T13:59:41"/>
    <n v="57385"/>
    <n v="153893"/>
    <x v="3"/>
    <x v="3"/>
    <d v="2021-07-03T18:59:41"/>
    <x v="3"/>
    <x v="42238"/>
    <x v="21"/>
  </r>
  <r>
    <n v="240248"/>
    <d v="2021-07-03T13:59:41"/>
    <n v="143439"/>
    <n v="5151"/>
    <x v="0"/>
    <x v="0"/>
    <d v="2021-07-03T14:59:41"/>
    <x v="3"/>
    <x v="42176"/>
    <x v="12"/>
  </r>
  <r>
    <n v="240253"/>
    <d v="2021-07-03T13:59:41"/>
    <n v="324205"/>
    <n v="258219"/>
    <x v="0"/>
    <x v="0"/>
    <d v="2021-07-03T14:59:41"/>
    <x v="3"/>
    <x v="42176"/>
    <x v="12"/>
  </r>
  <r>
    <n v="240258"/>
    <d v="2021-07-03T14:01:08"/>
    <n v="177487"/>
    <n v="411922"/>
    <x v="6"/>
    <x v="6"/>
    <d v="2021-07-03T17:01:08"/>
    <x v="3"/>
    <x v="42239"/>
    <x v="7"/>
  </r>
  <r>
    <n v="240259"/>
    <d v="2021-07-03T14:01:19"/>
    <n v="59214"/>
    <n v="211577"/>
    <x v="12"/>
    <x v="12"/>
    <d v="2021-07-04T00:01:19"/>
    <x v="4"/>
    <x v="42240"/>
    <x v="1"/>
  </r>
  <r>
    <n v="240262"/>
    <d v="2021-07-03T14:01:58"/>
    <n v="105323"/>
    <n v="63666"/>
    <x v="1"/>
    <x v="1"/>
    <d v="2021-07-03T14:01:58"/>
    <x v="3"/>
    <x v="42241"/>
    <x v="12"/>
  </r>
  <r>
    <n v="240264"/>
    <d v="2021-07-03T14:02:01"/>
    <n v="127733"/>
    <n v="158978"/>
    <x v="0"/>
    <x v="0"/>
    <d v="2021-07-03T15:02:01"/>
    <x v="3"/>
    <x v="42242"/>
    <x v="10"/>
  </r>
  <r>
    <n v="240267"/>
    <d v="2021-07-03T14:02:41"/>
    <n v="282477"/>
    <n v="216600"/>
    <x v="0"/>
    <x v="0"/>
    <d v="2021-07-03T15:02:41"/>
    <x v="3"/>
    <x v="42243"/>
    <x v="10"/>
  </r>
  <r>
    <n v="240269"/>
    <d v="2021-07-03T14:03:11"/>
    <n v="211471"/>
    <n v="250679"/>
    <x v="6"/>
    <x v="6"/>
    <d v="2021-07-03T17:03:11"/>
    <x v="3"/>
    <x v="42244"/>
    <x v="7"/>
  </r>
  <r>
    <n v="240270"/>
    <d v="2021-07-03T14:04:21"/>
    <n v="303198"/>
    <n v="294042"/>
    <x v="0"/>
    <x v="0"/>
    <d v="2021-07-03T15:04:21"/>
    <x v="3"/>
    <x v="41972"/>
    <x v="10"/>
  </r>
  <r>
    <n v="240273"/>
    <d v="2021-07-03T14:04:47"/>
    <n v="93433"/>
    <n v="369308"/>
    <x v="15"/>
    <x v="15"/>
    <d v="2021-07-03T11:04:47"/>
    <x v="3"/>
    <x v="42245"/>
    <x v="17"/>
  </r>
  <r>
    <n v="240278"/>
    <d v="2021-07-03T14:04:56"/>
    <n v="227894"/>
    <n v="380039"/>
    <x v="2"/>
    <x v="2"/>
    <d v="2021-07-03T16:04:56"/>
    <x v="3"/>
    <x v="42246"/>
    <x v="11"/>
  </r>
  <r>
    <n v="240281"/>
    <d v="2021-07-03T14:06:06"/>
    <n v="88571"/>
    <n v="140573"/>
    <x v="7"/>
    <x v="7"/>
    <d v="2021-07-03T22:06:06"/>
    <x v="3"/>
    <x v="42247"/>
    <x v="20"/>
  </r>
  <r>
    <n v="240286"/>
    <d v="2021-07-03T14:06:06"/>
    <n v="334062"/>
    <n v="250679"/>
    <x v="11"/>
    <x v="11"/>
    <d v="2021-07-03T18:06:06"/>
    <x v="3"/>
    <x v="42081"/>
    <x v="21"/>
  </r>
  <r>
    <n v="240287"/>
    <d v="2021-07-03T14:07:16"/>
    <n v="135590"/>
    <n v="411922"/>
    <x v="2"/>
    <x v="2"/>
    <d v="2021-07-03T16:07:16"/>
    <x v="3"/>
    <x v="42248"/>
    <x v="11"/>
  </r>
  <r>
    <n v="240291"/>
    <d v="2021-07-03T14:07:16"/>
    <n v="212422"/>
    <n v="80358"/>
    <x v="2"/>
    <x v="2"/>
    <d v="2021-07-03T16:07:16"/>
    <x v="3"/>
    <x v="42248"/>
    <x v="11"/>
  </r>
  <r>
    <n v="240294"/>
    <d v="2021-07-03T14:08:50"/>
    <n v="281414"/>
    <n v="191893"/>
    <x v="6"/>
    <x v="6"/>
    <d v="2021-07-03T17:08:50"/>
    <x v="3"/>
    <x v="42249"/>
    <x v="7"/>
  </r>
  <r>
    <n v="240299"/>
    <d v="2021-07-03T14:09:35"/>
    <n v="52719"/>
    <n v="436459"/>
    <x v="2"/>
    <x v="2"/>
    <d v="2021-07-03T16:09:35"/>
    <x v="3"/>
    <x v="41877"/>
    <x v="11"/>
  </r>
  <r>
    <n v="240301"/>
    <d v="2021-07-03T14:10:45"/>
    <n v="288864"/>
    <n v="118549"/>
    <x v="11"/>
    <x v="11"/>
    <d v="2021-07-03T18:10:45"/>
    <x v="3"/>
    <x v="42250"/>
    <x v="21"/>
  </r>
  <r>
    <n v="240303"/>
    <d v="2021-07-03T14:11:20"/>
    <n v="195376"/>
    <n v="351192"/>
    <x v="0"/>
    <x v="0"/>
    <d v="2021-07-03T15:11:20"/>
    <x v="3"/>
    <x v="42008"/>
    <x v="10"/>
  </r>
  <r>
    <n v="240307"/>
    <d v="2021-07-03T14:13:35"/>
    <n v="24655"/>
    <n v="281236"/>
    <x v="0"/>
    <x v="0"/>
    <d v="2021-07-03T15:13:35"/>
    <x v="3"/>
    <x v="42251"/>
    <x v="10"/>
  </r>
  <r>
    <n v="240312"/>
    <d v="2021-07-03T14:14:48"/>
    <n v="9485"/>
    <n v="140532"/>
    <x v="10"/>
    <x v="10"/>
    <d v="2021-07-04T01:14:48"/>
    <x v="4"/>
    <x v="42252"/>
    <x v="0"/>
  </r>
  <r>
    <n v="240316"/>
    <d v="2021-07-03T14:15:09"/>
    <n v="9853"/>
    <n v="439981"/>
    <x v="0"/>
    <x v="0"/>
    <d v="2021-07-03T15:15:09"/>
    <x v="3"/>
    <x v="42253"/>
    <x v="10"/>
  </r>
  <r>
    <n v="240320"/>
    <d v="2021-07-03T14:16:00"/>
    <n v="256796"/>
    <n v="153893"/>
    <x v="0"/>
    <x v="0"/>
    <d v="2021-07-03T15:16:00"/>
    <x v="3"/>
    <x v="42138"/>
    <x v="10"/>
  </r>
  <r>
    <n v="240325"/>
    <d v="2021-07-03T14:16:35"/>
    <n v="128665"/>
    <n v="266896"/>
    <x v="2"/>
    <x v="2"/>
    <d v="2021-07-03T16:16:35"/>
    <x v="3"/>
    <x v="42254"/>
    <x v="11"/>
  </r>
  <r>
    <n v="240328"/>
    <d v="2021-07-03T14:17:45"/>
    <n v="31449"/>
    <n v="85026"/>
    <x v="1"/>
    <x v="1"/>
    <d v="2021-07-03T14:17:45"/>
    <x v="3"/>
    <x v="42013"/>
    <x v="12"/>
  </r>
  <r>
    <n v="240332"/>
    <d v="2021-07-03T14:18:20"/>
    <n v="131323"/>
    <n v="140147"/>
    <x v="0"/>
    <x v="0"/>
    <d v="2021-07-03T15:18:20"/>
    <x v="3"/>
    <x v="42140"/>
    <x v="10"/>
  </r>
  <r>
    <n v="240336"/>
    <d v="2021-07-03T14:18:55"/>
    <n v="154547"/>
    <n v="286726"/>
    <x v="2"/>
    <x v="2"/>
    <d v="2021-07-03T16:18:55"/>
    <x v="3"/>
    <x v="42052"/>
    <x v="11"/>
  </r>
  <r>
    <n v="240338"/>
    <d v="2021-07-03T14:18:55"/>
    <n v="326958"/>
    <n v="122902"/>
    <x v="2"/>
    <x v="2"/>
    <d v="2021-07-03T16:18:55"/>
    <x v="3"/>
    <x v="42052"/>
    <x v="11"/>
  </r>
  <r>
    <n v="240341"/>
    <d v="2021-07-03T14:21:49"/>
    <n v="181445"/>
    <n v="436070"/>
    <x v="9"/>
    <x v="9"/>
    <d v="2021-07-03T21:21:49"/>
    <x v="3"/>
    <x v="42255"/>
    <x v="19"/>
  </r>
  <r>
    <n v="240344"/>
    <d v="2021-07-03T14:21:49"/>
    <n v="301806"/>
    <n v="351192"/>
    <x v="9"/>
    <x v="9"/>
    <d v="2021-07-03T21:21:49"/>
    <x v="3"/>
    <x v="42255"/>
    <x v="19"/>
  </r>
  <r>
    <n v="240346"/>
    <d v="2021-07-03T14:23:34"/>
    <n v="115993"/>
    <n v="411922"/>
    <x v="2"/>
    <x v="2"/>
    <d v="2021-07-03T16:23:34"/>
    <x v="3"/>
    <x v="42256"/>
    <x v="11"/>
  </r>
  <r>
    <n v="240347"/>
    <d v="2021-07-03T14:24:09"/>
    <n v="246515"/>
    <n v="372101"/>
    <x v="6"/>
    <x v="6"/>
    <d v="2021-07-03T17:24:09"/>
    <x v="3"/>
    <x v="42257"/>
    <x v="7"/>
  </r>
  <r>
    <n v="240350"/>
    <d v="2021-07-03T14:24:09"/>
    <n v="328509"/>
    <n v="65840"/>
    <x v="6"/>
    <x v="6"/>
    <d v="2021-07-03T17:24:09"/>
    <x v="3"/>
    <x v="42257"/>
    <x v="7"/>
  </r>
  <r>
    <n v="240355"/>
    <d v="2021-07-03T14:25:19"/>
    <n v="307189"/>
    <n v="351192"/>
    <x v="3"/>
    <x v="3"/>
    <d v="2021-07-03T19:25:19"/>
    <x v="3"/>
    <x v="42258"/>
    <x v="14"/>
  </r>
  <r>
    <n v="240360"/>
    <d v="2021-07-03T14:26:29"/>
    <n v="104879"/>
    <n v="250679"/>
    <x v="6"/>
    <x v="6"/>
    <d v="2021-07-03T17:26:29"/>
    <x v="3"/>
    <x v="42148"/>
    <x v="7"/>
  </r>
  <r>
    <n v="240365"/>
    <d v="2021-07-03T14:27:04"/>
    <n v="34520"/>
    <n v="411922"/>
    <x v="11"/>
    <x v="11"/>
    <d v="2021-07-03T18:27:04"/>
    <x v="3"/>
    <x v="42259"/>
    <x v="21"/>
  </r>
  <r>
    <n v="240368"/>
    <d v="2021-07-03T14:27:04"/>
    <n v="313436"/>
    <n v="351192"/>
    <x v="11"/>
    <x v="11"/>
    <d v="2021-07-03T18:27:04"/>
    <x v="3"/>
    <x v="42259"/>
    <x v="21"/>
  </r>
  <r>
    <n v="240372"/>
    <d v="2021-07-03T14:28:49"/>
    <n v="328470"/>
    <n v="433247"/>
    <x v="6"/>
    <x v="6"/>
    <d v="2021-07-03T17:28:49"/>
    <x v="3"/>
    <x v="42260"/>
    <x v="7"/>
  </r>
  <r>
    <n v="240373"/>
    <d v="2021-07-03T14:30:43"/>
    <n v="176798"/>
    <n v="154256"/>
    <x v="3"/>
    <x v="3"/>
    <d v="2021-07-03T19:30:43"/>
    <x v="3"/>
    <x v="42261"/>
    <x v="14"/>
  </r>
  <r>
    <n v="240374"/>
    <d v="2021-07-03T14:31:09"/>
    <n v="85950"/>
    <n v="77378"/>
    <x v="6"/>
    <x v="6"/>
    <d v="2021-07-03T17:31:09"/>
    <x v="3"/>
    <x v="42262"/>
    <x v="7"/>
  </r>
  <r>
    <n v="240375"/>
    <d v="2021-07-03T14:32:53"/>
    <n v="275798"/>
    <n v="158978"/>
    <x v="2"/>
    <x v="2"/>
    <d v="2021-07-03T16:32:53"/>
    <x v="3"/>
    <x v="42208"/>
    <x v="11"/>
  </r>
  <r>
    <n v="240376"/>
    <d v="2021-07-03T14:33:28"/>
    <n v="202654"/>
    <n v="290088"/>
    <x v="6"/>
    <x v="6"/>
    <d v="2021-07-03T17:33:28"/>
    <x v="3"/>
    <x v="42263"/>
    <x v="7"/>
  </r>
  <r>
    <n v="240380"/>
    <d v="2021-07-03T14:33:45"/>
    <n v="271247"/>
    <n v="29267"/>
    <x v="11"/>
    <x v="11"/>
    <d v="2021-07-03T18:33:45"/>
    <x v="3"/>
    <x v="42264"/>
    <x v="21"/>
  </r>
  <r>
    <n v="240385"/>
    <d v="2021-07-03T14:34:38"/>
    <n v="167489"/>
    <n v="405774"/>
    <x v="0"/>
    <x v="0"/>
    <d v="2021-07-03T15:34:38"/>
    <x v="3"/>
    <x v="42265"/>
    <x v="10"/>
  </r>
  <r>
    <n v="240389"/>
    <d v="2021-07-03T14:35:48"/>
    <n v="82728"/>
    <n v="219309"/>
    <x v="6"/>
    <x v="6"/>
    <d v="2021-07-03T17:35:48"/>
    <x v="3"/>
    <x v="42266"/>
    <x v="7"/>
  </r>
  <r>
    <n v="240391"/>
    <d v="2021-07-03T14:35:48"/>
    <n v="145757"/>
    <n v="41396"/>
    <x v="6"/>
    <x v="6"/>
    <d v="2021-07-03T17:35:48"/>
    <x v="3"/>
    <x v="42266"/>
    <x v="7"/>
  </r>
  <r>
    <n v="240396"/>
    <d v="2021-07-03T14:36:23"/>
    <n v="20000"/>
    <n v="230507"/>
    <x v="1"/>
    <x v="1"/>
    <d v="2021-07-03T14:36:23"/>
    <x v="3"/>
    <x v="42154"/>
    <x v="12"/>
  </r>
  <r>
    <n v="240397"/>
    <d v="2021-07-03T14:36:23"/>
    <n v="55918"/>
    <n v="405774"/>
    <x v="1"/>
    <x v="1"/>
    <d v="2021-07-03T14:36:23"/>
    <x v="3"/>
    <x v="42154"/>
    <x v="12"/>
  </r>
  <r>
    <n v="240399"/>
    <d v="2021-07-03T14:36:23"/>
    <n v="315851"/>
    <n v="411922"/>
    <x v="1"/>
    <x v="1"/>
    <d v="2021-07-03T14:36:23"/>
    <x v="3"/>
    <x v="42154"/>
    <x v="12"/>
  </r>
  <r>
    <n v="240403"/>
    <d v="2021-07-03T14:36:58"/>
    <n v="306754"/>
    <n v="153893"/>
    <x v="0"/>
    <x v="0"/>
    <d v="2021-07-03T15:36:58"/>
    <x v="3"/>
    <x v="42061"/>
    <x v="10"/>
  </r>
  <r>
    <n v="240406"/>
    <d v="2021-07-03T14:38:08"/>
    <n v="254119"/>
    <n v="349014"/>
    <x v="6"/>
    <x v="6"/>
    <d v="2021-07-03T17:38:08"/>
    <x v="3"/>
    <x v="42104"/>
    <x v="7"/>
  </r>
  <r>
    <n v="240409"/>
    <d v="2021-07-03T14:38:35"/>
    <n v="196922"/>
    <n v="88863"/>
    <x v="2"/>
    <x v="2"/>
    <d v="2021-07-03T16:38:35"/>
    <x v="3"/>
    <x v="42267"/>
    <x v="11"/>
  </r>
  <r>
    <n v="240413"/>
    <d v="2021-07-03T14:38:48"/>
    <n v="270048"/>
    <n v="241927"/>
    <x v="6"/>
    <x v="6"/>
    <d v="2021-07-03T17:38:48"/>
    <x v="3"/>
    <x v="42268"/>
    <x v="7"/>
  </r>
  <r>
    <n v="240418"/>
    <d v="2021-07-03T14:39:01"/>
    <n v="30809"/>
    <n v="130005"/>
    <x v="6"/>
    <x v="6"/>
    <d v="2021-07-03T17:39:01"/>
    <x v="3"/>
    <x v="42269"/>
    <x v="7"/>
  </r>
  <r>
    <n v="240423"/>
    <d v="2021-07-03T14:39:18"/>
    <n v="136099"/>
    <n v="230507"/>
    <x v="0"/>
    <x v="0"/>
    <d v="2021-07-03T15:39:18"/>
    <x v="3"/>
    <x v="42216"/>
    <x v="10"/>
  </r>
  <r>
    <n v="240426"/>
    <d v="2021-07-03T14:39:22"/>
    <n v="201520"/>
    <n v="470762"/>
    <x v="0"/>
    <x v="0"/>
    <d v="2021-07-03T15:39:22"/>
    <x v="3"/>
    <x v="42270"/>
    <x v="10"/>
  </r>
  <r>
    <n v="240428"/>
    <d v="2021-07-03T14:39:53"/>
    <n v="50302"/>
    <n v="328888"/>
    <x v="2"/>
    <x v="2"/>
    <d v="2021-07-03T16:39:53"/>
    <x v="3"/>
    <x v="42218"/>
    <x v="11"/>
  </r>
  <r>
    <n v="240430"/>
    <d v="2021-07-03T14:39:53"/>
    <n v="181965"/>
    <n v="142023"/>
    <x v="2"/>
    <x v="2"/>
    <d v="2021-07-03T16:39:53"/>
    <x v="3"/>
    <x v="42218"/>
    <x v="11"/>
  </r>
  <r>
    <n v="240433"/>
    <d v="2021-07-03T14:39:59"/>
    <n v="8282"/>
    <n v="394154"/>
    <x v="6"/>
    <x v="6"/>
    <d v="2021-07-03T17:39:59"/>
    <x v="3"/>
    <x v="42271"/>
    <x v="7"/>
  </r>
  <r>
    <n v="240437"/>
    <d v="2021-07-03T14:40:28"/>
    <n v="2502"/>
    <n v="397531"/>
    <x v="6"/>
    <x v="6"/>
    <d v="2021-07-03T17:40:28"/>
    <x v="3"/>
    <x v="42272"/>
    <x v="7"/>
  </r>
  <r>
    <n v="240439"/>
    <d v="2021-07-03T14:41:38"/>
    <n v="159613"/>
    <n v="113539"/>
    <x v="0"/>
    <x v="0"/>
    <d v="2021-07-03T15:41:38"/>
    <x v="3"/>
    <x v="42159"/>
    <x v="10"/>
  </r>
  <r>
    <n v="240441"/>
    <d v="2021-07-03T14:41:45"/>
    <n v="321891"/>
    <n v="26735"/>
    <x v="6"/>
    <x v="6"/>
    <d v="2021-07-03T17:41:45"/>
    <x v="3"/>
    <x v="42273"/>
    <x v="7"/>
  </r>
  <r>
    <n v="240443"/>
    <d v="2021-07-03T14:42:13"/>
    <n v="107966"/>
    <n v="389195"/>
    <x v="2"/>
    <x v="2"/>
    <d v="2021-07-03T16:42:13"/>
    <x v="3"/>
    <x v="42220"/>
    <x v="11"/>
  </r>
  <r>
    <n v="240446"/>
    <d v="2021-07-03T14:42:40"/>
    <n v="16398"/>
    <n v="4199"/>
    <x v="0"/>
    <x v="0"/>
    <d v="2021-07-03T15:42:40"/>
    <x v="3"/>
    <x v="42274"/>
    <x v="10"/>
  </r>
  <r>
    <n v="240447"/>
    <d v="2021-07-03T14:42:48"/>
    <n v="147744"/>
    <n v="250679"/>
    <x v="6"/>
    <x v="6"/>
    <d v="2021-07-03T17:42:48"/>
    <x v="3"/>
    <x v="42275"/>
    <x v="7"/>
  </r>
  <r>
    <n v="240448"/>
    <d v="2021-07-03T14:42:48"/>
    <n v="307901"/>
    <n v="434481"/>
    <x v="6"/>
    <x v="6"/>
    <d v="2021-07-03T17:42:48"/>
    <x v="3"/>
    <x v="42275"/>
    <x v="7"/>
  </r>
  <r>
    <n v="240453"/>
    <d v="2021-07-03T14:43:58"/>
    <n v="179959"/>
    <n v="373732"/>
    <x v="3"/>
    <x v="3"/>
    <d v="2021-07-03T19:43:58"/>
    <x v="3"/>
    <x v="42276"/>
    <x v="14"/>
  </r>
  <r>
    <n v="240456"/>
    <d v="2021-07-03T14:44:33"/>
    <n v="108271"/>
    <n v="460633"/>
    <x v="2"/>
    <x v="2"/>
    <d v="2021-07-03T16:44:33"/>
    <x v="3"/>
    <x v="42067"/>
    <x v="11"/>
  </r>
  <r>
    <n v="240461"/>
    <d v="2021-07-03T14:45:07"/>
    <n v="175230"/>
    <n v="242428"/>
    <x v="9"/>
    <x v="9"/>
    <d v="2021-07-03T21:45:07"/>
    <x v="3"/>
    <x v="42277"/>
    <x v="19"/>
  </r>
  <r>
    <n v="240465"/>
    <d v="2021-07-03T14:46:17"/>
    <n v="97923"/>
    <n v="351192"/>
    <x v="0"/>
    <x v="0"/>
    <d v="2021-07-03T15:46:17"/>
    <x v="3"/>
    <x v="42224"/>
    <x v="10"/>
  </r>
  <r>
    <n v="240466"/>
    <d v="2021-07-03T14:46:52"/>
    <n v="115730"/>
    <n v="465525"/>
    <x v="2"/>
    <x v="2"/>
    <d v="2021-07-03T16:46:52"/>
    <x v="3"/>
    <x v="42278"/>
    <x v="11"/>
  </r>
  <r>
    <n v="240468"/>
    <d v="2021-07-03T14:47:20"/>
    <n v="166854"/>
    <n v="411922"/>
    <x v="0"/>
    <x v="0"/>
    <d v="2021-07-03T15:47:20"/>
    <x v="3"/>
    <x v="42279"/>
    <x v="10"/>
  </r>
  <r>
    <n v="240473"/>
    <d v="2021-07-03T14:47:20"/>
    <n v="229296"/>
    <n v="106813"/>
    <x v="0"/>
    <x v="0"/>
    <d v="2021-07-03T15:47:20"/>
    <x v="3"/>
    <x v="42279"/>
    <x v="10"/>
  </r>
  <r>
    <n v="240476"/>
    <d v="2021-07-03T14:47:38"/>
    <n v="155271"/>
    <n v="470762"/>
    <x v="1"/>
    <x v="1"/>
    <d v="2021-07-03T14:47:38"/>
    <x v="3"/>
    <x v="42280"/>
    <x v="12"/>
  </r>
  <r>
    <n v="240481"/>
    <d v="2021-07-03T14:48:02"/>
    <n v="46073"/>
    <n v="111368"/>
    <x v="11"/>
    <x v="11"/>
    <d v="2021-07-03T18:48:02"/>
    <x v="3"/>
    <x v="42281"/>
    <x v="21"/>
  </r>
  <r>
    <n v="240486"/>
    <d v="2021-07-03T14:48:02"/>
    <n v="222670"/>
    <n v="158978"/>
    <x v="1"/>
    <x v="1"/>
    <d v="2021-07-03T14:48:02"/>
    <x v="3"/>
    <x v="42120"/>
    <x v="12"/>
  </r>
  <r>
    <n v="240489"/>
    <d v="2021-07-03T14:48:02"/>
    <n v="264216"/>
    <n v="433247"/>
    <x v="1"/>
    <x v="1"/>
    <d v="2021-07-03T14:48:02"/>
    <x v="3"/>
    <x v="42120"/>
    <x v="12"/>
  </r>
  <r>
    <n v="240491"/>
    <d v="2021-07-03T14:48:37"/>
    <n v="226620"/>
    <n v="40767"/>
    <x v="0"/>
    <x v="0"/>
    <d v="2021-07-03T15:48:37"/>
    <x v="3"/>
    <x v="42163"/>
    <x v="10"/>
  </r>
  <r>
    <n v="240494"/>
    <d v="2021-07-03T14:49:12"/>
    <n v="302101"/>
    <n v="351192"/>
    <x v="2"/>
    <x v="2"/>
    <d v="2021-07-03T16:49:12"/>
    <x v="3"/>
    <x v="42282"/>
    <x v="11"/>
  </r>
  <r>
    <n v="240496"/>
    <d v="2021-07-03T14:49:21"/>
    <n v="173953"/>
    <n v="347393"/>
    <x v="6"/>
    <x v="6"/>
    <d v="2021-07-03T17:49:21"/>
    <x v="3"/>
    <x v="42283"/>
    <x v="7"/>
  </r>
  <r>
    <n v="240501"/>
    <d v="2021-07-03T14:49:47"/>
    <n v="189411"/>
    <n v="330333"/>
    <x v="6"/>
    <x v="6"/>
    <d v="2021-07-03T17:49:47"/>
    <x v="3"/>
    <x v="41996"/>
    <x v="7"/>
  </r>
  <r>
    <n v="240506"/>
    <d v="2021-07-03T14:50:16"/>
    <n v="64588"/>
    <n v="366812"/>
    <x v="1"/>
    <x v="1"/>
    <d v="2021-07-03T14:50:16"/>
    <x v="3"/>
    <x v="42284"/>
    <x v="12"/>
  </r>
  <r>
    <n v="240508"/>
    <d v="2021-07-03T14:50:57"/>
    <n v="168919"/>
    <n v="476894"/>
    <x v="0"/>
    <x v="0"/>
    <d v="2021-07-03T15:50:57"/>
    <x v="3"/>
    <x v="42231"/>
    <x v="10"/>
  </r>
  <r>
    <n v="240512"/>
    <d v="2021-07-03T14:50:57"/>
    <n v="182944"/>
    <n v="473327"/>
    <x v="0"/>
    <x v="0"/>
    <d v="2021-07-03T15:50:57"/>
    <x v="3"/>
    <x v="42231"/>
    <x v="10"/>
  </r>
  <r>
    <n v="240517"/>
    <d v="2021-07-03T14:52:07"/>
    <n v="246510"/>
    <n v="381626"/>
    <x v="9"/>
    <x v="9"/>
    <d v="2021-07-03T21:52:07"/>
    <x v="3"/>
    <x v="42285"/>
    <x v="19"/>
  </r>
  <r>
    <n v="240518"/>
    <d v="2021-07-03T14:53:17"/>
    <n v="208567"/>
    <n v="154228"/>
    <x v="0"/>
    <x v="0"/>
    <d v="2021-07-03T15:53:17"/>
    <x v="3"/>
    <x v="42075"/>
    <x v="10"/>
  </r>
  <r>
    <n v="240522"/>
    <d v="2021-07-03T14:53:17"/>
    <n v="219510"/>
    <n v="397"/>
    <x v="0"/>
    <x v="0"/>
    <d v="2021-07-03T15:53:17"/>
    <x v="3"/>
    <x v="42075"/>
    <x v="10"/>
  </r>
  <r>
    <n v="240527"/>
    <d v="2021-07-03T14:53:52"/>
    <n v="37090"/>
    <n v="112334"/>
    <x v="2"/>
    <x v="2"/>
    <d v="2021-07-03T16:53:52"/>
    <x v="3"/>
    <x v="42234"/>
    <x v="11"/>
  </r>
  <r>
    <n v="240528"/>
    <d v="2021-07-03T14:54:16"/>
    <n v="184322"/>
    <n v="250679"/>
    <x v="3"/>
    <x v="3"/>
    <d v="2021-07-03T19:54:16"/>
    <x v="3"/>
    <x v="42286"/>
    <x v="14"/>
  </r>
  <r>
    <n v="240529"/>
    <d v="2021-07-03T14:54:27"/>
    <n v="38975"/>
    <n v="62068"/>
    <x v="6"/>
    <x v="6"/>
    <d v="2021-07-03T17:54:27"/>
    <x v="3"/>
    <x v="42287"/>
    <x v="7"/>
  </r>
  <r>
    <n v="240531"/>
    <d v="2021-07-03T14:55:37"/>
    <n v="59155"/>
    <n v="230347"/>
    <x v="0"/>
    <x v="0"/>
    <d v="2021-07-03T15:55:37"/>
    <x v="3"/>
    <x v="41999"/>
    <x v="10"/>
  </r>
  <r>
    <n v="240532"/>
    <d v="2021-07-03T14:56:12"/>
    <n v="116306"/>
    <n v="349014"/>
    <x v="2"/>
    <x v="2"/>
    <d v="2021-07-03T16:56:12"/>
    <x v="3"/>
    <x v="42172"/>
    <x v="11"/>
  </r>
  <r>
    <n v="240536"/>
    <d v="2021-07-03T14:56:12"/>
    <n v="184047"/>
    <n v="162482"/>
    <x v="2"/>
    <x v="2"/>
    <d v="2021-07-03T16:56:12"/>
    <x v="3"/>
    <x v="42172"/>
    <x v="11"/>
  </r>
  <r>
    <n v="240539"/>
    <d v="2021-07-03T14:56:47"/>
    <n v="105274"/>
    <n v="454629"/>
    <x v="6"/>
    <x v="6"/>
    <d v="2021-07-03T17:56:47"/>
    <x v="3"/>
    <x v="42288"/>
    <x v="7"/>
  </r>
  <r>
    <n v="240540"/>
    <d v="2021-07-03T14:56:47"/>
    <n v="266940"/>
    <n v="327633"/>
    <x v="6"/>
    <x v="6"/>
    <d v="2021-07-03T17:56:47"/>
    <x v="3"/>
    <x v="42288"/>
    <x v="7"/>
  </r>
  <r>
    <n v="240543"/>
    <d v="2021-07-03T14:57:56"/>
    <n v="168728"/>
    <n v="439981"/>
    <x v="0"/>
    <x v="0"/>
    <d v="2021-07-03T15:57:56"/>
    <x v="3"/>
    <x v="42174"/>
    <x v="10"/>
  </r>
  <r>
    <n v="240547"/>
    <d v="2021-07-03T14:59:06"/>
    <n v="256778"/>
    <n v="354126"/>
    <x v="6"/>
    <x v="6"/>
    <d v="2021-07-03T17:59:06"/>
    <x v="3"/>
    <x v="42289"/>
    <x v="7"/>
  </r>
  <r>
    <n v="240550"/>
    <d v="2021-07-03T14:59:51"/>
    <n v="130384"/>
    <n v="212312"/>
    <x v="2"/>
    <x v="2"/>
    <d v="2021-07-03T16:59:51"/>
    <x v="3"/>
    <x v="42290"/>
    <x v="11"/>
  </r>
  <r>
    <n v="240554"/>
    <d v="2021-07-03T15:00:16"/>
    <n v="245727"/>
    <n v="88863"/>
    <x v="3"/>
    <x v="3"/>
    <d v="2021-07-03T20:00:16"/>
    <x v="3"/>
    <x v="41967"/>
    <x v="23"/>
  </r>
  <r>
    <n v="240558"/>
    <d v="2021-07-03T15:00:51"/>
    <n v="112700"/>
    <n v="351192"/>
    <x v="2"/>
    <x v="2"/>
    <d v="2021-07-03T17:00:51"/>
    <x v="3"/>
    <x v="42043"/>
    <x v="7"/>
  </r>
  <r>
    <n v="240562"/>
    <d v="2021-07-03T15:00:51"/>
    <n v="112724"/>
    <n v="357547"/>
    <x v="2"/>
    <x v="2"/>
    <d v="2021-07-03T17:00:51"/>
    <x v="3"/>
    <x v="42043"/>
    <x v="7"/>
  </r>
  <r>
    <n v="240565"/>
    <d v="2021-07-03T15:02:36"/>
    <n v="175649"/>
    <n v="347008"/>
    <x v="0"/>
    <x v="0"/>
    <d v="2021-07-03T16:02:36"/>
    <x v="3"/>
    <x v="42291"/>
    <x v="11"/>
  </r>
  <r>
    <n v="240570"/>
    <d v="2021-07-03T15:02:45"/>
    <n v="214118"/>
    <n v="301748"/>
    <x v="2"/>
    <x v="2"/>
    <d v="2021-07-03T17:02:45"/>
    <x v="3"/>
    <x v="42292"/>
    <x v="7"/>
  </r>
  <r>
    <n v="240572"/>
    <d v="2021-07-03T15:03:11"/>
    <n v="322773"/>
    <n v="293657"/>
    <x v="2"/>
    <x v="2"/>
    <d v="2021-07-03T17:03:11"/>
    <x v="3"/>
    <x v="42244"/>
    <x v="7"/>
  </r>
  <r>
    <n v="240574"/>
    <d v="2021-07-03T15:03:46"/>
    <n v="5945"/>
    <n v="118549"/>
    <x v="2"/>
    <x v="2"/>
    <d v="2021-07-03T17:03:46"/>
    <x v="3"/>
    <x v="42293"/>
    <x v="7"/>
  </r>
  <r>
    <n v="240577"/>
    <d v="2021-07-03T15:04:56"/>
    <n v="304585"/>
    <n v="7084"/>
    <x v="0"/>
    <x v="0"/>
    <d v="2021-07-03T16:04:56"/>
    <x v="3"/>
    <x v="42246"/>
    <x v="11"/>
  </r>
  <r>
    <n v="240579"/>
    <d v="2021-07-03T15:05:31"/>
    <n v="88050"/>
    <n v="394819"/>
    <x v="2"/>
    <x v="2"/>
    <d v="2021-07-03T17:05:31"/>
    <x v="3"/>
    <x v="42294"/>
    <x v="7"/>
  </r>
  <r>
    <n v="240583"/>
    <d v="2021-07-03T15:05:31"/>
    <n v="193497"/>
    <n v="183290"/>
    <x v="2"/>
    <x v="2"/>
    <d v="2021-07-03T17:05:31"/>
    <x v="3"/>
    <x v="42294"/>
    <x v="7"/>
  </r>
  <r>
    <n v="240584"/>
    <d v="2021-07-03T15:05:31"/>
    <n v="274564"/>
    <n v="81927"/>
    <x v="2"/>
    <x v="2"/>
    <d v="2021-07-03T17:05:31"/>
    <x v="3"/>
    <x v="42294"/>
    <x v="7"/>
  </r>
  <r>
    <n v="240586"/>
    <d v="2021-07-03T15:06:06"/>
    <n v="220493"/>
    <n v="180055"/>
    <x v="6"/>
    <x v="6"/>
    <d v="2021-07-03T18:06:06"/>
    <x v="3"/>
    <x v="42081"/>
    <x v="21"/>
  </r>
  <r>
    <n v="240587"/>
    <d v="2021-07-03T15:06:06"/>
    <n v="258377"/>
    <n v="411922"/>
    <x v="6"/>
    <x v="6"/>
    <d v="2021-07-03T18:06:06"/>
    <x v="3"/>
    <x v="42081"/>
    <x v="21"/>
  </r>
  <r>
    <n v="240592"/>
    <d v="2021-07-03T15:06:41"/>
    <n v="98190"/>
    <n v="446436"/>
    <x v="1"/>
    <x v="1"/>
    <d v="2021-07-03T15:06:41"/>
    <x v="3"/>
    <x v="42181"/>
    <x v="10"/>
  </r>
  <r>
    <n v="240593"/>
    <d v="2021-07-03T15:07:51"/>
    <n v="211080"/>
    <n v="250679"/>
    <x v="2"/>
    <x v="2"/>
    <d v="2021-07-03T17:07:51"/>
    <x v="3"/>
    <x v="42295"/>
    <x v="7"/>
  </r>
  <r>
    <n v="240598"/>
    <d v="2021-07-03T15:10:10"/>
    <n v="64364"/>
    <n v="420981"/>
    <x v="2"/>
    <x v="2"/>
    <d v="2021-07-03T17:10:10"/>
    <x v="3"/>
    <x v="42296"/>
    <x v="7"/>
  </r>
  <r>
    <n v="240602"/>
    <d v="2021-07-03T15:10:10"/>
    <n v="204190"/>
    <n v="226626"/>
    <x v="2"/>
    <x v="2"/>
    <d v="2021-07-03T17:10:10"/>
    <x v="3"/>
    <x v="42296"/>
    <x v="7"/>
  </r>
  <r>
    <n v="240606"/>
    <d v="2021-07-03T15:11:31"/>
    <n v="158638"/>
    <n v="411922"/>
    <x v="6"/>
    <x v="6"/>
    <d v="2021-07-03T18:11:31"/>
    <x v="3"/>
    <x v="42297"/>
    <x v="21"/>
  </r>
  <r>
    <n v="240608"/>
    <d v="2021-07-03T15:11:55"/>
    <n v="220559"/>
    <n v="171702"/>
    <x v="0"/>
    <x v="0"/>
    <d v="2021-07-03T16:11:55"/>
    <x v="3"/>
    <x v="42188"/>
    <x v="11"/>
  </r>
  <r>
    <n v="240611"/>
    <d v="2021-07-03T15:11:55"/>
    <n v="348726"/>
    <n v="153893"/>
    <x v="0"/>
    <x v="0"/>
    <d v="2021-07-03T16:11:55"/>
    <x v="3"/>
    <x v="42188"/>
    <x v="11"/>
  </r>
  <r>
    <n v="240613"/>
    <d v="2021-07-03T15:11:56"/>
    <n v="124117"/>
    <n v="118549"/>
    <x v="1"/>
    <x v="1"/>
    <d v="2021-07-03T15:11:56"/>
    <x v="3"/>
    <x v="42298"/>
    <x v="10"/>
  </r>
  <r>
    <n v="240618"/>
    <d v="2021-07-03T15:12:30"/>
    <n v="82662"/>
    <n v="322395"/>
    <x v="2"/>
    <x v="2"/>
    <d v="2021-07-03T17:12:30"/>
    <x v="3"/>
    <x v="41878"/>
    <x v="7"/>
  </r>
  <r>
    <n v="240622"/>
    <d v="2021-07-03T15:13:05"/>
    <n v="92496"/>
    <n v="345108"/>
    <x v="6"/>
    <x v="6"/>
    <d v="2021-07-03T18:13:05"/>
    <x v="3"/>
    <x v="42299"/>
    <x v="21"/>
  </r>
  <r>
    <n v="240623"/>
    <d v="2021-07-03T15:13:05"/>
    <n v="329183"/>
    <n v="478377"/>
    <x v="9"/>
    <x v="9"/>
    <d v="2021-07-03T22:13:05"/>
    <x v="3"/>
    <x v="42300"/>
    <x v="20"/>
  </r>
  <r>
    <n v="240627"/>
    <d v="2021-07-03T15:13:26"/>
    <n v="212693"/>
    <n v="244574"/>
    <x v="15"/>
    <x v="15"/>
    <d v="2021-07-03T12:13:26"/>
    <x v="3"/>
    <x v="42301"/>
    <x v="16"/>
  </r>
  <r>
    <n v="240631"/>
    <d v="2021-07-03T15:13:40"/>
    <n v="125991"/>
    <n v="182191"/>
    <x v="1"/>
    <x v="1"/>
    <d v="2021-07-03T15:13:40"/>
    <x v="3"/>
    <x v="42302"/>
    <x v="10"/>
  </r>
  <r>
    <n v="240634"/>
    <d v="2021-07-03T15:14:05"/>
    <n v="340695"/>
    <n v="208723"/>
    <x v="3"/>
    <x v="3"/>
    <d v="2021-07-03T20:14:05"/>
    <x v="3"/>
    <x v="42303"/>
    <x v="23"/>
  </r>
  <r>
    <n v="240636"/>
    <d v="2021-07-03T15:14:24"/>
    <n v="257002"/>
    <n v="117699"/>
    <x v="0"/>
    <x v="0"/>
    <d v="2021-07-03T16:14:24"/>
    <x v="3"/>
    <x v="42304"/>
    <x v="11"/>
  </r>
  <r>
    <n v="240638"/>
    <d v="2021-07-03T15:14:50"/>
    <n v="152186"/>
    <n v="81226"/>
    <x v="13"/>
    <x v="13"/>
    <d v="2021-07-03T21:14:50"/>
    <x v="3"/>
    <x v="42305"/>
    <x v="19"/>
  </r>
  <r>
    <n v="240643"/>
    <d v="2021-07-03T15:17:10"/>
    <n v="79953"/>
    <n v="250679"/>
    <x v="2"/>
    <x v="2"/>
    <d v="2021-07-03T17:17:10"/>
    <x v="3"/>
    <x v="42306"/>
    <x v="7"/>
  </r>
  <r>
    <n v="240644"/>
    <d v="2021-07-03T15:18:14"/>
    <n v="341477"/>
    <n v="305608"/>
    <x v="2"/>
    <x v="2"/>
    <d v="2021-07-03T17:18:14"/>
    <x v="3"/>
    <x v="42307"/>
    <x v="7"/>
  </r>
  <r>
    <n v="240645"/>
    <d v="2021-07-03T15:18:20"/>
    <n v="120965"/>
    <n v="413014"/>
    <x v="1"/>
    <x v="1"/>
    <d v="2021-07-03T15:18:20"/>
    <x v="3"/>
    <x v="42140"/>
    <x v="10"/>
  </r>
  <r>
    <n v="240648"/>
    <d v="2021-07-03T15:18:20"/>
    <n v="333224"/>
    <n v="111368"/>
    <x v="1"/>
    <x v="1"/>
    <d v="2021-07-03T15:18:20"/>
    <x v="3"/>
    <x v="42140"/>
    <x v="10"/>
  </r>
  <r>
    <n v="240652"/>
    <d v="2021-07-03T15:18:55"/>
    <n v="2877"/>
    <n v="411922"/>
    <x v="3"/>
    <x v="3"/>
    <d v="2021-07-03T20:18:55"/>
    <x v="3"/>
    <x v="42308"/>
    <x v="23"/>
  </r>
  <r>
    <n v="240657"/>
    <d v="2021-07-03T15:18:55"/>
    <n v="70402"/>
    <n v="408587"/>
    <x v="0"/>
    <x v="0"/>
    <d v="2021-07-03T16:18:55"/>
    <x v="3"/>
    <x v="42052"/>
    <x v="11"/>
  </r>
  <r>
    <n v="240661"/>
    <d v="2021-07-03T15:19:30"/>
    <n v="52364"/>
    <n v="31749"/>
    <x v="2"/>
    <x v="2"/>
    <d v="2021-07-03T17:19:30"/>
    <x v="3"/>
    <x v="42309"/>
    <x v="7"/>
  </r>
  <r>
    <n v="240666"/>
    <d v="2021-07-03T15:20:40"/>
    <n v="25851"/>
    <n v="245484"/>
    <x v="11"/>
    <x v="11"/>
    <d v="2021-07-03T19:20:40"/>
    <x v="3"/>
    <x v="42310"/>
    <x v="14"/>
  </r>
  <r>
    <n v="240671"/>
    <d v="2021-07-03T15:20:40"/>
    <n v="155975"/>
    <n v="180863"/>
    <x v="11"/>
    <x v="11"/>
    <d v="2021-07-03T19:20:40"/>
    <x v="3"/>
    <x v="42310"/>
    <x v="14"/>
  </r>
  <r>
    <n v="240676"/>
    <d v="2021-07-03T15:21:14"/>
    <n v="103074"/>
    <n v="304128"/>
    <x v="0"/>
    <x v="0"/>
    <d v="2021-07-03T16:21:14"/>
    <x v="3"/>
    <x v="42195"/>
    <x v="11"/>
  </r>
  <r>
    <n v="240679"/>
    <d v="2021-07-03T15:21:14"/>
    <n v="342585"/>
    <n v="62570"/>
    <x v="0"/>
    <x v="0"/>
    <d v="2021-07-03T16:21:14"/>
    <x v="3"/>
    <x v="42195"/>
    <x v="11"/>
  </r>
  <r>
    <n v="240684"/>
    <d v="2021-07-03T15:21:57"/>
    <n v="203998"/>
    <n v="217497"/>
    <x v="4"/>
    <x v="4"/>
    <d v="2021-07-03T11:21:57"/>
    <x v="3"/>
    <x v="42311"/>
    <x v="17"/>
  </r>
  <r>
    <n v="240686"/>
    <d v="2021-07-03T15:23:35"/>
    <n v="157696"/>
    <n v="420375"/>
    <x v="1"/>
    <x v="1"/>
    <d v="2021-07-03T15:23:35"/>
    <x v="3"/>
    <x v="42312"/>
    <x v="10"/>
  </r>
  <r>
    <n v="240691"/>
    <d v="2021-07-03T15:24:09"/>
    <n v="69757"/>
    <n v="285253"/>
    <x v="2"/>
    <x v="2"/>
    <d v="2021-07-03T17:24:09"/>
    <x v="3"/>
    <x v="42257"/>
    <x v="7"/>
  </r>
  <r>
    <n v="240693"/>
    <d v="2021-07-03T15:24:09"/>
    <n v="169444"/>
    <n v="281056"/>
    <x v="2"/>
    <x v="2"/>
    <d v="2021-07-03T17:24:09"/>
    <x v="3"/>
    <x v="42257"/>
    <x v="7"/>
  </r>
  <r>
    <n v="240697"/>
    <d v="2021-07-03T15:24:29"/>
    <n v="330714"/>
    <n v="250679"/>
    <x v="6"/>
    <x v="6"/>
    <d v="2021-07-03T18:24:29"/>
    <x v="3"/>
    <x v="42313"/>
    <x v="21"/>
  </r>
  <r>
    <n v="240698"/>
    <d v="2021-07-03T15:25:34"/>
    <n v="112997"/>
    <n v="411922"/>
    <x v="0"/>
    <x v="0"/>
    <d v="2021-07-03T16:25:34"/>
    <x v="3"/>
    <x v="42314"/>
    <x v="11"/>
  </r>
  <r>
    <n v="240702"/>
    <d v="2021-07-03T15:25:54"/>
    <n v="122370"/>
    <n v="202914"/>
    <x v="0"/>
    <x v="0"/>
    <d v="2021-07-03T16:25:54"/>
    <x v="3"/>
    <x v="42315"/>
    <x v="11"/>
  </r>
  <r>
    <n v="240703"/>
    <d v="2021-07-03T15:31:09"/>
    <n v="41510"/>
    <n v="300941"/>
    <x v="2"/>
    <x v="2"/>
    <d v="2021-07-03T17:31:09"/>
    <x v="3"/>
    <x v="42262"/>
    <x v="7"/>
  </r>
  <r>
    <n v="240705"/>
    <d v="2021-07-03T15:31:44"/>
    <n v="202306"/>
    <n v="230507"/>
    <x v="6"/>
    <x v="6"/>
    <d v="2021-07-03T18:31:44"/>
    <x v="3"/>
    <x v="42316"/>
    <x v="21"/>
  </r>
  <r>
    <n v="240706"/>
    <d v="2021-07-03T15:32:43"/>
    <n v="220213"/>
    <n v="446536"/>
    <x v="2"/>
    <x v="2"/>
    <d v="2021-07-03T17:32:43"/>
    <x v="3"/>
    <x v="42317"/>
    <x v="7"/>
  </r>
  <r>
    <n v="240708"/>
    <d v="2021-07-03T15:32:53"/>
    <n v="11973"/>
    <n v="230507"/>
    <x v="3"/>
    <x v="3"/>
    <d v="2021-07-03T20:32:53"/>
    <x v="3"/>
    <x v="42318"/>
    <x v="23"/>
  </r>
  <r>
    <n v="240711"/>
    <d v="2021-07-03T15:33:07"/>
    <n v="324009"/>
    <n v="141918"/>
    <x v="1"/>
    <x v="1"/>
    <d v="2021-07-03T15:33:07"/>
    <x v="3"/>
    <x v="42319"/>
    <x v="10"/>
  </r>
  <r>
    <n v="240716"/>
    <d v="2021-07-03T15:33:28"/>
    <n v="27371"/>
    <n v="259452"/>
    <x v="13"/>
    <x v="13"/>
    <d v="2021-07-03T21:33:28"/>
    <x v="3"/>
    <x v="42320"/>
    <x v="19"/>
  </r>
  <r>
    <n v="240720"/>
    <d v="2021-07-03T15:33:28"/>
    <n v="61594"/>
    <n v="266896"/>
    <x v="2"/>
    <x v="2"/>
    <d v="2021-07-03T17:33:28"/>
    <x v="3"/>
    <x v="42263"/>
    <x v="7"/>
  </r>
  <r>
    <n v="240722"/>
    <d v="2021-07-03T15:34:03"/>
    <n v="181867"/>
    <n v="43842"/>
    <x v="6"/>
    <x v="6"/>
    <d v="2021-07-03T18:34:03"/>
    <x v="3"/>
    <x v="42321"/>
    <x v="21"/>
  </r>
  <r>
    <n v="240726"/>
    <d v="2021-07-03T15:35:48"/>
    <n v="69537"/>
    <n v="52293"/>
    <x v="20"/>
    <x v="20"/>
    <d v="2021-07-03T13:35:48"/>
    <x v="3"/>
    <x v="42060"/>
    <x v="18"/>
  </r>
  <r>
    <n v="240730"/>
    <d v="2021-07-03T15:35:48"/>
    <n v="264887"/>
    <n v="392434"/>
    <x v="2"/>
    <x v="2"/>
    <d v="2021-07-03T17:35:48"/>
    <x v="3"/>
    <x v="42266"/>
    <x v="7"/>
  </r>
  <r>
    <n v="240732"/>
    <d v="2021-07-03T15:36:23"/>
    <n v="44646"/>
    <n v="80850"/>
    <x v="6"/>
    <x v="6"/>
    <d v="2021-07-03T18:36:23"/>
    <x v="3"/>
    <x v="42155"/>
    <x v="21"/>
  </r>
  <r>
    <n v="240734"/>
    <d v="2021-07-03T15:37:33"/>
    <n v="161846"/>
    <n v="158978"/>
    <x v="0"/>
    <x v="0"/>
    <d v="2021-07-03T16:37:33"/>
    <x v="3"/>
    <x v="41861"/>
    <x v="11"/>
  </r>
  <r>
    <n v="240738"/>
    <d v="2021-07-03T15:38:43"/>
    <n v="63201"/>
    <n v="389689"/>
    <x v="6"/>
    <x v="6"/>
    <d v="2021-07-03T18:38:43"/>
    <x v="3"/>
    <x v="42322"/>
    <x v="21"/>
  </r>
  <r>
    <n v="240741"/>
    <d v="2021-07-03T15:39:03"/>
    <n v="45955"/>
    <n v="117745"/>
    <x v="0"/>
    <x v="0"/>
    <d v="2021-07-03T16:39:03"/>
    <x v="3"/>
    <x v="42323"/>
    <x v="11"/>
  </r>
  <r>
    <n v="240745"/>
    <d v="2021-07-03T15:40:28"/>
    <n v="170039"/>
    <n v="250679"/>
    <x v="2"/>
    <x v="2"/>
    <d v="2021-07-03T17:40:28"/>
    <x v="3"/>
    <x v="42272"/>
    <x v="7"/>
  </r>
  <r>
    <n v="240749"/>
    <d v="2021-07-03T15:40:28"/>
    <n v="191950"/>
    <n v="409488"/>
    <x v="2"/>
    <x v="2"/>
    <d v="2021-07-03T17:40:28"/>
    <x v="3"/>
    <x v="42272"/>
    <x v="7"/>
  </r>
  <r>
    <n v="240751"/>
    <d v="2021-07-03T15:41:38"/>
    <n v="219103"/>
    <n v="17150"/>
    <x v="1"/>
    <x v="1"/>
    <d v="2021-07-03T15:41:38"/>
    <x v="3"/>
    <x v="42159"/>
    <x v="10"/>
  </r>
  <r>
    <n v="240755"/>
    <d v="2021-07-03T15:41:38"/>
    <n v="306953"/>
    <n v="473323"/>
    <x v="1"/>
    <x v="1"/>
    <d v="2021-07-03T15:41:38"/>
    <x v="3"/>
    <x v="42159"/>
    <x v="10"/>
  </r>
  <r>
    <n v="240758"/>
    <d v="2021-07-03T15:41:38"/>
    <n v="337142"/>
    <n v="470762"/>
    <x v="11"/>
    <x v="11"/>
    <d v="2021-07-03T19:41:38"/>
    <x v="3"/>
    <x v="42324"/>
    <x v="14"/>
  </r>
  <r>
    <n v="240759"/>
    <d v="2021-07-03T15:41:39"/>
    <n v="336583"/>
    <n v="188971"/>
    <x v="2"/>
    <x v="2"/>
    <d v="2021-07-03T17:41:39"/>
    <x v="3"/>
    <x v="42325"/>
    <x v="7"/>
  </r>
  <r>
    <n v="240762"/>
    <d v="2021-07-03T15:41:41"/>
    <n v="332422"/>
    <n v="118549"/>
    <x v="0"/>
    <x v="0"/>
    <d v="2021-07-03T16:41:41"/>
    <x v="3"/>
    <x v="42326"/>
    <x v="11"/>
  </r>
  <r>
    <n v="240767"/>
    <d v="2021-07-03T15:42:00"/>
    <n v="302694"/>
    <n v="118549"/>
    <x v="2"/>
    <x v="2"/>
    <d v="2021-07-03T17:42:00"/>
    <x v="3"/>
    <x v="42327"/>
    <x v="7"/>
  </r>
  <r>
    <n v="240769"/>
    <d v="2021-07-03T15:43:23"/>
    <n v="237229"/>
    <n v="432277"/>
    <x v="6"/>
    <x v="6"/>
    <d v="2021-07-03T18:43:23"/>
    <x v="3"/>
    <x v="42328"/>
    <x v="21"/>
  </r>
  <r>
    <n v="240773"/>
    <d v="2021-07-03T15:43:58"/>
    <n v="19087"/>
    <n v="42035"/>
    <x v="1"/>
    <x v="1"/>
    <d v="2021-07-03T15:43:58"/>
    <x v="3"/>
    <x v="42115"/>
    <x v="10"/>
  </r>
  <r>
    <n v="240778"/>
    <d v="2021-07-03T15:44:33"/>
    <n v="251277"/>
    <n v="214692"/>
    <x v="0"/>
    <x v="0"/>
    <d v="2021-07-03T16:44:33"/>
    <x v="3"/>
    <x v="42067"/>
    <x v="11"/>
  </r>
  <r>
    <n v="240782"/>
    <d v="2021-07-03T15:45:07"/>
    <n v="67679"/>
    <n v="422610"/>
    <x v="2"/>
    <x v="2"/>
    <d v="2021-07-03T17:45:07"/>
    <x v="3"/>
    <x v="42329"/>
    <x v="7"/>
  </r>
  <r>
    <n v="240784"/>
    <d v="2021-07-03T15:45:42"/>
    <n v="271126"/>
    <n v="175663"/>
    <x v="6"/>
    <x v="6"/>
    <d v="2021-07-03T18:45:42"/>
    <x v="3"/>
    <x v="42330"/>
    <x v="21"/>
  </r>
  <r>
    <n v="240785"/>
    <d v="2021-07-03T15:45:57"/>
    <n v="117640"/>
    <n v="347008"/>
    <x v="9"/>
    <x v="9"/>
    <d v="2021-07-03T22:45:57"/>
    <x v="3"/>
    <x v="42331"/>
    <x v="20"/>
  </r>
  <r>
    <n v="240788"/>
    <d v="2021-07-03T15:46:17"/>
    <n v="20316"/>
    <n v="122902"/>
    <x v="1"/>
    <x v="1"/>
    <d v="2021-07-03T15:46:17"/>
    <x v="3"/>
    <x v="42224"/>
    <x v="10"/>
  </r>
  <r>
    <n v="240791"/>
    <d v="2021-07-03T15:46:17"/>
    <n v="125345"/>
    <n v="104958"/>
    <x v="11"/>
    <x v="11"/>
    <d v="2021-07-03T19:46:17"/>
    <x v="3"/>
    <x v="42332"/>
    <x v="14"/>
  </r>
  <r>
    <n v="240793"/>
    <d v="2021-07-03T15:46:17"/>
    <n v="336022"/>
    <n v="83380"/>
    <x v="1"/>
    <x v="1"/>
    <d v="2021-07-03T15:46:17"/>
    <x v="3"/>
    <x v="42224"/>
    <x v="10"/>
  </r>
  <r>
    <n v="240798"/>
    <d v="2021-07-03T15:46:34"/>
    <n v="49008"/>
    <n v="250679"/>
    <x v="13"/>
    <x v="13"/>
    <d v="2021-07-03T21:46:34"/>
    <x v="3"/>
    <x v="42333"/>
    <x v="19"/>
  </r>
  <r>
    <n v="240801"/>
    <d v="2021-07-03T15:48:02"/>
    <n v="312985"/>
    <n v="470762"/>
    <x v="6"/>
    <x v="6"/>
    <d v="2021-07-03T18:48:02"/>
    <x v="3"/>
    <x v="42281"/>
    <x v="21"/>
  </r>
  <r>
    <n v="240805"/>
    <d v="2021-07-03T15:48:25"/>
    <n v="155862"/>
    <n v="270101"/>
    <x v="1"/>
    <x v="1"/>
    <d v="2021-07-03T15:48:25"/>
    <x v="3"/>
    <x v="42334"/>
    <x v="10"/>
  </r>
  <r>
    <n v="240808"/>
    <d v="2021-07-03T15:49:12"/>
    <n v="141934"/>
    <n v="182984"/>
    <x v="0"/>
    <x v="0"/>
    <d v="2021-07-03T16:49:12"/>
    <x v="3"/>
    <x v="42282"/>
    <x v="11"/>
  </r>
  <r>
    <n v="240813"/>
    <d v="2021-07-03T15:49:12"/>
    <n v="161137"/>
    <n v="154815"/>
    <x v="0"/>
    <x v="0"/>
    <d v="2021-07-03T16:49:12"/>
    <x v="3"/>
    <x v="42282"/>
    <x v="11"/>
  </r>
  <r>
    <n v="240817"/>
    <d v="2021-07-03T15:50:57"/>
    <n v="5448"/>
    <n v="330333"/>
    <x v="11"/>
    <x v="11"/>
    <d v="2021-07-03T19:50:57"/>
    <x v="3"/>
    <x v="42335"/>
    <x v="14"/>
  </r>
  <r>
    <n v="240820"/>
    <d v="2021-07-03T15:51:58"/>
    <n v="286859"/>
    <n v="182191"/>
    <x v="0"/>
    <x v="0"/>
    <d v="2021-07-03T16:51:58"/>
    <x v="3"/>
    <x v="42336"/>
    <x v="11"/>
  </r>
  <r>
    <n v="240823"/>
    <d v="2021-07-03T15:52:07"/>
    <n v="254311"/>
    <n v="282515"/>
    <x v="2"/>
    <x v="2"/>
    <d v="2021-07-03T17:52:07"/>
    <x v="3"/>
    <x v="42337"/>
    <x v="7"/>
  </r>
  <r>
    <n v="240824"/>
    <d v="2021-07-03T15:52:12"/>
    <n v="6453"/>
    <n v="76405"/>
    <x v="0"/>
    <x v="0"/>
    <d v="2021-07-03T16:52:12"/>
    <x v="3"/>
    <x v="42338"/>
    <x v="11"/>
  </r>
  <r>
    <n v="240829"/>
    <d v="2021-07-03T15:52:41"/>
    <n v="215438"/>
    <n v="78646"/>
    <x v="0"/>
    <x v="0"/>
    <d v="2021-07-03T16:52:41"/>
    <x v="3"/>
    <x v="42339"/>
    <x v="11"/>
  </r>
  <r>
    <n v="240832"/>
    <d v="2021-07-03T15:52:54"/>
    <n v="247499"/>
    <n v="118549"/>
    <x v="0"/>
    <x v="0"/>
    <d v="2021-07-03T16:52:54"/>
    <x v="3"/>
    <x v="42340"/>
    <x v="11"/>
  </r>
  <r>
    <n v="240836"/>
    <d v="2021-07-03T15:53:52"/>
    <n v="344884"/>
    <n v="96200"/>
    <x v="0"/>
    <x v="0"/>
    <d v="2021-07-03T16:53:52"/>
    <x v="3"/>
    <x v="42234"/>
    <x v="11"/>
  </r>
  <r>
    <n v="240838"/>
    <d v="2021-07-03T15:56:01"/>
    <n v="210141"/>
    <n v="53136"/>
    <x v="1"/>
    <x v="1"/>
    <d v="2021-07-03T15:56:01"/>
    <x v="3"/>
    <x v="42341"/>
    <x v="10"/>
  </r>
  <r>
    <n v="240839"/>
    <d v="2021-07-03T15:56:47"/>
    <n v="26854"/>
    <n v="58849"/>
    <x v="2"/>
    <x v="2"/>
    <d v="2021-07-03T17:56:47"/>
    <x v="3"/>
    <x v="42288"/>
    <x v="7"/>
  </r>
  <r>
    <n v="240840"/>
    <d v="2021-07-03T15:57:21"/>
    <n v="180091"/>
    <n v="191893"/>
    <x v="6"/>
    <x v="6"/>
    <d v="2021-07-03T18:57:21"/>
    <x v="3"/>
    <x v="42173"/>
    <x v="21"/>
  </r>
  <r>
    <n v="240843"/>
    <d v="2021-07-03T15:57:21"/>
    <n v="183986"/>
    <n v="351192"/>
    <x v="6"/>
    <x v="6"/>
    <d v="2021-07-03T18:57:21"/>
    <x v="3"/>
    <x v="42173"/>
    <x v="21"/>
  </r>
  <r>
    <n v="240847"/>
    <d v="2021-07-03T15:57:54"/>
    <n v="68099"/>
    <n v="158978"/>
    <x v="1"/>
    <x v="1"/>
    <d v="2021-07-03T15:57:54"/>
    <x v="3"/>
    <x v="42342"/>
    <x v="10"/>
  </r>
  <r>
    <n v="240849"/>
    <d v="2021-07-03T15:57:56"/>
    <n v="173270"/>
    <n v="411922"/>
    <x v="11"/>
    <x v="11"/>
    <d v="2021-07-03T19:57:56"/>
    <x v="3"/>
    <x v="42343"/>
    <x v="14"/>
  </r>
  <r>
    <n v="240854"/>
    <d v="2021-07-03T15:57:56"/>
    <n v="263717"/>
    <n v="331056"/>
    <x v="1"/>
    <x v="1"/>
    <d v="2021-07-03T15:57:56"/>
    <x v="3"/>
    <x v="42174"/>
    <x v="10"/>
  </r>
  <r>
    <n v="240857"/>
    <d v="2021-07-03T15:57:57"/>
    <n v="90331"/>
    <n v="137670"/>
    <x v="6"/>
    <x v="6"/>
    <d v="2021-07-03T18:57:57"/>
    <x v="3"/>
    <x v="42344"/>
    <x v="21"/>
  </r>
  <r>
    <n v="240859"/>
    <d v="2021-07-03T15:58:31"/>
    <n v="91896"/>
    <n v="411922"/>
    <x v="0"/>
    <x v="0"/>
    <d v="2021-07-03T16:58:31"/>
    <x v="3"/>
    <x v="42175"/>
    <x v="11"/>
  </r>
  <r>
    <n v="240860"/>
    <d v="2021-07-03T15:59:06"/>
    <n v="269929"/>
    <n v="346780"/>
    <x v="2"/>
    <x v="2"/>
    <d v="2021-07-03T17:59:06"/>
    <x v="3"/>
    <x v="42289"/>
    <x v="7"/>
  </r>
  <r>
    <n v="240863"/>
    <d v="2021-07-03T16:01:26"/>
    <n v="318327"/>
    <n v="102086"/>
    <x v="2"/>
    <x v="2"/>
    <d v="2021-07-03T18:01:26"/>
    <x v="3"/>
    <x v="42177"/>
    <x v="21"/>
  </r>
  <r>
    <n v="240865"/>
    <d v="2021-07-03T16:03:11"/>
    <n v="28312"/>
    <n v="89660"/>
    <x v="0"/>
    <x v="0"/>
    <d v="2021-07-03T17:03:11"/>
    <x v="3"/>
    <x v="42244"/>
    <x v="7"/>
  </r>
  <r>
    <n v="240867"/>
    <d v="2021-07-03T16:03:11"/>
    <n v="110285"/>
    <n v="88863"/>
    <x v="3"/>
    <x v="3"/>
    <d v="2021-07-03T21:03:11"/>
    <x v="3"/>
    <x v="42179"/>
    <x v="19"/>
  </r>
  <r>
    <n v="240870"/>
    <d v="2021-07-03T16:04:56"/>
    <n v="47723"/>
    <n v="301748"/>
    <x v="1"/>
    <x v="1"/>
    <d v="2021-07-03T16:04:56"/>
    <x v="3"/>
    <x v="42246"/>
    <x v="11"/>
  </r>
  <r>
    <n v="240875"/>
    <d v="2021-07-03T16:05:31"/>
    <n v="203288"/>
    <n v="411922"/>
    <x v="0"/>
    <x v="0"/>
    <d v="2021-07-03T17:05:31"/>
    <x v="3"/>
    <x v="42294"/>
    <x v="7"/>
  </r>
  <r>
    <n v="240877"/>
    <d v="2021-07-03T16:05:31"/>
    <n v="209681"/>
    <n v="449839"/>
    <x v="0"/>
    <x v="0"/>
    <d v="2021-07-03T17:05:31"/>
    <x v="3"/>
    <x v="42294"/>
    <x v="7"/>
  </r>
  <r>
    <n v="240880"/>
    <d v="2021-07-03T16:06:06"/>
    <n v="2218"/>
    <n v="351192"/>
    <x v="2"/>
    <x v="2"/>
    <d v="2021-07-03T18:06:06"/>
    <x v="3"/>
    <x v="42081"/>
    <x v="21"/>
  </r>
  <r>
    <n v="240881"/>
    <d v="2021-07-03T16:06:06"/>
    <n v="40176"/>
    <n v="267852"/>
    <x v="2"/>
    <x v="2"/>
    <d v="2021-07-03T18:06:06"/>
    <x v="3"/>
    <x v="42081"/>
    <x v="21"/>
  </r>
  <r>
    <n v="240886"/>
    <d v="2021-07-03T16:06:41"/>
    <n v="107575"/>
    <n v="302879"/>
    <x v="6"/>
    <x v="6"/>
    <d v="2021-07-03T19:06:41"/>
    <x v="3"/>
    <x v="42182"/>
    <x v="14"/>
  </r>
  <r>
    <n v="240887"/>
    <d v="2021-07-03T16:07:51"/>
    <n v="47830"/>
    <n v="383738"/>
    <x v="0"/>
    <x v="0"/>
    <d v="2021-07-03T17:07:51"/>
    <x v="3"/>
    <x v="42295"/>
    <x v="7"/>
  </r>
  <r>
    <n v="240888"/>
    <d v="2021-07-03T16:07:51"/>
    <n v="225410"/>
    <n v="234153"/>
    <x v="0"/>
    <x v="0"/>
    <d v="2021-07-03T17:07:51"/>
    <x v="3"/>
    <x v="42295"/>
    <x v="7"/>
  </r>
  <r>
    <n v="240889"/>
    <d v="2021-07-03T16:07:51"/>
    <n v="276839"/>
    <n v="226626"/>
    <x v="0"/>
    <x v="0"/>
    <d v="2021-07-03T17:07:51"/>
    <x v="3"/>
    <x v="42295"/>
    <x v="7"/>
  </r>
  <r>
    <n v="240894"/>
    <d v="2021-07-03T16:07:51"/>
    <n v="313361"/>
    <n v="351192"/>
    <x v="0"/>
    <x v="0"/>
    <d v="2021-07-03T17:07:51"/>
    <x v="3"/>
    <x v="42295"/>
    <x v="7"/>
  </r>
  <r>
    <n v="240899"/>
    <d v="2021-07-03T16:08:26"/>
    <n v="120504"/>
    <n v="245457"/>
    <x v="2"/>
    <x v="2"/>
    <d v="2021-07-03T18:08:26"/>
    <x v="3"/>
    <x v="42345"/>
    <x v="21"/>
  </r>
  <r>
    <n v="240904"/>
    <d v="2021-07-03T16:09:00"/>
    <n v="81420"/>
    <n v="411922"/>
    <x v="6"/>
    <x v="6"/>
    <d v="2021-07-03T19:09:00"/>
    <x v="3"/>
    <x v="42346"/>
    <x v="14"/>
  </r>
  <r>
    <n v="240909"/>
    <d v="2021-07-03T16:09:54"/>
    <n v="303730"/>
    <n v="411922"/>
    <x v="0"/>
    <x v="0"/>
    <d v="2021-07-03T17:09:54"/>
    <x v="3"/>
    <x v="42347"/>
    <x v="7"/>
  </r>
  <r>
    <n v="240911"/>
    <d v="2021-07-03T16:12:01"/>
    <n v="150056"/>
    <n v="406793"/>
    <x v="0"/>
    <x v="0"/>
    <d v="2021-07-03T17:12:01"/>
    <x v="3"/>
    <x v="42348"/>
    <x v="7"/>
  </r>
  <r>
    <n v="240913"/>
    <d v="2021-07-03T16:12:30"/>
    <n v="103794"/>
    <n v="411922"/>
    <x v="15"/>
    <x v="15"/>
    <d v="2021-07-03T13:12:30"/>
    <x v="3"/>
    <x v="42135"/>
    <x v="18"/>
  </r>
  <r>
    <n v="240918"/>
    <d v="2021-07-03T16:12:30"/>
    <n v="307316"/>
    <n v="194726"/>
    <x v="8"/>
    <x v="8"/>
    <d v="2021-07-04T01:12:30"/>
    <x v="4"/>
    <x v="42349"/>
    <x v="0"/>
  </r>
  <r>
    <n v="240921"/>
    <d v="2021-07-03T16:12:30"/>
    <n v="259373"/>
    <n v="95024"/>
    <x v="0"/>
    <x v="0"/>
    <d v="2021-07-03T17:12:30"/>
    <x v="3"/>
    <x v="41878"/>
    <x v="7"/>
  </r>
  <r>
    <n v="240925"/>
    <d v="2021-07-03T16:13:04"/>
    <n v="155507"/>
    <n v="392434"/>
    <x v="0"/>
    <x v="0"/>
    <d v="2021-07-03T17:13:04"/>
    <x v="3"/>
    <x v="42350"/>
    <x v="7"/>
  </r>
  <r>
    <n v="240930"/>
    <d v="2021-07-03T16:13:38"/>
    <n v="24210"/>
    <n v="85094"/>
    <x v="2"/>
    <x v="2"/>
    <d v="2021-07-03T18:13:38"/>
    <x v="3"/>
    <x v="42351"/>
    <x v="21"/>
  </r>
  <r>
    <n v="240933"/>
    <d v="2021-07-03T16:13:40"/>
    <n v="331053"/>
    <n v="258219"/>
    <x v="6"/>
    <x v="6"/>
    <d v="2021-07-03T19:13:40"/>
    <x v="3"/>
    <x v="42352"/>
    <x v="14"/>
  </r>
  <r>
    <n v="240935"/>
    <d v="2021-07-03T16:14:15"/>
    <n v="102553"/>
    <n v="411922"/>
    <x v="1"/>
    <x v="1"/>
    <d v="2021-07-03T16:14:15"/>
    <x v="3"/>
    <x v="41977"/>
    <x v="11"/>
  </r>
  <r>
    <n v="240939"/>
    <d v="2021-07-03T16:14:15"/>
    <n v="232627"/>
    <n v="411922"/>
    <x v="1"/>
    <x v="1"/>
    <d v="2021-07-03T16:14:15"/>
    <x v="3"/>
    <x v="41977"/>
    <x v="11"/>
  </r>
  <r>
    <n v="240941"/>
    <d v="2021-07-03T16:14:50"/>
    <n v="226382"/>
    <n v="268542"/>
    <x v="15"/>
    <x v="15"/>
    <d v="2021-07-03T13:14:50"/>
    <x v="3"/>
    <x v="42353"/>
    <x v="18"/>
  </r>
  <r>
    <n v="240945"/>
    <d v="2021-07-03T16:14:57"/>
    <n v="184870"/>
    <n v="406157"/>
    <x v="3"/>
    <x v="3"/>
    <d v="2021-07-03T21:14:57"/>
    <x v="3"/>
    <x v="42354"/>
    <x v="19"/>
  </r>
  <r>
    <n v="240948"/>
    <d v="2021-07-03T16:15:25"/>
    <n v="295510"/>
    <n v="214485"/>
    <x v="2"/>
    <x v="2"/>
    <d v="2021-07-03T18:15:25"/>
    <x v="3"/>
    <x v="42355"/>
    <x v="21"/>
  </r>
  <r>
    <n v="240950"/>
    <d v="2021-07-03T16:16:00"/>
    <n v="296047"/>
    <n v="29893"/>
    <x v="6"/>
    <x v="6"/>
    <d v="2021-07-03T19:16:00"/>
    <x v="3"/>
    <x v="42356"/>
    <x v="14"/>
  </r>
  <r>
    <n v="240955"/>
    <d v="2021-07-03T16:16:00"/>
    <n v="334907"/>
    <n v="122902"/>
    <x v="6"/>
    <x v="6"/>
    <d v="2021-07-03T19:16:00"/>
    <x v="3"/>
    <x v="42356"/>
    <x v="14"/>
  </r>
  <r>
    <n v="240957"/>
    <d v="2021-07-03T16:16:35"/>
    <n v="57662"/>
    <n v="470762"/>
    <x v="1"/>
    <x v="1"/>
    <d v="2021-07-03T16:16:35"/>
    <x v="3"/>
    <x v="42254"/>
    <x v="11"/>
  </r>
  <r>
    <n v="240961"/>
    <d v="2021-07-03T16:16:38"/>
    <n v="296837"/>
    <n v="370960"/>
    <x v="2"/>
    <x v="2"/>
    <d v="2021-07-03T18:16:38"/>
    <x v="3"/>
    <x v="42357"/>
    <x v="21"/>
  </r>
  <r>
    <n v="240965"/>
    <d v="2021-07-03T16:17:10"/>
    <n v="213725"/>
    <n v="348155"/>
    <x v="0"/>
    <x v="0"/>
    <d v="2021-07-03T17:17:10"/>
    <x v="3"/>
    <x v="42306"/>
    <x v="7"/>
  </r>
  <r>
    <n v="240968"/>
    <d v="2021-07-03T16:18:55"/>
    <n v="215155"/>
    <n v="305874"/>
    <x v="11"/>
    <x v="11"/>
    <d v="2021-07-03T20:18:55"/>
    <x v="3"/>
    <x v="42308"/>
    <x v="23"/>
  </r>
  <r>
    <n v="240971"/>
    <d v="2021-07-03T16:19:12"/>
    <n v="260410"/>
    <n v="153893"/>
    <x v="1"/>
    <x v="1"/>
    <d v="2021-07-03T16:19:12"/>
    <x v="3"/>
    <x v="42358"/>
    <x v="11"/>
  </r>
  <r>
    <n v="240974"/>
    <d v="2021-07-03T16:19:30"/>
    <n v="195885"/>
    <n v="411922"/>
    <x v="0"/>
    <x v="0"/>
    <d v="2021-07-03T17:19:30"/>
    <x v="3"/>
    <x v="42309"/>
    <x v="7"/>
  </r>
  <r>
    <n v="240975"/>
    <d v="2021-07-03T16:19:30"/>
    <n v="213390"/>
    <n v="371564"/>
    <x v="0"/>
    <x v="0"/>
    <d v="2021-07-03T17:19:30"/>
    <x v="3"/>
    <x v="42309"/>
    <x v="7"/>
  </r>
  <r>
    <n v="240976"/>
    <d v="2021-07-03T16:20:05"/>
    <n v="391"/>
    <n v="158978"/>
    <x v="2"/>
    <x v="2"/>
    <d v="2021-07-03T18:20:05"/>
    <x v="3"/>
    <x v="42359"/>
    <x v="21"/>
  </r>
  <r>
    <n v="240979"/>
    <d v="2021-07-03T16:20:05"/>
    <n v="329723"/>
    <n v="118549"/>
    <x v="2"/>
    <x v="2"/>
    <d v="2021-07-03T18:20:05"/>
    <x v="3"/>
    <x v="42359"/>
    <x v="21"/>
  </r>
  <r>
    <n v="240983"/>
    <d v="2021-07-03T16:21:12"/>
    <n v="127347"/>
    <n v="296654"/>
    <x v="3"/>
    <x v="3"/>
    <d v="2021-07-03T21:21:12"/>
    <x v="3"/>
    <x v="42360"/>
    <x v="19"/>
  </r>
  <r>
    <n v="240985"/>
    <d v="2021-07-03T16:21:14"/>
    <n v="126978"/>
    <n v="389195"/>
    <x v="0"/>
    <x v="0"/>
    <d v="2021-07-03T17:21:14"/>
    <x v="3"/>
    <x v="42361"/>
    <x v="7"/>
  </r>
  <r>
    <n v="240989"/>
    <d v="2021-07-03T16:21:46"/>
    <n v="285423"/>
    <n v="21407"/>
    <x v="8"/>
    <x v="8"/>
    <d v="2021-07-04T01:21:46"/>
    <x v="4"/>
    <x v="42362"/>
    <x v="0"/>
  </r>
  <r>
    <n v="240990"/>
    <d v="2021-07-03T16:21:49"/>
    <n v="39190"/>
    <n v="241927"/>
    <x v="3"/>
    <x v="3"/>
    <d v="2021-07-03T21:21:49"/>
    <x v="3"/>
    <x v="42255"/>
    <x v="19"/>
  </r>
  <r>
    <n v="240994"/>
    <d v="2021-07-03T16:24:09"/>
    <n v="315271"/>
    <n v="258251"/>
    <x v="0"/>
    <x v="0"/>
    <d v="2021-07-03T17:24:09"/>
    <x v="3"/>
    <x v="42257"/>
    <x v="7"/>
  </r>
  <r>
    <n v="240995"/>
    <d v="2021-07-03T16:24:44"/>
    <n v="47527"/>
    <n v="206195"/>
    <x v="2"/>
    <x v="2"/>
    <d v="2021-07-03T18:24:44"/>
    <x v="3"/>
    <x v="42197"/>
    <x v="21"/>
  </r>
  <r>
    <n v="241000"/>
    <d v="2021-07-03T16:24:44"/>
    <n v="127116"/>
    <n v="360872"/>
    <x v="2"/>
    <x v="2"/>
    <d v="2021-07-03T18:24:44"/>
    <x v="3"/>
    <x v="42197"/>
    <x v="21"/>
  </r>
  <r>
    <n v="241002"/>
    <d v="2021-07-03T16:25:17"/>
    <n v="162245"/>
    <n v="158978"/>
    <x v="2"/>
    <x v="2"/>
    <d v="2021-07-03T18:25:17"/>
    <x v="3"/>
    <x v="42363"/>
    <x v="21"/>
  </r>
  <r>
    <n v="241007"/>
    <d v="2021-07-03T16:25:54"/>
    <n v="175318"/>
    <n v="124360"/>
    <x v="1"/>
    <x v="1"/>
    <d v="2021-07-03T16:25:54"/>
    <x v="3"/>
    <x v="42315"/>
    <x v="11"/>
  </r>
  <r>
    <n v="241012"/>
    <d v="2021-07-03T16:25:54"/>
    <n v="243461"/>
    <n v="294433"/>
    <x v="1"/>
    <x v="1"/>
    <d v="2021-07-03T16:25:54"/>
    <x v="3"/>
    <x v="42315"/>
    <x v="11"/>
  </r>
  <r>
    <n v="241014"/>
    <d v="2021-07-03T16:26:29"/>
    <n v="124048"/>
    <n v="411922"/>
    <x v="0"/>
    <x v="0"/>
    <d v="2021-07-03T17:26:29"/>
    <x v="3"/>
    <x v="42148"/>
    <x v="7"/>
  </r>
  <r>
    <n v="241015"/>
    <d v="2021-07-03T16:27:04"/>
    <n v="293432"/>
    <n v="21407"/>
    <x v="2"/>
    <x v="2"/>
    <d v="2021-07-03T18:27:04"/>
    <x v="3"/>
    <x v="42259"/>
    <x v="21"/>
  </r>
  <r>
    <n v="241016"/>
    <d v="2021-07-03T16:27:04"/>
    <n v="324256"/>
    <n v="254150"/>
    <x v="2"/>
    <x v="2"/>
    <d v="2021-07-03T18:27:04"/>
    <x v="3"/>
    <x v="42259"/>
    <x v="21"/>
  </r>
  <r>
    <n v="241019"/>
    <d v="2021-07-03T16:28:14"/>
    <n v="69923"/>
    <n v="470762"/>
    <x v="1"/>
    <x v="1"/>
    <d v="2021-07-03T16:28:14"/>
    <x v="3"/>
    <x v="42364"/>
    <x v="11"/>
  </r>
  <r>
    <n v="241024"/>
    <d v="2021-07-03T16:28:49"/>
    <n v="100298"/>
    <n v="118549"/>
    <x v="0"/>
    <x v="0"/>
    <d v="2021-07-03T17:28:49"/>
    <x v="3"/>
    <x v="42260"/>
    <x v="7"/>
  </r>
  <r>
    <n v="241028"/>
    <d v="2021-07-03T16:30:14"/>
    <n v="239527"/>
    <n v="401945"/>
    <x v="3"/>
    <x v="3"/>
    <d v="2021-07-03T21:30:14"/>
    <x v="3"/>
    <x v="42365"/>
    <x v="19"/>
  </r>
  <r>
    <n v="241031"/>
    <d v="2021-07-03T16:31:09"/>
    <n v="15681"/>
    <n v="297541"/>
    <x v="0"/>
    <x v="0"/>
    <d v="2021-07-03T17:31:09"/>
    <x v="3"/>
    <x v="42262"/>
    <x v="7"/>
  </r>
  <r>
    <n v="241036"/>
    <d v="2021-07-03T16:32:19"/>
    <n v="121370"/>
    <n v="250679"/>
    <x v="6"/>
    <x v="6"/>
    <d v="2021-07-03T19:32:19"/>
    <x v="3"/>
    <x v="42366"/>
    <x v="14"/>
  </r>
  <r>
    <n v="241038"/>
    <d v="2021-07-03T16:33:14"/>
    <n v="139584"/>
    <n v="351192"/>
    <x v="0"/>
    <x v="0"/>
    <d v="2021-07-03T17:33:14"/>
    <x v="3"/>
    <x v="42367"/>
    <x v="7"/>
  </r>
  <r>
    <n v="241041"/>
    <d v="2021-07-03T16:33:28"/>
    <n v="341761"/>
    <n v="118549"/>
    <x v="0"/>
    <x v="0"/>
    <d v="2021-07-03T17:33:28"/>
    <x v="3"/>
    <x v="42263"/>
    <x v="7"/>
  </r>
  <r>
    <n v="241044"/>
    <d v="2021-07-03T16:33:43"/>
    <n v="302184"/>
    <n v="438599"/>
    <x v="14"/>
    <x v="14"/>
    <d v="2021-07-03T11:33:43"/>
    <x v="3"/>
    <x v="42368"/>
    <x v="17"/>
  </r>
  <r>
    <n v="241047"/>
    <d v="2021-07-03T16:34:23"/>
    <n v="346464"/>
    <n v="419438"/>
    <x v="6"/>
    <x v="6"/>
    <d v="2021-07-03T19:34:23"/>
    <x v="3"/>
    <x v="42369"/>
    <x v="14"/>
  </r>
  <r>
    <n v="241050"/>
    <d v="2021-07-03T16:35:02"/>
    <n v="181225"/>
    <n v="402089"/>
    <x v="1"/>
    <x v="1"/>
    <d v="2021-07-03T16:35:02"/>
    <x v="3"/>
    <x v="42370"/>
    <x v="11"/>
  </r>
  <r>
    <n v="241052"/>
    <d v="2021-07-03T16:36:23"/>
    <n v="231988"/>
    <n v="250679"/>
    <x v="2"/>
    <x v="2"/>
    <d v="2021-07-03T18:36:23"/>
    <x v="3"/>
    <x v="42155"/>
    <x v="21"/>
  </r>
  <r>
    <n v="241055"/>
    <d v="2021-07-03T16:36:45"/>
    <n v="231166"/>
    <n v="458081"/>
    <x v="1"/>
    <x v="1"/>
    <d v="2021-07-03T16:36:45"/>
    <x v="3"/>
    <x v="42371"/>
    <x v="11"/>
  </r>
  <r>
    <n v="241056"/>
    <d v="2021-07-03T16:36:58"/>
    <n v="28450"/>
    <n v="459455"/>
    <x v="6"/>
    <x v="6"/>
    <d v="2021-07-03T19:36:58"/>
    <x v="3"/>
    <x v="42372"/>
    <x v="14"/>
  </r>
  <r>
    <n v="241057"/>
    <d v="2021-07-03T16:37:33"/>
    <n v="124212"/>
    <n v="411922"/>
    <x v="1"/>
    <x v="1"/>
    <d v="2021-07-03T16:37:33"/>
    <x v="3"/>
    <x v="41861"/>
    <x v="11"/>
  </r>
  <r>
    <n v="241062"/>
    <d v="2021-07-03T16:37:33"/>
    <n v="259524"/>
    <n v="230507"/>
    <x v="1"/>
    <x v="1"/>
    <d v="2021-07-03T16:37:33"/>
    <x v="3"/>
    <x v="41861"/>
    <x v="11"/>
  </r>
  <r>
    <n v="241066"/>
    <d v="2021-07-03T16:38:20"/>
    <n v="255979"/>
    <n v="339564"/>
    <x v="5"/>
    <x v="5"/>
    <d v="2021-07-04T04:38:20"/>
    <x v="4"/>
    <x v="42373"/>
    <x v="5"/>
  </r>
  <r>
    <n v="241068"/>
    <d v="2021-07-03T16:39:22"/>
    <n v="130017"/>
    <n v="351192"/>
    <x v="1"/>
    <x v="1"/>
    <d v="2021-07-03T16:39:22"/>
    <x v="3"/>
    <x v="42374"/>
    <x v="11"/>
  </r>
  <r>
    <n v="241069"/>
    <d v="2021-07-03T16:39:22"/>
    <n v="290660"/>
    <n v="30093"/>
    <x v="13"/>
    <x v="13"/>
    <d v="2021-07-03T22:39:22"/>
    <x v="3"/>
    <x v="42375"/>
    <x v="20"/>
  </r>
  <r>
    <n v="241070"/>
    <d v="2021-07-03T16:40:28"/>
    <n v="50519"/>
    <n v="19714"/>
    <x v="0"/>
    <x v="0"/>
    <d v="2021-07-03T17:40:28"/>
    <x v="3"/>
    <x v="42272"/>
    <x v="7"/>
  </r>
  <r>
    <n v="241071"/>
    <d v="2021-07-03T16:40:28"/>
    <n v="54270"/>
    <n v="289620"/>
    <x v="0"/>
    <x v="0"/>
    <d v="2021-07-03T17:40:28"/>
    <x v="3"/>
    <x v="42272"/>
    <x v="7"/>
  </r>
  <r>
    <n v="241072"/>
    <d v="2021-07-03T16:41:03"/>
    <n v="79897"/>
    <n v="301748"/>
    <x v="2"/>
    <x v="2"/>
    <d v="2021-07-03T18:41:03"/>
    <x v="3"/>
    <x v="42107"/>
    <x v="21"/>
  </r>
  <r>
    <n v="241077"/>
    <d v="2021-07-03T16:43:23"/>
    <n v="95328"/>
    <n v="330333"/>
    <x v="2"/>
    <x v="2"/>
    <d v="2021-07-03T18:43:23"/>
    <x v="3"/>
    <x v="42328"/>
    <x v="21"/>
  </r>
  <r>
    <n v="241081"/>
    <d v="2021-07-03T16:43:26"/>
    <n v="98489"/>
    <n v="379466"/>
    <x v="6"/>
    <x v="6"/>
    <d v="2021-07-03T19:43:26"/>
    <x v="3"/>
    <x v="42376"/>
    <x v="14"/>
  </r>
  <r>
    <n v="241086"/>
    <d v="2021-07-03T16:43:50"/>
    <n v="60222"/>
    <n v="34009"/>
    <x v="2"/>
    <x v="2"/>
    <d v="2021-07-03T18:43:50"/>
    <x v="3"/>
    <x v="42377"/>
    <x v="21"/>
  </r>
  <r>
    <n v="241090"/>
    <d v="2021-07-03T16:43:58"/>
    <n v="330623"/>
    <n v="367087"/>
    <x v="6"/>
    <x v="6"/>
    <d v="2021-07-03T19:43:58"/>
    <x v="3"/>
    <x v="42276"/>
    <x v="14"/>
  </r>
  <r>
    <n v="241092"/>
    <d v="2021-07-03T16:45:42"/>
    <n v="253757"/>
    <n v="21760"/>
    <x v="2"/>
    <x v="2"/>
    <d v="2021-07-03T18:45:42"/>
    <x v="3"/>
    <x v="42330"/>
    <x v="21"/>
  </r>
  <r>
    <n v="241093"/>
    <d v="2021-07-03T16:46:44"/>
    <n v="176973"/>
    <n v="164057"/>
    <x v="0"/>
    <x v="0"/>
    <d v="2021-07-03T17:46:44"/>
    <x v="3"/>
    <x v="42378"/>
    <x v="7"/>
  </r>
  <r>
    <n v="241094"/>
    <d v="2021-07-03T16:46:52"/>
    <n v="10724"/>
    <n v="377180"/>
    <x v="1"/>
    <x v="1"/>
    <d v="2021-07-03T16:46:52"/>
    <x v="3"/>
    <x v="42278"/>
    <x v="11"/>
  </r>
  <r>
    <n v="241096"/>
    <d v="2021-07-03T16:48:02"/>
    <n v="211042"/>
    <n v="230507"/>
    <x v="2"/>
    <x v="2"/>
    <d v="2021-07-03T18:48:02"/>
    <x v="3"/>
    <x v="42281"/>
    <x v="21"/>
  </r>
  <r>
    <n v="241100"/>
    <d v="2021-07-03T16:48:24"/>
    <n v="326458"/>
    <n v="245484"/>
    <x v="14"/>
    <x v="14"/>
    <d v="2021-07-03T11:48:24"/>
    <x v="3"/>
    <x v="42379"/>
    <x v="17"/>
  </r>
  <r>
    <n v="241101"/>
    <d v="2021-07-03T16:48:37"/>
    <n v="67593"/>
    <n v="411922"/>
    <x v="6"/>
    <x v="6"/>
    <d v="2021-07-03T19:48:37"/>
    <x v="3"/>
    <x v="42380"/>
    <x v="14"/>
  </r>
  <r>
    <n v="241104"/>
    <d v="2021-07-03T16:49:12"/>
    <n v="154841"/>
    <n v="369021"/>
    <x v="1"/>
    <x v="1"/>
    <d v="2021-07-03T16:49:12"/>
    <x v="3"/>
    <x v="42282"/>
    <x v="11"/>
  </r>
  <r>
    <n v="241109"/>
    <d v="2021-07-03T16:50:07"/>
    <n v="233779"/>
    <n v="154228"/>
    <x v="1"/>
    <x v="1"/>
    <d v="2021-07-03T16:50:07"/>
    <x v="3"/>
    <x v="42381"/>
    <x v="11"/>
  </r>
  <r>
    <n v="241112"/>
    <d v="2021-07-03T16:50:12"/>
    <n v="221325"/>
    <n v="473327"/>
    <x v="1"/>
    <x v="1"/>
    <d v="2021-07-03T16:50:12"/>
    <x v="3"/>
    <x v="42382"/>
    <x v="11"/>
  </r>
  <r>
    <n v="241117"/>
    <d v="2021-07-03T16:50:22"/>
    <n v="109090"/>
    <n v="151496"/>
    <x v="2"/>
    <x v="2"/>
    <d v="2021-07-03T18:50:22"/>
    <x v="3"/>
    <x v="42383"/>
    <x v="21"/>
  </r>
  <r>
    <n v="241121"/>
    <d v="2021-07-03T16:50:22"/>
    <n v="212952"/>
    <n v="208125"/>
    <x v="2"/>
    <x v="2"/>
    <d v="2021-07-03T18:50:22"/>
    <x v="3"/>
    <x v="42383"/>
    <x v="21"/>
  </r>
  <r>
    <n v="241125"/>
    <d v="2021-07-03T16:50:22"/>
    <n v="295446"/>
    <n v="106813"/>
    <x v="2"/>
    <x v="2"/>
    <d v="2021-07-03T18:50:22"/>
    <x v="3"/>
    <x v="42383"/>
    <x v="21"/>
  </r>
  <r>
    <n v="241126"/>
    <d v="2021-07-03T16:50:57"/>
    <n v="66285"/>
    <n v="262011"/>
    <x v="9"/>
    <x v="9"/>
    <d v="2021-07-03T23:50:57"/>
    <x v="3"/>
    <x v="42384"/>
    <x v="22"/>
  </r>
  <r>
    <n v="241127"/>
    <d v="2021-07-03T16:51:32"/>
    <n v="69595"/>
    <n v="344690"/>
    <x v="1"/>
    <x v="1"/>
    <d v="2021-07-03T16:51:32"/>
    <x v="3"/>
    <x v="42232"/>
    <x v="11"/>
  </r>
  <r>
    <n v="241132"/>
    <d v="2021-07-03T16:52:07"/>
    <n v="190633"/>
    <n v="77304"/>
    <x v="0"/>
    <x v="0"/>
    <d v="2021-07-03T17:52:07"/>
    <x v="3"/>
    <x v="42337"/>
    <x v="7"/>
  </r>
  <r>
    <n v="241136"/>
    <d v="2021-07-03T16:52:07"/>
    <n v="290750"/>
    <n v="175689"/>
    <x v="0"/>
    <x v="0"/>
    <d v="2021-07-03T17:52:07"/>
    <x v="3"/>
    <x v="42337"/>
    <x v="7"/>
  </r>
  <r>
    <n v="241141"/>
    <d v="2021-07-03T16:52:07"/>
    <n v="291288"/>
    <n v="250679"/>
    <x v="0"/>
    <x v="0"/>
    <d v="2021-07-03T17:52:07"/>
    <x v="3"/>
    <x v="42337"/>
    <x v="7"/>
  </r>
  <r>
    <n v="241143"/>
    <d v="2021-07-03T16:52:42"/>
    <n v="45078"/>
    <n v="305103"/>
    <x v="2"/>
    <x v="2"/>
    <d v="2021-07-03T18:52:42"/>
    <x v="3"/>
    <x v="42385"/>
    <x v="21"/>
  </r>
  <r>
    <n v="241147"/>
    <d v="2021-07-03T16:54:07"/>
    <n v="227129"/>
    <n v="351192"/>
    <x v="0"/>
    <x v="0"/>
    <d v="2021-07-03T17:54:07"/>
    <x v="3"/>
    <x v="42386"/>
    <x v="7"/>
  </r>
  <r>
    <n v="241151"/>
    <d v="2021-07-03T16:54:27"/>
    <n v="247637"/>
    <n v="118549"/>
    <x v="0"/>
    <x v="0"/>
    <d v="2021-07-03T17:54:27"/>
    <x v="3"/>
    <x v="42287"/>
    <x v="7"/>
  </r>
  <r>
    <n v="241156"/>
    <d v="2021-07-03T16:55:02"/>
    <n v="109348"/>
    <n v="343491"/>
    <x v="13"/>
    <x v="13"/>
    <d v="2021-07-03T22:55:02"/>
    <x v="3"/>
    <x v="42387"/>
    <x v="20"/>
  </r>
  <r>
    <n v="241160"/>
    <d v="2021-07-03T16:55:02"/>
    <n v="133083"/>
    <n v="351192"/>
    <x v="2"/>
    <x v="2"/>
    <d v="2021-07-03T18:55:02"/>
    <x v="3"/>
    <x v="42388"/>
    <x v="21"/>
  </r>
  <r>
    <n v="241161"/>
    <d v="2021-07-03T16:56:10"/>
    <n v="52335"/>
    <n v="478377"/>
    <x v="2"/>
    <x v="2"/>
    <d v="2021-07-03T18:56:10"/>
    <x v="3"/>
    <x v="42389"/>
    <x v="21"/>
  </r>
  <r>
    <n v="241165"/>
    <d v="2021-07-03T16:56:19"/>
    <n v="321503"/>
    <n v="182191"/>
    <x v="6"/>
    <x v="6"/>
    <d v="2021-07-03T19:56:19"/>
    <x v="3"/>
    <x v="42390"/>
    <x v="14"/>
  </r>
  <r>
    <n v="241166"/>
    <d v="2021-07-03T16:57:11"/>
    <n v="309269"/>
    <n v="258251"/>
    <x v="0"/>
    <x v="0"/>
    <d v="2021-07-03T17:57:11"/>
    <x v="3"/>
    <x v="42391"/>
    <x v="7"/>
  </r>
  <r>
    <n v="241168"/>
    <d v="2021-07-03T16:57:56"/>
    <n v="347991"/>
    <n v="104958"/>
    <x v="6"/>
    <x v="6"/>
    <d v="2021-07-03T19:57:56"/>
    <x v="3"/>
    <x v="42343"/>
    <x v="14"/>
  </r>
  <r>
    <n v="241173"/>
    <d v="2021-07-03T16:58:31"/>
    <n v="221166"/>
    <n v="87897"/>
    <x v="1"/>
    <x v="1"/>
    <d v="2021-07-03T16:58:31"/>
    <x v="3"/>
    <x v="42175"/>
    <x v="11"/>
  </r>
  <r>
    <n v="241177"/>
    <d v="2021-07-03T16:59:31"/>
    <n v="296146"/>
    <n v="96200"/>
    <x v="2"/>
    <x v="2"/>
    <d v="2021-07-03T18:59:31"/>
    <x v="3"/>
    <x v="42392"/>
    <x v="21"/>
  </r>
  <r>
    <n v="241181"/>
    <d v="2021-07-03T16:59:41"/>
    <n v="80030"/>
    <n v="361821"/>
    <x v="2"/>
    <x v="2"/>
    <d v="2021-07-03T18:59:41"/>
    <x v="3"/>
    <x v="42238"/>
    <x v="21"/>
  </r>
  <r>
    <n v="241182"/>
    <d v="2021-07-03T16:59:41"/>
    <n v="272912"/>
    <n v="21136"/>
    <x v="2"/>
    <x v="2"/>
    <d v="2021-07-03T18:59:41"/>
    <x v="3"/>
    <x v="42238"/>
    <x v="21"/>
  </r>
  <r>
    <n v="241186"/>
    <d v="2021-07-03T16:59:41"/>
    <n v="325961"/>
    <n v="347008"/>
    <x v="2"/>
    <x v="2"/>
    <d v="2021-07-03T18:59:41"/>
    <x v="3"/>
    <x v="42238"/>
    <x v="21"/>
  </r>
  <r>
    <n v="241187"/>
    <d v="2021-07-03T17:00:16"/>
    <n v="290880"/>
    <n v="411018"/>
    <x v="6"/>
    <x v="6"/>
    <d v="2021-07-03T20:00:16"/>
    <x v="3"/>
    <x v="41967"/>
    <x v="23"/>
  </r>
  <r>
    <n v="241192"/>
    <d v="2021-07-03T17:00:19"/>
    <n v="78052"/>
    <n v="82901"/>
    <x v="0"/>
    <x v="0"/>
    <d v="2021-07-03T18:00:19"/>
    <x v="3"/>
    <x v="42393"/>
    <x v="21"/>
  </r>
  <r>
    <n v="241194"/>
    <d v="2021-07-03T17:00:51"/>
    <n v="14297"/>
    <n v="16861"/>
    <x v="1"/>
    <x v="1"/>
    <d v="2021-07-03T17:00:51"/>
    <x v="3"/>
    <x v="42043"/>
    <x v="7"/>
  </r>
  <r>
    <n v="241198"/>
    <d v="2021-07-03T17:01:26"/>
    <n v="14995"/>
    <n v="110495"/>
    <x v="0"/>
    <x v="0"/>
    <d v="2021-07-03T18:01:26"/>
    <x v="3"/>
    <x v="42177"/>
    <x v="21"/>
  </r>
  <r>
    <n v="241203"/>
    <d v="2021-07-03T17:01:38"/>
    <n v="188246"/>
    <n v="405342"/>
    <x v="0"/>
    <x v="0"/>
    <d v="2021-07-03T18:01:38"/>
    <x v="3"/>
    <x v="42394"/>
    <x v="21"/>
  </r>
  <r>
    <n v="241208"/>
    <d v="2021-07-03T17:01:59"/>
    <n v="41075"/>
    <n v="468882"/>
    <x v="0"/>
    <x v="0"/>
    <d v="2021-07-03T18:01:59"/>
    <x v="3"/>
    <x v="42395"/>
    <x v="21"/>
  </r>
  <r>
    <n v="241213"/>
    <d v="2021-07-03T17:02:01"/>
    <n v="308582"/>
    <n v="258587"/>
    <x v="2"/>
    <x v="2"/>
    <d v="2021-07-03T19:02:01"/>
    <x v="3"/>
    <x v="42396"/>
    <x v="14"/>
  </r>
  <r>
    <n v="241214"/>
    <d v="2021-07-03T17:02:36"/>
    <n v="34362"/>
    <n v="250679"/>
    <x v="6"/>
    <x v="6"/>
    <d v="2021-07-03T20:02:36"/>
    <x v="3"/>
    <x v="42397"/>
    <x v="23"/>
  </r>
  <r>
    <n v="241218"/>
    <d v="2021-07-03T17:03:11"/>
    <n v="78346"/>
    <n v="5151"/>
    <x v="1"/>
    <x v="1"/>
    <d v="2021-07-03T17:03:11"/>
    <x v="3"/>
    <x v="42244"/>
    <x v="7"/>
  </r>
  <r>
    <n v="241223"/>
    <d v="2021-07-03T17:03:18"/>
    <n v="326559"/>
    <n v="411922"/>
    <x v="2"/>
    <x v="2"/>
    <d v="2021-07-03T19:03:18"/>
    <x v="3"/>
    <x v="42398"/>
    <x v="14"/>
  </r>
  <r>
    <n v="241226"/>
    <d v="2021-07-03T17:03:42"/>
    <n v="56763"/>
    <n v="180863"/>
    <x v="2"/>
    <x v="2"/>
    <d v="2021-07-03T19:03:42"/>
    <x v="3"/>
    <x v="42399"/>
    <x v="14"/>
  </r>
  <r>
    <n v="241230"/>
    <d v="2021-07-03T17:03:46"/>
    <n v="129879"/>
    <n v="37346"/>
    <x v="0"/>
    <x v="0"/>
    <d v="2021-07-03T18:03:46"/>
    <x v="3"/>
    <x v="42400"/>
    <x v="21"/>
  </r>
  <r>
    <n v="241231"/>
    <d v="2021-07-03T17:03:46"/>
    <n v="251249"/>
    <n v="427230"/>
    <x v="0"/>
    <x v="0"/>
    <d v="2021-07-03T18:03:46"/>
    <x v="3"/>
    <x v="42400"/>
    <x v="21"/>
  </r>
  <r>
    <n v="241232"/>
    <d v="2021-07-03T17:04:56"/>
    <n v="267362"/>
    <n v="230507"/>
    <x v="6"/>
    <x v="6"/>
    <d v="2021-07-03T20:04:56"/>
    <x v="3"/>
    <x v="42401"/>
    <x v="23"/>
  </r>
  <r>
    <n v="241235"/>
    <d v="2021-07-03T17:05:31"/>
    <n v="313886"/>
    <n v="269158"/>
    <x v="1"/>
    <x v="1"/>
    <d v="2021-07-03T17:05:31"/>
    <x v="3"/>
    <x v="42294"/>
    <x v="7"/>
  </r>
  <r>
    <n v="241236"/>
    <d v="2021-07-03T17:06:06"/>
    <n v="138234"/>
    <n v="158978"/>
    <x v="0"/>
    <x v="0"/>
    <d v="2021-07-03T18:06:06"/>
    <x v="3"/>
    <x v="42081"/>
    <x v="21"/>
  </r>
  <r>
    <n v="241241"/>
    <d v="2021-07-03T17:06:41"/>
    <n v="280908"/>
    <n v="458081"/>
    <x v="2"/>
    <x v="2"/>
    <d v="2021-07-03T19:06:41"/>
    <x v="3"/>
    <x v="42182"/>
    <x v="14"/>
  </r>
  <r>
    <n v="241242"/>
    <d v="2021-07-03T17:06:41"/>
    <n v="287896"/>
    <n v="351192"/>
    <x v="2"/>
    <x v="2"/>
    <d v="2021-07-03T19:06:41"/>
    <x v="3"/>
    <x v="42182"/>
    <x v="14"/>
  </r>
  <r>
    <n v="241243"/>
    <d v="2021-07-03T17:07:16"/>
    <n v="30177"/>
    <n v="74742"/>
    <x v="6"/>
    <x v="6"/>
    <d v="2021-07-03T20:07:16"/>
    <x v="3"/>
    <x v="41974"/>
    <x v="23"/>
  </r>
  <r>
    <n v="241247"/>
    <d v="2021-07-03T17:08:26"/>
    <n v="258428"/>
    <n v="304128"/>
    <x v="0"/>
    <x v="0"/>
    <d v="2021-07-03T18:08:26"/>
    <x v="3"/>
    <x v="42345"/>
    <x v="21"/>
  </r>
  <r>
    <n v="241251"/>
    <d v="2021-07-03T17:08:26"/>
    <n v="302232"/>
    <n v="401945"/>
    <x v="0"/>
    <x v="0"/>
    <d v="2021-07-03T18:08:26"/>
    <x v="3"/>
    <x v="42345"/>
    <x v="21"/>
  </r>
  <r>
    <n v="241254"/>
    <d v="2021-07-03T17:09:38"/>
    <n v="110070"/>
    <n v="451185"/>
    <x v="1"/>
    <x v="1"/>
    <d v="2021-07-03T17:09:38"/>
    <x v="3"/>
    <x v="42402"/>
    <x v="7"/>
  </r>
  <r>
    <n v="241257"/>
    <d v="2021-07-03T17:10:45"/>
    <n v="180065"/>
    <n v="393606"/>
    <x v="0"/>
    <x v="0"/>
    <d v="2021-07-03T18:10:45"/>
    <x v="3"/>
    <x v="42250"/>
    <x v="21"/>
  </r>
  <r>
    <n v="241258"/>
    <d v="2021-07-03T17:10:45"/>
    <n v="208866"/>
    <n v="442186"/>
    <x v="0"/>
    <x v="0"/>
    <d v="2021-07-03T18:10:45"/>
    <x v="3"/>
    <x v="42250"/>
    <x v="21"/>
  </r>
  <r>
    <n v="241261"/>
    <d v="2021-07-03T17:11:20"/>
    <n v="40109"/>
    <n v="288529"/>
    <x v="2"/>
    <x v="2"/>
    <d v="2021-07-03T19:11:20"/>
    <x v="3"/>
    <x v="42403"/>
    <x v="14"/>
  </r>
  <r>
    <n v="241264"/>
    <d v="2021-07-03T17:12:08"/>
    <n v="78542"/>
    <n v="411922"/>
    <x v="8"/>
    <x v="8"/>
    <d v="2021-07-04T02:12:08"/>
    <x v="4"/>
    <x v="42404"/>
    <x v="2"/>
  </r>
  <r>
    <n v="241267"/>
    <d v="2021-07-03T17:13:05"/>
    <n v="142861"/>
    <n v="422089"/>
    <x v="0"/>
    <x v="0"/>
    <d v="2021-07-03T18:13:05"/>
    <x v="3"/>
    <x v="42299"/>
    <x v="21"/>
  </r>
  <r>
    <n v="241269"/>
    <d v="2021-07-03T17:13:40"/>
    <n v="10747"/>
    <n v="153893"/>
    <x v="2"/>
    <x v="2"/>
    <d v="2021-07-03T19:13:40"/>
    <x v="3"/>
    <x v="42352"/>
    <x v="14"/>
  </r>
  <r>
    <n v="241271"/>
    <d v="2021-07-03T17:13:40"/>
    <n v="158444"/>
    <n v="231678"/>
    <x v="2"/>
    <x v="2"/>
    <d v="2021-07-03T19:13:40"/>
    <x v="3"/>
    <x v="42352"/>
    <x v="14"/>
  </r>
  <r>
    <n v="241273"/>
    <d v="2021-07-03T17:13:40"/>
    <n v="175622"/>
    <n v="200351"/>
    <x v="2"/>
    <x v="2"/>
    <d v="2021-07-03T19:13:40"/>
    <x v="3"/>
    <x v="42352"/>
    <x v="14"/>
  </r>
  <r>
    <n v="241278"/>
    <d v="2021-07-03T17:13:40"/>
    <n v="261145"/>
    <n v="397390"/>
    <x v="13"/>
    <x v="13"/>
    <d v="2021-07-03T23:13:40"/>
    <x v="3"/>
    <x v="42405"/>
    <x v="22"/>
  </r>
  <r>
    <n v="241280"/>
    <d v="2021-07-03T17:14:43"/>
    <n v="234887"/>
    <n v="198051"/>
    <x v="6"/>
    <x v="6"/>
    <d v="2021-07-03T20:14:43"/>
    <x v="3"/>
    <x v="42406"/>
    <x v="23"/>
  </r>
  <r>
    <n v="241281"/>
    <d v="2021-07-03T17:15:25"/>
    <n v="244420"/>
    <n v="357547"/>
    <x v="0"/>
    <x v="0"/>
    <d v="2021-07-03T18:15:25"/>
    <x v="3"/>
    <x v="42355"/>
    <x v="21"/>
  </r>
  <r>
    <n v="241286"/>
    <d v="2021-07-03T17:16:00"/>
    <n v="292913"/>
    <n v="202680"/>
    <x v="2"/>
    <x v="2"/>
    <d v="2021-07-03T19:16:00"/>
    <x v="3"/>
    <x v="42356"/>
    <x v="14"/>
  </r>
  <r>
    <n v="241290"/>
    <d v="2021-07-03T17:16:35"/>
    <n v="332061"/>
    <n v="411922"/>
    <x v="6"/>
    <x v="6"/>
    <d v="2021-07-03T20:16:35"/>
    <x v="3"/>
    <x v="42407"/>
    <x v="23"/>
  </r>
  <r>
    <n v="241293"/>
    <d v="2021-07-03T17:17:45"/>
    <n v="215710"/>
    <n v="294433"/>
    <x v="0"/>
    <x v="0"/>
    <d v="2021-07-03T18:17:45"/>
    <x v="3"/>
    <x v="42139"/>
    <x v="21"/>
  </r>
  <r>
    <n v="241298"/>
    <d v="2021-07-03T17:18:20"/>
    <n v="103918"/>
    <n v="182191"/>
    <x v="2"/>
    <x v="2"/>
    <d v="2021-07-03T19:18:20"/>
    <x v="3"/>
    <x v="42408"/>
    <x v="14"/>
  </r>
  <r>
    <n v="241300"/>
    <d v="2021-07-03T17:18:20"/>
    <n v="128167"/>
    <n v="277361"/>
    <x v="2"/>
    <x v="2"/>
    <d v="2021-07-03T19:18:20"/>
    <x v="3"/>
    <x v="42408"/>
    <x v="14"/>
  </r>
  <r>
    <n v="241304"/>
    <d v="2021-07-03T17:19:30"/>
    <n v="303518"/>
    <n v="351192"/>
    <x v="1"/>
    <x v="1"/>
    <d v="2021-07-03T17:19:30"/>
    <x v="3"/>
    <x v="42309"/>
    <x v="7"/>
  </r>
  <r>
    <n v="241308"/>
    <d v="2021-07-03T17:20:05"/>
    <n v="315725"/>
    <n v="227775"/>
    <x v="0"/>
    <x v="0"/>
    <d v="2021-07-03T18:20:05"/>
    <x v="3"/>
    <x v="42359"/>
    <x v="21"/>
  </r>
  <r>
    <n v="241309"/>
    <d v="2021-07-03T17:22:24"/>
    <n v="25838"/>
    <n v="262099"/>
    <x v="0"/>
    <x v="0"/>
    <d v="2021-07-03T18:22:24"/>
    <x v="3"/>
    <x v="42144"/>
    <x v="21"/>
  </r>
  <r>
    <n v="241313"/>
    <d v="2021-07-03T17:22:24"/>
    <n v="199825"/>
    <n v="153893"/>
    <x v="0"/>
    <x v="0"/>
    <d v="2021-07-03T18:22:24"/>
    <x v="3"/>
    <x v="42144"/>
    <x v="21"/>
  </r>
  <r>
    <n v="241314"/>
    <d v="2021-07-03T17:22:24"/>
    <n v="321867"/>
    <n v="230347"/>
    <x v="0"/>
    <x v="0"/>
    <d v="2021-07-03T18:22:24"/>
    <x v="3"/>
    <x v="42144"/>
    <x v="21"/>
  </r>
  <r>
    <n v="241315"/>
    <d v="2021-07-03T17:22:59"/>
    <n v="124831"/>
    <n v="191893"/>
    <x v="2"/>
    <x v="2"/>
    <d v="2021-07-03T19:22:59"/>
    <x v="3"/>
    <x v="42196"/>
    <x v="14"/>
  </r>
  <r>
    <n v="241316"/>
    <d v="2021-07-03T17:24:09"/>
    <n v="37848"/>
    <n v="230507"/>
    <x v="1"/>
    <x v="1"/>
    <d v="2021-07-03T17:24:09"/>
    <x v="3"/>
    <x v="42257"/>
    <x v="7"/>
  </r>
  <r>
    <n v="241319"/>
    <d v="2021-07-03T17:24:44"/>
    <n v="265783"/>
    <n v="396860"/>
    <x v="3"/>
    <x v="3"/>
    <d v="2021-07-03T22:24:44"/>
    <x v="3"/>
    <x v="42409"/>
    <x v="20"/>
  </r>
  <r>
    <n v="241323"/>
    <d v="2021-07-03T17:25:54"/>
    <n v="88639"/>
    <n v="432277"/>
    <x v="6"/>
    <x v="6"/>
    <d v="2021-07-03T20:25:54"/>
    <x v="3"/>
    <x v="42410"/>
    <x v="23"/>
  </r>
  <r>
    <n v="241327"/>
    <d v="2021-07-03T17:25:54"/>
    <n v="334163"/>
    <n v="436459"/>
    <x v="6"/>
    <x v="6"/>
    <d v="2021-07-03T20:25:54"/>
    <x v="3"/>
    <x v="42410"/>
    <x v="23"/>
  </r>
  <r>
    <n v="241329"/>
    <d v="2021-07-03T17:27:04"/>
    <n v="48852"/>
    <n v="189554"/>
    <x v="0"/>
    <x v="0"/>
    <d v="2021-07-03T18:27:04"/>
    <x v="3"/>
    <x v="42259"/>
    <x v="21"/>
  </r>
  <r>
    <n v="241333"/>
    <d v="2021-07-03T17:28:49"/>
    <n v="121261"/>
    <n v="370651"/>
    <x v="1"/>
    <x v="1"/>
    <d v="2021-07-03T17:28:49"/>
    <x v="3"/>
    <x v="42260"/>
    <x v="7"/>
  </r>
  <r>
    <n v="241334"/>
    <d v="2021-07-03T17:29:24"/>
    <n v="264160"/>
    <n v="455840"/>
    <x v="0"/>
    <x v="0"/>
    <d v="2021-07-03T18:29:24"/>
    <x v="3"/>
    <x v="42411"/>
    <x v="21"/>
  </r>
  <r>
    <n v="241337"/>
    <d v="2021-07-03T17:29:40"/>
    <n v="62989"/>
    <n v="304722"/>
    <x v="2"/>
    <x v="2"/>
    <d v="2021-07-03T19:29:40"/>
    <x v="3"/>
    <x v="42412"/>
    <x v="14"/>
  </r>
  <r>
    <n v="241341"/>
    <d v="2021-07-03T17:29:59"/>
    <n v="169880"/>
    <n v="115825"/>
    <x v="2"/>
    <x v="2"/>
    <d v="2021-07-03T19:29:59"/>
    <x v="3"/>
    <x v="42413"/>
    <x v="14"/>
  </r>
  <r>
    <n v="241345"/>
    <d v="2021-07-03T17:29:59"/>
    <n v="204483"/>
    <n v="411922"/>
    <x v="2"/>
    <x v="2"/>
    <d v="2021-07-03T19:29:59"/>
    <x v="3"/>
    <x v="42413"/>
    <x v="14"/>
  </r>
  <r>
    <n v="241346"/>
    <d v="2021-07-03T17:30:59"/>
    <n v="335436"/>
    <n v="474508"/>
    <x v="2"/>
    <x v="2"/>
    <d v="2021-07-03T19:30:59"/>
    <x v="3"/>
    <x v="42414"/>
    <x v="14"/>
  </r>
  <r>
    <n v="241349"/>
    <d v="2021-07-03T17:31:09"/>
    <n v="285605"/>
    <n v="273920"/>
    <x v="1"/>
    <x v="1"/>
    <d v="2021-07-03T17:31:09"/>
    <x v="3"/>
    <x v="42262"/>
    <x v="7"/>
  </r>
  <r>
    <n v="241354"/>
    <d v="2021-07-03T17:31:12"/>
    <n v="153517"/>
    <n v="60514"/>
    <x v="0"/>
    <x v="0"/>
    <d v="2021-07-03T18:31:12"/>
    <x v="3"/>
    <x v="42415"/>
    <x v="21"/>
  </r>
  <r>
    <n v="241355"/>
    <d v="2021-07-03T17:31:15"/>
    <n v="301875"/>
    <n v="436459"/>
    <x v="16"/>
    <x v="16"/>
    <d v="2021-07-03T11:31:15"/>
    <x v="3"/>
    <x v="42416"/>
    <x v="17"/>
  </r>
  <r>
    <n v="241357"/>
    <d v="2021-07-03T17:31:44"/>
    <n v="199637"/>
    <n v="411922"/>
    <x v="0"/>
    <x v="0"/>
    <d v="2021-07-03T18:31:44"/>
    <x v="3"/>
    <x v="42316"/>
    <x v="21"/>
  </r>
  <r>
    <n v="241362"/>
    <d v="2021-07-03T17:33:28"/>
    <n v="144273"/>
    <n v="411922"/>
    <x v="1"/>
    <x v="1"/>
    <d v="2021-07-03T17:33:28"/>
    <x v="3"/>
    <x v="42263"/>
    <x v="7"/>
  </r>
  <r>
    <n v="241366"/>
    <d v="2021-07-03T17:34:03"/>
    <n v="76128"/>
    <n v="330753"/>
    <x v="0"/>
    <x v="0"/>
    <d v="2021-07-03T18:34:03"/>
    <x v="3"/>
    <x v="42321"/>
    <x v="21"/>
  </r>
  <r>
    <n v="241369"/>
    <d v="2021-07-03T17:34:03"/>
    <n v="159404"/>
    <n v="394819"/>
    <x v="0"/>
    <x v="0"/>
    <d v="2021-07-03T18:34:03"/>
    <x v="3"/>
    <x v="42321"/>
    <x v="21"/>
  </r>
  <r>
    <n v="241370"/>
    <d v="2021-07-03T17:35:13"/>
    <n v="152672"/>
    <n v="411922"/>
    <x v="6"/>
    <x v="6"/>
    <d v="2021-07-03T20:35:13"/>
    <x v="3"/>
    <x v="42417"/>
    <x v="23"/>
  </r>
  <r>
    <n v="241375"/>
    <d v="2021-07-03T17:35:13"/>
    <n v="222793"/>
    <n v="341081"/>
    <x v="6"/>
    <x v="6"/>
    <d v="2021-07-03T20:35:13"/>
    <x v="3"/>
    <x v="42417"/>
    <x v="23"/>
  </r>
  <r>
    <n v="241377"/>
    <d v="2021-07-03T17:35:13"/>
    <n v="317392"/>
    <n v="459455"/>
    <x v="6"/>
    <x v="6"/>
    <d v="2021-07-03T20:35:13"/>
    <x v="3"/>
    <x v="42417"/>
    <x v="23"/>
  </r>
  <r>
    <n v="241379"/>
    <d v="2021-07-03T17:35:13"/>
    <n v="318444"/>
    <n v="105200"/>
    <x v="6"/>
    <x v="6"/>
    <d v="2021-07-03T20:35:13"/>
    <x v="3"/>
    <x v="42417"/>
    <x v="23"/>
  </r>
  <r>
    <n v="241383"/>
    <d v="2021-07-03T17:36:23"/>
    <n v="268373"/>
    <n v="111153"/>
    <x v="3"/>
    <x v="3"/>
    <d v="2021-07-03T22:36:23"/>
    <x v="3"/>
    <x v="42418"/>
    <x v="20"/>
  </r>
  <r>
    <n v="241385"/>
    <d v="2021-07-03T17:36:23"/>
    <n v="6131"/>
    <n v="470762"/>
    <x v="0"/>
    <x v="0"/>
    <d v="2021-07-03T18:36:23"/>
    <x v="3"/>
    <x v="42155"/>
    <x v="21"/>
  </r>
  <r>
    <n v="241387"/>
    <d v="2021-07-03T17:36:23"/>
    <n v="165939"/>
    <n v="204610"/>
    <x v="0"/>
    <x v="0"/>
    <d v="2021-07-03T18:36:23"/>
    <x v="3"/>
    <x v="42155"/>
    <x v="21"/>
  </r>
  <r>
    <n v="241389"/>
    <d v="2021-07-03T17:36:23"/>
    <n v="227823"/>
    <n v="194335"/>
    <x v="0"/>
    <x v="0"/>
    <d v="2021-07-03T18:36:23"/>
    <x v="3"/>
    <x v="42155"/>
    <x v="21"/>
  </r>
  <r>
    <n v="241391"/>
    <d v="2021-07-03T17:37:16"/>
    <n v="17470"/>
    <n v="250679"/>
    <x v="3"/>
    <x v="3"/>
    <d v="2021-07-03T22:37:16"/>
    <x v="3"/>
    <x v="42419"/>
    <x v="20"/>
  </r>
  <r>
    <n v="241395"/>
    <d v="2021-07-03T17:37:27"/>
    <n v="216352"/>
    <n v="258219"/>
    <x v="6"/>
    <x v="6"/>
    <d v="2021-07-03T20:37:27"/>
    <x v="3"/>
    <x v="42420"/>
    <x v="23"/>
  </r>
  <r>
    <n v="241400"/>
    <d v="2021-07-03T17:37:33"/>
    <n v="263468"/>
    <n v="158978"/>
    <x v="6"/>
    <x v="6"/>
    <d v="2021-07-03T20:37:33"/>
    <x v="3"/>
    <x v="42421"/>
    <x v="23"/>
  </r>
  <r>
    <n v="241404"/>
    <d v="2021-07-03T17:37:33"/>
    <n v="292603"/>
    <n v="194335"/>
    <x v="6"/>
    <x v="6"/>
    <d v="2021-07-03T20:37:33"/>
    <x v="3"/>
    <x v="42421"/>
    <x v="23"/>
  </r>
  <r>
    <n v="241407"/>
    <d v="2021-07-03T17:37:33"/>
    <n v="299953"/>
    <n v="129210"/>
    <x v="6"/>
    <x v="6"/>
    <d v="2021-07-03T20:37:33"/>
    <x v="3"/>
    <x v="42421"/>
    <x v="23"/>
  </r>
  <r>
    <n v="241409"/>
    <d v="2021-07-03T17:38:08"/>
    <n v="131472"/>
    <n v="345179"/>
    <x v="11"/>
    <x v="11"/>
    <d v="2021-07-03T21:38:08"/>
    <x v="3"/>
    <x v="42422"/>
    <x v="19"/>
  </r>
  <r>
    <n v="241414"/>
    <d v="2021-07-03T17:38:43"/>
    <n v="204445"/>
    <n v="88863"/>
    <x v="0"/>
    <x v="0"/>
    <d v="2021-07-03T18:38:43"/>
    <x v="3"/>
    <x v="42322"/>
    <x v="21"/>
  </r>
  <r>
    <n v="241418"/>
    <d v="2021-07-03T17:39:18"/>
    <n v="32010"/>
    <n v="298909"/>
    <x v="2"/>
    <x v="2"/>
    <d v="2021-07-03T19:39:18"/>
    <x v="3"/>
    <x v="42423"/>
    <x v="14"/>
  </r>
  <r>
    <n v="241423"/>
    <d v="2021-07-03T17:39:18"/>
    <n v="130276"/>
    <n v="21760"/>
    <x v="2"/>
    <x v="2"/>
    <d v="2021-07-03T19:39:18"/>
    <x v="3"/>
    <x v="42423"/>
    <x v="14"/>
  </r>
  <r>
    <n v="241424"/>
    <d v="2021-07-03T17:39:49"/>
    <n v="186840"/>
    <n v="5045"/>
    <x v="0"/>
    <x v="0"/>
    <d v="2021-07-03T18:39:49"/>
    <x v="3"/>
    <x v="42424"/>
    <x v="21"/>
  </r>
  <r>
    <n v="241428"/>
    <d v="2021-07-03T17:40:28"/>
    <n v="283811"/>
    <n v="192331"/>
    <x v="1"/>
    <x v="1"/>
    <d v="2021-07-03T17:40:28"/>
    <x v="3"/>
    <x v="42272"/>
    <x v="7"/>
  </r>
  <r>
    <n v="241429"/>
    <d v="2021-07-03T17:40:28"/>
    <n v="288864"/>
    <n v="176818"/>
    <x v="11"/>
    <x v="11"/>
    <d v="2021-07-03T21:40:28"/>
    <x v="3"/>
    <x v="42425"/>
    <x v="19"/>
  </r>
  <r>
    <n v="241432"/>
    <d v="2021-07-03T17:41:08"/>
    <n v="247747"/>
    <n v="394819"/>
    <x v="0"/>
    <x v="0"/>
    <d v="2021-07-03T18:41:08"/>
    <x v="3"/>
    <x v="42426"/>
    <x v="21"/>
  </r>
  <r>
    <n v="241436"/>
    <d v="2021-07-03T17:41:17"/>
    <n v="89842"/>
    <n v="37644"/>
    <x v="1"/>
    <x v="1"/>
    <d v="2021-07-03T17:41:17"/>
    <x v="3"/>
    <x v="42427"/>
    <x v="7"/>
  </r>
  <r>
    <n v="241440"/>
    <d v="2021-07-03T17:41:38"/>
    <n v="322983"/>
    <n v="359166"/>
    <x v="2"/>
    <x v="2"/>
    <d v="2021-07-03T19:41:38"/>
    <x v="3"/>
    <x v="42324"/>
    <x v="14"/>
  </r>
  <r>
    <n v="241443"/>
    <d v="2021-07-03T17:42:27"/>
    <n v="234415"/>
    <n v="411922"/>
    <x v="2"/>
    <x v="2"/>
    <d v="2021-07-03T19:42:27"/>
    <x v="3"/>
    <x v="42428"/>
    <x v="14"/>
  </r>
  <r>
    <n v="241444"/>
    <d v="2021-07-03T17:42:51"/>
    <n v="214744"/>
    <n v="470762"/>
    <x v="13"/>
    <x v="13"/>
    <d v="2021-07-03T23:42:51"/>
    <x v="3"/>
    <x v="42429"/>
    <x v="22"/>
  </r>
  <r>
    <n v="241445"/>
    <d v="2021-07-03T17:43:58"/>
    <n v="318695"/>
    <n v="242428"/>
    <x v="2"/>
    <x v="2"/>
    <d v="2021-07-03T19:43:58"/>
    <x v="3"/>
    <x v="42276"/>
    <x v="14"/>
  </r>
  <r>
    <n v="241449"/>
    <d v="2021-07-03T17:44:33"/>
    <n v="330108"/>
    <n v="371415"/>
    <x v="9"/>
    <x v="9"/>
    <d v="2021-07-04T00:44:33"/>
    <x v="4"/>
    <x v="42430"/>
    <x v="1"/>
  </r>
  <r>
    <n v="241453"/>
    <d v="2021-07-03T17:45:58"/>
    <n v="108640"/>
    <n v="154256"/>
    <x v="2"/>
    <x v="2"/>
    <d v="2021-07-03T19:45:58"/>
    <x v="3"/>
    <x v="42431"/>
    <x v="14"/>
  </r>
  <r>
    <n v="241455"/>
    <d v="2021-07-03T17:46:05"/>
    <n v="192442"/>
    <n v="169563"/>
    <x v="0"/>
    <x v="0"/>
    <d v="2021-07-03T18:46:05"/>
    <x v="3"/>
    <x v="42432"/>
    <x v="21"/>
  </r>
  <r>
    <n v="241460"/>
    <d v="2021-07-03T17:46:17"/>
    <n v="184047"/>
    <n v="297015"/>
    <x v="2"/>
    <x v="2"/>
    <d v="2021-07-03T19:46:17"/>
    <x v="3"/>
    <x v="42332"/>
    <x v="14"/>
  </r>
  <r>
    <n v="241462"/>
    <d v="2021-07-03T17:47:57"/>
    <n v="265298"/>
    <n v="96278"/>
    <x v="0"/>
    <x v="0"/>
    <d v="2021-07-03T18:47:57"/>
    <x v="3"/>
    <x v="42433"/>
    <x v="21"/>
  </r>
  <r>
    <n v="241463"/>
    <d v="2021-07-03T17:48:37"/>
    <n v="220715"/>
    <n v="479020"/>
    <x v="2"/>
    <x v="2"/>
    <d v="2021-07-03T19:48:37"/>
    <x v="3"/>
    <x v="42380"/>
    <x v="14"/>
  </r>
  <r>
    <n v="241465"/>
    <d v="2021-07-03T17:49:12"/>
    <n v="103882"/>
    <n v="230507"/>
    <x v="6"/>
    <x v="6"/>
    <d v="2021-07-03T20:49:12"/>
    <x v="3"/>
    <x v="42434"/>
    <x v="23"/>
  </r>
  <r>
    <n v="241470"/>
    <d v="2021-07-03T17:49:13"/>
    <n v="337803"/>
    <n v="158978"/>
    <x v="2"/>
    <x v="2"/>
    <d v="2021-07-03T19:49:13"/>
    <x v="3"/>
    <x v="42435"/>
    <x v="14"/>
  </r>
  <r>
    <n v="241471"/>
    <d v="2021-07-03T17:50:57"/>
    <n v="30117"/>
    <n v="162939"/>
    <x v="2"/>
    <x v="2"/>
    <d v="2021-07-03T19:50:57"/>
    <x v="3"/>
    <x v="42335"/>
    <x v="14"/>
  </r>
  <r>
    <n v="241474"/>
    <d v="2021-07-03T17:51:32"/>
    <n v="138886"/>
    <n v="347008"/>
    <x v="6"/>
    <x v="6"/>
    <d v="2021-07-03T20:51:32"/>
    <x v="3"/>
    <x v="42436"/>
    <x v="23"/>
  </r>
  <r>
    <n v="241478"/>
    <d v="2021-07-03T17:51:46"/>
    <n v="63510"/>
    <n v="442573"/>
    <x v="11"/>
    <x v="11"/>
    <d v="2021-07-03T21:51:46"/>
    <x v="3"/>
    <x v="42437"/>
    <x v="19"/>
  </r>
  <r>
    <n v="241480"/>
    <d v="2021-07-03T17:52:07"/>
    <n v="323482"/>
    <n v="341333"/>
    <x v="1"/>
    <x v="1"/>
    <d v="2021-07-03T17:52:07"/>
    <x v="3"/>
    <x v="42337"/>
    <x v="7"/>
  </r>
  <r>
    <n v="241484"/>
    <d v="2021-07-03T17:53:29"/>
    <n v="231789"/>
    <n v="122902"/>
    <x v="0"/>
    <x v="0"/>
    <d v="2021-07-03T18:53:29"/>
    <x v="3"/>
    <x v="42438"/>
    <x v="21"/>
  </r>
  <r>
    <n v="241485"/>
    <d v="2021-07-03T17:54:06"/>
    <n v="161263"/>
    <n v="324893"/>
    <x v="2"/>
    <x v="2"/>
    <d v="2021-07-03T19:54:06"/>
    <x v="3"/>
    <x v="42439"/>
    <x v="14"/>
  </r>
  <r>
    <n v="241488"/>
    <d v="2021-07-03T17:55:02"/>
    <n v="315173"/>
    <n v="230507"/>
    <x v="0"/>
    <x v="0"/>
    <d v="2021-07-03T18:55:02"/>
    <x v="3"/>
    <x v="42388"/>
    <x v="21"/>
  </r>
  <r>
    <n v="241490"/>
    <d v="2021-07-03T17:55:12"/>
    <n v="52957"/>
    <n v="360778"/>
    <x v="2"/>
    <x v="2"/>
    <d v="2021-07-03T19:55:12"/>
    <x v="3"/>
    <x v="42440"/>
    <x v="14"/>
  </r>
  <r>
    <n v="241495"/>
    <d v="2021-07-03T17:55:37"/>
    <n v="286068"/>
    <n v="250679"/>
    <x v="2"/>
    <x v="2"/>
    <d v="2021-07-03T19:55:37"/>
    <x v="3"/>
    <x v="42035"/>
    <x v="14"/>
  </r>
  <r>
    <n v="241496"/>
    <d v="2021-07-03T17:55:41"/>
    <n v="222670"/>
    <n v="63666"/>
    <x v="1"/>
    <x v="1"/>
    <d v="2021-07-03T17:55:41"/>
    <x v="3"/>
    <x v="42441"/>
    <x v="7"/>
  </r>
  <r>
    <n v="241497"/>
    <d v="2021-07-03T17:55:41"/>
    <n v="295729"/>
    <n v="439981"/>
    <x v="6"/>
    <x v="6"/>
    <d v="2021-07-03T20:55:41"/>
    <x v="3"/>
    <x v="42442"/>
    <x v="23"/>
  </r>
  <r>
    <n v="241500"/>
    <d v="2021-07-03T17:56:47"/>
    <n v="27650"/>
    <n v="278577"/>
    <x v="11"/>
    <x v="11"/>
    <d v="2021-07-03T21:56:47"/>
    <x v="3"/>
    <x v="42443"/>
    <x v="19"/>
  </r>
  <r>
    <n v="241501"/>
    <d v="2021-07-03T17:57:21"/>
    <n v="174440"/>
    <n v="301748"/>
    <x v="0"/>
    <x v="0"/>
    <d v="2021-07-03T18:57:21"/>
    <x v="3"/>
    <x v="42173"/>
    <x v="21"/>
  </r>
  <r>
    <n v="241502"/>
    <d v="2021-07-03T17:58:11"/>
    <n v="64153"/>
    <n v="78646"/>
    <x v="1"/>
    <x v="1"/>
    <d v="2021-07-03T17:58:11"/>
    <x v="3"/>
    <x v="42444"/>
    <x v="7"/>
  </r>
  <r>
    <n v="241507"/>
    <d v="2021-07-03T17:59:06"/>
    <n v="173105"/>
    <n v="230507"/>
    <x v="1"/>
    <x v="1"/>
    <d v="2021-07-03T17:59:06"/>
    <x v="3"/>
    <x v="42289"/>
    <x v="7"/>
  </r>
  <r>
    <n v="241511"/>
    <d v="2021-07-03T18:00:23"/>
    <n v="100437"/>
    <n v="86587"/>
    <x v="0"/>
    <x v="0"/>
    <d v="2021-07-03T19:00:23"/>
    <x v="3"/>
    <x v="42445"/>
    <x v="14"/>
  </r>
  <r>
    <n v="241516"/>
    <d v="2021-07-03T18:02:01"/>
    <n v="134747"/>
    <n v="118549"/>
    <x v="0"/>
    <x v="0"/>
    <d v="2021-07-03T19:02:01"/>
    <x v="3"/>
    <x v="42396"/>
    <x v="14"/>
  </r>
  <r>
    <n v="241517"/>
    <d v="2021-07-03T18:02:01"/>
    <n v="286690"/>
    <n v="230507"/>
    <x v="0"/>
    <x v="0"/>
    <d v="2021-07-03T19:02:01"/>
    <x v="3"/>
    <x v="42396"/>
    <x v="14"/>
  </r>
  <r>
    <n v="241518"/>
    <d v="2021-07-03T18:02:36"/>
    <n v="90306"/>
    <n v="347393"/>
    <x v="2"/>
    <x v="2"/>
    <d v="2021-07-03T20:02:36"/>
    <x v="3"/>
    <x v="42397"/>
    <x v="23"/>
  </r>
  <r>
    <n v="241521"/>
    <d v="2021-07-03T18:03:14"/>
    <n v="148815"/>
    <n v="5151"/>
    <x v="2"/>
    <x v="2"/>
    <d v="2021-07-03T20:03:14"/>
    <x v="3"/>
    <x v="42446"/>
    <x v="23"/>
  </r>
  <r>
    <n v="241525"/>
    <d v="2021-07-03T18:03:38"/>
    <n v="35807"/>
    <n v="401945"/>
    <x v="6"/>
    <x v="6"/>
    <d v="2021-07-03T21:03:38"/>
    <x v="3"/>
    <x v="42447"/>
    <x v="19"/>
  </r>
  <r>
    <n v="241526"/>
    <d v="2021-07-03T18:03:46"/>
    <n v="147273"/>
    <n v="122982"/>
    <x v="1"/>
    <x v="1"/>
    <d v="2021-07-03T18:03:46"/>
    <x v="3"/>
    <x v="42400"/>
    <x v="21"/>
  </r>
  <r>
    <n v="241529"/>
    <d v="2021-07-03T18:03:46"/>
    <n v="330083"/>
    <n v="347393"/>
    <x v="1"/>
    <x v="1"/>
    <d v="2021-07-03T18:03:46"/>
    <x v="3"/>
    <x v="42400"/>
    <x v="21"/>
  </r>
  <r>
    <n v="241534"/>
    <d v="2021-07-03T18:04:21"/>
    <n v="64877"/>
    <n v="338789"/>
    <x v="0"/>
    <x v="0"/>
    <d v="2021-07-03T19:04:21"/>
    <x v="3"/>
    <x v="42448"/>
    <x v="14"/>
  </r>
  <r>
    <n v="241539"/>
    <d v="2021-07-03T18:04:21"/>
    <n v="178432"/>
    <n v="250679"/>
    <x v="0"/>
    <x v="0"/>
    <d v="2021-07-03T19:04:21"/>
    <x v="3"/>
    <x v="42448"/>
    <x v="14"/>
  </r>
  <r>
    <n v="241540"/>
    <d v="2021-07-03T18:04:21"/>
    <n v="207108"/>
    <n v="3556"/>
    <x v="0"/>
    <x v="0"/>
    <d v="2021-07-03T19:04:21"/>
    <x v="3"/>
    <x v="42448"/>
    <x v="14"/>
  </r>
  <r>
    <n v="241543"/>
    <d v="2021-07-03T18:04:21"/>
    <n v="323527"/>
    <n v="212908"/>
    <x v="0"/>
    <x v="0"/>
    <d v="2021-07-03T19:04:21"/>
    <x v="3"/>
    <x v="42448"/>
    <x v="14"/>
  </r>
  <r>
    <n v="241545"/>
    <d v="2021-07-03T18:05:31"/>
    <n v="314326"/>
    <n v="347008"/>
    <x v="6"/>
    <x v="6"/>
    <d v="2021-07-03T21:05:31"/>
    <x v="3"/>
    <x v="42449"/>
    <x v="19"/>
  </r>
  <r>
    <n v="241547"/>
    <d v="2021-07-03T18:05:37"/>
    <n v="333386"/>
    <n v="137327"/>
    <x v="13"/>
    <x v="13"/>
    <d v="2021-07-04T00:05:37"/>
    <x v="4"/>
    <x v="42450"/>
    <x v="1"/>
  </r>
  <r>
    <n v="241548"/>
    <d v="2021-07-03T18:06:06"/>
    <n v="73941"/>
    <n v="290088"/>
    <x v="11"/>
    <x v="11"/>
    <d v="2021-07-03T22:06:06"/>
    <x v="3"/>
    <x v="42247"/>
    <x v="20"/>
  </r>
  <r>
    <n v="241552"/>
    <d v="2021-07-03T18:06:06"/>
    <n v="123499"/>
    <n v="408075"/>
    <x v="11"/>
    <x v="11"/>
    <d v="2021-07-03T22:06:06"/>
    <x v="3"/>
    <x v="42247"/>
    <x v="20"/>
  </r>
  <r>
    <n v="241556"/>
    <d v="2021-07-03T18:06:27"/>
    <n v="28852"/>
    <n v="374469"/>
    <x v="0"/>
    <x v="0"/>
    <d v="2021-07-03T19:06:27"/>
    <x v="3"/>
    <x v="42451"/>
    <x v="14"/>
  </r>
  <r>
    <n v="241557"/>
    <d v="2021-07-03T18:06:41"/>
    <n v="35001"/>
    <n v="158978"/>
    <x v="0"/>
    <x v="0"/>
    <d v="2021-07-03T19:06:41"/>
    <x v="3"/>
    <x v="42182"/>
    <x v="14"/>
  </r>
  <r>
    <n v="241561"/>
    <d v="2021-07-03T18:06:41"/>
    <n v="130282"/>
    <n v="168838"/>
    <x v="0"/>
    <x v="0"/>
    <d v="2021-07-03T19:06:41"/>
    <x v="3"/>
    <x v="42182"/>
    <x v="14"/>
  </r>
  <r>
    <n v="241562"/>
    <d v="2021-07-03T18:06:41"/>
    <n v="326784"/>
    <n v="343712"/>
    <x v="0"/>
    <x v="0"/>
    <d v="2021-07-03T19:06:41"/>
    <x v="3"/>
    <x v="42182"/>
    <x v="14"/>
  </r>
  <r>
    <n v="241563"/>
    <d v="2021-07-03T18:07:46"/>
    <n v="138320"/>
    <n v="411922"/>
    <x v="0"/>
    <x v="0"/>
    <d v="2021-07-03T19:07:46"/>
    <x v="3"/>
    <x v="42452"/>
    <x v="14"/>
  </r>
  <r>
    <n v="241566"/>
    <d v="2021-07-03T18:08:26"/>
    <n v="51746"/>
    <n v="411922"/>
    <x v="1"/>
    <x v="1"/>
    <d v="2021-07-03T18:08:26"/>
    <x v="3"/>
    <x v="42345"/>
    <x v="21"/>
  </r>
  <r>
    <n v="241569"/>
    <d v="2021-07-03T18:08:26"/>
    <n v="346021"/>
    <n v="158978"/>
    <x v="1"/>
    <x v="1"/>
    <d v="2021-07-03T18:08:26"/>
    <x v="3"/>
    <x v="42345"/>
    <x v="21"/>
  </r>
  <r>
    <n v="241573"/>
    <d v="2021-07-03T18:09:00"/>
    <n v="200463"/>
    <n v="411922"/>
    <x v="0"/>
    <x v="0"/>
    <d v="2021-07-03T19:09:00"/>
    <x v="3"/>
    <x v="42346"/>
    <x v="14"/>
  </r>
  <r>
    <n v="241575"/>
    <d v="2021-07-03T18:09:00"/>
    <n v="284616"/>
    <n v="47419"/>
    <x v="0"/>
    <x v="0"/>
    <d v="2021-07-03T19:09:00"/>
    <x v="3"/>
    <x v="42346"/>
    <x v="14"/>
  </r>
  <r>
    <n v="241576"/>
    <d v="2021-07-03T18:09:35"/>
    <n v="38142"/>
    <n v="118549"/>
    <x v="2"/>
    <x v="2"/>
    <d v="2021-07-03T20:09:35"/>
    <x v="3"/>
    <x v="42453"/>
    <x v="23"/>
  </r>
  <r>
    <n v="241579"/>
    <d v="2021-07-03T18:10:45"/>
    <n v="101354"/>
    <n v="301748"/>
    <x v="1"/>
    <x v="1"/>
    <d v="2021-07-03T18:10:45"/>
    <x v="3"/>
    <x v="42250"/>
    <x v="21"/>
  </r>
  <r>
    <n v="241581"/>
    <d v="2021-07-03T18:11:17"/>
    <n v="341732"/>
    <n v="107006"/>
    <x v="6"/>
    <x v="6"/>
    <d v="2021-07-03T21:11:17"/>
    <x v="3"/>
    <x v="42454"/>
    <x v="19"/>
  </r>
  <r>
    <n v="241583"/>
    <d v="2021-07-03T18:11:20"/>
    <n v="8252"/>
    <n v="370276"/>
    <x v="0"/>
    <x v="0"/>
    <d v="2021-07-03T19:11:20"/>
    <x v="3"/>
    <x v="42403"/>
    <x v="14"/>
  </r>
  <r>
    <n v="241585"/>
    <d v="2021-07-03T18:11:20"/>
    <n v="270650"/>
    <n v="103966"/>
    <x v="0"/>
    <x v="0"/>
    <d v="2021-07-03T19:11:20"/>
    <x v="3"/>
    <x v="42403"/>
    <x v="14"/>
  </r>
  <r>
    <n v="241589"/>
    <d v="2021-07-03T18:11:20"/>
    <n v="306855"/>
    <n v="250679"/>
    <x v="0"/>
    <x v="0"/>
    <d v="2021-07-03T19:11:20"/>
    <x v="3"/>
    <x v="42403"/>
    <x v="14"/>
  </r>
  <r>
    <n v="241593"/>
    <d v="2021-07-03T18:11:38"/>
    <n v="341477"/>
    <n v="43623"/>
    <x v="2"/>
    <x v="2"/>
    <d v="2021-07-03T20:11:38"/>
    <x v="3"/>
    <x v="42455"/>
    <x v="23"/>
  </r>
  <r>
    <n v="241597"/>
    <d v="2021-07-03T18:11:55"/>
    <n v="340543"/>
    <n v="209666"/>
    <x v="2"/>
    <x v="2"/>
    <d v="2021-07-03T20:11:55"/>
    <x v="3"/>
    <x v="42456"/>
    <x v="23"/>
  </r>
  <r>
    <n v="241599"/>
    <d v="2021-07-03T18:12:04"/>
    <n v="73459"/>
    <n v="88863"/>
    <x v="11"/>
    <x v="11"/>
    <d v="2021-07-03T22:12:04"/>
    <x v="3"/>
    <x v="42457"/>
    <x v="20"/>
  </r>
  <r>
    <n v="241601"/>
    <d v="2021-07-03T18:12:30"/>
    <n v="316472"/>
    <n v="230507"/>
    <x v="6"/>
    <x v="6"/>
    <d v="2021-07-03T21:12:30"/>
    <x v="3"/>
    <x v="42458"/>
    <x v="19"/>
  </r>
  <r>
    <n v="241602"/>
    <d v="2021-07-03T18:13:05"/>
    <n v="62489"/>
    <n v="242428"/>
    <x v="1"/>
    <x v="1"/>
    <d v="2021-07-03T18:13:05"/>
    <x v="3"/>
    <x v="42299"/>
    <x v="21"/>
  </r>
  <r>
    <n v="241605"/>
    <d v="2021-07-03T18:13:05"/>
    <n v="332101"/>
    <n v="158978"/>
    <x v="11"/>
    <x v="11"/>
    <d v="2021-07-03T22:13:05"/>
    <x v="3"/>
    <x v="42300"/>
    <x v="20"/>
  </r>
  <r>
    <n v="241608"/>
    <d v="2021-07-03T18:13:40"/>
    <n v="83545"/>
    <n v="349889"/>
    <x v="0"/>
    <x v="0"/>
    <d v="2021-07-03T19:13:40"/>
    <x v="3"/>
    <x v="42352"/>
    <x v="14"/>
  </r>
  <r>
    <n v="241609"/>
    <d v="2021-07-03T18:13:40"/>
    <n v="217000"/>
    <n v="379559"/>
    <x v="0"/>
    <x v="0"/>
    <d v="2021-07-03T19:13:40"/>
    <x v="3"/>
    <x v="42352"/>
    <x v="14"/>
  </r>
  <r>
    <n v="241614"/>
    <d v="2021-07-03T18:15:25"/>
    <n v="233595"/>
    <n v="351192"/>
    <x v="1"/>
    <x v="1"/>
    <d v="2021-07-03T18:15:25"/>
    <x v="3"/>
    <x v="42355"/>
    <x v="21"/>
  </r>
  <r>
    <n v="241615"/>
    <d v="2021-07-03T18:16:35"/>
    <n v="92142"/>
    <n v="264569"/>
    <x v="2"/>
    <x v="2"/>
    <d v="2021-07-03T20:16:35"/>
    <x v="3"/>
    <x v="42407"/>
    <x v="23"/>
  </r>
  <r>
    <n v="241618"/>
    <d v="2021-07-03T18:18:20"/>
    <n v="1303"/>
    <n v="394819"/>
    <x v="15"/>
    <x v="15"/>
    <d v="2021-07-03T15:18:20"/>
    <x v="3"/>
    <x v="42140"/>
    <x v="10"/>
  </r>
  <r>
    <n v="241620"/>
    <d v="2021-07-03T18:18:20"/>
    <n v="225665"/>
    <n v="251574"/>
    <x v="0"/>
    <x v="0"/>
    <d v="2021-07-03T19:18:20"/>
    <x v="3"/>
    <x v="42408"/>
    <x v="14"/>
  </r>
  <r>
    <n v="241621"/>
    <d v="2021-07-03T18:18:55"/>
    <n v="159949"/>
    <n v="86587"/>
    <x v="2"/>
    <x v="2"/>
    <d v="2021-07-03T20:18:55"/>
    <x v="3"/>
    <x v="42308"/>
    <x v="23"/>
  </r>
  <r>
    <n v="241622"/>
    <d v="2021-07-03T18:19:22"/>
    <n v="141441"/>
    <n v="388328"/>
    <x v="6"/>
    <x v="6"/>
    <d v="2021-07-03T21:19:22"/>
    <x v="3"/>
    <x v="42459"/>
    <x v="19"/>
  </r>
  <r>
    <n v="241625"/>
    <d v="2021-07-03T18:19:30"/>
    <n v="13671"/>
    <n v="329376"/>
    <x v="6"/>
    <x v="6"/>
    <d v="2021-07-03T21:19:30"/>
    <x v="3"/>
    <x v="42460"/>
    <x v="19"/>
  </r>
  <r>
    <n v="241626"/>
    <d v="2021-07-03T18:20:10"/>
    <n v="260977"/>
    <n v="267852"/>
    <x v="6"/>
    <x v="6"/>
    <d v="2021-07-03T21:20:10"/>
    <x v="3"/>
    <x v="42461"/>
    <x v="19"/>
  </r>
  <r>
    <n v="241627"/>
    <d v="2021-07-03T18:20:40"/>
    <n v="188385"/>
    <n v="285680"/>
    <x v="0"/>
    <x v="0"/>
    <d v="2021-07-03T19:20:40"/>
    <x v="3"/>
    <x v="42310"/>
    <x v="14"/>
  </r>
  <r>
    <n v="241631"/>
    <d v="2021-07-03T18:20:40"/>
    <n v="205127"/>
    <n v="158978"/>
    <x v="0"/>
    <x v="0"/>
    <d v="2021-07-03T19:20:40"/>
    <x v="3"/>
    <x v="42310"/>
    <x v="14"/>
  </r>
  <r>
    <n v="241635"/>
    <d v="2021-07-03T18:20:44"/>
    <n v="342425"/>
    <n v="182670"/>
    <x v="18"/>
    <x v="18"/>
    <d v="2021-07-03T11:20:44"/>
    <x v="3"/>
    <x v="42462"/>
    <x v="17"/>
  </r>
  <r>
    <n v="241636"/>
    <d v="2021-07-03T18:21:36"/>
    <n v="135251"/>
    <n v="182191"/>
    <x v="6"/>
    <x v="6"/>
    <d v="2021-07-03T21:21:36"/>
    <x v="3"/>
    <x v="42463"/>
    <x v="19"/>
  </r>
  <r>
    <n v="241641"/>
    <d v="2021-07-03T18:21:49"/>
    <n v="13625"/>
    <n v="194931"/>
    <x v="6"/>
    <x v="6"/>
    <d v="2021-07-03T21:21:49"/>
    <x v="3"/>
    <x v="42255"/>
    <x v="19"/>
  </r>
  <r>
    <n v="241646"/>
    <d v="2021-07-03T18:22:43"/>
    <n v="92094"/>
    <n v="158978"/>
    <x v="1"/>
    <x v="1"/>
    <d v="2021-07-03T18:22:43"/>
    <x v="3"/>
    <x v="42464"/>
    <x v="21"/>
  </r>
  <r>
    <n v="241651"/>
    <d v="2021-07-03T18:22:56"/>
    <n v="299695"/>
    <n v="165114"/>
    <x v="6"/>
    <x v="6"/>
    <d v="2021-07-03T21:22:56"/>
    <x v="3"/>
    <x v="42465"/>
    <x v="19"/>
  </r>
  <r>
    <n v="241656"/>
    <d v="2021-07-03T18:22:59"/>
    <n v="67750"/>
    <n v="347008"/>
    <x v="0"/>
    <x v="0"/>
    <d v="2021-07-03T19:22:59"/>
    <x v="3"/>
    <x v="42196"/>
    <x v="14"/>
  </r>
  <r>
    <n v="241660"/>
    <d v="2021-07-03T18:22:59"/>
    <n v="140821"/>
    <n v="58137"/>
    <x v="0"/>
    <x v="0"/>
    <d v="2021-07-03T19:22:59"/>
    <x v="3"/>
    <x v="42196"/>
    <x v="14"/>
  </r>
  <r>
    <n v="241662"/>
    <d v="2021-07-03T18:24:33"/>
    <n v="198084"/>
    <n v="93802"/>
    <x v="4"/>
    <x v="4"/>
    <d v="2021-07-03T14:24:33"/>
    <x v="3"/>
    <x v="42466"/>
    <x v="12"/>
  </r>
  <r>
    <n v="241666"/>
    <d v="2021-07-03T18:26:24"/>
    <n v="283148"/>
    <n v="95024"/>
    <x v="6"/>
    <x v="6"/>
    <d v="2021-07-03T21:26:24"/>
    <x v="3"/>
    <x v="42467"/>
    <x v="19"/>
  </r>
  <r>
    <n v="241670"/>
    <d v="2021-07-03T18:27:04"/>
    <n v="166594"/>
    <n v="321275"/>
    <x v="1"/>
    <x v="1"/>
    <d v="2021-07-03T18:27:04"/>
    <x v="3"/>
    <x v="42259"/>
    <x v="21"/>
  </r>
  <r>
    <n v="241672"/>
    <d v="2021-07-03T18:27:22"/>
    <n v="128539"/>
    <n v="74742"/>
    <x v="2"/>
    <x v="2"/>
    <d v="2021-07-03T20:27:22"/>
    <x v="3"/>
    <x v="42468"/>
    <x v="23"/>
  </r>
  <r>
    <n v="241674"/>
    <d v="2021-07-03T18:27:39"/>
    <n v="125859"/>
    <n v="212312"/>
    <x v="0"/>
    <x v="0"/>
    <d v="2021-07-03T19:27:39"/>
    <x v="3"/>
    <x v="42149"/>
    <x v="14"/>
  </r>
  <r>
    <n v="241679"/>
    <d v="2021-07-03T18:29:59"/>
    <n v="251263"/>
    <n v="230507"/>
    <x v="0"/>
    <x v="0"/>
    <d v="2021-07-03T19:29:59"/>
    <x v="3"/>
    <x v="42413"/>
    <x v="14"/>
  </r>
  <r>
    <n v="241682"/>
    <d v="2021-07-03T18:31:22"/>
    <n v="119306"/>
    <n v="112456"/>
    <x v="0"/>
    <x v="0"/>
    <d v="2021-07-03T19:31:22"/>
    <x v="3"/>
    <x v="42469"/>
    <x v="14"/>
  </r>
  <r>
    <n v="241687"/>
    <d v="2021-07-03T18:32:19"/>
    <n v="310691"/>
    <n v="294875"/>
    <x v="0"/>
    <x v="0"/>
    <d v="2021-07-03T19:32:19"/>
    <x v="3"/>
    <x v="42366"/>
    <x v="14"/>
  </r>
  <r>
    <n v="241689"/>
    <d v="2021-07-03T18:34:38"/>
    <n v="178176"/>
    <n v="230507"/>
    <x v="0"/>
    <x v="0"/>
    <d v="2021-07-03T19:34:38"/>
    <x v="3"/>
    <x v="42470"/>
    <x v="14"/>
  </r>
  <r>
    <n v="241690"/>
    <d v="2021-07-03T18:35:13"/>
    <n v="77322"/>
    <n v="104958"/>
    <x v="2"/>
    <x v="2"/>
    <d v="2021-07-03T20:35:13"/>
    <x v="3"/>
    <x v="42417"/>
    <x v="23"/>
  </r>
  <r>
    <n v="241695"/>
    <d v="2021-07-03T18:35:13"/>
    <n v="228674"/>
    <n v="300941"/>
    <x v="2"/>
    <x v="2"/>
    <d v="2021-07-03T20:35:13"/>
    <x v="3"/>
    <x v="42417"/>
    <x v="23"/>
  </r>
  <r>
    <n v="241700"/>
    <d v="2021-07-03T18:35:48"/>
    <n v="199816"/>
    <n v="301890"/>
    <x v="6"/>
    <x v="6"/>
    <d v="2021-07-03T21:35:48"/>
    <x v="3"/>
    <x v="42471"/>
    <x v="19"/>
  </r>
  <r>
    <n v="241703"/>
    <d v="2021-07-03T18:36:23"/>
    <n v="288364"/>
    <n v="21407"/>
    <x v="11"/>
    <x v="11"/>
    <d v="2021-07-03T22:36:23"/>
    <x v="3"/>
    <x v="42418"/>
    <x v="20"/>
  </r>
  <r>
    <n v="241705"/>
    <d v="2021-07-03T18:36:58"/>
    <n v="53748"/>
    <n v="351192"/>
    <x v="0"/>
    <x v="0"/>
    <d v="2021-07-03T19:36:58"/>
    <x v="3"/>
    <x v="42372"/>
    <x v="14"/>
  </r>
  <r>
    <n v="241709"/>
    <d v="2021-07-03T18:36:58"/>
    <n v="148270"/>
    <n v="394819"/>
    <x v="0"/>
    <x v="0"/>
    <d v="2021-07-03T19:36:58"/>
    <x v="3"/>
    <x v="42372"/>
    <x v="14"/>
  </r>
  <r>
    <n v="241711"/>
    <d v="2021-07-03T18:37:33"/>
    <n v="255816"/>
    <n v="419438"/>
    <x v="2"/>
    <x v="2"/>
    <d v="2021-07-03T20:37:33"/>
    <x v="3"/>
    <x v="42421"/>
    <x v="23"/>
  </r>
  <r>
    <n v="241715"/>
    <d v="2021-07-03T18:37:33"/>
    <n v="307359"/>
    <n v="104958"/>
    <x v="2"/>
    <x v="2"/>
    <d v="2021-07-03T20:37:33"/>
    <x v="3"/>
    <x v="42421"/>
    <x v="23"/>
  </r>
  <r>
    <n v="241716"/>
    <d v="2021-07-03T18:37:55"/>
    <n v="77286"/>
    <n v="284325"/>
    <x v="11"/>
    <x v="11"/>
    <d v="2021-07-03T22:37:55"/>
    <x v="3"/>
    <x v="42472"/>
    <x v="20"/>
  </r>
  <r>
    <n v="241721"/>
    <d v="2021-07-03T18:38:08"/>
    <n v="264104"/>
    <n v="164401"/>
    <x v="6"/>
    <x v="6"/>
    <d v="2021-07-03T21:38:08"/>
    <x v="3"/>
    <x v="42422"/>
    <x v="19"/>
  </r>
  <r>
    <n v="241724"/>
    <d v="2021-07-03T18:38:43"/>
    <n v="176852"/>
    <n v="472712"/>
    <x v="1"/>
    <x v="1"/>
    <d v="2021-07-03T18:38:43"/>
    <x v="3"/>
    <x v="42322"/>
    <x v="21"/>
  </r>
  <r>
    <n v="241728"/>
    <d v="2021-07-03T18:39:18"/>
    <n v="62672"/>
    <n v="209122"/>
    <x v="0"/>
    <x v="0"/>
    <d v="2021-07-03T19:39:18"/>
    <x v="3"/>
    <x v="42423"/>
    <x v="14"/>
  </r>
  <r>
    <n v="241731"/>
    <d v="2021-07-03T18:39:53"/>
    <n v="212639"/>
    <n v="118549"/>
    <x v="2"/>
    <x v="2"/>
    <d v="2021-07-03T20:39:53"/>
    <x v="3"/>
    <x v="42025"/>
    <x v="23"/>
  </r>
  <r>
    <n v="241733"/>
    <d v="2021-07-03T18:39:53"/>
    <n v="244727"/>
    <n v="278351"/>
    <x v="2"/>
    <x v="2"/>
    <d v="2021-07-03T20:39:53"/>
    <x v="3"/>
    <x v="42025"/>
    <x v="23"/>
  </r>
  <r>
    <n v="241734"/>
    <d v="2021-07-03T18:40:28"/>
    <n v="178793"/>
    <n v="250679"/>
    <x v="6"/>
    <x v="6"/>
    <d v="2021-07-03T21:40:28"/>
    <x v="3"/>
    <x v="42425"/>
    <x v="19"/>
  </r>
  <r>
    <n v="241736"/>
    <d v="2021-07-03T18:41:10"/>
    <n v="71992"/>
    <n v="137899"/>
    <x v="2"/>
    <x v="2"/>
    <d v="2021-07-03T20:41:10"/>
    <x v="3"/>
    <x v="42473"/>
    <x v="23"/>
  </r>
  <r>
    <n v="241740"/>
    <d v="2021-07-03T18:41:34"/>
    <n v="264541"/>
    <n v="472908"/>
    <x v="4"/>
    <x v="4"/>
    <d v="2021-07-03T14:41:34"/>
    <x v="3"/>
    <x v="42474"/>
    <x v="12"/>
  </r>
  <r>
    <n v="241743"/>
    <d v="2021-07-03T18:41:38"/>
    <n v="114946"/>
    <n v="459455"/>
    <x v="0"/>
    <x v="0"/>
    <d v="2021-07-03T19:41:38"/>
    <x v="3"/>
    <x v="42324"/>
    <x v="14"/>
  </r>
  <r>
    <n v="241748"/>
    <d v="2021-07-03T18:41:38"/>
    <n v="201294"/>
    <n v="411922"/>
    <x v="0"/>
    <x v="0"/>
    <d v="2021-07-03T19:41:38"/>
    <x v="3"/>
    <x v="42324"/>
    <x v="14"/>
  </r>
  <r>
    <n v="241752"/>
    <d v="2021-07-03T18:42:05"/>
    <n v="173234"/>
    <n v="466414"/>
    <x v="1"/>
    <x v="1"/>
    <d v="2021-07-03T18:42:05"/>
    <x v="3"/>
    <x v="42475"/>
    <x v="21"/>
  </r>
  <r>
    <n v="241756"/>
    <d v="2021-07-03T18:42:13"/>
    <n v="318504"/>
    <n v="40804"/>
    <x v="2"/>
    <x v="2"/>
    <d v="2021-07-03T20:42:13"/>
    <x v="3"/>
    <x v="42476"/>
    <x v="23"/>
  </r>
  <r>
    <n v="241758"/>
    <d v="2021-07-03T18:43:58"/>
    <n v="314192"/>
    <n v="153893"/>
    <x v="0"/>
    <x v="0"/>
    <d v="2021-07-03T19:43:58"/>
    <x v="3"/>
    <x v="42276"/>
    <x v="14"/>
  </r>
  <r>
    <n v="241759"/>
    <d v="2021-07-03T18:44:33"/>
    <n v="290305"/>
    <n v="227775"/>
    <x v="2"/>
    <x v="2"/>
    <d v="2021-07-03T20:44:33"/>
    <x v="3"/>
    <x v="42477"/>
    <x v="23"/>
  </r>
  <r>
    <n v="241764"/>
    <d v="2021-07-03T18:44:49"/>
    <n v="194850"/>
    <n v="153893"/>
    <x v="1"/>
    <x v="1"/>
    <d v="2021-07-03T18:44:49"/>
    <x v="3"/>
    <x v="42478"/>
    <x v="21"/>
  </r>
  <r>
    <n v="241766"/>
    <d v="2021-07-03T18:47:24"/>
    <n v="290711"/>
    <n v="463226"/>
    <x v="13"/>
    <x v="13"/>
    <d v="2021-07-04T00:47:24"/>
    <x v="4"/>
    <x v="42479"/>
    <x v="1"/>
  </r>
  <r>
    <n v="241767"/>
    <d v="2021-07-03T18:47:27"/>
    <n v="204408"/>
    <n v="419338"/>
    <x v="6"/>
    <x v="6"/>
    <d v="2021-07-03T21:47:27"/>
    <x v="3"/>
    <x v="42480"/>
    <x v="19"/>
  </r>
  <r>
    <n v="241771"/>
    <d v="2021-07-03T18:47:27"/>
    <n v="239287"/>
    <n v="411922"/>
    <x v="6"/>
    <x v="6"/>
    <d v="2021-07-03T21:47:27"/>
    <x v="3"/>
    <x v="42480"/>
    <x v="19"/>
  </r>
  <r>
    <n v="241776"/>
    <d v="2021-07-03T18:48:41"/>
    <n v="7323"/>
    <n v="276751"/>
    <x v="15"/>
    <x v="15"/>
    <d v="2021-07-03T15:48:41"/>
    <x v="3"/>
    <x v="42481"/>
    <x v="10"/>
  </r>
  <r>
    <n v="241781"/>
    <d v="2021-07-03T18:49:13"/>
    <n v="91018"/>
    <n v="158978"/>
    <x v="1"/>
    <x v="1"/>
    <d v="2021-07-03T18:49:13"/>
    <x v="3"/>
    <x v="42482"/>
    <x v="21"/>
  </r>
  <r>
    <n v="241785"/>
    <d v="2021-07-03T18:50:22"/>
    <n v="177412"/>
    <n v="241927"/>
    <x v="1"/>
    <x v="1"/>
    <d v="2021-07-03T18:50:22"/>
    <x v="3"/>
    <x v="42383"/>
    <x v="21"/>
  </r>
  <r>
    <n v="241789"/>
    <d v="2021-07-03T18:50:22"/>
    <n v="294176"/>
    <n v="23892"/>
    <x v="1"/>
    <x v="1"/>
    <d v="2021-07-03T18:50:22"/>
    <x v="3"/>
    <x v="42383"/>
    <x v="21"/>
  </r>
  <r>
    <n v="241790"/>
    <d v="2021-07-03T18:52:42"/>
    <n v="29913"/>
    <n v="470762"/>
    <x v="1"/>
    <x v="1"/>
    <d v="2021-07-03T18:52:42"/>
    <x v="3"/>
    <x v="42385"/>
    <x v="21"/>
  </r>
  <r>
    <n v="241795"/>
    <d v="2021-07-03T18:53:17"/>
    <n v="147420"/>
    <n v="330333"/>
    <x v="0"/>
    <x v="0"/>
    <d v="2021-07-03T19:53:17"/>
    <x v="3"/>
    <x v="42124"/>
    <x v="14"/>
  </r>
  <r>
    <n v="241799"/>
    <d v="2021-07-03T18:53:52"/>
    <n v="329115"/>
    <n v="251784"/>
    <x v="2"/>
    <x v="2"/>
    <d v="2021-07-03T20:53:52"/>
    <x v="3"/>
    <x v="42483"/>
    <x v="23"/>
  </r>
  <r>
    <n v="241801"/>
    <d v="2021-07-03T18:54:08"/>
    <n v="139998"/>
    <n v="49057"/>
    <x v="3"/>
    <x v="3"/>
    <d v="2021-07-03T23:54:08"/>
    <x v="3"/>
    <x v="42484"/>
    <x v="22"/>
  </r>
  <r>
    <n v="241806"/>
    <d v="2021-07-03T18:54:53"/>
    <n v="262451"/>
    <n v="129210"/>
    <x v="6"/>
    <x v="6"/>
    <d v="2021-07-03T21:54:53"/>
    <x v="3"/>
    <x v="42485"/>
    <x v="19"/>
  </r>
  <r>
    <n v="241807"/>
    <d v="2021-07-03T18:55:02"/>
    <n v="192019"/>
    <n v="249345"/>
    <x v="1"/>
    <x v="1"/>
    <d v="2021-07-03T18:55:02"/>
    <x v="3"/>
    <x v="42388"/>
    <x v="21"/>
  </r>
  <r>
    <n v="241812"/>
    <d v="2021-07-03T18:55:02"/>
    <n v="228303"/>
    <n v="351192"/>
    <x v="1"/>
    <x v="1"/>
    <d v="2021-07-03T18:55:02"/>
    <x v="3"/>
    <x v="42388"/>
    <x v="21"/>
  </r>
  <r>
    <n v="241814"/>
    <d v="2021-07-03T18:55:37"/>
    <n v="98984"/>
    <n v="156268"/>
    <x v="0"/>
    <x v="0"/>
    <d v="2021-07-03T19:55:37"/>
    <x v="3"/>
    <x v="42035"/>
    <x v="14"/>
  </r>
  <r>
    <n v="241818"/>
    <d v="2021-07-03T18:55:41"/>
    <n v="331779"/>
    <n v="241927"/>
    <x v="2"/>
    <x v="2"/>
    <d v="2021-07-03T20:55:41"/>
    <x v="3"/>
    <x v="42442"/>
    <x v="23"/>
  </r>
  <r>
    <n v="241820"/>
    <d v="2021-07-03T18:56:12"/>
    <n v="188164"/>
    <n v="252406"/>
    <x v="2"/>
    <x v="2"/>
    <d v="2021-07-03T20:56:12"/>
    <x v="3"/>
    <x v="42486"/>
    <x v="23"/>
  </r>
  <r>
    <n v="241825"/>
    <d v="2021-07-03T18:56:12"/>
    <n v="274564"/>
    <n v="411922"/>
    <x v="2"/>
    <x v="2"/>
    <d v="2021-07-03T20:56:12"/>
    <x v="3"/>
    <x v="42486"/>
    <x v="23"/>
  </r>
  <r>
    <n v="241827"/>
    <d v="2021-07-03T18:56:43"/>
    <n v="321696"/>
    <n v="252952"/>
    <x v="11"/>
    <x v="11"/>
    <d v="2021-07-03T22:56:43"/>
    <x v="3"/>
    <x v="42487"/>
    <x v="20"/>
  </r>
  <r>
    <n v="241828"/>
    <d v="2021-07-03T18:56:47"/>
    <n v="50799"/>
    <n v="436838"/>
    <x v="6"/>
    <x v="6"/>
    <d v="2021-07-03T21:56:47"/>
    <x v="3"/>
    <x v="42443"/>
    <x v="19"/>
  </r>
  <r>
    <n v="241832"/>
    <d v="2021-07-03T18:56:47"/>
    <n v="302358"/>
    <n v="351192"/>
    <x v="6"/>
    <x v="6"/>
    <d v="2021-07-03T21:56:47"/>
    <x v="3"/>
    <x v="42443"/>
    <x v="19"/>
  </r>
  <r>
    <n v="241837"/>
    <d v="2021-07-03T18:57:02"/>
    <n v="66403"/>
    <n v="38593"/>
    <x v="0"/>
    <x v="0"/>
    <d v="2021-07-03T19:57:02"/>
    <x v="3"/>
    <x v="42488"/>
    <x v="14"/>
  </r>
  <r>
    <n v="241840"/>
    <d v="2021-07-03T18:57:26"/>
    <n v="223058"/>
    <n v="182984"/>
    <x v="1"/>
    <x v="1"/>
    <d v="2021-07-03T18:57:26"/>
    <x v="3"/>
    <x v="42489"/>
    <x v="21"/>
  </r>
  <r>
    <n v="241843"/>
    <d v="2021-07-03T18:57:47"/>
    <n v="146303"/>
    <n v="158978"/>
    <x v="0"/>
    <x v="0"/>
    <d v="2021-07-03T19:57:47"/>
    <x v="3"/>
    <x v="42490"/>
    <x v="14"/>
  </r>
  <r>
    <n v="241844"/>
    <d v="2021-07-03T18:57:56"/>
    <n v="251923"/>
    <n v="351192"/>
    <x v="3"/>
    <x v="3"/>
    <d v="2021-07-03T23:57:56"/>
    <x v="3"/>
    <x v="42491"/>
    <x v="22"/>
  </r>
  <r>
    <n v="241846"/>
    <d v="2021-07-03T18:57:57"/>
    <n v="166301"/>
    <n v="230836"/>
    <x v="7"/>
    <x v="7"/>
    <d v="2021-07-04T02:57:57"/>
    <x v="4"/>
    <x v="42492"/>
    <x v="2"/>
  </r>
  <r>
    <n v="241851"/>
    <d v="2021-07-03T18:58:31"/>
    <n v="241101"/>
    <n v="218037"/>
    <x v="2"/>
    <x v="2"/>
    <d v="2021-07-03T20:58:31"/>
    <x v="3"/>
    <x v="42493"/>
    <x v="23"/>
  </r>
  <r>
    <n v="241853"/>
    <d v="2021-07-03T18:58:53"/>
    <n v="119067"/>
    <n v="251823"/>
    <x v="1"/>
    <x v="1"/>
    <d v="2021-07-03T18:58:53"/>
    <x v="3"/>
    <x v="42494"/>
    <x v="21"/>
  </r>
  <r>
    <n v="241856"/>
    <d v="2021-07-03T18:59:41"/>
    <n v="229478"/>
    <n v="411922"/>
    <x v="1"/>
    <x v="1"/>
    <d v="2021-07-03T18:59:41"/>
    <x v="3"/>
    <x v="42238"/>
    <x v="21"/>
  </r>
  <r>
    <n v="241858"/>
    <d v="2021-07-03T19:00:16"/>
    <n v="47466"/>
    <n v="230507"/>
    <x v="0"/>
    <x v="0"/>
    <d v="2021-07-03T20:00:16"/>
    <x v="3"/>
    <x v="41967"/>
    <x v="23"/>
  </r>
  <r>
    <n v="241860"/>
    <d v="2021-07-03T19:00:16"/>
    <n v="94408"/>
    <n v="122902"/>
    <x v="0"/>
    <x v="0"/>
    <d v="2021-07-03T20:00:16"/>
    <x v="3"/>
    <x v="41967"/>
    <x v="23"/>
  </r>
  <r>
    <n v="241861"/>
    <d v="2021-07-03T19:00:16"/>
    <n v="273306"/>
    <n v="285680"/>
    <x v="0"/>
    <x v="0"/>
    <d v="2021-07-03T20:00:16"/>
    <x v="3"/>
    <x v="41967"/>
    <x v="23"/>
  </r>
  <r>
    <n v="241866"/>
    <d v="2021-07-03T19:00:51"/>
    <n v="171641"/>
    <n v="411922"/>
    <x v="2"/>
    <x v="2"/>
    <d v="2021-07-03T21:00:51"/>
    <x v="3"/>
    <x v="42495"/>
    <x v="19"/>
  </r>
  <r>
    <n v="241871"/>
    <d v="2021-07-03T19:01:39"/>
    <n v="170155"/>
    <n v="428657"/>
    <x v="0"/>
    <x v="0"/>
    <d v="2021-07-03T20:01:39"/>
    <x v="3"/>
    <x v="42496"/>
    <x v="23"/>
  </r>
  <r>
    <n v="241873"/>
    <d v="2021-07-03T19:02:01"/>
    <n v="142431"/>
    <n v="237461"/>
    <x v="1"/>
    <x v="1"/>
    <d v="2021-07-03T19:02:01"/>
    <x v="3"/>
    <x v="42396"/>
    <x v="14"/>
  </r>
  <r>
    <n v="241876"/>
    <d v="2021-07-03T19:02:36"/>
    <n v="73982"/>
    <n v="165114"/>
    <x v="0"/>
    <x v="0"/>
    <d v="2021-07-03T20:02:36"/>
    <x v="3"/>
    <x v="42397"/>
    <x v="23"/>
  </r>
  <r>
    <n v="241879"/>
    <d v="2021-07-03T19:02:36"/>
    <n v="252895"/>
    <n v="302313"/>
    <x v="0"/>
    <x v="0"/>
    <d v="2021-07-03T20:02:36"/>
    <x v="3"/>
    <x v="42397"/>
    <x v="23"/>
  </r>
  <r>
    <n v="241884"/>
    <d v="2021-07-03T19:03:11"/>
    <n v="149180"/>
    <n v="104958"/>
    <x v="2"/>
    <x v="2"/>
    <d v="2021-07-03T21:03:11"/>
    <x v="3"/>
    <x v="42179"/>
    <x v="19"/>
  </r>
  <r>
    <n v="241888"/>
    <d v="2021-07-03T19:03:11"/>
    <n v="271940"/>
    <n v="250679"/>
    <x v="2"/>
    <x v="2"/>
    <d v="2021-07-03T21:03:11"/>
    <x v="3"/>
    <x v="42179"/>
    <x v="19"/>
  </r>
  <r>
    <n v="241892"/>
    <d v="2021-07-03T19:03:11"/>
    <n v="273292"/>
    <n v="471403"/>
    <x v="2"/>
    <x v="2"/>
    <d v="2021-07-03T21:03:11"/>
    <x v="3"/>
    <x v="42179"/>
    <x v="19"/>
  </r>
  <r>
    <n v="241894"/>
    <d v="2021-07-03T19:05:31"/>
    <n v="221953"/>
    <n v="230507"/>
    <x v="2"/>
    <x v="2"/>
    <d v="2021-07-03T21:05:31"/>
    <x v="3"/>
    <x v="42449"/>
    <x v="19"/>
  </r>
  <r>
    <n v="241898"/>
    <d v="2021-07-03T19:05:39"/>
    <n v="210896"/>
    <n v="106039"/>
    <x v="0"/>
    <x v="0"/>
    <d v="2021-07-03T20:05:39"/>
    <x v="3"/>
    <x v="42497"/>
    <x v="23"/>
  </r>
  <r>
    <n v="241903"/>
    <d v="2021-07-03T19:06:41"/>
    <n v="81277"/>
    <n v="158978"/>
    <x v="1"/>
    <x v="1"/>
    <d v="2021-07-03T19:06:41"/>
    <x v="3"/>
    <x v="42182"/>
    <x v="14"/>
  </r>
  <r>
    <n v="241908"/>
    <d v="2021-07-03T19:06:41"/>
    <n v="238840"/>
    <n v="356280"/>
    <x v="1"/>
    <x v="1"/>
    <d v="2021-07-03T19:06:41"/>
    <x v="3"/>
    <x v="42182"/>
    <x v="14"/>
  </r>
  <r>
    <n v="241913"/>
    <d v="2021-07-03T19:07:16"/>
    <n v="231165"/>
    <n v="209122"/>
    <x v="0"/>
    <x v="0"/>
    <d v="2021-07-03T20:07:16"/>
    <x v="3"/>
    <x v="41974"/>
    <x v="23"/>
  </r>
  <r>
    <n v="241916"/>
    <d v="2021-07-03T19:07:19"/>
    <n v="165350"/>
    <n v="411922"/>
    <x v="11"/>
    <x v="11"/>
    <d v="2021-07-03T23:07:19"/>
    <x v="3"/>
    <x v="42498"/>
    <x v="22"/>
  </r>
  <r>
    <n v="241917"/>
    <d v="2021-07-03T19:07:51"/>
    <n v="103669"/>
    <n v="327968"/>
    <x v="2"/>
    <x v="2"/>
    <d v="2021-07-03T21:07:51"/>
    <x v="3"/>
    <x v="42499"/>
    <x v="19"/>
  </r>
  <r>
    <n v="241918"/>
    <d v="2021-07-03T19:08:20"/>
    <n v="215915"/>
    <n v="411922"/>
    <x v="11"/>
    <x v="11"/>
    <d v="2021-07-03T23:08:20"/>
    <x v="3"/>
    <x v="42500"/>
    <x v="22"/>
  </r>
  <r>
    <n v="241922"/>
    <d v="2021-07-03T19:08:26"/>
    <n v="126885"/>
    <n v="119030"/>
    <x v="6"/>
    <x v="6"/>
    <d v="2021-07-03T22:08:26"/>
    <x v="3"/>
    <x v="42501"/>
    <x v="20"/>
  </r>
  <r>
    <n v="241927"/>
    <d v="2021-07-03T19:08:26"/>
    <n v="205150"/>
    <n v="250679"/>
    <x v="6"/>
    <x v="6"/>
    <d v="2021-07-03T22:08:26"/>
    <x v="3"/>
    <x v="42501"/>
    <x v="20"/>
  </r>
  <r>
    <n v="241931"/>
    <d v="2021-07-03T19:08:26"/>
    <n v="215718"/>
    <n v="439981"/>
    <x v="6"/>
    <x v="6"/>
    <d v="2021-07-03T22:08:26"/>
    <x v="3"/>
    <x v="42501"/>
    <x v="20"/>
  </r>
  <r>
    <n v="241934"/>
    <d v="2021-07-03T19:08:26"/>
    <n v="73682"/>
    <n v="31749"/>
    <x v="14"/>
    <x v="14"/>
    <d v="2021-07-03T14:08:26"/>
    <x v="3"/>
    <x v="42183"/>
    <x v="12"/>
  </r>
  <r>
    <n v="241938"/>
    <d v="2021-07-03T19:09:00"/>
    <n v="66809"/>
    <n v="347393"/>
    <x v="1"/>
    <x v="1"/>
    <d v="2021-07-03T19:09:00"/>
    <x v="3"/>
    <x v="42346"/>
    <x v="14"/>
  </r>
  <r>
    <n v="241939"/>
    <d v="2021-07-03T19:09:00"/>
    <n v="316249"/>
    <n v="242428"/>
    <x v="1"/>
    <x v="1"/>
    <d v="2021-07-03T19:09:00"/>
    <x v="3"/>
    <x v="42346"/>
    <x v="14"/>
  </r>
  <r>
    <n v="241941"/>
    <d v="2021-07-03T19:09:35"/>
    <n v="297007"/>
    <n v="182191"/>
    <x v="0"/>
    <x v="0"/>
    <d v="2021-07-03T20:09:35"/>
    <x v="3"/>
    <x v="42453"/>
    <x v="23"/>
  </r>
  <r>
    <n v="241943"/>
    <d v="2021-07-03T19:10:10"/>
    <n v="24008"/>
    <n v="409782"/>
    <x v="2"/>
    <x v="2"/>
    <d v="2021-07-03T21:10:10"/>
    <x v="3"/>
    <x v="42502"/>
    <x v="19"/>
  </r>
  <r>
    <n v="241946"/>
    <d v="2021-07-03T19:10:10"/>
    <n v="70172"/>
    <n v="191893"/>
    <x v="2"/>
    <x v="2"/>
    <d v="2021-07-03T21:10:10"/>
    <x v="3"/>
    <x v="42502"/>
    <x v="19"/>
  </r>
  <r>
    <n v="241947"/>
    <d v="2021-07-03T19:10:39"/>
    <n v="344661"/>
    <n v="140573"/>
    <x v="2"/>
    <x v="2"/>
    <d v="2021-07-03T21:10:39"/>
    <x v="3"/>
    <x v="42503"/>
    <x v="19"/>
  </r>
  <r>
    <n v="241950"/>
    <d v="2021-07-03T19:11:55"/>
    <n v="36645"/>
    <n v="251718"/>
    <x v="0"/>
    <x v="0"/>
    <d v="2021-07-03T20:11:55"/>
    <x v="3"/>
    <x v="42456"/>
    <x v="23"/>
  </r>
  <r>
    <n v="241951"/>
    <d v="2021-07-03T19:11:55"/>
    <n v="182072"/>
    <n v="250679"/>
    <x v="0"/>
    <x v="0"/>
    <d v="2021-07-03T20:11:55"/>
    <x v="3"/>
    <x v="42456"/>
    <x v="23"/>
  </r>
  <r>
    <n v="241955"/>
    <d v="2021-07-03T19:11:55"/>
    <n v="204928"/>
    <n v="250679"/>
    <x v="0"/>
    <x v="0"/>
    <d v="2021-07-03T20:11:55"/>
    <x v="3"/>
    <x v="42456"/>
    <x v="23"/>
  </r>
  <r>
    <n v="241958"/>
    <d v="2021-07-03T19:11:55"/>
    <n v="309401"/>
    <n v="234810"/>
    <x v="0"/>
    <x v="0"/>
    <d v="2021-07-03T20:11:55"/>
    <x v="3"/>
    <x v="42456"/>
    <x v="23"/>
  </r>
  <r>
    <n v="241962"/>
    <d v="2021-07-03T19:12:30"/>
    <n v="197175"/>
    <n v="347008"/>
    <x v="2"/>
    <x v="2"/>
    <d v="2021-07-03T21:12:30"/>
    <x v="3"/>
    <x v="42458"/>
    <x v="19"/>
  </r>
  <r>
    <n v="241966"/>
    <d v="2021-07-03T19:12:56"/>
    <n v="78746"/>
    <n v="182984"/>
    <x v="3"/>
    <x v="3"/>
    <d v="2021-07-04T00:12:56"/>
    <x v="4"/>
    <x v="42504"/>
    <x v="1"/>
  </r>
  <r>
    <n v="241970"/>
    <d v="2021-07-03T19:13:40"/>
    <n v="84166"/>
    <n v="327968"/>
    <x v="11"/>
    <x v="11"/>
    <d v="2021-07-03T23:13:40"/>
    <x v="3"/>
    <x v="42405"/>
    <x v="22"/>
  </r>
  <r>
    <n v="241973"/>
    <d v="2021-07-03T19:14:15"/>
    <n v="291475"/>
    <n v="179296"/>
    <x v="0"/>
    <x v="0"/>
    <d v="2021-07-03T20:14:15"/>
    <x v="3"/>
    <x v="42190"/>
    <x v="23"/>
  </r>
  <r>
    <n v="241976"/>
    <d v="2021-07-03T19:15:25"/>
    <n v="113696"/>
    <n v="30826"/>
    <x v="9"/>
    <x v="9"/>
    <d v="2021-07-04T02:15:25"/>
    <x v="4"/>
    <x v="42505"/>
    <x v="2"/>
  </r>
  <r>
    <n v="241981"/>
    <d v="2021-07-03T19:17:10"/>
    <n v="51310"/>
    <n v="411922"/>
    <x v="2"/>
    <x v="2"/>
    <d v="2021-07-03T21:17:10"/>
    <x v="3"/>
    <x v="42506"/>
    <x v="19"/>
  </r>
  <r>
    <n v="241983"/>
    <d v="2021-07-03T19:18:20"/>
    <n v="318054"/>
    <n v="135188"/>
    <x v="1"/>
    <x v="1"/>
    <d v="2021-07-03T19:18:20"/>
    <x v="3"/>
    <x v="42408"/>
    <x v="14"/>
  </r>
  <r>
    <n v="241987"/>
    <d v="2021-07-03T19:18:55"/>
    <n v="111570"/>
    <n v="171935"/>
    <x v="0"/>
    <x v="0"/>
    <d v="2021-07-03T20:18:55"/>
    <x v="3"/>
    <x v="42308"/>
    <x v="23"/>
  </r>
  <r>
    <n v="241988"/>
    <d v="2021-07-03T19:18:55"/>
    <n v="134187"/>
    <n v="411922"/>
    <x v="0"/>
    <x v="0"/>
    <d v="2021-07-03T20:18:55"/>
    <x v="3"/>
    <x v="42308"/>
    <x v="23"/>
  </r>
  <r>
    <n v="241993"/>
    <d v="2021-07-03T19:19:30"/>
    <n v="215146"/>
    <n v="215014"/>
    <x v="2"/>
    <x v="2"/>
    <d v="2021-07-03T21:19:30"/>
    <x v="3"/>
    <x v="42460"/>
    <x v="19"/>
  </r>
  <r>
    <n v="241994"/>
    <d v="2021-07-03T19:19:37"/>
    <n v="94786"/>
    <n v="473327"/>
    <x v="4"/>
    <x v="4"/>
    <d v="2021-07-03T15:19:37"/>
    <x v="3"/>
    <x v="42507"/>
    <x v="10"/>
  </r>
  <r>
    <n v="241997"/>
    <d v="2021-07-03T19:20:40"/>
    <n v="166754"/>
    <n v="330333"/>
    <x v="1"/>
    <x v="1"/>
    <d v="2021-07-03T19:20:40"/>
    <x v="3"/>
    <x v="42310"/>
    <x v="14"/>
  </r>
  <r>
    <n v="241999"/>
    <d v="2021-07-03T19:21:07"/>
    <n v="302794"/>
    <n v="43842"/>
    <x v="0"/>
    <x v="0"/>
    <d v="2021-07-03T20:21:07"/>
    <x v="3"/>
    <x v="42508"/>
    <x v="23"/>
  </r>
  <r>
    <n v="242004"/>
    <d v="2021-07-03T19:21:14"/>
    <n v="54729"/>
    <n v="118079"/>
    <x v="0"/>
    <x v="0"/>
    <d v="2021-07-03T20:21:14"/>
    <x v="3"/>
    <x v="42509"/>
    <x v="23"/>
  </r>
  <r>
    <n v="242005"/>
    <d v="2021-07-03T19:21:14"/>
    <n v="281885"/>
    <n v="266419"/>
    <x v="0"/>
    <x v="0"/>
    <d v="2021-07-03T20:21:14"/>
    <x v="3"/>
    <x v="42509"/>
    <x v="23"/>
  </r>
  <r>
    <n v="242009"/>
    <d v="2021-07-03T19:22:24"/>
    <n v="72531"/>
    <n v="89186"/>
    <x v="6"/>
    <x v="6"/>
    <d v="2021-07-03T22:22:24"/>
    <x v="3"/>
    <x v="42093"/>
    <x v="20"/>
  </r>
  <r>
    <n v="242014"/>
    <d v="2021-07-03T19:22:59"/>
    <n v="96003"/>
    <n v="351192"/>
    <x v="1"/>
    <x v="1"/>
    <d v="2021-07-03T19:22:59"/>
    <x v="3"/>
    <x v="42196"/>
    <x v="14"/>
  </r>
  <r>
    <n v="242019"/>
    <d v="2021-07-03T19:23:53"/>
    <n v="211915"/>
    <n v="327968"/>
    <x v="6"/>
    <x v="6"/>
    <d v="2021-07-03T22:23:53"/>
    <x v="3"/>
    <x v="42510"/>
    <x v="20"/>
  </r>
  <r>
    <n v="242020"/>
    <d v="2021-07-03T19:24:09"/>
    <n v="40176"/>
    <n v="250679"/>
    <x v="2"/>
    <x v="2"/>
    <d v="2021-07-03T21:24:09"/>
    <x v="3"/>
    <x v="42511"/>
    <x v="19"/>
  </r>
  <r>
    <n v="242023"/>
    <d v="2021-07-03T19:24:44"/>
    <n v="169853"/>
    <n v="118549"/>
    <x v="6"/>
    <x v="6"/>
    <d v="2021-07-03T22:24:44"/>
    <x v="3"/>
    <x v="42409"/>
    <x v="20"/>
  </r>
  <r>
    <n v="242026"/>
    <d v="2021-07-03T19:24:44"/>
    <n v="198961"/>
    <n v="344487"/>
    <x v="6"/>
    <x v="6"/>
    <d v="2021-07-03T22:24:44"/>
    <x v="3"/>
    <x v="42409"/>
    <x v="20"/>
  </r>
  <r>
    <n v="242031"/>
    <d v="2021-07-03T19:25:54"/>
    <n v="185503"/>
    <n v="330333"/>
    <x v="0"/>
    <x v="0"/>
    <d v="2021-07-03T20:25:54"/>
    <x v="3"/>
    <x v="42410"/>
    <x v="23"/>
  </r>
  <r>
    <n v="242032"/>
    <d v="2021-07-03T19:25:54"/>
    <n v="190479"/>
    <n v="26847"/>
    <x v="0"/>
    <x v="0"/>
    <d v="2021-07-03T20:25:54"/>
    <x v="3"/>
    <x v="42410"/>
    <x v="23"/>
  </r>
  <r>
    <n v="242035"/>
    <d v="2021-07-03T19:27:08"/>
    <n v="169516"/>
    <n v="304722"/>
    <x v="6"/>
    <x v="6"/>
    <d v="2021-07-03T22:27:08"/>
    <x v="3"/>
    <x v="42512"/>
    <x v="20"/>
  </r>
  <r>
    <n v="242040"/>
    <d v="2021-07-03T19:27:39"/>
    <n v="40261"/>
    <n v="111368"/>
    <x v="1"/>
    <x v="1"/>
    <d v="2021-07-03T19:27:39"/>
    <x v="3"/>
    <x v="42149"/>
    <x v="14"/>
  </r>
  <r>
    <n v="242043"/>
    <d v="2021-07-03T19:27:39"/>
    <n v="295814"/>
    <n v="158978"/>
    <x v="1"/>
    <x v="1"/>
    <d v="2021-07-03T19:27:39"/>
    <x v="3"/>
    <x v="42149"/>
    <x v="14"/>
  </r>
  <r>
    <n v="242046"/>
    <d v="2021-07-03T19:27:50"/>
    <n v="233427"/>
    <n v="325852"/>
    <x v="6"/>
    <x v="6"/>
    <d v="2021-07-03T22:27:50"/>
    <x v="3"/>
    <x v="42513"/>
    <x v="20"/>
  </r>
  <r>
    <n v="242048"/>
    <d v="2021-07-03T19:28:14"/>
    <n v="14780"/>
    <n v="470762"/>
    <x v="0"/>
    <x v="0"/>
    <d v="2021-07-03T20:28:14"/>
    <x v="3"/>
    <x v="42514"/>
    <x v="23"/>
  </r>
  <r>
    <n v="242052"/>
    <d v="2021-07-03T19:28:14"/>
    <n v="55213"/>
    <n v="439981"/>
    <x v="0"/>
    <x v="0"/>
    <d v="2021-07-03T20:28:14"/>
    <x v="3"/>
    <x v="42514"/>
    <x v="23"/>
  </r>
  <r>
    <n v="242057"/>
    <d v="2021-07-03T19:28:49"/>
    <n v="101625"/>
    <n v="178765"/>
    <x v="2"/>
    <x v="2"/>
    <d v="2021-07-03T21:28:49"/>
    <x v="3"/>
    <x v="42515"/>
    <x v="19"/>
  </r>
  <r>
    <n v="242059"/>
    <d v="2021-07-03T19:31:09"/>
    <n v="106253"/>
    <n v="330333"/>
    <x v="2"/>
    <x v="2"/>
    <d v="2021-07-03T21:31:09"/>
    <x v="3"/>
    <x v="42516"/>
    <x v="19"/>
  </r>
  <r>
    <n v="242064"/>
    <d v="2021-07-03T19:31:09"/>
    <n v="339223"/>
    <n v="246549"/>
    <x v="2"/>
    <x v="2"/>
    <d v="2021-07-03T21:31:09"/>
    <x v="3"/>
    <x v="42516"/>
    <x v="19"/>
  </r>
  <r>
    <n v="242069"/>
    <d v="2021-07-03T19:34:03"/>
    <n v="328425"/>
    <n v="401945"/>
    <x v="6"/>
    <x v="6"/>
    <d v="2021-07-03T22:34:03"/>
    <x v="3"/>
    <x v="42209"/>
    <x v="20"/>
  </r>
  <r>
    <n v="242072"/>
    <d v="2021-07-03T19:34:47"/>
    <n v="52207"/>
    <n v="139440"/>
    <x v="1"/>
    <x v="1"/>
    <d v="2021-07-03T19:34:47"/>
    <x v="3"/>
    <x v="42517"/>
    <x v="14"/>
  </r>
  <r>
    <n v="242076"/>
    <d v="2021-07-03T19:35:03"/>
    <n v="141203"/>
    <n v="148630"/>
    <x v="2"/>
    <x v="2"/>
    <d v="2021-07-03T21:35:03"/>
    <x v="3"/>
    <x v="42518"/>
    <x v="19"/>
  </r>
  <r>
    <n v="242080"/>
    <d v="2021-07-03T19:35:13"/>
    <n v="7404"/>
    <n v="351192"/>
    <x v="0"/>
    <x v="0"/>
    <d v="2021-07-03T20:35:13"/>
    <x v="3"/>
    <x v="42417"/>
    <x v="23"/>
  </r>
  <r>
    <n v="242084"/>
    <d v="2021-07-03T19:35:13"/>
    <n v="220658"/>
    <n v="158978"/>
    <x v="0"/>
    <x v="0"/>
    <d v="2021-07-03T20:35:13"/>
    <x v="3"/>
    <x v="42417"/>
    <x v="23"/>
  </r>
  <r>
    <n v="242085"/>
    <d v="2021-07-03T19:36:58"/>
    <n v="50728"/>
    <n v="411922"/>
    <x v="1"/>
    <x v="1"/>
    <d v="2021-07-03T19:36:58"/>
    <x v="3"/>
    <x v="42372"/>
    <x v="14"/>
  </r>
  <r>
    <n v="242087"/>
    <d v="2021-07-03T19:36:58"/>
    <n v="335480"/>
    <n v="97787"/>
    <x v="1"/>
    <x v="1"/>
    <d v="2021-07-03T19:36:58"/>
    <x v="3"/>
    <x v="42372"/>
    <x v="14"/>
  </r>
  <r>
    <n v="242090"/>
    <d v="2021-07-03T19:37:22"/>
    <n v="67310"/>
    <n v="153893"/>
    <x v="2"/>
    <x v="2"/>
    <d v="2021-07-03T21:37:22"/>
    <x v="3"/>
    <x v="42519"/>
    <x v="19"/>
  </r>
  <r>
    <n v="242095"/>
    <d v="2021-07-03T19:37:30"/>
    <n v="167483"/>
    <n v="223719"/>
    <x v="2"/>
    <x v="2"/>
    <d v="2021-07-03T21:37:30"/>
    <x v="3"/>
    <x v="42520"/>
    <x v="19"/>
  </r>
  <r>
    <n v="242096"/>
    <d v="2021-07-03T19:39:18"/>
    <n v="6898"/>
    <n v="251664"/>
    <x v="1"/>
    <x v="1"/>
    <d v="2021-07-03T19:39:18"/>
    <x v="3"/>
    <x v="42423"/>
    <x v="14"/>
  </r>
  <r>
    <n v="242100"/>
    <d v="2021-07-03T19:39:18"/>
    <n v="8144"/>
    <n v="396828"/>
    <x v="4"/>
    <x v="4"/>
    <d v="2021-07-03T15:39:18"/>
    <x v="3"/>
    <x v="42216"/>
    <x v="10"/>
  </r>
  <r>
    <n v="242105"/>
    <d v="2021-07-03T19:39:53"/>
    <n v="198955"/>
    <n v="65828"/>
    <x v="0"/>
    <x v="0"/>
    <d v="2021-07-03T20:39:53"/>
    <x v="3"/>
    <x v="42025"/>
    <x v="23"/>
  </r>
  <r>
    <n v="242107"/>
    <d v="2021-07-03T19:40:28"/>
    <n v="267065"/>
    <n v="411922"/>
    <x v="2"/>
    <x v="2"/>
    <d v="2021-07-03T21:40:28"/>
    <x v="3"/>
    <x v="42425"/>
    <x v="19"/>
  </r>
  <r>
    <n v="242112"/>
    <d v="2021-07-03T19:40:28"/>
    <n v="305082"/>
    <n v="351192"/>
    <x v="2"/>
    <x v="2"/>
    <d v="2021-07-03T21:40:28"/>
    <x v="3"/>
    <x v="42425"/>
    <x v="19"/>
  </r>
  <r>
    <n v="242116"/>
    <d v="2021-07-03T19:40:59"/>
    <n v="110315"/>
    <n v="60428"/>
    <x v="6"/>
    <x v="6"/>
    <d v="2021-07-03T22:40:59"/>
    <x v="3"/>
    <x v="42521"/>
    <x v="20"/>
  </r>
  <r>
    <n v="242120"/>
    <d v="2021-07-03T19:41:03"/>
    <n v="288082"/>
    <n v="81226"/>
    <x v="6"/>
    <x v="6"/>
    <d v="2021-07-03T22:41:03"/>
    <x v="3"/>
    <x v="42522"/>
    <x v="20"/>
  </r>
  <r>
    <n v="242125"/>
    <d v="2021-07-03T19:41:38"/>
    <n v="49971"/>
    <n v="264901"/>
    <x v="1"/>
    <x v="1"/>
    <d v="2021-07-03T19:41:38"/>
    <x v="3"/>
    <x v="42324"/>
    <x v="14"/>
  </r>
  <r>
    <n v="242130"/>
    <d v="2021-07-03T19:41:38"/>
    <n v="118801"/>
    <n v="471403"/>
    <x v="2"/>
    <x v="2"/>
    <d v="2021-07-03T21:41:38"/>
    <x v="3"/>
    <x v="42523"/>
    <x v="19"/>
  </r>
  <r>
    <n v="242131"/>
    <d v="2021-07-03T19:42:48"/>
    <n v="278648"/>
    <n v="242428"/>
    <x v="2"/>
    <x v="2"/>
    <d v="2021-07-03T21:42:48"/>
    <x v="3"/>
    <x v="42524"/>
    <x v="19"/>
  </r>
  <r>
    <n v="242135"/>
    <d v="2021-07-03T19:43:18"/>
    <n v="180841"/>
    <n v="414410"/>
    <x v="2"/>
    <x v="2"/>
    <d v="2021-07-03T21:43:18"/>
    <x v="3"/>
    <x v="42525"/>
    <x v="19"/>
  </r>
  <r>
    <n v="242136"/>
    <d v="2021-07-03T19:43:23"/>
    <n v="144250"/>
    <n v="351192"/>
    <x v="6"/>
    <x v="6"/>
    <d v="2021-07-03T22:43:23"/>
    <x v="3"/>
    <x v="42526"/>
    <x v="20"/>
  </r>
  <r>
    <n v="242137"/>
    <d v="2021-07-03T19:43:58"/>
    <n v="393"/>
    <n v="470762"/>
    <x v="1"/>
    <x v="1"/>
    <d v="2021-07-03T19:43:58"/>
    <x v="3"/>
    <x v="42276"/>
    <x v="14"/>
  </r>
  <r>
    <n v="242141"/>
    <d v="2021-07-03T19:43:58"/>
    <n v="68288"/>
    <n v="270884"/>
    <x v="1"/>
    <x v="1"/>
    <d v="2021-07-03T19:43:58"/>
    <x v="3"/>
    <x v="42276"/>
    <x v="14"/>
  </r>
  <r>
    <n v="242145"/>
    <d v="2021-07-03T19:43:58"/>
    <n v="76711"/>
    <n v="411922"/>
    <x v="1"/>
    <x v="1"/>
    <d v="2021-07-03T19:43:58"/>
    <x v="3"/>
    <x v="42276"/>
    <x v="14"/>
  </r>
  <r>
    <n v="242149"/>
    <d v="2021-07-03T19:44:03"/>
    <n v="11721"/>
    <n v="227775"/>
    <x v="2"/>
    <x v="2"/>
    <d v="2021-07-03T21:44:03"/>
    <x v="3"/>
    <x v="42527"/>
    <x v="19"/>
  </r>
  <r>
    <n v="242151"/>
    <d v="2021-07-03T19:45:07"/>
    <n v="64076"/>
    <n v="82901"/>
    <x v="2"/>
    <x v="2"/>
    <d v="2021-07-03T21:45:07"/>
    <x v="3"/>
    <x v="42277"/>
    <x v="19"/>
  </r>
  <r>
    <n v="242155"/>
    <d v="2021-07-03T19:45:42"/>
    <n v="201108"/>
    <n v="119655"/>
    <x v="6"/>
    <x v="6"/>
    <d v="2021-07-03T22:45:42"/>
    <x v="3"/>
    <x v="42528"/>
    <x v="20"/>
  </r>
  <r>
    <n v="242158"/>
    <d v="2021-07-03T19:46:52"/>
    <n v="271549"/>
    <n v="111368"/>
    <x v="0"/>
    <x v="0"/>
    <d v="2021-07-03T20:46:52"/>
    <x v="3"/>
    <x v="42529"/>
    <x v="23"/>
  </r>
  <r>
    <n v="242163"/>
    <d v="2021-07-03T19:48:02"/>
    <n v="38887"/>
    <n v="65828"/>
    <x v="6"/>
    <x v="6"/>
    <d v="2021-07-03T22:48:02"/>
    <x v="3"/>
    <x v="42530"/>
    <x v="20"/>
  </r>
  <r>
    <n v="242167"/>
    <d v="2021-07-03T19:48:37"/>
    <n v="198111"/>
    <n v="351192"/>
    <x v="4"/>
    <x v="4"/>
    <d v="2021-07-03T15:48:37"/>
    <x v="3"/>
    <x v="42163"/>
    <x v="10"/>
  </r>
  <r>
    <n v="242171"/>
    <d v="2021-07-03T19:48:37"/>
    <n v="121959"/>
    <n v="347393"/>
    <x v="1"/>
    <x v="1"/>
    <d v="2021-07-03T19:48:37"/>
    <x v="3"/>
    <x v="42380"/>
    <x v="14"/>
  </r>
  <r>
    <n v="242172"/>
    <d v="2021-07-03T19:49:17"/>
    <n v="183554"/>
    <n v="439981"/>
    <x v="1"/>
    <x v="1"/>
    <d v="2021-07-03T19:49:17"/>
    <x v="3"/>
    <x v="42531"/>
    <x v="14"/>
  </r>
  <r>
    <n v="242174"/>
    <d v="2021-07-03T19:49:20"/>
    <n v="306802"/>
    <n v="394819"/>
    <x v="1"/>
    <x v="1"/>
    <d v="2021-07-03T19:49:20"/>
    <x v="3"/>
    <x v="42532"/>
    <x v="14"/>
  </r>
  <r>
    <n v="242178"/>
    <d v="2021-07-03T19:50:15"/>
    <n v="309764"/>
    <n v="250679"/>
    <x v="14"/>
    <x v="14"/>
    <d v="2021-07-03T14:50:15"/>
    <x v="3"/>
    <x v="42533"/>
    <x v="12"/>
  </r>
  <r>
    <n v="242179"/>
    <d v="2021-07-03T19:50:31"/>
    <n v="93392"/>
    <n v="472358"/>
    <x v="0"/>
    <x v="0"/>
    <d v="2021-07-03T20:50:31"/>
    <x v="3"/>
    <x v="42534"/>
    <x v="23"/>
  </r>
  <r>
    <n v="242180"/>
    <d v="2021-07-03T19:51:37"/>
    <n v="347191"/>
    <n v="250679"/>
    <x v="14"/>
    <x v="14"/>
    <d v="2021-07-03T14:51:37"/>
    <x v="3"/>
    <x v="42535"/>
    <x v="12"/>
  </r>
  <r>
    <n v="242181"/>
    <d v="2021-07-03T19:51:53"/>
    <n v="247577"/>
    <n v="34152"/>
    <x v="2"/>
    <x v="2"/>
    <d v="2021-07-03T21:51:53"/>
    <x v="3"/>
    <x v="42536"/>
    <x v="19"/>
  </r>
  <r>
    <n v="242185"/>
    <d v="2021-07-03T19:52:07"/>
    <n v="105222"/>
    <n v="176818"/>
    <x v="2"/>
    <x v="2"/>
    <d v="2021-07-03T21:52:07"/>
    <x v="3"/>
    <x v="42285"/>
    <x v="19"/>
  </r>
  <r>
    <n v="242187"/>
    <d v="2021-07-03T19:52:07"/>
    <n v="305424"/>
    <n v="250679"/>
    <x v="2"/>
    <x v="2"/>
    <d v="2021-07-03T21:52:07"/>
    <x v="3"/>
    <x v="42285"/>
    <x v="19"/>
  </r>
  <r>
    <n v="242192"/>
    <d v="2021-07-03T19:52:07"/>
    <n v="326054"/>
    <n v="331056"/>
    <x v="2"/>
    <x v="2"/>
    <d v="2021-07-03T21:52:07"/>
    <x v="3"/>
    <x v="42285"/>
    <x v="19"/>
  </r>
  <r>
    <n v="242194"/>
    <d v="2021-07-03T19:53:46"/>
    <n v="198992"/>
    <n v="411922"/>
    <x v="6"/>
    <x v="6"/>
    <d v="2021-07-03T22:53:46"/>
    <x v="3"/>
    <x v="42537"/>
    <x v="20"/>
  </r>
  <r>
    <n v="242199"/>
    <d v="2021-07-03T19:53:52"/>
    <n v="7459"/>
    <n v="472712"/>
    <x v="0"/>
    <x v="0"/>
    <d v="2021-07-03T20:53:52"/>
    <x v="3"/>
    <x v="42483"/>
    <x v="23"/>
  </r>
  <r>
    <n v="242202"/>
    <d v="2021-07-03T19:54:27"/>
    <n v="24291"/>
    <n v="411922"/>
    <x v="2"/>
    <x v="2"/>
    <d v="2021-07-03T21:54:27"/>
    <x v="3"/>
    <x v="42538"/>
    <x v="19"/>
  </r>
  <r>
    <n v="242206"/>
    <d v="2021-07-03T19:55:37"/>
    <n v="276420"/>
    <n v="21760"/>
    <x v="1"/>
    <x v="1"/>
    <d v="2021-07-03T19:55:37"/>
    <x v="3"/>
    <x v="42035"/>
    <x v="14"/>
  </r>
  <r>
    <n v="242210"/>
    <d v="2021-07-03T19:56:12"/>
    <n v="5019"/>
    <n v="169563"/>
    <x v="0"/>
    <x v="0"/>
    <d v="2021-07-03T20:56:12"/>
    <x v="3"/>
    <x v="42486"/>
    <x v="23"/>
  </r>
  <r>
    <n v="242212"/>
    <d v="2021-07-03T19:57:14"/>
    <n v="8282"/>
    <n v="311565"/>
    <x v="6"/>
    <x v="6"/>
    <d v="2021-07-03T22:57:14"/>
    <x v="3"/>
    <x v="42539"/>
    <x v="20"/>
  </r>
  <r>
    <n v="242213"/>
    <d v="2021-07-03T19:57:36"/>
    <n v="62361"/>
    <n v="385636"/>
    <x v="3"/>
    <x v="3"/>
    <d v="2021-07-04T00:57:36"/>
    <x v="4"/>
    <x v="42540"/>
    <x v="1"/>
  </r>
  <r>
    <n v="242217"/>
    <d v="2021-07-03T19:59:31"/>
    <n v="255242"/>
    <n v="43842"/>
    <x v="1"/>
    <x v="1"/>
    <d v="2021-07-03T19:59:31"/>
    <x v="3"/>
    <x v="42541"/>
    <x v="14"/>
  </r>
  <r>
    <n v="242220"/>
    <d v="2021-07-03T20:00:16"/>
    <n v="225793"/>
    <n v="228415"/>
    <x v="1"/>
    <x v="1"/>
    <d v="2021-07-03T20:00:16"/>
    <x v="3"/>
    <x v="41967"/>
    <x v="23"/>
  </r>
  <r>
    <n v="242222"/>
    <d v="2021-07-03T20:00:16"/>
    <n v="315826"/>
    <n v="470762"/>
    <x v="1"/>
    <x v="1"/>
    <d v="2021-07-03T20:00:16"/>
    <x v="3"/>
    <x v="41967"/>
    <x v="23"/>
  </r>
  <r>
    <n v="242226"/>
    <d v="2021-07-03T20:00:24"/>
    <n v="70591"/>
    <n v="351192"/>
    <x v="0"/>
    <x v="0"/>
    <d v="2021-07-03T21:00:24"/>
    <x v="3"/>
    <x v="42542"/>
    <x v="19"/>
  </r>
  <r>
    <n v="242228"/>
    <d v="2021-07-03T20:00:51"/>
    <n v="135266"/>
    <n v="53640"/>
    <x v="0"/>
    <x v="0"/>
    <d v="2021-07-03T21:00:51"/>
    <x v="3"/>
    <x v="42495"/>
    <x v="19"/>
  </r>
  <r>
    <n v="242231"/>
    <d v="2021-07-03T20:00:51"/>
    <n v="146688"/>
    <n v="230507"/>
    <x v="0"/>
    <x v="0"/>
    <d v="2021-07-03T21:00:51"/>
    <x v="3"/>
    <x v="42495"/>
    <x v="19"/>
  </r>
  <r>
    <n v="242232"/>
    <d v="2021-07-03T20:00:51"/>
    <n v="195885"/>
    <n v="182841"/>
    <x v="0"/>
    <x v="0"/>
    <d v="2021-07-03T21:00:51"/>
    <x v="3"/>
    <x v="42495"/>
    <x v="19"/>
  </r>
  <r>
    <n v="242233"/>
    <d v="2021-07-03T20:01:26"/>
    <n v="272707"/>
    <n v="341333"/>
    <x v="2"/>
    <x v="2"/>
    <d v="2021-07-03T22:01:26"/>
    <x v="3"/>
    <x v="42543"/>
    <x v="20"/>
  </r>
  <r>
    <n v="242236"/>
    <d v="2021-07-03T20:02:01"/>
    <n v="223939"/>
    <n v="244574"/>
    <x v="6"/>
    <x v="6"/>
    <d v="2021-07-03T23:02:01"/>
    <x v="3"/>
    <x v="42544"/>
    <x v="22"/>
  </r>
  <r>
    <n v="242241"/>
    <d v="2021-07-03T20:02:01"/>
    <n v="266570"/>
    <n v="183290"/>
    <x v="6"/>
    <x v="6"/>
    <d v="2021-07-03T23:02:01"/>
    <x v="3"/>
    <x v="42544"/>
    <x v="22"/>
  </r>
  <r>
    <n v="242242"/>
    <d v="2021-07-03T20:03:11"/>
    <n v="245591"/>
    <n v="226626"/>
    <x v="0"/>
    <x v="0"/>
    <d v="2021-07-03T21:03:11"/>
    <x v="3"/>
    <x v="42179"/>
    <x v="19"/>
  </r>
  <r>
    <n v="242245"/>
    <d v="2021-07-03T20:03:11"/>
    <n v="262732"/>
    <n v="362157"/>
    <x v="0"/>
    <x v="0"/>
    <d v="2021-07-03T21:03:11"/>
    <x v="3"/>
    <x v="42179"/>
    <x v="19"/>
  </r>
  <r>
    <n v="242247"/>
    <d v="2021-07-03T20:03:46"/>
    <n v="20562"/>
    <n v="62129"/>
    <x v="2"/>
    <x v="2"/>
    <d v="2021-07-03T22:03:46"/>
    <x v="3"/>
    <x v="42545"/>
    <x v="20"/>
  </r>
  <r>
    <n v="242250"/>
    <d v="2021-07-03T20:04:56"/>
    <n v="114140"/>
    <n v="118549"/>
    <x v="11"/>
    <x v="11"/>
    <d v="2021-07-04T00:04:56"/>
    <x v="4"/>
    <x v="42546"/>
    <x v="1"/>
  </r>
  <r>
    <n v="242253"/>
    <d v="2021-07-03T20:06:06"/>
    <n v="250123"/>
    <n v="209122"/>
    <x v="2"/>
    <x v="2"/>
    <d v="2021-07-03T22:06:06"/>
    <x v="3"/>
    <x v="42247"/>
    <x v="20"/>
  </r>
  <r>
    <n v="242256"/>
    <d v="2021-07-03T20:07:16"/>
    <n v="134530"/>
    <n v="155428"/>
    <x v="1"/>
    <x v="1"/>
    <d v="2021-07-03T20:07:16"/>
    <x v="3"/>
    <x v="41974"/>
    <x v="23"/>
  </r>
  <r>
    <n v="242259"/>
    <d v="2021-07-03T20:07:34"/>
    <n v="249214"/>
    <n v="469849"/>
    <x v="0"/>
    <x v="0"/>
    <d v="2021-07-03T21:07:34"/>
    <x v="3"/>
    <x v="42547"/>
    <x v="19"/>
  </r>
  <r>
    <n v="242262"/>
    <d v="2021-07-03T20:07:51"/>
    <n v="166854"/>
    <n v="300479"/>
    <x v="0"/>
    <x v="0"/>
    <d v="2021-07-03T21:07:51"/>
    <x v="3"/>
    <x v="42499"/>
    <x v="19"/>
  </r>
  <r>
    <n v="242267"/>
    <d v="2021-07-03T20:07:51"/>
    <n v="251870"/>
    <n v="358602"/>
    <x v="0"/>
    <x v="0"/>
    <d v="2021-07-03T21:07:51"/>
    <x v="3"/>
    <x v="42499"/>
    <x v="19"/>
  </r>
  <r>
    <n v="242272"/>
    <d v="2021-07-03T20:08:26"/>
    <n v="178429"/>
    <n v="422610"/>
    <x v="2"/>
    <x v="2"/>
    <d v="2021-07-03T22:08:26"/>
    <x v="3"/>
    <x v="42501"/>
    <x v="20"/>
  </r>
  <r>
    <n v="242275"/>
    <d v="2021-07-03T20:10:02"/>
    <n v="188590"/>
    <n v="153893"/>
    <x v="1"/>
    <x v="1"/>
    <d v="2021-07-03T20:10:02"/>
    <x v="3"/>
    <x v="42548"/>
    <x v="23"/>
  </r>
  <r>
    <n v="242279"/>
    <d v="2021-07-03T20:10:05"/>
    <n v="15681"/>
    <n v="250679"/>
    <x v="0"/>
    <x v="0"/>
    <d v="2021-07-03T21:10:05"/>
    <x v="3"/>
    <x v="42549"/>
    <x v="19"/>
  </r>
  <r>
    <n v="242280"/>
    <d v="2021-07-03T20:10:45"/>
    <n v="33075"/>
    <n v="407796"/>
    <x v="2"/>
    <x v="2"/>
    <d v="2021-07-03T22:10:45"/>
    <x v="3"/>
    <x v="42550"/>
    <x v="20"/>
  </r>
  <r>
    <n v="242285"/>
    <d v="2021-07-03T20:11:20"/>
    <n v="165017"/>
    <n v="76405"/>
    <x v="6"/>
    <x v="6"/>
    <d v="2021-07-03T23:11:20"/>
    <x v="3"/>
    <x v="42551"/>
    <x v="22"/>
  </r>
  <r>
    <n v="242286"/>
    <d v="2021-07-03T20:11:55"/>
    <n v="158690"/>
    <n v="4199"/>
    <x v="1"/>
    <x v="1"/>
    <d v="2021-07-03T20:11:55"/>
    <x v="3"/>
    <x v="42456"/>
    <x v="23"/>
  </r>
  <r>
    <n v="242289"/>
    <d v="2021-07-03T20:13:05"/>
    <n v="90780"/>
    <n v="157871"/>
    <x v="2"/>
    <x v="2"/>
    <d v="2021-07-03T22:13:05"/>
    <x v="3"/>
    <x v="42300"/>
    <x v="20"/>
  </r>
  <r>
    <n v="242291"/>
    <d v="2021-07-03T20:13:40"/>
    <n v="319755"/>
    <n v="411922"/>
    <x v="6"/>
    <x v="6"/>
    <d v="2021-07-03T23:13:40"/>
    <x v="3"/>
    <x v="42405"/>
    <x v="22"/>
  </r>
  <r>
    <n v="242296"/>
    <d v="2021-07-03T20:15:25"/>
    <n v="197370"/>
    <n v="332057"/>
    <x v="2"/>
    <x v="2"/>
    <d v="2021-07-03T22:15:25"/>
    <x v="3"/>
    <x v="42552"/>
    <x v="20"/>
  </r>
  <r>
    <n v="242300"/>
    <d v="2021-07-03T20:15:25"/>
    <n v="245000"/>
    <n v="80850"/>
    <x v="2"/>
    <x v="2"/>
    <d v="2021-07-03T22:15:25"/>
    <x v="3"/>
    <x v="42552"/>
    <x v="20"/>
  </r>
  <r>
    <n v="242304"/>
    <d v="2021-07-03T20:16:35"/>
    <n v="91413"/>
    <n v="230507"/>
    <x v="11"/>
    <x v="11"/>
    <d v="2021-07-04T00:16:35"/>
    <x v="4"/>
    <x v="42553"/>
    <x v="1"/>
  </r>
  <r>
    <n v="242308"/>
    <d v="2021-07-03T20:17:10"/>
    <n v="244817"/>
    <n v="449373"/>
    <x v="0"/>
    <x v="0"/>
    <d v="2021-07-03T21:17:10"/>
    <x v="3"/>
    <x v="42506"/>
    <x v="19"/>
  </r>
  <r>
    <n v="242309"/>
    <d v="2021-07-03T20:17:17"/>
    <n v="103123"/>
    <n v="8805"/>
    <x v="0"/>
    <x v="0"/>
    <d v="2021-07-03T21:17:17"/>
    <x v="3"/>
    <x v="42554"/>
    <x v="19"/>
  </r>
  <r>
    <n v="242313"/>
    <d v="2021-07-03T20:17:17"/>
    <n v="181102"/>
    <n v="230507"/>
    <x v="14"/>
    <x v="14"/>
    <d v="2021-07-03T15:17:17"/>
    <x v="3"/>
    <x v="42555"/>
    <x v="10"/>
  </r>
  <r>
    <n v="242315"/>
    <d v="2021-07-03T20:19:30"/>
    <n v="35331"/>
    <n v="81970"/>
    <x v="0"/>
    <x v="0"/>
    <d v="2021-07-03T21:19:30"/>
    <x v="3"/>
    <x v="42460"/>
    <x v="19"/>
  </r>
  <r>
    <n v="242316"/>
    <d v="2021-07-03T20:19:30"/>
    <n v="149639"/>
    <n v="209122"/>
    <x v="0"/>
    <x v="0"/>
    <d v="2021-07-03T21:19:30"/>
    <x v="3"/>
    <x v="42460"/>
    <x v="19"/>
  </r>
  <r>
    <n v="242321"/>
    <d v="2021-07-03T20:21:32"/>
    <n v="31060"/>
    <n v="301535"/>
    <x v="0"/>
    <x v="0"/>
    <d v="2021-07-03T21:21:32"/>
    <x v="3"/>
    <x v="42556"/>
    <x v="19"/>
  </r>
  <r>
    <n v="242323"/>
    <d v="2021-07-03T20:21:49"/>
    <n v="21344"/>
    <n v="417458"/>
    <x v="0"/>
    <x v="0"/>
    <d v="2021-07-03T21:21:49"/>
    <x v="3"/>
    <x v="42255"/>
    <x v="19"/>
  </r>
  <r>
    <n v="242327"/>
    <d v="2021-07-03T20:21:49"/>
    <n v="337132"/>
    <n v="347393"/>
    <x v="0"/>
    <x v="0"/>
    <d v="2021-07-03T21:21:49"/>
    <x v="3"/>
    <x v="42255"/>
    <x v="19"/>
  </r>
  <r>
    <n v="242331"/>
    <d v="2021-07-03T20:22:24"/>
    <n v="51619"/>
    <n v="411922"/>
    <x v="2"/>
    <x v="2"/>
    <d v="2021-07-03T22:22:24"/>
    <x v="3"/>
    <x v="42093"/>
    <x v="20"/>
  </r>
  <r>
    <n v="242335"/>
    <d v="2021-07-03T20:22:24"/>
    <n v="192180"/>
    <n v="347393"/>
    <x v="2"/>
    <x v="2"/>
    <d v="2021-07-03T22:22:24"/>
    <x v="3"/>
    <x v="42093"/>
    <x v="20"/>
  </r>
  <r>
    <n v="242339"/>
    <d v="2021-07-03T20:22:24"/>
    <n v="193497"/>
    <n v="397"/>
    <x v="2"/>
    <x v="2"/>
    <d v="2021-07-03T22:22:24"/>
    <x v="3"/>
    <x v="42093"/>
    <x v="20"/>
  </r>
  <r>
    <n v="242341"/>
    <d v="2021-07-03T20:23:02"/>
    <n v="97319"/>
    <n v="242719"/>
    <x v="0"/>
    <x v="0"/>
    <d v="2021-07-03T21:23:02"/>
    <x v="3"/>
    <x v="42557"/>
    <x v="19"/>
  </r>
  <r>
    <n v="242346"/>
    <d v="2021-07-03T20:24:09"/>
    <n v="124917"/>
    <n v="411922"/>
    <x v="0"/>
    <x v="0"/>
    <d v="2021-07-03T21:24:09"/>
    <x v="3"/>
    <x v="42511"/>
    <x v="19"/>
  </r>
  <r>
    <n v="242348"/>
    <d v="2021-07-03T20:25:54"/>
    <n v="15078"/>
    <n v="250679"/>
    <x v="1"/>
    <x v="1"/>
    <d v="2021-07-03T20:25:54"/>
    <x v="3"/>
    <x v="42410"/>
    <x v="23"/>
  </r>
  <r>
    <n v="242352"/>
    <d v="2021-07-03T20:25:54"/>
    <n v="296944"/>
    <n v="368479"/>
    <x v="1"/>
    <x v="1"/>
    <d v="2021-07-03T20:25:54"/>
    <x v="3"/>
    <x v="42410"/>
    <x v="23"/>
  </r>
  <r>
    <n v="242357"/>
    <d v="2021-07-03T20:26:29"/>
    <n v="130862"/>
    <n v="406570"/>
    <x v="3"/>
    <x v="3"/>
    <d v="2021-07-04T01:26:29"/>
    <x v="4"/>
    <x v="42558"/>
    <x v="0"/>
  </r>
  <r>
    <n v="242361"/>
    <d v="2021-07-03T20:27:39"/>
    <n v="31067"/>
    <n v="294042"/>
    <x v="6"/>
    <x v="6"/>
    <d v="2021-07-03T23:27:39"/>
    <x v="3"/>
    <x v="42559"/>
    <x v="22"/>
  </r>
  <r>
    <n v="242364"/>
    <d v="2021-07-03T20:28:49"/>
    <n v="91390"/>
    <n v="227775"/>
    <x v="0"/>
    <x v="0"/>
    <d v="2021-07-03T21:28:49"/>
    <x v="3"/>
    <x v="42515"/>
    <x v="19"/>
  </r>
  <r>
    <n v="242368"/>
    <d v="2021-07-03T20:28:49"/>
    <n v="119898"/>
    <n v="411922"/>
    <x v="0"/>
    <x v="0"/>
    <d v="2021-07-03T21:28:49"/>
    <x v="3"/>
    <x v="42515"/>
    <x v="19"/>
  </r>
  <r>
    <n v="242370"/>
    <d v="2021-07-03T20:28:49"/>
    <n v="241961"/>
    <n v="411922"/>
    <x v="0"/>
    <x v="0"/>
    <d v="2021-07-03T21:28:49"/>
    <x v="3"/>
    <x v="42515"/>
    <x v="19"/>
  </r>
  <r>
    <n v="242374"/>
    <d v="2021-07-03T20:29:24"/>
    <n v="56389"/>
    <n v="70091"/>
    <x v="2"/>
    <x v="2"/>
    <d v="2021-07-03T22:29:24"/>
    <x v="3"/>
    <x v="42560"/>
    <x v="20"/>
  </r>
  <r>
    <n v="242376"/>
    <d v="2021-07-03T20:29:46"/>
    <n v="213303"/>
    <n v="250679"/>
    <x v="6"/>
    <x v="6"/>
    <d v="2021-07-03T23:29:46"/>
    <x v="3"/>
    <x v="42561"/>
    <x v="22"/>
  </r>
  <r>
    <n v="242381"/>
    <d v="2021-07-03T20:30:34"/>
    <n v="302416"/>
    <n v="308537"/>
    <x v="1"/>
    <x v="1"/>
    <d v="2021-07-03T20:30:34"/>
    <x v="3"/>
    <x v="42562"/>
    <x v="23"/>
  </r>
  <r>
    <n v="242384"/>
    <d v="2021-07-03T20:31:09"/>
    <n v="276917"/>
    <n v="56783"/>
    <x v="3"/>
    <x v="3"/>
    <d v="2021-07-04T01:31:09"/>
    <x v="4"/>
    <x v="42563"/>
    <x v="0"/>
  </r>
  <r>
    <n v="242386"/>
    <d v="2021-07-03T20:31:39"/>
    <n v="162305"/>
    <n v="291304"/>
    <x v="2"/>
    <x v="2"/>
    <d v="2021-07-03T22:31:39"/>
    <x v="3"/>
    <x v="42564"/>
    <x v="20"/>
  </r>
  <r>
    <n v="242390"/>
    <d v="2021-07-03T20:31:47"/>
    <n v="56198"/>
    <n v="250679"/>
    <x v="0"/>
    <x v="0"/>
    <d v="2021-07-03T21:31:47"/>
    <x v="3"/>
    <x v="42565"/>
    <x v="19"/>
  </r>
  <r>
    <n v="242395"/>
    <d v="2021-07-03T20:31:49"/>
    <n v="239005"/>
    <n v="5830"/>
    <x v="6"/>
    <x v="6"/>
    <d v="2021-07-03T23:31:49"/>
    <x v="3"/>
    <x v="42566"/>
    <x v="22"/>
  </r>
  <r>
    <n v="242400"/>
    <d v="2021-07-03T20:32:53"/>
    <n v="187188"/>
    <n v="471403"/>
    <x v="1"/>
    <x v="1"/>
    <d v="2021-07-03T20:32:53"/>
    <x v="3"/>
    <x v="42318"/>
    <x v="23"/>
  </r>
  <r>
    <n v="242404"/>
    <d v="2021-07-03T20:32:53"/>
    <n v="191525"/>
    <n v="86587"/>
    <x v="1"/>
    <x v="1"/>
    <d v="2021-07-03T20:32:53"/>
    <x v="3"/>
    <x v="42318"/>
    <x v="23"/>
  </r>
  <r>
    <n v="242409"/>
    <d v="2021-07-03T20:32:53"/>
    <n v="195200"/>
    <n v="351192"/>
    <x v="4"/>
    <x v="4"/>
    <d v="2021-07-03T16:32:53"/>
    <x v="3"/>
    <x v="42208"/>
    <x v="11"/>
  </r>
  <r>
    <n v="242410"/>
    <d v="2021-07-03T20:33:22"/>
    <n v="49205"/>
    <n v="85026"/>
    <x v="0"/>
    <x v="0"/>
    <d v="2021-07-03T21:33:22"/>
    <x v="3"/>
    <x v="42567"/>
    <x v="19"/>
  </r>
  <r>
    <n v="242415"/>
    <d v="2021-07-03T20:35:02"/>
    <n v="49955"/>
    <n v="208723"/>
    <x v="11"/>
    <x v="11"/>
    <d v="2021-07-04T00:35:02"/>
    <x v="4"/>
    <x v="42568"/>
    <x v="1"/>
  </r>
  <r>
    <n v="242418"/>
    <d v="2021-07-03T20:36:23"/>
    <n v="80287"/>
    <n v="154256"/>
    <x v="2"/>
    <x v="2"/>
    <d v="2021-07-03T22:36:23"/>
    <x v="3"/>
    <x v="42418"/>
    <x v="20"/>
  </r>
  <r>
    <n v="242423"/>
    <d v="2021-07-03T20:36:55"/>
    <n v="254900"/>
    <n v="328524"/>
    <x v="0"/>
    <x v="0"/>
    <d v="2021-07-03T21:36:55"/>
    <x v="3"/>
    <x v="42569"/>
    <x v="19"/>
  </r>
  <r>
    <n v="242428"/>
    <d v="2021-07-03T20:36:58"/>
    <n v="163055"/>
    <n v="411922"/>
    <x v="19"/>
    <x v="19"/>
    <d v="2021-07-03T19:36:58"/>
    <x v="3"/>
    <x v="42372"/>
    <x v="14"/>
  </r>
  <r>
    <n v="242431"/>
    <d v="2021-07-03T20:36:58"/>
    <n v="296042"/>
    <n v="194335"/>
    <x v="6"/>
    <x v="6"/>
    <d v="2021-07-03T23:36:58"/>
    <x v="3"/>
    <x v="42570"/>
    <x v="22"/>
  </r>
  <r>
    <n v="242433"/>
    <d v="2021-07-03T20:37:26"/>
    <n v="157331"/>
    <n v="394819"/>
    <x v="9"/>
    <x v="9"/>
    <d v="2021-07-04T03:37:26"/>
    <x v="4"/>
    <x v="42571"/>
    <x v="4"/>
  </r>
  <r>
    <n v="242437"/>
    <d v="2021-07-03T20:38:14"/>
    <n v="188039"/>
    <n v="293021"/>
    <x v="2"/>
    <x v="2"/>
    <d v="2021-07-03T22:38:14"/>
    <x v="3"/>
    <x v="42572"/>
    <x v="20"/>
  </r>
  <r>
    <n v="242440"/>
    <d v="2021-07-03T20:40:24"/>
    <n v="53678"/>
    <n v="472712"/>
    <x v="2"/>
    <x v="2"/>
    <d v="2021-07-03T22:40:24"/>
    <x v="3"/>
    <x v="42573"/>
    <x v="20"/>
  </r>
  <r>
    <n v="242443"/>
    <d v="2021-07-03T20:41:03"/>
    <n v="137543"/>
    <n v="458081"/>
    <x v="2"/>
    <x v="2"/>
    <d v="2021-07-03T22:41:03"/>
    <x v="3"/>
    <x v="42522"/>
    <x v="20"/>
  </r>
  <r>
    <n v="242448"/>
    <d v="2021-07-03T20:41:32"/>
    <n v="5053"/>
    <n v="351192"/>
    <x v="6"/>
    <x v="6"/>
    <d v="2021-07-03T23:41:32"/>
    <x v="3"/>
    <x v="42574"/>
    <x v="22"/>
  </r>
  <r>
    <n v="242451"/>
    <d v="2021-07-03T20:41:38"/>
    <n v="128336"/>
    <n v="285365"/>
    <x v="6"/>
    <x v="6"/>
    <d v="2021-07-03T23:41:38"/>
    <x v="3"/>
    <x v="42575"/>
    <x v="22"/>
  </r>
  <r>
    <n v="242455"/>
    <d v="2021-07-03T20:44:33"/>
    <n v="62489"/>
    <n v="103402"/>
    <x v="1"/>
    <x v="1"/>
    <d v="2021-07-03T20:44:33"/>
    <x v="3"/>
    <x v="42477"/>
    <x v="23"/>
  </r>
  <r>
    <n v="242458"/>
    <d v="2021-07-03T20:44:33"/>
    <n v="211671"/>
    <n v="411922"/>
    <x v="1"/>
    <x v="1"/>
    <d v="2021-07-03T20:44:33"/>
    <x v="3"/>
    <x v="42477"/>
    <x v="23"/>
  </r>
  <r>
    <n v="242461"/>
    <d v="2021-07-03T20:44:33"/>
    <n v="251399"/>
    <n v="446536"/>
    <x v="1"/>
    <x v="1"/>
    <d v="2021-07-03T20:44:33"/>
    <x v="3"/>
    <x v="42477"/>
    <x v="23"/>
  </r>
  <r>
    <n v="242465"/>
    <d v="2021-07-03T20:45:07"/>
    <n v="84789"/>
    <n v="469849"/>
    <x v="0"/>
    <x v="0"/>
    <d v="2021-07-03T21:45:07"/>
    <x v="3"/>
    <x v="42277"/>
    <x v="19"/>
  </r>
  <r>
    <n v="242470"/>
    <d v="2021-07-03T20:45:07"/>
    <n v="191521"/>
    <n v="230507"/>
    <x v="0"/>
    <x v="0"/>
    <d v="2021-07-03T21:45:07"/>
    <x v="3"/>
    <x v="42277"/>
    <x v="19"/>
  </r>
  <r>
    <n v="242474"/>
    <d v="2021-07-03T20:45:07"/>
    <n v="329210"/>
    <n v="258219"/>
    <x v="3"/>
    <x v="3"/>
    <d v="2021-07-04T01:45:07"/>
    <x v="4"/>
    <x v="42576"/>
    <x v="0"/>
  </r>
  <r>
    <n v="242476"/>
    <d v="2021-07-03T20:46:52"/>
    <n v="223424"/>
    <n v="88863"/>
    <x v="1"/>
    <x v="1"/>
    <d v="2021-07-03T20:46:52"/>
    <x v="3"/>
    <x v="42529"/>
    <x v="23"/>
  </r>
  <r>
    <n v="242479"/>
    <d v="2021-07-03T20:46:52"/>
    <n v="20202"/>
    <n v="325852"/>
    <x v="11"/>
    <x v="11"/>
    <d v="2021-07-04T00:46:52"/>
    <x v="4"/>
    <x v="42577"/>
    <x v="1"/>
  </r>
  <r>
    <n v="242481"/>
    <d v="2021-07-03T20:49:47"/>
    <n v="37385"/>
    <n v="63666"/>
    <x v="0"/>
    <x v="0"/>
    <d v="2021-07-03T21:49:47"/>
    <x v="3"/>
    <x v="42578"/>
    <x v="19"/>
  </r>
  <r>
    <n v="242484"/>
    <d v="2021-07-03T20:49:47"/>
    <n v="304585"/>
    <n v="158978"/>
    <x v="0"/>
    <x v="0"/>
    <d v="2021-07-03T21:49:47"/>
    <x v="3"/>
    <x v="42578"/>
    <x v="19"/>
  </r>
  <r>
    <n v="242487"/>
    <d v="2021-07-03T20:50:22"/>
    <n v="26117"/>
    <n v="96200"/>
    <x v="2"/>
    <x v="2"/>
    <d v="2021-07-03T22:50:22"/>
    <x v="3"/>
    <x v="42579"/>
    <x v="20"/>
  </r>
  <r>
    <n v="242490"/>
    <d v="2021-07-03T20:50:22"/>
    <n v="273580"/>
    <n v="122902"/>
    <x v="2"/>
    <x v="2"/>
    <d v="2021-07-03T22:50:22"/>
    <x v="3"/>
    <x v="42579"/>
    <x v="20"/>
  </r>
  <r>
    <n v="242492"/>
    <d v="2021-07-03T20:50:59"/>
    <n v="113632"/>
    <n v="411922"/>
    <x v="1"/>
    <x v="1"/>
    <d v="2021-07-03T20:50:59"/>
    <x v="3"/>
    <x v="42580"/>
    <x v="23"/>
  </r>
  <r>
    <n v="242496"/>
    <d v="2021-07-03T20:51:12"/>
    <n v="32844"/>
    <n v="304128"/>
    <x v="0"/>
    <x v="0"/>
    <d v="2021-07-03T21:51:12"/>
    <x v="3"/>
    <x v="42581"/>
    <x v="19"/>
  </r>
  <r>
    <n v="242501"/>
    <d v="2021-07-03T20:51:18"/>
    <n v="230474"/>
    <n v="158978"/>
    <x v="2"/>
    <x v="2"/>
    <d v="2021-07-03T22:51:18"/>
    <x v="3"/>
    <x v="42582"/>
    <x v="20"/>
  </r>
  <r>
    <n v="242502"/>
    <d v="2021-07-03T20:51:32"/>
    <n v="105901"/>
    <n v="118549"/>
    <x v="1"/>
    <x v="1"/>
    <d v="2021-07-03T20:51:32"/>
    <x v="3"/>
    <x v="42436"/>
    <x v="23"/>
  </r>
  <r>
    <n v="242505"/>
    <d v="2021-07-03T20:51:32"/>
    <n v="192449"/>
    <n v="135377"/>
    <x v="1"/>
    <x v="1"/>
    <d v="2021-07-03T20:51:32"/>
    <x v="3"/>
    <x v="42436"/>
    <x v="23"/>
  </r>
  <r>
    <n v="242509"/>
    <d v="2021-07-03T20:52:07"/>
    <n v="196445"/>
    <n v="100412"/>
    <x v="0"/>
    <x v="0"/>
    <d v="2021-07-03T21:52:07"/>
    <x v="3"/>
    <x v="42285"/>
    <x v="19"/>
  </r>
  <r>
    <n v="242512"/>
    <d v="2021-07-03T20:52:07"/>
    <n v="220877"/>
    <n v="392434"/>
    <x v="0"/>
    <x v="0"/>
    <d v="2021-07-03T21:52:07"/>
    <x v="3"/>
    <x v="42285"/>
    <x v="19"/>
  </r>
  <r>
    <n v="242515"/>
    <d v="2021-07-03T20:52:16"/>
    <n v="316788"/>
    <n v="5151"/>
    <x v="5"/>
    <x v="5"/>
    <d v="2021-07-04T08:52:16"/>
    <x v="4"/>
    <x v="42583"/>
    <x v="13"/>
  </r>
  <r>
    <n v="242517"/>
    <d v="2021-07-03T20:52:42"/>
    <n v="336045"/>
    <n v="4199"/>
    <x v="2"/>
    <x v="2"/>
    <d v="2021-07-03T22:52:42"/>
    <x v="3"/>
    <x v="42584"/>
    <x v="20"/>
  </r>
  <r>
    <n v="242519"/>
    <d v="2021-07-03T20:53:35"/>
    <n v="193038"/>
    <n v="230507"/>
    <x v="0"/>
    <x v="0"/>
    <d v="2021-07-03T21:53:35"/>
    <x v="3"/>
    <x v="42585"/>
    <x v="19"/>
  </r>
  <r>
    <n v="242521"/>
    <d v="2021-07-03T20:53:52"/>
    <n v="78952"/>
    <n v="472712"/>
    <x v="1"/>
    <x v="1"/>
    <d v="2021-07-03T20:53:52"/>
    <x v="3"/>
    <x v="42483"/>
    <x v="23"/>
  </r>
  <r>
    <n v="242526"/>
    <d v="2021-07-03T20:53:52"/>
    <n v="269796"/>
    <n v="26408"/>
    <x v="1"/>
    <x v="1"/>
    <d v="2021-07-03T20:53:52"/>
    <x v="3"/>
    <x v="42483"/>
    <x v="23"/>
  </r>
  <r>
    <n v="242530"/>
    <d v="2021-07-03T20:53:52"/>
    <n v="336839"/>
    <n v="43697"/>
    <x v="1"/>
    <x v="1"/>
    <d v="2021-07-03T20:53:52"/>
    <x v="3"/>
    <x v="42483"/>
    <x v="23"/>
  </r>
  <r>
    <n v="242532"/>
    <d v="2021-07-03T20:53:52"/>
    <n v="90327"/>
    <n v="347393"/>
    <x v="11"/>
    <x v="11"/>
    <d v="2021-07-04T00:53:52"/>
    <x v="4"/>
    <x v="42586"/>
    <x v="1"/>
  </r>
  <r>
    <n v="242533"/>
    <d v="2021-07-03T20:56:05"/>
    <n v="340180"/>
    <n v="351192"/>
    <x v="0"/>
    <x v="0"/>
    <d v="2021-07-03T21:56:05"/>
    <x v="3"/>
    <x v="42587"/>
    <x v="19"/>
  </r>
  <r>
    <n v="242536"/>
    <d v="2021-07-03T20:56:47"/>
    <n v="299986"/>
    <n v="183290"/>
    <x v="0"/>
    <x v="0"/>
    <d v="2021-07-03T21:56:47"/>
    <x v="3"/>
    <x v="42443"/>
    <x v="19"/>
  </r>
  <r>
    <n v="242537"/>
    <d v="2021-07-03T20:57:21"/>
    <n v="214389"/>
    <n v="347393"/>
    <x v="2"/>
    <x v="2"/>
    <d v="2021-07-03T22:57:21"/>
    <x v="3"/>
    <x v="42588"/>
    <x v="20"/>
  </r>
  <r>
    <n v="242540"/>
    <d v="2021-07-03T20:58:31"/>
    <n v="255343"/>
    <n v="322942"/>
    <x v="1"/>
    <x v="1"/>
    <d v="2021-07-03T20:58:31"/>
    <x v="3"/>
    <x v="42493"/>
    <x v="23"/>
  </r>
  <r>
    <n v="242544"/>
    <d v="2021-07-03T20:59:06"/>
    <n v="160344"/>
    <n v="91814"/>
    <x v="0"/>
    <x v="0"/>
    <d v="2021-07-03T21:59:06"/>
    <x v="3"/>
    <x v="42589"/>
    <x v="19"/>
  </r>
  <r>
    <n v="242546"/>
    <d v="2021-07-03T20:59:10"/>
    <n v="269484"/>
    <n v="5151"/>
    <x v="0"/>
    <x v="0"/>
    <d v="2021-07-03T21:59:10"/>
    <x v="3"/>
    <x v="42590"/>
    <x v="19"/>
  </r>
  <r>
    <n v="242548"/>
    <d v="2021-07-03T20:59:41"/>
    <n v="130357"/>
    <n v="118549"/>
    <x v="2"/>
    <x v="2"/>
    <d v="2021-07-03T22:59:41"/>
    <x v="3"/>
    <x v="42591"/>
    <x v="20"/>
  </r>
  <r>
    <n v="242553"/>
    <d v="2021-07-03T21:01:16"/>
    <n v="190184"/>
    <n v="238576"/>
    <x v="2"/>
    <x v="2"/>
    <d v="2021-07-03T23:01:16"/>
    <x v="3"/>
    <x v="42592"/>
    <x v="22"/>
  </r>
  <r>
    <n v="242556"/>
    <d v="2021-07-03T21:01:26"/>
    <n v="345150"/>
    <n v="304128"/>
    <x v="0"/>
    <x v="0"/>
    <d v="2021-07-03T22:01:26"/>
    <x v="3"/>
    <x v="42543"/>
    <x v="20"/>
  </r>
  <r>
    <n v="242559"/>
    <d v="2021-07-03T21:02:36"/>
    <n v="107078"/>
    <n v="37644"/>
    <x v="6"/>
    <x v="6"/>
    <d v="2021-07-04T00:02:36"/>
    <x v="4"/>
    <x v="42593"/>
    <x v="1"/>
  </r>
  <r>
    <n v="242564"/>
    <d v="2021-07-03T21:03:46"/>
    <n v="286860"/>
    <n v="188440"/>
    <x v="0"/>
    <x v="0"/>
    <d v="2021-07-03T22:03:46"/>
    <x v="3"/>
    <x v="42545"/>
    <x v="20"/>
  </r>
  <r>
    <n v="242569"/>
    <d v="2021-07-03T21:04:21"/>
    <n v="212639"/>
    <n v="343712"/>
    <x v="2"/>
    <x v="2"/>
    <d v="2021-07-03T23:04:21"/>
    <x v="3"/>
    <x v="42594"/>
    <x v="22"/>
  </r>
  <r>
    <n v="242574"/>
    <d v="2021-07-03T21:04:56"/>
    <n v="167244"/>
    <n v="351192"/>
    <x v="6"/>
    <x v="6"/>
    <d v="2021-07-04T00:04:56"/>
    <x v="4"/>
    <x v="42546"/>
    <x v="1"/>
  </r>
  <r>
    <n v="242577"/>
    <d v="2021-07-03T21:06:06"/>
    <n v="48422"/>
    <n v="226626"/>
    <x v="0"/>
    <x v="0"/>
    <d v="2021-07-03T22:06:06"/>
    <x v="3"/>
    <x v="42247"/>
    <x v="20"/>
  </r>
  <r>
    <n v="242580"/>
    <d v="2021-07-03T21:07:16"/>
    <n v="237933"/>
    <n v="473327"/>
    <x v="6"/>
    <x v="6"/>
    <d v="2021-07-04T00:07:16"/>
    <x v="4"/>
    <x v="42595"/>
    <x v="1"/>
  </r>
  <r>
    <n v="242582"/>
    <d v="2021-07-03T21:07:51"/>
    <n v="211624"/>
    <n v="175663"/>
    <x v="4"/>
    <x v="4"/>
    <d v="2021-07-03T17:07:51"/>
    <x v="3"/>
    <x v="42295"/>
    <x v="7"/>
  </r>
  <r>
    <n v="242587"/>
    <d v="2021-07-03T21:08:07"/>
    <n v="237082"/>
    <n v="315199"/>
    <x v="1"/>
    <x v="1"/>
    <d v="2021-07-03T21:08:07"/>
    <x v="3"/>
    <x v="42596"/>
    <x v="19"/>
  </r>
  <r>
    <n v="242589"/>
    <d v="2021-07-03T21:08:26"/>
    <n v="256182"/>
    <n v="230507"/>
    <x v="0"/>
    <x v="0"/>
    <d v="2021-07-03T22:08:26"/>
    <x v="3"/>
    <x v="42501"/>
    <x v="20"/>
  </r>
  <r>
    <n v="242592"/>
    <d v="2021-07-03T21:09:00"/>
    <n v="291446"/>
    <n v="21760"/>
    <x v="16"/>
    <x v="16"/>
    <d v="2021-07-03T15:09:00"/>
    <x v="3"/>
    <x v="42186"/>
    <x v="10"/>
  </r>
  <r>
    <n v="242596"/>
    <d v="2021-07-03T21:10:09"/>
    <n v="256041"/>
    <n v="219311"/>
    <x v="2"/>
    <x v="2"/>
    <d v="2021-07-03T23:10:09"/>
    <x v="3"/>
    <x v="42597"/>
    <x v="22"/>
  </r>
  <r>
    <n v="242599"/>
    <d v="2021-07-03T21:10:10"/>
    <n v="324520"/>
    <n v="369021"/>
    <x v="1"/>
    <x v="1"/>
    <d v="2021-07-03T21:10:10"/>
    <x v="3"/>
    <x v="42502"/>
    <x v="19"/>
  </r>
  <r>
    <n v="242600"/>
    <d v="2021-07-03T21:10:45"/>
    <n v="103074"/>
    <n v="74456"/>
    <x v="0"/>
    <x v="0"/>
    <d v="2021-07-03T22:10:45"/>
    <x v="3"/>
    <x v="42550"/>
    <x v="20"/>
  </r>
  <r>
    <n v="242605"/>
    <d v="2021-07-03T21:10:45"/>
    <n v="114225"/>
    <n v="88863"/>
    <x v="0"/>
    <x v="0"/>
    <d v="2021-07-03T22:10:45"/>
    <x v="3"/>
    <x v="42550"/>
    <x v="20"/>
  </r>
  <r>
    <n v="242607"/>
    <d v="2021-07-03T21:10:46"/>
    <n v="202195"/>
    <n v="250679"/>
    <x v="1"/>
    <x v="1"/>
    <d v="2021-07-03T21:10:46"/>
    <x v="3"/>
    <x v="42598"/>
    <x v="19"/>
  </r>
  <r>
    <n v="242609"/>
    <d v="2021-07-03T21:14:40"/>
    <n v="168749"/>
    <n v="411922"/>
    <x v="18"/>
    <x v="18"/>
    <d v="2021-07-03T14:14:40"/>
    <x v="3"/>
    <x v="42599"/>
    <x v="12"/>
  </r>
  <r>
    <n v="242613"/>
    <d v="2021-07-03T21:15:25"/>
    <n v="96230"/>
    <n v="343712"/>
    <x v="0"/>
    <x v="0"/>
    <d v="2021-07-03T22:15:25"/>
    <x v="3"/>
    <x v="42552"/>
    <x v="20"/>
  </r>
  <r>
    <n v="242615"/>
    <d v="2021-07-03T21:15:50"/>
    <n v="47977"/>
    <n v="230507"/>
    <x v="6"/>
    <x v="6"/>
    <d v="2021-07-04T00:15:50"/>
    <x v="4"/>
    <x v="42600"/>
    <x v="1"/>
  </r>
  <r>
    <n v="242616"/>
    <d v="2021-07-03T21:17:45"/>
    <n v="21967"/>
    <n v="297015"/>
    <x v="0"/>
    <x v="0"/>
    <d v="2021-07-03T22:17:45"/>
    <x v="3"/>
    <x v="42601"/>
    <x v="20"/>
  </r>
  <r>
    <n v="242617"/>
    <d v="2021-07-03T21:18:55"/>
    <n v="206376"/>
    <n v="17083"/>
    <x v="6"/>
    <x v="6"/>
    <d v="2021-07-04T00:18:55"/>
    <x v="4"/>
    <x v="42602"/>
    <x v="1"/>
  </r>
  <r>
    <n v="242618"/>
    <d v="2021-07-03T21:18:56"/>
    <n v="166663"/>
    <n v="256570"/>
    <x v="2"/>
    <x v="2"/>
    <d v="2021-07-03T23:18:56"/>
    <x v="3"/>
    <x v="42603"/>
    <x v="22"/>
  </r>
  <r>
    <n v="242621"/>
    <d v="2021-07-03T21:19:17"/>
    <n v="319444"/>
    <n v="143150"/>
    <x v="4"/>
    <x v="4"/>
    <d v="2021-07-03T17:19:17"/>
    <x v="3"/>
    <x v="42604"/>
    <x v="7"/>
  </r>
  <r>
    <n v="242622"/>
    <d v="2021-07-03T21:19:30"/>
    <n v="216010"/>
    <n v="104958"/>
    <x v="1"/>
    <x v="1"/>
    <d v="2021-07-03T21:19:30"/>
    <x v="3"/>
    <x v="42460"/>
    <x v="19"/>
  </r>
  <r>
    <n v="242623"/>
    <d v="2021-07-03T21:20:02"/>
    <n v="104777"/>
    <n v="250679"/>
    <x v="0"/>
    <x v="0"/>
    <d v="2021-07-03T22:20:02"/>
    <x v="3"/>
    <x v="42605"/>
    <x v="20"/>
  </r>
  <r>
    <n v="242624"/>
    <d v="2021-07-03T21:20:05"/>
    <n v="87171"/>
    <n v="321129"/>
    <x v="15"/>
    <x v="15"/>
    <d v="2021-07-03T18:20:05"/>
    <x v="3"/>
    <x v="42359"/>
    <x v="21"/>
  </r>
  <r>
    <n v="242629"/>
    <d v="2021-07-03T21:20:05"/>
    <n v="118754"/>
    <n v="233494"/>
    <x v="0"/>
    <x v="0"/>
    <d v="2021-07-03T22:20:05"/>
    <x v="3"/>
    <x v="42606"/>
    <x v="20"/>
  </r>
  <r>
    <n v="242632"/>
    <d v="2021-07-03T21:20:05"/>
    <n v="297006"/>
    <n v="53136"/>
    <x v="0"/>
    <x v="0"/>
    <d v="2021-07-03T22:20:05"/>
    <x v="3"/>
    <x v="42606"/>
    <x v="20"/>
  </r>
  <r>
    <n v="242633"/>
    <d v="2021-07-03T21:20:40"/>
    <n v="47195"/>
    <n v="347008"/>
    <x v="2"/>
    <x v="2"/>
    <d v="2021-07-03T23:20:40"/>
    <x v="3"/>
    <x v="42607"/>
    <x v="22"/>
  </r>
  <r>
    <n v="242638"/>
    <d v="2021-07-03T21:21:14"/>
    <n v="235014"/>
    <n v="398945"/>
    <x v="6"/>
    <x v="6"/>
    <d v="2021-07-04T00:21:14"/>
    <x v="4"/>
    <x v="42608"/>
    <x v="1"/>
  </r>
  <r>
    <n v="242643"/>
    <d v="2021-07-03T21:21:16"/>
    <n v="331166"/>
    <n v="182191"/>
    <x v="6"/>
    <x v="6"/>
    <d v="2021-07-04T00:21:16"/>
    <x v="4"/>
    <x v="42609"/>
    <x v="1"/>
  </r>
  <r>
    <n v="242647"/>
    <d v="2021-07-03T21:21:49"/>
    <n v="242079"/>
    <n v="140307"/>
    <x v="1"/>
    <x v="1"/>
    <d v="2021-07-03T21:21:49"/>
    <x v="3"/>
    <x v="42255"/>
    <x v="19"/>
  </r>
  <r>
    <n v="242648"/>
    <d v="2021-07-03T21:21:49"/>
    <n v="195980"/>
    <n v="382975"/>
    <x v="11"/>
    <x v="11"/>
    <d v="2021-07-04T01:21:49"/>
    <x v="4"/>
    <x v="42610"/>
    <x v="0"/>
  </r>
  <r>
    <n v="242650"/>
    <d v="2021-07-03T21:24:44"/>
    <n v="2486"/>
    <n v="63666"/>
    <x v="0"/>
    <x v="0"/>
    <d v="2021-07-03T22:24:44"/>
    <x v="3"/>
    <x v="42409"/>
    <x v="20"/>
  </r>
  <r>
    <n v="242652"/>
    <d v="2021-07-03T21:26:29"/>
    <n v="252476"/>
    <n v="228415"/>
    <x v="4"/>
    <x v="4"/>
    <d v="2021-07-03T17:26:29"/>
    <x v="3"/>
    <x v="42148"/>
    <x v="7"/>
  </r>
  <r>
    <n v="242657"/>
    <d v="2021-07-03T21:26:29"/>
    <n v="239336"/>
    <n v="470762"/>
    <x v="1"/>
    <x v="1"/>
    <d v="2021-07-03T21:26:29"/>
    <x v="3"/>
    <x v="42611"/>
    <x v="19"/>
  </r>
  <r>
    <n v="242661"/>
    <d v="2021-07-03T21:26:29"/>
    <n v="274384"/>
    <n v="143750"/>
    <x v="1"/>
    <x v="1"/>
    <d v="2021-07-03T21:26:29"/>
    <x v="3"/>
    <x v="42611"/>
    <x v="19"/>
  </r>
  <r>
    <n v="242664"/>
    <d v="2021-07-03T21:27:04"/>
    <n v="175649"/>
    <n v="153893"/>
    <x v="0"/>
    <x v="0"/>
    <d v="2021-07-03T22:27:04"/>
    <x v="3"/>
    <x v="42612"/>
    <x v="20"/>
  </r>
  <r>
    <n v="242666"/>
    <d v="2021-07-03T21:27:25"/>
    <n v="73091"/>
    <n v="250679"/>
    <x v="14"/>
    <x v="14"/>
    <d v="2021-07-03T16:27:25"/>
    <x v="3"/>
    <x v="42613"/>
    <x v="11"/>
  </r>
  <r>
    <n v="242669"/>
    <d v="2021-07-03T21:27:59"/>
    <n v="263806"/>
    <n v="397"/>
    <x v="9"/>
    <x v="9"/>
    <d v="2021-07-04T04:27:59"/>
    <x v="4"/>
    <x v="42614"/>
    <x v="5"/>
  </r>
  <r>
    <n v="242671"/>
    <d v="2021-07-03T21:28:49"/>
    <n v="308541"/>
    <n v="373415"/>
    <x v="1"/>
    <x v="1"/>
    <d v="2021-07-03T21:28:49"/>
    <x v="3"/>
    <x v="42515"/>
    <x v="19"/>
  </r>
  <r>
    <n v="242676"/>
    <d v="2021-07-03T21:29:11"/>
    <n v="318000"/>
    <n v="401945"/>
    <x v="0"/>
    <x v="0"/>
    <d v="2021-07-03T22:29:11"/>
    <x v="3"/>
    <x v="42615"/>
    <x v="20"/>
  </r>
  <r>
    <n v="242677"/>
    <d v="2021-07-03T21:29:18"/>
    <n v="44062"/>
    <n v="433247"/>
    <x v="10"/>
    <x v="10"/>
    <d v="2021-07-04T08:29:18"/>
    <x v="4"/>
    <x v="42616"/>
    <x v="13"/>
  </r>
  <r>
    <n v="242680"/>
    <d v="2021-07-03T21:29:24"/>
    <n v="140343"/>
    <n v="21760"/>
    <x v="0"/>
    <x v="0"/>
    <d v="2021-07-03T22:29:24"/>
    <x v="3"/>
    <x v="42560"/>
    <x v="20"/>
  </r>
  <r>
    <n v="242684"/>
    <d v="2021-07-03T21:29:59"/>
    <n v="19618"/>
    <n v="62570"/>
    <x v="2"/>
    <x v="2"/>
    <d v="2021-07-03T23:29:59"/>
    <x v="3"/>
    <x v="42617"/>
    <x v="22"/>
  </r>
  <r>
    <n v="242687"/>
    <d v="2021-07-03T21:29:59"/>
    <n v="154292"/>
    <n v="345147"/>
    <x v="2"/>
    <x v="2"/>
    <d v="2021-07-03T23:29:59"/>
    <x v="3"/>
    <x v="42617"/>
    <x v="22"/>
  </r>
  <r>
    <n v="242692"/>
    <d v="2021-07-03T21:30:34"/>
    <n v="108256"/>
    <n v="270347"/>
    <x v="6"/>
    <x v="6"/>
    <d v="2021-07-04T00:30:34"/>
    <x v="4"/>
    <x v="42618"/>
    <x v="1"/>
  </r>
  <r>
    <n v="242694"/>
    <d v="2021-07-03T21:31:44"/>
    <n v="67689"/>
    <n v="149755"/>
    <x v="0"/>
    <x v="0"/>
    <d v="2021-07-03T22:31:44"/>
    <x v="3"/>
    <x v="42619"/>
    <x v="20"/>
  </r>
  <r>
    <n v="242696"/>
    <d v="2021-07-03T21:32:19"/>
    <n v="15135"/>
    <n v="411922"/>
    <x v="2"/>
    <x v="2"/>
    <d v="2021-07-03T23:32:19"/>
    <x v="3"/>
    <x v="42620"/>
    <x v="22"/>
  </r>
  <r>
    <n v="242699"/>
    <d v="2021-07-03T21:32:19"/>
    <n v="288714"/>
    <n v="258219"/>
    <x v="2"/>
    <x v="2"/>
    <d v="2021-07-03T23:32:19"/>
    <x v="3"/>
    <x v="42620"/>
    <x v="22"/>
  </r>
  <r>
    <n v="242703"/>
    <d v="2021-07-03T21:32:19"/>
    <n v="335129"/>
    <n v="286645"/>
    <x v="2"/>
    <x v="2"/>
    <d v="2021-07-03T23:32:19"/>
    <x v="3"/>
    <x v="42620"/>
    <x v="22"/>
  </r>
  <r>
    <n v="242706"/>
    <d v="2021-07-03T21:33:28"/>
    <n v="25505"/>
    <n v="214179"/>
    <x v="1"/>
    <x v="1"/>
    <d v="2021-07-03T21:33:28"/>
    <x v="3"/>
    <x v="42320"/>
    <x v="19"/>
  </r>
  <r>
    <n v="242711"/>
    <d v="2021-07-03T21:33:28"/>
    <n v="58071"/>
    <n v="118549"/>
    <x v="1"/>
    <x v="1"/>
    <d v="2021-07-03T21:33:28"/>
    <x v="3"/>
    <x v="42320"/>
    <x v="19"/>
  </r>
  <r>
    <n v="242716"/>
    <d v="2021-07-03T21:33:28"/>
    <n v="293605"/>
    <n v="304128"/>
    <x v="1"/>
    <x v="1"/>
    <d v="2021-07-03T21:33:28"/>
    <x v="3"/>
    <x v="42320"/>
    <x v="19"/>
  </r>
  <r>
    <n v="242718"/>
    <d v="2021-07-03T21:34:03"/>
    <n v="151574"/>
    <n v="250771"/>
    <x v="0"/>
    <x v="0"/>
    <d v="2021-07-03T22:34:03"/>
    <x v="3"/>
    <x v="42209"/>
    <x v="20"/>
  </r>
  <r>
    <n v="242720"/>
    <d v="2021-07-03T21:34:03"/>
    <n v="287249"/>
    <n v="397"/>
    <x v="0"/>
    <x v="0"/>
    <d v="2021-07-03T22:34:03"/>
    <x v="3"/>
    <x v="42209"/>
    <x v="20"/>
  </r>
  <r>
    <n v="242721"/>
    <d v="2021-07-03T21:34:38"/>
    <n v="294286"/>
    <n v="64078"/>
    <x v="2"/>
    <x v="2"/>
    <d v="2021-07-03T23:34:38"/>
    <x v="3"/>
    <x v="42621"/>
    <x v="22"/>
  </r>
  <r>
    <n v="242725"/>
    <d v="2021-07-03T21:35:48"/>
    <n v="174943"/>
    <n v="460633"/>
    <x v="1"/>
    <x v="1"/>
    <d v="2021-07-03T21:35:48"/>
    <x v="3"/>
    <x v="42471"/>
    <x v="19"/>
  </r>
  <r>
    <n v="242726"/>
    <d v="2021-07-03T21:37:26"/>
    <n v="28426"/>
    <n v="333091"/>
    <x v="1"/>
    <x v="1"/>
    <d v="2021-07-03T21:37:26"/>
    <x v="3"/>
    <x v="42622"/>
    <x v="19"/>
  </r>
  <r>
    <n v="242728"/>
    <d v="2021-07-03T21:38:43"/>
    <n v="202645"/>
    <n v="227775"/>
    <x v="0"/>
    <x v="0"/>
    <d v="2021-07-03T22:38:43"/>
    <x v="3"/>
    <x v="42215"/>
    <x v="20"/>
  </r>
  <r>
    <n v="242730"/>
    <d v="2021-07-03T21:42:48"/>
    <n v="190571"/>
    <n v="351192"/>
    <x v="1"/>
    <x v="1"/>
    <d v="2021-07-03T21:42:48"/>
    <x v="3"/>
    <x v="42524"/>
    <x v="19"/>
  </r>
  <r>
    <n v="242734"/>
    <d v="2021-07-03T21:43:23"/>
    <n v="22882"/>
    <n v="411922"/>
    <x v="0"/>
    <x v="0"/>
    <d v="2021-07-03T22:43:23"/>
    <x v="3"/>
    <x v="42526"/>
    <x v="20"/>
  </r>
  <r>
    <n v="242736"/>
    <d v="2021-07-03T21:43:23"/>
    <n v="198456"/>
    <n v="411922"/>
    <x v="0"/>
    <x v="0"/>
    <d v="2021-07-03T22:43:23"/>
    <x v="3"/>
    <x v="42526"/>
    <x v="20"/>
  </r>
  <r>
    <n v="242741"/>
    <d v="2021-07-03T21:43:23"/>
    <n v="267873"/>
    <n v="43842"/>
    <x v="0"/>
    <x v="0"/>
    <d v="2021-07-03T22:43:23"/>
    <x v="3"/>
    <x v="42526"/>
    <x v="20"/>
  </r>
  <r>
    <n v="242746"/>
    <d v="2021-07-03T21:43:23"/>
    <n v="313375"/>
    <n v="396686"/>
    <x v="0"/>
    <x v="0"/>
    <d v="2021-07-03T22:43:23"/>
    <x v="3"/>
    <x v="42526"/>
    <x v="20"/>
  </r>
  <r>
    <n v="242750"/>
    <d v="2021-07-03T21:43:58"/>
    <n v="326958"/>
    <n v="37644"/>
    <x v="2"/>
    <x v="2"/>
    <d v="2021-07-03T23:43:58"/>
    <x v="3"/>
    <x v="42623"/>
    <x v="22"/>
  </r>
  <r>
    <n v="242751"/>
    <d v="2021-07-03T21:44:33"/>
    <n v="222685"/>
    <n v="470762"/>
    <x v="14"/>
    <x v="14"/>
    <d v="2021-07-03T16:44:33"/>
    <x v="3"/>
    <x v="42067"/>
    <x v="11"/>
  </r>
  <r>
    <n v="242752"/>
    <d v="2021-07-03T21:45:42"/>
    <n v="192710"/>
    <n v="258219"/>
    <x v="0"/>
    <x v="0"/>
    <d v="2021-07-03T22:45:42"/>
    <x v="3"/>
    <x v="42528"/>
    <x v="20"/>
  </r>
  <r>
    <n v="242756"/>
    <d v="2021-07-03T21:45:47"/>
    <n v="25105"/>
    <n v="190734"/>
    <x v="0"/>
    <x v="0"/>
    <d v="2021-07-03T22:45:47"/>
    <x v="3"/>
    <x v="42624"/>
    <x v="20"/>
  </r>
  <r>
    <n v="242759"/>
    <d v="2021-07-03T21:48:47"/>
    <n v="338589"/>
    <n v="204394"/>
    <x v="14"/>
    <x v="14"/>
    <d v="2021-07-03T16:48:47"/>
    <x v="3"/>
    <x v="42625"/>
    <x v="11"/>
  </r>
  <r>
    <n v="242760"/>
    <d v="2021-07-03T21:49:31"/>
    <n v="215404"/>
    <n v="330333"/>
    <x v="0"/>
    <x v="0"/>
    <d v="2021-07-03T22:49:31"/>
    <x v="3"/>
    <x v="42626"/>
    <x v="20"/>
  </r>
  <r>
    <n v="242761"/>
    <d v="2021-07-03T21:50:06"/>
    <n v="2662"/>
    <n v="54561"/>
    <x v="0"/>
    <x v="0"/>
    <d v="2021-07-03T22:50:06"/>
    <x v="3"/>
    <x v="42627"/>
    <x v="20"/>
  </r>
  <r>
    <n v="242762"/>
    <d v="2021-07-03T21:50:22"/>
    <n v="90767"/>
    <n v="213133"/>
    <x v="0"/>
    <x v="0"/>
    <d v="2021-07-03T22:50:22"/>
    <x v="3"/>
    <x v="42579"/>
    <x v="20"/>
  </r>
  <r>
    <n v="242766"/>
    <d v="2021-07-03T21:52:07"/>
    <n v="180764"/>
    <n v="459455"/>
    <x v="1"/>
    <x v="1"/>
    <d v="2021-07-03T21:52:07"/>
    <x v="3"/>
    <x v="42285"/>
    <x v="19"/>
  </r>
  <r>
    <n v="242770"/>
    <d v="2021-07-03T21:55:02"/>
    <n v="279065"/>
    <n v="92624"/>
    <x v="0"/>
    <x v="0"/>
    <d v="2021-07-03T22:55:02"/>
    <x v="3"/>
    <x v="42387"/>
    <x v="20"/>
  </r>
  <r>
    <n v="242775"/>
    <d v="2021-07-03T21:57:21"/>
    <n v="49206"/>
    <n v="145779"/>
    <x v="0"/>
    <x v="0"/>
    <d v="2021-07-03T22:57:21"/>
    <x v="3"/>
    <x v="42588"/>
    <x v="20"/>
  </r>
  <r>
    <n v="242778"/>
    <d v="2021-07-03T21:59:06"/>
    <n v="176290"/>
    <n v="298909"/>
    <x v="4"/>
    <x v="4"/>
    <d v="2021-07-03T17:59:06"/>
    <x v="3"/>
    <x v="42289"/>
    <x v="7"/>
  </r>
  <r>
    <n v="242782"/>
    <d v="2021-07-03T21:59:41"/>
    <n v="342425"/>
    <n v="4938"/>
    <x v="18"/>
    <x v="18"/>
    <d v="2021-07-03T14:59:41"/>
    <x v="3"/>
    <x v="42176"/>
    <x v="12"/>
  </r>
  <r>
    <n v="242787"/>
    <d v="2021-07-03T22:00:02"/>
    <n v="29990"/>
    <n v="15560"/>
    <x v="2"/>
    <x v="2"/>
    <d v="2021-07-04T00:00:02"/>
    <x v="4"/>
    <x v="42628"/>
    <x v="1"/>
  </r>
  <r>
    <n v="242789"/>
    <d v="2021-07-03T22:00:16"/>
    <n v="314200"/>
    <n v="55354"/>
    <x v="20"/>
    <x v="20"/>
    <d v="2021-07-03T20:00:16"/>
    <x v="3"/>
    <x v="41967"/>
    <x v="23"/>
  </r>
  <r>
    <n v="242793"/>
    <d v="2021-07-03T22:00:36"/>
    <n v="44642"/>
    <n v="406570"/>
    <x v="7"/>
    <x v="7"/>
    <d v="2021-07-04T06:00:36"/>
    <x v="4"/>
    <x v="42629"/>
    <x v="3"/>
  </r>
  <r>
    <n v="242796"/>
    <d v="2021-07-03T22:01:26"/>
    <n v="320812"/>
    <n v="129210"/>
    <x v="1"/>
    <x v="1"/>
    <d v="2021-07-03T22:01:26"/>
    <x v="3"/>
    <x v="42543"/>
    <x v="20"/>
  </r>
  <r>
    <n v="242798"/>
    <d v="2021-07-03T22:02:56"/>
    <n v="94922"/>
    <n v="61082"/>
    <x v="0"/>
    <x v="0"/>
    <d v="2021-07-03T23:02:56"/>
    <x v="3"/>
    <x v="42630"/>
    <x v="22"/>
  </r>
  <r>
    <n v="242800"/>
    <d v="2021-07-03T22:03:01"/>
    <n v="241656"/>
    <n v="470762"/>
    <x v="0"/>
    <x v="0"/>
    <d v="2021-07-03T23:03:01"/>
    <x v="3"/>
    <x v="42631"/>
    <x v="22"/>
  </r>
  <r>
    <n v="242804"/>
    <d v="2021-07-03T22:04:01"/>
    <n v="252239"/>
    <n v="96200"/>
    <x v="9"/>
    <x v="9"/>
    <d v="2021-07-04T05:04:01"/>
    <x v="4"/>
    <x v="42632"/>
    <x v="6"/>
  </r>
  <r>
    <n v="242807"/>
    <d v="2021-07-03T22:04:21"/>
    <n v="202017"/>
    <n v="172251"/>
    <x v="0"/>
    <x v="0"/>
    <d v="2021-07-03T23:04:21"/>
    <x v="3"/>
    <x v="42594"/>
    <x v="22"/>
  </r>
  <r>
    <n v="242810"/>
    <d v="2021-07-03T22:04:59"/>
    <n v="231165"/>
    <n v="60239"/>
    <x v="0"/>
    <x v="0"/>
    <d v="2021-07-03T23:04:59"/>
    <x v="3"/>
    <x v="42633"/>
    <x v="22"/>
  </r>
  <r>
    <n v="242811"/>
    <d v="2021-07-03T22:05:18"/>
    <n v="102980"/>
    <n v="122902"/>
    <x v="1"/>
    <x v="1"/>
    <d v="2021-07-03T22:05:18"/>
    <x v="3"/>
    <x v="42634"/>
    <x v="20"/>
  </r>
  <r>
    <n v="242815"/>
    <d v="2021-07-03T22:06:41"/>
    <n v="30688"/>
    <n v="182191"/>
    <x v="0"/>
    <x v="0"/>
    <d v="2021-07-03T23:06:41"/>
    <x v="3"/>
    <x v="42635"/>
    <x v="22"/>
  </r>
  <r>
    <n v="242820"/>
    <d v="2021-07-03T22:07:51"/>
    <n v="149647"/>
    <n v="21665"/>
    <x v="14"/>
    <x v="14"/>
    <d v="2021-07-03T17:07:51"/>
    <x v="3"/>
    <x v="42295"/>
    <x v="7"/>
  </r>
  <r>
    <n v="242824"/>
    <d v="2021-07-03T22:08:04"/>
    <n v="188827"/>
    <n v="37644"/>
    <x v="3"/>
    <x v="3"/>
    <d v="2021-07-04T03:08:04"/>
    <x v="4"/>
    <x v="42636"/>
    <x v="4"/>
  </r>
  <r>
    <n v="242829"/>
    <d v="2021-07-03T22:09:42"/>
    <n v="310110"/>
    <n v="297015"/>
    <x v="1"/>
    <x v="1"/>
    <d v="2021-07-03T22:09:42"/>
    <x v="3"/>
    <x v="42637"/>
    <x v="20"/>
  </r>
  <r>
    <n v="242832"/>
    <d v="2021-07-03T22:10:34"/>
    <n v="44013"/>
    <n v="227775"/>
    <x v="1"/>
    <x v="1"/>
    <d v="2021-07-03T22:10:34"/>
    <x v="3"/>
    <x v="42638"/>
    <x v="20"/>
  </r>
  <r>
    <n v="242835"/>
    <d v="2021-07-03T22:11:55"/>
    <n v="249520"/>
    <n v="303258"/>
    <x v="2"/>
    <x v="2"/>
    <d v="2021-07-04T00:11:55"/>
    <x v="4"/>
    <x v="42639"/>
    <x v="1"/>
  </r>
  <r>
    <n v="242836"/>
    <d v="2021-07-03T22:12:25"/>
    <n v="130087"/>
    <n v="141918"/>
    <x v="0"/>
    <x v="0"/>
    <d v="2021-07-03T23:12:25"/>
    <x v="3"/>
    <x v="42640"/>
    <x v="22"/>
  </r>
  <r>
    <n v="242840"/>
    <d v="2021-07-03T22:13:05"/>
    <n v="233585"/>
    <n v="104958"/>
    <x v="1"/>
    <x v="1"/>
    <d v="2021-07-03T22:13:05"/>
    <x v="3"/>
    <x v="42300"/>
    <x v="20"/>
  </r>
  <r>
    <n v="242843"/>
    <d v="2021-07-03T22:14:53"/>
    <n v="160767"/>
    <n v="347008"/>
    <x v="1"/>
    <x v="1"/>
    <d v="2021-07-03T22:14:53"/>
    <x v="3"/>
    <x v="42641"/>
    <x v="20"/>
  </r>
  <r>
    <n v="242845"/>
    <d v="2021-07-03T22:15:14"/>
    <n v="258024"/>
    <n v="301748"/>
    <x v="1"/>
    <x v="1"/>
    <d v="2021-07-03T22:15:14"/>
    <x v="3"/>
    <x v="42642"/>
    <x v="20"/>
  </r>
  <r>
    <n v="242846"/>
    <d v="2021-07-03T22:16:00"/>
    <n v="271808"/>
    <n v="347008"/>
    <x v="0"/>
    <x v="0"/>
    <d v="2021-07-03T23:16:00"/>
    <x v="3"/>
    <x v="42643"/>
    <x v="22"/>
  </r>
  <r>
    <n v="242848"/>
    <d v="2021-07-03T22:16:00"/>
    <n v="290152"/>
    <n v="41396"/>
    <x v="0"/>
    <x v="0"/>
    <d v="2021-07-03T23:16:00"/>
    <x v="3"/>
    <x v="42643"/>
    <x v="22"/>
  </r>
  <r>
    <n v="242852"/>
    <d v="2021-07-03T22:17:31"/>
    <n v="178949"/>
    <n v="198146"/>
    <x v="1"/>
    <x v="1"/>
    <d v="2021-07-03T22:17:31"/>
    <x v="3"/>
    <x v="42644"/>
    <x v="20"/>
  </r>
  <r>
    <n v="242855"/>
    <d v="2021-07-03T22:17:42"/>
    <n v="37705"/>
    <n v="258251"/>
    <x v="1"/>
    <x v="1"/>
    <d v="2021-07-03T22:17:42"/>
    <x v="3"/>
    <x v="42645"/>
    <x v="20"/>
  </r>
  <r>
    <n v="242857"/>
    <d v="2021-07-03T22:18:21"/>
    <n v="15310"/>
    <n v="12149"/>
    <x v="1"/>
    <x v="1"/>
    <d v="2021-07-03T22:18:21"/>
    <x v="3"/>
    <x v="42646"/>
    <x v="20"/>
  </r>
  <r>
    <n v="242859"/>
    <d v="2021-07-03T22:20:40"/>
    <n v="295658"/>
    <n v="88863"/>
    <x v="0"/>
    <x v="0"/>
    <d v="2021-07-03T23:20:40"/>
    <x v="3"/>
    <x v="42607"/>
    <x v="22"/>
  </r>
  <r>
    <n v="242862"/>
    <d v="2021-07-03T22:24:17"/>
    <n v="199540"/>
    <n v="258251"/>
    <x v="0"/>
    <x v="0"/>
    <d v="2021-07-03T23:24:17"/>
    <x v="3"/>
    <x v="42647"/>
    <x v="22"/>
  </r>
  <r>
    <n v="242864"/>
    <d v="2021-07-03T22:26:50"/>
    <n v="263906"/>
    <n v="397390"/>
    <x v="0"/>
    <x v="0"/>
    <d v="2021-07-03T23:26:50"/>
    <x v="3"/>
    <x v="42648"/>
    <x v="22"/>
  </r>
  <r>
    <n v="242865"/>
    <d v="2021-07-03T22:29:59"/>
    <n v="210108"/>
    <n v="158978"/>
    <x v="0"/>
    <x v="0"/>
    <d v="2021-07-03T23:29:59"/>
    <x v="3"/>
    <x v="42617"/>
    <x v="22"/>
  </r>
  <r>
    <n v="242867"/>
    <d v="2021-07-03T22:33:36"/>
    <n v="268432"/>
    <n v="179296"/>
    <x v="1"/>
    <x v="1"/>
    <d v="2021-07-03T22:33:36"/>
    <x v="3"/>
    <x v="42649"/>
    <x v="20"/>
  </r>
  <r>
    <n v="242870"/>
    <d v="2021-07-03T22:34:13"/>
    <n v="162225"/>
    <n v="258219"/>
    <x v="3"/>
    <x v="3"/>
    <d v="2021-07-04T03:34:13"/>
    <x v="4"/>
    <x v="42650"/>
    <x v="4"/>
  </r>
  <r>
    <n v="242874"/>
    <d v="2021-07-03T22:35:40"/>
    <n v="73609"/>
    <n v="95782"/>
    <x v="6"/>
    <x v="6"/>
    <d v="2021-07-04T01:35:40"/>
    <x v="4"/>
    <x v="42651"/>
    <x v="0"/>
  </r>
  <r>
    <n v="242877"/>
    <d v="2021-07-03T22:36:04"/>
    <n v="194987"/>
    <n v="413014"/>
    <x v="11"/>
    <x v="11"/>
    <d v="2021-07-04T02:36:04"/>
    <x v="4"/>
    <x v="42652"/>
    <x v="2"/>
  </r>
  <r>
    <n v="242880"/>
    <d v="2021-07-03T22:37:47"/>
    <n v="25189"/>
    <n v="154256"/>
    <x v="0"/>
    <x v="0"/>
    <d v="2021-07-03T23:37:47"/>
    <x v="3"/>
    <x v="42653"/>
    <x v="22"/>
  </r>
  <r>
    <n v="242883"/>
    <d v="2021-07-03T22:41:38"/>
    <n v="126721"/>
    <n v="304128"/>
    <x v="0"/>
    <x v="0"/>
    <d v="2021-07-03T23:41:38"/>
    <x v="3"/>
    <x v="42575"/>
    <x v="22"/>
  </r>
  <r>
    <n v="242884"/>
    <d v="2021-07-03T22:45:42"/>
    <n v="260410"/>
    <n v="293657"/>
    <x v="1"/>
    <x v="1"/>
    <d v="2021-07-03T22:45:42"/>
    <x v="3"/>
    <x v="42528"/>
    <x v="20"/>
  </r>
  <r>
    <n v="242886"/>
    <d v="2021-07-03T22:48:02"/>
    <n v="135706"/>
    <n v="317239"/>
    <x v="1"/>
    <x v="1"/>
    <d v="2021-07-03T22:48:02"/>
    <x v="3"/>
    <x v="42530"/>
    <x v="20"/>
  </r>
  <r>
    <n v="242891"/>
    <d v="2021-07-03T22:49:57"/>
    <n v="105124"/>
    <n v="411922"/>
    <x v="6"/>
    <x v="6"/>
    <d v="2021-07-04T01:49:57"/>
    <x v="4"/>
    <x v="42654"/>
    <x v="0"/>
  </r>
  <r>
    <n v="242895"/>
    <d v="2021-07-03T22:52:42"/>
    <n v="252511"/>
    <n v="7650"/>
    <x v="4"/>
    <x v="4"/>
    <d v="2021-07-03T18:52:42"/>
    <x v="3"/>
    <x v="42385"/>
    <x v="21"/>
  </r>
  <r>
    <n v="242896"/>
    <d v="2021-07-03T22:52:46"/>
    <n v="123336"/>
    <n v="250679"/>
    <x v="3"/>
    <x v="3"/>
    <d v="2021-07-04T03:52:46"/>
    <x v="4"/>
    <x v="42655"/>
    <x v="4"/>
  </r>
  <r>
    <n v="242899"/>
    <d v="2021-07-03T22:59:58"/>
    <n v="330132"/>
    <n v="449379"/>
    <x v="6"/>
    <x v="6"/>
    <d v="2021-07-04T01:59:58"/>
    <x v="4"/>
    <x v="42656"/>
    <x v="0"/>
  </r>
  <r>
    <n v="242902"/>
    <d v="2021-07-03T23:00:16"/>
    <n v="54798"/>
    <n v="153893"/>
    <x v="0"/>
    <x v="0"/>
    <d v="2021-07-04T00:00:16"/>
    <x v="4"/>
    <x v="42657"/>
    <x v="1"/>
  </r>
  <r>
    <n v="242904"/>
    <d v="2021-07-03T23:00:29"/>
    <n v="220270"/>
    <n v="153893"/>
    <x v="4"/>
    <x v="4"/>
    <d v="2021-07-03T19:00:29"/>
    <x v="3"/>
    <x v="42658"/>
    <x v="14"/>
  </r>
  <r>
    <n v="242905"/>
    <d v="2021-07-03T23:02:01"/>
    <n v="119535"/>
    <n v="106813"/>
    <x v="1"/>
    <x v="1"/>
    <d v="2021-07-03T23:02:01"/>
    <x v="3"/>
    <x v="42544"/>
    <x v="22"/>
  </r>
  <r>
    <n v="242909"/>
    <d v="2021-07-03T23:04:21"/>
    <n v="124924"/>
    <n v="456134"/>
    <x v="1"/>
    <x v="1"/>
    <d v="2021-07-03T23:04:21"/>
    <x v="3"/>
    <x v="42594"/>
    <x v="22"/>
  </r>
  <r>
    <n v="242912"/>
    <d v="2021-07-03T23:04:21"/>
    <n v="158690"/>
    <n v="58674"/>
    <x v="1"/>
    <x v="1"/>
    <d v="2021-07-03T23:04:21"/>
    <x v="3"/>
    <x v="42594"/>
    <x v="22"/>
  </r>
  <r>
    <n v="242917"/>
    <d v="2021-07-03T23:05:41"/>
    <n v="167851"/>
    <n v="347008"/>
    <x v="2"/>
    <x v="2"/>
    <d v="2021-07-04T01:05:41"/>
    <x v="4"/>
    <x v="42659"/>
    <x v="0"/>
  </r>
  <r>
    <n v="242922"/>
    <d v="2021-07-03T23:05:44"/>
    <n v="47274"/>
    <n v="19714"/>
    <x v="14"/>
    <x v="14"/>
    <d v="2021-07-03T18:05:44"/>
    <x v="3"/>
    <x v="42660"/>
    <x v="21"/>
  </r>
  <r>
    <n v="242925"/>
    <d v="2021-07-03T23:07:00"/>
    <n v="295988"/>
    <n v="251243"/>
    <x v="2"/>
    <x v="2"/>
    <d v="2021-07-04T01:07:00"/>
    <x v="4"/>
    <x v="42661"/>
    <x v="0"/>
  </r>
  <r>
    <n v="242929"/>
    <d v="2021-07-03T23:07:05"/>
    <n v="61156"/>
    <n v="440811"/>
    <x v="1"/>
    <x v="1"/>
    <d v="2021-07-03T23:07:05"/>
    <x v="3"/>
    <x v="42662"/>
    <x v="22"/>
  </r>
  <r>
    <n v="242932"/>
    <d v="2021-07-03T23:09:20"/>
    <n v="32530"/>
    <n v="380039"/>
    <x v="13"/>
    <x v="13"/>
    <d v="2021-07-04T05:09:20"/>
    <x v="4"/>
    <x v="42663"/>
    <x v="6"/>
  </r>
  <r>
    <n v="242937"/>
    <d v="2021-07-03T23:13:40"/>
    <n v="82619"/>
    <n v="426542"/>
    <x v="1"/>
    <x v="1"/>
    <d v="2021-07-03T23:13:40"/>
    <x v="3"/>
    <x v="42405"/>
    <x v="22"/>
  </r>
  <r>
    <n v="242940"/>
    <d v="2021-07-03T23:14:50"/>
    <n v="4182"/>
    <n v="114993"/>
    <x v="16"/>
    <x v="16"/>
    <d v="2021-07-03T17:14:50"/>
    <x v="3"/>
    <x v="42664"/>
    <x v="7"/>
  </r>
  <r>
    <n v="242944"/>
    <d v="2021-07-03T23:14:50"/>
    <n v="22064"/>
    <n v="411922"/>
    <x v="16"/>
    <x v="16"/>
    <d v="2021-07-03T17:14:50"/>
    <x v="3"/>
    <x v="42664"/>
    <x v="7"/>
  </r>
  <r>
    <n v="242946"/>
    <d v="2021-07-03T23:15:10"/>
    <n v="310080"/>
    <n v="49732"/>
    <x v="11"/>
    <x v="11"/>
    <d v="2021-07-04T03:15:10"/>
    <x v="4"/>
    <x v="42665"/>
    <x v="4"/>
  </r>
  <r>
    <n v="242947"/>
    <d v="2021-07-03T23:16:35"/>
    <n v="257913"/>
    <n v="230507"/>
    <x v="15"/>
    <x v="15"/>
    <d v="2021-07-03T20:16:35"/>
    <x v="3"/>
    <x v="42407"/>
    <x v="23"/>
  </r>
  <r>
    <n v="242951"/>
    <d v="2021-07-03T23:23:34"/>
    <n v="131007"/>
    <n v="86587"/>
    <x v="0"/>
    <x v="0"/>
    <d v="2021-07-04T00:23:34"/>
    <x v="4"/>
    <x v="42666"/>
    <x v="1"/>
  </r>
  <r>
    <n v="242955"/>
    <d v="2021-07-03T23:24:16"/>
    <n v="185293"/>
    <n v="401945"/>
    <x v="0"/>
    <x v="0"/>
    <d v="2021-07-04T00:24:16"/>
    <x v="4"/>
    <x v="42667"/>
    <x v="1"/>
  </r>
  <r>
    <n v="242959"/>
    <d v="2021-07-03T23:29:54"/>
    <n v="155435"/>
    <n v="397390"/>
    <x v="0"/>
    <x v="0"/>
    <d v="2021-07-04T00:29:54"/>
    <x v="4"/>
    <x v="42668"/>
    <x v="1"/>
  </r>
  <r>
    <n v="242963"/>
    <d v="2021-07-03T23:30:18"/>
    <n v="264193"/>
    <n v="444323"/>
    <x v="14"/>
    <x v="14"/>
    <d v="2021-07-03T18:30:18"/>
    <x v="3"/>
    <x v="42669"/>
    <x v="21"/>
  </r>
  <r>
    <n v="242966"/>
    <d v="2021-07-03T23:33:09"/>
    <n v="133910"/>
    <n v="31749"/>
    <x v="1"/>
    <x v="1"/>
    <d v="2021-07-03T23:33:09"/>
    <x v="3"/>
    <x v="42670"/>
    <x v="22"/>
  </r>
  <r>
    <n v="242967"/>
    <d v="2021-07-03T23:34:15"/>
    <n v="141732"/>
    <n v="450900"/>
    <x v="9"/>
    <x v="9"/>
    <d v="2021-07-04T06:34:15"/>
    <x v="4"/>
    <x v="42671"/>
    <x v="3"/>
  </r>
  <r>
    <n v="242972"/>
    <d v="2021-07-03T23:34:34"/>
    <n v="117510"/>
    <n v="153893"/>
    <x v="0"/>
    <x v="0"/>
    <d v="2021-07-04T00:34:34"/>
    <x v="4"/>
    <x v="42672"/>
    <x v="1"/>
  </r>
  <r>
    <n v="242975"/>
    <d v="2021-07-03T23:35:39"/>
    <n v="184288"/>
    <n v="350756"/>
    <x v="6"/>
    <x v="6"/>
    <d v="2021-07-04T02:35:39"/>
    <x v="4"/>
    <x v="42673"/>
    <x v="2"/>
  </r>
  <r>
    <n v="242976"/>
    <d v="2021-07-03T23:39:05"/>
    <n v="208264"/>
    <n v="351192"/>
    <x v="0"/>
    <x v="0"/>
    <d v="2021-07-04T00:39:05"/>
    <x v="4"/>
    <x v="42674"/>
    <x v="1"/>
  </r>
  <r>
    <n v="242977"/>
    <d v="2021-07-03T23:43:39"/>
    <n v="122426"/>
    <n v="367695"/>
    <x v="0"/>
    <x v="0"/>
    <d v="2021-07-04T00:43:39"/>
    <x v="4"/>
    <x v="42675"/>
    <x v="1"/>
  </r>
  <r>
    <n v="242980"/>
    <d v="2021-07-03T23:44:24"/>
    <n v="126554"/>
    <n v="347393"/>
    <x v="0"/>
    <x v="0"/>
    <d v="2021-07-04T00:44:24"/>
    <x v="4"/>
    <x v="42676"/>
    <x v="1"/>
  </r>
  <r>
    <n v="242983"/>
    <d v="2021-07-03T23:45:07"/>
    <n v="119399"/>
    <n v="347393"/>
    <x v="16"/>
    <x v="16"/>
    <d v="2021-07-03T17:45:07"/>
    <x v="3"/>
    <x v="42329"/>
    <x v="7"/>
  </r>
  <r>
    <n v="242987"/>
    <d v="2021-07-04T00:00:45"/>
    <n v="93351"/>
    <n v="388561"/>
    <x v="0"/>
    <x v="0"/>
    <d v="2021-07-04T01:00:45"/>
    <x v="4"/>
    <x v="42677"/>
    <x v="0"/>
  </r>
  <r>
    <n v="242991"/>
    <d v="2021-07-04T00:00:51"/>
    <n v="52359"/>
    <n v="336965"/>
    <x v="0"/>
    <x v="0"/>
    <d v="2021-07-04T01:00:51"/>
    <x v="4"/>
    <x v="42678"/>
    <x v="0"/>
  </r>
  <r>
    <n v="242992"/>
    <d v="2021-07-04T00:01:11"/>
    <n v="89292"/>
    <n v="5151"/>
    <x v="14"/>
    <x v="14"/>
    <d v="2021-07-03T19:01:11"/>
    <x v="3"/>
    <x v="42679"/>
    <x v="14"/>
  </r>
  <r>
    <n v="242997"/>
    <d v="2021-07-04T00:01:26"/>
    <n v="234786"/>
    <n v="239565"/>
    <x v="2"/>
    <x v="2"/>
    <d v="2021-07-04T02:01:26"/>
    <x v="4"/>
    <x v="42680"/>
    <x v="2"/>
  </r>
  <r>
    <n v="243001"/>
    <d v="2021-07-04T00:02:36"/>
    <n v="7564"/>
    <n v="250679"/>
    <x v="1"/>
    <x v="1"/>
    <d v="2021-07-04T00:02:36"/>
    <x v="4"/>
    <x v="42593"/>
    <x v="1"/>
  </r>
  <r>
    <n v="243003"/>
    <d v="2021-07-04T00:04:56"/>
    <n v="124793"/>
    <n v="351192"/>
    <x v="17"/>
    <x v="17"/>
    <d v="2021-07-03T16:04:56"/>
    <x v="3"/>
    <x v="42246"/>
    <x v="11"/>
  </r>
  <r>
    <n v="243008"/>
    <d v="2021-07-04T00:04:56"/>
    <n v="190843"/>
    <n v="258251"/>
    <x v="1"/>
    <x v="1"/>
    <d v="2021-07-04T00:04:56"/>
    <x v="4"/>
    <x v="42546"/>
    <x v="1"/>
  </r>
  <r>
    <n v="243009"/>
    <d v="2021-07-04T00:05:31"/>
    <n v="281885"/>
    <n v="153893"/>
    <x v="0"/>
    <x v="0"/>
    <d v="2021-07-04T01:05:31"/>
    <x v="4"/>
    <x v="42681"/>
    <x v="0"/>
  </r>
  <r>
    <n v="243013"/>
    <d v="2021-07-04T00:05:31"/>
    <n v="314557"/>
    <n v="118549"/>
    <x v="0"/>
    <x v="0"/>
    <d v="2021-07-04T01:05:31"/>
    <x v="4"/>
    <x v="42681"/>
    <x v="0"/>
  </r>
  <r>
    <n v="243015"/>
    <d v="2021-07-04T00:05:40"/>
    <n v="277192"/>
    <n v="347008"/>
    <x v="2"/>
    <x v="2"/>
    <d v="2021-07-04T02:05:40"/>
    <x v="4"/>
    <x v="42682"/>
    <x v="2"/>
  </r>
  <r>
    <n v="243016"/>
    <d v="2021-07-04T00:08:16"/>
    <n v="148841"/>
    <n v="233494"/>
    <x v="2"/>
    <x v="2"/>
    <d v="2021-07-04T02:08:16"/>
    <x v="4"/>
    <x v="42683"/>
    <x v="2"/>
  </r>
  <r>
    <n v="243021"/>
    <d v="2021-07-04T00:09:07"/>
    <n v="30282"/>
    <n v="461177"/>
    <x v="11"/>
    <x v="11"/>
    <d v="2021-07-04T04:09:07"/>
    <x v="4"/>
    <x v="42684"/>
    <x v="5"/>
  </r>
  <r>
    <n v="243023"/>
    <d v="2021-07-04T00:10:59"/>
    <n v="69072"/>
    <n v="468614"/>
    <x v="6"/>
    <x v="6"/>
    <d v="2021-07-04T03:10:59"/>
    <x v="4"/>
    <x v="42685"/>
    <x v="4"/>
  </r>
  <r>
    <n v="243027"/>
    <d v="2021-07-04T00:12:30"/>
    <n v="102114"/>
    <n v="353059"/>
    <x v="0"/>
    <x v="0"/>
    <d v="2021-07-04T01:12:30"/>
    <x v="4"/>
    <x v="42349"/>
    <x v="0"/>
  </r>
  <r>
    <n v="243030"/>
    <d v="2021-07-04T00:14:15"/>
    <n v="133743"/>
    <n v="113359"/>
    <x v="1"/>
    <x v="1"/>
    <d v="2021-07-04T00:14:15"/>
    <x v="4"/>
    <x v="42686"/>
    <x v="1"/>
  </r>
  <r>
    <n v="243032"/>
    <d v="2021-07-04T00:15:04"/>
    <n v="188621"/>
    <n v="89017"/>
    <x v="4"/>
    <x v="4"/>
    <d v="2021-07-03T20:15:04"/>
    <x v="3"/>
    <x v="42687"/>
    <x v="23"/>
  </r>
  <r>
    <n v="243037"/>
    <d v="2021-07-04T00:15:22"/>
    <n v="166205"/>
    <n v="347008"/>
    <x v="4"/>
    <x v="4"/>
    <d v="2021-07-03T20:15:22"/>
    <x v="3"/>
    <x v="42688"/>
    <x v="23"/>
  </r>
  <r>
    <n v="243041"/>
    <d v="2021-07-04T00:17:06"/>
    <n v="243404"/>
    <n v="118549"/>
    <x v="2"/>
    <x v="2"/>
    <d v="2021-07-04T02:17:06"/>
    <x v="4"/>
    <x v="42689"/>
    <x v="2"/>
  </r>
  <r>
    <n v="243043"/>
    <d v="2021-07-04T00:17:10"/>
    <n v="251263"/>
    <n v="56195"/>
    <x v="0"/>
    <x v="0"/>
    <d v="2021-07-04T01:17:10"/>
    <x v="4"/>
    <x v="42690"/>
    <x v="0"/>
  </r>
  <r>
    <n v="243048"/>
    <d v="2021-07-04T00:17:22"/>
    <n v="195420"/>
    <n v="82901"/>
    <x v="0"/>
    <x v="0"/>
    <d v="2021-07-04T01:17:22"/>
    <x v="4"/>
    <x v="42691"/>
    <x v="0"/>
  </r>
  <r>
    <n v="243051"/>
    <d v="2021-07-04T00:23:10"/>
    <n v="332755"/>
    <n v="71537"/>
    <x v="1"/>
    <x v="1"/>
    <d v="2021-07-04T00:23:10"/>
    <x v="4"/>
    <x v="42692"/>
    <x v="1"/>
  </r>
  <r>
    <n v="243056"/>
    <d v="2021-07-04T00:24:09"/>
    <n v="32194"/>
    <n v="182841"/>
    <x v="0"/>
    <x v="0"/>
    <d v="2021-07-04T01:24:09"/>
    <x v="4"/>
    <x v="42693"/>
    <x v="0"/>
  </r>
  <r>
    <n v="243058"/>
    <d v="2021-07-04T00:24:23"/>
    <n v="316841"/>
    <n v="191608"/>
    <x v="0"/>
    <x v="0"/>
    <d v="2021-07-04T01:24:23"/>
    <x v="4"/>
    <x v="42694"/>
    <x v="0"/>
  </r>
  <r>
    <n v="243059"/>
    <d v="2021-07-04T00:24:58"/>
    <n v="271359"/>
    <n v="250679"/>
    <x v="0"/>
    <x v="0"/>
    <d v="2021-07-04T01:24:58"/>
    <x v="4"/>
    <x v="42695"/>
    <x v="0"/>
  </r>
  <r>
    <n v="243061"/>
    <d v="2021-07-04T00:25:21"/>
    <n v="301931"/>
    <n v="154256"/>
    <x v="1"/>
    <x v="1"/>
    <d v="2021-07-04T00:25:21"/>
    <x v="4"/>
    <x v="42696"/>
    <x v="1"/>
  </r>
  <r>
    <n v="243066"/>
    <d v="2021-07-04T00:27:39"/>
    <n v="88441"/>
    <n v="351192"/>
    <x v="14"/>
    <x v="14"/>
    <d v="2021-07-03T19:27:39"/>
    <x v="3"/>
    <x v="42149"/>
    <x v="14"/>
  </r>
  <r>
    <n v="243071"/>
    <d v="2021-07-04T00:28:42"/>
    <n v="307712"/>
    <n v="5151"/>
    <x v="17"/>
    <x v="17"/>
    <d v="2021-07-03T16:28:42"/>
    <x v="3"/>
    <x v="42697"/>
    <x v="11"/>
  </r>
  <r>
    <n v="243074"/>
    <d v="2021-07-04T00:29:27"/>
    <n v="163208"/>
    <n v="60239"/>
    <x v="9"/>
    <x v="9"/>
    <d v="2021-07-04T07:29:27"/>
    <x v="4"/>
    <x v="42698"/>
    <x v="9"/>
  </r>
  <r>
    <n v="243076"/>
    <d v="2021-07-04T00:29:59"/>
    <n v="75448"/>
    <n v="411922"/>
    <x v="14"/>
    <x v="14"/>
    <d v="2021-07-03T19:29:59"/>
    <x v="3"/>
    <x v="42413"/>
    <x v="14"/>
  </r>
  <r>
    <n v="243077"/>
    <d v="2021-07-04T00:31:38"/>
    <n v="332897"/>
    <n v="51317"/>
    <x v="2"/>
    <x v="2"/>
    <d v="2021-07-04T02:31:38"/>
    <x v="4"/>
    <x v="42699"/>
    <x v="2"/>
  </r>
  <r>
    <n v="243081"/>
    <d v="2021-07-04T00:31:44"/>
    <n v="110119"/>
    <n v="473327"/>
    <x v="16"/>
    <x v="16"/>
    <d v="2021-07-03T18:31:44"/>
    <x v="3"/>
    <x v="42316"/>
    <x v="21"/>
  </r>
  <r>
    <n v="243083"/>
    <d v="2021-07-04T00:32:53"/>
    <n v="133334"/>
    <n v="250679"/>
    <x v="1"/>
    <x v="1"/>
    <d v="2021-07-04T00:32:53"/>
    <x v="4"/>
    <x v="42700"/>
    <x v="1"/>
  </r>
  <r>
    <n v="243088"/>
    <d v="2021-07-04T00:33:32"/>
    <n v="175731"/>
    <n v="182191"/>
    <x v="0"/>
    <x v="0"/>
    <d v="2021-07-04T01:33:32"/>
    <x v="4"/>
    <x v="42701"/>
    <x v="0"/>
  </r>
  <r>
    <n v="243093"/>
    <d v="2021-07-04T00:34:34"/>
    <n v="11384"/>
    <n v="394154"/>
    <x v="1"/>
    <x v="1"/>
    <d v="2021-07-04T00:34:34"/>
    <x v="4"/>
    <x v="42672"/>
    <x v="1"/>
  </r>
  <r>
    <n v="243096"/>
    <d v="2021-07-04T00:34:34"/>
    <n v="99658"/>
    <n v="238334"/>
    <x v="6"/>
    <x v="6"/>
    <d v="2021-07-04T03:34:34"/>
    <x v="4"/>
    <x v="42702"/>
    <x v="4"/>
  </r>
  <r>
    <n v="243099"/>
    <d v="2021-07-04T00:35:13"/>
    <n v="88939"/>
    <n v="476451"/>
    <x v="4"/>
    <x v="4"/>
    <d v="2021-07-03T20:35:13"/>
    <x v="3"/>
    <x v="42417"/>
    <x v="23"/>
  </r>
  <r>
    <n v="243102"/>
    <d v="2021-07-04T00:36:23"/>
    <n v="281085"/>
    <n v="154228"/>
    <x v="2"/>
    <x v="2"/>
    <d v="2021-07-04T02:36:23"/>
    <x v="4"/>
    <x v="42703"/>
    <x v="2"/>
  </r>
  <r>
    <n v="243103"/>
    <d v="2021-07-04T00:36:34"/>
    <n v="238316"/>
    <n v="239944"/>
    <x v="4"/>
    <x v="4"/>
    <d v="2021-07-03T20:36:34"/>
    <x v="3"/>
    <x v="42704"/>
    <x v="23"/>
  </r>
  <r>
    <n v="243107"/>
    <d v="2021-07-04T00:37:58"/>
    <n v="77359"/>
    <n v="182191"/>
    <x v="0"/>
    <x v="0"/>
    <d v="2021-07-04T01:37:58"/>
    <x v="4"/>
    <x v="42705"/>
    <x v="0"/>
  </r>
  <r>
    <n v="243108"/>
    <d v="2021-07-04T00:42:01"/>
    <n v="242194"/>
    <n v="400483"/>
    <x v="2"/>
    <x v="2"/>
    <d v="2021-07-04T02:42:01"/>
    <x v="4"/>
    <x v="42706"/>
    <x v="2"/>
  </r>
  <r>
    <n v="243110"/>
    <d v="2021-07-04T00:43:09"/>
    <n v="151574"/>
    <n v="68733"/>
    <x v="0"/>
    <x v="0"/>
    <d v="2021-07-04T01:43:09"/>
    <x v="4"/>
    <x v="42707"/>
    <x v="0"/>
  </r>
  <r>
    <n v="243114"/>
    <d v="2021-07-04T00:43:23"/>
    <n v="91475"/>
    <n v="158978"/>
    <x v="2"/>
    <x v="2"/>
    <d v="2021-07-04T02:43:23"/>
    <x v="4"/>
    <x v="42708"/>
    <x v="2"/>
  </r>
  <r>
    <n v="243118"/>
    <d v="2021-07-04T00:43:57"/>
    <n v="148563"/>
    <n v="187920"/>
    <x v="14"/>
    <x v="14"/>
    <d v="2021-07-03T19:43:57"/>
    <x v="3"/>
    <x v="42709"/>
    <x v="14"/>
  </r>
  <r>
    <n v="243123"/>
    <d v="2021-07-04T00:43:58"/>
    <n v="56315"/>
    <n v="470762"/>
    <x v="14"/>
    <x v="14"/>
    <d v="2021-07-03T19:43:58"/>
    <x v="3"/>
    <x v="42276"/>
    <x v="14"/>
  </r>
  <r>
    <n v="243125"/>
    <d v="2021-07-04T00:44:31"/>
    <n v="89877"/>
    <n v="168970"/>
    <x v="1"/>
    <x v="1"/>
    <d v="2021-07-04T00:44:31"/>
    <x v="4"/>
    <x v="42710"/>
    <x v="1"/>
  </r>
  <r>
    <n v="243126"/>
    <d v="2021-07-04T00:44:33"/>
    <n v="181020"/>
    <n v="411922"/>
    <x v="17"/>
    <x v="17"/>
    <d v="2021-07-03T16:44:33"/>
    <x v="3"/>
    <x v="42067"/>
    <x v="11"/>
  </r>
  <r>
    <n v="243130"/>
    <d v="2021-07-04T00:45:07"/>
    <n v="21966"/>
    <n v="118549"/>
    <x v="15"/>
    <x v="15"/>
    <d v="2021-07-03T21:45:07"/>
    <x v="3"/>
    <x v="42277"/>
    <x v="19"/>
  </r>
  <r>
    <n v="243132"/>
    <d v="2021-07-04T00:45:07"/>
    <n v="139256"/>
    <n v="411922"/>
    <x v="18"/>
    <x v="18"/>
    <d v="2021-07-03T17:45:07"/>
    <x v="3"/>
    <x v="42329"/>
    <x v="7"/>
  </r>
  <r>
    <n v="243136"/>
    <d v="2021-07-04T00:46:52"/>
    <n v="5341"/>
    <n v="241927"/>
    <x v="4"/>
    <x v="4"/>
    <d v="2021-07-03T20:46:52"/>
    <x v="3"/>
    <x v="42529"/>
    <x v="23"/>
  </r>
  <r>
    <n v="243141"/>
    <d v="2021-07-04T00:51:32"/>
    <n v="94786"/>
    <n v="168465"/>
    <x v="4"/>
    <x v="4"/>
    <d v="2021-07-03T20:51:32"/>
    <x v="3"/>
    <x v="42436"/>
    <x v="23"/>
  </r>
  <r>
    <n v="243146"/>
    <d v="2021-07-04T00:52:42"/>
    <n v="34789"/>
    <n v="439981"/>
    <x v="16"/>
    <x v="16"/>
    <d v="2021-07-03T18:52:42"/>
    <x v="3"/>
    <x v="42385"/>
    <x v="21"/>
  </r>
  <r>
    <n v="243147"/>
    <d v="2021-07-04T00:54:27"/>
    <n v="232254"/>
    <n v="28360"/>
    <x v="0"/>
    <x v="0"/>
    <d v="2021-07-04T01:54:27"/>
    <x v="4"/>
    <x v="42711"/>
    <x v="0"/>
  </r>
  <r>
    <n v="243152"/>
    <d v="2021-07-04T00:54:53"/>
    <n v="193890"/>
    <n v="347008"/>
    <x v="11"/>
    <x v="11"/>
    <d v="2021-07-04T04:54:53"/>
    <x v="4"/>
    <x v="42712"/>
    <x v="5"/>
  </r>
  <r>
    <n v="243157"/>
    <d v="2021-07-04T00:55:02"/>
    <n v="25765"/>
    <n v="250679"/>
    <x v="16"/>
    <x v="16"/>
    <d v="2021-07-03T18:55:02"/>
    <x v="3"/>
    <x v="42388"/>
    <x v="21"/>
  </r>
  <r>
    <n v="243159"/>
    <d v="2021-07-04T00:59:06"/>
    <n v="219635"/>
    <n v="6484"/>
    <x v="15"/>
    <x v="15"/>
    <d v="2021-07-03T21:59:06"/>
    <x v="3"/>
    <x v="42589"/>
    <x v="19"/>
  </r>
  <r>
    <n v="243160"/>
    <d v="2021-07-04T01:02:35"/>
    <n v="291503"/>
    <n v="242428"/>
    <x v="16"/>
    <x v="16"/>
    <d v="2021-07-03T19:02:35"/>
    <x v="3"/>
    <x v="42713"/>
    <x v="14"/>
  </r>
  <r>
    <n v="243163"/>
    <d v="2021-07-04T01:02:37"/>
    <n v="263385"/>
    <n v="438887"/>
    <x v="2"/>
    <x v="2"/>
    <d v="2021-07-04T03:02:37"/>
    <x v="4"/>
    <x v="42714"/>
    <x v="4"/>
  </r>
  <r>
    <n v="243166"/>
    <d v="2021-07-04T01:03:01"/>
    <n v="245499"/>
    <n v="149749"/>
    <x v="9"/>
    <x v="9"/>
    <d v="2021-07-04T08:03:01"/>
    <x v="4"/>
    <x v="42715"/>
    <x v="13"/>
  </r>
  <r>
    <n v="243171"/>
    <d v="2021-07-04T01:03:51"/>
    <n v="325002"/>
    <n v="53681"/>
    <x v="1"/>
    <x v="1"/>
    <d v="2021-07-04T01:03:51"/>
    <x v="4"/>
    <x v="42716"/>
    <x v="0"/>
  </r>
  <r>
    <n v="243173"/>
    <d v="2021-07-04T01:04:36"/>
    <n v="321774"/>
    <n v="82850"/>
    <x v="1"/>
    <x v="1"/>
    <d v="2021-07-04T01:04:36"/>
    <x v="4"/>
    <x v="42717"/>
    <x v="0"/>
  </r>
  <r>
    <n v="243177"/>
    <d v="2021-07-04T01:06:43"/>
    <n v="62951"/>
    <n v="341333"/>
    <x v="0"/>
    <x v="0"/>
    <d v="2021-07-04T02:06:43"/>
    <x v="4"/>
    <x v="42718"/>
    <x v="2"/>
  </r>
  <r>
    <n v="243180"/>
    <d v="2021-07-04T01:13:05"/>
    <n v="204807"/>
    <n v="227775"/>
    <x v="15"/>
    <x v="15"/>
    <d v="2021-07-03T22:13:05"/>
    <x v="3"/>
    <x v="42300"/>
    <x v="20"/>
  </r>
  <r>
    <n v="243183"/>
    <d v="2021-07-04T01:14:15"/>
    <n v="115264"/>
    <n v="351192"/>
    <x v="14"/>
    <x v="14"/>
    <d v="2021-07-03T20:14:15"/>
    <x v="3"/>
    <x v="42190"/>
    <x v="23"/>
  </r>
  <r>
    <n v="243187"/>
    <d v="2021-07-04T01:19:46"/>
    <n v="139941"/>
    <n v="411922"/>
    <x v="2"/>
    <x v="2"/>
    <d v="2021-07-04T03:19:46"/>
    <x v="4"/>
    <x v="42719"/>
    <x v="4"/>
  </r>
  <r>
    <n v="243190"/>
    <d v="2021-07-04T01:21:39"/>
    <n v="12298"/>
    <n v="411922"/>
    <x v="2"/>
    <x v="2"/>
    <d v="2021-07-04T03:21:39"/>
    <x v="4"/>
    <x v="42720"/>
    <x v="4"/>
  </r>
  <r>
    <n v="243192"/>
    <d v="2021-07-04T01:24:44"/>
    <n v="142173"/>
    <n v="411922"/>
    <x v="15"/>
    <x v="15"/>
    <d v="2021-07-03T22:24:44"/>
    <x v="3"/>
    <x v="42409"/>
    <x v="20"/>
  </r>
  <r>
    <n v="243197"/>
    <d v="2021-07-04T01:31:09"/>
    <n v="308541"/>
    <n v="235960"/>
    <x v="1"/>
    <x v="1"/>
    <d v="2021-07-04T01:31:09"/>
    <x v="4"/>
    <x v="42563"/>
    <x v="0"/>
  </r>
  <r>
    <n v="243198"/>
    <d v="2021-07-04T01:31:14"/>
    <n v="185799"/>
    <n v="97294"/>
    <x v="4"/>
    <x v="4"/>
    <d v="2021-07-03T21:31:14"/>
    <x v="3"/>
    <x v="42721"/>
    <x v="19"/>
  </r>
  <r>
    <n v="243201"/>
    <d v="2021-07-04T01:31:32"/>
    <n v="319535"/>
    <n v="16599"/>
    <x v="0"/>
    <x v="0"/>
    <d v="2021-07-04T02:31:32"/>
    <x v="4"/>
    <x v="42722"/>
    <x v="2"/>
  </r>
  <r>
    <n v="243205"/>
    <d v="2021-07-04T01:32:38"/>
    <n v="49206"/>
    <n v="363403"/>
    <x v="0"/>
    <x v="0"/>
    <d v="2021-07-04T02:32:38"/>
    <x v="4"/>
    <x v="42723"/>
    <x v="2"/>
  </r>
  <r>
    <n v="243206"/>
    <d v="2021-07-04T01:34:03"/>
    <n v="138667"/>
    <n v="250679"/>
    <x v="0"/>
    <x v="0"/>
    <d v="2021-07-04T02:34:03"/>
    <x v="4"/>
    <x v="42724"/>
    <x v="2"/>
  </r>
  <r>
    <n v="243210"/>
    <d v="2021-07-04T01:34:26"/>
    <n v="215701"/>
    <n v="227775"/>
    <x v="1"/>
    <x v="1"/>
    <d v="2021-07-04T01:34:26"/>
    <x v="4"/>
    <x v="42725"/>
    <x v="0"/>
  </r>
  <r>
    <n v="243212"/>
    <d v="2021-07-04T01:36:23"/>
    <n v="342157"/>
    <n v="394819"/>
    <x v="0"/>
    <x v="0"/>
    <d v="2021-07-04T02:36:23"/>
    <x v="4"/>
    <x v="42703"/>
    <x v="2"/>
  </r>
  <r>
    <n v="243216"/>
    <d v="2021-07-04T01:37:33"/>
    <n v="345120"/>
    <n v="343491"/>
    <x v="14"/>
    <x v="14"/>
    <d v="2021-07-03T20:37:33"/>
    <x v="3"/>
    <x v="42421"/>
    <x v="23"/>
  </r>
  <r>
    <n v="243220"/>
    <d v="2021-07-04T01:38:13"/>
    <n v="199401"/>
    <n v="411922"/>
    <x v="6"/>
    <x v="6"/>
    <d v="2021-07-04T04:38:13"/>
    <x v="4"/>
    <x v="42726"/>
    <x v="5"/>
  </r>
  <r>
    <n v="243221"/>
    <d v="2021-07-04T01:38:43"/>
    <n v="336996"/>
    <n v="347008"/>
    <x v="0"/>
    <x v="0"/>
    <d v="2021-07-04T02:38:43"/>
    <x v="4"/>
    <x v="42727"/>
    <x v="2"/>
  </r>
  <r>
    <n v="243226"/>
    <d v="2021-07-04T01:41:26"/>
    <n v="115502"/>
    <n v="112334"/>
    <x v="6"/>
    <x v="6"/>
    <d v="2021-07-04T04:41:26"/>
    <x v="4"/>
    <x v="42728"/>
    <x v="5"/>
  </r>
  <r>
    <n v="243229"/>
    <d v="2021-07-04T01:44:33"/>
    <n v="250942"/>
    <n v="459600"/>
    <x v="1"/>
    <x v="1"/>
    <d v="2021-07-04T01:44:33"/>
    <x v="4"/>
    <x v="42729"/>
    <x v="0"/>
  </r>
  <r>
    <n v="243232"/>
    <d v="2021-07-04T01:46:05"/>
    <n v="285833"/>
    <n v="312954"/>
    <x v="2"/>
    <x v="2"/>
    <d v="2021-07-04T03:46:05"/>
    <x v="4"/>
    <x v="42730"/>
    <x v="4"/>
  </r>
  <r>
    <n v="243236"/>
    <d v="2021-07-04T01:46:17"/>
    <n v="312290"/>
    <n v="417253"/>
    <x v="16"/>
    <x v="16"/>
    <d v="2021-07-03T19:46:17"/>
    <x v="3"/>
    <x v="42332"/>
    <x v="14"/>
  </r>
  <r>
    <n v="243239"/>
    <d v="2021-07-04T01:46:52"/>
    <n v="259200"/>
    <n v="7145"/>
    <x v="14"/>
    <x v="14"/>
    <d v="2021-07-03T20:46:52"/>
    <x v="3"/>
    <x v="42529"/>
    <x v="23"/>
  </r>
  <r>
    <n v="243241"/>
    <d v="2021-07-04T01:51:32"/>
    <n v="255618"/>
    <n v="351192"/>
    <x v="14"/>
    <x v="14"/>
    <d v="2021-07-03T20:51:32"/>
    <x v="3"/>
    <x v="42436"/>
    <x v="23"/>
  </r>
  <r>
    <n v="243243"/>
    <d v="2021-07-04T01:52:30"/>
    <n v="175486"/>
    <n v="347333"/>
    <x v="0"/>
    <x v="0"/>
    <d v="2021-07-04T02:52:30"/>
    <x v="4"/>
    <x v="42731"/>
    <x v="2"/>
  </r>
  <r>
    <n v="243246"/>
    <d v="2021-07-04T01:52:33"/>
    <n v="182822"/>
    <n v="17862"/>
    <x v="1"/>
    <x v="1"/>
    <d v="2021-07-04T01:52:33"/>
    <x v="4"/>
    <x v="42732"/>
    <x v="0"/>
  </r>
  <r>
    <n v="243249"/>
    <d v="2021-07-04T01:53:52"/>
    <n v="159441"/>
    <n v="343491"/>
    <x v="14"/>
    <x v="14"/>
    <d v="2021-07-03T20:53:52"/>
    <x v="3"/>
    <x v="42483"/>
    <x v="23"/>
  </r>
  <r>
    <n v="243252"/>
    <d v="2021-07-04T01:59:29"/>
    <n v="133764"/>
    <n v="145101"/>
    <x v="2"/>
    <x v="2"/>
    <d v="2021-07-04T03:59:29"/>
    <x v="4"/>
    <x v="42733"/>
    <x v="4"/>
  </r>
  <r>
    <n v="243254"/>
    <d v="2021-07-04T01:59:31"/>
    <n v="344267"/>
    <n v="230507"/>
    <x v="6"/>
    <x v="6"/>
    <d v="2021-07-04T04:59:31"/>
    <x v="4"/>
    <x v="42734"/>
    <x v="5"/>
  </r>
  <r>
    <n v="243258"/>
    <d v="2021-07-04T01:59:41"/>
    <n v="178999"/>
    <n v="401945"/>
    <x v="0"/>
    <x v="0"/>
    <d v="2021-07-04T02:59:41"/>
    <x v="4"/>
    <x v="42735"/>
    <x v="2"/>
  </r>
  <r>
    <n v="243262"/>
    <d v="2021-07-04T01:59:43"/>
    <n v="88256"/>
    <n v="411922"/>
    <x v="1"/>
    <x v="1"/>
    <d v="2021-07-04T01:59:43"/>
    <x v="4"/>
    <x v="42736"/>
    <x v="0"/>
  </r>
  <r>
    <n v="243264"/>
    <d v="2021-07-04T01:59:45"/>
    <n v="136547"/>
    <n v="154228"/>
    <x v="0"/>
    <x v="0"/>
    <d v="2021-07-04T02:59:45"/>
    <x v="4"/>
    <x v="42737"/>
    <x v="2"/>
  </r>
  <r>
    <n v="243265"/>
    <d v="2021-07-04T02:01:07"/>
    <n v="40402"/>
    <n v="304128"/>
    <x v="0"/>
    <x v="0"/>
    <d v="2021-07-04T03:01:07"/>
    <x v="4"/>
    <x v="42738"/>
    <x v="4"/>
  </r>
  <r>
    <n v="243269"/>
    <d v="2021-07-04T02:01:26"/>
    <n v="200723"/>
    <n v="146737"/>
    <x v="17"/>
    <x v="17"/>
    <d v="2021-07-03T18:01:26"/>
    <x v="3"/>
    <x v="42177"/>
    <x v="21"/>
  </r>
  <r>
    <n v="243274"/>
    <d v="2021-07-04T02:04:25"/>
    <n v="7752"/>
    <n v="347008"/>
    <x v="13"/>
    <x v="13"/>
    <d v="2021-07-04T08:04:25"/>
    <x v="4"/>
    <x v="42739"/>
    <x v="13"/>
  </r>
  <r>
    <n v="243278"/>
    <d v="2021-07-04T02:05:12"/>
    <n v="56258"/>
    <n v="186975"/>
    <x v="3"/>
    <x v="3"/>
    <d v="2021-07-04T07:05:12"/>
    <x v="4"/>
    <x v="42740"/>
    <x v="9"/>
  </r>
  <r>
    <n v="243283"/>
    <d v="2021-07-04T02:06:45"/>
    <n v="116688"/>
    <n v="150873"/>
    <x v="0"/>
    <x v="0"/>
    <d v="2021-07-04T03:06:45"/>
    <x v="4"/>
    <x v="42741"/>
    <x v="4"/>
  </r>
  <r>
    <n v="243286"/>
    <d v="2021-07-04T02:08:14"/>
    <n v="134277"/>
    <n v="470762"/>
    <x v="13"/>
    <x v="13"/>
    <d v="2021-07-04T08:08:14"/>
    <x v="4"/>
    <x v="42742"/>
    <x v="13"/>
  </r>
  <r>
    <n v="243288"/>
    <d v="2021-07-04T02:08:26"/>
    <n v="15078"/>
    <n v="156336"/>
    <x v="1"/>
    <x v="1"/>
    <d v="2021-07-04T02:08:26"/>
    <x v="4"/>
    <x v="42743"/>
    <x v="2"/>
  </r>
  <r>
    <n v="243293"/>
    <d v="2021-07-04T02:08:54"/>
    <n v="183279"/>
    <n v="230507"/>
    <x v="2"/>
    <x v="2"/>
    <d v="2021-07-04T04:08:54"/>
    <x v="4"/>
    <x v="42744"/>
    <x v="5"/>
  </r>
  <r>
    <n v="243294"/>
    <d v="2021-07-04T02:12:58"/>
    <n v="90327"/>
    <n v="162482"/>
    <x v="11"/>
    <x v="11"/>
    <d v="2021-07-04T06:12:58"/>
    <x v="4"/>
    <x v="42745"/>
    <x v="3"/>
  </r>
  <r>
    <n v="243298"/>
    <d v="2021-07-04T02:13:05"/>
    <n v="133047"/>
    <n v="347393"/>
    <x v="1"/>
    <x v="1"/>
    <d v="2021-07-04T02:13:05"/>
    <x v="4"/>
    <x v="42746"/>
    <x v="2"/>
  </r>
  <r>
    <n v="243303"/>
    <d v="2021-07-04T02:13:46"/>
    <n v="65767"/>
    <n v="230507"/>
    <x v="0"/>
    <x v="0"/>
    <d v="2021-07-04T03:13:46"/>
    <x v="4"/>
    <x v="42747"/>
    <x v="4"/>
  </r>
  <r>
    <n v="243308"/>
    <d v="2021-07-04T02:13:54"/>
    <n v="327479"/>
    <n v="351192"/>
    <x v="7"/>
    <x v="7"/>
    <d v="2021-07-04T10:13:54"/>
    <x v="4"/>
    <x v="42748"/>
    <x v="15"/>
  </r>
  <r>
    <n v="243311"/>
    <d v="2021-07-04T02:15:13"/>
    <n v="278607"/>
    <n v="154256"/>
    <x v="0"/>
    <x v="0"/>
    <d v="2021-07-04T03:15:13"/>
    <x v="4"/>
    <x v="42749"/>
    <x v="4"/>
  </r>
  <r>
    <n v="243313"/>
    <d v="2021-07-04T02:15:16"/>
    <n v="52957"/>
    <n v="389195"/>
    <x v="2"/>
    <x v="2"/>
    <d v="2021-07-04T04:15:16"/>
    <x v="4"/>
    <x v="42750"/>
    <x v="5"/>
  </r>
  <r>
    <n v="243316"/>
    <d v="2021-07-04T02:21:52"/>
    <n v="159301"/>
    <n v="432277"/>
    <x v="6"/>
    <x v="6"/>
    <d v="2021-07-04T05:21:52"/>
    <x v="4"/>
    <x v="42751"/>
    <x v="6"/>
  </r>
  <r>
    <n v="243320"/>
    <d v="2021-07-04T02:23:24"/>
    <n v="108581"/>
    <n v="4316"/>
    <x v="0"/>
    <x v="0"/>
    <d v="2021-07-04T03:23:24"/>
    <x v="4"/>
    <x v="42752"/>
    <x v="4"/>
  </r>
  <r>
    <n v="243322"/>
    <d v="2021-07-04T02:27:04"/>
    <n v="130017"/>
    <n v="290222"/>
    <x v="1"/>
    <x v="1"/>
    <d v="2021-07-04T02:27:04"/>
    <x v="4"/>
    <x v="42753"/>
    <x v="2"/>
  </r>
  <r>
    <n v="243324"/>
    <d v="2021-07-04T02:28:01"/>
    <n v="283034"/>
    <n v="407796"/>
    <x v="0"/>
    <x v="0"/>
    <d v="2021-07-04T03:28:01"/>
    <x v="4"/>
    <x v="42754"/>
    <x v="4"/>
  </r>
  <r>
    <n v="243326"/>
    <d v="2021-07-04T02:28:14"/>
    <n v="203205"/>
    <n v="43623"/>
    <x v="16"/>
    <x v="16"/>
    <d v="2021-07-03T20:28:14"/>
    <x v="3"/>
    <x v="42514"/>
    <x v="23"/>
  </r>
  <r>
    <n v="243331"/>
    <d v="2021-07-04T02:29:46"/>
    <n v="329331"/>
    <n v="31302"/>
    <x v="16"/>
    <x v="16"/>
    <d v="2021-07-03T20:29:46"/>
    <x v="3"/>
    <x v="42755"/>
    <x v="23"/>
  </r>
  <r>
    <n v="243332"/>
    <d v="2021-07-04T02:31:44"/>
    <n v="348116"/>
    <n v="301748"/>
    <x v="4"/>
    <x v="4"/>
    <d v="2021-07-03T22:31:44"/>
    <x v="3"/>
    <x v="42619"/>
    <x v="20"/>
  </r>
  <r>
    <n v="243336"/>
    <d v="2021-07-04T02:33:22"/>
    <n v="337828"/>
    <n v="4722"/>
    <x v="1"/>
    <x v="1"/>
    <d v="2021-07-04T02:33:22"/>
    <x v="4"/>
    <x v="42756"/>
    <x v="2"/>
  </r>
  <r>
    <n v="243341"/>
    <d v="2021-07-04T02:33:36"/>
    <n v="56430"/>
    <n v="242428"/>
    <x v="2"/>
    <x v="2"/>
    <d v="2021-07-04T04:33:36"/>
    <x v="4"/>
    <x v="42757"/>
    <x v="5"/>
  </r>
  <r>
    <n v="243343"/>
    <d v="2021-07-04T02:34:03"/>
    <n v="245691"/>
    <n v="258219"/>
    <x v="1"/>
    <x v="1"/>
    <d v="2021-07-04T02:34:03"/>
    <x v="4"/>
    <x v="42724"/>
    <x v="2"/>
  </r>
  <r>
    <n v="243345"/>
    <d v="2021-07-04T02:37:14"/>
    <n v="7311"/>
    <n v="412882"/>
    <x v="0"/>
    <x v="0"/>
    <d v="2021-07-04T03:37:14"/>
    <x v="4"/>
    <x v="42758"/>
    <x v="4"/>
  </r>
  <r>
    <n v="243349"/>
    <d v="2021-07-04T02:37:33"/>
    <n v="249542"/>
    <n v="62068"/>
    <x v="12"/>
    <x v="12"/>
    <d v="2021-07-04T12:37:33"/>
    <x v="4"/>
    <x v="42759"/>
    <x v="16"/>
  </r>
  <r>
    <n v="243350"/>
    <d v="2021-07-04T02:39:50"/>
    <n v="346587"/>
    <n v="182191"/>
    <x v="6"/>
    <x v="6"/>
    <d v="2021-07-04T05:39:50"/>
    <x v="4"/>
    <x v="42760"/>
    <x v="6"/>
  </r>
  <r>
    <n v="243354"/>
    <d v="2021-07-04T02:40:08"/>
    <n v="124252"/>
    <n v="102333"/>
    <x v="0"/>
    <x v="0"/>
    <d v="2021-07-04T03:40:08"/>
    <x v="4"/>
    <x v="42761"/>
    <x v="4"/>
  </r>
  <r>
    <n v="243358"/>
    <d v="2021-07-04T02:43:18"/>
    <n v="315297"/>
    <n v="413014"/>
    <x v="1"/>
    <x v="1"/>
    <d v="2021-07-04T02:43:18"/>
    <x v="4"/>
    <x v="42762"/>
    <x v="2"/>
  </r>
  <r>
    <n v="243363"/>
    <d v="2021-07-04T02:43:47"/>
    <n v="144241"/>
    <n v="230507"/>
    <x v="0"/>
    <x v="0"/>
    <d v="2021-07-04T03:43:47"/>
    <x v="4"/>
    <x v="42763"/>
    <x v="4"/>
  </r>
  <r>
    <n v="243365"/>
    <d v="2021-07-04T02:44:10"/>
    <n v="219740"/>
    <n v="311565"/>
    <x v="1"/>
    <x v="1"/>
    <d v="2021-07-04T02:44:10"/>
    <x v="4"/>
    <x v="42764"/>
    <x v="2"/>
  </r>
  <r>
    <n v="243370"/>
    <d v="2021-07-04T02:44:33"/>
    <n v="301875"/>
    <n v="5151"/>
    <x v="16"/>
    <x v="16"/>
    <d v="2021-07-03T20:44:33"/>
    <x v="3"/>
    <x v="42477"/>
    <x v="23"/>
  </r>
  <r>
    <n v="243375"/>
    <d v="2021-07-04T02:46:04"/>
    <n v="211891"/>
    <n v="347008"/>
    <x v="0"/>
    <x v="0"/>
    <d v="2021-07-04T03:46:04"/>
    <x v="4"/>
    <x v="42765"/>
    <x v="4"/>
  </r>
  <r>
    <n v="243380"/>
    <d v="2021-07-04T02:48:02"/>
    <n v="76613"/>
    <n v="411922"/>
    <x v="4"/>
    <x v="4"/>
    <d v="2021-07-03T22:48:02"/>
    <x v="3"/>
    <x v="42530"/>
    <x v="20"/>
  </r>
  <r>
    <n v="243383"/>
    <d v="2021-07-04T02:48:29"/>
    <n v="267133"/>
    <n v="403089"/>
    <x v="1"/>
    <x v="1"/>
    <d v="2021-07-04T02:48:29"/>
    <x v="4"/>
    <x v="42766"/>
    <x v="2"/>
  </r>
  <r>
    <n v="243388"/>
    <d v="2021-07-04T02:50:15"/>
    <n v="159076"/>
    <n v="405774"/>
    <x v="0"/>
    <x v="0"/>
    <d v="2021-07-04T03:50:15"/>
    <x v="4"/>
    <x v="42767"/>
    <x v="4"/>
  </r>
  <r>
    <n v="243390"/>
    <d v="2021-07-04T02:50:53"/>
    <n v="131646"/>
    <n v="227775"/>
    <x v="2"/>
    <x v="2"/>
    <d v="2021-07-04T04:50:53"/>
    <x v="4"/>
    <x v="42768"/>
    <x v="5"/>
  </r>
  <r>
    <n v="243395"/>
    <d v="2021-07-04T02:54:23"/>
    <n v="329617"/>
    <n v="38593"/>
    <x v="11"/>
    <x v="11"/>
    <d v="2021-07-04T06:54:23"/>
    <x v="4"/>
    <x v="42769"/>
    <x v="3"/>
  </r>
  <r>
    <n v="243399"/>
    <d v="2021-07-04T02:56:40"/>
    <n v="32086"/>
    <n v="26829"/>
    <x v="6"/>
    <x v="6"/>
    <d v="2021-07-04T05:56:40"/>
    <x v="4"/>
    <x v="42770"/>
    <x v="6"/>
  </r>
  <r>
    <n v="243400"/>
    <d v="2021-07-04T02:58:05"/>
    <n v="125242"/>
    <n v="271248"/>
    <x v="2"/>
    <x v="2"/>
    <d v="2021-07-04T04:58:05"/>
    <x v="4"/>
    <x v="42771"/>
    <x v="5"/>
  </r>
  <r>
    <n v="243403"/>
    <d v="2021-07-04T02:59:06"/>
    <n v="32980"/>
    <n v="349014"/>
    <x v="14"/>
    <x v="14"/>
    <d v="2021-07-03T21:59:06"/>
    <x v="3"/>
    <x v="42589"/>
    <x v="19"/>
  </r>
  <r>
    <n v="243404"/>
    <d v="2021-07-04T02:59:21"/>
    <n v="67930"/>
    <n v="17483"/>
    <x v="2"/>
    <x v="2"/>
    <d v="2021-07-04T04:59:21"/>
    <x v="4"/>
    <x v="42772"/>
    <x v="5"/>
  </r>
  <r>
    <n v="243407"/>
    <d v="2021-07-04T03:03:50"/>
    <n v="277115"/>
    <n v="249345"/>
    <x v="2"/>
    <x v="2"/>
    <d v="2021-07-04T05:03:50"/>
    <x v="4"/>
    <x v="42773"/>
    <x v="6"/>
  </r>
  <r>
    <n v="243412"/>
    <d v="2021-07-04T03:04:21"/>
    <n v="261393"/>
    <n v="141494"/>
    <x v="4"/>
    <x v="4"/>
    <d v="2021-07-03T23:04:21"/>
    <x v="3"/>
    <x v="42594"/>
    <x v="22"/>
  </r>
  <r>
    <n v="243417"/>
    <d v="2021-07-04T03:04:56"/>
    <n v="222580"/>
    <n v="109473"/>
    <x v="15"/>
    <x v="15"/>
    <d v="2021-07-04T00:04:56"/>
    <x v="4"/>
    <x v="42546"/>
    <x v="1"/>
  </r>
  <r>
    <n v="243419"/>
    <d v="2021-07-04T03:09:04"/>
    <n v="298354"/>
    <n v="249086"/>
    <x v="2"/>
    <x v="2"/>
    <d v="2021-07-04T05:09:04"/>
    <x v="4"/>
    <x v="42774"/>
    <x v="6"/>
  </r>
  <r>
    <n v="243420"/>
    <d v="2021-07-04T03:09:56"/>
    <n v="231910"/>
    <n v="343491"/>
    <x v="1"/>
    <x v="1"/>
    <d v="2021-07-04T03:09:56"/>
    <x v="4"/>
    <x v="42775"/>
    <x v="4"/>
  </r>
  <r>
    <n v="243425"/>
    <d v="2021-07-04T03:16:58"/>
    <n v="316627"/>
    <n v="4572"/>
    <x v="4"/>
    <x v="4"/>
    <d v="2021-07-03T23:16:58"/>
    <x v="3"/>
    <x v="42776"/>
    <x v="22"/>
  </r>
  <r>
    <n v="243426"/>
    <d v="2021-07-04T03:20:10"/>
    <n v="287892"/>
    <n v="397"/>
    <x v="6"/>
    <x v="6"/>
    <d v="2021-07-04T06:20:10"/>
    <x v="4"/>
    <x v="42777"/>
    <x v="3"/>
  </r>
  <r>
    <n v="243430"/>
    <d v="2021-07-04T03:20:40"/>
    <n v="117377"/>
    <n v="154228"/>
    <x v="4"/>
    <x v="4"/>
    <d v="2021-07-03T23:20:40"/>
    <x v="3"/>
    <x v="42607"/>
    <x v="22"/>
  </r>
  <r>
    <n v="243432"/>
    <d v="2021-07-04T03:23:23"/>
    <n v="212081"/>
    <n v="68899"/>
    <x v="0"/>
    <x v="0"/>
    <d v="2021-07-04T04:23:23"/>
    <x v="4"/>
    <x v="42778"/>
    <x v="5"/>
  </r>
  <r>
    <n v="243436"/>
    <d v="2021-07-04T03:23:31"/>
    <n v="184874"/>
    <n v="217307"/>
    <x v="11"/>
    <x v="11"/>
    <d v="2021-07-04T07:23:31"/>
    <x v="4"/>
    <x v="42779"/>
    <x v="9"/>
  </r>
  <r>
    <n v="243441"/>
    <d v="2021-07-04T03:27:10"/>
    <n v="78217"/>
    <n v="294768"/>
    <x v="0"/>
    <x v="0"/>
    <d v="2021-07-04T04:27:10"/>
    <x v="4"/>
    <x v="42780"/>
    <x v="5"/>
  </r>
  <r>
    <n v="243442"/>
    <d v="2021-07-04T03:28:13"/>
    <n v="70080"/>
    <n v="180863"/>
    <x v="6"/>
    <x v="6"/>
    <d v="2021-07-04T06:28:13"/>
    <x v="4"/>
    <x v="42781"/>
    <x v="3"/>
  </r>
  <r>
    <n v="243443"/>
    <d v="2021-07-04T03:28:58"/>
    <n v="94360"/>
    <n v="4316"/>
    <x v="2"/>
    <x v="2"/>
    <d v="2021-07-04T05:28:58"/>
    <x v="4"/>
    <x v="42782"/>
    <x v="6"/>
  </r>
  <r>
    <n v="243448"/>
    <d v="2021-07-04T03:33:03"/>
    <n v="280316"/>
    <n v="21760"/>
    <x v="2"/>
    <x v="2"/>
    <d v="2021-07-04T05:33:03"/>
    <x v="4"/>
    <x v="42783"/>
    <x v="6"/>
  </r>
  <r>
    <n v="243453"/>
    <d v="2021-07-04T03:34:01"/>
    <n v="218216"/>
    <n v="429857"/>
    <x v="0"/>
    <x v="0"/>
    <d v="2021-07-04T04:34:01"/>
    <x v="4"/>
    <x v="42784"/>
    <x v="5"/>
  </r>
  <r>
    <n v="243454"/>
    <d v="2021-07-04T03:43:41"/>
    <n v="83901"/>
    <n v="264283"/>
    <x v="9"/>
    <x v="9"/>
    <d v="2021-07-04T10:43:41"/>
    <x v="4"/>
    <x v="42785"/>
    <x v="15"/>
  </r>
  <r>
    <n v="243455"/>
    <d v="2021-07-04T03:44:10"/>
    <n v="118903"/>
    <n v="242428"/>
    <x v="18"/>
    <x v="18"/>
    <d v="2021-07-03T20:44:10"/>
    <x v="3"/>
    <x v="42786"/>
    <x v="23"/>
  </r>
  <r>
    <n v="243456"/>
    <d v="2021-07-04T03:44:58"/>
    <n v="33626"/>
    <n v="473327"/>
    <x v="11"/>
    <x v="11"/>
    <d v="2021-07-04T07:44:58"/>
    <x v="4"/>
    <x v="42787"/>
    <x v="9"/>
  </r>
  <r>
    <n v="243460"/>
    <d v="2021-07-04T03:46:34"/>
    <n v="83498"/>
    <n v="176818"/>
    <x v="9"/>
    <x v="9"/>
    <d v="2021-07-04T10:46:34"/>
    <x v="4"/>
    <x v="42788"/>
    <x v="15"/>
  </r>
  <r>
    <n v="243462"/>
    <d v="2021-07-04T03:46:43"/>
    <n v="188727"/>
    <n v="72374"/>
    <x v="9"/>
    <x v="9"/>
    <d v="2021-07-04T10:46:43"/>
    <x v="4"/>
    <x v="42789"/>
    <x v="15"/>
  </r>
  <r>
    <n v="243467"/>
    <d v="2021-07-04T03:53:17"/>
    <n v="1180"/>
    <n v="470762"/>
    <x v="5"/>
    <x v="5"/>
    <d v="2021-07-04T15:53:17"/>
    <x v="4"/>
    <x v="42790"/>
    <x v="10"/>
  </r>
  <r>
    <n v="243469"/>
    <d v="2021-07-04T03:57:36"/>
    <n v="301898"/>
    <n v="347393"/>
    <x v="6"/>
    <x v="6"/>
    <d v="2021-07-04T06:57:36"/>
    <x v="4"/>
    <x v="42791"/>
    <x v="3"/>
  </r>
  <r>
    <n v="243471"/>
    <d v="2021-07-04T03:57:56"/>
    <n v="255979"/>
    <n v="118549"/>
    <x v="5"/>
    <x v="5"/>
    <d v="2021-07-04T15:57:56"/>
    <x v="4"/>
    <x v="42792"/>
    <x v="10"/>
  </r>
  <r>
    <n v="243472"/>
    <d v="2021-07-04T04:00:16"/>
    <n v="61904"/>
    <n v="5151"/>
    <x v="17"/>
    <x v="17"/>
    <d v="2021-07-03T20:00:16"/>
    <x v="3"/>
    <x v="41967"/>
    <x v="23"/>
  </r>
  <r>
    <n v="243476"/>
    <d v="2021-07-04T04:01:40"/>
    <n v="19197"/>
    <n v="226626"/>
    <x v="2"/>
    <x v="2"/>
    <d v="2021-07-04T06:01:40"/>
    <x v="4"/>
    <x v="42793"/>
    <x v="3"/>
  </r>
  <r>
    <n v="243478"/>
    <d v="2021-07-04T04:05:17"/>
    <n v="306108"/>
    <n v="251823"/>
    <x v="0"/>
    <x v="0"/>
    <d v="2021-07-04T05:05:17"/>
    <x v="4"/>
    <x v="42794"/>
    <x v="6"/>
  </r>
  <r>
    <n v="243480"/>
    <d v="2021-07-04T04:12:00"/>
    <n v="88847"/>
    <n v="250679"/>
    <x v="1"/>
    <x v="1"/>
    <d v="2021-07-04T04:12:00"/>
    <x v="4"/>
    <x v="42795"/>
    <x v="5"/>
  </r>
  <r>
    <n v="243484"/>
    <d v="2021-07-04T04:14:15"/>
    <n v="119443"/>
    <n v="192331"/>
    <x v="4"/>
    <x v="4"/>
    <d v="2021-07-04T00:14:15"/>
    <x v="4"/>
    <x v="42686"/>
    <x v="1"/>
  </r>
  <r>
    <n v="243488"/>
    <d v="2021-07-04T04:22:24"/>
    <n v="165095"/>
    <n v="341081"/>
    <x v="13"/>
    <x v="13"/>
    <d v="2021-07-04T10:22:24"/>
    <x v="4"/>
    <x v="42796"/>
    <x v="15"/>
  </r>
  <r>
    <n v="243489"/>
    <d v="2021-07-04T04:22:24"/>
    <n v="181578"/>
    <n v="264283"/>
    <x v="16"/>
    <x v="16"/>
    <d v="2021-07-03T22:22:24"/>
    <x v="3"/>
    <x v="42093"/>
    <x v="20"/>
  </r>
  <r>
    <n v="243494"/>
    <d v="2021-07-04T04:27:09"/>
    <n v="8102"/>
    <n v="250679"/>
    <x v="11"/>
    <x v="11"/>
    <d v="2021-07-04T08:27:09"/>
    <x v="4"/>
    <x v="42797"/>
    <x v="13"/>
  </r>
  <r>
    <n v="243497"/>
    <d v="2021-07-04T04:27:54"/>
    <n v="168892"/>
    <n v="266419"/>
    <x v="1"/>
    <x v="1"/>
    <d v="2021-07-04T04:27:54"/>
    <x v="4"/>
    <x v="42798"/>
    <x v="5"/>
  </r>
  <r>
    <n v="243499"/>
    <d v="2021-07-04T04:29:42"/>
    <n v="195376"/>
    <n v="189009"/>
    <x v="0"/>
    <x v="0"/>
    <d v="2021-07-04T05:29:42"/>
    <x v="4"/>
    <x v="42799"/>
    <x v="6"/>
  </r>
  <r>
    <n v="243504"/>
    <d v="2021-07-04T04:37:55"/>
    <n v="242843"/>
    <n v="438701"/>
    <x v="6"/>
    <x v="6"/>
    <d v="2021-07-04T07:37:55"/>
    <x v="4"/>
    <x v="42800"/>
    <x v="9"/>
  </r>
  <r>
    <n v="243505"/>
    <d v="2021-07-04T04:39:38"/>
    <n v="32010"/>
    <n v="294042"/>
    <x v="2"/>
    <x v="2"/>
    <d v="2021-07-04T06:39:38"/>
    <x v="4"/>
    <x v="42801"/>
    <x v="3"/>
  </r>
  <r>
    <n v="243506"/>
    <d v="2021-07-04T04:40:49"/>
    <n v="246429"/>
    <n v="304722"/>
    <x v="2"/>
    <x v="2"/>
    <d v="2021-07-04T06:40:49"/>
    <x v="4"/>
    <x v="42802"/>
    <x v="3"/>
  </r>
  <r>
    <n v="243510"/>
    <d v="2021-07-04T04:41:23"/>
    <n v="73982"/>
    <n v="173184"/>
    <x v="0"/>
    <x v="0"/>
    <d v="2021-07-04T05:41:23"/>
    <x v="4"/>
    <x v="42803"/>
    <x v="6"/>
  </r>
  <r>
    <n v="243512"/>
    <d v="2021-07-04T04:42:14"/>
    <n v="65235"/>
    <n v="274276"/>
    <x v="1"/>
    <x v="1"/>
    <d v="2021-07-04T04:42:14"/>
    <x v="4"/>
    <x v="42804"/>
    <x v="5"/>
  </r>
  <r>
    <n v="243513"/>
    <d v="2021-07-04T04:44:12"/>
    <n v="258375"/>
    <n v="226626"/>
    <x v="1"/>
    <x v="1"/>
    <d v="2021-07-04T04:44:12"/>
    <x v="4"/>
    <x v="42805"/>
    <x v="5"/>
  </r>
  <r>
    <n v="243518"/>
    <d v="2021-07-04T04:45:23"/>
    <n v="345792"/>
    <n v="63706"/>
    <x v="6"/>
    <x v="6"/>
    <d v="2021-07-04T07:45:23"/>
    <x v="4"/>
    <x v="42806"/>
    <x v="9"/>
  </r>
  <r>
    <n v="243521"/>
    <d v="2021-07-04T04:50:53"/>
    <n v="243722"/>
    <n v="213394"/>
    <x v="14"/>
    <x v="14"/>
    <d v="2021-07-03T23:50:53"/>
    <x v="3"/>
    <x v="42807"/>
    <x v="22"/>
  </r>
  <r>
    <n v="243522"/>
    <d v="2021-07-04T04:51:04"/>
    <n v="172204"/>
    <n v="305248"/>
    <x v="2"/>
    <x v="2"/>
    <d v="2021-07-04T06:51:04"/>
    <x v="4"/>
    <x v="42808"/>
    <x v="3"/>
  </r>
  <r>
    <n v="243524"/>
    <d v="2021-07-04T04:53:46"/>
    <n v="152672"/>
    <n v="394819"/>
    <x v="6"/>
    <x v="6"/>
    <d v="2021-07-04T07:53:46"/>
    <x v="4"/>
    <x v="42809"/>
    <x v="9"/>
  </r>
  <r>
    <n v="243527"/>
    <d v="2021-07-04T04:54:11"/>
    <n v="58398"/>
    <n v="165821"/>
    <x v="7"/>
    <x v="7"/>
    <d v="2021-07-04T12:54:11"/>
    <x v="4"/>
    <x v="42810"/>
    <x v="16"/>
  </r>
  <r>
    <n v="243530"/>
    <d v="2021-07-04T04:55:11"/>
    <n v="189411"/>
    <n v="458081"/>
    <x v="6"/>
    <x v="6"/>
    <d v="2021-07-04T07:55:11"/>
    <x v="4"/>
    <x v="42811"/>
    <x v="9"/>
  </r>
  <r>
    <n v="243535"/>
    <d v="2021-07-04T05:02:11"/>
    <n v="123279"/>
    <n v="326065"/>
    <x v="2"/>
    <x v="2"/>
    <d v="2021-07-04T07:02:11"/>
    <x v="4"/>
    <x v="42812"/>
    <x v="9"/>
  </r>
  <r>
    <n v="243539"/>
    <d v="2021-07-04T05:02:36"/>
    <n v="323266"/>
    <n v="411922"/>
    <x v="14"/>
    <x v="14"/>
    <d v="2021-07-04T00:02:36"/>
    <x v="4"/>
    <x v="42593"/>
    <x v="1"/>
  </r>
  <r>
    <n v="243541"/>
    <d v="2021-07-04T05:03:32"/>
    <n v="21833"/>
    <n v="141622"/>
    <x v="14"/>
    <x v="14"/>
    <d v="2021-07-04T00:03:32"/>
    <x v="4"/>
    <x v="42813"/>
    <x v="1"/>
  </r>
  <r>
    <n v="243546"/>
    <d v="2021-07-04T05:04:56"/>
    <n v="307901"/>
    <n v="67447"/>
    <x v="6"/>
    <x v="6"/>
    <d v="2021-07-04T08:04:56"/>
    <x v="4"/>
    <x v="42814"/>
    <x v="13"/>
  </r>
  <r>
    <n v="243549"/>
    <d v="2021-07-04T05:05:31"/>
    <n v="102776"/>
    <n v="440811"/>
    <x v="4"/>
    <x v="4"/>
    <d v="2021-07-04T01:05:31"/>
    <x v="4"/>
    <x v="42681"/>
    <x v="0"/>
  </r>
  <r>
    <n v="243550"/>
    <d v="2021-07-04T05:05:42"/>
    <n v="43447"/>
    <n v="49263"/>
    <x v="11"/>
    <x v="11"/>
    <d v="2021-07-04T09:05:42"/>
    <x v="4"/>
    <x v="42815"/>
    <x v="8"/>
  </r>
  <r>
    <n v="243555"/>
    <d v="2021-07-04T05:08:44"/>
    <n v="349018"/>
    <n v="238134"/>
    <x v="0"/>
    <x v="0"/>
    <d v="2021-07-04T06:08:44"/>
    <x v="4"/>
    <x v="42816"/>
    <x v="3"/>
  </r>
  <r>
    <n v="243560"/>
    <d v="2021-07-04T05:09:07"/>
    <n v="286937"/>
    <n v="389985"/>
    <x v="4"/>
    <x v="4"/>
    <d v="2021-07-04T01:09:07"/>
    <x v="4"/>
    <x v="42817"/>
    <x v="0"/>
  </r>
  <r>
    <n v="243565"/>
    <d v="2021-07-04T05:09:35"/>
    <n v="237851"/>
    <n v="470762"/>
    <x v="21"/>
    <x v="21"/>
    <d v="2021-07-03T20:09:35"/>
    <x v="3"/>
    <x v="42453"/>
    <x v="23"/>
  </r>
  <r>
    <n v="243567"/>
    <d v="2021-07-04T05:11:03"/>
    <n v="171042"/>
    <n v="143001"/>
    <x v="6"/>
    <x v="6"/>
    <d v="2021-07-04T08:11:03"/>
    <x v="4"/>
    <x v="42818"/>
    <x v="13"/>
  </r>
  <r>
    <n v="243572"/>
    <d v="2021-07-04T05:11:56"/>
    <n v="287230"/>
    <n v="250679"/>
    <x v="2"/>
    <x v="2"/>
    <d v="2021-07-04T07:11:56"/>
    <x v="4"/>
    <x v="42819"/>
    <x v="9"/>
  </r>
  <r>
    <n v="243575"/>
    <d v="2021-07-04T05:13:02"/>
    <n v="324883"/>
    <n v="88944"/>
    <x v="0"/>
    <x v="0"/>
    <d v="2021-07-04T06:13:02"/>
    <x v="4"/>
    <x v="42820"/>
    <x v="3"/>
  </r>
  <r>
    <n v="243580"/>
    <d v="2021-07-04T05:18:08"/>
    <n v="121959"/>
    <n v="347008"/>
    <x v="1"/>
    <x v="1"/>
    <d v="2021-07-04T05:18:08"/>
    <x v="4"/>
    <x v="42821"/>
    <x v="6"/>
  </r>
  <r>
    <n v="243585"/>
    <d v="2021-07-04T05:18:47"/>
    <n v="285121"/>
    <n v="230507"/>
    <x v="2"/>
    <x v="2"/>
    <d v="2021-07-04T07:18:47"/>
    <x v="4"/>
    <x v="42822"/>
    <x v="9"/>
  </r>
  <r>
    <n v="243586"/>
    <d v="2021-07-04T05:24:00"/>
    <n v="261730"/>
    <n v="386066"/>
    <x v="1"/>
    <x v="1"/>
    <d v="2021-07-04T05:24:00"/>
    <x v="4"/>
    <x v="42823"/>
    <x v="6"/>
  </r>
  <r>
    <n v="243591"/>
    <d v="2021-07-04T05:25:54"/>
    <n v="217524"/>
    <n v="389195"/>
    <x v="10"/>
    <x v="10"/>
    <d v="2021-07-04T16:25:54"/>
    <x v="4"/>
    <x v="42824"/>
    <x v="11"/>
  </r>
  <r>
    <n v="243593"/>
    <d v="2021-07-04T05:26:45"/>
    <n v="31865"/>
    <n v="373415"/>
    <x v="4"/>
    <x v="4"/>
    <d v="2021-07-04T01:26:45"/>
    <x v="4"/>
    <x v="42825"/>
    <x v="0"/>
  </r>
  <r>
    <n v="243594"/>
    <d v="2021-07-04T05:31:09"/>
    <n v="298694"/>
    <n v="349014"/>
    <x v="17"/>
    <x v="17"/>
    <d v="2021-07-03T21:31:09"/>
    <x v="3"/>
    <x v="42516"/>
    <x v="19"/>
  </r>
  <r>
    <n v="243595"/>
    <d v="2021-07-04T05:35:03"/>
    <n v="244727"/>
    <n v="62570"/>
    <x v="2"/>
    <x v="2"/>
    <d v="2021-07-04T07:35:03"/>
    <x v="4"/>
    <x v="42826"/>
    <x v="9"/>
  </r>
  <r>
    <n v="243596"/>
    <d v="2021-07-04T05:37:33"/>
    <n v="286690"/>
    <n v="62570"/>
    <x v="0"/>
    <x v="0"/>
    <d v="2021-07-04T06:37:33"/>
    <x v="4"/>
    <x v="42827"/>
    <x v="3"/>
  </r>
  <r>
    <n v="243600"/>
    <d v="2021-07-04T05:39:03"/>
    <n v="231298"/>
    <n v="250679"/>
    <x v="2"/>
    <x v="2"/>
    <d v="2021-07-04T07:39:03"/>
    <x v="4"/>
    <x v="42828"/>
    <x v="9"/>
  </r>
  <r>
    <n v="243604"/>
    <d v="2021-07-04T05:39:22"/>
    <n v="155984"/>
    <n v="227775"/>
    <x v="2"/>
    <x v="2"/>
    <d v="2021-07-04T07:39:22"/>
    <x v="4"/>
    <x v="42829"/>
    <x v="9"/>
  </r>
  <r>
    <n v="243605"/>
    <d v="2021-07-04T05:45:49"/>
    <n v="94949"/>
    <n v="164401"/>
    <x v="1"/>
    <x v="1"/>
    <d v="2021-07-04T05:45:49"/>
    <x v="4"/>
    <x v="42830"/>
    <x v="6"/>
  </r>
  <r>
    <n v="243609"/>
    <d v="2021-07-04T05:45:49"/>
    <n v="202520"/>
    <n v="301748"/>
    <x v="2"/>
    <x v="2"/>
    <d v="2021-07-04T07:45:49"/>
    <x v="4"/>
    <x v="42831"/>
    <x v="9"/>
  </r>
  <r>
    <n v="243613"/>
    <d v="2021-07-04T05:46:34"/>
    <n v="252942"/>
    <n v="86587"/>
    <x v="2"/>
    <x v="2"/>
    <d v="2021-07-04T07:46:34"/>
    <x v="4"/>
    <x v="42832"/>
    <x v="9"/>
  </r>
  <r>
    <n v="243615"/>
    <d v="2021-07-04T05:47:48"/>
    <n v="331774"/>
    <n v="6858"/>
    <x v="9"/>
    <x v="9"/>
    <d v="2021-07-04T12:47:48"/>
    <x v="4"/>
    <x v="42833"/>
    <x v="16"/>
  </r>
  <r>
    <n v="243620"/>
    <d v="2021-07-04T05:50:13"/>
    <n v="345592"/>
    <n v="351192"/>
    <x v="0"/>
    <x v="0"/>
    <d v="2021-07-04T06:50:13"/>
    <x v="4"/>
    <x v="42834"/>
    <x v="3"/>
  </r>
  <r>
    <n v="243622"/>
    <d v="2021-07-04T05:50:15"/>
    <n v="76728"/>
    <n v="12149"/>
    <x v="6"/>
    <x v="6"/>
    <d v="2021-07-04T08:50:15"/>
    <x v="4"/>
    <x v="42835"/>
    <x v="13"/>
  </r>
  <r>
    <n v="243627"/>
    <d v="2021-07-04T05:50:42"/>
    <n v="293524"/>
    <n v="223759"/>
    <x v="2"/>
    <x v="2"/>
    <d v="2021-07-04T07:50:42"/>
    <x v="4"/>
    <x v="42836"/>
    <x v="9"/>
  </r>
  <r>
    <n v="243631"/>
    <d v="2021-07-04T05:52:42"/>
    <n v="331721"/>
    <n v="158978"/>
    <x v="18"/>
    <x v="18"/>
    <d v="2021-07-03T22:52:42"/>
    <x v="3"/>
    <x v="42584"/>
    <x v="20"/>
  </r>
  <r>
    <n v="243632"/>
    <d v="2021-07-04T05:59:06"/>
    <n v="190575"/>
    <n v="7145"/>
    <x v="17"/>
    <x v="17"/>
    <d v="2021-07-03T21:59:06"/>
    <x v="3"/>
    <x v="42589"/>
    <x v="19"/>
  </r>
  <r>
    <n v="243637"/>
    <d v="2021-07-04T06:00:16"/>
    <n v="336820"/>
    <n v="303237"/>
    <x v="16"/>
    <x v="16"/>
    <d v="2021-07-04T00:00:16"/>
    <x v="4"/>
    <x v="42657"/>
    <x v="1"/>
  </r>
  <r>
    <n v="243639"/>
    <d v="2021-07-04T06:01:30"/>
    <n v="184185"/>
    <n v="65828"/>
    <x v="17"/>
    <x v="17"/>
    <d v="2021-07-03T22:01:30"/>
    <x v="3"/>
    <x v="42837"/>
    <x v="20"/>
  </r>
  <r>
    <n v="243640"/>
    <d v="2021-07-04T06:06:31"/>
    <n v="316141"/>
    <n v="470762"/>
    <x v="0"/>
    <x v="0"/>
    <d v="2021-07-04T07:06:31"/>
    <x v="4"/>
    <x v="42838"/>
    <x v="9"/>
  </r>
  <r>
    <n v="243643"/>
    <d v="2021-07-04T06:10:05"/>
    <n v="294578"/>
    <n v="396686"/>
    <x v="13"/>
    <x v="13"/>
    <d v="2021-07-04T12:10:05"/>
    <x v="4"/>
    <x v="42839"/>
    <x v="16"/>
  </r>
  <r>
    <n v="243644"/>
    <d v="2021-07-04T06:10:34"/>
    <n v="279835"/>
    <n v="302879"/>
    <x v="11"/>
    <x v="11"/>
    <d v="2021-07-04T10:10:34"/>
    <x v="4"/>
    <x v="42840"/>
    <x v="15"/>
  </r>
  <r>
    <n v="243647"/>
    <d v="2021-07-04T06:11:10"/>
    <n v="82528"/>
    <n v="369557"/>
    <x v="13"/>
    <x v="13"/>
    <d v="2021-07-04T12:11:10"/>
    <x v="4"/>
    <x v="42841"/>
    <x v="16"/>
  </r>
  <r>
    <n v="243648"/>
    <d v="2021-07-04T06:16:40"/>
    <n v="57578"/>
    <n v="21760"/>
    <x v="0"/>
    <x v="0"/>
    <d v="2021-07-04T07:16:40"/>
    <x v="4"/>
    <x v="42842"/>
    <x v="9"/>
  </r>
  <r>
    <n v="243652"/>
    <d v="2021-07-04T06:18:15"/>
    <n v="168619"/>
    <n v="88008"/>
    <x v="0"/>
    <x v="0"/>
    <d v="2021-07-04T07:18:15"/>
    <x v="4"/>
    <x v="42843"/>
    <x v="9"/>
  </r>
  <r>
    <n v="243656"/>
    <d v="2021-07-04T06:19:30"/>
    <n v="112535"/>
    <n v="387595"/>
    <x v="10"/>
    <x v="10"/>
    <d v="2021-07-04T17:19:30"/>
    <x v="4"/>
    <x v="42844"/>
    <x v="7"/>
  </r>
  <r>
    <n v="243660"/>
    <d v="2021-07-04T06:22:25"/>
    <n v="253568"/>
    <n v="346056"/>
    <x v="1"/>
    <x v="1"/>
    <d v="2021-07-04T06:22:25"/>
    <x v="4"/>
    <x v="42845"/>
    <x v="3"/>
  </r>
  <r>
    <n v="243665"/>
    <d v="2021-07-04T06:24:58"/>
    <n v="135266"/>
    <n v="258251"/>
    <x v="0"/>
    <x v="0"/>
    <d v="2021-07-04T07:24:58"/>
    <x v="4"/>
    <x v="42846"/>
    <x v="9"/>
  </r>
  <r>
    <n v="243669"/>
    <d v="2021-07-04T06:25:14"/>
    <n v="17334"/>
    <n v="118549"/>
    <x v="13"/>
    <x v="13"/>
    <d v="2021-07-04T12:25:14"/>
    <x v="4"/>
    <x v="42847"/>
    <x v="16"/>
  </r>
  <r>
    <n v="243674"/>
    <d v="2021-07-04T06:27:22"/>
    <n v="88878"/>
    <n v="102086"/>
    <x v="6"/>
    <x v="6"/>
    <d v="2021-07-04T09:27:22"/>
    <x v="4"/>
    <x v="42848"/>
    <x v="8"/>
  </r>
  <r>
    <n v="243676"/>
    <d v="2021-07-04T06:27:39"/>
    <n v="139256"/>
    <n v="122982"/>
    <x v="18"/>
    <x v="18"/>
    <d v="2021-07-03T23:27:39"/>
    <x v="3"/>
    <x v="42559"/>
    <x v="22"/>
  </r>
  <r>
    <n v="243680"/>
    <d v="2021-07-04T06:28:49"/>
    <n v="72609"/>
    <n v="293657"/>
    <x v="10"/>
    <x v="10"/>
    <d v="2021-07-04T17:28:49"/>
    <x v="4"/>
    <x v="42849"/>
    <x v="7"/>
  </r>
  <r>
    <n v="243681"/>
    <d v="2021-07-04T06:29:35"/>
    <n v="78988"/>
    <n v="158978"/>
    <x v="6"/>
    <x v="6"/>
    <d v="2021-07-04T09:29:35"/>
    <x v="4"/>
    <x v="42850"/>
    <x v="8"/>
  </r>
  <r>
    <n v="243683"/>
    <d v="2021-07-04T06:29:46"/>
    <n v="237632"/>
    <n v="304128"/>
    <x v="0"/>
    <x v="0"/>
    <d v="2021-07-04T07:29:46"/>
    <x v="4"/>
    <x v="42851"/>
    <x v="9"/>
  </r>
  <r>
    <n v="243686"/>
    <d v="2021-07-04T06:34:23"/>
    <n v="330182"/>
    <n v="433508"/>
    <x v="6"/>
    <x v="6"/>
    <d v="2021-07-04T09:34:23"/>
    <x v="4"/>
    <x v="42852"/>
    <x v="8"/>
  </r>
  <r>
    <n v="243691"/>
    <d v="2021-07-04T06:38:09"/>
    <n v="291525"/>
    <n v="104958"/>
    <x v="5"/>
    <x v="5"/>
    <d v="2021-07-04T18:38:09"/>
    <x v="4"/>
    <x v="42853"/>
    <x v="21"/>
  </r>
  <r>
    <n v="243693"/>
    <d v="2021-07-04T06:40:48"/>
    <n v="192268"/>
    <n v="37644"/>
    <x v="1"/>
    <x v="1"/>
    <d v="2021-07-04T06:40:48"/>
    <x v="4"/>
    <x v="42854"/>
    <x v="3"/>
  </r>
  <r>
    <n v="243694"/>
    <d v="2021-07-04T06:44:38"/>
    <n v="91008"/>
    <n v="244574"/>
    <x v="6"/>
    <x v="6"/>
    <d v="2021-07-04T09:44:38"/>
    <x v="4"/>
    <x v="42855"/>
    <x v="8"/>
  </r>
  <r>
    <n v="243695"/>
    <d v="2021-07-04T06:48:00"/>
    <n v="117640"/>
    <n v="204394"/>
    <x v="9"/>
    <x v="9"/>
    <d v="2021-07-04T13:48:00"/>
    <x v="4"/>
    <x v="42856"/>
    <x v="18"/>
  </r>
  <r>
    <n v="243699"/>
    <d v="2021-07-04T06:50:22"/>
    <n v="315725"/>
    <n v="276866"/>
    <x v="0"/>
    <x v="0"/>
    <d v="2021-07-04T07:50:22"/>
    <x v="4"/>
    <x v="42857"/>
    <x v="9"/>
  </r>
  <r>
    <n v="243703"/>
    <d v="2021-07-04T06:54:30"/>
    <n v="97950"/>
    <n v="153893"/>
    <x v="2"/>
    <x v="2"/>
    <d v="2021-07-04T08:54:30"/>
    <x v="4"/>
    <x v="42858"/>
    <x v="13"/>
  </r>
  <r>
    <n v="243704"/>
    <d v="2021-07-04T06:55:02"/>
    <n v="75418"/>
    <n v="73643"/>
    <x v="5"/>
    <x v="5"/>
    <d v="2021-07-04T18:55:02"/>
    <x v="4"/>
    <x v="42859"/>
    <x v="21"/>
  </r>
  <r>
    <n v="243706"/>
    <d v="2021-07-04T06:55:12"/>
    <n v="300307"/>
    <n v="88863"/>
    <x v="6"/>
    <x v="6"/>
    <d v="2021-07-04T09:55:12"/>
    <x v="4"/>
    <x v="42860"/>
    <x v="8"/>
  </r>
  <r>
    <n v="243707"/>
    <d v="2021-07-04T06:57:56"/>
    <n v="29637"/>
    <n v="411922"/>
    <x v="8"/>
    <x v="8"/>
    <d v="2021-07-04T15:57:56"/>
    <x v="4"/>
    <x v="42792"/>
    <x v="10"/>
  </r>
  <r>
    <n v="243712"/>
    <d v="2021-07-04T06:59:31"/>
    <n v="109424"/>
    <n v="459455"/>
    <x v="0"/>
    <x v="0"/>
    <d v="2021-07-04T07:59:31"/>
    <x v="4"/>
    <x v="42861"/>
    <x v="9"/>
  </r>
  <r>
    <n v="243716"/>
    <d v="2021-07-04T07:03:28"/>
    <n v="324517"/>
    <n v="112334"/>
    <x v="1"/>
    <x v="1"/>
    <d v="2021-07-04T07:03:28"/>
    <x v="4"/>
    <x v="42862"/>
    <x v="9"/>
  </r>
  <r>
    <n v="243721"/>
    <d v="2021-07-04T07:05:31"/>
    <n v="176555"/>
    <n v="21760"/>
    <x v="16"/>
    <x v="16"/>
    <d v="2021-07-04T01:05:31"/>
    <x v="4"/>
    <x v="42681"/>
    <x v="0"/>
  </r>
  <r>
    <n v="243723"/>
    <d v="2021-07-04T07:05:48"/>
    <n v="54080"/>
    <n v="466414"/>
    <x v="0"/>
    <x v="0"/>
    <d v="2021-07-04T08:05:48"/>
    <x v="4"/>
    <x v="42863"/>
    <x v="13"/>
  </r>
  <r>
    <n v="243724"/>
    <d v="2021-07-04T07:07:16"/>
    <n v="111073"/>
    <n v="236076"/>
    <x v="8"/>
    <x v="8"/>
    <d v="2021-07-04T16:07:16"/>
    <x v="4"/>
    <x v="42864"/>
    <x v="11"/>
  </r>
  <r>
    <n v="243729"/>
    <d v="2021-07-04T07:08:10"/>
    <n v="69502"/>
    <n v="250679"/>
    <x v="9"/>
    <x v="9"/>
    <d v="2021-07-04T14:08:10"/>
    <x v="4"/>
    <x v="42865"/>
    <x v="12"/>
  </r>
  <r>
    <n v="243734"/>
    <d v="2021-07-04T07:08:58"/>
    <n v="339654"/>
    <n v="284325"/>
    <x v="0"/>
    <x v="0"/>
    <d v="2021-07-04T08:08:58"/>
    <x v="4"/>
    <x v="42866"/>
    <x v="13"/>
  </r>
  <r>
    <n v="243737"/>
    <d v="2021-07-04T07:09:00"/>
    <n v="166301"/>
    <n v="62068"/>
    <x v="7"/>
    <x v="7"/>
    <d v="2021-07-04T15:09:00"/>
    <x v="4"/>
    <x v="42867"/>
    <x v="10"/>
  </r>
  <r>
    <n v="243739"/>
    <d v="2021-07-04T07:13:16"/>
    <n v="135269"/>
    <n v="98789"/>
    <x v="0"/>
    <x v="0"/>
    <d v="2021-07-04T08:13:16"/>
    <x v="4"/>
    <x v="42868"/>
    <x v="13"/>
  </r>
  <r>
    <n v="243742"/>
    <d v="2021-07-04T07:14:35"/>
    <n v="288813"/>
    <n v="154256"/>
    <x v="9"/>
    <x v="9"/>
    <d v="2021-07-04T14:14:35"/>
    <x v="4"/>
    <x v="42869"/>
    <x v="12"/>
  </r>
  <r>
    <n v="243743"/>
    <d v="2021-07-04T07:15:25"/>
    <n v="343813"/>
    <n v="351192"/>
    <x v="2"/>
    <x v="2"/>
    <d v="2021-07-04T09:15:25"/>
    <x v="4"/>
    <x v="42870"/>
    <x v="8"/>
  </r>
  <r>
    <n v="243744"/>
    <d v="2021-07-04T07:16:00"/>
    <n v="261498"/>
    <n v="461611"/>
    <x v="17"/>
    <x v="17"/>
    <d v="2021-07-03T23:16:00"/>
    <x v="3"/>
    <x v="42643"/>
    <x v="22"/>
  </r>
  <r>
    <n v="243746"/>
    <d v="2021-07-04T07:21:42"/>
    <n v="99463"/>
    <n v="112456"/>
    <x v="10"/>
    <x v="10"/>
    <d v="2021-07-04T18:21:42"/>
    <x v="4"/>
    <x v="42871"/>
    <x v="21"/>
  </r>
  <r>
    <n v="243750"/>
    <d v="2021-07-04T07:26:17"/>
    <n v="90629"/>
    <n v="250679"/>
    <x v="13"/>
    <x v="13"/>
    <d v="2021-07-04T13:26:17"/>
    <x v="4"/>
    <x v="42872"/>
    <x v="18"/>
  </r>
  <r>
    <n v="243751"/>
    <d v="2021-07-04T07:28:19"/>
    <n v="334857"/>
    <n v="96200"/>
    <x v="0"/>
    <x v="0"/>
    <d v="2021-07-04T08:28:19"/>
    <x v="4"/>
    <x v="42873"/>
    <x v="13"/>
  </r>
  <r>
    <n v="243755"/>
    <d v="2021-07-04T07:29:46"/>
    <n v="232208"/>
    <n v="242428"/>
    <x v="0"/>
    <x v="0"/>
    <d v="2021-07-04T08:29:46"/>
    <x v="4"/>
    <x v="42874"/>
    <x v="13"/>
  </r>
  <r>
    <n v="243756"/>
    <d v="2021-07-04T07:29:59"/>
    <n v="255979"/>
    <n v="300339"/>
    <x v="5"/>
    <x v="5"/>
    <d v="2021-07-04T19:29:59"/>
    <x v="4"/>
    <x v="42875"/>
    <x v="14"/>
  </r>
  <r>
    <n v="243760"/>
    <d v="2021-07-04T07:30:34"/>
    <n v="245279"/>
    <n v="13404"/>
    <x v="0"/>
    <x v="0"/>
    <d v="2021-07-04T08:30:34"/>
    <x v="4"/>
    <x v="42876"/>
    <x v="13"/>
  </r>
  <r>
    <n v="243763"/>
    <d v="2021-07-04T07:35:12"/>
    <n v="41878"/>
    <n v="182191"/>
    <x v="1"/>
    <x v="1"/>
    <d v="2021-07-04T07:35:12"/>
    <x v="4"/>
    <x v="42877"/>
    <x v="9"/>
  </r>
  <r>
    <n v="243765"/>
    <d v="2021-07-04T07:36:44"/>
    <n v="120035"/>
    <n v="38593"/>
    <x v="1"/>
    <x v="1"/>
    <d v="2021-07-04T07:36:44"/>
    <x v="4"/>
    <x v="42878"/>
    <x v="9"/>
  </r>
  <r>
    <n v="243766"/>
    <d v="2021-07-04T07:36:58"/>
    <n v="98754"/>
    <n v="411922"/>
    <x v="0"/>
    <x v="0"/>
    <d v="2021-07-04T08:36:58"/>
    <x v="4"/>
    <x v="42879"/>
    <x v="13"/>
  </r>
  <r>
    <n v="243769"/>
    <d v="2021-07-04T07:42:09"/>
    <n v="182121"/>
    <n v="53640"/>
    <x v="0"/>
    <x v="0"/>
    <d v="2021-07-04T08:42:09"/>
    <x v="4"/>
    <x v="42880"/>
    <x v="13"/>
  </r>
  <r>
    <n v="243772"/>
    <d v="2021-07-04T07:45:32"/>
    <n v="233427"/>
    <n v="84382"/>
    <x v="6"/>
    <x v="6"/>
    <d v="2021-07-04T10:45:32"/>
    <x v="4"/>
    <x v="42881"/>
    <x v="15"/>
  </r>
  <r>
    <n v="243774"/>
    <d v="2021-07-04T07:46:19"/>
    <n v="270053"/>
    <n v="305874"/>
    <x v="1"/>
    <x v="1"/>
    <d v="2021-07-04T07:46:19"/>
    <x v="4"/>
    <x v="42882"/>
    <x v="9"/>
  </r>
  <r>
    <n v="243775"/>
    <d v="2021-07-04T07:53:18"/>
    <n v="170515"/>
    <n v="449373"/>
    <x v="1"/>
    <x v="1"/>
    <d v="2021-07-04T07:53:18"/>
    <x v="4"/>
    <x v="42883"/>
    <x v="9"/>
  </r>
  <r>
    <n v="243777"/>
    <d v="2021-07-04T07:55:37"/>
    <n v="124793"/>
    <n v="102333"/>
    <x v="17"/>
    <x v="17"/>
    <d v="2021-07-03T23:55:37"/>
    <x v="3"/>
    <x v="42884"/>
    <x v="22"/>
  </r>
  <r>
    <n v="243781"/>
    <d v="2021-07-04T07:56:12"/>
    <n v="199237"/>
    <n v="158978"/>
    <x v="0"/>
    <x v="0"/>
    <d v="2021-07-04T08:56:12"/>
    <x v="4"/>
    <x v="42885"/>
    <x v="13"/>
  </r>
  <r>
    <n v="243786"/>
    <d v="2021-07-04T07:57:08"/>
    <n v="166663"/>
    <n v="182984"/>
    <x v="2"/>
    <x v="2"/>
    <d v="2021-07-04T09:57:08"/>
    <x v="4"/>
    <x v="42886"/>
    <x v="8"/>
  </r>
  <r>
    <n v="243791"/>
    <d v="2021-07-04T07:58:22"/>
    <n v="205226"/>
    <n v="182191"/>
    <x v="0"/>
    <x v="0"/>
    <d v="2021-07-04T08:58:22"/>
    <x v="4"/>
    <x v="42887"/>
    <x v="13"/>
  </r>
  <r>
    <n v="243796"/>
    <d v="2021-07-04T08:01:42"/>
    <n v="63476"/>
    <n v="182191"/>
    <x v="7"/>
    <x v="7"/>
    <d v="2021-07-04T16:01:42"/>
    <x v="4"/>
    <x v="42888"/>
    <x v="11"/>
  </r>
  <r>
    <n v="243800"/>
    <d v="2021-07-04T08:02:48"/>
    <n v="84562"/>
    <n v="411922"/>
    <x v="2"/>
    <x v="2"/>
    <d v="2021-07-04T10:02:48"/>
    <x v="4"/>
    <x v="42889"/>
    <x v="15"/>
  </r>
  <r>
    <n v="243802"/>
    <d v="2021-07-04T08:03:46"/>
    <n v="159724"/>
    <n v="351192"/>
    <x v="12"/>
    <x v="12"/>
    <d v="2021-07-04T18:03:46"/>
    <x v="4"/>
    <x v="42890"/>
    <x v="21"/>
  </r>
  <r>
    <n v="243805"/>
    <d v="2021-07-04T08:06:29"/>
    <n v="336905"/>
    <n v="392434"/>
    <x v="1"/>
    <x v="1"/>
    <d v="2021-07-04T08:06:29"/>
    <x v="4"/>
    <x v="42891"/>
    <x v="13"/>
  </r>
  <r>
    <n v="243808"/>
    <d v="2021-07-04T08:07:12"/>
    <n v="14305"/>
    <n v="472908"/>
    <x v="0"/>
    <x v="0"/>
    <d v="2021-07-04T09:07:12"/>
    <x v="4"/>
    <x v="42892"/>
    <x v="8"/>
  </r>
  <r>
    <n v="243813"/>
    <d v="2021-07-04T08:07:12"/>
    <n v="31060"/>
    <n v="411922"/>
    <x v="0"/>
    <x v="0"/>
    <d v="2021-07-04T09:07:12"/>
    <x v="4"/>
    <x v="42892"/>
    <x v="8"/>
  </r>
  <r>
    <n v="243815"/>
    <d v="2021-07-04T08:07:16"/>
    <n v="128984"/>
    <n v="371220"/>
    <x v="11"/>
    <x v="11"/>
    <d v="2021-07-04T12:07:16"/>
    <x v="4"/>
    <x v="42893"/>
    <x v="16"/>
  </r>
  <r>
    <n v="243817"/>
    <d v="2021-07-04T08:09:21"/>
    <n v="208932"/>
    <n v="82181"/>
    <x v="13"/>
    <x v="13"/>
    <d v="2021-07-04T14:09:21"/>
    <x v="4"/>
    <x v="42894"/>
    <x v="12"/>
  </r>
  <r>
    <n v="243819"/>
    <d v="2021-07-04T08:10:08"/>
    <n v="190413"/>
    <n v="347393"/>
    <x v="1"/>
    <x v="1"/>
    <d v="2021-07-04T08:10:08"/>
    <x v="4"/>
    <x v="42895"/>
    <x v="13"/>
  </r>
  <r>
    <n v="243822"/>
    <d v="2021-07-04T08:11:43"/>
    <n v="82847"/>
    <n v="472712"/>
    <x v="1"/>
    <x v="1"/>
    <d v="2021-07-04T08:11:43"/>
    <x v="4"/>
    <x v="42896"/>
    <x v="13"/>
  </r>
  <r>
    <n v="243823"/>
    <d v="2021-07-04T08:16:20"/>
    <n v="106441"/>
    <n v="413828"/>
    <x v="2"/>
    <x v="2"/>
    <d v="2021-07-04T10:16:20"/>
    <x v="4"/>
    <x v="42897"/>
    <x v="15"/>
  </r>
  <r>
    <n v="243828"/>
    <d v="2021-07-04T08:21:15"/>
    <n v="129074"/>
    <n v="443594"/>
    <x v="0"/>
    <x v="0"/>
    <d v="2021-07-04T09:21:15"/>
    <x v="4"/>
    <x v="42898"/>
    <x v="8"/>
  </r>
  <r>
    <n v="243830"/>
    <d v="2021-07-04T08:22:08"/>
    <n v="11384"/>
    <n v="294042"/>
    <x v="1"/>
    <x v="1"/>
    <d v="2021-07-04T08:22:08"/>
    <x v="4"/>
    <x v="42899"/>
    <x v="13"/>
  </r>
  <r>
    <n v="243833"/>
    <d v="2021-07-04T08:22:32"/>
    <n v="190693"/>
    <n v="158978"/>
    <x v="2"/>
    <x v="2"/>
    <d v="2021-07-04T10:22:32"/>
    <x v="4"/>
    <x v="42900"/>
    <x v="15"/>
  </r>
  <r>
    <n v="243835"/>
    <d v="2021-07-04T08:23:43"/>
    <n v="324568"/>
    <n v="411922"/>
    <x v="0"/>
    <x v="0"/>
    <d v="2021-07-04T09:23:43"/>
    <x v="4"/>
    <x v="42901"/>
    <x v="8"/>
  </r>
  <r>
    <n v="243836"/>
    <d v="2021-07-04T08:25:21"/>
    <n v="88771"/>
    <n v="180939"/>
    <x v="6"/>
    <x v="6"/>
    <d v="2021-07-04T11:25:21"/>
    <x v="4"/>
    <x v="42902"/>
    <x v="17"/>
  </r>
  <r>
    <n v="243840"/>
    <d v="2021-07-04T08:25:26"/>
    <n v="263287"/>
    <n v="86587"/>
    <x v="1"/>
    <x v="1"/>
    <d v="2021-07-04T08:25:26"/>
    <x v="4"/>
    <x v="42903"/>
    <x v="13"/>
  </r>
  <r>
    <n v="243843"/>
    <d v="2021-07-04T08:27:19"/>
    <n v="12635"/>
    <n v="258587"/>
    <x v="1"/>
    <x v="1"/>
    <d v="2021-07-04T08:27:19"/>
    <x v="4"/>
    <x v="42904"/>
    <x v="13"/>
  </r>
  <r>
    <n v="243847"/>
    <d v="2021-07-04T08:30:42"/>
    <n v="73368"/>
    <n v="411584"/>
    <x v="2"/>
    <x v="2"/>
    <d v="2021-07-04T10:30:42"/>
    <x v="4"/>
    <x v="42905"/>
    <x v="15"/>
  </r>
  <r>
    <n v="243849"/>
    <d v="2021-07-04T08:31:41"/>
    <n v="227163"/>
    <n v="388561"/>
    <x v="0"/>
    <x v="0"/>
    <d v="2021-07-04T09:31:41"/>
    <x v="4"/>
    <x v="42906"/>
    <x v="8"/>
  </r>
  <r>
    <n v="243850"/>
    <d v="2021-07-04T08:33:52"/>
    <n v="309944"/>
    <n v="196571"/>
    <x v="9"/>
    <x v="9"/>
    <d v="2021-07-04T15:33:52"/>
    <x v="4"/>
    <x v="42907"/>
    <x v="10"/>
  </r>
  <r>
    <n v="243851"/>
    <d v="2021-07-04T08:34:13"/>
    <n v="93077"/>
    <n v="208125"/>
    <x v="2"/>
    <x v="2"/>
    <d v="2021-07-04T10:34:13"/>
    <x v="4"/>
    <x v="42908"/>
    <x v="15"/>
  </r>
  <r>
    <n v="243854"/>
    <d v="2021-07-04T08:37:34"/>
    <n v="254655"/>
    <n v="351192"/>
    <x v="1"/>
    <x v="1"/>
    <d v="2021-07-04T08:37:34"/>
    <x v="4"/>
    <x v="42909"/>
    <x v="13"/>
  </r>
  <r>
    <n v="243856"/>
    <d v="2021-07-04T08:38:50"/>
    <n v="86941"/>
    <n v="324211"/>
    <x v="2"/>
    <x v="2"/>
    <d v="2021-07-04T10:38:50"/>
    <x v="4"/>
    <x v="42910"/>
    <x v="15"/>
  </r>
  <r>
    <n v="243857"/>
    <d v="2021-07-04T08:42:50"/>
    <n v="315877"/>
    <n v="411922"/>
    <x v="1"/>
    <x v="1"/>
    <d v="2021-07-04T08:42:50"/>
    <x v="4"/>
    <x v="42911"/>
    <x v="13"/>
  </r>
  <r>
    <n v="243858"/>
    <d v="2021-07-04T08:46:05"/>
    <n v="22882"/>
    <n v="202914"/>
    <x v="0"/>
    <x v="0"/>
    <d v="2021-07-04T09:46:05"/>
    <x v="4"/>
    <x v="42912"/>
    <x v="8"/>
  </r>
  <r>
    <n v="243861"/>
    <d v="2021-07-04T08:47:43"/>
    <n v="329039"/>
    <n v="244574"/>
    <x v="0"/>
    <x v="0"/>
    <d v="2021-07-04T09:47:43"/>
    <x v="4"/>
    <x v="42913"/>
    <x v="8"/>
  </r>
  <r>
    <n v="243863"/>
    <d v="2021-07-04T08:47:56"/>
    <n v="283620"/>
    <n v="404226"/>
    <x v="6"/>
    <x v="6"/>
    <d v="2021-07-04T11:47:56"/>
    <x v="4"/>
    <x v="42914"/>
    <x v="17"/>
  </r>
  <r>
    <n v="243868"/>
    <d v="2021-07-04T08:50:16"/>
    <n v="307622"/>
    <n v="386333"/>
    <x v="6"/>
    <x v="6"/>
    <d v="2021-07-04T11:50:16"/>
    <x v="4"/>
    <x v="42915"/>
    <x v="17"/>
  </r>
  <r>
    <n v="243873"/>
    <d v="2021-07-04T08:51:32"/>
    <n v="42511"/>
    <n v="351192"/>
    <x v="7"/>
    <x v="7"/>
    <d v="2021-07-04T16:51:32"/>
    <x v="4"/>
    <x v="42916"/>
    <x v="11"/>
  </r>
  <r>
    <n v="243874"/>
    <d v="2021-07-04T08:51:35"/>
    <n v="190304"/>
    <n v="78646"/>
    <x v="1"/>
    <x v="1"/>
    <d v="2021-07-04T08:51:35"/>
    <x v="4"/>
    <x v="42917"/>
    <x v="13"/>
  </r>
  <r>
    <n v="243875"/>
    <d v="2021-07-04T08:51:56"/>
    <n v="65710"/>
    <n v="411922"/>
    <x v="1"/>
    <x v="1"/>
    <d v="2021-07-04T08:51:56"/>
    <x v="4"/>
    <x v="42918"/>
    <x v="13"/>
  </r>
  <r>
    <n v="243880"/>
    <d v="2021-07-04T08:53:17"/>
    <n v="30278"/>
    <n v="274664"/>
    <x v="10"/>
    <x v="10"/>
    <d v="2021-07-04T19:53:17"/>
    <x v="4"/>
    <x v="42919"/>
    <x v="14"/>
  </r>
  <r>
    <n v="243885"/>
    <d v="2021-07-04T08:53:17"/>
    <n v="307423"/>
    <n v="347008"/>
    <x v="9"/>
    <x v="9"/>
    <d v="2021-07-04T15:53:17"/>
    <x v="4"/>
    <x v="42790"/>
    <x v="10"/>
  </r>
  <r>
    <n v="243889"/>
    <d v="2021-07-04T08:54:23"/>
    <n v="230323"/>
    <n v="411922"/>
    <x v="1"/>
    <x v="1"/>
    <d v="2021-07-04T08:54:23"/>
    <x v="4"/>
    <x v="42920"/>
    <x v="13"/>
  </r>
  <r>
    <n v="243894"/>
    <d v="2021-07-04T08:58:37"/>
    <n v="338338"/>
    <n v="183290"/>
    <x v="2"/>
    <x v="2"/>
    <d v="2021-07-04T10:58:37"/>
    <x v="4"/>
    <x v="42921"/>
    <x v="15"/>
  </r>
  <r>
    <n v="243899"/>
    <d v="2021-07-04T08:58:52"/>
    <n v="129259"/>
    <n v="441562"/>
    <x v="13"/>
    <x v="13"/>
    <d v="2021-07-04T14:58:52"/>
    <x v="4"/>
    <x v="42922"/>
    <x v="12"/>
  </r>
  <r>
    <n v="243902"/>
    <d v="2021-07-04T09:00:16"/>
    <n v="328804"/>
    <n v="473327"/>
    <x v="6"/>
    <x v="6"/>
    <d v="2021-07-04T12:00:16"/>
    <x v="4"/>
    <x v="42923"/>
    <x v="16"/>
  </r>
  <r>
    <n v="243903"/>
    <d v="2021-07-04T09:02:08"/>
    <n v="328184"/>
    <n v="351192"/>
    <x v="6"/>
    <x v="6"/>
    <d v="2021-07-04T12:02:08"/>
    <x v="4"/>
    <x v="42924"/>
    <x v="16"/>
  </r>
  <r>
    <n v="243904"/>
    <d v="2021-07-04T09:02:26"/>
    <n v="19197"/>
    <n v="463149"/>
    <x v="2"/>
    <x v="2"/>
    <d v="2021-07-04T11:02:26"/>
    <x v="4"/>
    <x v="42925"/>
    <x v="17"/>
  </r>
  <r>
    <n v="243905"/>
    <d v="2021-07-04T09:02:36"/>
    <n v="114033"/>
    <n v="367087"/>
    <x v="9"/>
    <x v="9"/>
    <d v="2021-07-04T16:02:36"/>
    <x v="4"/>
    <x v="42926"/>
    <x v="11"/>
  </r>
  <r>
    <n v="243910"/>
    <d v="2021-07-04T09:03:03"/>
    <n v="25851"/>
    <n v="158978"/>
    <x v="11"/>
    <x v="11"/>
    <d v="2021-07-04T13:03:03"/>
    <x v="4"/>
    <x v="42927"/>
    <x v="18"/>
  </r>
  <r>
    <n v="243914"/>
    <d v="2021-07-04T09:03:22"/>
    <n v="13997"/>
    <n v="54917"/>
    <x v="20"/>
    <x v="20"/>
    <d v="2021-07-04T07:03:22"/>
    <x v="4"/>
    <x v="42928"/>
    <x v="9"/>
  </r>
  <r>
    <n v="243916"/>
    <d v="2021-07-04T09:09:31"/>
    <n v="144571"/>
    <n v="405774"/>
    <x v="0"/>
    <x v="0"/>
    <d v="2021-07-04T10:09:31"/>
    <x v="4"/>
    <x v="42929"/>
    <x v="15"/>
  </r>
  <r>
    <n v="243921"/>
    <d v="2021-07-04T09:09:35"/>
    <n v="314195"/>
    <n v="346056"/>
    <x v="9"/>
    <x v="9"/>
    <d v="2021-07-04T16:09:35"/>
    <x v="4"/>
    <x v="42930"/>
    <x v="11"/>
  </r>
  <r>
    <n v="243923"/>
    <d v="2021-07-04T09:14:02"/>
    <n v="183042"/>
    <n v="140717"/>
    <x v="0"/>
    <x v="0"/>
    <d v="2021-07-04T10:14:02"/>
    <x v="4"/>
    <x v="42931"/>
    <x v="15"/>
  </r>
  <r>
    <n v="243926"/>
    <d v="2021-07-04T09:15:32"/>
    <n v="267739"/>
    <n v="250247"/>
    <x v="6"/>
    <x v="6"/>
    <d v="2021-07-04T12:15:32"/>
    <x v="4"/>
    <x v="42932"/>
    <x v="16"/>
  </r>
  <r>
    <n v="243927"/>
    <d v="2021-07-04T09:15:40"/>
    <n v="182580"/>
    <n v="324893"/>
    <x v="2"/>
    <x v="2"/>
    <d v="2021-07-04T11:15:40"/>
    <x v="4"/>
    <x v="42933"/>
    <x v="17"/>
  </r>
  <r>
    <n v="243931"/>
    <d v="2021-07-04T09:16:56"/>
    <n v="330635"/>
    <n v="307391"/>
    <x v="1"/>
    <x v="1"/>
    <d v="2021-07-04T09:16:56"/>
    <x v="4"/>
    <x v="42934"/>
    <x v="8"/>
  </r>
  <r>
    <n v="243932"/>
    <d v="2021-07-04T09:17:52"/>
    <n v="316806"/>
    <n v="328843"/>
    <x v="0"/>
    <x v="0"/>
    <d v="2021-07-04T10:17:52"/>
    <x v="4"/>
    <x v="42935"/>
    <x v="15"/>
  </r>
  <r>
    <n v="243935"/>
    <d v="2021-07-04T09:18:43"/>
    <n v="165654"/>
    <n v="411922"/>
    <x v="1"/>
    <x v="1"/>
    <d v="2021-07-04T09:18:43"/>
    <x v="4"/>
    <x v="42936"/>
    <x v="8"/>
  </r>
  <r>
    <n v="243937"/>
    <d v="2021-07-04T09:21:14"/>
    <n v="146591"/>
    <n v="11441"/>
    <x v="10"/>
    <x v="10"/>
    <d v="2021-07-04T20:21:14"/>
    <x v="4"/>
    <x v="42937"/>
    <x v="23"/>
  </r>
  <r>
    <n v="243939"/>
    <d v="2021-07-04T09:21:14"/>
    <n v="169523"/>
    <n v="266557"/>
    <x v="6"/>
    <x v="6"/>
    <d v="2021-07-04T12:21:14"/>
    <x v="4"/>
    <x v="42938"/>
    <x v="16"/>
  </r>
  <r>
    <n v="243940"/>
    <d v="2021-07-04T09:25:57"/>
    <n v="69769"/>
    <n v="411922"/>
    <x v="0"/>
    <x v="0"/>
    <d v="2021-07-04T10:25:57"/>
    <x v="4"/>
    <x v="42939"/>
    <x v="15"/>
  </r>
  <r>
    <n v="243944"/>
    <d v="2021-07-04T09:26:44"/>
    <n v="116263"/>
    <n v="470762"/>
    <x v="1"/>
    <x v="1"/>
    <d v="2021-07-04T09:26:44"/>
    <x v="4"/>
    <x v="42940"/>
    <x v="8"/>
  </r>
  <r>
    <n v="243945"/>
    <d v="2021-07-04T09:28:35"/>
    <n v="160947"/>
    <n v="415163"/>
    <x v="1"/>
    <x v="1"/>
    <d v="2021-07-04T09:28:35"/>
    <x v="4"/>
    <x v="42941"/>
    <x v="8"/>
  </r>
  <r>
    <n v="243947"/>
    <d v="2021-07-04T09:31:10"/>
    <n v="9580"/>
    <n v="23181"/>
    <x v="0"/>
    <x v="0"/>
    <d v="2021-07-04T10:31:10"/>
    <x v="4"/>
    <x v="42942"/>
    <x v="15"/>
  </r>
  <r>
    <n v="243951"/>
    <d v="2021-07-04T09:31:58"/>
    <n v="144633"/>
    <n v="81226"/>
    <x v="0"/>
    <x v="0"/>
    <d v="2021-07-04T10:31:58"/>
    <x v="4"/>
    <x v="42943"/>
    <x v="15"/>
  </r>
  <r>
    <n v="243952"/>
    <d v="2021-07-04T09:36:23"/>
    <n v="22014"/>
    <n v="401297"/>
    <x v="3"/>
    <x v="3"/>
    <d v="2021-07-04T14:36:23"/>
    <x v="4"/>
    <x v="42944"/>
    <x v="12"/>
  </r>
  <r>
    <n v="243955"/>
    <d v="2021-07-04T09:37:33"/>
    <n v="287465"/>
    <n v="30899"/>
    <x v="1"/>
    <x v="1"/>
    <d v="2021-07-04T09:37:33"/>
    <x v="4"/>
    <x v="42945"/>
    <x v="8"/>
  </r>
  <r>
    <n v="243958"/>
    <d v="2021-07-04T09:37:33"/>
    <n v="38519"/>
    <n v="436600"/>
    <x v="9"/>
    <x v="9"/>
    <d v="2021-07-04T16:37:33"/>
    <x v="4"/>
    <x v="42946"/>
    <x v="11"/>
  </r>
  <r>
    <n v="243963"/>
    <d v="2021-07-04T09:41:46"/>
    <n v="98352"/>
    <n v="131746"/>
    <x v="1"/>
    <x v="1"/>
    <d v="2021-07-04T09:41:46"/>
    <x v="4"/>
    <x v="42947"/>
    <x v="8"/>
  </r>
  <r>
    <n v="243965"/>
    <d v="2021-07-04T09:47:52"/>
    <n v="119613"/>
    <n v="112334"/>
    <x v="2"/>
    <x v="2"/>
    <d v="2021-07-04T11:47:52"/>
    <x v="4"/>
    <x v="42948"/>
    <x v="17"/>
  </r>
  <r>
    <n v="243969"/>
    <d v="2021-07-04T09:51:39"/>
    <n v="57168"/>
    <n v="351192"/>
    <x v="8"/>
    <x v="8"/>
    <d v="2021-07-04T18:51:39"/>
    <x v="4"/>
    <x v="42949"/>
    <x v="21"/>
  </r>
  <r>
    <n v="243972"/>
    <d v="2021-07-04T09:54:12"/>
    <n v="131646"/>
    <n v="123413"/>
    <x v="2"/>
    <x v="2"/>
    <d v="2021-07-04T11:54:12"/>
    <x v="4"/>
    <x v="42950"/>
    <x v="17"/>
  </r>
  <r>
    <n v="243974"/>
    <d v="2021-07-04T09:55:02"/>
    <n v="49803"/>
    <n v="129210"/>
    <x v="3"/>
    <x v="3"/>
    <d v="2021-07-04T14:55:02"/>
    <x v="4"/>
    <x v="42951"/>
    <x v="12"/>
  </r>
  <r>
    <n v="243977"/>
    <d v="2021-07-04T09:55:05"/>
    <n v="94068"/>
    <n v="250679"/>
    <x v="1"/>
    <x v="1"/>
    <d v="2021-07-04T09:55:05"/>
    <x v="4"/>
    <x v="42952"/>
    <x v="8"/>
  </r>
  <r>
    <n v="243979"/>
    <d v="2021-07-04T09:55:41"/>
    <n v="332897"/>
    <n v="472712"/>
    <x v="2"/>
    <x v="2"/>
    <d v="2021-07-04T11:55:41"/>
    <x v="4"/>
    <x v="42953"/>
    <x v="17"/>
  </r>
  <r>
    <n v="243983"/>
    <d v="2021-07-04T09:56:47"/>
    <n v="166301"/>
    <n v="206501"/>
    <x v="7"/>
    <x v="7"/>
    <d v="2021-07-04T17:56:47"/>
    <x v="4"/>
    <x v="42954"/>
    <x v="7"/>
  </r>
  <r>
    <n v="243986"/>
    <d v="2021-07-04T10:05:54"/>
    <n v="234415"/>
    <n v="182191"/>
    <x v="2"/>
    <x v="2"/>
    <d v="2021-07-04T12:05:54"/>
    <x v="4"/>
    <x v="42955"/>
    <x v="16"/>
  </r>
  <r>
    <n v="243989"/>
    <d v="2021-07-04T10:07:02"/>
    <n v="286186"/>
    <n v="250679"/>
    <x v="17"/>
    <x v="17"/>
    <d v="2021-07-04T02:07:02"/>
    <x v="4"/>
    <x v="42956"/>
    <x v="2"/>
  </r>
  <r>
    <n v="243992"/>
    <d v="2021-07-04T10:16:00"/>
    <n v="38892"/>
    <n v="432277"/>
    <x v="18"/>
    <x v="18"/>
    <d v="2021-07-04T03:16:00"/>
    <x v="4"/>
    <x v="42957"/>
    <x v="4"/>
  </r>
  <r>
    <n v="243993"/>
    <d v="2021-07-04T10:17:10"/>
    <n v="94644"/>
    <n v="250679"/>
    <x v="10"/>
    <x v="10"/>
    <d v="2021-07-04T21:17:10"/>
    <x v="4"/>
    <x v="42958"/>
    <x v="19"/>
  </r>
  <r>
    <n v="243996"/>
    <d v="2021-07-04T10:19:13"/>
    <n v="118825"/>
    <n v="347008"/>
    <x v="1"/>
    <x v="1"/>
    <d v="2021-07-04T10:19:13"/>
    <x v="4"/>
    <x v="42959"/>
    <x v="15"/>
  </r>
  <r>
    <n v="244000"/>
    <d v="2021-07-04T10:19:30"/>
    <n v="143507"/>
    <n v="217497"/>
    <x v="6"/>
    <x v="6"/>
    <d v="2021-07-04T13:19:30"/>
    <x v="4"/>
    <x v="42960"/>
    <x v="18"/>
  </r>
  <r>
    <n v="244002"/>
    <d v="2021-07-04T10:21:14"/>
    <n v="305424"/>
    <n v="93191"/>
    <x v="2"/>
    <x v="2"/>
    <d v="2021-07-04T12:21:14"/>
    <x v="4"/>
    <x v="42938"/>
    <x v="16"/>
  </r>
  <r>
    <n v="244005"/>
    <d v="2021-07-04T10:22:17"/>
    <n v="54270"/>
    <n v="182191"/>
    <x v="0"/>
    <x v="0"/>
    <d v="2021-07-04T11:22:17"/>
    <x v="4"/>
    <x v="42961"/>
    <x v="17"/>
  </r>
  <r>
    <n v="244007"/>
    <d v="2021-07-04T10:23:28"/>
    <n v="91864"/>
    <n v="149755"/>
    <x v="15"/>
    <x v="15"/>
    <d v="2021-07-04T07:23:28"/>
    <x v="4"/>
    <x v="42962"/>
    <x v="9"/>
  </r>
  <r>
    <n v="244012"/>
    <d v="2021-07-04T10:24:09"/>
    <n v="155213"/>
    <n v="83474"/>
    <x v="21"/>
    <x v="21"/>
    <d v="2021-07-04T01:24:09"/>
    <x v="4"/>
    <x v="42693"/>
    <x v="0"/>
  </r>
  <r>
    <n v="244016"/>
    <d v="2021-07-04T10:24:58"/>
    <n v="179690"/>
    <n v="230507"/>
    <x v="1"/>
    <x v="1"/>
    <d v="2021-07-04T10:24:58"/>
    <x v="4"/>
    <x v="42963"/>
    <x v="15"/>
  </r>
  <r>
    <n v="244019"/>
    <d v="2021-07-04T10:25:14"/>
    <n v="78429"/>
    <n v="230507"/>
    <x v="2"/>
    <x v="2"/>
    <d v="2021-07-04T12:25:14"/>
    <x v="4"/>
    <x v="42847"/>
    <x v="16"/>
  </r>
  <r>
    <n v="244023"/>
    <d v="2021-07-04T10:29:27"/>
    <n v="171233"/>
    <n v="328843"/>
    <x v="16"/>
    <x v="16"/>
    <d v="2021-07-04T04:29:27"/>
    <x v="4"/>
    <x v="42964"/>
    <x v="5"/>
  </r>
  <r>
    <n v="244026"/>
    <d v="2021-07-04T10:29:59"/>
    <n v="81475"/>
    <n v="347226"/>
    <x v="3"/>
    <x v="3"/>
    <d v="2021-07-04T15:29:59"/>
    <x v="4"/>
    <x v="42965"/>
    <x v="10"/>
  </r>
  <r>
    <n v="244031"/>
    <d v="2021-07-04T10:30:28"/>
    <n v="342620"/>
    <n v="19520"/>
    <x v="0"/>
    <x v="0"/>
    <d v="2021-07-04T11:30:28"/>
    <x v="4"/>
    <x v="42966"/>
    <x v="17"/>
  </r>
  <r>
    <n v="244033"/>
    <d v="2021-07-04T10:30:43"/>
    <n v="75817"/>
    <n v="158978"/>
    <x v="1"/>
    <x v="1"/>
    <d v="2021-07-04T10:30:43"/>
    <x v="4"/>
    <x v="42967"/>
    <x v="15"/>
  </r>
  <r>
    <n v="244035"/>
    <d v="2021-07-04T10:31:20"/>
    <n v="128715"/>
    <n v="404226"/>
    <x v="2"/>
    <x v="2"/>
    <d v="2021-07-04T12:31:20"/>
    <x v="4"/>
    <x v="42968"/>
    <x v="16"/>
  </r>
  <r>
    <n v="244036"/>
    <d v="2021-07-04T10:32:53"/>
    <n v="208801"/>
    <n v="158978"/>
    <x v="2"/>
    <x v="2"/>
    <d v="2021-07-04T12:32:53"/>
    <x v="4"/>
    <x v="42969"/>
    <x v="16"/>
  </r>
  <r>
    <n v="244040"/>
    <d v="2021-07-04T10:33:07"/>
    <n v="15056"/>
    <n v="153893"/>
    <x v="3"/>
    <x v="3"/>
    <d v="2021-07-04T15:33:07"/>
    <x v="4"/>
    <x v="42970"/>
    <x v="10"/>
  </r>
  <r>
    <n v="244044"/>
    <d v="2021-07-04T10:33:08"/>
    <n v="177654"/>
    <n v="411922"/>
    <x v="0"/>
    <x v="0"/>
    <d v="2021-07-04T11:33:08"/>
    <x v="4"/>
    <x v="42971"/>
    <x v="17"/>
  </r>
  <r>
    <n v="244046"/>
    <d v="2021-07-04T10:33:56"/>
    <n v="122401"/>
    <n v="230326"/>
    <x v="0"/>
    <x v="0"/>
    <d v="2021-07-04T11:33:56"/>
    <x v="4"/>
    <x v="42972"/>
    <x v="17"/>
  </r>
  <r>
    <n v="244049"/>
    <d v="2021-07-04T10:35:02"/>
    <n v="190840"/>
    <n v="2004"/>
    <x v="6"/>
    <x v="6"/>
    <d v="2021-07-04T13:35:02"/>
    <x v="4"/>
    <x v="42973"/>
    <x v="18"/>
  </r>
  <r>
    <n v="244053"/>
    <d v="2021-07-04T10:37:33"/>
    <n v="69557"/>
    <n v="337058"/>
    <x v="2"/>
    <x v="2"/>
    <d v="2021-07-04T12:37:33"/>
    <x v="4"/>
    <x v="42759"/>
    <x v="16"/>
  </r>
  <r>
    <n v="244056"/>
    <d v="2021-07-04T10:38:08"/>
    <n v="92496"/>
    <n v="23621"/>
    <x v="6"/>
    <x v="6"/>
    <d v="2021-07-04T13:38:08"/>
    <x v="4"/>
    <x v="42974"/>
    <x v="18"/>
  </r>
  <r>
    <n v="244060"/>
    <d v="2021-07-04T10:42:01"/>
    <n v="331053"/>
    <n v="21407"/>
    <x v="6"/>
    <x v="6"/>
    <d v="2021-07-04T13:42:01"/>
    <x v="4"/>
    <x v="42975"/>
    <x v="18"/>
  </r>
  <r>
    <n v="244063"/>
    <d v="2021-07-04T10:46:11"/>
    <n v="337873"/>
    <n v="122902"/>
    <x v="2"/>
    <x v="2"/>
    <d v="2021-07-04T12:46:11"/>
    <x v="4"/>
    <x v="42976"/>
    <x v="16"/>
  </r>
  <r>
    <n v="244067"/>
    <d v="2021-07-04T10:46:56"/>
    <n v="279215"/>
    <n v="154256"/>
    <x v="0"/>
    <x v="0"/>
    <d v="2021-07-04T11:46:56"/>
    <x v="4"/>
    <x v="42977"/>
    <x v="17"/>
  </r>
  <r>
    <n v="244068"/>
    <d v="2021-07-04T10:48:02"/>
    <n v="28978"/>
    <n v="153893"/>
    <x v="1"/>
    <x v="1"/>
    <d v="2021-07-04T10:48:02"/>
    <x v="4"/>
    <x v="42978"/>
    <x v="15"/>
  </r>
  <r>
    <n v="244071"/>
    <d v="2021-07-04T10:49:03"/>
    <n v="272921"/>
    <n v="13019"/>
    <x v="0"/>
    <x v="0"/>
    <d v="2021-07-04T11:49:03"/>
    <x v="4"/>
    <x v="42979"/>
    <x v="17"/>
  </r>
  <r>
    <n v="244076"/>
    <d v="2021-07-04T10:50:22"/>
    <n v="273431"/>
    <n v="301748"/>
    <x v="1"/>
    <x v="1"/>
    <d v="2021-07-04T10:50:22"/>
    <x v="4"/>
    <x v="42980"/>
    <x v="15"/>
  </r>
  <r>
    <n v="244080"/>
    <d v="2021-07-04T10:51:17"/>
    <n v="226935"/>
    <n v="244574"/>
    <x v="2"/>
    <x v="2"/>
    <d v="2021-07-04T12:51:17"/>
    <x v="4"/>
    <x v="42981"/>
    <x v="16"/>
  </r>
  <r>
    <n v="244085"/>
    <d v="2021-07-04T10:53:52"/>
    <n v="94234"/>
    <n v="47234"/>
    <x v="2"/>
    <x v="2"/>
    <d v="2021-07-04T12:53:52"/>
    <x v="4"/>
    <x v="42982"/>
    <x v="16"/>
  </r>
  <r>
    <n v="244088"/>
    <d v="2021-07-04T10:55:20"/>
    <n v="84461"/>
    <n v="392434"/>
    <x v="0"/>
    <x v="0"/>
    <d v="2021-07-04T11:55:20"/>
    <x v="4"/>
    <x v="42983"/>
    <x v="17"/>
  </r>
  <r>
    <n v="244089"/>
    <d v="2021-07-04T10:56:23"/>
    <n v="315197"/>
    <n v="161398"/>
    <x v="6"/>
    <x v="6"/>
    <d v="2021-07-04T13:56:23"/>
    <x v="4"/>
    <x v="42984"/>
    <x v="18"/>
  </r>
  <r>
    <n v="244090"/>
    <d v="2021-07-04T10:58:25"/>
    <n v="185470"/>
    <n v="258219"/>
    <x v="0"/>
    <x v="0"/>
    <d v="2021-07-04T11:58:25"/>
    <x v="4"/>
    <x v="42985"/>
    <x v="17"/>
  </r>
  <r>
    <n v="244091"/>
    <d v="2021-07-04T10:58:34"/>
    <n v="152184"/>
    <n v="158978"/>
    <x v="9"/>
    <x v="9"/>
    <d v="2021-07-04T17:58:34"/>
    <x v="4"/>
    <x v="42986"/>
    <x v="7"/>
  </r>
  <r>
    <n v="244094"/>
    <d v="2021-07-04T10:58:34"/>
    <n v="314192"/>
    <n v="411922"/>
    <x v="0"/>
    <x v="0"/>
    <d v="2021-07-04T11:58:34"/>
    <x v="4"/>
    <x v="42987"/>
    <x v="17"/>
  </r>
  <r>
    <n v="244095"/>
    <d v="2021-07-04T10:59:06"/>
    <n v="291869"/>
    <n v="389756"/>
    <x v="6"/>
    <x v="6"/>
    <d v="2021-07-04T13:59:06"/>
    <x v="4"/>
    <x v="42988"/>
    <x v="18"/>
  </r>
  <r>
    <n v="244097"/>
    <d v="2021-07-04T11:00:16"/>
    <n v="276917"/>
    <n v="5151"/>
    <x v="3"/>
    <x v="3"/>
    <d v="2021-07-04T16:00:16"/>
    <x v="4"/>
    <x v="42989"/>
    <x v="11"/>
  </r>
  <r>
    <n v="244101"/>
    <d v="2021-07-04T11:00:34"/>
    <n v="153973"/>
    <n v="411922"/>
    <x v="2"/>
    <x v="2"/>
    <d v="2021-07-04T13:00:34"/>
    <x v="4"/>
    <x v="42990"/>
    <x v="18"/>
  </r>
  <r>
    <n v="244104"/>
    <d v="2021-07-04T11:01:40"/>
    <n v="196010"/>
    <n v="266896"/>
    <x v="0"/>
    <x v="0"/>
    <d v="2021-07-04T12:01:40"/>
    <x v="4"/>
    <x v="42991"/>
    <x v="16"/>
  </r>
  <r>
    <n v="244105"/>
    <d v="2021-07-04T11:03:38"/>
    <n v="18346"/>
    <n v="137309"/>
    <x v="6"/>
    <x v="6"/>
    <d v="2021-07-04T14:03:38"/>
    <x v="4"/>
    <x v="42992"/>
    <x v="12"/>
  </r>
  <r>
    <n v="244109"/>
    <d v="2021-07-04T11:04:20"/>
    <n v="263595"/>
    <n v="419184"/>
    <x v="6"/>
    <x v="6"/>
    <d v="2021-07-04T14:04:20"/>
    <x v="4"/>
    <x v="42993"/>
    <x v="12"/>
  </r>
  <r>
    <n v="244113"/>
    <d v="2021-07-04T11:04:56"/>
    <n v="117139"/>
    <n v="310440"/>
    <x v="0"/>
    <x v="0"/>
    <d v="2021-07-04T12:04:56"/>
    <x v="4"/>
    <x v="42994"/>
    <x v="16"/>
  </r>
  <r>
    <n v="244116"/>
    <d v="2021-07-04T11:06:24"/>
    <n v="13536"/>
    <n v="389877"/>
    <x v="15"/>
    <x v="15"/>
    <d v="2021-07-04T08:06:24"/>
    <x v="4"/>
    <x v="42995"/>
    <x v="13"/>
  </r>
  <r>
    <n v="244118"/>
    <d v="2021-07-04T11:08:26"/>
    <n v="106242"/>
    <n v="185535"/>
    <x v="6"/>
    <x v="6"/>
    <d v="2021-07-04T14:08:26"/>
    <x v="4"/>
    <x v="42996"/>
    <x v="12"/>
  </r>
  <r>
    <n v="244120"/>
    <d v="2021-07-04T11:08:26"/>
    <n v="113254"/>
    <n v="233494"/>
    <x v="6"/>
    <x v="6"/>
    <d v="2021-07-04T14:08:26"/>
    <x v="4"/>
    <x v="42996"/>
    <x v="12"/>
  </r>
  <r>
    <n v="244121"/>
    <d v="2021-07-04T11:10:10"/>
    <n v="262830"/>
    <n v="415952"/>
    <x v="2"/>
    <x v="2"/>
    <d v="2021-07-04T13:10:10"/>
    <x v="4"/>
    <x v="42997"/>
    <x v="18"/>
  </r>
  <r>
    <n v="244124"/>
    <d v="2021-07-04T11:10:24"/>
    <n v="230558"/>
    <n v="194335"/>
    <x v="2"/>
    <x v="2"/>
    <d v="2021-07-04T13:10:24"/>
    <x v="4"/>
    <x v="42998"/>
    <x v="18"/>
  </r>
  <r>
    <n v="244128"/>
    <d v="2021-07-04T11:10:34"/>
    <n v="82546"/>
    <n v="433840"/>
    <x v="4"/>
    <x v="4"/>
    <d v="2021-07-04T07:10:34"/>
    <x v="4"/>
    <x v="42999"/>
    <x v="9"/>
  </r>
  <r>
    <n v="244129"/>
    <d v="2021-07-04T11:11:46"/>
    <n v="318988"/>
    <n v="148630"/>
    <x v="0"/>
    <x v="0"/>
    <d v="2021-07-04T12:11:46"/>
    <x v="4"/>
    <x v="43000"/>
    <x v="16"/>
  </r>
  <r>
    <n v="244133"/>
    <d v="2021-07-04T11:11:55"/>
    <n v="267240"/>
    <n v="443290"/>
    <x v="8"/>
    <x v="8"/>
    <d v="2021-07-04T20:11:55"/>
    <x v="4"/>
    <x v="43001"/>
    <x v="23"/>
  </r>
  <r>
    <n v="244134"/>
    <d v="2021-07-04T11:11:57"/>
    <n v="117867"/>
    <n v="230507"/>
    <x v="0"/>
    <x v="0"/>
    <d v="2021-07-04T12:11:57"/>
    <x v="4"/>
    <x v="43002"/>
    <x v="16"/>
  </r>
  <r>
    <n v="244138"/>
    <d v="2021-07-04T11:12:55"/>
    <n v="301086"/>
    <n v="459455"/>
    <x v="13"/>
    <x v="13"/>
    <d v="2021-07-04T17:12:55"/>
    <x v="4"/>
    <x v="43003"/>
    <x v="7"/>
  </r>
  <r>
    <n v="244141"/>
    <d v="2021-07-04T11:13:05"/>
    <n v="270059"/>
    <n v="381557"/>
    <x v="6"/>
    <x v="6"/>
    <d v="2021-07-04T14:13:05"/>
    <x v="4"/>
    <x v="43004"/>
    <x v="12"/>
  </r>
  <r>
    <n v="244142"/>
    <d v="2021-07-04T11:14:15"/>
    <n v="142176"/>
    <n v="351192"/>
    <x v="0"/>
    <x v="0"/>
    <d v="2021-07-04T12:14:15"/>
    <x v="4"/>
    <x v="43005"/>
    <x v="16"/>
  </r>
  <r>
    <n v="244143"/>
    <d v="2021-07-04T11:14:43"/>
    <n v="129936"/>
    <n v="411922"/>
    <x v="6"/>
    <x v="6"/>
    <d v="2021-07-04T14:14:43"/>
    <x v="4"/>
    <x v="43006"/>
    <x v="12"/>
  </r>
  <r>
    <n v="244146"/>
    <d v="2021-07-04T11:14:50"/>
    <n v="313851"/>
    <n v="81226"/>
    <x v="2"/>
    <x v="2"/>
    <d v="2021-07-04T13:14:50"/>
    <x v="4"/>
    <x v="43007"/>
    <x v="18"/>
  </r>
  <r>
    <n v="244148"/>
    <d v="2021-07-04T11:14:53"/>
    <n v="220270"/>
    <n v="411922"/>
    <x v="4"/>
    <x v="4"/>
    <d v="2021-07-04T07:14:53"/>
    <x v="4"/>
    <x v="43008"/>
    <x v="9"/>
  </r>
  <r>
    <n v="244151"/>
    <d v="2021-07-04T11:15:33"/>
    <n v="241126"/>
    <n v="472908"/>
    <x v="2"/>
    <x v="2"/>
    <d v="2021-07-04T13:15:33"/>
    <x v="4"/>
    <x v="43009"/>
    <x v="18"/>
  </r>
  <r>
    <n v="244156"/>
    <d v="2021-07-04T11:16:35"/>
    <n v="227290"/>
    <n v="137670"/>
    <x v="0"/>
    <x v="0"/>
    <d v="2021-07-04T12:16:35"/>
    <x v="4"/>
    <x v="43010"/>
    <x v="16"/>
  </r>
  <r>
    <n v="244159"/>
    <d v="2021-07-04T11:18:14"/>
    <n v="128519"/>
    <n v="470762"/>
    <x v="9"/>
    <x v="9"/>
    <d v="2021-07-04T18:18:14"/>
    <x v="4"/>
    <x v="43011"/>
    <x v="21"/>
  </r>
  <r>
    <n v="244163"/>
    <d v="2021-07-04T11:18:30"/>
    <n v="26452"/>
    <n v="325852"/>
    <x v="2"/>
    <x v="2"/>
    <d v="2021-07-04T13:18:30"/>
    <x v="4"/>
    <x v="43012"/>
    <x v="18"/>
  </r>
  <r>
    <n v="244168"/>
    <d v="2021-07-04T11:19:06"/>
    <n v="74326"/>
    <n v="305874"/>
    <x v="0"/>
    <x v="0"/>
    <d v="2021-07-04T12:19:06"/>
    <x v="4"/>
    <x v="43013"/>
    <x v="16"/>
  </r>
  <r>
    <n v="244170"/>
    <d v="2021-07-04T11:19:41"/>
    <n v="251399"/>
    <n v="122982"/>
    <x v="1"/>
    <x v="1"/>
    <d v="2021-07-04T11:19:41"/>
    <x v="4"/>
    <x v="43014"/>
    <x v="17"/>
  </r>
  <r>
    <n v="244172"/>
    <d v="2021-07-04T11:21:14"/>
    <n v="323417"/>
    <n v="250679"/>
    <x v="8"/>
    <x v="8"/>
    <d v="2021-07-04T20:21:14"/>
    <x v="4"/>
    <x v="42937"/>
    <x v="23"/>
  </r>
  <r>
    <n v="244174"/>
    <d v="2021-07-04T11:23:54"/>
    <n v="124546"/>
    <n v="171935"/>
    <x v="3"/>
    <x v="3"/>
    <d v="2021-07-04T16:23:54"/>
    <x v="4"/>
    <x v="43015"/>
    <x v="11"/>
  </r>
  <r>
    <n v="244178"/>
    <d v="2021-07-04T11:24:09"/>
    <n v="11275"/>
    <n v="432277"/>
    <x v="13"/>
    <x v="13"/>
    <d v="2021-07-04T17:24:09"/>
    <x v="4"/>
    <x v="43016"/>
    <x v="7"/>
  </r>
  <r>
    <n v="244179"/>
    <d v="2021-07-04T11:24:09"/>
    <n v="202226"/>
    <n v="18748"/>
    <x v="13"/>
    <x v="13"/>
    <d v="2021-07-04T17:24:09"/>
    <x v="4"/>
    <x v="43016"/>
    <x v="7"/>
  </r>
  <r>
    <n v="244181"/>
    <d v="2021-07-04T11:24:18"/>
    <n v="192350"/>
    <n v="154374"/>
    <x v="1"/>
    <x v="1"/>
    <d v="2021-07-04T11:24:18"/>
    <x v="4"/>
    <x v="43017"/>
    <x v="17"/>
  </r>
  <r>
    <n v="244184"/>
    <d v="2021-07-04T11:28:15"/>
    <n v="30282"/>
    <n v="152631"/>
    <x v="11"/>
    <x v="11"/>
    <d v="2021-07-04T15:28:15"/>
    <x v="4"/>
    <x v="43018"/>
    <x v="10"/>
  </r>
  <r>
    <n v="244188"/>
    <d v="2021-07-04T11:29:18"/>
    <n v="313361"/>
    <n v="335810"/>
    <x v="0"/>
    <x v="0"/>
    <d v="2021-07-04T12:29:18"/>
    <x v="4"/>
    <x v="43019"/>
    <x v="16"/>
  </r>
  <r>
    <n v="244193"/>
    <d v="2021-07-04T11:29:59"/>
    <n v="203493"/>
    <n v="119655"/>
    <x v="7"/>
    <x v="7"/>
    <d v="2021-07-04T19:29:59"/>
    <x v="4"/>
    <x v="42875"/>
    <x v="14"/>
  </r>
  <r>
    <n v="244196"/>
    <d v="2021-07-04T11:30:34"/>
    <n v="159374"/>
    <n v="122982"/>
    <x v="0"/>
    <x v="0"/>
    <d v="2021-07-04T12:30:34"/>
    <x v="4"/>
    <x v="43020"/>
    <x v="16"/>
  </r>
  <r>
    <n v="244198"/>
    <d v="2021-07-04T11:34:03"/>
    <n v="259196"/>
    <n v="411922"/>
    <x v="6"/>
    <x v="6"/>
    <d v="2021-07-04T14:34:03"/>
    <x v="4"/>
    <x v="43021"/>
    <x v="12"/>
  </r>
  <r>
    <n v="244199"/>
    <d v="2021-07-04T11:34:27"/>
    <n v="68867"/>
    <n v="118549"/>
    <x v="2"/>
    <x v="2"/>
    <d v="2021-07-04T13:34:27"/>
    <x v="4"/>
    <x v="43022"/>
    <x v="18"/>
  </r>
  <r>
    <n v="244200"/>
    <d v="2021-07-04T11:34:38"/>
    <n v="158406"/>
    <n v="433247"/>
    <x v="5"/>
    <x v="5"/>
    <d v="2021-07-04T23:34:38"/>
    <x v="4"/>
    <x v="43023"/>
    <x v="22"/>
  </r>
  <r>
    <n v="244205"/>
    <d v="2021-07-04T11:34:50"/>
    <n v="49479"/>
    <n v="170185"/>
    <x v="0"/>
    <x v="0"/>
    <d v="2021-07-04T12:34:50"/>
    <x v="4"/>
    <x v="43024"/>
    <x v="16"/>
  </r>
  <r>
    <n v="244208"/>
    <d v="2021-07-04T11:36:23"/>
    <n v="222385"/>
    <n v="78282"/>
    <x v="6"/>
    <x v="6"/>
    <d v="2021-07-04T14:36:23"/>
    <x v="4"/>
    <x v="42944"/>
    <x v="12"/>
  </r>
  <r>
    <n v="244209"/>
    <d v="2021-07-04T11:38:43"/>
    <n v="186317"/>
    <n v="158978"/>
    <x v="6"/>
    <x v="6"/>
    <d v="2021-07-04T14:38:43"/>
    <x v="4"/>
    <x v="43025"/>
    <x v="12"/>
  </r>
  <r>
    <n v="244212"/>
    <d v="2021-07-04T11:38:43"/>
    <n v="212288"/>
    <n v="209551"/>
    <x v="6"/>
    <x v="6"/>
    <d v="2021-07-04T14:38:43"/>
    <x v="4"/>
    <x v="43025"/>
    <x v="12"/>
  </r>
  <r>
    <n v="244217"/>
    <d v="2021-07-04T11:39:18"/>
    <n v="258916"/>
    <n v="88863"/>
    <x v="7"/>
    <x v="7"/>
    <d v="2021-07-04T19:39:18"/>
    <x v="4"/>
    <x v="43026"/>
    <x v="14"/>
  </r>
  <r>
    <n v="244219"/>
    <d v="2021-07-04T11:40:46"/>
    <n v="17854"/>
    <n v="357547"/>
    <x v="2"/>
    <x v="2"/>
    <d v="2021-07-04T13:40:46"/>
    <x v="4"/>
    <x v="43027"/>
    <x v="18"/>
  </r>
  <r>
    <n v="244224"/>
    <d v="2021-07-04T11:40:57"/>
    <n v="329436"/>
    <n v="158978"/>
    <x v="2"/>
    <x v="2"/>
    <d v="2021-07-04T13:40:57"/>
    <x v="4"/>
    <x v="43028"/>
    <x v="18"/>
  </r>
  <r>
    <n v="244226"/>
    <d v="2021-07-04T11:44:33"/>
    <n v="49414"/>
    <n v="137899"/>
    <x v="0"/>
    <x v="0"/>
    <d v="2021-07-04T12:44:33"/>
    <x v="4"/>
    <x v="43029"/>
    <x v="16"/>
  </r>
  <r>
    <n v="244231"/>
    <d v="2021-07-04T11:45:13"/>
    <n v="253638"/>
    <n v="230507"/>
    <x v="1"/>
    <x v="1"/>
    <d v="2021-07-04T11:45:13"/>
    <x v="4"/>
    <x v="43030"/>
    <x v="17"/>
  </r>
  <r>
    <n v="244234"/>
    <d v="2021-07-04T11:46:52"/>
    <n v="217906"/>
    <n v="196571"/>
    <x v="0"/>
    <x v="0"/>
    <d v="2021-07-04T12:46:52"/>
    <x v="4"/>
    <x v="43031"/>
    <x v="16"/>
  </r>
  <r>
    <n v="244238"/>
    <d v="2021-07-04T11:48:00"/>
    <n v="318327"/>
    <n v="88863"/>
    <x v="2"/>
    <x v="2"/>
    <d v="2021-07-04T13:48:00"/>
    <x v="4"/>
    <x v="42856"/>
    <x v="18"/>
  </r>
  <r>
    <n v="244241"/>
    <d v="2021-07-04T11:50:22"/>
    <n v="81386"/>
    <n v="241713"/>
    <x v="6"/>
    <x v="6"/>
    <d v="2021-07-04T14:50:22"/>
    <x v="4"/>
    <x v="43032"/>
    <x v="12"/>
  </r>
  <r>
    <n v="244245"/>
    <d v="2021-07-04T11:53:52"/>
    <n v="238443"/>
    <n v="288729"/>
    <x v="3"/>
    <x v="3"/>
    <d v="2021-07-04T16:53:52"/>
    <x v="4"/>
    <x v="43033"/>
    <x v="11"/>
  </r>
  <r>
    <n v="244247"/>
    <d v="2021-07-04T11:54:27"/>
    <n v="164238"/>
    <n v="392434"/>
    <x v="13"/>
    <x v="13"/>
    <d v="2021-07-04T17:54:27"/>
    <x v="4"/>
    <x v="43034"/>
    <x v="7"/>
  </r>
  <r>
    <n v="244252"/>
    <d v="2021-07-04T11:59:02"/>
    <n v="31199"/>
    <n v="182191"/>
    <x v="0"/>
    <x v="0"/>
    <d v="2021-07-04T12:59:02"/>
    <x v="4"/>
    <x v="43035"/>
    <x v="16"/>
  </r>
  <r>
    <n v="244257"/>
    <d v="2021-07-04T11:59:41"/>
    <n v="133683"/>
    <n v="21407"/>
    <x v="6"/>
    <x v="6"/>
    <d v="2021-07-04T14:59:41"/>
    <x v="4"/>
    <x v="43036"/>
    <x v="12"/>
  </r>
  <r>
    <n v="244261"/>
    <d v="2021-07-04T12:00:51"/>
    <n v="139678"/>
    <n v="304722"/>
    <x v="3"/>
    <x v="3"/>
    <d v="2021-07-04T17:00:51"/>
    <x v="4"/>
    <x v="43037"/>
    <x v="7"/>
  </r>
  <r>
    <n v="244264"/>
    <d v="2021-07-04T12:00:51"/>
    <n v="190542"/>
    <n v="367695"/>
    <x v="0"/>
    <x v="0"/>
    <d v="2021-07-04T13:00:51"/>
    <x v="4"/>
    <x v="43038"/>
    <x v="18"/>
  </r>
  <r>
    <n v="244266"/>
    <d v="2021-07-04T12:04:56"/>
    <n v="168577"/>
    <n v="13404"/>
    <x v="11"/>
    <x v="11"/>
    <d v="2021-07-04T16:04:56"/>
    <x v="4"/>
    <x v="43039"/>
    <x v="11"/>
  </r>
  <r>
    <n v="244267"/>
    <d v="2021-07-04T12:06:06"/>
    <n v="266283"/>
    <n v="120809"/>
    <x v="2"/>
    <x v="2"/>
    <d v="2021-07-04T14:06:06"/>
    <x v="4"/>
    <x v="43040"/>
    <x v="12"/>
  </r>
  <r>
    <n v="244268"/>
    <d v="2021-07-04T12:14:15"/>
    <n v="312053"/>
    <n v="112334"/>
    <x v="11"/>
    <x v="11"/>
    <d v="2021-07-04T16:14:15"/>
    <x v="4"/>
    <x v="43041"/>
    <x v="11"/>
  </r>
  <r>
    <n v="244273"/>
    <d v="2021-07-04T12:14:50"/>
    <n v="115355"/>
    <n v="158978"/>
    <x v="0"/>
    <x v="0"/>
    <d v="2021-07-04T13:14:50"/>
    <x v="4"/>
    <x v="43007"/>
    <x v="18"/>
  </r>
  <r>
    <n v="244277"/>
    <d v="2021-07-04T12:15:19"/>
    <n v="35132"/>
    <n v="388561"/>
    <x v="11"/>
    <x v="11"/>
    <d v="2021-07-04T16:15:19"/>
    <x v="4"/>
    <x v="43042"/>
    <x v="11"/>
  </r>
  <r>
    <n v="244282"/>
    <d v="2021-07-04T12:15:25"/>
    <n v="109348"/>
    <n v="402346"/>
    <x v="13"/>
    <x v="13"/>
    <d v="2021-07-04T18:15:25"/>
    <x v="4"/>
    <x v="43043"/>
    <x v="21"/>
  </r>
  <r>
    <n v="244286"/>
    <d v="2021-07-04T12:17:10"/>
    <n v="15226"/>
    <n v="230507"/>
    <x v="0"/>
    <x v="0"/>
    <d v="2021-07-04T13:17:10"/>
    <x v="4"/>
    <x v="43044"/>
    <x v="18"/>
  </r>
  <r>
    <n v="244289"/>
    <d v="2021-07-04T12:17:10"/>
    <n v="289036"/>
    <n v="158978"/>
    <x v="0"/>
    <x v="0"/>
    <d v="2021-07-04T13:17:10"/>
    <x v="4"/>
    <x v="43044"/>
    <x v="18"/>
  </r>
  <r>
    <n v="244290"/>
    <d v="2021-07-04T12:17:10"/>
    <n v="330846"/>
    <n v="351192"/>
    <x v="0"/>
    <x v="0"/>
    <d v="2021-07-04T13:17:10"/>
    <x v="4"/>
    <x v="43044"/>
    <x v="18"/>
  </r>
  <r>
    <n v="244291"/>
    <d v="2021-07-04T12:20:40"/>
    <n v="131347"/>
    <n v="155428"/>
    <x v="6"/>
    <x v="6"/>
    <d v="2021-07-04T15:20:40"/>
    <x v="4"/>
    <x v="43045"/>
    <x v="10"/>
  </r>
  <r>
    <n v="244292"/>
    <d v="2021-07-04T12:22:24"/>
    <n v="92307"/>
    <n v="105352"/>
    <x v="2"/>
    <x v="2"/>
    <d v="2021-07-04T14:22:24"/>
    <x v="4"/>
    <x v="43046"/>
    <x v="12"/>
  </r>
  <r>
    <n v="244294"/>
    <d v="2021-07-04T12:22:50"/>
    <n v="50956"/>
    <n v="401945"/>
    <x v="0"/>
    <x v="0"/>
    <d v="2021-07-04T13:22:50"/>
    <x v="4"/>
    <x v="43047"/>
    <x v="18"/>
  </r>
  <r>
    <n v="244296"/>
    <d v="2021-07-04T12:24:44"/>
    <n v="57532"/>
    <n v="401945"/>
    <x v="2"/>
    <x v="2"/>
    <d v="2021-07-04T14:24:44"/>
    <x v="4"/>
    <x v="43048"/>
    <x v="12"/>
  </r>
  <r>
    <n v="244299"/>
    <d v="2021-07-04T12:24:58"/>
    <n v="20565"/>
    <n v="249721"/>
    <x v="0"/>
    <x v="0"/>
    <d v="2021-07-04T13:24:58"/>
    <x v="4"/>
    <x v="43049"/>
    <x v="18"/>
  </r>
  <r>
    <n v="244304"/>
    <d v="2021-07-04T12:26:29"/>
    <n v="26022"/>
    <n v="250679"/>
    <x v="0"/>
    <x v="0"/>
    <d v="2021-07-04T13:26:29"/>
    <x v="4"/>
    <x v="43050"/>
    <x v="18"/>
  </r>
  <r>
    <n v="244307"/>
    <d v="2021-07-04T12:27:04"/>
    <n v="315813"/>
    <n v="438548"/>
    <x v="2"/>
    <x v="2"/>
    <d v="2021-07-04T14:27:04"/>
    <x v="4"/>
    <x v="43051"/>
    <x v="12"/>
  </r>
  <r>
    <n v="244311"/>
    <d v="2021-07-04T12:28:19"/>
    <n v="107830"/>
    <n v="119030"/>
    <x v="3"/>
    <x v="3"/>
    <d v="2021-07-04T17:28:19"/>
    <x v="4"/>
    <x v="43052"/>
    <x v="7"/>
  </r>
  <r>
    <n v="244312"/>
    <d v="2021-07-04T12:28:49"/>
    <n v="206842"/>
    <n v="191893"/>
    <x v="0"/>
    <x v="0"/>
    <d v="2021-07-04T13:28:49"/>
    <x v="4"/>
    <x v="43053"/>
    <x v="18"/>
  </r>
  <r>
    <n v="244313"/>
    <d v="2021-07-04T12:32:10"/>
    <n v="144241"/>
    <n v="60239"/>
    <x v="0"/>
    <x v="0"/>
    <d v="2021-07-04T13:32:10"/>
    <x v="4"/>
    <x v="43054"/>
    <x v="18"/>
  </r>
  <r>
    <n v="244318"/>
    <d v="2021-07-04T12:32:19"/>
    <n v="120831"/>
    <n v="468882"/>
    <x v="6"/>
    <x v="6"/>
    <d v="2021-07-04T15:32:19"/>
    <x v="4"/>
    <x v="43055"/>
    <x v="10"/>
  </r>
  <r>
    <n v="244321"/>
    <d v="2021-07-04T12:32:53"/>
    <n v="96556"/>
    <n v="439981"/>
    <x v="11"/>
    <x v="11"/>
    <d v="2021-07-04T16:32:53"/>
    <x v="4"/>
    <x v="43056"/>
    <x v="11"/>
  </r>
  <r>
    <n v="244323"/>
    <d v="2021-07-04T12:34:34"/>
    <n v="102921"/>
    <n v="105352"/>
    <x v="1"/>
    <x v="1"/>
    <d v="2021-07-04T12:34:34"/>
    <x v="4"/>
    <x v="43057"/>
    <x v="16"/>
  </r>
  <r>
    <n v="244325"/>
    <d v="2021-07-04T12:36:23"/>
    <n v="227894"/>
    <n v="470762"/>
    <x v="2"/>
    <x v="2"/>
    <d v="2021-07-04T14:36:23"/>
    <x v="4"/>
    <x v="42944"/>
    <x v="12"/>
  </r>
  <r>
    <n v="244329"/>
    <d v="2021-07-04T12:36:58"/>
    <n v="310890"/>
    <n v="241927"/>
    <x v="9"/>
    <x v="9"/>
    <d v="2021-07-04T19:36:58"/>
    <x v="4"/>
    <x v="43058"/>
    <x v="14"/>
  </r>
  <r>
    <n v="244334"/>
    <d v="2021-07-04T12:37:09"/>
    <n v="343836"/>
    <n v="274664"/>
    <x v="0"/>
    <x v="0"/>
    <d v="2021-07-04T13:37:09"/>
    <x v="4"/>
    <x v="43059"/>
    <x v="18"/>
  </r>
  <r>
    <n v="244336"/>
    <d v="2021-07-04T12:39:18"/>
    <n v="179107"/>
    <n v="411922"/>
    <x v="6"/>
    <x v="6"/>
    <d v="2021-07-04T15:39:18"/>
    <x v="4"/>
    <x v="43060"/>
    <x v="10"/>
  </r>
  <r>
    <n v="244340"/>
    <d v="2021-07-04T12:40:28"/>
    <n v="158271"/>
    <n v="251152"/>
    <x v="0"/>
    <x v="0"/>
    <d v="2021-07-04T13:40:28"/>
    <x v="4"/>
    <x v="43061"/>
    <x v="18"/>
  </r>
  <r>
    <n v="244344"/>
    <d v="2021-07-04T12:42:36"/>
    <n v="97352"/>
    <n v="439981"/>
    <x v="15"/>
    <x v="15"/>
    <d v="2021-07-04T09:42:36"/>
    <x v="4"/>
    <x v="43062"/>
    <x v="8"/>
  </r>
  <r>
    <n v="244349"/>
    <d v="2021-07-04T12:43:00"/>
    <n v="238840"/>
    <n v="241927"/>
    <x v="1"/>
    <x v="1"/>
    <d v="2021-07-04T12:43:00"/>
    <x v="4"/>
    <x v="43063"/>
    <x v="16"/>
  </r>
  <r>
    <n v="244351"/>
    <d v="2021-07-04T12:43:23"/>
    <n v="38832"/>
    <n v="118549"/>
    <x v="13"/>
    <x v="13"/>
    <d v="2021-07-04T18:43:23"/>
    <x v="4"/>
    <x v="43064"/>
    <x v="21"/>
  </r>
  <r>
    <n v="244354"/>
    <d v="2021-07-04T12:45:17"/>
    <n v="14906"/>
    <n v="123844"/>
    <x v="6"/>
    <x v="6"/>
    <d v="2021-07-04T15:45:17"/>
    <x v="4"/>
    <x v="43065"/>
    <x v="10"/>
  </r>
  <r>
    <n v="244355"/>
    <d v="2021-07-04T12:46:17"/>
    <n v="212069"/>
    <n v="240646"/>
    <x v="9"/>
    <x v="9"/>
    <d v="2021-07-04T19:46:17"/>
    <x v="4"/>
    <x v="43066"/>
    <x v="14"/>
  </r>
  <r>
    <n v="244360"/>
    <d v="2021-07-04T12:47:02"/>
    <n v="323817"/>
    <n v="258219"/>
    <x v="2"/>
    <x v="2"/>
    <d v="2021-07-04T14:47:02"/>
    <x v="4"/>
    <x v="43067"/>
    <x v="12"/>
  </r>
  <r>
    <n v="244362"/>
    <d v="2021-07-04T12:47:11"/>
    <n v="75778"/>
    <n v="108961"/>
    <x v="6"/>
    <x v="6"/>
    <d v="2021-07-04T15:47:11"/>
    <x v="4"/>
    <x v="43068"/>
    <x v="10"/>
  </r>
  <r>
    <n v="244365"/>
    <d v="2021-07-04T12:47:27"/>
    <n v="166123"/>
    <n v="396601"/>
    <x v="8"/>
    <x v="8"/>
    <d v="2021-07-04T21:47:27"/>
    <x v="4"/>
    <x v="43069"/>
    <x v="19"/>
  </r>
  <r>
    <n v="244368"/>
    <d v="2021-07-04T12:47:27"/>
    <n v="338285"/>
    <n v="238800"/>
    <x v="3"/>
    <x v="3"/>
    <d v="2021-07-04T17:47:27"/>
    <x v="4"/>
    <x v="43070"/>
    <x v="7"/>
  </r>
  <r>
    <n v="244369"/>
    <d v="2021-07-04T12:48:37"/>
    <n v="119053"/>
    <n v="250679"/>
    <x v="6"/>
    <x v="6"/>
    <d v="2021-07-04T15:48:37"/>
    <x v="4"/>
    <x v="43071"/>
    <x v="10"/>
  </r>
  <r>
    <n v="244374"/>
    <d v="2021-07-04T12:50:22"/>
    <n v="345313"/>
    <n v="217754"/>
    <x v="2"/>
    <x v="2"/>
    <d v="2021-07-04T14:50:22"/>
    <x v="4"/>
    <x v="43032"/>
    <x v="12"/>
  </r>
  <r>
    <n v="244379"/>
    <d v="2021-07-04T12:50:57"/>
    <n v="72531"/>
    <n v="347008"/>
    <x v="6"/>
    <x v="6"/>
    <d v="2021-07-04T15:50:57"/>
    <x v="4"/>
    <x v="43072"/>
    <x v="10"/>
  </r>
  <r>
    <n v="244383"/>
    <d v="2021-07-04T12:51:29"/>
    <n v="72887"/>
    <n v="411922"/>
    <x v="0"/>
    <x v="0"/>
    <d v="2021-07-04T13:51:29"/>
    <x v="4"/>
    <x v="43073"/>
    <x v="18"/>
  </r>
  <r>
    <n v="244387"/>
    <d v="2021-07-04T12:51:29"/>
    <n v="177681"/>
    <n v="367087"/>
    <x v="0"/>
    <x v="0"/>
    <d v="2021-07-04T13:51:29"/>
    <x v="4"/>
    <x v="43073"/>
    <x v="18"/>
  </r>
  <r>
    <n v="244391"/>
    <d v="2021-07-04T12:51:32"/>
    <n v="146158"/>
    <n v="446536"/>
    <x v="1"/>
    <x v="1"/>
    <d v="2021-07-04T12:51:32"/>
    <x v="4"/>
    <x v="43074"/>
    <x v="16"/>
  </r>
  <r>
    <n v="244393"/>
    <d v="2021-07-04T12:51:50"/>
    <n v="191525"/>
    <n v="374837"/>
    <x v="1"/>
    <x v="1"/>
    <d v="2021-07-04T12:51:50"/>
    <x v="4"/>
    <x v="43075"/>
    <x v="16"/>
  </r>
  <r>
    <n v="244395"/>
    <d v="2021-07-04T12:51:53"/>
    <n v="194574"/>
    <n v="351192"/>
    <x v="1"/>
    <x v="1"/>
    <d v="2021-07-04T12:51:53"/>
    <x v="4"/>
    <x v="43076"/>
    <x v="16"/>
  </r>
  <r>
    <n v="244400"/>
    <d v="2021-07-04T12:52:22"/>
    <n v="223523"/>
    <n v="438887"/>
    <x v="10"/>
    <x v="10"/>
    <d v="2021-07-04T23:52:22"/>
    <x v="4"/>
    <x v="43077"/>
    <x v="22"/>
  </r>
  <r>
    <n v="244403"/>
    <d v="2021-07-04T12:53:20"/>
    <n v="33401"/>
    <n v="168838"/>
    <x v="0"/>
    <x v="0"/>
    <d v="2021-07-04T13:53:20"/>
    <x v="4"/>
    <x v="43078"/>
    <x v="18"/>
  </r>
  <r>
    <n v="244404"/>
    <d v="2021-07-04T12:54:31"/>
    <n v="276125"/>
    <n v="411922"/>
    <x v="0"/>
    <x v="0"/>
    <d v="2021-07-04T13:54:31"/>
    <x v="4"/>
    <x v="43079"/>
    <x v="18"/>
  </r>
  <r>
    <n v="244408"/>
    <d v="2021-07-04T12:54:43"/>
    <n v="46768"/>
    <n v="473323"/>
    <x v="1"/>
    <x v="1"/>
    <d v="2021-07-04T12:54:43"/>
    <x v="4"/>
    <x v="43080"/>
    <x v="16"/>
  </r>
  <r>
    <n v="244409"/>
    <d v="2021-07-04T12:56:47"/>
    <n v="41984"/>
    <n v="12149"/>
    <x v="8"/>
    <x v="8"/>
    <d v="2021-07-04T21:56:47"/>
    <x v="4"/>
    <x v="43081"/>
    <x v="19"/>
  </r>
  <r>
    <n v="244412"/>
    <d v="2021-07-04T12:56:47"/>
    <n v="278651"/>
    <n v="158978"/>
    <x v="3"/>
    <x v="3"/>
    <d v="2021-07-04T17:56:47"/>
    <x v="4"/>
    <x v="42954"/>
    <x v="7"/>
  </r>
  <r>
    <n v="244417"/>
    <d v="2021-07-04T12:57:46"/>
    <n v="17340"/>
    <n v="411922"/>
    <x v="6"/>
    <x v="6"/>
    <d v="2021-07-04T15:57:46"/>
    <x v="4"/>
    <x v="43082"/>
    <x v="10"/>
  </r>
  <r>
    <n v="244419"/>
    <d v="2021-07-04T12:59:39"/>
    <n v="111843"/>
    <n v="88863"/>
    <x v="1"/>
    <x v="1"/>
    <d v="2021-07-04T12:59:39"/>
    <x v="4"/>
    <x v="43083"/>
    <x v="16"/>
  </r>
  <r>
    <n v="244421"/>
    <d v="2021-07-04T12:59:41"/>
    <n v="40659"/>
    <n v="305363"/>
    <x v="2"/>
    <x v="2"/>
    <d v="2021-07-04T14:59:41"/>
    <x v="4"/>
    <x v="43036"/>
    <x v="12"/>
  </r>
  <r>
    <n v="244423"/>
    <d v="2021-07-04T13:00:16"/>
    <n v="68026"/>
    <n v="169563"/>
    <x v="9"/>
    <x v="9"/>
    <d v="2021-07-04T20:00:16"/>
    <x v="4"/>
    <x v="43084"/>
    <x v="23"/>
  </r>
  <r>
    <n v="244427"/>
    <d v="2021-07-04T13:01:26"/>
    <n v="154037"/>
    <n v="472060"/>
    <x v="2"/>
    <x v="2"/>
    <d v="2021-07-04T15:01:26"/>
    <x v="4"/>
    <x v="43085"/>
    <x v="10"/>
  </r>
  <r>
    <n v="244431"/>
    <d v="2021-07-04T13:02:57"/>
    <n v="243314"/>
    <n v="119030"/>
    <x v="6"/>
    <x v="6"/>
    <d v="2021-07-04T16:02:57"/>
    <x v="4"/>
    <x v="43086"/>
    <x v="11"/>
  </r>
  <r>
    <n v="244432"/>
    <d v="2021-07-04T13:03:11"/>
    <n v="10410"/>
    <n v="122902"/>
    <x v="1"/>
    <x v="1"/>
    <d v="2021-07-04T13:03:11"/>
    <x v="4"/>
    <x v="43087"/>
    <x v="18"/>
  </r>
  <r>
    <n v="244435"/>
    <d v="2021-07-04T13:04:16"/>
    <n v="83171"/>
    <n v="95638"/>
    <x v="0"/>
    <x v="0"/>
    <d v="2021-07-04T14:04:16"/>
    <x v="4"/>
    <x v="43088"/>
    <x v="12"/>
  </r>
  <r>
    <n v="244440"/>
    <d v="2021-07-04T13:04:21"/>
    <n v="192800"/>
    <n v="153893"/>
    <x v="13"/>
    <x v="13"/>
    <d v="2021-07-04T19:04:21"/>
    <x v="4"/>
    <x v="43089"/>
    <x v="14"/>
  </r>
  <r>
    <n v="244445"/>
    <d v="2021-07-04T13:06:41"/>
    <n v="226892"/>
    <n v="153893"/>
    <x v="13"/>
    <x v="13"/>
    <d v="2021-07-04T19:06:41"/>
    <x v="4"/>
    <x v="43090"/>
    <x v="14"/>
  </r>
  <r>
    <n v="244448"/>
    <d v="2021-07-04T13:06:41"/>
    <n v="345251"/>
    <n v="88863"/>
    <x v="13"/>
    <x v="13"/>
    <d v="2021-07-04T19:06:41"/>
    <x v="4"/>
    <x v="43090"/>
    <x v="14"/>
  </r>
  <r>
    <n v="244450"/>
    <d v="2021-07-04T13:07:16"/>
    <n v="171605"/>
    <n v="266896"/>
    <x v="9"/>
    <x v="9"/>
    <d v="2021-07-04T20:07:16"/>
    <x v="4"/>
    <x v="43091"/>
    <x v="23"/>
  </r>
  <r>
    <n v="244453"/>
    <d v="2021-07-04T13:09:33"/>
    <n v="72434"/>
    <n v="378218"/>
    <x v="4"/>
    <x v="4"/>
    <d v="2021-07-04T09:09:33"/>
    <x v="4"/>
    <x v="43092"/>
    <x v="8"/>
  </r>
  <r>
    <n v="244456"/>
    <d v="2021-07-04T13:10:34"/>
    <n v="83968"/>
    <n v="476288"/>
    <x v="1"/>
    <x v="1"/>
    <d v="2021-07-04T13:10:34"/>
    <x v="4"/>
    <x v="43093"/>
    <x v="18"/>
  </r>
  <r>
    <n v="244461"/>
    <d v="2021-07-04T13:16:00"/>
    <n v="110934"/>
    <n v="86587"/>
    <x v="13"/>
    <x v="13"/>
    <d v="2021-07-04T19:16:00"/>
    <x v="4"/>
    <x v="43094"/>
    <x v="14"/>
  </r>
  <r>
    <n v="244462"/>
    <d v="2021-07-04T13:16:35"/>
    <n v="225478"/>
    <n v="230507"/>
    <x v="6"/>
    <x v="6"/>
    <d v="2021-07-04T16:16:35"/>
    <x v="4"/>
    <x v="43095"/>
    <x v="11"/>
  </r>
  <r>
    <n v="244467"/>
    <d v="2021-07-04T13:16:35"/>
    <n v="71004"/>
    <n v="112334"/>
    <x v="9"/>
    <x v="9"/>
    <d v="2021-07-04T20:16:35"/>
    <x v="4"/>
    <x v="43096"/>
    <x v="23"/>
  </r>
  <r>
    <n v="244471"/>
    <d v="2021-07-04T13:17:48"/>
    <n v="116688"/>
    <n v="180863"/>
    <x v="0"/>
    <x v="0"/>
    <d v="2021-07-04T14:17:48"/>
    <x v="4"/>
    <x v="43097"/>
    <x v="12"/>
  </r>
  <r>
    <n v="244473"/>
    <d v="2021-07-04T13:18:20"/>
    <n v="208801"/>
    <n v="447933"/>
    <x v="2"/>
    <x v="2"/>
    <d v="2021-07-04T15:18:20"/>
    <x v="4"/>
    <x v="43098"/>
    <x v="10"/>
  </r>
  <r>
    <n v="244478"/>
    <d v="2021-07-04T13:19:30"/>
    <n v="211537"/>
    <n v="471823"/>
    <x v="11"/>
    <x v="11"/>
    <d v="2021-07-04T17:19:30"/>
    <x v="4"/>
    <x v="42844"/>
    <x v="7"/>
  </r>
  <r>
    <n v="244483"/>
    <d v="2021-07-04T13:20:05"/>
    <n v="114946"/>
    <n v="43842"/>
    <x v="0"/>
    <x v="0"/>
    <d v="2021-07-04T14:20:05"/>
    <x v="4"/>
    <x v="43099"/>
    <x v="12"/>
  </r>
  <r>
    <n v="244484"/>
    <d v="2021-07-04T13:20:11"/>
    <n v="163445"/>
    <n v="411922"/>
    <x v="0"/>
    <x v="0"/>
    <d v="2021-07-04T14:20:11"/>
    <x v="4"/>
    <x v="43100"/>
    <x v="12"/>
  </r>
  <r>
    <n v="244488"/>
    <d v="2021-07-04T13:20:40"/>
    <n v="115730"/>
    <n v="411922"/>
    <x v="2"/>
    <x v="2"/>
    <d v="2021-07-04T15:20:40"/>
    <x v="4"/>
    <x v="43045"/>
    <x v="10"/>
  </r>
  <r>
    <n v="244491"/>
    <d v="2021-07-04T13:20:40"/>
    <n v="214118"/>
    <n v="351192"/>
    <x v="2"/>
    <x v="2"/>
    <d v="2021-07-04T15:20:40"/>
    <x v="4"/>
    <x v="43045"/>
    <x v="10"/>
  </r>
  <r>
    <n v="244492"/>
    <d v="2021-07-04T13:21:14"/>
    <n v="120208"/>
    <n v="260812"/>
    <x v="6"/>
    <x v="6"/>
    <d v="2021-07-04T16:21:14"/>
    <x v="4"/>
    <x v="43101"/>
    <x v="11"/>
  </r>
  <r>
    <n v="244493"/>
    <d v="2021-07-04T13:21:14"/>
    <n v="146371"/>
    <n v="75550"/>
    <x v="6"/>
    <x v="6"/>
    <d v="2021-07-04T16:21:14"/>
    <x v="4"/>
    <x v="43101"/>
    <x v="11"/>
  </r>
  <r>
    <n v="244494"/>
    <d v="2021-07-04T13:22:34"/>
    <n v="161569"/>
    <n v="472908"/>
    <x v="11"/>
    <x v="11"/>
    <d v="2021-07-04T17:22:34"/>
    <x v="4"/>
    <x v="43102"/>
    <x v="7"/>
  </r>
  <r>
    <n v="244495"/>
    <d v="2021-07-04T13:24:13"/>
    <n v="100172"/>
    <n v="158978"/>
    <x v="6"/>
    <x v="6"/>
    <d v="2021-07-04T16:24:13"/>
    <x v="4"/>
    <x v="43103"/>
    <x v="11"/>
  </r>
  <r>
    <n v="244499"/>
    <d v="2021-07-04T13:26:31"/>
    <n v="212980"/>
    <n v="347393"/>
    <x v="1"/>
    <x v="1"/>
    <d v="2021-07-04T13:26:31"/>
    <x v="4"/>
    <x v="43104"/>
    <x v="18"/>
  </r>
  <r>
    <n v="244501"/>
    <d v="2021-07-04T13:29:24"/>
    <n v="8450"/>
    <n v="436247"/>
    <x v="8"/>
    <x v="8"/>
    <d v="2021-07-04T22:29:24"/>
    <x v="4"/>
    <x v="43105"/>
    <x v="20"/>
  </r>
  <r>
    <n v="244502"/>
    <d v="2021-07-04T13:29:27"/>
    <n v="273706"/>
    <n v="411922"/>
    <x v="6"/>
    <x v="6"/>
    <d v="2021-07-04T16:29:27"/>
    <x v="4"/>
    <x v="43106"/>
    <x v="11"/>
  </r>
  <r>
    <n v="244507"/>
    <d v="2021-07-04T13:30:34"/>
    <n v="31504"/>
    <n v="250679"/>
    <x v="6"/>
    <x v="6"/>
    <d v="2021-07-04T16:30:34"/>
    <x v="4"/>
    <x v="43107"/>
    <x v="11"/>
  </r>
  <r>
    <n v="244511"/>
    <d v="2021-07-04T13:31:09"/>
    <n v="27668"/>
    <n v="158978"/>
    <x v="11"/>
    <x v="11"/>
    <d v="2021-07-04T17:31:09"/>
    <x v="4"/>
    <x v="43108"/>
    <x v="7"/>
  </r>
  <r>
    <n v="244516"/>
    <d v="2021-07-04T13:31:09"/>
    <n v="231166"/>
    <n v="105352"/>
    <x v="1"/>
    <x v="1"/>
    <d v="2021-07-04T13:31:09"/>
    <x v="4"/>
    <x v="43109"/>
    <x v="18"/>
  </r>
  <r>
    <n v="244520"/>
    <d v="2021-07-04T13:32:19"/>
    <n v="134084"/>
    <n v="328371"/>
    <x v="2"/>
    <x v="2"/>
    <d v="2021-07-04T15:32:19"/>
    <x v="4"/>
    <x v="43055"/>
    <x v="10"/>
  </r>
  <r>
    <n v="244521"/>
    <d v="2021-07-04T13:32:19"/>
    <n v="136914"/>
    <n v="251574"/>
    <x v="13"/>
    <x v="13"/>
    <d v="2021-07-04T19:32:19"/>
    <x v="4"/>
    <x v="43110"/>
    <x v="14"/>
  </r>
  <r>
    <n v="244522"/>
    <d v="2021-07-04T13:32:19"/>
    <n v="265201"/>
    <n v="101979"/>
    <x v="2"/>
    <x v="2"/>
    <d v="2021-07-04T15:32:19"/>
    <x v="4"/>
    <x v="43055"/>
    <x v="10"/>
  </r>
  <r>
    <n v="244523"/>
    <d v="2021-07-04T13:32:19"/>
    <n v="282869"/>
    <n v="312954"/>
    <x v="2"/>
    <x v="2"/>
    <d v="2021-07-04T15:32:19"/>
    <x v="4"/>
    <x v="43055"/>
    <x v="10"/>
  </r>
  <r>
    <n v="244528"/>
    <d v="2021-07-04T13:32:38"/>
    <n v="171402"/>
    <n v="208672"/>
    <x v="0"/>
    <x v="0"/>
    <d v="2021-07-04T14:32:38"/>
    <x v="4"/>
    <x v="43111"/>
    <x v="12"/>
  </r>
  <r>
    <n v="244533"/>
    <d v="2021-07-04T13:33:17"/>
    <n v="123470"/>
    <n v="347008"/>
    <x v="18"/>
    <x v="18"/>
    <d v="2021-07-04T06:33:17"/>
    <x v="4"/>
    <x v="43112"/>
    <x v="3"/>
  </r>
  <r>
    <n v="244537"/>
    <d v="2021-07-04T13:33:35"/>
    <n v="141203"/>
    <n v="374837"/>
    <x v="2"/>
    <x v="2"/>
    <d v="2021-07-04T15:33:35"/>
    <x v="4"/>
    <x v="43113"/>
    <x v="10"/>
  </r>
  <r>
    <n v="244541"/>
    <d v="2021-07-04T13:37:33"/>
    <n v="213551"/>
    <n v="250771"/>
    <x v="6"/>
    <x v="6"/>
    <d v="2021-07-04T16:37:33"/>
    <x v="4"/>
    <x v="42946"/>
    <x v="11"/>
  </r>
  <r>
    <n v="244546"/>
    <d v="2021-07-04T13:38:43"/>
    <n v="64867"/>
    <n v="158978"/>
    <x v="0"/>
    <x v="0"/>
    <d v="2021-07-04T14:38:43"/>
    <x v="4"/>
    <x v="43025"/>
    <x v="12"/>
  </r>
  <r>
    <n v="244547"/>
    <d v="2021-07-04T13:39:18"/>
    <n v="118392"/>
    <n v="250679"/>
    <x v="2"/>
    <x v="2"/>
    <d v="2021-07-04T15:39:18"/>
    <x v="4"/>
    <x v="43060"/>
    <x v="10"/>
  </r>
  <r>
    <n v="244548"/>
    <d v="2021-07-04T13:39:18"/>
    <n v="250563"/>
    <n v="230507"/>
    <x v="2"/>
    <x v="2"/>
    <d v="2021-07-04T15:39:18"/>
    <x v="4"/>
    <x v="43060"/>
    <x v="10"/>
  </r>
  <r>
    <n v="244553"/>
    <d v="2021-07-04T13:39:42"/>
    <n v="25505"/>
    <n v="250679"/>
    <x v="1"/>
    <x v="1"/>
    <d v="2021-07-04T13:39:42"/>
    <x v="4"/>
    <x v="43114"/>
    <x v="18"/>
  </r>
  <r>
    <n v="244555"/>
    <d v="2021-07-04T13:40:18"/>
    <n v="80072"/>
    <n v="227775"/>
    <x v="1"/>
    <x v="1"/>
    <d v="2021-07-04T13:40:18"/>
    <x v="4"/>
    <x v="43115"/>
    <x v="18"/>
  </r>
  <r>
    <n v="244558"/>
    <d v="2021-07-04T13:41:03"/>
    <n v="183942"/>
    <n v="139889"/>
    <x v="0"/>
    <x v="0"/>
    <d v="2021-07-04T14:41:03"/>
    <x v="4"/>
    <x v="43116"/>
    <x v="12"/>
  </r>
  <r>
    <n v="244560"/>
    <d v="2021-07-04T13:41:03"/>
    <n v="214101"/>
    <n v="454895"/>
    <x v="0"/>
    <x v="0"/>
    <d v="2021-07-04T14:41:03"/>
    <x v="4"/>
    <x v="43116"/>
    <x v="12"/>
  </r>
  <r>
    <n v="244564"/>
    <d v="2021-07-04T13:42:48"/>
    <n v="271247"/>
    <n v="227775"/>
    <x v="11"/>
    <x v="11"/>
    <d v="2021-07-04T17:42:48"/>
    <x v="4"/>
    <x v="43117"/>
    <x v="7"/>
  </r>
  <r>
    <n v="244566"/>
    <d v="2021-07-04T13:43:20"/>
    <n v="135563"/>
    <n v="74456"/>
    <x v="7"/>
    <x v="7"/>
    <d v="2021-07-04T21:43:20"/>
    <x v="4"/>
    <x v="43118"/>
    <x v="19"/>
  </r>
  <r>
    <n v="244569"/>
    <d v="2021-07-04T13:43:23"/>
    <n v="127391"/>
    <n v="285253"/>
    <x v="0"/>
    <x v="0"/>
    <d v="2021-07-04T14:43:23"/>
    <x v="4"/>
    <x v="43119"/>
    <x v="12"/>
  </r>
  <r>
    <n v="244572"/>
    <d v="2021-07-04T13:46:36"/>
    <n v="30937"/>
    <n v="137327"/>
    <x v="0"/>
    <x v="0"/>
    <d v="2021-07-04T14:46:36"/>
    <x v="4"/>
    <x v="43120"/>
    <x v="12"/>
  </r>
  <r>
    <n v="244575"/>
    <d v="2021-07-04T13:47:05"/>
    <n v="157696"/>
    <n v="19714"/>
    <x v="1"/>
    <x v="1"/>
    <d v="2021-07-04T13:47:05"/>
    <x v="4"/>
    <x v="43121"/>
    <x v="18"/>
  </r>
  <r>
    <n v="244577"/>
    <d v="2021-07-04T13:49:12"/>
    <n v="90331"/>
    <n v="189009"/>
    <x v="6"/>
    <x v="6"/>
    <d v="2021-07-04T16:49:12"/>
    <x v="4"/>
    <x v="43122"/>
    <x v="11"/>
  </r>
  <r>
    <n v="244582"/>
    <d v="2021-07-04T13:49:47"/>
    <n v="25022"/>
    <n v="35004"/>
    <x v="1"/>
    <x v="1"/>
    <d v="2021-07-04T13:49:47"/>
    <x v="4"/>
    <x v="43123"/>
    <x v="18"/>
  </r>
  <r>
    <n v="244583"/>
    <d v="2021-07-04T13:49:53"/>
    <n v="9286"/>
    <n v="78451"/>
    <x v="1"/>
    <x v="1"/>
    <d v="2021-07-04T13:49:53"/>
    <x v="4"/>
    <x v="43124"/>
    <x v="18"/>
  </r>
  <r>
    <n v="244587"/>
    <d v="2021-07-04T13:50:22"/>
    <n v="190787"/>
    <n v="82901"/>
    <x v="0"/>
    <x v="0"/>
    <d v="2021-07-04T14:50:22"/>
    <x v="4"/>
    <x v="43032"/>
    <x v="12"/>
  </r>
  <r>
    <n v="244590"/>
    <d v="2021-07-04T13:55:37"/>
    <n v="107651"/>
    <n v="238989"/>
    <x v="2"/>
    <x v="2"/>
    <d v="2021-07-04T15:55:37"/>
    <x v="4"/>
    <x v="43125"/>
    <x v="10"/>
  </r>
  <r>
    <n v="244591"/>
    <d v="2021-07-04T13:57:56"/>
    <n v="115888"/>
    <n v="401945"/>
    <x v="2"/>
    <x v="2"/>
    <d v="2021-07-04T15:57:56"/>
    <x v="4"/>
    <x v="42792"/>
    <x v="10"/>
  </r>
  <r>
    <n v="244593"/>
    <d v="2021-07-04T14:00:16"/>
    <n v="28107"/>
    <n v="43842"/>
    <x v="2"/>
    <x v="2"/>
    <d v="2021-07-04T16:00:16"/>
    <x v="4"/>
    <x v="42989"/>
    <x v="11"/>
  </r>
  <r>
    <n v="244597"/>
    <d v="2021-07-04T14:00:16"/>
    <n v="206539"/>
    <n v="230507"/>
    <x v="2"/>
    <x v="2"/>
    <d v="2021-07-04T16:00:16"/>
    <x v="4"/>
    <x v="42989"/>
    <x v="11"/>
  </r>
  <r>
    <n v="244601"/>
    <d v="2021-07-04T14:02:01"/>
    <n v="306754"/>
    <n v="138209"/>
    <x v="0"/>
    <x v="0"/>
    <d v="2021-07-04T15:02:01"/>
    <x v="4"/>
    <x v="43126"/>
    <x v="10"/>
  </r>
  <r>
    <n v="244605"/>
    <d v="2021-07-04T14:02:24"/>
    <n v="254220"/>
    <n v="140147"/>
    <x v="6"/>
    <x v="6"/>
    <d v="2021-07-04T17:02:24"/>
    <x v="4"/>
    <x v="43127"/>
    <x v="7"/>
  </r>
  <r>
    <n v="244609"/>
    <d v="2021-07-04T14:03:11"/>
    <n v="55671"/>
    <n v="57209"/>
    <x v="6"/>
    <x v="6"/>
    <d v="2021-07-04T17:03:11"/>
    <x v="4"/>
    <x v="43128"/>
    <x v="7"/>
  </r>
  <r>
    <n v="244612"/>
    <d v="2021-07-04T14:04:21"/>
    <n v="91949"/>
    <n v="230507"/>
    <x v="3"/>
    <x v="3"/>
    <d v="2021-07-04T19:04:21"/>
    <x v="4"/>
    <x v="43089"/>
    <x v="14"/>
  </r>
  <r>
    <n v="244615"/>
    <d v="2021-07-04T14:04:47"/>
    <n v="190633"/>
    <n v="200335"/>
    <x v="0"/>
    <x v="0"/>
    <d v="2021-07-04T15:04:47"/>
    <x v="4"/>
    <x v="43129"/>
    <x v="10"/>
  </r>
  <r>
    <n v="244617"/>
    <d v="2021-07-04T14:07:39"/>
    <n v="251835"/>
    <n v="473327"/>
    <x v="1"/>
    <x v="1"/>
    <d v="2021-07-04T14:07:39"/>
    <x v="4"/>
    <x v="43130"/>
    <x v="12"/>
  </r>
  <r>
    <n v="244620"/>
    <d v="2021-07-04T14:09:11"/>
    <n v="342103"/>
    <n v="363079"/>
    <x v="1"/>
    <x v="1"/>
    <d v="2021-07-04T14:09:11"/>
    <x v="4"/>
    <x v="43131"/>
    <x v="12"/>
  </r>
  <r>
    <n v="244623"/>
    <d v="2021-07-04T14:09:35"/>
    <n v="66232"/>
    <n v="380636"/>
    <x v="2"/>
    <x v="2"/>
    <d v="2021-07-04T16:09:35"/>
    <x v="4"/>
    <x v="42930"/>
    <x v="11"/>
  </r>
  <r>
    <n v="244624"/>
    <d v="2021-07-04T14:09:36"/>
    <n v="57370"/>
    <n v="250679"/>
    <x v="1"/>
    <x v="1"/>
    <d v="2021-07-04T14:09:36"/>
    <x v="4"/>
    <x v="43132"/>
    <x v="12"/>
  </r>
  <r>
    <n v="244626"/>
    <d v="2021-07-04T14:10:14"/>
    <n v="68099"/>
    <n v="248599"/>
    <x v="1"/>
    <x v="1"/>
    <d v="2021-07-04T14:10:14"/>
    <x v="4"/>
    <x v="43133"/>
    <x v="12"/>
  </r>
  <r>
    <n v="244627"/>
    <d v="2021-07-04T14:12:30"/>
    <n v="42867"/>
    <n v="75550"/>
    <x v="6"/>
    <x v="6"/>
    <d v="2021-07-04T17:12:30"/>
    <x v="4"/>
    <x v="43134"/>
    <x v="7"/>
  </r>
  <r>
    <n v="244628"/>
    <d v="2021-07-04T14:12:30"/>
    <n v="106270"/>
    <n v="244574"/>
    <x v="6"/>
    <x v="6"/>
    <d v="2021-07-04T17:12:30"/>
    <x v="4"/>
    <x v="43134"/>
    <x v="7"/>
  </r>
  <r>
    <n v="244632"/>
    <d v="2021-07-04T14:13:05"/>
    <n v="88256"/>
    <n v="104958"/>
    <x v="1"/>
    <x v="1"/>
    <d v="2021-07-04T14:13:05"/>
    <x v="4"/>
    <x v="43004"/>
    <x v="12"/>
  </r>
  <r>
    <n v="244637"/>
    <d v="2021-07-04T14:14:15"/>
    <n v="94360"/>
    <n v="252370"/>
    <x v="2"/>
    <x v="2"/>
    <d v="2021-07-04T16:14:15"/>
    <x v="4"/>
    <x v="43041"/>
    <x v="11"/>
  </r>
  <r>
    <n v="244639"/>
    <d v="2021-07-04T14:14:15"/>
    <n v="108660"/>
    <n v="411922"/>
    <x v="13"/>
    <x v="13"/>
    <d v="2021-07-04T20:14:15"/>
    <x v="4"/>
    <x v="43135"/>
    <x v="23"/>
  </r>
  <r>
    <n v="244643"/>
    <d v="2021-07-04T14:17:05"/>
    <n v="17117"/>
    <n v="426180"/>
    <x v="2"/>
    <x v="2"/>
    <d v="2021-07-04T16:17:05"/>
    <x v="4"/>
    <x v="43136"/>
    <x v="11"/>
  </r>
  <r>
    <n v="244647"/>
    <d v="2021-07-04T14:18:20"/>
    <n v="254604"/>
    <n v="361821"/>
    <x v="3"/>
    <x v="3"/>
    <d v="2021-07-04T19:18:20"/>
    <x v="4"/>
    <x v="43137"/>
    <x v="14"/>
  </r>
  <r>
    <n v="244652"/>
    <d v="2021-07-04T14:18:25"/>
    <n v="303740"/>
    <n v="470762"/>
    <x v="0"/>
    <x v="0"/>
    <d v="2021-07-04T15:18:25"/>
    <x v="4"/>
    <x v="43138"/>
    <x v="10"/>
  </r>
  <r>
    <n v="244655"/>
    <d v="2021-07-04T14:18:55"/>
    <n v="173102"/>
    <n v="250679"/>
    <x v="2"/>
    <x v="2"/>
    <d v="2021-07-04T16:18:55"/>
    <x v="4"/>
    <x v="43139"/>
    <x v="11"/>
  </r>
  <r>
    <n v="244658"/>
    <d v="2021-07-04T14:20:42"/>
    <n v="52891"/>
    <n v="153893"/>
    <x v="17"/>
    <x v="17"/>
    <d v="2021-07-04T06:20:42"/>
    <x v="4"/>
    <x v="43140"/>
    <x v="3"/>
  </r>
  <r>
    <n v="244659"/>
    <d v="2021-07-04T14:21:49"/>
    <n v="151870"/>
    <n v="436459"/>
    <x v="9"/>
    <x v="9"/>
    <d v="2021-07-04T21:21:49"/>
    <x v="4"/>
    <x v="43141"/>
    <x v="19"/>
  </r>
  <r>
    <n v="244660"/>
    <d v="2021-07-04T14:22:09"/>
    <n v="277463"/>
    <n v="21760"/>
    <x v="0"/>
    <x v="0"/>
    <d v="2021-07-04T15:22:09"/>
    <x v="4"/>
    <x v="43142"/>
    <x v="10"/>
  </r>
  <r>
    <n v="244661"/>
    <d v="2021-07-04T14:22:59"/>
    <n v="286008"/>
    <n v="191893"/>
    <x v="3"/>
    <x v="3"/>
    <d v="2021-07-04T19:22:59"/>
    <x v="4"/>
    <x v="43143"/>
    <x v="14"/>
  </r>
  <r>
    <n v="244666"/>
    <d v="2021-07-04T14:23:20"/>
    <n v="35195"/>
    <n v="351192"/>
    <x v="0"/>
    <x v="0"/>
    <d v="2021-07-04T15:23:20"/>
    <x v="4"/>
    <x v="43144"/>
    <x v="10"/>
  </r>
  <r>
    <n v="244670"/>
    <d v="2021-07-04T14:23:34"/>
    <n v="19618"/>
    <n v="230507"/>
    <x v="2"/>
    <x v="2"/>
    <d v="2021-07-04T16:23:34"/>
    <x v="4"/>
    <x v="43145"/>
    <x v="11"/>
  </r>
  <r>
    <n v="244671"/>
    <d v="2021-07-04T14:23:34"/>
    <n v="207871"/>
    <n v="411922"/>
    <x v="2"/>
    <x v="2"/>
    <d v="2021-07-04T16:23:34"/>
    <x v="4"/>
    <x v="43145"/>
    <x v="11"/>
  </r>
  <r>
    <n v="244675"/>
    <d v="2021-07-04T14:23:34"/>
    <n v="193724"/>
    <n v="336205"/>
    <x v="13"/>
    <x v="13"/>
    <d v="2021-07-04T20:23:34"/>
    <x v="4"/>
    <x v="43146"/>
    <x v="23"/>
  </r>
  <r>
    <n v="244678"/>
    <d v="2021-07-04T14:23:41"/>
    <n v="278722"/>
    <n v="230507"/>
    <x v="9"/>
    <x v="9"/>
    <d v="2021-07-04T21:23:41"/>
    <x v="4"/>
    <x v="43147"/>
    <x v="19"/>
  </r>
  <r>
    <n v="244683"/>
    <d v="2021-07-04T14:24:07"/>
    <n v="56403"/>
    <n v="439981"/>
    <x v="2"/>
    <x v="2"/>
    <d v="2021-07-04T16:24:07"/>
    <x v="4"/>
    <x v="43148"/>
    <x v="11"/>
  </r>
  <r>
    <n v="244686"/>
    <d v="2021-07-04T14:24:44"/>
    <n v="120453"/>
    <n v="471403"/>
    <x v="11"/>
    <x v="11"/>
    <d v="2021-07-04T18:24:44"/>
    <x v="4"/>
    <x v="43149"/>
    <x v="21"/>
  </r>
  <r>
    <n v="244687"/>
    <d v="2021-07-04T14:26:29"/>
    <n v="59094"/>
    <n v="250679"/>
    <x v="6"/>
    <x v="6"/>
    <d v="2021-07-04T17:26:29"/>
    <x v="4"/>
    <x v="43150"/>
    <x v="7"/>
  </r>
  <r>
    <n v="244688"/>
    <d v="2021-07-04T14:28:21"/>
    <n v="271050"/>
    <n v="122982"/>
    <x v="0"/>
    <x v="0"/>
    <d v="2021-07-04T15:28:21"/>
    <x v="4"/>
    <x v="43151"/>
    <x v="10"/>
  </r>
  <r>
    <n v="244692"/>
    <d v="2021-07-04T14:29:59"/>
    <n v="56896"/>
    <n v="250679"/>
    <x v="3"/>
    <x v="3"/>
    <d v="2021-07-04T19:29:59"/>
    <x v="4"/>
    <x v="42875"/>
    <x v="14"/>
  </r>
  <r>
    <n v="244697"/>
    <d v="2021-07-04T14:29:59"/>
    <n v="306237"/>
    <n v="339123"/>
    <x v="3"/>
    <x v="3"/>
    <d v="2021-07-04T19:29:59"/>
    <x v="4"/>
    <x v="42875"/>
    <x v="14"/>
  </r>
  <r>
    <n v="244702"/>
    <d v="2021-07-04T14:31:07"/>
    <n v="292034"/>
    <n v="250679"/>
    <x v="2"/>
    <x v="2"/>
    <d v="2021-07-04T16:31:07"/>
    <x v="4"/>
    <x v="43152"/>
    <x v="11"/>
  </r>
  <r>
    <n v="244704"/>
    <d v="2021-07-04T14:31:17"/>
    <n v="41649"/>
    <n v="288320"/>
    <x v="1"/>
    <x v="1"/>
    <d v="2021-07-04T14:31:17"/>
    <x v="4"/>
    <x v="43153"/>
    <x v="12"/>
  </r>
  <r>
    <n v="244705"/>
    <d v="2021-07-04T14:32:19"/>
    <n v="119377"/>
    <n v="327633"/>
    <x v="0"/>
    <x v="0"/>
    <d v="2021-07-04T15:32:19"/>
    <x v="4"/>
    <x v="43055"/>
    <x v="10"/>
  </r>
  <r>
    <n v="244709"/>
    <d v="2021-07-04T14:32:19"/>
    <n v="166027"/>
    <n v="230507"/>
    <x v="0"/>
    <x v="0"/>
    <d v="2021-07-04T15:32:19"/>
    <x v="4"/>
    <x v="43055"/>
    <x v="10"/>
  </r>
  <r>
    <n v="244712"/>
    <d v="2021-07-04T14:32:19"/>
    <n v="201133"/>
    <n v="430242"/>
    <x v="0"/>
    <x v="0"/>
    <d v="2021-07-04T15:32:19"/>
    <x v="4"/>
    <x v="43055"/>
    <x v="10"/>
  </r>
  <r>
    <n v="244713"/>
    <d v="2021-07-04T14:32:53"/>
    <n v="190730"/>
    <n v="43842"/>
    <x v="2"/>
    <x v="2"/>
    <d v="2021-07-04T16:32:53"/>
    <x v="4"/>
    <x v="43056"/>
    <x v="11"/>
  </r>
  <r>
    <n v="244715"/>
    <d v="2021-07-04T14:32:57"/>
    <n v="175118"/>
    <n v="411922"/>
    <x v="1"/>
    <x v="1"/>
    <d v="2021-07-04T14:32:57"/>
    <x v="4"/>
    <x v="43154"/>
    <x v="12"/>
  </r>
  <r>
    <n v="244716"/>
    <d v="2021-07-04T14:34:03"/>
    <n v="341306"/>
    <n v="104958"/>
    <x v="7"/>
    <x v="7"/>
    <d v="2021-07-04T22:34:03"/>
    <x v="4"/>
    <x v="43155"/>
    <x v="20"/>
  </r>
  <r>
    <n v="244720"/>
    <d v="2021-07-04T14:35:13"/>
    <n v="33482"/>
    <n v="471403"/>
    <x v="2"/>
    <x v="2"/>
    <d v="2021-07-04T16:35:13"/>
    <x v="4"/>
    <x v="43156"/>
    <x v="11"/>
  </r>
  <r>
    <n v="244721"/>
    <d v="2021-07-04T14:37:26"/>
    <n v="158586"/>
    <n v="392434"/>
    <x v="16"/>
    <x v="16"/>
    <d v="2021-07-04T08:37:26"/>
    <x v="4"/>
    <x v="43157"/>
    <x v="13"/>
  </r>
  <r>
    <n v="244726"/>
    <d v="2021-07-04T14:37:33"/>
    <n v="104180"/>
    <n v="432277"/>
    <x v="2"/>
    <x v="2"/>
    <d v="2021-07-04T16:37:33"/>
    <x v="4"/>
    <x v="42946"/>
    <x v="11"/>
  </r>
  <r>
    <n v="244727"/>
    <d v="2021-07-04T14:37:33"/>
    <n v="284653"/>
    <n v="189009"/>
    <x v="13"/>
    <x v="13"/>
    <d v="2021-07-04T20:37:33"/>
    <x v="4"/>
    <x v="43158"/>
    <x v="23"/>
  </r>
  <r>
    <n v="244729"/>
    <d v="2021-07-04T14:38:43"/>
    <n v="270210"/>
    <n v="70091"/>
    <x v="1"/>
    <x v="1"/>
    <d v="2021-07-04T14:38:43"/>
    <x v="4"/>
    <x v="43025"/>
    <x v="12"/>
  </r>
  <r>
    <n v="244730"/>
    <d v="2021-07-04T14:39:53"/>
    <n v="88050"/>
    <n v="343712"/>
    <x v="2"/>
    <x v="2"/>
    <d v="2021-07-04T16:39:53"/>
    <x v="4"/>
    <x v="43159"/>
    <x v="11"/>
  </r>
  <r>
    <n v="244733"/>
    <d v="2021-07-04T14:40:07"/>
    <n v="151874"/>
    <n v="153893"/>
    <x v="0"/>
    <x v="0"/>
    <d v="2021-07-04T15:40:07"/>
    <x v="4"/>
    <x v="43160"/>
    <x v="10"/>
  </r>
  <r>
    <n v="244737"/>
    <d v="2021-07-04T14:40:28"/>
    <n v="20570"/>
    <n v="241927"/>
    <x v="6"/>
    <x v="6"/>
    <d v="2021-07-04T17:40:28"/>
    <x v="4"/>
    <x v="43161"/>
    <x v="7"/>
  </r>
  <r>
    <n v="244738"/>
    <d v="2021-07-04T14:40:28"/>
    <n v="31067"/>
    <n v="188004"/>
    <x v="6"/>
    <x v="6"/>
    <d v="2021-07-04T17:40:28"/>
    <x v="4"/>
    <x v="43161"/>
    <x v="7"/>
  </r>
  <r>
    <n v="244739"/>
    <d v="2021-07-04T14:40:36"/>
    <n v="188381"/>
    <n v="96200"/>
    <x v="6"/>
    <x v="6"/>
    <d v="2021-07-04T17:40:36"/>
    <x v="4"/>
    <x v="43162"/>
    <x v="7"/>
  </r>
  <r>
    <n v="244742"/>
    <d v="2021-07-04T14:40:55"/>
    <n v="110315"/>
    <n v="347393"/>
    <x v="6"/>
    <x v="6"/>
    <d v="2021-07-04T17:40:55"/>
    <x v="4"/>
    <x v="43163"/>
    <x v="7"/>
  </r>
  <r>
    <n v="244743"/>
    <d v="2021-07-04T14:41:38"/>
    <n v="39293"/>
    <n v="180863"/>
    <x v="0"/>
    <x v="0"/>
    <d v="2021-07-04T15:41:38"/>
    <x v="4"/>
    <x v="43164"/>
    <x v="10"/>
  </r>
  <r>
    <n v="244747"/>
    <d v="2021-07-04T14:44:33"/>
    <n v="57655"/>
    <n v="21760"/>
    <x v="2"/>
    <x v="2"/>
    <d v="2021-07-04T16:44:33"/>
    <x v="4"/>
    <x v="43165"/>
    <x v="11"/>
  </r>
  <r>
    <n v="244748"/>
    <d v="2021-07-04T14:45:07"/>
    <n v="49382"/>
    <n v="250679"/>
    <x v="6"/>
    <x v="6"/>
    <d v="2021-07-04T17:45:07"/>
    <x v="4"/>
    <x v="43166"/>
    <x v="7"/>
  </r>
  <r>
    <n v="244750"/>
    <d v="2021-07-04T14:48:02"/>
    <n v="261004"/>
    <n v="401945"/>
    <x v="1"/>
    <x v="1"/>
    <d v="2021-07-04T14:48:02"/>
    <x v="4"/>
    <x v="43167"/>
    <x v="12"/>
  </r>
  <r>
    <n v="244754"/>
    <d v="2021-07-04T14:48:37"/>
    <n v="199876"/>
    <n v="436070"/>
    <x v="0"/>
    <x v="0"/>
    <d v="2021-07-04T15:48:37"/>
    <x v="4"/>
    <x v="43071"/>
    <x v="10"/>
  </r>
  <r>
    <n v="244759"/>
    <d v="2021-07-04T14:49:47"/>
    <n v="348094"/>
    <n v="301748"/>
    <x v="9"/>
    <x v="9"/>
    <d v="2021-07-04T21:49:47"/>
    <x v="4"/>
    <x v="43168"/>
    <x v="19"/>
  </r>
  <r>
    <n v="244764"/>
    <d v="2021-07-04T14:50:22"/>
    <n v="118167"/>
    <n v="179296"/>
    <x v="11"/>
    <x v="11"/>
    <d v="2021-07-04T18:50:22"/>
    <x v="4"/>
    <x v="43169"/>
    <x v="21"/>
  </r>
  <r>
    <n v="244768"/>
    <d v="2021-07-04T14:50:57"/>
    <n v="211930"/>
    <n v="250679"/>
    <x v="0"/>
    <x v="0"/>
    <d v="2021-07-04T15:50:57"/>
    <x v="4"/>
    <x v="43072"/>
    <x v="10"/>
  </r>
  <r>
    <n v="244771"/>
    <d v="2021-07-04T14:50:57"/>
    <n v="226426"/>
    <n v="296118"/>
    <x v="0"/>
    <x v="0"/>
    <d v="2021-07-04T15:50:57"/>
    <x v="4"/>
    <x v="43072"/>
    <x v="10"/>
  </r>
  <r>
    <n v="244773"/>
    <d v="2021-07-04T14:50:57"/>
    <n v="272079"/>
    <n v="25268"/>
    <x v="0"/>
    <x v="0"/>
    <d v="2021-07-04T15:50:57"/>
    <x v="4"/>
    <x v="43072"/>
    <x v="10"/>
  </r>
  <r>
    <n v="244777"/>
    <d v="2021-07-04T14:51:54"/>
    <n v="182712"/>
    <n v="411922"/>
    <x v="4"/>
    <x v="4"/>
    <d v="2021-07-04T10:51:54"/>
    <x v="4"/>
    <x v="43170"/>
    <x v="15"/>
  </r>
  <r>
    <n v="244782"/>
    <d v="2021-07-04T14:52:42"/>
    <n v="295617"/>
    <n v="226626"/>
    <x v="1"/>
    <x v="1"/>
    <d v="2021-07-04T14:52:42"/>
    <x v="4"/>
    <x v="43171"/>
    <x v="12"/>
  </r>
  <r>
    <n v="244785"/>
    <d v="2021-07-04T14:53:17"/>
    <n v="16802"/>
    <n v="158978"/>
    <x v="0"/>
    <x v="0"/>
    <d v="2021-07-04T15:53:17"/>
    <x v="4"/>
    <x v="42790"/>
    <x v="10"/>
  </r>
  <r>
    <n v="244786"/>
    <d v="2021-07-04T14:53:52"/>
    <n v="55305"/>
    <n v="254150"/>
    <x v="2"/>
    <x v="2"/>
    <d v="2021-07-04T16:53:52"/>
    <x v="4"/>
    <x v="43033"/>
    <x v="11"/>
  </r>
  <r>
    <n v="244789"/>
    <d v="2021-07-04T14:54:32"/>
    <n v="13998"/>
    <n v="298909"/>
    <x v="6"/>
    <x v="6"/>
    <d v="2021-07-04T17:54:32"/>
    <x v="4"/>
    <x v="43172"/>
    <x v="7"/>
  </r>
  <r>
    <n v="244792"/>
    <d v="2021-07-04T14:55:33"/>
    <n v="330745"/>
    <n v="80850"/>
    <x v="1"/>
    <x v="1"/>
    <d v="2021-07-04T14:55:33"/>
    <x v="4"/>
    <x v="43173"/>
    <x v="12"/>
  </r>
  <r>
    <n v="244794"/>
    <d v="2021-07-04T14:56:47"/>
    <n v="291336"/>
    <n v="154256"/>
    <x v="6"/>
    <x v="6"/>
    <d v="2021-07-04T17:56:47"/>
    <x v="4"/>
    <x v="42954"/>
    <x v="7"/>
  </r>
  <r>
    <n v="244796"/>
    <d v="2021-07-04T14:57:07"/>
    <n v="255777"/>
    <n v="230507"/>
    <x v="6"/>
    <x v="6"/>
    <d v="2021-07-04T17:57:07"/>
    <x v="4"/>
    <x v="43174"/>
    <x v="7"/>
  </r>
  <r>
    <n v="244798"/>
    <d v="2021-07-04T14:58:05"/>
    <n v="20081"/>
    <n v="288567"/>
    <x v="2"/>
    <x v="2"/>
    <d v="2021-07-04T16:58:05"/>
    <x v="4"/>
    <x v="43175"/>
    <x v="11"/>
  </r>
  <r>
    <n v="244803"/>
    <d v="2021-07-04T14:59:43"/>
    <n v="340845"/>
    <n v="454890"/>
    <x v="1"/>
    <x v="1"/>
    <d v="2021-07-04T14:59:43"/>
    <x v="4"/>
    <x v="43176"/>
    <x v="12"/>
  </r>
  <r>
    <n v="244808"/>
    <d v="2021-07-04T15:00:51"/>
    <n v="233579"/>
    <n v="127233"/>
    <x v="2"/>
    <x v="2"/>
    <d v="2021-07-04T17:00:51"/>
    <x v="4"/>
    <x v="43037"/>
    <x v="7"/>
  </r>
  <r>
    <n v="244809"/>
    <d v="2021-07-04T15:02:36"/>
    <n v="34773"/>
    <n v="411922"/>
    <x v="0"/>
    <x v="0"/>
    <d v="2021-07-04T16:02:36"/>
    <x v="4"/>
    <x v="42926"/>
    <x v="11"/>
  </r>
  <r>
    <n v="244813"/>
    <d v="2021-07-04T15:02:36"/>
    <n v="90528"/>
    <n v="411922"/>
    <x v="0"/>
    <x v="0"/>
    <d v="2021-07-04T16:02:36"/>
    <x v="4"/>
    <x v="42926"/>
    <x v="11"/>
  </r>
  <r>
    <n v="244816"/>
    <d v="2021-07-04T15:03:46"/>
    <n v="195519"/>
    <n v="228461"/>
    <x v="6"/>
    <x v="6"/>
    <d v="2021-07-04T18:03:46"/>
    <x v="4"/>
    <x v="42890"/>
    <x v="21"/>
  </r>
  <r>
    <n v="244821"/>
    <d v="2021-07-04T15:04:21"/>
    <n v="263789"/>
    <n v="250679"/>
    <x v="11"/>
    <x v="11"/>
    <d v="2021-07-04T19:04:21"/>
    <x v="4"/>
    <x v="43089"/>
    <x v="14"/>
  </r>
  <r>
    <n v="244824"/>
    <d v="2021-07-04T15:05:02"/>
    <n v="179149"/>
    <n v="322273"/>
    <x v="0"/>
    <x v="0"/>
    <d v="2021-07-04T16:05:02"/>
    <x v="4"/>
    <x v="43177"/>
    <x v="11"/>
  </r>
  <r>
    <n v="244828"/>
    <d v="2021-07-04T15:05:31"/>
    <n v="87879"/>
    <n v="477742"/>
    <x v="13"/>
    <x v="13"/>
    <d v="2021-07-04T21:05:31"/>
    <x v="4"/>
    <x v="43178"/>
    <x v="19"/>
  </r>
  <r>
    <n v="244831"/>
    <d v="2021-07-04T15:05:46"/>
    <n v="55497"/>
    <n v="258219"/>
    <x v="1"/>
    <x v="1"/>
    <d v="2021-07-04T15:05:46"/>
    <x v="4"/>
    <x v="43179"/>
    <x v="10"/>
  </r>
  <r>
    <n v="244836"/>
    <d v="2021-07-04T15:07:16"/>
    <n v="14895"/>
    <n v="93842"/>
    <x v="0"/>
    <x v="0"/>
    <d v="2021-07-04T16:07:16"/>
    <x v="4"/>
    <x v="42864"/>
    <x v="11"/>
  </r>
  <r>
    <n v="244839"/>
    <d v="2021-07-04T15:07:51"/>
    <n v="11036"/>
    <n v="111368"/>
    <x v="2"/>
    <x v="2"/>
    <d v="2021-07-04T17:07:51"/>
    <x v="4"/>
    <x v="43180"/>
    <x v="7"/>
  </r>
  <r>
    <n v="244844"/>
    <d v="2021-07-04T15:07:51"/>
    <n v="250263"/>
    <n v="120557"/>
    <x v="13"/>
    <x v="13"/>
    <d v="2021-07-04T21:07:51"/>
    <x v="4"/>
    <x v="43181"/>
    <x v="19"/>
  </r>
  <r>
    <n v="244848"/>
    <d v="2021-07-04T15:07:51"/>
    <n v="277668"/>
    <n v="367087"/>
    <x v="2"/>
    <x v="2"/>
    <d v="2021-07-04T17:07:51"/>
    <x v="4"/>
    <x v="43180"/>
    <x v="7"/>
  </r>
  <r>
    <n v="244849"/>
    <d v="2021-07-04T15:08:26"/>
    <n v="284644"/>
    <n v="396686"/>
    <x v="6"/>
    <x v="6"/>
    <d v="2021-07-04T18:08:26"/>
    <x v="4"/>
    <x v="43182"/>
    <x v="21"/>
  </r>
  <r>
    <n v="244854"/>
    <d v="2021-07-04T15:08:28"/>
    <n v="300682"/>
    <n v="91120"/>
    <x v="11"/>
    <x v="11"/>
    <d v="2021-07-04T19:08:28"/>
    <x v="4"/>
    <x v="43183"/>
    <x v="14"/>
  </r>
  <r>
    <n v="244855"/>
    <d v="2021-07-04T15:09:35"/>
    <n v="235584"/>
    <n v="445313"/>
    <x v="0"/>
    <x v="0"/>
    <d v="2021-07-04T16:09:35"/>
    <x v="4"/>
    <x v="42930"/>
    <x v="11"/>
  </r>
  <r>
    <n v="244856"/>
    <d v="2021-07-04T15:10:10"/>
    <n v="211156"/>
    <n v="347008"/>
    <x v="2"/>
    <x v="2"/>
    <d v="2021-07-04T17:10:10"/>
    <x v="4"/>
    <x v="43184"/>
    <x v="7"/>
  </r>
  <r>
    <n v="244858"/>
    <d v="2021-07-04T15:10:45"/>
    <n v="120007"/>
    <n v="155428"/>
    <x v="6"/>
    <x v="6"/>
    <d v="2021-07-04T18:10:45"/>
    <x v="4"/>
    <x v="43185"/>
    <x v="21"/>
  </r>
  <r>
    <n v="244863"/>
    <d v="2021-07-04T15:11:59"/>
    <n v="239340"/>
    <n v="182191"/>
    <x v="1"/>
    <x v="1"/>
    <d v="2021-07-04T15:11:59"/>
    <x v="4"/>
    <x v="43186"/>
    <x v="10"/>
  </r>
  <r>
    <n v="244866"/>
    <d v="2021-07-04T15:12:30"/>
    <n v="25524"/>
    <n v="179296"/>
    <x v="2"/>
    <x v="2"/>
    <d v="2021-07-04T17:12:30"/>
    <x v="4"/>
    <x v="43134"/>
    <x v="7"/>
  </r>
  <r>
    <n v="244870"/>
    <d v="2021-07-04T15:12:30"/>
    <n v="246488"/>
    <n v="241927"/>
    <x v="2"/>
    <x v="2"/>
    <d v="2021-07-04T17:12:30"/>
    <x v="4"/>
    <x v="43134"/>
    <x v="7"/>
  </r>
  <r>
    <n v="244871"/>
    <d v="2021-07-04T15:13:05"/>
    <n v="245575"/>
    <n v="294042"/>
    <x v="6"/>
    <x v="6"/>
    <d v="2021-07-04T18:13:05"/>
    <x v="4"/>
    <x v="43187"/>
    <x v="21"/>
  </r>
  <r>
    <n v="244876"/>
    <d v="2021-07-04T15:13:26"/>
    <n v="31199"/>
    <n v="250679"/>
    <x v="0"/>
    <x v="0"/>
    <d v="2021-07-04T16:13:26"/>
    <x v="4"/>
    <x v="43188"/>
    <x v="11"/>
  </r>
  <r>
    <n v="244880"/>
    <d v="2021-07-04T15:14:15"/>
    <n v="5410"/>
    <n v="158978"/>
    <x v="8"/>
    <x v="8"/>
    <d v="2021-07-05T00:14:15"/>
    <x v="5"/>
    <x v="43189"/>
    <x v="1"/>
  </r>
  <r>
    <n v="244881"/>
    <d v="2021-07-04T15:14:15"/>
    <n v="171667"/>
    <n v="5151"/>
    <x v="0"/>
    <x v="0"/>
    <d v="2021-07-04T16:14:15"/>
    <x v="4"/>
    <x v="43041"/>
    <x v="11"/>
  </r>
  <r>
    <n v="244883"/>
    <d v="2021-07-04T15:14:50"/>
    <n v="91926"/>
    <n v="149755"/>
    <x v="13"/>
    <x v="13"/>
    <d v="2021-07-04T21:14:50"/>
    <x v="4"/>
    <x v="43190"/>
    <x v="19"/>
  </r>
  <r>
    <n v="244886"/>
    <d v="2021-07-04T15:15:25"/>
    <n v="285760"/>
    <n v="182191"/>
    <x v="6"/>
    <x v="6"/>
    <d v="2021-07-04T18:15:25"/>
    <x v="4"/>
    <x v="43043"/>
    <x v="21"/>
  </r>
  <r>
    <n v="244889"/>
    <d v="2021-07-04T15:15:32"/>
    <n v="86329"/>
    <n v="474478"/>
    <x v="13"/>
    <x v="13"/>
    <d v="2021-07-04T21:15:32"/>
    <x v="4"/>
    <x v="43191"/>
    <x v="19"/>
  </r>
  <r>
    <n v="244894"/>
    <d v="2021-07-04T15:16:00"/>
    <n v="146756"/>
    <n v="54565"/>
    <x v="11"/>
    <x v="11"/>
    <d v="2021-07-04T19:16:00"/>
    <x v="4"/>
    <x v="43094"/>
    <x v="14"/>
  </r>
  <r>
    <n v="244895"/>
    <d v="2021-07-04T15:16:35"/>
    <n v="48392"/>
    <n v="242428"/>
    <x v="0"/>
    <x v="0"/>
    <d v="2021-07-04T16:16:35"/>
    <x v="4"/>
    <x v="43095"/>
    <x v="11"/>
  </r>
  <r>
    <n v="244897"/>
    <d v="2021-07-04T15:16:35"/>
    <n v="197384"/>
    <n v="419184"/>
    <x v="0"/>
    <x v="0"/>
    <d v="2021-07-04T16:16:35"/>
    <x v="4"/>
    <x v="43095"/>
    <x v="11"/>
  </r>
  <r>
    <n v="244899"/>
    <d v="2021-07-04T15:16:35"/>
    <n v="327581"/>
    <n v="222405"/>
    <x v="0"/>
    <x v="0"/>
    <d v="2021-07-04T16:16:35"/>
    <x v="4"/>
    <x v="43095"/>
    <x v="11"/>
  </r>
  <r>
    <n v="244903"/>
    <d v="2021-07-04T15:17:31"/>
    <n v="61704"/>
    <n v="411922"/>
    <x v="1"/>
    <x v="1"/>
    <d v="2021-07-04T15:17:31"/>
    <x v="4"/>
    <x v="43192"/>
    <x v="10"/>
  </r>
  <r>
    <n v="244904"/>
    <d v="2021-07-04T15:18:20"/>
    <n v="27969"/>
    <n v="86587"/>
    <x v="1"/>
    <x v="1"/>
    <d v="2021-07-04T15:18:20"/>
    <x v="4"/>
    <x v="43098"/>
    <x v="10"/>
  </r>
  <r>
    <n v="244905"/>
    <d v="2021-07-04T15:18:34"/>
    <n v="188413"/>
    <n v="158978"/>
    <x v="1"/>
    <x v="1"/>
    <d v="2021-07-04T15:18:34"/>
    <x v="4"/>
    <x v="43193"/>
    <x v="10"/>
  </r>
  <r>
    <n v="244910"/>
    <d v="2021-07-04T15:19:30"/>
    <n v="142191"/>
    <n v="140147"/>
    <x v="2"/>
    <x v="2"/>
    <d v="2021-07-04T17:19:30"/>
    <x v="4"/>
    <x v="42844"/>
    <x v="7"/>
  </r>
  <r>
    <n v="244915"/>
    <d v="2021-07-04T15:19:30"/>
    <n v="289267"/>
    <n v="330333"/>
    <x v="2"/>
    <x v="2"/>
    <d v="2021-07-04T17:19:30"/>
    <x v="4"/>
    <x v="42844"/>
    <x v="7"/>
  </r>
  <r>
    <n v="244916"/>
    <d v="2021-07-04T15:20:40"/>
    <n v="295662"/>
    <n v="230507"/>
    <x v="1"/>
    <x v="1"/>
    <d v="2021-07-04T15:20:40"/>
    <x v="4"/>
    <x v="43045"/>
    <x v="10"/>
  </r>
  <r>
    <n v="244919"/>
    <d v="2021-07-04T15:21:14"/>
    <n v="100539"/>
    <n v="118549"/>
    <x v="0"/>
    <x v="0"/>
    <d v="2021-07-04T16:21:14"/>
    <x v="4"/>
    <x v="43101"/>
    <x v="11"/>
  </r>
  <r>
    <n v="244924"/>
    <d v="2021-07-04T15:21:14"/>
    <n v="248190"/>
    <n v="396686"/>
    <x v="0"/>
    <x v="0"/>
    <d v="2021-07-04T16:21:14"/>
    <x v="4"/>
    <x v="43101"/>
    <x v="11"/>
  </r>
  <r>
    <n v="244929"/>
    <d v="2021-07-04T15:22:59"/>
    <n v="199089"/>
    <n v="180863"/>
    <x v="11"/>
    <x v="11"/>
    <d v="2021-07-04T19:22:59"/>
    <x v="4"/>
    <x v="43143"/>
    <x v="14"/>
  </r>
  <r>
    <n v="244931"/>
    <d v="2021-07-04T15:24:09"/>
    <n v="46061"/>
    <n v="118549"/>
    <x v="2"/>
    <x v="2"/>
    <d v="2021-07-04T17:24:09"/>
    <x v="4"/>
    <x v="43016"/>
    <x v="7"/>
  </r>
  <r>
    <n v="244935"/>
    <d v="2021-07-04T15:24:09"/>
    <n v="141522"/>
    <n v="83655"/>
    <x v="13"/>
    <x v="13"/>
    <d v="2021-07-04T21:24:09"/>
    <x v="4"/>
    <x v="43194"/>
    <x v="19"/>
  </r>
  <r>
    <n v="244940"/>
    <d v="2021-07-04T15:24:09"/>
    <n v="155606"/>
    <n v="230507"/>
    <x v="13"/>
    <x v="13"/>
    <d v="2021-07-04T21:24:09"/>
    <x v="4"/>
    <x v="43194"/>
    <x v="19"/>
  </r>
  <r>
    <n v="244944"/>
    <d v="2021-07-04T15:24:09"/>
    <n v="204483"/>
    <n v="347393"/>
    <x v="2"/>
    <x v="2"/>
    <d v="2021-07-04T17:24:09"/>
    <x v="4"/>
    <x v="43016"/>
    <x v="7"/>
  </r>
  <r>
    <n v="244948"/>
    <d v="2021-07-04T15:24:44"/>
    <n v="133845"/>
    <n v="411922"/>
    <x v="6"/>
    <x v="6"/>
    <d v="2021-07-04T18:24:44"/>
    <x v="4"/>
    <x v="43149"/>
    <x v="21"/>
  </r>
  <r>
    <n v="244953"/>
    <d v="2021-07-04T15:24:46"/>
    <n v="32626"/>
    <n v="194335"/>
    <x v="0"/>
    <x v="0"/>
    <d v="2021-07-04T16:24:46"/>
    <x v="4"/>
    <x v="43195"/>
    <x v="11"/>
  </r>
  <r>
    <n v="244954"/>
    <d v="2021-07-04T15:25:54"/>
    <n v="101055"/>
    <n v="14478"/>
    <x v="0"/>
    <x v="0"/>
    <d v="2021-07-04T16:25:54"/>
    <x v="4"/>
    <x v="42824"/>
    <x v="11"/>
  </r>
  <r>
    <n v="244955"/>
    <d v="2021-07-04T15:25:54"/>
    <n v="224746"/>
    <n v="209666"/>
    <x v="0"/>
    <x v="0"/>
    <d v="2021-07-04T16:25:54"/>
    <x v="4"/>
    <x v="42824"/>
    <x v="11"/>
  </r>
  <r>
    <n v="244956"/>
    <d v="2021-07-04T15:25:54"/>
    <n v="292037"/>
    <n v="148570"/>
    <x v="0"/>
    <x v="0"/>
    <d v="2021-07-04T16:25:54"/>
    <x v="4"/>
    <x v="42824"/>
    <x v="11"/>
  </r>
  <r>
    <n v="244958"/>
    <d v="2021-07-04T15:27:39"/>
    <n v="7360"/>
    <n v="238134"/>
    <x v="1"/>
    <x v="1"/>
    <d v="2021-07-04T15:27:39"/>
    <x v="4"/>
    <x v="43196"/>
    <x v="10"/>
  </r>
  <r>
    <n v="244960"/>
    <d v="2021-07-04T15:28:01"/>
    <n v="9408"/>
    <n v="411922"/>
    <x v="0"/>
    <x v="0"/>
    <d v="2021-07-04T16:28:01"/>
    <x v="4"/>
    <x v="43197"/>
    <x v="11"/>
  </r>
  <r>
    <n v="244962"/>
    <d v="2021-07-04T15:28:14"/>
    <n v="207229"/>
    <n v="21760"/>
    <x v="0"/>
    <x v="0"/>
    <d v="2021-07-04T16:28:14"/>
    <x v="4"/>
    <x v="43198"/>
    <x v="11"/>
  </r>
  <r>
    <n v="244964"/>
    <d v="2021-07-04T15:28:49"/>
    <n v="129259"/>
    <n v="327633"/>
    <x v="13"/>
    <x v="13"/>
    <d v="2021-07-04T21:28:49"/>
    <x v="4"/>
    <x v="43199"/>
    <x v="19"/>
  </r>
  <r>
    <n v="244967"/>
    <d v="2021-07-04T15:28:49"/>
    <n v="340057"/>
    <n v="62570"/>
    <x v="2"/>
    <x v="2"/>
    <d v="2021-07-04T17:28:49"/>
    <x v="4"/>
    <x v="42849"/>
    <x v="7"/>
  </r>
  <r>
    <n v="244969"/>
    <d v="2021-07-04T15:29:24"/>
    <n v="321397"/>
    <n v="477780"/>
    <x v="6"/>
    <x v="6"/>
    <d v="2021-07-04T18:29:24"/>
    <x v="4"/>
    <x v="43200"/>
    <x v="21"/>
  </r>
  <r>
    <n v="244974"/>
    <d v="2021-07-04T15:30:14"/>
    <n v="21624"/>
    <n v="411922"/>
    <x v="6"/>
    <x v="6"/>
    <d v="2021-07-04T18:30:14"/>
    <x v="4"/>
    <x v="43201"/>
    <x v="21"/>
  </r>
  <r>
    <n v="244977"/>
    <d v="2021-07-04T15:30:26"/>
    <n v="170315"/>
    <n v="439981"/>
    <x v="1"/>
    <x v="1"/>
    <d v="2021-07-04T15:30:26"/>
    <x v="4"/>
    <x v="43202"/>
    <x v="10"/>
  </r>
  <r>
    <n v="244981"/>
    <d v="2021-07-04T15:32:10"/>
    <n v="37220"/>
    <n v="81550"/>
    <x v="0"/>
    <x v="0"/>
    <d v="2021-07-04T16:32:10"/>
    <x v="4"/>
    <x v="43203"/>
    <x v="11"/>
  </r>
  <r>
    <n v="244983"/>
    <d v="2021-07-04T15:32:46"/>
    <n v="111799"/>
    <n v="4316"/>
    <x v="4"/>
    <x v="4"/>
    <d v="2021-07-04T11:32:46"/>
    <x v="4"/>
    <x v="43204"/>
    <x v="17"/>
  </r>
  <r>
    <n v="244984"/>
    <d v="2021-07-04T15:33:26"/>
    <n v="58723"/>
    <n v="347393"/>
    <x v="2"/>
    <x v="2"/>
    <d v="2021-07-04T17:33:26"/>
    <x v="4"/>
    <x v="43205"/>
    <x v="7"/>
  </r>
  <r>
    <n v="244989"/>
    <d v="2021-07-04T15:33:44"/>
    <n v="92922"/>
    <n v="309079"/>
    <x v="0"/>
    <x v="0"/>
    <d v="2021-07-04T16:33:44"/>
    <x v="4"/>
    <x v="43206"/>
    <x v="11"/>
  </r>
  <r>
    <n v="244991"/>
    <d v="2021-07-04T15:34:13"/>
    <n v="170155"/>
    <n v="19520"/>
    <x v="0"/>
    <x v="0"/>
    <d v="2021-07-04T16:34:13"/>
    <x v="4"/>
    <x v="43207"/>
    <x v="11"/>
  </r>
  <r>
    <n v="244994"/>
    <d v="2021-07-04T15:34:39"/>
    <n v="188207"/>
    <n v="411922"/>
    <x v="0"/>
    <x v="0"/>
    <d v="2021-07-04T16:34:39"/>
    <x v="4"/>
    <x v="43208"/>
    <x v="11"/>
  </r>
  <r>
    <n v="244996"/>
    <d v="2021-07-04T15:35:13"/>
    <n v="123347"/>
    <n v="168838"/>
    <x v="0"/>
    <x v="0"/>
    <d v="2021-07-04T16:35:13"/>
    <x v="4"/>
    <x v="43156"/>
    <x v="11"/>
  </r>
  <r>
    <n v="244998"/>
    <d v="2021-07-04T15:35:48"/>
    <n v="309839"/>
    <n v="54565"/>
    <x v="2"/>
    <x v="2"/>
    <d v="2021-07-04T17:35:48"/>
    <x v="4"/>
    <x v="43209"/>
    <x v="7"/>
  </r>
  <r>
    <n v="245003"/>
    <d v="2021-07-04T15:36:23"/>
    <n v="114474"/>
    <n v="112334"/>
    <x v="6"/>
    <x v="6"/>
    <d v="2021-07-04T18:36:23"/>
    <x v="4"/>
    <x v="43210"/>
    <x v="21"/>
  </r>
  <r>
    <n v="245004"/>
    <d v="2021-07-04T15:37:39"/>
    <n v="171871"/>
    <n v="439981"/>
    <x v="0"/>
    <x v="0"/>
    <d v="2021-07-04T16:37:39"/>
    <x v="4"/>
    <x v="43211"/>
    <x v="11"/>
  </r>
  <r>
    <n v="245008"/>
    <d v="2021-07-04T15:40:04"/>
    <n v="105303"/>
    <n v="304722"/>
    <x v="9"/>
    <x v="9"/>
    <d v="2021-07-04T22:40:04"/>
    <x v="4"/>
    <x v="43212"/>
    <x v="20"/>
  </r>
  <r>
    <n v="245012"/>
    <d v="2021-07-04T15:40:28"/>
    <n v="134027"/>
    <n v="95024"/>
    <x v="2"/>
    <x v="2"/>
    <d v="2021-07-04T17:40:28"/>
    <x v="4"/>
    <x v="43161"/>
    <x v="7"/>
  </r>
  <r>
    <n v="245014"/>
    <d v="2021-07-04T15:40:43"/>
    <n v="196922"/>
    <n v="343491"/>
    <x v="2"/>
    <x v="2"/>
    <d v="2021-07-04T17:40:43"/>
    <x v="4"/>
    <x v="43213"/>
    <x v="7"/>
  </r>
  <r>
    <n v="245016"/>
    <d v="2021-07-04T15:42:13"/>
    <n v="221310"/>
    <n v="362672"/>
    <x v="0"/>
    <x v="0"/>
    <d v="2021-07-04T16:42:13"/>
    <x v="4"/>
    <x v="43214"/>
    <x v="11"/>
  </r>
  <r>
    <n v="245017"/>
    <d v="2021-07-04T15:42:48"/>
    <n v="104760"/>
    <n v="301748"/>
    <x v="2"/>
    <x v="2"/>
    <d v="2021-07-04T17:42:48"/>
    <x v="4"/>
    <x v="43117"/>
    <x v="7"/>
  </r>
  <r>
    <n v="245021"/>
    <d v="2021-07-04T15:42:48"/>
    <n v="188496"/>
    <n v="177624"/>
    <x v="2"/>
    <x v="2"/>
    <d v="2021-07-04T17:42:48"/>
    <x v="4"/>
    <x v="43117"/>
    <x v="7"/>
  </r>
  <r>
    <n v="245025"/>
    <d v="2021-07-04T15:45:07"/>
    <n v="250821"/>
    <n v="226626"/>
    <x v="2"/>
    <x v="2"/>
    <d v="2021-07-04T17:45:07"/>
    <x v="4"/>
    <x v="43166"/>
    <x v="7"/>
  </r>
  <r>
    <n v="245028"/>
    <d v="2021-07-04T15:46:17"/>
    <n v="49955"/>
    <n v="396686"/>
    <x v="11"/>
    <x v="11"/>
    <d v="2021-07-04T19:46:17"/>
    <x v="4"/>
    <x v="43066"/>
    <x v="14"/>
  </r>
  <r>
    <n v="245033"/>
    <d v="2021-07-04T15:46:17"/>
    <n v="322457"/>
    <n v="154256"/>
    <x v="1"/>
    <x v="1"/>
    <d v="2021-07-04T15:46:17"/>
    <x v="4"/>
    <x v="43215"/>
    <x v="10"/>
  </r>
  <r>
    <n v="245034"/>
    <d v="2021-07-04T15:46:52"/>
    <n v="2377"/>
    <n v="182984"/>
    <x v="0"/>
    <x v="0"/>
    <d v="2021-07-04T16:46:52"/>
    <x v="4"/>
    <x v="43216"/>
    <x v="11"/>
  </r>
  <r>
    <n v="245038"/>
    <d v="2021-07-04T15:47:27"/>
    <n v="104192"/>
    <n v="351192"/>
    <x v="2"/>
    <x v="2"/>
    <d v="2021-07-04T17:47:27"/>
    <x v="4"/>
    <x v="43070"/>
    <x v="7"/>
  </r>
  <r>
    <n v="245040"/>
    <d v="2021-07-04T15:47:27"/>
    <n v="302962"/>
    <n v="122982"/>
    <x v="2"/>
    <x v="2"/>
    <d v="2021-07-04T17:47:27"/>
    <x v="4"/>
    <x v="43070"/>
    <x v="7"/>
  </r>
  <r>
    <n v="245045"/>
    <d v="2021-07-04T15:48:00"/>
    <n v="57446"/>
    <n v="321129"/>
    <x v="0"/>
    <x v="0"/>
    <d v="2021-07-04T16:48:00"/>
    <x v="4"/>
    <x v="43217"/>
    <x v="11"/>
  </r>
  <r>
    <n v="245049"/>
    <d v="2021-07-04T15:48:02"/>
    <n v="44348"/>
    <n v="13742"/>
    <x v="6"/>
    <x v="6"/>
    <d v="2021-07-04T18:48:02"/>
    <x v="4"/>
    <x v="43218"/>
    <x v="21"/>
  </r>
  <r>
    <n v="245050"/>
    <d v="2021-07-04T15:49:47"/>
    <n v="294128"/>
    <n v="172207"/>
    <x v="2"/>
    <x v="2"/>
    <d v="2021-07-04T17:49:47"/>
    <x v="4"/>
    <x v="43219"/>
    <x v="7"/>
  </r>
  <r>
    <n v="245054"/>
    <d v="2021-07-04T15:50:08"/>
    <n v="35331"/>
    <n v="368887"/>
    <x v="0"/>
    <x v="0"/>
    <d v="2021-07-04T16:50:08"/>
    <x v="4"/>
    <x v="43220"/>
    <x v="11"/>
  </r>
  <r>
    <n v="245059"/>
    <d v="2021-07-04T15:50:22"/>
    <n v="63113"/>
    <n v="118549"/>
    <x v="6"/>
    <x v="6"/>
    <d v="2021-07-04T18:50:22"/>
    <x v="4"/>
    <x v="43169"/>
    <x v="21"/>
  </r>
  <r>
    <n v="245060"/>
    <d v="2021-07-04T15:50:57"/>
    <n v="160947"/>
    <n v="88863"/>
    <x v="1"/>
    <x v="1"/>
    <d v="2021-07-04T15:50:57"/>
    <x v="4"/>
    <x v="43072"/>
    <x v="10"/>
  </r>
  <r>
    <n v="245063"/>
    <d v="2021-07-04T15:51:32"/>
    <n v="42746"/>
    <n v="5151"/>
    <x v="0"/>
    <x v="0"/>
    <d v="2021-07-04T16:51:32"/>
    <x v="4"/>
    <x v="42916"/>
    <x v="11"/>
  </r>
  <r>
    <n v="245065"/>
    <d v="2021-07-04T15:52:07"/>
    <n v="124057"/>
    <n v="81226"/>
    <x v="2"/>
    <x v="2"/>
    <d v="2021-07-04T17:52:07"/>
    <x v="4"/>
    <x v="43221"/>
    <x v="7"/>
  </r>
  <r>
    <n v="245066"/>
    <d v="2021-07-04T15:53:17"/>
    <n v="111850"/>
    <n v="392434"/>
    <x v="1"/>
    <x v="1"/>
    <d v="2021-07-04T15:53:17"/>
    <x v="4"/>
    <x v="42790"/>
    <x v="10"/>
  </r>
  <r>
    <n v="245067"/>
    <d v="2021-07-04T15:53:17"/>
    <n v="205014"/>
    <n v="230507"/>
    <x v="1"/>
    <x v="1"/>
    <d v="2021-07-04T15:53:17"/>
    <x v="4"/>
    <x v="42790"/>
    <x v="10"/>
  </r>
  <r>
    <n v="245068"/>
    <d v="2021-07-04T15:53:17"/>
    <n v="315851"/>
    <n v="250679"/>
    <x v="1"/>
    <x v="1"/>
    <d v="2021-07-04T15:53:17"/>
    <x v="4"/>
    <x v="42790"/>
    <x v="10"/>
  </r>
  <r>
    <n v="245070"/>
    <d v="2021-07-04T15:55:02"/>
    <n v="3260"/>
    <n v="189009"/>
    <x v="6"/>
    <x v="6"/>
    <d v="2021-07-04T18:55:02"/>
    <x v="4"/>
    <x v="42859"/>
    <x v="21"/>
  </r>
  <r>
    <n v="245071"/>
    <d v="2021-07-04T15:56:12"/>
    <n v="260424"/>
    <n v="436459"/>
    <x v="0"/>
    <x v="0"/>
    <d v="2021-07-04T16:56:12"/>
    <x v="4"/>
    <x v="43222"/>
    <x v="11"/>
  </r>
  <r>
    <n v="245075"/>
    <d v="2021-07-04T15:56:12"/>
    <n v="290595"/>
    <n v="389070"/>
    <x v="0"/>
    <x v="0"/>
    <d v="2021-07-04T16:56:12"/>
    <x v="4"/>
    <x v="43222"/>
    <x v="11"/>
  </r>
  <r>
    <n v="245079"/>
    <d v="2021-07-04T15:56:47"/>
    <n v="61726"/>
    <n v="472330"/>
    <x v="2"/>
    <x v="2"/>
    <d v="2021-07-04T17:56:47"/>
    <x v="4"/>
    <x v="42954"/>
    <x v="7"/>
  </r>
  <r>
    <n v="245082"/>
    <d v="2021-07-04T15:56:47"/>
    <n v="234274"/>
    <n v="347008"/>
    <x v="2"/>
    <x v="2"/>
    <d v="2021-07-04T17:56:47"/>
    <x v="4"/>
    <x v="42954"/>
    <x v="7"/>
  </r>
  <r>
    <n v="245087"/>
    <d v="2021-07-04T15:56:47"/>
    <n v="284025"/>
    <n v="158978"/>
    <x v="2"/>
    <x v="2"/>
    <d v="2021-07-04T17:56:47"/>
    <x v="4"/>
    <x v="42954"/>
    <x v="7"/>
  </r>
  <r>
    <n v="245088"/>
    <d v="2021-07-04T15:57:21"/>
    <n v="255324"/>
    <n v="351192"/>
    <x v="6"/>
    <x v="6"/>
    <d v="2021-07-04T18:57:21"/>
    <x v="4"/>
    <x v="43223"/>
    <x v="21"/>
  </r>
  <r>
    <n v="245090"/>
    <d v="2021-07-04T15:57:31"/>
    <n v="56389"/>
    <n v="439981"/>
    <x v="2"/>
    <x v="2"/>
    <d v="2021-07-04T17:57:31"/>
    <x v="4"/>
    <x v="43224"/>
    <x v="7"/>
  </r>
  <r>
    <n v="245094"/>
    <d v="2021-07-04T15:57:41"/>
    <n v="278816"/>
    <n v="158978"/>
    <x v="2"/>
    <x v="2"/>
    <d v="2021-07-04T17:57:41"/>
    <x v="4"/>
    <x v="43225"/>
    <x v="7"/>
  </r>
  <r>
    <n v="245096"/>
    <d v="2021-07-04T15:58:31"/>
    <n v="311857"/>
    <n v="188971"/>
    <x v="0"/>
    <x v="0"/>
    <d v="2021-07-04T16:58:31"/>
    <x v="4"/>
    <x v="43226"/>
    <x v="11"/>
  </r>
  <r>
    <n v="245098"/>
    <d v="2021-07-04T15:58:55"/>
    <n v="101540"/>
    <n v="341333"/>
    <x v="1"/>
    <x v="1"/>
    <d v="2021-07-04T15:58:55"/>
    <x v="4"/>
    <x v="43227"/>
    <x v="10"/>
  </r>
  <r>
    <n v="245099"/>
    <d v="2021-07-04T15:59:06"/>
    <n v="278971"/>
    <n v="394819"/>
    <x v="8"/>
    <x v="8"/>
    <d v="2021-07-05T00:59:06"/>
    <x v="5"/>
    <x v="43228"/>
    <x v="1"/>
  </r>
  <r>
    <n v="245102"/>
    <d v="2021-07-04T15:59:41"/>
    <n v="308496"/>
    <n v="472908"/>
    <x v="6"/>
    <x v="6"/>
    <d v="2021-07-04T18:59:41"/>
    <x v="4"/>
    <x v="43229"/>
    <x v="21"/>
  </r>
  <r>
    <n v="245103"/>
    <d v="2021-07-04T16:00:16"/>
    <n v="41193"/>
    <n v="313853"/>
    <x v="1"/>
    <x v="1"/>
    <d v="2021-07-04T16:00:16"/>
    <x v="4"/>
    <x v="42989"/>
    <x v="11"/>
  </r>
  <r>
    <n v="245108"/>
    <d v="2021-07-04T16:00:16"/>
    <n v="292535"/>
    <n v="21407"/>
    <x v="1"/>
    <x v="1"/>
    <d v="2021-07-04T16:00:16"/>
    <x v="4"/>
    <x v="42989"/>
    <x v="11"/>
  </r>
  <r>
    <n v="245110"/>
    <d v="2021-07-04T16:00:16"/>
    <n v="314419"/>
    <n v="259049"/>
    <x v="1"/>
    <x v="1"/>
    <d v="2021-07-04T16:00:16"/>
    <x v="4"/>
    <x v="42989"/>
    <x v="11"/>
  </r>
  <r>
    <n v="245113"/>
    <d v="2021-07-04T16:00:51"/>
    <n v="33561"/>
    <n v="88863"/>
    <x v="3"/>
    <x v="3"/>
    <d v="2021-07-04T21:00:51"/>
    <x v="4"/>
    <x v="43230"/>
    <x v="19"/>
  </r>
  <r>
    <n v="245118"/>
    <d v="2021-07-04T16:00:51"/>
    <n v="23517"/>
    <n v="443594"/>
    <x v="0"/>
    <x v="0"/>
    <d v="2021-07-04T17:00:51"/>
    <x v="4"/>
    <x v="43037"/>
    <x v="7"/>
  </r>
  <r>
    <n v="245122"/>
    <d v="2021-07-04T16:02:01"/>
    <n v="185386"/>
    <n v="409782"/>
    <x v="6"/>
    <x v="6"/>
    <d v="2021-07-04T19:02:01"/>
    <x v="4"/>
    <x v="43231"/>
    <x v="14"/>
  </r>
  <r>
    <n v="245123"/>
    <d v="2021-07-04T16:03:11"/>
    <n v="281067"/>
    <n v="104958"/>
    <x v="0"/>
    <x v="0"/>
    <d v="2021-07-04T17:03:11"/>
    <x v="4"/>
    <x v="43128"/>
    <x v="7"/>
  </r>
  <r>
    <n v="245125"/>
    <d v="2021-07-04T16:03:46"/>
    <n v="170168"/>
    <n v="88863"/>
    <x v="2"/>
    <x v="2"/>
    <d v="2021-07-04T18:03:46"/>
    <x v="4"/>
    <x v="42890"/>
    <x v="21"/>
  </r>
  <r>
    <n v="245129"/>
    <d v="2021-07-04T16:04:21"/>
    <n v="323065"/>
    <n v="122902"/>
    <x v="6"/>
    <x v="6"/>
    <d v="2021-07-04T19:04:21"/>
    <x v="4"/>
    <x v="43089"/>
    <x v="14"/>
  </r>
  <r>
    <n v="245133"/>
    <d v="2021-07-04T16:06:06"/>
    <n v="335649"/>
    <n v="38593"/>
    <x v="2"/>
    <x v="2"/>
    <d v="2021-07-04T18:06:06"/>
    <x v="4"/>
    <x v="43232"/>
    <x v="21"/>
  </r>
  <r>
    <n v="245137"/>
    <d v="2021-07-04T16:06:41"/>
    <n v="247033"/>
    <n v="182191"/>
    <x v="6"/>
    <x v="6"/>
    <d v="2021-07-04T19:06:41"/>
    <x v="4"/>
    <x v="43090"/>
    <x v="14"/>
  </r>
  <r>
    <n v="245138"/>
    <d v="2021-07-04T16:06:41"/>
    <n v="270672"/>
    <n v="414043"/>
    <x v="6"/>
    <x v="6"/>
    <d v="2021-07-04T19:06:41"/>
    <x v="4"/>
    <x v="43090"/>
    <x v="14"/>
  </r>
  <r>
    <n v="245141"/>
    <d v="2021-07-04T16:06:41"/>
    <n v="290534"/>
    <n v="250679"/>
    <x v="6"/>
    <x v="6"/>
    <d v="2021-07-04T19:06:41"/>
    <x v="4"/>
    <x v="43090"/>
    <x v="14"/>
  </r>
  <r>
    <n v="245144"/>
    <d v="2021-07-04T16:07:11"/>
    <n v="324127"/>
    <n v="370651"/>
    <x v="0"/>
    <x v="0"/>
    <d v="2021-07-04T17:07:11"/>
    <x v="4"/>
    <x v="43233"/>
    <x v="7"/>
  </r>
  <r>
    <n v="245146"/>
    <d v="2021-07-04T16:08:26"/>
    <n v="174"/>
    <n v="177624"/>
    <x v="2"/>
    <x v="2"/>
    <d v="2021-07-04T18:08:26"/>
    <x v="4"/>
    <x v="43182"/>
    <x v="21"/>
  </r>
  <r>
    <n v="245148"/>
    <d v="2021-07-04T16:09:35"/>
    <n v="144407"/>
    <n v="411922"/>
    <x v="11"/>
    <x v="11"/>
    <d v="2021-07-04T20:09:35"/>
    <x v="4"/>
    <x v="43234"/>
    <x v="23"/>
  </r>
  <r>
    <n v="245150"/>
    <d v="2021-07-04T16:11:55"/>
    <n v="193473"/>
    <n v="230507"/>
    <x v="1"/>
    <x v="1"/>
    <d v="2021-07-04T16:11:55"/>
    <x v="4"/>
    <x v="43235"/>
    <x v="11"/>
  </r>
  <r>
    <n v="245155"/>
    <d v="2021-07-04T16:12:46"/>
    <n v="135266"/>
    <n v="103560"/>
    <x v="0"/>
    <x v="0"/>
    <d v="2021-07-04T17:12:46"/>
    <x v="4"/>
    <x v="43236"/>
    <x v="7"/>
  </r>
  <r>
    <n v="245159"/>
    <d v="2021-07-04T16:13:05"/>
    <n v="305082"/>
    <n v="77124"/>
    <x v="2"/>
    <x v="2"/>
    <d v="2021-07-04T18:13:05"/>
    <x v="4"/>
    <x v="43187"/>
    <x v="21"/>
  </r>
  <r>
    <n v="245163"/>
    <d v="2021-07-04T16:13:05"/>
    <n v="339350"/>
    <n v="351192"/>
    <x v="2"/>
    <x v="2"/>
    <d v="2021-07-04T18:13:05"/>
    <x v="4"/>
    <x v="43187"/>
    <x v="21"/>
  </r>
  <r>
    <n v="245166"/>
    <d v="2021-07-04T16:14:15"/>
    <n v="201585"/>
    <n v="345147"/>
    <x v="1"/>
    <x v="1"/>
    <d v="2021-07-04T16:14:15"/>
    <x v="4"/>
    <x v="43041"/>
    <x v="11"/>
  </r>
  <r>
    <n v="245168"/>
    <d v="2021-07-04T16:15:24"/>
    <n v="9808"/>
    <n v="240442"/>
    <x v="6"/>
    <x v="6"/>
    <d v="2021-07-04T19:15:24"/>
    <x v="4"/>
    <x v="43237"/>
    <x v="14"/>
  </r>
  <r>
    <n v="245170"/>
    <d v="2021-07-04T16:15:25"/>
    <n v="231563"/>
    <n v="158978"/>
    <x v="2"/>
    <x v="2"/>
    <d v="2021-07-04T18:15:25"/>
    <x v="4"/>
    <x v="43043"/>
    <x v="21"/>
  </r>
  <r>
    <n v="245174"/>
    <d v="2021-07-04T16:16:35"/>
    <n v="110775"/>
    <n v="258219"/>
    <x v="1"/>
    <x v="1"/>
    <d v="2021-07-04T16:16:35"/>
    <x v="4"/>
    <x v="43095"/>
    <x v="11"/>
  </r>
  <r>
    <n v="245176"/>
    <d v="2021-07-04T16:16:35"/>
    <n v="261099"/>
    <n v="100412"/>
    <x v="1"/>
    <x v="1"/>
    <d v="2021-07-04T16:16:35"/>
    <x v="4"/>
    <x v="43095"/>
    <x v="11"/>
  </r>
  <r>
    <n v="245180"/>
    <d v="2021-07-04T16:16:35"/>
    <n v="324668"/>
    <n v="51668"/>
    <x v="1"/>
    <x v="1"/>
    <d v="2021-07-04T16:16:35"/>
    <x v="4"/>
    <x v="43095"/>
    <x v="11"/>
  </r>
  <r>
    <n v="245183"/>
    <d v="2021-07-04T16:17:15"/>
    <n v="204807"/>
    <n v="437309"/>
    <x v="15"/>
    <x v="15"/>
    <d v="2021-07-04T13:17:15"/>
    <x v="4"/>
    <x v="43238"/>
    <x v="18"/>
  </r>
  <r>
    <n v="245187"/>
    <d v="2021-07-04T16:17:45"/>
    <n v="134084"/>
    <n v="351192"/>
    <x v="2"/>
    <x v="2"/>
    <d v="2021-07-04T18:17:45"/>
    <x v="4"/>
    <x v="43239"/>
    <x v="21"/>
  </r>
  <r>
    <n v="245192"/>
    <d v="2021-07-04T16:18:55"/>
    <n v="38987"/>
    <n v="88008"/>
    <x v="1"/>
    <x v="1"/>
    <d v="2021-07-04T16:18:55"/>
    <x v="4"/>
    <x v="43139"/>
    <x v="11"/>
  </r>
  <r>
    <n v="245195"/>
    <d v="2021-07-04T16:18:55"/>
    <n v="253235"/>
    <n v="389195"/>
    <x v="1"/>
    <x v="1"/>
    <d v="2021-07-04T16:18:55"/>
    <x v="4"/>
    <x v="43139"/>
    <x v="11"/>
  </r>
  <r>
    <n v="245197"/>
    <d v="2021-07-04T16:19:32"/>
    <n v="267402"/>
    <n v="394154"/>
    <x v="6"/>
    <x v="6"/>
    <d v="2021-07-04T19:19:32"/>
    <x v="4"/>
    <x v="43240"/>
    <x v="14"/>
  </r>
  <r>
    <n v="245198"/>
    <d v="2021-07-04T16:20:05"/>
    <n v="181079"/>
    <n v="177551"/>
    <x v="2"/>
    <x v="2"/>
    <d v="2021-07-04T18:20:05"/>
    <x v="4"/>
    <x v="43241"/>
    <x v="21"/>
  </r>
  <r>
    <n v="245203"/>
    <d v="2021-07-04T16:20:40"/>
    <n v="100686"/>
    <n v="214661"/>
    <x v="6"/>
    <x v="6"/>
    <d v="2021-07-04T19:20:40"/>
    <x v="4"/>
    <x v="43242"/>
    <x v="14"/>
  </r>
  <r>
    <n v="245204"/>
    <d v="2021-07-04T16:20:45"/>
    <n v="108226"/>
    <n v="397815"/>
    <x v="0"/>
    <x v="0"/>
    <d v="2021-07-04T17:20:45"/>
    <x v="4"/>
    <x v="43243"/>
    <x v="7"/>
  </r>
  <r>
    <n v="245209"/>
    <d v="2021-07-04T16:21:14"/>
    <n v="313730"/>
    <n v="76405"/>
    <x v="1"/>
    <x v="1"/>
    <d v="2021-07-04T16:21:14"/>
    <x v="4"/>
    <x v="43101"/>
    <x v="11"/>
  </r>
  <r>
    <n v="245211"/>
    <d v="2021-07-04T16:21:38"/>
    <n v="80465"/>
    <n v="304128"/>
    <x v="1"/>
    <x v="1"/>
    <d v="2021-07-04T16:21:38"/>
    <x v="4"/>
    <x v="43244"/>
    <x v="11"/>
  </r>
  <r>
    <n v="245213"/>
    <d v="2021-07-04T16:23:34"/>
    <n v="66085"/>
    <n v="404226"/>
    <x v="1"/>
    <x v="1"/>
    <d v="2021-07-04T16:23:34"/>
    <x v="4"/>
    <x v="43145"/>
    <x v="11"/>
  </r>
  <r>
    <n v="245215"/>
    <d v="2021-07-04T16:24:16"/>
    <n v="87607"/>
    <n v="227775"/>
    <x v="6"/>
    <x v="6"/>
    <d v="2021-07-04T19:24:16"/>
    <x v="4"/>
    <x v="43245"/>
    <x v="14"/>
  </r>
  <r>
    <n v="245220"/>
    <d v="2021-07-04T16:24:32"/>
    <n v="309746"/>
    <n v="242428"/>
    <x v="2"/>
    <x v="2"/>
    <d v="2021-07-04T18:24:32"/>
    <x v="4"/>
    <x v="43246"/>
    <x v="21"/>
  </r>
  <r>
    <n v="245223"/>
    <d v="2021-07-04T16:24:44"/>
    <n v="103338"/>
    <n v="471403"/>
    <x v="2"/>
    <x v="2"/>
    <d v="2021-07-04T18:24:44"/>
    <x v="4"/>
    <x v="43149"/>
    <x v="21"/>
  </r>
  <r>
    <n v="245228"/>
    <d v="2021-07-04T16:26:18"/>
    <n v="155447"/>
    <n v="439981"/>
    <x v="0"/>
    <x v="0"/>
    <d v="2021-07-04T17:26:18"/>
    <x v="4"/>
    <x v="43247"/>
    <x v="7"/>
  </r>
  <r>
    <n v="245230"/>
    <d v="2021-07-04T16:26:23"/>
    <n v="312132"/>
    <n v="182984"/>
    <x v="2"/>
    <x v="2"/>
    <d v="2021-07-04T18:26:23"/>
    <x v="4"/>
    <x v="43248"/>
    <x v="21"/>
  </r>
  <r>
    <n v="245232"/>
    <d v="2021-07-04T16:26:29"/>
    <n v="234844"/>
    <n v="181651"/>
    <x v="0"/>
    <x v="0"/>
    <d v="2021-07-04T17:26:29"/>
    <x v="4"/>
    <x v="43150"/>
    <x v="7"/>
  </r>
  <r>
    <n v="245236"/>
    <d v="2021-07-04T16:28:14"/>
    <n v="52025"/>
    <n v="158978"/>
    <x v="1"/>
    <x v="1"/>
    <d v="2021-07-04T16:28:14"/>
    <x v="4"/>
    <x v="43198"/>
    <x v="11"/>
  </r>
  <r>
    <n v="245238"/>
    <d v="2021-07-04T16:28:37"/>
    <n v="202195"/>
    <n v="58674"/>
    <x v="1"/>
    <x v="1"/>
    <d v="2021-07-04T16:28:37"/>
    <x v="4"/>
    <x v="43249"/>
    <x v="11"/>
  </r>
  <r>
    <n v="245241"/>
    <d v="2021-07-04T16:28:49"/>
    <n v="172028"/>
    <n v="112334"/>
    <x v="0"/>
    <x v="0"/>
    <d v="2021-07-04T17:28:49"/>
    <x v="4"/>
    <x v="42849"/>
    <x v="7"/>
  </r>
  <r>
    <n v="245242"/>
    <d v="2021-07-04T16:28:49"/>
    <n v="229296"/>
    <n v="182191"/>
    <x v="0"/>
    <x v="0"/>
    <d v="2021-07-04T17:28:49"/>
    <x v="4"/>
    <x v="42849"/>
    <x v="7"/>
  </r>
  <r>
    <n v="245246"/>
    <d v="2021-07-04T16:29:24"/>
    <n v="315262"/>
    <n v="134973"/>
    <x v="2"/>
    <x v="2"/>
    <d v="2021-07-04T18:29:24"/>
    <x v="4"/>
    <x v="43200"/>
    <x v="21"/>
  </r>
  <r>
    <n v="245250"/>
    <d v="2021-07-04T16:29:24"/>
    <n v="182119"/>
    <n v="349014"/>
    <x v="13"/>
    <x v="13"/>
    <d v="2021-07-04T22:29:24"/>
    <x v="4"/>
    <x v="43105"/>
    <x v="20"/>
  </r>
  <r>
    <n v="245254"/>
    <d v="2021-07-04T16:29:59"/>
    <n v="21309"/>
    <n v="243858"/>
    <x v="6"/>
    <x v="6"/>
    <d v="2021-07-04T19:29:59"/>
    <x v="4"/>
    <x v="42875"/>
    <x v="14"/>
  </r>
  <r>
    <n v="245256"/>
    <d v="2021-07-04T16:29:59"/>
    <n v="189411"/>
    <n v="246093"/>
    <x v="6"/>
    <x v="6"/>
    <d v="2021-07-04T19:29:59"/>
    <x v="4"/>
    <x v="42875"/>
    <x v="14"/>
  </r>
  <r>
    <n v="245259"/>
    <d v="2021-07-04T16:29:59"/>
    <n v="284690"/>
    <n v="347008"/>
    <x v="6"/>
    <x v="6"/>
    <d v="2021-07-04T19:29:59"/>
    <x v="4"/>
    <x v="42875"/>
    <x v="14"/>
  </r>
  <r>
    <n v="245263"/>
    <d v="2021-07-04T16:30:34"/>
    <n v="104057"/>
    <n v="347393"/>
    <x v="1"/>
    <x v="1"/>
    <d v="2021-07-04T16:30:34"/>
    <x v="4"/>
    <x v="43107"/>
    <x v="11"/>
  </r>
  <r>
    <n v="245264"/>
    <d v="2021-07-04T16:30:34"/>
    <n v="298295"/>
    <n v="158978"/>
    <x v="1"/>
    <x v="1"/>
    <d v="2021-07-04T16:30:34"/>
    <x v="4"/>
    <x v="43107"/>
    <x v="11"/>
  </r>
  <r>
    <n v="245265"/>
    <d v="2021-07-04T16:31:44"/>
    <n v="30087"/>
    <n v="351192"/>
    <x v="2"/>
    <x v="2"/>
    <d v="2021-07-04T18:31:44"/>
    <x v="4"/>
    <x v="43250"/>
    <x v="21"/>
  </r>
  <r>
    <n v="245270"/>
    <d v="2021-07-04T16:32:19"/>
    <n v="302358"/>
    <n v="149755"/>
    <x v="6"/>
    <x v="6"/>
    <d v="2021-07-04T19:32:19"/>
    <x v="4"/>
    <x v="43110"/>
    <x v="14"/>
  </r>
  <r>
    <n v="245271"/>
    <d v="2021-07-04T16:33:28"/>
    <n v="136466"/>
    <n v="133619"/>
    <x v="0"/>
    <x v="0"/>
    <d v="2021-07-04T17:33:28"/>
    <x v="4"/>
    <x v="43251"/>
    <x v="7"/>
  </r>
  <r>
    <n v="245272"/>
    <d v="2021-07-04T16:34:03"/>
    <n v="195137"/>
    <n v="351192"/>
    <x v="2"/>
    <x v="2"/>
    <d v="2021-07-04T18:34:03"/>
    <x v="4"/>
    <x v="43252"/>
    <x v="21"/>
  </r>
  <r>
    <n v="245273"/>
    <d v="2021-07-04T16:34:52"/>
    <n v="318358"/>
    <n v="473327"/>
    <x v="0"/>
    <x v="0"/>
    <d v="2021-07-04T17:34:52"/>
    <x v="4"/>
    <x v="43253"/>
    <x v="7"/>
  </r>
  <r>
    <n v="245275"/>
    <d v="2021-07-04T16:35:13"/>
    <n v="301269"/>
    <n v="250679"/>
    <x v="3"/>
    <x v="3"/>
    <d v="2021-07-04T21:35:13"/>
    <x v="4"/>
    <x v="43254"/>
    <x v="19"/>
  </r>
  <r>
    <n v="245277"/>
    <d v="2021-07-04T16:35:13"/>
    <n v="291499"/>
    <n v="70091"/>
    <x v="1"/>
    <x v="1"/>
    <d v="2021-07-04T16:35:13"/>
    <x v="4"/>
    <x v="43156"/>
    <x v="11"/>
  </r>
  <r>
    <n v="245278"/>
    <d v="2021-07-04T16:35:48"/>
    <n v="322986"/>
    <n v="325852"/>
    <x v="0"/>
    <x v="0"/>
    <d v="2021-07-04T17:35:48"/>
    <x v="4"/>
    <x v="43209"/>
    <x v="7"/>
  </r>
  <r>
    <n v="245281"/>
    <d v="2021-07-04T16:36:23"/>
    <n v="57532"/>
    <n v="318314"/>
    <x v="2"/>
    <x v="2"/>
    <d v="2021-07-04T18:36:23"/>
    <x v="4"/>
    <x v="43210"/>
    <x v="21"/>
  </r>
  <r>
    <n v="245283"/>
    <d v="2021-07-04T16:36:23"/>
    <n v="243993"/>
    <n v="351192"/>
    <x v="2"/>
    <x v="2"/>
    <d v="2021-07-04T18:36:23"/>
    <x v="4"/>
    <x v="43210"/>
    <x v="21"/>
  </r>
  <r>
    <n v="245288"/>
    <d v="2021-07-04T16:38:08"/>
    <n v="100433"/>
    <n v="68991"/>
    <x v="0"/>
    <x v="0"/>
    <d v="2021-07-04T17:38:08"/>
    <x v="4"/>
    <x v="43255"/>
    <x v="7"/>
  </r>
  <r>
    <n v="245290"/>
    <d v="2021-07-04T16:38:08"/>
    <n v="191261"/>
    <n v="78899"/>
    <x v="0"/>
    <x v="0"/>
    <d v="2021-07-04T17:38:08"/>
    <x v="4"/>
    <x v="43255"/>
    <x v="7"/>
  </r>
  <r>
    <n v="245295"/>
    <d v="2021-07-04T16:39:02"/>
    <n v="188193"/>
    <n v="197508"/>
    <x v="6"/>
    <x v="6"/>
    <d v="2021-07-04T19:39:02"/>
    <x v="4"/>
    <x v="43256"/>
    <x v="14"/>
  </r>
  <r>
    <n v="245296"/>
    <d v="2021-07-04T16:39:18"/>
    <n v="227478"/>
    <n v="104958"/>
    <x v="6"/>
    <x v="6"/>
    <d v="2021-07-04T19:39:18"/>
    <x v="4"/>
    <x v="43026"/>
    <x v="14"/>
  </r>
  <r>
    <n v="245300"/>
    <d v="2021-07-04T16:39:53"/>
    <n v="127628"/>
    <n v="182984"/>
    <x v="1"/>
    <x v="1"/>
    <d v="2021-07-04T16:39:53"/>
    <x v="4"/>
    <x v="43159"/>
    <x v="11"/>
  </r>
  <r>
    <n v="245302"/>
    <d v="2021-07-04T16:41:03"/>
    <n v="345891"/>
    <n v="190995"/>
    <x v="2"/>
    <x v="2"/>
    <d v="2021-07-04T18:41:03"/>
    <x v="4"/>
    <x v="43257"/>
    <x v="21"/>
  </r>
  <r>
    <n v="245303"/>
    <d v="2021-07-04T16:41:54"/>
    <n v="277677"/>
    <n v="202914"/>
    <x v="15"/>
    <x v="15"/>
    <d v="2021-07-04T13:41:54"/>
    <x v="4"/>
    <x v="43258"/>
    <x v="18"/>
  </r>
  <r>
    <n v="245305"/>
    <d v="2021-07-04T16:42:13"/>
    <n v="7449"/>
    <n v="439981"/>
    <x v="11"/>
    <x v="11"/>
    <d v="2021-07-04T20:42:13"/>
    <x v="4"/>
    <x v="43259"/>
    <x v="23"/>
  </r>
  <r>
    <n v="245308"/>
    <d v="2021-07-04T16:42:48"/>
    <n v="24916"/>
    <n v="411922"/>
    <x v="0"/>
    <x v="0"/>
    <d v="2021-07-04T17:42:48"/>
    <x v="4"/>
    <x v="43117"/>
    <x v="7"/>
  </r>
  <r>
    <n v="245313"/>
    <d v="2021-07-04T16:42:48"/>
    <n v="68338"/>
    <n v="358602"/>
    <x v="0"/>
    <x v="0"/>
    <d v="2021-07-04T17:42:48"/>
    <x v="4"/>
    <x v="43117"/>
    <x v="7"/>
  </r>
  <r>
    <n v="245316"/>
    <d v="2021-07-04T16:42:57"/>
    <n v="277115"/>
    <n v="42705"/>
    <x v="2"/>
    <x v="2"/>
    <d v="2021-07-04T18:42:57"/>
    <x v="4"/>
    <x v="43260"/>
    <x v="21"/>
  </r>
  <r>
    <n v="245319"/>
    <d v="2021-07-04T16:43:58"/>
    <n v="74419"/>
    <n v="274906"/>
    <x v="6"/>
    <x v="6"/>
    <d v="2021-07-04T19:43:58"/>
    <x v="4"/>
    <x v="43261"/>
    <x v="14"/>
  </r>
  <r>
    <n v="245322"/>
    <d v="2021-07-04T16:45:07"/>
    <n v="199979"/>
    <n v="154256"/>
    <x v="0"/>
    <x v="0"/>
    <d v="2021-07-04T17:45:07"/>
    <x v="4"/>
    <x v="43166"/>
    <x v="7"/>
  </r>
  <r>
    <n v="245323"/>
    <d v="2021-07-04T16:46:52"/>
    <n v="120955"/>
    <n v="424394"/>
    <x v="1"/>
    <x v="1"/>
    <d v="2021-07-04T16:46:52"/>
    <x v="4"/>
    <x v="43216"/>
    <x v="11"/>
  </r>
  <r>
    <n v="245324"/>
    <d v="2021-07-04T16:47:27"/>
    <n v="201538"/>
    <n v="217497"/>
    <x v="0"/>
    <x v="0"/>
    <d v="2021-07-04T17:47:27"/>
    <x v="4"/>
    <x v="43070"/>
    <x v="7"/>
  </r>
  <r>
    <n v="245328"/>
    <d v="2021-07-04T16:49:12"/>
    <n v="30277"/>
    <n v="31749"/>
    <x v="1"/>
    <x v="1"/>
    <d v="2021-07-04T16:49:12"/>
    <x v="4"/>
    <x v="43122"/>
    <x v="11"/>
  </r>
  <r>
    <n v="245332"/>
    <d v="2021-07-04T16:49:12"/>
    <n v="255242"/>
    <n v="477790"/>
    <x v="1"/>
    <x v="1"/>
    <d v="2021-07-04T16:49:12"/>
    <x v="4"/>
    <x v="43122"/>
    <x v="11"/>
  </r>
  <r>
    <n v="245337"/>
    <d v="2021-07-04T16:51:32"/>
    <n v="201029"/>
    <n v="446536"/>
    <x v="11"/>
    <x v="11"/>
    <d v="2021-07-04T20:51:32"/>
    <x v="4"/>
    <x v="43262"/>
    <x v="23"/>
  </r>
  <r>
    <n v="245342"/>
    <d v="2021-07-04T16:53:52"/>
    <n v="69497"/>
    <n v="250679"/>
    <x v="11"/>
    <x v="11"/>
    <d v="2021-07-04T20:53:52"/>
    <x v="4"/>
    <x v="43263"/>
    <x v="23"/>
  </r>
  <r>
    <n v="245344"/>
    <d v="2021-07-04T16:53:52"/>
    <n v="260478"/>
    <n v="258219"/>
    <x v="1"/>
    <x v="1"/>
    <d v="2021-07-04T16:53:52"/>
    <x v="4"/>
    <x v="43033"/>
    <x v="11"/>
  </r>
  <r>
    <n v="245349"/>
    <d v="2021-07-04T16:54:27"/>
    <n v="65576"/>
    <n v="411922"/>
    <x v="0"/>
    <x v="0"/>
    <d v="2021-07-04T17:54:27"/>
    <x v="4"/>
    <x v="43034"/>
    <x v="7"/>
  </r>
  <r>
    <n v="245350"/>
    <d v="2021-07-04T16:54:27"/>
    <n v="144507"/>
    <n v="411922"/>
    <x v="0"/>
    <x v="0"/>
    <d v="2021-07-04T17:54:27"/>
    <x v="4"/>
    <x v="43034"/>
    <x v="7"/>
  </r>
  <r>
    <n v="245354"/>
    <d v="2021-07-04T16:54:27"/>
    <n v="244419"/>
    <n v="182191"/>
    <x v="0"/>
    <x v="0"/>
    <d v="2021-07-04T17:54:27"/>
    <x v="4"/>
    <x v="43034"/>
    <x v="7"/>
  </r>
  <r>
    <n v="245359"/>
    <d v="2021-07-04T16:55:02"/>
    <n v="189770"/>
    <n v="118549"/>
    <x v="13"/>
    <x v="13"/>
    <d v="2021-07-04T22:55:02"/>
    <x v="4"/>
    <x v="43264"/>
    <x v="20"/>
  </r>
  <r>
    <n v="245360"/>
    <d v="2021-07-04T16:55:02"/>
    <n v="250563"/>
    <n v="305434"/>
    <x v="2"/>
    <x v="2"/>
    <d v="2021-07-04T18:55:02"/>
    <x v="4"/>
    <x v="42859"/>
    <x v="21"/>
  </r>
  <r>
    <n v="245361"/>
    <d v="2021-07-04T16:55:13"/>
    <n v="18574"/>
    <n v="95024"/>
    <x v="6"/>
    <x v="6"/>
    <d v="2021-07-04T19:55:13"/>
    <x v="4"/>
    <x v="43265"/>
    <x v="14"/>
  </r>
  <r>
    <n v="245362"/>
    <d v="2021-07-04T16:57:21"/>
    <n v="56823"/>
    <n v="470762"/>
    <x v="2"/>
    <x v="2"/>
    <d v="2021-07-04T18:57:21"/>
    <x v="4"/>
    <x v="43223"/>
    <x v="21"/>
  </r>
  <r>
    <n v="245363"/>
    <d v="2021-07-04T16:57:21"/>
    <n v="68634"/>
    <n v="17862"/>
    <x v="2"/>
    <x v="2"/>
    <d v="2021-07-04T18:57:21"/>
    <x v="4"/>
    <x v="43223"/>
    <x v="21"/>
  </r>
  <r>
    <n v="245364"/>
    <d v="2021-07-04T16:57:21"/>
    <n v="185454"/>
    <n v="17862"/>
    <x v="2"/>
    <x v="2"/>
    <d v="2021-07-04T18:57:21"/>
    <x v="4"/>
    <x v="43223"/>
    <x v="21"/>
  </r>
  <r>
    <n v="245369"/>
    <d v="2021-07-04T16:57:56"/>
    <n v="112109"/>
    <n v="148630"/>
    <x v="6"/>
    <x v="6"/>
    <d v="2021-07-04T19:57:56"/>
    <x v="4"/>
    <x v="43266"/>
    <x v="14"/>
  </r>
  <r>
    <n v="245373"/>
    <d v="2021-07-04T16:58:09"/>
    <n v="323346"/>
    <n v="472712"/>
    <x v="1"/>
    <x v="1"/>
    <d v="2021-07-04T16:58:09"/>
    <x v="4"/>
    <x v="43267"/>
    <x v="11"/>
  </r>
  <r>
    <n v="245378"/>
    <d v="2021-07-04T16:59:06"/>
    <n v="196958"/>
    <n v="135377"/>
    <x v="0"/>
    <x v="0"/>
    <d v="2021-07-04T17:59:06"/>
    <x v="4"/>
    <x v="43268"/>
    <x v="7"/>
  </r>
  <r>
    <n v="245382"/>
    <d v="2021-07-04T16:59:41"/>
    <n v="141961"/>
    <n v="397"/>
    <x v="2"/>
    <x v="2"/>
    <d v="2021-07-04T18:59:41"/>
    <x v="4"/>
    <x v="43229"/>
    <x v="21"/>
  </r>
  <r>
    <n v="245385"/>
    <d v="2021-07-04T17:01:26"/>
    <n v="340695"/>
    <n v="405774"/>
    <x v="3"/>
    <x v="3"/>
    <d v="2021-07-04T22:01:26"/>
    <x v="4"/>
    <x v="43269"/>
    <x v="20"/>
  </r>
  <r>
    <n v="245390"/>
    <d v="2021-07-04T17:01:56"/>
    <n v="62086"/>
    <n v="431591"/>
    <x v="18"/>
    <x v="18"/>
    <d v="2021-07-04T10:01:56"/>
    <x v="4"/>
    <x v="43270"/>
    <x v="15"/>
  </r>
  <r>
    <n v="245391"/>
    <d v="2021-07-04T17:02:01"/>
    <n v="31008"/>
    <n v="330333"/>
    <x v="2"/>
    <x v="2"/>
    <d v="2021-07-04T19:02:01"/>
    <x v="4"/>
    <x v="43231"/>
    <x v="14"/>
  </r>
  <r>
    <n v="245393"/>
    <d v="2021-07-04T17:02:01"/>
    <n v="82435"/>
    <n v="5151"/>
    <x v="2"/>
    <x v="2"/>
    <d v="2021-07-04T19:02:01"/>
    <x v="4"/>
    <x v="43231"/>
    <x v="14"/>
  </r>
  <r>
    <n v="245396"/>
    <d v="2021-07-04T17:02:25"/>
    <n v="111764"/>
    <n v="359800"/>
    <x v="0"/>
    <x v="0"/>
    <d v="2021-07-04T18:02:25"/>
    <x v="4"/>
    <x v="43271"/>
    <x v="21"/>
  </r>
  <r>
    <n v="245400"/>
    <d v="2021-07-04T17:02:36"/>
    <n v="240808"/>
    <n v="258219"/>
    <x v="6"/>
    <x v="6"/>
    <d v="2021-07-04T20:02:36"/>
    <x v="4"/>
    <x v="43272"/>
    <x v="23"/>
  </r>
  <r>
    <n v="245404"/>
    <d v="2021-07-04T17:02:53"/>
    <n v="122370"/>
    <n v="290088"/>
    <x v="0"/>
    <x v="0"/>
    <d v="2021-07-04T18:02:53"/>
    <x v="4"/>
    <x v="43273"/>
    <x v="21"/>
  </r>
  <r>
    <n v="245406"/>
    <d v="2021-07-04T17:02:57"/>
    <n v="216352"/>
    <n v="21407"/>
    <x v="6"/>
    <x v="6"/>
    <d v="2021-07-04T20:02:57"/>
    <x v="4"/>
    <x v="43274"/>
    <x v="23"/>
  </r>
  <r>
    <n v="245408"/>
    <d v="2021-07-04T17:03:11"/>
    <n v="126958"/>
    <n v="267896"/>
    <x v="11"/>
    <x v="11"/>
    <d v="2021-07-04T21:03:11"/>
    <x v="4"/>
    <x v="43275"/>
    <x v="19"/>
  </r>
  <r>
    <n v="245411"/>
    <d v="2021-07-04T17:03:46"/>
    <n v="20621"/>
    <n v="158978"/>
    <x v="0"/>
    <x v="0"/>
    <d v="2021-07-04T18:03:46"/>
    <x v="4"/>
    <x v="42890"/>
    <x v="21"/>
  </r>
  <r>
    <n v="245414"/>
    <d v="2021-07-04T17:03:46"/>
    <n v="253426"/>
    <n v="416554"/>
    <x v="0"/>
    <x v="0"/>
    <d v="2021-07-04T18:03:46"/>
    <x v="4"/>
    <x v="42890"/>
    <x v="21"/>
  </r>
  <r>
    <n v="245418"/>
    <d v="2021-07-04T17:03:50"/>
    <n v="231931"/>
    <n v="347393"/>
    <x v="0"/>
    <x v="0"/>
    <d v="2021-07-04T18:03:50"/>
    <x v="4"/>
    <x v="43276"/>
    <x v="21"/>
  </r>
  <r>
    <n v="245420"/>
    <d v="2021-07-04T17:03:52"/>
    <n v="27781"/>
    <n v="312857"/>
    <x v="2"/>
    <x v="2"/>
    <d v="2021-07-04T19:03:52"/>
    <x v="4"/>
    <x v="43277"/>
    <x v="14"/>
  </r>
  <r>
    <n v="245423"/>
    <d v="2021-07-04T17:04:21"/>
    <n v="205283"/>
    <n v="397"/>
    <x v="2"/>
    <x v="2"/>
    <d v="2021-07-04T19:04:21"/>
    <x v="4"/>
    <x v="43089"/>
    <x v="14"/>
  </r>
  <r>
    <n v="245427"/>
    <d v="2021-07-04T17:06:06"/>
    <n v="300906"/>
    <n v="158978"/>
    <x v="0"/>
    <x v="0"/>
    <d v="2021-07-04T18:06:06"/>
    <x v="4"/>
    <x v="43232"/>
    <x v="21"/>
  </r>
  <r>
    <n v="245429"/>
    <d v="2021-07-04T17:06:41"/>
    <n v="22212"/>
    <n v="182191"/>
    <x v="2"/>
    <x v="2"/>
    <d v="2021-07-04T19:06:41"/>
    <x v="4"/>
    <x v="43090"/>
    <x v="14"/>
  </r>
  <r>
    <n v="245432"/>
    <d v="2021-07-04T17:06:57"/>
    <n v="168858"/>
    <n v="158978"/>
    <x v="2"/>
    <x v="2"/>
    <d v="2021-07-04T19:06:57"/>
    <x v="4"/>
    <x v="43278"/>
    <x v="14"/>
  </r>
  <r>
    <n v="245434"/>
    <d v="2021-07-04T17:07:51"/>
    <n v="179918"/>
    <n v="226626"/>
    <x v="1"/>
    <x v="1"/>
    <d v="2021-07-04T17:07:51"/>
    <x v="4"/>
    <x v="43180"/>
    <x v="7"/>
  </r>
  <r>
    <n v="245439"/>
    <d v="2021-07-04T17:08:26"/>
    <n v="1484"/>
    <n v="88863"/>
    <x v="3"/>
    <x v="3"/>
    <d v="2021-07-04T22:08:26"/>
    <x v="4"/>
    <x v="43279"/>
    <x v="20"/>
  </r>
  <r>
    <n v="245441"/>
    <d v="2021-07-04T17:08:26"/>
    <n v="96146"/>
    <n v="230507"/>
    <x v="0"/>
    <x v="0"/>
    <d v="2021-07-04T18:08:26"/>
    <x v="4"/>
    <x v="43182"/>
    <x v="21"/>
  </r>
  <r>
    <n v="245445"/>
    <d v="2021-07-04T17:10:22"/>
    <n v="288748"/>
    <n v="21760"/>
    <x v="2"/>
    <x v="2"/>
    <d v="2021-07-04T19:10:22"/>
    <x v="4"/>
    <x v="43280"/>
    <x v="14"/>
  </r>
  <r>
    <n v="245449"/>
    <d v="2021-07-04T17:10:45"/>
    <n v="111488"/>
    <n v="445697"/>
    <x v="0"/>
    <x v="0"/>
    <d v="2021-07-04T18:10:45"/>
    <x v="4"/>
    <x v="43185"/>
    <x v="21"/>
  </r>
  <r>
    <n v="245451"/>
    <d v="2021-07-04T17:10:45"/>
    <n v="192531"/>
    <n v="304722"/>
    <x v="0"/>
    <x v="0"/>
    <d v="2021-07-04T18:10:45"/>
    <x v="4"/>
    <x v="43185"/>
    <x v="21"/>
  </r>
  <r>
    <n v="245454"/>
    <d v="2021-07-04T17:11:20"/>
    <n v="255355"/>
    <n v="306524"/>
    <x v="2"/>
    <x v="2"/>
    <d v="2021-07-04T19:11:20"/>
    <x v="4"/>
    <x v="43281"/>
    <x v="14"/>
  </r>
  <r>
    <n v="245457"/>
    <d v="2021-07-04T17:12:30"/>
    <n v="128984"/>
    <n v="258219"/>
    <x v="11"/>
    <x v="11"/>
    <d v="2021-07-04T21:12:30"/>
    <x v="4"/>
    <x v="43282"/>
    <x v="19"/>
  </r>
  <r>
    <n v="245461"/>
    <d v="2021-07-04T17:13:05"/>
    <n v="276839"/>
    <n v="112334"/>
    <x v="0"/>
    <x v="0"/>
    <d v="2021-07-04T18:13:05"/>
    <x v="4"/>
    <x v="43187"/>
    <x v="21"/>
  </r>
  <r>
    <n v="245462"/>
    <d v="2021-07-04T17:13:40"/>
    <n v="161381"/>
    <n v="441133"/>
    <x v="2"/>
    <x v="2"/>
    <d v="2021-07-04T19:13:40"/>
    <x v="4"/>
    <x v="43283"/>
    <x v="14"/>
  </r>
  <r>
    <n v="245467"/>
    <d v="2021-07-04T17:15:25"/>
    <n v="101567"/>
    <n v="286787"/>
    <x v="0"/>
    <x v="0"/>
    <d v="2021-07-04T18:15:25"/>
    <x v="4"/>
    <x v="43043"/>
    <x v="21"/>
  </r>
  <r>
    <n v="245470"/>
    <d v="2021-07-04T17:16:35"/>
    <n v="250521"/>
    <n v="254768"/>
    <x v="6"/>
    <x v="6"/>
    <d v="2021-07-04T20:16:35"/>
    <x v="4"/>
    <x v="43096"/>
    <x v="23"/>
  </r>
  <r>
    <n v="245472"/>
    <d v="2021-07-04T17:17:45"/>
    <n v="216463"/>
    <n v="28819"/>
    <x v="0"/>
    <x v="0"/>
    <d v="2021-07-04T18:17:45"/>
    <x v="4"/>
    <x v="43239"/>
    <x v="21"/>
  </r>
  <r>
    <n v="245474"/>
    <d v="2021-07-04T17:17:46"/>
    <n v="139261"/>
    <n v="154256"/>
    <x v="2"/>
    <x v="2"/>
    <d v="2021-07-04T19:17:46"/>
    <x v="4"/>
    <x v="43284"/>
    <x v="14"/>
  </r>
  <r>
    <n v="245475"/>
    <d v="2021-07-04T17:18:20"/>
    <n v="53264"/>
    <n v="82901"/>
    <x v="2"/>
    <x v="2"/>
    <d v="2021-07-04T19:18:20"/>
    <x v="4"/>
    <x v="43137"/>
    <x v="14"/>
  </r>
  <r>
    <n v="245477"/>
    <d v="2021-07-04T17:18:20"/>
    <n v="207871"/>
    <n v="3876"/>
    <x v="2"/>
    <x v="2"/>
    <d v="2021-07-04T19:18:20"/>
    <x v="4"/>
    <x v="43137"/>
    <x v="14"/>
  </r>
  <r>
    <n v="245480"/>
    <d v="2021-07-04T17:18:20"/>
    <n v="273256"/>
    <n v="301748"/>
    <x v="2"/>
    <x v="2"/>
    <d v="2021-07-04T19:18:20"/>
    <x v="4"/>
    <x v="43137"/>
    <x v="14"/>
  </r>
  <r>
    <n v="245483"/>
    <d v="2021-07-04T17:20:05"/>
    <n v="221594"/>
    <n v="162417"/>
    <x v="0"/>
    <x v="0"/>
    <d v="2021-07-04T18:20:05"/>
    <x v="4"/>
    <x v="43241"/>
    <x v="21"/>
  </r>
  <r>
    <n v="245485"/>
    <d v="2021-07-04T17:21:14"/>
    <n v="63663"/>
    <n v="251823"/>
    <x v="6"/>
    <x v="6"/>
    <d v="2021-07-04T20:21:14"/>
    <x v="4"/>
    <x v="42937"/>
    <x v="23"/>
  </r>
  <r>
    <n v="245488"/>
    <d v="2021-07-04T17:21:14"/>
    <n v="77251"/>
    <n v="111368"/>
    <x v="6"/>
    <x v="6"/>
    <d v="2021-07-04T20:21:14"/>
    <x v="4"/>
    <x v="42937"/>
    <x v="23"/>
  </r>
  <r>
    <n v="245492"/>
    <d v="2021-07-04T17:21:49"/>
    <n v="183684"/>
    <n v="341333"/>
    <x v="1"/>
    <x v="1"/>
    <d v="2021-07-04T17:21:49"/>
    <x v="4"/>
    <x v="43285"/>
    <x v="7"/>
  </r>
  <r>
    <n v="245497"/>
    <d v="2021-07-04T17:22:24"/>
    <n v="61307"/>
    <n v="246588"/>
    <x v="0"/>
    <x v="0"/>
    <d v="2021-07-04T18:22:24"/>
    <x v="4"/>
    <x v="43286"/>
    <x v="21"/>
  </r>
  <r>
    <n v="245502"/>
    <d v="2021-07-04T17:22:24"/>
    <n v="247480"/>
    <n v="360778"/>
    <x v="0"/>
    <x v="0"/>
    <d v="2021-07-04T18:22:24"/>
    <x v="4"/>
    <x v="43286"/>
    <x v="21"/>
  </r>
  <r>
    <n v="245507"/>
    <d v="2021-07-04T17:23:34"/>
    <n v="65204"/>
    <n v="214224"/>
    <x v="6"/>
    <x v="6"/>
    <d v="2021-07-04T20:23:34"/>
    <x v="4"/>
    <x v="43146"/>
    <x v="23"/>
  </r>
  <r>
    <n v="245509"/>
    <d v="2021-07-04T17:25:19"/>
    <n v="42628"/>
    <n v="236458"/>
    <x v="2"/>
    <x v="2"/>
    <d v="2021-07-04T19:25:19"/>
    <x v="4"/>
    <x v="43287"/>
    <x v="14"/>
  </r>
  <r>
    <n v="245511"/>
    <d v="2021-07-04T17:26:29"/>
    <n v="269308"/>
    <n v="230507"/>
    <x v="1"/>
    <x v="1"/>
    <d v="2021-07-04T17:26:29"/>
    <x v="4"/>
    <x v="43150"/>
    <x v="7"/>
  </r>
  <r>
    <n v="245515"/>
    <d v="2021-07-04T17:27:04"/>
    <n v="333265"/>
    <n v="214224"/>
    <x v="0"/>
    <x v="0"/>
    <d v="2021-07-04T18:27:04"/>
    <x v="4"/>
    <x v="43288"/>
    <x v="21"/>
  </r>
  <r>
    <n v="245517"/>
    <d v="2021-07-04T17:27:22"/>
    <n v="323354"/>
    <n v="182191"/>
    <x v="0"/>
    <x v="0"/>
    <d v="2021-07-04T18:27:22"/>
    <x v="4"/>
    <x v="43289"/>
    <x v="21"/>
  </r>
  <r>
    <n v="245520"/>
    <d v="2021-07-04T17:27:39"/>
    <n v="75442"/>
    <n v="236458"/>
    <x v="2"/>
    <x v="2"/>
    <d v="2021-07-04T19:27:39"/>
    <x v="4"/>
    <x v="43290"/>
    <x v="14"/>
  </r>
  <r>
    <n v="245522"/>
    <d v="2021-07-04T17:28:14"/>
    <n v="239430"/>
    <n v="451624"/>
    <x v="6"/>
    <x v="6"/>
    <d v="2021-07-04T20:28:14"/>
    <x v="4"/>
    <x v="43291"/>
    <x v="23"/>
  </r>
  <r>
    <n v="245527"/>
    <d v="2021-07-04T17:28:14"/>
    <n v="247601"/>
    <n v="410635"/>
    <x v="6"/>
    <x v="6"/>
    <d v="2021-07-04T20:28:14"/>
    <x v="4"/>
    <x v="43291"/>
    <x v="23"/>
  </r>
  <r>
    <n v="245528"/>
    <d v="2021-07-04T17:28:49"/>
    <n v="119067"/>
    <n v="309553"/>
    <x v="1"/>
    <x v="1"/>
    <d v="2021-07-04T17:28:49"/>
    <x v="4"/>
    <x v="42849"/>
    <x v="7"/>
  </r>
  <r>
    <n v="245530"/>
    <d v="2021-07-04T17:29:46"/>
    <n v="58461"/>
    <n v="126396"/>
    <x v="1"/>
    <x v="1"/>
    <d v="2021-07-04T17:29:46"/>
    <x v="4"/>
    <x v="43292"/>
    <x v="7"/>
  </r>
  <r>
    <n v="245531"/>
    <d v="2021-07-04T17:29:46"/>
    <n v="116263"/>
    <n v="392434"/>
    <x v="1"/>
    <x v="1"/>
    <d v="2021-07-04T17:29:46"/>
    <x v="4"/>
    <x v="43292"/>
    <x v="7"/>
  </r>
  <r>
    <n v="245535"/>
    <d v="2021-07-04T17:29:59"/>
    <n v="217054"/>
    <n v="274147"/>
    <x v="2"/>
    <x v="2"/>
    <d v="2021-07-04T19:29:59"/>
    <x v="4"/>
    <x v="42875"/>
    <x v="14"/>
  </r>
  <r>
    <n v="245539"/>
    <d v="2021-07-04T17:29:59"/>
    <n v="289710"/>
    <n v="123584"/>
    <x v="2"/>
    <x v="2"/>
    <d v="2021-07-04T19:29:59"/>
    <x v="4"/>
    <x v="42875"/>
    <x v="14"/>
  </r>
  <r>
    <n v="245542"/>
    <d v="2021-07-04T17:30:14"/>
    <n v="306416"/>
    <n v="317231"/>
    <x v="0"/>
    <x v="0"/>
    <d v="2021-07-04T18:30:14"/>
    <x v="4"/>
    <x v="43201"/>
    <x v="21"/>
  </r>
  <r>
    <n v="245545"/>
    <d v="2021-07-04T17:31:44"/>
    <n v="64867"/>
    <n v="397390"/>
    <x v="0"/>
    <x v="0"/>
    <d v="2021-07-04T18:31:44"/>
    <x v="4"/>
    <x v="43250"/>
    <x v="21"/>
  </r>
  <r>
    <n v="245549"/>
    <d v="2021-07-04T17:31:44"/>
    <n v="246476"/>
    <n v="179296"/>
    <x v="0"/>
    <x v="0"/>
    <d v="2021-07-04T18:31:44"/>
    <x v="4"/>
    <x v="43250"/>
    <x v="21"/>
  </r>
  <r>
    <n v="245553"/>
    <d v="2021-07-04T17:32:23"/>
    <n v="298597"/>
    <n v="343491"/>
    <x v="3"/>
    <x v="3"/>
    <d v="2021-07-04T22:32:23"/>
    <x v="4"/>
    <x v="43293"/>
    <x v="20"/>
  </r>
  <r>
    <n v="245558"/>
    <d v="2021-07-04T17:32:53"/>
    <n v="230055"/>
    <n v="364695"/>
    <x v="14"/>
    <x v="14"/>
    <d v="2021-07-04T12:32:53"/>
    <x v="4"/>
    <x v="42969"/>
    <x v="16"/>
  </r>
  <r>
    <n v="245562"/>
    <d v="2021-07-04T17:32:53"/>
    <n v="315123"/>
    <n v="135479"/>
    <x v="6"/>
    <x v="6"/>
    <d v="2021-07-04T20:32:53"/>
    <x v="4"/>
    <x v="43294"/>
    <x v="23"/>
  </r>
  <r>
    <n v="245565"/>
    <d v="2021-07-04T17:33:28"/>
    <n v="312229"/>
    <n v="50803"/>
    <x v="1"/>
    <x v="1"/>
    <d v="2021-07-04T17:33:28"/>
    <x v="4"/>
    <x v="43251"/>
    <x v="7"/>
  </r>
  <r>
    <n v="245567"/>
    <d v="2021-07-04T17:33:43"/>
    <n v="335519"/>
    <n v="327968"/>
    <x v="1"/>
    <x v="1"/>
    <d v="2021-07-04T17:33:43"/>
    <x v="4"/>
    <x v="43295"/>
    <x v="7"/>
  </r>
  <r>
    <n v="245572"/>
    <d v="2021-07-04T17:33:56"/>
    <n v="246216"/>
    <n v="360778"/>
    <x v="7"/>
    <x v="7"/>
    <d v="2021-07-05T01:33:56"/>
    <x v="5"/>
    <x v="43296"/>
    <x v="0"/>
  </r>
  <r>
    <n v="245574"/>
    <d v="2021-07-04T17:35:02"/>
    <n v="123985"/>
    <n v="276751"/>
    <x v="2"/>
    <x v="2"/>
    <d v="2021-07-04T19:35:02"/>
    <x v="4"/>
    <x v="43297"/>
    <x v="14"/>
  </r>
  <r>
    <n v="245575"/>
    <d v="2021-07-04T17:35:13"/>
    <n v="87897"/>
    <n v="347393"/>
    <x v="6"/>
    <x v="6"/>
    <d v="2021-07-04T20:35:13"/>
    <x v="4"/>
    <x v="43298"/>
    <x v="23"/>
  </r>
  <r>
    <n v="245580"/>
    <d v="2021-07-04T17:35:48"/>
    <n v="256926"/>
    <n v="349014"/>
    <x v="1"/>
    <x v="1"/>
    <d v="2021-07-04T17:35:48"/>
    <x v="4"/>
    <x v="43209"/>
    <x v="7"/>
  </r>
  <r>
    <n v="245581"/>
    <d v="2021-07-04T17:36:23"/>
    <n v="115558"/>
    <n v="304128"/>
    <x v="0"/>
    <x v="0"/>
    <d v="2021-07-04T18:36:23"/>
    <x v="4"/>
    <x v="43210"/>
    <x v="21"/>
  </r>
  <r>
    <n v="245584"/>
    <d v="2021-07-04T17:36:58"/>
    <n v="14593"/>
    <n v="65828"/>
    <x v="2"/>
    <x v="2"/>
    <d v="2021-07-04T19:36:58"/>
    <x v="4"/>
    <x v="43058"/>
    <x v="14"/>
  </r>
  <r>
    <n v="245587"/>
    <d v="2021-07-04T17:38:08"/>
    <n v="81322"/>
    <n v="228405"/>
    <x v="1"/>
    <x v="1"/>
    <d v="2021-07-04T17:38:08"/>
    <x v="4"/>
    <x v="43255"/>
    <x v="7"/>
  </r>
  <r>
    <n v="245592"/>
    <d v="2021-07-04T17:39:53"/>
    <n v="312998"/>
    <n v="473327"/>
    <x v="14"/>
    <x v="14"/>
    <d v="2021-07-04T12:39:53"/>
    <x v="4"/>
    <x v="43299"/>
    <x v="16"/>
  </r>
  <r>
    <n v="245596"/>
    <d v="2021-07-04T17:40:15"/>
    <n v="269684"/>
    <n v="250679"/>
    <x v="6"/>
    <x v="6"/>
    <d v="2021-07-04T20:40:15"/>
    <x v="4"/>
    <x v="43300"/>
    <x v="23"/>
  </r>
  <r>
    <n v="245599"/>
    <d v="2021-07-04T17:40:44"/>
    <n v="224864"/>
    <n v="230507"/>
    <x v="1"/>
    <x v="1"/>
    <d v="2021-07-04T17:40:44"/>
    <x v="4"/>
    <x v="43301"/>
    <x v="7"/>
  </r>
  <r>
    <n v="245600"/>
    <d v="2021-07-04T17:41:38"/>
    <n v="97948"/>
    <n v="467908"/>
    <x v="2"/>
    <x v="2"/>
    <d v="2021-07-04T19:41:38"/>
    <x v="4"/>
    <x v="43302"/>
    <x v="14"/>
  </r>
  <r>
    <n v="245604"/>
    <d v="2021-07-04T17:41:38"/>
    <n v="231732"/>
    <n v="118549"/>
    <x v="2"/>
    <x v="2"/>
    <d v="2021-07-04T19:41:38"/>
    <x v="4"/>
    <x v="43302"/>
    <x v="14"/>
  </r>
  <r>
    <n v="245606"/>
    <d v="2021-07-04T17:42:04"/>
    <n v="85978"/>
    <n v="351192"/>
    <x v="6"/>
    <x v="6"/>
    <d v="2021-07-04T20:42:04"/>
    <x v="4"/>
    <x v="43303"/>
    <x v="23"/>
  </r>
  <r>
    <n v="245609"/>
    <d v="2021-07-04T17:42:43"/>
    <n v="49382"/>
    <n v="373415"/>
    <x v="6"/>
    <x v="6"/>
    <d v="2021-07-04T20:42:43"/>
    <x v="4"/>
    <x v="43304"/>
    <x v="23"/>
  </r>
  <r>
    <n v="245611"/>
    <d v="2021-07-04T17:42:48"/>
    <n v="16507"/>
    <n v="470762"/>
    <x v="1"/>
    <x v="1"/>
    <d v="2021-07-04T17:42:48"/>
    <x v="4"/>
    <x v="43117"/>
    <x v="7"/>
  </r>
  <r>
    <n v="245612"/>
    <d v="2021-07-04T17:43:23"/>
    <n v="331138"/>
    <n v="45962"/>
    <x v="0"/>
    <x v="0"/>
    <d v="2021-07-04T18:43:23"/>
    <x v="4"/>
    <x v="43064"/>
    <x v="21"/>
  </r>
  <r>
    <n v="245617"/>
    <d v="2021-07-04T17:44:18"/>
    <n v="114520"/>
    <n v="118549"/>
    <x v="0"/>
    <x v="0"/>
    <d v="2021-07-04T18:44:18"/>
    <x v="4"/>
    <x v="43305"/>
    <x v="21"/>
  </r>
  <r>
    <n v="245619"/>
    <d v="2021-07-04T17:45:07"/>
    <n v="72028"/>
    <n v="406793"/>
    <x v="1"/>
    <x v="1"/>
    <d v="2021-07-04T17:45:07"/>
    <x v="4"/>
    <x v="43166"/>
    <x v="7"/>
  </r>
  <r>
    <n v="245624"/>
    <d v="2021-07-04T17:45:21"/>
    <n v="160255"/>
    <n v="78410"/>
    <x v="3"/>
    <x v="3"/>
    <d v="2021-07-04T22:45:21"/>
    <x v="4"/>
    <x v="43306"/>
    <x v="20"/>
  </r>
  <r>
    <n v="245627"/>
    <d v="2021-07-04T17:46:52"/>
    <n v="281322"/>
    <n v="250679"/>
    <x v="6"/>
    <x v="6"/>
    <d v="2021-07-04T20:46:52"/>
    <x v="4"/>
    <x v="43307"/>
    <x v="23"/>
  </r>
  <r>
    <n v="245630"/>
    <d v="2021-07-04T17:47:17"/>
    <n v="296737"/>
    <n v="258219"/>
    <x v="1"/>
    <x v="1"/>
    <d v="2021-07-04T17:47:17"/>
    <x v="4"/>
    <x v="43308"/>
    <x v="7"/>
  </r>
  <r>
    <n v="245635"/>
    <d v="2021-07-04T17:47:27"/>
    <n v="336702"/>
    <n v="233062"/>
    <x v="1"/>
    <x v="1"/>
    <d v="2021-07-04T17:47:27"/>
    <x v="4"/>
    <x v="43070"/>
    <x v="7"/>
  </r>
  <r>
    <n v="245640"/>
    <d v="2021-07-04T17:48:02"/>
    <n v="184447"/>
    <n v="282234"/>
    <x v="3"/>
    <x v="3"/>
    <d v="2021-07-04T22:48:02"/>
    <x v="4"/>
    <x v="43309"/>
    <x v="20"/>
  </r>
  <r>
    <n v="245643"/>
    <d v="2021-07-04T17:48:02"/>
    <n v="271232"/>
    <n v="230507"/>
    <x v="3"/>
    <x v="3"/>
    <d v="2021-07-04T22:48:02"/>
    <x v="4"/>
    <x v="43309"/>
    <x v="20"/>
  </r>
  <r>
    <n v="245648"/>
    <d v="2021-07-04T17:48:02"/>
    <n v="178286"/>
    <n v="228405"/>
    <x v="0"/>
    <x v="0"/>
    <d v="2021-07-04T18:48:02"/>
    <x v="4"/>
    <x v="43218"/>
    <x v="21"/>
  </r>
  <r>
    <n v="245653"/>
    <d v="2021-07-04T17:48:02"/>
    <n v="264806"/>
    <n v="170185"/>
    <x v="0"/>
    <x v="0"/>
    <d v="2021-07-04T18:48:02"/>
    <x v="4"/>
    <x v="43218"/>
    <x v="21"/>
  </r>
  <r>
    <n v="245655"/>
    <d v="2021-07-04T17:49:12"/>
    <n v="42867"/>
    <n v="122902"/>
    <x v="6"/>
    <x v="6"/>
    <d v="2021-07-04T20:49:12"/>
    <x v="4"/>
    <x v="43310"/>
    <x v="23"/>
  </r>
  <r>
    <n v="245657"/>
    <d v="2021-07-04T17:49:12"/>
    <n v="282877"/>
    <n v="325852"/>
    <x v="6"/>
    <x v="6"/>
    <d v="2021-07-04T20:49:12"/>
    <x v="4"/>
    <x v="43310"/>
    <x v="23"/>
  </r>
  <r>
    <n v="245661"/>
    <d v="2021-07-04T17:49:32"/>
    <n v="163674"/>
    <n v="297015"/>
    <x v="2"/>
    <x v="2"/>
    <d v="2021-07-04T19:49:32"/>
    <x v="4"/>
    <x v="43311"/>
    <x v="14"/>
  </r>
  <r>
    <n v="245663"/>
    <d v="2021-07-04T17:50:09"/>
    <n v="177253"/>
    <n v="104958"/>
    <x v="6"/>
    <x v="6"/>
    <d v="2021-07-04T20:50:09"/>
    <x v="4"/>
    <x v="43312"/>
    <x v="23"/>
  </r>
  <r>
    <n v="245667"/>
    <d v="2021-07-04T17:50:46"/>
    <n v="8890"/>
    <n v="452568"/>
    <x v="10"/>
    <x v="10"/>
    <d v="2021-07-05T04:50:46"/>
    <x v="5"/>
    <x v="43313"/>
    <x v="5"/>
  </r>
  <r>
    <n v="245670"/>
    <d v="2021-07-04T17:51:12"/>
    <n v="275473"/>
    <n v="411922"/>
    <x v="2"/>
    <x v="2"/>
    <d v="2021-07-04T19:51:12"/>
    <x v="4"/>
    <x v="43314"/>
    <x v="14"/>
  </r>
  <r>
    <n v="245675"/>
    <d v="2021-07-04T17:51:32"/>
    <n v="91008"/>
    <n v="351192"/>
    <x v="6"/>
    <x v="6"/>
    <d v="2021-07-04T20:51:32"/>
    <x v="4"/>
    <x v="43262"/>
    <x v="23"/>
  </r>
  <r>
    <n v="245679"/>
    <d v="2021-07-04T17:52:07"/>
    <n v="346079"/>
    <n v="19714"/>
    <x v="4"/>
    <x v="4"/>
    <d v="2021-07-04T13:52:07"/>
    <x v="4"/>
    <x v="43315"/>
    <x v="18"/>
  </r>
  <r>
    <n v="245681"/>
    <d v="2021-07-04T17:52:42"/>
    <n v="142123"/>
    <n v="226626"/>
    <x v="0"/>
    <x v="0"/>
    <d v="2021-07-04T18:52:42"/>
    <x v="4"/>
    <x v="43316"/>
    <x v="21"/>
  </r>
  <r>
    <n v="245686"/>
    <d v="2021-07-04T17:52:42"/>
    <n v="312390"/>
    <n v="447933"/>
    <x v="0"/>
    <x v="0"/>
    <d v="2021-07-04T18:52:42"/>
    <x v="4"/>
    <x v="43316"/>
    <x v="21"/>
  </r>
  <r>
    <n v="245691"/>
    <d v="2021-07-04T17:52:52"/>
    <n v="249350"/>
    <n v="471403"/>
    <x v="6"/>
    <x v="6"/>
    <d v="2021-07-04T20:52:52"/>
    <x v="4"/>
    <x v="43317"/>
    <x v="23"/>
  </r>
  <r>
    <n v="245695"/>
    <d v="2021-07-04T17:53:17"/>
    <n v="288166"/>
    <n v="43842"/>
    <x v="2"/>
    <x v="2"/>
    <d v="2021-07-04T19:53:17"/>
    <x v="4"/>
    <x v="42919"/>
    <x v="14"/>
  </r>
  <r>
    <n v="245698"/>
    <d v="2021-07-04T17:54:06"/>
    <n v="85054"/>
    <n v="42705"/>
    <x v="5"/>
    <x v="5"/>
    <d v="2021-07-05T05:54:06"/>
    <x v="5"/>
    <x v="43318"/>
    <x v="6"/>
  </r>
  <r>
    <n v="245700"/>
    <d v="2021-07-04T17:54:14"/>
    <n v="61521"/>
    <n v="411922"/>
    <x v="1"/>
    <x v="1"/>
    <d v="2021-07-04T17:54:14"/>
    <x v="4"/>
    <x v="43319"/>
    <x v="7"/>
  </r>
  <r>
    <n v="245701"/>
    <d v="2021-07-04T17:54:22"/>
    <n v="142872"/>
    <n v="58674"/>
    <x v="2"/>
    <x v="2"/>
    <d v="2021-07-04T19:54:22"/>
    <x v="4"/>
    <x v="43320"/>
    <x v="14"/>
  </r>
  <r>
    <n v="245702"/>
    <d v="2021-07-04T17:54:27"/>
    <n v="44032"/>
    <n v="238334"/>
    <x v="1"/>
    <x v="1"/>
    <d v="2021-07-04T17:54:27"/>
    <x v="4"/>
    <x v="43034"/>
    <x v="7"/>
  </r>
  <r>
    <n v="245706"/>
    <d v="2021-07-04T17:54:27"/>
    <n v="180675"/>
    <n v="184652"/>
    <x v="11"/>
    <x v="11"/>
    <d v="2021-07-04T21:54:27"/>
    <x v="4"/>
    <x v="43321"/>
    <x v="19"/>
  </r>
  <r>
    <n v="245710"/>
    <d v="2021-07-04T17:54:27"/>
    <n v="310080"/>
    <n v="472712"/>
    <x v="11"/>
    <x v="11"/>
    <d v="2021-07-04T21:54:27"/>
    <x v="4"/>
    <x v="43321"/>
    <x v="19"/>
  </r>
  <r>
    <n v="245711"/>
    <d v="2021-07-04T17:55:37"/>
    <n v="116306"/>
    <n v="463334"/>
    <x v="2"/>
    <x v="2"/>
    <d v="2021-07-04T19:55:37"/>
    <x v="4"/>
    <x v="43322"/>
    <x v="14"/>
  </r>
  <r>
    <n v="245714"/>
    <d v="2021-07-04T17:55:37"/>
    <n v="178783"/>
    <n v="242719"/>
    <x v="2"/>
    <x v="2"/>
    <d v="2021-07-04T19:55:37"/>
    <x v="4"/>
    <x v="43322"/>
    <x v="14"/>
  </r>
  <r>
    <n v="245719"/>
    <d v="2021-07-04T17:56:12"/>
    <n v="15919"/>
    <n v="147566"/>
    <x v="6"/>
    <x v="6"/>
    <d v="2021-07-04T20:56:12"/>
    <x v="4"/>
    <x v="43323"/>
    <x v="23"/>
  </r>
  <r>
    <n v="245720"/>
    <d v="2021-07-04T17:56:12"/>
    <n v="122014"/>
    <n v="182191"/>
    <x v="6"/>
    <x v="6"/>
    <d v="2021-07-04T20:56:12"/>
    <x v="4"/>
    <x v="43323"/>
    <x v="23"/>
  </r>
  <r>
    <n v="245725"/>
    <d v="2021-07-04T17:56:12"/>
    <n v="206237"/>
    <n v="282140"/>
    <x v="6"/>
    <x v="6"/>
    <d v="2021-07-04T20:56:12"/>
    <x v="4"/>
    <x v="43323"/>
    <x v="23"/>
  </r>
  <r>
    <n v="245730"/>
    <d v="2021-07-04T17:56:47"/>
    <n v="138241"/>
    <n v="473327"/>
    <x v="1"/>
    <x v="1"/>
    <d v="2021-07-04T17:56:47"/>
    <x v="4"/>
    <x v="42954"/>
    <x v="7"/>
  </r>
  <r>
    <n v="245735"/>
    <d v="2021-07-04T17:56:47"/>
    <n v="174827"/>
    <n v="324743"/>
    <x v="1"/>
    <x v="1"/>
    <d v="2021-07-04T17:56:47"/>
    <x v="4"/>
    <x v="42954"/>
    <x v="7"/>
  </r>
  <r>
    <n v="245739"/>
    <d v="2021-07-04T17:57:56"/>
    <n v="92307"/>
    <n v="417458"/>
    <x v="2"/>
    <x v="2"/>
    <d v="2021-07-04T19:57:56"/>
    <x v="4"/>
    <x v="43266"/>
    <x v="14"/>
  </r>
  <r>
    <n v="245741"/>
    <d v="2021-07-04T17:57:56"/>
    <n v="176541"/>
    <n v="411922"/>
    <x v="2"/>
    <x v="2"/>
    <d v="2021-07-04T19:57:56"/>
    <x v="4"/>
    <x v="43266"/>
    <x v="14"/>
  </r>
  <r>
    <n v="245746"/>
    <d v="2021-07-04T17:59:06"/>
    <n v="260827"/>
    <n v="163865"/>
    <x v="1"/>
    <x v="1"/>
    <d v="2021-07-04T17:59:06"/>
    <x v="4"/>
    <x v="43268"/>
    <x v="7"/>
  </r>
  <r>
    <n v="245747"/>
    <d v="2021-07-04T17:59:41"/>
    <n v="59985"/>
    <n v="289295"/>
    <x v="0"/>
    <x v="0"/>
    <d v="2021-07-04T18:59:41"/>
    <x v="4"/>
    <x v="43229"/>
    <x v="21"/>
  </r>
  <r>
    <n v="245751"/>
    <d v="2021-07-04T18:01:11"/>
    <n v="13671"/>
    <n v="208036"/>
    <x v="6"/>
    <x v="6"/>
    <d v="2021-07-04T21:01:11"/>
    <x v="4"/>
    <x v="43324"/>
    <x v="19"/>
  </r>
  <r>
    <n v="245753"/>
    <d v="2021-07-04T18:02:36"/>
    <n v="64417"/>
    <n v="404226"/>
    <x v="2"/>
    <x v="2"/>
    <d v="2021-07-04T20:02:36"/>
    <x v="4"/>
    <x v="43272"/>
    <x v="23"/>
  </r>
  <r>
    <n v="245756"/>
    <d v="2021-07-04T18:03:11"/>
    <n v="122488"/>
    <n v="182841"/>
    <x v="6"/>
    <x v="6"/>
    <d v="2021-07-04T21:03:11"/>
    <x v="4"/>
    <x v="43275"/>
    <x v="19"/>
  </r>
  <r>
    <n v="245761"/>
    <d v="2021-07-04T18:03:46"/>
    <n v="27650"/>
    <n v="403358"/>
    <x v="11"/>
    <x v="11"/>
    <d v="2021-07-04T22:03:46"/>
    <x v="4"/>
    <x v="43325"/>
    <x v="20"/>
  </r>
  <r>
    <n v="245766"/>
    <d v="2021-07-04T18:04:21"/>
    <n v="45955"/>
    <n v="250679"/>
    <x v="0"/>
    <x v="0"/>
    <d v="2021-07-04T19:04:21"/>
    <x v="4"/>
    <x v="43089"/>
    <x v="14"/>
  </r>
  <r>
    <n v="245770"/>
    <d v="2021-07-04T18:04:21"/>
    <n v="65143"/>
    <n v="74456"/>
    <x v="0"/>
    <x v="0"/>
    <d v="2021-07-04T19:04:21"/>
    <x v="4"/>
    <x v="43089"/>
    <x v="14"/>
  </r>
  <r>
    <n v="245773"/>
    <d v="2021-07-04T18:04:21"/>
    <n v="109424"/>
    <n v="411922"/>
    <x v="0"/>
    <x v="0"/>
    <d v="2021-07-04T19:04:21"/>
    <x v="4"/>
    <x v="43089"/>
    <x v="14"/>
  </r>
  <r>
    <n v="245776"/>
    <d v="2021-07-04T18:04:56"/>
    <n v="184569"/>
    <n v="158978"/>
    <x v="2"/>
    <x v="2"/>
    <d v="2021-07-04T20:04:56"/>
    <x v="4"/>
    <x v="43326"/>
    <x v="23"/>
  </r>
  <r>
    <n v="245781"/>
    <d v="2021-07-04T18:05:24"/>
    <n v="299102"/>
    <n v="21407"/>
    <x v="2"/>
    <x v="2"/>
    <d v="2021-07-04T20:05:24"/>
    <x v="4"/>
    <x v="43327"/>
    <x v="23"/>
  </r>
  <r>
    <n v="245782"/>
    <d v="2021-07-04T18:05:31"/>
    <n v="76728"/>
    <n v="214389"/>
    <x v="6"/>
    <x v="6"/>
    <d v="2021-07-04T21:05:31"/>
    <x v="4"/>
    <x v="43178"/>
    <x v="19"/>
  </r>
  <r>
    <n v="245787"/>
    <d v="2021-07-04T18:05:31"/>
    <n v="257301"/>
    <n v="126090"/>
    <x v="6"/>
    <x v="6"/>
    <d v="2021-07-04T21:05:31"/>
    <x v="4"/>
    <x v="43178"/>
    <x v="19"/>
  </r>
  <r>
    <n v="245792"/>
    <d v="2021-07-04T18:06:06"/>
    <n v="118354"/>
    <n v="294042"/>
    <x v="1"/>
    <x v="1"/>
    <d v="2021-07-04T18:06:06"/>
    <x v="4"/>
    <x v="43232"/>
    <x v="21"/>
  </r>
  <r>
    <n v="245795"/>
    <d v="2021-07-04T18:06:06"/>
    <n v="211482"/>
    <n v="180432"/>
    <x v="1"/>
    <x v="1"/>
    <d v="2021-07-04T18:06:06"/>
    <x v="4"/>
    <x v="43232"/>
    <x v="21"/>
  </r>
  <r>
    <n v="245799"/>
    <d v="2021-07-04T18:06:41"/>
    <n v="33282"/>
    <n v="189296"/>
    <x v="0"/>
    <x v="0"/>
    <d v="2021-07-04T19:06:41"/>
    <x v="4"/>
    <x v="43090"/>
    <x v="14"/>
  </r>
  <r>
    <n v="245801"/>
    <d v="2021-07-04T18:06:41"/>
    <n v="270791"/>
    <n v="381626"/>
    <x v="0"/>
    <x v="0"/>
    <d v="2021-07-04T19:06:41"/>
    <x v="4"/>
    <x v="43090"/>
    <x v="14"/>
  </r>
  <r>
    <n v="245803"/>
    <d v="2021-07-04T18:07:16"/>
    <n v="246762"/>
    <n v="209122"/>
    <x v="2"/>
    <x v="2"/>
    <d v="2021-07-04T20:07:16"/>
    <x v="4"/>
    <x v="43091"/>
    <x v="23"/>
  </r>
  <r>
    <n v="245804"/>
    <d v="2021-07-04T18:08:26"/>
    <n v="279835"/>
    <n v="347393"/>
    <x v="11"/>
    <x v="11"/>
    <d v="2021-07-04T22:08:26"/>
    <x v="4"/>
    <x v="43279"/>
    <x v="20"/>
  </r>
  <r>
    <n v="245809"/>
    <d v="2021-07-04T18:09:00"/>
    <n v="177654"/>
    <n v="469849"/>
    <x v="0"/>
    <x v="0"/>
    <d v="2021-07-04T19:09:00"/>
    <x v="4"/>
    <x v="43328"/>
    <x v="14"/>
  </r>
  <r>
    <n v="245813"/>
    <d v="2021-07-04T18:09:16"/>
    <n v="272359"/>
    <n v="7600"/>
    <x v="6"/>
    <x v="6"/>
    <d v="2021-07-04T21:09:16"/>
    <x v="4"/>
    <x v="43329"/>
    <x v="19"/>
  </r>
  <r>
    <n v="245815"/>
    <d v="2021-07-04T18:10:45"/>
    <n v="325217"/>
    <n v="155428"/>
    <x v="1"/>
    <x v="1"/>
    <d v="2021-07-04T18:10:45"/>
    <x v="4"/>
    <x v="43185"/>
    <x v="21"/>
  </r>
  <r>
    <n v="245819"/>
    <d v="2021-07-04T18:11:20"/>
    <n v="1203"/>
    <n v="397"/>
    <x v="15"/>
    <x v="15"/>
    <d v="2021-07-04T15:11:20"/>
    <x v="4"/>
    <x v="43330"/>
    <x v="10"/>
  </r>
  <r>
    <n v="245821"/>
    <d v="2021-07-04T18:11:20"/>
    <n v="76106"/>
    <n v="411922"/>
    <x v="0"/>
    <x v="0"/>
    <d v="2021-07-04T19:11:20"/>
    <x v="4"/>
    <x v="43281"/>
    <x v="14"/>
  </r>
  <r>
    <n v="245826"/>
    <d v="2021-07-04T18:11:20"/>
    <n v="288518"/>
    <n v="470762"/>
    <x v="0"/>
    <x v="0"/>
    <d v="2021-07-04T19:11:20"/>
    <x v="4"/>
    <x v="43281"/>
    <x v="14"/>
  </r>
  <r>
    <n v="245830"/>
    <d v="2021-07-04T18:11:20"/>
    <n v="296722"/>
    <n v="121933"/>
    <x v="0"/>
    <x v="0"/>
    <d v="2021-07-04T19:11:20"/>
    <x v="4"/>
    <x v="43281"/>
    <x v="14"/>
  </r>
  <r>
    <n v="245834"/>
    <d v="2021-07-04T18:11:25"/>
    <n v="206996"/>
    <n v="470762"/>
    <x v="0"/>
    <x v="0"/>
    <d v="2021-07-04T19:11:25"/>
    <x v="4"/>
    <x v="43331"/>
    <x v="14"/>
  </r>
  <r>
    <n v="245835"/>
    <d v="2021-07-04T18:11:55"/>
    <n v="235131"/>
    <n v="102086"/>
    <x v="20"/>
    <x v="20"/>
    <d v="2021-07-04T16:11:55"/>
    <x v="4"/>
    <x v="43235"/>
    <x v="11"/>
  </r>
  <r>
    <n v="245839"/>
    <d v="2021-07-04T18:11:57"/>
    <n v="169853"/>
    <n v="227775"/>
    <x v="6"/>
    <x v="6"/>
    <d v="2021-07-04T21:11:57"/>
    <x v="4"/>
    <x v="43332"/>
    <x v="19"/>
  </r>
  <r>
    <n v="245840"/>
    <d v="2021-07-04T18:12:30"/>
    <n v="50018"/>
    <n v="119655"/>
    <x v="6"/>
    <x v="6"/>
    <d v="2021-07-04T21:12:30"/>
    <x v="4"/>
    <x v="43282"/>
    <x v="19"/>
  </r>
  <r>
    <n v="245842"/>
    <d v="2021-07-04T18:13:00"/>
    <n v="58133"/>
    <n v="54565"/>
    <x v="0"/>
    <x v="0"/>
    <d v="2021-07-04T19:13:00"/>
    <x v="4"/>
    <x v="43333"/>
    <x v="14"/>
  </r>
  <r>
    <n v="245843"/>
    <d v="2021-07-04T18:13:40"/>
    <n v="179321"/>
    <n v="102086"/>
    <x v="0"/>
    <x v="0"/>
    <d v="2021-07-04T19:13:40"/>
    <x v="4"/>
    <x v="43283"/>
    <x v="14"/>
  </r>
  <r>
    <n v="245845"/>
    <d v="2021-07-04T18:13:40"/>
    <n v="322154"/>
    <n v="470762"/>
    <x v="0"/>
    <x v="0"/>
    <d v="2021-07-04T19:13:40"/>
    <x v="4"/>
    <x v="43283"/>
    <x v="14"/>
  </r>
  <r>
    <n v="245848"/>
    <d v="2021-07-04T18:13:40"/>
    <n v="327581"/>
    <n v="297015"/>
    <x v="0"/>
    <x v="0"/>
    <d v="2021-07-04T19:13:40"/>
    <x v="4"/>
    <x v="43283"/>
    <x v="14"/>
  </r>
  <r>
    <n v="245853"/>
    <d v="2021-07-04T18:16:35"/>
    <n v="305660"/>
    <n v="21407"/>
    <x v="2"/>
    <x v="2"/>
    <d v="2021-07-04T20:16:35"/>
    <x v="4"/>
    <x v="43096"/>
    <x v="23"/>
  </r>
  <r>
    <n v="245857"/>
    <d v="2021-07-04T18:17:45"/>
    <n v="27493"/>
    <n v="54917"/>
    <x v="1"/>
    <x v="1"/>
    <d v="2021-07-04T18:17:45"/>
    <x v="4"/>
    <x v="43239"/>
    <x v="21"/>
  </r>
  <r>
    <n v="245858"/>
    <d v="2021-07-04T18:17:45"/>
    <n v="53693"/>
    <n v="250679"/>
    <x v="1"/>
    <x v="1"/>
    <d v="2021-07-04T18:17:45"/>
    <x v="4"/>
    <x v="43239"/>
    <x v="21"/>
  </r>
  <r>
    <n v="245860"/>
    <d v="2021-07-04T18:17:45"/>
    <n v="98053"/>
    <n v="304128"/>
    <x v="1"/>
    <x v="1"/>
    <d v="2021-07-04T18:17:45"/>
    <x v="4"/>
    <x v="43239"/>
    <x v="21"/>
  </r>
  <r>
    <n v="245862"/>
    <d v="2021-07-04T18:18:20"/>
    <n v="232031"/>
    <n v="452634"/>
    <x v="0"/>
    <x v="0"/>
    <d v="2021-07-04T19:18:20"/>
    <x v="4"/>
    <x v="43137"/>
    <x v="14"/>
  </r>
  <r>
    <n v="245864"/>
    <d v="2021-07-04T18:18:20"/>
    <n v="268456"/>
    <n v="21760"/>
    <x v="0"/>
    <x v="0"/>
    <d v="2021-07-04T19:18:20"/>
    <x v="4"/>
    <x v="43137"/>
    <x v="14"/>
  </r>
  <r>
    <n v="245866"/>
    <d v="2021-07-04T18:18:55"/>
    <n v="105216"/>
    <n v="31749"/>
    <x v="2"/>
    <x v="2"/>
    <d v="2021-07-04T20:18:55"/>
    <x v="4"/>
    <x v="43334"/>
    <x v="23"/>
  </r>
  <r>
    <n v="245869"/>
    <d v="2021-07-04T18:19:30"/>
    <n v="110181"/>
    <n v="93191"/>
    <x v="6"/>
    <x v="6"/>
    <d v="2021-07-04T21:19:30"/>
    <x v="4"/>
    <x v="43335"/>
    <x v="19"/>
  </r>
  <r>
    <n v="245874"/>
    <d v="2021-07-04T18:19:30"/>
    <n v="227316"/>
    <n v="401945"/>
    <x v="6"/>
    <x v="6"/>
    <d v="2021-07-04T21:19:30"/>
    <x v="4"/>
    <x v="43335"/>
    <x v="19"/>
  </r>
  <r>
    <n v="245875"/>
    <d v="2021-07-04T18:19:30"/>
    <n v="109018"/>
    <n v="5151"/>
    <x v="0"/>
    <x v="0"/>
    <d v="2021-07-04T19:19:30"/>
    <x v="4"/>
    <x v="43336"/>
    <x v="14"/>
  </r>
  <r>
    <n v="245878"/>
    <d v="2021-07-04T18:20:05"/>
    <n v="87167"/>
    <n v="158978"/>
    <x v="1"/>
    <x v="1"/>
    <d v="2021-07-04T18:20:05"/>
    <x v="4"/>
    <x v="43241"/>
    <x v="21"/>
  </r>
  <r>
    <n v="245881"/>
    <d v="2021-07-04T18:20:05"/>
    <n v="251597"/>
    <n v="89660"/>
    <x v="1"/>
    <x v="1"/>
    <d v="2021-07-04T18:20:05"/>
    <x v="4"/>
    <x v="43241"/>
    <x v="21"/>
  </r>
  <r>
    <n v="245885"/>
    <d v="2021-07-04T18:20:40"/>
    <n v="348734"/>
    <n v="16439"/>
    <x v="0"/>
    <x v="0"/>
    <d v="2021-07-04T19:20:40"/>
    <x v="4"/>
    <x v="43242"/>
    <x v="14"/>
  </r>
  <r>
    <n v="245890"/>
    <d v="2021-07-04T18:21:14"/>
    <n v="32970"/>
    <n v="182984"/>
    <x v="2"/>
    <x v="2"/>
    <d v="2021-07-04T20:21:14"/>
    <x v="4"/>
    <x v="42937"/>
    <x v="23"/>
  </r>
  <r>
    <n v="245893"/>
    <d v="2021-07-04T18:22:59"/>
    <n v="150259"/>
    <n v="357547"/>
    <x v="0"/>
    <x v="0"/>
    <d v="2021-07-04T19:22:59"/>
    <x v="4"/>
    <x v="43143"/>
    <x v="14"/>
  </r>
  <r>
    <n v="245895"/>
    <d v="2021-07-04T18:22:59"/>
    <n v="160977"/>
    <n v="411922"/>
    <x v="0"/>
    <x v="0"/>
    <d v="2021-07-04T19:22:59"/>
    <x v="4"/>
    <x v="43143"/>
    <x v="14"/>
  </r>
  <r>
    <n v="245899"/>
    <d v="2021-07-04T18:23:34"/>
    <n v="167851"/>
    <n v="448217"/>
    <x v="2"/>
    <x v="2"/>
    <d v="2021-07-04T20:23:34"/>
    <x v="4"/>
    <x v="43146"/>
    <x v="23"/>
  </r>
  <r>
    <n v="245904"/>
    <d v="2021-07-04T18:23:34"/>
    <n v="206170"/>
    <n v="189009"/>
    <x v="2"/>
    <x v="2"/>
    <d v="2021-07-04T20:23:34"/>
    <x v="4"/>
    <x v="43146"/>
    <x v="23"/>
  </r>
  <r>
    <n v="245905"/>
    <d v="2021-07-04T18:24:41"/>
    <n v="168319"/>
    <n v="352642"/>
    <x v="1"/>
    <x v="1"/>
    <d v="2021-07-04T18:24:41"/>
    <x v="4"/>
    <x v="43337"/>
    <x v="21"/>
  </r>
  <r>
    <n v="245909"/>
    <d v="2021-07-04T18:25:19"/>
    <n v="1303"/>
    <n v="411922"/>
    <x v="15"/>
    <x v="15"/>
    <d v="2021-07-04T15:25:19"/>
    <x v="4"/>
    <x v="43338"/>
    <x v="10"/>
  </r>
  <r>
    <n v="245913"/>
    <d v="2021-07-04T18:25:19"/>
    <n v="79997"/>
    <n v="118549"/>
    <x v="0"/>
    <x v="0"/>
    <d v="2021-07-04T19:25:19"/>
    <x v="4"/>
    <x v="43287"/>
    <x v="14"/>
  </r>
  <r>
    <n v="245916"/>
    <d v="2021-07-04T18:26:29"/>
    <n v="40656"/>
    <n v="86587"/>
    <x v="6"/>
    <x v="6"/>
    <d v="2021-07-04T21:26:29"/>
    <x v="4"/>
    <x v="43339"/>
    <x v="19"/>
  </r>
  <r>
    <n v="245921"/>
    <d v="2021-07-04T18:27:17"/>
    <n v="230330"/>
    <n v="411922"/>
    <x v="2"/>
    <x v="2"/>
    <d v="2021-07-04T20:27:17"/>
    <x v="4"/>
    <x v="43340"/>
    <x v="23"/>
  </r>
  <r>
    <n v="245926"/>
    <d v="2021-07-04T18:27:39"/>
    <n v="178802"/>
    <n v="78646"/>
    <x v="0"/>
    <x v="0"/>
    <d v="2021-07-04T19:27:39"/>
    <x v="4"/>
    <x v="43290"/>
    <x v="14"/>
  </r>
  <r>
    <n v="245931"/>
    <d v="2021-07-04T18:27:39"/>
    <n v="227129"/>
    <n v="347008"/>
    <x v="0"/>
    <x v="0"/>
    <d v="2021-07-04T19:27:39"/>
    <x v="4"/>
    <x v="43290"/>
    <x v="14"/>
  </r>
  <r>
    <n v="245936"/>
    <d v="2021-07-04T18:29:59"/>
    <n v="326631"/>
    <n v="411922"/>
    <x v="0"/>
    <x v="0"/>
    <d v="2021-07-04T19:29:59"/>
    <x v="4"/>
    <x v="42875"/>
    <x v="14"/>
  </r>
  <r>
    <n v="245940"/>
    <d v="2021-07-04T18:31:56"/>
    <n v="252561"/>
    <n v="118549"/>
    <x v="0"/>
    <x v="0"/>
    <d v="2021-07-04T19:31:56"/>
    <x v="4"/>
    <x v="43341"/>
    <x v="14"/>
  </r>
  <r>
    <n v="245942"/>
    <d v="2021-07-04T18:32:10"/>
    <n v="259141"/>
    <n v="111368"/>
    <x v="11"/>
    <x v="11"/>
    <d v="2021-07-04T22:32:10"/>
    <x v="4"/>
    <x v="43342"/>
    <x v="20"/>
  </r>
  <r>
    <n v="245944"/>
    <d v="2021-07-04T18:32:12"/>
    <n v="317688"/>
    <n v="180863"/>
    <x v="2"/>
    <x v="2"/>
    <d v="2021-07-04T20:32:12"/>
    <x v="4"/>
    <x v="43343"/>
    <x v="23"/>
  </r>
  <r>
    <n v="245945"/>
    <d v="2021-07-04T18:32:19"/>
    <n v="305387"/>
    <n v="416554"/>
    <x v="0"/>
    <x v="0"/>
    <d v="2021-07-04T19:32:19"/>
    <x v="4"/>
    <x v="43110"/>
    <x v="14"/>
  </r>
  <r>
    <n v="245949"/>
    <d v="2021-07-04T18:32:57"/>
    <n v="54110"/>
    <n v="142106"/>
    <x v="2"/>
    <x v="2"/>
    <d v="2021-07-04T20:32:57"/>
    <x v="4"/>
    <x v="43344"/>
    <x v="23"/>
  </r>
  <r>
    <n v="245952"/>
    <d v="2021-07-04T18:33:28"/>
    <n v="311194"/>
    <n v="191238"/>
    <x v="6"/>
    <x v="6"/>
    <d v="2021-07-04T21:33:28"/>
    <x v="4"/>
    <x v="43345"/>
    <x v="19"/>
  </r>
  <r>
    <n v="245956"/>
    <d v="2021-07-04T18:34:03"/>
    <n v="184575"/>
    <n v="331511"/>
    <x v="1"/>
    <x v="1"/>
    <d v="2021-07-04T18:34:03"/>
    <x v="4"/>
    <x v="43252"/>
    <x v="21"/>
  </r>
  <r>
    <n v="245958"/>
    <d v="2021-07-04T18:34:38"/>
    <n v="39095"/>
    <n v="33076"/>
    <x v="0"/>
    <x v="0"/>
    <d v="2021-07-04T19:34:38"/>
    <x v="4"/>
    <x v="43346"/>
    <x v="14"/>
  </r>
  <r>
    <n v="245963"/>
    <d v="2021-07-04T18:36:58"/>
    <n v="81790"/>
    <n v="370651"/>
    <x v="0"/>
    <x v="0"/>
    <d v="2021-07-04T19:36:58"/>
    <x v="4"/>
    <x v="43058"/>
    <x v="14"/>
  </r>
  <r>
    <n v="245968"/>
    <d v="2021-07-04T18:36:58"/>
    <n v="96471"/>
    <n v="300941"/>
    <x v="0"/>
    <x v="0"/>
    <d v="2021-07-04T19:36:58"/>
    <x v="4"/>
    <x v="43058"/>
    <x v="14"/>
  </r>
  <r>
    <n v="245972"/>
    <d v="2021-07-04T18:36:58"/>
    <n v="333713"/>
    <n v="305103"/>
    <x v="0"/>
    <x v="0"/>
    <d v="2021-07-04T19:36:58"/>
    <x v="4"/>
    <x v="43058"/>
    <x v="14"/>
  </r>
  <r>
    <n v="245975"/>
    <d v="2021-07-04T18:38:37"/>
    <n v="195424"/>
    <n v="286726"/>
    <x v="2"/>
    <x v="2"/>
    <d v="2021-07-04T20:38:37"/>
    <x v="4"/>
    <x v="43347"/>
    <x v="23"/>
  </r>
  <r>
    <n v="245977"/>
    <d v="2021-07-04T18:39:18"/>
    <n v="317749"/>
    <n v="351192"/>
    <x v="0"/>
    <x v="0"/>
    <d v="2021-07-04T19:39:18"/>
    <x v="4"/>
    <x v="43026"/>
    <x v="14"/>
  </r>
  <r>
    <n v="245980"/>
    <d v="2021-07-04T18:40:28"/>
    <n v="105274"/>
    <n v="129210"/>
    <x v="6"/>
    <x v="6"/>
    <d v="2021-07-04T21:40:28"/>
    <x v="4"/>
    <x v="43348"/>
    <x v="19"/>
  </r>
  <r>
    <n v="245984"/>
    <d v="2021-07-04T18:41:38"/>
    <n v="254865"/>
    <n v="88863"/>
    <x v="0"/>
    <x v="0"/>
    <d v="2021-07-04T19:41:38"/>
    <x v="4"/>
    <x v="43302"/>
    <x v="14"/>
  </r>
  <r>
    <n v="245986"/>
    <d v="2021-07-04T18:42:50"/>
    <n v="143265"/>
    <n v="208822"/>
    <x v="8"/>
    <x v="8"/>
    <d v="2021-07-05T03:42:50"/>
    <x v="5"/>
    <x v="43349"/>
    <x v="4"/>
  </r>
  <r>
    <n v="245989"/>
    <d v="2021-07-04T18:43:58"/>
    <n v="112585"/>
    <n v="21760"/>
    <x v="0"/>
    <x v="0"/>
    <d v="2021-07-04T19:43:58"/>
    <x v="4"/>
    <x v="43261"/>
    <x v="14"/>
  </r>
  <r>
    <n v="245994"/>
    <d v="2021-07-04T18:43:58"/>
    <n v="228827"/>
    <n v="68899"/>
    <x v="0"/>
    <x v="0"/>
    <d v="2021-07-04T19:43:58"/>
    <x v="4"/>
    <x v="43261"/>
    <x v="14"/>
  </r>
  <r>
    <n v="245996"/>
    <d v="2021-07-04T18:44:30"/>
    <n v="33847"/>
    <n v="141918"/>
    <x v="1"/>
    <x v="1"/>
    <d v="2021-07-04T18:44:30"/>
    <x v="4"/>
    <x v="43350"/>
    <x v="21"/>
  </r>
  <r>
    <n v="245997"/>
    <d v="2021-07-04T18:44:33"/>
    <n v="139941"/>
    <n v="244574"/>
    <x v="2"/>
    <x v="2"/>
    <d v="2021-07-04T20:44:33"/>
    <x v="4"/>
    <x v="43351"/>
    <x v="23"/>
  </r>
  <r>
    <n v="246000"/>
    <d v="2021-07-04T18:45:36"/>
    <n v="97793"/>
    <n v="37467"/>
    <x v="4"/>
    <x v="4"/>
    <d v="2021-07-04T14:45:36"/>
    <x v="4"/>
    <x v="43352"/>
    <x v="12"/>
  </r>
  <r>
    <n v="246004"/>
    <d v="2021-07-04T18:46:17"/>
    <n v="90340"/>
    <n v="411922"/>
    <x v="0"/>
    <x v="0"/>
    <d v="2021-07-04T19:46:17"/>
    <x v="4"/>
    <x v="43066"/>
    <x v="14"/>
  </r>
  <r>
    <n v="246006"/>
    <d v="2021-07-04T18:46:17"/>
    <n v="182015"/>
    <n v="230507"/>
    <x v="0"/>
    <x v="0"/>
    <d v="2021-07-04T19:46:17"/>
    <x v="4"/>
    <x v="43066"/>
    <x v="14"/>
  </r>
  <r>
    <n v="246011"/>
    <d v="2021-07-04T18:46:17"/>
    <n v="206330"/>
    <n v="472712"/>
    <x v="0"/>
    <x v="0"/>
    <d v="2021-07-04T19:46:17"/>
    <x v="4"/>
    <x v="43066"/>
    <x v="14"/>
  </r>
  <r>
    <n v="246013"/>
    <d v="2021-07-04T18:46:52"/>
    <n v="249520"/>
    <n v="250247"/>
    <x v="2"/>
    <x v="2"/>
    <d v="2021-07-04T20:46:52"/>
    <x v="4"/>
    <x v="43307"/>
    <x v="23"/>
  </r>
  <r>
    <n v="246014"/>
    <d v="2021-07-04T18:47:27"/>
    <n v="144377"/>
    <n v="175663"/>
    <x v="6"/>
    <x v="6"/>
    <d v="2021-07-04T21:47:27"/>
    <x v="4"/>
    <x v="43069"/>
    <x v="19"/>
  </r>
  <r>
    <n v="246018"/>
    <d v="2021-07-04T18:48:02"/>
    <n v="4834"/>
    <n v="250679"/>
    <x v="1"/>
    <x v="1"/>
    <d v="2021-07-04T18:48:02"/>
    <x v="4"/>
    <x v="43218"/>
    <x v="21"/>
  </r>
  <r>
    <n v="246019"/>
    <d v="2021-07-04T18:48:02"/>
    <n v="83110"/>
    <n v="347008"/>
    <x v="1"/>
    <x v="1"/>
    <d v="2021-07-04T18:48:02"/>
    <x v="4"/>
    <x v="43218"/>
    <x v="21"/>
  </r>
  <r>
    <n v="246020"/>
    <d v="2021-07-04T18:48:02"/>
    <n v="295662"/>
    <n v="351192"/>
    <x v="1"/>
    <x v="1"/>
    <d v="2021-07-04T18:48:02"/>
    <x v="4"/>
    <x v="43218"/>
    <x v="21"/>
  </r>
  <r>
    <n v="246024"/>
    <d v="2021-07-04T18:49:26"/>
    <n v="328637"/>
    <n v="230507"/>
    <x v="0"/>
    <x v="0"/>
    <d v="2021-07-04T19:49:26"/>
    <x v="4"/>
    <x v="43353"/>
    <x v="14"/>
  </r>
  <r>
    <n v="246026"/>
    <d v="2021-07-04T18:49:36"/>
    <n v="239340"/>
    <n v="43842"/>
    <x v="1"/>
    <x v="1"/>
    <d v="2021-07-04T18:49:36"/>
    <x v="4"/>
    <x v="43354"/>
    <x v="21"/>
  </r>
  <r>
    <n v="246028"/>
    <d v="2021-07-04T18:51:32"/>
    <n v="79419"/>
    <n v="130005"/>
    <x v="2"/>
    <x v="2"/>
    <d v="2021-07-04T20:51:32"/>
    <x v="4"/>
    <x v="43262"/>
    <x v="23"/>
  </r>
  <r>
    <n v="246030"/>
    <d v="2021-07-04T18:52:07"/>
    <n v="153104"/>
    <n v="68733"/>
    <x v="6"/>
    <x v="6"/>
    <d v="2021-07-04T21:52:07"/>
    <x v="4"/>
    <x v="43355"/>
    <x v="19"/>
  </r>
  <r>
    <n v="246031"/>
    <d v="2021-07-04T18:52:42"/>
    <n v="286181"/>
    <n v="166809"/>
    <x v="1"/>
    <x v="1"/>
    <d v="2021-07-04T18:52:42"/>
    <x v="4"/>
    <x v="43316"/>
    <x v="21"/>
  </r>
  <r>
    <n v="246035"/>
    <d v="2021-07-04T18:53:17"/>
    <n v="23508"/>
    <n v="250679"/>
    <x v="0"/>
    <x v="0"/>
    <d v="2021-07-04T19:53:17"/>
    <x v="4"/>
    <x v="42919"/>
    <x v="14"/>
  </r>
  <r>
    <n v="246039"/>
    <d v="2021-07-04T18:53:17"/>
    <n v="100253"/>
    <n v="157591"/>
    <x v="0"/>
    <x v="0"/>
    <d v="2021-07-04T19:53:17"/>
    <x v="4"/>
    <x v="42919"/>
    <x v="14"/>
  </r>
  <r>
    <n v="246042"/>
    <d v="2021-07-04T18:53:17"/>
    <n v="231956"/>
    <n v="227775"/>
    <x v="0"/>
    <x v="0"/>
    <d v="2021-07-04T19:53:17"/>
    <x v="4"/>
    <x v="42919"/>
    <x v="14"/>
  </r>
  <r>
    <n v="246046"/>
    <d v="2021-07-04T18:54:27"/>
    <n v="169697"/>
    <n v="238576"/>
    <x v="6"/>
    <x v="6"/>
    <d v="2021-07-04T21:54:27"/>
    <x v="4"/>
    <x v="43321"/>
    <x v="19"/>
  </r>
  <r>
    <n v="246048"/>
    <d v="2021-07-04T18:54:55"/>
    <n v="48977"/>
    <n v="105352"/>
    <x v="6"/>
    <x v="6"/>
    <d v="2021-07-04T21:54:55"/>
    <x v="4"/>
    <x v="43356"/>
    <x v="19"/>
  </r>
  <r>
    <n v="246051"/>
    <d v="2021-07-04T18:55:01"/>
    <n v="282522"/>
    <n v="217497"/>
    <x v="6"/>
    <x v="6"/>
    <d v="2021-07-04T21:55:01"/>
    <x v="4"/>
    <x v="43357"/>
    <x v="19"/>
  </r>
  <r>
    <n v="246055"/>
    <d v="2021-07-04T18:55:02"/>
    <n v="178366"/>
    <n v="170007"/>
    <x v="1"/>
    <x v="1"/>
    <d v="2021-07-04T18:55:02"/>
    <x v="4"/>
    <x v="42859"/>
    <x v="21"/>
  </r>
  <r>
    <n v="246057"/>
    <d v="2021-07-04T18:55:37"/>
    <n v="143914"/>
    <n v="304722"/>
    <x v="15"/>
    <x v="15"/>
    <d v="2021-07-04T15:55:37"/>
    <x v="4"/>
    <x v="43125"/>
    <x v="10"/>
  </r>
  <r>
    <n v="246058"/>
    <d v="2021-07-04T18:55:37"/>
    <n v="263906"/>
    <n v="56396"/>
    <x v="0"/>
    <x v="0"/>
    <d v="2021-07-04T19:55:37"/>
    <x v="4"/>
    <x v="43322"/>
    <x v="14"/>
  </r>
  <r>
    <n v="246061"/>
    <d v="2021-07-04T18:56:41"/>
    <n v="109549"/>
    <n v="122902"/>
    <x v="3"/>
    <x v="3"/>
    <d v="2021-07-04T23:56:41"/>
    <x v="4"/>
    <x v="43358"/>
    <x v="22"/>
  </r>
  <r>
    <n v="246064"/>
    <d v="2021-07-04T18:57:21"/>
    <n v="19397"/>
    <n v="172207"/>
    <x v="1"/>
    <x v="1"/>
    <d v="2021-07-04T18:57:21"/>
    <x v="4"/>
    <x v="43223"/>
    <x v="21"/>
  </r>
  <r>
    <n v="246069"/>
    <d v="2021-07-04T18:57:56"/>
    <n v="1403"/>
    <n v="272330"/>
    <x v="0"/>
    <x v="0"/>
    <d v="2021-07-04T19:57:56"/>
    <x v="4"/>
    <x v="43266"/>
    <x v="14"/>
  </r>
  <r>
    <n v="246072"/>
    <d v="2021-07-04T18:57:56"/>
    <n v="234787"/>
    <n v="241927"/>
    <x v="0"/>
    <x v="0"/>
    <d v="2021-07-04T19:57:56"/>
    <x v="4"/>
    <x v="43266"/>
    <x v="14"/>
  </r>
  <r>
    <n v="246074"/>
    <d v="2021-07-04T18:59:02"/>
    <n v="275664"/>
    <n v="182191"/>
    <x v="8"/>
    <x v="8"/>
    <d v="2021-07-05T03:59:02"/>
    <x v="5"/>
    <x v="43359"/>
    <x v="4"/>
  </r>
  <r>
    <n v="246075"/>
    <d v="2021-07-04T18:59:41"/>
    <n v="81373"/>
    <n v="230507"/>
    <x v="4"/>
    <x v="4"/>
    <d v="2021-07-04T14:59:41"/>
    <x v="4"/>
    <x v="43036"/>
    <x v="12"/>
  </r>
  <r>
    <n v="246080"/>
    <d v="2021-07-04T19:00:16"/>
    <n v="123347"/>
    <n v="347393"/>
    <x v="0"/>
    <x v="0"/>
    <d v="2021-07-04T20:00:16"/>
    <x v="4"/>
    <x v="43084"/>
    <x v="23"/>
  </r>
  <r>
    <n v="246083"/>
    <d v="2021-07-04T19:00:16"/>
    <n v="220278"/>
    <n v="411922"/>
    <x v="0"/>
    <x v="0"/>
    <d v="2021-07-04T20:00:16"/>
    <x v="4"/>
    <x v="43084"/>
    <x v="23"/>
  </r>
  <r>
    <n v="246084"/>
    <d v="2021-07-04T19:01:41"/>
    <n v="227842"/>
    <n v="154256"/>
    <x v="15"/>
    <x v="15"/>
    <d v="2021-07-04T16:01:41"/>
    <x v="4"/>
    <x v="43360"/>
    <x v="11"/>
  </r>
  <r>
    <n v="246087"/>
    <d v="2021-07-04T19:02:36"/>
    <n v="46357"/>
    <n v="179296"/>
    <x v="0"/>
    <x v="0"/>
    <d v="2021-07-04T20:02:36"/>
    <x v="4"/>
    <x v="43272"/>
    <x v="23"/>
  </r>
  <r>
    <n v="246091"/>
    <d v="2021-07-04T19:04:19"/>
    <n v="211726"/>
    <n v="308577"/>
    <x v="2"/>
    <x v="2"/>
    <d v="2021-07-04T21:04:19"/>
    <x v="4"/>
    <x v="43361"/>
    <x v="19"/>
  </r>
  <r>
    <n v="246092"/>
    <d v="2021-07-04T19:04:21"/>
    <n v="604"/>
    <n v="169042"/>
    <x v="1"/>
    <x v="1"/>
    <d v="2021-07-04T19:04:21"/>
    <x v="4"/>
    <x v="43089"/>
    <x v="14"/>
  </r>
  <r>
    <n v="246094"/>
    <d v="2021-07-04T19:04:56"/>
    <n v="11678"/>
    <n v="250679"/>
    <x v="0"/>
    <x v="0"/>
    <d v="2021-07-04T20:04:56"/>
    <x v="4"/>
    <x v="43326"/>
    <x v="23"/>
  </r>
  <r>
    <n v="246099"/>
    <d v="2021-07-04T19:04:56"/>
    <n v="56203"/>
    <n v="411922"/>
    <x v="0"/>
    <x v="0"/>
    <d v="2021-07-04T20:04:56"/>
    <x v="4"/>
    <x v="43326"/>
    <x v="23"/>
  </r>
  <r>
    <n v="246102"/>
    <d v="2021-07-04T19:04:56"/>
    <n v="70535"/>
    <n v="351192"/>
    <x v="0"/>
    <x v="0"/>
    <d v="2021-07-04T20:04:56"/>
    <x v="4"/>
    <x v="43326"/>
    <x v="23"/>
  </r>
  <r>
    <n v="246106"/>
    <d v="2021-07-04T19:06:41"/>
    <n v="101379"/>
    <n v="297015"/>
    <x v="1"/>
    <x v="1"/>
    <d v="2021-07-04T19:06:41"/>
    <x v="4"/>
    <x v="43090"/>
    <x v="14"/>
  </r>
  <r>
    <n v="246110"/>
    <d v="2021-07-04T19:06:41"/>
    <n v="217294"/>
    <n v="471403"/>
    <x v="1"/>
    <x v="1"/>
    <d v="2021-07-04T19:06:41"/>
    <x v="4"/>
    <x v="43090"/>
    <x v="14"/>
  </r>
  <r>
    <n v="246112"/>
    <d v="2021-07-04T19:06:41"/>
    <n v="257430"/>
    <n v="411922"/>
    <x v="1"/>
    <x v="1"/>
    <d v="2021-07-04T19:06:41"/>
    <x v="4"/>
    <x v="43090"/>
    <x v="14"/>
  </r>
  <r>
    <n v="246116"/>
    <d v="2021-07-04T19:07:16"/>
    <n v="342585"/>
    <n v="351192"/>
    <x v="0"/>
    <x v="0"/>
    <d v="2021-07-04T20:07:16"/>
    <x v="4"/>
    <x v="43091"/>
    <x v="23"/>
  </r>
  <r>
    <n v="246120"/>
    <d v="2021-07-04T19:07:51"/>
    <n v="27574"/>
    <n v="343712"/>
    <x v="0"/>
    <x v="0"/>
    <d v="2021-07-04T20:07:51"/>
    <x v="4"/>
    <x v="43362"/>
    <x v="23"/>
  </r>
  <r>
    <n v="246121"/>
    <d v="2021-07-04T19:09:35"/>
    <n v="266078"/>
    <n v="21760"/>
    <x v="0"/>
    <x v="0"/>
    <d v="2021-07-04T20:09:35"/>
    <x v="4"/>
    <x v="43234"/>
    <x v="23"/>
  </r>
  <r>
    <n v="246124"/>
    <d v="2021-07-04T19:10:26"/>
    <n v="252691"/>
    <n v="325852"/>
    <x v="0"/>
    <x v="0"/>
    <d v="2021-07-04T20:10:26"/>
    <x v="4"/>
    <x v="43363"/>
    <x v="23"/>
  </r>
  <r>
    <n v="246129"/>
    <d v="2021-07-04T19:10:34"/>
    <n v="144858"/>
    <n v="230507"/>
    <x v="13"/>
    <x v="13"/>
    <d v="2021-07-05T01:10:34"/>
    <x v="5"/>
    <x v="43364"/>
    <x v="0"/>
  </r>
  <r>
    <n v="246133"/>
    <d v="2021-07-04T19:11:16"/>
    <n v="113332"/>
    <n v="230507"/>
    <x v="2"/>
    <x v="2"/>
    <d v="2021-07-04T21:11:16"/>
    <x v="4"/>
    <x v="43365"/>
    <x v="19"/>
  </r>
  <r>
    <n v="246136"/>
    <d v="2021-07-04T19:11:27"/>
    <n v="187872"/>
    <n v="180863"/>
    <x v="0"/>
    <x v="0"/>
    <d v="2021-07-04T20:11:27"/>
    <x v="4"/>
    <x v="43366"/>
    <x v="23"/>
  </r>
  <r>
    <n v="246141"/>
    <d v="2021-07-04T19:11:55"/>
    <n v="317826"/>
    <n v="154256"/>
    <x v="0"/>
    <x v="0"/>
    <d v="2021-07-04T20:11:55"/>
    <x v="4"/>
    <x v="43001"/>
    <x v="23"/>
  </r>
  <r>
    <n v="246143"/>
    <d v="2021-07-04T19:14:08"/>
    <n v="226738"/>
    <n v="347740"/>
    <x v="0"/>
    <x v="0"/>
    <d v="2021-07-04T20:14:08"/>
    <x v="4"/>
    <x v="43367"/>
    <x v="23"/>
  </r>
  <r>
    <n v="246148"/>
    <d v="2021-07-04T19:14:18"/>
    <n v="347262"/>
    <n v="411922"/>
    <x v="0"/>
    <x v="0"/>
    <d v="2021-07-04T20:14:18"/>
    <x v="4"/>
    <x v="43368"/>
    <x v="23"/>
  </r>
  <r>
    <n v="246150"/>
    <d v="2021-07-04T19:14:50"/>
    <n v="304186"/>
    <n v="272201"/>
    <x v="2"/>
    <x v="2"/>
    <d v="2021-07-04T21:14:50"/>
    <x v="4"/>
    <x v="43190"/>
    <x v="19"/>
  </r>
  <r>
    <n v="246151"/>
    <d v="2021-07-04T19:16:00"/>
    <n v="75117"/>
    <n v="258219"/>
    <x v="1"/>
    <x v="1"/>
    <d v="2021-07-04T19:16:00"/>
    <x v="4"/>
    <x v="43094"/>
    <x v="14"/>
  </r>
  <r>
    <n v="246152"/>
    <d v="2021-07-04T19:17:10"/>
    <n v="626"/>
    <n v="288983"/>
    <x v="2"/>
    <x v="2"/>
    <d v="2021-07-04T21:17:10"/>
    <x v="4"/>
    <x v="42958"/>
    <x v="19"/>
  </r>
  <r>
    <n v="246153"/>
    <d v="2021-07-04T19:18:20"/>
    <n v="10101"/>
    <n v="351192"/>
    <x v="1"/>
    <x v="1"/>
    <d v="2021-07-04T19:18:20"/>
    <x v="4"/>
    <x v="43137"/>
    <x v="14"/>
  </r>
  <r>
    <n v="246155"/>
    <d v="2021-07-04T19:18:20"/>
    <n v="99032"/>
    <n v="397620"/>
    <x v="11"/>
    <x v="11"/>
    <d v="2021-07-04T23:18:20"/>
    <x v="4"/>
    <x v="43369"/>
    <x v="22"/>
  </r>
  <r>
    <n v="246160"/>
    <d v="2021-07-04T19:18:55"/>
    <n v="118584"/>
    <n v="198326"/>
    <x v="0"/>
    <x v="0"/>
    <d v="2021-07-04T20:18:55"/>
    <x v="4"/>
    <x v="43334"/>
    <x v="23"/>
  </r>
  <r>
    <n v="246161"/>
    <d v="2021-07-04T19:18:55"/>
    <n v="235728"/>
    <n v="305608"/>
    <x v="0"/>
    <x v="0"/>
    <d v="2021-07-04T20:18:55"/>
    <x v="4"/>
    <x v="43334"/>
    <x v="23"/>
  </r>
  <r>
    <n v="246165"/>
    <d v="2021-07-04T19:19:30"/>
    <n v="214619"/>
    <n v="182676"/>
    <x v="2"/>
    <x v="2"/>
    <d v="2021-07-04T21:19:30"/>
    <x v="4"/>
    <x v="43335"/>
    <x v="19"/>
  </r>
  <r>
    <n v="246167"/>
    <d v="2021-07-04T19:21:14"/>
    <n v="71880"/>
    <n v="347060"/>
    <x v="0"/>
    <x v="0"/>
    <d v="2021-07-04T20:21:14"/>
    <x v="4"/>
    <x v="42937"/>
    <x v="23"/>
  </r>
  <r>
    <n v="246170"/>
    <d v="2021-07-04T19:21:14"/>
    <n v="170155"/>
    <n v="230507"/>
    <x v="0"/>
    <x v="0"/>
    <d v="2021-07-04T20:21:14"/>
    <x v="4"/>
    <x v="42937"/>
    <x v="23"/>
  </r>
  <r>
    <n v="246171"/>
    <d v="2021-07-04T19:21:14"/>
    <n v="210213"/>
    <n v="230507"/>
    <x v="0"/>
    <x v="0"/>
    <d v="2021-07-04T20:21:14"/>
    <x v="4"/>
    <x v="42937"/>
    <x v="23"/>
  </r>
  <r>
    <n v="246175"/>
    <d v="2021-07-04T19:22:59"/>
    <n v="295617"/>
    <n v="21760"/>
    <x v="1"/>
    <x v="1"/>
    <d v="2021-07-04T19:22:59"/>
    <x v="4"/>
    <x v="43143"/>
    <x v="14"/>
  </r>
  <r>
    <n v="246178"/>
    <d v="2021-07-04T19:24:09"/>
    <n v="243993"/>
    <n v="411922"/>
    <x v="2"/>
    <x v="2"/>
    <d v="2021-07-04T21:24:09"/>
    <x v="4"/>
    <x v="43194"/>
    <x v="19"/>
  </r>
  <r>
    <n v="246182"/>
    <d v="2021-07-04T19:25:19"/>
    <n v="117899"/>
    <n v="248599"/>
    <x v="1"/>
    <x v="1"/>
    <d v="2021-07-04T19:25:19"/>
    <x v="4"/>
    <x v="43287"/>
    <x v="14"/>
  </r>
  <r>
    <n v="246187"/>
    <d v="2021-07-04T19:26:23"/>
    <n v="88952"/>
    <n v="313862"/>
    <x v="2"/>
    <x v="2"/>
    <d v="2021-07-04T21:26:23"/>
    <x v="4"/>
    <x v="43370"/>
    <x v="19"/>
  </r>
  <r>
    <n v="246192"/>
    <d v="2021-07-04T19:26:29"/>
    <n v="206574"/>
    <n v="294433"/>
    <x v="2"/>
    <x v="2"/>
    <d v="2021-07-04T21:26:29"/>
    <x v="4"/>
    <x v="43339"/>
    <x v="19"/>
  </r>
  <r>
    <n v="246197"/>
    <d v="2021-07-04T19:26:29"/>
    <n v="234561"/>
    <n v="3876"/>
    <x v="2"/>
    <x v="2"/>
    <d v="2021-07-04T21:26:29"/>
    <x v="4"/>
    <x v="43339"/>
    <x v="19"/>
  </r>
  <r>
    <n v="246202"/>
    <d v="2021-07-04T19:26:29"/>
    <n v="250563"/>
    <n v="387595"/>
    <x v="2"/>
    <x v="2"/>
    <d v="2021-07-04T21:26:29"/>
    <x v="4"/>
    <x v="43339"/>
    <x v="19"/>
  </r>
  <r>
    <n v="246206"/>
    <d v="2021-07-04T19:27:04"/>
    <n v="172662"/>
    <n v="111368"/>
    <x v="6"/>
    <x v="6"/>
    <d v="2021-07-04T22:27:04"/>
    <x v="4"/>
    <x v="43371"/>
    <x v="20"/>
  </r>
  <r>
    <n v="246207"/>
    <d v="2021-07-04T19:28:14"/>
    <n v="112708"/>
    <n v="241927"/>
    <x v="0"/>
    <x v="0"/>
    <d v="2021-07-04T20:28:14"/>
    <x v="4"/>
    <x v="43291"/>
    <x v="23"/>
  </r>
  <r>
    <n v="246209"/>
    <d v="2021-07-04T19:28:43"/>
    <n v="310458"/>
    <n v="353381"/>
    <x v="0"/>
    <x v="0"/>
    <d v="2021-07-04T20:28:43"/>
    <x v="4"/>
    <x v="43372"/>
    <x v="23"/>
  </r>
  <r>
    <n v="246212"/>
    <d v="2021-07-04T19:29:59"/>
    <n v="254842"/>
    <n v="158978"/>
    <x v="1"/>
    <x v="1"/>
    <d v="2021-07-04T19:29:59"/>
    <x v="4"/>
    <x v="42875"/>
    <x v="14"/>
  </r>
  <r>
    <n v="246213"/>
    <d v="2021-07-04T19:32:19"/>
    <n v="338604"/>
    <n v="436600"/>
    <x v="1"/>
    <x v="1"/>
    <d v="2021-07-04T19:32:19"/>
    <x v="4"/>
    <x v="43110"/>
    <x v="14"/>
  </r>
  <r>
    <n v="246216"/>
    <d v="2021-07-04T19:32:48"/>
    <n v="171963"/>
    <n v="349014"/>
    <x v="2"/>
    <x v="2"/>
    <d v="2021-07-04T21:32:48"/>
    <x v="4"/>
    <x v="43373"/>
    <x v="19"/>
  </r>
  <r>
    <n v="246218"/>
    <d v="2021-07-04T19:32:53"/>
    <n v="258968"/>
    <n v="88863"/>
    <x v="0"/>
    <x v="0"/>
    <d v="2021-07-04T20:32:53"/>
    <x v="4"/>
    <x v="43294"/>
    <x v="23"/>
  </r>
  <r>
    <n v="246221"/>
    <d v="2021-07-04T19:32:54"/>
    <n v="171605"/>
    <n v="103966"/>
    <x v="9"/>
    <x v="9"/>
    <d v="2021-07-05T02:32:54"/>
    <x v="5"/>
    <x v="43374"/>
    <x v="2"/>
  </r>
  <r>
    <n v="246224"/>
    <d v="2021-07-04T19:33:28"/>
    <n v="337192"/>
    <n v="304722"/>
    <x v="2"/>
    <x v="2"/>
    <d v="2021-07-04T21:33:28"/>
    <x v="4"/>
    <x v="43345"/>
    <x v="19"/>
  </r>
  <r>
    <n v="246227"/>
    <d v="2021-07-04T19:34:05"/>
    <n v="130282"/>
    <n v="411922"/>
    <x v="0"/>
    <x v="0"/>
    <d v="2021-07-04T20:34:05"/>
    <x v="4"/>
    <x v="43375"/>
    <x v="23"/>
  </r>
  <r>
    <n v="246230"/>
    <d v="2021-07-04T19:34:05"/>
    <n v="320451"/>
    <n v="86587"/>
    <x v="0"/>
    <x v="0"/>
    <d v="2021-07-04T20:34:05"/>
    <x v="4"/>
    <x v="43375"/>
    <x v="23"/>
  </r>
  <r>
    <n v="246231"/>
    <d v="2021-07-04T19:34:38"/>
    <n v="166714"/>
    <n v="168838"/>
    <x v="4"/>
    <x v="4"/>
    <d v="2021-07-04T15:34:38"/>
    <x v="4"/>
    <x v="43376"/>
    <x v="10"/>
  </r>
  <r>
    <n v="246233"/>
    <d v="2021-07-04T19:34:38"/>
    <n v="306953"/>
    <n v="392434"/>
    <x v="1"/>
    <x v="1"/>
    <d v="2021-07-04T19:34:38"/>
    <x v="4"/>
    <x v="43346"/>
    <x v="14"/>
  </r>
  <r>
    <n v="246235"/>
    <d v="2021-07-04T19:35:13"/>
    <n v="95896"/>
    <n v="280701"/>
    <x v="0"/>
    <x v="0"/>
    <d v="2021-07-04T20:35:13"/>
    <x v="4"/>
    <x v="43298"/>
    <x v="23"/>
  </r>
  <r>
    <n v="246239"/>
    <d v="2021-07-04T19:35:13"/>
    <n v="216548"/>
    <n v="347393"/>
    <x v="0"/>
    <x v="0"/>
    <d v="2021-07-04T20:35:13"/>
    <x v="4"/>
    <x v="43298"/>
    <x v="23"/>
  </r>
  <r>
    <n v="246243"/>
    <d v="2021-07-04T19:35:13"/>
    <n v="280447"/>
    <n v="347008"/>
    <x v="0"/>
    <x v="0"/>
    <d v="2021-07-04T20:35:13"/>
    <x v="4"/>
    <x v="43298"/>
    <x v="23"/>
  </r>
  <r>
    <n v="246247"/>
    <d v="2021-07-04T19:35:48"/>
    <n v="176487"/>
    <n v="389756"/>
    <x v="2"/>
    <x v="2"/>
    <d v="2021-07-04T21:35:48"/>
    <x v="4"/>
    <x v="43377"/>
    <x v="19"/>
  </r>
  <r>
    <n v="246252"/>
    <d v="2021-07-04T19:36:03"/>
    <n v="61594"/>
    <n v="261266"/>
    <x v="2"/>
    <x v="2"/>
    <d v="2021-07-04T21:36:03"/>
    <x v="4"/>
    <x v="43378"/>
    <x v="19"/>
  </r>
  <r>
    <n v="246254"/>
    <d v="2021-07-04T19:36:58"/>
    <n v="160406"/>
    <n v="54532"/>
    <x v="1"/>
    <x v="1"/>
    <d v="2021-07-04T19:36:58"/>
    <x v="4"/>
    <x v="43058"/>
    <x v="14"/>
  </r>
  <r>
    <n v="246259"/>
    <d v="2021-07-04T19:37:49"/>
    <n v="260956"/>
    <n v="182191"/>
    <x v="0"/>
    <x v="0"/>
    <d v="2021-07-04T20:37:49"/>
    <x v="4"/>
    <x v="43379"/>
    <x v="23"/>
  </r>
  <r>
    <n v="246263"/>
    <d v="2021-07-04T19:39:55"/>
    <n v="207613"/>
    <n v="95024"/>
    <x v="0"/>
    <x v="0"/>
    <d v="2021-07-04T20:39:55"/>
    <x v="4"/>
    <x v="43380"/>
    <x v="23"/>
  </r>
  <r>
    <n v="246268"/>
    <d v="2021-07-04T19:40:28"/>
    <n v="50265"/>
    <n v="230778"/>
    <x v="2"/>
    <x v="2"/>
    <d v="2021-07-04T21:40:28"/>
    <x v="4"/>
    <x v="43348"/>
    <x v="19"/>
  </r>
  <r>
    <n v="246270"/>
    <d v="2021-07-04T19:43:03"/>
    <n v="38892"/>
    <n v="191893"/>
    <x v="18"/>
    <x v="18"/>
    <d v="2021-07-04T12:43:03"/>
    <x v="4"/>
    <x v="43381"/>
    <x v="16"/>
  </r>
  <r>
    <n v="246274"/>
    <d v="2021-07-04T19:44:33"/>
    <n v="22461"/>
    <n v="432277"/>
    <x v="0"/>
    <x v="0"/>
    <d v="2021-07-04T20:44:33"/>
    <x v="4"/>
    <x v="43351"/>
    <x v="23"/>
  </r>
  <r>
    <n v="246278"/>
    <d v="2021-07-04T19:48:24"/>
    <n v="345891"/>
    <n v="470762"/>
    <x v="2"/>
    <x v="2"/>
    <d v="2021-07-04T21:48:24"/>
    <x v="4"/>
    <x v="43382"/>
    <x v="19"/>
  </r>
  <r>
    <n v="246281"/>
    <d v="2021-07-04T19:48:59"/>
    <n v="301493"/>
    <n v="189009"/>
    <x v="14"/>
    <x v="14"/>
    <d v="2021-07-04T14:48:59"/>
    <x v="4"/>
    <x v="43383"/>
    <x v="12"/>
  </r>
  <r>
    <n v="246286"/>
    <d v="2021-07-04T19:52:11"/>
    <n v="340148"/>
    <n v="251439"/>
    <x v="2"/>
    <x v="2"/>
    <d v="2021-07-04T21:52:11"/>
    <x v="4"/>
    <x v="43384"/>
    <x v="19"/>
  </r>
  <r>
    <n v="246287"/>
    <d v="2021-07-04T19:57:22"/>
    <n v="42825"/>
    <n v="119030"/>
    <x v="2"/>
    <x v="2"/>
    <d v="2021-07-04T21:57:22"/>
    <x v="4"/>
    <x v="43385"/>
    <x v="19"/>
  </r>
  <r>
    <n v="246291"/>
    <d v="2021-07-04T19:58:52"/>
    <n v="211773"/>
    <n v="158978"/>
    <x v="0"/>
    <x v="0"/>
    <d v="2021-07-04T20:58:52"/>
    <x v="4"/>
    <x v="43386"/>
    <x v="23"/>
  </r>
  <r>
    <n v="246292"/>
    <d v="2021-07-04T20:00:51"/>
    <n v="189781"/>
    <n v="250115"/>
    <x v="0"/>
    <x v="0"/>
    <d v="2021-07-04T21:00:51"/>
    <x v="4"/>
    <x v="43230"/>
    <x v="19"/>
  </r>
  <r>
    <n v="246296"/>
    <d v="2021-07-04T20:01:26"/>
    <n v="16112"/>
    <n v="463334"/>
    <x v="2"/>
    <x v="2"/>
    <d v="2021-07-04T22:01:26"/>
    <x v="4"/>
    <x v="43269"/>
    <x v="20"/>
  </r>
  <r>
    <n v="246301"/>
    <d v="2021-07-04T20:01:26"/>
    <n v="115301"/>
    <n v="230507"/>
    <x v="2"/>
    <x v="2"/>
    <d v="2021-07-04T22:01:26"/>
    <x v="4"/>
    <x v="43269"/>
    <x v="20"/>
  </r>
  <r>
    <n v="246304"/>
    <d v="2021-07-04T20:03:37"/>
    <n v="38331"/>
    <n v="153893"/>
    <x v="0"/>
    <x v="0"/>
    <d v="2021-07-04T21:03:37"/>
    <x v="4"/>
    <x v="43387"/>
    <x v="19"/>
  </r>
  <r>
    <n v="246308"/>
    <d v="2021-07-04T20:05:31"/>
    <n v="53748"/>
    <n v="148570"/>
    <x v="0"/>
    <x v="0"/>
    <d v="2021-07-04T21:05:31"/>
    <x v="4"/>
    <x v="43178"/>
    <x v="19"/>
  </r>
  <r>
    <n v="246312"/>
    <d v="2021-07-04T20:10:54"/>
    <n v="219928"/>
    <n v="182191"/>
    <x v="2"/>
    <x v="2"/>
    <d v="2021-07-04T22:10:54"/>
    <x v="4"/>
    <x v="43388"/>
    <x v="20"/>
  </r>
  <r>
    <n v="246316"/>
    <d v="2021-07-04T20:12:13"/>
    <n v="261841"/>
    <n v="411922"/>
    <x v="1"/>
    <x v="1"/>
    <d v="2021-07-04T20:12:13"/>
    <x v="4"/>
    <x v="43389"/>
    <x v="23"/>
  </r>
  <r>
    <n v="246318"/>
    <d v="2021-07-04T20:13:46"/>
    <n v="92679"/>
    <n v="250679"/>
    <x v="2"/>
    <x v="2"/>
    <d v="2021-07-04T22:13:46"/>
    <x v="4"/>
    <x v="43390"/>
    <x v="20"/>
  </r>
  <r>
    <n v="246323"/>
    <d v="2021-07-04T20:17:45"/>
    <n v="233924"/>
    <n v="118549"/>
    <x v="2"/>
    <x v="2"/>
    <d v="2021-07-04T22:17:45"/>
    <x v="4"/>
    <x v="43391"/>
    <x v="20"/>
  </r>
  <r>
    <n v="246324"/>
    <d v="2021-07-04T20:18:33"/>
    <n v="235014"/>
    <n v="112334"/>
    <x v="6"/>
    <x v="6"/>
    <d v="2021-07-04T23:18:33"/>
    <x v="4"/>
    <x v="43392"/>
    <x v="22"/>
  </r>
  <r>
    <n v="246325"/>
    <d v="2021-07-04T20:19:29"/>
    <n v="128441"/>
    <n v="472712"/>
    <x v="0"/>
    <x v="0"/>
    <d v="2021-07-04T21:19:29"/>
    <x v="4"/>
    <x v="43393"/>
    <x v="19"/>
  </r>
  <r>
    <n v="246327"/>
    <d v="2021-07-04T20:26:04"/>
    <n v="271247"/>
    <n v="380039"/>
    <x v="11"/>
    <x v="11"/>
    <d v="2021-07-05T00:26:04"/>
    <x v="5"/>
    <x v="43394"/>
    <x v="1"/>
  </r>
  <r>
    <n v="246332"/>
    <d v="2021-07-04T20:28:11"/>
    <n v="39133"/>
    <n v="388561"/>
    <x v="2"/>
    <x v="2"/>
    <d v="2021-07-04T22:28:11"/>
    <x v="4"/>
    <x v="43395"/>
    <x v="20"/>
  </r>
  <r>
    <n v="246336"/>
    <d v="2021-07-04T20:28:49"/>
    <n v="139477"/>
    <n v="241927"/>
    <x v="0"/>
    <x v="0"/>
    <d v="2021-07-04T21:28:49"/>
    <x v="4"/>
    <x v="43199"/>
    <x v="19"/>
  </r>
  <r>
    <n v="246341"/>
    <d v="2021-07-04T20:28:49"/>
    <n v="145601"/>
    <n v="3528"/>
    <x v="0"/>
    <x v="0"/>
    <d v="2021-07-04T21:28:49"/>
    <x v="4"/>
    <x v="43199"/>
    <x v="19"/>
  </r>
  <r>
    <n v="246345"/>
    <d v="2021-07-04T20:29:59"/>
    <n v="16321"/>
    <n v="325852"/>
    <x v="2"/>
    <x v="2"/>
    <d v="2021-07-04T22:29:59"/>
    <x v="4"/>
    <x v="43396"/>
    <x v="20"/>
  </r>
  <r>
    <n v="246350"/>
    <d v="2021-07-04T20:30:59"/>
    <n v="209082"/>
    <n v="347008"/>
    <x v="16"/>
    <x v="16"/>
    <d v="2021-07-04T14:30:59"/>
    <x v="4"/>
    <x v="43397"/>
    <x v="12"/>
  </r>
  <r>
    <n v="246352"/>
    <d v="2021-07-04T20:31:09"/>
    <n v="124252"/>
    <n v="43842"/>
    <x v="0"/>
    <x v="0"/>
    <d v="2021-07-04T21:31:09"/>
    <x v="4"/>
    <x v="43398"/>
    <x v="19"/>
  </r>
  <r>
    <n v="246354"/>
    <d v="2021-07-04T20:31:18"/>
    <n v="243461"/>
    <n v="158978"/>
    <x v="1"/>
    <x v="1"/>
    <d v="2021-07-04T20:31:18"/>
    <x v="4"/>
    <x v="43399"/>
    <x v="23"/>
  </r>
  <r>
    <n v="246356"/>
    <d v="2021-07-04T20:33:28"/>
    <n v="94408"/>
    <n v="123413"/>
    <x v="0"/>
    <x v="0"/>
    <d v="2021-07-04T21:33:28"/>
    <x v="4"/>
    <x v="43345"/>
    <x v="19"/>
  </r>
  <r>
    <n v="246360"/>
    <d v="2021-07-04T20:35:48"/>
    <n v="90731"/>
    <n v="471403"/>
    <x v="0"/>
    <x v="0"/>
    <d v="2021-07-04T21:35:48"/>
    <x v="4"/>
    <x v="43377"/>
    <x v="19"/>
  </r>
  <r>
    <n v="246362"/>
    <d v="2021-07-04T20:40:05"/>
    <n v="199637"/>
    <n v="198404"/>
    <x v="0"/>
    <x v="0"/>
    <d v="2021-07-04T21:40:05"/>
    <x v="4"/>
    <x v="43400"/>
    <x v="19"/>
  </r>
  <r>
    <n v="246367"/>
    <d v="2021-07-04T20:40:32"/>
    <n v="323416"/>
    <n v="158978"/>
    <x v="6"/>
    <x v="6"/>
    <d v="2021-07-04T23:40:32"/>
    <x v="4"/>
    <x v="43401"/>
    <x v="22"/>
  </r>
  <r>
    <n v="246368"/>
    <d v="2021-07-04T20:41:43"/>
    <n v="41432"/>
    <n v="75550"/>
    <x v="2"/>
    <x v="2"/>
    <d v="2021-07-04T22:41:43"/>
    <x v="4"/>
    <x v="43402"/>
    <x v="20"/>
  </r>
  <r>
    <n v="246370"/>
    <d v="2021-07-04T20:45:42"/>
    <n v="116727"/>
    <n v="311832"/>
    <x v="2"/>
    <x v="2"/>
    <d v="2021-07-04T22:45:42"/>
    <x v="4"/>
    <x v="43403"/>
    <x v="20"/>
  </r>
  <r>
    <n v="246373"/>
    <d v="2021-07-04T20:46:17"/>
    <n v="325173"/>
    <n v="449373"/>
    <x v="6"/>
    <x v="6"/>
    <d v="2021-07-04T23:46:17"/>
    <x v="4"/>
    <x v="43404"/>
    <x v="22"/>
  </r>
  <r>
    <n v="246374"/>
    <d v="2021-07-04T20:47:55"/>
    <n v="300954"/>
    <n v="347393"/>
    <x v="17"/>
    <x v="17"/>
    <d v="2021-07-04T12:47:55"/>
    <x v="4"/>
    <x v="43405"/>
    <x v="16"/>
  </r>
  <r>
    <n v="246377"/>
    <d v="2021-07-04T20:48:37"/>
    <n v="270851"/>
    <n v="440945"/>
    <x v="6"/>
    <x v="6"/>
    <d v="2021-07-04T23:48:37"/>
    <x v="4"/>
    <x v="43406"/>
    <x v="22"/>
  </r>
  <r>
    <n v="246379"/>
    <d v="2021-07-04T20:52:07"/>
    <n v="59178"/>
    <n v="353381"/>
    <x v="0"/>
    <x v="0"/>
    <d v="2021-07-04T21:52:07"/>
    <x v="4"/>
    <x v="43355"/>
    <x v="19"/>
  </r>
  <r>
    <n v="246383"/>
    <d v="2021-07-04T20:52:18"/>
    <n v="249348"/>
    <n v="330333"/>
    <x v="6"/>
    <x v="6"/>
    <d v="2021-07-04T23:52:18"/>
    <x v="4"/>
    <x v="43407"/>
    <x v="22"/>
  </r>
  <r>
    <n v="246387"/>
    <d v="2021-07-04T20:55:36"/>
    <n v="114946"/>
    <n v="135843"/>
    <x v="0"/>
    <x v="0"/>
    <d v="2021-07-04T21:55:36"/>
    <x v="4"/>
    <x v="43408"/>
    <x v="19"/>
  </r>
  <r>
    <n v="246388"/>
    <d v="2021-07-04T20:58:33"/>
    <n v="57655"/>
    <n v="18620"/>
    <x v="2"/>
    <x v="2"/>
    <d v="2021-07-04T22:58:33"/>
    <x v="4"/>
    <x v="43409"/>
    <x v="20"/>
  </r>
  <r>
    <n v="246390"/>
    <d v="2021-07-04T20:59:06"/>
    <n v="223561"/>
    <n v="111368"/>
    <x v="0"/>
    <x v="0"/>
    <d v="2021-07-04T21:59:06"/>
    <x v="4"/>
    <x v="43410"/>
    <x v="19"/>
  </r>
  <r>
    <n v="246392"/>
    <d v="2021-07-04T20:59:41"/>
    <n v="59508"/>
    <n v="182191"/>
    <x v="2"/>
    <x v="2"/>
    <d v="2021-07-04T22:59:41"/>
    <x v="4"/>
    <x v="43411"/>
    <x v="20"/>
  </r>
  <r>
    <n v="246394"/>
    <d v="2021-07-04T21:02:01"/>
    <n v="166232"/>
    <n v="21480"/>
    <x v="2"/>
    <x v="2"/>
    <d v="2021-07-04T23:02:01"/>
    <x v="4"/>
    <x v="43412"/>
    <x v="22"/>
  </r>
  <r>
    <n v="246398"/>
    <d v="2021-07-04T21:02:38"/>
    <n v="158814"/>
    <n v="64359"/>
    <x v="0"/>
    <x v="0"/>
    <d v="2021-07-04T22:02:38"/>
    <x v="4"/>
    <x v="43413"/>
    <x v="20"/>
  </r>
  <r>
    <n v="246401"/>
    <d v="2021-07-04T21:03:04"/>
    <n v="81277"/>
    <n v="227775"/>
    <x v="1"/>
    <x v="1"/>
    <d v="2021-07-04T21:03:04"/>
    <x v="4"/>
    <x v="43414"/>
    <x v="19"/>
  </r>
  <r>
    <n v="246404"/>
    <d v="2021-07-04T21:04:21"/>
    <n v="14710"/>
    <n v="191893"/>
    <x v="2"/>
    <x v="2"/>
    <d v="2021-07-04T23:04:21"/>
    <x v="4"/>
    <x v="43415"/>
    <x v="22"/>
  </r>
  <r>
    <n v="246407"/>
    <d v="2021-07-04T21:07:44"/>
    <n v="164583"/>
    <n v="242428"/>
    <x v="0"/>
    <x v="0"/>
    <d v="2021-07-04T22:07:44"/>
    <x v="4"/>
    <x v="43416"/>
    <x v="20"/>
  </r>
  <r>
    <n v="246412"/>
    <d v="2021-07-04T21:07:51"/>
    <n v="83015"/>
    <n v="223772"/>
    <x v="1"/>
    <x v="1"/>
    <d v="2021-07-04T21:07:51"/>
    <x v="4"/>
    <x v="43181"/>
    <x v="19"/>
  </r>
  <r>
    <n v="246413"/>
    <d v="2021-07-04T21:08:26"/>
    <n v="243147"/>
    <n v="411922"/>
    <x v="0"/>
    <x v="0"/>
    <d v="2021-07-04T22:08:26"/>
    <x v="4"/>
    <x v="43279"/>
    <x v="20"/>
  </r>
  <r>
    <n v="246417"/>
    <d v="2021-07-04T21:10:45"/>
    <n v="275657"/>
    <n v="118549"/>
    <x v="0"/>
    <x v="0"/>
    <d v="2021-07-04T22:10:45"/>
    <x v="4"/>
    <x v="43417"/>
    <x v="20"/>
  </r>
  <r>
    <n v="246418"/>
    <d v="2021-07-04T21:13:29"/>
    <n v="155975"/>
    <n v="411922"/>
    <x v="11"/>
    <x v="11"/>
    <d v="2021-07-05T01:13:29"/>
    <x v="5"/>
    <x v="43418"/>
    <x v="0"/>
  </r>
  <r>
    <n v="246419"/>
    <d v="2021-07-04T21:16:34"/>
    <n v="225153"/>
    <n v="191893"/>
    <x v="2"/>
    <x v="2"/>
    <d v="2021-07-04T23:16:34"/>
    <x v="4"/>
    <x v="43419"/>
    <x v="22"/>
  </r>
  <r>
    <n v="246421"/>
    <d v="2021-07-04T21:19:30"/>
    <n v="344665"/>
    <n v="182984"/>
    <x v="1"/>
    <x v="1"/>
    <d v="2021-07-04T21:19:30"/>
    <x v="4"/>
    <x v="43335"/>
    <x v="19"/>
  </r>
  <r>
    <n v="246422"/>
    <d v="2021-07-04T21:21:16"/>
    <n v="207108"/>
    <n v="79042"/>
    <x v="0"/>
    <x v="0"/>
    <d v="2021-07-04T22:21:16"/>
    <x v="4"/>
    <x v="43420"/>
    <x v="20"/>
  </r>
  <r>
    <n v="246423"/>
    <d v="2021-07-04T21:25:03"/>
    <n v="125994"/>
    <n v="118549"/>
    <x v="0"/>
    <x v="0"/>
    <d v="2021-07-04T22:25:03"/>
    <x v="4"/>
    <x v="43421"/>
    <x v="20"/>
  </r>
  <r>
    <n v="246424"/>
    <d v="2021-07-04T21:25:08"/>
    <n v="62955"/>
    <n v="440811"/>
    <x v="0"/>
    <x v="0"/>
    <d v="2021-07-04T22:25:08"/>
    <x v="4"/>
    <x v="43422"/>
    <x v="20"/>
  </r>
  <r>
    <n v="246425"/>
    <d v="2021-07-04T21:25:47"/>
    <n v="258321"/>
    <n v="268026"/>
    <x v="0"/>
    <x v="0"/>
    <d v="2021-07-04T22:25:47"/>
    <x v="4"/>
    <x v="43423"/>
    <x v="20"/>
  </r>
  <r>
    <n v="246427"/>
    <d v="2021-07-04T21:26:53"/>
    <n v="61690"/>
    <n v="470762"/>
    <x v="0"/>
    <x v="0"/>
    <d v="2021-07-04T22:26:53"/>
    <x v="4"/>
    <x v="43424"/>
    <x v="20"/>
  </r>
  <r>
    <n v="246431"/>
    <d v="2021-07-04T21:29:55"/>
    <n v="129074"/>
    <n v="404226"/>
    <x v="0"/>
    <x v="0"/>
    <d v="2021-07-04T22:29:55"/>
    <x v="4"/>
    <x v="43425"/>
    <x v="20"/>
  </r>
  <r>
    <n v="246434"/>
    <d v="2021-07-04T21:29:58"/>
    <n v="346663"/>
    <n v="88863"/>
    <x v="0"/>
    <x v="0"/>
    <d v="2021-07-04T22:29:58"/>
    <x v="4"/>
    <x v="43426"/>
    <x v="20"/>
  </r>
  <r>
    <n v="246438"/>
    <d v="2021-07-04T21:32:10"/>
    <n v="109419"/>
    <n v="250679"/>
    <x v="0"/>
    <x v="0"/>
    <d v="2021-07-04T22:32:10"/>
    <x v="4"/>
    <x v="43342"/>
    <x v="20"/>
  </r>
  <r>
    <n v="246443"/>
    <d v="2021-07-04T21:33:28"/>
    <n v="146937"/>
    <n v="214389"/>
    <x v="1"/>
    <x v="1"/>
    <d v="2021-07-04T21:33:28"/>
    <x v="4"/>
    <x v="43345"/>
    <x v="19"/>
  </r>
  <r>
    <n v="246444"/>
    <d v="2021-07-04T21:33:34"/>
    <n v="100402"/>
    <n v="459455"/>
    <x v="1"/>
    <x v="1"/>
    <d v="2021-07-04T21:33:34"/>
    <x v="4"/>
    <x v="43427"/>
    <x v="19"/>
  </r>
  <r>
    <n v="246447"/>
    <d v="2021-07-04T21:34:03"/>
    <n v="80869"/>
    <n v="217497"/>
    <x v="0"/>
    <x v="0"/>
    <d v="2021-07-04T22:34:03"/>
    <x v="4"/>
    <x v="43155"/>
    <x v="20"/>
  </r>
  <r>
    <n v="246448"/>
    <d v="2021-07-04T21:35:13"/>
    <n v="277931"/>
    <n v="397"/>
    <x v="14"/>
    <x v="14"/>
    <d v="2021-07-04T16:35:13"/>
    <x v="4"/>
    <x v="43156"/>
    <x v="11"/>
  </r>
  <r>
    <n v="246449"/>
    <d v="2021-07-04T21:39:04"/>
    <n v="104705"/>
    <n v="341081"/>
    <x v="0"/>
    <x v="0"/>
    <d v="2021-07-04T22:39:04"/>
    <x v="4"/>
    <x v="43428"/>
    <x v="20"/>
  </r>
  <r>
    <n v="246454"/>
    <d v="2021-07-04T21:41:02"/>
    <n v="51468"/>
    <n v="219309"/>
    <x v="6"/>
    <x v="6"/>
    <d v="2021-07-05T00:41:02"/>
    <x v="5"/>
    <x v="43429"/>
    <x v="1"/>
  </r>
  <r>
    <n v="246457"/>
    <d v="2021-07-04T21:45:34"/>
    <n v="17509"/>
    <n v="25218"/>
    <x v="2"/>
    <x v="2"/>
    <d v="2021-07-04T23:45:34"/>
    <x v="4"/>
    <x v="43430"/>
    <x v="22"/>
  </r>
  <r>
    <n v="246460"/>
    <d v="2021-07-04T21:46:17"/>
    <n v="208099"/>
    <n v="270960"/>
    <x v="2"/>
    <x v="2"/>
    <d v="2021-07-04T23:46:17"/>
    <x v="4"/>
    <x v="43404"/>
    <x v="22"/>
  </r>
  <r>
    <n v="246464"/>
    <d v="2021-07-04T21:46:56"/>
    <n v="252028"/>
    <n v="250679"/>
    <x v="0"/>
    <x v="0"/>
    <d v="2021-07-04T22:46:56"/>
    <x v="4"/>
    <x v="43431"/>
    <x v="20"/>
  </r>
  <r>
    <n v="246467"/>
    <d v="2021-07-04T21:47:27"/>
    <n v="77452"/>
    <n v="112456"/>
    <x v="1"/>
    <x v="1"/>
    <d v="2021-07-04T21:47:27"/>
    <x v="4"/>
    <x v="43069"/>
    <x v="19"/>
  </r>
  <r>
    <n v="246471"/>
    <d v="2021-07-04T21:48:02"/>
    <n v="216763"/>
    <n v="209122"/>
    <x v="0"/>
    <x v="0"/>
    <d v="2021-07-04T22:48:02"/>
    <x v="4"/>
    <x v="43309"/>
    <x v="20"/>
  </r>
  <r>
    <n v="246475"/>
    <d v="2021-07-04T21:48:37"/>
    <n v="277749"/>
    <n v="179296"/>
    <x v="2"/>
    <x v="2"/>
    <d v="2021-07-04T23:48:37"/>
    <x v="4"/>
    <x v="43406"/>
    <x v="22"/>
  </r>
  <r>
    <n v="246478"/>
    <d v="2021-07-04T21:50:11"/>
    <n v="84562"/>
    <n v="250679"/>
    <x v="2"/>
    <x v="2"/>
    <d v="2021-07-04T23:50:11"/>
    <x v="4"/>
    <x v="43432"/>
    <x v="22"/>
  </r>
  <r>
    <n v="246482"/>
    <d v="2021-07-04T21:50:57"/>
    <n v="91994"/>
    <n v="405774"/>
    <x v="2"/>
    <x v="2"/>
    <d v="2021-07-04T23:50:57"/>
    <x v="4"/>
    <x v="43433"/>
    <x v="22"/>
  </r>
  <r>
    <n v="246484"/>
    <d v="2021-07-04T21:54:13"/>
    <n v="207871"/>
    <n v="103612"/>
    <x v="2"/>
    <x v="2"/>
    <d v="2021-07-04T23:54:13"/>
    <x v="4"/>
    <x v="43434"/>
    <x v="22"/>
  </r>
  <r>
    <n v="246485"/>
    <d v="2021-07-04T21:55:02"/>
    <n v="70513"/>
    <n v="204610"/>
    <x v="0"/>
    <x v="0"/>
    <d v="2021-07-04T22:55:02"/>
    <x v="4"/>
    <x v="43264"/>
    <x v="20"/>
  </r>
  <r>
    <n v="246489"/>
    <d v="2021-07-04T21:57:21"/>
    <n v="255233"/>
    <n v="21760"/>
    <x v="0"/>
    <x v="0"/>
    <d v="2021-07-04T22:57:21"/>
    <x v="4"/>
    <x v="43435"/>
    <x v="20"/>
  </r>
  <r>
    <n v="246490"/>
    <d v="2021-07-04T21:57:37"/>
    <n v="188413"/>
    <n v="172797"/>
    <x v="1"/>
    <x v="1"/>
    <d v="2021-07-04T21:57:37"/>
    <x v="4"/>
    <x v="43436"/>
    <x v="19"/>
  </r>
  <r>
    <n v="246492"/>
    <d v="2021-07-04T22:01:26"/>
    <n v="35469"/>
    <n v="118549"/>
    <x v="1"/>
    <x v="1"/>
    <d v="2021-07-04T22:01:26"/>
    <x v="4"/>
    <x v="43269"/>
    <x v="20"/>
  </r>
  <r>
    <n v="246495"/>
    <d v="2021-07-04T22:02:01"/>
    <n v="246013"/>
    <n v="272330"/>
    <x v="0"/>
    <x v="0"/>
    <d v="2021-07-04T23:02:01"/>
    <x v="4"/>
    <x v="43412"/>
    <x v="22"/>
  </r>
  <r>
    <n v="246500"/>
    <d v="2021-07-04T22:02:01"/>
    <n v="265647"/>
    <n v="153893"/>
    <x v="0"/>
    <x v="0"/>
    <d v="2021-07-04T23:02:01"/>
    <x v="4"/>
    <x v="43412"/>
    <x v="22"/>
  </r>
  <r>
    <n v="246503"/>
    <d v="2021-07-04T22:02:03"/>
    <n v="340558"/>
    <n v="351192"/>
    <x v="6"/>
    <x v="6"/>
    <d v="2021-07-05T01:02:03"/>
    <x v="5"/>
    <x v="43437"/>
    <x v="0"/>
  </r>
  <r>
    <n v="246506"/>
    <d v="2021-07-04T22:03:11"/>
    <n v="220982"/>
    <n v="314516"/>
    <x v="6"/>
    <x v="6"/>
    <d v="2021-07-05T01:03:11"/>
    <x v="5"/>
    <x v="43438"/>
    <x v="0"/>
  </r>
  <r>
    <n v="246508"/>
    <d v="2021-07-04T22:03:17"/>
    <n v="141737"/>
    <n v="158978"/>
    <x v="0"/>
    <x v="0"/>
    <d v="2021-07-04T23:03:17"/>
    <x v="4"/>
    <x v="43439"/>
    <x v="22"/>
  </r>
  <r>
    <n v="246510"/>
    <d v="2021-07-04T22:03:22"/>
    <n v="330482"/>
    <n v="411922"/>
    <x v="16"/>
    <x v="16"/>
    <d v="2021-07-04T16:03:22"/>
    <x v="4"/>
    <x v="43440"/>
    <x v="11"/>
  </r>
  <r>
    <n v="246515"/>
    <d v="2021-07-04T22:03:46"/>
    <n v="342566"/>
    <n v="85094"/>
    <x v="1"/>
    <x v="1"/>
    <d v="2021-07-04T22:03:46"/>
    <x v="4"/>
    <x v="43325"/>
    <x v="20"/>
  </r>
  <r>
    <n v="246518"/>
    <d v="2021-07-04T22:04:21"/>
    <n v="150160"/>
    <n v="73974"/>
    <x v="0"/>
    <x v="0"/>
    <d v="2021-07-04T23:04:21"/>
    <x v="4"/>
    <x v="43415"/>
    <x v="22"/>
  </r>
  <r>
    <n v="246519"/>
    <d v="2021-07-04T22:04:56"/>
    <n v="243013"/>
    <n v="436459"/>
    <x v="2"/>
    <x v="2"/>
    <d v="2021-07-05T00:04:56"/>
    <x v="5"/>
    <x v="43441"/>
    <x v="1"/>
  </r>
  <r>
    <n v="246524"/>
    <d v="2021-07-04T22:06:14"/>
    <n v="78319"/>
    <n v="133628"/>
    <x v="6"/>
    <x v="6"/>
    <d v="2021-07-05T01:06:14"/>
    <x v="5"/>
    <x v="43442"/>
    <x v="0"/>
  </r>
  <r>
    <n v="246529"/>
    <d v="2021-07-04T22:06:41"/>
    <n v="60364"/>
    <n v="411922"/>
    <x v="0"/>
    <x v="0"/>
    <d v="2021-07-04T23:06:41"/>
    <x v="4"/>
    <x v="43443"/>
    <x v="22"/>
  </r>
  <r>
    <n v="246534"/>
    <d v="2021-07-04T22:07:59"/>
    <n v="162477"/>
    <n v="250679"/>
    <x v="2"/>
    <x v="2"/>
    <d v="2021-07-05T00:07:59"/>
    <x v="5"/>
    <x v="43444"/>
    <x v="1"/>
  </r>
  <r>
    <n v="246535"/>
    <d v="2021-07-04T22:08:33"/>
    <n v="28041"/>
    <n v="122902"/>
    <x v="1"/>
    <x v="1"/>
    <d v="2021-07-04T22:08:33"/>
    <x v="4"/>
    <x v="43445"/>
    <x v="20"/>
  </r>
  <r>
    <n v="246539"/>
    <d v="2021-07-04T22:09:28"/>
    <n v="87277"/>
    <n v="21760"/>
    <x v="0"/>
    <x v="0"/>
    <d v="2021-07-04T23:09:28"/>
    <x v="4"/>
    <x v="43446"/>
    <x v="22"/>
  </r>
  <r>
    <n v="246544"/>
    <d v="2021-07-04T22:10:32"/>
    <n v="201761"/>
    <n v="219311"/>
    <x v="16"/>
    <x v="16"/>
    <d v="2021-07-04T16:10:32"/>
    <x v="4"/>
    <x v="43447"/>
    <x v="11"/>
  </r>
  <r>
    <n v="246545"/>
    <d v="2021-07-04T22:10:53"/>
    <n v="58453"/>
    <n v="347008"/>
    <x v="11"/>
    <x v="11"/>
    <d v="2021-07-05T02:10:53"/>
    <x v="5"/>
    <x v="43448"/>
    <x v="2"/>
  </r>
  <r>
    <n v="246546"/>
    <d v="2021-07-04T22:11:55"/>
    <n v="275747"/>
    <n v="407796"/>
    <x v="2"/>
    <x v="2"/>
    <d v="2021-07-05T00:11:55"/>
    <x v="5"/>
    <x v="43449"/>
    <x v="1"/>
  </r>
  <r>
    <n v="246549"/>
    <d v="2021-07-04T22:13:05"/>
    <n v="190571"/>
    <n v="21760"/>
    <x v="1"/>
    <x v="1"/>
    <d v="2021-07-04T22:13:05"/>
    <x v="4"/>
    <x v="43450"/>
    <x v="20"/>
  </r>
  <r>
    <n v="246551"/>
    <d v="2021-07-04T22:13:31"/>
    <n v="88051"/>
    <n v="118549"/>
    <x v="2"/>
    <x v="2"/>
    <d v="2021-07-05T00:13:31"/>
    <x v="5"/>
    <x v="43451"/>
    <x v="1"/>
  </r>
  <r>
    <n v="246554"/>
    <d v="2021-07-04T22:13:40"/>
    <n v="203564"/>
    <n v="164136"/>
    <x v="0"/>
    <x v="0"/>
    <d v="2021-07-04T23:13:40"/>
    <x v="4"/>
    <x v="43452"/>
    <x v="22"/>
  </r>
  <r>
    <n v="246559"/>
    <d v="2021-07-04T22:14:15"/>
    <n v="546"/>
    <n v="82850"/>
    <x v="2"/>
    <x v="2"/>
    <d v="2021-07-05T00:14:15"/>
    <x v="5"/>
    <x v="43189"/>
    <x v="1"/>
  </r>
  <r>
    <n v="246560"/>
    <d v="2021-07-04T22:15:25"/>
    <n v="58125"/>
    <n v="112334"/>
    <x v="1"/>
    <x v="1"/>
    <d v="2021-07-04T22:15:25"/>
    <x v="4"/>
    <x v="43453"/>
    <x v="20"/>
  </r>
  <r>
    <n v="246564"/>
    <d v="2021-07-04T22:16:00"/>
    <n v="106640"/>
    <n v="180863"/>
    <x v="0"/>
    <x v="0"/>
    <d v="2021-07-04T23:16:00"/>
    <x v="4"/>
    <x v="43454"/>
    <x v="22"/>
  </r>
  <r>
    <n v="246567"/>
    <d v="2021-07-04T22:16:44"/>
    <n v="83047"/>
    <n v="122902"/>
    <x v="4"/>
    <x v="4"/>
    <d v="2021-07-04T18:16:44"/>
    <x v="4"/>
    <x v="43455"/>
    <x v="21"/>
  </r>
  <r>
    <n v="246568"/>
    <d v="2021-07-04T22:17:10"/>
    <n v="177268"/>
    <n v="325852"/>
    <x v="6"/>
    <x v="6"/>
    <d v="2021-07-05T01:17:10"/>
    <x v="5"/>
    <x v="43456"/>
    <x v="0"/>
  </r>
  <r>
    <n v="246571"/>
    <d v="2021-07-04T22:17:45"/>
    <n v="55212"/>
    <n v="380039"/>
    <x v="1"/>
    <x v="1"/>
    <d v="2021-07-04T22:17:45"/>
    <x v="4"/>
    <x v="43391"/>
    <x v="20"/>
  </r>
  <r>
    <n v="246572"/>
    <d v="2021-07-04T22:19:06"/>
    <n v="190706"/>
    <n v="411922"/>
    <x v="1"/>
    <x v="1"/>
    <d v="2021-07-04T22:19:06"/>
    <x v="4"/>
    <x v="43457"/>
    <x v="20"/>
  </r>
  <r>
    <n v="246576"/>
    <d v="2021-07-04T22:20:05"/>
    <n v="171972"/>
    <n v="250679"/>
    <x v="1"/>
    <x v="1"/>
    <d v="2021-07-04T22:20:05"/>
    <x v="4"/>
    <x v="43458"/>
    <x v="20"/>
  </r>
  <r>
    <n v="246579"/>
    <d v="2021-07-04T22:20:14"/>
    <n v="46341"/>
    <n v="301748"/>
    <x v="0"/>
    <x v="0"/>
    <d v="2021-07-04T23:20:14"/>
    <x v="4"/>
    <x v="43459"/>
    <x v="22"/>
  </r>
  <r>
    <n v="246580"/>
    <d v="2021-07-04T22:20:40"/>
    <n v="224746"/>
    <n v="297015"/>
    <x v="0"/>
    <x v="0"/>
    <d v="2021-07-04T23:20:40"/>
    <x v="4"/>
    <x v="43460"/>
    <x v="22"/>
  </r>
  <r>
    <n v="246583"/>
    <d v="2021-07-04T22:22:21"/>
    <n v="107819"/>
    <n v="286726"/>
    <x v="0"/>
    <x v="0"/>
    <d v="2021-07-04T23:22:21"/>
    <x v="4"/>
    <x v="43461"/>
    <x v="22"/>
  </r>
  <r>
    <n v="246588"/>
    <d v="2021-07-04T22:22:59"/>
    <n v="309914"/>
    <n v="350525"/>
    <x v="0"/>
    <x v="0"/>
    <d v="2021-07-04T23:22:59"/>
    <x v="4"/>
    <x v="43462"/>
    <x v="22"/>
  </r>
  <r>
    <n v="246589"/>
    <d v="2021-07-04T22:27:35"/>
    <n v="210302"/>
    <n v="266342"/>
    <x v="2"/>
    <x v="2"/>
    <d v="2021-07-05T00:27:35"/>
    <x v="5"/>
    <x v="43463"/>
    <x v="1"/>
  </r>
  <r>
    <n v="246590"/>
    <d v="2021-07-04T22:29:26"/>
    <n v="147956"/>
    <n v="387595"/>
    <x v="1"/>
    <x v="1"/>
    <d v="2021-07-04T22:29:26"/>
    <x v="4"/>
    <x v="43464"/>
    <x v="20"/>
  </r>
  <r>
    <n v="246594"/>
    <d v="2021-07-04T22:29:59"/>
    <n v="220712"/>
    <n v="214224"/>
    <x v="0"/>
    <x v="0"/>
    <d v="2021-07-04T23:29:59"/>
    <x v="4"/>
    <x v="43465"/>
    <x v="22"/>
  </r>
  <r>
    <n v="246595"/>
    <d v="2021-07-04T22:31:16"/>
    <n v="112905"/>
    <n v="297015"/>
    <x v="9"/>
    <x v="9"/>
    <d v="2021-07-05T05:31:16"/>
    <x v="5"/>
    <x v="43466"/>
    <x v="6"/>
  </r>
  <r>
    <n v="246600"/>
    <d v="2021-07-04T22:32:19"/>
    <n v="244691"/>
    <n v="250679"/>
    <x v="0"/>
    <x v="0"/>
    <d v="2021-07-04T23:32:19"/>
    <x v="4"/>
    <x v="43467"/>
    <x v="22"/>
  </r>
  <r>
    <n v="246603"/>
    <d v="2021-07-04T22:35:24"/>
    <n v="341282"/>
    <n v="258251"/>
    <x v="0"/>
    <x v="0"/>
    <d v="2021-07-04T23:35:24"/>
    <x v="4"/>
    <x v="43468"/>
    <x v="22"/>
  </r>
  <r>
    <n v="246604"/>
    <d v="2021-07-04T22:36:06"/>
    <n v="250699"/>
    <n v="472712"/>
    <x v="0"/>
    <x v="0"/>
    <d v="2021-07-04T23:36:06"/>
    <x v="4"/>
    <x v="43469"/>
    <x v="22"/>
  </r>
  <r>
    <n v="246606"/>
    <d v="2021-07-04T22:36:23"/>
    <n v="97225"/>
    <n v="78646"/>
    <x v="1"/>
    <x v="1"/>
    <d v="2021-07-04T22:36:23"/>
    <x v="4"/>
    <x v="43470"/>
    <x v="20"/>
  </r>
  <r>
    <n v="246611"/>
    <d v="2021-07-04T22:36:23"/>
    <n v="109912"/>
    <n v="411922"/>
    <x v="1"/>
    <x v="1"/>
    <d v="2021-07-04T22:36:23"/>
    <x v="4"/>
    <x v="43470"/>
    <x v="20"/>
  </r>
  <r>
    <n v="246615"/>
    <d v="2021-07-04T22:36:58"/>
    <n v="178286"/>
    <n v="458081"/>
    <x v="0"/>
    <x v="0"/>
    <d v="2021-07-04T23:36:58"/>
    <x v="4"/>
    <x v="43471"/>
    <x v="22"/>
  </r>
  <r>
    <n v="246616"/>
    <d v="2021-07-04T22:36:58"/>
    <n v="21186"/>
    <n v="351192"/>
    <x v="0"/>
    <x v="0"/>
    <d v="2021-07-04T23:36:58"/>
    <x v="4"/>
    <x v="43471"/>
    <x v="22"/>
  </r>
  <r>
    <n v="246618"/>
    <d v="2021-07-04T22:39:18"/>
    <n v="85029"/>
    <n v="252224"/>
    <x v="0"/>
    <x v="0"/>
    <d v="2021-07-04T23:39:18"/>
    <x v="4"/>
    <x v="43472"/>
    <x v="22"/>
  </r>
  <r>
    <n v="246621"/>
    <d v="2021-07-04T22:39:18"/>
    <n v="238711"/>
    <n v="194335"/>
    <x v="0"/>
    <x v="0"/>
    <d v="2021-07-04T23:39:18"/>
    <x v="4"/>
    <x v="43472"/>
    <x v="22"/>
  </r>
  <r>
    <n v="246625"/>
    <d v="2021-07-04T22:39:18"/>
    <n v="306320"/>
    <n v="64601"/>
    <x v="0"/>
    <x v="0"/>
    <d v="2021-07-04T23:39:18"/>
    <x v="4"/>
    <x v="43472"/>
    <x v="22"/>
  </r>
  <r>
    <n v="246629"/>
    <d v="2021-07-04T22:39:32"/>
    <n v="199490"/>
    <n v="84465"/>
    <x v="0"/>
    <x v="0"/>
    <d v="2021-07-04T23:39:32"/>
    <x v="4"/>
    <x v="43473"/>
    <x v="22"/>
  </r>
  <r>
    <n v="246633"/>
    <d v="2021-07-04T22:40:48"/>
    <n v="299324"/>
    <n v="440811"/>
    <x v="6"/>
    <x v="6"/>
    <d v="2021-07-05T01:40:48"/>
    <x v="5"/>
    <x v="43474"/>
    <x v="0"/>
  </r>
  <r>
    <n v="246636"/>
    <d v="2021-07-04T22:41:57"/>
    <n v="111281"/>
    <n v="242428"/>
    <x v="1"/>
    <x v="1"/>
    <d v="2021-07-04T22:41:57"/>
    <x v="4"/>
    <x v="43475"/>
    <x v="20"/>
  </r>
  <r>
    <n v="246637"/>
    <d v="2021-07-04T22:42:13"/>
    <n v="74463"/>
    <n v="21760"/>
    <x v="2"/>
    <x v="2"/>
    <d v="2021-07-05T00:42:13"/>
    <x v="5"/>
    <x v="43476"/>
    <x v="1"/>
  </r>
  <r>
    <n v="246640"/>
    <d v="2021-07-04T22:44:33"/>
    <n v="107913"/>
    <n v="230507"/>
    <x v="2"/>
    <x v="2"/>
    <d v="2021-07-05T00:44:33"/>
    <x v="5"/>
    <x v="43477"/>
    <x v="1"/>
  </r>
  <r>
    <n v="246642"/>
    <d v="2021-07-04T22:46:17"/>
    <n v="51959"/>
    <n v="230507"/>
    <x v="0"/>
    <x v="0"/>
    <d v="2021-07-04T23:46:17"/>
    <x v="4"/>
    <x v="43404"/>
    <x v="22"/>
  </r>
  <r>
    <n v="246645"/>
    <d v="2021-07-04T22:48:02"/>
    <n v="122250"/>
    <n v="217908"/>
    <x v="1"/>
    <x v="1"/>
    <d v="2021-07-04T22:48:02"/>
    <x v="4"/>
    <x v="43309"/>
    <x v="20"/>
  </r>
  <r>
    <n v="246647"/>
    <d v="2021-07-04T22:49:49"/>
    <n v="195325"/>
    <n v="351192"/>
    <x v="0"/>
    <x v="0"/>
    <d v="2021-07-04T23:49:49"/>
    <x v="4"/>
    <x v="43478"/>
    <x v="22"/>
  </r>
  <r>
    <n v="246648"/>
    <d v="2021-07-04T22:50:22"/>
    <n v="283881"/>
    <n v="250679"/>
    <x v="1"/>
    <x v="1"/>
    <d v="2021-07-04T22:50:22"/>
    <x v="4"/>
    <x v="43479"/>
    <x v="20"/>
  </r>
  <r>
    <n v="246650"/>
    <d v="2021-07-04T22:52:42"/>
    <n v="255634"/>
    <n v="357547"/>
    <x v="1"/>
    <x v="1"/>
    <d v="2021-07-04T22:52:42"/>
    <x v="4"/>
    <x v="43480"/>
    <x v="20"/>
  </r>
  <r>
    <n v="246653"/>
    <d v="2021-07-04T22:55:37"/>
    <n v="5901"/>
    <n v="472712"/>
    <x v="0"/>
    <x v="0"/>
    <d v="2021-07-04T23:55:37"/>
    <x v="4"/>
    <x v="43481"/>
    <x v="22"/>
  </r>
  <r>
    <n v="246654"/>
    <d v="2021-07-04T22:55:37"/>
    <n v="268847"/>
    <n v="112334"/>
    <x v="0"/>
    <x v="0"/>
    <d v="2021-07-04T23:55:37"/>
    <x v="4"/>
    <x v="43481"/>
    <x v="22"/>
  </r>
  <r>
    <n v="246658"/>
    <d v="2021-07-04T22:57:21"/>
    <n v="56990"/>
    <n v="251574"/>
    <x v="1"/>
    <x v="1"/>
    <d v="2021-07-04T22:57:21"/>
    <x v="4"/>
    <x v="43435"/>
    <x v="20"/>
  </r>
  <r>
    <n v="246660"/>
    <d v="2021-07-04T22:57:56"/>
    <n v="131066"/>
    <n v="411922"/>
    <x v="0"/>
    <x v="0"/>
    <d v="2021-07-04T23:57:56"/>
    <x v="4"/>
    <x v="43482"/>
    <x v="22"/>
  </r>
  <r>
    <n v="246662"/>
    <d v="2021-07-04T22:59:06"/>
    <n v="302259"/>
    <n v="68733"/>
    <x v="14"/>
    <x v="14"/>
    <d v="2021-07-04T17:59:06"/>
    <x v="4"/>
    <x v="43268"/>
    <x v="7"/>
  </r>
  <r>
    <n v="246664"/>
    <d v="2021-07-04T22:59:29"/>
    <n v="127738"/>
    <n v="6475"/>
    <x v="6"/>
    <x v="6"/>
    <d v="2021-07-05T01:59:29"/>
    <x v="5"/>
    <x v="43483"/>
    <x v="0"/>
  </r>
  <r>
    <n v="246667"/>
    <d v="2021-07-04T22:59:41"/>
    <n v="273848"/>
    <n v="347393"/>
    <x v="1"/>
    <x v="1"/>
    <d v="2021-07-04T22:59:41"/>
    <x v="4"/>
    <x v="43411"/>
    <x v="20"/>
  </r>
  <r>
    <n v="246672"/>
    <d v="2021-07-04T23:02:42"/>
    <n v="61482"/>
    <n v="132863"/>
    <x v="9"/>
    <x v="9"/>
    <d v="2021-07-05T06:02:42"/>
    <x v="5"/>
    <x v="43484"/>
    <x v="3"/>
  </r>
  <r>
    <n v="246675"/>
    <d v="2021-07-04T23:03:11"/>
    <n v="257109"/>
    <n v="238334"/>
    <x v="2"/>
    <x v="2"/>
    <d v="2021-07-05T01:03:11"/>
    <x v="5"/>
    <x v="43438"/>
    <x v="0"/>
  </r>
  <r>
    <n v="246678"/>
    <d v="2021-07-04T23:03:16"/>
    <n v="283148"/>
    <n v="51668"/>
    <x v="6"/>
    <x v="6"/>
    <d v="2021-07-05T02:03:16"/>
    <x v="5"/>
    <x v="43485"/>
    <x v="2"/>
  </r>
  <r>
    <n v="246679"/>
    <d v="2021-07-04T23:03:50"/>
    <n v="142342"/>
    <n v="347008"/>
    <x v="0"/>
    <x v="0"/>
    <d v="2021-07-05T00:03:50"/>
    <x v="5"/>
    <x v="43486"/>
    <x v="1"/>
  </r>
  <r>
    <n v="246680"/>
    <d v="2021-07-04T23:04:11"/>
    <n v="73232"/>
    <n v="230507"/>
    <x v="0"/>
    <x v="0"/>
    <d v="2021-07-05T00:04:11"/>
    <x v="5"/>
    <x v="43487"/>
    <x v="1"/>
  </r>
  <r>
    <n v="246682"/>
    <d v="2021-07-04T23:04:56"/>
    <n v="114246"/>
    <n v="113183"/>
    <x v="0"/>
    <x v="0"/>
    <d v="2021-07-05T00:04:56"/>
    <x v="5"/>
    <x v="43441"/>
    <x v="1"/>
  </r>
  <r>
    <n v="246687"/>
    <d v="2021-07-04T23:06:18"/>
    <n v="18894"/>
    <n v="180863"/>
    <x v="2"/>
    <x v="2"/>
    <d v="2021-07-05T01:06:18"/>
    <x v="5"/>
    <x v="43488"/>
    <x v="0"/>
  </r>
  <r>
    <n v="246690"/>
    <d v="2021-07-04T23:07:00"/>
    <n v="252908"/>
    <n v="74456"/>
    <x v="4"/>
    <x v="4"/>
    <d v="2021-07-04T19:07:00"/>
    <x v="4"/>
    <x v="43489"/>
    <x v="14"/>
  </r>
  <r>
    <n v="246695"/>
    <d v="2021-07-04T23:08:26"/>
    <n v="299642"/>
    <n v="140717"/>
    <x v="6"/>
    <x v="6"/>
    <d v="2021-07-05T02:08:26"/>
    <x v="5"/>
    <x v="43490"/>
    <x v="2"/>
  </r>
  <r>
    <n v="246698"/>
    <d v="2021-07-04T23:09:01"/>
    <n v="155509"/>
    <n v="212708"/>
    <x v="2"/>
    <x v="2"/>
    <d v="2021-07-05T01:09:01"/>
    <x v="5"/>
    <x v="43491"/>
    <x v="0"/>
  </r>
  <r>
    <n v="246700"/>
    <d v="2021-07-04T23:11:00"/>
    <n v="86208"/>
    <n v="133619"/>
    <x v="0"/>
    <x v="0"/>
    <d v="2021-07-05T00:11:00"/>
    <x v="5"/>
    <x v="43492"/>
    <x v="1"/>
  </r>
  <r>
    <n v="246701"/>
    <d v="2021-07-04T23:11:02"/>
    <n v="255080"/>
    <n v="411922"/>
    <x v="6"/>
    <x v="6"/>
    <d v="2021-07-05T02:11:02"/>
    <x v="5"/>
    <x v="43493"/>
    <x v="2"/>
  </r>
  <r>
    <n v="246703"/>
    <d v="2021-07-04T23:12:01"/>
    <n v="321865"/>
    <n v="392434"/>
    <x v="0"/>
    <x v="0"/>
    <d v="2021-07-05T00:12:01"/>
    <x v="5"/>
    <x v="43494"/>
    <x v="1"/>
  </r>
  <r>
    <n v="246704"/>
    <d v="2021-07-04T23:12:29"/>
    <n v="290737"/>
    <n v="347008"/>
    <x v="1"/>
    <x v="1"/>
    <d v="2021-07-04T23:12:29"/>
    <x v="4"/>
    <x v="43495"/>
    <x v="22"/>
  </r>
  <r>
    <n v="246709"/>
    <d v="2021-07-04T23:13:01"/>
    <n v="310018"/>
    <n v="250679"/>
    <x v="9"/>
    <x v="9"/>
    <d v="2021-07-05T06:13:01"/>
    <x v="5"/>
    <x v="43496"/>
    <x v="3"/>
  </r>
  <r>
    <n v="246712"/>
    <d v="2021-07-04T23:13:40"/>
    <n v="80063"/>
    <n v="118549"/>
    <x v="1"/>
    <x v="1"/>
    <d v="2021-07-04T23:13:40"/>
    <x v="4"/>
    <x v="43452"/>
    <x v="22"/>
  </r>
  <r>
    <n v="246714"/>
    <d v="2021-07-04T23:14:15"/>
    <n v="255172"/>
    <n v="251823"/>
    <x v="0"/>
    <x v="0"/>
    <d v="2021-07-05T00:14:15"/>
    <x v="5"/>
    <x v="43189"/>
    <x v="1"/>
  </r>
  <r>
    <n v="246719"/>
    <d v="2021-07-04T23:20:40"/>
    <n v="330952"/>
    <n v="182191"/>
    <x v="1"/>
    <x v="1"/>
    <d v="2021-07-04T23:20:40"/>
    <x v="4"/>
    <x v="43460"/>
    <x v="22"/>
  </r>
  <r>
    <n v="246724"/>
    <d v="2021-07-04T23:21:14"/>
    <n v="325727"/>
    <n v="472188"/>
    <x v="0"/>
    <x v="0"/>
    <d v="2021-07-05T00:21:14"/>
    <x v="5"/>
    <x v="43497"/>
    <x v="1"/>
  </r>
  <r>
    <n v="246727"/>
    <d v="2021-07-04T23:21:49"/>
    <n v="259213"/>
    <n v="158978"/>
    <x v="16"/>
    <x v="16"/>
    <d v="2021-07-04T17:21:49"/>
    <x v="4"/>
    <x v="43285"/>
    <x v="7"/>
  </r>
  <r>
    <n v="246728"/>
    <d v="2021-07-04T23:25:09"/>
    <n v="53264"/>
    <n v="8942"/>
    <x v="2"/>
    <x v="2"/>
    <d v="2021-07-05T01:25:09"/>
    <x v="5"/>
    <x v="43498"/>
    <x v="0"/>
  </r>
  <r>
    <n v="246732"/>
    <d v="2021-07-04T23:25:54"/>
    <n v="24806"/>
    <n v="230507"/>
    <x v="0"/>
    <x v="0"/>
    <d v="2021-07-05T00:25:54"/>
    <x v="5"/>
    <x v="43499"/>
    <x v="1"/>
  </r>
  <r>
    <n v="246734"/>
    <d v="2021-07-04T23:27:39"/>
    <n v="135315"/>
    <n v="467908"/>
    <x v="1"/>
    <x v="1"/>
    <d v="2021-07-04T23:27:39"/>
    <x v="4"/>
    <x v="43500"/>
    <x v="22"/>
  </r>
  <r>
    <n v="246738"/>
    <d v="2021-07-04T23:27:39"/>
    <n v="138569"/>
    <n v="43697"/>
    <x v="1"/>
    <x v="1"/>
    <d v="2021-07-04T23:27:39"/>
    <x v="4"/>
    <x v="43500"/>
    <x v="22"/>
  </r>
  <r>
    <n v="246740"/>
    <d v="2021-07-04T23:28:19"/>
    <n v="26092"/>
    <n v="399866"/>
    <x v="6"/>
    <x v="6"/>
    <d v="2021-07-05T02:28:19"/>
    <x v="5"/>
    <x v="43501"/>
    <x v="2"/>
  </r>
  <r>
    <n v="246743"/>
    <d v="2021-07-04T23:30:34"/>
    <n v="199217"/>
    <n v="204394"/>
    <x v="0"/>
    <x v="0"/>
    <d v="2021-07-05T00:30:34"/>
    <x v="5"/>
    <x v="43502"/>
    <x v="1"/>
  </r>
  <r>
    <n v="246748"/>
    <d v="2021-07-04T23:31:16"/>
    <n v="5053"/>
    <n v="396686"/>
    <x v="6"/>
    <x v="6"/>
    <d v="2021-07-05T02:31:16"/>
    <x v="5"/>
    <x v="43503"/>
    <x v="2"/>
  </r>
  <r>
    <n v="246750"/>
    <d v="2021-07-04T23:32:29"/>
    <n v="281939"/>
    <n v="412882"/>
    <x v="2"/>
    <x v="2"/>
    <d v="2021-07-05T01:32:29"/>
    <x v="5"/>
    <x v="43504"/>
    <x v="0"/>
  </r>
  <r>
    <n v="246754"/>
    <d v="2021-07-04T23:32:53"/>
    <n v="113810"/>
    <n v="52293"/>
    <x v="0"/>
    <x v="0"/>
    <d v="2021-07-05T00:32:53"/>
    <x v="5"/>
    <x v="43505"/>
    <x v="1"/>
  </r>
  <r>
    <n v="246759"/>
    <d v="2021-07-04T23:33:28"/>
    <n v="186742"/>
    <n v="274147"/>
    <x v="2"/>
    <x v="2"/>
    <d v="2021-07-05T01:33:28"/>
    <x v="5"/>
    <x v="43506"/>
    <x v="0"/>
  </r>
  <r>
    <n v="246763"/>
    <d v="2021-07-04T23:33:28"/>
    <n v="290229"/>
    <n v="450900"/>
    <x v="2"/>
    <x v="2"/>
    <d v="2021-07-05T01:33:28"/>
    <x v="5"/>
    <x v="43506"/>
    <x v="0"/>
  </r>
  <r>
    <n v="246766"/>
    <d v="2021-07-04T23:35:05"/>
    <n v="127347"/>
    <n v="230507"/>
    <x v="3"/>
    <x v="3"/>
    <d v="2021-07-05T04:35:05"/>
    <x v="5"/>
    <x v="43507"/>
    <x v="5"/>
  </r>
  <r>
    <n v="246770"/>
    <d v="2021-07-04T23:35:48"/>
    <n v="296837"/>
    <n v="228405"/>
    <x v="2"/>
    <x v="2"/>
    <d v="2021-07-05T01:35:48"/>
    <x v="5"/>
    <x v="43508"/>
    <x v="0"/>
  </r>
  <r>
    <n v="246773"/>
    <d v="2021-07-04T23:36:29"/>
    <n v="73298"/>
    <n v="446536"/>
    <x v="0"/>
    <x v="0"/>
    <d v="2021-07-05T00:36:29"/>
    <x v="5"/>
    <x v="43509"/>
    <x v="1"/>
  </r>
  <r>
    <n v="246774"/>
    <d v="2021-07-04T23:37:17"/>
    <n v="45739"/>
    <n v="95782"/>
    <x v="1"/>
    <x v="1"/>
    <d v="2021-07-04T23:37:17"/>
    <x v="4"/>
    <x v="43510"/>
    <x v="22"/>
  </r>
  <r>
    <n v="246778"/>
    <d v="2021-07-04T23:39:18"/>
    <n v="86984"/>
    <n v="305874"/>
    <x v="1"/>
    <x v="1"/>
    <d v="2021-07-04T23:39:18"/>
    <x v="4"/>
    <x v="43472"/>
    <x v="22"/>
  </r>
  <r>
    <n v="246782"/>
    <d v="2021-07-04T23:40:06"/>
    <n v="37705"/>
    <n v="394819"/>
    <x v="1"/>
    <x v="1"/>
    <d v="2021-07-04T23:40:06"/>
    <x v="4"/>
    <x v="43511"/>
    <x v="22"/>
  </r>
  <r>
    <n v="246784"/>
    <d v="2021-07-04T23:46:17"/>
    <n v="56132"/>
    <n v="324211"/>
    <x v="1"/>
    <x v="1"/>
    <d v="2021-07-04T23:46:17"/>
    <x v="4"/>
    <x v="43404"/>
    <x v="22"/>
  </r>
  <r>
    <n v="246785"/>
    <d v="2021-07-04T23:46:23"/>
    <n v="110633"/>
    <n v="351192"/>
    <x v="16"/>
    <x v="16"/>
    <d v="2021-07-04T17:46:23"/>
    <x v="4"/>
    <x v="43512"/>
    <x v="7"/>
  </r>
  <r>
    <n v="246788"/>
    <d v="2021-07-04T23:47:42"/>
    <n v="102747"/>
    <n v="347008"/>
    <x v="11"/>
    <x v="11"/>
    <d v="2021-07-05T03:47:42"/>
    <x v="5"/>
    <x v="43513"/>
    <x v="4"/>
  </r>
  <r>
    <n v="246791"/>
    <d v="2021-07-04T23:49:01"/>
    <n v="76747"/>
    <n v="182984"/>
    <x v="2"/>
    <x v="2"/>
    <d v="2021-07-05T01:49:01"/>
    <x v="5"/>
    <x v="43514"/>
    <x v="0"/>
  </r>
  <r>
    <n v="246792"/>
    <d v="2021-07-04T23:50:57"/>
    <n v="71718"/>
    <n v="153893"/>
    <x v="1"/>
    <x v="1"/>
    <d v="2021-07-04T23:50:57"/>
    <x v="4"/>
    <x v="43433"/>
    <x v="22"/>
  </r>
  <r>
    <n v="246796"/>
    <d v="2021-07-04T23:50:59"/>
    <n v="138886"/>
    <n v="88863"/>
    <x v="6"/>
    <x v="6"/>
    <d v="2021-07-05T02:50:59"/>
    <x v="5"/>
    <x v="43515"/>
    <x v="2"/>
  </r>
  <r>
    <n v="246799"/>
    <d v="2021-07-04T23:52:48"/>
    <n v="110583"/>
    <n v="353201"/>
    <x v="2"/>
    <x v="2"/>
    <d v="2021-07-05T01:52:48"/>
    <x v="5"/>
    <x v="43516"/>
    <x v="0"/>
  </r>
  <r>
    <n v="246801"/>
    <d v="2021-07-04T23:52:55"/>
    <n v="244489"/>
    <n v="88863"/>
    <x v="2"/>
    <x v="2"/>
    <d v="2021-07-05T01:52:55"/>
    <x v="5"/>
    <x v="43517"/>
    <x v="0"/>
  </r>
  <r>
    <n v="246803"/>
    <d v="2021-07-04T23:55:42"/>
    <n v="294547"/>
    <n v="411922"/>
    <x v="18"/>
    <x v="18"/>
    <d v="2021-07-04T16:55:42"/>
    <x v="4"/>
    <x v="43518"/>
    <x v="11"/>
  </r>
  <r>
    <n v="246807"/>
    <d v="2021-07-04T23:56:47"/>
    <n v="215146"/>
    <n v="467908"/>
    <x v="2"/>
    <x v="2"/>
    <d v="2021-07-05T01:56:47"/>
    <x v="5"/>
    <x v="43519"/>
    <x v="0"/>
  </r>
  <r>
    <n v="246808"/>
    <d v="2021-07-04T23:57:53"/>
    <n v="201701"/>
    <n v="410892"/>
    <x v="1"/>
    <x v="1"/>
    <d v="2021-07-04T23:57:53"/>
    <x v="4"/>
    <x v="43520"/>
    <x v="22"/>
  </r>
  <r>
    <n v="246811"/>
    <d v="2021-07-04T23:59:13"/>
    <n v="133980"/>
    <n v="411922"/>
    <x v="0"/>
    <x v="0"/>
    <d v="2021-07-05T00:59:13"/>
    <x v="5"/>
    <x v="43521"/>
    <x v="1"/>
  </r>
  <r>
    <n v="246815"/>
    <d v="2021-07-05T00:00:16"/>
    <n v="339037"/>
    <n v="250679"/>
    <x v="1"/>
    <x v="1"/>
    <d v="2021-07-05T00:00:16"/>
    <x v="5"/>
    <x v="43522"/>
    <x v="1"/>
  </r>
  <r>
    <n v="246818"/>
    <d v="2021-07-05T00:00:51"/>
    <n v="32924"/>
    <n v="357547"/>
    <x v="0"/>
    <x v="0"/>
    <d v="2021-07-05T01:00:51"/>
    <x v="5"/>
    <x v="43523"/>
    <x v="0"/>
  </r>
  <r>
    <n v="246823"/>
    <d v="2021-07-05T00:02:01"/>
    <n v="258191"/>
    <n v="388561"/>
    <x v="14"/>
    <x v="14"/>
    <d v="2021-07-04T19:02:01"/>
    <x v="4"/>
    <x v="43231"/>
    <x v="14"/>
  </r>
  <r>
    <n v="246824"/>
    <d v="2021-07-05T00:02:36"/>
    <n v="70403"/>
    <n v="183290"/>
    <x v="1"/>
    <x v="1"/>
    <d v="2021-07-05T00:02:36"/>
    <x v="5"/>
    <x v="43524"/>
    <x v="1"/>
  </r>
  <r>
    <n v="246827"/>
    <d v="2021-07-05T00:07:16"/>
    <n v="54625"/>
    <n v="357547"/>
    <x v="1"/>
    <x v="1"/>
    <d v="2021-07-05T00:07:16"/>
    <x v="5"/>
    <x v="43525"/>
    <x v="1"/>
  </r>
  <r>
    <n v="246831"/>
    <d v="2021-07-05T00:08:26"/>
    <n v="306137"/>
    <n v="250679"/>
    <x v="2"/>
    <x v="2"/>
    <d v="2021-07-05T02:08:26"/>
    <x v="5"/>
    <x v="43490"/>
    <x v="2"/>
  </r>
  <r>
    <n v="246832"/>
    <d v="2021-07-05T00:10:45"/>
    <n v="167121"/>
    <n v="172251"/>
    <x v="16"/>
    <x v="16"/>
    <d v="2021-07-04T18:10:45"/>
    <x v="4"/>
    <x v="43185"/>
    <x v="21"/>
  </r>
  <r>
    <n v="246837"/>
    <d v="2021-07-05T00:12:00"/>
    <n v="101014"/>
    <n v="191893"/>
    <x v="0"/>
    <x v="0"/>
    <d v="2021-07-05T01:12:00"/>
    <x v="5"/>
    <x v="43526"/>
    <x v="0"/>
  </r>
  <r>
    <n v="246840"/>
    <d v="2021-07-05T00:13:55"/>
    <n v="327327"/>
    <n v="31749"/>
    <x v="2"/>
    <x v="2"/>
    <d v="2021-07-05T02:13:55"/>
    <x v="5"/>
    <x v="43527"/>
    <x v="2"/>
  </r>
  <r>
    <n v="246843"/>
    <d v="2021-07-05T00:14:53"/>
    <n v="150259"/>
    <n v="313585"/>
    <x v="0"/>
    <x v="0"/>
    <d v="2021-07-05T01:14:53"/>
    <x v="5"/>
    <x v="43528"/>
    <x v="0"/>
  </r>
  <r>
    <n v="246847"/>
    <d v="2021-07-05T00:17:10"/>
    <n v="189963"/>
    <n v="394819"/>
    <x v="0"/>
    <x v="0"/>
    <d v="2021-07-05T01:17:10"/>
    <x v="5"/>
    <x v="43456"/>
    <x v="0"/>
  </r>
  <r>
    <n v="246852"/>
    <d v="2021-07-05T00:19:30"/>
    <n v="240805"/>
    <n v="23621"/>
    <x v="0"/>
    <x v="0"/>
    <d v="2021-07-05T01:19:30"/>
    <x v="5"/>
    <x v="43529"/>
    <x v="0"/>
  </r>
  <r>
    <n v="246856"/>
    <d v="2021-07-05T00:21:36"/>
    <n v="95211"/>
    <n v="153893"/>
    <x v="6"/>
    <x v="6"/>
    <d v="2021-07-05T03:21:36"/>
    <x v="5"/>
    <x v="43530"/>
    <x v="4"/>
  </r>
  <r>
    <n v="246861"/>
    <d v="2021-07-05T00:27:04"/>
    <n v="263871"/>
    <n v="230507"/>
    <x v="2"/>
    <x v="2"/>
    <d v="2021-07-05T02:27:04"/>
    <x v="5"/>
    <x v="43531"/>
    <x v="2"/>
  </r>
  <r>
    <n v="246863"/>
    <d v="2021-07-05T00:30:34"/>
    <n v="169368"/>
    <n v="61714"/>
    <x v="1"/>
    <x v="1"/>
    <d v="2021-07-05T00:30:34"/>
    <x v="5"/>
    <x v="43502"/>
    <x v="1"/>
  </r>
  <r>
    <n v="246864"/>
    <d v="2021-07-05T00:31:09"/>
    <n v="190542"/>
    <n v="161398"/>
    <x v="0"/>
    <x v="0"/>
    <d v="2021-07-05T01:31:09"/>
    <x v="5"/>
    <x v="43532"/>
    <x v="0"/>
  </r>
  <r>
    <n v="246867"/>
    <d v="2021-07-05T00:35:13"/>
    <n v="101847"/>
    <n v="472712"/>
    <x v="4"/>
    <x v="4"/>
    <d v="2021-07-04T20:35:13"/>
    <x v="4"/>
    <x v="43298"/>
    <x v="23"/>
  </r>
  <r>
    <n v="246872"/>
    <d v="2021-07-05T00:35:48"/>
    <n v="66472"/>
    <n v="381626"/>
    <x v="18"/>
    <x v="18"/>
    <d v="2021-07-04T17:35:48"/>
    <x v="4"/>
    <x v="43209"/>
    <x v="7"/>
  </r>
  <r>
    <n v="246876"/>
    <d v="2021-07-05T00:41:03"/>
    <n v="11479"/>
    <n v="396686"/>
    <x v="16"/>
    <x v="16"/>
    <d v="2021-07-04T18:41:03"/>
    <x v="4"/>
    <x v="43257"/>
    <x v="21"/>
  </r>
  <r>
    <n v="246879"/>
    <d v="2021-07-05T00:43:58"/>
    <n v="47274"/>
    <n v="411922"/>
    <x v="14"/>
    <x v="14"/>
    <d v="2021-07-04T19:43:58"/>
    <x v="4"/>
    <x v="43261"/>
    <x v="14"/>
  </r>
  <r>
    <n v="246880"/>
    <d v="2021-07-05T00:45:07"/>
    <n v="276399"/>
    <n v="16599"/>
    <x v="15"/>
    <x v="15"/>
    <d v="2021-07-04T21:45:07"/>
    <x v="4"/>
    <x v="43533"/>
    <x v="19"/>
  </r>
  <r>
    <n v="246883"/>
    <d v="2021-07-05T00:46:52"/>
    <n v="326649"/>
    <n v="311670"/>
    <x v="4"/>
    <x v="4"/>
    <d v="2021-07-04T20:46:52"/>
    <x v="4"/>
    <x v="43307"/>
    <x v="23"/>
  </r>
  <r>
    <n v="246888"/>
    <d v="2021-07-05T00:47:27"/>
    <n v="291584"/>
    <n v="230507"/>
    <x v="0"/>
    <x v="0"/>
    <d v="2021-07-05T01:47:27"/>
    <x v="5"/>
    <x v="43534"/>
    <x v="0"/>
  </r>
  <r>
    <n v="246889"/>
    <d v="2021-07-05T00:53:52"/>
    <n v="224012"/>
    <n v="89017"/>
    <x v="4"/>
    <x v="4"/>
    <d v="2021-07-04T20:53:52"/>
    <x v="4"/>
    <x v="43263"/>
    <x v="23"/>
  </r>
  <r>
    <n v="246893"/>
    <d v="2021-07-05T01:03:11"/>
    <n v="126642"/>
    <n v="222412"/>
    <x v="1"/>
    <x v="1"/>
    <d v="2021-07-05T01:03:11"/>
    <x v="5"/>
    <x v="43438"/>
    <x v="0"/>
  </r>
  <r>
    <n v="246897"/>
    <d v="2021-07-05T01:09:35"/>
    <n v="234386"/>
    <n v="183290"/>
    <x v="14"/>
    <x v="14"/>
    <d v="2021-07-04T20:09:35"/>
    <x v="4"/>
    <x v="43234"/>
    <x v="23"/>
  </r>
  <r>
    <n v="246902"/>
    <d v="2021-07-05T01:10:34"/>
    <n v="335143"/>
    <n v="230507"/>
    <x v="1"/>
    <x v="1"/>
    <d v="2021-07-05T01:10:34"/>
    <x v="5"/>
    <x v="43364"/>
    <x v="0"/>
  </r>
  <r>
    <n v="246906"/>
    <d v="2021-07-05T01:10:45"/>
    <n v="219635"/>
    <n v="192331"/>
    <x v="15"/>
    <x v="15"/>
    <d v="2021-07-04T22:10:45"/>
    <x v="4"/>
    <x v="43417"/>
    <x v="20"/>
  </r>
  <r>
    <n v="246907"/>
    <d v="2021-07-05T01:15:25"/>
    <n v="299865"/>
    <n v="451624"/>
    <x v="18"/>
    <x v="18"/>
    <d v="2021-07-04T18:15:25"/>
    <x v="4"/>
    <x v="43043"/>
    <x v="21"/>
  </r>
  <r>
    <n v="246910"/>
    <d v="2021-07-05T01:17:10"/>
    <n v="167215"/>
    <n v="373732"/>
    <x v="1"/>
    <x v="1"/>
    <d v="2021-07-05T01:17:10"/>
    <x v="5"/>
    <x v="43456"/>
    <x v="0"/>
  </r>
  <r>
    <n v="246913"/>
    <d v="2021-07-05T01:19:30"/>
    <n v="166582"/>
    <n v="179296"/>
    <x v="1"/>
    <x v="1"/>
    <d v="2021-07-05T01:19:30"/>
    <x v="5"/>
    <x v="43529"/>
    <x v="0"/>
  </r>
  <r>
    <n v="246918"/>
    <d v="2021-07-05T01:21:14"/>
    <n v="163192"/>
    <n v="103334"/>
    <x v="14"/>
    <x v="14"/>
    <d v="2021-07-04T20:21:14"/>
    <x v="4"/>
    <x v="42937"/>
    <x v="23"/>
  </r>
  <r>
    <n v="246922"/>
    <d v="2021-07-05T01:24:44"/>
    <n v="306112"/>
    <n v="158978"/>
    <x v="15"/>
    <x v="15"/>
    <d v="2021-07-04T22:24:44"/>
    <x v="4"/>
    <x v="43535"/>
    <x v="20"/>
  </r>
  <r>
    <n v="246923"/>
    <d v="2021-07-05T01:27:04"/>
    <n v="138667"/>
    <n v="196571"/>
    <x v="0"/>
    <x v="0"/>
    <d v="2021-07-05T02:27:04"/>
    <x v="5"/>
    <x v="43531"/>
    <x v="2"/>
  </r>
  <r>
    <n v="246928"/>
    <d v="2021-07-05T01:29:24"/>
    <n v="349026"/>
    <n v="182191"/>
    <x v="0"/>
    <x v="0"/>
    <d v="2021-07-05T02:29:24"/>
    <x v="5"/>
    <x v="43536"/>
    <x v="2"/>
  </r>
  <r>
    <n v="246929"/>
    <d v="2021-07-05T01:31:44"/>
    <n v="243970"/>
    <n v="164398"/>
    <x v="15"/>
    <x v="15"/>
    <d v="2021-07-04T22:31:44"/>
    <x v="4"/>
    <x v="43537"/>
    <x v="20"/>
  </r>
  <r>
    <n v="246931"/>
    <d v="2021-07-05T01:34:05"/>
    <n v="276839"/>
    <n v="246229"/>
    <x v="0"/>
    <x v="0"/>
    <d v="2021-07-05T02:34:05"/>
    <x v="5"/>
    <x v="43538"/>
    <x v="2"/>
  </r>
  <r>
    <n v="246933"/>
    <d v="2021-07-05T01:38:43"/>
    <n v="337779"/>
    <n v="28753"/>
    <x v="0"/>
    <x v="0"/>
    <d v="2021-07-05T02:38:43"/>
    <x v="5"/>
    <x v="43539"/>
    <x v="2"/>
  </r>
  <r>
    <n v="246936"/>
    <d v="2021-07-05T01:41:38"/>
    <n v="212116"/>
    <n v="3215"/>
    <x v="2"/>
    <x v="2"/>
    <d v="2021-07-05T03:41:38"/>
    <x v="5"/>
    <x v="43540"/>
    <x v="4"/>
  </r>
  <r>
    <n v="246937"/>
    <d v="2021-07-05T01:56:10"/>
    <n v="231016"/>
    <n v="301890"/>
    <x v="2"/>
    <x v="2"/>
    <d v="2021-07-05T03:56:10"/>
    <x v="5"/>
    <x v="43541"/>
    <x v="4"/>
  </r>
  <r>
    <n v="246942"/>
    <d v="2021-07-05T01:57:21"/>
    <n v="333534"/>
    <n v="228405"/>
    <x v="15"/>
    <x v="15"/>
    <d v="2021-07-04T22:57:21"/>
    <x v="4"/>
    <x v="43435"/>
    <x v="20"/>
  </r>
  <r>
    <n v="246947"/>
    <d v="2021-07-05T01:59:41"/>
    <n v="273260"/>
    <n v="351192"/>
    <x v="15"/>
    <x v="15"/>
    <d v="2021-07-04T22:59:41"/>
    <x v="4"/>
    <x v="43411"/>
    <x v="20"/>
  </r>
  <r>
    <n v="246951"/>
    <d v="2021-07-05T02:01:26"/>
    <n v="295977"/>
    <n v="5151"/>
    <x v="1"/>
    <x v="1"/>
    <d v="2021-07-05T02:01:26"/>
    <x v="5"/>
    <x v="43542"/>
    <x v="2"/>
  </r>
  <r>
    <n v="246955"/>
    <d v="2021-07-05T02:04:48"/>
    <n v="103541"/>
    <n v="108812"/>
    <x v="2"/>
    <x v="2"/>
    <d v="2021-07-05T04:04:48"/>
    <x v="5"/>
    <x v="43543"/>
    <x v="5"/>
  </r>
  <r>
    <n v="246959"/>
    <d v="2021-07-05T02:09:35"/>
    <n v="259213"/>
    <n v="158978"/>
    <x v="16"/>
    <x v="16"/>
    <d v="2021-07-04T20:09:35"/>
    <x v="4"/>
    <x v="43234"/>
    <x v="23"/>
  </r>
  <r>
    <n v="246963"/>
    <d v="2021-07-05T02:14:24"/>
    <n v="239780"/>
    <n v="198146"/>
    <x v="0"/>
    <x v="0"/>
    <d v="2021-07-05T03:14:24"/>
    <x v="5"/>
    <x v="43544"/>
    <x v="4"/>
  </r>
  <r>
    <n v="246968"/>
    <d v="2021-07-05T02:16:19"/>
    <n v="269476"/>
    <n v="411922"/>
    <x v="4"/>
    <x v="4"/>
    <d v="2021-07-04T22:16:19"/>
    <x v="4"/>
    <x v="43545"/>
    <x v="20"/>
  </r>
  <r>
    <n v="246973"/>
    <d v="2021-07-05T02:20:05"/>
    <n v="236932"/>
    <n v="179296"/>
    <x v="4"/>
    <x v="4"/>
    <d v="2021-07-04T22:20:05"/>
    <x v="4"/>
    <x v="43458"/>
    <x v="20"/>
  </r>
  <r>
    <n v="246975"/>
    <d v="2021-07-05T02:21:49"/>
    <n v="195341"/>
    <n v="118549"/>
    <x v="14"/>
    <x v="14"/>
    <d v="2021-07-04T21:21:49"/>
    <x v="4"/>
    <x v="43141"/>
    <x v="19"/>
  </r>
  <r>
    <n v="246979"/>
    <d v="2021-07-05T02:23:31"/>
    <n v="267225"/>
    <n v="373732"/>
    <x v="4"/>
    <x v="4"/>
    <d v="2021-07-04T22:23:31"/>
    <x v="4"/>
    <x v="43546"/>
    <x v="20"/>
  </r>
  <r>
    <n v="246980"/>
    <d v="2021-07-05T02:24:29"/>
    <n v="104705"/>
    <n v="76405"/>
    <x v="0"/>
    <x v="0"/>
    <d v="2021-07-05T03:24:29"/>
    <x v="5"/>
    <x v="43547"/>
    <x v="4"/>
  </r>
  <r>
    <n v="246985"/>
    <d v="2021-07-05T02:26:53"/>
    <n v="216"/>
    <n v="153801"/>
    <x v="6"/>
    <x v="6"/>
    <d v="2021-07-05T05:26:53"/>
    <x v="5"/>
    <x v="43548"/>
    <x v="6"/>
  </r>
  <r>
    <n v="246987"/>
    <d v="2021-07-05T02:29:24"/>
    <n v="148548"/>
    <n v="351192"/>
    <x v="17"/>
    <x v="17"/>
    <d v="2021-07-04T18:29:24"/>
    <x v="4"/>
    <x v="43200"/>
    <x v="21"/>
  </r>
  <r>
    <n v="246992"/>
    <d v="2021-07-05T02:29:24"/>
    <n v="284504"/>
    <n v="122902"/>
    <x v="4"/>
    <x v="4"/>
    <d v="2021-07-04T22:29:24"/>
    <x v="4"/>
    <x v="43105"/>
    <x v="20"/>
  </r>
  <r>
    <n v="246997"/>
    <d v="2021-07-05T02:30:34"/>
    <n v="203205"/>
    <n v="88863"/>
    <x v="16"/>
    <x v="16"/>
    <d v="2021-07-04T20:30:34"/>
    <x v="4"/>
    <x v="43549"/>
    <x v="23"/>
  </r>
  <r>
    <n v="247002"/>
    <d v="2021-07-05T02:33:28"/>
    <n v="171170"/>
    <n v="455878"/>
    <x v="14"/>
    <x v="14"/>
    <d v="2021-07-04T21:33:28"/>
    <x v="4"/>
    <x v="43345"/>
    <x v="19"/>
  </r>
  <r>
    <n v="247005"/>
    <d v="2021-07-05T02:43:23"/>
    <n v="134651"/>
    <n v="118549"/>
    <x v="1"/>
    <x v="1"/>
    <d v="2021-07-05T02:43:23"/>
    <x v="5"/>
    <x v="43550"/>
    <x v="2"/>
  </r>
  <r>
    <n v="247006"/>
    <d v="2021-07-05T02:46:17"/>
    <n v="76697"/>
    <n v="189009"/>
    <x v="18"/>
    <x v="18"/>
    <d v="2021-07-04T19:46:17"/>
    <x v="4"/>
    <x v="43066"/>
    <x v="14"/>
  </r>
  <r>
    <n v="247011"/>
    <d v="2021-07-05T02:47:27"/>
    <n v="264193"/>
    <n v="112334"/>
    <x v="14"/>
    <x v="14"/>
    <d v="2021-07-04T21:47:27"/>
    <x v="4"/>
    <x v="43069"/>
    <x v="19"/>
  </r>
  <r>
    <n v="247012"/>
    <d v="2021-07-05T02:48:00"/>
    <n v="5861"/>
    <n v="119030"/>
    <x v="2"/>
    <x v="2"/>
    <d v="2021-07-05T04:48:00"/>
    <x v="5"/>
    <x v="43551"/>
    <x v="5"/>
  </r>
  <r>
    <n v="247017"/>
    <d v="2021-07-05T02:48:02"/>
    <n v="93340"/>
    <n v="84773"/>
    <x v="4"/>
    <x v="4"/>
    <d v="2021-07-04T22:48:02"/>
    <x v="4"/>
    <x v="43309"/>
    <x v="20"/>
  </r>
  <r>
    <n v="247018"/>
    <d v="2021-07-05T02:50:22"/>
    <n v="286937"/>
    <n v="397"/>
    <x v="4"/>
    <x v="4"/>
    <d v="2021-07-04T22:50:22"/>
    <x v="4"/>
    <x v="43479"/>
    <x v="20"/>
  </r>
  <r>
    <n v="247023"/>
    <d v="2021-07-05T02:52:19"/>
    <n v="289032"/>
    <n v="62570"/>
    <x v="2"/>
    <x v="2"/>
    <d v="2021-07-05T04:52:19"/>
    <x v="5"/>
    <x v="43552"/>
    <x v="5"/>
  </r>
  <r>
    <n v="247025"/>
    <d v="2021-07-05T02:52:48"/>
    <n v="327915"/>
    <n v="250679"/>
    <x v="6"/>
    <x v="6"/>
    <d v="2021-07-05T05:52:48"/>
    <x v="5"/>
    <x v="43553"/>
    <x v="6"/>
  </r>
  <r>
    <n v="247030"/>
    <d v="2021-07-05T02:53:17"/>
    <n v="22950"/>
    <n v="401297"/>
    <x v="0"/>
    <x v="0"/>
    <d v="2021-07-05T03:53:17"/>
    <x v="5"/>
    <x v="43554"/>
    <x v="4"/>
  </r>
  <r>
    <n v="247031"/>
    <d v="2021-07-05T02:55:37"/>
    <n v="175072"/>
    <n v="472712"/>
    <x v="15"/>
    <x v="15"/>
    <d v="2021-07-04T23:55:37"/>
    <x v="4"/>
    <x v="43481"/>
    <x v="22"/>
  </r>
  <r>
    <n v="247034"/>
    <d v="2021-07-05T03:08:10"/>
    <n v="94234"/>
    <n v="302130"/>
    <x v="2"/>
    <x v="2"/>
    <d v="2021-07-05T05:08:10"/>
    <x v="5"/>
    <x v="43555"/>
    <x v="6"/>
  </r>
  <r>
    <n v="247035"/>
    <d v="2021-07-05T03:10:10"/>
    <n v="338928"/>
    <n v="180863"/>
    <x v="16"/>
    <x v="16"/>
    <d v="2021-07-04T21:10:10"/>
    <x v="4"/>
    <x v="43556"/>
    <x v="19"/>
  </r>
  <r>
    <n v="247037"/>
    <d v="2021-07-05T03:16:00"/>
    <n v="287124"/>
    <n v="347008"/>
    <x v="17"/>
    <x v="17"/>
    <d v="2021-07-04T19:16:00"/>
    <x v="4"/>
    <x v="43094"/>
    <x v="14"/>
  </r>
  <r>
    <n v="247041"/>
    <d v="2021-07-05T03:35:48"/>
    <n v="181578"/>
    <n v="126642"/>
    <x v="16"/>
    <x v="16"/>
    <d v="2021-07-04T21:35:48"/>
    <x v="4"/>
    <x v="43377"/>
    <x v="19"/>
  </r>
  <r>
    <n v="247045"/>
    <d v="2021-07-05T03:43:23"/>
    <n v="155213"/>
    <n v="441908"/>
    <x v="21"/>
    <x v="21"/>
    <d v="2021-07-04T18:43:23"/>
    <x v="4"/>
    <x v="43064"/>
    <x v="21"/>
  </r>
  <r>
    <n v="247048"/>
    <d v="2021-07-05T03:44:38"/>
    <n v="50018"/>
    <n v="404226"/>
    <x v="6"/>
    <x v="6"/>
    <d v="2021-07-05T06:44:38"/>
    <x v="5"/>
    <x v="43557"/>
    <x v="3"/>
  </r>
  <r>
    <n v="247052"/>
    <d v="2021-07-05T03:46:52"/>
    <n v="127290"/>
    <n v="204394"/>
    <x v="18"/>
    <x v="18"/>
    <d v="2021-07-04T20:46:52"/>
    <x v="4"/>
    <x v="43307"/>
    <x v="23"/>
  </r>
  <r>
    <n v="247055"/>
    <d v="2021-07-05T03:49:47"/>
    <n v="59214"/>
    <n v="154256"/>
    <x v="12"/>
    <x v="12"/>
    <d v="2021-07-05T13:49:47"/>
    <x v="5"/>
    <x v="43558"/>
    <x v="18"/>
  </r>
  <r>
    <n v="247058"/>
    <d v="2021-07-05T03:52:42"/>
    <n v="102554"/>
    <n v="312575"/>
    <x v="14"/>
    <x v="14"/>
    <d v="2021-07-04T22:52:42"/>
    <x v="4"/>
    <x v="43480"/>
    <x v="20"/>
  </r>
  <r>
    <n v="247062"/>
    <d v="2021-07-05T03:53:17"/>
    <n v="322583"/>
    <n v="62570"/>
    <x v="6"/>
    <x v="6"/>
    <d v="2021-07-05T06:53:17"/>
    <x v="5"/>
    <x v="43559"/>
    <x v="3"/>
  </r>
  <r>
    <n v="247067"/>
    <d v="2021-07-05T04:11:55"/>
    <n v="94859"/>
    <n v="411922"/>
    <x v="4"/>
    <x v="4"/>
    <d v="2021-07-05T00:11:55"/>
    <x v="5"/>
    <x v="43449"/>
    <x v="1"/>
  </r>
  <r>
    <n v="247069"/>
    <d v="2021-07-05T04:13:40"/>
    <n v="72609"/>
    <n v="13557"/>
    <x v="10"/>
    <x v="10"/>
    <d v="2021-07-05T15:13:40"/>
    <x v="5"/>
    <x v="43560"/>
    <x v="10"/>
  </r>
  <r>
    <n v="247073"/>
    <d v="2021-07-05T04:18:55"/>
    <n v="74452"/>
    <n v="194071"/>
    <x v="4"/>
    <x v="4"/>
    <d v="2021-07-05T00:18:55"/>
    <x v="5"/>
    <x v="43561"/>
    <x v="1"/>
  </r>
  <r>
    <n v="247074"/>
    <d v="2021-07-05T04:20:40"/>
    <n v="148563"/>
    <n v="258219"/>
    <x v="14"/>
    <x v="14"/>
    <d v="2021-07-04T23:20:40"/>
    <x v="4"/>
    <x v="43460"/>
    <x v="22"/>
  </r>
  <r>
    <n v="247077"/>
    <d v="2021-07-05T04:30:34"/>
    <n v="184185"/>
    <n v="226824"/>
    <x v="17"/>
    <x v="17"/>
    <d v="2021-07-04T20:30:34"/>
    <x v="4"/>
    <x v="43549"/>
    <x v="23"/>
  </r>
  <r>
    <n v="247081"/>
    <d v="2021-07-05T04:32:19"/>
    <n v="222685"/>
    <n v="104958"/>
    <x v="14"/>
    <x v="14"/>
    <d v="2021-07-04T23:32:19"/>
    <x v="4"/>
    <x v="43467"/>
    <x v="22"/>
  </r>
  <r>
    <n v="247086"/>
    <d v="2021-07-05T04:36:00"/>
    <n v="106441"/>
    <n v="383352"/>
    <x v="2"/>
    <x v="2"/>
    <d v="2021-07-05T06:36:00"/>
    <x v="5"/>
    <x v="43562"/>
    <x v="3"/>
  </r>
  <r>
    <n v="247091"/>
    <d v="2021-07-05T04:37:26"/>
    <n v="278085"/>
    <n v="182191"/>
    <x v="2"/>
    <x v="2"/>
    <d v="2021-07-05T06:37:26"/>
    <x v="5"/>
    <x v="43563"/>
    <x v="3"/>
  </r>
  <r>
    <n v="247094"/>
    <d v="2021-07-05T04:46:34"/>
    <n v="316800"/>
    <n v="53136"/>
    <x v="1"/>
    <x v="1"/>
    <d v="2021-07-05T04:46:34"/>
    <x v="5"/>
    <x v="43564"/>
    <x v="5"/>
  </r>
  <r>
    <n v="247097"/>
    <d v="2021-07-05T04:49:47"/>
    <n v="298984"/>
    <n v="471403"/>
    <x v="18"/>
    <x v="18"/>
    <d v="2021-07-04T21:49:47"/>
    <x v="4"/>
    <x v="43168"/>
    <x v="19"/>
  </r>
  <r>
    <n v="247101"/>
    <d v="2021-07-05T04:57:07"/>
    <n v="147441"/>
    <n v="405249"/>
    <x v="0"/>
    <x v="0"/>
    <d v="2021-07-05T05:57:07"/>
    <x v="5"/>
    <x v="43565"/>
    <x v="6"/>
  </r>
  <r>
    <n v="247106"/>
    <d v="2021-07-05T05:03:50"/>
    <n v="70304"/>
    <n v="75550"/>
    <x v="1"/>
    <x v="1"/>
    <d v="2021-07-05T05:03:50"/>
    <x v="5"/>
    <x v="43566"/>
    <x v="6"/>
  </r>
  <r>
    <n v="247107"/>
    <d v="2021-07-05T05:05:17"/>
    <n v="333136"/>
    <n v="238554"/>
    <x v="1"/>
    <x v="1"/>
    <d v="2021-07-05T05:05:17"/>
    <x v="5"/>
    <x v="43567"/>
    <x v="6"/>
  </r>
  <r>
    <n v="247108"/>
    <d v="2021-07-05T05:23:34"/>
    <n v="181102"/>
    <n v="463334"/>
    <x v="14"/>
    <x v="14"/>
    <d v="2021-07-05T00:23:34"/>
    <x v="5"/>
    <x v="43568"/>
    <x v="1"/>
  </r>
  <r>
    <n v="247109"/>
    <d v="2021-07-05T05:27:22"/>
    <n v="111518"/>
    <n v="242428"/>
    <x v="0"/>
    <x v="0"/>
    <d v="2021-07-05T06:27:22"/>
    <x v="5"/>
    <x v="43569"/>
    <x v="3"/>
  </r>
  <r>
    <n v="247114"/>
    <d v="2021-07-05T05:35:02"/>
    <n v="117377"/>
    <n v="343712"/>
    <x v="4"/>
    <x v="4"/>
    <d v="2021-07-05T01:35:02"/>
    <x v="5"/>
    <x v="43570"/>
    <x v="0"/>
  </r>
  <r>
    <n v="247116"/>
    <d v="2021-07-05T05:43:12"/>
    <n v="60004"/>
    <n v="83136"/>
    <x v="0"/>
    <x v="0"/>
    <d v="2021-07-05T06:43:12"/>
    <x v="5"/>
    <x v="43571"/>
    <x v="3"/>
  </r>
  <r>
    <n v="247118"/>
    <d v="2021-07-05T05:45:07"/>
    <n v="278535"/>
    <n v="432742"/>
    <x v="17"/>
    <x v="17"/>
    <d v="2021-07-04T21:45:07"/>
    <x v="4"/>
    <x v="43533"/>
    <x v="19"/>
  </r>
  <r>
    <n v="247121"/>
    <d v="2021-07-05T05:49:47"/>
    <n v="266125"/>
    <n v="88863"/>
    <x v="17"/>
    <x v="17"/>
    <d v="2021-07-04T21:49:47"/>
    <x v="4"/>
    <x v="43168"/>
    <x v="19"/>
  </r>
  <r>
    <n v="247122"/>
    <d v="2021-07-05T05:57:07"/>
    <n v="336820"/>
    <n v="230347"/>
    <x v="16"/>
    <x v="16"/>
    <d v="2021-07-04T23:57:07"/>
    <x v="4"/>
    <x v="43572"/>
    <x v="22"/>
  </r>
  <r>
    <n v="247124"/>
    <d v="2021-07-05T05:58:34"/>
    <n v="152186"/>
    <n v="351192"/>
    <x v="13"/>
    <x v="13"/>
    <d v="2021-07-05T11:58:34"/>
    <x v="5"/>
    <x v="43573"/>
    <x v="17"/>
  </r>
  <r>
    <n v="247127"/>
    <d v="2021-07-05T06:00:29"/>
    <n v="176130"/>
    <n v="100412"/>
    <x v="0"/>
    <x v="0"/>
    <d v="2021-07-05T07:00:29"/>
    <x v="5"/>
    <x v="43574"/>
    <x v="9"/>
  </r>
  <r>
    <n v="247132"/>
    <d v="2021-07-05T06:06:06"/>
    <n v="264446"/>
    <n v="202914"/>
    <x v="11"/>
    <x v="11"/>
    <d v="2021-07-05T10:06:06"/>
    <x v="5"/>
    <x v="43575"/>
    <x v="15"/>
  </r>
  <r>
    <n v="247136"/>
    <d v="2021-07-05T06:08:10"/>
    <n v="261355"/>
    <n v="78899"/>
    <x v="2"/>
    <x v="2"/>
    <d v="2021-07-05T08:08:10"/>
    <x v="5"/>
    <x v="43576"/>
    <x v="13"/>
  </r>
  <r>
    <n v="247139"/>
    <d v="2021-07-05T06:11:55"/>
    <n v="98024"/>
    <n v="316402"/>
    <x v="16"/>
    <x v="16"/>
    <d v="2021-07-05T00:11:55"/>
    <x v="5"/>
    <x v="43449"/>
    <x v="1"/>
  </r>
  <r>
    <n v="247144"/>
    <d v="2021-07-05T06:31:41"/>
    <n v="259524"/>
    <n v="21760"/>
    <x v="1"/>
    <x v="1"/>
    <d v="2021-07-05T06:31:41"/>
    <x v="5"/>
    <x v="43577"/>
    <x v="3"/>
  </r>
  <r>
    <n v="247148"/>
    <d v="2021-07-05T06:31:44"/>
    <n v="273553"/>
    <n v="128523"/>
    <x v="17"/>
    <x v="17"/>
    <d v="2021-07-04T22:31:44"/>
    <x v="4"/>
    <x v="43537"/>
    <x v="20"/>
  </r>
  <r>
    <n v="247153"/>
    <d v="2021-07-05T06:34:34"/>
    <n v="7564"/>
    <n v="266896"/>
    <x v="1"/>
    <x v="1"/>
    <d v="2021-07-05T06:34:34"/>
    <x v="5"/>
    <x v="43578"/>
    <x v="3"/>
  </r>
  <r>
    <n v="247156"/>
    <d v="2021-07-05T06:37:55"/>
    <n v="343509"/>
    <n v="347367"/>
    <x v="0"/>
    <x v="0"/>
    <d v="2021-07-05T07:37:55"/>
    <x v="5"/>
    <x v="43579"/>
    <x v="9"/>
  </r>
  <r>
    <n v="247157"/>
    <d v="2021-07-05T06:38:24"/>
    <n v="198048"/>
    <n v="153893"/>
    <x v="2"/>
    <x v="2"/>
    <d v="2021-07-05T08:38:24"/>
    <x v="5"/>
    <x v="43580"/>
    <x v="13"/>
  </r>
  <r>
    <n v="247159"/>
    <d v="2021-07-05T06:41:38"/>
    <n v="237575"/>
    <n v="181651"/>
    <x v="0"/>
    <x v="0"/>
    <d v="2021-07-05T07:41:38"/>
    <x v="5"/>
    <x v="43581"/>
    <x v="9"/>
  </r>
  <r>
    <n v="247161"/>
    <d v="2021-07-05T06:43:23"/>
    <n v="61904"/>
    <n v="470762"/>
    <x v="17"/>
    <x v="17"/>
    <d v="2021-07-04T22:43:23"/>
    <x v="4"/>
    <x v="43582"/>
    <x v="20"/>
  </r>
  <r>
    <n v="247166"/>
    <d v="2021-07-05T06:43:23"/>
    <n v="275700"/>
    <n v="198146"/>
    <x v="7"/>
    <x v="7"/>
    <d v="2021-07-05T14:43:23"/>
    <x v="5"/>
    <x v="43583"/>
    <x v="12"/>
  </r>
  <r>
    <n v="247167"/>
    <d v="2021-07-05T06:46:05"/>
    <n v="190522"/>
    <n v="392434"/>
    <x v="1"/>
    <x v="1"/>
    <d v="2021-07-05T06:46:05"/>
    <x v="5"/>
    <x v="43584"/>
    <x v="3"/>
  </r>
  <r>
    <n v="247168"/>
    <d v="2021-07-05T06:52:48"/>
    <n v="319946"/>
    <n v="283433"/>
    <x v="2"/>
    <x v="2"/>
    <d v="2021-07-05T08:52:48"/>
    <x v="5"/>
    <x v="43585"/>
    <x v="13"/>
  </r>
  <r>
    <n v="247172"/>
    <d v="2021-07-05T07:01:26"/>
    <n v="169691"/>
    <n v="75550"/>
    <x v="14"/>
    <x v="14"/>
    <d v="2021-07-05T02:01:26"/>
    <x v="5"/>
    <x v="43542"/>
    <x v="2"/>
  </r>
  <r>
    <n v="247177"/>
    <d v="2021-07-05T07:05:17"/>
    <n v="124"/>
    <n v="393606"/>
    <x v="0"/>
    <x v="0"/>
    <d v="2021-07-05T08:05:17"/>
    <x v="5"/>
    <x v="43586"/>
    <x v="13"/>
  </r>
  <r>
    <n v="247180"/>
    <d v="2021-07-05T07:07:41"/>
    <n v="228543"/>
    <n v="258219"/>
    <x v="6"/>
    <x v="6"/>
    <d v="2021-07-05T10:07:41"/>
    <x v="5"/>
    <x v="43587"/>
    <x v="15"/>
  </r>
  <r>
    <n v="247185"/>
    <d v="2021-07-05T07:19:12"/>
    <n v="88639"/>
    <n v="250679"/>
    <x v="6"/>
    <x v="6"/>
    <d v="2021-07-05T10:19:12"/>
    <x v="5"/>
    <x v="43588"/>
    <x v="15"/>
  </r>
  <r>
    <n v="247188"/>
    <d v="2021-07-05T07:21:07"/>
    <n v="90900"/>
    <n v="82850"/>
    <x v="0"/>
    <x v="0"/>
    <d v="2021-07-05T08:21:07"/>
    <x v="5"/>
    <x v="43589"/>
    <x v="13"/>
  </r>
  <r>
    <n v="247191"/>
    <d v="2021-07-05T07:39:53"/>
    <n v="265184"/>
    <n v="179296"/>
    <x v="18"/>
    <x v="18"/>
    <d v="2021-07-05T00:39:53"/>
    <x v="5"/>
    <x v="43590"/>
    <x v="1"/>
  </r>
  <r>
    <n v="247193"/>
    <d v="2021-07-05T07:52:07"/>
    <n v="130709"/>
    <n v="154256"/>
    <x v="2"/>
    <x v="2"/>
    <d v="2021-07-05T09:52:07"/>
    <x v="5"/>
    <x v="43591"/>
    <x v="8"/>
  </r>
  <r>
    <n v="247194"/>
    <d v="2021-07-05T08:00:16"/>
    <n v="291055"/>
    <n v="346966"/>
    <x v="7"/>
    <x v="7"/>
    <d v="2021-07-05T16:00:16"/>
    <x v="5"/>
    <x v="43592"/>
    <x v="11"/>
  </r>
  <r>
    <n v="247197"/>
    <d v="2021-07-05T08:12:29"/>
    <n v="342278"/>
    <n v="219311"/>
    <x v="15"/>
    <x v="15"/>
    <d v="2021-07-05T05:12:29"/>
    <x v="5"/>
    <x v="43593"/>
    <x v="6"/>
  </r>
  <r>
    <n v="247200"/>
    <d v="2021-07-05T08:12:58"/>
    <n v="158478"/>
    <n v="230507"/>
    <x v="0"/>
    <x v="0"/>
    <d v="2021-07-05T09:12:58"/>
    <x v="5"/>
    <x v="43594"/>
    <x v="8"/>
  </r>
  <r>
    <n v="247203"/>
    <d v="2021-07-05T08:13:40"/>
    <n v="44062"/>
    <n v="226744"/>
    <x v="10"/>
    <x v="10"/>
    <d v="2021-07-05T19:13:40"/>
    <x v="5"/>
    <x v="43595"/>
    <x v="14"/>
  </r>
  <r>
    <n v="247204"/>
    <d v="2021-07-05T08:14:50"/>
    <n v="253129"/>
    <n v="447858"/>
    <x v="8"/>
    <x v="8"/>
    <d v="2021-07-05T17:14:50"/>
    <x v="5"/>
    <x v="43596"/>
    <x v="7"/>
  </r>
  <r>
    <n v="247206"/>
    <d v="2021-07-05T08:16:48"/>
    <n v="146209"/>
    <n v="413446"/>
    <x v="1"/>
    <x v="1"/>
    <d v="2021-07-05T08:16:48"/>
    <x v="5"/>
    <x v="43597"/>
    <x v="13"/>
  </r>
  <r>
    <n v="247208"/>
    <d v="2021-07-05T08:19:41"/>
    <n v="227843"/>
    <n v="447006"/>
    <x v="13"/>
    <x v="13"/>
    <d v="2021-07-05T14:19:41"/>
    <x v="5"/>
    <x v="43598"/>
    <x v="12"/>
  </r>
  <r>
    <n v="247211"/>
    <d v="2021-07-05T08:34:38"/>
    <n v="325345"/>
    <n v="388561"/>
    <x v="6"/>
    <x v="6"/>
    <d v="2021-07-05T11:34:38"/>
    <x v="5"/>
    <x v="43599"/>
    <x v="17"/>
  </r>
  <r>
    <n v="247215"/>
    <d v="2021-07-05T08:35:13"/>
    <n v="216366"/>
    <n v="429494"/>
    <x v="5"/>
    <x v="5"/>
    <d v="2021-07-05T20:35:13"/>
    <x v="5"/>
    <x v="43600"/>
    <x v="23"/>
  </r>
  <r>
    <n v="247220"/>
    <d v="2021-07-05T08:36:58"/>
    <n v="207812"/>
    <n v="16029"/>
    <x v="6"/>
    <x v="6"/>
    <d v="2021-07-05T11:36:58"/>
    <x v="5"/>
    <x v="43601"/>
    <x v="17"/>
  </r>
  <r>
    <n v="247224"/>
    <d v="2021-07-05T08:39:50"/>
    <n v="279607"/>
    <n v="313060"/>
    <x v="8"/>
    <x v="8"/>
    <d v="2021-07-05T17:39:50"/>
    <x v="5"/>
    <x v="43602"/>
    <x v="7"/>
  </r>
  <r>
    <n v="247227"/>
    <d v="2021-07-05T08:42:13"/>
    <n v="291525"/>
    <n v="390221"/>
    <x v="5"/>
    <x v="5"/>
    <d v="2021-07-05T20:42:13"/>
    <x v="5"/>
    <x v="43603"/>
    <x v="23"/>
  </r>
  <r>
    <n v="247232"/>
    <d v="2021-07-05T08:42:48"/>
    <n v="96923"/>
    <n v="344690"/>
    <x v="8"/>
    <x v="8"/>
    <d v="2021-07-05T17:42:48"/>
    <x v="5"/>
    <x v="43604"/>
    <x v="7"/>
  </r>
  <r>
    <n v="247236"/>
    <d v="2021-07-05T08:52:42"/>
    <n v="141522"/>
    <n v="251150"/>
    <x v="13"/>
    <x v="13"/>
    <d v="2021-07-05T14:52:42"/>
    <x v="5"/>
    <x v="43605"/>
    <x v="12"/>
  </r>
  <r>
    <n v="247238"/>
    <d v="2021-07-05T08:58:31"/>
    <n v="236697"/>
    <n v="411922"/>
    <x v="1"/>
    <x v="1"/>
    <d v="2021-07-05T08:58:31"/>
    <x v="5"/>
    <x v="43606"/>
    <x v="13"/>
  </r>
  <r>
    <n v="247239"/>
    <d v="2021-07-05T09:00:51"/>
    <n v="316788"/>
    <n v="60239"/>
    <x v="5"/>
    <x v="5"/>
    <d v="2021-07-05T21:00:51"/>
    <x v="5"/>
    <x v="43607"/>
    <x v="19"/>
  </r>
  <r>
    <n v="247242"/>
    <d v="2021-07-05T09:02:24"/>
    <n v="2163"/>
    <n v="373415"/>
    <x v="2"/>
    <x v="2"/>
    <d v="2021-07-05T11:02:24"/>
    <x v="5"/>
    <x v="43608"/>
    <x v="17"/>
  </r>
  <r>
    <n v="247244"/>
    <d v="2021-07-05T09:02:36"/>
    <n v="112535"/>
    <n v="373643"/>
    <x v="10"/>
    <x v="10"/>
    <d v="2021-07-05T20:02:36"/>
    <x v="5"/>
    <x v="43609"/>
    <x v="23"/>
  </r>
  <r>
    <n v="247248"/>
    <d v="2021-07-05T09:03:11"/>
    <n v="193579"/>
    <n v="122902"/>
    <x v="7"/>
    <x v="7"/>
    <d v="2021-07-05T17:03:11"/>
    <x v="5"/>
    <x v="43610"/>
    <x v="7"/>
  </r>
  <r>
    <n v="247252"/>
    <d v="2021-07-05T09:08:10"/>
    <n v="27443"/>
    <n v="377285"/>
    <x v="2"/>
    <x v="2"/>
    <d v="2021-07-05T11:08:10"/>
    <x v="5"/>
    <x v="43611"/>
    <x v="17"/>
  </r>
  <r>
    <n v="247256"/>
    <d v="2021-07-05T09:11:20"/>
    <n v="120966"/>
    <n v="111368"/>
    <x v="2"/>
    <x v="2"/>
    <d v="2021-07-05T11:11:20"/>
    <x v="5"/>
    <x v="43612"/>
    <x v="17"/>
  </r>
  <r>
    <n v="247259"/>
    <d v="2021-07-05T09:20:40"/>
    <n v="250846"/>
    <n v="408587"/>
    <x v="13"/>
    <x v="13"/>
    <d v="2021-07-05T15:20:40"/>
    <x v="5"/>
    <x v="43613"/>
    <x v="10"/>
  </r>
  <r>
    <n v="247261"/>
    <d v="2021-07-05T09:28:14"/>
    <n v="211487"/>
    <n v="411922"/>
    <x v="10"/>
    <x v="10"/>
    <d v="2021-07-05T20:28:14"/>
    <x v="5"/>
    <x v="43614"/>
    <x v="23"/>
  </r>
  <r>
    <n v="247265"/>
    <d v="2021-07-05T09:28:14"/>
    <n v="245138"/>
    <n v="471403"/>
    <x v="6"/>
    <x v="6"/>
    <d v="2021-07-05T12:28:14"/>
    <x v="5"/>
    <x v="43615"/>
    <x v="16"/>
  </r>
  <r>
    <n v="247266"/>
    <d v="2021-07-05T09:29:59"/>
    <n v="264613"/>
    <n v="301748"/>
    <x v="2"/>
    <x v="2"/>
    <d v="2021-07-05T11:29:59"/>
    <x v="5"/>
    <x v="43616"/>
    <x v="17"/>
  </r>
  <r>
    <n v="247270"/>
    <d v="2021-07-05T09:31:09"/>
    <n v="85281"/>
    <n v="188440"/>
    <x v="7"/>
    <x v="7"/>
    <d v="2021-07-05T17:31:09"/>
    <x v="5"/>
    <x v="43617"/>
    <x v="7"/>
  </r>
  <r>
    <n v="247274"/>
    <d v="2021-07-05T09:33:28"/>
    <n v="159324"/>
    <n v="454890"/>
    <x v="11"/>
    <x v="11"/>
    <d v="2021-07-05T13:33:28"/>
    <x v="5"/>
    <x v="43618"/>
    <x v="18"/>
  </r>
  <r>
    <n v="247279"/>
    <d v="2021-07-05T09:41:03"/>
    <n v="183042"/>
    <n v="341333"/>
    <x v="0"/>
    <x v="0"/>
    <d v="2021-07-05T10:41:03"/>
    <x v="5"/>
    <x v="43619"/>
    <x v="15"/>
  </r>
  <r>
    <n v="247280"/>
    <d v="2021-07-05T09:57:21"/>
    <n v="216635"/>
    <n v="241134"/>
    <x v="0"/>
    <x v="0"/>
    <d v="2021-07-05T10:57:21"/>
    <x v="5"/>
    <x v="43620"/>
    <x v="15"/>
  </r>
  <r>
    <n v="247285"/>
    <d v="2021-07-05T10:02:36"/>
    <n v="13743"/>
    <n v="37644"/>
    <x v="13"/>
    <x v="13"/>
    <d v="2021-07-05T16:02:36"/>
    <x v="5"/>
    <x v="43621"/>
    <x v="11"/>
  </r>
  <r>
    <n v="247286"/>
    <d v="2021-07-05T10:06:06"/>
    <n v="335190"/>
    <n v="153893"/>
    <x v="17"/>
    <x v="17"/>
    <d v="2021-07-05T02:06:06"/>
    <x v="5"/>
    <x v="43622"/>
    <x v="2"/>
  </r>
  <r>
    <n v="247287"/>
    <d v="2021-07-05T10:07:51"/>
    <n v="156679"/>
    <n v="86587"/>
    <x v="9"/>
    <x v="9"/>
    <d v="2021-07-05T17:07:51"/>
    <x v="5"/>
    <x v="43623"/>
    <x v="7"/>
  </r>
  <r>
    <n v="247291"/>
    <d v="2021-07-05T10:09:00"/>
    <n v="132270"/>
    <n v="70379"/>
    <x v="0"/>
    <x v="0"/>
    <d v="2021-07-05T11:09:00"/>
    <x v="5"/>
    <x v="43624"/>
    <x v="17"/>
  </r>
  <r>
    <n v="247292"/>
    <d v="2021-07-05T10:11:55"/>
    <n v="243959"/>
    <n v="476808"/>
    <x v="2"/>
    <x v="2"/>
    <d v="2021-07-05T12:11:55"/>
    <x v="5"/>
    <x v="43625"/>
    <x v="16"/>
  </r>
  <r>
    <n v="247297"/>
    <d v="2021-07-05T10:16:00"/>
    <n v="267240"/>
    <n v="162482"/>
    <x v="8"/>
    <x v="8"/>
    <d v="2021-07-05T19:16:00"/>
    <x v="5"/>
    <x v="43626"/>
    <x v="14"/>
  </r>
  <r>
    <n v="247299"/>
    <d v="2021-07-05T10:16:00"/>
    <n v="178802"/>
    <n v="154256"/>
    <x v="0"/>
    <x v="0"/>
    <d v="2021-07-05T11:16:00"/>
    <x v="5"/>
    <x v="43627"/>
    <x v="17"/>
  </r>
  <r>
    <n v="247304"/>
    <d v="2021-07-05T10:17:45"/>
    <n v="101246"/>
    <n v="135843"/>
    <x v="7"/>
    <x v="7"/>
    <d v="2021-07-05T18:17:45"/>
    <x v="5"/>
    <x v="43628"/>
    <x v="21"/>
  </r>
  <r>
    <n v="247309"/>
    <d v="2021-07-05T10:21:36"/>
    <n v="255553"/>
    <n v="43631"/>
    <x v="2"/>
    <x v="2"/>
    <d v="2021-07-05T12:21:36"/>
    <x v="5"/>
    <x v="43629"/>
    <x v="16"/>
  </r>
  <r>
    <n v="247313"/>
    <d v="2021-07-05T10:31:09"/>
    <n v="237367"/>
    <n v="205718"/>
    <x v="9"/>
    <x v="9"/>
    <d v="2021-07-05T17:31:09"/>
    <x v="5"/>
    <x v="43617"/>
    <x v="7"/>
  </r>
  <r>
    <n v="247318"/>
    <d v="2021-07-05T10:39:18"/>
    <n v="5410"/>
    <n v="387595"/>
    <x v="8"/>
    <x v="8"/>
    <d v="2021-07-05T19:39:18"/>
    <x v="5"/>
    <x v="43630"/>
    <x v="14"/>
  </r>
  <r>
    <n v="247320"/>
    <d v="2021-07-05T10:39:22"/>
    <n v="220071"/>
    <n v="411922"/>
    <x v="6"/>
    <x v="6"/>
    <d v="2021-07-05T13:39:22"/>
    <x v="5"/>
    <x v="43631"/>
    <x v="18"/>
  </r>
  <r>
    <n v="247321"/>
    <d v="2021-07-05T10:41:03"/>
    <n v="128725"/>
    <n v="227775"/>
    <x v="1"/>
    <x v="1"/>
    <d v="2021-07-05T10:41:03"/>
    <x v="5"/>
    <x v="43619"/>
    <x v="15"/>
  </r>
  <r>
    <n v="247325"/>
    <d v="2021-07-05T10:44:33"/>
    <n v="134092"/>
    <n v="411922"/>
    <x v="2"/>
    <x v="2"/>
    <d v="2021-07-05T12:44:33"/>
    <x v="5"/>
    <x v="43632"/>
    <x v="16"/>
  </r>
  <r>
    <n v="247326"/>
    <d v="2021-07-05T10:46:34"/>
    <n v="124924"/>
    <n v="60239"/>
    <x v="1"/>
    <x v="1"/>
    <d v="2021-07-05T10:46:34"/>
    <x v="5"/>
    <x v="43633"/>
    <x v="15"/>
  </r>
  <r>
    <n v="247331"/>
    <d v="2021-07-05T10:52:07"/>
    <n v="15919"/>
    <n v="351192"/>
    <x v="6"/>
    <x v="6"/>
    <d v="2021-07-05T13:52:07"/>
    <x v="5"/>
    <x v="43634"/>
    <x v="18"/>
  </r>
  <r>
    <n v="247333"/>
    <d v="2021-07-05T10:52:07"/>
    <n v="277953"/>
    <n v="230507"/>
    <x v="9"/>
    <x v="9"/>
    <d v="2021-07-05T17:52:07"/>
    <x v="5"/>
    <x v="43635"/>
    <x v="7"/>
  </r>
  <r>
    <n v="247338"/>
    <d v="2021-07-05T11:00:16"/>
    <n v="286859"/>
    <n v="388328"/>
    <x v="0"/>
    <x v="0"/>
    <d v="2021-07-05T12:00:16"/>
    <x v="5"/>
    <x v="43636"/>
    <x v="16"/>
  </r>
  <r>
    <n v="247342"/>
    <d v="2021-07-05T11:00:51"/>
    <n v="336771"/>
    <n v="436070"/>
    <x v="2"/>
    <x v="2"/>
    <d v="2021-07-05T13:00:51"/>
    <x v="5"/>
    <x v="43637"/>
    <x v="18"/>
  </r>
  <r>
    <n v="247344"/>
    <d v="2021-07-05T11:01:26"/>
    <n v="305911"/>
    <n v="328259"/>
    <x v="9"/>
    <x v="9"/>
    <d v="2021-07-05T18:01:26"/>
    <x v="5"/>
    <x v="43638"/>
    <x v="21"/>
  </r>
  <r>
    <n v="247348"/>
    <d v="2021-07-05T11:06:43"/>
    <n v="42701"/>
    <n v="223002"/>
    <x v="1"/>
    <x v="1"/>
    <d v="2021-07-05T11:06:43"/>
    <x v="5"/>
    <x v="43639"/>
    <x v="17"/>
  </r>
  <r>
    <n v="247352"/>
    <d v="2021-07-05T11:12:30"/>
    <n v="256332"/>
    <n v="389985"/>
    <x v="2"/>
    <x v="2"/>
    <d v="2021-07-05T13:12:30"/>
    <x v="5"/>
    <x v="43640"/>
    <x v="18"/>
  </r>
  <r>
    <n v="247356"/>
    <d v="2021-07-05T11:13:05"/>
    <n v="315930"/>
    <n v="104958"/>
    <x v="9"/>
    <x v="9"/>
    <d v="2021-07-05T18:13:05"/>
    <x v="5"/>
    <x v="43641"/>
    <x v="21"/>
  </r>
  <r>
    <n v="247361"/>
    <d v="2021-07-05T11:17:10"/>
    <n v="225153"/>
    <n v="411922"/>
    <x v="2"/>
    <x v="2"/>
    <d v="2021-07-05T13:17:10"/>
    <x v="5"/>
    <x v="43642"/>
    <x v="18"/>
  </r>
  <r>
    <n v="247363"/>
    <d v="2021-07-05T11:17:45"/>
    <n v="26005"/>
    <n v="5151"/>
    <x v="9"/>
    <x v="9"/>
    <d v="2021-07-05T18:17:45"/>
    <x v="5"/>
    <x v="43628"/>
    <x v="21"/>
  </r>
  <r>
    <n v="247365"/>
    <d v="2021-07-05T11:18:55"/>
    <n v="70291"/>
    <n v="75717"/>
    <x v="0"/>
    <x v="0"/>
    <d v="2021-07-05T12:18:55"/>
    <x v="5"/>
    <x v="43643"/>
    <x v="16"/>
  </r>
  <r>
    <n v="247370"/>
    <d v="2021-07-05T11:18:55"/>
    <n v="239780"/>
    <n v="158978"/>
    <x v="0"/>
    <x v="0"/>
    <d v="2021-07-05T12:18:55"/>
    <x v="5"/>
    <x v="43643"/>
    <x v="16"/>
  </r>
  <r>
    <n v="247375"/>
    <d v="2021-07-05T11:19:30"/>
    <n v="38832"/>
    <n v="266896"/>
    <x v="13"/>
    <x v="13"/>
    <d v="2021-07-05T17:19:30"/>
    <x v="5"/>
    <x v="43644"/>
    <x v="7"/>
  </r>
  <r>
    <n v="247378"/>
    <d v="2021-07-05T11:19:30"/>
    <n v="264887"/>
    <n v="57103"/>
    <x v="2"/>
    <x v="2"/>
    <d v="2021-07-05T13:19:30"/>
    <x v="5"/>
    <x v="43645"/>
    <x v="18"/>
  </r>
  <r>
    <n v="247381"/>
    <d v="2021-07-05T11:25:19"/>
    <n v="20202"/>
    <n v="182191"/>
    <x v="11"/>
    <x v="11"/>
    <d v="2021-07-05T15:25:19"/>
    <x v="5"/>
    <x v="43646"/>
    <x v="10"/>
  </r>
  <r>
    <n v="247386"/>
    <d v="2021-07-05T11:28:48"/>
    <n v="213396"/>
    <n v="401945"/>
    <x v="0"/>
    <x v="0"/>
    <d v="2021-07-05T12:28:48"/>
    <x v="5"/>
    <x v="43647"/>
    <x v="16"/>
  </r>
  <r>
    <n v="247387"/>
    <d v="2021-07-05T11:28:49"/>
    <n v="159724"/>
    <n v="477197"/>
    <x v="12"/>
    <x v="12"/>
    <d v="2021-07-05T21:28:49"/>
    <x v="5"/>
    <x v="43648"/>
    <x v="19"/>
  </r>
  <r>
    <n v="247388"/>
    <d v="2021-07-05T11:29:24"/>
    <n v="286552"/>
    <n v="370651"/>
    <x v="6"/>
    <x v="6"/>
    <d v="2021-07-05T14:29:24"/>
    <x v="5"/>
    <x v="43649"/>
    <x v="12"/>
  </r>
  <r>
    <n v="247390"/>
    <d v="2021-07-05T11:30:34"/>
    <n v="231627"/>
    <n v="204394"/>
    <x v="0"/>
    <x v="0"/>
    <d v="2021-07-05T12:30:34"/>
    <x v="5"/>
    <x v="43650"/>
    <x v="16"/>
  </r>
  <r>
    <n v="247392"/>
    <d v="2021-07-05T11:35:13"/>
    <n v="251923"/>
    <n v="392434"/>
    <x v="3"/>
    <x v="3"/>
    <d v="2021-07-05T16:35:13"/>
    <x v="5"/>
    <x v="43651"/>
    <x v="11"/>
  </r>
  <r>
    <n v="247394"/>
    <d v="2021-07-05T11:35:13"/>
    <n v="187947"/>
    <n v="81550"/>
    <x v="0"/>
    <x v="0"/>
    <d v="2021-07-05T12:35:13"/>
    <x v="5"/>
    <x v="43652"/>
    <x v="16"/>
  </r>
  <r>
    <n v="247397"/>
    <d v="2021-07-05T11:35:48"/>
    <n v="10808"/>
    <n v="118549"/>
    <x v="2"/>
    <x v="2"/>
    <d v="2021-07-05T13:35:48"/>
    <x v="5"/>
    <x v="43653"/>
    <x v="18"/>
  </r>
  <r>
    <n v="247401"/>
    <d v="2021-07-05T11:37:33"/>
    <n v="214101"/>
    <n v="308577"/>
    <x v="0"/>
    <x v="0"/>
    <d v="2021-07-05T12:37:33"/>
    <x v="5"/>
    <x v="43654"/>
    <x v="16"/>
  </r>
  <r>
    <n v="247405"/>
    <d v="2021-07-05T11:42:13"/>
    <n v="142021"/>
    <n v="462084"/>
    <x v="0"/>
    <x v="0"/>
    <d v="2021-07-05T12:42:13"/>
    <x v="5"/>
    <x v="43655"/>
    <x v="16"/>
  </r>
  <r>
    <n v="247408"/>
    <d v="2021-07-05T11:42:48"/>
    <n v="73274"/>
    <n v="310352"/>
    <x v="2"/>
    <x v="2"/>
    <d v="2021-07-05T13:42:48"/>
    <x v="5"/>
    <x v="43656"/>
    <x v="18"/>
  </r>
  <r>
    <n v="247413"/>
    <d v="2021-07-05T11:43:23"/>
    <n v="267136"/>
    <n v="105352"/>
    <x v="6"/>
    <x v="6"/>
    <d v="2021-07-05T14:43:23"/>
    <x v="5"/>
    <x v="43583"/>
    <x v="12"/>
  </r>
  <r>
    <n v="247418"/>
    <d v="2021-07-05T11:44:38"/>
    <n v="200425"/>
    <n v="351192"/>
    <x v="9"/>
    <x v="9"/>
    <d v="2021-07-05T18:44:38"/>
    <x v="5"/>
    <x v="43657"/>
    <x v="21"/>
  </r>
  <r>
    <n v="247422"/>
    <d v="2021-07-05T11:45:07"/>
    <n v="297348"/>
    <n v="43842"/>
    <x v="2"/>
    <x v="2"/>
    <d v="2021-07-05T13:45:07"/>
    <x v="5"/>
    <x v="43658"/>
    <x v="18"/>
  </r>
  <r>
    <n v="247425"/>
    <d v="2021-07-05T11:46:52"/>
    <n v="314692"/>
    <n v="305103"/>
    <x v="3"/>
    <x v="3"/>
    <d v="2021-07-05T16:46:52"/>
    <x v="5"/>
    <x v="43659"/>
    <x v="11"/>
  </r>
  <r>
    <n v="247426"/>
    <d v="2021-07-05T11:46:52"/>
    <n v="173530"/>
    <n v="86587"/>
    <x v="0"/>
    <x v="0"/>
    <d v="2021-07-05T12:46:52"/>
    <x v="5"/>
    <x v="43660"/>
    <x v="16"/>
  </r>
  <r>
    <n v="247427"/>
    <d v="2021-07-05T11:51:32"/>
    <n v="60737"/>
    <n v="411922"/>
    <x v="8"/>
    <x v="8"/>
    <d v="2021-07-05T20:51:32"/>
    <x v="5"/>
    <x v="43661"/>
    <x v="23"/>
  </r>
  <r>
    <n v="247432"/>
    <d v="2021-07-05T11:52:42"/>
    <n v="308296"/>
    <n v="28360"/>
    <x v="6"/>
    <x v="6"/>
    <d v="2021-07-05T14:52:42"/>
    <x v="5"/>
    <x v="43605"/>
    <x v="12"/>
  </r>
  <r>
    <n v="247433"/>
    <d v="2021-07-05T11:56:38"/>
    <n v="235698"/>
    <n v="182191"/>
    <x v="2"/>
    <x v="2"/>
    <d v="2021-07-05T13:56:38"/>
    <x v="5"/>
    <x v="43662"/>
    <x v="18"/>
  </r>
  <r>
    <n v="247436"/>
    <d v="2021-07-05T12:00:51"/>
    <n v="252895"/>
    <n v="369937"/>
    <x v="0"/>
    <x v="0"/>
    <d v="2021-07-05T13:00:51"/>
    <x v="5"/>
    <x v="43637"/>
    <x v="18"/>
  </r>
  <r>
    <n v="247437"/>
    <d v="2021-07-05T12:03:11"/>
    <n v="348174"/>
    <n v="149721"/>
    <x v="0"/>
    <x v="0"/>
    <d v="2021-07-05T13:03:11"/>
    <x v="5"/>
    <x v="43663"/>
    <x v="18"/>
  </r>
  <r>
    <n v="247439"/>
    <d v="2021-07-05T12:03:46"/>
    <n v="328964"/>
    <n v="147928"/>
    <x v="13"/>
    <x v="13"/>
    <d v="2021-07-05T18:03:46"/>
    <x v="5"/>
    <x v="43664"/>
    <x v="21"/>
  </r>
  <r>
    <n v="247441"/>
    <d v="2021-07-05T12:04:21"/>
    <n v="146371"/>
    <n v="153893"/>
    <x v="6"/>
    <x v="6"/>
    <d v="2021-07-05T15:04:21"/>
    <x v="5"/>
    <x v="43665"/>
    <x v="10"/>
  </r>
  <r>
    <n v="247443"/>
    <d v="2021-07-05T12:04:56"/>
    <n v="155256"/>
    <n v="154256"/>
    <x v="1"/>
    <x v="1"/>
    <d v="2021-07-05T12:04:56"/>
    <x v="5"/>
    <x v="43666"/>
    <x v="16"/>
  </r>
  <r>
    <n v="247446"/>
    <d v="2021-07-05T12:06:06"/>
    <n v="331083"/>
    <n v="405774"/>
    <x v="2"/>
    <x v="2"/>
    <d v="2021-07-05T14:06:06"/>
    <x v="5"/>
    <x v="43667"/>
    <x v="12"/>
  </r>
  <r>
    <n v="247449"/>
    <d v="2021-07-05T12:08:38"/>
    <n v="179733"/>
    <n v="241927"/>
    <x v="6"/>
    <x v="6"/>
    <d v="2021-07-05T15:08:38"/>
    <x v="5"/>
    <x v="43668"/>
    <x v="10"/>
  </r>
  <r>
    <n v="247450"/>
    <d v="2021-07-05T12:10:10"/>
    <n v="11973"/>
    <n v="136902"/>
    <x v="3"/>
    <x v="3"/>
    <d v="2021-07-05T17:10:10"/>
    <x v="5"/>
    <x v="43669"/>
    <x v="7"/>
  </r>
  <r>
    <n v="247454"/>
    <d v="2021-07-05T12:10:10"/>
    <n v="207997"/>
    <n v="411922"/>
    <x v="0"/>
    <x v="0"/>
    <d v="2021-07-05T13:10:10"/>
    <x v="5"/>
    <x v="43670"/>
    <x v="18"/>
  </r>
  <r>
    <n v="247456"/>
    <d v="2021-07-05T12:12:30"/>
    <n v="283034"/>
    <n v="411922"/>
    <x v="0"/>
    <x v="0"/>
    <d v="2021-07-05T13:12:30"/>
    <x v="5"/>
    <x v="43640"/>
    <x v="18"/>
  </r>
  <r>
    <n v="247458"/>
    <d v="2021-07-05T12:12:30"/>
    <n v="325857"/>
    <n v="411922"/>
    <x v="3"/>
    <x v="3"/>
    <d v="2021-07-05T17:12:30"/>
    <x v="5"/>
    <x v="43671"/>
    <x v="7"/>
  </r>
  <r>
    <n v="247460"/>
    <d v="2021-07-05T12:13:05"/>
    <n v="197175"/>
    <n v="411922"/>
    <x v="2"/>
    <x v="2"/>
    <d v="2021-07-05T14:13:05"/>
    <x v="5"/>
    <x v="43672"/>
    <x v="12"/>
  </r>
  <r>
    <n v="247464"/>
    <d v="2021-07-05T12:16:00"/>
    <n v="185386"/>
    <n v="112334"/>
    <x v="6"/>
    <x v="6"/>
    <d v="2021-07-05T15:16:00"/>
    <x v="5"/>
    <x v="43673"/>
    <x v="10"/>
  </r>
  <r>
    <n v="247465"/>
    <d v="2021-07-05T12:16:19"/>
    <n v="295895"/>
    <n v="81927"/>
    <x v="0"/>
    <x v="0"/>
    <d v="2021-07-05T13:16:19"/>
    <x v="5"/>
    <x v="43674"/>
    <x v="18"/>
  </r>
  <r>
    <n v="247469"/>
    <d v="2021-07-05T12:18:55"/>
    <n v="246216"/>
    <n v="5151"/>
    <x v="7"/>
    <x v="7"/>
    <d v="2021-07-05T20:18:55"/>
    <x v="5"/>
    <x v="43675"/>
    <x v="23"/>
  </r>
  <r>
    <n v="247471"/>
    <d v="2021-07-05T12:20:05"/>
    <n v="180841"/>
    <n v="411922"/>
    <x v="2"/>
    <x v="2"/>
    <d v="2021-07-05T14:20:05"/>
    <x v="5"/>
    <x v="43676"/>
    <x v="12"/>
  </r>
  <r>
    <n v="247474"/>
    <d v="2021-07-05T12:21:49"/>
    <n v="32199"/>
    <n v="291822"/>
    <x v="0"/>
    <x v="0"/>
    <d v="2021-07-05T13:21:49"/>
    <x v="5"/>
    <x v="43677"/>
    <x v="18"/>
  </r>
  <r>
    <n v="247477"/>
    <d v="2021-07-05T12:22:24"/>
    <n v="339881"/>
    <n v="154228"/>
    <x v="2"/>
    <x v="2"/>
    <d v="2021-07-05T14:22:24"/>
    <x v="5"/>
    <x v="43678"/>
    <x v="12"/>
  </r>
  <r>
    <n v="247481"/>
    <d v="2021-07-05T12:24:29"/>
    <n v="107964"/>
    <n v="463334"/>
    <x v="1"/>
    <x v="1"/>
    <d v="2021-07-05T12:24:29"/>
    <x v="5"/>
    <x v="43679"/>
    <x v="16"/>
  </r>
  <r>
    <n v="247486"/>
    <d v="2021-07-05T12:27:04"/>
    <n v="339523"/>
    <n v="411922"/>
    <x v="2"/>
    <x v="2"/>
    <d v="2021-07-05T14:27:04"/>
    <x v="5"/>
    <x v="43680"/>
    <x v="12"/>
  </r>
  <r>
    <n v="247488"/>
    <d v="2021-07-05T12:27:39"/>
    <n v="5601"/>
    <n v="146804"/>
    <x v="19"/>
    <x v="19"/>
    <d v="2021-07-05T11:27:39"/>
    <x v="5"/>
    <x v="43681"/>
    <x v="17"/>
  </r>
  <r>
    <n v="247491"/>
    <d v="2021-07-05T12:29:24"/>
    <n v="77322"/>
    <n v="370276"/>
    <x v="2"/>
    <x v="2"/>
    <d v="2021-07-05T14:29:24"/>
    <x v="5"/>
    <x v="43649"/>
    <x v="12"/>
  </r>
  <r>
    <n v="247495"/>
    <d v="2021-07-05T12:29:24"/>
    <n v="253616"/>
    <n v="158978"/>
    <x v="2"/>
    <x v="2"/>
    <d v="2021-07-05T14:29:24"/>
    <x v="5"/>
    <x v="43649"/>
    <x v="12"/>
  </r>
  <r>
    <n v="247498"/>
    <d v="2021-07-05T12:29:59"/>
    <n v="342799"/>
    <n v="141969"/>
    <x v="6"/>
    <x v="6"/>
    <d v="2021-07-05T15:29:59"/>
    <x v="5"/>
    <x v="43682"/>
    <x v="10"/>
  </r>
  <r>
    <n v="247501"/>
    <d v="2021-07-05T12:31:09"/>
    <n v="159829"/>
    <n v="28753"/>
    <x v="0"/>
    <x v="0"/>
    <d v="2021-07-05T13:31:09"/>
    <x v="5"/>
    <x v="43683"/>
    <x v="18"/>
  </r>
  <r>
    <n v="247504"/>
    <d v="2021-07-05T12:31:09"/>
    <n v="213872"/>
    <n v="182676"/>
    <x v="0"/>
    <x v="0"/>
    <d v="2021-07-05T13:31:09"/>
    <x v="5"/>
    <x v="43683"/>
    <x v="18"/>
  </r>
  <r>
    <n v="247506"/>
    <d v="2021-07-05T12:31:09"/>
    <n v="260143"/>
    <n v="154228"/>
    <x v="0"/>
    <x v="0"/>
    <d v="2021-07-05T13:31:09"/>
    <x v="5"/>
    <x v="43683"/>
    <x v="18"/>
  </r>
  <r>
    <n v="247508"/>
    <d v="2021-07-05T12:31:44"/>
    <n v="27788"/>
    <n v="411922"/>
    <x v="2"/>
    <x v="2"/>
    <d v="2021-07-05T14:31:44"/>
    <x v="5"/>
    <x v="43684"/>
    <x v="12"/>
  </r>
  <r>
    <n v="247510"/>
    <d v="2021-07-05T12:31:44"/>
    <n v="176392"/>
    <n v="296654"/>
    <x v="2"/>
    <x v="2"/>
    <d v="2021-07-05T14:31:44"/>
    <x v="5"/>
    <x v="43684"/>
    <x v="12"/>
  </r>
  <r>
    <n v="247515"/>
    <d v="2021-07-05T12:34:34"/>
    <n v="334181"/>
    <n v="125262"/>
    <x v="6"/>
    <x v="6"/>
    <d v="2021-07-05T15:34:34"/>
    <x v="5"/>
    <x v="43685"/>
    <x v="10"/>
  </r>
  <r>
    <n v="247520"/>
    <d v="2021-07-05T12:38:43"/>
    <n v="332170"/>
    <n v="474478"/>
    <x v="2"/>
    <x v="2"/>
    <d v="2021-07-05T14:38:43"/>
    <x v="5"/>
    <x v="43686"/>
    <x v="12"/>
  </r>
  <r>
    <n v="247521"/>
    <d v="2021-07-05T12:39:18"/>
    <n v="173079"/>
    <n v="183290"/>
    <x v="9"/>
    <x v="9"/>
    <d v="2021-07-05T19:39:18"/>
    <x v="5"/>
    <x v="43630"/>
    <x v="14"/>
  </r>
  <r>
    <n v="247523"/>
    <d v="2021-07-05T12:40:19"/>
    <n v="108082"/>
    <n v="375895"/>
    <x v="13"/>
    <x v="13"/>
    <d v="2021-07-05T18:40:19"/>
    <x v="5"/>
    <x v="43687"/>
    <x v="21"/>
  </r>
  <r>
    <n v="247525"/>
    <d v="2021-07-05T12:41:38"/>
    <n v="107575"/>
    <n v="351192"/>
    <x v="6"/>
    <x v="6"/>
    <d v="2021-07-05T15:41:38"/>
    <x v="5"/>
    <x v="43688"/>
    <x v="10"/>
  </r>
  <r>
    <n v="247526"/>
    <d v="2021-07-05T12:42:13"/>
    <n v="7335"/>
    <n v="69722"/>
    <x v="1"/>
    <x v="1"/>
    <d v="2021-07-05T12:42:13"/>
    <x v="5"/>
    <x v="43655"/>
    <x v="16"/>
  </r>
  <r>
    <n v="247528"/>
    <d v="2021-07-05T12:43:23"/>
    <n v="118458"/>
    <n v="248070"/>
    <x v="2"/>
    <x v="2"/>
    <d v="2021-07-05T14:43:23"/>
    <x v="5"/>
    <x v="43583"/>
    <x v="12"/>
  </r>
  <r>
    <n v="247529"/>
    <d v="2021-07-05T12:45:07"/>
    <n v="132001"/>
    <n v="156336"/>
    <x v="0"/>
    <x v="0"/>
    <d v="2021-07-05T13:45:07"/>
    <x v="5"/>
    <x v="43658"/>
    <x v="18"/>
  </r>
  <r>
    <n v="247531"/>
    <d v="2021-07-05T12:47:27"/>
    <n v="135466"/>
    <n v="104958"/>
    <x v="0"/>
    <x v="0"/>
    <d v="2021-07-05T13:47:27"/>
    <x v="5"/>
    <x v="43689"/>
    <x v="18"/>
  </r>
  <r>
    <n v="247534"/>
    <d v="2021-07-05T12:48:02"/>
    <n v="91990"/>
    <n v="241927"/>
    <x v="2"/>
    <x v="2"/>
    <d v="2021-07-05T14:48:02"/>
    <x v="5"/>
    <x v="43690"/>
    <x v="12"/>
  </r>
  <r>
    <n v="247535"/>
    <d v="2021-07-05T12:48:02"/>
    <n v="154390"/>
    <n v="413828"/>
    <x v="2"/>
    <x v="2"/>
    <d v="2021-07-05T14:48:02"/>
    <x v="5"/>
    <x v="43690"/>
    <x v="12"/>
  </r>
  <r>
    <n v="247539"/>
    <d v="2021-07-05T12:48:02"/>
    <n v="193497"/>
    <n v="341333"/>
    <x v="2"/>
    <x v="2"/>
    <d v="2021-07-05T14:48:02"/>
    <x v="5"/>
    <x v="43690"/>
    <x v="12"/>
  </r>
  <r>
    <n v="247542"/>
    <d v="2021-07-05T12:48:02"/>
    <n v="282964"/>
    <n v="344453"/>
    <x v="2"/>
    <x v="2"/>
    <d v="2021-07-05T14:48:02"/>
    <x v="5"/>
    <x v="43690"/>
    <x v="12"/>
  </r>
  <r>
    <n v="247544"/>
    <d v="2021-07-05T12:48:37"/>
    <n v="55495"/>
    <n v="347393"/>
    <x v="6"/>
    <x v="6"/>
    <d v="2021-07-05T15:48:37"/>
    <x v="5"/>
    <x v="43691"/>
    <x v="10"/>
  </r>
  <r>
    <n v="247549"/>
    <d v="2021-07-05T12:52:42"/>
    <n v="229972"/>
    <n v="341333"/>
    <x v="2"/>
    <x v="2"/>
    <d v="2021-07-05T14:52:42"/>
    <x v="5"/>
    <x v="43605"/>
    <x v="12"/>
  </r>
  <r>
    <n v="247554"/>
    <d v="2021-07-05T12:54:27"/>
    <n v="238133"/>
    <n v="362672"/>
    <x v="0"/>
    <x v="0"/>
    <d v="2021-07-05T13:54:27"/>
    <x v="5"/>
    <x v="43692"/>
    <x v="18"/>
  </r>
  <r>
    <n v="247559"/>
    <d v="2021-07-05T12:56:12"/>
    <n v="227198"/>
    <n v="466283"/>
    <x v="11"/>
    <x v="11"/>
    <d v="2021-07-05T16:56:12"/>
    <x v="5"/>
    <x v="43693"/>
    <x v="11"/>
  </r>
  <r>
    <n v="247563"/>
    <d v="2021-07-05T12:57:21"/>
    <n v="337325"/>
    <n v="112334"/>
    <x v="2"/>
    <x v="2"/>
    <d v="2021-07-05T14:57:21"/>
    <x v="5"/>
    <x v="43694"/>
    <x v="12"/>
  </r>
  <r>
    <n v="247567"/>
    <d v="2021-07-05T13:02:01"/>
    <n v="43816"/>
    <n v="182191"/>
    <x v="2"/>
    <x v="2"/>
    <d v="2021-07-05T15:02:01"/>
    <x v="5"/>
    <x v="43695"/>
    <x v="10"/>
  </r>
  <r>
    <n v="247572"/>
    <d v="2021-07-05T13:02:36"/>
    <n v="258329"/>
    <n v="333426"/>
    <x v="6"/>
    <x v="6"/>
    <d v="2021-07-05T16:02:36"/>
    <x v="5"/>
    <x v="43621"/>
    <x v="11"/>
  </r>
  <r>
    <n v="247577"/>
    <d v="2021-07-05T13:03:11"/>
    <n v="15139"/>
    <n v="408587"/>
    <x v="7"/>
    <x v="7"/>
    <d v="2021-07-05T21:03:11"/>
    <x v="5"/>
    <x v="43696"/>
    <x v="19"/>
  </r>
  <r>
    <n v="247580"/>
    <d v="2021-07-05T13:04:21"/>
    <n v="80126"/>
    <n v="86587"/>
    <x v="2"/>
    <x v="2"/>
    <d v="2021-07-05T15:04:21"/>
    <x v="5"/>
    <x v="43665"/>
    <x v="10"/>
  </r>
  <r>
    <n v="247582"/>
    <d v="2021-07-05T13:04:56"/>
    <n v="101750"/>
    <n v="411922"/>
    <x v="6"/>
    <x v="6"/>
    <d v="2021-07-05T16:04:56"/>
    <x v="5"/>
    <x v="43697"/>
    <x v="11"/>
  </r>
  <r>
    <n v="247584"/>
    <d v="2021-07-05T13:06:06"/>
    <n v="146005"/>
    <n v="154256"/>
    <x v="3"/>
    <x v="3"/>
    <d v="2021-07-05T18:06:06"/>
    <x v="5"/>
    <x v="43698"/>
    <x v="21"/>
  </r>
  <r>
    <n v="247587"/>
    <d v="2021-07-05T13:06:06"/>
    <n v="55538"/>
    <n v="158978"/>
    <x v="0"/>
    <x v="0"/>
    <d v="2021-07-05T14:06:06"/>
    <x v="5"/>
    <x v="43667"/>
    <x v="12"/>
  </r>
  <r>
    <n v="247588"/>
    <d v="2021-07-05T13:06:41"/>
    <n v="290305"/>
    <n v="42035"/>
    <x v="2"/>
    <x v="2"/>
    <d v="2021-07-05T15:06:41"/>
    <x v="5"/>
    <x v="43699"/>
    <x v="10"/>
  </r>
  <r>
    <n v="247589"/>
    <d v="2021-07-05T13:07:51"/>
    <n v="140642"/>
    <n v="250679"/>
    <x v="1"/>
    <x v="1"/>
    <d v="2021-07-05T13:07:51"/>
    <x v="5"/>
    <x v="43700"/>
    <x v="18"/>
  </r>
  <r>
    <n v="247593"/>
    <d v="2021-07-05T13:07:51"/>
    <n v="205754"/>
    <n v="250679"/>
    <x v="1"/>
    <x v="1"/>
    <d v="2021-07-05T13:07:51"/>
    <x v="5"/>
    <x v="43700"/>
    <x v="18"/>
  </r>
  <r>
    <n v="247597"/>
    <d v="2021-07-05T13:08:26"/>
    <n v="142811"/>
    <n v="230507"/>
    <x v="3"/>
    <x v="3"/>
    <d v="2021-07-05T18:08:26"/>
    <x v="5"/>
    <x v="43701"/>
    <x v="21"/>
  </r>
  <r>
    <n v="247602"/>
    <d v="2021-07-05T13:09:00"/>
    <n v="250563"/>
    <n v="343712"/>
    <x v="2"/>
    <x v="2"/>
    <d v="2021-07-05T15:09:00"/>
    <x v="5"/>
    <x v="43702"/>
    <x v="10"/>
  </r>
  <r>
    <n v="247607"/>
    <d v="2021-07-05T13:10:10"/>
    <n v="191051"/>
    <n v="214668"/>
    <x v="1"/>
    <x v="1"/>
    <d v="2021-07-05T13:10:10"/>
    <x v="5"/>
    <x v="43670"/>
    <x v="18"/>
  </r>
  <r>
    <n v="247610"/>
    <d v="2021-07-05T13:11:55"/>
    <n v="296047"/>
    <n v="7137"/>
    <x v="6"/>
    <x v="6"/>
    <d v="2021-07-05T16:11:55"/>
    <x v="5"/>
    <x v="43703"/>
    <x v="11"/>
  </r>
  <r>
    <n v="247613"/>
    <d v="2021-07-05T13:12:30"/>
    <n v="184282"/>
    <n v="466283"/>
    <x v="1"/>
    <x v="1"/>
    <d v="2021-07-05T13:12:30"/>
    <x v="5"/>
    <x v="43640"/>
    <x v="18"/>
  </r>
  <r>
    <n v="247617"/>
    <d v="2021-07-05T13:13:40"/>
    <n v="310932"/>
    <n v="250679"/>
    <x v="2"/>
    <x v="2"/>
    <d v="2021-07-05T15:13:40"/>
    <x v="5"/>
    <x v="43560"/>
    <x v="10"/>
  </r>
  <r>
    <n v="247621"/>
    <d v="2021-07-05T13:16:35"/>
    <n v="83498"/>
    <n v="341333"/>
    <x v="9"/>
    <x v="9"/>
    <d v="2021-07-05T20:16:35"/>
    <x v="5"/>
    <x v="43704"/>
    <x v="23"/>
  </r>
  <r>
    <n v="247623"/>
    <d v="2021-07-05T13:17:45"/>
    <n v="68889"/>
    <n v="194137"/>
    <x v="0"/>
    <x v="0"/>
    <d v="2021-07-05T14:17:45"/>
    <x v="5"/>
    <x v="43705"/>
    <x v="12"/>
  </r>
  <r>
    <n v="247624"/>
    <d v="2021-07-05T13:18:55"/>
    <n v="131658"/>
    <n v="155428"/>
    <x v="6"/>
    <x v="6"/>
    <d v="2021-07-05T16:18:55"/>
    <x v="5"/>
    <x v="43706"/>
    <x v="11"/>
  </r>
  <r>
    <n v="247626"/>
    <d v="2021-07-05T13:18:55"/>
    <n v="259855"/>
    <n v="74870"/>
    <x v="6"/>
    <x v="6"/>
    <d v="2021-07-05T16:18:55"/>
    <x v="5"/>
    <x v="43706"/>
    <x v="11"/>
  </r>
  <r>
    <n v="247628"/>
    <d v="2021-07-05T13:19:30"/>
    <n v="229459"/>
    <n v="217497"/>
    <x v="1"/>
    <x v="1"/>
    <d v="2021-07-05T13:19:30"/>
    <x v="5"/>
    <x v="43645"/>
    <x v="18"/>
  </r>
  <r>
    <n v="247632"/>
    <d v="2021-07-05T13:20:40"/>
    <n v="317240"/>
    <n v="132699"/>
    <x v="13"/>
    <x v="13"/>
    <d v="2021-07-05T19:20:40"/>
    <x v="5"/>
    <x v="43707"/>
    <x v="14"/>
  </r>
  <r>
    <n v="247635"/>
    <d v="2021-07-05T13:20:40"/>
    <n v="347692"/>
    <n v="227775"/>
    <x v="2"/>
    <x v="2"/>
    <d v="2021-07-05T15:20:40"/>
    <x v="5"/>
    <x v="43613"/>
    <x v="10"/>
  </r>
  <r>
    <n v="247640"/>
    <d v="2021-07-05T13:22:24"/>
    <n v="143392"/>
    <n v="227775"/>
    <x v="0"/>
    <x v="0"/>
    <d v="2021-07-05T14:22:24"/>
    <x v="5"/>
    <x v="43678"/>
    <x v="12"/>
  </r>
  <r>
    <n v="247645"/>
    <d v="2021-07-05T13:24:44"/>
    <n v="184870"/>
    <n v="114057"/>
    <x v="3"/>
    <x v="3"/>
    <d v="2021-07-05T18:24:44"/>
    <x v="5"/>
    <x v="43708"/>
    <x v="21"/>
  </r>
  <r>
    <n v="247650"/>
    <d v="2021-07-05T13:24:44"/>
    <n v="45163"/>
    <n v="411922"/>
    <x v="0"/>
    <x v="0"/>
    <d v="2021-07-05T14:24:44"/>
    <x v="5"/>
    <x v="43709"/>
    <x v="12"/>
  </r>
  <r>
    <n v="247655"/>
    <d v="2021-07-05T13:25:19"/>
    <n v="105859"/>
    <n v="411922"/>
    <x v="13"/>
    <x v="13"/>
    <d v="2021-07-05T19:25:19"/>
    <x v="5"/>
    <x v="43710"/>
    <x v="14"/>
  </r>
  <r>
    <n v="247660"/>
    <d v="2021-07-05T13:27:39"/>
    <n v="20924"/>
    <n v="39621"/>
    <x v="2"/>
    <x v="2"/>
    <d v="2021-07-05T15:27:39"/>
    <x v="5"/>
    <x v="43711"/>
    <x v="10"/>
  </r>
  <r>
    <n v="247662"/>
    <d v="2021-07-05T13:27:39"/>
    <n v="66772"/>
    <n v="326622"/>
    <x v="2"/>
    <x v="2"/>
    <d v="2021-07-05T15:27:39"/>
    <x v="5"/>
    <x v="43711"/>
    <x v="10"/>
  </r>
  <r>
    <n v="247666"/>
    <d v="2021-07-05T13:27:39"/>
    <n v="255553"/>
    <n v="251997"/>
    <x v="2"/>
    <x v="2"/>
    <d v="2021-07-05T15:27:39"/>
    <x v="5"/>
    <x v="43711"/>
    <x v="10"/>
  </r>
  <r>
    <n v="247670"/>
    <d v="2021-07-05T13:29:24"/>
    <n v="11353"/>
    <n v="401945"/>
    <x v="0"/>
    <x v="0"/>
    <d v="2021-07-05T14:29:24"/>
    <x v="5"/>
    <x v="43649"/>
    <x v="12"/>
  </r>
  <r>
    <n v="247674"/>
    <d v="2021-07-05T13:31:09"/>
    <n v="198486"/>
    <n v="40767"/>
    <x v="1"/>
    <x v="1"/>
    <d v="2021-07-05T13:31:09"/>
    <x v="5"/>
    <x v="43683"/>
    <x v="18"/>
  </r>
  <r>
    <n v="247678"/>
    <d v="2021-07-05T13:31:44"/>
    <n v="16805"/>
    <n v="158978"/>
    <x v="3"/>
    <x v="3"/>
    <d v="2021-07-05T18:31:44"/>
    <x v="5"/>
    <x v="43712"/>
    <x v="21"/>
  </r>
  <r>
    <n v="247679"/>
    <d v="2021-07-05T13:31:44"/>
    <n v="227382"/>
    <n v="108961"/>
    <x v="0"/>
    <x v="0"/>
    <d v="2021-07-05T14:31:44"/>
    <x v="5"/>
    <x v="43684"/>
    <x v="12"/>
  </r>
  <r>
    <n v="247683"/>
    <d v="2021-07-05T13:32:19"/>
    <n v="522"/>
    <n v="38370"/>
    <x v="2"/>
    <x v="2"/>
    <d v="2021-07-05T15:32:19"/>
    <x v="5"/>
    <x v="43713"/>
    <x v="10"/>
  </r>
  <r>
    <n v="247688"/>
    <d v="2021-07-05T13:34:03"/>
    <n v="38049"/>
    <n v="183565"/>
    <x v="0"/>
    <x v="0"/>
    <d v="2021-07-05T14:34:03"/>
    <x v="5"/>
    <x v="43714"/>
    <x v="12"/>
  </r>
  <r>
    <n v="247691"/>
    <d v="2021-07-05T13:34:34"/>
    <n v="39536"/>
    <n v="405774"/>
    <x v="2"/>
    <x v="2"/>
    <d v="2021-07-05T15:34:34"/>
    <x v="5"/>
    <x v="43685"/>
    <x v="10"/>
  </r>
  <r>
    <n v="247694"/>
    <d v="2021-07-05T13:34:38"/>
    <n v="137543"/>
    <n v="470762"/>
    <x v="2"/>
    <x v="2"/>
    <d v="2021-07-05T15:34:38"/>
    <x v="5"/>
    <x v="43715"/>
    <x v="10"/>
  </r>
  <r>
    <n v="247699"/>
    <d v="2021-07-05T13:34:38"/>
    <n v="263373"/>
    <n v="230507"/>
    <x v="13"/>
    <x v="13"/>
    <d v="2021-07-05T19:34:38"/>
    <x v="5"/>
    <x v="43716"/>
    <x v="14"/>
  </r>
  <r>
    <n v="247703"/>
    <d v="2021-07-05T13:36:58"/>
    <n v="274329"/>
    <n v="440113"/>
    <x v="2"/>
    <x v="2"/>
    <d v="2021-07-05T15:36:58"/>
    <x v="5"/>
    <x v="43717"/>
    <x v="10"/>
  </r>
  <r>
    <n v="247707"/>
    <d v="2021-07-05T13:37:33"/>
    <n v="65260"/>
    <n v="77304"/>
    <x v="6"/>
    <x v="6"/>
    <d v="2021-07-05T16:37:33"/>
    <x v="5"/>
    <x v="43718"/>
    <x v="11"/>
  </r>
  <r>
    <n v="247712"/>
    <d v="2021-07-05T13:39:18"/>
    <n v="251118"/>
    <n v="250679"/>
    <x v="2"/>
    <x v="2"/>
    <d v="2021-07-05T15:39:18"/>
    <x v="5"/>
    <x v="43719"/>
    <x v="10"/>
  </r>
  <r>
    <n v="247717"/>
    <d v="2021-07-05T13:39:50"/>
    <n v="49751"/>
    <n v="473323"/>
    <x v="0"/>
    <x v="0"/>
    <d v="2021-07-05T14:39:50"/>
    <x v="5"/>
    <x v="43720"/>
    <x v="12"/>
  </r>
  <r>
    <n v="247722"/>
    <d v="2021-07-05T13:41:38"/>
    <n v="207014"/>
    <n v="227775"/>
    <x v="2"/>
    <x v="2"/>
    <d v="2021-07-05T15:41:38"/>
    <x v="5"/>
    <x v="43688"/>
    <x v="10"/>
  </r>
  <r>
    <n v="247723"/>
    <d v="2021-07-05T13:42:13"/>
    <n v="117682"/>
    <n v="194335"/>
    <x v="6"/>
    <x v="6"/>
    <d v="2021-07-05T16:42:13"/>
    <x v="5"/>
    <x v="43721"/>
    <x v="11"/>
  </r>
  <r>
    <n v="247727"/>
    <d v="2021-07-05T13:42:13"/>
    <n v="218761"/>
    <n v="332057"/>
    <x v="6"/>
    <x v="6"/>
    <d v="2021-07-05T16:42:13"/>
    <x v="5"/>
    <x v="43721"/>
    <x v="11"/>
  </r>
  <r>
    <n v="247728"/>
    <d v="2021-07-05T13:44:38"/>
    <n v="210302"/>
    <n v="343491"/>
    <x v="2"/>
    <x v="2"/>
    <d v="2021-07-05T15:44:38"/>
    <x v="5"/>
    <x v="43722"/>
    <x v="10"/>
  </r>
  <r>
    <n v="247731"/>
    <d v="2021-07-05T13:45:07"/>
    <n v="753"/>
    <n v="153808"/>
    <x v="7"/>
    <x v="7"/>
    <d v="2021-07-05T21:45:07"/>
    <x v="5"/>
    <x v="43723"/>
    <x v="19"/>
  </r>
  <r>
    <n v="247733"/>
    <d v="2021-07-05T13:45:07"/>
    <n v="297141"/>
    <n v="60239"/>
    <x v="11"/>
    <x v="11"/>
    <d v="2021-07-05T17:45:07"/>
    <x v="5"/>
    <x v="43724"/>
    <x v="7"/>
  </r>
  <r>
    <n v="247736"/>
    <d v="2021-07-05T13:45:42"/>
    <n v="253426"/>
    <n v="15669"/>
    <x v="0"/>
    <x v="0"/>
    <d v="2021-07-05T14:45:42"/>
    <x v="5"/>
    <x v="43725"/>
    <x v="12"/>
  </r>
  <r>
    <n v="247739"/>
    <d v="2021-07-05T13:46:52"/>
    <n v="7696"/>
    <n v="261956"/>
    <x v="6"/>
    <x v="6"/>
    <d v="2021-07-05T16:46:52"/>
    <x v="5"/>
    <x v="43659"/>
    <x v="11"/>
  </r>
  <r>
    <n v="247744"/>
    <d v="2021-07-05T13:46:52"/>
    <n v="175170"/>
    <n v="158978"/>
    <x v="6"/>
    <x v="6"/>
    <d v="2021-07-05T16:46:52"/>
    <x v="5"/>
    <x v="43659"/>
    <x v="11"/>
  </r>
  <r>
    <n v="247746"/>
    <d v="2021-07-05T13:47:02"/>
    <n v="246013"/>
    <n v="264480"/>
    <x v="0"/>
    <x v="0"/>
    <d v="2021-07-05T14:47:02"/>
    <x v="5"/>
    <x v="43726"/>
    <x v="12"/>
  </r>
  <r>
    <n v="247749"/>
    <d v="2021-07-05T13:48:02"/>
    <n v="57378"/>
    <n v="214224"/>
    <x v="0"/>
    <x v="0"/>
    <d v="2021-07-05T14:48:02"/>
    <x v="5"/>
    <x v="43690"/>
    <x v="12"/>
  </r>
  <r>
    <n v="247752"/>
    <d v="2021-07-05T13:48:37"/>
    <n v="54101"/>
    <n v="411922"/>
    <x v="2"/>
    <x v="2"/>
    <d v="2021-07-05T15:48:37"/>
    <x v="5"/>
    <x v="43691"/>
    <x v="10"/>
  </r>
  <r>
    <n v="247756"/>
    <d v="2021-07-05T13:48:58"/>
    <n v="3495"/>
    <n v="407273"/>
    <x v="3"/>
    <x v="3"/>
    <d v="2021-07-05T18:48:58"/>
    <x v="5"/>
    <x v="43727"/>
    <x v="21"/>
  </r>
  <r>
    <n v="247761"/>
    <d v="2021-07-05T13:49:12"/>
    <n v="31043"/>
    <n v="146115"/>
    <x v="6"/>
    <x v="6"/>
    <d v="2021-07-05T16:49:12"/>
    <x v="5"/>
    <x v="43728"/>
    <x v="11"/>
  </r>
  <r>
    <n v="247764"/>
    <d v="2021-07-05T13:49:26"/>
    <n v="184572"/>
    <n v="351192"/>
    <x v="6"/>
    <x v="6"/>
    <d v="2021-07-05T16:49:26"/>
    <x v="5"/>
    <x v="43729"/>
    <x v="11"/>
  </r>
  <r>
    <n v="247768"/>
    <d v="2021-07-05T13:49:47"/>
    <n v="139305"/>
    <n v="422610"/>
    <x v="1"/>
    <x v="1"/>
    <d v="2021-07-05T13:49:47"/>
    <x v="5"/>
    <x v="43558"/>
    <x v="18"/>
  </r>
  <r>
    <n v="247773"/>
    <d v="2021-07-05T13:50:22"/>
    <n v="204133"/>
    <n v="347008"/>
    <x v="0"/>
    <x v="0"/>
    <d v="2021-07-05T14:50:22"/>
    <x v="5"/>
    <x v="43730"/>
    <x v="12"/>
  </r>
  <r>
    <n v="247777"/>
    <d v="2021-07-05T13:50:22"/>
    <n v="216548"/>
    <n v="411922"/>
    <x v="0"/>
    <x v="0"/>
    <d v="2021-07-05T14:50:22"/>
    <x v="5"/>
    <x v="43730"/>
    <x v="12"/>
  </r>
  <r>
    <n v="247780"/>
    <d v="2021-07-05T13:51:32"/>
    <n v="264009"/>
    <n v="351192"/>
    <x v="6"/>
    <x v="6"/>
    <d v="2021-07-05T16:51:32"/>
    <x v="5"/>
    <x v="43731"/>
    <x v="11"/>
  </r>
  <r>
    <n v="247784"/>
    <d v="2021-07-05T13:52:42"/>
    <n v="21792"/>
    <n v="125006"/>
    <x v="8"/>
    <x v="8"/>
    <d v="2021-07-05T22:52:42"/>
    <x v="5"/>
    <x v="43732"/>
    <x v="20"/>
  </r>
  <r>
    <n v="247785"/>
    <d v="2021-07-05T13:52:42"/>
    <n v="280071"/>
    <n v="477565"/>
    <x v="0"/>
    <x v="0"/>
    <d v="2021-07-05T14:52:42"/>
    <x v="5"/>
    <x v="43605"/>
    <x v="12"/>
  </r>
  <r>
    <n v="247787"/>
    <d v="2021-07-05T13:53:17"/>
    <n v="2372"/>
    <n v="153893"/>
    <x v="2"/>
    <x v="2"/>
    <d v="2021-07-05T15:53:17"/>
    <x v="5"/>
    <x v="43733"/>
    <x v="10"/>
  </r>
  <r>
    <n v="247789"/>
    <d v="2021-07-05T13:54:27"/>
    <n v="147237"/>
    <n v="86587"/>
    <x v="1"/>
    <x v="1"/>
    <d v="2021-07-05T13:54:27"/>
    <x v="5"/>
    <x v="43692"/>
    <x v="18"/>
  </r>
  <r>
    <n v="247791"/>
    <d v="2021-07-05T13:57:21"/>
    <n v="96923"/>
    <n v="3215"/>
    <x v="8"/>
    <x v="8"/>
    <d v="2021-07-05T22:57:21"/>
    <x v="5"/>
    <x v="43734"/>
    <x v="20"/>
  </r>
  <r>
    <n v="247793"/>
    <d v="2021-07-05T13:57:21"/>
    <n v="232825"/>
    <n v="180017"/>
    <x v="0"/>
    <x v="0"/>
    <d v="2021-07-05T14:57:21"/>
    <x v="5"/>
    <x v="43694"/>
    <x v="12"/>
  </r>
  <r>
    <n v="247794"/>
    <d v="2021-07-05T13:57:21"/>
    <n v="276968"/>
    <n v="397531"/>
    <x v="0"/>
    <x v="0"/>
    <d v="2021-07-05T14:57:21"/>
    <x v="5"/>
    <x v="43694"/>
    <x v="12"/>
  </r>
  <r>
    <n v="247795"/>
    <d v="2021-07-05T13:57:56"/>
    <n v="83890"/>
    <n v="117086"/>
    <x v="2"/>
    <x v="2"/>
    <d v="2021-07-05T15:57:56"/>
    <x v="5"/>
    <x v="43735"/>
    <x v="10"/>
  </r>
  <r>
    <n v="247798"/>
    <d v="2021-07-05T14:00:16"/>
    <n v="191681"/>
    <n v="244574"/>
    <x v="2"/>
    <x v="2"/>
    <d v="2021-07-05T16:00:16"/>
    <x v="5"/>
    <x v="43592"/>
    <x v="11"/>
  </r>
  <r>
    <n v="247799"/>
    <d v="2021-07-05T14:02:36"/>
    <n v="186742"/>
    <n v="226824"/>
    <x v="2"/>
    <x v="2"/>
    <d v="2021-07-05T16:02:36"/>
    <x v="5"/>
    <x v="43621"/>
    <x v="11"/>
  </r>
  <r>
    <n v="247804"/>
    <d v="2021-07-05T14:03:11"/>
    <n v="212901"/>
    <n v="343712"/>
    <x v="6"/>
    <x v="6"/>
    <d v="2021-07-05T17:03:11"/>
    <x v="5"/>
    <x v="43610"/>
    <x v="7"/>
  </r>
  <r>
    <n v="247805"/>
    <d v="2021-07-05T14:03:11"/>
    <n v="275593"/>
    <n v="250679"/>
    <x v="6"/>
    <x v="6"/>
    <d v="2021-07-05T17:03:11"/>
    <x v="5"/>
    <x v="43610"/>
    <x v="7"/>
  </r>
  <r>
    <n v="247807"/>
    <d v="2021-07-05T14:03:22"/>
    <n v="99502"/>
    <n v="242428"/>
    <x v="2"/>
    <x v="2"/>
    <d v="2021-07-05T16:03:22"/>
    <x v="5"/>
    <x v="43736"/>
    <x v="11"/>
  </r>
  <r>
    <n v="247808"/>
    <d v="2021-07-05T14:04:21"/>
    <n v="294785"/>
    <n v="296511"/>
    <x v="0"/>
    <x v="0"/>
    <d v="2021-07-05T15:04:21"/>
    <x v="5"/>
    <x v="43665"/>
    <x v="10"/>
  </r>
  <r>
    <n v="247810"/>
    <d v="2021-07-05T14:04:21"/>
    <n v="335556"/>
    <n v="274664"/>
    <x v="0"/>
    <x v="0"/>
    <d v="2021-07-05T15:04:21"/>
    <x v="5"/>
    <x v="43665"/>
    <x v="10"/>
  </r>
  <r>
    <n v="247813"/>
    <d v="2021-07-05T14:04:56"/>
    <n v="13148"/>
    <n v="250679"/>
    <x v="13"/>
    <x v="13"/>
    <d v="2021-07-05T20:04:56"/>
    <x v="5"/>
    <x v="43737"/>
    <x v="23"/>
  </r>
  <r>
    <n v="247818"/>
    <d v="2021-07-05T14:07:16"/>
    <n v="131951"/>
    <n v="304722"/>
    <x v="2"/>
    <x v="2"/>
    <d v="2021-07-05T16:07:16"/>
    <x v="5"/>
    <x v="43738"/>
    <x v="11"/>
  </r>
  <r>
    <n v="247819"/>
    <d v="2021-07-05T14:07:51"/>
    <n v="41411"/>
    <n v="250679"/>
    <x v="6"/>
    <x v="6"/>
    <d v="2021-07-05T17:07:51"/>
    <x v="5"/>
    <x v="43623"/>
    <x v="7"/>
  </r>
  <r>
    <n v="247821"/>
    <d v="2021-07-05T14:08:10"/>
    <n v="49971"/>
    <n v="301748"/>
    <x v="1"/>
    <x v="1"/>
    <d v="2021-07-05T14:08:10"/>
    <x v="5"/>
    <x v="43739"/>
    <x v="12"/>
  </r>
  <r>
    <n v="247826"/>
    <d v="2021-07-05T14:08:26"/>
    <n v="16507"/>
    <n v="411922"/>
    <x v="1"/>
    <x v="1"/>
    <d v="2021-07-05T14:08:26"/>
    <x v="5"/>
    <x v="43740"/>
    <x v="12"/>
  </r>
  <r>
    <n v="247829"/>
    <d v="2021-07-05T14:11:20"/>
    <n v="90226"/>
    <n v="21760"/>
    <x v="0"/>
    <x v="0"/>
    <d v="2021-07-05T15:11:20"/>
    <x v="5"/>
    <x v="43741"/>
    <x v="10"/>
  </r>
  <r>
    <n v="247832"/>
    <d v="2021-07-05T14:11:55"/>
    <n v="189824"/>
    <n v="347434"/>
    <x v="13"/>
    <x v="13"/>
    <d v="2021-07-05T20:11:55"/>
    <x v="5"/>
    <x v="43742"/>
    <x v="23"/>
  </r>
  <r>
    <n v="247834"/>
    <d v="2021-07-05T14:12:30"/>
    <n v="97526"/>
    <n v="250679"/>
    <x v="6"/>
    <x v="6"/>
    <d v="2021-07-05T17:12:30"/>
    <x v="5"/>
    <x v="43671"/>
    <x v="7"/>
  </r>
  <r>
    <n v="247837"/>
    <d v="2021-07-05T14:13:05"/>
    <n v="251085"/>
    <n v="439807"/>
    <x v="11"/>
    <x v="11"/>
    <d v="2021-07-05T18:13:05"/>
    <x v="5"/>
    <x v="43641"/>
    <x v="21"/>
  </r>
  <r>
    <n v="247839"/>
    <d v="2021-07-05T14:18:55"/>
    <n v="197370"/>
    <n v="38789"/>
    <x v="2"/>
    <x v="2"/>
    <d v="2021-07-05T16:18:55"/>
    <x v="5"/>
    <x v="43706"/>
    <x v="11"/>
  </r>
  <r>
    <n v="247843"/>
    <d v="2021-07-05T14:18:55"/>
    <n v="316880"/>
    <n v="250679"/>
    <x v="2"/>
    <x v="2"/>
    <d v="2021-07-05T16:18:55"/>
    <x v="5"/>
    <x v="43706"/>
    <x v="11"/>
  </r>
  <r>
    <n v="247848"/>
    <d v="2021-07-05T14:20:40"/>
    <n v="232357"/>
    <n v="394819"/>
    <x v="0"/>
    <x v="0"/>
    <d v="2021-07-05T15:20:40"/>
    <x v="5"/>
    <x v="43613"/>
    <x v="10"/>
  </r>
  <r>
    <n v="247853"/>
    <d v="2021-07-05T14:21:14"/>
    <n v="87672"/>
    <n v="182841"/>
    <x v="13"/>
    <x v="13"/>
    <d v="2021-07-05T20:21:14"/>
    <x v="5"/>
    <x v="43743"/>
    <x v="23"/>
  </r>
  <r>
    <n v="247855"/>
    <d v="2021-07-05T14:22:59"/>
    <n v="13770"/>
    <n v="411922"/>
    <x v="0"/>
    <x v="0"/>
    <d v="2021-07-05T15:22:59"/>
    <x v="5"/>
    <x v="43744"/>
    <x v="10"/>
  </r>
  <r>
    <n v="247857"/>
    <d v="2021-07-05T14:23:34"/>
    <n v="80030"/>
    <n v="118549"/>
    <x v="2"/>
    <x v="2"/>
    <d v="2021-07-05T16:23:34"/>
    <x v="5"/>
    <x v="43745"/>
    <x v="11"/>
  </r>
  <r>
    <n v="247858"/>
    <d v="2021-07-05T14:24:09"/>
    <n v="41277"/>
    <n v="293576"/>
    <x v="6"/>
    <x v="6"/>
    <d v="2021-07-05T17:24:09"/>
    <x v="5"/>
    <x v="43746"/>
    <x v="7"/>
  </r>
  <r>
    <n v="247860"/>
    <d v="2021-07-05T14:24:44"/>
    <n v="102767"/>
    <n v="351192"/>
    <x v="1"/>
    <x v="1"/>
    <d v="2021-07-05T14:24:44"/>
    <x v="5"/>
    <x v="43709"/>
    <x v="12"/>
  </r>
  <r>
    <n v="247862"/>
    <d v="2021-07-05T14:25:19"/>
    <n v="195420"/>
    <n v="472712"/>
    <x v="0"/>
    <x v="0"/>
    <d v="2021-07-05T15:25:19"/>
    <x v="5"/>
    <x v="43646"/>
    <x v="10"/>
  </r>
  <r>
    <n v="247866"/>
    <d v="2021-07-05T14:25:54"/>
    <n v="227843"/>
    <n v="204394"/>
    <x v="13"/>
    <x v="13"/>
    <d v="2021-07-05T20:25:54"/>
    <x v="5"/>
    <x v="43747"/>
    <x v="23"/>
  </r>
  <r>
    <n v="247868"/>
    <d v="2021-07-05T14:27:39"/>
    <n v="168820"/>
    <n v="391162"/>
    <x v="0"/>
    <x v="0"/>
    <d v="2021-07-05T15:27:39"/>
    <x v="5"/>
    <x v="43711"/>
    <x v="10"/>
  </r>
  <r>
    <n v="247872"/>
    <d v="2021-07-05T14:29:24"/>
    <n v="292605"/>
    <n v="182984"/>
    <x v="1"/>
    <x v="1"/>
    <d v="2021-07-05T14:29:24"/>
    <x v="5"/>
    <x v="43649"/>
    <x v="12"/>
  </r>
  <r>
    <n v="247875"/>
    <d v="2021-07-05T14:29:59"/>
    <n v="58357"/>
    <n v="234768"/>
    <x v="0"/>
    <x v="0"/>
    <d v="2021-07-05T15:29:59"/>
    <x v="5"/>
    <x v="43682"/>
    <x v="10"/>
  </r>
  <r>
    <n v="247877"/>
    <d v="2021-07-05T14:30:34"/>
    <n v="164810"/>
    <n v="304128"/>
    <x v="2"/>
    <x v="2"/>
    <d v="2021-07-05T16:30:34"/>
    <x v="5"/>
    <x v="43748"/>
    <x v="11"/>
  </r>
  <r>
    <n v="247882"/>
    <d v="2021-07-05T14:32:53"/>
    <n v="287653"/>
    <n v="347008"/>
    <x v="2"/>
    <x v="2"/>
    <d v="2021-07-05T16:32:53"/>
    <x v="5"/>
    <x v="43749"/>
    <x v="11"/>
  </r>
  <r>
    <n v="247886"/>
    <d v="2021-07-05T14:34:38"/>
    <n v="227905"/>
    <n v="6802"/>
    <x v="0"/>
    <x v="0"/>
    <d v="2021-07-05T15:34:38"/>
    <x v="5"/>
    <x v="43715"/>
    <x v="10"/>
  </r>
  <r>
    <n v="247887"/>
    <d v="2021-07-05T14:36:58"/>
    <n v="118820"/>
    <n v="411922"/>
    <x v="0"/>
    <x v="0"/>
    <d v="2021-07-05T15:36:58"/>
    <x v="5"/>
    <x v="43717"/>
    <x v="10"/>
  </r>
  <r>
    <n v="247892"/>
    <d v="2021-07-05T14:37:33"/>
    <n v="273950"/>
    <n v="388677"/>
    <x v="2"/>
    <x v="2"/>
    <d v="2021-07-05T16:37:33"/>
    <x v="5"/>
    <x v="43718"/>
    <x v="11"/>
  </r>
  <r>
    <n v="247897"/>
    <d v="2021-07-05T14:38:43"/>
    <n v="60217"/>
    <n v="338182"/>
    <x v="1"/>
    <x v="1"/>
    <d v="2021-07-05T14:38:43"/>
    <x v="5"/>
    <x v="43686"/>
    <x v="12"/>
  </r>
  <r>
    <n v="247901"/>
    <d v="2021-07-05T14:39:18"/>
    <n v="94540"/>
    <n v="128523"/>
    <x v="3"/>
    <x v="3"/>
    <d v="2021-07-05T19:39:18"/>
    <x v="5"/>
    <x v="43630"/>
    <x v="14"/>
  </r>
  <r>
    <n v="247905"/>
    <d v="2021-07-05T14:39:53"/>
    <n v="108300"/>
    <n v="304128"/>
    <x v="2"/>
    <x v="2"/>
    <d v="2021-07-05T16:39:53"/>
    <x v="5"/>
    <x v="43750"/>
    <x v="11"/>
  </r>
  <r>
    <n v="247908"/>
    <d v="2021-07-05T14:39:53"/>
    <n v="324256"/>
    <n v="264901"/>
    <x v="2"/>
    <x v="2"/>
    <d v="2021-07-05T16:39:53"/>
    <x v="5"/>
    <x v="43750"/>
    <x v="11"/>
  </r>
  <r>
    <n v="247913"/>
    <d v="2021-07-05T14:41:38"/>
    <n v="207108"/>
    <n v="258219"/>
    <x v="0"/>
    <x v="0"/>
    <d v="2021-07-05T15:41:38"/>
    <x v="5"/>
    <x v="43688"/>
    <x v="10"/>
  </r>
  <r>
    <n v="247918"/>
    <d v="2021-07-05T14:41:46"/>
    <n v="117497"/>
    <n v="89186"/>
    <x v="0"/>
    <x v="0"/>
    <d v="2021-07-05T15:41:46"/>
    <x v="5"/>
    <x v="43751"/>
    <x v="10"/>
  </r>
  <r>
    <n v="247923"/>
    <d v="2021-07-05T14:43:58"/>
    <n v="324488"/>
    <n v="209122"/>
    <x v="0"/>
    <x v="0"/>
    <d v="2021-07-05T15:43:58"/>
    <x v="5"/>
    <x v="43752"/>
    <x v="10"/>
  </r>
  <r>
    <n v="247924"/>
    <d v="2021-07-05T14:47:27"/>
    <n v="92496"/>
    <n v="335907"/>
    <x v="6"/>
    <x v="6"/>
    <d v="2021-07-05T17:47:27"/>
    <x v="5"/>
    <x v="43753"/>
    <x v="7"/>
  </r>
  <r>
    <n v="247927"/>
    <d v="2021-07-05T14:48:37"/>
    <n v="187659"/>
    <n v="244365"/>
    <x v="0"/>
    <x v="0"/>
    <d v="2021-07-05T15:48:37"/>
    <x v="5"/>
    <x v="43691"/>
    <x v="10"/>
  </r>
  <r>
    <n v="247932"/>
    <d v="2021-07-05T14:50:57"/>
    <n v="297006"/>
    <n v="95782"/>
    <x v="0"/>
    <x v="0"/>
    <d v="2021-07-05T15:50:57"/>
    <x v="5"/>
    <x v="43754"/>
    <x v="10"/>
  </r>
  <r>
    <n v="247937"/>
    <d v="2021-07-05T14:51:32"/>
    <n v="151510"/>
    <n v="474478"/>
    <x v="2"/>
    <x v="2"/>
    <d v="2021-07-05T16:51:32"/>
    <x v="5"/>
    <x v="43731"/>
    <x v="11"/>
  </r>
  <r>
    <n v="247939"/>
    <d v="2021-07-05T14:51:32"/>
    <n v="343813"/>
    <n v="258219"/>
    <x v="2"/>
    <x v="2"/>
    <d v="2021-07-05T16:51:32"/>
    <x v="5"/>
    <x v="43731"/>
    <x v="11"/>
  </r>
  <r>
    <n v="247943"/>
    <d v="2021-07-05T14:53:17"/>
    <n v="112585"/>
    <n v="378581"/>
    <x v="0"/>
    <x v="0"/>
    <d v="2021-07-05T15:53:17"/>
    <x v="5"/>
    <x v="43733"/>
    <x v="10"/>
  </r>
  <r>
    <n v="247948"/>
    <d v="2021-07-05T14:53:46"/>
    <n v="245878"/>
    <n v="347008"/>
    <x v="2"/>
    <x v="2"/>
    <d v="2021-07-05T16:53:46"/>
    <x v="5"/>
    <x v="43755"/>
    <x v="11"/>
  </r>
  <r>
    <n v="247950"/>
    <d v="2021-07-05T14:53:52"/>
    <n v="197957"/>
    <n v="369021"/>
    <x v="2"/>
    <x v="2"/>
    <d v="2021-07-05T16:53:52"/>
    <x v="5"/>
    <x v="43756"/>
    <x v="11"/>
  </r>
  <r>
    <n v="247952"/>
    <d v="2021-07-05T14:55:02"/>
    <n v="330392"/>
    <n v="467957"/>
    <x v="11"/>
    <x v="11"/>
    <d v="2021-07-05T18:55:02"/>
    <x v="5"/>
    <x v="43757"/>
    <x v="21"/>
  </r>
  <r>
    <n v="247957"/>
    <d v="2021-07-05T14:56:47"/>
    <n v="88639"/>
    <n v="411922"/>
    <x v="6"/>
    <x v="6"/>
    <d v="2021-07-05T17:56:47"/>
    <x v="5"/>
    <x v="43758"/>
    <x v="7"/>
  </r>
  <r>
    <n v="247961"/>
    <d v="2021-07-05T14:57:07"/>
    <n v="274477"/>
    <n v="158978"/>
    <x v="1"/>
    <x v="1"/>
    <d v="2021-07-05T14:57:07"/>
    <x v="5"/>
    <x v="43759"/>
    <x v="12"/>
  </r>
  <r>
    <n v="247962"/>
    <d v="2021-07-05T14:57:56"/>
    <n v="117464"/>
    <n v="389689"/>
    <x v="0"/>
    <x v="0"/>
    <d v="2021-07-05T15:57:56"/>
    <x v="5"/>
    <x v="43735"/>
    <x v="10"/>
  </r>
  <r>
    <n v="247965"/>
    <d v="2021-07-05T14:58:31"/>
    <n v="104742"/>
    <n v="411922"/>
    <x v="2"/>
    <x v="2"/>
    <d v="2021-07-05T16:58:31"/>
    <x v="5"/>
    <x v="43760"/>
    <x v="11"/>
  </r>
  <r>
    <n v="247968"/>
    <d v="2021-07-05T14:59:06"/>
    <n v="111695"/>
    <n v="433596"/>
    <x v="6"/>
    <x v="6"/>
    <d v="2021-07-05T17:59:06"/>
    <x v="5"/>
    <x v="43761"/>
    <x v="7"/>
  </r>
  <r>
    <n v="247972"/>
    <d v="2021-07-05T14:59:06"/>
    <n v="150749"/>
    <n v="74456"/>
    <x v="9"/>
    <x v="9"/>
    <d v="2021-07-05T21:59:06"/>
    <x v="5"/>
    <x v="43762"/>
    <x v="19"/>
  </r>
  <r>
    <n v="247974"/>
    <d v="2021-07-05T14:59:06"/>
    <n v="237367"/>
    <n v="452568"/>
    <x v="9"/>
    <x v="9"/>
    <d v="2021-07-05T21:59:06"/>
    <x v="5"/>
    <x v="43762"/>
    <x v="19"/>
  </r>
  <r>
    <n v="247975"/>
    <d v="2021-07-05T15:00:51"/>
    <n v="41122"/>
    <n v="109131"/>
    <x v="2"/>
    <x v="2"/>
    <d v="2021-07-05T17:00:51"/>
    <x v="5"/>
    <x v="43763"/>
    <x v="7"/>
  </r>
  <r>
    <n v="247977"/>
    <d v="2021-07-05T15:00:51"/>
    <n v="104760"/>
    <n v="461611"/>
    <x v="2"/>
    <x v="2"/>
    <d v="2021-07-05T17:00:51"/>
    <x v="5"/>
    <x v="43763"/>
    <x v="7"/>
  </r>
  <r>
    <n v="247982"/>
    <d v="2021-07-05T15:03:11"/>
    <n v="90780"/>
    <n v="411922"/>
    <x v="2"/>
    <x v="2"/>
    <d v="2021-07-05T17:03:11"/>
    <x v="5"/>
    <x v="43610"/>
    <x v="7"/>
  </r>
  <r>
    <n v="247983"/>
    <d v="2021-07-05T15:03:11"/>
    <n v="237179"/>
    <n v="112334"/>
    <x v="2"/>
    <x v="2"/>
    <d v="2021-07-05T17:03:11"/>
    <x v="5"/>
    <x v="43610"/>
    <x v="7"/>
  </r>
  <r>
    <n v="247986"/>
    <d v="2021-07-05T15:03:11"/>
    <n v="263385"/>
    <n v="244574"/>
    <x v="2"/>
    <x v="2"/>
    <d v="2021-07-05T17:03:11"/>
    <x v="5"/>
    <x v="43610"/>
    <x v="7"/>
  </r>
  <r>
    <n v="247989"/>
    <d v="2021-07-05T15:03:11"/>
    <n v="297303"/>
    <n v="36491"/>
    <x v="2"/>
    <x v="2"/>
    <d v="2021-07-05T17:03:11"/>
    <x v="5"/>
    <x v="43610"/>
    <x v="7"/>
  </r>
  <r>
    <n v="247993"/>
    <d v="2021-07-05T15:04:56"/>
    <n v="124927"/>
    <n v="233062"/>
    <x v="0"/>
    <x v="0"/>
    <d v="2021-07-05T16:04:56"/>
    <x v="5"/>
    <x v="43697"/>
    <x v="11"/>
  </r>
  <r>
    <n v="247998"/>
    <d v="2021-07-05T15:05:17"/>
    <n v="54110"/>
    <n v="5151"/>
    <x v="2"/>
    <x v="2"/>
    <d v="2021-07-05T17:05:17"/>
    <x v="5"/>
    <x v="43764"/>
    <x v="7"/>
  </r>
  <r>
    <n v="248003"/>
    <d v="2021-07-05T15:05:31"/>
    <n v="10872"/>
    <n v="324859"/>
    <x v="2"/>
    <x v="2"/>
    <d v="2021-07-05T17:05:31"/>
    <x v="5"/>
    <x v="43765"/>
    <x v="7"/>
  </r>
  <r>
    <n v="248005"/>
    <d v="2021-07-05T15:06:06"/>
    <n v="190444"/>
    <n v="347393"/>
    <x v="6"/>
    <x v="6"/>
    <d v="2021-07-05T18:06:06"/>
    <x v="5"/>
    <x v="43698"/>
    <x v="21"/>
  </r>
  <r>
    <n v="248008"/>
    <d v="2021-07-05T15:06:41"/>
    <n v="263287"/>
    <n v="366015"/>
    <x v="1"/>
    <x v="1"/>
    <d v="2021-07-05T15:06:41"/>
    <x v="5"/>
    <x v="43699"/>
    <x v="10"/>
  </r>
  <r>
    <n v="248012"/>
    <d v="2021-07-05T15:07:51"/>
    <n v="277668"/>
    <n v="398027"/>
    <x v="2"/>
    <x v="2"/>
    <d v="2021-07-05T17:07:51"/>
    <x v="5"/>
    <x v="43623"/>
    <x v="7"/>
  </r>
  <r>
    <n v="248017"/>
    <d v="2021-07-05T15:09:35"/>
    <n v="102543"/>
    <n v="347393"/>
    <x v="0"/>
    <x v="0"/>
    <d v="2021-07-05T16:09:35"/>
    <x v="5"/>
    <x v="43766"/>
    <x v="11"/>
  </r>
  <r>
    <n v="248018"/>
    <d v="2021-07-05T15:09:35"/>
    <n v="309918"/>
    <n v="23892"/>
    <x v="0"/>
    <x v="0"/>
    <d v="2021-07-05T16:09:35"/>
    <x v="5"/>
    <x v="43766"/>
    <x v="11"/>
  </r>
  <r>
    <n v="248021"/>
    <d v="2021-07-05T15:09:36"/>
    <n v="66842"/>
    <n v="55795"/>
    <x v="4"/>
    <x v="4"/>
    <d v="2021-07-05T11:09:36"/>
    <x v="5"/>
    <x v="43767"/>
    <x v="17"/>
  </r>
  <r>
    <n v="248025"/>
    <d v="2021-07-05T15:10:10"/>
    <n v="21730"/>
    <n v="380636"/>
    <x v="2"/>
    <x v="2"/>
    <d v="2021-07-05T17:10:10"/>
    <x v="5"/>
    <x v="43669"/>
    <x v="7"/>
  </r>
  <r>
    <n v="248030"/>
    <d v="2021-07-05T15:10:10"/>
    <n v="114877"/>
    <n v="12149"/>
    <x v="2"/>
    <x v="2"/>
    <d v="2021-07-05T17:10:10"/>
    <x v="5"/>
    <x v="43669"/>
    <x v="7"/>
  </r>
  <r>
    <n v="248034"/>
    <d v="2021-07-05T15:10:10"/>
    <n v="231937"/>
    <n v="111368"/>
    <x v="2"/>
    <x v="2"/>
    <d v="2021-07-05T17:10:10"/>
    <x v="5"/>
    <x v="43669"/>
    <x v="7"/>
  </r>
  <r>
    <n v="248037"/>
    <d v="2021-07-05T15:10:45"/>
    <n v="165253"/>
    <n v="196571"/>
    <x v="6"/>
    <x v="6"/>
    <d v="2021-07-05T18:10:45"/>
    <x v="5"/>
    <x v="43768"/>
    <x v="21"/>
  </r>
  <r>
    <n v="248038"/>
    <d v="2021-07-05T15:11:55"/>
    <n v="39531"/>
    <n v="230507"/>
    <x v="3"/>
    <x v="3"/>
    <d v="2021-07-05T20:11:55"/>
    <x v="5"/>
    <x v="43742"/>
    <x v="23"/>
  </r>
  <r>
    <n v="248042"/>
    <d v="2021-07-05T15:14:15"/>
    <n v="34336"/>
    <n v="21760"/>
    <x v="0"/>
    <x v="0"/>
    <d v="2021-07-05T16:14:15"/>
    <x v="5"/>
    <x v="43769"/>
    <x v="11"/>
  </r>
  <r>
    <n v="248044"/>
    <d v="2021-07-05T15:19:30"/>
    <n v="180040"/>
    <n v="7145"/>
    <x v="2"/>
    <x v="2"/>
    <d v="2021-07-05T17:19:30"/>
    <x v="5"/>
    <x v="43644"/>
    <x v="7"/>
  </r>
  <r>
    <n v="248049"/>
    <d v="2021-07-05T15:19:30"/>
    <n v="337573"/>
    <n v="274569"/>
    <x v="2"/>
    <x v="2"/>
    <d v="2021-07-05T17:19:30"/>
    <x v="5"/>
    <x v="43644"/>
    <x v="7"/>
  </r>
  <r>
    <n v="248051"/>
    <d v="2021-07-05T15:21:49"/>
    <n v="31149"/>
    <n v="311670"/>
    <x v="2"/>
    <x v="2"/>
    <d v="2021-07-05T17:21:49"/>
    <x v="5"/>
    <x v="43770"/>
    <x v="7"/>
  </r>
  <r>
    <n v="248055"/>
    <d v="2021-07-05T15:21:49"/>
    <n v="326958"/>
    <n v="439981"/>
    <x v="2"/>
    <x v="2"/>
    <d v="2021-07-05T17:21:49"/>
    <x v="5"/>
    <x v="43770"/>
    <x v="7"/>
  </r>
  <r>
    <n v="248059"/>
    <d v="2021-07-05T15:23:34"/>
    <n v="255078"/>
    <n v="149755"/>
    <x v="3"/>
    <x v="3"/>
    <d v="2021-07-05T20:23:34"/>
    <x v="5"/>
    <x v="43771"/>
    <x v="23"/>
  </r>
  <r>
    <n v="248062"/>
    <d v="2021-07-05T15:24:09"/>
    <n v="286003"/>
    <n v="63666"/>
    <x v="2"/>
    <x v="2"/>
    <d v="2021-07-05T17:24:09"/>
    <x v="5"/>
    <x v="43746"/>
    <x v="7"/>
  </r>
  <r>
    <n v="248066"/>
    <d v="2021-07-05T15:24:44"/>
    <n v="89485"/>
    <n v="470762"/>
    <x v="6"/>
    <x v="6"/>
    <d v="2021-07-05T18:24:44"/>
    <x v="5"/>
    <x v="43708"/>
    <x v="21"/>
  </r>
  <r>
    <n v="248069"/>
    <d v="2021-07-05T15:27:39"/>
    <n v="20316"/>
    <n v="78282"/>
    <x v="1"/>
    <x v="1"/>
    <d v="2021-07-05T15:27:39"/>
    <x v="5"/>
    <x v="43711"/>
    <x v="10"/>
  </r>
  <r>
    <n v="248070"/>
    <d v="2021-07-05T15:30:34"/>
    <n v="48250"/>
    <n v="230507"/>
    <x v="0"/>
    <x v="0"/>
    <d v="2021-07-05T16:30:34"/>
    <x v="5"/>
    <x v="43748"/>
    <x v="11"/>
  </r>
  <r>
    <n v="248073"/>
    <d v="2021-07-05T15:33:36"/>
    <n v="164089"/>
    <n v="95024"/>
    <x v="9"/>
    <x v="9"/>
    <d v="2021-07-05T22:33:36"/>
    <x v="5"/>
    <x v="43772"/>
    <x v="20"/>
  </r>
  <r>
    <n v="248074"/>
    <d v="2021-07-05T15:35:13"/>
    <n v="24959"/>
    <n v="397390"/>
    <x v="0"/>
    <x v="0"/>
    <d v="2021-07-05T16:35:13"/>
    <x v="5"/>
    <x v="43651"/>
    <x v="11"/>
  </r>
  <r>
    <n v="248078"/>
    <d v="2021-07-05T15:35:48"/>
    <n v="73199"/>
    <n v="344668"/>
    <x v="13"/>
    <x v="13"/>
    <d v="2021-07-05T21:35:48"/>
    <x v="5"/>
    <x v="43773"/>
    <x v="19"/>
  </r>
  <r>
    <n v="248083"/>
    <d v="2021-07-05T15:36:58"/>
    <n v="58116"/>
    <n v="250679"/>
    <x v="2"/>
    <x v="2"/>
    <d v="2021-07-05T17:36:58"/>
    <x v="5"/>
    <x v="43774"/>
    <x v="7"/>
  </r>
  <r>
    <n v="248087"/>
    <d v="2021-07-05T15:36:58"/>
    <n v="131965"/>
    <n v="347008"/>
    <x v="1"/>
    <x v="1"/>
    <d v="2021-07-05T15:36:58"/>
    <x v="5"/>
    <x v="43717"/>
    <x v="10"/>
  </r>
  <r>
    <n v="248089"/>
    <d v="2021-07-05T15:37:33"/>
    <n v="270692"/>
    <n v="411922"/>
    <x v="3"/>
    <x v="3"/>
    <d v="2021-07-05T20:37:33"/>
    <x v="5"/>
    <x v="43775"/>
    <x v="23"/>
  </r>
  <r>
    <n v="248091"/>
    <d v="2021-07-05T15:37:55"/>
    <n v="282055"/>
    <n v="112334"/>
    <x v="0"/>
    <x v="0"/>
    <d v="2021-07-05T16:37:55"/>
    <x v="5"/>
    <x v="43776"/>
    <x v="11"/>
  </r>
  <r>
    <n v="248094"/>
    <d v="2021-07-05T15:40:28"/>
    <n v="49994"/>
    <n v="472908"/>
    <x v="2"/>
    <x v="2"/>
    <d v="2021-07-05T17:40:28"/>
    <x v="5"/>
    <x v="43777"/>
    <x v="7"/>
  </r>
  <r>
    <n v="248097"/>
    <d v="2021-07-05T15:43:58"/>
    <n v="295456"/>
    <n v="182984"/>
    <x v="1"/>
    <x v="1"/>
    <d v="2021-07-05T15:43:58"/>
    <x v="5"/>
    <x v="43752"/>
    <x v="10"/>
  </r>
  <r>
    <n v="248099"/>
    <d v="2021-07-05T15:45:07"/>
    <n v="42616"/>
    <n v="392434"/>
    <x v="2"/>
    <x v="2"/>
    <d v="2021-07-05T17:45:07"/>
    <x v="5"/>
    <x v="43724"/>
    <x v="7"/>
  </r>
  <r>
    <n v="248101"/>
    <d v="2021-07-05T15:45:07"/>
    <n v="308582"/>
    <n v="21527"/>
    <x v="2"/>
    <x v="2"/>
    <d v="2021-07-05T17:45:07"/>
    <x v="5"/>
    <x v="43724"/>
    <x v="7"/>
  </r>
  <r>
    <n v="248103"/>
    <d v="2021-07-05T15:45:07"/>
    <n v="347819"/>
    <n v="158978"/>
    <x v="2"/>
    <x v="2"/>
    <d v="2021-07-05T17:45:07"/>
    <x v="5"/>
    <x v="43724"/>
    <x v="7"/>
  </r>
  <r>
    <n v="248105"/>
    <d v="2021-07-05T15:46:05"/>
    <n v="295729"/>
    <n v="172207"/>
    <x v="6"/>
    <x v="6"/>
    <d v="2021-07-05T18:46:05"/>
    <x v="5"/>
    <x v="43778"/>
    <x v="21"/>
  </r>
  <r>
    <n v="248108"/>
    <d v="2021-07-05T15:47:27"/>
    <n v="11414"/>
    <n v="86587"/>
    <x v="2"/>
    <x v="2"/>
    <d v="2021-07-05T17:47:27"/>
    <x v="5"/>
    <x v="43753"/>
    <x v="7"/>
  </r>
  <r>
    <n v="248113"/>
    <d v="2021-07-05T15:48:02"/>
    <n v="295163"/>
    <n v="81226"/>
    <x v="9"/>
    <x v="9"/>
    <d v="2021-07-05T22:48:02"/>
    <x v="5"/>
    <x v="43779"/>
    <x v="20"/>
  </r>
  <r>
    <n v="248115"/>
    <d v="2021-07-05T15:48:37"/>
    <n v="321774"/>
    <n v="324094"/>
    <x v="1"/>
    <x v="1"/>
    <d v="2021-07-05T15:48:37"/>
    <x v="5"/>
    <x v="43691"/>
    <x v="10"/>
  </r>
  <r>
    <n v="248119"/>
    <d v="2021-07-05T15:49:12"/>
    <n v="194420"/>
    <n v="42035"/>
    <x v="0"/>
    <x v="0"/>
    <d v="2021-07-05T16:49:12"/>
    <x v="5"/>
    <x v="43728"/>
    <x v="11"/>
  </r>
  <r>
    <n v="248120"/>
    <d v="2021-07-05T15:49:47"/>
    <n v="272961"/>
    <n v="17150"/>
    <x v="2"/>
    <x v="2"/>
    <d v="2021-07-05T17:49:47"/>
    <x v="5"/>
    <x v="43780"/>
    <x v="7"/>
  </r>
  <r>
    <n v="248122"/>
    <d v="2021-07-05T15:50:22"/>
    <n v="122210"/>
    <n v="389702"/>
    <x v="6"/>
    <x v="6"/>
    <d v="2021-07-05T18:50:22"/>
    <x v="5"/>
    <x v="43781"/>
    <x v="21"/>
  </r>
  <r>
    <n v="248127"/>
    <d v="2021-07-05T15:51:32"/>
    <n v="26679"/>
    <n v="347008"/>
    <x v="0"/>
    <x v="0"/>
    <d v="2021-07-05T16:51:32"/>
    <x v="5"/>
    <x v="43731"/>
    <x v="11"/>
  </r>
  <r>
    <n v="248129"/>
    <d v="2021-07-05T15:51:32"/>
    <n v="117027"/>
    <n v="351192"/>
    <x v="0"/>
    <x v="0"/>
    <d v="2021-07-05T16:51:32"/>
    <x v="5"/>
    <x v="43731"/>
    <x v="11"/>
  </r>
  <r>
    <n v="248133"/>
    <d v="2021-07-05T15:51:32"/>
    <n v="187872"/>
    <n v="430242"/>
    <x v="0"/>
    <x v="0"/>
    <d v="2021-07-05T16:51:32"/>
    <x v="5"/>
    <x v="43731"/>
    <x v="11"/>
  </r>
  <r>
    <n v="248134"/>
    <d v="2021-07-05T15:52:07"/>
    <n v="20094"/>
    <n v="115256"/>
    <x v="2"/>
    <x v="2"/>
    <d v="2021-07-05T17:52:07"/>
    <x v="5"/>
    <x v="43635"/>
    <x v="7"/>
  </r>
  <r>
    <n v="248136"/>
    <d v="2021-07-05T15:54:27"/>
    <n v="348033"/>
    <n v="129210"/>
    <x v="2"/>
    <x v="2"/>
    <d v="2021-07-05T17:54:27"/>
    <x v="5"/>
    <x v="43782"/>
    <x v="7"/>
  </r>
  <r>
    <n v="248137"/>
    <d v="2021-07-05T15:55:02"/>
    <n v="212069"/>
    <n v="21760"/>
    <x v="9"/>
    <x v="9"/>
    <d v="2021-07-05T22:55:02"/>
    <x v="5"/>
    <x v="43783"/>
    <x v="20"/>
  </r>
  <r>
    <n v="248139"/>
    <d v="2021-07-05T15:56:12"/>
    <n v="76577"/>
    <n v="265820"/>
    <x v="0"/>
    <x v="0"/>
    <d v="2021-07-05T16:56:12"/>
    <x v="5"/>
    <x v="43693"/>
    <x v="11"/>
  </r>
  <r>
    <n v="248144"/>
    <d v="2021-07-05T15:56:12"/>
    <n v="139308"/>
    <n v="312954"/>
    <x v="0"/>
    <x v="0"/>
    <d v="2021-07-05T16:56:12"/>
    <x v="5"/>
    <x v="43693"/>
    <x v="11"/>
  </r>
  <r>
    <n v="248148"/>
    <d v="2021-07-05T15:56:47"/>
    <n v="169526"/>
    <n v="347008"/>
    <x v="2"/>
    <x v="2"/>
    <d v="2021-07-05T17:56:47"/>
    <x v="5"/>
    <x v="43758"/>
    <x v="7"/>
  </r>
  <r>
    <n v="248150"/>
    <d v="2021-07-05T15:56:47"/>
    <n v="337545"/>
    <n v="457322"/>
    <x v="2"/>
    <x v="2"/>
    <d v="2021-07-05T17:56:47"/>
    <x v="5"/>
    <x v="43758"/>
    <x v="7"/>
  </r>
  <r>
    <n v="248151"/>
    <d v="2021-07-05T15:57:21"/>
    <n v="319749"/>
    <n v="191048"/>
    <x v="6"/>
    <x v="6"/>
    <d v="2021-07-05T18:57:21"/>
    <x v="5"/>
    <x v="43784"/>
    <x v="21"/>
  </r>
  <r>
    <n v="248155"/>
    <d v="2021-07-05T15:57:56"/>
    <n v="107963"/>
    <n v="119030"/>
    <x v="1"/>
    <x v="1"/>
    <d v="2021-07-05T15:57:56"/>
    <x v="5"/>
    <x v="43735"/>
    <x v="10"/>
  </r>
  <r>
    <n v="248157"/>
    <d v="2021-07-05T15:58:31"/>
    <n v="127621"/>
    <n v="324893"/>
    <x v="0"/>
    <x v="0"/>
    <d v="2021-07-05T16:58:31"/>
    <x v="5"/>
    <x v="43760"/>
    <x v="11"/>
  </r>
  <r>
    <n v="248162"/>
    <d v="2021-07-05T15:58:31"/>
    <n v="162950"/>
    <n v="48326"/>
    <x v="0"/>
    <x v="0"/>
    <d v="2021-07-05T16:58:31"/>
    <x v="5"/>
    <x v="43760"/>
    <x v="11"/>
  </r>
  <r>
    <n v="248167"/>
    <d v="2021-07-05T15:59:02"/>
    <n v="69885"/>
    <n v="158978"/>
    <x v="1"/>
    <x v="1"/>
    <d v="2021-07-05T15:59:02"/>
    <x v="5"/>
    <x v="43785"/>
    <x v="10"/>
  </r>
  <r>
    <n v="248172"/>
    <d v="2021-07-05T15:59:06"/>
    <n v="104812"/>
    <n v="258219"/>
    <x v="2"/>
    <x v="2"/>
    <d v="2021-07-05T17:59:06"/>
    <x v="5"/>
    <x v="43761"/>
    <x v="7"/>
  </r>
  <r>
    <n v="248174"/>
    <d v="2021-07-05T15:59:06"/>
    <n v="138376"/>
    <n v="274147"/>
    <x v="2"/>
    <x v="2"/>
    <d v="2021-07-05T17:59:06"/>
    <x v="5"/>
    <x v="43761"/>
    <x v="7"/>
  </r>
  <r>
    <n v="248176"/>
    <d v="2021-07-05T16:00:16"/>
    <n v="96003"/>
    <n v="404226"/>
    <x v="1"/>
    <x v="1"/>
    <d v="2021-07-05T16:00:16"/>
    <x v="5"/>
    <x v="43592"/>
    <x v="11"/>
  </r>
  <r>
    <n v="248177"/>
    <d v="2021-07-05T16:00:51"/>
    <n v="112708"/>
    <n v="351192"/>
    <x v="0"/>
    <x v="0"/>
    <d v="2021-07-05T17:00:51"/>
    <x v="5"/>
    <x v="43763"/>
    <x v="7"/>
  </r>
  <r>
    <n v="248178"/>
    <d v="2021-07-05T16:00:51"/>
    <n v="136135"/>
    <n v="111368"/>
    <x v="0"/>
    <x v="0"/>
    <d v="2021-07-05T17:00:51"/>
    <x v="5"/>
    <x v="43763"/>
    <x v="7"/>
  </r>
  <r>
    <n v="248183"/>
    <d v="2021-07-05T16:00:51"/>
    <n v="169863"/>
    <n v="411922"/>
    <x v="0"/>
    <x v="0"/>
    <d v="2021-07-05T17:00:51"/>
    <x v="5"/>
    <x v="43763"/>
    <x v="7"/>
  </r>
  <r>
    <n v="248184"/>
    <d v="2021-07-05T16:01:26"/>
    <n v="131149"/>
    <n v="391162"/>
    <x v="2"/>
    <x v="2"/>
    <d v="2021-07-05T18:01:26"/>
    <x v="5"/>
    <x v="43638"/>
    <x v="21"/>
  </r>
  <r>
    <n v="248189"/>
    <d v="2021-07-05T16:01:26"/>
    <n v="141785"/>
    <n v="472712"/>
    <x v="2"/>
    <x v="2"/>
    <d v="2021-07-05T18:01:26"/>
    <x v="5"/>
    <x v="43638"/>
    <x v="21"/>
  </r>
  <r>
    <n v="248191"/>
    <d v="2021-07-05T16:01:26"/>
    <n v="212444"/>
    <n v="258219"/>
    <x v="2"/>
    <x v="2"/>
    <d v="2021-07-05T18:01:26"/>
    <x v="5"/>
    <x v="43638"/>
    <x v="21"/>
  </r>
  <r>
    <n v="248194"/>
    <d v="2021-07-05T16:02:36"/>
    <n v="111932"/>
    <n v="304722"/>
    <x v="4"/>
    <x v="4"/>
    <d v="2021-07-05T12:02:36"/>
    <x v="5"/>
    <x v="43786"/>
    <x v="16"/>
  </r>
  <r>
    <n v="248196"/>
    <d v="2021-07-05T16:02:36"/>
    <n v="172525"/>
    <n v="212708"/>
    <x v="1"/>
    <x v="1"/>
    <d v="2021-07-05T16:02:36"/>
    <x v="5"/>
    <x v="43621"/>
    <x v="11"/>
  </r>
  <r>
    <n v="248201"/>
    <d v="2021-07-05T16:03:46"/>
    <n v="309839"/>
    <n v="153893"/>
    <x v="2"/>
    <x v="2"/>
    <d v="2021-07-05T18:03:46"/>
    <x v="5"/>
    <x v="43664"/>
    <x v="21"/>
  </r>
  <r>
    <n v="248202"/>
    <d v="2021-07-05T16:06:06"/>
    <n v="19037"/>
    <n v="228405"/>
    <x v="2"/>
    <x v="2"/>
    <d v="2021-07-05T18:06:06"/>
    <x v="5"/>
    <x v="43698"/>
    <x v="21"/>
  </r>
  <r>
    <n v="248206"/>
    <d v="2021-07-05T16:06:41"/>
    <n v="31191"/>
    <n v="351192"/>
    <x v="6"/>
    <x v="6"/>
    <d v="2021-07-05T19:06:41"/>
    <x v="5"/>
    <x v="43787"/>
    <x v="14"/>
  </r>
  <r>
    <n v="248207"/>
    <d v="2021-07-05T16:07:51"/>
    <n v="223653"/>
    <n v="472712"/>
    <x v="0"/>
    <x v="0"/>
    <d v="2021-07-05T17:07:51"/>
    <x v="5"/>
    <x v="43623"/>
    <x v="7"/>
  </r>
  <r>
    <n v="248208"/>
    <d v="2021-07-05T16:07:51"/>
    <n v="258664"/>
    <n v="143001"/>
    <x v="0"/>
    <x v="0"/>
    <d v="2021-07-05T17:07:51"/>
    <x v="5"/>
    <x v="43623"/>
    <x v="7"/>
  </r>
  <r>
    <n v="248213"/>
    <d v="2021-07-05T16:08:26"/>
    <n v="101970"/>
    <n v="351192"/>
    <x v="2"/>
    <x v="2"/>
    <d v="2021-07-05T18:08:26"/>
    <x v="5"/>
    <x v="43701"/>
    <x v="21"/>
  </r>
  <r>
    <n v="248217"/>
    <d v="2021-07-05T16:09:35"/>
    <n v="210914"/>
    <n v="62570"/>
    <x v="1"/>
    <x v="1"/>
    <d v="2021-07-05T16:09:35"/>
    <x v="5"/>
    <x v="43766"/>
    <x v="11"/>
  </r>
  <r>
    <n v="248221"/>
    <d v="2021-07-05T16:10:10"/>
    <n v="19332"/>
    <n v="347393"/>
    <x v="0"/>
    <x v="0"/>
    <d v="2021-07-05T17:10:10"/>
    <x v="5"/>
    <x v="43669"/>
    <x v="7"/>
  </r>
  <r>
    <n v="248224"/>
    <d v="2021-07-05T16:10:10"/>
    <n v="25713"/>
    <n v="301748"/>
    <x v="0"/>
    <x v="0"/>
    <d v="2021-07-05T17:10:10"/>
    <x v="5"/>
    <x v="43669"/>
    <x v="7"/>
  </r>
  <r>
    <n v="248226"/>
    <d v="2021-07-05T16:11:55"/>
    <n v="170976"/>
    <n v="230507"/>
    <x v="1"/>
    <x v="1"/>
    <d v="2021-07-05T16:11:55"/>
    <x v="5"/>
    <x v="43703"/>
    <x v="11"/>
  </r>
  <r>
    <n v="248229"/>
    <d v="2021-07-05T16:12:30"/>
    <n v="110285"/>
    <n v="411922"/>
    <x v="3"/>
    <x v="3"/>
    <d v="2021-07-05T21:12:30"/>
    <x v="5"/>
    <x v="43788"/>
    <x v="19"/>
  </r>
  <r>
    <n v="248232"/>
    <d v="2021-07-05T16:12:30"/>
    <n v="17141"/>
    <n v="347008"/>
    <x v="0"/>
    <x v="0"/>
    <d v="2021-07-05T17:12:30"/>
    <x v="5"/>
    <x v="43671"/>
    <x v="7"/>
  </r>
  <r>
    <n v="248234"/>
    <d v="2021-07-05T16:12:30"/>
    <n v="80869"/>
    <n v="54565"/>
    <x v="0"/>
    <x v="0"/>
    <d v="2021-07-05T17:12:30"/>
    <x v="5"/>
    <x v="43671"/>
    <x v="7"/>
  </r>
  <r>
    <n v="248235"/>
    <d v="2021-07-05T16:13:05"/>
    <n v="71775"/>
    <n v="411922"/>
    <x v="2"/>
    <x v="2"/>
    <d v="2021-07-05T18:13:05"/>
    <x v="5"/>
    <x v="43641"/>
    <x v="21"/>
  </r>
  <r>
    <n v="248237"/>
    <d v="2021-07-05T16:13:05"/>
    <n v="250846"/>
    <n v="67515"/>
    <x v="13"/>
    <x v="13"/>
    <d v="2021-07-05T22:13:05"/>
    <x v="5"/>
    <x v="43789"/>
    <x v="20"/>
  </r>
  <r>
    <n v="248238"/>
    <d v="2021-07-05T16:14:15"/>
    <n v="308541"/>
    <n v="273920"/>
    <x v="1"/>
    <x v="1"/>
    <d v="2021-07-05T16:14:15"/>
    <x v="5"/>
    <x v="43769"/>
    <x v="11"/>
  </r>
  <r>
    <n v="248241"/>
    <d v="2021-07-05T16:14:50"/>
    <n v="179197"/>
    <n v="267896"/>
    <x v="0"/>
    <x v="0"/>
    <d v="2021-07-05T17:14:50"/>
    <x v="5"/>
    <x v="43596"/>
    <x v="7"/>
  </r>
  <r>
    <n v="248242"/>
    <d v="2021-07-05T16:16:00"/>
    <n v="118335"/>
    <n v="250679"/>
    <x v="6"/>
    <x v="6"/>
    <d v="2021-07-05T19:16:00"/>
    <x v="5"/>
    <x v="43626"/>
    <x v="14"/>
  </r>
  <r>
    <n v="248244"/>
    <d v="2021-07-05T16:17:10"/>
    <n v="123652"/>
    <n v="19124"/>
    <x v="0"/>
    <x v="0"/>
    <d v="2021-07-05T17:17:10"/>
    <x v="5"/>
    <x v="43790"/>
    <x v="7"/>
  </r>
  <r>
    <n v="248245"/>
    <d v="2021-07-05T16:18:20"/>
    <n v="1923"/>
    <n v="245484"/>
    <x v="6"/>
    <x v="6"/>
    <d v="2021-07-05T19:18:20"/>
    <x v="5"/>
    <x v="43791"/>
    <x v="14"/>
  </r>
  <r>
    <n v="248250"/>
    <d v="2021-07-05T16:19:30"/>
    <n v="113810"/>
    <n v="201884"/>
    <x v="0"/>
    <x v="0"/>
    <d v="2021-07-05T17:19:30"/>
    <x v="5"/>
    <x v="43644"/>
    <x v="7"/>
  </r>
  <r>
    <n v="248253"/>
    <d v="2021-07-05T16:19:30"/>
    <n v="168964"/>
    <n v="411922"/>
    <x v="0"/>
    <x v="0"/>
    <d v="2021-07-05T17:19:30"/>
    <x v="5"/>
    <x v="43644"/>
    <x v="7"/>
  </r>
  <r>
    <n v="248254"/>
    <d v="2021-07-05T16:20:40"/>
    <n v="8587"/>
    <n v="118549"/>
    <x v="6"/>
    <x v="6"/>
    <d v="2021-07-05T19:20:40"/>
    <x v="5"/>
    <x v="43707"/>
    <x v="14"/>
  </r>
  <r>
    <n v="248255"/>
    <d v="2021-07-05T16:20:40"/>
    <n v="312205"/>
    <n v="158978"/>
    <x v="6"/>
    <x v="6"/>
    <d v="2021-07-05T19:20:40"/>
    <x v="5"/>
    <x v="43707"/>
    <x v="14"/>
  </r>
  <r>
    <n v="248258"/>
    <d v="2021-07-05T16:22:24"/>
    <n v="203011"/>
    <n v="347393"/>
    <x v="2"/>
    <x v="2"/>
    <d v="2021-07-05T18:22:24"/>
    <x v="5"/>
    <x v="43792"/>
    <x v="21"/>
  </r>
  <r>
    <n v="248263"/>
    <d v="2021-07-05T16:22:24"/>
    <n v="233571"/>
    <n v="86587"/>
    <x v="2"/>
    <x v="2"/>
    <d v="2021-07-05T18:22:24"/>
    <x v="5"/>
    <x v="43792"/>
    <x v="21"/>
  </r>
  <r>
    <n v="248265"/>
    <d v="2021-07-05T16:22:59"/>
    <n v="130536"/>
    <n v="245930"/>
    <x v="6"/>
    <x v="6"/>
    <d v="2021-07-05T19:22:59"/>
    <x v="5"/>
    <x v="43793"/>
    <x v="14"/>
  </r>
  <r>
    <n v="248266"/>
    <d v="2021-07-05T16:24:09"/>
    <n v="174224"/>
    <n v="118549"/>
    <x v="0"/>
    <x v="0"/>
    <d v="2021-07-05T17:24:09"/>
    <x v="5"/>
    <x v="43746"/>
    <x v="7"/>
  </r>
  <r>
    <n v="248269"/>
    <d v="2021-07-05T16:27:04"/>
    <n v="123910"/>
    <n v="250679"/>
    <x v="2"/>
    <x v="2"/>
    <d v="2021-07-05T18:27:04"/>
    <x v="5"/>
    <x v="43794"/>
    <x v="21"/>
  </r>
  <r>
    <n v="248274"/>
    <d v="2021-07-05T16:27:04"/>
    <n v="148925"/>
    <n v="134973"/>
    <x v="2"/>
    <x v="2"/>
    <d v="2021-07-05T18:27:04"/>
    <x v="5"/>
    <x v="43794"/>
    <x v="21"/>
  </r>
  <r>
    <n v="248279"/>
    <d v="2021-07-05T16:27:04"/>
    <n v="234449"/>
    <n v="191893"/>
    <x v="2"/>
    <x v="2"/>
    <d v="2021-07-05T18:27:04"/>
    <x v="5"/>
    <x v="43794"/>
    <x v="21"/>
  </r>
  <r>
    <n v="248281"/>
    <d v="2021-07-05T16:28:49"/>
    <n v="294645"/>
    <n v="379859"/>
    <x v="0"/>
    <x v="0"/>
    <d v="2021-07-05T17:28:49"/>
    <x v="5"/>
    <x v="43795"/>
    <x v="7"/>
  </r>
  <r>
    <n v="248285"/>
    <d v="2021-07-05T16:29:24"/>
    <n v="99614"/>
    <n v="378831"/>
    <x v="2"/>
    <x v="2"/>
    <d v="2021-07-05T18:29:24"/>
    <x v="5"/>
    <x v="43796"/>
    <x v="21"/>
  </r>
  <r>
    <n v="248286"/>
    <d v="2021-07-05T16:29:59"/>
    <n v="110334"/>
    <n v="351192"/>
    <x v="6"/>
    <x v="6"/>
    <d v="2021-07-05T19:29:59"/>
    <x v="5"/>
    <x v="43797"/>
    <x v="14"/>
  </r>
  <r>
    <n v="248291"/>
    <d v="2021-07-05T16:31:09"/>
    <n v="151873"/>
    <n v="2004"/>
    <x v="0"/>
    <x v="0"/>
    <d v="2021-07-05T17:31:09"/>
    <x v="5"/>
    <x v="43617"/>
    <x v="7"/>
  </r>
  <r>
    <n v="248293"/>
    <d v="2021-07-05T16:31:09"/>
    <n v="183193"/>
    <n v="232500"/>
    <x v="0"/>
    <x v="0"/>
    <d v="2021-07-05T17:31:09"/>
    <x v="5"/>
    <x v="43617"/>
    <x v="7"/>
  </r>
  <r>
    <n v="248294"/>
    <d v="2021-07-05T16:32:38"/>
    <n v="228319"/>
    <n v="111706"/>
    <x v="0"/>
    <x v="0"/>
    <d v="2021-07-05T17:32:38"/>
    <x v="5"/>
    <x v="43798"/>
    <x v="7"/>
  </r>
  <r>
    <n v="248299"/>
    <d v="2021-07-05T16:32:53"/>
    <n v="271168"/>
    <n v="36375"/>
    <x v="11"/>
    <x v="11"/>
    <d v="2021-07-05T20:32:53"/>
    <x v="5"/>
    <x v="43799"/>
    <x v="23"/>
  </r>
  <r>
    <n v="248302"/>
    <d v="2021-07-05T16:33:28"/>
    <n v="27940"/>
    <n v="470762"/>
    <x v="0"/>
    <x v="0"/>
    <d v="2021-07-05T17:33:28"/>
    <x v="5"/>
    <x v="43800"/>
    <x v="7"/>
  </r>
  <r>
    <n v="248307"/>
    <d v="2021-07-05T16:34:38"/>
    <n v="423"/>
    <n v="347008"/>
    <x v="6"/>
    <x v="6"/>
    <d v="2021-07-05T19:34:38"/>
    <x v="5"/>
    <x v="43716"/>
    <x v="14"/>
  </r>
  <r>
    <n v="248312"/>
    <d v="2021-07-05T16:35:48"/>
    <n v="60004"/>
    <n v="411922"/>
    <x v="0"/>
    <x v="0"/>
    <d v="2021-07-05T17:35:48"/>
    <x v="5"/>
    <x v="43801"/>
    <x v="7"/>
  </r>
  <r>
    <n v="248313"/>
    <d v="2021-07-05T16:35:48"/>
    <n v="159076"/>
    <n v="347008"/>
    <x v="0"/>
    <x v="0"/>
    <d v="2021-07-05T17:35:48"/>
    <x v="5"/>
    <x v="43801"/>
    <x v="7"/>
  </r>
  <r>
    <n v="248316"/>
    <d v="2021-07-05T16:36:58"/>
    <n v="306169"/>
    <n v="94440"/>
    <x v="9"/>
    <x v="9"/>
    <d v="2021-07-05T23:36:58"/>
    <x v="5"/>
    <x v="43802"/>
    <x v="22"/>
  </r>
  <r>
    <n v="248317"/>
    <d v="2021-07-05T16:38:08"/>
    <n v="320146"/>
    <n v="118549"/>
    <x v="8"/>
    <x v="8"/>
    <d v="2021-07-06T01:38:08"/>
    <x v="6"/>
    <x v="43803"/>
    <x v="0"/>
  </r>
  <r>
    <n v="248322"/>
    <d v="2021-07-05T16:38:08"/>
    <n v="342620"/>
    <n v="472330"/>
    <x v="0"/>
    <x v="0"/>
    <d v="2021-07-05T17:38:08"/>
    <x v="5"/>
    <x v="43804"/>
    <x v="7"/>
  </r>
  <r>
    <n v="248324"/>
    <d v="2021-07-05T16:38:43"/>
    <n v="308000"/>
    <n v="33094"/>
    <x v="2"/>
    <x v="2"/>
    <d v="2021-07-05T18:38:43"/>
    <x v="5"/>
    <x v="43805"/>
    <x v="21"/>
  </r>
  <r>
    <n v="248329"/>
    <d v="2021-07-05T16:39:18"/>
    <n v="138628"/>
    <n v="153893"/>
    <x v="6"/>
    <x v="6"/>
    <d v="2021-07-05T19:39:18"/>
    <x v="5"/>
    <x v="43630"/>
    <x v="14"/>
  </r>
  <r>
    <n v="248334"/>
    <d v="2021-07-05T16:42:13"/>
    <n v="123131"/>
    <n v="432277"/>
    <x v="1"/>
    <x v="1"/>
    <d v="2021-07-05T16:42:13"/>
    <x v="5"/>
    <x v="43721"/>
    <x v="11"/>
  </r>
  <r>
    <n v="248339"/>
    <d v="2021-07-05T16:42:48"/>
    <n v="302334"/>
    <n v="326622"/>
    <x v="0"/>
    <x v="0"/>
    <d v="2021-07-05T17:42:48"/>
    <x v="5"/>
    <x v="43604"/>
    <x v="7"/>
  </r>
  <r>
    <n v="248344"/>
    <d v="2021-07-05T16:44:33"/>
    <n v="61779"/>
    <n v="101753"/>
    <x v="1"/>
    <x v="1"/>
    <d v="2021-07-05T16:44:33"/>
    <x v="5"/>
    <x v="43806"/>
    <x v="11"/>
  </r>
  <r>
    <n v="248346"/>
    <d v="2021-07-05T16:44:38"/>
    <n v="293656"/>
    <n v="112022"/>
    <x v="4"/>
    <x v="4"/>
    <d v="2021-07-05T12:44:38"/>
    <x v="5"/>
    <x v="43807"/>
    <x v="16"/>
  </r>
  <r>
    <n v="248347"/>
    <d v="2021-07-05T16:45:07"/>
    <n v="297384"/>
    <n v="347393"/>
    <x v="0"/>
    <x v="0"/>
    <d v="2021-07-05T17:45:07"/>
    <x v="5"/>
    <x v="43724"/>
    <x v="7"/>
  </r>
  <r>
    <n v="248352"/>
    <d v="2021-07-05T16:46:17"/>
    <n v="326078"/>
    <n v="436838"/>
    <x v="6"/>
    <x v="6"/>
    <d v="2021-07-05T19:46:17"/>
    <x v="5"/>
    <x v="43808"/>
    <x v="14"/>
  </r>
  <r>
    <n v="248354"/>
    <d v="2021-07-05T16:48:02"/>
    <n v="163674"/>
    <n v="250679"/>
    <x v="2"/>
    <x v="2"/>
    <d v="2021-07-05T18:48:02"/>
    <x v="5"/>
    <x v="43809"/>
    <x v="21"/>
  </r>
  <r>
    <n v="248358"/>
    <d v="2021-07-05T16:48:37"/>
    <n v="332057"/>
    <n v="473323"/>
    <x v="6"/>
    <x v="6"/>
    <d v="2021-07-05T19:48:37"/>
    <x v="5"/>
    <x v="43810"/>
    <x v="14"/>
  </r>
  <r>
    <n v="248360"/>
    <d v="2021-07-05T16:49:26"/>
    <n v="220493"/>
    <n v="182648"/>
    <x v="6"/>
    <x v="6"/>
    <d v="2021-07-05T19:49:26"/>
    <x v="5"/>
    <x v="43811"/>
    <x v="14"/>
  </r>
  <r>
    <n v="248361"/>
    <d v="2021-07-05T16:49:47"/>
    <n v="310086"/>
    <n v="327633"/>
    <x v="0"/>
    <x v="0"/>
    <d v="2021-07-05T17:49:47"/>
    <x v="5"/>
    <x v="43780"/>
    <x v="7"/>
  </r>
  <r>
    <n v="248363"/>
    <d v="2021-07-05T16:50:22"/>
    <n v="264199"/>
    <n v="270401"/>
    <x v="2"/>
    <x v="2"/>
    <d v="2021-07-05T18:50:22"/>
    <x v="5"/>
    <x v="43781"/>
    <x v="21"/>
  </r>
  <r>
    <n v="248364"/>
    <d v="2021-07-05T16:50:22"/>
    <n v="271313"/>
    <n v="405774"/>
    <x v="2"/>
    <x v="2"/>
    <d v="2021-07-05T18:50:22"/>
    <x v="5"/>
    <x v="43781"/>
    <x v="21"/>
  </r>
  <r>
    <n v="248366"/>
    <d v="2021-07-05T16:51:32"/>
    <n v="305112"/>
    <n v="298909"/>
    <x v="1"/>
    <x v="1"/>
    <d v="2021-07-05T16:51:32"/>
    <x v="5"/>
    <x v="43731"/>
    <x v="11"/>
  </r>
  <r>
    <n v="248368"/>
    <d v="2021-07-05T16:52:07"/>
    <n v="33401"/>
    <n v="118549"/>
    <x v="0"/>
    <x v="0"/>
    <d v="2021-07-05T17:52:07"/>
    <x v="5"/>
    <x v="43635"/>
    <x v="7"/>
  </r>
  <r>
    <n v="248370"/>
    <d v="2021-07-05T16:52:48"/>
    <n v="342753"/>
    <n v="411922"/>
    <x v="0"/>
    <x v="0"/>
    <d v="2021-07-05T17:52:48"/>
    <x v="5"/>
    <x v="43812"/>
    <x v="7"/>
  </r>
  <r>
    <n v="248371"/>
    <d v="2021-07-05T16:54:27"/>
    <n v="72076"/>
    <n v="459455"/>
    <x v="0"/>
    <x v="0"/>
    <d v="2021-07-05T17:54:27"/>
    <x v="5"/>
    <x v="43782"/>
    <x v="7"/>
  </r>
  <r>
    <n v="248372"/>
    <d v="2021-07-05T16:56:12"/>
    <n v="326415"/>
    <n v="351192"/>
    <x v="1"/>
    <x v="1"/>
    <d v="2021-07-05T16:56:12"/>
    <x v="5"/>
    <x v="43693"/>
    <x v="11"/>
  </r>
  <r>
    <n v="248373"/>
    <d v="2021-07-05T16:56:47"/>
    <n v="240014"/>
    <n v="7145"/>
    <x v="0"/>
    <x v="0"/>
    <d v="2021-07-05T17:56:47"/>
    <x v="5"/>
    <x v="43758"/>
    <x v="7"/>
  </r>
  <r>
    <n v="248377"/>
    <d v="2021-07-05T16:56:47"/>
    <n v="273594"/>
    <n v="119030"/>
    <x v="0"/>
    <x v="0"/>
    <d v="2021-07-05T17:56:47"/>
    <x v="5"/>
    <x v="43758"/>
    <x v="7"/>
  </r>
  <r>
    <n v="248380"/>
    <d v="2021-07-05T16:57:21"/>
    <n v="67310"/>
    <n v="206264"/>
    <x v="2"/>
    <x v="2"/>
    <d v="2021-07-05T18:57:21"/>
    <x v="5"/>
    <x v="43784"/>
    <x v="21"/>
  </r>
  <r>
    <n v="248383"/>
    <d v="2021-07-05T16:58:05"/>
    <n v="138165"/>
    <n v="154256"/>
    <x v="1"/>
    <x v="1"/>
    <d v="2021-07-05T16:58:05"/>
    <x v="5"/>
    <x v="43813"/>
    <x v="11"/>
  </r>
  <r>
    <n v="248386"/>
    <d v="2021-07-05T16:59:06"/>
    <n v="180540"/>
    <n v="230507"/>
    <x v="3"/>
    <x v="3"/>
    <d v="2021-07-05T21:59:06"/>
    <x v="5"/>
    <x v="43762"/>
    <x v="19"/>
  </r>
  <r>
    <n v="248389"/>
    <d v="2021-07-05T16:59:31"/>
    <n v="137262"/>
    <n v="298988"/>
    <x v="6"/>
    <x v="6"/>
    <d v="2021-07-05T19:59:31"/>
    <x v="5"/>
    <x v="43814"/>
    <x v="14"/>
  </r>
  <r>
    <n v="248392"/>
    <d v="2021-07-05T17:01:26"/>
    <n v="100790"/>
    <n v="250679"/>
    <x v="0"/>
    <x v="0"/>
    <d v="2021-07-05T18:01:26"/>
    <x v="5"/>
    <x v="43638"/>
    <x v="21"/>
  </r>
  <r>
    <n v="248396"/>
    <d v="2021-07-05T17:01:26"/>
    <n v="190479"/>
    <n v="3528"/>
    <x v="0"/>
    <x v="0"/>
    <d v="2021-07-05T18:01:26"/>
    <x v="5"/>
    <x v="43638"/>
    <x v="21"/>
  </r>
  <r>
    <n v="248398"/>
    <d v="2021-07-05T17:01:26"/>
    <n v="255900"/>
    <n v="81226"/>
    <x v="0"/>
    <x v="0"/>
    <d v="2021-07-05T18:01:26"/>
    <x v="5"/>
    <x v="43638"/>
    <x v="21"/>
  </r>
  <r>
    <n v="248403"/>
    <d v="2021-07-05T17:03:11"/>
    <n v="280938"/>
    <n v="387855"/>
    <x v="1"/>
    <x v="1"/>
    <d v="2021-07-05T17:03:11"/>
    <x v="5"/>
    <x v="43610"/>
    <x v="7"/>
  </r>
  <r>
    <n v="248408"/>
    <d v="2021-07-05T17:03:46"/>
    <n v="167852"/>
    <n v="31749"/>
    <x v="0"/>
    <x v="0"/>
    <d v="2021-07-05T18:03:46"/>
    <x v="5"/>
    <x v="43664"/>
    <x v="21"/>
  </r>
  <r>
    <n v="248411"/>
    <d v="2021-07-05T17:03:46"/>
    <n v="311175"/>
    <n v="81226"/>
    <x v="0"/>
    <x v="0"/>
    <d v="2021-07-05T18:03:46"/>
    <x v="5"/>
    <x v="43664"/>
    <x v="21"/>
  </r>
  <r>
    <n v="248412"/>
    <d v="2021-07-05T17:03:46"/>
    <n v="328285"/>
    <n v="118549"/>
    <x v="0"/>
    <x v="0"/>
    <d v="2021-07-05T18:03:46"/>
    <x v="5"/>
    <x v="43664"/>
    <x v="21"/>
  </r>
  <r>
    <n v="248415"/>
    <d v="2021-07-05T17:04:56"/>
    <n v="39637"/>
    <n v="192331"/>
    <x v="6"/>
    <x v="6"/>
    <d v="2021-07-05T20:04:56"/>
    <x v="5"/>
    <x v="43737"/>
    <x v="23"/>
  </r>
  <r>
    <n v="248419"/>
    <d v="2021-07-05T17:06:06"/>
    <n v="75360"/>
    <n v="478593"/>
    <x v="0"/>
    <x v="0"/>
    <d v="2021-07-05T18:06:06"/>
    <x v="5"/>
    <x v="43698"/>
    <x v="21"/>
  </r>
  <r>
    <n v="248421"/>
    <d v="2021-07-05T17:06:06"/>
    <n v="130070"/>
    <n v="60428"/>
    <x v="0"/>
    <x v="0"/>
    <d v="2021-07-05T18:06:06"/>
    <x v="5"/>
    <x v="43698"/>
    <x v="21"/>
  </r>
  <r>
    <n v="248422"/>
    <d v="2021-07-05T17:07:16"/>
    <n v="114185"/>
    <n v="139440"/>
    <x v="6"/>
    <x v="6"/>
    <d v="2021-07-05T20:07:16"/>
    <x v="5"/>
    <x v="43815"/>
    <x v="23"/>
  </r>
  <r>
    <n v="248426"/>
    <d v="2021-07-05T17:07:51"/>
    <n v="129237"/>
    <n v="343491"/>
    <x v="1"/>
    <x v="1"/>
    <d v="2021-07-05T17:07:51"/>
    <x v="5"/>
    <x v="43623"/>
    <x v="7"/>
  </r>
  <r>
    <n v="248428"/>
    <d v="2021-07-05T17:08:26"/>
    <n v="333824"/>
    <n v="250679"/>
    <x v="0"/>
    <x v="0"/>
    <d v="2021-07-05T18:08:26"/>
    <x v="5"/>
    <x v="43701"/>
    <x v="21"/>
  </r>
  <r>
    <n v="248432"/>
    <d v="2021-07-05T17:09:00"/>
    <n v="267123"/>
    <n v="473323"/>
    <x v="2"/>
    <x v="2"/>
    <d v="2021-07-05T19:09:00"/>
    <x v="5"/>
    <x v="43816"/>
    <x v="14"/>
  </r>
  <r>
    <n v="248433"/>
    <d v="2021-07-05T17:09:35"/>
    <n v="22368"/>
    <n v="158978"/>
    <x v="6"/>
    <x v="6"/>
    <d v="2021-07-05T20:09:35"/>
    <x v="5"/>
    <x v="43817"/>
    <x v="23"/>
  </r>
  <r>
    <n v="248438"/>
    <d v="2021-07-05T17:10:45"/>
    <n v="298503"/>
    <n v="202914"/>
    <x v="0"/>
    <x v="0"/>
    <d v="2021-07-05T18:10:45"/>
    <x v="5"/>
    <x v="43768"/>
    <x v="21"/>
  </r>
  <r>
    <n v="248442"/>
    <d v="2021-07-05T17:11:20"/>
    <n v="120381"/>
    <n v="81927"/>
    <x v="2"/>
    <x v="2"/>
    <d v="2021-07-05T19:11:20"/>
    <x v="5"/>
    <x v="43818"/>
    <x v="14"/>
  </r>
  <r>
    <n v="248443"/>
    <d v="2021-07-05T17:11:20"/>
    <n v="215858"/>
    <n v="411922"/>
    <x v="2"/>
    <x v="2"/>
    <d v="2021-07-05T19:11:20"/>
    <x v="5"/>
    <x v="43818"/>
    <x v="14"/>
  </r>
  <r>
    <n v="248446"/>
    <d v="2021-07-05T17:12:30"/>
    <n v="70304"/>
    <n v="58674"/>
    <x v="1"/>
    <x v="1"/>
    <d v="2021-07-05T17:12:30"/>
    <x v="5"/>
    <x v="43671"/>
    <x v="7"/>
  </r>
  <r>
    <n v="248449"/>
    <d v="2021-07-05T17:13:05"/>
    <n v="122622"/>
    <n v="182984"/>
    <x v="0"/>
    <x v="0"/>
    <d v="2021-07-05T18:13:05"/>
    <x v="5"/>
    <x v="43641"/>
    <x v="21"/>
  </r>
  <r>
    <n v="248453"/>
    <d v="2021-07-05T17:13:05"/>
    <n v="326220"/>
    <n v="250679"/>
    <x v="0"/>
    <x v="0"/>
    <d v="2021-07-05T18:13:05"/>
    <x v="5"/>
    <x v="43641"/>
    <x v="21"/>
  </r>
  <r>
    <n v="248456"/>
    <d v="2021-07-05T17:13:05"/>
    <n v="334179"/>
    <n v="433247"/>
    <x v="0"/>
    <x v="0"/>
    <d v="2021-07-05T18:13:05"/>
    <x v="5"/>
    <x v="43641"/>
    <x v="21"/>
  </r>
  <r>
    <n v="248459"/>
    <d v="2021-07-05T17:13:40"/>
    <n v="27919"/>
    <n v="341333"/>
    <x v="2"/>
    <x v="2"/>
    <d v="2021-07-05T19:13:40"/>
    <x v="5"/>
    <x v="43595"/>
    <x v="14"/>
  </r>
  <r>
    <n v="248461"/>
    <d v="2021-07-05T17:14:50"/>
    <n v="338080"/>
    <n v="43697"/>
    <x v="1"/>
    <x v="1"/>
    <d v="2021-07-05T17:14:50"/>
    <x v="5"/>
    <x v="43596"/>
    <x v="7"/>
  </r>
  <r>
    <n v="248466"/>
    <d v="2021-07-05T17:15:25"/>
    <n v="34773"/>
    <n v="448837"/>
    <x v="0"/>
    <x v="0"/>
    <d v="2021-07-05T18:15:25"/>
    <x v="5"/>
    <x v="43819"/>
    <x v="21"/>
  </r>
  <r>
    <n v="248467"/>
    <d v="2021-07-05T17:15:25"/>
    <n v="124917"/>
    <n v="182191"/>
    <x v="0"/>
    <x v="0"/>
    <d v="2021-07-05T18:15:25"/>
    <x v="5"/>
    <x v="43819"/>
    <x v="21"/>
  </r>
  <r>
    <n v="248470"/>
    <d v="2021-07-05T17:15:25"/>
    <n v="269200"/>
    <n v="416554"/>
    <x v="0"/>
    <x v="0"/>
    <d v="2021-07-05T18:15:25"/>
    <x v="5"/>
    <x v="43819"/>
    <x v="21"/>
  </r>
  <r>
    <n v="248471"/>
    <d v="2021-07-05T17:16:19"/>
    <n v="318532"/>
    <n v="250679"/>
    <x v="2"/>
    <x v="2"/>
    <d v="2021-07-05T19:16:19"/>
    <x v="5"/>
    <x v="43820"/>
    <x v="14"/>
  </r>
  <r>
    <n v="248473"/>
    <d v="2021-07-05T17:17:45"/>
    <n v="43812"/>
    <n v="397390"/>
    <x v="0"/>
    <x v="0"/>
    <d v="2021-07-05T18:17:45"/>
    <x v="5"/>
    <x v="43628"/>
    <x v="21"/>
  </r>
  <r>
    <n v="248478"/>
    <d v="2021-07-05T17:17:45"/>
    <n v="144941"/>
    <n v="389877"/>
    <x v="0"/>
    <x v="0"/>
    <d v="2021-07-05T18:17:45"/>
    <x v="5"/>
    <x v="43628"/>
    <x v="21"/>
  </r>
  <r>
    <n v="248483"/>
    <d v="2021-07-05T17:17:45"/>
    <n v="179959"/>
    <n v="351192"/>
    <x v="3"/>
    <x v="3"/>
    <d v="2021-07-05T22:17:45"/>
    <x v="5"/>
    <x v="43821"/>
    <x v="20"/>
  </r>
  <r>
    <n v="248485"/>
    <d v="2021-07-05T17:19:30"/>
    <n v="194716"/>
    <n v="439981"/>
    <x v="1"/>
    <x v="1"/>
    <d v="2021-07-05T17:19:30"/>
    <x v="5"/>
    <x v="43644"/>
    <x v="7"/>
  </r>
  <r>
    <n v="248489"/>
    <d v="2021-07-05T17:19:30"/>
    <n v="345864"/>
    <n v="158978"/>
    <x v="1"/>
    <x v="1"/>
    <d v="2021-07-05T17:19:30"/>
    <x v="5"/>
    <x v="43644"/>
    <x v="7"/>
  </r>
  <r>
    <n v="248490"/>
    <d v="2021-07-05T17:20:05"/>
    <n v="22014"/>
    <n v="411922"/>
    <x v="3"/>
    <x v="3"/>
    <d v="2021-07-05T22:20:05"/>
    <x v="5"/>
    <x v="43822"/>
    <x v="20"/>
  </r>
  <r>
    <n v="248492"/>
    <d v="2021-07-05T17:20:05"/>
    <n v="133745"/>
    <n v="172207"/>
    <x v="0"/>
    <x v="0"/>
    <d v="2021-07-05T18:20:05"/>
    <x v="5"/>
    <x v="43823"/>
    <x v="21"/>
  </r>
  <r>
    <n v="248496"/>
    <d v="2021-07-05T17:21:14"/>
    <n v="98489"/>
    <n v="336616"/>
    <x v="6"/>
    <x v="6"/>
    <d v="2021-07-05T20:21:14"/>
    <x v="5"/>
    <x v="43743"/>
    <x v="23"/>
  </r>
  <r>
    <n v="248501"/>
    <d v="2021-07-05T17:22:59"/>
    <n v="256765"/>
    <n v="250247"/>
    <x v="2"/>
    <x v="2"/>
    <d v="2021-07-05T19:22:59"/>
    <x v="5"/>
    <x v="43793"/>
    <x v="14"/>
  </r>
  <r>
    <n v="248502"/>
    <d v="2021-07-05T17:23:34"/>
    <n v="212040"/>
    <n v="431"/>
    <x v="6"/>
    <x v="6"/>
    <d v="2021-07-05T20:23:34"/>
    <x v="5"/>
    <x v="43771"/>
    <x v="23"/>
  </r>
  <r>
    <n v="248503"/>
    <d v="2021-07-05T17:23:34"/>
    <n v="258446"/>
    <n v="153893"/>
    <x v="6"/>
    <x v="6"/>
    <d v="2021-07-05T20:23:34"/>
    <x v="5"/>
    <x v="43771"/>
    <x v="23"/>
  </r>
  <r>
    <n v="248506"/>
    <d v="2021-07-05T17:24:09"/>
    <n v="242849"/>
    <n v="258219"/>
    <x v="1"/>
    <x v="1"/>
    <d v="2021-07-05T17:24:09"/>
    <x v="5"/>
    <x v="43746"/>
    <x v="7"/>
  </r>
  <r>
    <n v="248511"/>
    <d v="2021-07-05T17:24:44"/>
    <n v="177687"/>
    <n v="396686"/>
    <x v="0"/>
    <x v="0"/>
    <d v="2021-07-05T18:24:44"/>
    <x v="5"/>
    <x v="43708"/>
    <x v="21"/>
  </r>
  <r>
    <n v="248515"/>
    <d v="2021-07-05T17:24:44"/>
    <n v="285759"/>
    <n v="206501"/>
    <x v="0"/>
    <x v="0"/>
    <d v="2021-07-05T18:24:44"/>
    <x v="5"/>
    <x v="43708"/>
    <x v="21"/>
  </r>
  <r>
    <n v="248516"/>
    <d v="2021-07-05T17:25:19"/>
    <n v="181676"/>
    <n v="183565"/>
    <x v="2"/>
    <x v="2"/>
    <d v="2021-07-05T19:25:19"/>
    <x v="5"/>
    <x v="43710"/>
    <x v="14"/>
  </r>
  <r>
    <n v="248519"/>
    <d v="2021-07-05T17:25:19"/>
    <n v="294843"/>
    <n v="250679"/>
    <x v="2"/>
    <x v="2"/>
    <d v="2021-07-05T19:25:19"/>
    <x v="5"/>
    <x v="43710"/>
    <x v="14"/>
  </r>
  <r>
    <n v="248523"/>
    <d v="2021-07-05T17:25:54"/>
    <n v="204098"/>
    <n v="177109"/>
    <x v="6"/>
    <x v="6"/>
    <d v="2021-07-05T20:25:54"/>
    <x v="5"/>
    <x v="43747"/>
    <x v="23"/>
  </r>
  <r>
    <n v="248525"/>
    <d v="2021-07-05T17:25:54"/>
    <n v="315899"/>
    <n v="351192"/>
    <x v="6"/>
    <x v="6"/>
    <d v="2021-07-05T20:25:54"/>
    <x v="5"/>
    <x v="43747"/>
    <x v="23"/>
  </r>
  <r>
    <n v="248529"/>
    <d v="2021-07-05T17:25:54"/>
    <n v="323589"/>
    <n v="158978"/>
    <x v="6"/>
    <x v="6"/>
    <d v="2021-07-05T20:25:54"/>
    <x v="5"/>
    <x v="43747"/>
    <x v="23"/>
  </r>
  <r>
    <n v="248530"/>
    <d v="2021-07-05T17:27:39"/>
    <n v="89883"/>
    <n v="305248"/>
    <x v="2"/>
    <x v="2"/>
    <d v="2021-07-05T19:27:39"/>
    <x v="5"/>
    <x v="43824"/>
    <x v="14"/>
  </r>
  <r>
    <n v="248531"/>
    <d v="2021-07-05T17:28:14"/>
    <n v="346587"/>
    <n v="176309"/>
    <x v="6"/>
    <x v="6"/>
    <d v="2021-07-05T20:28:14"/>
    <x v="5"/>
    <x v="43614"/>
    <x v="23"/>
  </r>
  <r>
    <n v="248533"/>
    <d v="2021-07-05T17:28:49"/>
    <n v="1424"/>
    <n v="298909"/>
    <x v="1"/>
    <x v="1"/>
    <d v="2021-07-05T17:28:49"/>
    <x v="5"/>
    <x v="43795"/>
    <x v="7"/>
  </r>
  <r>
    <n v="248534"/>
    <d v="2021-07-05T17:29:24"/>
    <n v="99809"/>
    <n v="427900"/>
    <x v="0"/>
    <x v="0"/>
    <d v="2021-07-05T18:29:24"/>
    <x v="5"/>
    <x v="43796"/>
    <x v="21"/>
  </r>
  <r>
    <n v="248539"/>
    <d v="2021-07-05T17:29:24"/>
    <n v="133006"/>
    <n v="306746"/>
    <x v="0"/>
    <x v="0"/>
    <d v="2021-07-05T18:29:24"/>
    <x v="5"/>
    <x v="43796"/>
    <x v="21"/>
  </r>
  <r>
    <n v="248544"/>
    <d v="2021-07-05T17:29:24"/>
    <n v="165711"/>
    <n v="43623"/>
    <x v="0"/>
    <x v="0"/>
    <d v="2021-07-05T18:29:24"/>
    <x v="5"/>
    <x v="43796"/>
    <x v="21"/>
  </r>
  <r>
    <n v="248546"/>
    <d v="2021-07-05T17:29:59"/>
    <n v="154970"/>
    <n v="43842"/>
    <x v="2"/>
    <x v="2"/>
    <d v="2021-07-05T19:29:59"/>
    <x v="5"/>
    <x v="43797"/>
    <x v="14"/>
  </r>
  <r>
    <n v="248548"/>
    <d v="2021-07-05T17:30:34"/>
    <n v="220569"/>
    <n v="227775"/>
    <x v="6"/>
    <x v="6"/>
    <d v="2021-07-05T20:30:34"/>
    <x v="5"/>
    <x v="43825"/>
    <x v="23"/>
  </r>
  <r>
    <n v="248549"/>
    <d v="2021-07-05T17:31:44"/>
    <n v="99091"/>
    <n v="74638"/>
    <x v="0"/>
    <x v="0"/>
    <d v="2021-07-05T18:31:44"/>
    <x v="5"/>
    <x v="43712"/>
    <x v="21"/>
  </r>
  <r>
    <n v="248550"/>
    <d v="2021-07-05T17:31:44"/>
    <n v="177681"/>
    <n v="312954"/>
    <x v="0"/>
    <x v="0"/>
    <d v="2021-07-05T18:31:44"/>
    <x v="5"/>
    <x v="43712"/>
    <x v="21"/>
  </r>
  <r>
    <n v="248555"/>
    <d v="2021-07-05T17:31:44"/>
    <n v="214639"/>
    <n v="173184"/>
    <x v="0"/>
    <x v="0"/>
    <d v="2021-07-05T18:31:44"/>
    <x v="5"/>
    <x v="43712"/>
    <x v="21"/>
  </r>
  <r>
    <n v="248560"/>
    <d v="2021-07-05T17:31:44"/>
    <n v="294802"/>
    <n v="347008"/>
    <x v="0"/>
    <x v="0"/>
    <d v="2021-07-05T18:31:44"/>
    <x v="5"/>
    <x v="43712"/>
    <x v="21"/>
  </r>
  <r>
    <n v="248565"/>
    <d v="2021-07-05T17:32:19"/>
    <n v="222682"/>
    <n v="182984"/>
    <x v="16"/>
    <x v="16"/>
    <d v="2021-07-05T11:32:19"/>
    <x v="5"/>
    <x v="43826"/>
    <x v="17"/>
  </r>
  <r>
    <n v="248566"/>
    <d v="2021-07-05T17:32:53"/>
    <n v="94297"/>
    <n v="227775"/>
    <x v="6"/>
    <x v="6"/>
    <d v="2021-07-05T20:32:53"/>
    <x v="5"/>
    <x v="43799"/>
    <x v="23"/>
  </r>
  <r>
    <n v="248570"/>
    <d v="2021-07-05T17:34:03"/>
    <n v="29886"/>
    <n v="411922"/>
    <x v="0"/>
    <x v="0"/>
    <d v="2021-07-05T18:34:03"/>
    <x v="5"/>
    <x v="43827"/>
    <x v="21"/>
  </r>
  <r>
    <n v="248575"/>
    <d v="2021-07-05T17:34:03"/>
    <n v="42806"/>
    <n v="258219"/>
    <x v="0"/>
    <x v="0"/>
    <d v="2021-07-05T18:34:03"/>
    <x v="5"/>
    <x v="43827"/>
    <x v="21"/>
  </r>
  <r>
    <n v="248576"/>
    <d v="2021-07-05T17:34:03"/>
    <n v="69182"/>
    <n v="153893"/>
    <x v="0"/>
    <x v="0"/>
    <d v="2021-07-05T18:34:03"/>
    <x v="5"/>
    <x v="43827"/>
    <x v="21"/>
  </r>
  <r>
    <n v="248581"/>
    <d v="2021-07-05T17:34:03"/>
    <n v="91390"/>
    <n v="112334"/>
    <x v="0"/>
    <x v="0"/>
    <d v="2021-07-05T18:34:03"/>
    <x v="5"/>
    <x v="43827"/>
    <x v="21"/>
  </r>
  <r>
    <n v="248582"/>
    <d v="2021-07-05T17:35:13"/>
    <n v="348532"/>
    <n v="438599"/>
    <x v="6"/>
    <x v="6"/>
    <d v="2021-07-05T20:35:13"/>
    <x v="5"/>
    <x v="43600"/>
    <x v="23"/>
  </r>
  <r>
    <n v="248586"/>
    <d v="2021-07-05T17:38:08"/>
    <n v="136355"/>
    <n v="267852"/>
    <x v="1"/>
    <x v="1"/>
    <d v="2021-07-05T17:38:08"/>
    <x v="5"/>
    <x v="43804"/>
    <x v="7"/>
  </r>
  <r>
    <n v="248591"/>
    <d v="2021-07-05T17:39:18"/>
    <n v="284935"/>
    <n v="250679"/>
    <x v="2"/>
    <x v="2"/>
    <d v="2021-07-05T19:39:18"/>
    <x v="5"/>
    <x v="43630"/>
    <x v="14"/>
  </r>
  <r>
    <n v="248592"/>
    <d v="2021-07-05T17:41:03"/>
    <n v="305750"/>
    <n v="347393"/>
    <x v="0"/>
    <x v="0"/>
    <d v="2021-07-05T18:41:03"/>
    <x v="5"/>
    <x v="43828"/>
    <x v="21"/>
  </r>
  <r>
    <n v="248594"/>
    <d v="2021-07-05T17:42:13"/>
    <n v="230806"/>
    <n v="245930"/>
    <x v="6"/>
    <x v="6"/>
    <d v="2021-07-05T20:42:13"/>
    <x v="5"/>
    <x v="43603"/>
    <x v="23"/>
  </r>
  <r>
    <n v="248596"/>
    <d v="2021-07-05T17:42:13"/>
    <n v="304346"/>
    <n v="37644"/>
    <x v="6"/>
    <x v="6"/>
    <d v="2021-07-05T20:42:13"/>
    <x v="5"/>
    <x v="43603"/>
    <x v="23"/>
  </r>
  <r>
    <n v="248597"/>
    <d v="2021-07-05T17:42:48"/>
    <n v="75278"/>
    <n v="277361"/>
    <x v="1"/>
    <x v="1"/>
    <d v="2021-07-05T17:42:48"/>
    <x v="5"/>
    <x v="43604"/>
    <x v="7"/>
  </r>
  <r>
    <n v="248602"/>
    <d v="2021-07-05T17:43:23"/>
    <n v="81495"/>
    <n v="379859"/>
    <x v="0"/>
    <x v="0"/>
    <d v="2021-07-05T18:43:23"/>
    <x v="5"/>
    <x v="43829"/>
    <x v="21"/>
  </r>
  <r>
    <n v="248607"/>
    <d v="2021-07-05T17:43:23"/>
    <n v="220559"/>
    <n v="291304"/>
    <x v="0"/>
    <x v="0"/>
    <d v="2021-07-05T18:43:23"/>
    <x v="5"/>
    <x v="43829"/>
    <x v="21"/>
  </r>
  <r>
    <n v="248608"/>
    <d v="2021-07-05T17:43:58"/>
    <n v="79984"/>
    <n v="158978"/>
    <x v="2"/>
    <x v="2"/>
    <d v="2021-07-05T19:43:58"/>
    <x v="5"/>
    <x v="43830"/>
    <x v="14"/>
  </r>
  <r>
    <n v="248610"/>
    <d v="2021-07-05T17:45:07"/>
    <n v="157873"/>
    <n v="258219"/>
    <x v="10"/>
    <x v="10"/>
    <d v="2021-07-06T04:45:07"/>
    <x v="6"/>
    <x v="43831"/>
    <x v="5"/>
  </r>
  <r>
    <n v="248612"/>
    <d v="2021-07-05T17:45:42"/>
    <n v="289460"/>
    <n v="396686"/>
    <x v="3"/>
    <x v="3"/>
    <d v="2021-07-05T22:45:42"/>
    <x v="5"/>
    <x v="43832"/>
    <x v="20"/>
  </r>
  <r>
    <n v="248616"/>
    <d v="2021-07-05T17:45:42"/>
    <n v="192664"/>
    <n v="411922"/>
    <x v="0"/>
    <x v="0"/>
    <d v="2021-07-05T18:45:42"/>
    <x v="5"/>
    <x v="43833"/>
    <x v="21"/>
  </r>
  <r>
    <n v="248618"/>
    <d v="2021-07-05T17:45:42"/>
    <n v="313361"/>
    <n v="4199"/>
    <x v="0"/>
    <x v="0"/>
    <d v="2021-07-05T18:45:42"/>
    <x v="5"/>
    <x v="43833"/>
    <x v="21"/>
  </r>
  <r>
    <n v="248620"/>
    <d v="2021-07-05T17:47:27"/>
    <n v="91529"/>
    <n v="192174"/>
    <x v="11"/>
    <x v="11"/>
    <d v="2021-07-05T21:47:27"/>
    <x v="5"/>
    <x v="43834"/>
    <x v="19"/>
  </r>
  <r>
    <n v="248622"/>
    <d v="2021-07-05T17:48:02"/>
    <n v="220043"/>
    <n v="105352"/>
    <x v="0"/>
    <x v="0"/>
    <d v="2021-07-05T18:48:02"/>
    <x v="5"/>
    <x v="43809"/>
    <x v="21"/>
  </r>
  <r>
    <n v="248627"/>
    <d v="2021-07-05T17:50:57"/>
    <n v="60904"/>
    <n v="420981"/>
    <x v="2"/>
    <x v="2"/>
    <d v="2021-07-05T19:50:57"/>
    <x v="5"/>
    <x v="43835"/>
    <x v="14"/>
  </r>
  <r>
    <n v="248629"/>
    <d v="2021-07-05T17:51:32"/>
    <n v="87897"/>
    <n v="341333"/>
    <x v="6"/>
    <x v="6"/>
    <d v="2021-07-05T20:51:32"/>
    <x v="5"/>
    <x v="43661"/>
    <x v="23"/>
  </r>
  <r>
    <n v="248632"/>
    <d v="2021-07-05T17:51:32"/>
    <n v="237229"/>
    <n v="153893"/>
    <x v="6"/>
    <x v="6"/>
    <d v="2021-07-05T20:51:32"/>
    <x v="5"/>
    <x v="43661"/>
    <x v="23"/>
  </r>
  <r>
    <n v="248636"/>
    <d v="2021-07-05T17:52:07"/>
    <n v="251678"/>
    <n v="74456"/>
    <x v="1"/>
    <x v="1"/>
    <d v="2021-07-05T17:52:07"/>
    <x v="5"/>
    <x v="43635"/>
    <x v="7"/>
  </r>
  <r>
    <n v="248641"/>
    <d v="2021-07-05T17:52:42"/>
    <n v="14829"/>
    <n v="19525"/>
    <x v="0"/>
    <x v="0"/>
    <d v="2021-07-05T18:52:42"/>
    <x v="5"/>
    <x v="43836"/>
    <x v="21"/>
  </r>
  <r>
    <n v="248645"/>
    <d v="2021-07-05T17:53:17"/>
    <n v="246429"/>
    <n v="323966"/>
    <x v="2"/>
    <x v="2"/>
    <d v="2021-07-05T19:53:17"/>
    <x v="5"/>
    <x v="43837"/>
    <x v="14"/>
  </r>
  <r>
    <n v="248646"/>
    <d v="2021-07-05T17:56:12"/>
    <n v="39805"/>
    <n v="169563"/>
    <x v="6"/>
    <x v="6"/>
    <d v="2021-07-05T20:56:12"/>
    <x v="5"/>
    <x v="43838"/>
    <x v="23"/>
  </r>
  <r>
    <n v="248651"/>
    <d v="2021-07-05T17:57:21"/>
    <n v="68806"/>
    <n v="411922"/>
    <x v="0"/>
    <x v="0"/>
    <d v="2021-07-05T18:57:21"/>
    <x v="5"/>
    <x v="43784"/>
    <x v="21"/>
  </r>
  <r>
    <n v="248654"/>
    <d v="2021-07-05T17:57:56"/>
    <n v="176819"/>
    <n v="66756"/>
    <x v="2"/>
    <x v="2"/>
    <d v="2021-07-05T19:57:56"/>
    <x v="5"/>
    <x v="43839"/>
    <x v="14"/>
  </r>
  <r>
    <n v="248657"/>
    <d v="2021-07-05T17:59:41"/>
    <n v="36645"/>
    <n v="296779"/>
    <x v="0"/>
    <x v="0"/>
    <d v="2021-07-05T18:59:41"/>
    <x v="5"/>
    <x v="43840"/>
    <x v="21"/>
  </r>
  <r>
    <n v="248660"/>
    <d v="2021-07-05T17:59:41"/>
    <n v="207983"/>
    <n v="311670"/>
    <x v="0"/>
    <x v="0"/>
    <d v="2021-07-05T18:59:41"/>
    <x v="5"/>
    <x v="43840"/>
    <x v="21"/>
  </r>
  <r>
    <n v="248664"/>
    <d v="2021-07-05T18:02:01"/>
    <n v="207613"/>
    <n v="351192"/>
    <x v="0"/>
    <x v="0"/>
    <d v="2021-07-05T19:02:01"/>
    <x v="5"/>
    <x v="43841"/>
    <x v="14"/>
  </r>
  <r>
    <n v="248669"/>
    <d v="2021-07-05T18:02:01"/>
    <n v="300499"/>
    <n v="118549"/>
    <x v="0"/>
    <x v="0"/>
    <d v="2021-07-05T19:02:01"/>
    <x v="5"/>
    <x v="43841"/>
    <x v="14"/>
  </r>
  <r>
    <n v="248673"/>
    <d v="2021-07-05T18:02:36"/>
    <n v="22212"/>
    <n v="191893"/>
    <x v="2"/>
    <x v="2"/>
    <d v="2021-07-05T20:02:36"/>
    <x v="5"/>
    <x v="43609"/>
    <x v="23"/>
  </r>
  <r>
    <n v="248676"/>
    <d v="2021-07-05T18:02:36"/>
    <n v="190730"/>
    <n v="105200"/>
    <x v="2"/>
    <x v="2"/>
    <d v="2021-07-05T20:02:36"/>
    <x v="5"/>
    <x v="43609"/>
    <x v="23"/>
  </r>
  <r>
    <n v="248677"/>
    <d v="2021-07-05T18:02:36"/>
    <n v="213240"/>
    <n v="158978"/>
    <x v="2"/>
    <x v="2"/>
    <d v="2021-07-05T20:02:36"/>
    <x v="5"/>
    <x v="43609"/>
    <x v="23"/>
  </r>
  <r>
    <n v="248681"/>
    <d v="2021-07-05T18:02:36"/>
    <n v="91926"/>
    <n v="447736"/>
    <x v="13"/>
    <x v="13"/>
    <d v="2021-07-06T00:02:36"/>
    <x v="6"/>
    <x v="43842"/>
    <x v="1"/>
  </r>
  <r>
    <n v="248686"/>
    <d v="2021-07-05T18:03:11"/>
    <n v="281469"/>
    <n v="435447"/>
    <x v="14"/>
    <x v="14"/>
    <d v="2021-07-05T13:03:11"/>
    <x v="5"/>
    <x v="43663"/>
    <x v="18"/>
  </r>
  <r>
    <n v="248690"/>
    <d v="2021-07-05T18:03:46"/>
    <n v="80063"/>
    <n v="189296"/>
    <x v="1"/>
    <x v="1"/>
    <d v="2021-07-05T18:03:46"/>
    <x v="5"/>
    <x v="43664"/>
    <x v="21"/>
  </r>
  <r>
    <n v="248695"/>
    <d v="2021-07-05T18:03:46"/>
    <n v="81305"/>
    <n v="250679"/>
    <x v="1"/>
    <x v="1"/>
    <d v="2021-07-05T18:03:46"/>
    <x v="5"/>
    <x v="43664"/>
    <x v="21"/>
  </r>
  <r>
    <n v="248698"/>
    <d v="2021-07-05T18:04:21"/>
    <n v="292823"/>
    <n v="457511"/>
    <x v="0"/>
    <x v="0"/>
    <d v="2021-07-05T19:04:21"/>
    <x v="5"/>
    <x v="43843"/>
    <x v="14"/>
  </r>
  <r>
    <n v="248699"/>
    <d v="2021-07-05T18:05:31"/>
    <n v="283675"/>
    <n v="411922"/>
    <x v="19"/>
    <x v="19"/>
    <d v="2021-07-05T17:05:31"/>
    <x v="5"/>
    <x v="43765"/>
    <x v="7"/>
  </r>
  <r>
    <n v="248700"/>
    <d v="2021-07-05T18:05:46"/>
    <n v="348619"/>
    <n v="245457"/>
    <x v="1"/>
    <x v="1"/>
    <d v="2021-07-05T18:05:46"/>
    <x v="5"/>
    <x v="43844"/>
    <x v="21"/>
  </r>
  <r>
    <n v="248705"/>
    <d v="2021-07-05T18:06:06"/>
    <n v="133743"/>
    <n v="433596"/>
    <x v="1"/>
    <x v="1"/>
    <d v="2021-07-05T18:06:06"/>
    <x v="5"/>
    <x v="43698"/>
    <x v="21"/>
  </r>
  <r>
    <n v="248706"/>
    <d v="2021-07-05T18:07:16"/>
    <n v="15335"/>
    <n v="245650"/>
    <x v="2"/>
    <x v="2"/>
    <d v="2021-07-05T20:07:16"/>
    <x v="5"/>
    <x v="43815"/>
    <x v="23"/>
  </r>
  <r>
    <n v="248708"/>
    <d v="2021-07-05T18:07:16"/>
    <n v="103585"/>
    <n v="2004"/>
    <x v="2"/>
    <x v="2"/>
    <d v="2021-07-05T20:07:16"/>
    <x v="5"/>
    <x v="43815"/>
    <x v="23"/>
  </r>
  <r>
    <n v="248710"/>
    <d v="2021-07-05T18:07:41"/>
    <n v="18004"/>
    <n v="357547"/>
    <x v="0"/>
    <x v="0"/>
    <d v="2021-07-05T19:07:41"/>
    <x v="5"/>
    <x v="43845"/>
    <x v="14"/>
  </r>
  <r>
    <n v="248714"/>
    <d v="2021-07-05T18:09:00"/>
    <n v="226512"/>
    <n v="141969"/>
    <x v="0"/>
    <x v="0"/>
    <d v="2021-07-05T19:09:00"/>
    <x v="5"/>
    <x v="43816"/>
    <x v="14"/>
  </r>
  <r>
    <n v="248716"/>
    <d v="2021-07-05T18:09:35"/>
    <n v="39133"/>
    <n v="347393"/>
    <x v="2"/>
    <x v="2"/>
    <d v="2021-07-05T20:09:35"/>
    <x v="5"/>
    <x v="43817"/>
    <x v="23"/>
  </r>
  <r>
    <n v="248719"/>
    <d v="2021-07-05T18:09:35"/>
    <n v="196321"/>
    <n v="438887"/>
    <x v="2"/>
    <x v="2"/>
    <d v="2021-07-05T20:09:35"/>
    <x v="5"/>
    <x v="43817"/>
    <x v="23"/>
  </r>
  <r>
    <n v="248720"/>
    <d v="2021-07-05T18:11:20"/>
    <n v="37430"/>
    <n v="437139"/>
    <x v="0"/>
    <x v="0"/>
    <d v="2021-07-05T19:11:20"/>
    <x v="5"/>
    <x v="43818"/>
    <x v="14"/>
  </r>
  <r>
    <n v="248725"/>
    <d v="2021-07-05T18:11:20"/>
    <n v="86475"/>
    <n v="455878"/>
    <x v="0"/>
    <x v="0"/>
    <d v="2021-07-05T19:11:20"/>
    <x v="5"/>
    <x v="43818"/>
    <x v="14"/>
  </r>
  <r>
    <n v="248729"/>
    <d v="2021-07-05T18:11:55"/>
    <n v="30420"/>
    <n v="109322"/>
    <x v="2"/>
    <x v="2"/>
    <d v="2021-07-05T20:11:55"/>
    <x v="5"/>
    <x v="43742"/>
    <x v="23"/>
  </r>
  <r>
    <n v="248731"/>
    <d v="2021-07-05T18:12:30"/>
    <n v="61475"/>
    <n v="411922"/>
    <x v="6"/>
    <x v="6"/>
    <d v="2021-07-05T21:12:30"/>
    <x v="5"/>
    <x v="43788"/>
    <x v="19"/>
  </r>
  <r>
    <n v="248734"/>
    <d v="2021-07-05T18:12:30"/>
    <n v="89485"/>
    <n v="104958"/>
    <x v="6"/>
    <x v="6"/>
    <d v="2021-07-05T21:12:30"/>
    <x v="5"/>
    <x v="43788"/>
    <x v="19"/>
  </r>
  <r>
    <n v="248739"/>
    <d v="2021-07-05T18:14:15"/>
    <n v="310932"/>
    <n v="113183"/>
    <x v="2"/>
    <x v="2"/>
    <d v="2021-07-05T20:14:15"/>
    <x v="5"/>
    <x v="43846"/>
    <x v="23"/>
  </r>
  <r>
    <n v="248742"/>
    <d v="2021-07-05T18:14:50"/>
    <n v="301806"/>
    <n v="51713"/>
    <x v="9"/>
    <x v="9"/>
    <d v="2021-07-06T01:14:50"/>
    <x v="6"/>
    <x v="43847"/>
    <x v="0"/>
  </r>
  <r>
    <n v="248745"/>
    <d v="2021-07-05T18:16:00"/>
    <n v="108305"/>
    <n v="351192"/>
    <x v="0"/>
    <x v="0"/>
    <d v="2021-07-05T19:16:00"/>
    <x v="5"/>
    <x v="43626"/>
    <x v="14"/>
  </r>
  <r>
    <n v="248748"/>
    <d v="2021-07-05T18:16:00"/>
    <n v="147441"/>
    <n v="172536"/>
    <x v="0"/>
    <x v="0"/>
    <d v="2021-07-05T19:16:00"/>
    <x v="5"/>
    <x v="43626"/>
    <x v="14"/>
  </r>
  <r>
    <n v="248753"/>
    <d v="2021-07-05T18:17:45"/>
    <n v="62351"/>
    <n v="259259"/>
    <x v="1"/>
    <x v="1"/>
    <d v="2021-07-05T18:17:45"/>
    <x v="5"/>
    <x v="43628"/>
    <x v="21"/>
  </r>
  <r>
    <n v="248758"/>
    <d v="2021-07-05T18:19:30"/>
    <n v="144377"/>
    <n v="411922"/>
    <x v="6"/>
    <x v="6"/>
    <d v="2021-07-05T21:19:30"/>
    <x v="5"/>
    <x v="43848"/>
    <x v="19"/>
  </r>
  <r>
    <n v="248762"/>
    <d v="2021-07-05T18:20:10"/>
    <n v="64588"/>
    <n v="155428"/>
    <x v="1"/>
    <x v="1"/>
    <d v="2021-07-05T18:20:10"/>
    <x v="5"/>
    <x v="43849"/>
    <x v="21"/>
  </r>
  <r>
    <n v="248767"/>
    <d v="2021-07-05T18:20:40"/>
    <n v="344262"/>
    <n v="158978"/>
    <x v="0"/>
    <x v="0"/>
    <d v="2021-07-05T19:20:40"/>
    <x v="5"/>
    <x v="43707"/>
    <x v="14"/>
  </r>
  <r>
    <n v="248769"/>
    <d v="2021-07-05T18:21:14"/>
    <n v="278199"/>
    <n v="347008"/>
    <x v="2"/>
    <x v="2"/>
    <d v="2021-07-05T20:21:14"/>
    <x v="5"/>
    <x v="43743"/>
    <x v="23"/>
  </r>
  <r>
    <n v="248771"/>
    <d v="2021-07-05T18:22:24"/>
    <n v="87744"/>
    <n v="439981"/>
    <x v="11"/>
    <x v="11"/>
    <d v="2021-07-05T22:22:24"/>
    <x v="5"/>
    <x v="43850"/>
    <x v="20"/>
  </r>
  <r>
    <n v="248774"/>
    <d v="2021-07-05T18:22:24"/>
    <n v="214603"/>
    <n v="250679"/>
    <x v="1"/>
    <x v="1"/>
    <d v="2021-07-05T18:22:24"/>
    <x v="5"/>
    <x v="43792"/>
    <x v="21"/>
  </r>
  <r>
    <n v="248779"/>
    <d v="2021-07-05T18:24:44"/>
    <n v="169752"/>
    <n v="217497"/>
    <x v="1"/>
    <x v="1"/>
    <d v="2021-07-05T18:24:44"/>
    <x v="5"/>
    <x v="43708"/>
    <x v="21"/>
  </r>
  <r>
    <n v="248784"/>
    <d v="2021-07-05T18:25:19"/>
    <n v="312284"/>
    <n v="347008"/>
    <x v="0"/>
    <x v="0"/>
    <d v="2021-07-05T19:25:19"/>
    <x v="5"/>
    <x v="43710"/>
    <x v="14"/>
  </r>
  <r>
    <n v="248785"/>
    <d v="2021-07-05T18:26:29"/>
    <n v="195832"/>
    <n v="202914"/>
    <x v="6"/>
    <x v="6"/>
    <d v="2021-07-05T21:26:29"/>
    <x v="5"/>
    <x v="43851"/>
    <x v="19"/>
  </r>
  <r>
    <n v="248788"/>
    <d v="2021-07-05T18:27:39"/>
    <n v="166186"/>
    <n v="421199"/>
    <x v="0"/>
    <x v="0"/>
    <d v="2021-07-05T19:27:39"/>
    <x v="5"/>
    <x v="43824"/>
    <x v="14"/>
  </r>
  <r>
    <n v="248789"/>
    <d v="2021-07-05T18:27:39"/>
    <n v="298306"/>
    <n v="372505"/>
    <x v="0"/>
    <x v="0"/>
    <d v="2021-07-05T19:27:39"/>
    <x v="5"/>
    <x v="43824"/>
    <x v="14"/>
  </r>
  <r>
    <n v="248794"/>
    <d v="2021-07-05T18:28:14"/>
    <n v="133555"/>
    <n v="376706"/>
    <x v="2"/>
    <x v="2"/>
    <d v="2021-07-05T20:28:14"/>
    <x v="5"/>
    <x v="43614"/>
    <x v="23"/>
  </r>
  <r>
    <n v="248798"/>
    <d v="2021-07-05T18:28:14"/>
    <n v="170039"/>
    <n v="158978"/>
    <x v="2"/>
    <x v="2"/>
    <d v="2021-07-05T20:28:14"/>
    <x v="5"/>
    <x v="43614"/>
    <x v="23"/>
  </r>
  <r>
    <n v="248800"/>
    <d v="2021-07-05T18:28:49"/>
    <n v="202725"/>
    <n v="122902"/>
    <x v="6"/>
    <x v="6"/>
    <d v="2021-07-05T21:28:49"/>
    <x v="5"/>
    <x v="43648"/>
    <x v="19"/>
  </r>
  <r>
    <n v="248801"/>
    <d v="2021-07-05T18:29:24"/>
    <n v="200288"/>
    <n v="411922"/>
    <x v="1"/>
    <x v="1"/>
    <d v="2021-07-05T18:29:24"/>
    <x v="5"/>
    <x v="43796"/>
    <x v="21"/>
  </r>
  <r>
    <n v="248804"/>
    <d v="2021-07-05T18:29:59"/>
    <n v="255172"/>
    <n v="78646"/>
    <x v="0"/>
    <x v="0"/>
    <d v="2021-07-05T19:29:59"/>
    <x v="5"/>
    <x v="43797"/>
    <x v="14"/>
  </r>
  <r>
    <n v="248809"/>
    <d v="2021-07-05T18:31:44"/>
    <n v="45739"/>
    <n v="36890"/>
    <x v="1"/>
    <x v="1"/>
    <d v="2021-07-05T18:31:44"/>
    <x v="5"/>
    <x v="43712"/>
    <x v="21"/>
  </r>
  <r>
    <n v="248813"/>
    <d v="2021-07-05T18:31:44"/>
    <n v="192449"/>
    <n v="343491"/>
    <x v="1"/>
    <x v="1"/>
    <d v="2021-07-05T18:31:44"/>
    <x v="5"/>
    <x v="43712"/>
    <x v="21"/>
  </r>
  <r>
    <n v="248817"/>
    <d v="2021-07-05T18:32:19"/>
    <n v="7459"/>
    <n v="324211"/>
    <x v="0"/>
    <x v="0"/>
    <d v="2021-07-05T19:32:19"/>
    <x v="5"/>
    <x v="43852"/>
    <x v="14"/>
  </r>
  <r>
    <n v="248821"/>
    <d v="2021-07-05T18:32:19"/>
    <n v="136135"/>
    <n v="241927"/>
    <x v="0"/>
    <x v="0"/>
    <d v="2021-07-05T19:32:19"/>
    <x v="5"/>
    <x v="43852"/>
    <x v="14"/>
  </r>
  <r>
    <n v="248822"/>
    <d v="2021-07-05T18:32:19"/>
    <n v="345601"/>
    <n v="439981"/>
    <x v="0"/>
    <x v="0"/>
    <d v="2021-07-05T19:32:19"/>
    <x v="5"/>
    <x v="43852"/>
    <x v="14"/>
  </r>
  <r>
    <n v="248827"/>
    <d v="2021-07-05T19:37:33"/>
    <n v="29788"/>
    <n v="466223"/>
    <x v="15"/>
    <x v="15"/>
    <d v="2021-07-05T16:37:33"/>
    <x v="5"/>
    <x v="43718"/>
    <x v="11"/>
  </r>
  <r>
    <n v="248830"/>
    <d v="2021-07-05T19:37:33"/>
    <n v="276968"/>
    <n v="170007"/>
    <x v="0"/>
    <x v="0"/>
    <d v="2021-07-05T20:37:33"/>
    <x v="5"/>
    <x v="43775"/>
    <x v="23"/>
  </r>
  <r>
    <n v="248831"/>
    <d v="2021-07-05T19:38:08"/>
    <n v="34650"/>
    <n v="351192"/>
    <x v="2"/>
    <x v="2"/>
    <d v="2021-07-05T21:38:08"/>
    <x v="5"/>
    <x v="43853"/>
    <x v="19"/>
  </r>
  <r>
    <n v="248833"/>
    <d v="2021-07-05T19:39:18"/>
    <n v="102553"/>
    <n v="301748"/>
    <x v="1"/>
    <x v="1"/>
    <d v="2021-07-05T19:39:18"/>
    <x v="5"/>
    <x v="43630"/>
    <x v="14"/>
  </r>
  <r>
    <n v="248838"/>
    <d v="2021-07-05T19:39:53"/>
    <n v="79486"/>
    <n v="411922"/>
    <x v="0"/>
    <x v="0"/>
    <d v="2021-07-05T20:39:53"/>
    <x v="5"/>
    <x v="43854"/>
    <x v="23"/>
  </r>
  <r>
    <n v="248839"/>
    <d v="2021-07-05T19:39:53"/>
    <n v="100433"/>
    <n v="347393"/>
    <x v="0"/>
    <x v="0"/>
    <d v="2021-07-05T20:39:53"/>
    <x v="5"/>
    <x v="43854"/>
    <x v="23"/>
  </r>
  <r>
    <n v="248844"/>
    <d v="2021-07-05T19:42:13"/>
    <n v="163426"/>
    <n v="21760"/>
    <x v="0"/>
    <x v="0"/>
    <d v="2021-07-05T20:42:13"/>
    <x v="5"/>
    <x v="43603"/>
    <x v="23"/>
  </r>
  <r>
    <n v="248845"/>
    <d v="2021-07-05T19:43:23"/>
    <n v="198961"/>
    <n v="104958"/>
    <x v="6"/>
    <x v="6"/>
    <d v="2021-07-05T22:43:23"/>
    <x v="5"/>
    <x v="43855"/>
    <x v="20"/>
  </r>
  <r>
    <n v="248846"/>
    <d v="2021-07-05T19:43:23"/>
    <n v="307569"/>
    <n v="158978"/>
    <x v="6"/>
    <x v="6"/>
    <d v="2021-07-05T22:43:23"/>
    <x v="5"/>
    <x v="43855"/>
    <x v="20"/>
  </r>
  <r>
    <n v="248851"/>
    <d v="2021-07-05T19:45:07"/>
    <n v="170183"/>
    <n v="170967"/>
    <x v="2"/>
    <x v="2"/>
    <d v="2021-07-05T21:45:07"/>
    <x v="5"/>
    <x v="43723"/>
    <x v="19"/>
  </r>
  <r>
    <n v="248855"/>
    <d v="2021-07-05T19:45:07"/>
    <n v="212422"/>
    <n v="133619"/>
    <x v="2"/>
    <x v="2"/>
    <d v="2021-07-05T21:45:07"/>
    <x v="5"/>
    <x v="43723"/>
    <x v="19"/>
  </r>
  <r>
    <n v="248858"/>
    <d v="2021-07-05T19:45:42"/>
    <n v="55052"/>
    <n v="165432"/>
    <x v="6"/>
    <x v="6"/>
    <d v="2021-07-05T22:45:42"/>
    <x v="5"/>
    <x v="43832"/>
    <x v="20"/>
  </r>
  <r>
    <n v="248863"/>
    <d v="2021-07-05T19:46:17"/>
    <n v="166714"/>
    <n v="351192"/>
    <x v="4"/>
    <x v="4"/>
    <d v="2021-07-05T15:46:17"/>
    <x v="5"/>
    <x v="43856"/>
    <x v="10"/>
  </r>
  <r>
    <n v="248865"/>
    <d v="2021-07-05T19:46:52"/>
    <n v="212991"/>
    <n v="258251"/>
    <x v="0"/>
    <x v="0"/>
    <d v="2021-07-05T20:46:52"/>
    <x v="5"/>
    <x v="43857"/>
    <x v="23"/>
  </r>
  <r>
    <n v="248870"/>
    <d v="2021-07-05T19:46:52"/>
    <n v="339654"/>
    <n v="123713"/>
    <x v="0"/>
    <x v="0"/>
    <d v="2021-07-05T20:46:52"/>
    <x v="5"/>
    <x v="43857"/>
    <x v="23"/>
  </r>
  <r>
    <n v="248872"/>
    <d v="2021-07-05T19:47:27"/>
    <n v="94234"/>
    <n v="411922"/>
    <x v="2"/>
    <x v="2"/>
    <d v="2021-07-05T21:47:27"/>
    <x v="5"/>
    <x v="43834"/>
    <x v="19"/>
  </r>
  <r>
    <n v="248876"/>
    <d v="2021-07-05T19:48:37"/>
    <n v="69706"/>
    <n v="112334"/>
    <x v="1"/>
    <x v="1"/>
    <d v="2021-07-05T19:48:37"/>
    <x v="5"/>
    <x v="43810"/>
    <x v="14"/>
  </r>
  <r>
    <n v="248877"/>
    <d v="2021-07-05T19:49:12"/>
    <n v="139584"/>
    <n v="182191"/>
    <x v="0"/>
    <x v="0"/>
    <d v="2021-07-05T20:49:12"/>
    <x v="5"/>
    <x v="43858"/>
    <x v="23"/>
  </r>
  <r>
    <n v="248882"/>
    <d v="2021-07-05T19:49:12"/>
    <n v="173396"/>
    <n v="254768"/>
    <x v="0"/>
    <x v="0"/>
    <d v="2021-07-05T20:49:12"/>
    <x v="5"/>
    <x v="43858"/>
    <x v="23"/>
  </r>
  <r>
    <n v="248886"/>
    <d v="2021-07-05T19:49:47"/>
    <n v="330172"/>
    <n v="122982"/>
    <x v="2"/>
    <x v="2"/>
    <d v="2021-07-05T21:49:47"/>
    <x v="5"/>
    <x v="43859"/>
    <x v="19"/>
  </r>
  <r>
    <n v="248889"/>
    <d v="2021-07-05T19:53:17"/>
    <n v="144836"/>
    <n v="9110"/>
    <x v="1"/>
    <x v="1"/>
    <d v="2021-07-05T19:53:17"/>
    <x v="5"/>
    <x v="43837"/>
    <x v="14"/>
  </r>
  <r>
    <n v="248892"/>
    <d v="2021-07-05T19:54:27"/>
    <n v="285854"/>
    <n v="373415"/>
    <x v="2"/>
    <x v="2"/>
    <d v="2021-07-05T21:54:27"/>
    <x v="5"/>
    <x v="43860"/>
    <x v="19"/>
  </r>
  <r>
    <n v="248894"/>
    <d v="2021-07-05T19:55:02"/>
    <n v="57074"/>
    <n v="230507"/>
    <x v="14"/>
    <x v="14"/>
    <d v="2021-07-05T14:55:02"/>
    <x v="5"/>
    <x v="43861"/>
    <x v="12"/>
  </r>
  <r>
    <n v="248895"/>
    <d v="2021-07-05T19:55:37"/>
    <n v="334201"/>
    <n v="315199"/>
    <x v="1"/>
    <x v="1"/>
    <d v="2021-07-05T19:55:37"/>
    <x v="5"/>
    <x v="43862"/>
    <x v="14"/>
  </r>
  <r>
    <n v="248900"/>
    <d v="2021-07-05T19:56:47"/>
    <n v="49994"/>
    <n v="118549"/>
    <x v="2"/>
    <x v="2"/>
    <d v="2021-07-05T21:56:47"/>
    <x v="5"/>
    <x v="43863"/>
    <x v="19"/>
  </r>
  <r>
    <n v="248901"/>
    <d v="2021-07-05T19:58:31"/>
    <n v="14877"/>
    <n v="305608"/>
    <x v="0"/>
    <x v="0"/>
    <d v="2021-07-05T20:58:31"/>
    <x v="5"/>
    <x v="43864"/>
    <x v="23"/>
  </r>
  <r>
    <n v="248904"/>
    <d v="2021-07-05T19:58:31"/>
    <n v="115841"/>
    <n v="411922"/>
    <x v="0"/>
    <x v="0"/>
    <d v="2021-07-05T20:58:31"/>
    <x v="5"/>
    <x v="43864"/>
    <x v="23"/>
  </r>
  <r>
    <n v="248906"/>
    <d v="2021-07-05T19:58:31"/>
    <n v="139702"/>
    <n v="302612"/>
    <x v="0"/>
    <x v="0"/>
    <d v="2021-07-05T20:58:31"/>
    <x v="5"/>
    <x v="43864"/>
    <x v="23"/>
  </r>
  <r>
    <n v="248907"/>
    <d v="2021-07-05T19:59:06"/>
    <n v="42616"/>
    <n v="394819"/>
    <x v="2"/>
    <x v="2"/>
    <d v="2021-07-05T21:59:06"/>
    <x v="5"/>
    <x v="43762"/>
    <x v="19"/>
  </r>
  <r>
    <n v="248911"/>
    <d v="2021-07-05T19:59:06"/>
    <n v="63227"/>
    <n v="411922"/>
    <x v="2"/>
    <x v="2"/>
    <d v="2021-07-05T21:59:06"/>
    <x v="5"/>
    <x v="43762"/>
    <x v="19"/>
  </r>
  <r>
    <n v="248913"/>
    <d v="2021-07-05T19:59:06"/>
    <n v="170168"/>
    <n v="411922"/>
    <x v="2"/>
    <x v="2"/>
    <d v="2021-07-05T21:59:06"/>
    <x v="5"/>
    <x v="43762"/>
    <x v="19"/>
  </r>
  <r>
    <n v="248917"/>
    <d v="2021-07-05T19:59:41"/>
    <n v="31043"/>
    <n v="217497"/>
    <x v="6"/>
    <x v="6"/>
    <d v="2021-07-05T22:59:41"/>
    <x v="5"/>
    <x v="43865"/>
    <x v="20"/>
  </r>
  <r>
    <n v="248921"/>
    <d v="2021-07-05T19:59:41"/>
    <n v="31439"/>
    <n v="473323"/>
    <x v="6"/>
    <x v="6"/>
    <d v="2021-07-05T22:59:41"/>
    <x v="5"/>
    <x v="43865"/>
    <x v="20"/>
  </r>
  <r>
    <n v="248924"/>
    <d v="2021-07-05T20:00:16"/>
    <n v="94786"/>
    <n v="148455"/>
    <x v="4"/>
    <x v="4"/>
    <d v="2021-07-05T16:00:16"/>
    <x v="5"/>
    <x v="43592"/>
    <x v="11"/>
  </r>
  <r>
    <n v="248928"/>
    <d v="2021-07-05T20:00:51"/>
    <n v="112663"/>
    <n v="250679"/>
    <x v="0"/>
    <x v="0"/>
    <d v="2021-07-05T21:00:51"/>
    <x v="5"/>
    <x v="43607"/>
    <x v="19"/>
  </r>
  <r>
    <n v="248931"/>
    <d v="2021-07-05T20:00:51"/>
    <n v="245015"/>
    <n v="21760"/>
    <x v="0"/>
    <x v="0"/>
    <d v="2021-07-05T21:00:51"/>
    <x v="5"/>
    <x v="43607"/>
    <x v="19"/>
  </r>
  <r>
    <n v="248933"/>
    <d v="2021-07-05T20:01:26"/>
    <n v="16112"/>
    <n v="394819"/>
    <x v="2"/>
    <x v="2"/>
    <d v="2021-07-05T22:01:26"/>
    <x v="5"/>
    <x v="43866"/>
    <x v="20"/>
  </r>
  <r>
    <n v="248936"/>
    <d v="2021-07-05T20:01:26"/>
    <n v="58871"/>
    <n v="456134"/>
    <x v="2"/>
    <x v="2"/>
    <d v="2021-07-05T22:01:26"/>
    <x v="5"/>
    <x v="43866"/>
    <x v="20"/>
  </r>
  <r>
    <n v="248937"/>
    <d v="2021-07-05T20:03:11"/>
    <n v="25805"/>
    <n v="211577"/>
    <x v="0"/>
    <x v="0"/>
    <d v="2021-07-05T21:03:11"/>
    <x v="5"/>
    <x v="43696"/>
    <x v="19"/>
  </r>
  <r>
    <n v="248939"/>
    <d v="2021-07-05T20:04:56"/>
    <n v="68898"/>
    <n v="411922"/>
    <x v="4"/>
    <x v="4"/>
    <d v="2021-07-05T16:04:56"/>
    <x v="5"/>
    <x v="43697"/>
    <x v="11"/>
  </r>
  <r>
    <n v="248943"/>
    <d v="2021-07-05T20:05:31"/>
    <n v="42764"/>
    <n v="286726"/>
    <x v="0"/>
    <x v="0"/>
    <d v="2021-07-05T21:05:31"/>
    <x v="5"/>
    <x v="43867"/>
    <x v="19"/>
  </r>
  <r>
    <n v="248948"/>
    <d v="2021-07-05T20:07:16"/>
    <n v="259987"/>
    <n v="347008"/>
    <x v="1"/>
    <x v="1"/>
    <d v="2021-07-05T20:07:16"/>
    <x v="5"/>
    <x v="43815"/>
    <x v="23"/>
  </r>
  <r>
    <n v="248953"/>
    <d v="2021-07-05T20:07:16"/>
    <n v="260478"/>
    <n v="360778"/>
    <x v="1"/>
    <x v="1"/>
    <d v="2021-07-05T20:07:16"/>
    <x v="5"/>
    <x v="43815"/>
    <x v="23"/>
  </r>
  <r>
    <n v="248957"/>
    <d v="2021-07-05T20:09:07"/>
    <n v="205263"/>
    <n v="394087"/>
    <x v="7"/>
    <x v="7"/>
    <d v="2021-07-06T04:09:07"/>
    <x v="6"/>
    <x v="43868"/>
    <x v="5"/>
  </r>
  <r>
    <n v="248961"/>
    <d v="2021-07-05T20:10:10"/>
    <n v="93433"/>
    <n v="473327"/>
    <x v="15"/>
    <x v="15"/>
    <d v="2021-07-05T17:10:10"/>
    <x v="5"/>
    <x v="43669"/>
    <x v="7"/>
  </r>
  <r>
    <n v="248966"/>
    <d v="2021-07-05T20:10:10"/>
    <n v="181605"/>
    <n v="350397"/>
    <x v="0"/>
    <x v="0"/>
    <d v="2021-07-05T21:10:10"/>
    <x v="5"/>
    <x v="43869"/>
    <x v="19"/>
  </r>
  <r>
    <n v="248967"/>
    <d v="2021-07-05T20:12:30"/>
    <n v="133209"/>
    <n v="250679"/>
    <x v="0"/>
    <x v="0"/>
    <d v="2021-07-05T21:12:30"/>
    <x v="5"/>
    <x v="43788"/>
    <x v="19"/>
  </r>
  <r>
    <n v="248969"/>
    <d v="2021-07-05T20:14:15"/>
    <n v="97225"/>
    <n v="315199"/>
    <x v="1"/>
    <x v="1"/>
    <d v="2021-07-05T20:14:15"/>
    <x v="5"/>
    <x v="43846"/>
    <x v="23"/>
  </r>
  <r>
    <n v="248974"/>
    <d v="2021-07-05T20:14:50"/>
    <n v="36275"/>
    <n v="328544"/>
    <x v="0"/>
    <x v="0"/>
    <d v="2021-07-05T21:14:50"/>
    <x v="5"/>
    <x v="43870"/>
    <x v="19"/>
  </r>
  <r>
    <n v="248979"/>
    <d v="2021-07-05T20:14:50"/>
    <n v="330402"/>
    <n v="308577"/>
    <x v="0"/>
    <x v="0"/>
    <d v="2021-07-05T21:14:50"/>
    <x v="5"/>
    <x v="43870"/>
    <x v="19"/>
  </r>
  <r>
    <n v="248981"/>
    <d v="2021-07-05T20:14:53"/>
    <n v="125588"/>
    <n v="229531"/>
    <x v="2"/>
    <x v="2"/>
    <d v="2021-07-05T22:14:53"/>
    <x v="5"/>
    <x v="43871"/>
    <x v="20"/>
  </r>
  <r>
    <n v="248986"/>
    <d v="2021-07-05T20:14:53"/>
    <n v="218970"/>
    <n v="208036"/>
    <x v="2"/>
    <x v="2"/>
    <d v="2021-07-05T22:14:53"/>
    <x v="5"/>
    <x v="43871"/>
    <x v="20"/>
  </r>
  <r>
    <n v="248989"/>
    <d v="2021-07-05T20:15:25"/>
    <n v="41510"/>
    <n v="333889"/>
    <x v="2"/>
    <x v="2"/>
    <d v="2021-07-05T22:15:25"/>
    <x v="5"/>
    <x v="43872"/>
    <x v="20"/>
  </r>
  <r>
    <n v="248993"/>
    <d v="2021-07-05T20:15:25"/>
    <n v="340543"/>
    <n v="411922"/>
    <x v="2"/>
    <x v="2"/>
    <d v="2021-07-05T22:15:25"/>
    <x v="5"/>
    <x v="43872"/>
    <x v="20"/>
  </r>
  <r>
    <n v="248996"/>
    <d v="2021-07-05T20:16:35"/>
    <n v="181225"/>
    <n v="347393"/>
    <x v="1"/>
    <x v="1"/>
    <d v="2021-07-05T20:16:35"/>
    <x v="5"/>
    <x v="43704"/>
    <x v="23"/>
  </r>
  <r>
    <n v="248997"/>
    <d v="2021-07-05T20:17:10"/>
    <n v="22517"/>
    <n v="343491"/>
    <x v="0"/>
    <x v="0"/>
    <d v="2021-07-05T21:17:10"/>
    <x v="5"/>
    <x v="43873"/>
    <x v="19"/>
  </r>
  <r>
    <n v="249000"/>
    <d v="2021-07-05T20:17:10"/>
    <n v="49205"/>
    <n v="137327"/>
    <x v="0"/>
    <x v="0"/>
    <d v="2021-07-05T21:17:10"/>
    <x v="5"/>
    <x v="43873"/>
    <x v="19"/>
  </r>
  <r>
    <n v="249001"/>
    <d v="2021-07-05T20:17:10"/>
    <n v="240930"/>
    <n v="351192"/>
    <x v="0"/>
    <x v="0"/>
    <d v="2021-07-05T21:17:10"/>
    <x v="5"/>
    <x v="43873"/>
    <x v="19"/>
  </r>
  <r>
    <n v="249002"/>
    <d v="2021-07-05T20:19:30"/>
    <n v="150096"/>
    <n v="470762"/>
    <x v="0"/>
    <x v="0"/>
    <d v="2021-07-05T21:19:30"/>
    <x v="5"/>
    <x v="43848"/>
    <x v="19"/>
  </r>
  <r>
    <n v="249004"/>
    <d v="2021-07-05T20:19:30"/>
    <n v="319535"/>
    <n v="123413"/>
    <x v="0"/>
    <x v="0"/>
    <d v="2021-07-05T21:19:30"/>
    <x v="5"/>
    <x v="43848"/>
    <x v="19"/>
  </r>
  <r>
    <n v="249008"/>
    <d v="2021-07-05T20:21:14"/>
    <n v="294135"/>
    <n v="411922"/>
    <x v="4"/>
    <x v="4"/>
    <d v="2021-07-05T16:21:14"/>
    <x v="5"/>
    <x v="43874"/>
    <x v="11"/>
  </r>
  <r>
    <n v="249010"/>
    <d v="2021-07-05T20:23:02"/>
    <n v="75879"/>
    <n v="115825"/>
    <x v="0"/>
    <x v="0"/>
    <d v="2021-07-05T21:23:02"/>
    <x v="5"/>
    <x v="43875"/>
    <x v="19"/>
  </r>
  <r>
    <n v="249013"/>
    <d v="2021-07-05T20:23:34"/>
    <n v="282272"/>
    <n v="164136"/>
    <x v="4"/>
    <x v="4"/>
    <d v="2021-07-05T16:23:34"/>
    <x v="5"/>
    <x v="43745"/>
    <x v="11"/>
  </r>
  <r>
    <n v="249015"/>
    <d v="2021-07-05T20:23:34"/>
    <n v="41330"/>
    <n v="380039"/>
    <x v="1"/>
    <x v="1"/>
    <d v="2021-07-05T20:23:34"/>
    <x v="5"/>
    <x v="43771"/>
    <x v="23"/>
  </r>
  <r>
    <n v="249017"/>
    <d v="2021-07-05T20:25:19"/>
    <n v="255470"/>
    <n v="363403"/>
    <x v="6"/>
    <x v="6"/>
    <d v="2021-07-05T23:25:19"/>
    <x v="5"/>
    <x v="43876"/>
    <x v="22"/>
  </r>
  <r>
    <n v="249018"/>
    <d v="2021-07-05T20:25:54"/>
    <n v="34520"/>
    <n v="153893"/>
    <x v="11"/>
    <x v="11"/>
    <d v="2021-07-06T00:25:54"/>
    <x v="6"/>
    <x v="43877"/>
    <x v="1"/>
  </r>
  <r>
    <n v="249022"/>
    <d v="2021-07-05T20:26:29"/>
    <n v="142895"/>
    <n v="422504"/>
    <x v="0"/>
    <x v="0"/>
    <d v="2021-07-05T21:26:29"/>
    <x v="5"/>
    <x v="43851"/>
    <x v="19"/>
  </r>
  <r>
    <n v="249027"/>
    <d v="2021-07-05T20:26:29"/>
    <n v="146870"/>
    <n v="313862"/>
    <x v="0"/>
    <x v="0"/>
    <d v="2021-07-05T21:26:29"/>
    <x v="5"/>
    <x v="43851"/>
    <x v="19"/>
  </r>
  <r>
    <n v="249030"/>
    <d v="2021-07-05T20:29:24"/>
    <n v="283618"/>
    <n v="477565"/>
    <x v="2"/>
    <x v="2"/>
    <d v="2021-07-05T22:29:24"/>
    <x v="5"/>
    <x v="43878"/>
    <x v="20"/>
  </r>
  <r>
    <n v="249031"/>
    <d v="2021-07-05T20:30:34"/>
    <n v="333203"/>
    <n v="125262"/>
    <x v="1"/>
    <x v="1"/>
    <d v="2021-07-05T20:30:34"/>
    <x v="5"/>
    <x v="43825"/>
    <x v="23"/>
  </r>
  <r>
    <n v="249035"/>
    <d v="2021-07-05T20:31:44"/>
    <n v="318226"/>
    <n v="148570"/>
    <x v="2"/>
    <x v="2"/>
    <d v="2021-07-05T22:31:44"/>
    <x v="5"/>
    <x v="43879"/>
    <x v="20"/>
  </r>
  <r>
    <n v="249039"/>
    <d v="2021-07-05T20:34:38"/>
    <n v="128344"/>
    <n v="517"/>
    <x v="6"/>
    <x v="6"/>
    <d v="2021-07-05T23:34:38"/>
    <x v="5"/>
    <x v="43880"/>
    <x v="22"/>
  </r>
  <r>
    <n v="249043"/>
    <d v="2021-07-05T20:35:48"/>
    <n v="58778"/>
    <n v="241927"/>
    <x v="0"/>
    <x v="0"/>
    <d v="2021-07-05T21:35:48"/>
    <x v="5"/>
    <x v="43773"/>
    <x v="19"/>
  </r>
  <r>
    <n v="249045"/>
    <d v="2021-07-05T20:37:33"/>
    <n v="264941"/>
    <n v="21760"/>
    <x v="1"/>
    <x v="1"/>
    <d v="2021-07-05T20:37:33"/>
    <x v="5"/>
    <x v="43775"/>
    <x v="23"/>
  </r>
  <r>
    <n v="249049"/>
    <d v="2021-07-05T20:38:08"/>
    <n v="343657"/>
    <n v="341333"/>
    <x v="0"/>
    <x v="0"/>
    <d v="2021-07-05T21:38:08"/>
    <x v="5"/>
    <x v="43853"/>
    <x v="19"/>
  </r>
  <r>
    <n v="249050"/>
    <d v="2021-07-05T20:39:53"/>
    <n v="334979"/>
    <n v="158978"/>
    <x v="17"/>
    <x v="17"/>
    <d v="2021-07-05T12:39:53"/>
    <x v="5"/>
    <x v="43881"/>
    <x v="16"/>
  </r>
  <r>
    <n v="249052"/>
    <d v="2021-07-05T20:39:53"/>
    <n v="349020"/>
    <n v="158978"/>
    <x v="1"/>
    <x v="1"/>
    <d v="2021-07-05T20:39:53"/>
    <x v="5"/>
    <x v="43854"/>
    <x v="23"/>
  </r>
  <r>
    <n v="249054"/>
    <d v="2021-07-05T20:42:13"/>
    <n v="315202"/>
    <n v="4199"/>
    <x v="1"/>
    <x v="1"/>
    <d v="2021-07-05T20:42:13"/>
    <x v="5"/>
    <x v="43603"/>
    <x v="23"/>
  </r>
  <r>
    <n v="249058"/>
    <d v="2021-07-05T20:42:48"/>
    <n v="260850"/>
    <n v="128523"/>
    <x v="0"/>
    <x v="0"/>
    <d v="2021-07-05T21:42:48"/>
    <x v="5"/>
    <x v="43882"/>
    <x v="19"/>
  </r>
  <r>
    <n v="249059"/>
    <d v="2021-07-05T20:43:58"/>
    <n v="261215"/>
    <n v="258219"/>
    <x v="6"/>
    <x v="6"/>
    <d v="2021-07-05T23:43:58"/>
    <x v="5"/>
    <x v="43883"/>
    <x v="22"/>
  </r>
  <r>
    <n v="249060"/>
    <d v="2021-07-05T20:45:42"/>
    <n v="32010"/>
    <n v="250679"/>
    <x v="2"/>
    <x v="2"/>
    <d v="2021-07-05T22:45:42"/>
    <x v="5"/>
    <x v="43832"/>
    <x v="20"/>
  </r>
  <r>
    <n v="249061"/>
    <d v="2021-07-05T20:47:27"/>
    <n v="134246"/>
    <n v="86587"/>
    <x v="0"/>
    <x v="0"/>
    <d v="2021-07-05T21:47:27"/>
    <x v="5"/>
    <x v="43834"/>
    <x v="19"/>
  </r>
  <r>
    <n v="249063"/>
    <d v="2021-07-05T20:49:12"/>
    <n v="222456"/>
    <n v="347367"/>
    <x v="1"/>
    <x v="1"/>
    <d v="2021-07-05T20:49:12"/>
    <x v="5"/>
    <x v="43858"/>
    <x v="23"/>
  </r>
  <r>
    <n v="249068"/>
    <d v="2021-07-05T20:49:47"/>
    <n v="126127"/>
    <n v="302130"/>
    <x v="0"/>
    <x v="0"/>
    <d v="2021-07-05T21:49:47"/>
    <x v="5"/>
    <x v="43859"/>
    <x v="19"/>
  </r>
  <r>
    <n v="249071"/>
    <d v="2021-07-05T20:52:42"/>
    <n v="169063"/>
    <n v="466792"/>
    <x v="2"/>
    <x v="2"/>
    <d v="2021-07-05T22:52:42"/>
    <x v="5"/>
    <x v="43732"/>
    <x v="20"/>
  </r>
  <r>
    <n v="249075"/>
    <d v="2021-07-05T20:52:42"/>
    <n v="244373"/>
    <n v="250679"/>
    <x v="2"/>
    <x v="2"/>
    <d v="2021-07-05T22:52:42"/>
    <x v="5"/>
    <x v="43732"/>
    <x v="20"/>
  </r>
  <r>
    <n v="249080"/>
    <d v="2021-07-05T20:54:27"/>
    <n v="240181"/>
    <n v="397"/>
    <x v="0"/>
    <x v="0"/>
    <d v="2021-07-05T21:54:27"/>
    <x v="5"/>
    <x v="43860"/>
    <x v="19"/>
  </r>
  <r>
    <n v="249085"/>
    <d v="2021-07-05T20:55:02"/>
    <n v="81145"/>
    <n v="155463"/>
    <x v="2"/>
    <x v="2"/>
    <d v="2021-07-05T22:55:02"/>
    <x v="5"/>
    <x v="43783"/>
    <x v="20"/>
  </r>
  <r>
    <n v="249089"/>
    <d v="2021-07-05T20:55:02"/>
    <n v="255355"/>
    <n v="470762"/>
    <x v="2"/>
    <x v="2"/>
    <d v="2021-07-05T22:55:02"/>
    <x v="5"/>
    <x v="43783"/>
    <x v="20"/>
  </r>
  <r>
    <n v="249094"/>
    <d v="2021-07-05T20:55:37"/>
    <n v="151606"/>
    <n v="258219"/>
    <x v="6"/>
    <x v="6"/>
    <d v="2021-07-05T23:55:37"/>
    <x v="5"/>
    <x v="43884"/>
    <x v="22"/>
  </r>
  <r>
    <n v="249099"/>
    <d v="2021-07-05T20:55:37"/>
    <n v="180189"/>
    <n v="76405"/>
    <x v="14"/>
    <x v="14"/>
    <d v="2021-07-05T15:55:37"/>
    <x v="5"/>
    <x v="43885"/>
    <x v="10"/>
  </r>
  <r>
    <n v="249103"/>
    <d v="2021-07-05T20:57:56"/>
    <n v="158638"/>
    <n v="351192"/>
    <x v="6"/>
    <x v="6"/>
    <d v="2021-07-05T23:57:56"/>
    <x v="5"/>
    <x v="43886"/>
    <x v="22"/>
  </r>
  <r>
    <n v="249106"/>
    <d v="2021-07-05T20:58:31"/>
    <n v="70151"/>
    <n v="350246"/>
    <x v="4"/>
    <x v="4"/>
    <d v="2021-07-05T16:58:31"/>
    <x v="5"/>
    <x v="43760"/>
    <x v="11"/>
  </r>
  <r>
    <n v="249111"/>
    <d v="2021-07-05T20:59:06"/>
    <n v="147441"/>
    <n v="250679"/>
    <x v="0"/>
    <x v="0"/>
    <d v="2021-07-05T21:59:06"/>
    <x v="5"/>
    <x v="43762"/>
    <x v="19"/>
  </r>
  <r>
    <n v="249112"/>
    <d v="2021-07-05T20:59:06"/>
    <n v="335417"/>
    <n v="154256"/>
    <x v="0"/>
    <x v="0"/>
    <d v="2021-07-05T21:59:06"/>
    <x v="5"/>
    <x v="43762"/>
    <x v="19"/>
  </r>
  <r>
    <n v="249114"/>
    <d v="2021-07-05T21:01:26"/>
    <n v="232976"/>
    <n v="304722"/>
    <x v="0"/>
    <x v="0"/>
    <d v="2021-07-05T22:01:26"/>
    <x v="5"/>
    <x v="43866"/>
    <x v="20"/>
  </r>
  <r>
    <n v="249115"/>
    <d v="2021-07-05T21:03:11"/>
    <n v="340613"/>
    <n v="430242"/>
    <x v="1"/>
    <x v="1"/>
    <d v="2021-07-05T21:03:11"/>
    <x v="5"/>
    <x v="43696"/>
    <x v="19"/>
  </r>
  <r>
    <n v="249117"/>
    <d v="2021-07-05T21:03:46"/>
    <n v="72108"/>
    <n v="473323"/>
    <x v="0"/>
    <x v="0"/>
    <d v="2021-07-05T22:03:46"/>
    <x v="5"/>
    <x v="43887"/>
    <x v="20"/>
  </r>
  <r>
    <n v="249119"/>
    <d v="2021-07-05T21:03:46"/>
    <n v="212693"/>
    <n v="227775"/>
    <x v="15"/>
    <x v="15"/>
    <d v="2021-07-05T18:03:46"/>
    <x v="5"/>
    <x v="43664"/>
    <x v="21"/>
  </r>
  <r>
    <n v="249121"/>
    <d v="2021-07-05T21:04:21"/>
    <n v="275998"/>
    <n v="250679"/>
    <x v="2"/>
    <x v="2"/>
    <d v="2021-07-05T23:04:21"/>
    <x v="5"/>
    <x v="43888"/>
    <x v="22"/>
  </r>
  <r>
    <n v="249123"/>
    <d v="2021-07-05T21:06:41"/>
    <n v="210958"/>
    <n v="21760"/>
    <x v="2"/>
    <x v="2"/>
    <d v="2021-07-05T23:06:41"/>
    <x v="5"/>
    <x v="43889"/>
    <x v="22"/>
  </r>
  <r>
    <n v="249126"/>
    <d v="2021-07-05T21:06:41"/>
    <n v="223660"/>
    <n v="456134"/>
    <x v="2"/>
    <x v="2"/>
    <d v="2021-07-05T23:06:41"/>
    <x v="5"/>
    <x v="43889"/>
    <x v="22"/>
  </r>
  <r>
    <n v="249128"/>
    <d v="2021-07-05T21:06:41"/>
    <n v="305421"/>
    <n v="258251"/>
    <x v="2"/>
    <x v="2"/>
    <d v="2021-07-05T23:06:41"/>
    <x v="5"/>
    <x v="43889"/>
    <x v="22"/>
  </r>
  <r>
    <n v="249131"/>
    <d v="2021-07-05T21:07:16"/>
    <n v="121370"/>
    <n v="379466"/>
    <x v="6"/>
    <x v="6"/>
    <d v="2021-07-06T00:07:16"/>
    <x v="6"/>
    <x v="43890"/>
    <x v="1"/>
  </r>
  <r>
    <n v="249134"/>
    <d v="2021-07-05T21:08:26"/>
    <n v="267642"/>
    <n v="95024"/>
    <x v="0"/>
    <x v="0"/>
    <d v="2021-07-05T22:08:26"/>
    <x v="5"/>
    <x v="43891"/>
    <x v="20"/>
  </r>
  <r>
    <n v="249139"/>
    <d v="2021-07-05T21:09:00"/>
    <n v="85726"/>
    <n v="324410"/>
    <x v="2"/>
    <x v="2"/>
    <d v="2021-07-05T23:09:00"/>
    <x v="5"/>
    <x v="43892"/>
    <x v="22"/>
  </r>
  <r>
    <n v="249141"/>
    <d v="2021-07-05T21:09:00"/>
    <n v="182580"/>
    <n v="182191"/>
    <x v="2"/>
    <x v="2"/>
    <d v="2021-07-05T23:09:00"/>
    <x v="5"/>
    <x v="43892"/>
    <x v="22"/>
  </r>
  <r>
    <n v="249144"/>
    <d v="2021-07-05T21:09:35"/>
    <n v="27259"/>
    <n v="179296"/>
    <x v="6"/>
    <x v="6"/>
    <d v="2021-07-06T00:09:35"/>
    <x v="6"/>
    <x v="43893"/>
    <x v="1"/>
  </r>
  <r>
    <n v="249148"/>
    <d v="2021-07-05T21:10:10"/>
    <n v="250641"/>
    <n v="357547"/>
    <x v="1"/>
    <x v="1"/>
    <d v="2021-07-05T21:10:10"/>
    <x v="5"/>
    <x v="43869"/>
    <x v="19"/>
  </r>
  <r>
    <n v="249150"/>
    <d v="2021-07-05T21:13:05"/>
    <n v="49198"/>
    <n v="463334"/>
    <x v="0"/>
    <x v="0"/>
    <d v="2021-07-05T22:13:05"/>
    <x v="5"/>
    <x v="43789"/>
    <x v="20"/>
  </r>
  <r>
    <n v="249152"/>
    <d v="2021-07-05T21:13:05"/>
    <n v="220877"/>
    <n v="104958"/>
    <x v="0"/>
    <x v="0"/>
    <d v="2021-07-05T22:13:05"/>
    <x v="5"/>
    <x v="43789"/>
    <x v="20"/>
  </r>
  <r>
    <n v="249157"/>
    <d v="2021-07-05T21:13:05"/>
    <n v="327137"/>
    <n v="98921"/>
    <x v="0"/>
    <x v="0"/>
    <d v="2021-07-05T22:13:05"/>
    <x v="5"/>
    <x v="43789"/>
    <x v="20"/>
  </r>
  <r>
    <n v="249160"/>
    <d v="2021-07-05T21:13:26"/>
    <n v="228319"/>
    <n v="12149"/>
    <x v="0"/>
    <x v="0"/>
    <d v="2021-07-05T22:13:26"/>
    <x v="5"/>
    <x v="43894"/>
    <x v="20"/>
  </r>
  <r>
    <n v="249162"/>
    <d v="2021-07-05T21:14:53"/>
    <n v="241198"/>
    <n v="202914"/>
    <x v="0"/>
    <x v="0"/>
    <d v="2021-07-05T22:14:53"/>
    <x v="5"/>
    <x v="43871"/>
    <x v="20"/>
  </r>
  <r>
    <n v="249166"/>
    <d v="2021-07-05T21:15:22"/>
    <n v="225671"/>
    <n v="250679"/>
    <x v="2"/>
    <x v="2"/>
    <d v="2021-07-05T23:15:22"/>
    <x v="5"/>
    <x v="43895"/>
    <x v="22"/>
  </r>
  <r>
    <n v="249171"/>
    <d v="2021-07-05T21:16:35"/>
    <n v="185918"/>
    <n v="317932"/>
    <x v="19"/>
    <x v="19"/>
    <d v="2021-07-05T20:16:35"/>
    <x v="5"/>
    <x v="43704"/>
    <x v="23"/>
  </r>
  <r>
    <n v="249172"/>
    <d v="2021-07-05T21:17:10"/>
    <n v="264491"/>
    <n v="397390"/>
    <x v="1"/>
    <x v="1"/>
    <d v="2021-07-05T21:17:10"/>
    <x v="5"/>
    <x v="43873"/>
    <x v="19"/>
  </r>
  <r>
    <n v="249177"/>
    <d v="2021-07-05T21:18:55"/>
    <n v="178745"/>
    <n v="327968"/>
    <x v="6"/>
    <x v="6"/>
    <d v="2021-07-06T00:18:55"/>
    <x v="6"/>
    <x v="43896"/>
    <x v="1"/>
  </r>
  <r>
    <n v="249182"/>
    <d v="2021-07-05T21:20:05"/>
    <n v="124048"/>
    <n v="357547"/>
    <x v="0"/>
    <x v="0"/>
    <d v="2021-07-05T22:20:05"/>
    <x v="5"/>
    <x v="43822"/>
    <x v="20"/>
  </r>
  <r>
    <n v="249185"/>
    <d v="2021-07-05T21:21:49"/>
    <n v="345200"/>
    <n v="88863"/>
    <x v="1"/>
    <x v="1"/>
    <d v="2021-07-05T21:21:49"/>
    <x v="5"/>
    <x v="43897"/>
    <x v="19"/>
  </r>
  <r>
    <n v="249186"/>
    <d v="2021-07-05T21:23:34"/>
    <n v="213303"/>
    <n v="153893"/>
    <x v="6"/>
    <x v="6"/>
    <d v="2021-07-06T00:23:34"/>
    <x v="6"/>
    <x v="43898"/>
    <x v="1"/>
  </r>
  <r>
    <n v="249191"/>
    <d v="2021-07-05T21:24:09"/>
    <n v="159010"/>
    <n v="472712"/>
    <x v="1"/>
    <x v="1"/>
    <d v="2021-07-05T21:24:09"/>
    <x v="5"/>
    <x v="43899"/>
    <x v="19"/>
  </r>
  <r>
    <n v="249195"/>
    <d v="2021-07-05T21:24:09"/>
    <n v="190843"/>
    <n v="411922"/>
    <x v="1"/>
    <x v="1"/>
    <d v="2021-07-05T21:24:09"/>
    <x v="5"/>
    <x v="43899"/>
    <x v="19"/>
  </r>
  <r>
    <n v="249200"/>
    <d v="2021-07-05T21:25:54"/>
    <n v="172356"/>
    <n v="347008"/>
    <x v="6"/>
    <x v="6"/>
    <d v="2021-07-06T00:25:54"/>
    <x v="6"/>
    <x v="43877"/>
    <x v="1"/>
  </r>
  <r>
    <n v="249204"/>
    <d v="2021-07-05T21:27:04"/>
    <n v="2235"/>
    <n v="230507"/>
    <x v="0"/>
    <x v="0"/>
    <d v="2021-07-05T22:27:04"/>
    <x v="5"/>
    <x v="43900"/>
    <x v="20"/>
  </r>
  <r>
    <n v="249206"/>
    <d v="2021-07-05T21:27:04"/>
    <n v="121744"/>
    <n v="347393"/>
    <x v="0"/>
    <x v="0"/>
    <d v="2021-07-05T22:27:04"/>
    <x v="5"/>
    <x v="43900"/>
    <x v="20"/>
  </r>
  <r>
    <n v="249209"/>
    <d v="2021-07-05T21:27:39"/>
    <n v="235131"/>
    <n v="301748"/>
    <x v="20"/>
    <x v="20"/>
    <d v="2021-07-05T19:27:39"/>
    <x v="5"/>
    <x v="43824"/>
    <x v="14"/>
  </r>
  <r>
    <n v="249214"/>
    <d v="2021-07-05T21:28:49"/>
    <n v="36281"/>
    <n v="409500"/>
    <x v="11"/>
    <x v="11"/>
    <d v="2021-07-06T01:28:49"/>
    <x v="6"/>
    <x v="43901"/>
    <x v="0"/>
  </r>
  <r>
    <n v="249215"/>
    <d v="2021-07-05T21:29:46"/>
    <n v="330007"/>
    <n v="478593"/>
    <x v="2"/>
    <x v="2"/>
    <d v="2021-07-05T23:29:46"/>
    <x v="5"/>
    <x v="43902"/>
    <x v="22"/>
  </r>
  <r>
    <n v="249218"/>
    <d v="2021-07-05T21:30:34"/>
    <n v="35797"/>
    <n v="233494"/>
    <x v="6"/>
    <x v="6"/>
    <d v="2021-07-06T00:30:34"/>
    <x v="6"/>
    <x v="43903"/>
    <x v="1"/>
  </r>
  <r>
    <n v="249223"/>
    <d v="2021-07-05T21:32:53"/>
    <n v="209565"/>
    <n v="411922"/>
    <x v="6"/>
    <x v="6"/>
    <d v="2021-07-06T00:32:53"/>
    <x v="6"/>
    <x v="43904"/>
    <x v="1"/>
  </r>
  <r>
    <n v="249226"/>
    <d v="2021-07-05T21:34:03"/>
    <n v="221594"/>
    <n v="217024"/>
    <x v="0"/>
    <x v="0"/>
    <d v="2021-07-05T22:34:03"/>
    <x v="5"/>
    <x v="43905"/>
    <x v="20"/>
  </r>
  <r>
    <n v="249229"/>
    <d v="2021-07-05T21:34:38"/>
    <n v="40659"/>
    <n v="462425"/>
    <x v="2"/>
    <x v="2"/>
    <d v="2021-07-05T23:34:38"/>
    <x v="5"/>
    <x v="43880"/>
    <x v="22"/>
  </r>
  <r>
    <n v="249230"/>
    <d v="2021-07-05T21:34:38"/>
    <n v="77103"/>
    <n v="413446"/>
    <x v="2"/>
    <x v="2"/>
    <d v="2021-07-05T23:34:38"/>
    <x v="5"/>
    <x v="43880"/>
    <x v="22"/>
  </r>
  <r>
    <n v="249234"/>
    <d v="2021-07-05T21:34:38"/>
    <n v="277767"/>
    <n v="158978"/>
    <x v="2"/>
    <x v="2"/>
    <d v="2021-07-05T23:34:38"/>
    <x v="5"/>
    <x v="43880"/>
    <x v="22"/>
  </r>
  <r>
    <n v="249235"/>
    <d v="2021-07-05T21:35:13"/>
    <n v="115264"/>
    <n v="157883"/>
    <x v="14"/>
    <x v="14"/>
    <d v="2021-07-05T16:35:13"/>
    <x v="5"/>
    <x v="43651"/>
    <x v="11"/>
  </r>
  <r>
    <n v="249236"/>
    <d v="2021-07-05T21:35:48"/>
    <n v="209228"/>
    <n v="154256"/>
    <x v="1"/>
    <x v="1"/>
    <d v="2021-07-05T21:35:48"/>
    <x v="5"/>
    <x v="43773"/>
    <x v="19"/>
  </r>
  <r>
    <n v="249239"/>
    <d v="2021-07-05T21:36:23"/>
    <n v="346808"/>
    <n v="329376"/>
    <x v="0"/>
    <x v="0"/>
    <d v="2021-07-05T22:36:23"/>
    <x v="5"/>
    <x v="43906"/>
    <x v="20"/>
  </r>
  <r>
    <n v="249242"/>
    <d v="2021-07-05T21:38:08"/>
    <n v="233585"/>
    <n v="291168"/>
    <x v="1"/>
    <x v="1"/>
    <d v="2021-07-05T21:38:08"/>
    <x v="5"/>
    <x v="43853"/>
    <x v="19"/>
  </r>
  <r>
    <n v="249245"/>
    <d v="2021-07-05T21:40:19"/>
    <n v="259078"/>
    <n v="454895"/>
    <x v="1"/>
    <x v="1"/>
    <d v="2021-07-05T21:40:19"/>
    <x v="5"/>
    <x v="43907"/>
    <x v="19"/>
  </r>
  <r>
    <n v="249247"/>
    <d v="2021-07-05T21:40:28"/>
    <n v="88018"/>
    <n v="75080"/>
    <x v="1"/>
    <x v="1"/>
    <d v="2021-07-05T21:40:28"/>
    <x v="5"/>
    <x v="43908"/>
    <x v="19"/>
  </r>
  <r>
    <n v="249251"/>
    <d v="2021-07-05T21:41:03"/>
    <n v="200091"/>
    <n v="411922"/>
    <x v="0"/>
    <x v="0"/>
    <d v="2021-07-05T22:41:03"/>
    <x v="5"/>
    <x v="43909"/>
    <x v="20"/>
  </r>
  <r>
    <n v="249256"/>
    <d v="2021-07-05T21:41:03"/>
    <n v="244942"/>
    <n v="180863"/>
    <x v="0"/>
    <x v="0"/>
    <d v="2021-07-05T22:41:03"/>
    <x v="5"/>
    <x v="43909"/>
    <x v="20"/>
  </r>
  <r>
    <n v="249259"/>
    <d v="2021-07-05T21:41:38"/>
    <n v="323508"/>
    <n v="125380"/>
    <x v="2"/>
    <x v="2"/>
    <d v="2021-07-05T23:41:38"/>
    <x v="5"/>
    <x v="43910"/>
    <x v="22"/>
  </r>
  <r>
    <n v="249261"/>
    <d v="2021-07-05T21:43:23"/>
    <n v="259308"/>
    <n v="330333"/>
    <x v="0"/>
    <x v="0"/>
    <d v="2021-07-05T22:43:23"/>
    <x v="5"/>
    <x v="43855"/>
    <x v="20"/>
  </r>
  <r>
    <n v="249262"/>
    <d v="2021-07-05T21:45:42"/>
    <n v="264030"/>
    <n v="358481"/>
    <x v="15"/>
    <x v="15"/>
    <d v="2021-07-05T18:45:42"/>
    <x v="5"/>
    <x v="43833"/>
    <x v="21"/>
  </r>
  <r>
    <n v="249266"/>
    <d v="2021-07-05T21:46:17"/>
    <n v="110119"/>
    <n v="12149"/>
    <x v="16"/>
    <x v="16"/>
    <d v="2021-07-05T15:46:17"/>
    <x v="5"/>
    <x v="43856"/>
    <x v="10"/>
  </r>
  <r>
    <n v="249269"/>
    <d v="2021-07-05T21:46:52"/>
    <n v="108171"/>
    <n v="182191"/>
    <x v="6"/>
    <x v="6"/>
    <d v="2021-07-06T00:46:52"/>
    <x v="6"/>
    <x v="43911"/>
    <x v="1"/>
  </r>
  <r>
    <n v="249273"/>
    <d v="2021-07-05T21:49:55"/>
    <n v="212981"/>
    <n v="217497"/>
    <x v="2"/>
    <x v="2"/>
    <d v="2021-07-05T23:49:55"/>
    <x v="5"/>
    <x v="43912"/>
    <x v="22"/>
  </r>
  <r>
    <n v="249277"/>
    <d v="2021-07-05T21:50:22"/>
    <n v="9408"/>
    <n v="145859"/>
    <x v="0"/>
    <x v="0"/>
    <d v="2021-07-05T22:50:22"/>
    <x v="5"/>
    <x v="43913"/>
    <x v="20"/>
  </r>
  <r>
    <n v="249279"/>
    <d v="2021-07-05T21:52:07"/>
    <n v="336573"/>
    <n v="370223"/>
    <x v="1"/>
    <x v="1"/>
    <d v="2021-07-05T21:52:07"/>
    <x v="5"/>
    <x v="43914"/>
    <x v="19"/>
  </r>
  <r>
    <n v="249284"/>
    <d v="2021-07-05T21:54:27"/>
    <n v="62489"/>
    <n v="37644"/>
    <x v="1"/>
    <x v="1"/>
    <d v="2021-07-05T21:54:27"/>
    <x v="5"/>
    <x v="43860"/>
    <x v="19"/>
  </r>
  <r>
    <n v="249288"/>
    <d v="2021-07-05T21:54:27"/>
    <n v="120965"/>
    <n v="231864"/>
    <x v="1"/>
    <x v="1"/>
    <d v="2021-07-05T21:54:27"/>
    <x v="5"/>
    <x v="43860"/>
    <x v="19"/>
  </r>
  <r>
    <n v="249291"/>
    <d v="2021-07-05T21:56:12"/>
    <n v="106577"/>
    <n v="135377"/>
    <x v="6"/>
    <x v="6"/>
    <d v="2021-07-06T00:56:12"/>
    <x v="6"/>
    <x v="43915"/>
    <x v="1"/>
  </r>
  <r>
    <n v="249292"/>
    <d v="2021-07-05T21:56:38"/>
    <n v="162722"/>
    <n v="438599"/>
    <x v="0"/>
    <x v="0"/>
    <d v="2021-07-05T22:56:38"/>
    <x v="5"/>
    <x v="43916"/>
    <x v="20"/>
  </r>
  <r>
    <n v="249297"/>
    <d v="2021-07-05T21:56:47"/>
    <n v="7360"/>
    <n v="180017"/>
    <x v="1"/>
    <x v="1"/>
    <d v="2021-07-05T21:56:47"/>
    <x v="5"/>
    <x v="43863"/>
    <x v="19"/>
  </r>
  <r>
    <n v="249302"/>
    <d v="2021-07-05T21:57:56"/>
    <n v="99690"/>
    <n v="122982"/>
    <x v="2"/>
    <x v="2"/>
    <d v="2021-07-05T23:57:56"/>
    <x v="5"/>
    <x v="43886"/>
    <x v="22"/>
  </r>
  <r>
    <n v="249303"/>
    <d v="2021-07-05T21:58:31"/>
    <n v="78319"/>
    <n v="304128"/>
    <x v="6"/>
    <x v="6"/>
    <d v="2021-07-06T00:58:31"/>
    <x v="6"/>
    <x v="43917"/>
    <x v="1"/>
  </r>
  <r>
    <n v="249308"/>
    <d v="2021-07-05T21:59:41"/>
    <n v="5901"/>
    <n v="112334"/>
    <x v="0"/>
    <x v="0"/>
    <d v="2021-07-05T22:59:41"/>
    <x v="5"/>
    <x v="43865"/>
    <x v="20"/>
  </r>
  <r>
    <n v="249311"/>
    <d v="2021-07-05T21:59:41"/>
    <n v="220241"/>
    <n v="341333"/>
    <x v="0"/>
    <x v="0"/>
    <d v="2021-07-05T22:59:41"/>
    <x v="5"/>
    <x v="43865"/>
    <x v="20"/>
  </r>
  <r>
    <n v="249315"/>
    <d v="2021-07-05T21:59:41"/>
    <n v="344176"/>
    <n v="347008"/>
    <x v="0"/>
    <x v="0"/>
    <d v="2021-07-05T22:59:41"/>
    <x v="5"/>
    <x v="43865"/>
    <x v="20"/>
  </r>
  <r>
    <n v="249320"/>
    <d v="2021-07-05T22:00:16"/>
    <n v="79897"/>
    <n v="182191"/>
    <x v="2"/>
    <x v="2"/>
    <d v="2021-07-06T00:00:16"/>
    <x v="6"/>
    <x v="43918"/>
    <x v="1"/>
  </r>
  <r>
    <n v="249321"/>
    <d v="2021-07-05T22:02:01"/>
    <n v="61122"/>
    <n v="419338"/>
    <x v="0"/>
    <x v="0"/>
    <d v="2021-07-05T23:02:01"/>
    <x v="5"/>
    <x v="43919"/>
    <x v="22"/>
  </r>
  <r>
    <n v="249323"/>
    <d v="2021-07-05T22:02:01"/>
    <n v="76577"/>
    <n v="330333"/>
    <x v="0"/>
    <x v="0"/>
    <d v="2021-07-05T23:02:01"/>
    <x v="5"/>
    <x v="43919"/>
    <x v="22"/>
  </r>
  <r>
    <n v="249327"/>
    <d v="2021-07-05T22:03:22"/>
    <n v="71718"/>
    <n v="411922"/>
    <x v="1"/>
    <x v="1"/>
    <d v="2021-07-05T22:03:22"/>
    <x v="5"/>
    <x v="43920"/>
    <x v="20"/>
  </r>
  <r>
    <n v="249329"/>
    <d v="2021-07-05T22:03:46"/>
    <n v="61398"/>
    <n v="226626"/>
    <x v="1"/>
    <x v="1"/>
    <d v="2021-07-05T22:03:46"/>
    <x v="5"/>
    <x v="43887"/>
    <x v="20"/>
  </r>
  <r>
    <n v="249334"/>
    <d v="2021-07-05T22:04:21"/>
    <n v="150187"/>
    <n v="21760"/>
    <x v="0"/>
    <x v="0"/>
    <d v="2021-07-05T23:04:21"/>
    <x v="5"/>
    <x v="43888"/>
    <x v="22"/>
  </r>
  <r>
    <n v="249339"/>
    <d v="2021-07-05T22:08:26"/>
    <n v="63930"/>
    <n v="347008"/>
    <x v="1"/>
    <x v="1"/>
    <d v="2021-07-05T22:08:26"/>
    <x v="5"/>
    <x v="43891"/>
    <x v="20"/>
  </r>
  <r>
    <n v="249342"/>
    <d v="2021-07-05T22:08:26"/>
    <n v="179830"/>
    <n v="138209"/>
    <x v="1"/>
    <x v="1"/>
    <d v="2021-07-05T22:08:26"/>
    <x v="5"/>
    <x v="43891"/>
    <x v="20"/>
  </r>
  <r>
    <n v="249344"/>
    <d v="2021-07-05T22:09:00"/>
    <n v="113305"/>
    <n v="411922"/>
    <x v="0"/>
    <x v="0"/>
    <d v="2021-07-05T23:09:00"/>
    <x v="5"/>
    <x v="43892"/>
    <x v="22"/>
  </r>
  <r>
    <n v="249347"/>
    <d v="2021-07-05T22:09:00"/>
    <n v="115355"/>
    <n v="264569"/>
    <x v="0"/>
    <x v="0"/>
    <d v="2021-07-05T23:09:00"/>
    <x v="5"/>
    <x v="43892"/>
    <x v="22"/>
  </r>
  <r>
    <n v="249348"/>
    <d v="2021-07-05T22:10:34"/>
    <n v="275974"/>
    <n v="118549"/>
    <x v="6"/>
    <x v="6"/>
    <d v="2021-07-06T01:10:34"/>
    <x v="6"/>
    <x v="43921"/>
    <x v="0"/>
  </r>
  <r>
    <n v="249349"/>
    <d v="2021-07-05T22:13:40"/>
    <n v="112519"/>
    <n v="112334"/>
    <x v="0"/>
    <x v="0"/>
    <d v="2021-07-05T23:13:40"/>
    <x v="5"/>
    <x v="43922"/>
    <x v="22"/>
  </r>
  <r>
    <n v="249350"/>
    <d v="2021-07-05T22:13:40"/>
    <n v="268779"/>
    <n v="106813"/>
    <x v="0"/>
    <x v="0"/>
    <d v="2021-07-05T23:13:40"/>
    <x v="5"/>
    <x v="43922"/>
    <x v="22"/>
  </r>
  <r>
    <n v="249354"/>
    <d v="2021-07-05T22:17:45"/>
    <n v="47723"/>
    <n v="312449"/>
    <x v="1"/>
    <x v="1"/>
    <d v="2021-07-05T22:17:45"/>
    <x v="5"/>
    <x v="43821"/>
    <x v="20"/>
  </r>
  <r>
    <n v="249357"/>
    <d v="2021-07-05T22:20:05"/>
    <n v="257284"/>
    <n v="204735"/>
    <x v="1"/>
    <x v="1"/>
    <d v="2021-07-05T22:20:05"/>
    <x v="5"/>
    <x v="43822"/>
    <x v="20"/>
  </r>
  <r>
    <n v="249360"/>
    <d v="2021-07-05T22:20:40"/>
    <n v="131268"/>
    <n v="250679"/>
    <x v="0"/>
    <x v="0"/>
    <d v="2021-07-05T23:20:40"/>
    <x v="5"/>
    <x v="43923"/>
    <x v="22"/>
  </r>
  <r>
    <n v="249364"/>
    <d v="2021-07-05T22:22:24"/>
    <n v="27832"/>
    <n v="343491"/>
    <x v="1"/>
    <x v="1"/>
    <d v="2021-07-05T22:22:24"/>
    <x v="5"/>
    <x v="43850"/>
    <x v="20"/>
  </r>
  <r>
    <n v="249365"/>
    <d v="2021-07-05T22:24:00"/>
    <n v="218834"/>
    <n v="104355"/>
    <x v="0"/>
    <x v="0"/>
    <d v="2021-07-05T23:24:00"/>
    <x v="5"/>
    <x v="43924"/>
    <x v="22"/>
  </r>
  <r>
    <n v="249369"/>
    <d v="2021-07-05T22:27:04"/>
    <n v="162611"/>
    <n v="465525"/>
    <x v="1"/>
    <x v="1"/>
    <d v="2021-07-05T22:27:04"/>
    <x v="5"/>
    <x v="43900"/>
    <x v="20"/>
  </r>
  <r>
    <n v="249372"/>
    <d v="2021-07-05T22:27:39"/>
    <n v="258773"/>
    <n v="281236"/>
    <x v="0"/>
    <x v="0"/>
    <d v="2021-07-05T23:27:39"/>
    <x v="5"/>
    <x v="43925"/>
    <x v="22"/>
  </r>
  <r>
    <n v="249373"/>
    <d v="2021-07-05T22:28:49"/>
    <n v="229940"/>
    <n v="96704"/>
    <x v="6"/>
    <x v="6"/>
    <d v="2021-07-06T01:28:49"/>
    <x v="6"/>
    <x v="43901"/>
    <x v="0"/>
  </r>
  <r>
    <n v="249374"/>
    <d v="2021-07-05T22:30:34"/>
    <n v="84562"/>
    <n v="396686"/>
    <x v="2"/>
    <x v="2"/>
    <d v="2021-07-06T00:30:34"/>
    <x v="6"/>
    <x v="43903"/>
    <x v="1"/>
  </r>
  <r>
    <n v="249375"/>
    <d v="2021-07-05T22:30:34"/>
    <n v="286011"/>
    <n v="331902"/>
    <x v="2"/>
    <x v="2"/>
    <d v="2021-07-06T00:30:34"/>
    <x v="6"/>
    <x v="43903"/>
    <x v="1"/>
  </r>
  <r>
    <n v="249379"/>
    <d v="2021-07-05T22:31:44"/>
    <n v="272798"/>
    <n v="185435"/>
    <x v="1"/>
    <x v="1"/>
    <d v="2021-07-05T22:31:44"/>
    <x v="5"/>
    <x v="43879"/>
    <x v="20"/>
  </r>
  <r>
    <n v="249384"/>
    <d v="2021-07-05T22:32:19"/>
    <n v="324443"/>
    <n v="122902"/>
    <x v="0"/>
    <x v="0"/>
    <d v="2021-07-05T23:32:19"/>
    <x v="5"/>
    <x v="43926"/>
    <x v="22"/>
  </r>
  <r>
    <n v="249385"/>
    <d v="2021-07-05T22:33:28"/>
    <n v="347191"/>
    <n v="349368"/>
    <x v="14"/>
    <x v="14"/>
    <d v="2021-07-05T17:33:28"/>
    <x v="5"/>
    <x v="43800"/>
    <x v="7"/>
  </r>
  <r>
    <n v="249390"/>
    <d v="2021-07-05T22:34:03"/>
    <n v="282105"/>
    <n v="134973"/>
    <x v="1"/>
    <x v="1"/>
    <d v="2021-07-05T22:34:03"/>
    <x v="5"/>
    <x v="43905"/>
    <x v="20"/>
  </r>
  <r>
    <n v="249392"/>
    <d v="2021-07-05T22:36:58"/>
    <n v="11720"/>
    <n v="182984"/>
    <x v="15"/>
    <x v="15"/>
    <d v="2021-07-05T19:36:58"/>
    <x v="5"/>
    <x v="43927"/>
    <x v="14"/>
  </r>
  <r>
    <n v="249393"/>
    <d v="2021-07-05T22:36:58"/>
    <n v="90528"/>
    <n v="204394"/>
    <x v="0"/>
    <x v="0"/>
    <d v="2021-07-05T23:36:58"/>
    <x v="5"/>
    <x v="43802"/>
    <x v="22"/>
  </r>
  <r>
    <n v="249394"/>
    <d v="2021-07-05T22:36:58"/>
    <n v="230884"/>
    <n v="470762"/>
    <x v="0"/>
    <x v="0"/>
    <d v="2021-07-05T23:36:58"/>
    <x v="5"/>
    <x v="43802"/>
    <x v="22"/>
  </r>
  <r>
    <n v="249395"/>
    <d v="2021-07-05T22:38:43"/>
    <n v="81373"/>
    <n v="78899"/>
    <x v="4"/>
    <x v="4"/>
    <d v="2021-07-05T18:38:43"/>
    <x v="5"/>
    <x v="43805"/>
    <x v="21"/>
  </r>
  <r>
    <n v="249396"/>
    <d v="2021-07-05T22:39:18"/>
    <n v="56395"/>
    <n v="264100"/>
    <x v="0"/>
    <x v="0"/>
    <d v="2021-07-05T23:39:18"/>
    <x v="5"/>
    <x v="43928"/>
    <x v="22"/>
  </r>
  <r>
    <n v="249399"/>
    <d v="2021-07-05T22:39:18"/>
    <n v="98840"/>
    <n v="118549"/>
    <x v="0"/>
    <x v="0"/>
    <d v="2021-07-05T23:39:18"/>
    <x v="5"/>
    <x v="43928"/>
    <x v="22"/>
  </r>
  <r>
    <n v="249402"/>
    <d v="2021-07-05T22:42:13"/>
    <n v="219566"/>
    <n v="458519"/>
    <x v="2"/>
    <x v="2"/>
    <d v="2021-07-06T00:42:13"/>
    <x v="6"/>
    <x v="43929"/>
    <x v="1"/>
  </r>
  <r>
    <n v="249406"/>
    <d v="2021-07-05T22:43:23"/>
    <n v="335012"/>
    <n v="250679"/>
    <x v="4"/>
    <x v="4"/>
    <d v="2021-07-05T18:43:23"/>
    <x v="5"/>
    <x v="43829"/>
    <x v="21"/>
  </r>
  <r>
    <n v="249411"/>
    <d v="2021-07-05T22:44:33"/>
    <n v="115301"/>
    <n v="324743"/>
    <x v="2"/>
    <x v="2"/>
    <d v="2021-07-06T00:44:33"/>
    <x v="6"/>
    <x v="43930"/>
    <x v="1"/>
  </r>
  <r>
    <n v="249416"/>
    <d v="2021-07-05T22:45:07"/>
    <n v="17685"/>
    <n v="401945"/>
    <x v="19"/>
    <x v="19"/>
    <d v="2021-07-05T21:45:07"/>
    <x v="5"/>
    <x v="43723"/>
    <x v="19"/>
  </r>
  <r>
    <n v="249420"/>
    <d v="2021-07-05T22:45:42"/>
    <n v="332803"/>
    <n v="343712"/>
    <x v="1"/>
    <x v="1"/>
    <d v="2021-07-05T22:45:42"/>
    <x v="5"/>
    <x v="43832"/>
    <x v="20"/>
  </r>
  <r>
    <n v="249424"/>
    <d v="2021-07-05T22:46:05"/>
    <n v="296523"/>
    <n v="230507"/>
    <x v="2"/>
    <x v="2"/>
    <d v="2021-07-06T00:46:05"/>
    <x v="6"/>
    <x v="43931"/>
    <x v="1"/>
  </r>
  <r>
    <n v="249428"/>
    <d v="2021-07-05T22:46:17"/>
    <n v="76961"/>
    <n v="351192"/>
    <x v="0"/>
    <x v="0"/>
    <d v="2021-07-05T23:46:17"/>
    <x v="5"/>
    <x v="43932"/>
    <x v="22"/>
  </r>
  <r>
    <n v="249429"/>
    <d v="2021-07-05T22:46:17"/>
    <n v="142775"/>
    <n v="230507"/>
    <x v="0"/>
    <x v="0"/>
    <d v="2021-07-05T23:46:17"/>
    <x v="5"/>
    <x v="43932"/>
    <x v="22"/>
  </r>
  <r>
    <n v="249434"/>
    <d v="2021-07-05T22:50:22"/>
    <n v="320472"/>
    <n v="305225"/>
    <x v="1"/>
    <x v="1"/>
    <d v="2021-07-05T22:50:22"/>
    <x v="5"/>
    <x v="43913"/>
    <x v="20"/>
  </r>
  <r>
    <n v="249438"/>
    <d v="2021-07-05T22:50:53"/>
    <n v="342103"/>
    <n v="470762"/>
    <x v="1"/>
    <x v="1"/>
    <d v="2021-07-05T22:50:53"/>
    <x v="5"/>
    <x v="43933"/>
    <x v="20"/>
  </r>
  <r>
    <n v="249443"/>
    <d v="2021-07-05T22:51:32"/>
    <n v="216297"/>
    <n v="250679"/>
    <x v="2"/>
    <x v="2"/>
    <d v="2021-07-06T00:51:32"/>
    <x v="6"/>
    <x v="43934"/>
    <x v="1"/>
  </r>
  <r>
    <n v="249445"/>
    <d v="2021-07-05T22:52:42"/>
    <n v="153855"/>
    <n v="432277"/>
    <x v="1"/>
    <x v="1"/>
    <d v="2021-07-05T22:52:42"/>
    <x v="5"/>
    <x v="43732"/>
    <x v="20"/>
  </r>
  <r>
    <n v="249450"/>
    <d v="2021-07-05T22:53:17"/>
    <n v="65020"/>
    <n v="111368"/>
    <x v="15"/>
    <x v="15"/>
    <d v="2021-07-05T19:53:17"/>
    <x v="5"/>
    <x v="43837"/>
    <x v="14"/>
  </r>
  <r>
    <n v="249452"/>
    <d v="2021-07-05T22:53:17"/>
    <n v="198120"/>
    <n v="360778"/>
    <x v="0"/>
    <x v="0"/>
    <d v="2021-07-05T23:53:17"/>
    <x v="5"/>
    <x v="43935"/>
    <x v="22"/>
  </r>
  <r>
    <n v="249454"/>
    <d v="2021-07-05T22:53:17"/>
    <n v="226806"/>
    <n v="158978"/>
    <x v="0"/>
    <x v="0"/>
    <d v="2021-07-05T23:53:17"/>
    <x v="5"/>
    <x v="43935"/>
    <x v="22"/>
  </r>
  <r>
    <n v="249459"/>
    <d v="2021-07-05T22:53:17"/>
    <n v="281079"/>
    <n v="179296"/>
    <x v="0"/>
    <x v="0"/>
    <d v="2021-07-05T23:53:17"/>
    <x v="5"/>
    <x v="43935"/>
    <x v="22"/>
  </r>
  <r>
    <n v="249461"/>
    <d v="2021-07-05T22:55:02"/>
    <n v="163610"/>
    <n v="453249"/>
    <x v="1"/>
    <x v="1"/>
    <d v="2021-07-05T22:55:02"/>
    <x v="5"/>
    <x v="43783"/>
    <x v="20"/>
  </r>
  <r>
    <n v="249466"/>
    <d v="2021-07-05T22:55:37"/>
    <n v="285883"/>
    <n v="217497"/>
    <x v="15"/>
    <x v="15"/>
    <d v="2021-07-05T19:55:37"/>
    <x v="5"/>
    <x v="43862"/>
    <x v="14"/>
  </r>
  <r>
    <n v="249468"/>
    <d v="2021-07-05T22:55:37"/>
    <n v="234593"/>
    <n v="301748"/>
    <x v="0"/>
    <x v="0"/>
    <d v="2021-07-05T23:55:37"/>
    <x v="5"/>
    <x v="43884"/>
    <x v="22"/>
  </r>
  <r>
    <n v="249469"/>
    <d v="2021-07-05T22:57:21"/>
    <n v="168387"/>
    <n v="421272"/>
    <x v="1"/>
    <x v="1"/>
    <d v="2021-07-05T22:57:21"/>
    <x v="5"/>
    <x v="43734"/>
    <x v="20"/>
  </r>
  <r>
    <n v="249474"/>
    <d v="2021-07-05T22:57:56"/>
    <n v="139702"/>
    <n v="411922"/>
    <x v="0"/>
    <x v="0"/>
    <d v="2021-07-05T23:57:56"/>
    <x v="5"/>
    <x v="43886"/>
    <x v="22"/>
  </r>
  <r>
    <n v="249478"/>
    <d v="2021-07-05T22:57:56"/>
    <n v="216463"/>
    <n v="100412"/>
    <x v="0"/>
    <x v="0"/>
    <d v="2021-07-05T23:57:56"/>
    <x v="5"/>
    <x v="43886"/>
    <x v="22"/>
  </r>
  <r>
    <n v="249482"/>
    <d v="2021-07-05T22:59:41"/>
    <n v="294640"/>
    <n v="346056"/>
    <x v="1"/>
    <x v="1"/>
    <d v="2021-07-05T22:59:41"/>
    <x v="5"/>
    <x v="43865"/>
    <x v="20"/>
  </r>
  <r>
    <n v="249487"/>
    <d v="2021-07-05T23:02:01"/>
    <n v="282067"/>
    <n v="83281"/>
    <x v="1"/>
    <x v="1"/>
    <d v="2021-07-05T23:02:01"/>
    <x v="5"/>
    <x v="43919"/>
    <x v="22"/>
  </r>
  <r>
    <n v="249489"/>
    <d v="2021-07-05T23:09:00"/>
    <n v="271527"/>
    <n v="5151"/>
    <x v="1"/>
    <x v="1"/>
    <d v="2021-07-05T23:09:00"/>
    <x v="5"/>
    <x v="43892"/>
    <x v="22"/>
  </r>
  <r>
    <n v="249492"/>
    <d v="2021-07-05T23:09:35"/>
    <n v="172457"/>
    <n v="411922"/>
    <x v="0"/>
    <x v="0"/>
    <d v="2021-07-06T00:09:35"/>
    <x v="6"/>
    <x v="43893"/>
    <x v="1"/>
  </r>
  <r>
    <n v="249494"/>
    <d v="2021-07-05T23:09:35"/>
    <n v="257267"/>
    <n v="180863"/>
    <x v="0"/>
    <x v="0"/>
    <d v="2021-07-06T00:09:35"/>
    <x v="6"/>
    <x v="43893"/>
    <x v="1"/>
  </r>
  <r>
    <n v="249498"/>
    <d v="2021-07-05T23:10:45"/>
    <n v="136957"/>
    <n v="230507"/>
    <x v="6"/>
    <x v="6"/>
    <d v="2021-07-06T02:10:45"/>
    <x v="6"/>
    <x v="43936"/>
    <x v="2"/>
  </r>
  <r>
    <n v="249499"/>
    <d v="2021-07-05T23:11:55"/>
    <n v="32671"/>
    <n v="345637"/>
    <x v="0"/>
    <x v="0"/>
    <d v="2021-07-06T00:11:55"/>
    <x v="6"/>
    <x v="43937"/>
    <x v="1"/>
  </r>
  <r>
    <n v="249504"/>
    <d v="2021-07-05T23:13:40"/>
    <n v="342014"/>
    <n v="60239"/>
    <x v="1"/>
    <x v="1"/>
    <d v="2021-07-05T23:13:40"/>
    <x v="5"/>
    <x v="43922"/>
    <x v="22"/>
  </r>
  <r>
    <n v="249509"/>
    <d v="2021-07-05T23:15:25"/>
    <n v="222538"/>
    <n v="14006"/>
    <x v="6"/>
    <x v="6"/>
    <d v="2021-07-06T02:15:25"/>
    <x v="6"/>
    <x v="43938"/>
    <x v="2"/>
  </r>
  <r>
    <n v="249513"/>
    <d v="2021-07-05T23:17:10"/>
    <n v="660"/>
    <n v="209122"/>
    <x v="2"/>
    <x v="2"/>
    <d v="2021-07-06T01:17:10"/>
    <x v="6"/>
    <x v="43939"/>
    <x v="0"/>
  </r>
  <r>
    <n v="249517"/>
    <d v="2021-07-05T23:18:20"/>
    <n v="36040"/>
    <n v="322322"/>
    <x v="1"/>
    <x v="1"/>
    <d v="2021-07-05T23:18:20"/>
    <x v="5"/>
    <x v="43940"/>
    <x v="22"/>
  </r>
  <r>
    <n v="249521"/>
    <d v="2021-07-05T23:18:55"/>
    <n v="31480"/>
    <n v="153893"/>
    <x v="0"/>
    <x v="0"/>
    <d v="2021-07-06T00:18:55"/>
    <x v="6"/>
    <x v="43896"/>
    <x v="1"/>
  </r>
  <r>
    <n v="249526"/>
    <d v="2021-07-05T23:19:30"/>
    <n v="50421"/>
    <n v="411922"/>
    <x v="2"/>
    <x v="2"/>
    <d v="2021-07-06T01:19:30"/>
    <x v="6"/>
    <x v="43941"/>
    <x v="0"/>
  </r>
  <r>
    <n v="249527"/>
    <d v="2021-07-05T23:20:40"/>
    <n v="157696"/>
    <n v="332057"/>
    <x v="1"/>
    <x v="1"/>
    <d v="2021-07-05T23:20:40"/>
    <x v="5"/>
    <x v="43923"/>
    <x v="22"/>
  </r>
  <r>
    <n v="249529"/>
    <d v="2021-07-05T23:22:59"/>
    <n v="32484"/>
    <n v="103342"/>
    <x v="1"/>
    <x v="1"/>
    <d v="2021-07-05T23:22:59"/>
    <x v="5"/>
    <x v="43942"/>
    <x v="22"/>
  </r>
  <r>
    <n v="249530"/>
    <d v="2021-07-05T23:24:09"/>
    <n v="37177"/>
    <n v="122902"/>
    <x v="16"/>
    <x v="16"/>
    <d v="2021-07-05T17:24:09"/>
    <x v="5"/>
    <x v="43746"/>
    <x v="7"/>
  </r>
  <r>
    <n v="249535"/>
    <d v="2021-07-05T23:25:19"/>
    <n v="209602"/>
    <n v="471403"/>
    <x v="1"/>
    <x v="1"/>
    <d v="2021-07-05T23:25:19"/>
    <x v="5"/>
    <x v="43876"/>
    <x v="22"/>
  </r>
  <r>
    <n v="249539"/>
    <d v="2021-07-05T23:25:19"/>
    <n v="218881"/>
    <n v="250679"/>
    <x v="4"/>
    <x v="4"/>
    <d v="2021-07-05T19:25:19"/>
    <x v="5"/>
    <x v="43710"/>
    <x v="14"/>
  </r>
  <r>
    <n v="249542"/>
    <d v="2021-07-05T23:26:53"/>
    <n v="49384"/>
    <n v="244574"/>
    <x v="13"/>
    <x v="13"/>
    <d v="2021-07-06T05:26:53"/>
    <x v="6"/>
    <x v="43943"/>
    <x v="6"/>
  </r>
  <r>
    <n v="249547"/>
    <d v="2021-07-05T23:27:50"/>
    <n v="58472"/>
    <n v="250679"/>
    <x v="2"/>
    <x v="2"/>
    <d v="2021-07-06T01:27:50"/>
    <x v="6"/>
    <x v="43944"/>
    <x v="0"/>
  </r>
  <r>
    <n v="249549"/>
    <d v="2021-07-05T23:28:48"/>
    <n v="343724"/>
    <n v="401945"/>
    <x v="0"/>
    <x v="0"/>
    <d v="2021-07-06T00:28:48"/>
    <x v="6"/>
    <x v="43945"/>
    <x v="1"/>
  </r>
  <r>
    <n v="249554"/>
    <d v="2021-07-05T23:30:34"/>
    <n v="69036"/>
    <n v="122982"/>
    <x v="0"/>
    <x v="0"/>
    <d v="2021-07-06T00:30:34"/>
    <x v="6"/>
    <x v="43903"/>
    <x v="1"/>
  </r>
  <r>
    <n v="249557"/>
    <d v="2021-07-05T23:32:53"/>
    <n v="54840"/>
    <n v="242428"/>
    <x v="0"/>
    <x v="0"/>
    <d v="2021-07-06T00:32:53"/>
    <x v="6"/>
    <x v="43904"/>
    <x v="1"/>
  </r>
  <r>
    <n v="249560"/>
    <d v="2021-07-05T23:35:13"/>
    <n v="251304"/>
    <n v="182676"/>
    <x v="0"/>
    <x v="0"/>
    <d v="2021-07-06T00:35:13"/>
    <x v="6"/>
    <x v="43946"/>
    <x v="1"/>
  </r>
  <r>
    <n v="249562"/>
    <d v="2021-07-05T23:35:13"/>
    <n v="333534"/>
    <n v="407796"/>
    <x v="15"/>
    <x v="15"/>
    <d v="2021-07-05T20:35:13"/>
    <x v="5"/>
    <x v="43600"/>
    <x v="23"/>
  </r>
  <r>
    <n v="249563"/>
    <d v="2021-07-05T23:40:28"/>
    <n v="119399"/>
    <n v="397390"/>
    <x v="16"/>
    <x v="16"/>
    <d v="2021-07-05T17:40:28"/>
    <x v="5"/>
    <x v="43777"/>
    <x v="7"/>
  </r>
  <r>
    <n v="249564"/>
    <d v="2021-07-05T23:42:48"/>
    <n v="319763"/>
    <n v="472712"/>
    <x v="2"/>
    <x v="2"/>
    <d v="2021-07-06T01:42:48"/>
    <x v="6"/>
    <x v="43947"/>
    <x v="0"/>
  </r>
  <r>
    <n v="249568"/>
    <d v="2021-07-05T23:46:52"/>
    <n v="211791"/>
    <n v="411922"/>
    <x v="15"/>
    <x v="15"/>
    <d v="2021-07-05T20:46:52"/>
    <x v="5"/>
    <x v="43857"/>
    <x v="23"/>
  </r>
  <r>
    <n v="249569"/>
    <d v="2021-07-05T23:50:57"/>
    <n v="270566"/>
    <n v="102086"/>
    <x v="1"/>
    <x v="1"/>
    <d v="2021-07-05T23:50:57"/>
    <x v="5"/>
    <x v="43948"/>
    <x v="22"/>
  </r>
  <r>
    <n v="249570"/>
    <d v="2021-07-05T23:51:32"/>
    <n v="239909"/>
    <n v="250679"/>
    <x v="0"/>
    <x v="0"/>
    <d v="2021-07-06T00:51:32"/>
    <x v="6"/>
    <x v="43934"/>
    <x v="1"/>
  </r>
  <r>
    <n v="249573"/>
    <d v="2021-07-05T23:51:32"/>
    <n v="309596"/>
    <n v="389335"/>
    <x v="0"/>
    <x v="0"/>
    <d v="2021-07-06T00:51:32"/>
    <x v="6"/>
    <x v="43934"/>
    <x v="1"/>
  </r>
  <r>
    <n v="249578"/>
    <d v="2021-07-05T23:52:07"/>
    <n v="251514"/>
    <n v="254768"/>
    <x v="2"/>
    <x v="2"/>
    <d v="2021-07-06T01:52:07"/>
    <x v="6"/>
    <x v="43949"/>
    <x v="0"/>
  </r>
  <r>
    <n v="249581"/>
    <d v="2021-07-05T23:53:17"/>
    <n v="281202"/>
    <n v="250679"/>
    <x v="0"/>
    <x v="0"/>
    <d v="2021-07-06T00:53:17"/>
    <x v="6"/>
    <x v="43950"/>
    <x v="1"/>
  </r>
  <r>
    <n v="249586"/>
    <d v="2021-07-05T23:54:14"/>
    <n v="34039"/>
    <n v="458081"/>
    <x v="1"/>
    <x v="1"/>
    <d v="2021-07-05T23:54:14"/>
    <x v="5"/>
    <x v="43951"/>
    <x v="22"/>
  </r>
  <r>
    <n v="249589"/>
    <d v="2021-07-06T00:00:16"/>
    <n v="173756"/>
    <n v="250679"/>
    <x v="1"/>
    <x v="1"/>
    <d v="2021-07-06T00:00:16"/>
    <x v="6"/>
    <x v="43918"/>
    <x v="1"/>
  </r>
  <r>
    <n v="249590"/>
    <d v="2021-07-06T00:00:51"/>
    <n v="249214"/>
    <n v="62570"/>
    <x v="0"/>
    <x v="0"/>
    <d v="2021-07-06T01:00:51"/>
    <x v="6"/>
    <x v="43952"/>
    <x v="0"/>
  </r>
  <r>
    <n v="249591"/>
    <d v="2021-07-06T00:07:51"/>
    <n v="185293"/>
    <n v="411922"/>
    <x v="0"/>
    <x v="0"/>
    <d v="2021-07-06T01:07:51"/>
    <x v="6"/>
    <x v="43953"/>
    <x v="0"/>
  </r>
  <r>
    <n v="249595"/>
    <d v="2021-07-06T00:09:35"/>
    <n v="203954"/>
    <n v="439981"/>
    <x v="1"/>
    <x v="1"/>
    <d v="2021-07-06T00:09:35"/>
    <x v="6"/>
    <x v="43893"/>
    <x v="1"/>
  </r>
  <r>
    <n v="249600"/>
    <d v="2021-07-06T00:25:19"/>
    <n v="295966"/>
    <n v="387595"/>
    <x v="14"/>
    <x v="14"/>
    <d v="2021-07-05T19:25:19"/>
    <x v="5"/>
    <x v="43710"/>
    <x v="14"/>
  </r>
  <r>
    <n v="249603"/>
    <d v="2021-07-06T00:25:54"/>
    <n v="324520"/>
    <n v="217497"/>
    <x v="1"/>
    <x v="1"/>
    <d v="2021-07-06T00:25:54"/>
    <x v="6"/>
    <x v="43877"/>
    <x v="1"/>
  </r>
  <r>
    <n v="249606"/>
    <d v="2021-07-06T00:27:04"/>
    <n v="101284"/>
    <n v="217246"/>
    <x v="16"/>
    <x v="16"/>
    <d v="2021-07-05T18:27:04"/>
    <x v="5"/>
    <x v="43794"/>
    <x v="21"/>
  </r>
  <r>
    <n v="249607"/>
    <d v="2021-07-06T00:28:49"/>
    <n v="270488"/>
    <n v="133263"/>
    <x v="0"/>
    <x v="0"/>
    <d v="2021-07-06T01:28:49"/>
    <x v="6"/>
    <x v="43901"/>
    <x v="0"/>
  </r>
  <r>
    <n v="249609"/>
    <d v="2021-07-06T00:29:24"/>
    <n v="113493"/>
    <n v="118549"/>
    <x v="16"/>
    <x v="16"/>
    <d v="2021-07-05T18:29:24"/>
    <x v="5"/>
    <x v="43796"/>
    <x v="21"/>
  </r>
  <r>
    <n v="249611"/>
    <d v="2021-07-06T00:30:34"/>
    <n v="66496"/>
    <n v="129210"/>
    <x v="1"/>
    <x v="1"/>
    <d v="2021-07-06T00:30:34"/>
    <x v="6"/>
    <x v="43903"/>
    <x v="1"/>
  </r>
  <r>
    <n v="249616"/>
    <d v="2021-07-06T00:35:13"/>
    <n v="14963"/>
    <n v="411922"/>
    <x v="1"/>
    <x v="1"/>
    <d v="2021-07-06T00:35:13"/>
    <x v="6"/>
    <x v="43946"/>
    <x v="1"/>
  </r>
  <r>
    <n v="249619"/>
    <d v="2021-07-06T00:44:33"/>
    <n v="251835"/>
    <n v="208822"/>
    <x v="1"/>
    <x v="1"/>
    <d v="2021-07-06T00:44:33"/>
    <x v="6"/>
    <x v="43930"/>
    <x v="1"/>
  </r>
  <r>
    <n v="249620"/>
    <d v="2021-07-06T00:48:02"/>
    <n v="220536"/>
    <n v="436459"/>
    <x v="2"/>
    <x v="2"/>
    <d v="2021-07-06T02:48:02"/>
    <x v="6"/>
    <x v="43954"/>
    <x v="2"/>
  </r>
  <r>
    <n v="249624"/>
    <d v="2021-07-06T00:49:47"/>
    <n v="280956"/>
    <n v="208723"/>
    <x v="0"/>
    <x v="0"/>
    <d v="2021-07-06T01:49:47"/>
    <x v="6"/>
    <x v="43955"/>
    <x v="0"/>
  </r>
  <r>
    <n v="249628"/>
    <d v="2021-07-06T00:59:06"/>
    <n v="118584"/>
    <n v="460479"/>
    <x v="0"/>
    <x v="0"/>
    <d v="2021-07-06T01:59:06"/>
    <x v="6"/>
    <x v="43956"/>
    <x v="0"/>
  </r>
  <r>
    <n v="249630"/>
    <d v="2021-07-06T01:00:51"/>
    <n v="102263"/>
    <n v="209666"/>
    <x v="17"/>
    <x v="17"/>
    <d v="2021-07-05T17:00:51"/>
    <x v="5"/>
    <x v="43763"/>
    <x v="7"/>
  </r>
  <r>
    <n v="249634"/>
    <d v="2021-07-06T01:03:50"/>
    <n v="190135"/>
    <n v="245930"/>
    <x v="0"/>
    <x v="0"/>
    <d v="2021-07-06T02:03:50"/>
    <x v="6"/>
    <x v="43957"/>
    <x v="2"/>
  </r>
  <r>
    <n v="249635"/>
    <d v="2021-07-06T01:14:15"/>
    <n v="102554"/>
    <n v="84773"/>
    <x v="14"/>
    <x v="14"/>
    <d v="2021-07-05T20:14:15"/>
    <x v="5"/>
    <x v="43846"/>
    <x v="23"/>
  </r>
  <r>
    <n v="249636"/>
    <d v="2021-07-06T01:14:53"/>
    <n v="229855"/>
    <n v="250679"/>
    <x v="13"/>
    <x v="13"/>
    <d v="2021-07-06T07:14:53"/>
    <x v="6"/>
    <x v="43958"/>
    <x v="9"/>
  </r>
  <r>
    <n v="249641"/>
    <d v="2021-07-06T01:17:10"/>
    <n v="278295"/>
    <n v="347393"/>
    <x v="4"/>
    <x v="4"/>
    <d v="2021-07-05T21:17:10"/>
    <x v="5"/>
    <x v="43873"/>
    <x v="19"/>
  </r>
  <r>
    <n v="249646"/>
    <d v="2021-07-06T01:17:10"/>
    <n v="279476"/>
    <n v="182191"/>
    <x v="1"/>
    <x v="1"/>
    <d v="2021-07-06T01:17:10"/>
    <x v="6"/>
    <x v="43939"/>
    <x v="0"/>
  </r>
  <r>
    <n v="249649"/>
    <d v="2021-07-06T01:20:40"/>
    <n v="30790"/>
    <n v="347008"/>
    <x v="16"/>
    <x v="16"/>
    <d v="2021-07-05T19:20:40"/>
    <x v="5"/>
    <x v="43707"/>
    <x v="14"/>
  </r>
  <r>
    <n v="249651"/>
    <d v="2021-07-06T01:22:24"/>
    <n v="114377"/>
    <n v="301748"/>
    <x v="0"/>
    <x v="0"/>
    <d v="2021-07-06T02:22:24"/>
    <x v="6"/>
    <x v="43959"/>
    <x v="2"/>
  </r>
  <r>
    <n v="249653"/>
    <d v="2021-07-06T01:28:49"/>
    <n v="177698"/>
    <n v="411922"/>
    <x v="1"/>
    <x v="1"/>
    <d v="2021-07-06T01:28:49"/>
    <x v="6"/>
    <x v="43901"/>
    <x v="0"/>
  </r>
  <r>
    <n v="249656"/>
    <d v="2021-07-06T01:29:24"/>
    <n v="94511"/>
    <n v="294042"/>
    <x v="0"/>
    <x v="0"/>
    <d v="2021-07-06T02:29:24"/>
    <x v="6"/>
    <x v="43960"/>
    <x v="2"/>
  </r>
  <r>
    <n v="249658"/>
    <d v="2021-07-06T01:33:28"/>
    <n v="291453"/>
    <n v="75550"/>
    <x v="1"/>
    <x v="1"/>
    <d v="2021-07-06T01:33:28"/>
    <x v="6"/>
    <x v="43961"/>
    <x v="0"/>
  </r>
  <r>
    <n v="249663"/>
    <d v="2021-07-06T01:33:36"/>
    <n v="119292"/>
    <n v="401945"/>
    <x v="1"/>
    <x v="1"/>
    <d v="2021-07-06T01:33:36"/>
    <x v="6"/>
    <x v="43962"/>
    <x v="0"/>
  </r>
  <r>
    <n v="249668"/>
    <d v="2021-07-06T01:38:24"/>
    <n v="268456"/>
    <n v="227775"/>
    <x v="0"/>
    <x v="0"/>
    <d v="2021-07-06T02:38:24"/>
    <x v="6"/>
    <x v="43963"/>
    <x v="2"/>
  </r>
  <r>
    <n v="249671"/>
    <d v="2021-07-06T01:41:03"/>
    <n v="107418"/>
    <n v="461671"/>
    <x v="0"/>
    <x v="0"/>
    <d v="2021-07-06T02:41:03"/>
    <x v="6"/>
    <x v="43964"/>
    <x v="2"/>
  </r>
  <r>
    <n v="249675"/>
    <d v="2021-07-06T01:44:33"/>
    <n v="163223"/>
    <n v="251574"/>
    <x v="14"/>
    <x v="14"/>
    <d v="2021-07-05T20:44:33"/>
    <x v="5"/>
    <x v="43965"/>
    <x v="23"/>
  </r>
  <r>
    <n v="249677"/>
    <d v="2021-07-06T01:48:00"/>
    <n v="237122"/>
    <n v="330333"/>
    <x v="6"/>
    <x v="6"/>
    <d v="2021-07-06T04:48:00"/>
    <x v="6"/>
    <x v="43966"/>
    <x v="5"/>
  </r>
  <r>
    <n v="249682"/>
    <d v="2021-07-06T01:49:12"/>
    <n v="216116"/>
    <n v="118137"/>
    <x v="14"/>
    <x v="14"/>
    <d v="2021-07-05T20:49:12"/>
    <x v="5"/>
    <x v="43858"/>
    <x v="23"/>
  </r>
  <r>
    <n v="249686"/>
    <d v="2021-07-06T01:49:26"/>
    <n v="161625"/>
    <n v="250679"/>
    <x v="1"/>
    <x v="1"/>
    <d v="2021-07-06T01:49:26"/>
    <x v="6"/>
    <x v="43967"/>
    <x v="0"/>
  </r>
  <r>
    <n v="249687"/>
    <d v="2021-07-06T02:01:26"/>
    <n v="90376"/>
    <n v="300479"/>
    <x v="17"/>
    <x v="17"/>
    <d v="2021-07-05T18:01:26"/>
    <x v="5"/>
    <x v="43638"/>
    <x v="21"/>
  </r>
  <r>
    <n v="249691"/>
    <d v="2021-07-06T02:05:17"/>
    <n v="127251"/>
    <n v="12149"/>
    <x v="1"/>
    <x v="1"/>
    <d v="2021-07-06T02:05:17"/>
    <x v="6"/>
    <x v="43968"/>
    <x v="2"/>
  </r>
  <r>
    <n v="249692"/>
    <d v="2021-07-06T02:14:24"/>
    <n v="233375"/>
    <n v="325094"/>
    <x v="0"/>
    <x v="0"/>
    <d v="2021-07-06T03:14:24"/>
    <x v="6"/>
    <x v="43969"/>
    <x v="4"/>
  </r>
  <r>
    <n v="249696"/>
    <d v="2021-07-06T02:18:14"/>
    <n v="111044"/>
    <n v="432277"/>
    <x v="6"/>
    <x v="6"/>
    <d v="2021-07-06T05:18:14"/>
    <x v="6"/>
    <x v="43970"/>
    <x v="6"/>
  </r>
  <r>
    <n v="249701"/>
    <d v="2021-07-06T02:18:14"/>
    <n v="270633"/>
    <n v="182191"/>
    <x v="6"/>
    <x v="6"/>
    <d v="2021-07-06T05:18:14"/>
    <x v="6"/>
    <x v="43970"/>
    <x v="6"/>
  </r>
  <r>
    <n v="249705"/>
    <d v="2021-07-06T02:22:24"/>
    <n v="187150"/>
    <n v="411922"/>
    <x v="1"/>
    <x v="1"/>
    <d v="2021-07-06T02:22:24"/>
    <x v="6"/>
    <x v="43959"/>
    <x v="2"/>
  </r>
  <r>
    <n v="249707"/>
    <d v="2021-07-06T02:31:12"/>
    <n v="198992"/>
    <n v="241927"/>
    <x v="6"/>
    <x v="6"/>
    <d v="2021-07-06T05:31:12"/>
    <x v="6"/>
    <x v="43971"/>
    <x v="6"/>
  </r>
  <r>
    <n v="249711"/>
    <d v="2021-07-06T02:43:23"/>
    <n v="307712"/>
    <n v="458081"/>
    <x v="17"/>
    <x v="17"/>
    <d v="2021-07-05T18:43:23"/>
    <x v="5"/>
    <x v="43829"/>
    <x v="21"/>
  </r>
  <r>
    <n v="249712"/>
    <d v="2021-07-06T02:48:02"/>
    <n v="53569"/>
    <n v="411922"/>
    <x v="4"/>
    <x v="4"/>
    <d v="2021-07-05T22:48:02"/>
    <x v="5"/>
    <x v="43779"/>
    <x v="20"/>
  </r>
  <r>
    <n v="249715"/>
    <d v="2021-07-06T02:48:29"/>
    <n v="296752"/>
    <n v="230507"/>
    <x v="6"/>
    <x v="6"/>
    <d v="2021-07-06T05:48:29"/>
    <x v="6"/>
    <x v="43972"/>
    <x v="6"/>
  </r>
  <r>
    <n v="249716"/>
    <d v="2021-07-06T02:48:37"/>
    <n v="87218"/>
    <n v="105352"/>
    <x v="18"/>
    <x v="18"/>
    <d v="2021-07-05T19:48:37"/>
    <x v="5"/>
    <x v="43810"/>
    <x v="14"/>
  </r>
  <r>
    <n v="249720"/>
    <d v="2021-07-06T02:53:17"/>
    <n v="210651"/>
    <n v="411922"/>
    <x v="0"/>
    <x v="0"/>
    <d v="2021-07-06T03:53:17"/>
    <x v="6"/>
    <x v="43973"/>
    <x v="4"/>
  </r>
  <r>
    <n v="249723"/>
    <d v="2021-07-06T03:03:46"/>
    <n v="163192"/>
    <n v="408587"/>
    <x v="14"/>
    <x v="14"/>
    <d v="2021-07-05T22:03:46"/>
    <x v="5"/>
    <x v="43887"/>
    <x v="20"/>
  </r>
  <r>
    <n v="249725"/>
    <d v="2021-07-06T03:11:20"/>
    <n v="5341"/>
    <n v="21760"/>
    <x v="4"/>
    <x v="4"/>
    <d v="2021-07-05T23:11:20"/>
    <x v="5"/>
    <x v="43974"/>
    <x v="22"/>
  </r>
  <r>
    <n v="249728"/>
    <d v="2021-07-06T03:27:39"/>
    <n v="331258"/>
    <n v="250679"/>
    <x v="4"/>
    <x v="4"/>
    <d v="2021-07-05T23:27:39"/>
    <x v="5"/>
    <x v="43925"/>
    <x v="22"/>
  </r>
  <r>
    <n v="249733"/>
    <d v="2021-07-06T03:34:05"/>
    <n v="326105"/>
    <n v="241927"/>
    <x v="3"/>
    <x v="3"/>
    <d v="2021-07-06T08:34:05"/>
    <x v="6"/>
    <x v="43975"/>
    <x v="13"/>
  </r>
  <r>
    <n v="249734"/>
    <d v="2021-07-06T03:57:36"/>
    <n v="159430"/>
    <n v="178403"/>
    <x v="15"/>
    <x v="15"/>
    <d v="2021-07-06T00:57:36"/>
    <x v="6"/>
    <x v="43976"/>
    <x v="1"/>
  </r>
  <r>
    <n v="249738"/>
    <d v="2021-07-06T03:59:41"/>
    <n v="21833"/>
    <n v="194335"/>
    <x v="14"/>
    <x v="14"/>
    <d v="2021-07-05T22:59:41"/>
    <x v="5"/>
    <x v="43865"/>
    <x v="20"/>
  </r>
  <r>
    <n v="249740"/>
    <d v="2021-07-06T04:04:21"/>
    <n v="56315"/>
    <n v="158978"/>
    <x v="14"/>
    <x v="14"/>
    <d v="2021-07-05T23:04:21"/>
    <x v="5"/>
    <x v="43888"/>
    <x v="22"/>
  </r>
  <r>
    <n v="249744"/>
    <d v="2021-07-06T04:15:25"/>
    <n v="3591"/>
    <n v="347008"/>
    <x v="16"/>
    <x v="16"/>
    <d v="2021-07-05T22:15:25"/>
    <x v="5"/>
    <x v="43872"/>
    <x v="20"/>
  </r>
  <r>
    <n v="249749"/>
    <d v="2021-07-06T04:18:43"/>
    <n v="326054"/>
    <n v="351192"/>
    <x v="2"/>
    <x v="2"/>
    <d v="2021-07-06T06:18:43"/>
    <x v="6"/>
    <x v="43977"/>
    <x v="3"/>
  </r>
  <r>
    <n v="249754"/>
    <d v="2021-07-06T04:22:05"/>
    <n v="302891"/>
    <n v="88708"/>
    <x v="1"/>
    <x v="1"/>
    <d v="2021-07-06T04:22:05"/>
    <x v="6"/>
    <x v="43978"/>
    <x v="5"/>
  </r>
  <r>
    <n v="249756"/>
    <d v="2021-07-06T04:36:58"/>
    <n v="32980"/>
    <n v="241927"/>
    <x v="14"/>
    <x v="14"/>
    <d v="2021-07-05T23:36:58"/>
    <x v="5"/>
    <x v="43802"/>
    <x v="22"/>
  </r>
  <r>
    <n v="249759"/>
    <d v="2021-07-06T04:43:12"/>
    <n v="32596"/>
    <n v="472712"/>
    <x v="2"/>
    <x v="2"/>
    <d v="2021-07-06T06:43:12"/>
    <x v="6"/>
    <x v="43979"/>
    <x v="3"/>
  </r>
  <r>
    <n v="249763"/>
    <d v="2021-07-06T04:59:06"/>
    <n v="178324"/>
    <n v="470762"/>
    <x v="15"/>
    <x v="15"/>
    <d v="2021-07-06T01:59:06"/>
    <x v="6"/>
    <x v="43956"/>
    <x v="0"/>
  </r>
  <r>
    <n v="249768"/>
    <d v="2021-07-06T05:16:35"/>
    <n v="193381"/>
    <n v="472712"/>
    <x v="9"/>
    <x v="9"/>
    <d v="2021-07-06T12:16:35"/>
    <x v="6"/>
    <x v="43980"/>
    <x v="16"/>
  </r>
  <r>
    <n v="249770"/>
    <d v="2021-07-06T05:21:36"/>
    <n v="310086"/>
    <n v="347393"/>
    <x v="0"/>
    <x v="0"/>
    <d v="2021-07-06T06:21:36"/>
    <x v="6"/>
    <x v="43981"/>
    <x v="3"/>
  </r>
  <r>
    <n v="249775"/>
    <d v="2021-07-06T05:22:24"/>
    <n v="211950"/>
    <n v="381626"/>
    <x v="18"/>
    <x v="18"/>
    <d v="2021-07-05T22:22:24"/>
    <x v="5"/>
    <x v="43850"/>
    <x v="20"/>
  </r>
  <r>
    <n v="249778"/>
    <d v="2021-07-06T05:25:54"/>
    <n v="99394"/>
    <n v="111058"/>
    <x v="9"/>
    <x v="9"/>
    <d v="2021-07-06T12:25:54"/>
    <x v="6"/>
    <x v="43982"/>
    <x v="16"/>
  </r>
  <r>
    <n v="249781"/>
    <d v="2021-07-06T05:32:53"/>
    <n v="258191"/>
    <n v="230507"/>
    <x v="14"/>
    <x v="14"/>
    <d v="2021-07-06T00:32:53"/>
    <x v="6"/>
    <x v="43904"/>
    <x v="1"/>
  </r>
  <r>
    <n v="249785"/>
    <d v="2021-07-06T05:48:37"/>
    <n v="203205"/>
    <n v="105352"/>
    <x v="16"/>
    <x v="16"/>
    <d v="2021-07-05T23:48:37"/>
    <x v="5"/>
    <x v="43983"/>
    <x v="22"/>
  </r>
  <r>
    <n v="249787"/>
    <d v="2021-07-06T05:51:22"/>
    <n v="142055"/>
    <n v="342693"/>
    <x v="6"/>
    <x v="6"/>
    <d v="2021-07-06T08:51:22"/>
    <x v="6"/>
    <x v="43984"/>
    <x v="13"/>
  </r>
  <r>
    <n v="249791"/>
    <d v="2021-07-06T05:56:47"/>
    <n v="299993"/>
    <n v="466283"/>
    <x v="7"/>
    <x v="7"/>
    <d v="2021-07-06T13:56:47"/>
    <x v="6"/>
    <x v="43985"/>
    <x v="18"/>
  </r>
  <r>
    <n v="249792"/>
    <d v="2021-07-06T06:02:24"/>
    <n v="88895"/>
    <n v="473327"/>
    <x v="2"/>
    <x v="2"/>
    <d v="2021-07-06T08:02:24"/>
    <x v="6"/>
    <x v="43986"/>
    <x v="13"/>
  </r>
  <r>
    <n v="249794"/>
    <d v="2021-07-06T06:09:07"/>
    <n v="200723"/>
    <n v="108961"/>
    <x v="17"/>
    <x v="17"/>
    <d v="2021-07-05T22:09:07"/>
    <x v="5"/>
    <x v="43987"/>
    <x v="20"/>
  </r>
  <r>
    <n v="249795"/>
    <d v="2021-07-06T06:11:02"/>
    <n v="310616"/>
    <n v="359578"/>
    <x v="2"/>
    <x v="2"/>
    <d v="2021-07-06T08:11:02"/>
    <x v="6"/>
    <x v="43988"/>
    <x v="13"/>
  </r>
  <r>
    <n v="249800"/>
    <d v="2021-07-06T06:12:29"/>
    <n v="246050"/>
    <n v="394819"/>
    <x v="2"/>
    <x v="2"/>
    <d v="2021-07-06T08:12:29"/>
    <x v="6"/>
    <x v="43989"/>
    <x v="13"/>
  </r>
  <r>
    <n v="249802"/>
    <d v="2021-07-06T06:48:29"/>
    <n v="336154"/>
    <n v="250679"/>
    <x v="2"/>
    <x v="2"/>
    <d v="2021-07-06T08:48:29"/>
    <x v="6"/>
    <x v="43990"/>
    <x v="13"/>
  </r>
  <r>
    <n v="249805"/>
    <d v="2021-07-06T06:48:37"/>
    <n v="342425"/>
    <n v="230507"/>
    <x v="18"/>
    <x v="18"/>
    <d v="2021-07-05T23:48:37"/>
    <x v="5"/>
    <x v="43983"/>
    <x v="22"/>
  </r>
  <r>
    <n v="249806"/>
    <d v="2021-07-06T06:55:12"/>
    <n v="164203"/>
    <n v="351192"/>
    <x v="0"/>
    <x v="0"/>
    <d v="2021-07-06T07:55:12"/>
    <x v="6"/>
    <x v="43991"/>
    <x v="9"/>
  </r>
  <r>
    <n v="249807"/>
    <d v="2021-07-06T06:55:37"/>
    <n v="87218"/>
    <n v="258219"/>
    <x v="18"/>
    <x v="18"/>
    <d v="2021-07-05T23:55:37"/>
    <x v="5"/>
    <x v="43884"/>
    <x v="22"/>
  </r>
  <r>
    <n v="249810"/>
    <d v="2021-07-06T06:56:10"/>
    <n v="159843"/>
    <n v="411922"/>
    <x v="1"/>
    <x v="1"/>
    <d v="2021-07-06T06:56:10"/>
    <x v="6"/>
    <x v="43992"/>
    <x v="3"/>
  </r>
  <r>
    <n v="249812"/>
    <d v="2021-07-06T06:59:41"/>
    <n v="311383"/>
    <n v="347008"/>
    <x v="5"/>
    <x v="5"/>
    <d v="2021-07-06T18:59:41"/>
    <x v="6"/>
    <x v="43993"/>
    <x v="21"/>
  </r>
  <r>
    <n v="249813"/>
    <d v="2021-07-06T07:04:56"/>
    <n v="193288"/>
    <n v="182648"/>
    <x v="0"/>
    <x v="0"/>
    <d v="2021-07-06T08:04:56"/>
    <x v="6"/>
    <x v="43994"/>
    <x v="13"/>
  </r>
  <r>
    <n v="249816"/>
    <d v="2021-07-06T07:05:17"/>
    <n v="55912"/>
    <n v="119655"/>
    <x v="0"/>
    <x v="0"/>
    <d v="2021-07-06T08:05:17"/>
    <x v="6"/>
    <x v="43995"/>
    <x v="13"/>
  </r>
  <r>
    <n v="249817"/>
    <d v="2021-07-06T07:06:06"/>
    <n v="80742"/>
    <n v="381626"/>
    <x v="9"/>
    <x v="9"/>
    <d v="2021-07-06T14:06:06"/>
    <x v="6"/>
    <x v="43996"/>
    <x v="12"/>
  </r>
  <r>
    <n v="249820"/>
    <d v="2021-07-06T07:07:16"/>
    <n v="329210"/>
    <n v="411922"/>
    <x v="3"/>
    <x v="3"/>
    <d v="2021-07-06T12:07:16"/>
    <x v="6"/>
    <x v="43997"/>
    <x v="16"/>
  </r>
  <r>
    <n v="249822"/>
    <d v="2021-07-06T07:09:00"/>
    <n v="76685"/>
    <n v="153893"/>
    <x v="17"/>
    <x v="17"/>
    <d v="2021-07-05T23:09:00"/>
    <x v="5"/>
    <x v="43892"/>
    <x v="22"/>
  </r>
  <r>
    <n v="249825"/>
    <d v="2021-07-06T07:09:00"/>
    <n v="298694"/>
    <n v="127233"/>
    <x v="17"/>
    <x v="17"/>
    <d v="2021-07-05T23:09:00"/>
    <x v="5"/>
    <x v="43892"/>
    <x v="22"/>
  </r>
  <r>
    <n v="249829"/>
    <d v="2021-07-06T07:17:46"/>
    <n v="212505"/>
    <n v="341081"/>
    <x v="6"/>
    <x v="6"/>
    <d v="2021-07-06T10:17:46"/>
    <x v="6"/>
    <x v="43998"/>
    <x v="15"/>
  </r>
  <r>
    <n v="249830"/>
    <d v="2021-07-06T07:18:14"/>
    <n v="153567"/>
    <n v="158978"/>
    <x v="0"/>
    <x v="0"/>
    <d v="2021-07-06T08:18:14"/>
    <x v="6"/>
    <x v="43999"/>
    <x v="13"/>
  </r>
  <r>
    <n v="249831"/>
    <d v="2021-07-06T07:24:58"/>
    <n v="47070"/>
    <n v="70091"/>
    <x v="1"/>
    <x v="1"/>
    <d v="2021-07-06T07:24:58"/>
    <x v="6"/>
    <x v="44000"/>
    <x v="9"/>
  </r>
  <r>
    <n v="249832"/>
    <d v="2021-07-06T07:26:53"/>
    <n v="135269"/>
    <n v="180017"/>
    <x v="0"/>
    <x v="0"/>
    <d v="2021-07-06T08:26:53"/>
    <x v="6"/>
    <x v="44001"/>
    <x v="13"/>
  </r>
  <r>
    <n v="249834"/>
    <d v="2021-07-06T07:28:14"/>
    <n v="267240"/>
    <n v="305248"/>
    <x v="8"/>
    <x v="8"/>
    <d v="2021-07-06T16:28:14"/>
    <x v="6"/>
    <x v="44002"/>
    <x v="11"/>
  </r>
  <r>
    <n v="249838"/>
    <d v="2021-07-06T07:33:28"/>
    <n v="257470"/>
    <n v="302130"/>
    <x v="16"/>
    <x v="16"/>
    <d v="2021-07-06T01:33:28"/>
    <x v="6"/>
    <x v="43961"/>
    <x v="0"/>
  </r>
  <r>
    <n v="249840"/>
    <d v="2021-07-06T07:33:36"/>
    <n v="257284"/>
    <n v="343712"/>
    <x v="1"/>
    <x v="1"/>
    <d v="2021-07-06T07:33:36"/>
    <x v="6"/>
    <x v="44003"/>
    <x v="9"/>
  </r>
  <r>
    <n v="249843"/>
    <d v="2021-07-06T07:38:24"/>
    <n v="330108"/>
    <n v="182676"/>
    <x v="9"/>
    <x v="9"/>
    <d v="2021-07-06T14:38:24"/>
    <x v="6"/>
    <x v="44004"/>
    <x v="12"/>
  </r>
  <r>
    <n v="249846"/>
    <d v="2021-07-06T07:41:46"/>
    <n v="314219"/>
    <n v="154228"/>
    <x v="2"/>
    <x v="2"/>
    <d v="2021-07-06T09:41:46"/>
    <x v="6"/>
    <x v="44005"/>
    <x v="8"/>
  </r>
  <r>
    <n v="249849"/>
    <d v="2021-07-06T07:43:23"/>
    <n v="211487"/>
    <n v="206501"/>
    <x v="10"/>
    <x v="10"/>
    <d v="2021-07-06T18:43:23"/>
    <x v="6"/>
    <x v="44006"/>
    <x v="21"/>
  </r>
  <r>
    <n v="249854"/>
    <d v="2021-07-06T07:44:10"/>
    <n v="31988"/>
    <n v="230507"/>
    <x v="0"/>
    <x v="0"/>
    <d v="2021-07-06T08:44:10"/>
    <x v="6"/>
    <x v="44007"/>
    <x v="13"/>
  </r>
  <r>
    <n v="249855"/>
    <d v="2021-07-06T07:47:02"/>
    <n v="98457"/>
    <n v="313862"/>
    <x v="0"/>
    <x v="0"/>
    <d v="2021-07-06T08:47:02"/>
    <x v="6"/>
    <x v="44008"/>
    <x v="13"/>
  </r>
  <r>
    <n v="249860"/>
    <d v="2021-07-06T07:48:02"/>
    <n v="8992"/>
    <n v="74456"/>
    <x v="6"/>
    <x v="6"/>
    <d v="2021-07-06T10:48:02"/>
    <x v="6"/>
    <x v="44009"/>
    <x v="15"/>
  </r>
  <r>
    <n v="249861"/>
    <d v="2021-07-06T07:48:02"/>
    <n v="220493"/>
    <n v="129210"/>
    <x v="6"/>
    <x v="6"/>
    <d v="2021-07-06T10:48:02"/>
    <x v="6"/>
    <x v="44009"/>
    <x v="15"/>
  </r>
  <r>
    <n v="249862"/>
    <d v="2021-07-06T07:49:47"/>
    <n v="318327"/>
    <n v="324893"/>
    <x v="2"/>
    <x v="2"/>
    <d v="2021-07-06T09:49:47"/>
    <x v="6"/>
    <x v="44010"/>
    <x v="8"/>
  </r>
  <r>
    <n v="249866"/>
    <d v="2021-07-06T07:53:52"/>
    <n v="172170"/>
    <n v="341333"/>
    <x v="8"/>
    <x v="8"/>
    <d v="2021-07-06T16:53:52"/>
    <x v="6"/>
    <x v="44011"/>
    <x v="11"/>
  </r>
  <r>
    <n v="249868"/>
    <d v="2021-07-06T08:00:16"/>
    <n v="89199"/>
    <n v="472330"/>
    <x v="17"/>
    <x v="17"/>
    <d v="2021-07-06T00:00:16"/>
    <x v="6"/>
    <x v="43918"/>
    <x v="1"/>
  </r>
  <r>
    <n v="249872"/>
    <d v="2021-07-06T08:06:41"/>
    <n v="342246"/>
    <n v="379466"/>
    <x v="6"/>
    <x v="6"/>
    <d v="2021-07-06T11:06:41"/>
    <x v="6"/>
    <x v="44012"/>
    <x v="17"/>
  </r>
  <r>
    <n v="249875"/>
    <d v="2021-07-06T08:07:51"/>
    <n v="293192"/>
    <n v="47419"/>
    <x v="3"/>
    <x v="3"/>
    <d v="2021-07-06T13:07:51"/>
    <x v="6"/>
    <x v="44013"/>
    <x v="18"/>
  </r>
  <r>
    <n v="249879"/>
    <d v="2021-07-06T08:08:26"/>
    <n v="208932"/>
    <n v="154256"/>
    <x v="13"/>
    <x v="13"/>
    <d v="2021-07-06T14:08:26"/>
    <x v="6"/>
    <x v="44014"/>
    <x v="12"/>
  </r>
  <r>
    <n v="249881"/>
    <d v="2021-07-06T08:14:50"/>
    <n v="65828"/>
    <n v="465612"/>
    <x v="8"/>
    <x v="8"/>
    <d v="2021-07-06T17:14:50"/>
    <x v="6"/>
    <x v="44015"/>
    <x v="7"/>
  </r>
  <r>
    <n v="249883"/>
    <d v="2021-07-06T08:14:50"/>
    <n v="94832"/>
    <n v="144445"/>
    <x v="8"/>
    <x v="8"/>
    <d v="2021-07-06T17:14:50"/>
    <x v="6"/>
    <x v="44015"/>
    <x v="7"/>
  </r>
  <r>
    <n v="249884"/>
    <d v="2021-07-06T08:14:53"/>
    <n v="264887"/>
    <n v="184983"/>
    <x v="2"/>
    <x v="2"/>
    <d v="2021-07-06T10:14:53"/>
    <x v="6"/>
    <x v="44016"/>
    <x v="15"/>
  </r>
  <r>
    <n v="249887"/>
    <d v="2021-07-06T08:16:48"/>
    <n v="211671"/>
    <n v="279337"/>
    <x v="1"/>
    <x v="1"/>
    <d v="2021-07-06T08:16:48"/>
    <x v="6"/>
    <x v="44017"/>
    <x v="13"/>
  </r>
  <r>
    <n v="249889"/>
    <d v="2021-07-06T08:18:55"/>
    <n v="327825"/>
    <n v="82319"/>
    <x v="11"/>
    <x v="11"/>
    <d v="2021-07-06T12:18:55"/>
    <x v="6"/>
    <x v="44018"/>
    <x v="16"/>
  </r>
  <r>
    <n v="249891"/>
    <d v="2021-07-06T08:20:05"/>
    <n v="39230"/>
    <n v="285141"/>
    <x v="13"/>
    <x v="13"/>
    <d v="2021-07-06T14:20:05"/>
    <x v="6"/>
    <x v="44019"/>
    <x v="12"/>
  </r>
  <r>
    <n v="249893"/>
    <d v="2021-07-06T08:24:09"/>
    <n v="107830"/>
    <n v="160701"/>
    <x v="3"/>
    <x v="3"/>
    <d v="2021-07-06T13:24:09"/>
    <x v="6"/>
    <x v="44020"/>
    <x v="18"/>
  </r>
  <r>
    <n v="249897"/>
    <d v="2021-07-06T08:31:09"/>
    <n v="168749"/>
    <n v="228405"/>
    <x v="18"/>
    <x v="18"/>
    <d v="2021-07-06T01:31:09"/>
    <x v="6"/>
    <x v="44021"/>
    <x v="0"/>
  </r>
  <r>
    <n v="249899"/>
    <d v="2021-07-06T08:36:00"/>
    <n v="304665"/>
    <n v="278351"/>
    <x v="0"/>
    <x v="0"/>
    <d v="2021-07-06T09:36:00"/>
    <x v="6"/>
    <x v="44022"/>
    <x v="8"/>
  </r>
  <r>
    <n v="249902"/>
    <d v="2021-07-06T08:46:52"/>
    <n v="165697"/>
    <n v="351192"/>
    <x v="11"/>
    <x v="11"/>
    <d v="2021-07-06T12:46:52"/>
    <x v="6"/>
    <x v="44023"/>
    <x v="16"/>
  </r>
  <r>
    <n v="249905"/>
    <d v="2021-07-06T08:49:47"/>
    <n v="230990"/>
    <n v="279044"/>
    <x v="3"/>
    <x v="3"/>
    <d v="2021-07-06T13:49:47"/>
    <x v="6"/>
    <x v="44024"/>
    <x v="18"/>
  </r>
  <r>
    <n v="249906"/>
    <d v="2021-07-06T08:51:32"/>
    <n v="105814"/>
    <n v="351192"/>
    <x v="11"/>
    <x v="11"/>
    <d v="2021-07-06T12:51:32"/>
    <x v="6"/>
    <x v="44025"/>
    <x v="16"/>
  </r>
  <r>
    <n v="249908"/>
    <d v="2021-07-06T08:52:48"/>
    <n v="204845"/>
    <n v="214549"/>
    <x v="1"/>
    <x v="1"/>
    <d v="2021-07-06T08:52:48"/>
    <x v="6"/>
    <x v="44026"/>
    <x v="13"/>
  </r>
  <r>
    <n v="249912"/>
    <d v="2021-07-06T08:57:07"/>
    <n v="181578"/>
    <n v="425360"/>
    <x v="16"/>
    <x v="16"/>
    <d v="2021-07-06T02:57:07"/>
    <x v="6"/>
    <x v="44027"/>
    <x v="2"/>
  </r>
  <r>
    <n v="249914"/>
    <d v="2021-07-06T08:59:41"/>
    <n v="99523"/>
    <n v="250679"/>
    <x v="12"/>
    <x v="12"/>
    <d v="2021-07-06T18:59:41"/>
    <x v="6"/>
    <x v="43993"/>
    <x v="21"/>
  </r>
  <r>
    <n v="249918"/>
    <d v="2021-07-06T09:00:16"/>
    <n v="4639"/>
    <n v="158978"/>
    <x v="6"/>
    <x v="6"/>
    <d v="2021-07-06T12:00:16"/>
    <x v="6"/>
    <x v="44028"/>
    <x v="16"/>
  </r>
  <r>
    <n v="249922"/>
    <d v="2021-07-06T09:00:29"/>
    <n v="301493"/>
    <n v="104958"/>
    <x v="14"/>
    <x v="14"/>
    <d v="2021-07-06T04:00:29"/>
    <x v="6"/>
    <x v="44029"/>
    <x v="5"/>
  </r>
  <r>
    <n v="249926"/>
    <d v="2021-07-06T09:00:58"/>
    <n v="229726"/>
    <n v="411922"/>
    <x v="2"/>
    <x v="2"/>
    <d v="2021-07-06T11:00:58"/>
    <x v="6"/>
    <x v="44030"/>
    <x v="17"/>
  </r>
  <r>
    <n v="249928"/>
    <d v="2021-07-06T09:02:01"/>
    <n v="189770"/>
    <n v="267896"/>
    <x v="13"/>
    <x v="13"/>
    <d v="2021-07-06T15:02:01"/>
    <x v="6"/>
    <x v="44031"/>
    <x v="10"/>
  </r>
  <r>
    <n v="249929"/>
    <d v="2021-07-06T09:08:26"/>
    <n v="144119"/>
    <n v="394087"/>
    <x v="0"/>
    <x v="0"/>
    <d v="2021-07-06T10:08:26"/>
    <x v="6"/>
    <x v="44032"/>
    <x v="15"/>
  </r>
  <r>
    <n v="249933"/>
    <d v="2021-07-06T09:08:26"/>
    <n v="152232"/>
    <n v="117086"/>
    <x v="8"/>
    <x v="8"/>
    <d v="2021-07-06T18:08:26"/>
    <x v="6"/>
    <x v="44033"/>
    <x v="21"/>
  </r>
  <r>
    <n v="249936"/>
    <d v="2021-07-06T09:27:39"/>
    <n v="15890"/>
    <n v="153893"/>
    <x v="2"/>
    <x v="2"/>
    <d v="2021-07-06T11:27:39"/>
    <x v="6"/>
    <x v="44034"/>
    <x v="17"/>
  </r>
  <r>
    <n v="249940"/>
    <d v="2021-07-06T09:27:39"/>
    <n v="227843"/>
    <n v="325984"/>
    <x v="13"/>
    <x v="13"/>
    <d v="2021-07-06T15:27:39"/>
    <x v="6"/>
    <x v="44035"/>
    <x v="10"/>
  </r>
  <r>
    <n v="249943"/>
    <d v="2021-07-06T09:28:49"/>
    <n v="148896"/>
    <n v="411922"/>
    <x v="5"/>
    <x v="5"/>
    <d v="2021-07-06T21:28:49"/>
    <x v="6"/>
    <x v="44036"/>
    <x v="19"/>
  </r>
  <r>
    <n v="249948"/>
    <d v="2021-07-06T09:40:19"/>
    <n v="31367"/>
    <n v="230836"/>
    <x v="6"/>
    <x v="6"/>
    <d v="2021-07-06T12:40:19"/>
    <x v="6"/>
    <x v="44037"/>
    <x v="16"/>
  </r>
  <r>
    <n v="249952"/>
    <d v="2021-07-06T09:41:03"/>
    <n v="118903"/>
    <n v="250679"/>
    <x v="18"/>
    <x v="18"/>
    <d v="2021-07-06T02:41:03"/>
    <x v="6"/>
    <x v="43964"/>
    <x v="2"/>
  </r>
  <r>
    <n v="249953"/>
    <d v="2021-07-06T09:41:17"/>
    <n v="148633"/>
    <n v="316958"/>
    <x v="2"/>
    <x v="2"/>
    <d v="2021-07-06T11:41:17"/>
    <x v="6"/>
    <x v="44038"/>
    <x v="17"/>
  </r>
  <r>
    <n v="249958"/>
    <d v="2021-07-06T09:42:13"/>
    <n v="346587"/>
    <n v="394819"/>
    <x v="6"/>
    <x v="6"/>
    <d v="2021-07-06T12:42:13"/>
    <x v="6"/>
    <x v="44039"/>
    <x v="16"/>
  </r>
  <r>
    <n v="249961"/>
    <d v="2021-07-06T09:43:23"/>
    <n v="81475"/>
    <n v="347008"/>
    <x v="3"/>
    <x v="3"/>
    <d v="2021-07-06T14:43:23"/>
    <x v="6"/>
    <x v="44040"/>
    <x v="12"/>
  </r>
  <r>
    <n v="249963"/>
    <d v="2021-07-06T09:44:10"/>
    <n v="30656"/>
    <n v="294042"/>
    <x v="2"/>
    <x v="2"/>
    <d v="2021-07-06T11:44:10"/>
    <x v="6"/>
    <x v="44041"/>
    <x v="17"/>
  </r>
  <r>
    <n v="249967"/>
    <d v="2021-07-06T09:45:07"/>
    <n v="295441"/>
    <n v="226626"/>
    <x v="11"/>
    <x v="11"/>
    <d v="2021-07-06T13:45:07"/>
    <x v="6"/>
    <x v="44042"/>
    <x v="18"/>
  </r>
  <r>
    <n v="249972"/>
    <d v="2021-07-06T09:48:37"/>
    <n v="86329"/>
    <n v="401945"/>
    <x v="13"/>
    <x v="13"/>
    <d v="2021-07-06T15:48:37"/>
    <x v="6"/>
    <x v="44043"/>
    <x v="10"/>
  </r>
  <r>
    <n v="249973"/>
    <d v="2021-07-06T09:56:47"/>
    <n v="261071"/>
    <n v="183290"/>
    <x v="5"/>
    <x v="5"/>
    <d v="2021-07-06T21:56:47"/>
    <x v="6"/>
    <x v="44044"/>
    <x v="19"/>
  </r>
  <r>
    <n v="249976"/>
    <d v="2021-07-06T10:04:21"/>
    <n v="229535"/>
    <n v="411922"/>
    <x v="8"/>
    <x v="8"/>
    <d v="2021-07-06T19:04:21"/>
    <x v="6"/>
    <x v="44045"/>
    <x v="14"/>
  </r>
  <r>
    <n v="249980"/>
    <d v="2021-07-06T10:10:10"/>
    <n v="138899"/>
    <n v="88863"/>
    <x v="9"/>
    <x v="9"/>
    <d v="2021-07-06T17:10:10"/>
    <x v="6"/>
    <x v="44046"/>
    <x v="7"/>
  </r>
  <r>
    <n v="249983"/>
    <d v="2021-07-06T10:11:31"/>
    <n v="250563"/>
    <n v="265439"/>
    <x v="2"/>
    <x v="2"/>
    <d v="2021-07-06T12:11:31"/>
    <x v="6"/>
    <x v="44047"/>
    <x v="16"/>
  </r>
  <r>
    <n v="249984"/>
    <d v="2021-07-06T10:13:40"/>
    <n v="124546"/>
    <n v="230507"/>
    <x v="3"/>
    <x v="3"/>
    <d v="2021-07-06T15:13:40"/>
    <x v="6"/>
    <x v="44048"/>
    <x v="10"/>
  </r>
  <r>
    <n v="249987"/>
    <d v="2021-07-06T10:14:50"/>
    <n v="10282"/>
    <n v="124253"/>
    <x v="6"/>
    <x v="6"/>
    <d v="2021-07-06T13:14:50"/>
    <x v="6"/>
    <x v="44049"/>
    <x v="18"/>
  </r>
  <r>
    <n v="249990"/>
    <d v="2021-07-06T10:19:41"/>
    <n v="34645"/>
    <n v="154256"/>
    <x v="0"/>
    <x v="0"/>
    <d v="2021-07-06T11:19:41"/>
    <x v="6"/>
    <x v="44050"/>
    <x v="17"/>
  </r>
  <r>
    <n v="249991"/>
    <d v="2021-07-06T10:21:14"/>
    <n v="235326"/>
    <n v="118549"/>
    <x v="13"/>
    <x v="13"/>
    <d v="2021-07-06T16:21:14"/>
    <x v="6"/>
    <x v="44051"/>
    <x v="11"/>
  </r>
  <r>
    <n v="249996"/>
    <d v="2021-07-06T10:22:59"/>
    <n v="260792"/>
    <n v="95024"/>
    <x v="0"/>
    <x v="0"/>
    <d v="2021-07-06T11:22:59"/>
    <x v="6"/>
    <x v="44052"/>
    <x v="17"/>
  </r>
  <r>
    <n v="249998"/>
    <d v="2021-07-06T10:24:44"/>
    <n v="274380"/>
    <n v="471403"/>
    <x v="11"/>
    <x v="11"/>
    <d v="2021-07-06T14:24:44"/>
    <x v="6"/>
    <x v="44053"/>
    <x v="12"/>
  </r>
  <r>
    <n v="250002"/>
    <d v="2021-07-06T10:26:24"/>
    <n v="241542"/>
    <n v="351192"/>
    <x v="6"/>
    <x v="6"/>
    <d v="2021-07-06T13:26:24"/>
    <x v="6"/>
    <x v="44054"/>
    <x v="18"/>
  </r>
  <r>
    <n v="250004"/>
    <d v="2021-07-06T10:26:53"/>
    <n v="217399"/>
    <n v="432277"/>
    <x v="17"/>
    <x v="17"/>
    <d v="2021-07-06T02:26:53"/>
    <x v="6"/>
    <x v="44055"/>
    <x v="2"/>
  </r>
  <r>
    <n v="250007"/>
    <d v="2021-07-06T10:28:49"/>
    <n v="256340"/>
    <n v="153893"/>
    <x v="6"/>
    <x v="6"/>
    <d v="2021-07-06T13:28:49"/>
    <x v="6"/>
    <x v="44056"/>
    <x v="18"/>
  </r>
  <r>
    <n v="250012"/>
    <d v="2021-07-06T10:34:05"/>
    <n v="326458"/>
    <n v="122902"/>
    <x v="14"/>
    <x v="14"/>
    <d v="2021-07-06T05:34:05"/>
    <x v="6"/>
    <x v="44057"/>
    <x v="6"/>
  </r>
  <r>
    <n v="250013"/>
    <d v="2021-07-06T10:35:48"/>
    <n v="150463"/>
    <n v="347008"/>
    <x v="9"/>
    <x v="9"/>
    <d v="2021-07-06T17:35:48"/>
    <x v="6"/>
    <x v="44058"/>
    <x v="7"/>
  </r>
  <r>
    <n v="250018"/>
    <d v="2021-07-06T10:36:58"/>
    <n v="11353"/>
    <n v="72841"/>
    <x v="0"/>
    <x v="0"/>
    <d v="2021-07-06T11:36:58"/>
    <x v="6"/>
    <x v="44059"/>
    <x v="17"/>
  </r>
  <r>
    <n v="250021"/>
    <d v="2021-07-06T10:40:28"/>
    <n v="94644"/>
    <n v="401297"/>
    <x v="10"/>
    <x v="10"/>
    <d v="2021-07-06T21:40:28"/>
    <x v="6"/>
    <x v="44060"/>
    <x v="19"/>
  </r>
  <r>
    <n v="250023"/>
    <d v="2021-07-06T10:43:58"/>
    <n v="7404"/>
    <n v="230507"/>
    <x v="0"/>
    <x v="0"/>
    <d v="2021-07-06T11:43:58"/>
    <x v="6"/>
    <x v="44061"/>
    <x v="17"/>
  </r>
  <r>
    <n v="250026"/>
    <d v="2021-07-06T10:46:52"/>
    <n v="303643"/>
    <n v="454139"/>
    <x v="12"/>
    <x v="12"/>
    <d v="2021-07-06T20:46:52"/>
    <x v="6"/>
    <x v="44062"/>
    <x v="23"/>
  </r>
  <r>
    <n v="250030"/>
    <d v="2021-07-06T10:53:52"/>
    <n v="47195"/>
    <n v="182984"/>
    <x v="2"/>
    <x v="2"/>
    <d v="2021-07-06T12:53:52"/>
    <x v="6"/>
    <x v="44063"/>
    <x v="16"/>
  </r>
  <r>
    <n v="250032"/>
    <d v="2021-07-06T10:55:12"/>
    <n v="156796"/>
    <n v="283433"/>
    <x v="6"/>
    <x v="6"/>
    <d v="2021-07-06T13:55:12"/>
    <x v="6"/>
    <x v="44064"/>
    <x v="18"/>
  </r>
  <r>
    <n v="250037"/>
    <d v="2021-07-06T10:57:21"/>
    <n v="158660"/>
    <n v="185131"/>
    <x v="11"/>
    <x v="11"/>
    <d v="2021-07-06T14:57:21"/>
    <x v="6"/>
    <x v="44065"/>
    <x v="12"/>
  </r>
  <r>
    <n v="250041"/>
    <d v="2021-07-06T11:03:50"/>
    <n v="237848"/>
    <n v="324893"/>
    <x v="13"/>
    <x v="13"/>
    <d v="2021-07-06T17:03:50"/>
    <x v="6"/>
    <x v="44066"/>
    <x v="7"/>
  </r>
  <r>
    <n v="250044"/>
    <d v="2021-07-06T11:06:14"/>
    <n v="102356"/>
    <n v="432277"/>
    <x v="2"/>
    <x v="2"/>
    <d v="2021-07-06T13:06:14"/>
    <x v="6"/>
    <x v="44067"/>
    <x v="18"/>
  </r>
  <r>
    <n v="250045"/>
    <d v="2021-07-06T11:07:51"/>
    <n v="299441"/>
    <n v="112119"/>
    <x v="2"/>
    <x v="2"/>
    <d v="2021-07-06T13:07:51"/>
    <x v="6"/>
    <x v="44013"/>
    <x v="18"/>
  </r>
  <r>
    <n v="250050"/>
    <d v="2021-07-06T11:07:51"/>
    <n v="333386"/>
    <n v="470762"/>
    <x v="13"/>
    <x v="13"/>
    <d v="2021-07-06T17:07:51"/>
    <x v="6"/>
    <x v="44068"/>
    <x v="7"/>
  </r>
  <r>
    <n v="250055"/>
    <d v="2021-07-06T11:09:35"/>
    <n v="53060"/>
    <n v="403878"/>
    <x v="3"/>
    <x v="3"/>
    <d v="2021-07-06T16:09:35"/>
    <x v="6"/>
    <x v="44069"/>
    <x v="11"/>
  </r>
  <r>
    <n v="250056"/>
    <d v="2021-07-06T11:14:15"/>
    <n v="240962"/>
    <n v="405774"/>
    <x v="8"/>
    <x v="8"/>
    <d v="2021-07-06T20:14:15"/>
    <x v="6"/>
    <x v="44070"/>
    <x v="23"/>
  </r>
  <r>
    <n v="250059"/>
    <d v="2021-07-06T11:18:55"/>
    <n v="323798"/>
    <n v="411922"/>
    <x v="3"/>
    <x v="3"/>
    <d v="2021-07-06T16:18:55"/>
    <x v="6"/>
    <x v="44071"/>
    <x v="11"/>
  </r>
  <r>
    <n v="250064"/>
    <d v="2021-07-06T11:18:55"/>
    <n v="159613"/>
    <n v="191893"/>
    <x v="0"/>
    <x v="0"/>
    <d v="2021-07-06T12:18:55"/>
    <x v="6"/>
    <x v="44018"/>
    <x v="16"/>
  </r>
  <r>
    <n v="250069"/>
    <d v="2021-07-06T11:21:49"/>
    <n v="75550"/>
    <n v="230507"/>
    <x v="2"/>
    <x v="2"/>
    <d v="2021-07-06T13:21:49"/>
    <x v="6"/>
    <x v="44072"/>
    <x v="18"/>
  </r>
  <r>
    <n v="250074"/>
    <d v="2021-07-06T11:24:44"/>
    <n v="258838"/>
    <n v="439981"/>
    <x v="6"/>
    <x v="6"/>
    <d v="2021-07-06T14:24:44"/>
    <x v="6"/>
    <x v="44053"/>
    <x v="12"/>
  </r>
  <r>
    <n v="250078"/>
    <d v="2021-07-06T11:26:24"/>
    <n v="294931"/>
    <n v="347393"/>
    <x v="2"/>
    <x v="2"/>
    <d v="2021-07-06T13:26:24"/>
    <x v="6"/>
    <x v="44054"/>
    <x v="18"/>
  </r>
  <r>
    <n v="250079"/>
    <d v="2021-07-06T11:27:04"/>
    <n v="286542"/>
    <n v="227775"/>
    <x v="6"/>
    <x v="6"/>
    <d v="2021-07-06T14:27:04"/>
    <x v="6"/>
    <x v="44073"/>
    <x v="12"/>
  </r>
  <r>
    <n v="250083"/>
    <d v="2021-07-06T11:27:22"/>
    <n v="313702"/>
    <n v="436070"/>
    <x v="0"/>
    <x v="0"/>
    <d v="2021-07-06T12:27:22"/>
    <x v="6"/>
    <x v="44074"/>
    <x v="16"/>
  </r>
  <r>
    <n v="250085"/>
    <d v="2021-07-06T11:28:49"/>
    <n v="159972"/>
    <n v="298988"/>
    <x v="2"/>
    <x v="2"/>
    <d v="2021-07-06T13:28:49"/>
    <x v="6"/>
    <x v="44056"/>
    <x v="18"/>
  </r>
  <r>
    <n v="250088"/>
    <d v="2021-07-06T11:30:43"/>
    <n v="753"/>
    <n v="347393"/>
    <x v="7"/>
    <x v="7"/>
    <d v="2021-07-06T19:30:43"/>
    <x v="6"/>
    <x v="44075"/>
    <x v="14"/>
  </r>
  <r>
    <n v="250089"/>
    <d v="2021-07-06T11:35:48"/>
    <n v="90629"/>
    <n v="33094"/>
    <x v="13"/>
    <x v="13"/>
    <d v="2021-07-06T17:35:48"/>
    <x v="6"/>
    <x v="44058"/>
    <x v="7"/>
  </r>
  <r>
    <n v="250091"/>
    <d v="2021-07-06T11:36:23"/>
    <n v="338304"/>
    <n v="347008"/>
    <x v="6"/>
    <x v="6"/>
    <d v="2021-07-06T14:36:23"/>
    <x v="6"/>
    <x v="44076"/>
    <x v="12"/>
  </r>
  <r>
    <n v="250093"/>
    <d v="2021-07-06T11:41:38"/>
    <n v="313436"/>
    <n v="433596"/>
    <x v="11"/>
    <x v="11"/>
    <d v="2021-07-06T15:41:38"/>
    <x v="6"/>
    <x v="44077"/>
    <x v="10"/>
  </r>
  <r>
    <n v="250096"/>
    <d v="2021-07-06T11:41:46"/>
    <n v="16379"/>
    <n v="249164"/>
    <x v="0"/>
    <x v="0"/>
    <d v="2021-07-06T12:41:46"/>
    <x v="6"/>
    <x v="44078"/>
    <x v="16"/>
  </r>
  <r>
    <n v="250099"/>
    <d v="2021-07-06T11:42:48"/>
    <n v="232022"/>
    <n v="345538"/>
    <x v="13"/>
    <x v="13"/>
    <d v="2021-07-06T17:42:48"/>
    <x v="6"/>
    <x v="44079"/>
    <x v="7"/>
  </r>
  <r>
    <n v="250102"/>
    <d v="2021-07-06T11:44:38"/>
    <n v="89623"/>
    <n v="267896"/>
    <x v="0"/>
    <x v="0"/>
    <d v="2021-07-06T12:44:38"/>
    <x v="6"/>
    <x v="44080"/>
    <x v="16"/>
  </r>
  <r>
    <n v="250106"/>
    <d v="2021-07-06T11:45:42"/>
    <n v="7768"/>
    <n v="153893"/>
    <x v="6"/>
    <x v="6"/>
    <d v="2021-07-06T14:45:42"/>
    <x v="6"/>
    <x v="44081"/>
    <x v="12"/>
  </r>
  <r>
    <n v="250109"/>
    <d v="2021-07-06T11:46:52"/>
    <n v="333251"/>
    <n v="332057"/>
    <x v="0"/>
    <x v="0"/>
    <d v="2021-07-06T12:46:52"/>
    <x v="6"/>
    <x v="44023"/>
    <x v="16"/>
  </r>
  <r>
    <n v="250112"/>
    <d v="2021-07-06T11:49:47"/>
    <n v="74954"/>
    <n v="250679"/>
    <x v="2"/>
    <x v="2"/>
    <d v="2021-07-06T13:49:47"/>
    <x v="6"/>
    <x v="44024"/>
    <x v="18"/>
  </r>
  <r>
    <n v="250117"/>
    <d v="2021-07-06T11:50:57"/>
    <n v="341532"/>
    <n v="283433"/>
    <x v="11"/>
    <x v="11"/>
    <d v="2021-07-06T15:50:57"/>
    <x v="6"/>
    <x v="44082"/>
    <x v="10"/>
  </r>
  <r>
    <n v="250119"/>
    <d v="2021-07-06T11:51:32"/>
    <n v="114563"/>
    <n v="411922"/>
    <x v="0"/>
    <x v="0"/>
    <d v="2021-07-06T12:51:32"/>
    <x v="6"/>
    <x v="44025"/>
    <x v="16"/>
  </r>
  <r>
    <n v="250123"/>
    <d v="2021-07-06T11:56:12"/>
    <n v="148003"/>
    <n v="12149"/>
    <x v="3"/>
    <x v="3"/>
    <d v="2021-07-06T16:56:12"/>
    <x v="6"/>
    <x v="44083"/>
    <x v="11"/>
  </r>
  <r>
    <n v="250125"/>
    <d v="2021-07-06T11:57:07"/>
    <n v="85124"/>
    <n v="436600"/>
    <x v="1"/>
    <x v="1"/>
    <d v="2021-07-06T11:57:07"/>
    <x v="6"/>
    <x v="44084"/>
    <x v="17"/>
  </r>
  <r>
    <n v="250128"/>
    <d v="2021-07-06T11:58:31"/>
    <n v="138254"/>
    <n v="298909"/>
    <x v="0"/>
    <x v="0"/>
    <d v="2021-07-06T12:58:31"/>
    <x v="6"/>
    <x v="44085"/>
    <x v="16"/>
  </r>
  <r>
    <n v="250130"/>
    <d v="2021-07-06T12:00:16"/>
    <n v="155004"/>
    <n v="420981"/>
    <x v="11"/>
    <x v="11"/>
    <d v="2021-07-06T16:00:16"/>
    <x v="6"/>
    <x v="44086"/>
    <x v="11"/>
  </r>
  <r>
    <n v="250132"/>
    <d v="2021-07-06T12:02:01"/>
    <n v="146591"/>
    <n v="411922"/>
    <x v="10"/>
    <x v="10"/>
    <d v="2021-07-06T23:02:01"/>
    <x v="6"/>
    <x v="44087"/>
    <x v="22"/>
  </r>
  <r>
    <n v="250133"/>
    <d v="2021-07-06T12:03:22"/>
    <n v="183354"/>
    <n v="426784"/>
    <x v="0"/>
    <x v="0"/>
    <d v="2021-07-06T13:03:22"/>
    <x v="6"/>
    <x v="44088"/>
    <x v="18"/>
  </r>
  <r>
    <n v="250134"/>
    <d v="2021-07-06T12:03:50"/>
    <n v="184322"/>
    <n v="158978"/>
    <x v="3"/>
    <x v="3"/>
    <d v="2021-07-06T17:03:50"/>
    <x v="6"/>
    <x v="44066"/>
    <x v="7"/>
  </r>
  <r>
    <n v="250139"/>
    <d v="2021-07-06T12:07:16"/>
    <n v="120944"/>
    <n v="299102"/>
    <x v="1"/>
    <x v="1"/>
    <d v="2021-07-06T12:07:16"/>
    <x v="6"/>
    <x v="43997"/>
    <x v="16"/>
  </r>
  <r>
    <n v="250144"/>
    <d v="2021-07-06T12:12:30"/>
    <n v="164885"/>
    <n v="240646"/>
    <x v="0"/>
    <x v="0"/>
    <d v="2021-07-06T13:12:30"/>
    <x v="6"/>
    <x v="44089"/>
    <x v="18"/>
  </r>
  <r>
    <n v="250146"/>
    <d v="2021-07-06T12:14:15"/>
    <n v="47560"/>
    <n v="411922"/>
    <x v="11"/>
    <x v="11"/>
    <d v="2021-07-06T16:14:15"/>
    <x v="6"/>
    <x v="44090"/>
    <x v="11"/>
  </r>
  <r>
    <n v="250149"/>
    <d v="2021-07-06T12:14:50"/>
    <n v="81495"/>
    <n v="251150"/>
    <x v="0"/>
    <x v="0"/>
    <d v="2021-07-06T13:14:50"/>
    <x v="6"/>
    <x v="44049"/>
    <x v="18"/>
  </r>
  <r>
    <n v="250153"/>
    <d v="2021-07-06T12:14:50"/>
    <n v="257826"/>
    <n v="81226"/>
    <x v="0"/>
    <x v="0"/>
    <d v="2021-07-06T13:14:50"/>
    <x v="6"/>
    <x v="44049"/>
    <x v="18"/>
  </r>
  <r>
    <n v="250157"/>
    <d v="2021-07-06T12:16:00"/>
    <n v="20570"/>
    <n v="351192"/>
    <x v="6"/>
    <x v="6"/>
    <d v="2021-07-06T15:16:00"/>
    <x v="6"/>
    <x v="44091"/>
    <x v="10"/>
  </r>
  <r>
    <n v="250161"/>
    <d v="2021-07-06T12:16:00"/>
    <n v="288936"/>
    <n v="28360"/>
    <x v="6"/>
    <x v="6"/>
    <d v="2021-07-06T15:16:00"/>
    <x v="6"/>
    <x v="44091"/>
    <x v="10"/>
  </r>
  <r>
    <n v="250163"/>
    <d v="2021-07-06T12:16:35"/>
    <n v="216252"/>
    <n v="351192"/>
    <x v="11"/>
    <x v="11"/>
    <d v="2021-07-06T16:16:35"/>
    <x v="6"/>
    <x v="44092"/>
    <x v="11"/>
  </r>
  <r>
    <n v="250165"/>
    <d v="2021-07-06T12:17:10"/>
    <n v="142929"/>
    <n v="208822"/>
    <x v="0"/>
    <x v="0"/>
    <d v="2021-07-06T13:17:10"/>
    <x v="6"/>
    <x v="44093"/>
    <x v="18"/>
  </r>
  <r>
    <n v="250169"/>
    <d v="2021-07-06T12:18:20"/>
    <n v="315197"/>
    <n v="353896"/>
    <x v="6"/>
    <x v="6"/>
    <d v="2021-07-06T15:18:20"/>
    <x v="6"/>
    <x v="44094"/>
    <x v="10"/>
  </r>
  <r>
    <n v="250171"/>
    <d v="2021-07-06T12:18:55"/>
    <n v="250107"/>
    <n v="297015"/>
    <x v="11"/>
    <x v="11"/>
    <d v="2021-07-06T16:18:55"/>
    <x v="6"/>
    <x v="44071"/>
    <x v="11"/>
  </r>
  <r>
    <n v="250173"/>
    <d v="2021-07-06T12:20:05"/>
    <n v="237427"/>
    <n v="111368"/>
    <x v="2"/>
    <x v="2"/>
    <d v="2021-07-06T14:20:05"/>
    <x v="6"/>
    <x v="44019"/>
    <x v="12"/>
  </r>
  <r>
    <n v="250175"/>
    <d v="2021-07-06T12:20:05"/>
    <n v="273650"/>
    <n v="294042"/>
    <x v="2"/>
    <x v="2"/>
    <d v="2021-07-06T14:20:05"/>
    <x v="6"/>
    <x v="44019"/>
    <x v="12"/>
  </r>
  <r>
    <n v="250176"/>
    <d v="2021-07-06T12:23:34"/>
    <n v="229459"/>
    <n v="242428"/>
    <x v="1"/>
    <x v="1"/>
    <d v="2021-07-06T12:23:34"/>
    <x v="6"/>
    <x v="44095"/>
    <x v="16"/>
  </r>
  <r>
    <n v="250179"/>
    <d v="2021-07-06T12:24:09"/>
    <n v="138234"/>
    <n v="97294"/>
    <x v="0"/>
    <x v="0"/>
    <d v="2021-07-06T13:24:09"/>
    <x v="6"/>
    <x v="44020"/>
    <x v="18"/>
  </r>
  <r>
    <n v="250182"/>
    <d v="2021-07-06T12:29:59"/>
    <n v="117599"/>
    <n v="301748"/>
    <x v="6"/>
    <x v="6"/>
    <d v="2021-07-06T15:29:59"/>
    <x v="6"/>
    <x v="44096"/>
    <x v="10"/>
  </r>
  <r>
    <n v="250183"/>
    <d v="2021-07-06T12:30:34"/>
    <n v="77582"/>
    <n v="158978"/>
    <x v="1"/>
    <x v="1"/>
    <d v="2021-07-06T12:30:34"/>
    <x v="6"/>
    <x v="44097"/>
    <x v="16"/>
  </r>
  <r>
    <n v="250184"/>
    <d v="2021-07-06T12:31:09"/>
    <n v="59535"/>
    <n v="250679"/>
    <x v="0"/>
    <x v="0"/>
    <d v="2021-07-06T13:31:09"/>
    <x v="6"/>
    <x v="44098"/>
    <x v="18"/>
  </r>
  <r>
    <n v="250189"/>
    <d v="2021-07-06T12:31:44"/>
    <n v="275473"/>
    <n v="472712"/>
    <x v="2"/>
    <x v="2"/>
    <d v="2021-07-06T14:31:44"/>
    <x v="6"/>
    <x v="44099"/>
    <x v="12"/>
  </r>
  <r>
    <n v="250192"/>
    <d v="2021-07-06T12:33:07"/>
    <n v="287598"/>
    <n v="250679"/>
    <x v="13"/>
    <x v="13"/>
    <d v="2021-07-06T18:33:07"/>
    <x v="6"/>
    <x v="44100"/>
    <x v="21"/>
  </r>
  <r>
    <n v="250197"/>
    <d v="2021-07-06T12:35:13"/>
    <n v="203493"/>
    <n v="88863"/>
    <x v="7"/>
    <x v="7"/>
    <d v="2021-07-06T20:35:13"/>
    <x v="6"/>
    <x v="44101"/>
    <x v="23"/>
  </r>
  <r>
    <n v="250202"/>
    <d v="2021-07-06T12:35:13"/>
    <n v="292773"/>
    <n v="154256"/>
    <x v="11"/>
    <x v="11"/>
    <d v="2021-07-06T16:35:13"/>
    <x v="6"/>
    <x v="44102"/>
    <x v="11"/>
  </r>
  <r>
    <n v="250205"/>
    <d v="2021-07-06T12:39:18"/>
    <n v="203828"/>
    <n v="472712"/>
    <x v="6"/>
    <x v="6"/>
    <d v="2021-07-06T15:39:18"/>
    <x v="6"/>
    <x v="44103"/>
    <x v="10"/>
  </r>
  <r>
    <n v="250209"/>
    <d v="2021-07-06T12:41:03"/>
    <n v="14399"/>
    <n v="250679"/>
    <x v="2"/>
    <x v="2"/>
    <d v="2021-07-06T14:41:03"/>
    <x v="6"/>
    <x v="44104"/>
    <x v="12"/>
  </r>
  <r>
    <n v="250213"/>
    <d v="2021-07-06T12:43:23"/>
    <n v="144086"/>
    <n v="128701"/>
    <x v="2"/>
    <x v="2"/>
    <d v="2021-07-06T14:43:23"/>
    <x v="6"/>
    <x v="44040"/>
    <x v="12"/>
  </r>
  <r>
    <n v="250216"/>
    <d v="2021-07-06T12:46:17"/>
    <n v="265486"/>
    <n v="48991"/>
    <x v="6"/>
    <x v="6"/>
    <d v="2021-07-06T15:46:17"/>
    <x v="6"/>
    <x v="44105"/>
    <x v="10"/>
  </r>
  <r>
    <n v="250217"/>
    <d v="2021-07-06T12:47:27"/>
    <n v="264902"/>
    <n v="43697"/>
    <x v="0"/>
    <x v="0"/>
    <d v="2021-07-06T13:47:27"/>
    <x v="6"/>
    <x v="44106"/>
    <x v="18"/>
  </r>
  <r>
    <n v="250218"/>
    <d v="2021-07-06T12:47:27"/>
    <n v="298597"/>
    <n v="111368"/>
    <x v="3"/>
    <x v="3"/>
    <d v="2021-07-06T17:47:27"/>
    <x v="6"/>
    <x v="44107"/>
    <x v="7"/>
  </r>
  <r>
    <n v="250222"/>
    <d v="2021-07-06T12:47:31"/>
    <n v="283148"/>
    <n v="153893"/>
    <x v="6"/>
    <x v="6"/>
    <d v="2021-07-06T15:47:31"/>
    <x v="6"/>
    <x v="44108"/>
    <x v="10"/>
  </r>
  <r>
    <n v="250225"/>
    <d v="2021-07-06T12:48:02"/>
    <n v="166663"/>
    <n v="78365"/>
    <x v="2"/>
    <x v="2"/>
    <d v="2021-07-06T14:48:02"/>
    <x v="6"/>
    <x v="44109"/>
    <x v="12"/>
  </r>
  <r>
    <n v="250226"/>
    <d v="2021-07-06T12:48:37"/>
    <n v="291869"/>
    <n v="326141"/>
    <x v="6"/>
    <x v="6"/>
    <d v="2021-07-06T15:48:37"/>
    <x v="6"/>
    <x v="44043"/>
    <x v="10"/>
  </r>
  <r>
    <n v="250229"/>
    <d v="2021-07-06T12:48:58"/>
    <n v="126776"/>
    <n v="348155"/>
    <x v="1"/>
    <x v="1"/>
    <d v="2021-07-06T12:48:58"/>
    <x v="6"/>
    <x v="44110"/>
    <x v="16"/>
  </r>
  <r>
    <n v="250230"/>
    <d v="2021-07-06T12:50:57"/>
    <n v="26092"/>
    <n v="379344"/>
    <x v="6"/>
    <x v="6"/>
    <d v="2021-07-06T15:50:57"/>
    <x v="6"/>
    <x v="44082"/>
    <x v="10"/>
  </r>
  <r>
    <n v="250232"/>
    <d v="2021-07-06T12:51:32"/>
    <n v="158650"/>
    <n v="258219"/>
    <x v="1"/>
    <x v="1"/>
    <d v="2021-07-06T12:51:32"/>
    <x v="6"/>
    <x v="44025"/>
    <x v="16"/>
  </r>
  <r>
    <n v="250234"/>
    <d v="2021-07-06T12:52:42"/>
    <n v="18313"/>
    <n v="142023"/>
    <x v="2"/>
    <x v="2"/>
    <d v="2021-07-06T14:52:42"/>
    <x v="6"/>
    <x v="44111"/>
    <x v="12"/>
  </r>
  <r>
    <n v="250237"/>
    <d v="2021-07-06T12:53:52"/>
    <n v="215745"/>
    <n v="411922"/>
    <x v="1"/>
    <x v="1"/>
    <d v="2021-07-06T12:53:52"/>
    <x v="6"/>
    <x v="44063"/>
    <x v="16"/>
  </r>
  <r>
    <n v="250239"/>
    <d v="2021-07-06T12:54:27"/>
    <n v="24866"/>
    <n v="317329"/>
    <x v="0"/>
    <x v="0"/>
    <d v="2021-07-06T13:54:27"/>
    <x v="6"/>
    <x v="44112"/>
    <x v="18"/>
  </r>
  <r>
    <n v="250241"/>
    <d v="2021-07-06T12:55:02"/>
    <n v="114877"/>
    <n v="294042"/>
    <x v="2"/>
    <x v="2"/>
    <d v="2021-07-06T14:55:02"/>
    <x v="6"/>
    <x v="44113"/>
    <x v="12"/>
  </r>
  <r>
    <n v="250246"/>
    <d v="2021-07-06T12:56:10"/>
    <n v="34701"/>
    <n v="157711"/>
    <x v="6"/>
    <x v="6"/>
    <d v="2021-07-06T15:56:10"/>
    <x v="6"/>
    <x v="44114"/>
    <x v="10"/>
  </r>
  <r>
    <n v="250249"/>
    <d v="2021-07-06T12:57:56"/>
    <n v="254123"/>
    <n v="407796"/>
    <x v="6"/>
    <x v="6"/>
    <d v="2021-07-06T15:57:56"/>
    <x v="6"/>
    <x v="44115"/>
    <x v="10"/>
  </r>
  <r>
    <n v="250253"/>
    <d v="2021-07-06T12:59:06"/>
    <n v="289460"/>
    <n v="182191"/>
    <x v="3"/>
    <x v="3"/>
    <d v="2021-07-06T17:59:06"/>
    <x v="6"/>
    <x v="44116"/>
    <x v="7"/>
  </r>
  <r>
    <n v="250257"/>
    <d v="2021-07-06T13:01:26"/>
    <n v="88379"/>
    <n v="104581"/>
    <x v="0"/>
    <x v="0"/>
    <d v="2021-07-06T14:01:26"/>
    <x v="6"/>
    <x v="44117"/>
    <x v="12"/>
  </r>
  <r>
    <n v="250260"/>
    <d v="2021-07-06T13:01:26"/>
    <n v="6673"/>
    <n v="284325"/>
    <x v="3"/>
    <x v="3"/>
    <d v="2021-07-06T18:01:26"/>
    <x v="6"/>
    <x v="44118"/>
    <x v="21"/>
  </r>
  <r>
    <n v="250261"/>
    <d v="2021-07-06T13:03:46"/>
    <n v="319535"/>
    <n v="394154"/>
    <x v="0"/>
    <x v="0"/>
    <d v="2021-07-06T14:03:46"/>
    <x v="6"/>
    <x v="44119"/>
    <x v="12"/>
  </r>
  <r>
    <n v="250263"/>
    <d v="2021-07-06T13:03:46"/>
    <n v="322400"/>
    <n v="230507"/>
    <x v="0"/>
    <x v="0"/>
    <d v="2021-07-06T14:03:46"/>
    <x v="6"/>
    <x v="44119"/>
    <x v="12"/>
  </r>
  <r>
    <n v="250265"/>
    <d v="2021-07-06T13:06:06"/>
    <n v="85095"/>
    <n v="154256"/>
    <x v="0"/>
    <x v="0"/>
    <d v="2021-07-06T14:06:06"/>
    <x v="6"/>
    <x v="43996"/>
    <x v="12"/>
  </r>
  <r>
    <n v="250267"/>
    <d v="2021-07-06T13:07:16"/>
    <n v="147882"/>
    <n v="455424"/>
    <x v="6"/>
    <x v="6"/>
    <d v="2021-07-06T16:07:16"/>
    <x v="6"/>
    <x v="44120"/>
    <x v="11"/>
  </r>
  <r>
    <n v="250271"/>
    <d v="2021-07-06T13:07:16"/>
    <n v="172356"/>
    <n v="158978"/>
    <x v="6"/>
    <x v="6"/>
    <d v="2021-07-06T16:07:16"/>
    <x v="6"/>
    <x v="44120"/>
    <x v="11"/>
  </r>
  <r>
    <n v="250274"/>
    <d v="2021-07-06T13:08:26"/>
    <n v="3926"/>
    <n v="21760"/>
    <x v="0"/>
    <x v="0"/>
    <d v="2021-07-06T14:08:26"/>
    <x v="6"/>
    <x v="44014"/>
    <x v="12"/>
  </r>
  <r>
    <n v="250278"/>
    <d v="2021-07-06T13:08:26"/>
    <n v="284616"/>
    <n v="15525"/>
    <x v="0"/>
    <x v="0"/>
    <d v="2021-07-06T14:08:26"/>
    <x v="6"/>
    <x v="44014"/>
    <x v="12"/>
  </r>
  <r>
    <n v="250279"/>
    <d v="2021-07-06T13:09:07"/>
    <n v="158690"/>
    <n v="362672"/>
    <x v="1"/>
    <x v="1"/>
    <d v="2021-07-06T13:09:07"/>
    <x v="6"/>
    <x v="44121"/>
    <x v="18"/>
  </r>
  <r>
    <n v="250284"/>
    <d v="2021-07-06T13:10:45"/>
    <n v="138353"/>
    <n v="158978"/>
    <x v="0"/>
    <x v="0"/>
    <d v="2021-07-06T14:10:45"/>
    <x v="6"/>
    <x v="44122"/>
    <x v="12"/>
  </r>
  <r>
    <n v="250287"/>
    <d v="2021-07-06T13:13:40"/>
    <n v="327255"/>
    <n v="386066"/>
    <x v="2"/>
    <x v="2"/>
    <d v="2021-07-06T15:13:40"/>
    <x v="6"/>
    <x v="44048"/>
    <x v="10"/>
  </r>
  <r>
    <n v="250292"/>
    <d v="2021-07-06T13:14:50"/>
    <n v="262186"/>
    <n v="182984"/>
    <x v="11"/>
    <x v="11"/>
    <d v="2021-07-06T17:14:50"/>
    <x v="6"/>
    <x v="44015"/>
    <x v="7"/>
  </r>
  <r>
    <n v="250296"/>
    <d v="2021-07-06T13:15:25"/>
    <n v="77201"/>
    <n v="362672"/>
    <x v="0"/>
    <x v="0"/>
    <d v="2021-07-06T14:15:25"/>
    <x v="6"/>
    <x v="44123"/>
    <x v="12"/>
  </r>
  <r>
    <n v="250297"/>
    <d v="2021-07-06T13:15:25"/>
    <n v="88926"/>
    <n v="347393"/>
    <x v="0"/>
    <x v="0"/>
    <d v="2021-07-06T14:15:25"/>
    <x v="6"/>
    <x v="44123"/>
    <x v="12"/>
  </r>
  <r>
    <n v="250302"/>
    <d v="2021-07-06T13:16:35"/>
    <n v="233427"/>
    <n v="75550"/>
    <x v="6"/>
    <x v="6"/>
    <d v="2021-07-06T16:16:35"/>
    <x v="6"/>
    <x v="44092"/>
    <x v="11"/>
  </r>
  <r>
    <n v="250306"/>
    <d v="2021-07-06T13:17:45"/>
    <n v="62672"/>
    <n v="374837"/>
    <x v="0"/>
    <x v="0"/>
    <d v="2021-07-06T14:17:45"/>
    <x v="6"/>
    <x v="44124"/>
    <x v="12"/>
  </r>
  <r>
    <n v="250309"/>
    <d v="2021-07-06T13:18:14"/>
    <n v="271549"/>
    <n v="180863"/>
    <x v="0"/>
    <x v="0"/>
    <d v="2021-07-06T14:18:14"/>
    <x v="6"/>
    <x v="44125"/>
    <x v="12"/>
  </r>
  <r>
    <n v="250313"/>
    <d v="2021-07-06T13:18:55"/>
    <n v="293943"/>
    <n v="351192"/>
    <x v="6"/>
    <x v="6"/>
    <d v="2021-07-06T16:18:55"/>
    <x v="6"/>
    <x v="44071"/>
    <x v="11"/>
  </r>
  <r>
    <n v="250316"/>
    <d v="2021-07-06T13:20:38"/>
    <n v="56263"/>
    <n v="111368"/>
    <x v="1"/>
    <x v="1"/>
    <d v="2021-07-06T13:20:38"/>
    <x v="6"/>
    <x v="44126"/>
    <x v="18"/>
  </r>
  <r>
    <n v="250319"/>
    <d v="2021-07-06T13:20:40"/>
    <n v="215898"/>
    <n v="313780"/>
    <x v="2"/>
    <x v="2"/>
    <d v="2021-07-06T15:20:40"/>
    <x v="6"/>
    <x v="44127"/>
    <x v="10"/>
  </r>
  <r>
    <n v="250323"/>
    <d v="2021-07-06T13:20:40"/>
    <n v="219982"/>
    <n v="249345"/>
    <x v="2"/>
    <x v="2"/>
    <d v="2021-07-06T15:20:40"/>
    <x v="6"/>
    <x v="44127"/>
    <x v="10"/>
  </r>
  <r>
    <n v="250327"/>
    <d v="2021-07-06T13:21:49"/>
    <n v="339208"/>
    <n v="122902"/>
    <x v="5"/>
    <x v="5"/>
    <d v="2021-07-07T01:21:49"/>
    <x v="0"/>
    <x v="44128"/>
    <x v="0"/>
  </r>
  <r>
    <n v="250330"/>
    <d v="2021-07-06T13:22:24"/>
    <n v="108081"/>
    <n v="274147"/>
    <x v="0"/>
    <x v="0"/>
    <d v="2021-07-06T14:22:24"/>
    <x v="6"/>
    <x v="44129"/>
    <x v="12"/>
  </r>
  <r>
    <n v="250334"/>
    <d v="2021-07-06T13:23:02"/>
    <n v="6658"/>
    <n v="411922"/>
    <x v="2"/>
    <x v="2"/>
    <d v="2021-07-06T15:23:02"/>
    <x v="6"/>
    <x v="44130"/>
    <x v="10"/>
  </r>
  <r>
    <n v="250335"/>
    <d v="2021-07-06T13:24:44"/>
    <n v="65828"/>
    <n v="258219"/>
    <x v="8"/>
    <x v="8"/>
    <d v="2021-07-06T22:24:44"/>
    <x v="6"/>
    <x v="44131"/>
    <x v="20"/>
  </r>
  <r>
    <n v="250337"/>
    <d v="2021-07-06T13:24:44"/>
    <n v="279215"/>
    <n v="36375"/>
    <x v="0"/>
    <x v="0"/>
    <d v="2021-07-06T14:24:44"/>
    <x v="6"/>
    <x v="44053"/>
    <x v="12"/>
  </r>
  <r>
    <n v="250341"/>
    <d v="2021-07-06T13:25:19"/>
    <n v="112580"/>
    <n v="385065"/>
    <x v="2"/>
    <x v="2"/>
    <d v="2021-07-06T15:25:19"/>
    <x v="6"/>
    <x v="44132"/>
    <x v="10"/>
  </r>
  <r>
    <n v="250344"/>
    <d v="2021-07-06T13:25:54"/>
    <n v="330182"/>
    <n v="472908"/>
    <x v="6"/>
    <x v="6"/>
    <d v="2021-07-06T16:25:54"/>
    <x v="6"/>
    <x v="44133"/>
    <x v="11"/>
  </r>
  <r>
    <n v="250348"/>
    <d v="2021-07-06T13:29:24"/>
    <n v="340695"/>
    <n v="251574"/>
    <x v="3"/>
    <x v="3"/>
    <d v="2021-07-06T18:29:24"/>
    <x v="6"/>
    <x v="44134"/>
    <x v="21"/>
  </r>
  <r>
    <n v="250352"/>
    <d v="2021-07-06T13:29:59"/>
    <n v="62989"/>
    <n v="470762"/>
    <x v="2"/>
    <x v="2"/>
    <d v="2021-07-06T15:29:59"/>
    <x v="6"/>
    <x v="44096"/>
    <x v="10"/>
  </r>
  <r>
    <n v="250357"/>
    <d v="2021-07-06T13:31:44"/>
    <n v="60737"/>
    <n v="158978"/>
    <x v="8"/>
    <x v="8"/>
    <d v="2021-07-06T22:31:44"/>
    <x v="6"/>
    <x v="44135"/>
    <x v="20"/>
  </r>
  <r>
    <n v="250362"/>
    <d v="2021-07-06T13:31:44"/>
    <n v="132001"/>
    <n v="235960"/>
    <x v="0"/>
    <x v="0"/>
    <d v="2021-07-06T14:31:44"/>
    <x v="6"/>
    <x v="44099"/>
    <x v="12"/>
  </r>
  <r>
    <n v="250366"/>
    <d v="2021-07-06T13:34:38"/>
    <n v="123910"/>
    <n v="60239"/>
    <x v="2"/>
    <x v="2"/>
    <d v="2021-07-06T15:34:38"/>
    <x v="6"/>
    <x v="44136"/>
    <x v="10"/>
  </r>
  <r>
    <n v="250368"/>
    <d v="2021-07-06T13:38:08"/>
    <n v="326602"/>
    <n v="411922"/>
    <x v="1"/>
    <x v="1"/>
    <d v="2021-07-06T13:38:08"/>
    <x v="6"/>
    <x v="44137"/>
    <x v="18"/>
  </r>
  <r>
    <n v="250373"/>
    <d v="2021-07-06T13:39:22"/>
    <n v="27859"/>
    <n v="250679"/>
    <x v="6"/>
    <x v="6"/>
    <d v="2021-07-06T16:39:22"/>
    <x v="6"/>
    <x v="44138"/>
    <x v="11"/>
  </r>
  <r>
    <n v="250376"/>
    <d v="2021-07-06T13:39:50"/>
    <n v="326988"/>
    <n v="401297"/>
    <x v="0"/>
    <x v="0"/>
    <d v="2021-07-06T14:39:50"/>
    <x v="6"/>
    <x v="44139"/>
    <x v="12"/>
  </r>
  <r>
    <n v="250379"/>
    <d v="2021-07-06T13:42:14"/>
    <n v="16154"/>
    <n v="67064"/>
    <x v="1"/>
    <x v="1"/>
    <d v="2021-07-06T13:42:14"/>
    <x v="6"/>
    <x v="44140"/>
    <x v="18"/>
  </r>
  <r>
    <n v="250380"/>
    <d v="2021-07-06T13:44:33"/>
    <n v="18659"/>
    <n v="459020"/>
    <x v="6"/>
    <x v="6"/>
    <d v="2021-07-06T16:44:33"/>
    <x v="6"/>
    <x v="44141"/>
    <x v="11"/>
  </r>
  <r>
    <n v="250382"/>
    <d v="2021-07-06T13:48:29"/>
    <n v="245980"/>
    <n v="392162"/>
    <x v="0"/>
    <x v="0"/>
    <d v="2021-07-06T14:48:29"/>
    <x v="6"/>
    <x v="44142"/>
    <x v="12"/>
  </r>
  <r>
    <n v="250385"/>
    <d v="2021-07-06T13:48:37"/>
    <n v="123371"/>
    <n v="250679"/>
    <x v="2"/>
    <x v="2"/>
    <d v="2021-07-06T15:48:37"/>
    <x v="6"/>
    <x v="44043"/>
    <x v="10"/>
  </r>
  <r>
    <n v="250389"/>
    <d v="2021-07-06T13:49:12"/>
    <n v="338086"/>
    <n v="149755"/>
    <x v="6"/>
    <x v="6"/>
    <d v="2021-07-06T16:49:12"/>
    <x v="6"/>
    <x v="44143"/>
    <x v="11"/>
  </r>
  <r>
    <n v="250391"/>
    <d v="2021-07-06T13:49:47"/>
    <n v="300610"/>
    <n v="456134"/>
    <x v="1"/>
    <x v="1"/>
    <d v="2021-07-06T13:49:47"/>
    <x v="6"/>
    <x v="44024"/>
    <x v="18"/>
  </r>
  <r>
    <n v="250396"/>
    <d v="2021-07-06T13:53:52"/>
    <n v="121837"/>
    <n v="226552"/>
    <x v="6"/>
    <x v="6"/>
    <d v="2021-07-06T16:53:52"/>
    <x v="6"/>
    <x v="44011"/>
    <x v="11"/>
  </r>
  <r>
    <n v="250401"/>
    <d v="2021-07-06T13:53:52"/>
    <n v="312334"/>
    <n v="153893"/>
    <x v="9"/>
    <x v="9"/>
    <d v="2021-07-06T20:53:52"/>
    <x v="6"/>
    <x v="44144"/>
    <x v="23"/>
  </r>
  <r>
    <n v="250402"/>
    <d v="2021-07-06T13:55:02"/>
    <n v="329706"/>
    <n v="25268"/>
    <x v="0"/>
    <x v="0"/>
    <d v="2021-07-06T14:55:02"/>
    <x v="6"/>
    <x v="44113"/>
    <x v="12"/>
  </r>
  <r>
    <n v="250406"/>
    <d v="2021-07-06T13:56:47"/>
    <n v="753"/>
    <n v="128523"/>
    <x v="7"/>
    <x v="7"/>
    <d v="2021-07-06T21:56:47"/>
    <x v="6"/>
    <x v="44044"/>
    <x v="19"/>
  </r>
  <r>
    <n v="250408"/>
    <d v="2021-07-06T13:57:07"/>
    <n v="252427"/>
    <n v="105352"/>
    <x v="0"/>
    <x v="0"/>
    <d v="2021-07-06T14:57:07"/>
    <x v="6"/>
    <x v="44145"/>
    <x v="12"/>
  </r>
  <r>
    <n v="250409"/>
    <d v="2021-07-06T14:02:01"/>
    <n v="11973"/>
    <n v="118549"/>
    <x v="3"/>
    <x v="3"/>
    <d v="2021-07-06T19:02:01"/>
    <x v="6"/>
    <x v="44146"/>
    <x v="14"/>
  </r>
  <r>
    <n v="250414"/>
    <d v="2021-07-06T14:04:48"/>
    <n v="345313"/>
    <n v="351192"/>
    <x v="2"/>
    <x v="2"/>
    <d v="2021-07-06T16:04:48"/>
    <x v="6"/>
    <x v="44147"/>
    <x v="11"/>
  </r>
  <r>
    <n v="250418"/>
    <d v="2021-07-06T14:05:31"/>
    <n v="258329"/>
    <n v="213883"/>
    <x v="6"/>
    <x v="6"/>
    <d v="2021-07-06T17:05:31"/>
    <x v="6"/>
    <x v="44148"/>
    <x v="7"/>
  </r>
  <r>
    <n v="250420"/>
    <d v="2021-07-06T14:07:16"/>
    <n v="134619"/>
    <n v="320523"/>
    <x v="2"/>
    <x v="2"/>
    <d v="2021-07-06T16:07:16"/>
    <x v="6"/>
    <x v="44120"/>
    <x v="11"/>
  </r>
  <r>
    <n v="250425"/>
    <d v="2021-07-06T14:09:00"/>
    <n v="17470"/>
    <n v="218037"/>
    <x v="3"/>
    <x v="3"/>
    <d v="2021-07-06T19:09:00"/>
    <x v="6"/>
    <x v="44149"/>
    <x v="14"/>
  </r>
  <r>
    <n v="250428"/>
    <d v="2021-07-06T14:10:45"/>
    <n v="124117"/>
    <n v="459341"/>
    <x v="1"/>
    <x v="1"/>
    <d v="2021-07-06T14:10:45"/>
    <x v="6"/>
    <x v="44122"/>
    <x v="12"/>
  </r>
  <r>
    <n v="250429"/>
    <d v="2021-07-06T14:11:55"/>
    <n v="79953"/>
    <n v="21407"/>
    <x v="2"/>
    <x v="2"/>
    <d v="2021-07-06T16:11:55"/>
    <x v="6"/>
    <x v="44150"/>
    <x v="11"/>
  </r>
  <r>
    <n v="250432"/>
    <d v="2021-07-06T14:11:55"/>
    <n v="109295"/>
    <n v="405774"/>
    <x v="2"/>
    <x v="2"/>
    <d v="2021-07-06T16:11:55"/>
    <x v="6"/>
    <x v="44150"/>
    <x v="11"/>
  </r>
  <r>
    <n v="250434"/>
    <d v="2021-07-06T14:12:30"/>
    <n v="139550"/>
    <n v="411922"/>
    <x v="6"/>
    <x v="6"/>
    <d v="2021-07-06T17:12:30"/>
    <x v="6"/>
    <x v="44151"/>
    <x v="7"/>
  </r>
  <r>
    <n v="250438"/>
    <d v="2021-07-06T14:12:58"/>
    <n v="102261"/>
    <n v="242428"/>
    <x v="0"/>
    <x v="0"/>
    <d v="2021-07-06T15:12:58"/>
    <x v="6"/>
    <x v="44152"/>
    <x v="10"/>
  </r>
  <r>
    <n v="250440"/>
    <d v="2021-07-06T14:13:05"/>
    <n v="249252"/>
    <n v="258251"/>
    <x v="11"/>
    <x v="11"/>
    <d v="2021-07-06T18:13:05"/>
    <x v="6"/>
    <x v="44153"/>
    <x v="21"/>
  </r>
  <r>
    <n v="250442"/>
    <d v="2021-07-06T14:14:50"/>
    <n v="348715"/>
    <n v="227775"/>
    <x v="6"/>
    <x v="6"/>
    <d v="2021-07-06T17:14:50"/>
    <x v="6"/>
    <x v="44015"/>
    <x v="7"/>
  </r>
  <r>
    <n v="250446"/>
    <d v="2021-07-06T14:16:00"/>
    <n v="39531"/>
    <n v="180017"/>
    <x v="3"/>
    <x v="3"/>
    <d v="2021-07-06T19:16:00"/>
    <x v="6"/>
    <x v="44154"/>
    <x v="14"/>
  </r>
  <r>
    <n v="250449"/>
    <d v="2021-07-06T14:16:00"/>
    <n v="87521"/>
    <n v="471403"/>
    <x v="0"/>
    <x v="0"/>
    <d v="2021-07-06T15:16:00"/>
    <x v="6"/>
    <x v="44091"/>
    <x v="10"/>
  </r>
  <r>
    <n v="250451"/>
    <d v="2021-07-06T14:17:10"/>
    <n v="234944"/>
    <n v="473327"/>
    <x v="6"/>
    <x v="6"/>
    <d v="2021-07-06T17:17:10"/>
    <x v="6"/>
    <x v="44155"/>
    <x v="7"/>
  </r>
  <r>
    <n v="250456"/>
    <d v="2021-07-06T14:18:55"/>
    <n v="9990"/>
    <n v="84773"/>
    <x v="2"/>
    <x v="2"/>
    <d v="2021-07-06T16:18:55"/>
    <x v="6"/>
    <x v="44071"/>
    <x v="11"/>
  </r>
  <r>
    <n v="250461"/>
    <d v="2021-07-06T14:18:55"/>
    <n v="49634"/>
    <n v="369021"/>
    <x v="2"/>
    <x v="2"/>
    <d v="2021-07-06T16:18:55"/>
    <x v="6"/>
    <x v="44071"/>
    <x v="11"/>
  </r>
  <r>
    <n v="250463"/>
    <d v="2021-07-06T14:20:05"/>
    <n v="144841"/>
    <n v="179296"/>
    <x v="1"/>
    <x v="1"/>
    <d v="2021-07-06T14:20:05"/>
    <x v="6"/>
    <x v="44019"/>
    <x v="12"/>
  </r>
  <r>
    <n v="250465"/>
    <d v="2021-07-06T14:22:59"/>
    <n v="172994"/>
    <n v="203035"/>
    <x v="0"/>
    <x v="0"/>
    <d v="2021-07-06T15:22:59"/>
    <x v="6"/>
    <x v="44156"/>
    <x v="10"/>
  </r>
  <r>
    <n v="250468"/>
    <d v="2021-07-06T14:23:34"/>
    <n v="269862"/>
    <n v="242428"/>
    <x v="2"/>
    <x v="2"/>
    <d v="2021-07-06T16:23:34"/>
    <x v="6"/>
    <x v="44157"/>
    <x v="11"/>
  </r>
  <r>
    <n v="250469"/>
    <d v="2021-07-06T14:26:29"/>
    <n v="302858"/>
    <n v="354754"/>
    <x v="6"/>
    <x v="6"/>
    <d v="2021-07-06T17:26:29"/>
    <x v="6"/>
    <x v="44158"/>
    <x v="7"/>
  </r>
  <r>
    <n v="250472"/>
    <d v="2021-07-06T14:27:39"/>
    <n v="69036"/>
    <n v="125380"/>
    <x v="0"/>
    <x v="0"/>
    <d v="2021-07-06T15:27:39"/>
    <x v="6"/>
    <x v="44035"/>
    <x v="10"/>
  </r>
  <r>
    <n v="250477"/>
    <d v="2021-07-06T14:27:39"/>
    <n v="83171"/>
    <n v="230555"/>
    <x v="0"/>
    <x v="0"/>
    <d v="2021-07-06T15:27:39"/>
    <x v="6"/>
    <x v="44035"/>
    <x v="10"/>
  </r>
  <r>
    <n v="250480"/>
    <d v="2021-07-06T14:28:19"/>
    <n v="128344"/>
    <n v="100412"/>
    <x v="6"/>
    <x v="6"/>
    <d v="2021-07-06T17:28:19"/>
    <x v="6"/>
    <x v="44159"/>
    <x v="7"/>
  </r>
  <r>
    <n v="250485"/>
    <d v="2021-07-06T14:30:34"/>
    <n v="60606"/>
    <n v="454139"/>
    <x v="13"/>
    <x v="13"/>
    <d v="2021-07-06T20:30:34"/>
    <x v="6"/>
    <x v="44160"/>
    <x v="23"/>
  </r>
  <r>
    <n v="250489"/>
    <d v="2021-07-06T14:31:09"/>
    <n v="124030"/>
    <n v="357547"/>
    <x v="6"/>
    <x v="6"/>
    <d v="2021-07-06T17:31:09"/>
    <x v="6"/>
    <x v="44161"/>
    <x v="7"/>
  </r>
  <r>
    <n v="250491"/>
    <d v="2021-07-06T14:32:53"/>
    <n v="157989"/>
    <n v="114057"/>
    <x v="2"/>
    <x v="2"/>
    <d v="2021-07-06T16:32:53"/>
    <x v="6"/>
    <x v="44162"/>
    <x v="11"/>
  </r>
  <r>
    <n v="250492"/>
    <d v="2021-07-06T14:32:53"/>
    <n v="163288"/>
    <n v="411922"/>
    <x v="2"/>
    <x v="2"/>
    <d v="2021-07-06T16:32:53"/>
    <x v="6"/>
    <x v="44162"/>
    <x v="11"/>
  </r>
  <r>
    <n v="250496"/>
    <d v="2021-07-06T14:33:28"/>
    <n v="169853"/>
    <n v="74456"/>
    <x v="6"/>
    <x v="6"/>
    <d v="2021-07-06T17:33:28"/>
    <x v="6"/>
    <x v="44163"/>
    <x v="7"/>
  </r>
  <r>
    <n v="250501"/>
    <d v="2021-07-06T14:35:13"/>
    <n v="18894"/>
    <n v="423117"/>
    <x v="2"/>
    <x v="2"/>
    <d v="2021-07-06T16:35:13"/>
    <x v="6"/>
    <x v="44102"/>
    <x v="11"/>
  </r>
  <r>
    <n v="250505"/>
    <d v="2021-07-06T14:35:13"/>
    <n v="261145"/>
    <n v="230507"/>
    <x v="13"/>
    <x v="13"/>
    <d v="2021-07-06T20:35:13"/>
    <x v="6"/>
    <x v="44101"/>
    <x v="23"/>
  </r>
  <r>
    <n v="250508"/>
    <d v="2021-07-06T14:37:26"/>
    <n v="229475"/>
    <n v="343908"/>
    <x v="0"/>
    <x v="0"/>
    <d v="2021-07-06T15:37:26"/>
    <x v="6"/>
    <x v="44164"/>
    <x v="10"/>
  </r>
  <r>
    <n v="250512"/>
    <d v="2021-07-06T14:37:33"/>
    <n v="87524"/>
    <n v="411922"/>
    <x v="2"/>
    <x v="2"/>
    <d v="2021-07-06T16:37:33"/>
    <x v="6"/>
    <x v="44165"/>
    <x v="11"/>
  </r>
  <r>
    <n v="250513"/>
    <d v="2021-07-06T14:37:33"/>
    <n v="107651"/>
    <n v="439981"/>
    <x v="2"/>
    <x v="2"/>
    <d v="2021-07-06T16:37:33"/>
    <x v="6"/>
    <x v="44165"/>
    <x v="11"/>
  </r>
  <r>
    <n v="250517"/>
    <d v="2021-07-06T14:38:43"/>
    <n v="87761"/>
    <n v="62570"/>
    <x v="1"/>
    <x v="1"/>
    <d v="2021-07-06T14:38:43"/>
    <x v="6"/>
    <x v="44166"/>
    <x v="12"/>
  </r>
  <r>
    <n v="250518"/>
    <d v="2021-07-06T14:41:38"/>
    <n v="16802"/>
    <n v="7650"/>
    <x v="0"/>
    <x v="0"/>
    <d v="2021-07-06T15:41:38"/>
    <x v="6"/>
    <x v="44077"/>
    <x v="10"/>
  </r>
  <r>
    <n v="250520"/>
    <d v="2021-07-06T14:41:38"/>
    <n v="21628"/>
    <n v="80658"/>
    <x v="0"/>
    <x v="0"/>
    <d v="2021-07-06T15:41:38"/>
    <x v="6"/>
    <x v="44077"/>
    <x v="10"/>
  </r>
  <r>
    <n v="250525"/>
    <d v="2021-07-06T14:41:38"/>
    <n v="53187"/>
    <n v="86587"/>
    <x v="0"/>
    <x v="0"/>
    <d v="2021-07-06T15:41:38"/>
    <x v="6"/>
    <x v="44077"/>
    <x v="10"/>
  </r>
  <r>
    <n v="250530"/>
    <d v="2021-07-06T14:43:58"/>
    <n v="81699"/>
    <n v="158978"/>
    <x v="0"/>
    <x v="0"/>
    <d v="2021-07-06T15:43:58"/>
    <x v="6"/>
    <x v="44167"/>
    <x v="10"/>
  </r>
  <r>
    <n v="250531"/>
    <d v="2021-07-06T14:45:07"/>
    <n v="100093"/>
    <n v="245650"/>
    <x v="6"/>
    <x v="6"/>
    <d v="2021-07-06T17:45:07"/>
    <x v="6"/>
    <x v="44168"/>
    <x v="7"/>
  </r>
  <r>
    <n v="250534"/>
    <d v="2021-07-06T14:46:17"/>
    <n v="339457"/>
    <n v="475579"/>
    <x v="0"/>
    <x v="0"/>
    <d v="2021-07-06T15:46:17"/>
    <x v="6"/>
    <x v="44105"/>
    <x v="10"/>
  </r>
  <r>
    <n v="250538"/>
    <d v="2021-07-06T14:46:52"/>
    <n v="254409"/>
    <n v="74856"/>
    <x v="13"/>
    <x v="13"/>
    <d v="2021-07-06T20:46:52"/>
    <x v="6"/>
    <x v="44062"/>
    <x v="23"/>
  </r>
  <r>
    <n v="250540"/>
    <d v="2021-07-06T14:47:27"/>
    <n v="933"/>
    <n v="133985"/>
    <x v="6"/>
    <x v="6"/>
    <d v="2021-07-06T17:47:27"/>
    <x v="6"/>
    <x v="44107"/>
    <x v="7"/>
  </r>
  <r>
    <n v="250542"/>
    <d v="2021-07-06T14:47:27"/>
    <n v="40803"/>
    <n v="55354"/>
    <x v="6"/>
    <x v="6"/>
    <d v="2021-07-06T17:47:27"/>
    <x v="6"/>
    <x v="44107"/>
    <x v="7"/>
  </r>
  <r>
    <n v="250544"/>
    <d v="2021-07-06T14:49:12"/>
    <n v="264013"/>
    <n v="258251"/>
    <x v="2"/>
    <x v="2"/>
    <d v="2021-07-06T16:49:12"/>
    <x v="6"/>
    <x v="44143"/>
    <x v="11"/>
  </r>
  <r>
    <n v="250549"/>
    <d v="2021-07-06T14:51:32"/>
    <n v="336771"/>
    <n v="154256"/>
    <x v="2"/>
    <x v="2"/>
    <d v="2021-07-06T16:51:32"/>
    <x v="6"/>
    <x v="44169"/>
    <x v="11"/>
  </r>
  <r>
    <n v="250552"/>
    <d v="2021-07-06T14:52:07"/>
    <n v="238396"/>
    <n v="158978"/>
    <x v="6"/>
    <x v="6"/>
    <d v="2021-07-06T17:52:07"/>
    <x v="6"/>
    <x v="44170"/>
    <x v="7"/>
  </r>
  <r>
    <n v="250557"/>
    <d v="2021-07-06T14:52:07"/>
    <n v="346587"/>
    <n v="124632"/>
    <x v="6"/>
    <x v="6"/>
    <d v="2021-07-06T17:52:07"/>
    <x v="6"/>
    <x v="44170"/>
    <x v="7"/>
  </r>
  <r>
    <n v="250559"/>
    <d v="2021-07-06T14:54:27"/>
    <n v="222385"/>
    <n v="452568"/>
    <x v="6"/>
    <x v="6"/>
    <d v="2021-07-06T17:54:27"/>
    <x v="6"/>
    <x v="44171"/>
    <x v="7"/>
  </r>
  <r>
    <n v="250564"/>
    <d v="2021-07-06T14:55:37"/>
    <n v="156211"/>
    <n v="5151"/>
    <x v="0"/>
    <x v="0"/>
    <d v="2021-07-06T15:55:37"/>
    <x v="6"/>
    <x v="44172"/>
    <x v="10"/>
  </r>
  <r>
    <n v="250568"/>
    <d v="2021-07-06T14:56:12"/>
    <n v="269958"/>
    <n v="175663"/>
    <x v="2"/>
    <x v="2"/>
    <d v="2021-07-06T16:56:12"/>
    <x v="6"/>
    <x v="44083"/>
    <x v="11"/>
  </r>
  <r>
    <n v="250573"/>
    <d v="2021-07-06T14:57:21"/>
    <n v="260139"/>
    <n v="118549"/>
    <x v="1"/>
    <x v="1"/>
    <d v="2021-07-06T14:57:21"/>
    <x v="6"/>
    <x v="44065"/>
    <x v="12"/>
  </r>
  <r>
    <n v="250574"/>
    <d v="2021-07-06T14:57:21"/>
    <n v="263789"/>
    <n v="141135"/>
    <x v="11"/>
    <x v="11"/>
    <d v="2021-07-06T18:57:21"/>
    <x v="6"/>
    <x v="44173"/>
    <x v="21"/>
  </r>
  <r>
    <n v="250576"/>
    <d v="2021-07-06T14:58:31"/>
    <n v="26452"/>
    <n v="287170"/>
    <x v="2"/>
    <x v="2"/>
    <d v="2021-07-06T16:58:31"/>
    <x v="6"/>
    <x v="44174"/>
    <x v="11"/>
  </r>
  <r>
    <n v="250579"/>
    <d v="2021-07-06T14:58:31"/>
    <n v="54101"/>
    <n v="4199"/>
    <x v="2"/>
    <x v="2"/>
    <d v="2021-07-06T16:58:31"/>
    <x v="6"/>
    <x v="44174"/>
    <x v="11"/>
  </r>
  <r>
    <n v="250583"/>
    <d v="2021-07-06T14:59:31"/>
    <n v="287657"/>
    <n v="230507"/>
    <x v="3"/>
    <x v="3"/>
    <d v="2021-07-06T19:59:31"/>
    <x v="6"/>
    <x v="44175"/>
    <x v="14"/>
  </r>
  <r>
    <n v="250584"/>
    <d v="2021-07-06T14:59:41"/>
    <n v="315297"/>
    <n v="362672"/>
    <x v="1"/>
    <x v="1"/>
    <d v="2021-07-06T14:59:41"/>
    <x v="6"/>
    <x v="44176"/>
    <x v="12"/>
  </r>
  <r>
    <n v="250585"/>
    <d v="2021-07-06T15:02:36"/>
    <n v="15443"/>
    <n v="267896"/>
    <x v="0"/>
    <x v="0"/>
    <d v="2021-07-06T16:02:36"/>
    <x v="6"/>
    <x v="44177"/>
    <x v="11"/>
  </r>
  <r>
    <n v="250586"/>
    <d v="2021-07-06T15:03:11"/>
    <n v="101866"/>
    <n v="125645"/>
    <x v="2"/>
    <x v="2"/>
    <d v="2021-07-06T17:03:11"/>
    <x v="6"/>
    <x v="44178"/>
    <x v="7"/>
  </r>
  <r>
    <n v="250587"/>
    <d v="2021-07-06T15:03:11"/>
    <n v="116962"/>
    <n v="145779"/>
    <x v="2"/>
    <x v="2"/>
    <d v="2021-07-06T17:03:11"/>
    <x v="6"/>
    <x v="44178"/>
    <x v="7"/>
  </r>
  <r>
    <n v="250588"/>
    <d v="2021-07-06T15:03:46"/>
    <n v="319126"/>
    <n v="158978"/>
    <x v="9"/>
    <x v="9"/>
    <d v="2021-07-06T22:03:46"/>
    <x v="6"/>
    <x v="44179"/>
    <x v="20"/>
  </r>
  <r>
    <n v="250589"/>
    <d v="2021-07-06T15:06:06"/>
    <n v="312985"/>
    <n v="471403"/>
    <x v="6"/>
    <x v="6"/>
    <d v="2021-07-06T18:06:06"/>
    <x v="6"/>
    <x v="44180"/>
    <x v="21"/>
  </r>
  <r>
    <n v="250590"/>
    <d v="2021-07-06T15:06:06"/>
    <n v="320282"/>
    <n v="411922"/>
    <x v="6"/>
    <x v="6"/>
    <d v="2021-07-06T18:06:06"/>
    <x v="6"/>
    <x v="44180"/>
    <x v="21"/>
  </r>
  <r>
    <n v="250591"/>
    <d v="2021-07-06T15:06:41"/>
    <n v="23497"/>
    <n v="258219"/>
    <x v="1"/>
    <x v="1"/>
    <d v="2021-07-06T15:06:41"/>
    <x v="6"/>
    <x v="44181"/>
    <x v="10"/>
  </r>
  <r>
    <n v="250593"/>
    <d v="2021-07-06T15:07:16"/>
    <n v="143439"/>
    <n v="230507"/>
    <x v="0"/>
    <x v="0"/>
    <d v="2021-07-06T16:07:16"/>
    <x v="6"/>
    <x v="44120"/>
    <x v="11"/>
  </r>
  <r>
    <n v="250596"/>
    <d v="2021-07-06T15:09:00"/>
    <n v="35132"/>
    <n v="411922"/>
    <x v="11"/>
    <x v="11"/>
    <d v="2021-07-06T19:09:00"/>
    <x v="6"/>
    <x v="44149"/>
    <x v="14"/>
  </r>
  <r>
    <n v="250598"/>
    <d v="2021-07-06T15:10:10"/>
    <n v="41224"/>
    <n v="227775"/>
    <x v="2"/>
    <x v="2"/>
    <d v="2021-07-06T17:10:10"/>
    <x v="6"/>
    <x v="44046"/>
    <x v="7"/>
  </r>
  <r>
    <n v="250600"/>
    <d v="2021-07-06T15:10:10"/>
    <n v="92426"/>
    <n v="296511"/>
    <x v="2"/>
    <x v="2"/>
    <d v="2021-07-06T17:10:10"/>
    <x v="6"/>
    <x v="44046"/>
    <x v="7"/>
  </r>
  <r>
    <n v="250604"/>
    <d v="2021-07-06T15:10:45"/>
    <n v="127066"/>
    <n v="227775"/>
    <x v="6"/>
    <x v="6"/>
    <d v="2021-07-06T18:10:45"/>
    <x v="6"/>
    <x v="44182"/>
    <x v="21"/>
  </r>
  <r>
    <n v="250605"/>
    <d v="2021-07-06T15:11:55"/>
    <n v="286211"/>
    <n v="209122"/>
    <x v="0"/>
    <x v="0"/>
    <d v="2021-07-06T16:11:55"/>
    <x v="6"/>
    <x v="44150"/>
    <x v="11"/>
  </r>
  <r>
    <n v="250610"/>
    <d v="2021-07-06T15:12:30"/>
    <n v="36203"/>
    <n v="82901"/>
    <x v="2"/>
    <x v="2"/>
    <d v="2021-07-06T17:12:30"/>
    <x v="6"/>
    <x v="44151"/>
    <x v="7"/>
  </r>
  <r>
    <n v="250611"/>
    <d v="2021-07-06T15:13:05"/>
    <n v="14906"/>
    <n v="150225"/>
    <x v="6"/>
    <x v="6"/>
    <d v="2021-07-06T18:13:05"/>
    <x v="6"/>
    <x v="44153"/>
    <x v="21"/>
  </r>
  <r>
    <n v="250614"/>
    <d v="2021-07-06T15:13:05"/>
    <n v="147744"/>
    <n v="182984"/>
    <x v="6"/>
    <x v="6"/>
    <d v="2021-07-06T18:13:05"/>
    <x v="6"/>
    <x v="44153"/>
    <x v="21"/>
  </r>
  <r>
    <n v="250618"/>
    <d v="2021-07-06T15:19:30"/>
    <n v="161803"/>
    <n v="347393"/>
    <x v="2"/>
    <x v="2"/>
    <d v="2021-07-06T17:19:30"/>
    <x v="6"/>
    <x v="44183"/>
    <x v="7"/>
  </r>
  <r>
    <n v="250621"/>
    <d v="2021-07-06T15:20:05"/>
    <n v="57834"/>
    <n v="1019"/>
    <x v="6"/>
    <x v="6"/>
    <d v="2021-07-06T18:20:05"/>
    <x v="6"/>
    <x v="44184"/>
    <x v="21"/>
  </r>
  <r>
    <n v="250623"/>
    <d v="2021-07-06T15:21:14"/>
    <n v="194373"/>
    <n v="333426"/>
    <x v="0"/>
    <x v="0"/>
    <d v="2021-07-06T16:21:14"/>
    <x v="6"/>
    <x v="44051"/>
    <x v="11"/>
  </r>
  <r>
    <n v="250628"/>
    <d v="2021-07-06T15:21:14"/>
    <n v="349495"/>
    <n v="206501"/>
    <x v="0"/>
    <x v="0"/>
    <d v="2021-07-06T16:21:14"/>
    <x v="6"/>
    <x v="44051"/>
    <x v="11"/>
  </r>
  <r>
    <n v="250633"/>
    <d v="2021-07-06T15:22:59"/>
    <n v="116263"/>
    <n v="164398"/>
    <x v="1"/>
    <x v="1"/>
    <d v="2021-07-06T15:22:59"/>
    <x v="6"/>
    <x v="44156"/>
    <x v="10"/>
  </r>
  <r>
    <n v="250638"/>
    <d v="2021-07-06T15:23:34"/>
    <n v="292037"/>
    <n v="249799"/>
    <x v="0"/>
    <x v="0"/>
    <d v="2021-07-06T16:23:34"/>
    <x v="6"/>
    <x v="44157"/>
    <x v="11"/>
  </r>
  <r>
    <n v="250642"/>
    <d v="2021-07-06T15:25:54"/>
    <n v="46357"/>
    <n v="75550"/>
    <x v="0"/>
    <x v="0"/>
    <d v="2021-07-06T16:25:54"/>
    <x v="6"/>
    <x v="44133"/>
    <x v="11"/>
  </r>
  <r>
    <n v="250646"/>
    <d v="2021-07-06T15:25:54"/>
    <n v="131966"/>
    <n v="347393"/>
    <x v="0"/>
    <x v="0"/>
    <d v="2021-07-06T16:25:54"/>
    <x v="6"/>
    <x v="44133"/>
    <x v="11"/>
  </r>
  <r>
    <n v="250650"/>
    <d v="2021-07-06T15:26:29"/>
    <n v="45534"/>
    <n v="282515"/>
    <x v="2"/>
    <x v="2"/>
    <d v="2021-07-06T17:26:29"/>
    <x v="6"/>
    <x v="44158"/>
    <x v="7"/>
  </r>
  <r>
    <n v="250654"/>
    <d v="2021-07-06T15:27:39"/>
    <n v="291284"/>
    <n v="62570"/>
    <x v="11"/>
    <x v="11"/>
    <d v="2021-07-06T19:27:39"/>
    <x v="6"/>
    <x v="44185"/>
    <x v="14"/>
  </r>
  <r>
    <n v="250656"/>
    <d v="2021-07-06T15:27:39"/>
    <n v="310110"/>
    <n v="252677"/>
    <x v="1"/>
    <x v="1"/>
    <d v="2021-07-06T15:27:39"/>
    <x v="6"/>
    <x v="44035"/>
    <x v="10"/>
  </r>
  <r>
    <n v="250658"/>
    <d v="2021-07-06T15:27:39"/>
    <n v="340638"/>
    <n v="230507"/>
    <x v="1"/>
    <x v="1"/>
    <d v="2021-07-06T15:27:39"/>
    <x v="6"/>
    <x v="44035"/>
    <x v="10"/>
  </r>
  <r>
    <n v="250660"/>
    <d v="2021-07-06T15:27:50"/>
    <n v="124048"/>
    <n v="440113"/>
    <x v="0"/>
    <x v="0"/>
    <d v="2021-07-06T16:27:50"/>
    <x v="6"/>
    <x v="44186"/>
    <x v="11"/>
  </r>
  <r>
    <n v="250661"/>
    <d v="2021-07-06T15:28:49"/>
    <n v="199758"/>
    <n v="330333"/>
    <x v="2"/>
    <x v="2"/>
    <d v="2021-07-06T17:28:49"/>
    <x v="6"/>
    <x v="44187"/>
    <x v="7"/>
  </r>
  <r>
    <n v="250664"/>
    <d v="2021-07-06T15:29:59"/>
    <n v="41920"/>
    <n v="320264"/>
    <x v="11"/>
    <x v="11"/>
    <d v="2021-07-06T19:29:59"/>
    <x v="6"/>
    <x v="44188"/>
    <x v="14"/>
  </r>
  <r>
    <n v="250669"/>
    <d v="2021-07-06T15:31:09"/>
    <n v="268435"/>
    <n v="361821"/>
    <x v="2"/>
    <x v="2"/>
    <d v="2021-07-06T17:31:09"/>
    <x v="6"/>
    <x v="44161"/>
    <x v="7"/>
  </r>
  <r>
    <n v="250670"/>
    <d v="2021-07-06T15:31:09"/>
    <n v="313717"/>
    <n v="455819"/>
    <x v="2"/>
    <x v="2"/>
    <d v="2021-07-06T17:31:09"/>
    <x v="6"/>
    <x v="44161"/>
    <x v="7"/>
  </r>
  <r>
    <n v="250675"/>
    <d v="2021-07-06T15:33:28"/>
    <n v="318702"/>
    <n v="74742"/>
    <x v="2"/>
    <x v="2"/>
    <d v="2021-07-06T17:33:28"/>
    <x v="6"/>
    <x v="44163"/>
    <x v="7"/>
  </r>
  <r>
    <n v="250676"/>
    <d v="2021-07-06T15:34:03"/>
    <n v="238970"/>
    <n v="154256"/>
    <x v="6"/>
    <x v="6"/>
    <d v="2021-07-06T18:34:03"/>
    <x v="6"/>
    <x v="44189"/>
    <x v="21"/>
  </r>
  <r>
    <n v="250677"/>
    <d v="2021-07-06T15:34:34"/>
    <n v="259524"/>
    <n v="158978"/>
    <x v="1"/>
    <x v="1"/>
    <d v="2021-07-06T15:34:34"/>
    <x v="6"/>
    <x v="44190"/>
    <x v="10"/>
  </r>
  <r>
    <n v="250679"/>
    <d v="2021-07-06T15:35:13"/>
    <n v="24028"/>
    <n v="347393"/>
    <x v="0"/>
    <x v="0"/>
    <d v="2021-07-06T16:35:13"/>
    <x v="6"/>
    <x v="44102"/>
    <x v="11"/>
  </r>
  <r>
    <n v="250680"/>
    <d v="2021-07-06T15:37:26"/>
    <n v="106242"/>
    <n v="470762"/>
    <x v="6"/>
    <x v="6"/>
    <d v="2021-07-06T18:37:26"/>
    <x v="6"/>
    <x v="44191"/>
    <x v="21"/>
  </r>
  <r>
    <n v="250685"/>
    <d v="2021-07-06T15:37:33"/>
    <n v="19332"/>
    <n v="258219"/>
    <x v="0"/>
    <x v="0"/>
    <d v="2021-07-06T16:37:33"/>
    <x v="6"/>
    <x v="44165"/>
    <x v="11"/>
  </r>
  <r>
    <n v="250687"/>
    <d v="2021-07-06T15:37:33"/>
    <n v="137087"/>
    <n v="162482"/>
    <x v="0"/>
    <x v="0"/>
    <d v="2021-07-06T16:37:33"/>
    <x v="6"/>
    <x v="44165"/>
    <x v="11"/>
  </r>
  <r>
    <n v="250688"/>
    <d v="2021-07-06T15:38:43"/>
    <n v="1743"/>
    <n v="118549"/>
    <x v="9"/>
    <x v="9"/>
    <d v="2021-07-06T22:38:43"/>
    <x v="6"/>
    <x v="44192"/>
    <x v="20"/>
  </r>
  <r>
    <n v="250689"/>
    <d v="2021-07-06T15:38:43"/>
    <n v="296047"/>
    <n v="113947"/>
    <x v="6"/>
    <x v="6"/>
    <d v="2021-07-06T18:38:43"/>
    <x v="6"/>
    <x v="44193"/>
    <x v="21"/>
  </r>
  <r>
    <n v="250692"/>
    <d v="2021-07-06T15:39:53"/>
    <n v="94995"/>
    <n v="311201"/>
    <x v="0"/>
    <x v="0"/>
    <d v="2021-07-06T16:39:53"/>
    <x v="6"/>
    <x v="44194"/>
    <x v="11"/>
  </r>
  <r>
    <n v="250694"/>
    <d v="2021-07-06T15:39:53"/>
    <n v="261055"/>
    <n v="347393"/>
    <x v="0"/>
    <x v="0"/>
    <d v="2021-07-06T16:39:53"/>
    <x v="6"/>
    <x v="44194"/>
    <x v="11"/>
  </r>
  <r>
    <n v="250695"/>
    <d v="2021-07-06T15:39:53"/>
    <n v="289012"/>
    <n v="308796"/>
    <x v="0"/>
    <x v="0"/>
    <d v="2021-07-06T16:39:53"/>
    <x v="6"/>
    <x v="44194"/>
    <x v="11"/>
  </r>
  <r>
    <n v="250697"/>
    <d v="2021-07-06T15:41:03"/>
    <n v="78988"/>
    <n v="227775"/>
    <x v="6"/>
    <x v="6"/>
    <d v="2021-07-06T18:41:03"/>
    <x v="6"/>
    <x v="44195"/>
    <x v="21"/>
  </r>
  <r>
    <n v="250698"/>
    <d v="2021-07-06T15:41:03"/>
    <n v="262451"/>
    <n v="250679"/>
    <x v="6"/>
    <x v="6"/>
    <d v="2021-07-06T18:41:03"/>
    <x v="6"/>
    <x v="44195"/>
    <x v="21"/>
  </r>
  <r>
    <n v="250701"/>
    <d v="2021-07-06T15:41:38"/>
    <n v="32484"/>
    <n v="241927"/>
    <x v="1"/>
    <x v="1"/>
    <d v="2021-07-06T15:41:38"/>
    <x v="6"/>
    <x v="44077"/>
    <x v="10"/>
  </r>
  <r>
    <n v="250702"/>
    <d v="2021-07-06T15:41:38"/>
    <n v="144407"/>
    <n v="453901"/>
    <x v="11"/>
    <x v="11"/>
    <d v="2021-07-06T19:41:38"/>
    <x v="6"/>
    <x v="44196"/>
    <x v="14"/>
  </r>
  <r>
    <n v="250704"/>
    <d v="2021-07-06T15:42:13"/>
    <n v="184413"/>
    <n v="266896"/>
    <x v="0"/>
    <x v="0"/>
    <d v="2021-07-06T16:42:13"/>
    <x v="6"/>
    <x v="44197"/>
    <x v="11"/>
  </r>
  <r>
    <n v="250705"/>
    <d v="2021-07-06T15:42:13"/>
    <n v="297006"/>
    <n v="452383"/>
    <x v="0"/>
    <x v="0"/>
    <d v="2021-07-06T16:42:13"/>
    <x v="6"/>
    <x v="44197"/>
    <x v="11"/>
  </r>
  <r>
    <n v="250707"/>
    <d v="2021-07-06T15:42:13"/>
    <n v="314833"/>
    <n v="296511"/>
    <x v="0"/>
    <x v="0"/>
    <d v="2021-07-06T16:42:13"/>
    <x v="6"/>
    <x v="44197"/>
    <x v="11"/>
  </r>
  <r>
    <n v="250711"/>
    <d v="2021-07-06T15:44:33"/>
    <n v="269182"/>
    <n v="351192"/>
    <x v="0"/>
    <x v="0"/>
    <d v="2021-07-06T16:44:33"/>
    <x v="6"/>
    <x v="44141"/>
    <x v="11"/>
  </r>
  <r>
    <n v="250715"/>
    <d v="2021-07-06T15:44:33"/>
    <n v="276976"/>
    <n v="431288"/>
    <x v="0"/>
    <x v="0"/>
    <d v="2021-07-06T16:44:33"/>
    <x v="6"/>
    <x v="44141"/>
    <x v="11"/>
  </r>
  <r>
    <n v="250716"/>
    <d v="2021-07-06T15:45:07"/>
    <n v="137257"/>
    <n v="191893"/>
    <x v="2"/>
    <x v="2"/>
    <d v="2021-07-06T17:45:07"/>
    <x v="6"/>
    <x v="44168"/>
    <x v="7"/>
  </r>
  <r>
    <n v="250720"/>
    <d v="2021-07-06T15:45:07"/>
    <n v="328348"/>
    <n v="351192"/>
    <x v="2"/>
    <x v="2"/>
    <d v="2021-07-06T17:45:07"/>
    <x v="6"/>
    <x v="44168"/>
    <x v="7"/>
  </r>
  <r>
    <n v="250724"/>
    <d v="2021-07-06T15:45:42"/>
    <n v="131319"/>
    <n v="146775"/>
    <x v="6"/>
    <x v="6"/>
    <d v="2021-07-06T18:45:42"/>
    <x v="6"/>
    <x v="44198"/>
    <x v="21"/>
  </r>
  <r>
    <n v="250728"/>
    <d v="2021-07-06T15:45:42"/>
    <n v="274602"/>
    <n v="286726"/>
    <x v="6"/>
    <x v="6"/>
    <d v="2021-07-06T18:45:42"/>
    <x v="6"/>
    <x v="44198"/>
    <x v="21"/>
  </r>
  <r>
    <n v="250729"/>
    <d v="2021-07-06T15:46:52"/>
    <n v="92979"/>
    <n v="471403"/>
    <x v="0"/>
    <x v="0"/>
    <d v="2021-07-06T16:46:52"/>
    <x v="6"/>
    <x v="44199"/>
    <x v="11"/>
  </r>
  <r>
    <n v="250734"/>
    <d v="2021-07-06T15:46:52"/>
    <n v="183955"/>
    <n v="21760"/>
    <x v="0"/>
    <x v="0"/>
    <d v="2021-07-06T16:46:52"/>
    <x v="6"/>
    <x v="44199"/>
    <x v="11"/>
  </r>
  <r>
    <n v="250737"/>
    <d v="2021-07-06T15:47:27"/>
    <n v="230558"/>
    <n v="4199"/>
    <x v="2"/>
    <x v="2"/>
    <d v="2021-07-06T17:47:27"/>
    <x v="6"/>
    <x v="44107"/>
    <x v="7"/>
  </r>
  <r>
    <n v="250741"/>
    <d v="2021-07-06T15:49:12"/>
    <n v="159613"/>
    <n v="238719"/>
    <x v="0"/>
    <x v="0"/>
    <d v="2021-07-06T16:49:12"/>
    <x v="6"/>
    <x v="44143"/>
    <x v="11"/>
  </r>
  <r>
    <n v="250743"/>
    <d v="2021-07-06T15:49:12"/>
    <n v="189963"/>
    <n v="351192"/>
    <x v="0"/>
    <x v="0"/>
    <d v="2021-07-06T16:49:12"/>
    <x v="6"/>
    <x v="44143"/>
    <x v="11"/>
  </r>
  <r>
    <n v="250746"/>
    <d v="2021-07-06T15:49:47"/>
    <n v="285833"/>
    <n v="367087"/>
    <x v="2"/>
    <x v="2"/>
    <d v="2021-07-06T17:49:47"/>
    <x v="6"/>
    <x v="44200"/>
    <x v="7"/>
  </r>
  <r>
    <n v="250751"/>
    <d v="2021-07-06T15:51:32"/>
    <n v="281885"/>
    <n v="258219"/>
    <x v="0"/>
    <x v="0"/>
    <d v="2021-07-06T16:51:32"/>
    <x v="6"/>
    <x v="44169"/>
    <x v="11"/>
  </r>
  <r>
    <n v="250755"/>
    <d v="2021-07-06T15:51:32"/>
    <n v="323668"/>
    <n v="250771"/>
    <x v="0"/>
    <x v="0"/>
    <d v="2021-07-06T16:51:32"/>
    <x v="6"/>
    <x v="44169"/>
    <x v="11"/>
  </r>
  <r>
    <n v="250756"/>
    <d v="2021-07-06T15:54:27"/>
    <n v="249339"/>
    <n v="244574"/>
    <x v="2"/>
    <x v="2"/>
    <d v="2021-07-06T17:54:27"/>
    <x v="6"/>
    <x v="44171"/>
    <x v="7"/>
  </r>
  <r>
    <n v="250761"/>
    <d v="2021-07-06T15:54:27"/>
    <n v="274523"/>
    <n v="170185"/>
    <x v="2"/>
    <x v="2"/>
    <d v="2021-07-06T17:54:27"/>
    <x v="6"/>
    <x v="44171"/>
    <x v="7"/>
  </r>
  <r>
    <n v="250762"/>
    <d v="2021-07-06T15:55:02"/>
    <n v="111882"/>
    <n v="80748"/>
    <x v="6"/>
    <x v="6"/>
    <d v="2021-07-06T18:55:02"/>
    <x v="6"/>
    <x v="44201"/>
    <x v="21"/>
  </r>
  <r>
    <n v="250765"/>
    <d v="2021-07-06T15:56:12"/>
    <n v="92544"/>
    <n v="122902"/>
    <x v="3"/>
    <x v="3"/>
    <d v="2021-07-06T20:56:12"/>
    <x v="6"/>
    <x v="44202"/>
    <x v="23"/>
  </r>
  <r>
    <n v="250770"/>
    <d v="2021-07-06T15:56:12"/>
    <n v="168728"/>
    <n v="16599"/>
    <x v="0"/>
    <x v="0"/>
    <d v="2021-07-06T16:56:12"/>
    <x v="6"/>
    <x v="44083"/>
    <x v="11"/>
  </r>
  <r>
    <n v="250775"/>
    <d v="2021-07-06T15:56:47"/>
    <n v="47195"/>
    <n v="250679"/>
    <x v="2"/>
    <x v="2"/>
    <d v="2021-07-06T17:56:47"/>
    <x v="6"/>
    <x v="44203"/>
    <x v="7"/>
  </r>
  <r>
    <n v="250780"/>
    <d v="2021-07-06T15:56:47"/>
    <n v="107913"/>
    <n v="304128"/>
    <x v="2"/>
    <x v="2"/>
    <d v="2021-07-06T17:56:47"/>
    <x v="6"/>
    <x v="44203"/>
    <x v="7"/>
  </r>
  <r>
    <n v="250783"/>
    <d v="2021-07-06T15:56:47"/>
    <n v="186742"/>
    <n v="227775"/>
    <x v="2"/>
    <x v="2"/>
    <d v="2021-07-06T17:56:47"/>
    <x v="6"/>
    <x v="44203"/>
    <x v="7"/>
  </r>
  <r>
    <n v="250787"/>
    <d v="2021-07-06T15:56:47"/>
    <n v="277577"/>
    <n v="318588"/>
    <x v="2"/>
    <x v="2"/>
    <d v="2021-07-06T17:56:47"/>
    <x v="6"/>
    <x v="44203"/>
    <x v="7"/>
  </r>
  <r>
    <n v="250790"/>
    <d v="2021-07-06T15:57:21"/>
    <n v="305911"/>
    <n v="437309"/>
    <x v="9"/>
    <x v="9"/>
    <d v="2021-07-06T22:57:21"/>
    <x v="6"/>
    <x v="44204"/>
    <x v="20"/>
  </r>
  <r>
    <n v="250792"/>
    <d v="2021-07-06T15:57:21"/>
    <n v="310890"/>
    <n v="473327"/>
    <x v="9"/>
    <x v="9"/>
    <d v="2021-07-06T22:57:21"/>
    <x v="6"/>
    <x v="44204"/>
    <x v="20"/>
  </r>
  <r>
    <n v="250797"/>
    <d v="2021-07-06T15:59:06"/>
    <n v="139261"/>
    <n v="188971"/>
    <x v="2"/>
    <x v="2"/>
    <d v="2021-07-06T17:59:06"/>
    <x v="6"/>
    <x v="44116"/>
    <x v="7"/>
  </r>
  <r>
    <n v="250800"/>
    <d v="2021-07-06T16:00:16"/>
    <n v="45061"/>
    <n v="251439"/>
    <x v="11"/>
    <x v="11"/>
    <d v="2021-07-06T20:00:16"/>
    <x v="6"/>
    <x v="44205"/>
    <x v="23"/>
  </r>
  <r>
    <n v="250804"/>
    <d v="2021-07-06T16:00:51"/>
    <n v="136466"/>
    <n v="426727"/>
    <x v="0"/>
    <x v="0"/>
    <d v="2021-07-06T17:00:51"/>
    <x v="6"/>
    <x v="44206"/>
    <x v="7"/>
  </r>
  <r>
    <n v="250805"/>
    <d v="2021-07-06T16:02:01"/>
    <n v="110315"/>
    <n v="17862"/>
    <x v="6"/>
    <x v="6"/>
    <d v="2021-07-06T19:02:01"/>
    <x v="6"/>
    <x v="44146"/>
    <x v="14"/>
  </r>
  <r>
    <n v="250806"/>
    <d v="2021-07-06T16:02:01"/>
    <n v="303711"/>
    <n v="21407"/>
    <x v="6"/>
    <x v="6"/>
    <d v="2021-07-06T19:02:01"/>
    <x v="6"/>
    <x v="44146"/>
    <x v="14"/>
  </r>
  <r>
    <n v="250808"/>
    <d v="2021-07-06T16:03:46"/>
    <n v="95679"/>
    <n v="118549"/>
    <x v="2"/>
    <x v="2"/>
    <d v="2021-07-06T18:03:46"/>
    <x v="6"/>
    <x v="44207"/>
    <x v="21"/>
  </r>
  <r>
    <n v="250809"/>
    <d v="2021-07-06T16:05:31"/>
    <n v="191521"/>
    <n v="360931"/>
    <x v="0"/>
    <x v="0"/>
    <d v="2021-07-06T17:05:31"/>
    <x v="6"/>
    <x v="44148"/>
    <x v="7"/>
  </r>
  <r>
    <n v="250812"/>
    <d v="2021-07-06T16:06:06"/>
    <n v="79897"/>
    <n v="153893"/>
    <x v="2"/>
    <x v="2"/>
    <d v="2021-07-06T18:06:06"/>
    <x v="6"/>
    <x v="44180"/>
    <x v="21"/>
  </r>
  <r>
    <n v="250813"/>
    <d v="2021-07-06T16:06:06"/>
    <n v="255355"/>
    <n v="111153"/>
    <x v="2"/>
    <x v="2"/>
    <d v="2021-07-06T18:06:06"/>
    <x v="6"/>
    <x v="44180"/>
    <x v="21"/>
  </r>
  <r>
    <n v="250818"/>
    <d v="2021-07-06T16:06:41"/>
    <n v="31650"/>
    <n v="12149"/>
    <x v="9"/>
    <x v="9"/>
    <d v="2021-07-06T23:06:41"/>
    <x v="6"/>
    <x v="44208"/>
    <x v="22"/>
  </r>
  <r>
    <n v="250819"/>
    <d v="2021-07-06T16:06:41"/>
    <n v="251412"/>
    <n v="227775"/>
    <x v="6"/>
    <x v="6"/>
    <d v="2021-07-06T19:06:41"/>
    <x v="6"/>
    <x v="44209"/>
    <x v="14"/>
  </r>
  <r>
    <n v="250824"/>
    <d v="2021-07-06T16:07:16"/>
    <n v="9110"/>
    <n v="158978"/>
    <x v="1"/>
    <x v="1"/>
    <d v="2021-07-06T16:07:16"/>
    <x v="6"/>
    <x v="44120"/>
    <x v="11"/>
  </r>
  <r>
    <n v="250825"/>
    <d v="2021-07-06T16:09:00"/>
    <n v="76498"/>
    <n v="447736"/>
    <x v="6"/>
    <x v="6"/>
    <d v="2021-07-06T19:09:00"/>
    <x v="6"/>
    <x v="44149"/>
    <x v="14"/>
  </r>
  <r>
    <n v="250826"/>
    <d v="2021-07-06T16:09:35"/>
    <n v="57148"/>
    <n v="40049"/>
    <x v="11"/>
    <x v="11"/>
    <d v="2021-07-06T20:09:35"/>
    <x v="6"/>
    <x v="44210"/>
    <x v="23"/>
  </r>
  <r>
    <n v="250827"/>
    <d v="2021-07-06T16:09:35"/>
    <n v="122728"/>
    <n v="308577"/>
    <x v="1"/>
    <x v="1"/>
    <d v="2021-07-06T16:09:35"/>
    <x v="6"/>
    <x v="44069"/>
    <x v="11"/>
  </r>
  <r>
    <n v="250832"/>
    <d v="2021-07-06T16:10:05"/>
    <n v="162225"/>
    <n v="154256"/>
    <x v="3"/>
    <x v="3"/>
    <d v="2021-07-06T21:10:05"/>
    <x v="6"/>
    <x v="44211"/>
    <x v="19"/>
  </r>
  <r>
    <n v="250834"/>
    <d v="2021-07-06T16:10:10"/>
    <n v="166027"/>
    <n v="404122"/>
    <x v="0"/>
    <x v="0"/>
    <d v="2021-07-06T17:10:10"/>
    <x v="6"/>
    <x v="44046"/>
    <x v="7"/>
  </r>
  <r>
    <n v="250835"/>
    <d v="2021-07-06T16:11:55"/>
    <n v="136355"/>
    <n v="158978"/>
    <x v="1"/>
    <x v="1"/>
    <d v="2021-07-06T16:11:55"/>
    <x v="6"/>
    <x v="44150"/>
    <x v="11"/>
  </r>
  <r>
    <n v="250840"/>
    <d v="2021-07-06T16:11:55"/>
    <n v="188645"/>
    <n v="347442"/>
    <x v="1"/>
    <x v="1"/>
    <d v="2021-07-06T16:11:55"/>
    <x v="6"/>
    <x v="44150"/>
    <x v="11"/>
  </r>
  <r>
    <n v="250845"/>
    <d v="2021-07-06T16:12:30"/>
    <n v="146201"/>
    <n v="440811"/>
    <x v="0"/>
    <x v="0"/>
    <d v="2021-07-06T17:12:30"/>
    <x v="6"/>
    <x v="44151"/>
    <x v="7"/>
  </r>
  <r>
    <n v="250846"/>
    <d v="2021-07-06T16:12:30"/>
    <n v="291636"/>
    <n v="37644"/>
    <x v="0"/>
    <x v="0"/>
    <d v="2021-07-06T17:12:30"/>
    <x v="6"/>
    <x v="44151"/>
    <x v="7"/>
  </r>
  <r>
    <n v="250848"/>
    <d v="2021-07-06T16:13:05"/>
    <n v="64417"/>
    <n v="158978"/>
    <x v="2"/>
    <x v="2"/>
    <d v="2021-07-06T18:13:05"/>
    <x v="6"/>
    <x v="44153"/>
    <x v="21"/>
  </r>
  <r>
    <n v="250849"/>
    <d v="2021-07-06T16:16:35"/>
    <n v="145014"/>
    <n v="304722"/>
    <x v="1"/>
    <x v="1"/>
    <d v="2021-07-06T16:16:35"/>
    <x v="6"/>
    <x v="44092"/>
    <x v="11"/>
  </r>
  <r>
    <n v="250853"/>
    <d v="2021-07-06T16:16:35"/>
    <n v="289738"/>
    <n v="154256"/>
    <x v="11"/>
    <x v="11"/>
    <d v="2021-07-06T20:16:35"/>
    <x v="6"/>
    <x v="44212"/>
    <x v="23"/>
  </r>
  <r>
    <n v="250855"/>
    <d v="2021-07-06T16:17:45"/>
    <n v="106202"/>
    <n v="111368"/>
    <x v="2"/>
    <x v="2"/>
    <d v="2021-07-06T18:17:45"/>
    <x v="6"/>
    <x v="44213"/>
    <x v="21"/>
  </r>
  <r>
    <n v="250857"/>
    <d v="2021-07-06T16:18:55"/>
    <n v="224152"/>
    <n v="83474"/>
    <x v="11"/>
    <x v="11"/>
    <d v="2021-07-06T20:18:55"/>
    <x v="6"/>
    <x v="44214"/>
    <x v="23"/>
  </r>
  <r>
    <n v="250858"/>
    <d v="2021-07-06T16:20:05"/>
    <n v="284195"/>
    <n v="338092"/>
    <x v="2"/>
    <x v="2"/>
    <d v="2021-07-06T18:20:05"/>
    <x v="6"/>
    <x v="44184"/>
    <x v="21"/>
  </r>
  <r>
    <n v="250859"/>
    <d v="2021-07-06T16:20:40"/>
    <n v="330132"/>
    <n v="305329"/>
    <x v="6"/>
    <x v="6"/>
    <d v="2021-07-06T19:20:40"/>
    <x v="6"/>
    <x v="44215"/>
    <x v="14"/>
  </r>
  <r>
    <n v="250861"/>
    <d v="2021-07-06T16:24:09"/>
    <n v="21446"/>
    <n v="230347"/>
    <x v="0"/>
    <x v="0"/>
    <d v="2021-07-06T17:24:09"/>
    <x v="6"/>
    <x v="44216"/>
    <x v="7"/>
  </r>
  <r>
    <n v="250862"/>
    <d v="2021-07-06T16:24:09"/>
    <n v="325381"/>
    <n v="250679"/>
    <x v="0"/>
    <x v="0"/>
    <d v="2021-07-06T17:24:09"/>
    <x v="6"/>
    <x v="44216"/>
    <x v="7"/>
  </r>
  <r>
    <n v="250864"/>
    <d v="2021-07-06T16:25:19"/>
    <n v="108322"/>
    <n v="227775"/>
    <x v="6"/>
    <x v="6"/>
    <d v="2021-07-06T19:25:19"/>
    <x v="6"/>
    <x v="44217"/>
    <x v="14"/>
  </r>
  <r>
    <n v="250866"/>
    <d v="2021-07-06T16:25:19"/>
    <n v="288813"/>
    <n v="250679"/>
    <x v="9"/>
    <x v="9"/>
    <d v="2021-07-06T23:25:19"/>
    <x v="6"/>
    <x v="44218"/>
    <x v="22"/>
  </r>
  <r>
    <n v="250868"/>
    <d v="2021-07-06T16:25:54"/>
    <n v="116025"/>
    <n v="250679"/>
    <x v="1"/>
    <x v="1"/>
    <d v="2021-07-06T16:25:54"/>
    <x v="6"/>
    <x v="44133"/>
    <x v="11"/>
  </r>
  <r>
    <n v="250871"/>
    <d v="2021-07-06T16:26:29"/>
    <n v="109934"/>
    <n v="186937"/>
    <x v="0"/>
    <x v="0"/>
    <d v="2021-07-06T17:26:29"/>
    <x v="6"/>
    <x v="44158"/>
    <x v="7"/>
  </r>
  <r>
    <n v="250873"/>
    <d v="2021-07-06T16:27:04"/>
    <n v="89228"/>
    <n v="122982"/>
    <x v="2"/>
    <x v="2"/>
    <d v="2021-07-06T18:27:04"/>
    <x v="6"/>
    <x v="44219"/>
    <x v="21"/>
  </r>
  <r>
    <n v="250877"/>
    <d v="2021-07-06T16:27:39"/>
    <n v="144377"/>
    <n v="424394"/>
    <x v="6"/>
    <x v="6"/>
    <d v="2021-07-06T19:27:39"/>
    <x v="6"/>
    <x v="44185"/>
    <x v="14"/>
  </r>
  <r>
    <n v="250882"/>
    <d v="2021-07-06T16:28:14"/>
    <n v="263799"/>
    <n v="6484"/>
    <x v="1"/>
    <x v="1"/>
    <d v="2021-07-06T16:28:14"/>
    <x v="6"/>
    <x v="44002"/>
    <x v="11"/>
  </r>
  <r>
    <n v="250886"/>
    <d v="2021-07-06T16:28:49"/>
    <n v="61122"/>
    <n v="173184"/>
    <x v="0"/>
    <x v="0"/>
    <d v="2021-07-06T17:28:49"/>
    <x v="6"/>
    <x v="44187"/>
    <x v="7"/>
  </r>
  <r>
    <n v="250891"/>
    <d v="2021-07-06T16:28:49"/>
    <n v="68786"/>
    <n v="330333"/>
    <x v="0"/>
    <x v="0"/>
    <d v="2021-07-06T17:28:49"/>
    <x v="6"/>
    <x v="44187"/>
    <x v="7"/>
  </r>
  <r>
    <n v="250895"/>
    <d v="2021-07-06T16:29:24"/>
    <n v="11275"/>
    <n v="411922"/>
    <x v="13"/>
    <x v="13"/>
    <d v="2021-07-06T22:29:24"/>
    <x v="6"/>
    <x v="44220"/>
    <x v="20"/>
  </r>
  <r>
    <n v="250900"/>
    <d v="2021-07-06T16:29:59"/>
    <n v="104297"/>
    <n v="329114"/>
    <x v="6"/>
    <x v="6"/>
    <d v="2021-07-06T19:29:59"/>
    <x v="6"/>
    <x v="44188"/>
    <x v="14"/>
  </r>
  <r>
    <n v="250901"/>
    <d v="2021-07-06T16:30:34"/>
    <n v="33847"/>
    <n v="322273"/>
    <x v="1"/>
    <x v="1"/>
    <d v="2021-07-06T16:30:34"/>
    <x v="6"/>
    <x v="44221"/>
    <x v="11"/>
  </r>
  <r>
    <n v="250902"/>
    <d v="2021-07-06T16:31:09"/>
    <n v="337267"/>
    <n v="267535"/>
    <x v="0"/>
    <x v="0"/>
    <d v="2021-07-06T17:31:09"/>
    <x v="6"/>
    <x v="44161"/>
    <x v="7"/>
  </r>
  <r>
    <n v="250907"/>
    <d v="2021-07-06T16:31:44"/>
    <n v="26117"/>
    <n v="357547"/>
    <x v="2"/>
    <x v="2"/>
    <d v="2021-07-06T18:31:44"/>
    <x v="6"/>
    <x v="44222"/>
    <x v="21"/>
  </r>
  <r>
    <n v="250909"/>
    <d v="2021-07-06T16:31:44"/>
    <n v="169030"/>
    <n v="250679"/>
    <x v="2"/>
    <x v="2"/>
    <d v="2021-07-06T18:31:44"/>
    <x v="6"/>
    <x v="44222"/>
    <x v="21"/>
  </r>
  <r>
    <n v="250914"/>
    <d v="2021-07-06T16:31:44"/>
    <n v="256041"/>
    <n v="56195"/>
    <x v="2"/>
    <x v="2"/>
    <d v="2021-07-06T18:31:44"/>
    <x v="6"/>
    <x v="44222"/>
    <x v="21"/>
  </r>
  <r>
    <n v="250918"/>
    <d v="2021-07-06T16:32:10"/>
    <n v="36704"/>
    <n v="250679"/>
    <x v="1"/>
    <x v="1"/>
    <d v="2021-07-06T16:32:10"/>
    <x v="6"/>
    <x v="44223"/>
    <x v="11"/>
  </r>
  <r>
    <n v="250921"/>
    <d v="2021-07-06T16:32:53"/>
    <n v="29913"/>
    <n v="411922"/>
    <x v="1"/>
    <x v="1"/>
    <d v="2021-07-06T16:32:53"/>
    <x v="6"/>
    <x v="44162"/>
    <x v="11"/>
  </r>
  <r>
    <n v="250922"/>
    <d v="2021-07-06T16:32:53"/>
    <n v="234772"/>
    <n v="286745"/>
    <x v="1"/>
    <x v="1"/>
    <d v="2021-07-06T16:32:53"/>
    <x v="6"/>
    <x v="44162"/>
    <x v="11"/>
  </r>
  <r>
    <n v="250925"/>
    <d v="2021-07-06T16:33:28"/>
    <n v="227905"/>
    <n v="182984"/>
    <x v="0"/>
    <x v="0"/>
    <d v="2021-07-06T17:33:28"/>
    <x v="6"/>
    <x v="44163"/>
    <x v="7"/>
  </r>
  <r>
    <n v="250927"/>
    <d v="2021-07-06T16:34:03"/>
    <n v="197370"/>
    <n v="285365"/>
    <x v="2"/>
    <x v="2"/>
    <d v="2021-07-06T18:34:03"/>
    <x v="6"/>
    <x v="44189"/>
    <x v="21"/>
  </r>
  <r>
    <n v="250928"/>
    <d v="2021-07-06T16:34:38"/>
    <n v="39805"/>
    <n v="470762"/>
    <x v="6"/>
    <x v="6"/>
    <d v="2021-07-06T19:34:38"/>
    <x v="6"/>
    <x v="44224"/>
    <x v="14"/>
  </r>
  <r>
    <n v="250933"/>
    <d v="2021-07-06T16:34:38"/>
    <n v="336945"/>
    <n v="16360"/>
    <x v="6"/>
    <x v="6"/>
    <d v="2021-07-06T19:34:38"/>
    <x v="6"/>
    <x v="44224"/>
    <x v="14"/>
  </r>
  <r>
    <n v="250938"/>
    <d v="2021-07-06T16:36:23"/>
    <n v="27135"/>
    <n v="78410"/>
    <x v="2"/>
    <x v="2"/>
    <d v="2021-07-06T18:36:23"/>
    <x v="6"/>
    <x v="44225"/>
    <x v="21"/>
  </r>
  <r>
    <n v="250940"/>
    <d v="2021-07-06T16:37:55"/>
    <n v="184629"/>
    <n v="347393"/>
    <x v="8"/>
    <x v="8"/>
    <d v="2021-07-07T01:37:55"/>
    <x v="0"/>
    <x v="44226"/>
    <x v="0"/>
  </r>
  <r>
    <n v="250945"/>
    <d v="2021-07-06T16:39:18"/>
    <n v="216"/>
    <n v="371515"/>
    <x v="6"/>
    <x v="6"/>
    <d v="2021-07-06T19:39:18"/>
    <x v="6"/>
    <x v="44227"/>
    <x v="14"/>
  </r>
  <r>
    <n v="250946"/>
    <d v="2021-07-06T16:40:28"/>
    <n v="7404"/>
    <n v="411922"/>
    <x v="0"/>
    <x v="0"/>
    <d v="2021-07-06T17:40:28"/>
    <x v="6"/>
    <x v="44228"/>
    <x v="7"/>
  </r>
  <r>
    <n v="250947"/>
    <d v="2021-07-06T16:41:03"/>
    <n v="286003"/>
    <n v="21760"/>
    <x v="2"/>
    <x v="2"/>
    <d v="2021-07-06T18:41:03"/>
    <x v="6"/>
    <x v="44195"/>
    <x v="21"/>
  </r>
  <r>
    <n v="250950"/>
    <d v="2021-07-06T16:41:38"/>
    <n v="96635"/>
    <n v="9852"/>
    <x v="6"/>
    <x v="6"/>
    <d v="2021-07-06T19:41:38"/>
    <x v="6"/>
    <x v="44196"/>
    <x v="14"/>
  </r>
  <r>
    <n v="250952"/>
    <d v="2021-07-06T16:42:13"/>
    <n v="109804"/>
    <n v="251574"/>
    <x v="1"/>
    <x v="1"/>
    <d v="2021-07-06T16:42:13"/>
    <x v="6"/>
    <x v="44197"/>
    <x v="11"/>
  </r>
  <r>
    <n v="250955"/>
    <d v="2021-07-06T16:42:13"/>
    <n v="237561"/>
    <n v="221600"/>
    <x v="11"/>
    <x v="11"/>
    <d v="2021-07-06T20:42:13"/>
    <x v="6"/>
    <x v="44229"/>
    <x v="23"/>
  </r>
  <r>
    <n v="250959"/>
    <d v="2021-07-06T16:43:23"/>
    <n v="4533"/>
    <n v="351192"/>
    <x v="2"/>
    <x v="2"/>
    <d v="2021-07-06T18:43:23"/>
    <x v="6"/>
    <x v="44006"/>
    <x v="21"/>
  </r>
  <r>
    <n v="250964"/>
    <d v="2021-07-06T16:43:23"/>
    <n v="64364"/>
    <n v="63666"/>
    <x v="2"/>
    <x v="2"/>
    <d v="2021-07-06T18:43:23"/>
    <x v="6"/>
    <x v="44006"/>
    <x v="21"/>
  </r>
  <r>
    <n v="250968"/>
    <d v="2021-07-06T16:43:23"/>
    <n v="198713"/>
    <n v="43842"/>
    <x v="2"/>
    <x v="2"/>
    <d v="2021-07-06T18:43:23"/>
    <x v="6"/>
    <x v="44006"/>
    <x v="21"/>
  </r>
  <r>
    <n v="250969"/>
    <d v="2021-07-06T16:45:42"/>
    <n v="294688"/>
    <n v="396686"/>
    <x v="2"/>
    <x v="2"/>
    <d v="2021-07-06T18:45:42"/>
    <x v="6"/>
    <x v="44198"/>
    <x v="21"/>
  </r>
  <r>
    <n v="250970"/>
    <d v="2021-07-06T16:46:17"/>
    <n v="108256"/>
    <n v="154228"/>
    <x v="6"/>
    <x v="6"/>
    <d v="2021-07-06T19:46:17"/>
    <x v="6"/>
    <x v="44230"/>
    <x v="14"/>
  </r>
  <r>
    <n v="250971"/>
    <d v="2021-07-06T16:47:27"/>
    <n v="90642"/>
    <n v="290222"/>
    <x v="0"/>
    <x v="0"/>
    <d v="2021-07-06T17:47:27"/>
    <x v="6"/>
    <x v="44107"/>
    <x v="7"/>
  </r>
  <r>
    <n v="250975"/>
    <d v="2021-07-06T16:48:37"/>
    <n v="92710"/>
    <n v="37644"/>
    <x v="6"/>
    <x v="6"/>
    <d v="2021-07-06T19:48:37"/>
    <x v="6"/>
    <x v="44231"/>
    <x v="14"/>
  </r>
  <r>
    <n v="250976"/>
    <d v="2021-07-06T16:48:37"/>
    <n v="333690"/>
    <n v="115825"/>
    <x v="6"/>
    <x v="6"/>
    <d v="2021-07-06T19:48:37"/>
    <x v="6"/>
    <x v="44231"/>
    <x v="14"/>
  </r>
  <r>
    <n v="250981"/>
    <d v="2021-07-06T16:49:12"/>
    <n v="325002"/>
    <n v="411922"/>
    <x v="1"/>
    <x v="1"/>
    <d v="2021-07-06T16:49:12"/>
    <x v="6"/>
    <x v="44143"/>
    <x v="11"/>
  </r>
  <r>
    <n v="250985"/>
    <d v="2021-07-06T16:49:47"/>
    <n v="170597"/>
    <n v="54245"/>
    <x v="0"/>
    <x v="0"/>
    <d v="2021-07-06T17:49:47"/>
    <x v="6"/>
    <x v="44200"/>
    <x v="7"/>
  </r>
  <r>
    <n v="250989"/>
    <d v="2021-07-06T16:49:47"/>
    <n v="304087"/>
    <n v="153893"/>
    <x v="0"/>
    <x v="0"/>
    <d v="2021-07-06T17:49:47"/>
    <x v="6"/>
    <x v="44200"/>
    <x v="7"/>
  </r>
  <r>
    <n v="250991"/>
    <d v="2021-07-06T16:49:55"/>
    <n v="90458"/>
    <n v="73707"/>
    <x v="0"/>
    <x v="0"/>
    <d v="2021-07-06T17:49:55"/>
    <x v="6"/>
    <x v="44232"/>
    <x v="7"/>
  </r>
  <r>
    <n v="250992"/>
    <d v="2021-07-06T16:50:22"/>
    <n v="175718"/>
    <n v="411922"/>
    <x v="2"/>
    <x v="2"/>
    <d v="2021-07-06T18:50:22"/>
    <x v="6"/>
    <x v="44233"/>
    <x v="21"/>
  </r>
  <r>
    <n v="250996"/>
    <d v="2021-07-06T16:52:07"/>
    <n v="91896"/>
    <n v="347008"/>
    <x v="0"/>
    <x v="0"/>
    <d v="2021-07-06T17:52:07"/>
    <x v="6"/>
    <x v="44170"/>
    <x v="7"/>
  </r>
  <r>
    <n v="251001"/>
    <d v="2021-07-06T16:52:07"/>
    <n v="220463"/>
    <n v="305248"/>
    <x v="0"/>
    <x v="0"/>
    <d v="2021-07-06T17:52:07"/>
    <x v="6"/>
    <x v="44170"/>
    <x v="7"/>
  </r>
  <r>
    <n v="251004"/>
    <d v="2021-07-06T16:52:19"/>
    <n v="89285"/>
    <n v="228415"/>
    <x v="1"/>
    <x v="1"/>
    <d v="2021-07-06T16:52:19"/>
    <x v="6"/>
    <x v="44234"/>
    <x v="11"/>
  </r>
  <r>
    <n v="251009"/>
    <d v="2021-07-06T16:52:19"/>
    <n v="143745"/>
    <n v="81226"/>
    <x v="1"/>
    <x v="1"/>
    <d v="2021-07-06T16:52:19"/>
    <x v="6"/>
    <x v="44234"/>
    <x v="11"/>
  </r>
  <r>
    <n v="251011"/>
    <d v="2021-07-06T16:52:42"/>
    <n v="99883"/>
    <n v="467908"/>
    <x v="2"/>
    <x v="2"/>
    <d v="2021-07-06T18:52:42"/>
    <x v="6"/>
    <x v="44235"/>
    <x v="21"/>
  </r>
  <r>
    <n v="251014"/>
    <d v="2021-07-06T16:54:27"/>
    <n v="210937"/>
    <n v="386939"/>
    <x v="0"/>
    <x v="0"/>
    <d v="2021-07-06T17:54:27"/>
    <x v="6"/>
    <x v="44171"/>
    <x v="7"/>
  </r>
  <r>
    <n v="251016"/>
    <d v="2021-07-06T16:56:12"/>
    <n v="140642"/>
    <n v="331472"/>
    <x v="1"/>
    <x v="1"/>
    <d v="2021-07-06T16:56:12"/>
    <x v="6"/>
    <x v="44083"/>
    <x v="11"/>
  </r>
  <r>
    <n v="251017"/>
    <d v="2021-07-06T16:56:47"/>
    <n v="228352"/>
    <n v="394819"/>
    <x v="3"/>
    <x v="3"/>
    <d v="2021-07-06T21:56:47"/>
    <x v="6"/>
    <x v="44044"/>
    <x v="19"/>
  </r>
  <r>
    <n v="251020"/>
    <d v="2021-07-06T16:56:47"/>
    <n v="42307"/>
    <n v="138209"/>
    <x v="0"/>
    <x v="0"/>
    <d v="2021-07-06T17:56:47"/>
    <x v="6"/>
    <x v="44203"/>
    <x v="7"/>
  </r>
  <r>
    <n v="251025"/>
    <d v="2021-07-06T16:57:56"/>
    <n v="221675"/>
    <n v="347393"/>
    <x v="6"/>
    <x v="6"/>
    <d v="2021-07-06T19:57:56"/>
    <x v="6"/>
    <x v="44236"/>
    <x v="14"/>
  </r>
  <r>
    <n v="251028"/>
    <d v="2021-07-06T16:58:31"/>
    <n v="312724"/>
    <n v="353896"/>
    <x v="1"/>
    <x v="1"/>
    <d v="2021-07-06T16:58:31"/>
    <x v="6"/>
    <x v="44174"/>
    <x v="11"/>
  </r>
  <r>
    <n v="251030"/>
    <d v="2021-07-06T16:59:06"/>
    <n v="277516"/>
    <n v="111153"/>
    <x v="0"/>
    <x v="0"/>
    <d v="2021-07-06T17:59:06"/>
    <x v="6"/>
    <x v="44116"/>
    <x v="7"/>
  </r>
  <r>
    <n v="251034"/>
    <d v="2021-07-06T16:59:06"/>
    <n v="329890"/>
    <n v="217024"/>
    <x v="0"/>
    <x v="0"/>
    <d v="2021-07-06T17:59:06"/>
    <x v="6"/>
    <x v="44116"/>
    <x v="7"/>
  </r>
  <r>
    <n v="251039"/>
    <d v="2021-07-06T16:59:41"/>
    <n v="219692"/>
    <n v="250679"/>
    <x v="2"/>
    <x v="2"/>
    <d v="2021-07-06T18:59:41"/>
    <x v="6"/>
    <x v="43993"/>
    <x v="21"/>
  </r>
  <r>
    <n v="251041"/>
    <d v="2021-07-06T16:59:41"/>
    <n v="254311"/>
    <n v="418854"/>
    <x v="2"/>
    <x v="2"/>
    <d v="2021-07-06T18:59:41"/>
    <x v="6"/>
    <x v="43993"/>
    <x v="21"/>
  </r>
  <r>
    <n v="251045"/>
    <d v="2021-07-06T18:32:53"/>
    <n v="304186"/>
    <n v="411922"/>
    <x v="2"/>
    <x v="2"/>
    <d v="2021-07-06T20:32:53"/>
    <x v="6"/>
    <x v="44237"/>
    <x v="23"/>
  </r>
  <r>
    <n v="251046"/>
    <d v="2021-07-06T18:32:53"/>
    <n v="337729"/>
    <n v="411922"/>
    <x v="2"/>
    <x v="2"/>
    <d v="2021-07-06T20:32:53"/>
    <x v="6"/>
    <x v="44237"/>
    <x v="23"/>
  </r>
  <r>
    <n v="251048"/>
    <d v="2021-07-06T18:32:53"/>
    <n v="341477"/>
    <n v="347008"/>
    <x v="2"/>
    <x v="2"/>
    <d v="2021-07-06T20:32:53"/>
    <x v="6"/>
    <x v="44237"/>
    <x v="23"/>
  </r>
  <r>
    <n v="251053"/>
    <d v="2021-07-06T18:33:28"/>
    <n v="267404"/>
    <n v="312886"/>
    <x v="6"/>
    <x v="6"/>
    <d v="2021-07-06T21:33:28"/>
    <x v="6"/>
    <x v="44238"/>
    <x v="19"/>
  </r>
  <r>
    <n v="251055"/>
    <d v="2021-07-06T18:35:13"/>
    <n v="181079"/>
    <n v="473327"/>
    <x v="2"/>
    <x v="2"/>
    <d v="2021-07-06T20:35:13"/>
    <x v="6"/>
    <x v="44101"/>
    <x v="23"/>
  </r>
  <r>
    <n v="251058"/>
    <d v="2021-07-06T18:35:13"/>
    <n v="348528"/>
    <n v="360740"/>
    <x v="2"/>
    <x v="2"/>
    <d v="2021-07-06T20:35:13"/>
    <x v="6"/>
    <x v="44101"/>
    <x v="23"/>
  </r>
  <r>
    <n v="251062"/>
    <d v="2021-07-06T18:36:23"/>
    <n v="202405"/>
    <n v="351192"/>
    <x v="1"/>
    <x v="1"/>
    <d v="2021-07-06T18:36:23"/>
    <x v="6"/>
    <x v="44225"/>
    <x v="21"/>
  </r>
  <r>
    <n v="251067"/>
    <d v="2021-07-06T18:36:58"/>
    <n v="214374"/>
    <n v="472712"/>
    <x v="0"/>
    <x v="0"/>
    <d v="2021-07-06T19:36:58"/>
    <x v="6"/>
    <x v="44239"/>
    <x v="14"/>
  </r>
  <r>
    <n v="251069"/>
    <d v="2021-07-06T18:36:58"/>
    <n v="232707"/>
    <n v="158978"/>
    <x v="0"/>
    <x v="0"/>
    <d v="2021-07-06T19:36:58"/>
    <x v="6"/>
    <x v="44239"/>
    <x v="14"/>
  </r>
  <r>
    <n v="251074"/>
    <d v="2021-07-06T18:36:58"/>
    <n v="321367"/>
    <n v="62570"/>
    <x v="0"/>
    <x v="0"/>
    <d v="2021-07-06T19:36:58"/>
    <x v="6"/>
    <x v="44239"/>
    <x v="14"/>
  </r>
  <r>
    <n v="251076"/>
    <d v="2021-07-06T18:37:33"/>
    <n v="123422"/>
    <n v="230507"/>
    <x v="2"/>
    <x v="2"/>
    <d v="2021-07-06T20:37:33"/>
    <x v="6"/>
    <x v="44240"/>
    <x v="23"/>
  </r>
  <r>
    <n v="251079"/>
    <d v="2021-07-06T18:37:33"/>
    <n v="345891"/>
    <n v="153893"/>
    <x v="2"/>
    <x v="2"/>
    <d v="2021-07-06T20:37:33"/>
    <x v="6"/>
    <x v="44240"/>
    <x v="23"/>
  </r>
  <r>
    <n v="251084"/>
    <d v="2021-07-06T18:38:43"/>
    <n v="221166"/>
    <n v="227775"/>
    <x v="1"/>
    <x v="1"/>
    <d v="2021-07-06T18:38:43"/>
    <x v="6"/>
    <x v="44193"/>
    <x v="21"/>
  </r>
  <r>
    <n v="251089"/>
    <d v="2021-07-06T18:39:18"/>
    <n v="142472"/>
    <n v="439981"/>
    <x v="0"/>
    <x v="0"/>
    <d v="2021-07-06T19:39:18"/>
    <x v="6"/>
    <x v="44227"/>
    <x v="14"/>
  </r>
  <r>
    <n v="251093"/>
    <d v="2021-07-06T18:41:03"/>
    <n v="35817"/>
    <n v="411922"/>
    <x v="1"/>
    <x v="1"/>
    <d v="2021-07-06T18:41:03"/>
    <x v="6"/>
    <x v="44195"/>
    <x v="21"/>
  </r>
  <r>
    <n v="251094"/>
    <d v="2021-07-06T18:42:13"/>
    <n v="319270"/>
    <n v="347008"/>
    <x v="2"/>
    <x v="2"/>
    <d v="2021-07-06T20:42:13"/>
    <x v="6"/>
    <x v="44229"/>
    <x v="23"/>
  </r>
  <r>
    <n v="251096"/>
    <d v="2021-07-06T18:43:23"/>
    <n v="346021"/>
    <n v="183290"/>
    <x v="1"/>
    <x v="1"/>
    <d v="2021-07-06T18:43:23"/>
    <x v="6"/>
    <x v="44006"/>
    <x v="21"/>
  </r>
  <r>
    <n v="251101"/>
    <d v="2021-07-06T18:43:41"/>
    <n v="116688"/>
    <n v="411922"/>
    <x v="0"/>
    <x v="0"/>
    <d v="2021-07-06T19:43:41"/>
    <x v="6"/>
    <x v="44241"/>
    <x v="14"/>
  </r>
  <r>
    <n v="251102"/>
    <d v="2021-07-06T18:44:33"/>
    <n v="284761"/>
    <n v="347008"/>
    <x v="2"/>
    <x v="2"/>
    <d v="2021-07-06T20:44:33"/>
    <x v="6"/>
    <x v="44242"/>
    <x v="23"/>
  </r>
  <r>
    <n v="251104"/>
    <d v="2021-07-06T18:46:17"/>
    <n v="226738"/>
    <n v="40892"/>
    <x v="0"/>
    <x v="0"/>
    <d v="2021-07-06T19:46:17"/>
    <x v="6"/>
    <x v="44230"/>
    <x v="14"/>
  </r>
  <r>
    <n v="251108"/>
    <d v="2021-07-06T18:46:17"/>
    <n v="288884"/>
    <n v="62068"/>
    <x v="0"/>
    <x v="0"/>
    <d v="2021-07-06T19:46:17"/>
    <x v="6"/>
    <x v="44230"/>
    <x v="14"/>
  </r>
  <r>
    <n v="251112"/>
    <d v="2021-07-06T18:48:37"/>
    <n v="162975"/>
    <n v="129878"/>
    <x v="0"/>
    <x v="0"/>
    <d v="2021-07-06T19:48:37"/>
    <x v="6"/>
    <x v="44231"/>
    <x v="14"/>
  </r>
  <r>
    <n v="251115"/>
    <d v="2021-07-06T18:48:37"/>
    <n v="341857"/>
    <n v="16360"/>
    <x v="0"/>
    <x v="0"/>
    <d v="2021-07-06T19:48:37"/>
    <x v="6"/>
    <x v="44231"/>
    <x v="14"/>
  </r>
  <r>
    <n v="251117"/>
    <d v="2021-07-06T18:49:12"/>
    <n v="170566"/>
    <n v="154228"/>
    <x v="2"/>
    <x v="2"/>
    <d v="2021-07-06T20:49:12"/>
    <x v="6"/>
    <x v="44243"/>
    <x v="23"/>
  </r>
  <r>
    <n v="251120"/>
    <d v="2021-07-06T18:49:26"/>
    <n v="243924"/>
    <n v="470762"/>
    <x v="0"/>
    <x v="0"/>
    <d v="2021-07-06T19:49:26"/>
    <x v="6"/>
    <x v="44244"/>
    <x v="14"/>
  </r>
  <r>
    <n v="251121"/>
    <d v="2021-07-06T18:50:22"/>
    <n v="179330"/>
    <n v="425965"/>
    <x v="1"/>
    <x v="1"/>
    <d v="2021-07-06T18:50:22"/>
    <x v="6"/>
    <x v="44233"/>
    <x v="21"/>
  </r>
  <r>
    <n v="251124"/>
    <d v="2021-07-06T18:50:22"/>
    <n v="216010"/>
    <n v="100414"/>
    <x v="1"/>
    <x v="1"/>
    <d v="2021-07-06T18:50:22"/>
    <x v="6"/>
    <x v="44233"/>
    <x v="21"/>
  </r>
  <r>
    <n v="251126"/>
    <d v="2021-07-06T18:51:32"/>
    <n v="66972"/>
    <n v="236458"/>
    <x v="2"/>
    <x v="2"/>
    <d v="2021-07-06T20:51:32"/>
    <x v="6"/>
    <x v="44245"/>
    <x v="23"/>
  </r>
  <r>
    <n v="251131"/>
    <d v="2021-07-06T18:51:32"/>
    <n v="259254"/>
    <n v="118549"/>
    <x v="2"/>
    <x v="2"/>
    <d v="2021-07-06T20:51:32"/>
    <x v="6"/>
    <x v="44245"/>
    <x v="23"/>
  </r>
  <r>
    <n v="251136"/>
    <d v="2021-07-06T18:52:07"/>
    <n v="118843"/>
    <n v="230507"/>
    <x v="6"/>
    <x v="6"/>
    <d v="2021-07-06T21:52:07"/>
    <x v="6"/>
    <x v="44246"/>
    <x v="19"/>
  </r>
  <r>
    <n v="251137"/>
    <d v="2021-07-06T18:52:07"/>
    <n v="282877"/>
    <n v="471403"/>
    <x v="6"/>
    <x v="6"/>
    <d v="2021-07-06T21:52:07"/>
    <x v="6"/>
    <x v="44246"/>
    <x v="19"/>
  </r>
  <r>
    <n v="251139"/>
    <d v="2021-07-06T18:53:17"/>
    <n v="60455"/>
    <n v="351192"/>
    <x v="0"/>
    <x v="0"/>
    <d v="2021-07-06T19:53:17"/>
    <x v="6"/>
    <x v="44247"/>
    <x v="14"/>
  </r>
  <r>
    <n v="251144"/>
    <d v="2021-07-06T18:53:17"/>
    <n v="229475"/>
    <n v="227775"/>
    <x v="0"/>
    <x v="0"/>
    <d v="2021-07-06T19:53:17"/>
    <x v="6"/>
    <x v="44247"/>
    <x v="14"/>
  </r>
  <r>
    <n v="251149"/>
    <d v="2021-07-06T18:53:17"/>
    <n v="293080"/>
    <n v="43623"/>
    <x v="0"/>
    <x v="0"/>
    <d v="2021-07-06T19:53:17"/>
    <x v="6"/>
    <x v="44247"/>
    <x v="14"/>
  </r>
  <r>
    <n v="251152"/>
    <d v="2021-07-06T18:53:17"/>
    <n v="297006"/>
    <n v="369826"/>
    <x v="0"/>
    <x v="0"/>
    <d v="2021-07-06T19:53:17"/>
    <x v="6"/>
    <x v="44247"/>
    <x v="14"/>
  </r>
  <r>
    <n v="251155"/>
    <d v="2021-07-06T18:53:17"/>
    <n v="323936"/>
    <n v="189009"/>
    <x v="0"/>
    <x v="0"/>
    <d v="2021-07-06T19:53:17"/>
    <x v="6"/>
    <x v="44247"/>
    <x v="14"/>
  </r>
  <r>
    <n v="251159"/>
    <d v="2021-07-06T18:53:52"/>
    <n v="255816"/>
    <n v="169720"/>
    <x v="2"/>
    <x v="2"/>
    <d v="2021-07-06T20:53:52"/>
    <x v="6"/>
    <x v="44144"/>
    <x v="23"/>
  </r>
  <r>
    <n v="251162"/>
    <d v="2021-07-06T18:54:27"/>
    <n v="225478"/>
    <n v="225390"/>
    <x v="6"/>
    <x v="6"/>
    <d v="2021-07-06T21:54:27"/>
    <x v="6"/>
    <x v="44248"/>
    <x v="19"/>
  </r>
  <r>
    <n v="251166"/>
    <d v="2021-07-06T18:55:37"/>
    <n v="242595"/>
    <n v="158978"/>
    <x v="0"/>
    <x v="0"/>
    <d v="2021-07-06T19:55:37"/>
    <x v="6"/>
    <x v="44249"/>
    <x v="14"/>
  </r>
  <r>
    <n v="251171"/>
    <d v="2021-07-06T18:55:37"/>
    <n v="325568"/>
    <n v="351192"/>
    <x v="0"/>
    <x v="0"/>
    <d v="2021-07-06T19:55:37"/>
    <x v="6"/>
    <x v="44249"/>
    <x v="14"/>
  </r>
  <r>
    <n v="251172"/>
    <d v="2021-07-06T18:56:47"/>
    <n v="423"/>
    <n v="258219"/>
    <x v="6"/>
    <x v="6"/>
    <d v="2021-07-06T21:56:47"/>
    <x v="6"/>
    <x v="44044"/>
    <x v="19"/>
  </r>
  <r>
    <n v="251175"/>
    <d v="2021-07-06T18:57:21"/>
    <n v="201701"/>
    <n v="158607"/>
    <x v="1"/>
    <x v="1"/>
    <d v="2021-07-06T18:57:21"/>
    <x v="6"/>
    <x v="44173"/>
    <x v="21"/>
  </r>
  <r>
    <n v="251176"/>
    <d v="2021-07-06T18:57:36"/>
    <n v="107686"/>
    <n v="351192"/>
    <x v="6"/>
    <x v="6"/>
    <d v="2021-07-06T21:57:36"/>
    <x v="6"/>
    <x v="44250"/>
    <x v="19"/>
  </r>
  <r>
    <n v="251180"/>
    <d v="2021-07-06T18:57:56"/>
    <n v="176270"/>
    <n v="17145"/>
    <x v="0"/>
    <x v="0"/>
    <d v="2021-07-06T19:57:56"/>
    <x v="6"/>
    <x v="44236"/>
    <x v="14"/>
  </r>
  <r>
    <n v="251183"/>
    <d v="2021-07-06T19:00:16"/>
    <n v="59985"/>
    <n v="184941"/>
    <x v="0"/>
    <x v="0"/>
    <d v="2021-07-06T20:00:16"/>
    <x v="6"/>
    <x v="44205"/>
    <x v="23"/>
  </r>
  <r>
    <n v="251188"/>
    <d v="2021-07-06T19:00:51"/>
    <n v="117718"/>
    <n v="341081"/>
    <x v="2"/>
    <x v="2"/>
    <d v="2021-07-06T21:00:51"/>
    <x v="6"/>
    <x v="44251"/>
    <x v="19"/>
  </r>
  <r>
    <n v="251190"/>
    <d v="2021-07-06T19:00:51"/>
    <n v="325571"/>
    <n v="327968"/>
    <x v="2"/>
    <x v="2"/>
    <d v="2021-07-06T21:00:51"/>
    <x v="6"/>
    <x v="44251"/>
    <x v="19"/>
  </r>
  <r>
    <n v="251195"/>
    <d v="2021-07-06T19:02:01"/>
    <n v="300682"/>
    <n v="227775"/>
    <x v="11"/>
    <x v="11"/>
    <d v="2021-07-06T23:02:01"/>
    <x v="6"/>
    <x v="44087"/>
    <x v="22"/>
  </r>
  <r>
    <n v="251196"/>
    <d v="2021-07-06T19:02:36"/>
    <n v="343158"/>
    <n v="472908"/>
    <x v="0"/>
    <x v="0"/>
    <d v="2021-07-06T20:02:36"/>
    <x v="6"/>
    <x v="44252"/>
    <x v="23"/>
  </r>
  <r>
    <n v="251197"/>
    <d v="2021-07-06T19:03:11"/>
    <n v="17854"/>
    <n v="182984"/>
    <x v="2"/>
    <x v="2"/>
    <d v="2021-07-06T21:03:11"/>
    <x v="6"/>
    <x v="44253"/>
    <x v="19"/>
  </r>
  <r>
    <n v="251200"/>
    <d v="2021-07-06T19:06:41"/>
    <n v="342604"/>
    <n v="324859"/>
    <x v="4"/>
    <x v="4"/>
    <d v="2021-07-06T15:06:41"/>
    <x v="6"/>
    <x v="44181"/>
    <x v="10"/>
  </r>
  <r>
    <n v="251202"/>
    <d v="2021-07-06T19:07:16"/>
    <n v="201133"/>
    <n v="153893"/>
    <x v="0"/>
    <x v="0"/>
    <d v="2021-07-06T20:07:16"/>
    <x v="6"/>
    <x v="44254"/>
    <x v="23"/>
  </r>
  <r>
    <n v="251205"/>
    <d v="2021-07-06T19:09:00"/>
    <n v="304823"/>
    <n v="43623"/>
    <x v="1"/>
    <x v="1"/>
    <d v="2021-07-06T19:09:00"/>
    <x v="6"/>
    <x v="44149"/>
    <x v="14"/>
  </r>
  <r>
    <n v="251206"/>
    <d v="2021-07-06T19:11:20"/>
    <n v="173234"/>
    <n v="138209"/>
    <x v="1"/>
    <x v="1"/>
    <d v="2021-07-06T19:11:20"/>
    <x v="6"/>
    <x v="44255"/>
    <x v="14"/>
  </r>
  <r>
    <n v="251210"/>
    <d v="2021-07-06T19:11:55"/>
    <n v="111687"/>
    <n v="320379"/>
    <x v="0"/>
    <x v="0"/>
    <d v="2021-07-06T20:11:55"/>
    <x v="6"/>
    <x v="44256"/>
    <x v="23"/>
  </r>
  <r>
    <n v="251213"/>
    <d v="2021-07-06T19:11:55"/>
    <n v="131966"/>
    <n v="176789"/>
    <x v="0"/>
    <x v="0"/>
    <d v="2021-07-06T20:11:55"/>
    <x v="6"/>
    <x v="44256"/>
    <x v="23"/>
  </r>
  <r>
    <n v="251216"/>
    <d v="2021-07-06T19:12:30"/>
    <n v="21172"/>
    <n v="204394"/>
    <x v="2"/>
    <x v="2"/>
    <d v="2021-07-06T21:12:30"/>
    <x v="6"/>
    <x v="44257"/>
    <x v="19"/>
  </r>
  <r>
    <n v="251218"/>
    <d v="2021-07-06T19:13:40"/>
    <n v="217294"/>
    <n v="436459"/>
    <x v="1"/>
    <x v="1"/>
    <d v="2021-07-06T19:13:40"/>
    <x v="6"/>
    <x v="44258"/>
    <x v="14"/>
  </r>
  <r>
    <n v="251220"/>
    <d v="2021-07-06T19:13:40"/>
    <n v="243841"/>
    <n v="21407"/>
    <x v="1"/>
    <x v="1"/>
    <d v="2021-07-06T19:13:40"/>
    <x v="6"/>
    <x v="44258"/>
    <x v="14"/>
  </r>
  <r>
    <n v="251225"/>
    <d v="2021-07-06T19:14:15"/>
    <n v="87521"/>
    <n v="21407"/>
    <x v="0"/>
    <x v="0"/>
    <d v="2021-07-06T20:14:15"/>
    <x v="6"/>
    <x v="44070"/>
    <x v="23"/>
  </r>
  <r>
    <n v="251227"/>
    <d v="2021-07-06T19:14:15"/>
    <n v="94922"/>
    <n v="336965"/>
    <x v="0"/>
    <x v="0"/>
    <d v="2021-07-06T20:14:15"/>
    <x v="6"/>
    <x v="44070"/>
    <x v="23"/>
  </r>
  <r>
    <n v="251231"/>
    <d v="2021-07-06T19:14:15"/>
    <n v="257357"/>
    <n v="137899"/>
    <x v="15"/>
    <x v="15"/>
    <d v="2021-07-06T16:14:15"/>
    <x v="6"/>
    <x v="44090"/>
    <x v="11"/>
  </r>
  <r>
    <n v="251234"/>
    <d v="2021-07-06T19:15:22"/>
    <n v="153517"/>
    <n v="169315"/>
    <x v="0"/>
    <x v="0"/>
    <d v="2021-07-06T20:15:22"/>
    <x v="6"/>
    <x v="44259"/>
    <x v="23"/>
  </r>
  <r>
    <n v="251236"/>
    <d v="2021-07-06T19:15:25"/>
    <n v="301130"/>
    <n v="158978"/>
    <x v="6"/>
    <x v="6"/>
    <d v="2021-07-06T22:15:25"/>
    <x v="6"/>
    <x v="44260"/>
    <x v="20"/>
  </r>
  <r>
    <n v="251240"/>
    <d v="2021-07-06T19:16:00"/>
    <n v="28978"/>
    <n v="330333"/>
    <x v="1"/>
    <x v="1"/>
    <d v="2021-07-06T19:16:00"/>
    <x v="6"/>
    <x v="44154"/>
    <x v="14"/>
  </r>
  <r>
    <n v="251241"/>
    <d v="2021-07-06T19:16:00"/>
    <n v="29685"/>
    <n v="250679"/>
    <x v="1"/>
    <x v="1"/>
    <d v="2021-07-06T19:16:00"/>
    <x v="6"/>
    <x v="44154"/>
    <x v="14"/>
  </r>
  <r>
    <n v="251246"/>
    <d v="2021-07-06T19:16:00"/>
    <n v="54469"/>
    <n v="153873"/>
    <x v="1"/>
    <x v="1"/>
    <d v="2021-07-06T19:16:00"/>
    <x v="6"/>
    <x v="44154"/>
    <x v="14"/>
  </r>
  <r>
    <n v="251250"/>
    <d v="2021-07-06T19:16:00"/>
    <n v="322292"/>
    <n v="331056"/>
    <x v="1"/>
    <x v="1"/>
    <d v="2021-07-06T19:16:00"/>
    <x v="6"/>
    <x v="44154"/>
    <x v="14"/>
  </r>
  <r>
    <n v="251251"/>
    <d v="2021-07-06T19:16:35"/>
    <n v="6341"/>
    <n v="351192"/>
    <x v="0"/>
    <x v="0"/>
    <d v="2021-07-06T20:16:35"/>
    <x v="6"/>
    <x v="44212"/>
    <x v="23"/>
  </r>
  <r>
    <n v="251252"/>
    <d v="2021-07-06T19:16:35"/>
    <n v="176200"/>
    <n v="310414"/>
    <x v="0"/>
    <x v="0"/>
    <d v="2021-07-06T20:16:35"/>
    <x v="6"/>
    <x v="44212"/>
    <x v="23"/>
  </r>
  <r>
    <n v="251253"/>
    <d v="2021-07-06T19:18:20"/>
    <n v="188621"/>
    <n v="6790"/>
    <x v="4"/>
    <x v="4"/>
    <d v="2021-07-06T15:18:20"/>
    <x v="6"/>
    <x v="44094"/>
    <x v="10"/>
  </r>
  <r>
    <n v="251256"/>
    <d v="2021-07-06T19:18:43"/>
    <n v="305485"/>
    <n v="250679"/>
    <x v="2"/>
    <x v="2"/>
    <d v="2021-07-06T21:18:43"/>
    <x v="6"/>
    <x v="44261"/>
    <x v="19"/>
  </r>
  <r>
    <n v="251259"/>
    <d v="2021-07-06T19:18:55"/>
    <n v="100298"/>
    <n v="347008"/>
    <x v="0"/>
    <x v="0"/>
    <d v="2021-07-06T20:18:55"/>
    <x v="6"/>
    <x v="44214"/>
    <x v="23"/>
  </r>
  <r>
    <n v="251261"/>
    <d v="2021-07-06T19:18:55"/>
    <n v="258704"/>
    <n v="50825"/>
    <x v="0"/>
    <x v="0"/>
    <d v="2021-07-06T20:18:55"/>
    <x v="6"/>
    <x v="44214"/>
    <x v="23"/>
  </r>
  <r>
    <n v="251266"/>
    <d v="2021-07-06T19:19:30"/>
    <n v="292987"/>
    <n v="472712"/>
    <x v="2"/>
    <x v="2"/>
    <d v="2021-07-06T21:19:30"/>
    <x v="6"/>
    <x v="44262"/>
    <x v="19"/>
  </r>
  <r>
    <n v="251270"/>
    <d v="2021-07-06T19:19:30"/>
    <n v="329087"/>
    <n v="143150"/>
    <x v="2"/>
    <x v="2"/>
    <d v="2021-07-06T21:19:30"/>
    <x v="6"/>
    <x v="44262"/>
    <x v="19"/>
  </r>
  <r>
    <n v="251271"/>
    <d v="2021-07-06T19:20:05"/>
    <n v="121370"/>
    <n v="68023"/>
    <x v="6"/>
    <x v="6"/>
    <d v="2021-07-06T22:20:05"/>
    <x v="6"/>
    <x v="44263"/>
    <x v="20"/>
  </r>
  <r>
    <n v="251275"/>
    <d v="2021-07-06T19:20:40"/>
    <n v="81322"/>
    <n v="357547"/>
    <x v="1"/>
    <x v="1"/>
    <d v="2021-07-06T19:20:40"/>
    <x v="6"/>
    <x v="44215"/>
    <x v="14"/>
  </r>
  <r>
    <n v="251276"/>
    <d v="2021-07-06T19:20:40"/>
    <n v="211431"/>
    <n v="433247"/>
    <x v="11"/>
    <x v="11"/>
    <d v="2021-07-06T23:20:40"/>
    <x v="6"/>
    <x v="44264"/>
    <x v="22"/>
  </r>
  <r>
    <n v="251278"/>
    <d v="2021-07-06T19:21:14"/>
    <n v="97319"/>
    <n v="428248"/>
    <x v="0"/>
    <x v="0"/>
    <d v="2021-07-06T20:21:14"/>
    <x v="6"/>
    <x v="44265"/>
    <x v="23"/>
  </r>
  <r>
    <n v="251279"/>
    <d v="2021-07-06T19:21:14"/>
    <n v="270594"/>
    <n v="434965"/>
    <x v="0"/>
    <x v="0"/>
    <d v="2021-07-06T20:21:14"/>
    <x v="6"/>
    <x v="44265"/>
    <x v="23"/>
  </r>
  <r>
    <n v="251283"/>
    <d v="2021-07-06T19:23:34"/>
    <n v="36663"/>
    <n v="439981"/>
    <x v="0"/>
    <x v="0"/>
    <d v="2021-07-06T20:23:34"/>
    <x v="6"/>
    <x v="44266"/>
    <x v="23"/>
  </r>
  <r>
    <n v="251288"/>
    <d v="2021-07-06T19:24:00"/>
    <n v="286859"/>
    <n v="21760"/>
    <x v="0"/>
    <x v="0"/>
    <d v="2021-07-06T20:24:00"/>
    <x v="6"/>
    <x v="44267"/>
    <x v="23"/>
  </r>
  <r>
    <n v="251293"/>
    <d v="2021-07-06T19:24:09"/>
    <n v="153973"/>
    <n v="250679"/>
    <x v="2"/>
    <x v="2"/>
    <d v="2021-07-06T21:24:09"/>
    <x v="6"/>
    <x v="44268"/>
    <x v="19"/>
  </r>
  <r>
    <n v="251297"/>
    <d v="2021-07-06T19:24:44"/>
    <n v="21833"/>
    <n v="327633"/>
    <x v="14"/>
    <x v="14"/>
    <d v="2021-07-06T14:24:44"/>
    <x v="6"/>
    <x v="44053"/>
    <x v="12"/>
  </r>
  <r>
    <n v="251298"/>
    <d v="2021-07-06T19:25:19"/>
    <n v="64095"/>
    <n v="154228"/>
    <x v="1"/>
    <x v="1"/>
    <d v="2021-07-06T19:25:19"/>
    <x v="6"/>
    <x v="44217"/>
    <x v="14"/>
  </r>
  <r>
    <n v="251300"/>
    <d v="2021-07-06T19:25:19"/>
    <n v="311931"/>
    <n v="250679"/>
    <x v="1"/>
    <x v="1"/>
    <d v="2021-07-06T19:25:19"/>
    <x v="6"/>
    <x v="44217"/>
    <x v="14"/>
  </r>
  <r>
    <n v="251305"/>
    <d v="2021-07-06T19:25:54"/>
    <n v="111983"/>
    <n v="462580"/>
    <x v="0"/>
    <x v="0"/>
    <d v="2021-07-06T20:25:54"/>
    <x v="6"/>
    <x v="44269"/>
    <x v="23"/>
  </r>
  <r>
    <n v="251309"/>
    <d v="2021-07-06T19:28:14"/>
    <n v="163364"/>
    <n v="347393"/>
    <x v="0"/>
    <x v="0"/>
    <d v="2021-07-06T20:28:14"/>
    <x v="6"/>
    <x v="44270"/>
    <x v="23"/>
  </r>
  <r>
    <n v="251313"/>
    <d v="2021-07-06T19:28:49"/>
    <n v="42340"/>
    <n v="82901"/>
    <x v="2"/>
    <x v="2"/>
    <d v="2021-07-06T21:28:49"/>
    <x v="6"/>
    <x v="44036"/>
    <x v="19"/>
  </r>
  <r>
    <n v="251316"/>
    <d v="2021-07-06T19:29:24"/>
    <n v="10943"/>
    <n v="325852"/>
    <x v="6"/>
    <x v="6"/>
    <d v="2021-07-06T22:29:24"/>
    <x v="6"/>
    <x v="44220"/>
    <x v="20"/>
  </r>
  <r>
    <n v="251319"/>
    <d v="2021-07-06T19:31:09"/>
    <n v="176717"/>
    <n v="119030"/>
    <x v="2"/>
    <x v="2"/>
    <d v="2021-07-06T21:31:09"/>
    <x v="6"/>
    <x v="44271"/>
    <x v="19"/>
  </r>
  <r>
    <n v="251323"/>
    <d v="2021-07-06T19:31:09"/>
    <n v="237913"/>
    <n v="82901"/>
    <x v="2"/>
    <x v="2"/>
    <d v="2021-07-06T21:31:09"/>
    <x v="6"/>
    <x v="44271"/>
    <x v="19"/>
  </r>
  <r>
    <n v="251326"/>
    <d v="2021-07-06T19:31:09"/>
    <n v="240721"/>
    <n v="46668"/>
    <x v="2"/>
    <x v="2"/>
    <d v="2021-07-06T21:31:09"/>
    <x v="6"/>
    <x v="44271"/>
    <x v="19"/>
  </r>
  <r>
    <n v="251328"/>
    <d v="2021-07-06T19:31:09"/>
    <n v="322254"/>
    <n v="404226"/>
    <x v="2"/>
    <x v="2"/>
    <d v="2021-07-06T21:31:09"/>
    <x v="6"/>
    <x v="44271"/>
    <x v="19"/>
  </r>
  <r>
    <n v="251329"/>
    <d v="2021-07-06T19:31:44"/>
    <n v="341732"/>
    <n v="454895"/>
    <x v="6"/>
    <x v="6"/>
    <d v="2021-07-06T22:31:44"/>
    <x v="6"/>
    <x v="44135"/>
    <x v="20"/>
  </r>
  <r>
    <n v="251330"/>
    <d v="2021-07-06T19:32:19"/>
    <n v="289229"/>
    <n v="209122"/>
    <x v="1"/>
    <x v="1"/>
    <d v="2021-07-06T19:32:19"/>
    <x v="6"/>
    <x v="44272"/>
    <x v="14"/>
  </r>
  <r>
    <n v="251332"/>
    <d v="2021-07-06T19:32:53"/>
    <n v="114786"/>
    <n v="471403"/>
    <x v="0"/>
    <x v="0"/>
    <d v="2021-07-06T20:32:53"/>
    <x v="6"/>
    <x v="44237"/>
    <x v="23"/>
  </r>
  <r>
    <n v="251334"/>
    <d v="2021-07-06T19:32:53"/>
    <n v="182979"/>
    <n v="408587"/>
    <x v="0"/>
    <x v="0"/>
    <d v="2021-07-06T20:32:53"/>
    <x v="6"/>
    <x v="44237"/>
    <x v="23"/>
  </r>
  <r>
    <n v="251337"/>
    <d v="2021-07-06T19:33:28"/>
    <n v="102876"/>
    <n v="108086"/>
    <x v="2"/>
    <x v="2"/>
    <d v="2021-07-06T21:33:28"/>
    <x v="6"/>
    <x v="44238"/>
    <x v="19"/>
  </r>
  <r>
    <n v="251339"/>
    <d v="2021-07-06T19:33:28"/>
    <n v="142608"/>
    <n v="411922"/>
    <x v="2"/>
    <x v="2"/>
    <d v="2021-07-06T21:33:28"/>
    <x v="6"/>
    <x v="44238"/>
    <x v="19"/>
  </r>
  <r>
    <n v="251343"/>
    <d v="2021-07-06T19:33:28"/>
    <n v="263226"/>
    <n v="284435"/>
    <x v="2"/>
    <x v="2"/>
    <d v="2021-07-06T21:33:28"/>
    <x v="6"/>
    <x v="44238"/>
    <x v="19"/>
  </r>
  <r>
    <n v="251346"/>
    <d v="2021-07-06T19:34:38"/>
    <n v="128984"/>
    <n v="473327"/>
    <x v="11"/>
    <x v="11"/>
    <d v="2021-07-06T23:34:38"/>
    <x v="6"/>
    <x v="44273"/>
    <x v="22"/>
  </r>
  <r>
    <n v="251349"/>
    <d v="2021-07-06T19:36:23"/>
    <n v="14387"/>
    <n v="321129"/>
    <x v="6"/>
    <x v="6"/>
    <d v="2021-07-06T22:36:23"/>
    <x v="6"/>
    <x v="44274"/>
    <x v="20"/>
  </r>
  <r>
    <n v="251351"/>
    <d v="2021-07-06T19:36:23"/>
    <n v="88441"/>
    <n v="336965"/>
    <x v="14"/>
    <x v="14"/>
    <d v="2021-07-06T14:36:23"/>
    <x v="6"/>
    <x v="44076"/>
    <x v="12"/>
  </r>
  <r>
    <n v="251354"/>
    <d v="2021-07-06T19:36:29"/>
    <n v="52747"/>
    <n v="466414"/>
    <x v="1"/>
    <x v="1"/>
    <d v="2021-07-06T19:36:29"/>
    <x v="6"/>
    <x v="44275"/>
    <x v="14"/>
  </r>
  <r>
    <n v="251355"/>
    <d v="2021-07-06T19:36:58"/>
    <n v="325002"/>
    <n v="251243"/>
    <x v="1"/>
    <x v="1"/>
    <d v="2021-07-06T19:36:58"/>
    <x v="6"/>
    <x v="44239"/>
    <x v="14"/>
  </r>
  <r>
    <n v="251358"/>
    <d v="2021-07-06T19:38:43"/>
    <n v="69072"/>
    <n v="68991"/>
    <x v="6"/>
    <x v="6"/>
    <d v="2021-07-06T22:38:43"/>
    <x v="6"/>
    <x v="44192"/>
    <x v="20"/>
  </r>
  <r>
    <n v="251362"/>
    <d v="2021-07-06T19:41:38"/>
    <n v="312699"/>
    <n v="182191"/>
    <x v="1"/>
    <x v="1"/>
    <d v="2021-07-06T19:41:38"/>
    <x v="6"/>
    <x v="44196"/>
    <x v="14"/>
  </r>
  <r>
    <n v="251363"/>
    <d v="2021-07-06T19:42:48"/>
    <n v="115546"/>
    <n v="41396"/>
    <x v="2"/>
    <x v="2"/>
    <d v="2021-07-06T21:42:48"/>
    <x v="6"/>
    <x v="44276"/>
    <x v="19"/>
  </r>
  <r>
    <n v="251366"/>
    <d v="2021-07-06T19:45:42"/>
    <n v="289539"/>
    <n v="411922"/>
    <x v="6"/>
    <x v="6"/>
    <d v="2021-07-06T22:45:42"/>
    <x v="6"/>
    <x v="44277"/>
    <x v="20"/>
  </r>
  <r>
    <n v="251371"/>
    <d v="2021-07-06T19:46:17"/>
    <n v="66733"/>
    <n v="347008"/>
    <x v="1"/>
    <x v="1"/>
    <d v="2021-07-06T19:46:17"/>
    <x v="6"/>
    <x v="44230"/>
    <x v="14"/>
  </r>
  <r>
    <n v="251376"/>
    <d v="2021-07-06T19:47:27"/>
    <n v="212863"/>
    <n v="321898"/>
    <x v="2"/>
    <x v="2"/>
    <d v="2021-07-06T21:47:27"/>
    <x v="6"/>
    <x v="44278"/>
    <x v="19"/>
  </r>
  <r>
    <n v="251381"/>
    <d v="2021-07-06T19:48:37"/>
    <n v="326649"/>
    <n v="154374"/>
    <x v="4"/>
    <x v="4"/>
    <d v="2021-07-06T15:48:37"/>
    <x v="6"/>
    <x v="44043"/>
    <x v="10"/>
  </r>
  <r>
    <n v="251383"/>
    <d v="2021-07-06T19:48:37"/>
    <n v="254803"/>
    <n v="343491"/>
    <x v="1"/>
    <x v="1"/>
    <d v="2021-07-06T19:48:37"/>
    <x v="6"/>
    <x v="44231"/>
    <x v="14"/>
  </r>
  <r>
    <n v="251387"/>
    <d v="2021-07-06T19:49:12"/>
    <n v="141734"/>
    <n v="436838"/>
    <x v="0"/>
    <x v="0"/>
    <d v="2021-07-06T20:49:12"/>
    <x v="6"/>
    <x v="44243"/>
    <x v="23"/>
  </r>
  <r>
    <n v="251388"/>
    <d v="2021-07-06T19:50:22"/>
    <n v="316589"/>
    <n v="381626"/>
    <x v="6"/>
    <x v="6"/>
    <d v="2021-07-06T22:50:22"/>
    <x v="6"/>
    <x v="44279"/>
    <x v="20"/>
  </r>
  <r>
    <n v="251389"/>
    <d v="2021-07-06T19:51:32"/>
    <n v="41075"/>
    <n v="179296"/>
    <x v="0"/>
    <x v="0"/>
    <d v="2021-07-06T20:51:32"/>
    <x v="6"/>
    <x v="44245"/>
    <x v="23"/>
  </r>
  <r>
    <n v="251391"/>
    <d v="2021-07-06T19:51:32"/>
    <n v="76577"/>
    <n v="469849"/>
    <x v="0"/>
    <x v="0"/>
    <d v="2021-07-06T20:51:32"/>
    <x v="6"/>
    <x v="44245"/>
    <x v="23"/>
  </r>
  <r>
    <n v="251392"/>
    <d v="2021-07-06T19:51:32"/>
    <n v="95869"/>
    <n v="411922"/>
    <x v="0"/>
    <x v="0"/>
    <d v="2021-07-06T20:51:32"/>
    <x v="6"/>
    <x v="44245"/>
    <x v="23"/>
  </r>
  <r>
    <n v="251393"/>
    <d v="2021-07-06T19:51:32"/>
    <n v="141467"/>
    <n v="470762"/>
    <x v="0"/>
    <x v="0"/>
    <d v="2021-07-06T20:51:32"/>
    <x v="6"/>
    <x v="44245"/>
    <x v="23"/>
  </r>
  <r>
    <n v="251397"/>
    <d v="2021-07-06T19:52:07"/>
    <n v="246488"/>
    <n v="62570"/>
    <x v="2"/>
    <x v="2"/>
    <d v="2021-07-06T21:52:07"/>
    <x v="6"/>
    <x v="44246"/>
    <x v="19"/>
  </r>
  <r>
    <n v="251399"/>
    <d v="2021-07-06T19:52:42"/>
    <n v="237474"/>
    <n v="389689"/>
    <x v="6"/>
    <x v="6"/>
    <d v="2021-07-06T22:52:42"/>
    <x v="6"/>
    <x v="44280"/>
    <x v="20"/>
  </r>
  <r>
    <n v="251404"/>
    <d v="2021-07-06T19:53:17"/>
    <n v="190044"/>
    <n v="470208"/>
    <x v="11"/>
    <x v="11"/>
    <d v="2021-07-06T23:53:17"/>
    <x v="6"/>
    <x v="44281"/>
    <x v="22"/>
  </r>
  <r>
    <n v="251407"/>
    <d v="2021-07-06T19:53:17"/>
    <n v="315826"/>
    <n v="104958"/>
    <x v="1"/>
    <x v="1"/>
    <d v="2021-07-06T19:53:17"/>
    <x v="6"/>
    <x v="44247"/>
    <x v="14"/>
  </r>
  <r>
    <n v="251409"/>
    <d v="2021-07-06T19:53:17"/>
    <n v="318054"/>
    <n v="410635"/>
    <x v="1"/>
    <x v="1"/>
    <d v="2021-07-06T19:53:17"/>
    <x v="6"/>
    <x v="44247"/>
    <x v="14"/>
  </r>
  <r>
    <n v="251410"/>
    <d v="2021-07-06T19:53:52"/>
    <n v="137358"/>
    <n v="371795"/>
    <x v="0"/>
    <x v="0"/>
    <d v="2021-07-06T20:53:52"/>
    <x v="6"/>
    <x v="44144"/>
    <x v="23"/>
  </r>
  <r>
    <n v="251412"/>
    <d v="2021-07-06T19:53:52"/>
    <n v="295895"/>
    <n v="347008"/>
    <x v="0"/>
    <x v="0"/>
    <d v="2021-07-06T20:53:52"/>
    <x v="6"/>
    <x v="44144"/>
    <x v="23"/>
  </r>
  <r>
    <n v="251415"/>
    <d v="2021-07-06T19:55:37"/>
    <n v="8144"/>
    <n v="411922"/>
    <x v="4"/>
    <x v="4"/>
    <d v="2021-07-06T15:55:37"/>
    <x v="6"/>
    <x v="44172"/>
    <x v="10"/>
  </r>
  <r>
    <n v="251416"/>
    <d v="2021-07-06T19:55:37"/>
    <n v="239360"/>
    <n v="151932"/>
    <x v="1"/>
    <x v="1"/>
    <d v="2021-07-06T19:55:37"/>
    <x v="6"/>
    <x v="44249"/>
    <x v="14"/>
  </r>
  <r>
    <n v="251419"/>
    <d v="2021-07-06T19:56:12"/>
    <n v="57446"/>
    <n v="230507"/>
    <x v="0"/>
    <x v="0"/>
    <d v="2021-07-06T20:56:12"/>
    <x v="6"/>
    <x v="44202"/>
    <x v="23"/>
  </r>
  <r>
    <n v="251421"/>
    <d v="2021-07-06T19:56:38"/>
    <n v="34815"/>
    <n v="340447"/>
    <x v="6"/>
    <x v="6"/>
    <d v="2021-07-06T22:56:38"/>
    <x v="6"/>
    <x v="44282"/>
    <x v="20"/>
  </r>
  <r>
    <n v="251425"/>
    <d v="2021-07-06T19:57:21"/>
    <n v="31256"/>
    <n v="250679"/>
    <x v="6"/>
    <x v="6"/>
    <d v="2021-07-06T22:57:21"/>
    <x v="6"/>
    <x v="44204"/>
    <x v="20"/>
  </r>
  <r>
    <n v="251430"/>
    <d v="2021-07-06T19:57:56"/>
    <n v="50728"/>
    <n v="182191"/>
    <x v="1"/>
    <x v="1"/>
    <d v="2021-07-06T19:57:56"/>
    <x v="6"/>
    <x v="44236"/>
    <x v="14"/>
  </r>
  <r>
    <n v="251432"/>
    <d v="2021-07-06T19:58:05"/>
    <n v="205754"/>
    <n v="60239"/>
    <x v="1"/>
    <x v="1"/>
    <d v="2021-07-06T19:58:05"/>
    <x v="6"/>
    <x v="44283"/>
    <x v="14"/>
  </r>
  <r>
    <n v="251434"/>
    <d v="2021-07-06T19:58:31"/>
    <n v="174440"/>
    <n v="8501"/>
    <x v="0"/>
    <x v="0"/>
    <d v="2021-07-06T20:58:31"/>
    <x v="6"/>
    <x v="44284"/>
    <x v="23"/>
  </r>
  <r>
    <n v="251435"/>
    <d v="2021-07-06T20:00:00"/>
    <n v="147599"/>
    <n v="42035"/>
    <x v="0"/>
    <x v="0"/>
    <d v="2021-07-06T21:00:00"/>
    <x v="6"/>
    <x v="44285"/>
    <x v="19"/>
  </r>
  <r>
    <n v="251440"/>
    <d v="2021-07-06T20:00:16"/>
    <n v="121261"/>
    <n v="112334"/>
    <x v="1"/>
    <x v="1"/>
    <d v="2021-07-06T20:00:16"/>
    <x v="6"/>
    <x v="44205"/>
    <x v="23"/>
  </r>
  <r>
    <n v="251442"/>
    <d v="2021-07-06T20:01:26"/>
    <n v="315813"/>
    <n v="323966"/>
    <x v="2"/>
    <x v="2"/>
    <d v="2021-07-06T22:01:26"/>
    <x v="6"/>
    <x v="44286"/>
    <x v="20"/>
  </r>
  <r>
    <n v="251443"/>
    <d v="2021-07-06T20:02:36"/>
    <n v="7052"/>
    <n v="249721"/>
    <x v="1"/>
    <x v="1"/>
    <d v="2021-07-06T20:02:36"/>
    <x v="6"/>
    <x v="44252"/>
    <x v="23"/>
  </r>
  <r>
    <n v="251447"/>
    <d v="2021-07-06T20:04:56"/>
    <n v="78952"/>
    <n v="301748"/>
    <x v="1"/>
    <x v="1"/>
    <d v="2021-07-06T20:04:56"/>
    <x v="6"/>
    <x v="44287"/>
    <x v="23"/>
  </r>
  <r>
    <n v="251451"/>
    <d v="2021-07-06T20:04:56"/>
    <n v="110322"/>
    <n v="12706"/>
    <x v="1"/>
    <x v="1"/>
    <d v="2021-07-06T20:04:56"/>
    <x v="6"/>
    <x v="44287"/>
    <x v="23"/>
  </r>
  <r>
    <n v="251454"/>
    <d v="2021-07-06T20:04:56"/>
    <n v="281078"/>
    <n v="296654"/>
    <x v="1"/>
    <x v="1"/>
    <d v="2021-07-06T20:04:56"/>
    <x v="6"/>
    <x v="44287"/>
    <x v="23"/>
  </r>
  <r>
    <n v="251457"/>
    <d v="2021-07-06T20:05:31"/>
    <n v="70591"/>
    <n v="134888"/>
    <x v="0"/>
    <x v="0"/>
    <d v="2021-07-06T21:05:31"/>
    <x v="6"/>
    <x v="44288"/>
    <x v="19"/>
  </r>
  <r>
    <n v="251459"/>
    <d v="2021-07-06T20:05:31"/>
    <n v="101567"/>
    <n v="412293"/>
    <x v="0"/>
    <x v="0"/>
    <d v="2021-07-06T21:05:31"/>
    <x v="6"/>
    <x v="44288"/>
    <x v="19"/>
  </r>
  <r>
    <n v="251464"/>
    <d v="2021-07-06T20:07:51"/>
    <n v="97352"/>
    <n v="60239"/>
    <x v="15"/>
    <x v="15"/>
    <d v="2021-07-06T17:07:51"/>
    <x v="6"/>
    <x v="44068"/>
    <x v="7"/>
  </r>
  <r>
    <n v="251465"/>
    <d v="2021-07-06T20:07:51"/>
    <n v="110392"/>
    <n v="304722"/>
    <x v="0"/>
    <x v="0"/>
    <d v="2021-07-06T21:07:51"/>
    <x v="6"/>
    <x v="44289"/>
    <x v="19"/>
  </r>
  <r>
    <n v="251467"/>
    <d v="2021-07-06T20:07:51"/>
    <n v="290152"/>
    <n v="451656"/>
    <x v="0"/>
    <x v="0"/>
    <d v="2021-07-06T21:07:51"/>
    <x v="6"/>
    <x v="44289"/>
    <x v="19"/>
  </r>
  <r>
    <n v="251470"/>
    <d v="2021-07-06T20:07:51"/>
    <n v="322563"/>
    <n v="473327"/>
    <x v="0"/>
    <x v="0"/>
    <d v="2021-07-06T21:07:51"/>
    <x v="6"/>
    <x v="44289"/>
    <x v="19"/>
  </r>
  <r>
    <n v="251473"/>
    <d v="2021-07-06T20:09:35"/>
    <n v="16154"/>
    <n v="168970"/>
    <x v="1"/>
    <x v="1"/>
    <d v="2021-07-06T20:09:35"/>
    <x v="6"/>
    <x v="44210"/>
    <x v="23"/>
  </r>
  <r>
    <n v="251478"/>
    <d v="2021-07-06T20:10:45"/>
    <n v="14994"/>
    <n v="230507"/>
    <x v="2"/>
    <x v="2"/>
    <d v="2021-07-06T22:10:45"/>
    <x v="6"/>
    <x v="44290"/>
    <x v="20"/>
  </r>
  <r>
    <n v="251481"/>
    <d v="2021-07-06T20:11:02"/>
    <n v="121059"/>
    <n v="407496"/>
    <x v="6"/>
    <x v="6"/>
    <d v="2021-07-06T23:11:02"/>
    <x v="6"/>
    <x v="44291"/>
    <x v="22"/>
  </r>
  <r>
    <n v="251486"/>
    <d v="2021-07-06T20:11:20"/>
    <n v="95749"/>
    <n v="238134"/>
    <x v="6"/>
    <x v="6"/>
    <d v="2021-07-06T23:11:20"/>
    <x v="6"/>
    <x v="44292"/>
    <x v="22"/>
  </r>
  <r>
    <n v="251489"/>
    <d v="2021-07-06T20:11:55"/>
    <n v="46758"/>
    <n v="473327"/>
    <x v="1"/>
    <x v="1"/>
    <d v="2021-07-06T20:11:55"/>
    <x v="6"/>
    <x v="44256"/>
    <x v="23"/>
  </r>
  <r>
    <n v="251492"/>
    <d v="2021-07-06T20:12:30"/>
    <n v="85548"/>
    <n v="318131"/>
    <x v="0"/>
    <x v="0"/>
    <d v="2021-07-06T21:12:30"/>
    <x v="6"/>
    <x v="44257"/>
    <x v="19"/>
  </r>
  <r>
    <n v="251497"/>
    <d v="2021-07-06T20:12:30"/>
    <n v="259308"/>
    <n v="336616"/>
    <x v="0"/>
    <x v="0"/>
    <d v="2021-07-06T21:12:30"/>
    <x v="6"/>
    <x v="44257"/>
    <x v="19"/>
  </r>
  <r>
    <n v="251501"/>
    <d v="2021-07-06T20:13:40"/>
    <n v="169697"/>
    <n v="349014"/>
    <x v="6"/>
    <x v="6"/>
    <d v="2021-07-06T23:13:40"/>
    <x v="6"/>
    <x v="44293"/>
    <x v="22"/>
  </r>
  <r>
    <n v="251506"/>
    <d v="2021-07-06T20:14:50"/>
    <n v="237632"/>
    <n v="469849"/>
    <x v="0"/>
    <x v="0"/>
    <d v="2021-07-06T21:14:50"/>
    <x v="6"/>
    <x v="44294"/>
    <x v="19"/>
  </r>
  <r>
    <n v="251509"/>
    <d v="2021-07-06T20:15:25"/>
    <n v="114264"/>
    <n v="112119"/>
    <x v="2"/>
    <x v="2"/>
    <d v="2021-07-06T22:15:25"/>
    <x v="6"/>
    <x v="44260"/>
    <x v="20"/>
  </r>
  <r>
    <n v="251513"/>
    <d v="2021-07-06T20:17:10"/>
    <n v="233375"/>
    <n v="158978"/>
    <x v="0"/>
    <x v="0"/>
    <d v="2021-07-06T21:17:10"/>
    <x v="6"/>
    <x v="44295"/>
    <x v="19"/>
  </r>
  <r>
    <n v="251517"/>
    <d v="2021-07-06T20:17:10"/>
    <n v="256404"/>
    <n v="183565"/>
    <x v="0"/>
    <x v="0"/>
    <d v="2021-07-06T21:17:10"/>
    <x v="6"/>
    <x v="44295"/>
    <x v="19"/>
  </r>
  <r>
    <n v="251519"/>
    <d v="2021-07-06T20:17:10"/>
    <n v="315360"/>
    <n v="230507"/>
    <x v="0"/>
    <x v="0"/>
    <d v="2021-07-06T21:17:10"/>
    <x v="6"/>
    <x v="44295"/>
    <x v="19"/>
  </r>
  <r>
    <n v="251522"/>
    <d v="2021-07-06T20:18:55"/>
    <n v="27969"/>
    <n v="154256"/>
    <x v="1"/>
    <x v="1"/>
    <d v="2021-07-06T20:18:55"/>
    <x v="6"/>
    <x v="44214"/>
    <x v="23"/>
  </r>
  <r>
    <n v="251526"/>
    <d v="2021-07-06T20:18:55"/>
    <n v="156810"/>
    <n v="154256"/>
    <x v="1"/>
    <x v="1"/>
    <d v="2021-07-06T20:18:55"/>
    <x v="6"/>
    <x v="44214"/>
    <x v="23"/>
  </r>
  <r>
    <n v="251529"/>
    <d v="2021-07-06T20:19:30"/>
    <n v="316141"/>
    <n v="198051"/>
    <x v="0"/>
    <x v="0"/>
    <d v="2021-07-06T21:19:30"/>
    <x v="6"/>
    <x v="44262"/>
    <x v="19"/>
  </r>
  <r>
    <n v="251530"/>
    <d v="2021-07-06T20:21:14"/>
    <n v="325151"/>
    <n v="76405"/>
    <x v="1"/>
    <x v="1"/>
    <d v="2021-07-06T20:21:14"/>
    <x v="6"/>
    <x v="44265"/>
    <x v="23"/>
  </r>
  <r>
    <n v="251535"/>
    <d v="2021-07-06T20:21:49"/>
    <n v="1203"/>
    <n v="250679"/>
    <x v="15"/>
    <x v="15"/>
    <d v="2021-07-06T17:21:49"/>
    <x v="6"/>
    <x v="44296"/>
    <x v="7"/>
  </r>
  <r>
    <n v="251536"/>
    <d v="2021-07-06T20:22:59"/>
    <n v="315785"/>
    <n v="154256"/>
    <x v="6"/>
    <x v="6"/>
    <d v="2021-07-06T23:22:59"/>
    <x v="6"/>
    <x v="44297"/>
    <x v="22"/>
  </r>
  <r>
    <n v="251541"/>
    <d v="2021-07-06T20:24:09"/>
    <n v="136918"/>
    <n v="137899"/>
    <x v="0"/>
    <x v="0"/>
    <d v="2021-07-06T21:24:09"/>
    <x v="6"/>
    <x v="44268"/>
    <x v="19"/>
  </r>
  <r>
    <n v="251546"/>
    <d v="2021-07-06T20:24:09"/>
    <n v="256796"/>
    <n v="248262"/>
    <x v="0"/>
    <x v="0"/>
    <d v="2021-07-06T21:24:09"/>
    <x v="6"/>
    <x v="44268"/>
    <x v="19"/>
  </r>
  <r>
    <n v="251550"/>
    <d v="2021-07-06T20:26:29"/>
    <n v="8598"/>
    <n v="336334"/>
    <x v="0"/>
    <x v="0"/>
    <d v="2021-07-06T21:26:29"/>
    <x v="6"/>
    <x v="44298"/>
    <x v="19"/>
  </r>
  <r>
    <n v="251555"/>
    <d v="2021-07-06T20:26:29"/>
    <n v="122021"/>
    <n v="189068"/>
    <x v="0"/>
    <x v="0"/>
    <d v="2021-07-06T21:26:29"/>
    <x v="6"/>
    <x v="44298"/>
    <x v="19"/>
  </r>
  <r>
    <n v="251558"/>
    <d v="2021-07-06T20:27:39"/>
    <n v="15919"/>
    <n v="294042"/>
    <x v="6"/>
    <x v="6"/>
    <d v="2021-07-06T23:27:39"/>
    <x v="6"/>
    <x v="44299"/>
    <x v="22"/>
  </r>
  <r>
    <n v="251561"/>
    <d v="2021-07-06T20:27:39"/>
    <n v="302858"/>
    <n v="104958"/>
    <x v="6"/>
    <x v="6"/>
    <d v="2021-07-06T23:27:39"/>
    <x v="6"/>
    <x v="44299"/>
    <x v="22"/>
  </r>
  <r>
    <n v="251563"/>
    <d v="2021-07-06T20:28:49"/>
    <n v="64877"/>
    <n v="473323"/>
    <x v="0"/>
    <x v="0"/>
    <d v="2021-07-06T21:28:49"/>
    <x v="6"/>
    <x v="44036"/>
    <x v="19"/>
  </r>
  <r>
    <n v="251565"/>
    <d v="2021-07-06T20:28:49"/>
    <n v="324883"/>
    <n v="442186"/>
    <x v="0"/>
    <x v="0"/>
    <d v="2021-07-06T21:28:49"/>
    <x v="6"/>
    <x v="44036"/>
    <x v="19"/>
  </r>
  <r>
    <n v="251566"/>
    <d v="2021-07-06T20:29:17"/>
    <n v="75442"/>
    <n v="346056"/>
    <x v="2"/>
    <x v="2"/>
    <d v="2021-07-06T22:29:17"/>
    <x v="6"/>
    <x v="44300"/>
    <x v="20"/>
  </r>
  <r>
    <n v="251568"/>
    <d v="2021-07-06T20:29:59"/>
    <n v="230095"/>
    <n v="454525"/>
    <x v="6"/>
    <x v="6"/>
    <d v="2021-07-06T23:29:59"/>
    <x v="6"/>
    <x v="44301"/>
    <x v="22"/>
  </r>
  <r>
    <n v="251571"/>
    <d v="2021-07-06T20:31:44"/>
    <n v="66448"/>
    <n v="250679"/>
    <x v="2"/>
    <x v="2"/>
    <d v="2021-07-06T22:31:44"/>
    <x v="6"/>
    <x v="44135"/>
    <x v="20"/>
  </r>
  <r>
    <n v="251575"/>
    <d v="2021-07-06T20:35:48"/>
    <n v="150953"/>
    <n v="163218"/>
    <x v="0"/>
    <x v="0"/>
    <d v="2021-07-06T21:35:48"/>
    <x v="6"/>
    <x v="44302"/>
    <x v="19"/>
  </r>
  <r>
    <n v="251580"/>
    <d v="2021-07-06T20:36:23"/>
    <n v="290296"/>
    <n v="204394"/>
    <x v="2"/>
    <x v="2"/>
    <d v="2021-07-06T22:36:23"/>
    <x v="6"/>
    <x v="44274"/>
    <x v="20"/>
  </r>
  <r>
    <n v="251583"/>
    <d v="2021-07-06T20:38:43"/>
    <n v="2218"/>
    <n v="411922"/>
    <x v="2"/>
    <x v="2"/>
    <d v="2021-07-06T22:38:43"/>
    <x v="6"/>
    <x v="44192"/>
    <x v="20"/>
  </r>
  <r>
    <n v="251588"/>
    <d v="2021-07-06T20:39:53"/>
    <n v="309777"/>
    <n v="8805"/>
    <x v="1"/>
    <x v="1"/>
    <d v="2021-07-06T20:39:53"/>
    <x v="6"/>
    <x v="44303"/>
    <x v="23"/>
  </r>
  <r>
    <n v="251589"/>
    <d v="2021-07-06T20:40:28"/>
    <n v="7460"/>
    <n v="162939"/>
    <x v="0"/>
    <x v="0"/>
    <d v="2021-07-06T21:40:28"/>
    <x v="6"/>
    <x v="44060"/>
    <x v="19"/>
  </r>
  <r>
    <n v="251590"/>
    <d v="2021-07-06T20:40:28"/>
    <n v="202319"/>
    <n v="97699"/>
    <x v="0"/>
    <x v="0"/>
    <d v="2021-07-06T21:40:28"/>
    <x v="6"/>
    <x v="44060"/>
    <x v="19"/>
  </r>
  <r>
    <n v="251593"/>
    <d v="2021-07-06T20:40:28"/>
    <n v="334857"/>
    <n v="143024"/>
    <x v="0"/>
    <x v="0"/>
    <d v="2021-07-06T21:40:28"/>
    <x v="6"/>
    <x v="44060"/>
    <x v="19"/>
  </r>
  <r>
    <n v="251598"/>
    <d v="2021-07-06T20:41:03"/>
    <n v="7161"/>
    <n v="351192"/>
    <x v="2"/>
    <x v="2"/>
    <d v="2021-07-06T22:41:03"/>
    <x v="6"/>
    <x v="44304"/>
    <x v="20"/>
  </r>
  <r>
    <n v="251601"/>
    <d v="2021-07-06T20:41:03"/>
    <n v="165388"/>
    <n v="158978"/>
    <x v="2"/>
    <x v="2"/>
    <d v="2021-07-06T22:41:03"/>
    <x v="6"/>
    <x v="44304"/>
    <x v="20"/>
  </r>
  <r>
    <n v="251604"/>
    <d v="2021-07-06T20:42:13"/>
    <n v="321774"/>
    <n v="118549"/>
    <x v="1"/>
    <x v="1"/>
    <d v="2021-07-06T20:42:13"/>
    <x v="6"/>
    <x v="44229"/>
    <x v="23"/>
  </r>
  <r>
    <n v="251606"/>
    <d v="2021-07-06T20:42:48"/>
    <n v="46341"/>
    <n v="230507"/>
    <x v="0"/>
    <x v="0"/>
    <d v="2021-07-06T21:42:48"/>
    <x v="6"/>
    <x v="44276"/>
    <x v="19"/>
  </r>
  <r>
    <n v="251610"/>
    <d v="2021-07-06T20:43:41"/>
    <n v="281012"/>
    <n v="96633"/>
    <x v="2"/>
    <x v="2"/>
    <d v="2021-07-06T22:43:41"/>
    <x v="6"/>
    <x v="44305"/>
    <x v="20"/>
  </r>
  <r>
    <n v="251613"/>
    <d v="2021-07-06T20:44:33"/>
    <n v="19323"/>
    <n v="401945"/>
    <x v="1"/>
    <x v="1"/>
    <d v="2021-07-06T20:44:33"/>
    <x v="6"/>
    <x v="44242"/>
    <x v="23"/>
  </r>
  <r>
    <n v="251618"/>
    <d v="2021-07-06T20:44:33"/>
    <n v="177698"/>
    <n v="230507"/>
    <x v="1"/>
    <x v="1"/>
    <d v="2021-07-06T20:44:33"/>
    <x v="6"/>
    <x v="44242"/>
    <x v="23"/>
  </r>
  <r>
    <n v="251620"/>
    <d v="2021-07-06T20:45:07"/>
    <n v="98785"/>
    <n v="21407"/>
    <x v="0"/>
    <x v="0"/>
    <d v="2021-07-06T21:45:07"/>
    <x v="6"/>
    <x v="44306"/>
    <x v="19"/>
  </r>
  <r>
    <n v="251625"/>
    <d v="2021-07-06T20:45:07"/>
    <n v="158271"/>
    <n v="405774"/>
    <x v="0"/>
    <x v="0"/>
    <d v="2021-07-06T21:45:07"/>
    <x v="6"/>
    <x v="44306"/>
    <x v="19"/>
  </r>
  <r>
    <n v="251627"/>
    <d v="2021-07-06T20:45:07"/>
    <n v="241275"/>
    <n v="394087"/>
    <x v="0"/>
    <x v="0"/>
    <d v="2021-07-06T21:45:07"/>
    <x v="6"/>
    <x v="44306"/>
    <x v="19"/>
  </r>
  <r>
    <n v="251632"/>
    <d v="2021-07-06T20:45:42"/>
    <n v="291573"/>
    <n v="314092"/>
    <x v="2"/>
    <x v="2"/>
    <d v="2021-07-06T22:45:42"/>
    <x v="6"/>
    <x v="44277"/>
    <x v="20"/>
  </r>
  <r>
    <n v="251637"/>
    <d v="2021-07-06T20:45:42"/>
    <n v="323602"/>
    <n v="454139"/>
    <x v="2"/>
    <x v="2"/>
    <d v="2021-07-06T22:45:42"/>
    <x v="6"/>
    <x v="44277"/>
    <x v="20"/>
  </r>
  <r>
    <n v="251638"/>
    <d v="2021-07-06T20:47:27"/>
    <n v="258990"/>
    <n v="347393"/>
    <x v="0"/>
    <x v="0"/>
    <d v="2021-07-06T21:47:27"/>
    <x v="6"/>
    <x v="44278"/>
    <x v="19"/>
  </r>
  <r>
    <n v="251643"/>
    <d v="2021-07-06T20:50:22"/>
    <n v="299476"/>
    <n v="118549"/>
    <x v="2"/>
    <x v="2"/>
    <d v="2021-07-06T22:50:22"/>
    <x v="6"/>
    <x v="44279"/>
    <x v="20"/>
  </r>
  <r>
    <n v="251648"/>
    <d v="2021-07-06T20:51:32"/>
    <n v="113882"/>
    <n v="411922"/>
    <x v="1"/>
    <x v="1"/>
    <d v="2021-07-06T20:51:32"/>
    <x v="6"/>
    <x v="44245"/>
    <x v="23"/>
  </r>
  <r>
    <n v="251651"/>
    <d v="2021-07-06T20:51:32"/>
    <n v="222499"/>
    <n v="347393"/>
    <x v="1"/>
    <x v="1"/>
    <d v="2021-07-06T20:51:32"/>
    <x v="6"/>
    <x v="44245"/>
    <x v="23"/>
  </r>
  <r>
    <n v="251655"/>
    <d v="2021-07-06T20:51:50"/>
    <n v="144241"/>
    <n v="86587"/>
    <x v="0"/>
    <x v="0"/>
    <d v="2021-07-06T21:51:50"/>
    <x v="6"/>
    <x v="44307"/>
    <x v="19"/>
  </r>
  <r>
    <n v="251659"/>
    <d v="2021-07-06T20:53:17"/>
    <n v="273008"/>
    <n v="191893"/>
    <x v="6"/>
    <x v="6"/>
    <d v="2021-07-06T23:53:17"/>
    <x v="6"/>
    <x v="44281"/>
    <x v="22"/>
  </r>
  <r>
    <n v="251664"/>
    <d v="2021-07-06T20:53:52"/>
    <n v="22796"/>
    <n v="469479"/>
    <x v="1"/>
    <x v="1"/>
    <d v="2021-07-06T20:53:52"/>
    <x v="6"/>
    <x v="44144"/>
    <x v="23"/>
  </r>
  <r>
    <n v="251666"/>
    <d v="2021-07-06T20:53:52"/>
    <n v="213052"/>
    <n v="182191"/>
    <x v="1"/>
    <x v="1"/>
    <d v="2021-07-06T20:53:52"/>
    <x v="6"/>
    <x v="44144"/>
    <x v="23"/>
  </r>
  <r>
    <n v="251668"/>
    <d v="2021-07-06T20:55:02"/>
    <n v="21570"/>
    <n v="82715"/>
    <x v="2"/>
    <x v="2"/>
    <d v="2021-07-06T22:55:02"/>
    <x v="6"/>
    <x v="44308"/>
    <x v="20"/>
  </r>
  <r>
    <n v="251672"/>
    <d v="2021-07-06T20:55:02"/>
    <n v="288303"/>
    <n v="254768"/>
    <x v="2"/>
    <x v="2"/>
    <d v="2021-07-06T22:55:02"/>
    <x v="6"/>
    <x v="44308"/>
    <x v="20"/>
  </r>
  <r>
    <n v="251676"/>
    <d v="2021-07-06T20:56:47"/>
    <n v="210593"/>
    <n v="250679"/>
    <x v="0"/>
    <x v="0"/>
    <d v="2021-07-06T21:56:47"/>
    <x v="6"/>
    <x v="44044"/>
    <x v="19"/>
  </r>
  <r>
    <n v="251680"/>
    <d v="2021-07-06T20:57:21"/>
    <n v="340148"/>
    <n v="97294"/>
    <x v="2"/>
    <x v="2"/>
    <d v="2021-07-06T22:57:21"/>
    <x v="6"/>
    <x v="44204"/>
    <x v="20"/>
  </r>
  <r>
    <n v="251682"/>
    <d v="2021-07-06T20:59:06"/>
    <n v="29510"/>
    <n v="311565"/>
    <x v="0"/>
    <x v="0"/>
    <d v="2021-07-06T21:59:06"/>
    <x v="6"/>
    <x v="44309"/>
    <x v="19"/>
  </r>
  <r>
    <n v="251685"/>
    <d v="2021-07-06T20:59:06"/>
    <n v="176130"/>
    <n v="133955"/>
    <x v="0"/>
    <x v="0"/>
    <d v="2021-07-06T21:59:06"/>
    <x v="6"/>
    <x v="44309"/>
    <x v="19"/>
  </r>
  <r>
    <n v="251686"/>
    <d v="2021-07-06T20:59:06"/>
    <n v="229016"/>
    <n v="233494"/>
    <x v="0"/>
    <x v="0"/>
    <d v="2021-07-06T21:59:06"/>
    <x v="6"/>
    <x v="44309"/>
    <x v="19"/>
  </r>
  <r>
    <n v="251691"/>
    <d v="2021-07-06T21:02:01"/>
    <n v="56932"/>
    <n v="327968"/>
    <x v="16"/>
    <x v="16"/>
    <d v="2021-07-06T15:02:01"/>
    <x v="6"/>
    <x v="44031"/>
    <x v="10"/>
  </r>
  <r>
    <n v="251695"/>
    <d v="2021-07-06T21:03:11"/>
    <n v="21340"/>
    <n v="158978"/>
    <x v="1"/>
    <x v="1"/>
    <d v="2021-07-06T21:03:11"/>
    <x v="6"/>
    <x v="44253"/>
    <x v="19"/>
  </r>
  <r>
    <n v="251698"/>
    <d v="2021-07-06T21:03:11"/>
    <n v="343141"/>
    <n v="242428"/>
    <x v="1"/>
    <x v="1"/>
    <d v="2021-07-06T21:03:11"/>
    <x v="6"/>
    <x v="44253"/>
    <x v="19"/>
  </r>
  <r>
    <n v="251703"/>
    <d v="2021-07-06T21:03:46"/>
    <n v="167254"/>
    <n v="411922"/>
    <x v="0"/>
    <x v="0"/>
    <d v="2021-07-06T22:03:46"/>
    <x v="6"/>
    <x v="44179"/>
    <x v="20"/>
  </r>
  <r>
    <n v="251707"/>
    <d v="2021-07-06T21:04:21"/>
    <n v="15412"/>
    <n v="181584"/>
    <x v="2"/>
    <x v="2"/>
    <d v="2021-07-06T23:04:21"/>
    <x v="6"/>
    <x v="44310"/>
    <x v="22"/>
  </r>
  <r>
    <n v="251708"/>
    <d v="2021-07-06T21:04:21"/>
    <n v="36234"/>
    <n v="143750"/>
    <x v="2"/>
    <x v="2"/>
    <d v="2021-07-06T23:04:21"/>
    <x v="6"/>
    <x v="44310"/>
    <x v="22"/>
  </r>
  <r>
    <n v="251713"/>
    <d v="2021-07-06T21:04:21"/>
    <n v="329757"/>
    <n v="411922"/>
    <x v="2"/>
    <x v="2"/>
    <d v="2021-07-06T23:04:21"/>
    <x v="6"/>
    <x v="44310"/>
    <x v="22"/>
  </r>
  <r>
    <n v="251717"/>
    <d v="2021-07-06T21:04:56"/>
    <n v="124030"/>
    <n v="439981"/>
    <x v="6"/>
    <x v="6"/>
    <d v="2021-07-07T00:04:56"/>
    <x v="0"/>
    <x v="44311"/>
    <x v="1"/>
  </r>
  <r>
    <n v="251718"/>
    <d v="2021-07-06T21:07:16"/>
    <n v="106021"/>
    <n v="359800"/>
    <x v="6"/>
    <x v="6"/>
    <d v="2021-07-07T00:07:16"/>
    <x v="0"/>
    <x v="44312"/>
    <x v="1"/>
  </r>
  <r>
    <n v="251721"/>
    <d v="2021-07-06T21:07:16"/>
    <n v="110315"/>
    <n v="115218"/>
    <x v="6"/>
    <x v="6"/>
    <d v="2021-07-07T00:07:16"/>
    <x v="0"/>
    <x v="44312"/>
    <x v="1"/>
  </r>
  <r>
    <n v="251724"/>
    <d v="2021-07-06T21:07:51"/>
    <n v="51770"/>
    <n v="75550"/>
    <x v="1"/>
    <x v="1"/>
    <d v="2021-07-06T21:07:51"/>
    <x v="6"/>
    <x v="44289"/>
    <x v="19"/>
  </r>
  <r>
    <n v="251725"/>
    <d v="2021-07-06T21:07:51"/>
    <n v="155936"/>
    <n v="244574"/>
    <x v="1"/>
    <x v="1"/>
    <d v="2021-07-06T21:07:51"/>
    <x v="6"/>
    <x v="44289"/>
    <x v="19"/>
  </r>
  <r>
    <n v="251727"/>
    <d v="2021-07-06T21:10:10"/>
    <n v="219489"/>
    <n v="154256"/>
    <x v="1"/>
    <x v="1"/>
    <d v="2021-07-06T21:10:10"/>
    <x v="6"/>
    <x v="44313"/>
    <x v="19"/>
  </r>
  <r>
    <n v="251732"/>
    <d v="2021-07-06T21:11:20"/>
    <n v="330007"/>
    <n v="470762"/>
    <x v="2"/>
    <x v="2"/>
    <d v="2021-07-06T23:11:20"/>
    <x v="6"/>
    <x v="44292"/>
    <x v="22"/>
  </r>
  <r>
    <n v="251736"/>
    <d v="2021-07-06T21:13:40"/>
    <n v="219739"/>
    <n v="436722"/>
    <x v="16"/>
    <x v="16"/>
    <d v="2021-07-06T15:13:40"/>
    <x v="6"/>
    <x v="44048"/>
    <x v="10"/>
  </r>
  <r>
    <n v="251740"/>
    <d v="2021-07-06T21:15:50"/>
    <n v="157690"/>
    <n v="270383"/>
    <x v="1"/>
    <x v="1"/>
    <d v="2021-07-06T21:15:50"/>
    <x v="6"/>
    <x v="44314"/>
    <x v="19"/>
  </r>
  <r>
    <n v="251743"/>
    <d v="2021-07-06T21:16:00"/>
    <n v="244982"/>
    <n v="347393"/>
    <x v="2"/>
    <x v="2"/>
    <d v="2021-07-06T23:16:00"/>
    <x v="6"/>
    <x v="44315"/>
    <x v="22"/>
  </r>
  <r>
    <n v="251748"/>
    <d v="2021-07-06T21:19:30"/>
    <n v="28656"/>
    <n v="267654"/>
    <x v="1"/>
    <x v="1"/>
    <d v="2021-07-06T21:19:30"/>
    <x v="6"/>
    <x v="44262"/>
    <x v="19"/>
  </r>
  <r>
    <n v="251753"/>
    <d v="2021-07-06T21:20:40"/>
    <n v="327255"/>
    <n v="252406"/>
    <x v="2"/>
    <x v="2"/>
    <d v="2021-07-06T23:20:40"/>
    <x v="6"/>
    <x v="44264"/>
    <x v="22"/>
  </r>
  <r>
    <n v="251756"/>
    <d v="2021-07-06T21:22:59"/>
    <n v="185928"/>
    <n v="266896"/>
    <x v="16"/>
    <x v="16"/>
    <d v="2021-07-06T15:22:59"/>
    <x v="6"/>
    <x v="44156"/>
    <x v="10"/>
  </r>
  <r>
    <n v="251758"/>
    <d v="2021-07-06T21:25:54"/>
    <n v="87670"/>
    <n v="386066"/>
    <x v="6"/>
    <x v="6"/>
    <d v="2021-07-07T00:25:54"/>
    <x v="0"/>
    <x v="44316"/>
    <x v="1"/>
  </r>
  <r>
    <n v="251763"/>
    <d v="2021-07-06T21:26:29"/>
    <n v="82546"/>
    <n v="470762"/>
    <x v="4"/>
    <x v="4"/>
    <d v="2021-07-06T17:26:29"/>
    <x v="6"/>
    <x v="44158"/>
    <x v="7"/>
  </r>
  <r>
    <n v="251764"/>
    <d v="2021-07-06T21:26:29"/>
    <n v="83999"/>
    <n v="411922"/>
    <x v="1"/>
    <x v="1"/>
    <d v="2021-07-06T21:26:29"/>
    <x v="6"/>
    <x v="44298"/>
    <x v="19"/>
  </r>
  <r>
    <n v="251766"/>
    <d v="2021-07-06T21:28:49"/>
    <n v="99032"/>
    <n v="102086"/>
    <x v="11"/>
    <x v="11"/>
    <d v="2021-07-07T01:28:49"/>
    <x v="0"/>
    <x v="44317"/>
    <x v="0"/>
  </r>
  <r>
    <n v="251770"/>
    <d v="2021-07-06T21:29:24"/>
    <n v="64753"/>
    <n v="47874"/>
    <x v="0"/>
    <x v="0"/>
    <d v="2021-07-06T22:29:24"/>
    <x v="6"/>
    <x v="44220"/>
    <x v="20"/>
  </r>
  <r>
    <n v="251771"/>
    <d v="2021-07-06T21:29:24"/>
    <n v="146013"/>
    <n v="37644"/>
    <x v="0"/>
    <x v="0"/>
    <d v="2021-07-06T22:29:24"/>
    <x v="6"/>
    <x v="44220"/>
    <x v="20"/>
  </r>
  <r>
    <n v="251774"/>
    <d v="2021-07-06T21:35:48"/>
    <n v="241000"/>
    <n v="154228"/>
    <x v="1"/>
    <x v="1"/>
    <d v="2021-07-06T21:35:48"/>
    <x v="6"/>
    <x v="44302"/>
    <x v="19"/>
  </r>
  <r>
    <n v="251778"/>
    <d v="2021-07-06T21:35:48"/>
    <n v="289645"/>
    <n v="411922"/>
    <x v="1"/>
    <x v="1"/>
    <d v="2021-07-06T21:35:48"/>
    <x v="6"/>
    <x v="44302"/>
    <x v="19"/>
  </r>
  <r>
    <n v="251780"/>
    <d v="2021-07-06T21:36:00"/>
    <n v="218009"/>
    <n v="267896"/>
    <x v="6"/>
    <x v="6"/>
    <d v="2021-07-07T00:36:00"/>
    <x v="0"/>
    <x v="44318"/>
    <x v="1"/>
  </r>
  <r>
    <n v="251782"/>
    <d v="2021-07-06T21:36:58"/>
    <n v="284062"/>
    <n v="209122"/>
    <x v="2"/>
    <x v="2"/>
    <d v="2021-07-06T23:36:58"/>
    <x v="6"/>
    <x v="44319"/>
    <x v="22"/>
  </r>
  <r>
    <n v="251784"/>
    <d v="2021-07-06T21:38:08"/>
    <n v="224505"/>
    <n v="182191"/>
    <x v="1"/>
    <x v="1"/>
    <d v="2021-07-06T21:38:08"/>
    <x v="6"/>
    <x v="44320"/>
    <x v="19"/>
  </r>
  <r>
    <n v="251788"/>
    <d v="2021-07-06T21:38:43"/>
    <n v="159152"/>
    <n v="272330"/>
    <x v="0"/>
    <x v="0"/>
    <d v="2021-07-06T22:38:43"/>
    <x v="6"/>
    <x v="44192"/>
    <x v="20"/>
  </r>
  <r>
    <n v="251791"/>
    <d v="2021-07-06T21:39:18"/>
    <n v="86674"/>
    <n v="155903"/>
    <x v="2"/>
    <x v="2"/>
    <d v="2021-07-06T23:39:18"/>
    <x v="6"/>
    <x v="44321"/>
    <x v="22"/>
  </r>
  <r>
    <n v="251795"/>
    <d v="2021-07-06T21:42:13"/>
    <n v="115264"/>
    <n v="182191"/>
    <x v="14"/>
    <x v="14"/>
    <d v="2021-07-06T16:42:13"/>
    <x v="6"/>
    <x v="44197"/>
    <x v="11"/>
  </r>
  <r>
    <n v="251800"/>
    <d v="2021-07-06T21:42:13"/>
    <n v="208259"/>
    <n v="397390"/>
    <x v="6"/>
    <x v="6"/>
    <d v="2021-07-07T00:42:13"/>
    <x v="0"/>
    <x v="44322"/>
    <x v="1"/>
  </r>
  <r>
    <n v="251804"/>
    <d v="2021-07-06T21:43:12"/>
    <n v="23674"/>
    <n v="230507"/>
    <x v="16"/>
    <x v="16"/>
    <d v="2021-07-06T15:43:12"/>
    <x v="6"/>
    <x v="44323"/>
    <x v="10"/>
  </r>
  <r>
    <n v="251806"/>
    <d v="2021-07-06T21:47:27"/>
    <n v="58461"/>
    <n v="379859"/>
    <x v="1"/>
    <x v="1"/>
    <d v="2021-07-06T21:47:27"/>
    <x v="6"/>
    <x v="44278"/>
    <x v="19"/>
  </r>
  <r>
    <n v="251809"/>
    <d v="2021-07-06T21:47:27"/>
    <n v="166714"/>
    <n v="371545"/>
    <x v="4"/>
    <x v="4"/>
    <d v="2021-07-06T17:47:27"/>
    <x v="6"/>
    <x v="44107"/>
    <x v="7"/>
  </r>
  <r>
    <n v="251813"/>
    <d v="2021-07-06T21:50:22"/>
    <n v="283633"/>
    <n v="297541"/>
    <x v="0"/>
    <x v="0"/>
    <d v="2021-07-06T22:50:22"/>
    <x v="6"/>
    <x v="44279"/>
    <x v="20"/>
  </r>
  <r>
    <n v="251817"/>
    <d v="2021-07-06T21:50:24"/>
    <n v="178366"/>
    <n v="21407"/>
    <x v="1"/>
    <x v="1"/>
    <d v="2021-07-06T21:50:24"/>
    <x v="6"/>
    <x v="44324"/>
    <x v="19"/>
  </r>
  <r>
    <n v="251820"/>
    <d v="2021-07-06T21:52:07"/>
    <n v="83753"/>
    <n v="411922"/>
    <x v="1"/>
    <x v="1"/>
    <d v="2021-07-06T21:52:07"/>
    <x v="6"/>
    <x v="44246"/>
    <x v="19"/>
  </r>
  <r>
    <n v="251824"/>
    <d v="2021-07-06T21:52:42"/>
    <n v="249980"/>
    <n v="34152"/>
    <x v="0"/>
    <x v="0"/>
    <d v="2021-07-06T22:52:42"/>
    <x v="6"/>
    <x v="44280"/>
    <x v="20"/>
  </r>
  <r>
    <n v="251829"/>
    <d v="2021-07-06T21:53:17"/>
    <n v="112724"/>
    <n v="439981"/>
    <x v="2"/>
    <x v="2"/>
    <d v="2021-07-06T23:53:17"/>
    <x v="6"/>
    <x v="44281"/>
    <x v="22"/>
  </r>
  <r>
    <n v="251834"/>
    <d v="2021-07-06T21:55:12"/>
    <n v="36982"/>
    <n v="245484"/>
    <x v="0"/>
    <x v="0"/>
    <d v="2021-07-06T22:55:12"/>
    <x v="6"/>
    <x v="44325"/>
    <x v="20"/>
  </r>
  <r>
    <n v="251836"/>
    <d v="2021-07-06T21:56:47"/>
    <n v="293605"/>
    <n v="250679"/>
    <x v="1"/>
    <x v="1"/>
    <d v="2021-07-06T21:56:47"/>
    <x v="6"/>
    <x v="44044"/>
    <x v="19"/>
  </r>
  <r>
    <n v="251838"/>
    <d v="2021-07-06T21:56:47"/>
    <n v="294640"/>
    <n v="180863"/>
    <x v="1"/>
    <x v="1"/>
    <d v="2021-07-06T21:56:47"/>
    <x v="6"/>
    <x v="44044"/>
    <x v="19"/>
  </r>
  <r>
    <n v="251842"/>
    <d v="2021-07-06T21:57:56"/>
    <n v="92223"/>
    <n v="123413"/>
    <x v="2"/>
    <x v="2"/>
    <d v="2021-07-06T23:57:56"/>
    <x v="6"/>
    <x v="44326"/>
    <x v="22"/>
  </r>
  <r>
    <n v="251844"/>
    <d v="2021-07-06T21:57:56"/>
    <n v="254244"/>
    <n v="156678"/>
    <x v="2"/>
    <x v="2"/>
    <d v="2021-07-06T23:57:56"/>
    <x v="6"/>
    <x v="44326"/>
    <x v="22"/>
  </r>
  <r>
    <n v="251848"/>
    <d v="2021-07-06T21:59:41"/>
    <n v="118584"/>
    <n v="63666"/>
    <x v="0"/>
    <x v="0"/>
    <d v="2021-07-06T22:59:41"/>
    <x v="6"/>
    <x v="44327"/>
    <x v="20"/>
  </r>
  <r>
    <n v="251849"/>
    <d v="2021-07-06T22:01:26"/>
    <n v="6431"/>
    <n v="12149"/>
    <x v="1"/>
    <x v="1"/>
    <d v="2021-07-06T22:01:26"/>
    <x v="6"/>
    <x v="44286"/>
    <x v="20"/>
  </r>
  <r>
    <n v="251851"/>
    <d v="2021-07-06T22:02:01"/>
    <n v="134938"/>
    <n v="143150"/>
    <x v="0"/>
    <x v="0"/>
    <d v="2021-07-06T23:02:01"/>
    <x v="6"/>
    <x v="44087"/>
    <x v="22"/>
  </r>
  <r>
    <n v="251856"/>
    <d v="2021-07-06T22:02:01"/>
    <n v="185503"/>
    <n v="471403"/>
    <x v="0"/>
    <x v="0"/>
    <d v="2021-07-06T23:02:01"/>
    <x v="6"/>
    <x v="44087"/>
    <x v="22"/>
  </r>
  <r>
    <n v="251860"/>
    <d v="2021-07-06T22:07:16"/>
    <n v="30790"/>
    <n v="470762"/>
    <x v="16"/>
    <x v="16"/>
    <d v="2021-07-06T16:07:16"/>
    <x v="6"/>
    <x v="44120"/>
    <x v="11"/>
  </r>
  <r>
    <n v="251863"/>
    <d v="2021-07-06T22:09:35"/>
    <n v="67403"/>
    <n v="42705"/>
    <x v="2"/>
    <x v="2"/>
    <d v="2021-07-07T00:09:35"/>
    <x v="0"/>
    <x v="44328"/>
    <x v="1"/>
  </r>
  <r>
    <n v="251864"/>
    <d v="2021-07-06T22:09:35"/>
    <n v="134084"/>
    <n v="88863"/>
    <x v="2"/>
    <x v="2"/>
    <d v="2021-07-07T00:09:35"/>
    <x v="0"/>
    <x v="44328"/>
    <x v="1"/>
  </r>
  <r>
    <n v="251869"/>
    <d v="2021-07-06T22:10:45"/>
    <n v="255239"/>
    <n v="266896"/>
    <x v="4"/>
    <x v="4"/>
    <d v="2021-07-06T18:10:45"/>
    <x v="6"/>
    <x v="44182"/>
    <x v="21"/>
  </r>
  <r>
    <n v="251874"/>
    <d v="2021-07-06T22:10:45"/>
    <n v="258375"/>
    <n v="227775"/>
    <x v="1"/>
    <x v="1"/>
    <d v="2021-07-06T22:10:45"/>
    <x v="6"/>
    <x v="44290"/>
    <x v="20"/>
  </r>
  <r>
    <n v="251878"/>
    <d v="2021-07-06T22:12:30"/>
    <n v="147882"/>
    <n v="341333"/>
    <x v="6"/>
    <x v="6"/>
    <d v="2021-07-07T01:12:30"/>
    <x v="0"/>
    <x v="44329"/>
    <x v="0"/>
  </r>
  <r>
    <n v="251879"/>
    <d v="2021-07-06T22:13:05"/>
    <n v="94786"/>
    <n v="274276"/>
    <x v="4"/>
    <x v="4"/>
    <d v="2021-07-06T18:13:05"/>
    <x v="6"/>
    <x v="44153"/>
    <x v="21"/>
  </r>
  <r>
    <n v="251882"/>
    <d v="2021-07-06T22:13:40"/>
    <n v="345150"/>
    <n v="273920"/>
    <x v="0"/>
    <x v="0"/>
    <d v="2021-07-06T23:13:40"/>
    <x v="6"/>
    <x v="44293"/>
    <x v="22"/>
  </r>
  <r>
    <n v="251885"/>
    <d v="2021-07-06T22:16:00"/>
    <n v="131966"/>
    <n v="250679"/>
    <x v="0"/>
    <x v="0"/>
    <d v="2021-07-06T23:16:00"/>
    <x v="6"/>
    <x v="44315"/>
    <x v="22"/>
  </r>
  <r>
    <n v="251889"/>
    <d v="2021-07-06T22:16:00"/>
    <n v="172295"/>
    <n v="28081"/>
    <x v="0"/>
    <x v="0"/>
    <d v="2021-07-06T23:16:00"/>
    <x v="6"/>
    <x v="44315"/>
    <x v="22"/>
  </r>
  <r>
    <n v="251894"/>
    <d v="2021-07-06T22:19:41"/>
    <n v="187105"/>
    <n v="411922"/>
    <x v="0"/>
    <x v="0"/>
    <d v="2021-07-06T23:19:41"/>
    <x v="6"/>
    <x v="44330"/>
    <x v="22"/>
  </r>
  <r>
    <n v="251896"/>
    <d v="2021-07-06T22:20:40"/>
    <n v="346258"/>
    <n v="353381"/>
    <x v="0"/>
    <x v="0"/>
    <d v="2021-07-06T23:20:40"/>
    <x v="6"/>
    <x v="44264"/>
    <x v="22"/>
  </r>
  <r>
    <n v="251897"/>
    <d v="2021-07-06T22:21:14"/>
    <n v="27919"/>
    <n v="335129"/>
    <x v="2"/>
    <x v="2"/>
    <d v="2021-07-07T00:21:14"/>
    <x v="0"/>
    <x v="44331"/>
    <x v="1"/>
  </r>
  <r>
    <n v="251901"/>
    <d v="2021-07-06T22:22:59"/>
    <n v="96230"/>
    <n v="300941"/>
    <x v="0"/>
    <x v="0"/>
    <d v="2021-07-06T23:22:59"/>
    <x v="6"/>
    <x v="44297"/>
    <x v="22"/>
  </r>
  <r>
    <n v="251906"/>
    <d v="2021-07-06T22:22:59"/>
    <n v="293300"/>
    <n v="230507"/>
    <x v="0"/>
    <x v="0"/>
    <d v="2021-07-06T23:22:59"/>
    <x v="6"/>
    <x v="44297"/>
    <x v="22"/>
  </r>
  <r>
    <n v="251911"/>
    <d v="2021-07-06T22:24:09"/>
    <n v="233427"/>
    <n v="439489"/>
    <x v="6"/>
    <x v="6"/>
    <d v="2021-07-07T01:24:09"/>
    <x v="0"/>
    <x v="44332"/>
    <x v="0"/>
  </r>
  <r>
    <n v="251914"/>
    <d v="2021-07-06T22:25:55"/>
    <n v="186704"/>
    <n v="250679"/>
    <x v="2"/>
    <x v="2"/>
    <d v="2021-07-07T00:25:55"/>
    <x v="0"/>
    <x v="44333"/>
    <x v="1"/>
  </r>
  <r>
    <n v="251915"/>
    <d v="2021-07-06T22:27:39"/>
    <n v="48422"/>
    <n v="266419"/>
    <x v="0"/>
    <x v="0"/>
    <d v="2021-07-06T23:27:39"/>
    <x v="6"/>
    <x v="44299"/>
    <x v="22"/>
  </r>
  <r>
    <n v="251917"/>
    <d v="2021-07-06T22:28:14"/>
    <n v="195504"/>
    <n v="351192"/>
    <x v="2"/>
    <x v="2"/>
    <d v="2021-07-07T00:28:14"/>
    <x v="0"/>
    <x v="44334"/>
    <x v="1"/>
  </r>
  <r>
    <n v="251920"/>
    <d v="2021-07-06T22:29:24"/>
    <n v="205014"/>
    <n v="416554"/>
    <x v="1"/>
    <x v="1"/>
    <d v="2021-07-06T22:29:24"/>
    <x v="6"/>
    <x v="44220"/>
    <x v="20"/>
  </r>
  <r>
    <n v="251924"/>
    <d v="2021-07-06T22:34:03"/>
    <n v="331787"/>
    <n v="212708"/>
    <x v="4"/>
    <x v="4"/>
    <d v="2021-07-06T18:34:03"/>
    <x v="6"/>
    <x v="44189"/>
    <x v="21"/>
  </r>
  <r>
    <n v="251929"/>
    <d v="2021-07-06T22:35:13"/>
    <n v="122113"/>
    <n v="394819"/>
    <x v="2"/>
    <x v="2"/>
    <d v="2021-07-07T00:35:13"/>
    <x v="0"/>
    <x v="44335"/>
    <x v="1"/>
  </r>
  <r>
    <n v="251931"/>
    <d v="2021-07-06T22:36:58"/>
    <n v="269482"/>
    <n v="158978"/>
    <x v="0"/>
    <x v="0"/>
    <d v="2021-07-06T23:36:58"/>
    <x v="6"/>
    <x v="44319"/>
    <x v="22"/>
  </r>
  <r>
    <n v="251934"/>
    <d v="2021-07-06T22:37:33"/>
    <n v="258966"/>
    <n v="411922"/>
    <x v="2"/>
    <x v="2"/>
    <d v="2021-07-07T00:37:33"/>
    <x v="0"/>
    <x v="44336"/>
    <x v="1"/>
  </r>
  <r>
    <n v="251939"/>
    <d v="2021-07-06T22:38:24"/>
    <n v="49198"/>
    <n v="411922"/>
    <x v="0"/>
    <x v="0"/>
    <d v="2021-07-06T23:38:24"/>
    <x v="6"/>
    <x v="44337"/>
    <x v="22"/>
  </r>
  <r>
    <n v="251942"/>
    <d v="2021-07-06T22:41:38"/>
    <n v="189283"/>
    <n v="472330"/>
    <x v="0"/>
    <x v="0"/>
    <d v="2021-07-06T23:41:38"/>
    <x v="6"/>
    <x v="44338"/>
    <x v="22"/>
  </r>
  <r>
    <n v="251943"/>
    <d v="2021-07-06T22:46:17"/>
    <n v="318000"/>
    <n v="327633"/>
    <x v="0"/>
    <x v="0"/>
    <d v="2021-07-06T23:46:17"/>
    <x v="6"/>
    <x v="44339"/>
    <x v="22"/>
  </r>
  <r>
    <n v="251945"/>
    <d v="2021-07-06T22:50:57"/>
    <n v="298"/>
    <n v="411922"/>
    <x v="0"/>
    <x v="0"/>
    <d v="2021-07-06T23:50:57"/>
    <x v="6"/>
    <x v="44340"/>
    <x v="22"/>
  </r>
  <r>
    <n v="251950"/>
    <d v="2021-07-06T22:52:42"/>
    <n v="220270"/>
    <n v="347008"/>
    <x v="4"/>
    <x v="4"/>
    <d v="2021-07-06T18:52:42"/>
    <x v="6"/>
    <x v="44235"/>
    <x v="21"/>
  </r>
  <r>
    <n v="251951"/>
    <d v="2021-07-06T22:52:42"/>
    <n v="136355"/>
    <n v="250679"/>
    <x v="1"/>
    <x v="1"/>
    <d v="2021-07-06T22:52:42"/>
    <x v="6"/>
    <x v="44280"/>
    <x v="20"/>
  </r>
  <r>
    <n v="251956"/>
    <d v="2021-07-06T22:52:42"/>
    <n v="162082"/>
    <n v="201884"/>
    <x v="1"/>
    <x v="1"/>
    <d v="2021-07-06T22:52:42"/>
    <x v="6"/>
    <x v="44280"/>
    <x v="20"/>
  </r>
  <r>
    <n v="251957"/>
    <d v="2021-07-06T22:52:42"/>
    <n v="338825"/>
    <n v="82901"/>
    <x v="1"/>
    <x v="1"/>
    <d v="2021-07-06T22:52:42"/>
    <x v="6"/>
    <x v="44280"/>
    <x v="20"/>
  </r>
  <r>
    <n v="251958"/>
    <d v="2021-07-06T22:53:46"/>
    <n v="209602"/>
    <n v="411922"/>
    <x v="1"/>
    <x v="1"/>
    <d v="2021-07-06T22:53:46"/>
    <x v="6"/>
    <x v="44341"/>
    <x v="20"/>
  </r>
  <r>
    <n v="251963"/>
    <d v="2021-07-06T22:55:02"/>
    <n v="141936"/>
    <n v="243858"/>
    <x v="1"/>
    <x v="1"/>
    <d v="2021-07-06T22:55:02"/>
    <x v="6"/>
    <x v="44308"/>
    <x v="20"/>
  </r>
  <r>
    <n v="251965"/>
    <d v="2021-07-06T22:55:37"/>
    <n v="109556"/>
    <n v="286726"/>
    <x v="0"/>
    <x v="0"/>
    <d v="2021-07-06T23:55:37"/>
    <x v="6"/>
    <x v="44342"/>
    <x v="22"/>
  </r>
  <r>
    <n v="251967"/>
    <d v="2021-07-06T22:56:12"/>
    <n v="4182"/>
    <n v="183446"/>
    <x v="16"/>
    <x v="16"/>
    <d v="2021-07-06T16:56:12"/>
    <x v="6"/>
    <x v="44083"/>
    <x v="11"/>
  </r>
  <r>
    <n v="251968"/>
    <d v="2021-07-06T22:58:31"/>
    <n v="50265"/>
    <n v="118549"/>
    <x v="2"/>
    <x v="2"/>
    <d v="2021-07-07T00:58:31"/>
    <x v="0"/>
    <x v="44343"/>
    <x v="1"/>
  </r>
  <r>
    <n v="251970"/>
    <d v="2021-07-06T22:59:41"/>
    <n v="112383"/>
    <n v="118549"/>
    <x v="1"/>
    <x v="1"/>
    <d v="2021-07-06T22:59:41"/>
    <x v="6"/>
    <x v="44327"/>
    <x v="20"/>
  </r>
  <r>
    <n v="251971"/>
    <d v="2021-07-06T23:02:01"/>
    <n v="194822"/>
    <n v="411922"/>
    <x v="1"/>
    <x v="1"/>
    <d v="2021-07-06T23:02:01"/>
    <x v="6"/>
    <x v="44087"/>
    <x v="22"/>
  </r>
  <r>
    <n v="251974"/>
    <d v="2021-07-06T23:02:01"/>
    <n v="224012"/>
    <n v="158978"/>
    <x v="4"/>
    <x v="4"/>
    <d v="2021-07-06T19:02:01"/>
    <x v="6"/>
    <x v="44146"/>
    <x v="14"/>
  </r>
  <r>
    <n v="251976"/>
    <d v="2021-07-06T23:03:11"/>
    <n v="166635"/>
    <n v="111368"/>
    <x v="2"/>
    <x v="2"/>
    <d v="2021-07-07T01:03:11"/>
    <x v="0"/>
    <x v="44344"/>
    <x v="0"/>
  </r>
  <r>
    <n v="251978"/>
    <d v="2021-07-06T23:06:41"/>
    <n v="33213"/>
    <n v="357547"/>
    <x v="1"/>
    <x v="1"/>
    <d v="2021-07-06T23:06:41"/>
    <x v="6"/>
    <x v="44208"/>
    <x v="22"/>
  </r>
  <r>
    <n v="251979"/>
    <d v="2021-07-06T23:07:16"/>
    <n v="44285"/>
    <n v="189296"/>
    <x v="0"/>
    <x v="0"/>
    <d v="2021-07-07T00:07:16"/>
    <x v="0"/>
    <x v="44312"/>
    <x v="1"/>
  </r>
  <r>
    <n v="251981"/>
    <d v="2021-07-06T23:07:16"/>
    <n v="327074"/>
    <n v="48813"/>
    <x v="0"/>
    <x v="0"/>
    <d v="2021-07-07T00:07:16"/>
    <x v="0"/>
    <x v="44312"/>
    <x v="1"/>
  </r>
  <r>
    <n v="251985"/>
    <d v="2021-07-06T23:08:38"/>
    <n v="63017"/>
    <n v="118549"/>
    <x v="11"/>
    <x v="11"/>
    <d v="2021-07-07T03:08:38"/>
    <x v="0"/>
    <x v="44345"/>
    <x v="4"/>
  </r>
  <r>
    <n v="251986"/>
    <d v="2021-07-06T23:10:10"/>
    <n v="152322"/>
    <n v="472712"/>
    <x v="2"/>
    <x v="2"/>
    <d v="2021-07-07T01:10:10"/>
    <x v="0"/>
    <x v="44346"/>
    <x v="0"/>
  </r>
  <r>
    <n v="251990"/>
    <d v="2021-07-06T23:10:45"/>
    <n v="271260"/>
    <n v="154256"/>
    <x v="6"/>
    <x v="6"/>
    <d v="2021-07-07T02:10:45"/>
    <x v="0"/>
    <x v="44347"/>
    <x v="2"/>
  </r>
  <r>
    <n v="251993"/>
    <d v="2021-07-06T23:11:55"/>
    <n v="212601"/>
    <n v="119030"/>
    <x v="0"/>
    <x v="0"/>
    <d v="2021-07-07T00:11:55"/>
    <x v="0"/>
    <x v="44348"/>
    <x v="1"/>
  </r>
  <r>
    <n v="251995"/>
    <d v="2021-07-06T23:12:30"/>
    <n v="134372"/>
    <n v="146665"/>
    <x v="2"/>
    <x v="2"/>
    <d v="2021-07-07T01:12:30"/>
    <x v="0"/>
    <x v="44329"/>
    <x v="0"/>
  </r>
  <r>
    <n v="252000"/>
    <d v="2021-07-06T23:14:15"/>
    <n v="101014"/>
    <n v="182984"/>
    <x v="0"/>
    <x v="0"/>
    <d v="2021-07-07T00:14:15"/>
    <x v="0"/>
    <x v="44349"/>
    <x v="1"/>
  </r>
  <r>
    <n v="252003"/>
    <d v="2021-07-06T23:14:15"/>
    <n v="330846"/>
    <n v="347008"/>
    <x v="0"/>
    <x v="0"/>
    <d v="2021-07-07T00:14:15"/>
    <x v="0"/>
    <x v="44349"/>
    <x v="1"/>
  </r>
  <r>
    <n v="252008"/>
    <d v="2021-07-06T23:16:00"/>
    <n v="19844"/>
    <n v="351192"/>
    <x v="1"/>
    <x v="1"/>
    <d v="2021-07-06T23:16:00"/>
    <x v="6"/>
    <x v="44315"/>
    <x v="22"/>
  </r>
  <r>
    <n v="252012"/>
    <d v="2021-07-06T23:16:35"/>
    <n v="54442"/>
    <n v="409500"/>
    <x v="0"/>
    <x v="0"/>
    <d v="2021-07-07T00:16:35"/>
    <x v="0"/>
    <x v="44350"/>
    <x v="1"/>
  </r>
  <r>
    <n v="252014"/>
    <d v="2021-07-06T23:16:35"/>
    <n v="95896"/>
    <n v="75550"/>
    <x v="0"/>
    <x v="0"/>
    <d v="2021-07-07T00:16:35"/>
    <x v="0"/>
    <x v="44350"/>
    <x v="1"/>
  </r>
  <r>
    <n v="252018"/>
    <d v="2021-07-06T23:20:05"/>
    <n v="41235"/>
    <n v="6475"/>
    <x v="19"/>
    <x v="19"/>
    <d v="2021-07-06T22:20:05"/>
    <x v="6"/>
    <x v="44263"/>
    <x v="20"/>
  </r>
  <r>
    <n v="252019"/>
    <d v="2021-07-06T23:21:14"/>
    <n v="119306"/>
    <n v="411922"/>
    <x v="0"/>
    <x v="0"/>
    <d v="2021-07-07T00:21:14"/>
    <x v="0"/>
    <x v="44331"/>
    <x v="1"/>
  </r>
  <r>
    <n v="252021"/>
    <d v="2021-07-06T23:21:14"/>
    <n v="328442"/>
    <n v="470762"/>
    <x v="0"/>
    <x v="0"/>
    <d v="2021-07-07T00:21:14"/>
    <x v="0"/>
    <x v="44331"/>
    <x v="1"/>
  </r>
  <r>
    <n v="252022"/>
    <d v="2021-07-06T23:21:49"/>
    <n v="112680"/>
    <n v="201832"/>
    <x v="2"/>
    <x v="2"/>
    <d v="2021-07-07T01:21:49"/>
    <x v="0"/>
    <x v="44128"/>
    <x v="0"/>
  </r>
  <r>
    <n v="252027"/>
    <d v="2021-07-06T23:22:24"/>
    <n v="179253"/>
    <n v="219309"/>
    <x v="6"/>
    <x v="6"/>
    <d v="2021-07-07T02:22:24"/>
    <x v="0"/>
    <x v="44351"/>
    <x v="2"/>
  </r>
  <r>
    <n v="252029"/>
    <d v="2021-07-06T23:23:34"/>
    <n v="104590"/>
    <n v="195811"/>
    <x v="0"/>
    <x v="0"/>
    <d v="2021-07-07T00:23:34"/>
    <x v="0"/>
    <x v="44352"/>
    <x v="1"/>
  </r>
  <r>
    <n v="252034"/>
    <d v="2021-07-06T23:25:54"/>
    <n v="42806"/>
    <n v="404226"/>
    <x v="0"/>
    <x v="0"/>
    <d v="2021-07-07T00:25:54"/>
    <x v="0"/>
    <x v="44316"/>
    <x v="1"/>
  </r>
  <r>
    <n v="252036"/>
    <d v="2021-07-06T23:25:54"/>
    <n v="148178"/>
    <n v="183565"/>
    <x v="0"/>
    <x v="0"/>
    <d v="2021-07-07T00:25:54"/>
    <x v="0"/>
    <x v="44316"/>
    <x v="1"/>
  </r>
  <r>
    <n v="252038"/>
    <d v="2021-07-06T23:28:14"/>
    <n v="102261"/>
    <n v="191893"/>
    <x v="0"/>
    <x v="0"/>
    <d v="2021-07-07T00:28:14"/>
    <x v="0"/>
    <x v="44334"/>
    <x v="1"/>
  </r>
  <r>
    <n v="252040"/>
    <d v="2021-07-06T23:28:48"/>
    <n v="144840"/>
    <n v="411922"/>
    <x v="0"/>
    <x v="0"/>
    <d v="2021-07-07T00:28:48"/>
    <x v="0"/>
    <x v="44353"/>
    <x v="1"/>
  </r>
  <r>
    <n v="252045"/>
    <d v="2021-07-06T23:29:59"/>
    <n v="66842"/>
    <n v="246549"/>
    <x v="4"/>
    <x v="4"/>
    <d v="2021-07-06T19:29:59"/>
    <x v="6"/>
    <x v="44188"/>
    <x v="14"/>
  </r>
  <r>
    <n v="252049"/>
    <d v="2021-07-06T23:31:09"/>
    <n v="245878"/>
    <n v="158978"/>
    <x v="2"/>
    <x v="2"/>
    <d v="2021-07-07T01:31:09"/>
    <x v="0"/>
    <x v="44354"/>
    <x v="0"/>
  </r>
  <r>
    <n v="252054"/>
    <d v="2021-07-06T23:31:09"/>
    <n v="334027"/>
    <n v="95024"/>
    <x v="16"/>
    <x v="16"/>
    <d v="2021-07-06T17:31:09"/>
    <x v="6"/>
    <x v="44161"/>
    <x v="7"/>
  </r>
  <r>
    <n v="252055"/>
    <d v="2021-07-06T23:32:19"/>
    <n v="236932"/>
    <n v="408587"/>
    <x v="4"/>
    <x v="4"/>
    <d v="2021-07-06T19:32:19"/>
    <x v="6"/>
    <x v="44272"/>
    <x v="14"/>
  </r>
  <r>
    <n v="252059"/>
    <d v="2021-07-06T23:36:58"/>
    <n v="240387"/>
    <n v="88863"/>
    <x v="4"/>
    <x v="4"/>
    <d v="2021-07-06T19:36:58"/>
    <x v="6"/>
    <x v="44239"/>
    <x v="14"/>
  </r>
  <r>
    <n v="252062"/>
    <d v="2021-07-06T23:40:28"/>
    <n v="202520"/>
    <n v="157506"/>
    <x v="2"/>
    <x v="2"/>
    <d v="2021-07-07T01:40:28"/>
    <x v="0"/>
    <x v="44355"/>
    <x v="0"/>
  </r>
  <r>
    <n v="252066"/>
    <d v="2021-07-06T23:41:38"/>
    <n v="127398"/>
    <n v="445697"/>
    <x v="1"/>
    <x v="1"/>
    <d v="2021-07-06T23:41:38"/>
    <x v="6"/>
    <x v="44338"/>
    <x v="22"/>
  </r>
  <r>
    <n v="252067"/>
    <d v="2021-07-06T23:41:38"/>
    <n v="205754"/>
    <n v="347008"/>
    <x v="1"/>
    <x v="1"/>
    <d v="2021-07-06T23:41:38"/>
    <x v="6"/>
    <x v="44338"/>
    <x v="22"/>
  </r>
  <r>
    <n v="252070"/>
    <d v="2021-07-06T23:41:38"/>
    <n v="226470"/>
    <n v="121758"/>
    <x v="1"/>
    <x v="1"/>
    <d v="2021-07-06T23:41:38"/>
    <x v="6"/>
    <x v="44338"/>
    <x v="22"/>
  </r>
  <r>
    <n v="252075"/>
    <d v="2021-07-06T23:41:38"/>
    <n v="310715"/>
    <n v="433572"/>
    <x v="1"/>
    <x v="1"/>
    <d v="2021-07-06T23:41:38"/>
    <x v="6"/>
    <x v="44338"/>
    <x v="22"/>
  </r>
  <r>
    <n v="252080"/>
    <d v="2021-07-06T23:42:13"/>
    <n v="340446"/>
    <n v="21407"/>
    <x v="15"/>
    <x v="15"/>
    <d v="2021-07-06T20:42:13"/>
    <x v="6"/>
    <x v="44229"/>
    <x v="23"/>
  </r>
  <r>
    <n v="252084"/>
    <d v="2021-07-06T23:46:52"/>
    <n v="161658"/>
    <n v="151554"/>
    <x v="0"/>
    <x v="0"/>
    <d v="2021-07-07T00:46:52"/>
    <x v="0"/>
    <x v="44356"/>
    <x v="1"/>
  </r>
  <r>
    <n v="252087"/>
    <d v="2021-07-06T23:51:32"/>
    <n v="230"/>
    <n v="212312"/>
    <x v="0"/>
    <x v="0"/>
    <d v="2021-07-07T00:51:32"/>
    <x v="0"/>
    <x v="44357"/>
    <x v="1"/>
  </r>
  <r>
    <n v="252088"/>
    <d v="2021-07-06T23:53:52"/>
    <n v="66597"/>
    <n v="6475"/>
    <x v="0"/>
    <x v="0"/>
    <d v="2021-07-07T00:53:52"/>
    <x v="0"/>
    <x v="44358"/>
    <x v="1"/>
  </r>
  <r>
    <n v="252093"/>
    <d v="2021-07-06T23:55:37"/>
    <n v="123684"/>
    <n v="324893"/>
    <x v="1"/>
    <x v="1"/>
    <d v="2021-07-06T23:55:37"/>
    <x v="6"/>
    <x v="44342"/>
    <x v="22"/>
  </r>
  <r>
    <n v="252095"/>
    <d v="2021-07-07T00:04:21"/>
    <n v="216985"/>
    <n v="262099"/>
    <x v="6"/>
    <x v="6"/>
    <d v="2021-07-07T03:04:21"/>
    <x v="0"/>
    <x v="44359"/>
    <x v="4"/>
  </r>
  <r>
    <n v="252099"/>
    <d v="2021-07-07T00:04:56"/>
    <n v="164428"/>
    <n v="347008"/>
    <x v="1"/>
    <x v="1"/>
    <d v="2021-07-07T00:04:56"/>
    <x v="0"/>
    <x v="44311"/>
    <x v="1"/>
  </r>
  <r>
    <n v="252102"/>
    <d v="2021-07-07T00:05:17"/>
    <n v="306873"/>
    <n v="219311"/>
    <x v="3"/>
    <x v="3"/>
    <d v="2021-07-07T05:05:17"/>
    <x v="0"/>
    <x v="44360"/>
    <x v="6"/>
  </r>
  <r>
    <n v="252103"/>
    <d v="2021-07-07T00:06:06"/>
    <n v="110633"/>
    <n v="396575"/>
    <x v="16"/>
    <x v="16"/>
    <d v="2021-07-06T18:06:06"/>
    <x v="6"/>
    <x v="44180"/>
    <x v="21"/>
  </r>
  <r>
    <n v="252104"/>
    <d v="2021-07-07T00:09:35"/>
    <n v="67898"/>
    <n v="244574"/>
    <x v="1"/>
    <x v="1"/>
    <d v="2021-07-07T00:09:35"/>
    <x v="0"/>
    <x v="44328"/>
    <x v="1"/>
  </r>
  <r>
    <n v="252107"/>
    <d v="2021-07-07T00:09:35"/>
    <n v="185301"/>
    <n v="1019"/>
    <x v="1"/>
    <x v="1"/>
    <d v="2021-07-07T00:09:35"/>
    <x v="0"/>
    <x v="44328"/>
    <x v="1"/>
  </r>
  <r>
    <n v="252111"/>
    <d v="2021-07-07T00:12:00"/>
    <n v="90528"/>
    <n v="88863"/>
    <x v="0"/>
    <x v="0"/>
    <d v="2021-07-07T01:12:00"/>
    <x v="0"/>
    <x v="44361"/>
    <x v="0"/>
  </r>
  <r>
    <n v="252114"/>
    <d v="2021-07-07T00:14:15"/>
    <n v="268242"/>
    <n v="244574"/>
    <x v="1"/>
    <x v="1"/>
    <d v="2021-07-07T00:14:15"/>
    <x v="0"/>
    <x v="44349"/>
    <x v="1"/>
  </r>
  <r>
    <n v="252119"/>
    <d v="2021-07-07T00:17:10"/>
    <n v="173652"/>
    <n v="104958"/>
    <x v="0"/>
    <x v="0"/>
    <d v="2021-07-07T01:17:10"/>
    <x v="0"/>
    <x v="44362"/>
    <x v="0"/>
  </r>
  <r>
    <n v="252124"/>
    <d v="2021-07-07T00:24:09"/>
    <n v="306786"/>
    <n v="118549"/>
    <x v="0"/>
    <x v="0"/>
    <d v="2021-07-07T01:24:09"/>
    <x v="0"/>
    <x v="44332"/>
    <x v="0"/>
  </r>
  <r>
    <n v="252126"/>
    <d v="2021-07-07T00:25:54"/>
    <n v="231166"/>
    <n v="290149"/>
    <x v="1"/>
    <x v="1"/>
    <d v="2021-07-07T00:25:54"/>
    <x v="0"/>
    <x v="44316"/>
    <x v="1"/>
  </r>
  <r>
    <n v="252131"/>
    <d v="2021-07-07T00:28:49"/>
    <n v="259958"/>
    <n v="352642"/>
    <x v="15"/>
    <x v="15"/>
    <d v="2021-07-06T21:28:49"/>
    <x v="6"/>
    <x v="44036"/>
    <x v="19"/>
  </r>
  <r>
    <n v="252135"/>
    <d v="2021-07-07T00:29:24"/>
    <n v="83890"/>
    <n v="392434"/>
    <x v="2"/>
    <x v="2"/>
    <d v="2021-07-07T02:29:24"/>
    <x v="0"/>
    <x v="44363"/>
    <x v="2"/>
  </r>
  <r>
    <n v="252138"/>
    <d v="2021-07-07T00:31:09"/>
    <n v="268909"/>
    <n v="95638"/>
    <x v="0"/>
    <x v="0"/>
    <d v="2021-07-07T01:31:09"/>
    <x v="0"/>
    <x v="44354"/>
    <x v="0"/>
  </r>
  <r>
    <n v="252141"/>
    <d v="2021-07-07T00:37:33"/>
    <n v="158010"/>
    <n v="172251"/>
    <x v="4"/>
    <x v="4"/>
    <d v="2021-07-06T20:37:33"/>
    <x v="6"/>
    <x v="44240"/>
    <x v="23"/>
  </r>
  <r>
    <n v="252146"/>
    <d v="2021-07-07T00:41:03"/>
    <n v="273650"/>
    <n v="406210"/>
    <x v="2"/>
    <x v="2"/>
    <d v="2021-07-07T02:41:03"/>
    <x v="0"/>
    <x v="44364"/>
    <x v="2"/>
  </r>
  <r>
    <n v="252149"/>
    <d v="2021-07-07T00:42:14"/>
    <n v="110566"/>
    <n v="437139"/>
    <x v="11"/>
    <x v="11"/>
    <d v="2021-07-07T04:42:14"/>
    <x v="0"/>
    <x v="44365"/>
    <x v="5"/>
  </r>
  <r>
    <n v="252150"/>
    <d v="2021-07-07T00:48:37"/>
    <n v="333442"/>
    <n v="192331"/>
    <x v="14"/>
    <x v="14"/>
    <d v="2021-07-06T19:48:37"/>
    <x v="6"/>
    <x v="44231"/>
    <x v="14"/>
  </r>
  <r>
    <n v="252155"/>
    <d v="2021-07-07T00:49:26"/>
    <n v="276839"/>
    <n v="153893"/>
    <x v="0"/>
    <x v="0"/>
    <d v="2021-07-07T01:49:26"/>
    <x v="0"/>
    <x v="44366"/>
    <x v="0"/>
  </r>
  <r>
    <n v="252156"/>
    <d v="2021-07-07T00:49:26"/>
    <n v="347688"/>
    <n v="88863"/>
    <x v="0"/>
    <x v="0"/>
    <d v="2021-07-07T01:49:26"/>
    <x v="0"/>
    <x v="44366"/>
    <x v="0"/>
  </r>
  <r>
    <n v="252159"/>
    <d v="2021-07-07T00:53:52"/>
    <n v="51194"/>
    <n v="180863"/>
    <x v="4"/>
    <x v="4"/>
    <d v="2021-07-06T20:53:52"/>
    <x v="6"/>
    <x v="44144"/>
    <x v="23"/>
  </r>
  <r>
    <n v="252164"/>
    <d v="2021-07-07T00:53:52"/>
    <n v="67067"/>
    <n v="254768"/>
    <x v="4"/>
    <x v="4"/>
    <d v="2021-07-06T20:53:52"/>
    <x v="6"/>
    <x v="44144"/>
    <x v="23"/>
  </r>
  <r>
    <n v="252165"/>
    <d v="2021-07-07T00:54:27"/>
    <n v="1403"/>
    <n v="351192"/>
    <x v="0"/>
    <x v="0"/>
    <d v="2021-07-07T01:54:27"/>
    <x v="0"/>
    <x v="44367"/>
    <x v="0"/>
  </r>
  <r>
    <n v="252168"/>
    <d v="2021-07-07T00:56:12"/>
    <n v="85904"/>
    <n v="21760"/>
    <x v="1"/>
    <x v="1"/>
    <d v="2021-07-07T00:56:12"/>
    <x v="0"/>
    <x v="44368"/>
    <x v="1"/>
  </r>
  <r>
    <n v="252173"/>
    <d v="2021-07-07T00:56:12"/>
    <n v="173756"/>
    <n v="105200"/>
    <x v="1"/>
    <x v="1"/>
    <d v="2021-07-07T00:56:12"/>
    <x v="0"/>
    <x v="44368"/>
    <x v="1"/>
  </r>
  <r>
    <n v="252178"/>
    <d v="2021-07-07T01:03:22"/>
    <n v="338780"/>
    <n v="213133"/>
    <x v="1"/>
    <x v="1"/>
    <d v="2021-07-07T01:03:22"/>
    <x v="0"/>
    <x v="44369"/>
    <x v="0"/>
  </r>
  <r>
    <n v="252182"/>
    <d v="2021-07-07T01:06:41"/>
    <n v="13997"/>
    <n v="180863"/>
    <x v="20"/>
    <x v="20"/>
    <d v="2021-07-06T23:06:41"/>
    <x v="6"/>
    <x v="44208"/>
    <x v="22"/>
  </r>
  <r>
    <n v="252187"/>
    <d v="2021-07-07T01:07:12"/>
    <n v="265900"/>
    <n v="301748"/>
    <x v="2"/>
    <x v="2"/>
    <d v="2021-07-07T03:07:12"/>
    <x v="0"/>
    <x v="44370"/>
    <x v="4"/>
  </r>
  <r>
    <n v="252191"/>
    <d v="2021-07-07T01:15:50"/>
    <n v="100652"/>
    <n v="242428"/>
    <x v="3"/>
    <x v="3"/>
    <d v="2021-07-07T06:15:50"/>
    <x v="0"/>
    <x v="44371"/>
    <x v="3"/>
  </r>
  <r>
    <n v="252192"/>
    <d v="2021-07-07T01:28:49"/>
    <n v="238840"/>
    <n v="470762"/>
    <x v="1"/>
    <x v="1"/>
    <d v="2021-07-07T01:28:49"/>
    <x v="0"/>
    <x v="44317"/>
    <x v="0"/>
  </r>
  <r>
    <n v="252196"/>
    <d v="2021-07-07T01:39:53"/>
    <n v="314929"/>
    <n v="411922"/>
    <x v="14"/>
    <x v="14"/>
    <d v="2021-07-06T20:39:53"/>
    <x v="6"/>
    <x v="44303"/>
    <x v="23"/>
  </r>
  <r>
    <n v="252201"/>
    <d v="2021-07-07T01:41:03"/>
    <n v="111570"/>
    <n v="118549"/>
    <x v="0"/>
    <x v="0"/>
    <d v="2021-07-07T02:41:03"/>
    <x v="0"/>
    <x v="44364"/>
    <x v="2"/>
  </r>
  <r>
    <n v="252206"/>
    <d v="2021-07-07T01:42:43"/>
    <n v="47416"/>
    <n v="21407"/>
    <x v="0"/>
    <x v="0"/>
    <d v="2021-07-07T02:42:43"/>
    <x v="0"/>
    <x v="44372"/>
    <x v="2"/>
  </r>
  <r>
    <n v="252207"/>
    <d v="2021-07-07T01:54:27"/>
    <n v="313886"/>
    <n v="158978"/>
    <x v="1"/>
    <x v="1"/>
    <d v="2021-07-07T01:54:27"/>
    <x v="0"/>
    <x v="44367"/>
    <x v="0"/>
  </r>
  <r>
    <n v="252208"/>
    <d v="2021-07-07T01:55:02"/>
    <n v="188482"/>
    <n v="21407"/>
    <x v="0"/>
    <x v="0"/>
    <d v="2021-07-07T02:55:02"/>
    <x v="0"/>
    <x v="44373"/>
    <x v="2"/>
  </r>
  <r>
    <n v="252213"/>
    <d v="2021-07-07T01:58:34"/>
    <n v="281079"/>
    <n v="305329"/>
    <x v="0"/>
    <x v="0"/>
    <d v="2021-07-07T02:58:34"/>
    <x v="0"/>
    <x v="44374"/>
    <x v="2"/>
  </r>
  <r>
    <n v="252216"/>
    <d v="2021-07-07T02:00:00"/>
    <n v="163206"/>
    <n v="439981"/>
    <x v="0"/>
    <x v="0"/>
    <d v="2021-07-07T03:00:00"/>
    <x v="0"/>
    <x v="44375"/>
    <x v="4"/>
  </r>
  <r>
    <n v="252220"/>
    <d v="2021-07-07T02:00:51"/>
    <n v="159441"/>
    <n v="21760"/>
    <x v="14"/>
    <x v="14"/>
    <d v="2021-07-06T21:00:51"/>
    <x v="6"/>
    <x v="44251"/>
    <x v="19"/>
  </r>
  <r>
    <n v="252225"/>
    <d v="2021-07-07T02:14:53"/>
    <n v="239925"/>
    <n v="12149"/>
    <x v="2"/>
    <x v="2"/>
    <d v="2021-07-07T04:14:53"/>
    <x v="0"/>
    <x v="44376"/>
    <x v="5"/>
  </r>
  <r>
    <n v="252229"/>
    <d v="2021-07-07T02:18:14"/>
    <n v="194789"/>
    <n v="351192"/>
    <x v="1"/>
    <x v="1"/>
    <d v="2021-07-07T02:18:14"/>
    <x v="0"/>
    <x v="44377"/>
    <x v="2"/>
  </r>
  <r>
    <n v="252234"/>
    <d v="2021-07-07T02:22:34"/>
    <n v="78727"/>
    <n v="347008"/>
    <x v="13"/>
    <x v="13"/>
    <d v="2021-07-07T08:22:34"/>
    <x v="0"/>
    <x v="44378"/>
    <x v="13"/>
  </r>
  <r>
    <n v="252239"/>
    <d v="2021-07-07T02:24:00"/>
    <n v="51746"/>
    <n v="68899"/>
    <x v="1"/>
    <x v="1"/>
    <d v="2021-07-07T02:24:00"/>
    <x v="0"/>
    <x v="44379"/>
    <x v="2"/>
  </r>
  <r>
    <n v="252241"/>
    <d v="2021-07-07T02:32:19"/>
    <n v="310748"/>
    <n v="12149"/>
    <x v="0"/>
    <x v="0"/>
    <d v="2021-07-07T03:32:19"/>
    <x v="0"/>
    <x v="44380"/>
    <x v="4"/>
  </r>
  <r>
    <n v="252242"/>
    <d v="2021-07-07T02:34:38"/>
    <n v="330032"/>
    <n v="12149"/>
    <x v="15"/>
    <x v="15"/>
    <d v="2021-07-06T23:34:38"/>
    <x v="6"/>
    <x v="44273"/>
    <x v="22"/>
  </r>
  <r>
    <n v="252243"/>
    <d v="2021-07-07T02:34:38"/>
    <n v="158046"/>
    <n v="455878"/>
    <x v="0"/>
    <x v="0"/>
    <d v="2021-07-07T03:34:38"/>
    <x v="0"/>
    <x v="44381"/>
    <x v="4"/>
  </r>
  <r>
    <n v="252244"/>
    <d v="2021-07-07T02:37:26"/>
    <n v="72556"/>
    <n v="302552"/>
    <x v="0"/>
    <x v="0"/>
    <d v="2021-07-07T03:37:26"/>
    <x v="0"/>
    <x v="44382"/>
    <x v="4"/>
  </r>
  <r>
    <n v="252246"/>
    <d v="2021-07-07T02:39:18"/>
    <n v="152726"/>
    <n v="51317"/>
    <x v="15"/>
    <x v="15"/>
    <d v="2021-07-06T23:39:18"/>
    <x v="6"/>
    <x v="44321"/>
    <x v="22"/>
  </r>
  <r>
    <n v="252248"/>
    <d v="2021-07-07T02:41:38"/>
    <n v="46478"/>
    <n v="286726"/>
    <x v="15"/>
    <x v="15"/>
    <d v="2021-07-06T23:41:38"/>
    <x v="6"/>
    <x v="44338"/>
    <x v="22"/>
  </r>
  <r>
    <n v="252251"/>
    <d v="2021-07-07T02:46:17"/>
    <n v="135538"/>
    <n v="118549"/>
    <x v="0"/>
    <x v="0"/>
    <d v="2021-07-07T03:46:17"/>
    <x v="0"/>
    <x v="44383"/>
    <x v="4"/>
  </r>
  <r>
    <n v="252252"/>
    <d v="2021-07-07T02:46:52"/>
    <n v="3591"/>
    <n v="95024"/>
    <x v="16"/>
    <x v="16"/>
    <d v="2021-07-06T20:46:52"/>
    <x v="6"/>
    <x v="44062"/>
    <x v="23"/>
  </r>
  <r>
    <n v="252255"/>
    <d v="2021-07-07T02:50:22"/>
    <n v="250798"/>
    <n v="250679"/>
    <x v="4"/>
    <x v="4"/>
    <d v="2021-07-06T22:50:22"/>
    <x v="6"/>
    <x v="44279"/>
    <x v="20"/>
  </r>
  <r>
    <n v="252257"/>
    <d v="2021-07-07T02:54:43"/>
    <n v="36275"/>
    <n v="250679"/>
    <x v="0"/>
    <x v="0"/>
    <d v="2021-07-07T03:54:43"/>
    <x v="0"/>
    <x v="44384"/>
    <x v="4"/>
  </r>
  <r>
    <n v="252260"/>
    <d v="2021-07-07T02:58:34"/>
    <n v="78988"/>
    <n v="439298"/>
    <x v="6"/>
    <x v="6"/>
    <d v="2021-07-07T05:58:34"/>
    <x v="0"/>
    <x v="44385"/>
    <x v="6"/>
  </r>
  <r>
    <n v="252264"/>
    <d v="2021-07-07T02:59:41"/>
    <n v="300954"/>
    <n v="411922"/>
    <x v="17"/>
    <x v="17"/>
    <d v="2021-07-06T18:59:41"/>
    <x v="6"/>
    <x v="43993"/>
    <x v="21"/>
  </r>
  <r>
    <n v="252267"/>
    <d v="2021-07-07T03:07:16"/>
    <n v="153451"/>
    <n v="242428"/>
    <x v="18"/>
    <x v="18"/>
    <d v="2021-07-06T20:07:16"/>
    <x v="6"/>
    <x v="44254"/>
    <x v="23"/>
  </r>
  <r>
    <n v="252270"/>
    <d v="2021-07-07T03:12:29"/>
    <n v="167905"/>
    <n v="302130"/>
    <x v="2"/>
    <x v="2"/>
    <d v="2021-07-07T05:12:29"/>
    <x v="0"/>
    <x v="44386"/>
    <x v="6"/>
  </r>
  <r>
    <n v="252273"/>
    <d v="2021-07-07T03:13:40"/>
    <n v="118955"/>
    <n v="192331"/>
    <x v="4"/>
    <x v="4"/>
    <d v="2021-07-06T23:13:40"/>
    <x v="6"/>
    <x v="44293"/>
    <x v="22"/>
  </r>
  <r>
    <n v="252276"/>
    <d v="2021-07-07T03:17:10"/>
    <n v="334027"/>
    <n v="21760"/>
    <x v="16"/>
    <x v="16"/>
    <d v="2021-07-06T21:17:10"/>
    <x v="6"/>
    <x v="44295"/>
    <x v="19"/>
  </r>
  <r>
    <n v="252279"/>
    <d v="2021-07-07T03:19:30"/>
    <n v="25765"/>
    <n v="254508"/>
    <x v="16"/>
    <x v="16"/>
    <d v="2021-07-06T21:19:30"/>
    <x v="6"/>
    <x v="44262"/>
    <x v="19"/>
  </r>
  <r>
    <n v="252281"/>
    <d v="2021-07-07T03:32:53"/>
    <n v="196853"/>
    <n v="373732"/>
    <x v="18"/>
    <x v="18"/>
    <d v="2021-07-06T20:32:53"/>
    <x v="6"/>
    <x v="44237"/>
    <x v="23"/>
  </r>
  <r>
    <n v="252284"/>
    <d v="2021-07-07T03:48:29"/>
    <n v="80056"/>
    <n v="396686"/>
    <x v="2"/>
    <x v="2"/>
    <d v="2021-07-07T05:48:29"/>
    <x v="0"/>
    <x v="44387"/>
    <x v="6"/>
  </r>
  <r>
    <n v="252287"/>
    <d v="2021-07-07T03:48:29"/>
    <n v="103918"/>
    <n v="158978"/>
    <x v="2"/>
    <x v="2"/>
    <d v="2021-07-07T05:48:29"/>
    <x v="0"/>
    <x v="44387"/>
    <x v="6"/>
  </r>
  <r>
    <n v="252291"/>
    <d v="2021-07-07T03:52:42"/>
    <n v="100523"/>
    <n v="230507"/>
    <x v="14"/>
    <x v="14"/>
    <d v="2021-07-06T22:52:42"/>
    <x v="6"/>
    <x v="44280"/>
    <x v="20"/>
  </r>
  <r>
    <n v="252296"/>
    <d v="2021-07-07T03:57:21"/>
    <n v="188278"/>
    <n v="715"/>
    <x v="10"/>
    <x v="10"/>
    <d v="2021-07-07T14:57:21"/>
    <x v="0"/>
    <x v="44388"/>
    <x v="12"/>
  </r>
  <r>
    <n v="252298"/>
    <d v="2021-07-07T04:22:05"/>
    <n v="86061"/>
    <n v="70091"/>
    <x v="6"/>
    <x v="6"/>
    <d v="2021-07-07T07:22:05"/>
    <x v="0"/>
    <x v="44389"/>
    <x v="9"/>
  </r>
  <r>
    <n v="252300"/>
    <d v="2021-07-07T04:25:19"/>
    <n v="313358"/>
    <n v="470762"/>
    <x v="14"/>
    <x v="14"/>
    <d v="2021-07-06T23:25:19"/>
    <x v="6"/>
    <x v="44218"/>
    <x v="22"/>
  </r>
  <r>
    <n v="252305"/>
    <d v="2021-07-07T04:34:05"/>
    <n v="164885"/>
    <n v="154256"/>
    <x v="0"/>
    <x v="0"/>
    <d v="2021-07-07T05:34:05"/>
    <x v="0"/>
    <x v="44390"/>
    <x v="6"/>
  </r>
  <r>
    <n v="252306"/>
    <d v="2021-07-07T04:36:58"/>
    <n v="297987"/>
    <n v="389123"/>
    <x v="0"/>
    <x v="0"/>
    <d v="2021-07-07T05:36:58"/>
    <x v="0"/>
    <x v="44391"/>
    <x v="6"/>
  </r>
  <r>
    <n v="252310"/>
    <d v="2021-07-07T04:44:10"/>
    <n v="314200"/>
    <n v="436459"/>
    <x v="20"/>
    <x v="20"/>
    <d v="2021-07-07T02:44:10"/>
    <x v="0"/>
    <x v="44392"/>
    <x v="2"/>
  </r>
  <r>
    <n v="252314"/>
    <d v="2021-07-07T04:50:24"/>
    <n v="81165"/>
    <n v="142001"/>
    <x v="2"/>
    <x v="2"/>
    <d v="2021-07-07T06:50:24"/>
    <x v="0"/>
    <x v="44393"/>
    <x v="3"/>
  </r>
  <r>
    <n v="252315"/>
    <d v="2021-07-07T04:57:07"/>
    <n v="315360"/>
    <n v="334493"/>
    <x v="0"/>
    <x v="0"/>
    <d v="2021-07-07T05:57:07"/>
    <x v="0"/>
    <x v="44394"/>
    <x v="6"/>
  </r>
  <r>
    <n v="252318"/>
    <d v="2021-07-07T05:03:11"/>
    <n v="12296"/>
    <n v="447858"/>
    <x v="4"/>
    <x v="4"/>
    <d v="2021-07-07T01:03:11"/>
    <x v="0"/>
    <x v="44344"/>
    <x v="0"/>
  </r>
  <r>
    <n v="252322"/>
    <d v="2021-07-07T05:10:34"/>
    <n v="47761"/>
    <n v="154256"/>
    <x v="2"/>
    <x v="2"/>
    <d v="2021-07-07T07:10:34"/>
    <x v="0"/>
    <x v="44395"/>
    <x v="9"/>
  </r>
  <r>
    <n v="252326"/>
    <d v="2021-07-07T05:11:31"/>
    <n v="4216"/>
    <n v="443594"/>
    <x v="0"/>
    <x v="0"/>
    <d v="2021-07-07T06:11:31"/>
    <x v="0"/>
    <x v="44396"/>
    <x v="3"/>
  </r>
  <r>
    <n v="252330"/>
    <d v="2021-07-07T05:14:53"/>
    <n v="154137"/>
    <n v="436070"/>
    <x v="2"/>
    <x v="2"/>
    <d v="2021-07-07T07:14:53"/>
    <x v="0"/>
    <x v="44397"/>
    <x v="9"/>
  </r>
  <r>
    <n v="252331"/>
    <d v="2021-07-07T05:23:34"/>
    <n v="175488"/>
    <n v="347008"/>
    <x v="9"/>
    <x v="9"/>
    <d v="2021-07-07T12:23:34"/>
    <x v="0"/>
    <x v="44398"/>
    <x v="16"/>
  </r>
  <r>
    <n v="252336"/>
    <d v="2021-07-07T05:27:22"/>
    <n v="97536"/>
    <n v="351192"/>
    <x v="0"/>
    <x v="0"/>
    <d v="2021-07-07T06:27:22"/>
    <x v="0"/>
    <x v="44399"/>
    <x v="3"/>
  </r>
  <r>
    <n v="252337"/>
    <d v="2021-07-07T05:33:28"/>
    <n v="58487"/>
    <n v="347393"/>
    <x v="4"/>
    <x v="4"/>
    <d v="2021-07-07T01:33:28"/>
    <x v="0"/>
    <x v="44400"/>
    <x v="0"/>
  </r>
  <r>
    <n v="252342"/>
    <d v="2021-07-07T05:36:23"/>
    <n v="142991"/>
    <n v="304128"/>
    <x v="8"/>
    <x v="8"/>
    <d v="2021-07-07T14:36:23"/>
    <x v="0"/>
    <x v="44401"/>
    <x v="12"/>
  </r>
  <r>
    <n v="252346"/>
    <d v="2021-07-07T05:41:17"/>
    <n v="107686"/>
    <n v="291304"/>
    <x v="6"/>
    <x v="6"/>
    <d v="2021-07-07T08:41:17"/>
    <x v="0"/>
    <x v="44402"/>
    <x v="13"/>
  </r>
  <r>
    <n v="252350"/>
    <d v="2021-07-07T05:41:17"/>
    <n v="274477"/>
    <n v="42705"/>
    <x v="1"/>
    <x v="1"/>
    <d v="2021-07-07T05:41:17"/>
    <x v="0"/>
    <x v="44403"/>
    <x v="6"/>
  </r>
  <r>
    <n v="252352"/>
    <d v="2021-07-07T05:46:34"/>
    <n v="167905"/>
    <n v="367087"/>
    <x v="2"/>
    <x v="2"/>
    <d v="2021-07-07T07:46:34"/>
    <x v="0"/>
    <x v="44404"/>
    <x v="9"/>
  </r>
  <r>
    <n v="252356"/>
    <d v="2021-07-07T05:50:22"/>
    <n v="325464"/>
    <n v="78687"/>
    <x v="18"/>
    <x v="18"/>
    <d v="2021-07-06T22:50:22"/>
    <x v="6"/>
    <x v="44279"/>
    <x v="20"/>
  </r>
  <r>
    <n v="252359"/>
    <d v="2021-07-07T05:57:36"/>
    <n v="153183"/>
    <n v="464854"/>
    <x v="0"/>
    <x v="0"/>
    <d v="2021-07-07T06:57:36"/>
    <x v="0"/>
    <x v="44405"/>
    <x v="3"/>
  </r>
  <r>
    <n v="252362"/>
    <d v="2021-07-07T06:05:46"/>
    <n v="81420"/>
    <n v="357547"/>
    <x v="6"/>
    <x v="6"/>
    <d v="2021-07-07T09:05:46"/>
    <x v="0"/>
    <x v="44406"/>
    <x v="8"/>
  </r>
  <r>
    <n v="252365"/>
    <d v="2021-07-07T06:07:51"/>
    <n v="15556"/>
    <n v="241927"/>
    <x v="9"/>
    <x v="9"/>
    <d v="2021-07-07T13:07:51"/>
    <x v="0"/>
    <x v="44407"/>
    <x v="18"/>
  </r>
  <r>
    <n v="252370"/>
    <d v="2021-07-07T06:20:05"/>
    <n v="276765"/>
    <n v="152578"/>
    <x v="5"/>
    <x v="5"/>
    <d v="2021-07-07T18:20:05"/>
    <x v="0"/>
    <x v="44408"/>
    <x v="21"/>
  </r>
  <r>
    <n v="252371"/>
    <d v="2021-07-07T06:21:36"/>
    <n v="49836"/>
    <n v="470762"/>
    <x v="6"/>
    <x v="6"/>
    <d v="2021-07-07T09:21:36"/>
    <x v="0"/>
    <x v="44409"/>
    <x v="8"/>
  </r>
  <r>
    <n v="252373"/>
    <d v="2021-07-07T06:24:00"/>
    <n v="269958"/>
    <n v="249345"/>
    <x v="2"/>
    <x v="2"/>
    <d v="2021-07-07T08:24:00"/>
    <x v="0"/>
    <x v="44410"/>
    <x v="13"/>
  </r>
  <r>
    <n v="252375"/>
    <d v="2021-07-07T06:25:26"/>
    <n v="282444"/>
    <n v="470762"/>
    <x v="2"/>
    <x v="2"/>
    <d v="2021-07-07T08:25:26"/>
    <x v="0"/>
    <x v="44411"/>
    <x v="13"/>
  </r>
  <r>
    <n v="252380"/>
    <d v="2021-07-07T06:27:22"/>
    <n v="340310"/>
    <n v="230507"/>
    <x v="1"/>
    <x v="1"/>
    <d v="2021-07-07T06:27:22"/>
    <x v="0"/>
    <x v="44399"/>
    <x v="3"/>
  </r>
  <r>
    <n v="252383"/>
    <d v="2021-07-07T06:28:48"/>
    <n v="346142"/>
    <n v="112334"/>
    <x v="1"/>
    <x v="1"/>
    <d v="2021-07-07T06:28:48"/>
    <x v="0"/>
    <x v="44412"/>
    <x v="3"/>
  </r>
  <r>
    <n v="252387"/>
    <d v="2021-07-07T06:31:09"/>
    <n v="200410"/>
    <n v="267535"/>
    <x v="9"/>
    <x v="9"/>
    <d v="2021-07-07T13:31:09"/>
    <x v="0"/>
    <x v="44413"/>
    <x v="18"/>
  </r>
  <r>
    <n v="252389"/>
    <d v="2021-07-07T06:38:43"/>
    <n v="69506"/>
    <n v="398027"/>
    <x v="7"/>
    <x v="7"/>
    <d v="2021-07-07T14:38:43"/>
    <x v="0"/>
    <x v="44414"/>
    <x v="12"/>
  </r>
  <r>
    <n v="252393"/>
    <d v="2021-07-07T06:52:42"/>
    <n v="58398"/>
    <n v="81861"/>
    <x v="7"/>
    <x v="7"/>
    <d v="2021-07-07T14:52:42"/>
    <x v="0"/>
    <x v="44415"/>
    <x v="12"/>
  </r>
  <r>
    <n v="252395"/>
    <d v="2021-07-07T06:58:31"/>
    <n v="243715"/>
    <n v="325852"/>
    <x v="13"/>
    <x v="13"/>
    <d v="2021-07-07T12:58:31"/>
    <x v="0"/>
    <x v="44416"/>
    <x v="16"/>
  </r>
  <r>
    <n v="252398"/>
    <d v="2021-07-07T07:09:36"/>
    <n v="133843"/>
    <n v="411922"/>
    <x v="14"/>
    <x v="14"/>
    <d v="2021-07-07T02:09:36"/>
    <x v="0"/>
    <x v="44417"/>
    <x v="2"/>
  </r>
  <r>
    <n v="252403"/>
    <d v="2021-07-07T07:12:30"/>
    <n v="160786"/>
    <n v="449373"/>
    <x v="16"/>
    <x v="16"/>
    <d v="2021-07-07T01:12:30"/>
    <x v="0"/>
    <x v="44329"/>
    <x v="0"/>
  </r>
  <r>
    <n v="252407"/>
    <d v="2021-07-07T07:12:30"/>
    <n v="250518"/>
    <n v="411922"/>
    <x v="13"/>
    <x v="13"/>
    <d v="2021-07-07T13:12:30"/>
    <x v="0"/>
    <x v="44418"/>
    <x v="18"/>
  </r>
  <r>
    <n v="252408"/>
    <d v="2021-07-07T07:18:43"/>
    <n v="83890"/>
    <n v="347008"/>
    <x v="2"/>
    <x v="2"/>
    <d v="2021-07-07T09:18:43"/>
    <x v="0"/>
    <x v="44419"/>
    <x v="8"/>
  </r>
  <r>
    <n v="252413"/>
    <d v="2021-07-07T07:27:04"/>
    <n v="228368"/>
    <n v="230507"/>
    <x v="9"/>
    <x v="9"/>
    <d v="2021-07-07T14:27:04"/>
    <x v="0"/>
    <x v="44420"/>
    <x v="12"/>
  </r>
  <r>
    <n v="252416"/>
    <d v="2021-07-07T07:31:09"/>
    <n v="169458"/>
    <n v="298026"/>
    <x v="13"/>
    <x v="13"/>
    <d v="2021-07-07T13:31:09"/>
    <x v="0"/>
    <x v="44413"/>
    <x v="18"/>
  </r>
  <r>
    <n v="252417"/>
    <d v="2021-07-07T07:33:36"/>
    <n v="228460"/>
    <n v="153893"/>
    <x v="6"/>
    <x v="6"/>
    <d v="2021-07-07T10:33:36"/>
    <x v="0"/>
    <x v="44421"/>
    <x v="15"/>
  </r>
  <r>
    <n v="252421"/>
    <d v="2021-07-07T07:37:55"/>
    <n v="120269"/>
    <n v="449379"/>
    <x v="1"/>
    <x v="1"/>
    <d v="2021-07-07T07:37:55"/>
    <x v="0"/>
    <x v="44422"/>
    <x v="9"/>
  </r>
  <r>
    <n v="252425"/>
    <d v="2021-07-07T07:39:18"/>
    <n v="187191"/>
    <n v="324893"/>
    <x v="7"/>
    <x v="7"/>
    <d v="2021-07-07T15:39:18"/>
    <x v="0"/>
    <x v="44423"/>
    <x v="10"/>
  </r>
  <r>
    <n v="252426"/>
    <d v="2021-07-07T07:45:36"/>
    <n v="4438"/>
    <n v="434871"/>
    <x v="0"/>
    <x v="0"/>
    <d v="2021-07-07T08:45:36"/>
    <x v="0"/>
    <x v="44424"/>
    <x v="13"/>
  </r>
  <r>
    <n v="252427"/>
    <d v="2021-07-07T07:48:29"/>
    <n v="192795"/>
    <n v="80850"/>
    <x v="0"/>
    <x v="0"/>
    <d v="2021-07-07T08:48:29"/>
    <x v="0"/>
    <x v="44425"/>
    <x v="13"/>
  </r>
  <r>
    <n v="252431"/>
    <d v="2021-07-07T08:00:00"/>
    <n v="331138"/>
    <n v="351192"/>
    <x v="0"/>
    <x v="0"/>
    <d v="2021-07-07T09:00:00"/>
    <x v="0"/>
    <x v="44426"/>
    <x v="8"/>
  </r>
  <r>
    <n v="252435"/>
    <d v="2021-07-07T08:04:19"/>
    <n v="342679"/>
    <n v="158978"/>
    <x v="0"/>
    <x v="0"/>
    <d v="2021-07-07T09:04:19"/>
    <x v="0"/>
    <x v="44427"/>
    <x v="8"/>
  </r>
  <r>
    <n v="252437"/>
    <d v="2021-07-07T08:08:10"/>
    <n v="135251"/>
    <n v="446536"/>
    <x v="6"/>
    <x v="6"/>
    <d v="2021-07-07T11:08:10"/>
    <x v="0"/>
    <x v="44428"/>
    <x v="17"/>
  </r>
  <r>
    <n v="252439"/>
    <d v="2021-07-07T08:08:10"/>
    <n v="157077"/>
    <n v="466223"/>
    <x v="6"/>
    <x v="6"/>
    <d v="2021-07-07T11:08:10"/>
    <x v="0"/>
    <x v="44428"/>
    <x v="17"/>
  </r>
  <r>
    <n v="252442"/>
    <d v="2021-07-07T08:09:07"/>
    <n v="314547"/>
    <n v="137327"/>
    <x v="2"/>
    <x v="2"/>
    <d v="2021-07-07T10:09:07"/>
    <x v="0"/>
    <x v="44429"/>
    <x v="15"/>
  </r>
  <r>
    <n v="252446"/>
    <d v="2021-07-07T08:11:31"/>
    <n v="201520"/>
    <n v="82901"/>
    <x v="0"/>
    <x v="0"/>
    <d v="2021-07-07T09:11:31"/>
    <x v="0"/>
    <x v="44430"/>
    <x v="8"/>
  </r>
  <r>
    <n v="252448"/>
    <d v="2021-07-07T08:18:20"/>
    <n v="301790"/>
    <n v="131685"/>
    <x v="6"/>
    <x v="6"/>
    <d v="2021-07-07T11:18:20"/>
    <x v="0"/>
    <x v="44431"/>
    <x v="17"/>
  </r>
  <r>
    <n v="252452"/>
    <d v="2021-07-07T08:29:24"/>
    <n v="320541"/>
    <n v="68991"/>
    <x v="2"/>
    <x v="2"/>
    <d v="2021-07-07T10:29:24"/>
    <x v="0"/>
    <x v="44432"/>
    <x v="15"/>
  </r>
  <r>
    <n v="252456"/>
    <d v="2021-07-07T08:30:34"/>
    <n v="44642"/>
    <n v="250679"/>
    <x v="7"/>
    <x v="7"/>
    <d v="2021-07-07T16:30:34"/>
    <x v="0"/>
    <x v="44433"/>
    <x v="11"/>
  </r>
  <r>
    <n v="252457"/>
    <d v="2021-07-07T08:31:12"/>
    <n v="18346"/>
    <n v="158978"/>
    <x v="6"/>
    <x v="6"/>
    <d v="2021-07-07T11:31:12"/>
    <x v="0"/>
    <x v="44434"/>
    <x v="17"/>
  </r>
  <r>
    <n v="252461"/>
    <d v="2021-07-07T08:32:53"/>
    <n v="135563"/>
    <n v="158978"/>
    <x v="7"/>
    <x v="7"/>
    <d v="2021-07-07T16:32:53"/>
    <x v="0"/>
    <x v="44435"/>
    <x v="11"/>
  </r>
  <r>
    <n v="252464"/>
    <d v="2021-07-07T08:42:48"/>
    <n v="205833"/>
    <n v="411922"/>
    <x v="8"/>
    <x v="8"/>
    <d v="2021-07-07T17:42:48"/>
    <x v="0"/>
    <x v="44436"/>
    <x v="7"/>
  </r>
  <r>
    <n v="252468"/>
    <d v="2021-07-07T08:49:47"/>
    <n v="123206"/>
    <n v="428362"/>
    <x v="0"/>
    <x v="0"/>
    <d v="2021-07-07T09:49:47"/>
    <x v="0"/>
    <x v="44437"/>
    <x v="8"/>
  </r>
  <r>
    <n v="252470"/>
    <d v="2021-07-07T09:00:16"/>
    <n v="146591"/>
    <n v="227903"/>
    <x v="10"/>
    <x v="10"/>
    <d v="2021-07-07T20:00:16"/>
    <x v="0"/>
    <x v="44438"/>
    <x v="23"/>
  </r>
  <r>
    <n v="252472"/>
    <d v="2021-07-07T09:01:55"/>
    <n v="265298"/>
    <n v="301748"/>
    <x v="0"/>
    <x v="0"/>
    <d v="2021-07-07T10:01:55"/>
    <x v="0"/>
    <x v="44439"/>
    <x v="15"/>
  </r>
  <r>
    <n v="252475"/>
    <d v="2021-07-07T09:08:38"/>
    <n v="43642"/>
    <n v="332186"/>
    <x v="8"/>
    <x v="8"/>
    <d v="2021-07-07T18:08:38"/>
    <x v="0"/>
    <x v="44440"/>
    <x v="21"/>
  </r>
  <r>
    <n v="252476"/>
    <d v="2021-07-07T09:17:45"/>
    <n v="166123"/>
    <n v="428248"/>
    <x v="8"/>
    <x v="8"/>
    <d v="2021-07-07T18:17:45"/>
    <x v="0"/>
    <x v="44441"/>
    <x v="21"/>
  </r>
  <r>
    <n v="252477"/>
    <d v="2021-07-07T09:21:14"/>
    <n v="298445"/>
    <n v="47419"/>
    <x v="9"/>
    <x v="9"/>
    <d v="2021-07-07T16:21:14"/>
    <x v="0"/>
    <x v="44442"/>
    <x v="11"/>
  </r>
  <r>
    <n v="252480"/>
    <d v="2021-07-07T09:27:39"/>
    <n v="232022"/>
    <n v="428248"/>
    <x v="13"/>
    <x v="13"/>
    <d v="2021-07-07T15:27:39"/>
    <x v="0"/>
    <x v="44443"/>
    <x v="10"/>
  </r>
  <r>
    <n v="252485"/>
    <d v="2021-07-07T09:35:31"/>
    <n v="237913"/>
    <n v="74742"/>
    <x v="2"/>
    <x v="2"/>
    <d v="2021-07-07T11:35:31"/>
    <x v="0"/>
    <x v="44444"/>
    <x v="17"/>
  </r>
  <r>
    <n v="252486"/>
    <d v="2021-07-07T09:36:23"/>
    <n v="3917"/>
    <n v="165821"/>
    <x v="8"/>
    <x v="8"/>
    <d v="2021-07-07T18:36:23"/>
    <x v="0"/>
    <x v="44445"/>
    <x v="21"/>
  </r>
  <r>
    <n v="252489"/>
    <d v="2021-07-07T09:38:08"/>
    <n v="106895"/>
    <n v="330333"/>
    <x v="7"/>
    <x v="7"/>
    <d v="2021-07-07T17:38:08"/>
    <x v="0"/>
    <x v="44446"/>
    <x v="7"/>
  </r>
  <r>
    <n v="252491"/>
    <d v="2021-07-07T09:43:23"/>
    <n v="58684"/>
    <n v="134973"/>
    <x v="8"/>
    <x v="8"/>
    <d v="2021-07-07T18:43:23"/>
    <x v="0"/>
    <x v="44447"/>
    <x v="21"/>
  </r>
  <r>
    <n v="252492"/>
    <d v="2021-07-07T09:49:12"/>
    <n v="200384"/>
    <n v="182191"/>
    <x v="6"/>
    <x v="6"/>
    <d v="2021-07-07T12:49:12"/>
    <x v="0"/>
    <x v="44448"/>
    <x v="16"/>
  </r>
  <r>
    <n v="252494"/>
    <d v="2021-07-07T09:52:42"/>
    <n v="77707"/>
    <n v="111368"/>
    <x v="0"/>
    <x v="0"/>
    <d v="2021-07-07T10:52:42"/>
    <x v="0"/>
    <x v="44449"/>
    <x v="15"/>
  </r>
  <r>
    <n v="252495"/>
    <d v="2021-07-07T09:55:37"/>
    <n v="153730"/>
    <n v="411922"/>
    <x v="2"/>
    <x v="2"/>
    <d v="2021-07-07T11:55:37"/>
    <x v="0"/>
    <x v="44450"/>
    <x v="17"/>
  </r>
  <r>
    <n v="252500"/>
    <d v="2021-07-07T10:01:26"/>
    <n v="290507"/>
    <n v="170185"/>
    <x v="1"/>
    <x v="1"/>
    <d v="2021-07-07T10:01:26"/>
    <x v="0"/>
    <x v="44451"/>
    <x v="15"/>
  </r>
  <r>
    <n v="252501"/>
    <d v="2021-07-07T10:02:01"/>
    <n v="92544"/>
    <n v="254768"/>
    <x v="3"/>
    <x v="3"/>
    <d v="2021-07-07T15:02:01"/>
    <x v="0"/>
    <x v="44452"/>
    <x v="10"/>
  </r>
  <r>
    <n v="252502"/>
    <d v="2021-07-07T10:07:51"/>
    <n v="284109"/>
    <n v="137327"/>
    <x v="9"/>
    <x v="9"/>
    <d v="2021-07-07T17:07:51"/>
    <x v="0"/>
    <x v="44453"/>
    <x v="7"/>
  </r>
  <r>
    <n v="252507"/>
    <d v="2021-07-07T10:18:55"/>
    <n v="21570"/>
    <n v="142974"/>
    <x v="2"/>
    <x v="2"/>
    <d v="2021-07-07T12:18:55"/>
    <x v="0"/>
    <x v="44454"/>
    <x v="16"/>
  </r>
  <r>
    <n v="252508"/>
    <d v="2021-07-07T10:20:10"/>
    <n v="134804"/>
    <n v="235790"/>
    <x v="2"/>
    <x v="2"/>
    <d v="2021-07-07T12:20:10"/>
    <x v="0"/>
    <x v="44455"/>
    <x v="16"/>
  </r>
  <r>
    <n v="252511"/>
    <d v="2021-07-07T10:24:00"/>
    <n v="250609"/>
    <n v="180863"/>
    <x v="0"/>
    <x v="0"/>
    <d v="2021-07-07T11:24:00"/>
    <x v="0"/>
    <x v="44456"/>
    <x v="17"/>
  </r>
  <r>
    <n v="252516"/>
    <d v="2021-07-07T10:25:54"/>
    <n v="160222"/>
    <n v="158978"/>
    <x v="2"/>
    <x v="2"/>
    <d v="2021-07-07T12:25:54"/>
    <x v="0"/>
    <x v="44457"/>
    <x v="16"/>
  </r>
  <r>
    <n v="252517"/>
    <d v="2021-07-07T10:27:39"/>
    <n v="99441"/>
    <n v="391599"/>
    <x v="0"/>
    <x v="0"/>
    <d v="2021-07-07T11:27:39"/>
    <x v="0"/>
    <x v="44458"/>
    <x v="17"/>
  </r>
  <r>
    <n v="252520"/>
    <d v="2021-07-07T10:28:49"/>
    <n v="328200"/>
    <n v="81226"/>
    <x v="10"/>
    <x v="10"/>
    <d v="2021-07-07T21:28:49"/>
    <x v="0"/>
    <x v="44459"/>
    <x v="19"/>
  </r>
  <r>
    <n v="252523"/>
    <d v="2021-07-07T10:33:28"/>
    <n v="173118"/>
    <n v="135188"/>
    <x v="6"/>
    <x v="6"/>
    <d v="2021-07-07T13:33:28"/>
    <x v="0"/>
    <x v="44460"/>
    <x v="18"/>
  </r>
  <r>
    <n v="252525"/>
    <d v="2021-07-07T10:35:13"/>
    <n v="107511"/>
    <n v="320264"/>
    <x v="2"/>
    <x v="2"/>
    <d v="2021-07-07T12:35:13"/>
    <x v="0"/>
    <x v="44461"/>
    <x v="16"/>
  </r>
  <r>
    <n v="252530"/>
    <d v="2021-07-07T10:52:07"/>
    <n v="11955"/>
    <n v="411922"/>
    <x v="6"/>
    <x v="6"/>
    <d v="2021-07-07T13:52:07"/>
    <x v="0"/>
    <x v="44462"/>
    <x v="18"/>
  </r>
  <r>
    <n v="252531"/>
    <d v="2021-07-07T10:53:17"/>
    <n v="100251"/>
    <n v="182191"/>
    <x v="3"/>
    <x v="3"/>
    <d v="2021-07-07T15:53:17"/>
    <x v="0"/>
    <x v="44463"/>
    <x v="10"/>
  </r>
  <r>
    <n v="252535"/>
    <d v="2021-07-07T10:59:06"/>
    <n v="62658"/>
    <n v="327968"/>
    <x v="9"/>
    <x v="9"/>
    <d v="2021-07-07T17:59:06"/>
    <x v="0"/>
    <x v="44464"/>
    <x v="7"/>
  </r>
  <r>
    <n v="252539"/>
    <d v="2021-07-07T11:00:51"/>
    <n v="91926"/>
    <n v="255868"/>
    <x v="13"/>
    <x v="13"/>
    <d v="2021-07-07T17:00:51"/>
    <x v="0"/>
    <x v="44465"/>
    <x v="7"/>
  </r>
  <r>
    <n v="252543"/>
    <d v="2021-07-07T11:03:11"/>
    <n v="211548"/>
    <n v="351192"/>
    <x v="2"/>
    <x v="2"/>
    <d v="2021-07-07T13:03:11"/>
    <x v="0"/>
    <x v="44466"/>
    <x v="18"/>
  </r>
  <r>
    <n v="252545"/>
    <d v="2021-07-07T11:06:14"/>
    <n v="30087"/>
    <n v="86587"/>
    <x v="2"/>
    <x v="2"/>
    <d v="2021-07-07T13:06:14"/>
    <x v="0"/>
    <x v="44467"/>
    <x v="18"/>
  </r>
  <r>
    <n v="252547"/>
    <d v="2021-07-07T11:09:35"/>
    <n v="202580"/>
    <n v="230507"/>
    <x v="8"/>
    <x v="8"/>
    <d v="2021-07-07T20:09:35"/>
    <x v="0"/>
    <x v="44468"/>
    <x v="23"/>
  </r>
  <r>
    <n v="252552"/>
    <d v="2021-07-07T11:10:45"/>
    <n v="218009"/>
    <n v="314092"/>
    <x v="6"/>
    <x v="6"/>
    <d v="2021-07-07T14:10:45"/>
    <x v="0"/>
    <x v="44469"/>
    <x v="12"/>
  </r>
  <r>
    <n v="252557"/>
    <d v="2021-07-07T11:13:05"/>
    <n v="181445"/>
    <n v="175060"/>
    <x v="9"/>
    <x v="9"/>
    <d v="2021-07-07T18:13:05"/>
    <x v="0"/>
    <x v="44470"/>
    <x v="21"/>
  </r>
  <r>
    <n v="252561"/>
    <d v="2021-07-07T11:13:05"/>
    <n v="244537"/>
    <n v="189009"/>
    <x v="9"/>
    <x v="9"/>
    <d v="2021-07-07T18:13:05"/>
    <x v="0"/>
    <x v="44470"/>
    <x v="21"/>
  </r>
  <r>
    <n v="252563"/>
    <d v="2021-07-07T11:13:40"/>
    <n v="87608"/>
    <n v="158978"/>
    <x v="11"/>
    <x v="11"/>
    <d v="2021-07-07T15:13:40"/>
    <x v="0"/>
    <x v="44471"/>
    <x v="10"/>
  </r>
  <r>
    <n v="252564"/>
    <d v="2021-07-07T11:15:50"/>
    <n v="231956"/>
    <n v="394819"/>
    <x v="0"/>
    <x v="0"/>
    <d v="2021-07-07T12:15:50"/>
    <x v="0"/>
    <x v="44472"/>
    <x v="16"/>
  </r>
  <r>
    <n v="252567"/>
    <d v="2021-07-07T11:19:30"/>
    <n v="23698"/>
    <n v="182191"/>
    <x v="2"/>
    <x v="2"/>
    <d v="2021-07-07T13:19:30"/>
    <x v="0"/>
    <x v="44473"/>
    <x v="18"/>
  </r>
  <r>
    <n v="252572"/>
    <d v="2021-07-07T11:19:30"/>
    <n v="99523"/>
    <n v="294042"/>
    <x v="12"/>
    <x v="12"/>
    <d v="2021-07-07T21:19:30"/>
    <x v="0"/>
    <x v="44474"/>
    <x v="19"/>
  </r>
  <r>
    <n v="252575"/>
    <d v="2021-07-07T11:20:05"/>
    <n v="241542"/>
    <n v="362672"/>
    <x v="6"/>
    <x v="6"/>
    <d v="2021-07-07T14:20:05"/>
    <x v="0"/>
    <x v="44475"/>
    <x v="12"/>
  </r>
  <r>
    <n v="252578"/>
    <d v="2021-07-07T11:26:29"/>
    <n v="210482"/>
    <n v="31749"/>
    <x v="2"/>
    <x v="2"/>
    <d v="2021-07-07T13:26:29"/>
    <x v="0"/>
    <x v="44476"/>
    <x v="18"/>
  </r>
  <r>
    <n v="252582"/>
    <d v="2021-07-07T11:26:29"/>
    <n v="248043"/>
    <n v="122240"/>
    <x v="2"/>
    <x v="2"/>
    <d v="2021-07-07T13:26:29"/>
    <x v="0"/>
    <x v="44476"/>
    <x v="18"/>
  </r>
  <r>
    <n v="252584"/>
    <d v="2021-07-07T11:27:04"/>
    <n v="249034"/>
    <n v="405774"/>
    <x v="6"/>
    <x v="6"/>
    <d v="2021-07-07T14:27:04"/>
    <x v="0"/>
    <x v="44420"/>
    <x v="12"/>
  </r>
  <r>
    <n v="252585"/>
    <d v="2021-07-07T11:28:49"/>
    <n v="214389"/>
    <n v="71399"/>
    <x v="2"/>
    <x v="2"/>
    <d v="2021-07-07T13:28:49"/>
    <x v="0"/>
    <x v="44477"/>
    <x v="18"/>
  </r>
  <r>
    <n v="252589"/>
    <d v="2021-07-07T11:28:49"/>
    <n v="214744"/>
    <n v="112334"/>
    <x v="13"/>
    <x v="13"/>
    <d v="2021-07-07T17:28:49"/>
    <x v="0"/>
    <x v="44478"/>
    <x v="7"/>
  </r>
  <r>
    <n v="252593"/>
    <d v="2021-07-07T11:29:24"/>
    <n v="34363"/>
    <n v="100412"/>
    <x v="6"/>
    <x v="6"/>
    <d v="2021-07-07T14:29:24"/>
    <x v="0"/>
    <x v="44479"/>
    <x v="12"/>
  </r>
  <r>
    <n v="252596"/>
    <d v="2021-07-07T11:31:44"/>
    <n v="10640"/>
    <n v="118549"/>
    <x v="6"/>
    <x v="6"/>
    <d v="2021-07-07T14:31:44"/>
    <x v="0"/>
    <x v="44480"/>
    <x v="12"/>
  </r>
  <r>
    <n v="252601"/>
    <d v="2021-07-07T11:32:19"/>
    <n v="333532"/>
    <n v="473327"/>
    <x v="11"/>
    <x v="11"/>
    <d v="2021-07-07T15:32:19"/>
    <x v="0"/>
    <x v="44481"/>
    <x v="10"/>
  </r>
  <r>
    <n v="252602"/>
    <d v="2021-07-07T11:34:03"/>
    <n v="234273"/>
    <n v="285253"/>
    <x v="6"/>
    <x v="6"/>
    <d v="2021-07-07T14:34:03"/>
    <x v="0"/>
    <x v="44482"/>
    <x v="12"/>
  </r>
  <r>
    <n v="252603"/>
    <d v="2021-07-07T11:35:48"/>
    <n v="80965"/>
    <n v="397"/>
    <x v="2"/>
    <x v="2"/>
    <d v="2021-07-07T13:35:48"/>
    <x v="0"/>
    <x v="44483"/>
    <x v="18"/>
  </r>
  <r>
    <n v="252605"/>
    <d v="2021-07-07T11:37:33"/>
    <n v="72108"/>
    <n v="403425"/>
    <x v="0"/>
    <x v="0"/>
    <d v="2021-07-07T12:37:33"/>
    <x v="0"/>
    <x v="44484"/>
    <x v="16"/>
  </r>
  <r>
    <n v="252607"/>
    <d v="2021-07-07T11:37:33"/>
    <n v="134755"/>
    <n v="411922"/>
    <x v="3"/>
    <x v="3"/>
    <d v="2021-07-07T16:37:33"/>
    <x v="0"/>
    <x v="44485"/>
    <x v="11"/>
  </r>
  <r>
    <n v="252611"/>
    <d v="2021-07-07T11:43:58"/>
    <n v="308165"/>
    <n v="111368"/>
    <x v="11"/>
    <x v="11"/>
    <d v="2021-07-07T15:43:58"/>
    <x v="0"/>
    <x v="44486"/>
    <x v="10"/>
  </r>
  <r>
    <n v="252614"/>
    <d v="2021-07-07T11:45:42"/>
    <n v="200410"/>
    <n v="440811"/>
    <x v="9"/>
    <x v="9"/>
    <d v="2021-07-07T18:45:42"/>
    <x v="0"/>
    <x v="44487"/>
    <x v="21"/>
  </r>
  <r>
    <n v="252615"/>
    <d v="2021-07-07T11:48:02"/>
    <n v="228368"/>
    <n v="90500"/>
    <x v="9"/>
    <x v="9"/>
    <d v="2021-07-07T18:48:02"/>
    <x v="0"/>
    <x v="44488"/>
    <x v="21"/>
  </r>
  <r>
    <n v="252619"/>
    <d v="2021-07-07T11:50:22"/>
    <n v="95931"/>
    <n v="440811"/>
    <x v="6"/>
    <x v="6"/>
    <d v="2021-07-07T14:50:22"/>
    <x v="0"/>
    <x v="44489"/>
    <x v="12"/>
  </r>
  <r>
    <n v="252620"/>
    <d v="2021-07-07T11:51:32"/>
    <n v="345592"/>
    <n v="158978"/>
    <x v="0"/>
    <x v="0"/>
    <d v="2021-07-07T12:51:32"/>
    <x v="0"/>
    <x v="44490"/>
    <x v="16"/>
  </r>
  <r>
    <n v="252622"/>
    <d v="2021-07-07T11:52:48"/>
    <n v="178949"/>
    <n v="349069"/>
    <x v="1"/>
    <x v="1"/>
    <d v="2021-07-07T11:52:48"/>
    <x v="0"/>
    <x v="44491"/>
    <x v="17"/>
  </r>
  <r>
    <n v="252624"/>
    <d v="2021-07-07T11:59:41"/>
    <n v="183986"/>
    <n v="250679"/>
    <x v="6"/>
    <x v="6"/>
    <d v="2021-07-07T14:59:41"/>
    <x v="0"/>
    <x v="44492"/>
    <x v="12"/>
  </r>
  <r>
    <n v="252626"/>
    <d v="2021-07-07T11:59:41"/>
    <n v="187930"/>
    <n v="182191"/>
    <x v="6"/>
    <x v="6"/>
    <d v="2021-07-07T14:59:41"/>
    <x v="0"/>
    <x v="44492"/>
    <x v="12"/>
  </r>
  <r>
    <n v="252631"/>
    <d v="2021-07-07T12:02:01"/>
    <n v="330623"/>
    <n v="473327"/>
    <x v="6"/>
    <x v="6"/>
    <d v="2021-07-07T15:02:01"/>
    <x v="0"/>
    <x v="44452"/>
    <x v="10"/>
  </r>
  <r>
    <n v="252634"/>
    <d v="2021-07-07T12:03:46"/>
    <n v="309363"/>
    <n v="75550"/>
    <x v="13"/>
    <x v="13"/>
    <d v="2021-07-07T18:03:46"/>
    <x v="0"/>
    <x v="44493"/>
    <x v="21"/>
  </r>
  <r>
    <n v="252638"/>
    <d v="2021-07-07T12:07:12"/>
    <n v="211915"/>
    <n v="230507"/>
    <x v="6"/>
    <x v="6"/>
    <d v="2021-07-07T15:07:12"/>
    <x v="0"/>
    <x v="44494"/>
    <x v="10"/>
  </r>
  <r>
    <n v="252639"/>
    <d v="2021-07-07T12:07:51"/>
    <n v="219499"/>
    <n v="28275"/>
    <x v="0"/>
    <x v="0"/>
    <d v="2021-07-07T13:07:51"/>
    <x v="0"/>
    <x v="44407"/>
    <x v="18"/>
  </r>
  <r>
    <n v="252643"/>
    <d v="2021-07-07T12:07:51"/>
    <n v="289460"/>
    <n v="151884"/>
    <x v="3"/>
    <x v="3"/>
    <d v="2021-07-07T17:07:51"/>
    <x v="0"/>
    <x v="44453"/>
    <x v="7"/>
  </r>
  <r>
    <n v="252644"/>
    <d v="2021-07-07T12:11:55"/>
    <n v="49955"/>
    <n v="356280"/>
    <x v="11"/>
    <x v="11"/>
    <d v="2021-07-07T16:11:55"/>
    <x v="0"/>
    <x v="44495"/>
    <x v="11"/>
  </r>
  <r>
    <n v="252649"/>
    <d v="2021-07-07T12:12:30"/>
    <n v="342703"/>
    <n v="377180"/>
    <x v="0"/>
    <x v="0"/>
    <d v="2021-07-07T13:12:30"/>
    <x v="0"/>
    <x v="44418"/>
    <x v="18"/>
  </r>
  <r>
    <n v="252651"/>
    <d v="2021-07-07T12:13:40"/>
    <n v="175488"/>
    <n v="182191"/>
    <x v="9"/>
    <x v="9"/>
    <d v="2021-07-07T19:13:40"/>
    <x v="0"/>
    <x v="44496"/>
    <x v="14"/>
  </r>
  <r>
    <n v="252654"/>
    <d v="2021-07-07T12:14:24"/>
    <n v="16154"/>
    <n v="411922"/>
    <x v="1"/>
    <x v="1"/>
    <d v="2021-07-07T12:14:24"/>
    <x v="0"/>
    <x v="44497"/>
    <x v="16"/>
  </r>
  <r>
    <n v="252655"/>
    <d v="2021-07-07T12:14:50"/>
    <n v="32199"/>
    <n v="411922"/>
    <x v="0"/>
    <x v="0"/>
    <d v="2021-07-07T13:14:50"/>
    <x v="0"/>
    <x v="44498"/>
    <x v="18"/>
  </r>
  <r>
    <n v="252660"/>
    <d v="2021-07-07T12:15:50"/>
    <n v="210151"/>
    <n v="158978"/>
    <x v="6"/>
    <x v="6"/>
    <d v="2021-07-07T15:15:50"/>
    <x v="0"/>
    <x v="44499"/>
    <x v="10"/>
  </r>
  <r>
    <n v="252665"/>
    <d v="2021-07-07T12:16:00"/>
    <n v="159349"/>
    <n v="154228"/>
    <x v="9"/>
    <x v="9"/>
    <d v="2021-07-07T19:16:00"/>
    <x v="0"/>
    <x v="44500"/>
    <x v="14"/>
  </r>
  <r>
    <n v="252666"/>
    <d v="2021-07-07T12:17:45"/>
    <n v="52335"/>
    <n v="439981"/>
    <x v="2"/>
    <x v="2"/>
    <d v="2021-07-07T14:17:45"/>
    <x v="0"/>
    <x v="44501"/>
    <x v="12"/>
  </r>
  <r>
    <n v="252667"/>
    <d v="2021-07-07T12:20:40"/>
    <n v="263806"/>
    <n v="81226"/>
    <x v="9"/>
    <x v="9"/>
    <d v="2021-07-07T19:20:40"/>
    <x v="0"/>
    <x v="44502"/>
    <x v="14"/>
  </r>
  <r>
    <n v="252670"/>
    <d v="2021-07-07T12:24:29"/>
    <n v="210075"/>
    <n v="85094"/>
    <x v="6"/>
    <x v="6"/>
    <d v="2021-07-07T15:24:29"/>
    <x v="0"/>
    <x v="44503"/>
    <x v="10"/>
  </r>
  <r>
    <n v="252673"/>
    <d v="2021-07-07T12:25:19"/>
    <n v="157331"/>
    <n v="38593"/>
    <x v="9"/>
    <x v="9"/>
    <d v="2021-07-07T19:25:19"/>
    <x v="0"/>
    <x v="44504"/>
    <x v="14"/>
  </r>
  <r>
    <n v="252678"/>
    <d v="2021-07-07T12:25:26"/>
    <n v="314819"/>
    <n v="95024"/>
    <x v="2"/>
    <x v="2"/>
    <d v="2021-07-07T14:25:26"/>
    <x v="0"/>
    <x v="44505"/>
    <x v="12"/>
  </r>
  <r>
    <n v="252679"/>
    <d v="2021-07-07T12:25:54"/>
    <n v="90421"/>
    <n v="470762"/>
    <x v="1"/>
    <x v="1"/>
    <d v="2021-07-07T12:25:54"/>
    <x v="0"/>
    <x v="44457"/>
    <x v="16"/>
  </r>
  <r>
    <n v="252681"/>
    <d v="2021-07-07T12:26:29"/>
    <n v="15056"/>
    <n v="158978"/>
    <x v="3"/>
    <x v="3"/>
    <d v="2021-07-07T17:26:29"/>
    <x v="0"/>
    <x v="44506"/>
    <x v="7"/>
  </r>
  <r>
    <n v="252683"/>
    <d v="2021-07-07T12:27:39"/>
    <n v="16270"/>
    <n v="454890"/>
    <x v="6"/>
    <x v="6"/>
    <d v="2021-07-07T15:27:39"/>
    <x v="0"/>
    <x v="44443"/>
    <x v="10"/>
  </r>
  <r>
    <n v="252685"/>
    <d v="2021-07-07T12:28:49"/>
    <n v="34336"/>
    <n v="182676"/>
    <x v="0"/>
    <x v="0"/>
    <d v="2021-07-07T13:28:49"/>
    <x v="0"/>
    <x v="44477"/>
    <x v="18"/>
  </r>
  <r>
    <n v="252687"/>
    <d v="2021-07-07T12:28:49"/>
    <n v="188443"/>
    <n v="153893"/>
    <x v="0"/>
    <x v="0"/>
    <d v="2021-07-07T13:28:49"/>
    <x v="0"/>
    <x v="44477"/>
    <x v="18"/>
  </r>
  <r>
    <n v="252692"/>
    <d v="2021-07-07T12:29:17"/>
    <n v="244902"/>
    <n v="230507"/>
    <x v="0"/>
    <x v="0"/>
    <d v="2021-07-07T13:29:17"/>
    <x v="0"/>
    <x v="44507"/>
    <x v="18"/>
  </r>
  <r>
    <n v="252694"/>
    <d v="2021-07-07T12:30:14"/>
    <n v="262451"/>
    <n v="85094"/>
    <x v="6"/>
    <x v="6"/>
    <d v="2021-07-07T15:30:14"/>
    <x v="0"/>
    <x v="44508"/>
    <x v="10"/>
  </r>
  <r>
    <n v="252698"/>
    <d v="2021-07-07T12:34:38"/>
    <n v="211337"/>
    <n v="343712"/>
    <x v="6"/>
    <x v="6"/>
    <d v="2021-07-07T15:34:38"/>
    <x v="0"/>
    <x v="44509"/>
    <x v="10"/>
  </r>
  <r>
    <n v="252701"/>
    <d v="2021-07-07T12:34:38"/>
    <n v="296300"/>
    <n v="154256"/>
    <x v="6"/>
    <x v="6"/>
    <d v="2021-07-07T15:34:38"/>
    <x v="0"/>
    <x v="44509"/>
    <x v="10"/>
  </r>
  <r>
    <n v="252705"/>
    <d v="2021-07-07T12:36:29"/>
    <n v="255303"/>
    <n v="154256"/>
    <x v="0"/>
    <x v="0"/>
    <d v="2021-07-07T13:36:29"/>
    <x v="0"/>
    <x v="44510"/>
    <x v="18"/>
  </r>
  <r>
    <n v="252708"/>
    <d v="2021-07-07T12:36:58"/>
    <n v="195290"/>
    <n v="311201"/>
    <x v="19"/>
    <x v="19"/>
    <d v="2021-07-07T11:36:58"/>
    <x v="0"/>
    <x v="44511"/>
    <x v="17"/>
  </r>
  <r>
    <n v="252710"/>
    <d v="2021-07-07T12:38:43"/>
    <n v="72940"/>
    <n v="276543"/>
    <x v="2"/>
    <x v="2"/>
    <d v="2021-07-07T14:38:43"/>
    <x v="0"/>
    <x v="44414"/>
    <x v="12"/>
  </r>
  <r>
    <n v="252715"/>
    <d v="2021-07-07T12:39:18"/>
    <n v="98446"/>
    <n v="12149"/>
    <x v="6"/>
    <x v="6"/>
    <d v="2021-07-07T15:39:18"/>
    <x v="0"/>
    <x v="44423"/>
    <x v="10"/>
  </r>
  <r>
    <n v="252719"/>
    <d v="2021-07-07T12:41:38"/>
    <n v="267739"/>
    <n v="182191"/>
    <x v="6"/>
    <x v="6"/>
    <d v="2021-07-07T15:41:38"/>
    <x v="0"/>
    <x v="44512"/>
    <x v="10"/>
  </r>
  <r>
    <n v="252720"/>
    <d v="2021-07-07T12:45:42"/>
    <n v="660"/>
    <n v="347393"/>
    <x v="2"/>
    <x v="2"/>
    <d v="2021-07-07T14:45:42"/>
    <x v="0"/>
    <x v="44513"/>
    <x v="12"/>
  </r>
  <r>
    <n v="252721"/>
    <d v="2021-07-07T12:45:42"/>
    <n v="75853"/>
    <n v="227775"/>
    <x v="2"/>
    <x v="2"/>
    <d v="2021-07-07T14:45:42"/>
    <x v="0"/>
    <x v="44513"/>
    <x v="12"/>
  </r>
  <r>
    <n v="252722"/>
    <d v="2021-07-07T12:46:34"/>
    <n v="341857"/>
    <n v="347008"/>
    <x v="0"/>
    <x v="0"/>
    <d v="2021-07-07T13:46:34"/>
    <x v="0"/>
    <x v="44514"/>
    <x v="18"/>
  </r>
  <r>
    <n v="252727"/>
    <d v="2021-07-07T12:49:47"/>
    <n v="17470"/>
    <n v="347008"/>
    <x v="3"/>
    <x v="3"/>
    <d v="2021-07-07T17:49:47"/>
    <x v="0"/>
    <x v="44515"/>
    <x v="7"/>
  </r>
  <r>
    <n v="252729"/>
    <d v="2021-07-07T12:49:47"/>
    <n v="225665"/>
    <n v="320940"/>
    <x v="0"/>
    <x v="0"/>
    <d v="2021-07-07T13:49:47"/>
    <x v="0"/>
    <x v="44516"/>
    <x v="18"/>
  </r>
  <r>
    <n v="252731"/>
    <d v="2021-07-07T12:50:22"/>
    <n v="226892"/>
    <n v="118549"/>
    <x v="13"/>
    <x v="13"/>
    <d v="2021-07-07T18:50:22"/>
    <x v="0"/>
    <x v="44517"/>
    <x v="21"/>
  </r>
  <r>
    <n v="252736"/>
    <d v="2021-07-07T12:50:57"/>
    <n v="302491"/>
    <n v="328371"/>
    <x v="6"/>
    <x v="6"/>
    <d v="2021-07-07T15:50:57"/>
    <x v="0"/>
    <x v="44518"/>
    <x v="10"/>
  </r>
  <r>
    <n v="252741"/>
    <d v="2021-07-07T12:51:32"/>
    <n v="210548"/>
    <n v="183290"/>
    <x v="1"/>
    <x v="1"/>
    <d v="2021-07-07T12:51:32"/>
    <x v="0"/>
    <x v="44490"/>
    <x v="16"/>
  </r>
  <r>
    <n v="252744"/>
    <d v="2021-07-07T12:52:07"/>
    <n v="63065"/>
    <n v="316630"/>
    <x v="3"/>
    <x v="3"/>
    <d v="2021-07-07T17:52:07"/>
    <x v="0"/>
    <x v="44519"/>
    <x v="7"/>
  </r>
  <r>
    <n v="252745"/>
    <d v="2021-07-07T12:52:07"/>
    <n v="160344"/>
    <n v="129210"/>
    <x v="0"/>
    <x v="0"/>
    <d v="2021-07-07T13:52:07"/>
    <x v="0"/>
    <x v="44462"/>
    <x v="18"/>
  </r>
  <r>
    <n v="252747"/>
    <d v="2021-07-07T12:52:42"/>
    <n v="33350"/>
    <n v="251574"/>
    <x v="2"/>
    <x v="2"/>
    <d v="2021-07-07T14:52:42"/>
    <x v="0"/>
    <x v="44415"/>
    <x v="12"/>
  </r>
  <r>
    <n v="252751"/>
    <d v="2021-07-07T12:53:46"/>
    <n v="113595"/>
    <n v="41396"/>
    <x v="0"/>
    <x v="0"/>
    <d v="2021-07-07T13:53:46"/>
    <x v="0"/>
    <x v="44520"/>
    <x v="18"/>
  </r>
  <r>
    <n v="252756"/>
    <d v="2021-07-07T12:55:37"/>
    <n v="59094"/>
    <n v="411922"/>
    <x v="6"/>
    <x v="6"/>
    <d v="2021-07-07T15:55:37"/>
    <x v="0"/>
    <x v="44521"/>
    <x v="10"/>
  </r>
  <r>
    <n v="252760"/>
    <d v="2021-07-07T12:58:31"/>
    <n v="139305"/>
    <n v="104958"/>
    <x v="1"/>
    <x v="1"/>
    <d v="2021-07-07T12:58:31"/>
    <x v="0"/>
    <x v="44416"/>
    <x v="16"/>
  </r>
  <r>
    <n v="252761"/>
    <d v="2021-07-07T12:58:31"/>
    <n v="227683"/>
    <n v="347008"/>
    <x v="11"/>
    <x v="11"/>
    <d v="2021-07-07T16:58:31"/>
    <x v="0"/>
    <x v="44522"/>
    <x v="11"/>
  </r>
  <r>
    <n v="252766"/>
    <d v="2021-07-07T12:59:41"/>
    <n v="231937"/>
    <n v="238334"/>
    <x v="2"/>
    <x v="2"/>
    <d v="2021-07-07T14:59:41"/>
    <x v="0"/>
    <x v="44492"/>
    <x v="12"/>
  </r>
  <r>
    <n v="252767"/>
    <d v="2021-07-07T13:01:26"/>
    <n v="8450"/>
    <n v="89017"/>
    <x v="8"/>
    <x v="8"/>
    <d v="2021-07-07T22:01:26"/>
    <x v="0"/>
    <x v="44523"/>
    <x v="20"/>
  </r>
  <r>
    <n v="252768"/>
    <d v="2021-07-07T13:03:11"/>
    <n v="212530"/>
    <n v="351192"/>
    <x v="11"/>
    <x v="11"/>
    <d v="2021-07-07T17:03:11"/>
    <x v="0"/>
    <x v="44524"/>
    <x v="7"/>
  </r>
  <r>
    <n v="252769"/>
    <d v="2021-07-07T13:03:46"/>
    <n v="150096"/>
    <n v="250679"/>
    <x v="0"/>
    <x v="0"/>
    <d v="2021-07-07T14:03:46"/>
    <x v="0"/>
    <x v="44525"/>
    <x v="12"/>
  </r>
  <r>
    <n v="252771"/>
    <d v="2021-07-07T13:07:16"/>
    <n v="91575"/>
    <n v="128969"/>
    <x v="6"/>
    <x v="6"/>
    <d v="2021-07-07T16:07:16"/>
    <x v="0"/>
    <x v="44526"/>
    <x v="11"/>
  </r>
  <r>
    <n v="252775"/>
    <d v="2021-07-07T13:11:55"/>
    <n v="302358"/>
    <n v="182191"/>
    <x v="6"/>
    <x v="6"/>
    <d v="2021-07-07T16:11:55"/>
    <x v="0"/>
    <x v="44495"/>
    <x v="11"/>
  </r>
  <r>
    <n v="252780"/>
    <d v="2021-07-07T13:12:30"/>
    <n v="98190"/>
    <n v="171935"/>
    <x v="1"/>
    <x v="1"/>
    <d v="2021-07-07T13:12:30"/>
    <x v="0"/>
    <x v="44418"/>
    <x v="18"/>
  </r>
  <r>
    <n v="252782"/>
    <d v="2021-07-07T13:13:05"/>
    <n v="304333"/>
    <n v="250679"/>
    <x v="0"/>
    <x v="0"/>
    <d v="2021-07-07T14:13:05"/>
    <x v="0"/>
    <x v="44527"/>
    <x v="12"/>
  </r>
  <r>
    <n v="252785"/>
    <d v="2021-07-07T13:14:50"/>
    <n v="46239"/>
    <n v="344775"/>
    <x v="7"/>
    <x v="7"/>
    <d v="2021-07-07T21:14:50"/>
    <x v="0"/>
    <x v="44528"/>
    <x v="19"/>
  </r>
  <r>
    <n v="252786"/>
    <d v="2021-07-07T13:16:35"/>
    <n v="13998"/>
    <n v="118549"/>
    <x v="6"/>
    <x v="6"/>
    <d v="2021-07-07T16:16:35"/>
    <x v="0"/>
    <x v="44529"/>
    <x v="11"/>
  </r>
  <r>
    <n v="252789"/>
    <d v="2021-07-07T13:17:45"/>
    <n v="282919"/>
    <n v="105174"/>
    <x v="0"/>
    <x v="0"/>
    <d v="2021-07-07T14:17:45"/>
    <x v="0"/>
    <x v="44501"/>
    <x v="12"/>
  </r>
  <r>
    <n v="252793"/>
    <d v="2021-07-07T13:19:30"/>
    <n v="28041"/>
    <n v="158978"/>
    <x v="1"/>
    <x v="1"/>
    <d v="2021-07-07T13:19:30"/>
    <x v="0"/>
    <x v="44473"/>
    <x v="18"/>
  </r>
  <r>
    <n v="252798"/>
    <d v="2021-07-07T13:20:05"/>
    <n v="122622"/>
    <n v="472712"/>
    <x v="0"/>
    <x v="0"/>
    <d v="2021-07-07T14:20:05"/>
    <x v="0"/>
    <x v="44475"/>
    <x v="12"/>
  </r>
  <r>
    <n v="252800"/>
    <d v="2021-07-07T13:20:40"/>
    <n v="91062"/>
    <n v="298909"/>
    <x v="13"/>
    <x v="13"/>
    <d v="2021-07-07T19:20:40"/>
    <x v="0"/>
    <x v="44502"/>
    <x v="14"/>
  </r>
  <r>
    <n v="252804"/>
    <d v="2021-07-07T13:20:40"/>
    <n v="301948"/>
    <n v="258219"/>
    <x v="13"/>
    <x v="13"/>
    <d v="2021-07-07T19:20:40"/>
    <x v="0"/>
    <x v="44502"/>
    <x v="14"/>
  </r>
  <r>
    <n v="252805"/>
    <d v="2021-07-07T13:22:24"/>
    <n v="42711"/>
    <n v="82901"/>
    <x v="0"/>
    <x v="0"/>
    <d v="2021-07-07T14:22:24"/>
    <x v="0"/>
    <x v="44530"/>
    <x v="12"/>
  </r>
  <r>
    <n v="252806"/>
    <d v="2021-07-07T13:26:29"/>
    <n v="309726"/>
    <n v="284325"/>
    <x v="11"/>
    <x v="11"/>
    <d v="2021-07-07T17:26:29"/>
    <x v="0"/>
    <x v="44506"/>
    <x v="7"/>
  </r>
  <r>
    <n v="252809"/>
    <d v="2021-07-07T13:28:14"/>
    <n v="225444"/>
    <n v="411922"/>
    <x v="6"/>
    <x v="6"/>
    <d v="2021-07-07T16:28:14"/>
    <x v="0"/>
    <x v="44531"/>
    <x v="11"/>
  </r>
  <r>
    <n v="252810"/>
    <d v="2021-07-07T13:29:24"/>
    <n v="24028"/>
    <n v="471018"/>
    <x v="0"/>
    <x v="0"/>
    <d v="2021-07-07T14:29:24"/>
    <x v="0"/>
    <x v="44479"/>
    <x v="12"/>
  </r>
  <r>
    <n v="252812"/>
    <d v="2021-07-07T13:32:19"/>
    <n v="4636"/>
    <n v="470762"/>
    <x v="2"/>
    <x v="2"/>
    <d v="2021-07-07T15:32:19"/>
    <x v="0"/>
    <x v="44481"/>
    <x v="10"/>
  </r>
  <r>
    <n v="252813"/>
    <d v="2021-07-07T13:34:03"/>
    <n v="338040"/>
    <n v="191893"/>
    <x v="0"/>
    <x v="0"/>
    <d v="2021-07-07T14:34:03"/>
    <x v="0"/>
    <x v="44482"/>
    <x v="12"/>
  </r>
  <r>
    <n v="252816"/>
    <d v="2021-07-07T13:36:23"/>
    <n v="253191"/>
    <n v="227775"/>
    <x v="3"/>
    <x v="3"/>
    <d v="2021-07-07T18:36:23"/>
    <x v="0"/>
    <x v="44445"/>
    <x v="21"/>
  </r>
  <r>
    <n v="252818"/>
    <d v="2021-07-07T13:36:23"/>
    <n v="87521"/>
    <n v="347393"/>
    <x v="0"/>
    <x v="0"/>
    <d v="2021-07-07T14:36:23"/>
    <x v="0"/>
    <x v="44401"/>
    <x v="12"/>
  </r>
  <r>
    <n v="252820"/>
    <d v="2021-07-07T13:36:23"/>
    <n v="185028"/>
    <n v="78899"/>
    <x v="0"/>
    <x v="0"/>
    <d v="2021-07-07T14:36:23"/>
    <x v="0"/>
    <x v="44401"/>
    <x v="12"/>
  </r>
  <r>
    <n v="252824"/>
    <d v="2021-07-07T13:36:58"/>
    <n v="21003"/>
    <n v="158978"/>
    <x v="2"/>
    <x v="2"/>
    <d v="2021-07-07T15:36:58"/>
    <x v="0"/>
    <x v="44532"/>
    <x v="10"/>
  </r>
  <r>
    <n v="252826"/>
    <d v="2021-07-07T13:38:43"/>
    <n v="306754"/>
    <n v="463334"/>
    <x v="0"/>
    <x v="0"/>
    <d v="2021-07-07T14:38:43"/>
    <x v="0"/>
    <x v="44414"/>
    <x v="12"/>
  </r>
  <r>
    <n v="252827"/>
    <d v="2021-07-07T13:39:53"/>
    <n v="219282"/>
    <n v="357407"/>
    <x v="6"/>
    <x v="6"/>
    <d v="2021-07-07T16:39:53"/>
    <x v="0"/>
    <x v="44533"/>
    <x v="11"/>
  </r>
  <r>
    <n v="252831"/>
    <d v="2021-07-07T13:41:38"/>
    <n v="95758"/>
    <n v="411922"/>
    <x v="13"/>
    <x v="13"/>
    <d v="2021-07-07T19:41:38"/>
    <x v="0"/>
    <x v="44534"/>
    <x v="14"/>
  </r>
  <r>
    <n v="252833"/>
    <d v="2021-07-07T13:42:48"/>
    <n v="242403"/>
    <n v="227775"/>
    <x v="11"/>
    <x v="11"/>
    <d v="2021-07-07T17:42:48"/>
    <x v="0"/>
    <x v="44436"/>
    <x v="7"/>
  </r>
  <r>
    <n v="252834"/>
    <d v="2021-07-07T13:46:52"/>
    <n v="255470"/>
    <n v="50825"/>
    <x v="6"/>
    <x v="6"/>
    <d v="2021-07-07T16:46:52"/>
    <x v="0"/>
    <x v="44535"/>
    <x v="11"/>
  </r>
  <r>
    <n v="252836"/>
    <d v="2021-07-07T13:48:02"/>
    <n v="302149"/>
    <n v="411922"/>
    <x v="0"/>
    <x v="0"/>
    <d v="2021-07-07T14:48:02"/>
    <x v="0"/>
    <x v="44536"/>
    <x v="12"/>
  </r>
  <r>
    <n v="252838"/>
    <d v="2021-07-07T13:48:37"/>
    <n v="37722"/>
    <n v="439981"/>
    <x v="2"/>
    <x v="2"/>
    <d v="2021-07-07T15:48:37"/>
    <x v="0"/>
    <x v="44537"/>
    <x v="10"/>
  </r>
  <r>
    <n v="252842"/>
    <d v="2021-07-07T13:48:37"/>
    <n v="105154"/>
    <n v="248634"/>
    <x v="2"/>
    <x v="2"/>
    <d v="2021-07-07T15:48:37"/>
    <x v="0"/>
    <x v="44537"/>
    <x v="10"/>
  </r>
  <r>
    <n v="252843"/>
    <d v="2021-07-07T13:48:37"/>
    <n v="254057"/>
    <n v="439981"/>
    <x v="2"/>
    <x v="2"/>
    <d v="2021-07-07T15:48:37"/>
    <x v="0"/>
    <x v="44537"/>
    <x v="10"/>
  </r>
  <r>
    <n v="252848"/>
    <d v="2021-07-07T13:50:57"/>
    <n v="121591"/>
    <n v="347008"/>
    <x v="2"/>
    <x v="2"/>
    <d v="2021-07-07T15:50:57"/>
    <x v="0"/>
    <x v="44518"/>
    <x v="10"/>
  </r>
  <r>
    <n v="252850"/>
    <d v="2021-07-07T13:50:57"/>
    <n v="123921"/>
    <n v="14862"/>
    <x v="2"/>
    <x v="2"/>
    <d v="2021-07-07T15:50:57"/>
    <x v="0"/>
    <x v="44518"/>
    <x v="10"/>
  </r>
  <r>
    <n v="252853"/>
    <d v="2021-07-07T13:50:57"/>
    <n v="261061"/>
    <n v="238552"/>
    <x v="2"/>
    <x v="2"/>
    <d v="2021-07-07T15:50:57"/>
    <x v="0"/>
    <x v="44518"/>
    <x v="10"/>
  </r>
  <r>
    <n v="252858"/>
    <d v="2021-07-07T13:52:07"/>
    <n v="291055"/>
    <n v="245930"/>
    <x v="7"/>
    <x v="7"/>
    <d v="2021-07-07T21:52:07"/>
    <x v="0"/>
    <x v="44538"/>
    <x v="19"/>
  </r>
  <r>
    <n v="252859"/>
    <d v="2021-07-07T13:53:17"/>
    <n v="57655"/>
    <n v="168838"/>
    <x v="2"/>
    <x v="2"/>
    <d v="2021-07-07T15:53:17"/>
    <x v="0"/>
    <x v="44463"/>
    <x v="10"/>
  </r>
  <r>
    <n v="252862"/>
    <d v="2021-07-07T13:56:12"/>
    <n v="107825"/>
    <n v="471403"/>
    <x v="6"/>
    <x v="6"/>
    <d v="2021-07-07T16:56:12"/>
    <x v="0"/>
    <x v="44539"/>
    <x v="11"/>
  </r>
  <r>
    <n v="252865"/>
    <d v="2021-07-07T13:56:47"/>
    <n v="323988"/>
    <n v="217497"/>
    <x v="11"/>
    <x v="11"/>
    <d v="2021-07-07T17:56:47"/>
    <x v="0"/>
    <x v="44540"/>
    <x v="7"/>
  </r>
  <r>
    <n v="252870"/>
    <d v="2021-07-07T13:58:31"/>
    <n v="331166"/>
    <n v="153893"/>
    <x v="6"/>
    <x v="6"/>
    <d v="2021-07-07T16:58:31"/>
    <x v="0"/>
    <x v="44522"/>
    <x v="11"/>
  </r>
  <r>
    <n v="252871"/>
    <d v="2021-07-07T13:59:06"/>
    <n v="295977"/>
    <n v="136029"/>
    <x v="1"/>
    <x v="1"/>
    <d v="2021-07-07T13:59:06"/>
    <x v="0"/>
    <x v="44541"/>
    <x v="18"/>
  </r>
  <r>
    <n v="252873"/>
    <d v="2021-07-07T13:59:41"/>
    <n v="209534"/>
    <n v="153893"/>
    <x v="0"/>
    <x v="0"/>
    <d v="2021-07-07T14:59:41"/>
    <x v="0"/>
    <x v="44492"/>
    <x v="12"/>
  </r>
  <r>
    <n v="252878"/>
    <d v="2021-07-07T14:00:16"/>
    <n v="198713"/>
    <n v="118549"/>
    <x v="2"/>
    <x v="2"/>
    <d v="2021-07-07T16:00:16"/>
    <x v="0"/>
    <x v="44542"/>
    <x v="11"/>
  </r>
  <r>
    <n v="252880"/>
    <d v="2021-07-07T14:00:16"/>
    <n v="204786"/>
    <n v="396575"/>
    <x v="2"/>
    <x v="2"/>
    <d v="2021-07-07T16:00:16"/>
    <x v="0"/>
    <x v="44542"/>
    <x v="11"/>
  </r>
  <r>
    <n v="252885"/>
    <d v="2021-07-07T14:00:51"/>
    <n v="17985"/>
    <n v="258219"/>
    <x v="6"/>
    <x v="6"/>
    <d v="2021-07-07T17:00:51"/>
    <x v="0"/>
    <x v="44465"/>
    <x v="7"/>
  </r>
  <r>
    <n v="252890"/>
    <d v="2021-07-07T14:01:26"/>
    <n v="114973"/>
    <n v="62570"/>
    <x v="1"/>
    <x v="1"/>
    <d v="2021-07-07T14:01:26"/>
    <x v="0"/>
    <x v="44543"/>
    <x v="12"/>
  </r>
  <r>
    <n v="252894"/>
    <d v="2021-07-07T14:02:01"/>
    <n v="291498"/>
    <n v="39621"/>
    <x v="0"/>
    <x v="0"/>
    <d v="2021-07-07T15:02:01"/>
    <x v="0"/>
    <x v="44452"/>
    <x v="10"/>
  </r>
  <r>
    <n v="252897"/>
    <d v="2021-07-07T14:03:11"/>
    <n v="191226"/>
    <n v="172207"/>
    <x v="9"/>
    <x v="9"/>
    <d v="2021-07-07T21:03:11"/>
    <x v="0"/>
    <x v="44544"/>
    <x v="19"/>
  </r>
  <r>
    <n v="252900"/>
    <d v="2021-07-07T14:06:06"/>
    <n v="234771"/>
    <n v="128701"/>
    <x v="11"/>
    <x v="11"/>
    <d v="2021-07-07T18:06:06"/>
    <x v="0"/>
    <x v="44545"/>
    <x v="21"/>
  </r>
  <r>
    <n v="252903"/>
    <d v="2021-07-07T14:06:41"/>
    <n v="179321"/>
    <n v="439981"/>
    <x v="0"/>
    <x v="0"/>
    <d v="2021-07-07T15:06:41"/>
    <x v="0"/>
    <x v="44546"/>
    <x v="10"/>
  </r>
  <r>
    <n v="252907"/>
    <d v="2021-07-07T14:06:41"/>
    <n v="225289"/>
    <n v="251574"/>
    <x v="0"/>
    <x v="0"/>
    <d v="2021-07-07T15:06:41"/>
    <x v="0"/>
    <x v="44546"/>
    <x v="10"/>
  </r>
  <r>
    <n v="252911"/>
    <d v="2021-07-07T14:09:00"/>
    <n v="165705"/>
    <n v="346056"/>
    <x v="0"/>
    <x v="0"/>
    <d v="2021-07-07T15:09:00"/>
    <x v="0"/>
    <x v="44547"/>
    <x v="10"/>
  </r>
  <r>
    <n v="252912"/>
    <d v="2021-07-07T14:09:00"/>
    <n v="283693"/>
    <n v="227775"/>
    <x v="0"/>
    <x v="0"/>
    <d v="2021-07-07T15:09:00"/>
    <x v="0"/>
    <x v="44547"/>
    <x v="10"/>
  </r>
  <r>
    <n v="252916"/>
    <d v="2021-07-07T14:09:35"/>
    <n v="48863"/>
    <n v="347393"/>
    <x v="2"/>
    <x v="2"/>
    <d v="2021-07-07T16:09:35"/>
    <x v="0"/>
    <x v="44548"/>
    <x v="11"/>
  </r>
  <r>
    <n v="252918"/>
    <d v="2021-07-07T14:11:55"/>
    <n v="163537"/>
    <n v="439981"/>
    <x v="2"/>
    <x v="2"/>
    <d v="2021-07-07T16:11:55"/>
    <x v="0"/>
    <x v="44495"/>
    <x v="11"/>
  </r>
  <r>
    <n v="252920"/>
    <d v="2021-07-07T14:11:55"/>
    <n v="186704"/>
    <n v="343712"/>
    <x v="2"/>
    <x v="2"/>
    <d v="2021-07-07T16:11:55"/>
    <x v="0"/>
    <x v="44495"/>
    <x v="11"/>
  </r>
  <r>
    <n v="252925"/>
    <d v="2021-07-07T14:12:30"/>
    <n v="55671"/>
    <n v="320264"/>
    <x v="6"/>
    <x v="6"/>
    <d v="2021-07-07T17:12:30"/>
    <x v="0"/>
    <x v="44549"/>
    <x v="7"/>
  </r>
  <r>
    <n v="252929"/>
    <d v="2021-07-07T14:12:30"/>
    <n v="84583"/>
    <n v="62570"/>
    <x v="6"/>
    <x v="6"/>
    <d v="2021-07-07T17:12:30"/>
    <x v="0"/>
    <x v="44549"/>
    <x v="7"/>
  </r>
  <r>
    <n v="252932"/>
    <d v="2021-07-07T14:13:26"/>
    <n v="185784"/>
    <n v="104274"/>
    <x v="2"/>
    <x v="2"/>
    <d v="2021-07-07T16:13:26"/>
    <x v="0"/>
    <x v="44550"/>
    <x v="11"/>
  </r>
  <r>
    <n v="252936"/>
    <d v="2021-07-07T14:14:15"/>
    <n v="105533"/>
    <n v="433247"/>
    <x v="2"/>
    <x v="2"/>
    <d v="2021-07-07T16:14:15"/>
    <x v="0"/>
    <x v="44551"/>
    <x v="11"/>
  </r>
  <r>
    <n v="252940"/>
    <d v="2021-07-07T14:14:15"/>
    <n v="305974"/>
    <n v="347393"/>
    <x v="2"/>
    <x v="2"/>
    <d v="2021-07-07T16:14:15"/>
    <x v="0"/>
    <x v="44551"/>
    <x v="11"/>
  </r>
  <r>
    <n v="252942"/>
    <d v="2021-07-07T14:14:50"/>
    <n v="261296"/>
    <n v="250679"/>
    <x v="6"/>
    <x v="6"/>
    <d v="2021-07-07T17:14:50"/>
    <x v="0"/>
    <x v="44552"/>
    <x v="7"/>
  </r>
  <r>
    <n v="252944"/>
    <d v="2021-07-07T14:18:55"/>
    <n v="108271"/>
    <n v="411922"/>
    <x v="2"/>
    <x v="2"/>
    <d v="2021-07-07T16:18:55"/>
    <x v="0"/>
    <x v="44553"/>
    <x v="11"/>
  </r>
  <r>
    <n v="252949"/>
    <d v="2021-07-07T14:20:05"/>
    <n v="321696"/>
    <n v="294042"/>
    <x v="11"/>
    <x v="11"/>
    <d v="2021-07-07T18:20:05"/>
    <x v="0"/>
    <x v="44408"/>
    <x v="21"/>
  </r>
  <r>
    <n v="252951"/>
    <d v="2021-07-07T14:20:40"/>
    <n v="117145"/>
    <n v="36482"/>
    <x v="0"/>
    <x v="0"/>
    <d v="2021-07-07T15:20:40"/>
    <x v="0"/>
    <x v="44554"/>
    <x v="10"/>
  </r>
  <r>
    <n v="252956"/>
    <d v="2021-07-07T14:21:14"/>
    <n v="56890"/>
    <n v="411922"/>
    <x v="2"/>
    <x v="2"/>
    <d v="2021-07-07T16:21:14"/>
    <x v="0"/>
    <x v="44442"/>
    <x v="11"/>
  </r>
  <r>
    <n v="252957"/>
    <d v="2021-07-07T14:24:44"/>
    <n v="147676"/>
    <n v="162482"/>
    <x v="1"/>
    <x v="1"/>
    <d v="2021-07-07T14:24:44"/>
    <x v="0"/>
    <x v="44555"/>
    <x v="12"/>
  </r>
  <r>
    <n v="252960"/>
    <d v="2021-07-07T14:25:19"/>
    <n v="239780"/>
    <n v="20822"/>
    <x v="0"/>
    <x v="0"/>
    <d v="2021-07-07T15:25:19"/>
    <x v="0"/>
    <x v="44556"/>
    <x v="10"/>
  </r>
  <r>
    <n v="252962"/>
    <d v="2021-07-07T14:27:04"/>
    <n v="91894"/>
    <n v="21760"/>
    <x v="1"/>
    <x v="1"/>
    <d v="2021-07-07T14:27:04"/>
    <x v="0"/>
    <x v="44420"/>
    <x v="12"/>
  </r>
  <r>
    <n v="252966"/>
    <d v="2021-07-07T14:28:49"/>
    <n v="35807"/>
    <n v="304128"/>
    <x v="6"/>
    <x v="6"/>
    <d v="2021-07-07T17:28:49"/>
    <x v="0"/>
    <x v="44478"/>
    <x v="7"/>
  </r>
  <r>
    <n v="252971"/>
    <d v="2021-07-07T14:28:49"/>
    <n v="47977"/>
    <n v="351192"/>
    <x v="6"/>
    <x v="6"/>
    <d v="2021-07-07T17:28:49"/>
    <x v="0"/>
    <x v="44478"/>
    <x v="7"/>
  </r>
  <r>
    <n v="252973"/>
    <d v="2021-07-07T14:29:59"/>
    <n v="345150"/>
    <n v="370960"/>
    <x v="0"/>
    <x v="0"/>
    <d v="2021-07-07T15:29:59"/>
    <x v="0"/>
    <x v="44557"/>
    <x v="10"/>
  </r>
  <r>
    <n v="252975"/>
    <d v="2021-07-07T14:30:34"/>
    <n v="102056"/>
    <n v="118549"/>
    <x v="2"/>
    <x v="2"/>
    <d v="2021-07-07T16:30:34"/>
    <x v="0"/>
    <x v="44433"/>
    <x v="11"/>
  </r>
  <r>
    <n v="252979"/>
    <d v="2021-07-07T14:30:34"/>
    <n v="252105"/>
    <n v="470762"/>
    <x v="13"/>
    <x v="13"/>
    <d v="2021-07-07T20:30:34"/>
    <x v="0"/>
    <x v="44558"/>
    <x v="23"/>
  </r>
  <r>
    <n v="252982"/>
    <d v="2021-07-07T14:34:03"/>
    <n v="291284"/>
    <n v="74456"/>
    <x v="11"/>
    <x v="11"/>
    <d v="2021-07-07T18:34:03"/>
    <x v="0"/>
    <x v="44559"/>
    <x v="21"/>
  </r>
  <r>
    <n v="252984"/>
    <d v="2021-07-07T14:34:38"/>
    <n v="83005"/>
    <n v="84382"/>
    <x v="3"/>
    <x v="3"/>
    <d v="2021-07-07T19:34:38"/>
    <x v="0"/>
    <x v="44560"/>
    <x v="14"/>
  </r>
  <r>
    <n v="252986"/>
    <d v="2021-07-07T14:35:13"/>
    <n v="165260"/>
    <n v="230507"/>
    <x v="2"/>
    <x v="2"/>
    <d v="2021-07-07T16:35:13"/>
    <x v="0"/>
    <x v="44561"/>
    <x v="11"/>
  </r>
  <r>
    <n v="252988"/>
    <d v="2021-07-07T14:35:48"/>
    <n v="109920"/>
    <n v="21407"/>
    <x v="6"/>
    <x v="6"/>
    <d v="2021-07-07T17:35:48"/>
    <x v="0"/>
    <x v="44562"/>
    <x v="7"/>
  </r>
  <r>
    <n v="252991"/>
    <d v="2021-07-07T14:36:58"/>
    <n v="115355"/>
    <n v="245484"/>
    <x v="0"/>
    <x v="0"/>
    <d v="2021-07-07T15:36:58"/>
    <x v="0"/>
    <x v="44532"/>
    <x v="10"/>
  </r>
  <r>
    <n v="252995"/>
    <d v="2021-07-07T14:36:58"/>
    <n v="138254"/>
    <n v="54532"/>
    <x v="0"/>
    <x v="0"/>
    <d v="2021-07-07T15:36:58"/>
    <x v="0"/>
    <x v="44532"/>
    <x v="10"/>
  </r>
  <r>
    <n v="252996"/>
    <d v="2021-07-07T14:37:33"/>
    <n v="173068"/>
    <n v="250679"/>
    <x v="2"/>
    <x v="2"/>
    <d v="2021-07-07T16:37:33"/>
    <x v="0"/>
    <x v="44485"/>
    <x v="11"/>
  </r>
  <r>
    <n v="252998"/>
    <d v="2021-07-07T14:37:33"/>
    <n v="307539"/>
    <n v="470762"/>
    <x v="2"/>
    <x v="2"/>
    <d v="2021-07-07T16:37:33"/>
    <x v="0"/>
    <x v="44485"/>
    <x v="11"/>
  </r>
  <r>
    <n v="253001"/>
    <d v="2021-07-07T14:39:18"/>
    <n v="260718"/>
    <n v="51317"/>
    <x v="0"/>
    <x v="0"/>
    <d v="2021-07-07T15:39:18"/>
    <x v="0"/>
    <x v="44423"/>
    <x v="10"/>
  </r>
  <r>
    <n v="253003"/>
    <d v="2021-07-07T14:39:53"/>
    <n v="272127"/>
    <n v="330333"/>
    <x v="2"/>
    <x v="2"/>
    <d v="2021-07-07T16:39:53"/>
    <x v="0"/>
    <x v="44533"/>
    <x v="11"/>
  </r>
  <r>
    <n v="253004"/>
    <d v="2021-07-07T14:40:28"/>
    <n v="167686"/>
    <n v="473327"/>
    <x v="6"/>
    <x v="6"/>
    <d v="2021-07-07T17:40:28"/>
    <x v="0"/>
    <x v="44563"/>
    <x v="7"/>
  </r>
  <r>
    <n v="253007"/>
    <d v="2021-07-07T14:41:03"/>
    <n v="75117"/>
    <n v="440825"/>
    <x v="1"/>
    <x v="1"/>
    <d v="2021-07-07T14:41:03"/>
    <x v="0"/>
    <x v="44564"/>
    <x v="12"/>
  </r>
  <r>
    <n v="253012"/>
    <d v="2021-07-07T14:41:38"/>
    <n v="182015"/>
    <n v="155428"/>
    <x v="0"/>
    <x v="0"/>
    <d v="2021-07-07T15:41:38"/>
    <x v="0"/>
    <x v="44512"/>
    <x v="10"/>
  </r>
  <r>
    <n v="253013"/>
    <d v="2021-07-07T14:42:13"/>
    <n v="302101"/>
    <n v="310710"/>
    <x v="2"/>
    <x v="2"/>
    <d v="2021-07-07T16:42:13"/>
    <x v="0"/>
    <x v="44565"/>
    <x v="11"/>
  </r>
  <r>
    <n v="253014"/>
    <d v="2021-07-07T14:42:48"/>
    <n v="226924"/>
    <n v="411922"/>
    <x v="9"/>
    <x v="9"/>
    <d v="2021-07-07T21:42:48"/>
    <x v="0"/>
    <x v="44566"/>
    <x v="19"/>
  </r>
  <r>
    <n v="253019"/>
    <d v="2021-07-07T14:43:58"/>
    <n v="326105"/>
    <n v="227775"/>
    <x v="3"/>
    <x v="3"/>
    <d v="2021-07-07T19:43:58"/>
    <x v="0"/>
    <x v="44567"/>
    <x v="14"/>
  </r>
  <r>
    <n v="253020"/>
    <d v="2021-07-07T14:43:58"/>
    <n v="208567"/>
    <n v="105352"/>
    <x v="0"/>
    <x v="0"/>
    <d v="2021-07-07T15:43:58"/>
    <x v="0"/>
    <x v="44486"/>
    <x v="10"/>
  </r>
  <r>
    <n v="253021"/>
    <d v="2021-07-07T14:43:58"/>
    <n v="237111"/>
    <n v="179296"/>
    <x v="0"/>
    <x v="0"/>
    <d v="2021-07-07T15:43:58"/>
    <x v="0"/>
    <x v="44486"/>
    <x v="10"/>
  </r>
  <r>
    <n v="253026"/>
    <d v="2021-07-07T14:46:17"/>
    <n v="150232"/>
    <n v="411922"/>
    <x v="8"/>
    <x v="8"/>
    <d v="2021-07-07T23:46:17"/>
    <x v="0"/>
    <x v="44568"/>
    <x v="22"/>
  </r>
  <r>
    <n v="253031"/>
    <d v="2021-07-07T14:46:52"/>
    <n v="103317"/>
    <n v="411922"/>
    <x v="2"/>
    <x v="2"/>
    <d v="2021-07-07T16:46:52"/>
    <x v="0"/>
    <x v="44535"/>
    <x v="11"/>
  </r>
  <r>
    <n v="253036"/>
    <d v="2021-07-07T14:46:52"/>
    <n v="162245"/>
    <n v="389195"/>
    <x v="2"/>
    <x v="2"/>
    <d v="2021-07-07T16:46:52"/>
    <x v="0"/>
    <x v="44535"/>
    <x v="11"/>
  </r>
  <r>
    <n v="253039"/>
    <d v="2021-07-07T14:47:27"/>
    <n v="270058"/>
    <n v="77304"/>
    <x v="6"/>
    <x v="6"/>
    <d v="2021-07-07T17:47:27"/>
    <x v="0"/>
    <x v="44569"/>
    <x v="7"/>
  </r>
  <r>
    <n v="253043"/>
    <d v="2021-07-07T14:48:37"/>
    <n v="97956"/>
    <n v="191893"/>
    <x v="0"/>
    <x v="0"/>
    <d v="2021-07-07T15:48:37"/>
    <x v="0"/>
    <x v="44537"/>
    <x v="10"/>
  </r>
  <r>
    <n v="253044"/>
    <d v="2021-07-07T14:48:37"/>
    <n v="292029"/>
    <n v="318588"/>
    <x v="0"/>
    <x v="0"/>
    <d v="2021-07-07T15:48:37"/>
    <x v="0"/>
    <x v="44537"/>
    <x v="10"/>
  </r>
  <r>
    <n v="253048"/>
    <d v="2021-07-07T14:49:47"/>
    <n v="13671"/>
    <n v="155428"/>
    <x v="6"/>
    <x v="6"/>
    <d v="2021-07-07T17:49:47"/>
    <x v="0"/>
    <x v="44515"/>
    <x v="7"/>
  </r>
  <r>
    <n v="253053"/>
    <d v="2021-07-07T14:51:32"/>
    <n v="163302"/>
    <n v="411922"/>
    <x v="2"/>
    <x v="2"/>
    <d v="2021-07-07T16:51:32"/>
    <x v="0"/>
    <x v="44570"/>
    <x v="11"/>
  </r>
  <r>
    <n v="253054"/>
    <d v="2021-07-07T14:51:32"/>
    <n v="223948"/>
    <n v="394819"/>
    <x v="2"/>
    <x v="2"/>
    <d v="2021-07-07T16:51:32"/>
    <x v="0"/>
    <x v="44570"/>
    <x v="11"/>
  </r>
  <r>
    <n v="253055"/>
    <d v="2021-07-07T14:52:07"/>
    <n v="175847"/>
    <n v="252370"/>
    <x v="6"/>
    <x v="6"/>
    <d v="2021-07-07T17:52:07"/>
    <x v="0"/>
    <x v="44519"/>
    <x v="7"/>
  </r>
  <r>
    <n v="253060"/>
    <d v="2021-07-07T14:52:07"/>
    <n v="241952"/>
    <n v="271157"/>
    <x v="6"/>
    <x v="6"/>
    <d v="2021-07-07T17:52:07"/>
    <x v="0"/>
    <x v="44519"/>
    <x v="7"/>
  </r>
  <r>
    <n v="253061"/>
    <d v="2021-07-07T14:52:42"/>
    <n v="227198"/>
    <n v="100412"/>
    <x v="11"/>
    <x v="11"/>
    <d v="2021-07-07T18:52:42"/>
    <x v="0"/>
    <x v="44571"/>
    <x v="21"/>
  </r>
  <r>
    <n v="253062"/>
    <d v="2021-07-07T14:53:17"/>
    <n v="255400"/>
    <n v="125006"/>
    <x v="0"/>
    <x v="0"/>
    <d v="2021-07-07T15:53:17"/>
    <x v="0"/>
    <x v="44463"/>
    <x v="10"/>
  </r>
  <r>
    <n v="253067"/>
    <d v="2021-07-07T14:53:52"/>
    <n v="88051"/>
    <n v="36482"/>
    <x v="2"/>
    <x v="2"/>
    <d v="2021-07-07T16:53:52"/>
    <x v="0"/>
    <x v="44572"/>
    <x v="11"/>
  </r>
  <r>
    <n v="253071"/>
    <d v="2021-07-07T14:55:37"/>
    <n v="158099"/>
    <n v="226626"/>
    <x v="0"/>
    <x v="0"/>
    <d v="2021-07-07T15:55:37"/>
    <x v="0"/>
    <x v="44521"/>
    <x v="10"/>
  </r>
  <r>
    <n v="253075"/>
    <d v="2021-07-07T14:55:37"/>
    <n v="211139"/>
    <n v="258219"/>
    <x v="0"/>
    <x v="0"/>
    <d v="2021-07-07T15:55:37"/>
    <x v="0"/>
    <x v="44521"/>
    <x v="10"/>
  </r>
  <r>
    <n v="253080"/>
    <d v="2021-07-07T14:56:12"/>
    <n v="191919"/>
    <n v="227775"/>
    <x v="2"/>
    <x v="2"/>
    <d v="2021-07-07T16:56:12"/>
    <x v="0"/>
    <x v="44539"/>
    <x v="11"/>
  </r>
  <r>
    <n v="253082"/>
    <d v="2021-07-07T14:56:47"/>
    <n v="31367"/>
    <n v="163344"/>
    <x v="6"/>
    <x v="6"/>
    <d v="2021-07-07T17:56:47"/>
    <x v="0"/>
    <x v="44540"/>
    <x v="7"/>
  </r>
  <r>
    <n v="253084"/>
    <d v="2021-07-07T14:57:56"/>
    <n v="213624"/>
    <n v="75080"/>
    <x v="0"/>
    <x v="0"/>
    <d v="2021-07-07T15:57:56"/>
    <x v="0"/>
    <x v="44573"/>
    <x v="10"/>
  </r>
  <r>
    <n v="253089"/>
    <d v="2021-07-07T14:57:56"/>
    <n v="265647"/>
    <n v="411922"/>
    <x v="0"/>
    <x v="0"/>
    <d v="2021-07-07T15:57:56"/>
    <x v="0"/>
    <x v="44573"/>
    <x v="10"/>
  </r>
  <r>
    <n v="253094"/>
    <d v="2021-07-07T14:58:31"/>
    <n v="125242"/>
    <n v="411922"/>
    <x v="2"/>
    <x v="2"/>
    <d v="2021-07-07T16:58:31"/>
    <x v="0"/>
    <x v="44522"/>
    <x v="11"/>
  </r>
  <r>
    <n v="253099"/>
    <d v="2021-07-07T14:59:41"/>
    <n v="136284"/>
    <n v="59485"/>
    <x v="11"/>
    <x v="11"/>
    <d v="2021-07-07T18:59:41"/>
    <x v="0"/>
    <x v="44574"/>
    <x v="21"/>
  </r>
  <r>
    <n v="253102"/>
    <d v="2021-07-07T15:01:26"/>
    <n v="177253"/>
    <n v="158978"/>
    <x v="6"/>
    <x v="6"/>
    <d v="2021-07-07T18:01:26"/>
    <x v="0"/>
    <x v="44575"/>
    <x v="21"/>
  </r>
  <r>
    <n v="253104"/>
    <d v="2021-07-07T15:02:36"/>
    <n v="90340"/>
    <n v="192331"/>
    <x v="0"/>
    <x v="0"/>
    <d v="2021-07-07T16:02:36"/>
    <x v="0"/>
    <x v="44576"/>
    <x v="11"/>
  </r>
  <r>
    <n v="253106"/>
    <d v="2021-07-07T15:03:46"/>
    <n v="27859"/>
    <n v="4199"/>
    <x v="6"/>
    <x v="6"/>
    <d v="2021-07-07T18:03:46"/>
    <x v="0"/>
    <x v="44493"/>
    <x v="21"/>
  </r>
  <r>
    <n v="253107"/>
    <d v="2021-07-07T15:03:46"/>
    <n v="172662"/>
    <n v="382975"/>
    <x v="6"/>
    <x v="6"/>
    <d v="2021-07-07T18:03:46"/>
    <x v="0"/>
    <x v="44493"/>
    <x v="21"/>
  </r>
  <r>
    <n v="253109"/>
    <d v="2021-07-07T15:04:56"/>
    <n v="211891"/>
    <n v="21760"/>
    <x v="0"/>
    <x v="0"/>
    <d v="2021-07-07T16:04:56"/>
    <x v="0"/>
    <x v="44577"/>
    <x v="11"/>
  </r>
  <r>
    <n v="253113"/>
    <d v="2021-07-07T15:04:56"/>
    <n v="341846"/>
    <n v="341333"/>
    <x v="0"/>
    <x v="0"/>
    <d v="2021-07-07T16:04:56"/>
    <x v="0"/>
    <x v="44577"/>
    <x v="11"/>
  </r>
  <r>
    <n v="253115"/>
    <d v="2021-07-07T15:05:31"/>
    <n v="257109"/>
    <n v="183565"/>
    <x v="2"/>
    <x v="2"/>
    <d v="2021-07-07T17:05:31"/>
    <x v="0"/>
    <x v="44578"/>
    <x v="7"/>
  </r>
  <r>
    <n v="253116"/>
    <d v="2021-07-07T15:06:41"/>
    <n v="144407"/>
    <n v="128443"/>
    <x v="11"/>
    <x v="11"/>
    <d v="2021-07-07T19:06:41"/>
    <x v="0"/>
    <x v="44579"/>
    <x v="14"/>
  </r>
  <r>
    <n v="253121"/>
    <d v="2021-07-07T15:07:16"/>
    <n v="155237"/>
    <n v="459455"/>
    <x v="0"/>
    <x v="0"/>
    <d v="2021-07-07T16:07:16"/>
    <x v="0"/>
    <x v="44526"/>
    <x v="11"/>
  </r>
  <r>
    <n v="253125"/>
    <d v="2021-07-07T15:07:16"/>
    <n v="262398"/>
    <n v="293021"/>
    <x v="0"/>
    <x v="0"/>
    <d v="2021-07-07T16:07:16"/>
    <x v="0"/>
    <x v="44526"/>
    <x v="11"/>
  </r>
  <r>
    <n v="253128"/>
    <d v="2021-07-07T15:07:51"/>
    <n v="133764"/>
    <n v="470762"/>
    <x v="2"/>
    <x v="2"/>
    <d v="2021-07-07T17:07:51"/>
    <x v="0"/>
    <x v="44453"/>
    <x v="7"/>
  </r>
  <r>
    <n v="253130"/>
    <d v="2021-07-07T17:02:36"/>
    <n v="114474"/>
    <n v="109999"/>
    <x v="6"/>
    <x v="6"/>
    <d v="2021-07-07T20:02:36"/>
    <x v="0"/>
    <x v="44580"/>
    <x v="23"/>
  </r>
  <r>
    <n v="253132"/>
    <d v="2021-07-07T17:03:11"/>
    <n v="256820"/>
    <n v="118549"/>
    <x v="1"/>
    <x v="1"/>
    <d v="2021-07-07T17:03:11"/>
    <x v="0"/>
    <x v="44524"/>
    <x v="7"/>
  </r>
  <r>
    <n v="253135"/>
    <d v="2021-07-07T17:03:11"/>
    <n v="293624"/>
    <n v="351192"/>
    <x v="1"/>
    <x v="1"/>
    <d v="2021-07-07T17:03:11"/>
    <x v="0"/>
    <x v="44524"/>
    <x v="7"/>
  </r>
  <r>
    <n v="253140"/>
    <d v="2021-07-07T17:03:46"/>
    <n v="194744"/>
    <n v="468882"/>
    <x v="0"/>
    <x v="0"/>
    <d v="2021-07-07T18:03:46"/>
    <x v="0"/>
    <x v="44493"/>
    <x v="21"/>
  </r>
  <r>
    <n v="253143"/>
    <d v="2021-07-07T17:03:46"/>
    <n v="269606"/>
    <n v="411922"/>
    <x v="0"/>
    <x v="0"/>
    <d v="2021-07-07T18:03:46"/>
    <x v="0"/>
    <x v="44493"/>
    <x v="21"/>
  </r>
  <r>
    <n v="253147"/>
    <d v="2021-07-07T17:03:46"/>
    <n v="333251"/>
    <n v="347393"/>
    <x v="0"/>
    <x v="0"/>
    <d v="2021-07-07T18:03:46"/>
    <x v="0"/>
    <x v="44493"/>
    <x v="21"/>
  </r>
  <r>
    <n v="253149"/>
    <d v="2021-07-07T17:04:21"/>
    <n v="105222"/>
    <n v="439981"/>
    <x v="2"/>
    <x v="2"/>
    <d v="2021-07-07T19:04:21"/>
    <x v="0"/>
    <x v="44581"/>
    <x v="14"/>
  </r>
  <r>
    <n v="253152"/>
    <d v="2021-07-07T17:04:21"/>
    <n v="115831"/>
    <n v="142023"/>
    <x v="2"/>
    <x v="2"/>
    <d v="2021-07-07T19:04:21"/>
    <x v="0"/>
    <x v="44581"/>
    <x v="14"/>
  </r>
  <r>
    <n v="253157"/>
    <d v="2021-07-07T17:07:16"/>
    <n v="100412"/>
    <n v="230507"/>
    <x v="6"/>
    <x v="6"/>
    <d v="2021-07-07T20:07:16"/>
    <x v="0"/>
    <x v="44582"/>
    <x v="23"/>
  </r>
  <r>
    <n v="253160"/>
    <d v="2021-07-07T17:07:16"/>
    <n v="346746"/>
    <n v="153893"/>
    <x v="6"/>
    <x v="6"/>
    <d v="2021-07-07T20:07:16"/>
    <x v="0"/>
    <x v="44582"/>
    <x v="23"/>
  </r>
  <r>
    <n v="253161"/>
    <d v="2021-07-07T17:07:51"/>
    <n v="178366"/>
    <n v="230507"/>
    <x v="1"/>
    <x v="1"/>
    <d v="2021-07-07T17:07:51"/>
    <x v="0"/>
    <x v="44453"/>
    <x v="7"/>
  </r>
  <r>
    <n v="253164"/>
    <d v="2021-07-07T17:07:51"/>
    <n v="246919"/>
    <n v="78227"/>
    <x v="11"/>
    <x v="11"/>
    <d v="2021-07-07T21:07:51"/>
    <x v="0"/>
    <x v="44583"/>
    <x v="19"/>
  </r>
  <r>
    <n v="253166"/>
    <d v="2021-07-07T17:09:00"/>
    <n v="214389"/>
    <n v="9852"/>
    <x v="2"/>
    <x v="2"/>
    <d v="2021-07-07T19:09:00"/>
    <x v="0"/>
    <x v="44584"/>
    <x v="14"/>
  </r>
  <r>
    <n v="253167"/>
    <d v="2021-07-07T17:09:00"/>
    <n v="218970"/>
    <n v="196347"/>
    <x v="2"/>
    <x v="2"/>
    <d v="2021-07-07T19:09:00"/>
    <x v="0"/>
    <x v="44584"/>
    <x v="14"/>
  </r>
  <r>
    <n v="253171"/>
    <d v="2021-07-07T17:10:05"/>
    <n v="171605"/>
    <n v="158978"/>
    <x v="9"/>
    <x v="9"/>
    <d v="2021-07-08T00:10:05"/>
    <x v="1"/>
    <x v="44585"/>
    <x v="1"/>
  </r>
  <r>
    <n v="253172"/>
    <d v="2021-07-07T17:10:05"/>
    <n v="180189"/>
    <n v="102086"/>
    <x v="14"/>
    <x v="14"/>
    <d v="2021-07-07T12:10:05"/>
    <x v="0"/>
    <x v="44586"/>
    <x v="16"/>
  </r>
  <r>
    <n v="253176"/>
    <d v="2021-07-07T17:10:10"/>
    <n v="337364"/>
    <n v="241927"/>
    <x v="1"/>
    <x v="1"/>
    <d v="2021-07-07T17:10:10"/>
    <x v="0"/>
    <x v="44587"/>
    <x v="7"/>
  </r>
  <r>
    <n v="253177"/>
    <d v="2021-07-07T17:11:20"/>
    <n v="131951"/>
    <n v="158978"/>
    <x v="2"/>
    <x v="2"/>
    <d v="2021-07-07T19:11:20"/>
    <x v="0"/>
    <x v="44588"/>
    <x v="14"/>
  </r>
  <r>
    <n v="253178"/>
    <d v="2021-07-07T17:11:55"/>
    <n v="72531"/>
    <n v="179296"/>
    <x v="6"/>
    <x v="6"/>
    <d v="2021-07-07T20:11:55"/>
    <x v="0"/>
    <x v="44589"/>
    <x v="23"/>
  </r>
  <r>
    <n v="253183"/>
    <d v="2021-07-07T17:12:30"/>
    <n v="49523"/>
    <n v="394819"/>
    <x v="1"/>
    <x v="1"/>
    <d v="2021-07-07T17:12:30"/>
    <x v="0"/>
    <x v="44549"/>
    <x v="7"/>
  </r>
  <r>
    <n v="253187"/>
    <d v="2021-07-07T17:13:05"/>
    <n v="326395"/>
    <n v="387595"/>
    <x v="0"/>
    <x v="0"/>
    <d v="2021-07-07T18:13:05"/>
    <x v="0"/>
    <x v="44470"/>
    <x v="21"/>
  </r>
  <r>
    <n v="253191"/>
    <d v="2021-07-07T17:13:40"/>
    <n v="137270"/>
    <n v="448786"/>
    <x v="2"/>
    <x v="2"/>
    <d v="2021-07-07T19:13:40"/>
    <x v="0"/>
    <x v="44496"/>
    <x v="14"/>
  </r>
  <r>
    <n v="253193"/>
    <d v="2021-07-07T17:14:24"/>
    <n v="190116"/>
    <n v="343491"/>
    <x v="0"/>
    <x v="0"/>
    <d v="2021-07-07T18:14:24"/>
    <x v="0"/>
    <x v="44590"/>
    <x v="21"/>
  </r>
  <r>
    <n v="253196"/>
    <d v="2021-07-07T17:15:25"/>
    <n v="346862"/>
    <n v="262099"/>
    <x v="0"/>
    <x v="0"/>
    <d v="2021-07-07T18:15:25"/>
    <x v="0"/>
    <x v="44591"/>
    <x v="21"/>
  </r>
  <r>
    <n v="253198"/>
    <d v="2021-07-07T17:17:10"/>
    <n v="179278"/>
    <n v="191893"/>
    <x v="1"/>
    <x v="1"/>
    <d v="2021-07-07T17:17:10"/>
    <x v="0"/>
    <x v="44592"/>
    <x v="7"/>
  </r>
  <r>
    <n v="253200"/>
    <d v="2021-07-07T17:18:20"/>
    <n v="99077"/>
    <n v="145779"/>
    <x v="2"/>
    <x v="2"/>
    <d v="2021-07-07T19:18:20"/>
    <x v="0"/>
    <x v="44593"/>
    <x v="14"/>
  </r>
  <r>
    <n v="253201"/>
    <d v="2021-07-07T17:18:20"/>
    <n v="149180"/>
    <n v="209666"/>
    <x v="2"/>
    <x v="2"/>
    <d v="2021-07-07T19:18:20"/>
    <x v="0"/>
    <x v="44593"/>
    <x v="14"/>
  </r>
  <r>
    <n v="253206"/>
    <d v="2021-07-07T17:18:55"/>
    <n v="254966"/>
    <n v="242428"/>
    <x v="9"/>
    <x v="9"/>
    <d v="2021-07-08T00:18:55"/>
    <x v="1"/>
    <x v="44594"/>
    <x v="1"/>
  </r>
  <r>
    <n v="253207"/>
    <d v="2021-07-07T17:19:30"/>
    <n v="138834"/>
    <n v="388561"/>
    <x v="1"/>
    <x v="1"/>
    <d v="2021-07-07T17:19:30"/>
    <x v="0"/>
    <x v="44595"/>
    <x v="7"/>
  </r>
  <r>
    <n v="253208"/>
    <d v="2021-07-07T17:20:05"/>
    <n v="307311"/>
    <n v="230507"/>
    <x v="0"/>
    <x v="0"/>
    <d v="2021-07-07T18:20:05"/>
    <x v="0"/>
    <x v="44408"/>
    <x v="21"/>
  </r>
  <r>
    <n v="253213"/>
    <d v="2021-07-07T17:20:40"/>
    <n v="184225"/>
    <n v="370223"/>
    <x v="2"/>
    <x v="2"/>
    <d v="2021-07-07T19:20:40"/>
    <x v="0"/>
    <x v="44502"/>
    <x v="14"/>
  </r>
  <r>
    <n v="253215"/>
    <d v="2021-07-07T17:21:14"/>
    <n v="333773"/>
    <n v="313862"/>
    <x v="6"/>
    <x v="6"/>
    <d v="2021-07-07T20:21:14"/>
    <x v="0"/>
    <x v="44596"/>
    <x v="23"/>
  </r>
  <r>
    <n v="253217"/>
    <d v="2021-07-07T17:22:24"/>
    <n v="103093"/>
    <n v="250679"/>
    <x v="0"/>
    <x v="0"/>
    <d v="2021-07-07T18:22:24"/>
    <x v="0"/>
    <x v="44597"/>
    <x v="21"/>
  </r>
  <r>
    <n v="253221"/>
    <d v="2021-07-07T17:22:59"/>
    <n v="92307"/>
    <n v="5151"/>
    <x v="2"/>
    <x v="2"/>
    <d v="2021-07-07T19:22:59"/>
    <x v="0"/>
    <x v="44598"/>
    <x v="14"/>
  </r>
  <r>
    <n v="253226"/>
    <d v="2021-07-07T17:22:59"/>
    <n v="128665"/>
    <n v="58674"/>
    <x v="2"/>
    <x v="2"/>
    <d v="2021-07-07T19:22:59"/>
    <x v="0"/>
    <x v="44598"/>
    <x v="14"/>
  </r>
  <r>
    <n v="253228"/>
    <d v="2021-07-07T17:22:59"/>
    <n v="176392"/>
    <n v="2030"/>
    <x v="2"/>
    <x v="2"/>
    <d v="2021-07-07T19:22:59"/>
    <x v="0"/>
    <x v="44598"/>
    <x v="14"/>
  </r>
  <r>
    <n v="253232"/>
    <d v="2021-07-07T17:22:59"/>
    <n v="288714"/>
    <n v="5151"/>
    <x v="2"/>
    <x v="2"/>
    <d v="2021-07-07T19:22:59"/>
    <x v="0"/>
    <x v="44598"/>
    <x v="14"/>
  </r>
  <r>
    <n v="253237"/>
    <d v="2021-07-07T17:23:34"/>
    <n v="173118"/>
    <n v="376219"/>
    <x v="6"/>
    <x v="6"/>
    <d v="2021-07-07T20:23:34"/>
    <x v="0"/>
    <x v="44599"/>
    <x v="23"/>
  </r>
  <r>
    <n v="253238"/>
    <d v="2021-07-07T17:24:09"/>
    <n v="40988"/>
    <n v="182676"/>
    <x v="1"/>
    <x v="1"/>
    <d v="2021-07-07T17:24:09"/>
    <x v="0"/>
    <x v="44600"/>
    <x v="7"/>
  </r>
  <r>
    <n v="253241"/>
    <d v="2021-07-07T17:24:09"/>
    <n v="145707"/>
    <n v="153893"/>
    <x v="1"/>
    <x v="1"/>
    <d v="2021-07-07T17:24:09"/>
    <x v="0"/>
    <x v="44600"/>
    <x v="7"/>
  </r>
  <r>
    <n v="253245"/>
    <d v="2021-07-07T17:24:09"/>
    <n v="207278"/>
    <n v="158978"/>
    <x v="1"/>
    <x v="1"/>
    <d v="2021-07-07T17:24:09"/>
    <x v="0"/>
    <x v="44600"/>
    <x v="7"/>
  </r>
  <r>
    <n v="253248"/>
    <d v="2021-07-07T17:24:44"/>
    <n v="320664"/>
    <n v="241927"/>
    <x v="0"/>
    <x v="0"/>
    <d v="2021-07-07T18:24:44"/>
    <x v="0"/>
    <x v="44601"/>
    <x v="21"/>
  </r>
  <r>
    <n v="253253"/>
    <d v="2021-07-07T17:26:29"/>
    <n v="118694"/>
    <n v="344322"/>
    <x v="1"/>
    <x v="1"/>
    <d v="2021-07-07T17:26:29"/>
    <x v="0"/>
    <x v="44506"/>
    <x v="7"/>
  </r>
  <r>
    <n v="253255"/>
    <d v="2021-07-07T17:27:39"/>
    <n v="4636"/>
    <n v="1019"/>
    <x v="2"/>
    <x v="2"/>
    <d v="2021-07-07T19:27:39"/>
    <x v="0"/>
    <x v="44602"/>
    <x v="14"/>
  </r>
  <r>
    <n v="253259"/>
    <d v="2021-07-07T17:28:14"/>
    <n v="185386"/>
    <n v="250679"/>
    <x v="6"/>
    <x v="6"/>
    <d v="2021-07-07T20:28:14"/>
    <x v="0"/>
    <x v="44603"/>
    <x v="23"/>
  </r>
  <r>
    <n v="253264"/>
    <d v="2021-07-07T17:29:59"/>
    <n v="127577"/>
    <n v="410720"/>
    <x v="2"/>
    <x v="2"/>
    <d v="2021-07-07T19:29:59"/>
    <x v="0"/>
    <x v="44604"/>
    <x v="14"/>
  </r>
  <r>
    <n v="253269"/>
    <d v="2021-07-07T17:31:09"/>
    <n v="53693"/>
    <n v="127940"/>
    <x v="1"/>
    <x v="1"/>
    <d v="2021-07-07T17:31:09"/>
    <x v="0"/>
    <x v="44605"/>
    <x v="7"/>
  </r>
  <r>
    <n v="253274"/>
    <d v="2021-07-07T17:31:09"/>
    <n v="226297"/>
    <n v="411922"/>
    <x v="11"/>
    <x v="11"/>
    <d v="2021-07-07T21:31:09"/>
    <x v="0"/>
    <x v="44606"/>
    <x v="19"/>
  </r>
  <r>
    <n v="253276"/>
    <d v="2021-07-07T17:31:44"/>
    <n v="196010"/>
    <n v="411922"/>
    <x v="0"/>
    <x v="0"/>
    <d v="2021-07-07T18:31:44"/>
    <x v="0"/>
    <x v="44607"/>
    <x v="21"/>
  </r>
  <r>
    <n v="253277"/>
    <d v="2021-07-07T17:32:19"/>
    <n v="110583"/>
    <n v="43842"/>
    <x v="2"/>
    <x v="2"/>
    <d v="2021-07-07T19:32:19"/>
    <x v="0"/>
    <x v="44608"/>
    <x v="14"/>
  </r>
  <r>
    <n v="253282"/>
    <d v="2021-07-07T17:32:19"/>
    <n v="242784"/>
    <n v="273577"/>
    <x v="2"/>
    <x v="2"/>
    <d v="2021-07-07T19:32:19"/>
    <x v="0"/>
    <x v="44608"/>
    <x v="14"/>
  </r>
  <r>
    <n v="253283"/>
    <d v="2021-07-07T17:34:03"/>
    <n v="89238"/>
    <n v="411922"/>
    <x v="0"/>
    <x v="0"/>
    <d v="2021-07-07T18:34:03"/>
    <x v="0"/>
    <x v="44559"/>
    <x v="21"/>
  </r>
  <r>
    <n v="253286"/>
    <d v="2021-07-07T17:34:03"/>
    <n v="277455"/>
    <n v="250679"/>
    <x v="0"/>
    <x v="0"/>
    <d v="2021-07-07T18:34:03"/>
    <x v="0"/>
    <x v="44559"/>
    <x v="21"/>
  </r>
  <r>
    <n v="253291"/>
    <d v="2021-07-07T17:34:38"/>
    <n v="331779"/>
    <n v="411922"/>
    <x v="2"/>
    <x v="2"/>
    <d v="2021-07-07T19:34:38"/>
    <x v="0"/>
    <x v="44560"/>
    <x v="14"/>
  </r>
  <r>
    <n v="253295"/>
    <d v="2021-07-07T17:35:48"/>
    <n v="88843"/>
    <n v="441908"/>
    <x v="1"/>
    <x v="1"/>
    <d v="2021-07-07T17:35:48"/>
    <x v="0"/>
    <x v="44562"/>
    <x v="7"/>
  </r>
  <r>
    <n v="253297"/>
    <d v="2021-07-07T17:36:23"/>
    <n v="280643"/>
    <n v="131571"/>
    <x v="3"/>
    <x v="3"/>
    <d v="2021-07-07T22:36:23"/>
    <x v="0"/>
    <x v="44609"/>
    <x v="20"/>
  </r>
  <r>
    <n v="253300"/>
    <d v="2021-07-07T17:36:23"/>
    <n v="338042"/>
    <n v="123413"/>
    <x v="0"/>
    <x v="0"/>
    <d v="2021-07-07T18:36:23"/>
    <x v="0"/>
    <x v="44445"/>
    <x v="21"/>
  </r>
  <r>
    <n v="253303"/>
    <d v="2021-07-07T17:37:33"/>
    <n v="94673"/>
    <n v="91310"/>
    <x v="6"/>
    <x v="6"/>
    <d v="2021-07-07T20:37:33"/>
    <x v="0"/>
    <x v="44610"/>
    <x v="23"/>
  </r>
  <r>
    <n v="253308"/>
    <d v="2021-07-07T17:38:53"/>
    <n v="247212"/>
    <n v="230507"/>
    <x v="0"/>
    <x v="0"/>
    <d v="2021-07-07T18:38:53"/>
    <x v="0"/>
    <x v="44611"/>
    <x v="21"/>
  </r>
  <r>
    <n v="253313"/>
    <d v="2021-07-07T17:41:03"/>
    <n v="13176"/>
    <n v="10768"/>
    <x v="0"/>
    <x v="0"/>
    <d v="2021-07-07T18:41:03"/>
    <x v="0"/>
    <x v="44612"/>
    <x v="21"/>
  </r>
  <r>
    <n v="253316"/>
    <d v="2021-07-07T17:41:03"/>
    <n v="154516"/>
    <n v="21665"/>
    <x v="0"/>
    <x v="0"/>
    <d v="2021-07-07T18:41:03"/>
    <x v="0"/>
    <x v="44612"/>
    <x v="21"/>
  </r>
  <r>
    <n v="253318"/>
    <d v="2021-07-07T17:41:38"/>
    <n v="44706"/>
    <n v="411922"/>
    <x v="2"/>
    <x v="2"/>
    <d v="2021-07-07T19:41:38"/>
    <x v="0"/>
    <x v="44534"/>
    <x v="14"/>
  </r>
  <r>
    <n v="253320"/>
    <d v="2021-07-07T17:42:48"/>
    <n v="42150"/>
    <n v="169408"/>
    <x v="11"/>
    <x v="11"/>
    <d v="2021-07-07T21:42:48"/>
    <x v="0"/>
    <x v="44566"/>
    <x v="19"/>
  </r>
  <r>
    <n v="253324"/>
    <d v="2021-07-07T17:45:07"/>
    <n v="271940"/>
    <n v="105352"/>
    <x v="2"/>
    <x v="2"/>
    <d v="2021-07-07T19:45:07"/>
    <x v="0"/>
    <x v="44613"/>
    <x v="14"/>
  </r>
  <r>
    <n v="253326"/>
    <d v="2021-07-07T17:45:42"/>
    <n v="119003"/>
    <n v="325683"/>
    <x v="0"/>
    <x v="0"/>
    <d v="2021-07-07T18:45:42"/>
    <x v="0"/>
    <x v="44487"/>
    <x v="21"/>
  </r>
  <r>
    <n v="253328"/>
    <d v="2021-07-07T17:46:17"/>
    <n v="81165"/>
    <n v="217497"/>
    <x v="2"/>
    <x v="2"/>
    <d v="2021-07-07T19:46:17"/>
    <x v="0"/>
    <x v="44614"/>
    <x v="14"/>
  </r>
  <r>
    <n v="253329"/>
    <d v="2021-07-07T17:47:27"/>
    <n v="105564"/>
    <n v="378738"/>
    <x v="1"/>
    <x v="1"/>
    <d v="2021-07-07T17:47:27"/>
    <x v="0"/>
    <x v="44569"/>
    <x v="7"/>
  </r>
  <r>
    <n v="253332"/>
    <d v="2021-07-07T17:47:27"/>
    <n v="121911"/>
    <n v="176633"/>
    <x v="1"/>
    <x v="1"/>
    <d v="2021-07-07T17:47:27"/>
    <x v="0"/>
    <x v="44569"/>
    <x v="7"/>
  </r>
  <r>
    <n v="253333"/>
    <d v="2021-07-07T17:48:37"/>
    <n v="111066"/>
    <n v="142023"/>
    <x v="2"/>
    <x v="2"/>
    <d v="2021-07-07T19:48:37"/>
    <x v="0"/>
    <x v="44615"/>
    <x v="14"/>
  </r>
  <r>
    <n v="253337"/>
    <d v="2021-07-07T17:48:37"/>
    <n v="124555"/>
    <n v="230507"/>
    <x v="2"/>
    <x v="2"/>
    <d v="2021-07-07T19:48:37"/>
    <x v="0"/>
    <x v="44615"/>
    <x v="14"/>
  </r>
  <r>
    <n v="253340"/>
    <d v="2021-07-07T17:48:37"/>
    <n v="277631"/>
    <n v="82901"/>
    <x v="13"/>
    <x v="13"/>
    <d v="2021-07-07T23:48:37"/>
    <x v="0"/>
    <x v="44616"/>
    <x v="22"/>
  </r>
  <r>
    <n v="253342"/>
    <d v="2021-07-07T17:49:12"/>
    <n v="66044"/>
    <n v="336616"/>
    <x v="6"/>
    <x v="6"/>
    <d v="2021-07-07T20:49:12"/>
    <x v="0"/>
    <x v="44617"/>
    <x v="23"/>
  </r>
  <r>
    <n v="253345"/>
    <d v="2021-07-07T17:50:22"/>
    <n v="77720"/>
    <n v="347393"/>
    <x v="0"/>
    <x v="0"/>
    <d v="2021-07-07T18:50:22"/>
    <x v="0"/>
    <x v="44517"/>
    <x v="21"/>
  </r>
  <r>
    <n v="253346"/>
    <d v="2021-07-07T17:50:24"/>
    <n v="22882"/>
    <n v="154374"/>
    <x v="0"/>
    <x v="0"/>
    <d v="2021-07-07T18:50:24"/>
    <x v="0"/>
    <x v="44618"/>
    <x v="21"/>
  </r>
  <r>
    <n v="253347"/>
    <d v="2021-07-07T17:50:57"/>
    <n v="48863"/>
    <n v="411922"/>
    <x v="2"/>
    <x v="2"/>
    <d v="2021-07-07T19:50:57"/>
    <x v="0"/>
    <x v="44619"/>
    <x v="14"/>
  </r>
  <r>
    <n v="253349"/>
    <d v="2021-07-07T17:52:42"/>
    <n v="136656"/>
    <n v="129210"/>
    <x v="0"/>
    <x v="0"/>
    <d v="2021-07-07T18:52:42"/>
    <x v="0"/>
    <x v="44571"/>
    <x v="21"/>
  </r>
  <r>
    <n v="253353"/>
    <d v="2021-07-07T17:52:42"/>
    <n v="192344"/>
    <n v="441562"/>
    <x v="3"/>
    <x v="3"/>
    <d v="2021-07-07T22:52:42"/>
    <x v="0"/>
    <x v="44620"/>
    <x v="20"/>
  </r>
  <r>
    <n v="253354"/>
    <d v="2021-07-07T17:54:27"/>
    <n v="341695"/>
    <n v="250679"/>
    <x v="1"/>
    <x v="1"/>
    <d v="2021-07-07T17:54:27"/>
    <x v="0"/>
    <x v="44621"/>
    <x v="7"/>
  </r>
  <r>
    <n v="253359"/>
    <d v="2021-07-07T17:55:37"/>
    <n v="72062"/>
    <n v="333995"/>
    <x v="2"/>
    <x v="2"/>
    <d v="2021-07-07T19:55:37"/>
    <x v="0"/>
    <x v="44622"/>
    <x v="14"/>
  </r>
  <r>
    <n v="253362"/>
    <d v="2021-07-07T17:56:47"/>
    <n v="330392"/>
    <n v="300941"/>
    <x v="11"/>
    <x v="11"/>
    <d v="2021-07-07T21:56:47"/>
    <x v="0"/>
    <x v="44623"/>
    <x v="19"/>
  </r>
  <r>
    <n v="253364"/>
    <d v="2021-07-07T17:56:47"/>
    <n v="333136"/>
    <n v="378996"/>
    <x v="1"/>
    <x v="1"/>
    <d v="2021-07-07T17:56:47"/>
    <x v="0"/>
    <x v="44540"/>
    <x v="7"/>
  </r>
  <r>
    <n v="253368"/>
    <d v="2021-07-07T17:57:07"/>
    <n v="4976"/>
    <n v="411922"/>
    <x v="1"/>
    <x v="1"/>
    <d v="2021-07-07T17:57:07"/>
    <x v="0"/>
    <x v="44624"/>
    <x v="7"/>
  </r>
  <r>
    <n v="253373"/>
    <d v="2021-07-07T17:57:21"/>
    <n v="3460"/>
    <n v="182191"/>
    <x v="0"/>
    <x v="0"/>
    <d v="2021-07-07T18:57:21"/>
    <x v="0"/>
    <x v="44625"/>
    <x v="21"/>
  </r>
  <r>
    <n v="253378"/>
    <d v="2021-07-07T17:57:21"/>
    <n v="119153"/>
    <n v="411922"/>
    <x v="0"/>
    <x v="0"/>
    <d v="2021-07-07T18:57:21"/>
    <x v="0"/>
    <x v="44625"/>
    <x v="21"/>
  </r>
  <r>
    <n v="253380"/>
    <d v="2021-07-07T17:57:21"/>
    <n v="343309"/>
    <n v="70091"/>
    <x v="0"/>
    <x v="0"/>
    <d v="2021-07-07T18:57:21"/>
    <x v="0"/>
    <x v="44625"/>
    <x v="21"/>
  </r>
  <r>
    <n v="253383"/>
    <d v="2021-07-07T17:57:56"/>
    <n v="135039"/>
    <n v="374969"/>
    <x v="2"/>
    <x v="2"/>
    <d v="2021-07-07T19:57:56"/>
    <x v="0"/>
    <x v="44626"/>
    <x v="14"/>
  </r>
  <r>
    <n v="253384"/>
    <d v="2021-07-07T17:57:56"/>
    <n v="340325"/>
    <n v="158978"/>
    <x v="2"/>
    <x v="2"/>
    <d v="2021-07-07T19:57:56"/>
    <x v="0"/>
    <x v="44626"/>
    <x v="14"/>
  </r>
  <r>
    <n v="253387"/>
    <d v="2021-07-07T17:58:31"/>
    <n v="16207"/>
    <n v="9483"/>
    <x v="6"/>
    <x v="6"/>
    <d v="2021-07-07T20:58:31"/>
    <x v="0"/>
    <x v="44627"/>
    <x v="23"/>
  </r>
  <r>
    <n v="253389"/>
    <d v="2021-07-07T17:59:06"/>
    <n v="194987"/>
    <n v="250679"/>
    <x v="11"/>
    <x v="11"/>
    <d v="2021-07-07T21:59:06"/>
    <x v="0"/>
    <x v="44628"/>
    <x v="19"/>
  </r>
  <r>
    <n v="253393"/>
    <d v="2021-07-07T17:59:41"/>
    <n v="25822"/>
    <n v="318424"/>
    <x v="0"/>
    <x v="0"/>
    <d v="2021-07-07T18:59:41"/>
    <x v="0"/>
    <x v="44574"/>
    <x v="21"/>
  </r>
  <r>
    <n v="253396"/>
    <d v="2021-07-07T18:01:26"/>
    <n v="130654"/>
    <n v="389689"/>
    <x v="1"/>
    <x v="1"/>
    <d v="2021-07-07T18:01:26"/>
    <x v="0"/>
    <x v="44575"/>
    <x v="21"/>
  </r>
  <r>
    <n v="253398"/>
    <d v="2021-07-07T18:02:01"/>
    <n v="242671"/>
    <n v="111367"/>
    <x v="0"/>
    <x v="0"/>
    <d v="2021-07-07T19:02:01"/>
    <x v="0"/>
    <x v="44629"/>
    <x v="14"/>
  </r>
  <r>
    <n v="253399"/>
    <d v="2021-07-07T18:02:01"/>
    <n v="277806"/>
    <n v="369557"/>
    <x v="0"/>
    <x v="0"/>
    <d v="2021-07-07T19:02:01"/>
    <x v="0"/>
    <x v="44629"/>
    <x v="14"/>
  </r>
  <r>
    <n v="253400"/>
    <d v="2021-07-07T18:02:36"/>
    <n v="267947"/>
    <n v="459455"/>
    <x v="2"/>
    <x v="2"/>
    <d v="2021-07-07T20:02:36"/>
    <x v="0"/>
    <x v="44580"/>
    <x v="23"/>
  </r>
  <r>
    <n v="253404"/>
    <d v="2021-07-07T18:03:11"/>
    <n v="134175"/>
    <n v="415952"/>
    <x v="6"/>
    <x v="6"/>
    <d v="2021-07-07T21:03:11"/>
    <x v="0"/>
    <x v="44544"/>
    <x v="19"/>
  </r>
  <r>
    <n v="253407"/>
    <d v="2021-07-07T18:04:21"/>
    <n v="178286"/>
    <n v="351192"/>
    <x v="0"/>
    <x v="0"/>
    <d v="2021-07-07T19:04:21"/>
    <x v="0"/>
    <x v="44581"/>
    <x v="14"/>
  </r>
  <r>
    <n v="253412"/>
    <d v="2021-07-07T18:04:56"/>
    <n v="308876"/>
    <n v="58674"/>
    <x v="2"/>
    <x v="2"/>
    <d v="2021-07-07T20:04:56"/>
    <x v="0"/>
    <x v="44630"/>
    <x v="23"/>
  </r>
  <r>
    <n v="253414"/>
    <d v="2021-07-07T18:05:31"/>
    <n v="259196"/>
    <n v="182191"/>
    <x v="6"/>
    <x v="6"/>
    <d v="2021-07-07T21:05:31"/>
    <x v="0"/>
    <x v="44631"/>
    <x v="19"/>
  </r>
  <r>
    <n v="253415"/>
    <d v="2021-07-07T18:06:06"/>
    <n v="342103"/>
    <n v="21760"/>
    <x v="1"/>
    <x v="1"/>
    <d v="2021-07-07T18:06:06"/>
    <x v="0"/>
    <x v="44545"/>
    <x v="21"/>
  </r>
  <r>
    <n v="253417"/>
    <d v="2021-07-07T18:06:41"/>
    <n v="142698"/>
    <n v="374837"/>
    <x v="0"/>
    <x v="0"/>
    <d v="2021-07-07T19:06:41"/>
    <x v="0"/>
    <x v="44579"/>
    <x v="14"/>
  </r>
  <r>
    <n v="253421"/>
    <d v="2021-07-07T18:06:41"/>
    <n v="174787"/>
    <n v="133413"/>
    <x v="0"/>
    <x v="0"/>
    <d v="2021-07-07T19:06:41"/>
    <x v="0"/>
    <x v="44579"/>
    <x v="14"/>
  </r>
  <r>
    <n v="253425"/>
    <d v="2021-07-07T18:06:41"/>
    <n v="240930"/>
    <n v="347008"/>
    <x v="0"/>
    <x v="0"/>
    <d v="2021-07-07T19:06:41"/>
    <x v="0"/>
    <x v="44579"/>
    <x v="14"/>
  </r>
  <r>
    <n v="253427"/>
    <d v="2021-07-07T18:09:00"/>
    <n v="100652"/>
    <n v="411922"/>
    <x v="3"/>
    <x v="3"/>
    <d v="2021-07-07T23:09:00"/>
    <x v="0"/>
    <x v="44632"/>
    <x v="22"/>
  </r>
  <r>
    <n v="253431"/>
    <d v="2021-07-07T18:09:00"/>
    <n v="243309"/>
    <n v="305248"/>
    <x v="0"/>
    <x v="0"/>
    <d v="2021-07-07T19:09:00"/>
    <x v="0"/>
    <x v="44584"/>
    <x v="14"/>
  </r>
  <r>
    <n v="253433"/>
    <d v="2021-07-07T18:10:45"/>
    <n v="261967"/>
    <n v="241927"/>
    <x v="1"/>
    <x v="1"/>
    <d v="2021-07-07T18:10:45"/>
    <x v="0"/>
    <x v="44633"/>
    <x v="21"/>
  </r>
  <r>
    <n v="253436"/>
    <d v="2021-07-07T18:10:45"/>
    <n v="276554"/>
    <n v="411922"/>
    <x v="1"/>
    <x v="1"/>
    <d v="2021-07-07T18:10:45"/>
    <x v="0"/>
    <x v="44633"/>
    <x v="21"/>
  </r>
  <r>
    <n v="253441"/>
    <d v="2021-07-07T18:10:45"/>
    <n v="283881"/>
    <n v="153893"/>
    <x v="1"/>
    <x v="1"/>
    <d v="2021-07-07T18:10:45"/>
    <x v="0"/>
    <x v="44633"/>
    <x v="21"/>
  </r>
  <r>
    <n v="253443"/>
    <d v="2021-07-07T18:11:20"/>
    <n v="262143"/>
    <n v="308577"/>
    <x v="0"/>
    <x v="0"/>
    <d v="2021-07-07T19:11:20"/>
    <x v="0"/>
    <x v="44588"/>
    <x v="14"/>
  </r>
  <r>
    <n v="253445"/>
    <d v="2021-07-07T18:11:55"/>
    <n v="326052"/>
    <n v="154256"/>
    <x v="2"/>
    <x v="2"/>
    <d v="2021-07-07T20:11:55"/>
    <x v="0"/>
    <x v="44589"/>
    <x v="23"/>
  </r>
  <r>
    <n v="253448"/>
    <d v="2021-07-07T18:12:30"/>
    <n v="190424"/>
    <n v="160597"/>
    <x v="6"/>
    <x v="6"/>
    <d v="2021-07-07T21:12:30"/>
    <x v="0"/>
    <x v="44634"/>
    <x v="19"/>
  </r>
  <r>
    <n v="253453"/>
    <d v="2021-07-07T18:13:40"/>
    <n v="38049"/>
    <n v="325852"/>
    <x v="0"/>
    <x v="0"/>
    <d v="2021-07-07T19:13:40"/>
    <x v="0"/>
    <x v="44496"/>
    <x v="14"/>
  </r>
  <r>
    <n v="253457"/>
    <d v="2021-07-07T18:13:40"/>
    <n v="168128"/>
    <n v="416103"/>
    <x v="0"/>
    <x v="0"/>
    <d v="2021-07-07T19:13:40"/>
    <x v="0"/>
    <x v="44496"/>
    <x v="14"/>
  </r>
  <r>
    <n v="253461"/>
    <d v="2021-07-07T18:13:40"/>
    <n v="322578"/>
    <n v="443457"/>
    <x v="0"/>
    <x v="0"/>
    <d v="2021-07-07T19:13:40"/>
    <x v="0"/>
    <x v="44496"/>
    <x v="14"/>
  </r>
  <r>
    <n v="253466"/>
    <d v="2021-07-07T18:14:15"/>
    <n v="220899"/>
    <n v="23892"/>
    <x v="2"/>
    <x v="2"/>
    <d v="2021-07-07T20:14:15"/>
    <x v="0"/>
    <x v="44635"/>
    <x v="23"/>
  </r>
  <r>
    <n v="253468"/>
    <d v="2021-07-07T18:14:15"/>
    <n v="252105"/>
    <n v="392434"/>
    <x v="13"/>
    <x v="13"/>
    <d v="2021-07-08T00:14:15"/>
    <x v="1"/>
    <x v="44636"/>
    <x v="1"/>
  </r>
  <r>
    <n v="253473"/>
    <d v="2021-07-07T18:14:15"/>
    <n v="285854"/>
    <n v="179296"/>
    <x v="2"/>
    <x v="2"/>
    <d v="2021-07-07T20:14:15"/>
    <x v="0"/>
    <x v="44635"/>
    <x v="23"/>
  </r>
  <r>
    <n v="253477"/>
    <d v="2021-07-07T18:14:15"/>
    <n v="286832"/>
    <n v="423730"/>
    <x v="2"/>
    <x v="2"/>
    <d v="2021-07-07T20:14:15"/>
    <x v="0"/>
    <x v="44635"/>
    <x v="23"/>
  </r>
  <r>
    <n v="253482"/>
    <d v="2021-07-07T18:14:53"/>
    <n v="136722"/>
    <n v="137327"/>
    <x v="0"/>
    <x v="0"/>
    <d v="2021-07-07T19:14:53"/>
    <x v="0"/>
    <x v="44637"/>
    <x v="14"/>
  </r>
  <r>
    <n v="253483"/>
    <d v="2021-07-07T18:15:25"/>
    <n v="185301"/>
    <n v="192331"/>
    <x v="1"/>
    <x v="1"/>
    <d v="2021-07-07T18:15:25"/>
    <x v="0"/>
    <x v="44591"/>
    <x v="21"/>
  </r>
  <r>
    <n v="253485"/>
    <d v="2021-07-07T18:17:45"/>
    <n v="83047"/>
    <n v="242428"/>
    <x v="4"/>
    <x v="4"/>
    <d v="2021-07-07T14:17:45"/>
    <x v="0"/>
    <x v="44501"/>
    <x v="12"/>
  </r>
  <r>
    <n v="253489"/>
    <d v="2021-07-07T18:17:45"/>
    <n v="258127"/>
    <n v="115256"/>
    <x v="1"/>
    <x v="1"/>
    <d v="2021-07-07T18:17:45"/>
    <x v="0"/>
    <x v="44441"/>
    <x v="21"/>
  </r>
  <r>
    <n v="253490"/>
    <d v="2021-07-07T18:18:20"/>
    <n v="216449"/>
    <n v="154256"/>
    <x v="0"/>
    <x v="0"/>
    <d v="2021-07-07T19:18:20"/>
    <x v="0"/>
    <x v="44593"/>
    <x v="14"/>
  </r>
  <r>
    <n v="253491"/>
    <d v="2021-07-07T18:19:30"/>
    <n v="16270"/>
    <n v="137327"/>
    <x v="6"/>
    <x v="6"/>
    <d v="2021-07-07T21:19:30"/>
    <x v="0"/>
    <x v="44474"/>
    <x v="19"/>
  </r>
  <r>
    <n v="253494"/>
    <d v="2021-07-07T18:21:49"/>
    <n v="245138"/>
    <n v="181651"/>
    <x v="6"/>
    <x v="6"/>
    <d v="2021-07-07T21:21:49"/>
    <x v="0"/>
    <x v="44638"/>
    <x v="19"/>
  </r>
  <r>
    <n v="253499"/>
    <d v="2021-07-07T18:22:24"/>
    <n v="325223"/>
    <n v="464962"/>
    <x v="11"/>
    <x v="11"/>
    <d v="2021-07-07T22:22:24"/>
    <x v="0"/>
    <x v="44639"/>
    <x v="20"/>
  </r>
  <r>
    <n v="253500"/>
    <d v="2021-07-07T18:22:59"/>
    <n v="49353"/>
    <n v="250679"/>
    <x v="0"/>
    <x v="0"/>
    <d v="2021-07-07T19:22:59"/>
    <x v="0"/>
    <x v="44598"/>
    <x v="14"/>
  </r>
  <r>
    <n v="253501"/>
    <d v="2021-07-07T18:23:34"/>
    <n v="1446"/>
    <n v="230507"/>
    <x v="2"/>
    <x v="2"/>
    <d v="2021-07-07T20:23:34"/>
    <x v="0"/>
    <x v="44599"/>
    <x v="23"/>
  </r>
  <r>
    <n v="253505"/>
    <d v="2021-07-07T18:25:19"/>
    <n v="237202"/>
    <n v="388561"/>
    <x v="0"/>
    <x v="0"/>
    <d v="2021-07-07T19:25:19"/>
    <x v="0"/>
    <x v="44504"/>
    <x v="14"/>
  </r>
  <r>
    <n v="253507"/>
    <d v="2021-07-07T18:25:19"/>
    <n v="257267"/>
    <n v="250679"/>
    <x v="0"/>
    <x v="0"/>
    <d v="2021-07-07T19:25:19"/>
    <x v="0"/>
    <x v="44504"/>
    <x v="14"/>
  </r>
  <r>
    <n v="253512"/>
    <d v="2021-07-07T18:27:04"/>
    <n v="18753"/>
    <n v="292782"/>
    <x v="1"/>
    <x v="1"/>
    <d v="2021-07-07T18:27:04"/>
    <x v="0"/>
    <x v="44640"/>
    <x v="21"/>
  </r>
  <r>
    <n v="253515"/>
    <d v="2021-07-07T18:27:39"/>
    <n v="73907"/>
    <n v="258219"/>
    <x v="0"/>
    <x v="0"/>
    <d v="2021-07-07T19:27:39"/>
    <x v="0"/>
    <x v="44602"/>
    <x v="14"/>
  </r>
  <r>
    <n v="253520"/>
    <d v="2021-07-07T18:28:14"/>
    <n v="348033"/>
    <n v="134436"/>
    <x v="2"/>
    <x v="2"/>
    <d v="2021-07-07T20:28:14"/>
    <x v="0"/>
    <x v="44603"/>
    <x v="23"/>
  </r>
  <r>
    <n v="253523"/>
    <d v="2021-07-07T18:29:59"/>
    <n v="294645"/>
    <n v="42705"/>
    <x v="0"/>
    <x v="0"/>
    <d v="2021-07-07T19:29:59"/>
    <x v="0"/>
    <x v="44604"/>
    <x v="14"/>
  </r>
  <r>
    <n v="253528"/>
    <d v="2021-07-07T18:31:09"/>
    <n v="219559"/>
    <n v="105089"/>
    <x v="6"/>
    <x v="6"/>
    <d v="2021-07-07T21:31:09"/>
    <x v="0"/>
    <x v="44606"/>
    <x v="19"/>
  </r>
  <r>
    <n v="253529"/>
    <d v="2021-07-07T18:31:44"/>
    <n v="300892"/>
    <n v="439981"/>
    <x v="1"/>
    <x v="1"/>
    <d v="2021-07-07T18:31:44"/>
    <x v="0"/>
    <x v="44607"/>
    <x v="21"/>
  </r>
  <r>
    <n v="253531"/>
    <d v="2021-07-07T18:32:19"/>
    <n v="86327"/>
    <n v="74456"/>
    <x v="0"/>
    <x v="0"/>
    <d v="2021-07-07T19:32:19"/>
    <x v="0"/>
    <x v="44608"/>
    <x v="14"/>
  </r>
  <r>
    <n v="253532"/>
    <d v="2021-07-07T18:32:19"/>
    <n v="167399"/>
    <n v="194230"/>
    <x v="0"/>
    <x v="0"/>
    <d v="2021-07-07T19:32:19"/>
    <x v="0"/>
    <x v="44608"/>
    <x v="14"/>
  </r>
  <r>
    <n v="253537"/>
    <d v="2021-07-07T18:32:19"/>
    <n v="236782"/>
    <n v="250679"/>
    <x v="0"/>
    <x v="0"/>
    <d v="2021-07-07T19:32:19"/>
    <x v="0"/>
    <x v="44608"/>
    <x v="14"/>
  </r>
  <r>
    <n v="253538"/>
    <d v="2021-07-07T18:32:53"/>
    <n v="149029"/>
    <n v="50803"/>
    <x v="2"/>
    <x v="2"/>
    <d v="2021-07-07T20:32:53"/>
    <x v="0"/>
    <x v="44641"/>
    <x v="23"/>
  </r>
  <r>
    <n v="253539"/>
    <d v="2021-07-07T18:34:38"/>
    <n v="87186"/>
    <n v="105352"/>
    <x v="0"/>
    <x v="0"/>
    <d v="2021-07-07T19:34:38"/>
    <x v="0"/>
    <x v="44560"/>
    <x v="14"/>
  </r>
  <r>
    <n v="253543"/>
    <d v="2021-07-07T18:34:38"/>
    <n v="256637"/>
    <n v="28753"/>
    <x v="0"/>
    <x v="0"/>
    <d v="2021-07-07T19:34:38"/>
    <x v="0"/>
    <x v="44560"/>
    <x v="14"/>
  </r>
  <r>
    <n v="253548"/>
    <d v="2021-07-07T18:35:31"/>
    <n v="269862"/>
    <n v="21760"/>
    <x v="2"/>
    <x v="2"/>
    <d v="2021-07-07T20:35:31"/>
    <x v="0"/>
    <x v="44642"/>
    <x v="23"/>
  </r>
  <r>
    <n v="253553"/>
    <d v="2021-07-07T18:35:48"/>
    <n v="4639"/>
    <n v="227775"/>
    <x v="6"/>
    <x v="6"/>
    <d v="2021-07-07T21:35:48"/>
    <x v="0"/>
    <x v="44643"/>
    <x v="19"/>
  </r>
  <r>
    <n v="253558"/>
    <d v="2021-07-07T18:36:58"/>
    <n v="67522"/>
    <n v="362123"/>
    <x v="0"/>
    <x v="0"/>
    <d v="2021-07-07T19:36:58"/>
    <x v="0"/>
    <x v="44644"/>
    <x v="14"/>
  </r>
  <r>
    <n v="253560"/>
    <d v="2021-07-07T18:39:18"/>
    <n v="305057"/>
    <n v="250679"/>
    <x v="0"/>
    <x v="0"/>
    <d v="2021-07-07T19:39:18"/>
    <x v="0"/>
    <x v="44645"/>
    <x v="14"/>
  </r>
  <r>
    <n v="253562"/>
    <d v="2021-07-07T18:40:28"/>
    <n v="328509"/>
    <n v="351192"/>
    <x v="6"/>
    <x v="6"/>
    <d v="2021-07-07T21:40:28"/>
    <x v="0"/>
    <x v="44646"/>
    <x v="19"/>
  </r>
  <r>
    <n v="253567"/>
    <d v="2021-07-07T18:41:38"/>
    <n v="93949"/>
    <n v="63666"/>
    <x v="0"/>
    <x v="0"/>
    <d v="2021-07-07T19:41:38"/>
    <x v="0"/>
    <x v="44534"/>
    <x v="14"/>
  </r>
  <r>
    <n v="253568"/>
    <d v="2021-07-07T18:42:13"/>
    <n v="88968"/>
    <n v="328259"/>
    <x v="2"/>
    <x v="2"/>
    <d v="2021-07-07T20:42:13"/>
    <x v="0"/>
    <x v="44647"/>
    <x v="23"/>
  </r>
  <r>
    <n v="253571"/>
    <d v="2021-07-07T18:42:48"/>
    <n v="7696"/>
    <n v="8805"/>
    <x v="6"/>
    <x v="6"/>
    <d v="2021-07-07T21:42:48"/>
    <x v="0"/>
    <x v="44566"/>
    <x v="19"/>
  </r>
  <r>
    <n v="253576"/>
    <d v="2021-07-07T18:44:33"/>
    <n v="103240"/>
    <n v="53136"/>
    <x v="2"/>
    <x v="2"/>
    <d v="2021-07-07T20:44:33"/>
    <x v="0"/>
    <x v="44648"/>
    <x v="23"/>
  </r>
  <r>
    <n v="253580"/>
    <d v="2021-07-07T18:44:33"/>
    <n v="243959"/>
    <n v="185131"/>
    <x v="2"/>
    <x v="2"/>
    <d v="2021-07-07T20:44:33"/>
    <x v="0"/>
    <x v="44648"/>
    <x v="23"/>
  </r>
  <r>
    <n v="253582"/>
    <d v="2021-07-07T18:45:07"/>
    <n v="301966"/>
    <n v="120139"/>
    <x v="6"/>
    <x v="6"/>
    <d v="2021-07-07T21:45:07"/>
    <x v="0"/>
    <x v="44649"/>
    <x v="19"/>
  </r>
  <r>
    <n v="253587"/>
    <d v="2021-07-07T18:45:42"/>
    <n v="326649"/>
    <n v="118549"/>
    <x v="4"/>
    <x v="4"/>
    <d v="2021-07-07T14:45:42"/>
    <x v="0"/>
    <x v="44513"/>
    <x v="12"/>
  </r>
  <r>
    <n v="253589"/>
    <d v="2021-07-07T18:46:52"/>
    <n v="293524"/>
    <n v="244574"/>
    <x v="2"/>
    <x v="2"/>
    <d v="2021-07-07T20:46:52"/>
    <x v="0"/>
    <x v="44650"/>
    <x v="23"/>
  </r>
  <r>
    <n v="253593"/>
    <d v="2021-07-07T18:48:37"/>
    <n v="171367"/>
    <n v="439981"/>
    <x v="0"/>
    <x v="0"/>
    <d v="2021-07-07T19:48:37"/>
    <x v="0"/>
    <x v="44615"/>
    <x v="14"/>
  </r>
  <r>
    <n v="253597"/>
    <d v="2021-07-07T18:49:12"/>
    <n v="62075"/>
    <n v="230507"/>
    <x v="2"/>
    <x v="2"/>
    <d v="2021-07-07T20:49:12"/>
    <x v="0"/>
    <x v="44617"/>
    <x v="23"/>
  </r>
  <r>
    <n v="253601"/>
    <d v="2021-07-07T18:49:47"/>
    <n v="254558"/>
    <n v="347393"/>
    <x v="6"/>
    <x v="6"/>
    <d v="2021-07-07T21:49:47"/>
    <x v="0"/>
    <x v="44651"/>
    <x v="19"/>
  </r>
  <r>
    <n v="253604"/>
    <d v="2021-07-07T18:50:22"/>
    <n v="25022"/>
    <n v="358602"/>
    <x v="1"/>
    <x v="1"/>
    <d v="2021-07-07T18:50:22"/>
    <x v="0"/>
    <x v="44517"/>
    <x v="21"/>
  </r>
  <r>
    <n v="253607"/>
    <d v="2021-07-07T18:51:32"/>
    <n v="120558"/>
    <n v="357547"/>
    <x v="2"/>
    <x v="2"/>
    <d v="2021-07-07T20:51:32"/>
    <x v="0"/>
    <x v="44652"/>
    <x v="23"/>
  </r>
  <r>
    <n v="253609"/>
    <d v="2021-07-07T18:51:32"/>
    <n v="278293"/>
    <n v="394087"/>
    <x v="2"/>
    <x v="2"/>
    <d v="2021-07-07T20:51:32"/>
    <x v="0"/>
    <x v="44652"/>
    <x v="23"/>
  </r>
  <r>
    <n v="253614"/>
    <d v="2021-07-07T18:52:19"/>
    <n v="183101"/>
    <n v="351192"/>
    <x v="0"/>
    <x v="0"/>
    <d v="2021-07-07T19:52:19"/>
    <x v="0"/>
    <x v="44653"/>
    <x v="14"/>
  </r>
  <r>
    <n v="253617"/>
    <d v="2021-07-07T18:52:42"/>
    <n v="6898"/>
    <n v="330333"/>
    <x v="1"/>
    <x v="1"/>
    <d v="2021-07-07T18:52:42"/>
    <x v="0"/>
    <x v="44571"/>
    <x v="21"/>
  </r>
  <r>
    <n v="253622"/>
    <d v="2021-07-07T18:53:17"/>
    <n v="17141"/>
    <n v="411922"/>
    <x v="0"/>
    <x v="0"/>
    <d v="2021-07-07T19:53:17"/>
    <x v="0"/>
    <x v="44654"/>
    <x v="14"/>
  </r>
  <r>
    <n v="253626"/>
    <d v="2021-07-07T18:53:17"/>
    <n v="135859"/>
    <n v="379466"/>
    <x v="0"/>
    <x v="0"/>
    <d v="2021-07-07T19:53:17"/>
    <x v="0"/>
    <x v="44654"/>
    <x v="14"/>
  </r>
  <r>
    <n v="253630"/>
    <d v="2021-07-07T18:53:17"/>
    <n v="287321"/>
    <n v="391555"/>
    <x v="0"/>
    <x v="0"/>
    <d v="2021-07-07T19:53:17"/>
    <x v="0"/>
    <x v="44654"/>
    <x v="14"/>
  </r>
  <r>
    <n v="253635"/>
    <d v="2021-07-07T18:53:17"/>
    <n v="314242"/>
    <n v="111368"/>
    <x v="0"/>
    <x v="0"/>
    <d v="2021-07-07T19:53:17"/>
    <x v="0"/>
    <x v="44654"/>
    <x v="14"/>
  </r>
  <r>
    <n v="253639"/>
    <d v="2021-07-07T18:53:52"/>
    <n v="73161"/>
    <n v="88863"/>
    <x v="2"/>
    <x v="2"/>
    <d v="2021-07-07T20:53:52"/>
    <x v="0"/>
    <x v="44655"/>
    <x v="23"/>
  </r>
  <r>
    <n v="253641"/>
    <d v="2021-07-07T18:55:02"/>
    <n v="158454"/>
    <n v="33076"/>
    <x v="11"/>
    <x v="11"/>
    <d v="2021-07-07T22:55:02"/>
    <x v="0"/>
    <x v="44656"/>
    <x v="20"/>
  </r>
  <r>
    <n v="253645"/>
    <d v="2021-07-07T18:57:21"/>
    <n v="121959"/>
    <n v="470762"/>
    <x v="1"/>
    <x v="1"/>
    <d v="2021-07-07T18:57:21"/>
    <x v="0"/>
    <x v="44625"/>
    <x v="21"/>
  </r>
  <r>
    <n v="253650"/>
    <d v="2021-07-07T18:57:56"/>
    <n v="182072"/>
    <n v="396686"/>
    <x v="0"/>
    <x v="0"/>
    <d v="2021-07-07T19:57:56"/>
    <x v="0"/>
    <x v="44626"/>
    <x v="14"/>
  </r>
  <r>
    <n v="253651"/>
    <d v="2021-07-07T18:58:31"/>
    <n v="284030"/>
    <n v="411845"/>
    <x v="2"/>
    <x v="2"/>
    <d v="2021-07-07T20:58:31"/>
    <x v="0"/>
    <x v="44627"/>
    <x v="23"/>
  </r>
  <r>
    <n v="253656"/>
    <d v="2021-07-07T18:59:06"/>
    <n v="67593"/>
    <n v="347393"/>
    <x v="6"/>
    <x v="6"/>
    <d v="2021-07-07T21:59:06"/>
    <x v="0"/>
    <x v="44628"/>
    <x v="19"/>
  </r>
  <r>
    <n v="253659"/>
    <d v="2021-07-07T19:00:16"/>
    <n v="33561"/>
    <n v="343712"/>
    <x v="3"/>
    <x v="3"/>
    <d v="2021-07-08T00:00:16"/>
    <x v="1"/>
    <x v="44657"/>
    <x v="1"/>
  </r>
  <r>
    <n v="253660"/>
    <d v="2021-07-07T19:00:58"/>
    <n v="109260"/>
    <n v="94440"/>
    <x v="0"/>
    <x v="0"/>
    <d v="2021-07-07T20:00:58"/>
    <x v="0"/>
    <x v="44658"/>
    <x v="23"/>
  </r>
  <r>
    <n v="253665"/>
    <d v="2021-07-07T19:01:26"/>
    <n v="163055"/>
    <n v="301748"/>
    <x v="19"/>
    <x v="19"/>
    <d v="2021-07-07T18:01:26"/>
    <x v="0"/>
    <x v="44575"/>
    <x v="21"/>
  </r>
  <r>
    <n v="253668"/>
    <d v="2021-07-07T19:01:26"/>
    <n v="222785"/>
    <n v="230507"/>
    <x v="6"/>
    <x v="6"/>
    <d v="2021-07-07T22:01:26"/>
    <x v="0"/>
    <x v="44523"/>
    <x v="20"/>
  </r>
  <r>
    <n v="253671"/>
    <d v="2021-07-07T19:02:01"/>
    <n v="193890"/>
    <n v="204220"/>
    <x v="11"/>
    <x v="11"/>
    <d v="2021-07-07T23:02:01"/>
    <x v="0"/>
    <x v="44659"/>
    <x v="22"/>
  </r>
  <r>
    <n v="253673"/>
    <d v="2021-07-07T19:02:01"/>
    <n v="306152"/>
    <n v="247072"/>
    <x v="1"/>
    <x v="1"/>
    <d v="2021-07-07T19:02:01"/>
    <x v="0"/>
    <x v="44629"/>
    <x v="14"/>
  </r>
  <r>
    <n v="253674"/>
    <d v="2021-07-07T19:02:36"/>
    <n v="197425"/>
    <n v="285813"/>
    <x v="0"/>
    <x v="0"/>
    <d v="2021-07-07T20:02:36"/>
    <x v="0"/>
    <x v="44580"/>
    <x v="23"/>
  </r>
  <r>
    <n v="253675"/>
    <d v="2021-07-07T19:02:36"/>
    <n v="273310"/>
    <n v="172251"/>
    <x v="0"/>
    <x v="0"/>
    <d v="2021-07-07T20:02:36"/>
    <x v="0"/>
    <x v="44580"/>
    <x v="23"/>
  </r>
  <r>
    <n v="253676"/>
    <d v="2021-07-07T19:04:21"/>
    <n v="47070"/>
    <n v="351192"/>
    <x v="1"/>
    <x v="1"/>
    <d v="2021-07-07T19:04:21"/>
    <x v="0"/>
    <x v="44581"/>
    <x v="14"/>
  </r>
  <r>
    <n v="253678"/>
    <d v="2021-07-07T19:04:21"/>
    <n v="85269"/>
    <n v="394819"/>
    <x v="1"/>
    <x v="1"/>
    <d v="2021-07-07T19:04:21"/>
    <x v="0"/>
    <x v="44581"/>
    <x v="14"/>
  </r>
  <r>
    <n v="253680"/>
    <d v="2021-07-07T19:04:56"/>
    <n v="201520"/>
    <n v="31302"/>
    <x v="0"/>
    <x v="0"/>
    <d v="2021-07-07T20:04:56"/>
    <x v="0"/>
    <x v="44630"/>
    <x v="23"/>
  </r>
  <r>
    <n v="253682"/>
    <d v="2021-07-07T19:06:06"/>
    <n v="238929"/>
    <n v="21760"/>
    <x v="6"/>
    <x v="6"/>
    <d v="2021-07-07T22:06:06"/>
    <x v="0"/>
    <x v="44660"/>
    <x v="20"/>
  </r>
  <r>
    <n v="253686"/>
    <d v="2021-07-07T19:07:16"/>
    <n v="78525"/>
    <n v="250679"/>
    <x v="0"/>
    <x v="0"/>
    <d v="2021-07-07T20:07:16"/>
    <x v="0"/>
    <x v="44582"/>
    <x v="23"/>
  </r>
  <r>
    <n v="253689"/>
    <d v="2021-07-07T19:09:35"/>
    <n v="93111"/>
    <n v="129210"/>
    <x v="0"/>
    <x v="0"/>
    <d v="2021-07-07T20:09:35"/>
    <x v="0"/>
    <x v="44468"/>
    <x v="23"/>
  </r>
  <r>
    <n v="253691"/>
    <d v="2021-07-07T19:11:02"/>
    <n v="341079"/>
    <n v="65828"/>
    <x v="11"/>
    <x v="11"/>
    <d v="2021-07-07T23:11:02"/>
    <x v="0"/>
    <x v="44661"/>
    <x v="22"/>
  </r>
  <r>
    <n v="253695"/>
    <d v="2021-07-07T19:11:20"/>
    <n v="136284"/>
    <n v="180017"/>
    <x v="11"/>
    <x v="11"/>
    <d v="2021-07-07T23:11:20"/>
    <x v="0"/>
    <x v="44662"/>
    <x v="22"/>
  </r>
  <r>
    <n v="253698"/>
    <d v="2021-07-07T19:11:55"/>
    <n v="141604"/>
    <n v="136029"/>
    <x v="0"/>
    <x v="0"/>
    <d v="2021-07-07T20:11:55"/>
    <x v="0"/>
    <x v="44589"/>
    <x v="23"/>
  </r>
  <r>
    <n v="253700"/>
    <d v="2021-07-07T19:11:55"/>
    <n v="158327"/>
    <n v="137899"/>
    <x v="0"/>
    <x v="0"/>
    <d v="2021-07-07T20:11:55"/>
    <x v="0"/>
    <x v="44589"/>
    <x v="23"/>
  </r>
  <r>
    <n v="253703"/>
    <d v="2021-07-07T19:13:40"/>
    <n v="116914"/>
    <n v="411922"/>
    <x v="1"/>
    <x v="1"/>
    <d v="2021-07-07T19:13:40"/>
    <x v="0"/>
    <x v="44496"/>
    <x v="14"/>
  </r>
  <r>
    <n v="253706"/>
    <d v="2021-07-07T19:13:40"/>
    <n v="315877"/>
    <n v="104958"/>
    <x v="1"/>
    <x v="1"/>
    <d v="2021-07-07T19:13:40"/>
    <x v="0"/>
    <x v="44496"/>
    <x v="14"/>
  </r>
  <r>
    <n v="253709"/>
    <d v="2021-07-07T19:13:55"/>
    <n v="281920"/>
    <n v="347393"/>
    <x v="0"/>
    <x v="0"/>
    <d v="2021-07-07T20:13:55"/>
    <x v="0"/>
    <x v="44663"/>
    <x v="23"/>
  </r>
  <r>
    <n v="253710"/>
    <d v="2021-07-07T19:14:15"/>
    <n v="114017"/>
    <n v="327633"/>
    <x v="0"/>
    <x v="0"/>
    <d v="2021-07-07T20:14:15"/>
    <x v="0"/>
    <x v="44635"/>
    <x v="23"/>
  </r>
  <r>
    <n v="253715"/>
    <d v="2021-07-07T19:16:35"/>
    <n v="213300"/>
    <n v="158978"/>
    <x v="3"/>
    <x v="3"/>
    <d v="2021-07-08T00:16:35"/>
    <x v="1"/>
    <x v="44664"/>
    <x v="1"/>
  </r>
  <r>
    <n v="253716"/>
    <d v="2021-07-07T19:16:35"/>
    <n v="199540"/>
    <n v="411922"/>
    <x v="0"/>
    <x v="0"/>
    <d v="2021-07-07T20:16:35"/>
    <x v="0"/>
    <x v="44665"/>
    <x v="23"/>
  </r>
  <r>
    <n v="253720"/>
    <d v="2021-07-07T19:16:35"/>
    <n v="220463"/>
    <n v="313721"/>
    <x v="0"/>
    <x v="0"/>
    <d v="2021-07-07T20:16:35"/>
    <x v="0"/>
    <x v="44665"/>
    <x v="23"/>
  </r>
  <r>
    <n v="253721"/>
    <d v="2021-07-07T19:17:10"/>
    <n v="154137"/>
    <n v="325852"/>
    <x v="2"/>
    <x v="2"/>
    <d v="2021-07-07T21:17:10"/>
    <x v="0"/>
    <x v="44666"/>
    <x v="19"/>
  </r>
  <r>
    <n v="253724"/>
    <d v="2021-07-07T19:17:10"/>
    <n v="284959"/>
    <n v="58674"/>
    <x v="2"/>
    <x v="2"/>
    <d v="2021-07-07T21:17:10"/>
    <x v="0"/>
    <x v="44666"/>
    <x v="19"/>
  </r>
  <r>
    <n v="253726"/>
    <d v="2021-07-07T19:17:45"/>
    <n v="249336"/>
    <n v="324859"/>
    <x v="6"/>
    <x v="6"/>
    <d v="2021-07-07T22:17:45"/>
    <x v="0"/>
    <x v="44667"/>
    <x v="20"/>
  </r>
  <r>
    <n v="253731"/>
    <d v="2021-07-07T19:18:20"/>
    <n v="82619"/>
    <n v="272330"/>
    <x v="1"/>
    <x v="1"/>
    <d v="2021-07-07T19:18:20"/>
    <x v="0"/>
    <x v="44593"/>
    <x v="14"/>
  </r>
  <r>
    <n v="253735"/>
    <d v="2021-07-07T19:18:55"/>
    <n v="54442"/>
    <n v="158978"/>
    <x v="0"/>
    <x v="0"/>
    <d v="2021-07-07T20:18:55"/>
    <x v="0"/>
    <x v="44668"/>
    <x v="23"/>
  </r>
  <r>
    <n v="253740"/>
    <d v="2021-07-07T19:18:55"/>
    <n v="256796"/>
    <n v="390221"/>
    <x v="0"/>
    <x v="0"/>
    <d v="2021-07-07T20:18:55"/>
    <x v="0"/>
    <x v="44668"/>
    <x v="23"/>
  </r>
  <r>
    <n v="253745"/>
    <d v="2021-07-07T19:19:30"/>
    <n v="266332"/>
    <n v="244282"/>
    <x v="2"/>
    <x v="2"/>
    <d v="2021-07-07T21:19:30"/>
    <x v="0"/>
    <x v="44474"/>
    <x v="19"/>
  </r>
  <r>
    <n v="253747"/>
    <d v="2021-07-07T19:21:49"/>
    <n v="95758"/>
    <n v="40892"/>
    <x v="13"/>
    <x v="13"/>
    <d v="2021-07-08T01:21:49"/>
    <x v="1"/>
    <x v="44669"/>
    <x v="0"/>
  </r>
  <r>
    <n v="253751"/>
    <d v="2021-07-07T19:25:19"/>
    <n v="161569"/>
    <n v="351192"/>
    <x v="11"/>
    <x v="11"/>
    <d v="2021-07-07T23:25:19"/>
    <x v="0"/>
    <x v="44670"/>
    <x v="22"/>
  </r>
  <r>
    <n v="253756"/>
    <d v="2021-07-07T19:25:54"/>
    <n v="72108"/>
    <n v="248634"/>
    <x v="0"/>
    <x v="0"/>
    <d v="2021-07-07T20:25:54"/>
    <x v="0"/>
    <x v="44671"/>
    <x v="23"/>
  </r>
  <r>
    <n v="253760"/>
    <d v="2021-07-07T19:25:54"/>
    <n v="340146"/>
    <n v="336616"/>
    <x v="0"/>
    <x v="0"/>
    <d v="2021-07-07T20:25:54"/>
    <x v="0"/>
    <x v="44671"/>
    <x v="23"/>
  </r>
  <r>
    <n v="253763"/>
    <d v="2021-07-07T19:27:04"/>
    <n v="261296"/>
    <n v="180863"/>
    <x v="6"/>
    <x v="6"/>
    <d v="2021-07-07T22:27:04"/>
    <x v="0"/>
    <x v="44672"/>
    <x v="20"/>
  </r>
  <r>
    <n v="253765"/>
    <d v="2021-07-07T19:28:14"/>
    <n v="247499"/>
    <n v="266896"/>
    <x v="0"/>
    <x v="0"/>
    <d v="2021-07-07T20:28:14"/>
    <x v="0"/>
    <x v="44603"/>
    <x v="23"/>
  </r>
  <r>
    <n v="253767"/>
    <d v="2021-07-07T19:28:49"/>
    <n v="191919"/>
    <n v="202914"/>
    <x v="2"/>
    <x v="2"/>
    <d v="2021-07-07T21:28:49"/>
    <x v="0"/>
    <x v="44459"/>
    <x v="19"/>
  </r>
  <r>
    <n v="253768"/>
    <d v="2021-07-07T19:29:24"/>
    <n v="234233"/>
    <n v="411922"/>
    <x v="6"/>
    <x v="6"/>
    <d v="2021-07-07T22:29:24"/>
    <x v="0"/>
    <x v="44673"/>
    <x v="20"/>
  </r>
  <r>
    <n v="253772"/>
    <d v="2021-07-07T19:30:34"/>
    <n v="311841"/>
    <n v="63666"/>
    <x v="0"/>
    <x v="0"/>
    <d v="2021-07-07T20:30:34"/>
    <x v="0"/>
    <x v="44558"/>
    <x v="23"/>
  </r>
  <r>
    <n v="253776"/>
    <d v="2021-07-07T19:31:44"/>
    <n v="209594"/>
    <n v="230507"/>
    <x v="6"/>
    <x v="6"/>
    <d v="2021-07-07T22:31:44"/>
    <x v="0"/>
    <x v="44674"/>
    <x v="20"/>
  </r>
  <r>
    <n v="253777"/>
    <d v="2021-07-07T19:31:44"/>
    <n v="290135"/>
    <n v="129210"/>
    <x v="6"/>
    <x v="6"/>
    <d v="2021-07-07T22:31:44"/>
    <x v="0"/>
    <x v="44674"/>
    <x v="20"/>
  </r>
  <r>
    <n v="253778"/>
    <d v="2021-07-07T19:33:28"/>
    <n v="247577"/>
    <n v="304128"/>
    <x v="2"/>
    <x v="2"/>
    <d v="2021-07-07T21:33:28"/>
    <x v="0"/>
    <x v="44675"/>
    <x v="19"/>
  </r>
  <r>
    <n v="253780"/>
    <d v="2021-07-07T19:34:38"/>
    <n v="58071"/>
    <n v="247095"/>
    <x v="1"/>
    <x v="1"/>
    <d v="2021-07-07T19:34:38"/>
    <x v="0"/>
    <x v="44560"/>
    <x v="14"/>
  </r>
  <r>
    <n v="253783"/>
    <d v="2021-07-07T19:34:38"/>
    <n v="261841"/>
    <n v="476808"/>
    <x v="1"/>
    <x v="1"/>
    <d v="2021-07-07T19:34:38"/>
    <x v="0"/>
    <x v="44560"/>
    <x v="14"/>
  </r>
  <r>
    <n v="253786"/>
    <d v="2021-07-07T19:36:58"/>
    <n v="20414"/>
    <n v="228415"/>
    <x v="0"/>
    <x v="0"/>
    <d v="2021-07-07T20:36:58"/>
    <x v="0"/>
    <x v="44676"/>
    <x v="23"/>
  </r>
  <r>
    <n v="253791"/>
    <d v="2021-07-07T19:37:33"/>
    <n v="133358"/>
    <n v="274276"/>
    <x v="0"/>
    <x v="0"/>
    <d v="2021-07-07T20:37:33"/>
    <x v="0"/>
    <x v="44610"/>
    <x v="23"/>
  </r>
  <r>
    <n v="253793"/>
    <d v="2021-07-07T19:38:08"/>
    <n v="82383"/>
    <n v="222412"/>
    <x v="2"/>
    <x v="2"/>
    <d v="2021-07-07T21:38:08"/>
    <x v="0"/>
    <x v="44677"/>
    <x v="19"/>
  </r>
  <r>
    <n v="253798"/>
    <d v="2021-07-07T19:39:53"/>
    <n v="4438"/>
    <n v="351192"/>
    <x v="0"/>
    <x v="0"/>
    <d v="2021-07-07T20:39:53"/>
    <x v="0"/>
    <x v="44678"/>
    <x v="23"/>
  </r>
  <r>
    <n v="253800"/>
    <d v="2021-07-07T19:42:13"/>
    <n v="105272"/>
    <n v="304128"/>
    <x v="0"/>
    <x v="0"/>
    <d v="2021-07-07T20:42:13"/>
    <x v="0"/>
    <x v="44647"/>
    <x v="23"/>
  </r>
  <r>
    <n v="253805"/>
    <d v="2021-07-07T19:42:13"/>
    <n v="109296"/>
    <n v="181720"/>
    <x v="0"/>
    <x v="0"/>
    <d v="2021-07-07T20:42:13"/>
    <x v="0"/>
    <x v="44647"/>
    <x v="23"/>
  </r>
  <r>
    <n v="253806"/>
    <d v="2021-07-07T19:42:13"/>
    <n v="339386"/>
    <n v="230507"/>
    <x v="0"/>
    <x v="0"/>
    <d v="2021-07-07T20:42:13"/>
    <x v="0"/>
    <x v="44647"/>
    <x v="23"/>
  </r>
  <r>
    <n v="253807"/>
    <d v="2021-07-07T19:43:23"/>
    <n v="108171"/>
    <n v="60814"/>
    <x v="6"/>
    <x v="6"/>
    <d v="2021-07-07T22:43:23"/>
    <x v="0"/>
    <x v="44679"/>
    <x v="20"/>
  </r>
  <r>
    <n v="253812"/>
    <d v="2021-07-07T19:43:58"/>
    <n v="76810"/>
    <n v="381905"/>
    <x v="1"/>
    <x v="1"/>
    <d v="2021-07-07T19:43:58"/>
    <x v="0"/>
    <x v="44567"/>
    <x v="14"/>
  </r>
  <r>
    <n v="253817"/>
    <d v="2021-07-07T19:43:58"/>
    <n v="221325"/>
    <n v="411922"/>
    <x v="1"/>
    <x v="1"/>
    <d v="2021-07-07T19:43:58"/>
    <x v="0"/>
    <x v="44567"/>
    <x v="14"/>
  </r>
  <r>
    <n v="253818"/>
    <d v="2021-07-07T19:44:33"/>
    <n v="173466"/>
    <n v="5151"/>
    <x v="0"/>
    <x v="0"/>
    <d v="2021-07-07T20:44:33"/>
    <x v="0"/>
    <x v="44648"/>
    <x v="23"/>
  </r>
  <r>
    <n v="253821"/>
    <d v="2021-07-07T19:44:33"/>
    <n v="184648"/>
    <n v="182191"/>
    <x v="0"/>
    <x v="0"/>
    <d v="2021-07-07T20:44:33"/>
    <x v="0"/>
    <x v="44648"/>
    <x v="23"/>
  </r>
  <r>
    <n v="253824"/>
    <d v="2021-07-07T19:46:17"/>
    <n v="301416"/>
    <n v="394819"/>
    <x v="1"/>
    <x v="1"/>
    <d v="2021-07-07T19:46:17"/>
    <x v="0"/>
    <x v="44614"/>
    <x v="14"/>
  </r>
  <r>
    <n v="253827"/>
    <d v="2021-07-07T19:47:27"/>
    <n v="309839"/>
    <n v="298909"/>
    <x v="2"/>
    <x v="2"/>
    <d v="2021-07-07T21:47:27"/>
    <x v="0"/>
    <x v="44680"/>
    <x v="19"/>
  </r>
  <r>
    <n v="253832"/>
    <d v="2021-07-07T19:48:02"/>
    <n v="177080"/>
    <n v="250679"/>
    <x v="6"/>
    <x v="6"/>
    <d v="2021-07-07T22:48:02"/>
    <x v="0"/>
    <x v="44681"/>
    <x v="20"/>
  </r>
  <r>
    <n v="253836"/>
    <d v="2021-07-07T19:49:12"/>
    <n v="13228"/>
    <n v="250679"/>
    <x v="0"/>
    <x v="0"/>
    <d v="2021-07-07T20:49:12"/>
    <x v="0"/>
    <x v="44617"/>
    <x v="23"/>
  </r>
  <r>
    <n v="253837"/>
    <d v="2021-07-07T19:49:47"/>
    <n v="336045"/>
    <n v="208723"/>
    <x v="2"/>
    <x v="2"/>
    <d v="2021-07-07T21:49:47"/>
    <x v="0"/>
    <x v="44651"/>
    <x v="19"/>
  </r>
  <r>
    <n v="253840"/>
    <d v="2021-07-07T19:51:32"/>
    <n v="339061"/>
    <n v="21760"/>
    <x v="0"/>
    <x v="0"/>
    <d v="2021-07-07T20:51:32"/>
    <x v="0"/>
    <x v="44652"/>
    <x v="23"/>
  </r>
  <r>
    <n v="253842"/>
    <d v="2021-07-07T19:52:42"/>
    <n v="77251"/>
    <n v="470762"/>
    <x v="6"/>
    <x v="6"/>
    <d v="2021-07-07T22:52:42"/>
    <x v="0"/>
    <x v="44620"/>
    <x v="20"/>
  </r>
  <r>
    <n v="253844"/>
    <d v="2021-07-07T19:53:52"/>
    <n v="307860"/>
    <n v="412882"/>
    <x v="0"/>
    <x v="0"/>
    <d v="2021-07-07T20:53:52"/>
    <x v="0"/>
    <x v="44655"/>
    <x v="23"/>
  </r>
  <r>
    <n v="253849"/>
    <d v="2021-07-07T19:53:52"/>
    <n v="312405"/>
    <n v="417237"/>
    <x v="0"/>
    <x v="0"/>
    <d v="2021-07-07T20:53:52"/>
    <x v="0"/>
    <x v="44655"/>
    <x v="23"/>
  </r>
  <r>
    <n v="253854"/>
    <d v="2021-07-07T19:53:52"/>
    <n v="324205"/>
    <n v="72511"/>
    <x v="0"/>
    <x v="0"/>
    <d v="2021-07-07T20:53:52"/>
    <x v="0"/>
    <x v="44655"/>
    <x v="23"/>
  </r>
  <r>
    <n v="253858"/>
    <d v="2021-07-07T19:55:37"/>
    <n v="323831"/>
    <n v="246229"/>
    <x v="1"/>
    <x v="1"/>
    <d v="2021-07-07T19:55:37"/>
    <x v="0"/>
    <x v="44622"/>
    <x v="14"/>
  </r>
  <r>
    <n v="253862"/>
    <d v="2021-07-07T19:57:21"/>
    <n v="174797"/>
    <n v="230507"/>
    <x v="6"/>
    <x v="6"/>
    <d v="2021-07-07T22:57:21"/>
    <x v="0"/>
    <x v="44682"/>
    <x v="20"/>
  </r>
  <r>
    <n v="253865"/>
    <d v="2021-07-07T19:57:56"/>
    <n v="102921"/>
    <n v="182191"/>
    <x v="1"/>
    <x v="1"/>
    <d v="2021-07-07T19:57:56"/>
    <x v="0"/>
    <x v="44626"/>
    <x v="14"/>
  </r>
  <r>
    <n v="253869"/>
    <d v="2021-07-07T19:58:31"/>
    <n v="60543"/>
    <n v="250679"/>
    <x v="0"/>
    <x v="0"/>
    <d v="2021-07-07T20:58:31"/>
    <x v="0"/>
    <x v="44627"/>
    <x v="23"/>
  </r>
  <r>
    <n v="253874"/>
    <d v="2021-07-07T19:58:31"/>
    <n v="326206"/>
    <n v="362629"/>
    <x v="0"/>
    <x v="0"/>
    <d v="2021-07-07T20:58:31"/>
    <x v="0"/>
    <x v="44627"/>
    <x v="23"/>
  </r>
  <r>
    <n v="253876"/>
    <d v="2021-07-07T20:01:26"/>
    <n v="284910"/>
    <n v="146737"/>
    <x v="2"/>
    <x v="2"/>
    <d v="2021-07-07T22:01:26"/>
    <x v="0"/>
    <x v="44523"/>
    <x v="20"/>
  </r>
  <r>
    <n v="253880"/>
    <d v="2021-07-07T20:04:21"/>
    <n v="321322"/>
    <n v="16360"/>
    <x v="6"/>
    <x v="6"/>
    <d v="2021-07-07T23:04:21"/>
    <x v="0"/>
    <x v="44683"/>
    <x v="22"/>
  </r>
  <r>
    <n v="253885"/>
    <d v="2021-07-07T20:06:06"/>
    <n v="36203"/>
    <n v="389689"/>
    <x v="2"/>
    <x v="2"/>
    <d v="2021-07-07T22:06:06"/>
    <x v="0"/>
    <x v="44660"/>
    <x v="20"/>
  </r>
  <r>
    <n v="253888"/>
    <d v="2021-07-07T20:06:41"/>
    <n v="221375"/>
    <n v="204394"/>
    <x v="6"/>
    <x v="6"/>
    <d v="2021-07-07T23:06:41"/>
    <x v="0"/>
    <x v="44684"/>
    <x v="22"/>
  </r>
  <r>
    <n v="253893"/>
    <d v="2021-07-07T20:06:41"/>
    <n v="315862"/>
    <n v="411922"/>
    <x v="6"/>
    <x v="6"/>
    <d v="2021-07-07T23:06:41"/>
    <x v="0"/>
    <x v="44684"/>
    <x v="22"/>
  </r>
  <r>
    <n v="253898"/>
    <d v="2021-07-07T20:07:16"/>
    <n v="325217"/>
    <n v="253722"/>
    <x v="1"/>
    <x v="1"/>
    <d v="2021-07-07T20:07:16"/>
    <x v="0"/>
    <x v="44582"/>
    <x v="23"/>
  </r>
  <r>
    <n v="253901"/>
    <d v="2021-07-07T20:07:51"/>
    <n v="173847"/>
    <n v="302879"/>
    <x v="0"/>
    <x v="0"/>
    <d v="2021-07-07T21:07:51"/>
    <x v="0"/>
    <x v="44583"/>
    <x v="19"/>
  </r>
  <r>
    <n v="253906"/>
    <d v="2021-07-07T20:09:35"/>
    <n v="110775"/>
    <n v="172698"/>
    <x v="1"/>
    <x v="1"/>
    <d v="2021-07-07T20:09:35"/>
    <x v="0"/>
    <x v="44468"/>
    <x v="23"/>
  </r>
  <r>
    <n v="253909"/>
    <d v="2021-07-07T20:09:35"/>
    <n v="223099"/>
    <n v="158978"/>
    <x v="1"/>
    <x v="1"/>
    <d v="2021-07-07T20:09:35"/>
    <x v="0"/>
    <x v="44468"/>
    <x v="23"/>
  </r>
  <r>
    <n v="253912"/>
    <d v="2021-07-07T20:09:35"/>
    <n v="279462"/>
    <n v="230555"/>
    <x v="4"/>
    <x v="4"/>
    <d v="2021-07-07T16:09:35"/>
    <x v="0"/>
    <x v="44548"/>
    <x v="11"/>
  </r>
  <r>
    <n v="253913"/>
    <d v="2021-07-07T20:10:10"/>
    <n v="23233"/>
    <n v="227775"/>
    <x v="0"/>
    <x v="0"/>
    <d v="2021-07-07T21:10:10"/>
    <x v="0"/>
    <x v="44685"/>
    <x v="19"/>
  </r>
  <r>
    <n v="253918"/>
    <d v="2021-07-07T20:10:10"/>
    <n v="333824"/>
    <n v="76511"/>
    <x v="0"/>
    <x v="0"/>
    <d v="2021-07-07T21:10:10"/>
    <x v="0"/>
    <x v="44685"/>
    <x v="19"/>
  </r>
  <r>
    <n v="253923"/>
    <d v="2021-07-07T20:10:45"/>
    <n v="277749"/>
    <n v="323760"/>
    <x v="2"/>
    <x v="2"/>
    <d v="2021-07-07T22:10:45"/>
    <x v="0"/>
    <x v="44686"/>
    <x v="20"/>
  </r>
  <r>
    <n v="253924"/>
    <d v="2021-07-07T20:11:20"/>
    <n v="211471"/>
    <n v="390562"/>
    <x v="6"/>
    <x v="6"/>
    <d v="2021-07-07T23:11:20"/>
    <x v="0"/>
    <x v="44662"/>
    <x v="22"/>
  </r>
  <r>
    <n v="253926"/>
    <d v="2021-07-07T20:13:05"/>
    <n v="121171"/>
    <n v="436070"/>
    <x v="2"/>
    <x v="2"/>
    <d v="2021-07-07T22:13:05"/>
    <x v="0"/>
    <x v="44687"/>
    <x v="20"/>
  </r>
  <r>
    <n v="253929"/>
    <d v="2021-07-07T20:13:40"/>
    <n v="18346"/>
    <n v="1352"/>
    <x v="6"/>
    <x v="6"/>
    <d v="2021-07-07T23:13:40"/>
    <x v="0"/>
    <x v="44688"/>
    <x v="22"/>
  </r>
  <r>
    <n v="253934"/>
    <d v="2021-07-07T20:13:40"/>
    <n v="225283"/>
    <n v="284325"/>
    <x v="6"/>
    <x v="6"/>
    <d v="2021-07-07T23:13:40"/>
    <x v="0"/>
    <x v="44688"/>
    <x v="22"/>
  </r>
  <r>
    <n v="253935"/>
    <d v="2021-07-07T20:14:15"/>
    <n v="240873"/>
    <n v="411922"/>
    <x v="1"/>
    <x v="1"/>
    <d v="2021-07-07T20:14:15"/>
    <x v="0"/>
    <x v="44635"/>
    <x v="23"/>
  </r>
  <r>
    <n v="253937"/>
    <d v="2021-07-07T20:14:50"/>
    <n v="341097"/>
    <n v="158978"/>
    <x v="0"/>
    <x v="0"/>
    <d v="2021-07-07T21:14:50"/>
    <x v="0"/>
    <x v="44528"/>
    <x v="19"/>
  </r>
  <r>
    <n v="253939"/>
    <d v="2021-07-07T20:15:25"/>
    <n v="124504"/>
    <n v="411922"/>
    <x v="2"/>
    <x v="2"/>
    <d v="2021-07-07T22:15:25"/>
    <x v="0"/>
    <x v="44689"/>
    <x v="20"/>
  </r>
  <r>
    <n v="253940"/>
    <d v="2021-07-07T20:15:25"/>
    <n v="337763"/>
    <n v="74456"/>
    <x v="2"/>
    <x v="2"/>
    <d v="2021-07-07T22:15:25"/>
    <x v="0"/>
    <x v="44689"/>
    <x v="20"/>
  </r>
  <r>
    <n v="253944"/>
    <d v="2021-07-07T20:17:45"/>
    <n v="64364"/>
    <n v="230507"/>
    <x v="2"/>
    <x v="2"/>
    <d v="2021-07-07T22:17:45"/>
    <x v="0"/>
    <x v="44667"/>
    <x v="20"/>
  </r>
  <r>
    <n v="253947"/>
    <d v="2021-07-07T20:18:14"/>
    <n v="202405"/>
    <n v="26408"/>
    <x v="1"/>
    <x v="1"/>
    <d v="2021-07-07T20:18:14"/>
    <x v="0"/>
    <x v="44690"/>
    <x v="23"/>
  </r>
  <r>
    <n v="253951"/>
    <d v="2021-07-07T20:19:30"/>
    <n v="290152"/>
    <n v="394819"/>
    <x v="0"/>
    <x v="0"/>
    <d v="2021-07-07T21:19:30"/>
    <x v="0"/>
    <x v="44474"/>
    <x v="19"/>
  </r>
  <r>
    <n v="253956"/>
    <d v="2021-07-07T20:21:49"/>
    <n v="208264"/>
    <n v="414043"/>
    <x v="0"/>
    <x v="0"/>
    <d v="2021-07-07T21:21:49"/>
    <x v="0"/>
    <x v="44638"/>
    <x v="19"/>
  </r>
  <r>
    <n v="253959"/>
    <d v="2021-07-07T20:21:49"/>
    <n v="214801"/>
    <n v="343491"/>
    <x v="15"/>
    <x v="15"/>
    <d v="2021-07-07T17:21:49"/>
    <x v="0"/>
    <x v="44691"/>
    <x v="7"/>
  </r>
  <r>
    <n v="253961"/>
    <d v="2021-07-07T20:21:49"/>
    <n v="340446"/>
    <n v="158978"/>
    <x v="15"/>
    <x v="15"/>
    <d v="2021-07-07T17:21:49"/>
    <x v="0"/>
    <x v="44691"/>
    <x v="7"/>
  </r>
  <r>
    <n v="253964"/>
    <d v="2021-07-07T20:23:34"/>
    <n v="35132"/>
    <n v="23892"/>
    <x v="11"/>
    <x v="11"/>
    <d v="2021-07-08T00:23:34"/>
    <x v="1"/>
    <x v="44692"/>
    <x v="1"/>
  </r>
  <r>
    <n v="253967"/>
    <d v="2021-07-07T20:23:34"/>
    <n v="252577"/>
    <n v="180863"/>
    <x v="1"/>
    <x v="1"/>
    <d v="2021-07-07T20:23:34"/>
    <x v="0"/>
    <x v="44599"/>
    <x v="23"/>
  </r>
  <r>
    <n v="253968"/>
    <d v="2021-07-07T20:24:09"/>
    <n v="173505"/>
    <n v="262011"/>
    <x v="0"/>
    <x v="0"/>
    <d v="2021-07-07T21:24:09"/>
    <x v="0"/>
    <x v="44693"/>
    <x v="19"/>
  </r>
  <r>
    <n v="253972"/>
    <d v="2021-07-07T20:24:09"/>
    <n v="207613"/>
    <n v="259452"/>
    <x v="0"/>
    <x v="0"/>
    <d v="2021-07-07T21:24:09"/>
    <x v="0"/>
    <x v="44693"/>
    <x v="19"/>
  </r>
  <r>
    <n v="253973"/>
    <d v="2021-07-07T20:24:09"/>
    <n v="280447"/>
    <n v="381626"/>
    <x v="0"/>
    <x v="0"/>
    <d v="2021-07-07T21:24:09"/>
    <x v="0"/>
    <x v="44693"/>
    <x v="19"/>
  </r>
  <r>
    <n v="253976"/>
    <d v="2021-07-07T20:24:29"/>
    <n v="151734"/>
    <n v="411922"/>
    <x v="17"/>
    <x v="17"/>
    <d v="2021-07-07T12:24:29"/>
    <x v="0"/>
    <x v="44694"/>
    <x v="16"/>
  </r>
  <r>
    <n v="253977"/>
    <d v="2021-07-07T20:25:54"/>
    <n v="21340"/>
    <n v="37644"/>
    <x v="1"/>
    <x v="1"/>
    <d v="2021-07-07T20:25:54"/>
    <x v="0"/>
    <x v="44671"/>
    <x v="23"/>
  </r>
  <r>
    <n v="253982"/>
    <d v="2021-07-07T20:25:54"/>
    <n v="172792"/>
    <n v="286645"/>
    <x v="1"/>
    <x v="1"/>
    <d v="2021-07-07T20:25:54"/>
    <x v="0"/>
    <x v="44671"/>
    <x v="23"/>
  </r>
  <r>
    <n v="253986"/>
    <d v="2021-07-07T20:26:29"/>
    <n v="323527"/>
    <n v="46386"/>
    <x v="0"/>
    <x v="0"/>
    <d v="2021-07-07T21:26:29"/>
    <x v="0"/>
    <x v="44695"/>
    <x v="19"/>
  </r>
  <r>
    <n v="253990"/>
    <d v="2021-07-07T20:28:14"/>
    <n v="8463"/>
    <n v="242428"/>
    <x v="1"/>
    <x v="1"/>
    <d v="2021-07-07T20:28:14"/>
    <x v="0"/>
    <x v="44603"/>
    <x v="23"/>
  </r>
  <r>
    <n v="253993"/>
    <d v="2021-07-07T20:28:14"/>
    <n v="263717"/>
    <n v="96007"/>
    <x v="1"/>
    <x v="1"/>
    <d v="2021-07-07T20:28:14"/>
    <x v="0"/>
    <x v="44603"/>
    <x v="23"/>
  </r>
  <r>
    <n v="253996"/>
    <d v="2021-07-07T20:30:34"/>
    <n v="170961"/>
    <n v="3876"/>
    <x v="1"/>
    <x v="1"/>
    <d v="2021-07-07T20:30:34"/>
    <x v="0"/>
    <x v="44558"/>
    <x v="23"/>
  </r>
  <r>
    <n v="253998"/>
    <d v="2021-07-07T20:31:09"/>
    <n v="237047"/>
    <n v="347393"/>
    <x v="0"/>
    <x v="0"/>
    <d v="2021-07-07T21:31:09"/>
    <x v="0"/>
    <x v="44606"/>
    <x v="19"/>
  </r>
  <r>
    <n v="254002"/>
    <d v="2021-07-07T20:32:19"/>
    <n v="121861"/>
    <n v="125091"/>
    <x v="19"/>
    <x v="19"/>
    <d v="2021-07-07T19:32:19"/>
    <x v="0"/>
    <x v="44608"/>
    <x v="14"/>
  </r>
  <r>
    <n v="254005"/>
    <d v="2021-07-07T20:32:53"/>
    <n v="17007"/>
    <n v="104355"/>
    <x v="1"/>
    <x v="1"/>
    <d v="2021-07-07T20:32:53"/>
    <x v="0"/>
    <x v="44641"/>
    <x v="23"/>
  </r>
  <r>
    <n v="254009"/>
    <d v="2021-07-07T20:32:53"/>
    <n v="58125"/>
    <n v="351192"/>
    <x v="1"/>
    <x v="1"/>
    <d v="2021-07-07T20:32:53"/>
    <x v="0"/>
    <x v="44641"/>
    <x v="23"/>
  </r>
  <r>
    <n v="254014"/>
    <d v="2021-07-07T20:32:53"/>
    <n v="72149"/>
    <n v="392434"/>
    <x v="1"/>
    <x v="1"/>
    <d v="2021-07-07T20:32:53"/>
    <x v="0"/>
    <x v="44641"/>
    <x v="23"/>
  </r>
  <r>
    <n v="254015"/>
    <d v="2021-07-07T20:33:28"/>
    <n v="217244"/>
    <n v="251574"/>
    <x v="0"/>
    <x v="0"/>
    <d v="2021-07-07T21:33:28"/>
    <x v="0"/>
    <x v="44675"/>
    <x v="19"/>
  </r>
  <r>
    <n v="254016"/>
    <d v="2021-07-07T20:35:48"/>
    <n v="106017"/>
    <n v="150873"/>
    <x v="0"/>
    <x v="0"/>
    <d v="2021-07-07T21:35:48"/>
    <x v="0"/>
    <x v="44643"/>
    <x v="19"/>
  </r>
  <r>
    <n v="254020"/>
    <d v="2021-07-07T20:36:58"/>
    <n v="344132"/>
    <n v="304722"/>
    <x v="6"/>
    <x v="6"/>
    <d v="2021-07-07T23:36:58"/>
    <x v="0"/>
    <x v="44696"/>
    <x v="22"/>
  </r>
  <r>
    <n v="254025"/>
    <d v="2021-07-07T20:38:08"/>
    <n v="38049"/>
    <n v="439190"/>
    <x v="0"/>
    <x v="0"/>
    <d v="2021-07-07T21:38:08"/>
    <x v="0"/>
    <x v="44677"/>
    <x v="19"/>
  </r>
  <r>
    <n v="254029"/>
    <d v="2021-07-07T20:38:08"/>
    <n v="139702"/>
    <n v="347393"/>
    <x v="0"/>
    <x v="0"/>
    <d v="2021-07-07T21:38:08"/>
    <x v="0"/>
    <x v="44677"/>
    <x v="19"/>
  </r>
  <r>
    <n v="254032"/>
    <d v="2021-07-07T20:39:53"/>
    <n v="25018"/>
    <n v="230778"/>
    <x v="1"/>
    <x v="1"/>
    <d v="2021-07-07T20:39:53"/>
    <x v="0"/>
    <x v="44678"/>
    <x v="23"/>
  </r>
  <r>
    <n v="254037"/>
    <d v="2021-07-07T20:40:28"/>
    <n v="99202"/>
    <n v="118549"/>
    <x v="0"/>
    <x v="0"/>
    <d v="2021-07-07T21:40:28"/>
    <x v="0"/>
    <x v="44646"/>
    <x v="19"/>
  </r>
  <r>
    <n v="254039"/>
    <d v="2021-07-07T20:40:28"/>
    <n v="220393"/>
    <n v="62570"/>
    <x v="0"/>
    <x v="0"/>
    <d v="2021-07-07T21:40:28"/>
    <x v="0"/>
    <x v="44646"/>
    <x v="19"/>
  </r>
  <r>
    <n v="254040"/>
    <d v="2021-07-07T20:41:38"/>
    <n v="94917"/>
    <n v="426606"/>
    <x v="6"/>
    <x v="6"/>
    <d v="2021-07-07T23:41:38"/>
    <x v="0"/>
    <x v="44697"/>
    <x v="22"/>
  </r>
  <r>
    <n v="254042"/>
    <d v="2021-07-07T20:42:13"/>
    <n v="215701"/>
    <n v="472712"/>
    <x v="1"/>
    <x v="1"/>
    <d v="2021-07-07T20:42:13"/>
    <x v="0"/>
    <x v="44647"/>
    <x v="23"/>
  </r>
  <r>
    <n v="254044"/>
    <d v="2021-07-07T20:43:58"/>
    <n v="153104"/>
    <n v="179296"/>
    <x v="6"/>
    <x v="6"/>
    <d v="2021-07-07T23:43:58"/>
    <x v="0"/>
    <x v="44698"/>
    <x v="22"/>
  </r>
  <r>
    <n v="254046"/>
    <d v="2021-07-07T20:44:33"/>
    <n v="82546"/>
    <n v="439981"/>
    <x v="4"/>
    <x v="4"/>
    <d v="2021-07-07T16:44:33"/>
    <x v="0"/>
    <x v="44699"/>
    <x v="11"/>
  </r>
  <r>
    <n v="254049"/>
    <d v="2021-07-07T20:45:36"/>
    <n v="179253"/>
    <n v="341081"/>
    <x v="6"/>
    <x v="6"/>
    <d v="2021-07-07T23:45:36"/>
    <x v="0"/>
    <x v="44700"/>
    <x v="22"/>
  </r>
  <r>
    <n v="254050"/>
    <d v="2021-07-07T20:45:42"/>
    <n v="77103"/>
    <n v="118549"/>
    <x v="2"/>
    <x v="2"/>
    <d v="2021-07-07T22:45:42"/>
    <x v="0"/>
    <x v="44701"/>
    <x v="20"/>
  </r>
  <r>
    <n v="254053"/>
    <d v="2021-07-07T20:46:17"/>
    <n v="175138"/>
    <n v="230507"/>
    <x v="6"/>
    <x v="6"/>
    <d v="2021-07-07T23:46:17"/>
    <x v="0"/>
    <x v="44568"/>
    <x v="22"/>
  </r>
  <r>
    <n v="254058"/>
    <d v="2021-07-07T20:46:52"/>
    <n v="206118"/>
    <n v="38593"/>
    <x v="1"/>
    <x v="1"/>
    <d v="2021-07-07T20:46:52"/>
    <x v="0"/>
    <x v="44650"/>
    <x v="23"/>
  </r>
  <r>
    <n v="254062"/>
    <d v="2021-07-07T20:46:52"/>
    <n v="331965"/>
    <n v="179296"/>
    <x v="1"/>
    <x v="1"/>
    <d v="2021-07-07T20:46:52"/>
    <x v="0"/>
    <x v="44650"/>
    <x v="23"/>
  </r>
  <r>
    <n v="254065"/>
    <d v="2021-07-07T20:47:27"/>
    <n v="40402"/>
    <n v="403358"/>
    <x v="0"/>
    <x v="0"/>
    <d v="2021-07-07T21:47:27"/>
    <x v="0"/>
    <x v="44680"/>
    <x v="19"/>
  </r>
  <r>
    <n v="254069"/>
    <d v="2021-07-07T20:50:57"/>
    <n v="65761"/>
    <n v="409853"/>
    <x v="6"/>
    <x v="6"/>
    <d v="2021-07-07T23:50:57"/>
    <x v="0"/>
    <x v="44702"/>
    <x v="22"/>
  </r>
  <r>
    <n v="254074"/>
    <d v="2021-07-07T20:52:07"/>
    <n v="314557"/>
    <n v="154256"/>
    <x v="0"/>
    <x v="0"/>
    <d v="2021-07-07T21:52:07"/>
    <x v="0"/>
    <x v="44538"/>
    <x v="19"/>
  </r>
  <r>
    <n v="254078"/>
    <d v="2021-07-07T20:52:42"/>
    <n v="103585"/>
    <n v="433596"/>
    <x v="2"/>
    <x v="2"/>
    <d v="2021-07-07T22:52:42"/>
    <x v="0"/>
    <x v="44620"/>
    <x v="20"/>
  </r>
  <r>
    <n v="254082"/>
    <d v="2021-07-07T20:53:17"/>
    <n v="93877"/>
    <n v="476070"/>
    <x v="6"/>
    <x v="6"/>
    <d v="2021-07-07T23:53:17"/>
    <x v="0"/>
    <x v="44703"/>
    <x v="22"/>
  </r>
  <r>
    <n v="254083"/>
    <d v="2021-07-07T20:56:47"/>
    <n v="260956"/>
    <n v="40694"/>
    <x v="0"/>
    <x v="0"/>
    <d v="2021-07-07T21:56:47"/>
    <x v="0"/>
    <x v="44623"/>
    <x v="19"/>
  </r>
  <r>
    <n v="254088"/>
    <d v="2021-07-07T20:58:31"/>
    <n v="119379"/>
    <n v="118549"/>
    <x v="1"/>
    <x v="1"/>
    <d v="2021-07-07T20:58:31"/>
    <x v="0"/>
    <x v="44627"/>
    <x v="23"/>
  </r>
  <r>
    <n v="254089"/>
    <d v="2021-07-07T20:59:06"/>
    <n v="155101"/>
    <n v="182191"/>
    <x v="0"/>
    <x v="0"/>
    <d v="2021-07-07T21:59:06"/>
    <x v="0"/>
    <x v="44628"/>
    <x v="19"/>
  </r>
  <r>
    <n v="254090"/>
    <d v="2021-07-07T20:59:41"/>
    <n v="109090"/>
    <n v="83939"/>
    <x v="2"/>
    <x v="2"/>
    <d v="2021-07-07T22:59:41"/>
    <x v="0"/>
    <x v="44704"/>
    <x v="20"/>
  </r>
  <r>
    <n v="254095"/>
    <d v="2021-07-07T21:00:16"/>
    <n v="338264"/>
    <n v="376706"/>
    <x v="6"/>
    <x v="6"/>
    <d v="2021-07-08T00:00:16"/>
    <x v="1"/>
    <x v="44657"/>
    <x v="1"/>
  </r>
  <r>
    <n v="254096"/>
    <d v="2021-07-07T21:00:51"/>
    <n v="147956"/>
    <n v="141139"/>
    <x v="1"/>
    <x v="1"/>
    <d v="2021-07-07T21:00:51"/>
    <x v="0"/>
    <x v="44705"/>
    <x v="19"/>
  </r>
  <r>
    <n v="254097"/>
    <d v="2021-07-07T21:01:26"/>
    <n v="46478"/>
    <n v="114865"/>
    <x v="15"/>
    <x v="15"/>
    <d v="2021-07-07T18:01:26"/>
    <x v="0"/>
    <x v="44575"/>
    <x v="21"/>
  </r>
  <r>
    <n v="254098"/>
    <d v="2021-07-07T21:02:01"/>
    <n v="39834"/>
    <n v="379466"/>
    <x v="2"/>
    <x v="2"/>
    <d v="2021-07-07T23:02:01"/>
    <x v="0"/>
    <x v="44659"/>
    <x v="22"/>
  </r>
  <r>
    <n v="254099"/>
    <d v="2021-07-07T21:02:01"/>
    <n v="132108"/>
    <n v="321129"/>
    <x v="2"/>
    <x v="2"/>
    <d v="2021-07-07T23:02:01"/>
    <x v="0"/>
    <x v="44659"/>
    <x v="22"/>
  </r>
  <r>
    <n v="254104"/>
    <d v="2021-07-07T21:02:36"/>
    <n v="113794"/>
    <n v="470762"/>
    <x v="6"/>
    <x v="6"/>
    <d v="2021-07-08T00:02:36"/>
    <x v="1"/>
    <x v="44706"/>
    <x v="1"/>
  </r>
  <r>
    <n v="254109"/>
    <d v="2021-07-07T21:03:46"/>
    <n v="334399"/>
    <n v="78362"/>
    <x v="3"/>
    <x v="3"/>
    <d v="2021-07-08T02:03:46"/>
    <x v="1"/>
    <x v="44707"/>
    <x v="2"/>
  </r>
  <r>
    <n v="254111"/>
    <d v="2021-07-07T21:04:48"/>
    <n v="302169"/>
    <n v="154256"/>
    <x v="0"/>
    <x v="0"/>
    <d v="2021-07-07T22:04:48"/>
    <x v="0"/>
    <x v="44708"/>
    <x v="20"/>
  </r>
  <r>
    <n v="254114"/>
    <d v="2021-07-07T21:05:31"/>
    <n v="69595"/>
    <n v="349014"/>
    <x v="1"/>
    <x v="1"/>
    <d v="2021-07-07T21:05:31"/>
    <x v="0"/>
    <x v="44631"/>
    <x v="19"/>
  </r>
  <r>
    <n v="254116"/>
    <d v="2021-07-07T21:05:31"/>
    <n v="49955"/>
    <n v="230507"/>
    <x v="11"/>
    <x v="11"/>
    <d v="2021-07-08T01:05:31"/>
    <x v="1"/>
    <x v="44709"/>
    <x v="0"/>
  </r>
  <r>
    <n v="254118"/>
    <d v="2021-07-07T21:05:46"/>
    <n v="334027"/>
    <n v="271157"/>
    <x v="16"/>
    <x v="16"/>
    <d v="2021-07-07T15:05:46"/>
    <x v="0"/>
    <x v="44710"/>
    <x v="10"/>
  </r>
  <r>
    <n v="254122"/>
    <d v="2021-07-07T21:06:06"/>
    <n v="157556"/>
    <n v="230507"/>
    <x v="0"/>
    <x v="0"/>
    <d v="2021-07-07T22:06:06"/>
    <x v="0"/>
    <x v="44660"/>
    <x v="20"/>
  </r>
  <r>
    <n v="254124"/>
    <d v="2021-07-07T21:06:06"/>
    <n v="179426"/>
    <n v="104958"/>
    <x v="0"/>
    <x v="0"/>
    <d v="2021-07-07T22:06:06"/>
    <x v="0"/>
    <x v="44660"/>
    <x v="20"/>
  </r>
  <r>
    <n v="254129"/>
    <d v="2021-07-07T21:06:06"/>
    <n v="303740"/>
    <n v="182191"/>
    <x v="0"/>
    <x v="0"/>
    <d v="2021-07-07T22:06:06"/>
    <x v="0"/>
    <x v="44660"/>
    <x v="20"/>
  </r>
  <r>
    <n v="254134"/>
    <d v="2021-07-07T21:06:41"/>
    <n v="311899"/>
    <n v="111368"/>
    <x v="20"/>
    <x v="20"/>
    <d v="2021-07-07T19:06:41"/>
    <x v="0"/>
    <x v="44579"/>
    <x v="14"/>
  </r>
  <r>
    <n v="254138"/>
    <d v="2021-07-07T21:07:51"/>
    <n v="174637"/>
    <n v="209917"/>
    <x v="1"/>
    <x v="1"/>
    <d v="2021-07-07T21:07:51"/>
    <x v="0"/>
    <x v="44583"/>
    <x v="19"/>
  </r>
  <r>
    <n v="254140"/>
    <d v="2021-07-07T21:08:26"/>
    <n v="72793"/>
    <n v="118549"/>
    <x v="0"/>
    <x v="0"/>
    <d v="2021-07-07T22:08:26"/>
    <x v="0"/>
    <x v="44711"/>
    <x v="20"/>
  </r>
  <r>
    <n v="254141"/>
    <d v="2021-07-07T21:08:26"/>
    <n v="338922"/>
    <n v="238334"/>
    <x v="0"/>
    <x v="0"/>
    <d v="2021-07-07T22:08:26"/>
    <x v="0"/>
    <x v="44711"/>
    <x v="20"/>
  </r>
  <r>
    <n v="254142"/>
    <d v="2021-07-07T21:10:10"/>
    <n v="52025"/>
    <n v="331056"/>
    <x v="1"/>
    <x v="1"/>
    <d v="2021-07-07T21:10:10"/>
    <x v="0"/>
    <x v="44685"/>
    <x v="19"/>
  </r>
  <r>
    <n v="254143"/>
    <d v="2021-07-07T21:10:45"/>
    <n v="297835"/>
    <n v="266896"/>
    <x v="0"/>
    <x v="0"/>
    <d v="2021-07-07T22:10:45"/>
    <x v="0"/>
    <x v="44686"/>
    <x v="20"/>
  </r>
  <r>
    <n v="254144"/>
    <d v="2021-07-07T21:11:20"/>
    <n v="10979"/>
    <n v="258251"/>
    <x v="2"/>
    <x v="2"/>
    <d v="2021-07-07T23:11:20"/>
    <x v="0"/>
    <x v="44662"/>
    <x v="22"/>
  </r>
  <r>
    <n v="254145"/>
    <d v="2021-07-07T21:13:05"/>
    <n v="48392"/>
    <n v="230507"/>
    <x v="0"/>
    <x v="0"/>
    <d v="2021-07-07T22:13:05"/>
    <x v="0"/>
    <x v="44687"/>
    <x v="20"/>
  </r>
  <r>
    <n v="254147"/>
    <d v="2021-07-07T21:13:40"/>
    <n v="317912"/>
    <n v="102086"/>
    <x v="20"/>
    <x v="20"/>
    <d v="2021-07-07T19:13:40"/>
    <x v="0"/>
    <x v="44496"/>
    <x v="14"/>
  </r>
  <r>
    <n v="254151"/>
    <d v="2021-07-07T21:15:25"/>
    <n v="21338"/>
    <n v="158978"/>
    <x v="0"/>
    <x v="0"/>
    <d v="2021-07-07T22:15:25"/>
    <x v="0"/>
    <x v="44689"/>
    <x v="20"/>
  </r>
  <r>
    <n v="254156"/>
    <d v="2021-07-07T21:15:25"/>
    <n v="297818"/>
    <n v="5151"/>
    <x v="0"/>
    <x v="0"/>
    <d v="2021-07-07T22:15:25"/>
    <x v="0"/>
    <x v="44689"/>
    <x v="20"/>
  </r>
  <r>
    <n v="254159"/>
    <d v="2021-07-07T21:18:20"/>
    <n v="284025"/>
    <n v="53640"/>
    <x v="2"/>
    <x v="2"/>
    <d v="2021-07-07T23:18:20"/>
    <x v="0"/>
    <x v="44712"/>
    <x v="22"/>
  </r>
  <r>
    <n v="254161"/>
    <d v="2021-07-07T21:20:05"/>
    <n v="345601"/>
    <n v="21550"/>
    <x v="0"/>
    <x v="0"/>
    <d v="2021-07-07T22:20:05"/>
    <x v="0"/>
    <x v="44713"/>
    <x v="20"/>
  </r>
  <r>
    <n v="254165"/>
    <d v="2021-07-07T21:20:40"/>
    <n v="297023"/>
    <n v="297506"/>
    <x v="2"/>
    <x v="2"/>
    <d v="2021-07-07T23:20:40"/>
    <x v="0"/>
    <x v="44714"/>
    <x v="22"/>
  </r>
  <r>
    <n v="254170"/>
    <d v="2021-07-07T21:23:34"/>
    <n v="143507"/>
    <n v="42035"/>
    <x v="6"/>
    <x v="6"/>
    <d v="2021-07-08T00:23:34"/>
    <x v="1"/>
    <x v="44692"/>
    <x v="1"/>
  </r>
  <r>
    <n v="254173"/>
    <d v="2021-07-07T21:23:34"/>
    <n v="274485"/>
    <n v="411922"/>
    <x v="6"/>
    <x v="6"/>
    <d v="2021-07-08T00:23:34"/>
    <x v="1"/>
    <x v="44692"/>
    <x v="1"/>
  </r>
  <r>
    <n v="254177"/>
    <d v="2021-07-07T21:24:09"/>
    <n v="259078"/>
    <n v="214224"/>
    <x v="1"/>
    <x v="1"/>
    <d v="2021-07-07T21:24:09"/>
    <x v="0"/>
    <x v="44693"/>
    <x v="19"/>
  </r>
  <r>
    <n v="254181"/>
    <d v="2021-07-07T21:24:09"/>
    <n v="302044"/>
    <n v="230507"/>
    <x v="1"/>
    <x v="1"/>
    <d v="2021-07-07T21:24:09"/>
    <x v="0"/>
    <x v="44693"/>
    <x v="19"/>
  </r>
  <r>
    <n v="254184"/>
    <d v="2021-07-07T21:25:19"/>
    <n v="178429"/>
    <n v="86587"/>
    <x v="2"/>
    <x v="2"/>
    <d v="2021-07-07T23:25:19"/>
    <x v="0"/>
    <x v="44670"/>
    <x v="22"/>
  </r>
  <r>
    <n v="254187"/>
    <d v="2021-07-07T21:28:49"/>
    <n v="237082"/>
    <n v="397390"/>
    <x v="1"/>
    <x v="1"/>
    <d v="2021-07-07T21:28:49"/>
    <x v="0"/>
    <x v="44459"/>
    <x v="19"/>
  </r>
  <r>
    <n v="254190"/>
    <d v="2021-07-07T21:28:49"/>
    <n v="309298"/>
    <n v="336965"/>
    <x v="1"/>
    <x v="1"/>
    <d v="2021-07-07T21:28:49"/>
    <x v="0"/>
    <x v="44459"/>
    <x v="19"/>
  </r>
  <r>
    <n v="254193"/>
    <d v="2021-07-07T21:30:34"/>
    <n v="58960"/>
    <n v="70379"/>
    <x v="6"/>
    <x v="6"/>
    <d v="2021-07-08T00:30:34"/>
    <x v="1"/>
    <x v="44715"/>
    <x v="1"/>
  </r>
  <r>
    <n v="254198"/>
    <d v="2021-07-07T21:30:34"/>
    <n v="79252"/>
    <n v="347393"/>
    <x v="6"/>
    <x v="6"/>
    <d v="2021-07-08T00:30:34"/>
    <x v="1"/>
    <x v="44715"/>
    <x v="1"/>
  </r>
  <r>
    <n v="254203"/>
    <d v="2021-07-07T21:31:09"/>
    <n v="330745"/>
    <n v="227775"/>
    <x v="1"/>
    <x v="1"/>
    <d v="2021-07-07T21:31:09"/>
    <x v="0"/>
    <x v="44606"/>
    <x v="19"/>
  </r>
  <r>
    <n v="254208"/>
    <d v="2021-07-07T21:33:28"/>
    <n v="49310"/>
    <n v="250679"/>
    <x v="4"/>
    <x v="4"/>
    <d v="2021-07-07T17:33:28"/>
    <x v="0"/>
    <x v="44716"/>
    <x v="7"/>
  </r>
  <r>
    <n v="254210"/>
    <d v="2021-07-07T21:33:28"/>
    <n v="271677"/>
    <n v="347393"/>
    <x v="1"/>
    <x v="1"/>
    <d v="2021-07-07T21:33:28"/>
    <x v="0"/>
    <x v="44675"/>
    <x v="19"/>
  </r>
  <r>
    <n v="254212"/>
    <d v="2021-07-07T21:34:03"/>
    <n v="273594"/>
    <n v="70286"/>
    <x v="0"/>
    <x v="0"/>
    <d v="2021-07-07T22:34:03"/>
    <x v="0"/>
    <x v="44717"/>
    <x v="20"/>
  </r>
  <r>
    <n v="254217"/>
    <d v="2021-07-07T21:36:23"/>
    <n v="142021"/>
    <n v="250679"/>
    <x v="0"/>
    <x v="0"/>
    <d v="2021-07-07T22:36:23"/>
    <x v="0"/>
    <x v="44609"/>
    <x v="20"/>
  </r>
  <r>
    <n v="254220"/>
    <d v="2021-07-07T21:38:43"/>
    <n v="222295"/>
    <n v="112334"/>
    <x v="0"/>
    <x v="0"/>
    <d v="2021-07-07T22:38:43"/>
    <x v="0"/>
    <x v="44718"/>
    <x v="20"/>
  </r>
  <r>
    <n v="254221"/>
    <d v="2021-07-07T21:39:18"/>
    <n v="130798"/>
    <n v="341081"/>
    <x v="2"/>
    <x v="2"/>
    <d v="2021-07-07T23:39:18"/>
    <x v="0"/>
    <x v="44719"/>
    <x v="22"/>
  </r>
  <r>
    <n v="254225"/>
    <d v="2021-07-07T21:41:38"/>
    <n v="193433"/>
    <n v="3215"/>
    <x v="2"/>
    <x v="2"/>
    <d v="2021-07-07T23:41:38"/>
    <x v="0"/>
    <x v="44697"/>
    <x v="22"/>
  </r>
  <r>
    <n v="254229"/>
    <d v="2021-07-07T21:42:48"/>
    <n v="310110"/>
    <n v="80850"/>
    <x v="1"/>
    <x v="1"/>
    <d v="2021-07-07T21:42:48"/>
    <x v="0"/>
    <x v="44566"/>
    <x v="19"/>
  </r>
  <r>
    <n v="254230"/>
    <d v="2021-07-07T21:43:41"/>
    <n v="300717"/>
    <n v="404122"/>
    <x v="0"/>
    <x v="0"/>
    <d v="2021-07-07T22:43:41"/>
    <x v="0"/>
    <x v="44720"/>
    <x v="20"/>
  </r>
  <r>
    <n v="254233"/>
    <d v="2021-07-07T21:45:42"/>
    <n v="18988"/>
    <n v="83615"/>
    <x v="0"/>
    <x v="0"/>
    <d v="2021-07-07T22:45:42"/>
    <x v="0"/>
    <x v="44701"/>
    <x v="20"/>
  </r>
  <r>
    <n v="254234"/>
    <d v="2021-07-07T21:45:42"/>
    <n v="21186"/>
    <n v="9427"/>
    <x v="0"/>
    <x v="0"/>
    <d v="2021-07-07T22:45:42"/>
    <x v="0"/>
    <x v="44701"/>
    <x v="20"/>
  </r>
  <r>
    <n v="254238"/>
    <d v="2021-07-07T21:45:42"/>
    <n v="304333"/>
    <n v="241927"/>
    <x v="0"/>
    <x v="0"/>
    <d v="2021-07-07T22:45:42"/>
    <x v="0"/>
    <x v="44701"/>
    <x v="20"/>
  </r>
  <r>
    <n v="254239"/>
    <d v="2021-07-07T21:46:52"/>
    <n v="171042"/>
    <n v="206501"/>
    <x v="6"/>
    <x v="6"/>
    <d v="2021-07-08T00:46:52"/>
    <x v="1"/>
    <x v="44721"/>
    <x v="1"/>
  </r>
  <r>
    <n v="254242"/>
    <d v="2021-07-07T21:47:27"/>
    <n v="37705"/>
    <n v="5151"/>
    <x v="1"/>
    <x v="1"/>
    <d v="2021-07-07T21:47:27"/>
    <x v="0"/>
    <x v="44680"/>
    <x v="19"/>
  </r>
  <r>
    <n v="254245"/>
    <d v="2021-07-07T21:48:02"/>
    <n v="228319"/>
    <n v="192331"/>
    <x v="0"/>
    <x v="0"/>
    <d v="2021-07-07T22:48:02"/>
    <x v="0"/>
    <x v="44681"/>
    <x v="20"/>
  </r>
  <r>
    <n v="254246"/>
    <d v="2021-07-07T21:49:47"/>
    <n v="263799"/>
    <n v="158978"/>
    <x v="1"/>
    <x v="1"/>
    <d v="2021-07-07T21:49:47"/>
    <x v="0"/>
    <x v="44651"/>
    <x v="19"/>
  </r>
  <r>
    <n v="254249"/>
    <d v="2021-07-07T21:50:22"/>
    <n v="51192"/>
    <n v="230507"/>
    <x v="0"/>
    <x v="0"/>
    <d v="2021-07-07T22:50:22"/>
    <x v="0"/>
    <x v="44722"/>
    <x v="20"/>
  </r>
  <r>
    <n v="254252"/>
    <d v="2021-07-07T21:52:42"/>
    <n v="97919"/>
    <n v="118549"/>
    <x v="18"/>
    <x v="18"/>
    <d v="2021-07-07T14:52:42"/>
    <x v="0"/>
    <x v="44415"/>
    <x v="12"/>
  </r>
  <r>
    <n v="254254"/>
    <d v="2021-07-07T21:52:42"/>
    <n v="122454"/>
    <n v="213394"/>
    <x v="0"/>
    <x v="0"/>
    <d v="2021-07-07T22:52:42"/>
    <x v="0"/>
    <x v="44620"/>
    <x v="20"/>
  </r>
  <r>
    <n v="254257"/>
    <d v="2021-07-07T21:54:27"/>
    <n v="59029"/>
    <n v="211614"/>
    <x v="1"/>
    <x v="1"/>
    <d v="2021-07-07T21:54:27"/>
    <x v="0"/>
    <x v="44723"/>
    <x v="19"/>
  </r>
  <r>
    <n v="254260"/>
    <d v="2021-07-07T21:54:27"/>
    <n v="334979"/>
    <n v="304722"/>
    <x v="17"/>
    <x v="17"/>
    <d v="2021-07-07T13:54:27"/>
    <x v="0"/>
    <x v="44724"/>
    <x v="18"/>
  </r>
  <r>
    <n v="254265"/>
    <d v="2021-07-07T21:55:02"/>
    <n v="161698"/>
    <n v="258251"/>
    <x v="15"/>
    <x v="15"/>
    <d v="2021-07-07T18:55:02"/>
    <x v="0"/>
    <x v="44725"/>
    <x v="21"/>
  </r>
  <r>
    <n v="254270"/>
    <d v="2021-07-07T21:55:12"/>
    <n v="145970"/>
    <n v="411922"/>
    <x v="0"/>
    <x v="0"/>
    <d v="2021-07-07T22:55:12"/>
    <x v="0"/>
    <x v="44726"/>
    <x v="20"/>
  </r>
  <r>
    <n v="254273"/>
    <d v="2021-07-07T21:56:47"/>
    <n v="154808"/>
    <n v="394819"/>
    <x v="1"/>
    <x v="1"/>
    <d v="2021-07-07T21:56:47"/>
    <x v="0"/>
    <x v="44623"/>
    <x v="19"/>
  </r>
  <r>
    <n v="254278"/>
    <d v="2021-07-07T21:57:21"/>
    <n v="235005"/>
    <n v="111368"/>
    <x v="0"/>
    <x v="0"/>
    <d v="2021-07-07T22:57:21"/>
    <x v="0"/>
    <x v="44682"/>
    <x v="20"/>
  </r>
  <r>
    <n v="254283"/>
    <d v="2021-07-07T21:57:21"/>
    <n v="305387"/>
    <n v="284325"/>
    <x v="0"/>
    <x v="0"/>
    <d v="2021-07-07T22:57:21"/>
    <x v="0"/>
    <x v="44682"/>
    <x v="20"/>
  </r>
  <r>
    <n v="254288"/>
    <d v="2021-07-07T21:59:06"/>
    <n v="292535"/>
    <n v="86587"/>
    <x v="1"/>
    <x v="1"/>
    <d v="2021-07-07T21:59:06"/>
    <x v="0"/>
    <x v="44628"/>
    <x v="19"/>
  </r>
  <r>
    <n v="254291"/>
    <d v="2021-07-07T22:00:00"/>
    <n v="288681"/>
    <n v="118549"/>
    <x v="10"/>
    <x v="10"/>
    <d v="2021-07-08T09:00:00"/>
    <x v="1"/>
    <x v="44727"/>
    <x v="8"/>
  </r>
  <r>
    <n v="254292"/>
    <d v="2021-07-07T22:02:01"/>
    <n v="113768"/>
    <n v="254766"/>
    <x v="0"/>
    <x v="0"/>
    <d v="2021-07-07T23:02:01"/>
    <x v="0"/>
    <x v="44659"/>
    <x v="22"/>
  </r>
  <r>
    <n v="254296"/>
    <d v="2021-07-07T22:03:11"/>
    <n v="42018"/>
    <n v="341333"/>
    <x v="6"/>
    <x v="6"/>
    <d v="2021-07-08T01:03:11"/>
    <x v="1"/>
    <x v="44728"/>
    <x v="0"/>
  </r>
  <r>
    <n v="254297"/>
    <d v="2021-07-07T22:03:11"/>
    <n v="302259"/>
    <n v="262099"/>
    <x v="14"/>
    <x v="14"/>
    <d v="2021-07-07T17:03:11"/>
    <x v="0"/>
    <x v="44524"/>
    <x v="7"/>
  </r>
  <r>
    <n v="254299"/>
    <d v="2021-07-07T22:03:46"/>
    <n v="18753"/>
    <n v="130721"/>
    <x v="1"/>
    <x v="1"/>
    <d v="2021-07-07T22:03:46"/>
    <x v="0"/>
    <x v="44729"/>
    <x v="20"/>
  </r>
  <r>
    <n v="254300"/>
    <d v="2021-07-07T22:06:06"/>
    <n v="22640"/>
    <n v="432277"/>
    <x v="4"/>
    <x v="4"/>
    <d v="2021-07-07T18:06:06"/>
    <x v="0"/>
    <x v="44545"/>
    <x v="21"/>
  </r>
  <r>
    <n v="254302"/>
    <d v="2021-07-07T22:06:41"/>
    <n v="277677"/>
    <n v="347008"/>
    <x v="15"/>
    <x v="15"/>
    <d v="2021-07-07T19:06:41"/>
    <x v="0"/>
    <x v="44579"/>
    <x v="14"/>
  </r>
  <r>
    <n v="254305"/>
    <d v="2021-07-07T22:07:16"/>
    <n v="19746"/>
    <n v="19525"/>
    <x v="2"/>
    <x v="2"/>
    <d v="2021-07-08T00:07:16"/>
    <x v="1"/>
    <x v="44730"/>
    <x v="1"/>
  </r>
  <r>
    <n v="254310"/>
    <d v="2021-07-07T22:07:51"/>
    <n v="15386"/>
    <n v="461832"/>
    <x v="6"/>
    <x v="6"/>
    <d v="2021-07-08T01:07:51"/>
    <x v="1"/>
    <x v="44731"/>
    <x v="0"/>
  </r>
  <r>
    <n v="254314"/>
    <d v="2021-07-07T22:08:38"/>
    <n v="102056"/>
    <n v="158978"/>
    <x v="2"/>
    <x v="2"/>
    <d v="2021-07-08T00:08:38"/>
    <x v="1"/>
    <x v="44732"/>
    <x v="1"/>
  </r>
  <r>
    <n v="254318"/>
    <d v="2021-07-07T22:09:00"/>
    <n v="184648"/>
    <n v="444768"/>
    <x v="0"/>
    <x v="0"/>
    <d v="2021-07-07T23:09:00"/>
    <x v="0"/>
    <x v="44632"/>
    <x v="22"/>
  </r>
  <r>
    <n v="254321"/>
    <d v="2021-07-07T22:09:00"/>
    <n v="212112"/>
    <n v="304722"/>
    <x v="0"/>
    <x v="0"/>
    <d v="2021-07-07T23:09:00"/>
    <x v="0"/>
    <x v="44632"/>
    <x v="22"/>
  </r>
  <r>
    <n v="254324"/>
    <d v="2021-07-07T22:10:10"/>
    <n v="87897"/>
    <n v="182191"/>
    <x v="6"/>
    <x v="6"/>
    <d v="2021-07-08T01:10:10"/>
    <x v="1"/>
    <x v="44733"/>
    <x v="0"/>
  </r>
  <r>
    <n v="254327"/>
    <d v="2021-07-07T22:10:45"/>
    <n v="117374"/>
    <n v="327270"/>
    <x v="4"/>
    <x v="4"/>
    <d v="2021-07-07T18:10:45"/>
    <x v="0"/>
    <x v="44633"/>
    <x v="21"/>
  </r>
  <r>
    <n v="254329"/>
    <d v="2021-07-07T22:15:25"/>
    <n v="172997"/>
    <n v="343712"/>
    <x v="1"/>
    <x v="1"/>
    <d v="2021-07-07T22:15:25"/>
    <x v="0"/>
    <x v="44689"/>
    <x v="20"/>
  </r>
  <r>
    <n v="254331"/>
    <d v="2021-07-07T22:16:00"/>
    <n v="287415"/>
    <n v="86587"/>
    <x v="0"/>
    <x v="0"/>
    <d v="2021-07-07T23:16:00"/>
    <x v="0"/>
    <x v="44734"/>
    <x v="22"/>
  </r>
  <r>
    <n v="254336"/>
    <d v="2021-07-07T22:16:35"/>
    <n v="1975"/>
    <n v="336965"/>
    <x v="2"/>
    <x v="2"/>
    <d v="2021-07-08T00:16:35"/>
    <x v="1"/>
    <x v="44664"/>
    <x v="1"/>
  </r>
  <r>
    <n v="254340"/>
    <d v="2021-07-07T22:17:45"/>
    <n v="93007"/>
    <n v="81226"/>
    <x v="17"/>
    <x v="17"/>
    <d v="2021-07-07T14:17:45"/>
    <x v="0"/>
    <x v="44501"/>
    <x v="12"/>
  </r>
  <r>
    <n v="254345"/>
    <d v="2021-07-07T22:19:30"/>
    <n v="122488"/>
    <n v="397390"/>
    <x v="6"/>
    <x v="6"/>
    <d v="2021-07-08T01:19:30"/>
    <x v="1"/>
    <x v="44735"/>
    <x v="0"/>
  </r>
  <r>
    <n v="254346"/>
    <d v="2021-07-07T22:20:05"/>
    <n v="183684"/>
    <n v="182191"/>
    <x v="1"/>
    <x v="1"/>
    <d v="2021-07-07T22:20:05"/>
    <x v="0"/>
    <x v="44713"/>
    <x v="20"/>
  </r>
  <r>
    <n v="254351"/>
    <d v="2021-07-07T22:20:05"/>
    <n v="316123"/>
    <n v="86587"/>
    <x v="1"/>
    <x v="1"/>
    <d v="2021-07-07T22:20:05"/>
    <x v="0"/>
    <x v="44713"/>
    <x v="20"/>
  </r>
  <r>
    <n v="254356"/>
    <d v="2021-07-07T22:22:34"/>
    <n v="245980"/>
    <n v="258251"/>
    <x v="0"/>
    <x v="0"/>
    <d v="2021-07-07T23:22:34"/>
    <x v="0"/>
    <x v="44736"/>
    <x v="22"/>
  </r>
  <r>
    <n v="254358"/>
    <d v="2021-07-07T22:24:58"/>
    <n v="239214"/>
    <n v="312954"/>
    <x v="1"/>
    <x v="1"/>
    <d v="2021-07-07T22:24:58"/>
    <x v="0"/>
    <x v="44737"/>
    <x v="20"/>
  </r>
  <r>
    <n v="254359"/>
    <d v="2021-07-07T22:27:22"/>
    <n v="78892"/>
    <n v="439981"/>
    <x v="3"/>
    <x v="3"/>
    <d v="2021-07-08T03:27:22"/>
    <x v="1"/>
    <x v="44738"/>
    <x v="4"/>
  </r>
  <r>
    <n v="254361"/>
    <d v="2021-07-07T22:28:14"/>
    <n v="338282"/>
    <n v="438599"/>
    <x v="2"/>
    <x v="2"/>
    <d v="2021-07-08T00:28:14"/>
    <x v="1"/>
    <x v="44739"/>
    <x v="1"/>
  </r>
  <r>
    <n v="254366"/>
    <d v="2021-07-07T22:28:49"/>
    <n v="44348"/>
    <n v="343500"/>
    <x v="6"/>
    <x v="6"/>
    <d v="2021-07-08T01:28:49"/>
    <x v="1"/>
    <x v="44740"/>
    <x v="0"/>
  </r>
  <r>
    <n v="254368"/>
    <d v="2021-07-07T22:30:34"/>
    <n v="252648"/>
    <n v="421914"/>
    <x v="2"/>
    <x v="2"/>
    <d v="2021-07-08T00:30:34"/>
    <x v="1"/>
    <x v="44715"/>
    <x v="1"/>
  </r>
  <r>
    <n v="254369"/>
    <d v="2021-07-07T22:31:44"/>
    <n v="120035"/>
    <n v="207760"/>
    <x v="1"/>
    <x v="1"/>
    <d v="2021-07-07T22:31:44"/>
    <x v="0"/>
    <x v="44674"/>
    <x v="20"/>
  </r>
  <r>
    <n v="254373"/>
    <d v="2021-07-07T22:31:44"/>
    <n v="293605"/>
    <n v="164398"/>
    <x v="1"/>
    <x v="1"/>
    <d v="2021-07-07T22:31:44"/>
    <x v="0"/>
    <x v="44674"/>
    <x v="20"/>
  </r>
  <r>
    <n v="254378"/>
    <d v="2021-07-07T22:31:44"/>
    <n v="348116"/>
    <n v="258251"/>
    <x v="4"/>
    <x v="4"/>
    <d v="2021-07-07T18:31:44"/>
    <x v="0"/>
    <x v="44607"/>
    <x v="21"/>
  </r>
  <r>
    <n v="254380"/>
    <d v="2021-07-07T22:32:10"/>
    <n v="264450"/>
    <n v="80748"/>
    <x v="1"/>
    <x v="1"/>
    <d v="2021-07-07T22:32:10"/>
    <x v="0"/>
    <x v="44741"/>
    <x v="20"/>
  </r>
  <r>
    <n v="254385"/>
    <d v="2021-07-07T22:34:38"/>
    <n v="192945"/>
    <n v="436459"/>
    <x v="0"/>
    <x v="0"/>
    <d v="2021-07-07T23:34:38"/>
    <x v="0"/>
    <x v="44742"/>
    <x v="22"/>
  </r>
  <r>
    <n v="254389"/>
    <d v="2021-07-07T22:45:07"/>
    <n v="165723"/>
    <n v="37644"/>
    <x v="6"/>
    <x v="6"/>
    <d v="2021-07-08T01:45:07"/>
    <x v="1"/>
    <x v="44743"/>
    <x v="0"/>
  </r>
  <r>
    <n v="254394"/>
    <d v="2021-07-07T22:46:17"/>
    <n v="2863"/>
    <n v="157591"/>
    <x v="18"/>
    <x v="18"/>
    <d v="2021-07-07T15:46:17"/>
    <x v="0"/>
    <x v="44744"/>
    <x v="10"/>
  </r>
  <r>
    <n v="254399"/>
    <d v="2021-07-07T22:47:27"/>
    <n v="129525"/>
    <n v="31749"/>
    <x v="6"/>
    <x v="6"/>
    <d v="2021-07-08T01:47:27"/>
    <x v="1"/>
    <x v="44745"/>
    <x v="0"/>
  </r>
  <r>
    <n v="254403"/>
    <d v="2021-07-07T22:48:02"/>
    <n v="81625"/>
    <n v="230507"/>
    <x v="1"/>
    <x v="1"/>
    <d v="2021-07-07T22:48:02"/>
    <x v="0"/>
    <x v="44681"/>
    <x v="20"/>
  </r>
  <r>
    <n v="254405"/>
    <d v="2021-07-07T22:49:12"/>
    <n v="37090"/>
    <n v="158978"/>
    <x v="2"/>
    <x v="2"/>
    <d v="2021-07-08T00:49:12"/>
    <x v="1"/>
    <x v="44746"/>
    <x v="1"/>
  </r>
  <r>
    <n v="254407"/>
    <d v="2021-07-07T22:52:19"/>
    <n v="3260"/>
    <n v="468614"/>
    <x v="6"/>
    <x v="6"/>
    <d v="2021-07-08T01:52:19"/>
    <x v="1"/>
    <x v="44747"/>
    <x v="0"/>
  </r>
  <r>
    <n v="254412"/>
    <d v="2021-07-07T22:55:02"/>
    <n v="106118"/>
    <n v="467908"/>
    <x v="1"/>
    <x v="1"/>
    <d v="2021-07-07T22:55:02"/>
    <x v="0"/>
    <x v="44656"/>
    <x v="20"/>
  </r>
  <r>
    <n v="254413"/>
    <d v="2021-07-07T22:55:37"/>
    <n v="60628"/>
    <n v="196292"/>
    <x v="0"/>
    <x v="0"/>
    <d v="2021-07-07T23:55:37"/>
    <x v="0"/>
    <x v="44748"/>
    <x v="22"/>
  </r>
  <r>
    <n v="254415"/>
    <d v="2021-07-07T22:55:37"/>
    <n v="77302"/>
    <n v="31749"/>
    <x v="0"/>
    <x v="0"/>
    <d v="2021-07-07T23:55:37"/>
    <x v="0"/>
    <x v="44748"/>
    <x v="22"/>
  </r>
  <r>
    <n v="254417"/>
    <d v="2021-07-07T22:55:37"/>
    <n v="293300"/>
    <n v="436829"/>
    <x v="0"/>
    <x v="0"/>
    <d v="2021-07-07T23:55:37"/>
    <x v="0"/>
    <x v="44748"/>
    <x v="22"/>
  </r>
  <r>
    <n v="254419"/>
    <d v="2021-07-07T22:55:37"/>
    <n v="297384"/>
    <n v="250679"/>
    <x v="0"/>
    <x v="0"/>
    <d v="2021-07-07T23:55:37"/>
    <x v="0"/>
    <x v="44748"/>
    <x v="22"/>
  </r>
  <r>
    <n v="254424"/>
    <d v="2021-07-07T22:56:12"/>
    <n v="265201"/>
    <n v="351192"/>
    <x v="2"/>
    <x v="2"/>
    <d v="2021-07-08T00:56:12"/>
    <x v="1"/>
    <x v="44749"/>
    <x v="1"/>
  </r>
  <r>
    <n v="254425"/>
    <d v="2021-07-07T22:57:21"/>
    <n v="322292"/>
    <n v="230507"/>
    <x v="1"/>
    <x v="1"/>
    <d v="2021-07-07T22:57:21"/>
    <x v="0"/>
    <x v="44682"/>
    <x v="20"/>
  </r>
  <r>
    <n v="254428"/>
    <d v="2021-07-07T22:59:06"/>
    <n v="237976"/>
    <n v="158978"/>
    <x v="14"/>
    <x v="14"/>
    <d v="2021-07-07T17:59:06"/>
    <x v="0"/>
    <x v="44464"/>
    <x v="7"/>
  </r>
  <r>
    <n v="254430"/>
    <d v="2021-07-07T22:59:41"/>
    <n v="244210"/>
    <n v="122902"/>
    <x v="1"/>
    <x v="1"/>
    <d v="2021-07-07T22:59:41"/>
    <x v="0"/>
    <x v="44704"/>
    <x v="20"/>
  </r>
  <r>
    <n v="254435"/>
    <d v="2021-07-07T23:00:16"/>
    <n v="143092"/>
    <n v="227775"/>
    <x v="0"/>
    <x v="0"/>
    <d v="2021-07-08T00:00:16"/>
    <x v="1"/>
    <x v="44657"/>
    <x v="1"/>
  </r>
  <r>
    <n v="254440"/>
    <d v="2021-07-07T23:00:16"/>
    <n v="252452"/>
    <n v="21407"/>
    <x v="0"/>
    <x v="0"/>
    <d v="2021-07-08T00:00:16"/>
    <x v="1"/>
    <x v="44657"/>
    <x v="1"/>
  </r>
  <r>
    <n v="254444"/>
    <d v="2021-07-07T23:00:51"/>
    <n v="150759"/>
    <n v="439981"/>
    <x v="2"/>
    <x v="2"/>
    <d v="2021-07-08T01:00:51"/>
    <x v="1"/>
    <x v="44750"/>
    <x v="0"/>
  </r>
  <r>
    <n v="254446"/>
    <d v="2021-07-07T23:00:51"/>
    <n v="92178"/>
    <n v="182984"/>
    <x v="16"/>
    <x v="16"/>
    <d v="2021-07-07T17:00:51"/>
    <x v="0"/>
    <x v="44465"/>
    <x v="7"/>
  </r>
  <r>
    <n v="254449"/>
    <d v="2021-07-07T23:02:01"/>
    <n v="160406"/>
    <n v="114057"/>
    <x v="1"/>
    <x v="1"/>
    <d v="2021-07-07T23:02:01"/>
    <x v="0"/>
    <x v="44659"/>
    <x v="22"/>
  </r>
  <r>
    <n v="254453"/>
    <d v="2021-07-07T23:02:01"/>
    <n v="190749"/>
    <n v="470762"/>
    <x v="1"/>
    <x v="1"/>
    <d v="2021-07-07T23:02:01"/>
    <x v="0"/>
    <x v="44659"/>
    <x v="22"/>
  </r>
  <r>
    <n v="254457"/>
    <d v="2021-07-07T23:02:01"/>
    <n v="331812"/>
    <n v="180863"/>
    <x v="1"/>
    <x v="1"/>
    <d v="2021-07-07T23:02:01"/>
    <x v="0"/>
    <x v="44659"/>
    <x v="22"/>
  </r>
  <r>
    <n v="254461"/>
    <d v="2021-07-07T23:03:22"/>
    <n v="246050"/>
    <n v="369557"/>
    <x v="2"/>
    <x v="2"/>
    <d v="2021-07-08T01:03:22"/>
    <x v="1"/>
    <x v="44751"/>
    <x v="0"/>
  </r>
  <r>
    <n v="254466"/>
    <d v="2021-07-07T23:04:56"/>
    <n v="240930"/>
    <n v="436459"/>
    <x v="0"/>
    <x v="0"/>
    <d v="2021-07-08T00:04:56"/>
    <x v="1"/>
    <x v="44752"/>
    <x v="1"/>
  </r>
  <r>
    <n v="254469"/>
    <d v="2021-07-07T23:09:00"/>
    <n v="284323"/>
    <n v="383061"/>
    <x v="1"/>
    <x v="1"/>
    <d v="2021-07-07T23:09:00"/>
    <x v="0"/>
    <x v="44632"/>
    <x v="22"/>
  </r>
  <r>
    <n v="254470"/>
    <d v="2021-07-07T23:09:36"/>
    <n v="170673"/>
    <n v="341333"/>
    <x v="6"/>
    <x v="6"/>
    <d v="2021-07-08T02:09:36"/>
    <x v="1"/>
    <x v="44753"/>
    <x v="2"/>
  </r>
  <r>
    <n v="254471"/>
    <d v="2021-07-07T23:11:55"/>
    <n v="301474"/>
    <n v="326304"/>
    <x v="0"/>
    <x v="0"/>
    <d v="2021-07-08T00:11:55"/>
    <x v="1"/>
    <x v="44754"/>
    <x v="1"/>
  </r>
  <r>
    <n v="254475"/>
    <d v="2021-07-07T23:13:40"/>
    <n v="291499"/>
    <n v="406648"/>
    <x v="1"/>
    <x v="1"/>
    <d v="2021-07-07T23:13:40"/>
    <x v="0"/>
    <x v="44688"/>
    <x v="22"/>
  </r>
  <r>
    <n v="254480"/>
    <d v="2021-07-07T23:18:43"/>
    <n v="196958"/>
    <n v="351192"/>
    <x v="0"/>
    <x v="0"/>
    <d v="2021-07-08T00:18:43"/>
    <x v="1"/>
    <x v="44755"/>
    <x v="1"/>
  </r>
  <r>
    <n v="254481"/>
    <d v="2021-07-07T23:20:05"/>
    <n v="115264"/>
    <n v="103067"/>
    <x v="14"/>
    <x v="14"/>
    <d v="2021-07-07T18:20:05"/>
    <x v="0"/>
    <x v="44408"/>
    <x v="21"/>
  </r>
  <r>
    <n v="254485"/>
    <d v="2021-07-07T23:21:14"/>
    <n v="304665"/>
    <n v="437897"/>
    <x v="0"/>
    <x v="0"/>
    <d v="2021-07-08T00:21:14"/>
    <x v="1"/>
    <x v="44756"/>
    <x v="1"/>
  </r>
  <r>
    <n v="254487"/>
    <d v="2021-07-07T23:21:49"/>
    <n v="294286"/>
    <n v="118079"/>
    <x v="2"/>
    <x v="2"/>
    <d v="2021-07-08T01:21:49"/>
    <x v="1"/>
    <x v="44669"/>
    <x v="0"/>
  </r>
  <r>
    <n v="254490"/>
    <d v="2021-07-07T23:22:59"/>
    <n v="11073"/>
    <n v="137327"/>
    <x v="1"/>
    <x v="1"/>
    <d v="2021-07-07T23:22:59"/>
    <x v="0"/>
    <x v="44757"/>
    <x v="22"/>
  </r>
  <r>
    <n v="254495"/>
    <d v="2021-07-07T23:23:34"/>
    <n v="37220"/>
    <n v="389195"/>
    <x v="0"/>
    <x v="0"/>
    <d v="2021-07-08T00:23:34"/>
    <x v="1"/>
    <x v="44692"/>
    <x v="1"/>
  </r>
  <r>
    <n v="254498"/>
    <d v="2021-07-07T23:24:09"/>
    <n v="32545"/>
    <n v="158978"/>
    <x v="2"/>
    <x v="2"/>
    <d v="2021-07-08T01:24:09"/>
    <x v="1"/>
    <x v="44758"/>
    <x v="0"/>
  </r>
  <r>
    <n v="254501"/>
    <d v="2021-07-07T23:24:09"/>
    <n v="219982"/>
    <n v="136437"/>
    <x v="2"/>
    <x v="2"/>
    <d v="2021-07-08T01:24:09"/>
    <x v="1"/>
    <x v="44758"/>
    <x v="0"/>
  </r>
  <r>
    <n v="254502"/>
    <d v="2021-07-07T23:24:44"/>
    <n v="163223"/>
    <n v="86587"/>
    <x v="14"/>
    <x v="14"/>
    <d v="2021-07-07T18:24:44"/>
    <x v="0"/>
    <x v="44601"/>
    <x v="21"/>
  </r>
  <r>
    <n v="254504"/>
    <d v="2021-07-07T23:28:49"/>
    <n v="187903"/>
    <n v="87160"/>
    <x v="2"/>
    <x v="2"/>
    <d v="2021-07-08T01:28:49"/>
    <x v="1"/>
    <x v="44740"/>
    <x v="0"/>
  </r>
  <r>
    <n v="254507"/>
    <d v="2021-07-07T23:30:34"/>
    <n v="24655"/>
    <n v="100603"/>
    <x v="0"/>
    <x v="0"/>
    <d v="2021-07-08T00:30:34"/>
    <x v="1"/>
    <x v="44715"/>
    <x v="1"/>
  </r>
  <r>
    <n v="254511"/>
    <d v="2021-07-07T23:30:34"/>
    <n v="140255"/>
    <n v="7084"/>
    <x v="0"/>
    <x v="0"/>
    <d v="2021-07-08T00:30:34"/>
    <x v="1"/>
    <x v="44715"/>
    <x v="1"/>
  </r>
  <r>
    <n v="254513"/>
    <d v="2021-07-07T23:30:34"/>
    <n v="298963"/>
    <n v="129210"/>
    <x v="0"/>
    <x v="0"/>
    <d v="2021-07-08T00:30:34"/>
    <x v="1"/>
    <x v="44715"/>
    <x v="1"/>
  </r>
  <r>
    <n v="254517"/>
    <d v="2021-07-07T23:32:19"/>
    <n v="122074"/>
    <n v="241927"/>
    <x v="1"/>
    <x v="1"/>
    <d v="2021-07-07T23:32:19"/>
    <x v="0"/>
    <x v="44759"/>
    <x v="22"/>
  </r>
  <r>
    <n v="254522"/>
    <d v="2021-07-07T23:34:03"/>
    <n v="310214"/>
    <n v="118549"/>
    <x v="6"/>
    <x v="6"/>
    <d v="2021-07-08T02:34:03"/>
    <x v="1"/>
    <x v="44760"/>
    <x v="2"/>
  </r>
  <r>
    <n v="254525"/>
    <d v="2021-07-07T23:39:18"/>
    <n v="7360"/>
    <n v="143750"/>
    <x v="1"/>
    <x v="1"/>
    <d v="2021-07-07T23:39:18"/>
    <x v="0"/>
    <x v="44719"/>
    <x v="22"/>
  </r>
  <r>
    <n v="254526"/>
    <d v="2021-07-07T23:42:13"/>
    <n v="80162"/>
    <n v="351192"/>
    <x v="0"/>
    <x v="0"/>
    <d v="2021-07-08T00:42:13"/>
    <x v="1"/>
    <x v="44761"/>
    <x v="1"/>
  </r>
  <r>
    <n v="254527"/>
    <d v="2021-07-07T23:42:48"/>
    <n v="221953"/>
    <n v="411922"/>
    <x v="2"/>
    <x v="2"/>
    <d v="2021-07-08T01:42:48"/>
    <x v="1"/>
    <x v="44762"/>
    <x v="0"/>
  </r>
  <r>
    <n v="254528"/>
    <d v="2021-07-07T23:43:12"/>
    <n v="75056"/>
    <n v="453695"/>
    <x v="0"/>
    <x v="0"/>
    <d v="2021-07-08T00:43:12"/>
    <x v="1"/>
    <x v="44763"/>
    <x v="1"/>
  </r>
  <r>
    <n v="254533"/>
    <d v="2021-07-07T23:44:33"/>
    <n v="25713"/>
    <n v="88863"/>
    <x v="0"/>
    <x v="0"/>
    <d v="2021-07-08T00:44:33"/>
    <x v="1"/>
    <x v="44764"/>
    <x v="1"/>
  </r>
  <r>
    <n v="254538"/>
    <d v="2021-07-07T23:46:17"/>
    <n v="119443"/>
    <n v="318588"/>
    <x v="4"/>
    <x v="4"/>
    <d v="2021-07-07T19:46:17"/>
    <x v="0"/>
    <x v="44614"/>
    <x v="14"/>
  </r>
  <r>
    <n v="254539"/>
    <d v="2021-07-07T23:48:37"/>
    <n v="225793"/>
    <n v="158978"/>
    <x v="1"/>
    <x v="1"/>
    <d v="2021-07-07T23:48:37"/>
    <x v="0"/>
    <x v="44616"/>
    <x v="22"/>
  </r>
  <r>
    <n v="254544"/>
    <d v="2021-07-07T23:49:12"/>
    <n v="51861"/>
    <n v="208672"/>
    <x v="0"/>
    <x v="0"/>
    <d v="2021-07-08T00:49:12"/>
    <x v="1"/>
    <x v="44746"/>
    <x v="1"/>
  </r>
  <r>
    <n v="254545"/>
    <d v="2021-07-07T23:55:37"/>
    <n v="167215"/>
    <n v="387595"/>
    <x v="1"/>
    <x v="1"/>
    <d v="2021-07-07T23:55:37"/>
    <x v="0"/>
    <x v="44748"/>
    <x v="22"/>
  </r>
  <r>
    <n v="254549"/>
    <d v="2021-07-07T23:55:37"/>
    <n v="261429"/>
    <n v="284325"/>
    <x v="1"/>
    <x v="1"/>
    <d v="2021-07-07T23:55:37"/>
    <x v="0"/>
    <x v="44748"/>
    <x v="22"/>
  </r>
  <r>
    <n v="254552"/>
    <d v="2021-07-07T23:57:21"/>
    <n v="105330"/>
    <n v="204809"/>
    <x v="6"/>
    <x v="6"/>
    <d v="2021-07-08T02:57:21"/>
    <x v="1"/>
    <x v="44765"/>
    <x v="2"/>
  </r>
  <r>
    <n v="254555"/>
    <d v="2021-07-07T23:57:21"/>
    <n v="148075"/>
    <n v="411922"/>
    <x v="14"/>
    <x v="14"/>
    <d v="2021-07-07T18:57:21"/>
    <x v="0"/>
    <x v="44625"/>
    <x v="21"/>
  </r>
  <r>
    <n v="254558"/>
    <d v="2021-07-07T23:57:56"/>
    <n v="243461"/>
    <n v="127233"/>
    <x v="1"/>
    <x v="1"/>
    <d v="2021-07-07T23:57:56"/>
    <x v="0"/>
    <x v="44766"/>
    <x v="22"/>
  </r>
  <r>
    <n v="254562"/>
    <d v="2021-07-08T00:00:51"/>
    <n v="293791"/>
    <n v="347393"/>
    <x v="0"/>
    <x v="0"/>
    <d v="2021-07-08T01:00:51"/>
    <x v="1"/>
    <x v="44750"/>
    <x v="0"/>
  </r>
  <r>
    <n v="254563"/>
    <d v="2021-07-08T00:04:56"/>
    <n v="68812"/>
    <n v="267896"/>
    <x v="1"/>
    <x v="1"/>
    <d v="2021-07-08T00:04:56"/>
    <x v="1"/>
    <x v="44752"/>
    <x v="1"/>
  </r>
  <r>
    <n v="254565"/>
    <d v="2021-07-08T00:05:31"/>
    <n v="176130"/>
    <n v="180939"/>
    <x v="0"/>
    <x v="0"/>
    <d v="2021-07-08T01:05:31"/>
    <x v="1"/>
    <x v="44709"/>
    <x v="0"/>
  </r>
  <r>
    <n v="254567"/>
    <d v="2021-07-08T00:06:06"/>
    <n v="15108"/>
    <n v="60239"/>
    <x v="2"/>
    <x v="2"/>
    <d v="2021-07-08T02:06:06"/>
    <x v="1"/>
    <x v="44767"/>
    <x v="2"/>
  </r>
  <r>
    <n v="254572"/>
    <d v="2021-07-08T00:06:06"/>
    <n v="339881"/>
    <n v="153893"/>
    <x v="2"/>
    <x v="2"/>
    <d v="2021-07-08T02:06:06"/>
    <x v="1"/>
    <x v="44767"/>
    <x v="2"/>
  </r>
  <r>
    <n v="254576"/>
    <d v="2021-07-08T00:09:35"/>
    <n v="215701"/>
    <n v="347393"/>
    <x v="1"/>
    <x v="1"/>
    <d v="2021-07-08T00:09:35"/>
    <x v="1"/>
    <x v="44768"/>
    <x v="1"/>
  </r>
  <r>
    <n v="254578"/>
    <d v="2021-07-08T00:12:30"/>
    <n v="89114"/>
    <n v="214224"/>
    <x v="0"/>
    <x v="0"/>
    <d v="2021-07-08T01:12:30"/>
    <x v="1"/>
    <x v="44769"/>
    <x v="0"/>
  </r>
  <r>
    <n v="254579"/>
    <d v="2021-07-08T00:14:50"/>
    <n v="257752"/>
    <n v="191893"/>
    <x v="0"/>
    <x v="0"/>
    <d v="2021-07-08T01:14:50"/>
    <x v="1"/>
    <x v="44770"/>
    <x v="0"/>
  </r>
  <r>
    <n v="254580"/>
    <d v="2021-07-08T00:15:50"/>
    <n v="342280"/>
    <n v="466414"/>
    <x v="16"/>
    <x v="16"/>
    <d v="2021-07-07T18:15:50"/>
    <x v="0"/>
    <x v="44771"/>
    <x v="21"/>
  </r>
  <r>
    <n v="254584"/>
    <d v="2021-07-08T00:18:14"/>
    <n v="347819"/>
    <n v="156268"/>
    <x v="2"/>
    <x v="2"/>
    <d v="2021-07-08T02:18:14"/>
    <x v="1"/>
    <x v="44772"/>
    <x v="2"/>
  </r>
  <r>
    <n v="254586"/>
    <d v="2021-07-08T00:25:26"/>
    <n v="331267"/>
    <n v="454846"/>
    <x v="3"/>
    <x v="3"/>
    <d v="2021-07-08T05:25:26"/>
    <x v="1"/>
    <x v="44773"/>
    <x v="6"/>
  </r>
  <r>
    <n v="254587"/>
    <d v="2021-07-08T00:25:54"/>
    <n v="108650"/>
    <n v="470762"/>
    <x v="1"/>
    <x v="1"/>
    <d v="2021-07-08T00:25:54"/>
    <x v="1"/>
    <x v="44774"/>
    <x v="1"/>
  </r>
  <r>
    <n v="254588"/>
    <d v="2021-07-08T00:26:29"/>
    <n v="232503"/>
    <n v="341333"/>
    <x v="0"/>
    <x v="0"/>
    <d v="2021-07-08T01:26:29"/>
    <x v="1"/>
    <x v="44775"/>
    <x v="0"/>
  </r>
  <r>
    <n v="254589"/>
    <d v="2021-07-08T00:28:14"/>
    <n v="199229"/>
    <n v="170007"/>
    <x v="1"/>
    <x v="1"/>
    <d v="2021-07-08T00:28:14"/>
    <x v="1"/>
    <x v="44739"/>
    <x v="1"/>
  </r>
  <r>
    <n v="254593"/>
    <d v="2021-07-08T00:28:14"/>
    <n v="209529"/>
    <n v="441492"/>
    <x v="1"/>
    <x v="1"/>
    <d v="2021-07-08T00:28:14"/>
    <x v="1"/>
    <x v="44739"/>
    <x v="1"/>
  </r>
  <r>
    <n v="254595"/>
    <d v="2021-07-08T00:28:49"/>
    <n v="156771"/>
    <n v="95024"/>
    <x v="0"/>
    <x v="0"/>
    <d v="2021-07-08T01:28:49"/>
    <x v="1"/>
    <x v="44740"/>
    <x v="0"/>
  </r>
  <r>
    <n v="254599"/>
    <d v="2021-07-08T00:30:34"/>
    <n v="156508"/>
    <n v="376706"/>
    <x v="5"/>
    <x v="5"/>
    <d v="2021-07-08T12:30:34"/>
    <x v="1"/>
    <x v="44776"/>
    <x v="16"/>
  </r>
  <r>
    <n v="254604"/>
    <d v="2021-07-08T00:33:28"/>
    <n v="22182"/>
    <n v="118"/>
    <x v="0"/>
    <x v="0"/>
    <d v="2021-07-08T01:33:28"/>
    <x v="1"/>
    <x v="44777"/>
    <x v="0"/>
  </r>
  <r>
    <n v="254607"/>
    <d v="2021-07-08T00:35:13"/>
    <n v="162082"/>
    <n v="202914"/>
    <x v="1"/>
    <x v="1"/>
    <d v="2021-07-08T00:35:13"/>
    <x v="1"/>
    <x v="44778"/>
    <x v="1"/>
  </r>
  <r>
    <n v="254608"/>
    <d v="2021-07-08T00:37:33"/>
    <n v="28656"/>
    <n v="411922"/>
    <x v="1"/>
    <x v="1"/>
    <d v="2021-07-08T00:37:33"/>
    <x v="1"/>
    <x v="44779"/>
    <x v="1"/>
  </r>
  <r>
    <n v="254613"/>
    <d v="2021-07-08T00:37:33"/>
    <n v="54625"/>
    <n v="234153"/>
    <x v="1"/>
    <x v="1"/>
    <d v="2021-07-08T00:37:33"/>
    <x v="1"/>
    <x v="44779"/>
    <x v="1"/>
  </r>
  <r>
    <n v="254617"/>
    <d v="2021-07-08T00:39:53"/>
    <n v="133334"/>
    <n v="331056"/>
    <x v="1"/>
    <x v="1"/>
    <d v="2021-07-08T00:39:53"/>
    <x v="1"/>
    <x v="44780"/>
    <x v="1"/>
  </r>
  <r>
    <n v="254619"/>
    <d v="2021-07-08T00:45:07"/>
    <n v="126957"/>
    <n v="249070"/>
    <x v="0"/>
    <x v="0"/>
    <d v="2021-07-08T01:45:07"/>
    <x v="1"/>
    <x v="44743"/>
    <x v="0"/>
  </r>
  <r>
    <n v="254621"/>
    <d v="2021-07-08T00:49:47"/>
    <n v="142173"/>
    <n v="180863"/>
    <x v="15"/>
    <x v="15"/>
    <d v="2021-07-07T21:49:47"/>
    <x v="0"/>
    <x v="44651"/>
    <x v="19"/>
  </r>
  <r>
    <n v="254626"/>
    <d v="2021-07-08T00:53:46"/>
    <n v="205351"/>
    <n v="397390"/>
    <x v="0"/>
    <x v="0"/>
    <d v="2021-07-08T01:53:46"/>
    <x v="1"/>
    <x v="44781"/>
    <x v="0"/>
  </r>
  <r>
    <n v="254628"/>
    <d v="2021-07-08T00:59:06"/>
    <n v="161698"/>
    <n v="446536"/>
    <x v="15"/>
    <x v="15"/>
    <d v="2021-07-07T21:59:06"/>
    <x v="0"/>
    <x v="44628"/>
    <x v="19"/>
  </r>
  <r>
    <n v="254629"/>
    <d v="2021-07-08T01:00:16"/>
    <n v="133843"/>
    <n v="182191"/>
    <x v="14"/>
    <x v="14"/>
    <d v="2021-07-07T20:00:16"/>
    <x v="0"/>
    <x v="44438"/>
    <x v="23"/>
  </r>
  <r>
    <n v="254631"/>
    <d v="2021-07-08T01:00:51"/>
    <n v="222818"/>
    <n v="338092"/>
    <x v="1"/>
    <x v="1"/>
    <d v="2021-07-08T01:00:51"/>
    <x v="1"/>
    <x v="44750"/>
    <x v="0"/>
  </r>
  <r>
    <n v="254636"/>
    <d v="2021-07-08T01:03:46"/>
    <n v="24224"/>
    <n v="191893"/>
    <x v="0"/>
    <x v="0"/>
    <d v="2021-07-08T02:03:46"/>
    <x v="1"/>
    <x v="44707"/>
    <x v="2"/>
  </r>
  <r>
    <n v="254638"/>
    <d v="2021-07-08T01:03:46"/>
    <n v="277677"/>
    <n v="86587"/>
    <x v="15"/>
    <x v="15"/>
    <d v="2021-07-07T22:03:46"/>
    <x v="0"/>
    <x v="44729"/>
    <x v="20"/>
  </r>
  <r>
    <n v="254643"/>
    <d v="2021-07-08T01:04:48"/>
    <n v="91008"/>
    <n v="439981"/>
    <x v="6"/>
    <x v="6"/>
    <d v="2021-07-08T04:04:48"/>
    <x v="1"/>
    <x v="44782"/>
    <x v="5"/>
  </r>
  <r>
    <n v="254645"/>
    <d v="2021-07-08T01:10:45"/>
    <n v="319527"/>
    <n v="392434"/>
    <x v="0"/>
    <x v="0"/>
    <d v="2021-07-08T02:10:45"/>
    <x v="1"/>
    <x v="44783"/>
    <x v="2"/>
  </r>
  <r>
    <n v="254650"/>
    <d v="2021-07-08T01:19:30"/>
    <n v="189900"/>
    <n v="86587"/>
    <x v="17"/>
    <x v="17"/>
    <d v="2021-07-07T17:19:30"/>
    <x v="0"/>
    <x v="44595"/>
    <x v="7"/>
  </r>
  <r>
    <n v="254654"/>
    <d v="2021-07-08T01:20:40"/>
    <n v="284492"/>
    <n v="17150"/>
    <x v="16"/>
    <x v="16"/>
    <d v="2021-07-07T19:20:40"/>
    <x v="0"/>
    <x v="44502"/>
    <x v="14"/>
  </r>
  <r>
    <n v="254658"/>
    <d v="2021-07-08T01:24:09"/>
    <n v="326337"/>
    <n v="268190"/>
    <x v="1"/>
    <x v="1"/>
    <d v="2021-07-08T01:24:09"/>
    <x v="1"/>
    <x v="44758"/>
    <x v="0"/>
  </r>
  <r>
    <n v="254660"/>
    <d v="2021-07-08T01:31:44"/>
    <n v="238906"/>
    <n v="204725"/>
    <x v="0"/>
    <x v="0"/>
    <d v="2021-07-08T02:31:44"/>
    <x v="1"/>
    <x v="44784"/>
    <x v="2"/>
  </r>
  <r>
    <n v="254661"/>
    <d v="2021-07-08T01:34:03"/>
    <n v="191060"/>
    <n v="118549"/>
    <x v="0"/>
    <x v="0"/>
    <d v="2021-07-08T02:34:03"/>
    <x v="1"/>
    <x v="44760"/>
    <x v="2"/>
  </r>
  <r>
    <n v="254665"/>
    <d v="2021-07-08T01:34:03"/>
    <n v="301425"/>
    <n v="411922"/>
    <x v="0"/>
    <x v="0"/>
    <d v="2021-07-08T02:34:03"/>
    <x v="1"/>
    <x v="44760"/>
    <x v="2"/>
  </r>
  <r>
    <n v="254670"/>
    <d v="2021-07-08T01:38:24"/>
    <n v="109069"/>
    <n v="62570"/>
    <x v="9"/>
    <x v="9"/>
    <d v="2021-07-08T08:38:24"/>
    <x v="1"/>
    <x v="44785"/>
    <x v="13"/>
  </r>
  <r>
    <n v="254673"/>
    <d v="2021-07-08T01:41:03"/>
    <n v="168749"/>
    <n v="4199"/>
    <x v="18"/>
    <x v="18"/>
    <d v="2021-07-07T18:41:03"/>
    <x v="0"/>
    <x v="44612"/>
    <x v="21"/>
  </r>
  <r>
    <n v="254677"/>
    <d v="2021-07-08T01:46:52"/>
    <n v="107476"/>
    <n v="347393"/>
    <x v="14"/>
    <x v="14"/>
    <d v="2021-07-07T20:46:52"/>
    <x v="0"/>
    <x v="44650"/>
    <x v="23"/>
  </r>
  <r>
    <n v="254679"/>
    <d v="2021-07-08T01:46:52"/>
    <n v="138522"/>
    <n v="470762"/>
    <x v="14"/>
    <x v="14"/>
    <d v="2021-07-07T20:46:52"/>
    <x v="0"/>
    <x v="44650"/>
    <x v="23"/>
  </r>
  <r>
    <n v="254683"/>
    <d v="2021-07-08T01:47:27"/>
    <n v="266125"/>
    <n v="137327"/>
    <x v="17"/>
    <x v="17"/>
    <d v="2021-07-07T17:47:27"/>
    <x v="0"/>
    <x v="44569"/>
    <x v="7"/>
  </r>
  <r>
    <n v="254686"/>
    <d v="2021-07-08T01:47:27"/>
    <n v="314654"/>
    <n v="21760"/>
    <x v="17"/>
    <x v="17"/>
    <d v="2021-07-07T17:47:27"/>
    <x v="0"/>
    <x v="44569"/>
    <x v="7"/>
  </r>
  <r>
    <n v="254687"/>
    <d v="2021-07-08T01:49:26"/>
    <n v="134021"/>
    <n v="266896"/>
    <x v="1"/>
    <x v="1"/>
    <d v="2021-07-08T01:49:26"/>
    <x v="1"/>
    <x v="44786"/>
    <x v="0"/>
  </r>
  <r>
    <n v="254688"/>
    <d v="2021-07-08T01:59:41"/>
    <n v="75360"/>
    <n v="411922"/>
    <x v="0"/>
    <x v="0"/>
    <d v="2021-07-08T02:59:41"/>
    <x v="1"/>
    <x v="44787"/>
    <x v="2"/>
  </r>
  <r>
    <n v="254691"/>
    <d v="2021-07-08T02:08:10"/>
    <n v="50839"/>
    <n v="119655"/>
    <x v="6"/>
    <x v="6"/>
    <d v="2021-07-08T05:08:10"/>
    <x v="1"/>
    <x v="44788"/>
    <x v="6"/>
  </r>
  <r>
    <n v="254693"/>
    <d v="2021-07-08T02:08:26"/>
    <n v="347878"/>
    <n v="182191"/>
    <x v="17"/>
    <x v="17"/>
    <d v="2021-07-07T18:08:26"/>
    <x v="0"/>
    <x v="44789"/>
    <x v="21"/>
  </r>
  <r>
    <n v="254698"/>
    <d v="2021-07-08T02:08:38"/>
    <n v="291507"/>
    <n v="189009"/>
    <x v="0"/>
    <x v="0"/>
    <d v="2021-07-08T03:08:38"/>
    <x v="1"/>
    <x v="44790"/>
    <x v="4"/>
  </r>
  <r>
    <n v="254701"/>
    <d v="2021-07-08T02:13:40"/>
    <n v="129129"/>
    <n v="242428"/>
    <x v="8"/>
    <x v="8"/>
    <d v="2021-07-08T11:13:40"/>
    <x v="1"/>
    <x v="44791"/>
    <x v="17"/>
  </r>
  <r>
    <n v="254702"/>
    <d v="2021-07-08T02:16:00"/>
    <n v="211714"/>
    <n v="158978"/>
    <x v="15"/>
    <x v="15"/>
    <d v="2021-07-07T23:16:00"/>
    <x v="0"/>
    <x v="44734"/>
    <x v="22"/>
  </r>
  <r>
    <n v="254707"/>
    <d v="2021-07-08T02:17:45"/>
    <n v="346079"/>
    <n v="285680"/>
    <x v="4"/>
    <x v="4"/>
    <d v="2021-07-07T22:17:45"/>
    <x v="0"/>
    <x v="44667"/>
    <x v="20"/>
  </r>
  <r>
    <n v="254710"/>
    <d v="2021-07-08T02:22:24"/>
    <n v="100402"/>
    <n v="169563"/>
    <x v="1"/>
    <x v="1"/>
    <d v="2021-07-08T02:22:24"/>
    <x v="1"/>
    <x v="44792"/>
    <x v="2"/>
  </r>
  <r>
    <n v="254715"/>
    <d v="2021-07-08T02:22:59"/>
    <n v="252263"/>
    <n v="128523"/>
    <x v="15"/>
    <x v="15"/>
    <d v="2021-07-07T23:22:59"/>
    <x v="0"/>
    <x v="44757"/>
    <x v="22"/>
  </r>
  <r>
    <n v="254718"/>
    <d v="2021-07-08T02:25:55"/>
    <n v="185503"/>
    <n v="293657"/>
    <x v="0"/>
    <x v="0"/>
    <d v="2021-07-08T03:25:55"/>
    <x v="1"/>
    <x v="44793"/>
    <x v="4"/>
  </r>
  <r>
    <n v="254719"/>
    <d v="2021-07-08T02:34:03"/>
    <n v="320261"/>
    <n v="270904"/>
    <x v="1"/>
    <x v="1"/>
    <d v="2021-07-08T02:34:03"/>
    <x v="1"/>
    <x v="44760"/>
    <x v="2"/>
  </r>
  <r>
    <n v="254721"/>
    <d v="2021-07-08T02:38:53"/>
    <n v="249472"/>
    <n v="157871"/>
    <x v="0"/>
    <x v="0"/>
    <d v="2021-07-08T03:38:53"/>
    <x v="1"/>
    <x v="44794"/>
    <x v="4"/>
  </r>
  <r>
    <n v="254726"/>
    <d v="2021-07-08T02:52:42"/>
    <n v="100173"/>
    <n v="74456"/>
    <x v="4"/>
    <x v="4"/>
    <d v="2021-07-07T22:52:42"/>
    <x v="0"/>
    <x v="44620"/>
    <x v="20"/>
  </r>
  <r>
    <n v="254729"/>
    <d v="2021-07-08T03:02:36"/>
    <n v="171245"/>
    <n v="351192"/>
    <x v="18"/>
    <x v="18"/>
    <d v="2021-07-07T20:02:36"/>
    <x v="0"/>
    <x v="44580"/>
    <x v="23"/>
  </r>
  <r>
    <n v="254732"/>
    <d v="2021-07-08T03:05:17"/>
    <n v="67679"/>
    <n v="131752"/>
    <x v="2"/>
    <x v="2"/>
    <d v="2021-07-08T05:05:17"/>
    <x v="1"/>
    <x v="44795"/>
    <x v="6"/>
  </r>
  <r>
    <n v="254733"/>
    <d v="2021-07-08T03:18:43"/>
    <n v="161983"/>
    <n v="158978"/>
    <x v="1"/>
    <x v="1"/>
    <d v="2021-07-08T03:18:43"/>
    <x v="1"/>
    <x v="44796"/>
    <x v="4"/>
  </r>
  <r>
    <n v="254738"/>
    <d v="2021-07-08T03:19:30"/>
    <n v="213555"/>
    <n v="444323"/>
    <x v="16"/>
    <x v="16"/>
    <d v="2021-07-07T21:19:30"/>
    <x v="0"/>
    <x v="44474"/>
    <x v="19"/>
  </r>
  <r>
    <n v="254743"/>
    <d v="2021-07-08T03:21:14"/>
    <n v="325464"/>
    <n v="81226"/>
    <x v="18"/>
    <x v="18"/>
    <d v="2021-07-07T20:21:14"/>
    <x v="0"/>
    <x v="44596"/>
    <x v="23"/>
  </r>
  <r>
    <n v="254747"/>
    <d v="2021-07-08T03:30:43"/>
    <n v="195420"/>
    <n v="404226"/>
    <x v="0"/>
    <x v="0"/>
    <d v="2021-07-08T04:30:43"/>
    <x v="1"/>
    <x v="44797"/>
    <x v="5"/>
  </r>
  <r>
    <n v="254751"/>
    <d v="2021-07-08T03:31:41"/>
    <n v="289539"/>
    <n v="157591"/>
    <x v="6"/>
    <x v="6"/>
    <d v="2021-07-08T06:31:41"/>
    <x v="1"/>
    <x v="44798"/>
    <x v="3"/>
  </r>
  <r>
    <n v="254755"/>
    <d v="2021-07-08T03:36:58"/>
    <n v="124212"/>
    <n v="182191"/>
    <x v="1"/>
    <x v="1"/>
    <d v="2021-07-08T03:36:58"/>
    <x v="1"/>
    <x v="44799"/>
    <x v="4"/>
  </r>
  <r>
    <n v="254758"/>
    <d v="2021-07-08T03:44:38"/>
    <n v="261861"/>
    <n v="1106"/>
    <x v="8"/>
    <x v="8"/>
    <d v="2021-07-08T12:44:38"/>
    <x v="1"/>
    <x v="44800"/>
    <x v="16"/>
  </r>
  <r>
    <n v="254763"/>
    <d v="2021-07-08T03:50:57"/>
    <n v="67067"/>
    <n v="227775"/>
    <x v="4"/>
    <x v="4"/>
    <d v="2021-07-07T23:50:57"/>
    <x v="0"/>
    <x v="44702"/>
    <x v="22"/>
  </r>
  <r>
    <n v="254765"/>
    <d v="2021-07-08T03:52:19"/>
    <n v="344262"/>
    <n v="118549"/>
    <x v="0"/>
    <x v="0"/>
    <d v="2021-07-08T04:52:19"/>
    <x v="1"/>
    <x v="44801"/>
    <x v="5"/>
  </r>
  <r>
    <n v="254768"/>
    <d v="2021-07-08T03:55:37"/>
    <n v="236932"/>
    <n v="411922"/>
    <x v="4"/>
    <x v="4"/>
    <d v="2021-07-07T23:55:37"/>
    <x v="0"/>
    <x v="44748"/>
    <x v="22"/>
  </r>
  <r>
    <n v="254771"/>
    <d v="2021-07-08T03:58:05"/>
    <n v="188443"/>
    <n v="230507"/>
    <x v="0"/>
    <x v="0"/>
    <d v="2021-07-08T04:58:05"/>
    <x v="1"/>
    <x v="44802"/>
    <x v="5"/>
  </r>
  <r>
    <n v="254772"/>
    <d v="2021-07-08T04:03:22"/>
    <n v="165340"/>
    <n v="443457"/>
    <x v="6"/>
    <x v="6"/>
    <d v="2021-07-08T07:03:22"/>
    <x v="1"/>
    <x v="44803"/>
    <x v="9"/>
  </r>
  <r>
    <n v="254774"/>
    <d v="2021-07-08T04:10:45"/>
    <n v="162244"/>
    <n v="471403"/>
    <x v="16"/>
    <x v="16"/>
    <d v="2021-07-07T22:10:45"/>
    <x v="0"/>
    <x v="44686"/>
    <x v="20"/>
  </r>
  <r>
    <n v="254775"/>
    <d v="2021-07-08T04:16:00"/>
    <n v="310950"/>
    <n v="411922"/>
    <x v="14"/>
    <x v="14"/>
    <d v="2021-07-07T23:16:00"/>
    <x v="0"/>
    <x v="44734"/>
    <x v="22"/>
  </r>
  <r>
    <n v="254777"/>
    <d v="2021-07-08T04:17:17"/>
    <n v="152322"/>
    <n v="411922"/>
    <x v="2"/>
    <x v="2"/>
    <d v="2021-07-08T06:17:17"/>
    <x v="1"/>
    <x v="44804"/>
    <x v="3"/>
  </r>
  <r>
    <n v="254778"/>
    <d v="2021-07-08T04:20:38"/>
    <n v="10814"/>
    <n v="118549"/>
    <x v="1"/>
    <x v="1"/>
    <d v="2021-07-08T04:20:38"/>
    <x v="1"/>
    <x v="44805"/>
    <x v="5"/>
  </r>
  <r>
    <n v="254780"/>
    <d v="2021-07-08T04:21:07"/>
    <n v="94408"/>
    <n v="81226"/>
    <x v="0"/>
    <x v="0"/>
    <d v="2021-07-08T05:21:07"/>
    <x v="1"/>
    <x v="44806"/>
    <x v="6"/>
  </r>
  <r>
    <n v="254782"/>
    <d v="2021-07-08T04:23:34"/>
    <n v="162288"/>
    <n v="182913"/>
    <x v="17"/>
    <x v="17"/>
    <d v="2021-07-07T20:23:34"/>
    <x v="0"/>
    <x v="44599"/>
    <x v="23"/>
  </r>
  <r>
    <n v="254786"/>
    <d v="2021-07-08T04:44:10"/>
    <n v="29832"/>
    <n v="386333"/>
    <x v="0"/>
    <x v="0"/>
    <d v="2021-07-08T05:44:10"/>
    <x v="1"/>
    <x v="44807"/>
    <x v="6"/>
  </r>
  <r>
    <n v="254787"/>
    <d v="2021-07-08T04:44:10"/>
    <n v="222391"/>
    <n v="37644"/>
    <x v="11"/>
    <x v="11"/>
    <d v="2021-07-08T08:44:10"/>
    <x v="1"/>
    <x v="44808"/>
    <x v="13"/>
  </r>
  <r>
    <n v="254792"/>
    <d v="2021-07-08T04:56:38"/>
    <n v="113254"/>
    <n v="69722"/>
    <x v="6"/>
    <x v="6"/>
    <d v="2021-07-08T07:56:38"/>
    <x v="1"/>
    <x v="44809"/>
    <x v="9"/>
  </r>
  <r>
    <n v="254797"/>
    <d v="2021-07-08T05:02:01"/>
    <n v="34789"/>
    <n v="400158"/>
    <x v="16"/>
    <x v="16"/>
    <d v="2021-07-07T23:02:01"/>
    <x v="0"/>
    <x v="44659"/>
    <x v="22"/>
  </r>
  <r>
    <n v="254801"/>
    <d v="2021-07-08T05:31:09"/>
    <n v="204074"/>
    <n v="11441"/>
    <x v="17"/>
    <x v="17"/>
    <d v="2021-07-07T21:31:09"/>
    <x v="0"/>
    <x v="44606"/>
    <x v="19"/>
  </r>
  <r>
    <n v="254804"/>
    <d v="2021-07-08T05:34:05"/>
    <n v="56836"/>
    <n v="250679"/>
    <x v="1"/>
    <x v="1"/>
    <d v="2021-07-08T05:34:05"/>
    <x v="1"/>
    <x v="44810"/>
    <x v="6"/>
  </r>
  <r>
    <n v="254809"/>
    <d v="2021-07-08T05:42:48"/>
    <n v="331561"/>
    <n v="118549"/>
    <x v="17"/>
    <x v="17"/>
    <d v="2021-07-07T21:42:48"/>
    <x v="0"/>
    <x v="44566"/>
    <x v="19"/>
  </r>
  <r>
    <n v="254813"/>
    <d v="2021-07-08T05:44:10"/>
    <n v="218556"/>
    <n v="244574"/>
    <x v="6"/>
    <x v="6"/>
    <d v="2021-07-08T08:44:10"/>
    <x v="1"/>
    <x v="44808"/>
    <x v="13"/>
  </r>
  <r>
    <n v="254815"/>
    <d v="2021-07-08T05:48:02"/>
    <n v="150930"/>
    <n v="351192"/>
    <x v="18"/>
    <x v="18"/>
    <d v="2021-07-07T22:48:02"/>
    <x v="0"/>
    <x v="44681"/>
    <x v="20"/>
  </r>
  <r>
    <n v="254820"/>
    <d v="2021-07-08T05:53:17"/>
    <n v="154046"/>
    <n v="433247"/>
    <x v="0"/>
    <x v="0"/>
    <d v="2021-07-08T06:53:17"/>
    <x v="1"/>
    <x v="44811"/>
    <x v="3"/>
  </r>
  <r>
    <n v="254822"/>
    <d v="2021-07-08T06:17:46"/>
    <n v="136656"/>
    <n v="118549"/>
    <x v="0"/>
    <x v="0"/>
    <d v="2021-07-08T07:17:46"/>
    <x v="1"/>
    <x v="44812"/>
    <x v="9"/>
  </r>
  <r>
    <n v="254824"/>
    <d v="2021-07-08T06:32:10"/>
    <n v="107156"/>
    <n v="467195"/>
    <x v="0"/>
    <x v="0"/>
    <d v="2021-07-08T07:32:10"/>
    <x v="1"/>
    <x v="44813"/>
    <x v="9"/>
  </r>
  <r>
    <n v="254829"/>
    <d v="2021-07-08T06:35:13"/>
    <n v="340422"/>
    <n v="463226"/>
    <x v="2"/>
    <x v="2"/>
    <d v="2021-07-08T08:35:13"/>
    <x v="1"/>
    <x v="44814"/>
    <x v="13"/>
  </r>
  <r>
    <n v="254833"/>
    <d v="2021-07-08T07:10:10"/>
    <n v="222682"/>
    <n v="158978"/>
    <x v="16"/>
    <x v="16"/>
    <d v="2021-07-08T01:10:10"/>
    <x v="1"/>
    <x v="44733"/>
    <x v="0"/>
  </r>
  <r>
    <n v="254838"/>
    <d v="2021-07-08T07:11:02"/>
    <n v="159349"/>
    <n v="158978"/>
    <x v="9"/>
    <x v="9"/>
    <d v="2021-07-08T14:11:02"/>
    <x v="1"/>
    <x v="44815"/>
    <x v="12"/>
  </r>
  <r>
    <n v="254843"/>
    <d v="2021-07-08T07:14:50"/>
    <n v="267611"/>
    <n v="242428"/>
    <x v="12"/>
    <x v="12"/>
    <d v="2021-07-08T17:14:50"/>
    <x v="1"/>
    <x v="44816"/>
    <x v="7"/>
  </r>
  <r>
    <n v="254845"/>
    <d v="2021-07-08T07:24:58"/>
    <n v="18685"/>
    <n v="411922"/>
    <x v="6"/>
    <x v="6"/>
    <d v="2021-07-08T10:24:58"/>
    <x v="1"/>
    <x v="44817"/>
    <x v="15"/>
  </r>
  <r>
    <n v="254849"/>
    <d v="2021-07-08T07:31:44"/>
    <n v="1743"/>
    <n v="472712"/>
    <x v="9"/>
    <x v="9"/>
    <d v="2021-07-08T14:31:44"/>
    <x v="1"/>
    <x v="44818"/>
    <x v="12"/>
  </r>
  <r>
    <n v="254853"/>
    <d v="2021-07-08T07:33:07"/>
    <n v="163288"/>
    <n v="230507"/>
    <x v="2"/>
    <x v="2"/>
    <d v="2021-07-08T09:33:07"/>
    <x v="1"/>
    <x v="44819"/>
    <x v="8"/>
  </r>
  <r>
    <n v="254854"/>
    <d v="2021-07-08T07:36:23"/>
    <n v="273251"/>
    <n v="21760"/>
    <x v="9"/>
    <x v="9"/>
    <d v="2021-07-08T14:36:23"/>
    <x v="1"/>
    <x v="44820"/>
    <x v="12"/>
  </r>
  <r>
    <n v="254857"/>
    <d v="2021-07-08T07:40:28"/>
    <n v="63812"/>
    <n v="191893"/>
    <x v="12"/>
    <x v="12"/>
    <d v="2021-07-08T17:40:28"/>
    <x v="1"/>
    <x v="44821"/>
    <x v="7"/>
  </r>
  <r>
    <n v="254859"/>
    <d v="2021-07-08T07:48:02"/>
    <n v="293658"/>
    <n v="294042"/>
    <x v="6"/>
    <x v="6"/>
    <d v="2021-07-08T10:48:02"/>
    <x v="1"/>
    <x v="44822"/>
    <x v="15"/>
  </r>
  <r>
    <n v="254861"/>
    <d v="2021-07-08T07:52:42"/>
    <n v="328636"/>
    <n v="226626"/>
    <x v="10"/>
    <x v="10"/>
    <d v="2021-07-08T18:52:42"/>
    <x v="1"/>
    <x v="44823"/>
    <x v="21"/>
  </r>
  <r>
    <n v="254862"/>
    <d v="2021-07-08T07:55:37"/>
    <n v="43837"/>
    <n v="472908"/>
    <x v="17"/>
    <x v="17"/>
    <d v="2021-07-07T23:55:37"/>
    <x v="0"/>
    <x v="44748"/>
    <x v="22"/>
  </r>
  <r>
    <n v="254865"/>
    <d v="2021-07-08T08:14:50"/>
    <n v="188827"/>
    <n v="180863"/>
    <x v="3"/>
    <x v="3"/>
    <d v="2021-07-08T13:14:50"/>
    <x v="1"/>
    <x v="44824"/>
    <x v="18"/>
  </r>
  <r>
    <n v="254870"/>
    <d v="2021-07-08T08:19:12"/>
    <n v="14593"/>
    <n v="336205"/>
    <x v="2"/>
    <x v="2"/>
    <d v="2021-07-08T10:19:12"/>
    <x v="1"/>
    <x v="44825"/>
    <x v="15"/>
  </r>
  <r>
    <n v="254875"/>
    <d v="2021-07-08T08:31:12"/>
    <n v="96757"/>
    <n v="417253"/>
    <x v="6"/>
    <x v="6"/>
    <d v="2021-07-08T11:31:12"/>
    <x v="1"/>
    <x v="44826"/>
    <x v="17"/>
  </r>
  <r>
    <n v="254878"/>
    <d v="2021-07-08T08:32:53"/>
    <n v="334062"/>
    <n v="351192"/>
    <x v="11"/>
    <x v="11"/>
    <d v="2021-07-08T12:32:53"/>
    <x v="1"/>
    <x v="44827"/>
    <x v="16"/>
  </r>
  <r>
    <n v="254883"/>
    <d v="2021-07-08T08:39:18"/>
    <n v="212288"/>
    <n v="250679"/>
    <x v="6"/>
    <x v="6"/>
    <d v="2021-07-08T11:39:18"/>
    <x v="1"/>
    <x v="44828"/>
    <x v="17"/>
  </r>
  <r>
    <n v="254887"/>
    <d v="2021-07-08T08:42:14"/>
    <n v="126047"/>
    <n v="347008"/>
    <x v="2"/>
    <x v="2"/>
    <d v="2021-07-08T10:42:14"/>
    <x v="1"/>
    <x v="44829"/>
    <x v="15"/>
  </r>
  <r>
    <n v="254892"/>
    <d v="2021-07-08T08:46:17"/>
    <n v="88094"/>
    <n v="347393"/>
    <x v="9"/>
    <x v="9"/>
    <d v="2021-07-08T15:46:17"/>
    <x v="1"/>
    <x v="44830"/>
    <x v="10"/>
  </r>
  <r>
    <n v="254897"/>
    <d v="2021-07-08T08:57:21"/>
    <n v="184259"/>
    <n v="411922"/>
    <x v="2"/>
    <x v="2"/>
    <d v="2021-07-08T10:57:21"/>
    <x v="1"/>
    <x v="44831"/>
    <x v="15"/>
  </r>
  <r>
    <n v="254901"/>
    <d v="2021-07-08T08:58:31"/>
    <n v="300469"/>
    <n v="192216"/>
    <x v="17"/>
    <x v="17"/>
    <d v="2021-07-08T00:58:31"/>
    <x v="1"/>
    <x v="44832"/>
    <x v="1"/>
  </r>
  <r>
    <n v="254906"/>
    <d v="2021-07-08T09:05:31"/>
    <n v="86876"/>
    <n v="241134"/>
    <x v="7"/>
    <x v="7"/>
    <d v="2021-07-08T17:05:31"/>
    <x v="1"/>
    <x v="44833"/>
    <x v="7"/>
  </r>
  <r>
    <n v="254908"/>
    <d v="2021-07-08T09:11:20"/>
    <n v="310616"/>
    <n v="411922"/>
    <x v="2"/>
    <x v="2"/>
    <d v="2021-07-08T11:11:20"/>
    <x v="1"/>
    <x v="44834"/>
    <x v="17"/>
  </r>
  <r>
    <n v="254913"/>
    <d v="2021-07-08T09:15:50"/>
    <n v="13270"/>
    <n v="42035"/>
    <x v="1"/>
    <x v="1"/>
    <d v="2021-07-08T09:15:50"/>
    <x v="1"/>
    <x v="44835"/>
    <x v="8"/>
  </r>
  <r>
    <n v="254914"/>
    <d v="2021-07-08T09:18:20"/>
    <n v="105216"/>
    <n v="105352"/>
    <x v="2"/>
    <x v="2"/>
    <d v="2021-07-08T11:18:20"/>
    <x v="1"/>
    <x v="44836"/>
    <x v="17"/>
  </r>
  <r>
    <n v="254915"/>
    <d v="2021-07-08T09:22:24"/>
    <n v="263447"/>
    <n v="75080"/>
    <x v="3"/>
    <x v="3"/>
    <d v="2021-07-08T14:22:24"/>
    <x v="1"/>
    <x v="44837"/>
    <x v="12"/>
  </r>
  <r>
    <n v="254916"/>
    <d v="2021-07-08T09:23:31"/>
    <n v="148363"/>
    <n v="274147"/>
    <x v="11"/>
    <x v="11"/>
    <d v="2021-07-08T13:23:31"/>
    <x v="1"/>
    <x v="44838"/>
    <x v="18"/>
  </r>
  <r>
    <n v="254918"/>
    <d v="2021-07-08T09:37:33"/>
    <n v="324574"/>
    <n v="411922"/>
    <x v="6"/>
    <x v="6"/>
    <d v="2021-07-08T12:37:33"/>
    <x v="1"/>
    <x v="44839"/>
    <x v="16"/>
  </r>
  <r>
    <n v="254923"/>
    <d v="2021-07-08T09:39:18"/>
    <n v="131803"/>
    <n v="461177"/>
    <x v="13"/>
    <x v="13"/>
    <d v="2021-07-08T15:39:18"/>
    <x v="1"/>
    <x v="44840"/>
    <x v="10"/>
  </r>
  <r>
    <n v="254924"/>
    <d v="2021-07-08T09:43:23"/>
    <n v="29637"/>
    <n v="304128"/>
    <x v="8"/>
    <x v="8"/>
    <d v="2021-07-08T18:43:23"/>
    <x v="1"/>
    <x v="44841"/>
    <x v="21"/>
  </r>
  <r>
    <n v="254927"/>
    <d v="2021-07-08T09:47:27"/>
    <n v="211537"/>
    <n v="273920"/>
    <x v="11"/>
    <x v="11"/>
    <d v="2021-07-08T13:47:27"/>
    <x v="1"/>
    <x v="44842"/>
    <x v="18"/>
  </r>
  <r>
    <n v="254931"/>
    <d v="2021-07-08T09:48:58"/>
    <n v="261084"/>
    <n v="178230"/>
    <x v="1"/>
    <x v="1"/>
    <d v="2021-07-08T09:48:58"/>
    <x v="1"/>
    <x v="44843"/>
    <x v="8"/>
  </r>
  <r>
    <n v="254935"/>
    <d v="2021-07-08T09:53:52"/>
    <n v="117640"/>
    <n v="12149"/>
    <x v="9"/>
    <x v="9"/>
    <d v="2021-07-08T16:53:52"/>
    <x v="1"/>
    <x v="44844"/>
    <x v="11"/>
  </r>
  <r>
    <n v="254939"/>
    <d v="2021-07-08T09:57:21"/>
    <n v="156211"/>
    <n v="380039"/>
    <x v="0"/>
    <x v="0"/>
    <d v="2021-07-08T10:57:21"/>
    <x v="1"/>
    <x v="44831"/>
    <x v="15"/>
  </r>
  <r>
    <n v="254943"/>
    <d v="2021-07-08T10:02:01"/>
    <n v="15681"/>
    <n v="122323"/>
    <x v="0"/>
    <x v="0"/>
    <d v="2021-07-08T11:02:01"/>
    <x v="1"/>
    <x v="44845"/>
    <x v="17"/>
  </r>
  <r>
    <n v="254947"/>
    <d v="2021-07-08T10:12:30"/>
    <n v="323589"/>
    <n v="353059"/>
    <x v="6"/>
    <x v="6"/>
    <d v="2021-07-08T13:12:30"/>
    <x v="1"/>
    <x v="44846"/>
    <x v="18"/>
  </r>
  <r>
    <n v="254948"/>
    <d v="2021-07-08T10:14:15"/>
    <n v="263226"/>
    <n v="111153"/>
    <x v="2"/>
    <x v="2"/>
    <d v="2021-07-08T12:14:15"/>
    <x v="1"/>
    <x v="44847"/>
    <x v="16"/>
  </r>
  <r>
    <n v="254951"/>
    <d v="2021-07-08T10:14:50"/>
    <n v="100297"/>
    <n v="153893"/>
    <x v="9"/>
    <x v="9"/>
    <d v="2021-07-08T17:14:50"/>
    <x v="1"/>
    <x v="44816"/>
    <x v="7"/>
  </r>
  <r>
    <n v="254954"/>
    <d v="2021-07-08T10:18:55"/>
    <n v="73169"/>
    <n v="132863"/>
    <x v="2"/>
    <x v="2"/>
    <d v="2021-07-08T12:18:55"/>
    <x v="1"/>
    <x v="44848"/>
    <x v="16"/>
  </r>
  <r>
    <n v="254956"/>
    <d v="2021-07-08T10:21:49"/>
    <n v="41074"/>
    <n v="439981"/>
    <x v="9"/>
    <x v="9"/>
    <d v="2021-07-08T17:21:49"/>
    <x v="1"/>
    <x v="44849"/>
    <x v="7"/>
  </r>
  <r>
    <n v="254961"/>
    <d v="2021-07-08T10:21:49"/>
    <n v="188029"/>
    <n v="308796"/>
    <x v="6"/>
    <x v="6"/>
    <d v="2021-07-08T13:21:49"/>
    <x v="1"/>
    <x v="44850"/>
    <x v="18"/>
  </r>
  <r>
    <n v="254963"/>
    <d v="2021-07-08T10:22:24"/>
    <n v="275700"/>
    <n v="154256"/>
    <x v="7"/>
    <x v="7"/>
    <d v="2021-07-08T18:22:24"/>
    <x v="1"/>
    <x v="44851"/>
    <x v="21"/>
  </r>
  <r>
    <n v="254967"/>
    <d v="2021-07-08T10:27:39"/>
    <n v="135515"/>
    <n v="347393"/>
    <x v="8"/>
    <x v="8"/>
    <d v="2021-07-08T19:27:39"/>
    <x v="1"/>
    <x v="44852"/>
    <x v="14"/>
  </r>
  <r>
    <n v="254969"/>
    <d v="2021-07-08T10:37:33"/>
    <n v="161263"/>
    <n v="158978"/>
    <x v="2"/>
    <x v="2"/>
    <d v="2021-07-08T12:37:33"/>
    <x v="1"/>
    <x v="44839"/>
    <x v="16"/>
  </r>
  <r>
    <n v="254974"/>
    <d v="2021-07-08T10:45:42"/>
    <n v="69506"/>
    <n v="65828"/>
    <x v="7"/>
    <x v="7"/>
    <d v="2021-07-08T18:45:42"/>
    <x v="1"/>
    <x v="44853"/>
    <x v="21"/>
  </r>
  <r>
    <n v="254976"/>
    <d v="2021-07-08T10:50:57"/>
    <n v="3139"/>
    <n v="242428"/>
    <x v="3"/>
    <x v="3"/>
    <d v="2021-07-08T15:50:57"/>
    <x v="1"/>
    <x v="44854"/>
    <x v="10"/>
  </r>
  <r>
    <n v="254977"/>
    <d v="2021-07-08T10:51:50"/>
    <n v="134619"/>
    <n v="461177"/>
    <x v="2"/>
    <x v="2"/>
    <d v="2021-07-08T12:51:50"/>
    <x v="1"/>
    <x v="44855"/>
    <x v="16"/>
  </r>
  <r>
    <n v="254980"/>
    <d v="2021-07-08T10:58:34"/>
    <n v="33333"/>
    <n v="189009"/>
    <x v="0"/>
    <x v="0"/>
    <d v="2021-07-08T11:58:34"/>
    <x v="1"/>
    <x v="44856"/>
    <x v="17"/>
  </r>
  <r>
    <n v="254983"/>
    <d v="2021-07-08T10:59:06"/>
    <n v="8890"/>
    <n v="70091"/>
    <x v="10"/>
    <x v="10"/>
    <d v="2021-07-08T21:59:06"/>
    <x v="1"/>
    <x v="44857"/>
    <x v="19"/>
  </r>
  <r>
    <n v="254984"/>
    <d v="2021-07-08T10:59:06"/>
    <n v="81420"/>
    <n v="145779"/>
    <x v="6"/>
    <x v="6"/>
    <d v="2021-07-08T13:59:06"/>
    <x v="1"/>
    <x v="44858"/>
    <x v="18"/>
  </r>
  <r>
    <n v="254985"/>
    <d v="2021-07-08T11:14:50"/>
    <n v="134810"/>
    <n v="291290"/>
    <x v="2"/>
    <x v="2"/>
    <d v="2021-07-08T13:14:50"/>
    <x v="1"/>
    <x v="44824"/>
    <x v="18"/>
  </r>
  <r>
    <n v="254988"/>
    <d v="2021-07-08T11:21:36"/>
    <n v="287828"/>
    <n v="89186"/>
    <x v="0"/>
    <x v="0"/>
    <d v="2021-07-08T12:21:36"/>
    <x v="1"/>
    <x v="44859"/>
    <x v="16"/>
  </r>
  <r>
    <n v="254992"/>
    <d v="2021-07-08T11:23:34"/>
    <n v="194112"/>
    <n v="324804"/>
    <x v="3"/>
    <x v="3"/>
    <d v="2021-07-08T16:23:34"/>
    <x v="1"/>
    <x v="44860"/>
    <x v="11"/>
  </r>
  <r>
    <n v="254995"/>
    <d v="2021-07-08T11:25:55"/>
    <n v="150685"/>
    <n v="82901"/>
    <x v="0"/>
    <x v="0"/>
    <d v="2021-07-08T12:25:55"/>
    <x v="1"/>
    <x v="44861"/>
    <x v="16"/>
  </r>
  <r>
    <n v="254999"/>
    <d v="2021-07-08T11:29:17"/>
    <n v="305629"/>
    <n v="48114"/>
    <x v="2"/>
    <x v="2"/>
    <d v="2021-07-08T13:29:17"/>
    <x v="1"/>
    <x v="44862"/>
    <x v="18"/>
  </r>
  <r>
    <n v="255004"/>
    <d v="2021-07-08T11:29:24"/>
    <n v="83745"/>
    <n v="250679"/>
    <x v="9"/>
    <x v="9"/>
    <d v="2021-07-08T18:29:24"/>
    <x v="1"/>
    <x v="44863"/>
    <x v="21"/>
  </r>
  <r>
    <n v="255006"/>
    <d v="2021-07-08T11:29:46"/>
    <n v="94917"/>
    <n v="250679"/>
    <x v="6"/>
    <x v="6"/>
    <d v="2021-07-08T14:29:46"/>
    <x v="1"/>
    <x v="44864"/>
    <x v="12"/>
  </r>
  <r>
    <n v="255007"/>
    <d v="2021-07-08T11:29:59"/>
    <n v="63930"/>
    <n v="379729"/>
    <x v="1"/>
    <x v="1"/>
    <d v="2021-07-08T11:29:59"/>
    <x v="1"/>
    <x v="44865"/>
    <x v="17"/>
  </r>
  <r>
    <n v="255011"/>
    <d v="2021-07-08T11:32:19"/>
    <n v="226470"/>
    <n v="21760"/>
    <x v="1"/>
    <x v="1"/>
    <d v="2021-07-08T11:32:19"/>
    <x v="1"/>
    <x v="44866"/>
    <x v="17"/>
  </r>
  <r>
    <n v="255016"/>
    <d v="2021-07-08T11:33:28"/>
    <n v="29864"/>
    <n v="12149"/>
    <x v="2"/>
    <x v="2"/>
    <d v="2021-07-08T13:33:28"/>
    <x v="1"/>
    <x v="44867"/>
    <x v="18"/>
  </r>
  <r>
    <n v="255020"/>
    <d v="2021-07-08T11:34:03"/>
    <n v="11955"/>
    <n v="21760"/>
    <x v="6"/>
    <x v="6"/>
    <d v="2021-07-08T14:34:03"/>
    <x v="1"/>
    <x v="44868"/>
    <x v="12"/>
  </r>
  <r>
    <n v="255022"/>
    <d v="2021-07-08T11:34:03"/>
    <n v="217288"/>
    <n v="263870"/>
    <x v="6"/>
    <x v="6"/>
    <d v="2021-07-08T14:34:03"/>
    <x v="1"/>
    <x v="44868"/>
    <x v="12"/>
  </r>
  <r>
    <n v="255023"/>
    <d v="2021-07-08T11:35:13"/>
    <n v="115358"/>
    <n v="430242"/>
    <x v="3"/>
    <x v="3"/>
    <d v="2021-07-08T16:35:13"/>
    <x v="1"/>
    <x v="44869"/>
    <x v="11"/>
  </r>
  <r>
    <n v="255026"/>
    <d v="2021-07-08T11:38:43"/>
    <n v="270909"/>
    <n v="287577"/>
    <x v="6"/>
    <x v="6"/>
    <d v="2021-07-08T14:38:43"/>
    <x v="1"/>
    <x v="44870"/>
    <x v="12"/>
  </r>
  <r>
    <n v="255031"/>
    <d v="2021-07-08T11:40:28"/>
    <n v="44043"/>
    <n v="227775"/>
    <x v="13"/>
    <x v="13"/>
    <d v="2021-07-08T17:40:28"/>
    <x v="1"/>
    <x v="44821"/>
    <x v="7"/>
  </r>
  <r>
    <n v="255033"/>
    <d v="2021-07-08T11:40:48"/>
    <n v="264109"/>
    <n v="297506"/>
    <x v="2"/>
    <x v="2"/>
    <d v="2021-07-08T13:40:48"/>
    <x v="1"/>
    <x v="44871"/>
    <x v="18"/>
  </r>
  <r>
    <n v="255036"/>
    <d v="2021-07-08T11:44:33"/>
    <n v="75056"/>
    <n v="472908"/>
    <x v="0"/>
    <x v="0"/>
    <d v="2021-07-08T12:44:33"/>
    <x v="1"/>
    <x v="44872"/>
    <x v="16"/>
  </r>
  <r>
    <n v="255039"/>
    <d v="2021-07-08T11:48:02"/>
    <n v="226924"/>
    <n v="154228"/>
    <x v="9"/>
    <x v="9"/>
    <d v="2021-07-08T18:48:02"/>
    <x v="1"/>
    <x v="44873"/>
    <x v="21"/>
  </r>
  <r>
    <n v="255043"/>
    <d v="2021-07-08T11:49:47"/>
    <n v="27371"/>
    <n v="227775"/>
    <x v="13"/>
    <x v="13"/>
    <d v="2021-07-08T17:49:47"/>
    <x v="1"/>
    <x v="44874"/>
    <x v="7"/>
  </r>
  <r>
    <n v="255045"/>
    <d v="2021-07-08T11:50:22"/>
    <n v="16748"/>
    <n v="19846"/>
    <x v="6"/>
    <x v="6"/>
    <d v="2021-07-08T14:50:22"/>
    <x v="1"/>
    <x v="44875"/>
    <x v="12"/>
  </r>
  <r>
    <n v="255050"/>
    <d v="2021-07-08T11:50:22"/>
    <n v="136762"/>
    <n v="124881"/>
    <x v="6"/>
    <x v="6"/>
    <d v="2021-07-08T14:50:22"/>
    <x v="1"/>
    <x v="44875"/>
    <x v="12"/>
  </r>
  <r>
    <n v="255052"/>
    <d v="2021-07-08T11:52:42"/>
    <n v="342990"/>
    <n v="351192"/>
    <x v="6"/>
    <x v="6"/>
    <d v="2021-07-08T14:52:42"/>
    <x v="1"/>
    <x v="44876"/>
    <x v="12"/>
  </r>
  <r>
    <n v="255053"/>
    <d v="2021-07-08T11:57:56"/>
    <n v="24417"/>
    <n v="11448"/>
    <x v="7"/>
    <x v="7"/>
    <d v="2021-07-08T19:57:56"/>
    <x v="1"/>
    <x v="44877"/>
    <x v="14"/>
  </r>
  <r>
    <n v="255056"/>
    <d v="2021-07-08T11:57:56"/>
    <n v="83128"/>
    <n v="339039"/>
    <x v="1"/>
    <x v="1"/>
    <d v="2021-07-08T11:57:56"/>
    <x v="1"/>
    <x v="44878"/>
    <x v="17"/>
  </r>
  <r>
    <n v="255061"/>
    <d v="2021-07-08T11:59:06"/>
    <n v="318997"/>
    <n v="347008"/>
    <x v="13"/>
    <x v="13"/>
    <d v="2021-07-08T17:59:06"/>
    <x v="1"/>
    <x v="44879"/>
    <x v="7"/>
  </r>
  <r>
    <n v="255065"/>
    <d v="2021-07-08T12:02:36"/>
    <n v="77286"/>
    <n v="347008"/>
    <x v="11"/>
    <x v="11"/>
    <d v="2021-07-08T16:02:36"/>
    <x v="1"/>
    <x v="44880"/>
    <x v="11"/>
  </r>
  <r>
    <n v="255068"/>
    <d v="2021-07-08T12:03:11"/>
    <n v="4782"/>
    <n v="298705"/>
    <x v="0"/>
    <x v="0"/>
    <d v="2021-07-08T13:03:11"/>
    <x v="1"/>
    <x v="44881"/>
    <x v="18"/>
  </r>
  <r>
    <n v="255073"/>
    <d v="2021-07-08T12:31:41"/>
    <n v="262379"/>
    <n v="246588"/>
    <x v="5"/>
    <x v="5"/>
    <d v="2021-07-09T00:31:41"/>
    <x v="2"/>
    <x v="44882"/>
    <x v="1"/>
  </r>
  <r>
    <n v="255075"/>
    <d v="2021-07-08T15:09:35"/>
    <n v="288773"/>
    <n v="411922"/>
    <x v="0"/>
    <x v="0"/>
    <d v="2021-07-08T16:09:35"/>
    <x v="1"/>
    <x v="44883"/>
    <x v="11"/>
  </r>
  <r>
    <n v="255080"/>
    <d v="2021-07-08T15:12:00"/>
    <n v="83526"/>
    <n v="330333"/>
    <x v="9"/>
    <x v="9"/>
    <d v="2021-07-08T22:12:00"/>
    <x v="1"/>
    <x v="44884"/>
    <x v="20"/>
  </r>
  <r>
    <n v="255081"/>
    <d v="2021-07-08T15:12:30"/>
    <n v="219928"/>
    <n v="158978"/>
    <x v="2"/>
    <x v="2"/>
    <d v="2021-07-08T17:12:30"/>
    <x v="1"/>
    <x v="44885"/>
    <x v="7"/>
  </r>
  <r>
    <n v="255082"/>
    <d v="2021-07-08T15:13:05"/>
    <n v="88751"/>
    <n v="411922"/>
    <x v="6"/>
    <x v="6"/>
    <d v="2021-07-08T18:13:05"/>
    <x v="1"/>
    <x v="44886"/>
    <x v="21"/>
  </r>
  <r>
    <n v="255087"/>
    <d v="2021-07-08T15:13:40"/>
    <n v="287465"/>
    <n v="351192"/>
    <x v="1"/>
    <x v="1"/>
    <d v="2021-07-08T15:13:40"/>
    <x v="1"/>
    <x v="44887"/>
    <x v="10"/>
  </r>
  <r>
    <n v="255089"/>
    <d v="2021-07-08T15:15:25"/>
    <n v="94673"/>
    <n v="244574"/>
    <x v="6"/>
    <x v="6"/>
    <d v="2021-07-08T18:15:25"/>
    <x v="1"/>
    <x v="44888"/>
    <x v="21"/>
  </r>
  <r>
    <n v="255090"/>
    <d v="2021-07-08T15:15:25"/>
    <n v="270059"/>
    <n v="18620"/>
    <x v="6"/>
    <x v="6"/>
    <d v="2021-07-08T18:15:25"/>
    <x v="1"/>
    <x v="44888"/>
    <x v="21"/>
  </r>
  <r>
    <n v="255095"/>
    <d v="2021-07-08T15:16:35"/>
    <n v="327758"/>
    <n v="335057"/>
    <x v="0"/>
    <x v="0"/>
    <d v="2021-07-08T16:16:35"/>
    <x v="1"/>
    <x v="44889"/>
    <x v="11"/>
  </r>
  <r>
    <n v="255098"/>
    <d v="2021-07-08T15:17:45"/>
    <n v="78241"/>
    <n v="80748"/>
    <x v="6"/>
    <x v="6"/>
    <d v="2021-07-08T18:17:45"/>
    <x v="1"/>
    <x v="44890"/>
    <x v="21"/>
  </r>
  <r>
    <n v="255101"/>
    <d v="2021-07-08T15:17:45"/>
    <n v="239287"/>
    <n v="172418"/>
    <x v="6"/>
    <x v="6"/>
    <d v="2021-07-08T18:17:45"/>
    <x v="1"/>
    <x v="44890"/>
    <x v="21"/>
  </r>
  <r>
    <n v="255104"/>
    <d v="2021-07-08T15:18:55"/>
    <n v="36811"/>
    <n v="176083"/>
    <x v="0"/>
    <x v="0"/>
    <d v="2021-07-08T16:18:55"/>
    <x v="1"/>
    <x v="44891"/>
    <x v="11"/>
  </r>
  <r>
    <n v="255107"/>
    <d v="2021-07-08T15:18:55"/>
    <n v="228229"/>
    <n v="293021"/>
    <x v="0"/>
    <x v="0"/>
    <d v="2021-07-08T16:18:55"/>
    <x v="1"/>
    <x v="44891"/>
    <x v="11"/>
  </r>
  <r>
    <n v="255110"/>
    <d v="2021-07-08T15:20:05"/>
    <n v="117524"/>
    <n v="4199"/>
    <x v="6"/>
    <x v="6"/>
    <d v="2021-07-08T18:20:05"/>
    <x v="1"/>
    <x v="44892"/>
    <x v="21"/>
  </r>
  <r>
    <n v="255112"/>
    <d v="2021-07-08T15:21:14"/>
    <n v="343566"/>
    <n v="320264"/>
    <x v="0"/>
    <x v="0"/>
    <d v="2021-07-08T16:21:14"/>
    <x v="1"/>
    <x v="44893"/>
    <x v="11"/>
  </r>
  <r>
    <n v="255117"/>
    <d v="2021-07-08T15:23:34"/>
    <n v="76128"/>
    <n v="401945"/>
    <x v="0"/>
    <x v="0"/>
    <d v="2021-07-08T16:23:34"/>
    <x v="1"/>
    <x v="44860"/>
    <x v="11"/>
  </r>
  <r>
    <n v="255121"/>
    <d v="2021-07-08T15:23:34"/>
    <n v="294719"/>
    <n v="436838"/>
    <x v="0"/>
    <x v="0"/>
    <d v="2021-07-08T16:23:34"/>
    <x v="1"/>
    <x v="44860"/>
    <x v="11"/>
  </r>
  <r>
    <n v="255122"/>
    <d v="2021-07-08T15:24:44"/>
    <n v="102698"/>
    <n v="341333"/>
    <x v="6"/>
    <x v="6"/>
    <d v="2021-07-08T18:24:44"/>
    <x v="1"/>
    <x v="44894"/>
    <x v="21"/>
  </r>
  <r>
    <n v="255125"/>
    <d v="2021-07-08T15:25:19"/>
    <n v="112390"/>
    <n v="351192"/>
    <x v="7"/>
    <x v="7"/>
    <d v="2021-07-08T23:25:19"/>
    <x v="1"/>
    <x v="44895"/>
    <x v="22"/>
  </r>
  <r>
    <n v="255128"/>
    <d v="2021-07-08T15:25:54"/>
    <n v="10483"/>
    <n v="120139"/>
    <x v="0"/>
    <x v="0"/>
    <d v="2021-07-08T16:25:54"/>
    <x v="1"/>
    <x v="44896"/>
    <x v="11"/>
  </r>
  <r>
    <n v="255129"/>
    <d v="2021-07-08T15:25:54"/>
    <n v="142929"/>
    <n v="395667"/>
    <x v="0"/>
    <x v="0"/>
    <d v="2021-07-08T16:25:54"/>
    <x v="1"/>
    <x v="44896"/>
    <x v="11"/>
  </r>
  <r>
    <n v="255130"/>
    <d v="2021-07-08T15:25:54"/>
    <n v="216532"/>
    <n v="276751"/>
    <x v="0"/>
    <x v="0"/>
    <d v="2021-07-08T16:25:54"/>
    <x v="1"/>
    <x v="44896"/>
    <x v="11"/>
  </r>
  <r>
    <n v="255131"/>
    <d v="2021-07-08T15:26:29"/>
    <n v="11708"/>
    <n v="118549"/>
    <x v="2"/>
    <x v="2"/>
    <d v="2021-07-08T17:26:29"/>
    <x v="1"/>
    <x v="44897"/>
    <x v="7"/>
  </r>
  <r>
    <n v="255134"/>
    <d v="2021-07-08T15:26:29"/>
    <n v="42628"/>
    <n v="117745"/>
    <x v="2"/>
    <x v="2"/>
    <d v="2021-07-08T17:26:29"/>
    <x v="1"/>
    <x v="44897"/>
    <x v="7"/>
  </r>
  <r>
    <n v="255138"/>
    <d v="2021-07-08T15:27:39"/>
    <n v="284771"/>
    <n v="394819"/>
    <x v="1"/>
    <x v="1"/>
    <d v="2021-07-08T15:27:39"/>
    <x v="1"/>
    <x v="44898"/>
    <x v="10"/>
  </r>
  <r>
    <n v="255143"/>
    <d v="2021-07-08T15:28:14"/>
    <n v="84461"/>
    <n v="113578"/>
    <x v="0"/>
    <x v="0"/>
    <d v="2021-07-08T16:28:14"/>
    <x v="1"/>
    <x v="44899"/>
    <x v="11"/>
  </r>
  <r>
    <n v="255146"/>
    <d v="2021-07-08T15:28:14"/>
    <n v="198818"/>
    <n v="241927"/>
    <x v="0"/>
    <x v="0"/>
    <d v="2021-07-08T16:28:14"/>
    <x v="1"/>
    <x v="44899"/>
    <x v="11"/>
  </r>
  <r>
    <n v="255147"/>
    <d v="2021-07-08T15:28:14"/>
    <n v="348832"/>
    <n v="415978"/>
    <x v="0"/>
    <x v="0"/>
    <d v="2021-07-08T16:28:14"/>
    <x v="1"/>
    <x v="44899"/>
    <x v="11"/>
  </r>
  <r>
    <n v="255150"/>
    <d v="2021-07-08T15:28:49"/>
    <n v="185098"/>
    <n v="471403"/>
    <x v="2"/>
    <x v="2"/>
    <d v="2021-07-08T17:28:49"/>
    <x v="1"/>
    <x v="44900"/>
    <x v="7"/>
  </r>
  <r>
    <n v="255155"/>
    <d v="2021-07-08T15:29:59"/>
    <n v="173234"/>
    <n v="244574"/>
    <x v="1"/>
    <x v="1"/>
    <d v="2021-07-08T15:29:59"/>
    <x v="1"/>
    <x v="44901"/>
    <x v="10"/>
  </r>
  <r>
    <n v="255159"/>
    <d v="2021-07-08T15:31:09"/>
    <n v="23213"/>
    <n v="245484"/>
    <x v="2"/>
    <x v="2"/>
    <d v="2021-07-08T17:31:09"/>
    <x v="1"/>
    <x v="44902"/>
    <x v="7"/>
  </r>
  <r>
    <n v="255164"/>
    <d v="2021-07-08T15:31:44"/>
    <n v="91008"/>
    <n v="88863"/>
    <x v="6"/>
    <x v="6"/>
    <d v="2021-07-08T18:31:44"/>
    <x v="1"/>
    <x v="44903"/>
    <x v="21"/>
  </r>
  <r>
    <n v="255165"/>
    <d v="2021-07-08T15:32:19"/>
    <n v="202405"/>
    <n v="330333"/>
    <x v="1"/>
    <x v="1"/>
    <d v="2021-07-08T15:32:19"/>
    <x v="1"/>
    <x v="44904"/>
    <x v="10"/>
  </r>
  <r>
    <n v="255168"/>
    <d v="2021-07-08T15:33:28"/>
    <n v="38292"/>
    <n v="250679"/>
    <x v="2"/>
    <x v="2"/>
    <d v="2021-07-08T17:33:28"/>
    <x v="1"/>
    <x v="44905"/>
    <x v="7"/>
  </r>
  <r>
    <n v="255172"/>
    <d v="2021-07-08T15:35:48"/>
    <n v="4893"/>
    <n v="304128"/>
    <x v="2"/>
    <x v="2"/>
    <d v="2021-07-08T17:35:48"/>
    <x v="1"/>
    <x v="44906"/>
    <x v="7"/>
  </r>
  <r>
    <n v="255176"/>
    <d v="2021-07-08T15:36:23"/>
    <n v="145942"/>
    <n v="443594"/>
    <x v="6"/>
    <x v="6"/>
    <d v="2021-07-08T18:36:23"/>
    <x v="1"/>
    <x v="44907"/>
    <x v="21"/>
  </r>
  <r>
    <n v="255181"/>
    <d v="2021-07-08T15:37:33"/>
    <n v="25805"/>
    <n v="16360"/>
    <x v="0"/>
    <x v="0"/>
    <d v="2021-07-08T16:37:33"/>
    <x v="1"/>
    <x v="44908"/>
    <x v="11"/>
  </r>
  <r>
    <n v="255182"/>
    <d v="2021-07-08T15:37:33"/>
    <n v="210896"/>
    <n v="244574"/>
    <x v="0"/>
    <x v="0"/>
    <d v="2021-07-08T16:37:33"/>
    <x v="1"/>
    <x v="44908"/>
    <x v="11"/>
  </r>
  <r>
    <n v="255184"/>
    <d v="2021-07-08T15:38:08"/>
    <n v="222686"/>
    <n v="250679"/>
    <x v="2"/>
    <x v="2"/>
    <d v="2021-07-08T17:38:08"/>
    <x v="1"/>
    <x v="44909"/>
    <x v="7"/>
  </r>
  <r>
    <n v="255185"/>
    <d v="2021-07-08T15:38:08"/>
    <n v="300042"/>
    <n v="473327"/>
    <x v="2"/>
    <x v="2"/>
    <d v="2021-07-08T17:38:08"/>
    <x v="1"/>
    <x v="44909"/>
    <x v="7"/>
  </r>
  <r>
    <n v="255187"/>
    <d v="2021-07-08T15:38:53"/>
    <n v="336216"/>
    <n v="388561"/>
    <x v="6"/>
    <x v="6"/>
    <d v="2021-07-08T18:38:53"/>
    <x v="1"/>
    <x v="44910"/>
    <x v="21"/>
  </r>
  <r>
    <n v="255192"/>
    <d v="2021-07-08T15:39:18"/>
    <n v="321060"/>
    <n v="339039"/>
    <x v="11"/>
    <x v="11"/>
    <d v="2021-07-08T19:39:18"/>
    <x v="1"/>
    <x v="44911"/>
    <x v="14"/>
  </r>
  <r>
    <n v="255193"/>
    <d v="2021-07-08T15:39:53"/>
    <n v="137832"/>
    <n v="146804"/>
    <x v="0"/>
    <x v="0"/>
    <d v="2021-07-08T16:39:53"/>
    <x v="1"/>
    <x v="44912"/>
    <x v="11"/>
  </r>
  <r>
    <n v="255197"/>
    <d v="2021-07-08T15:41:03"/>
    <n v="41659"/>
    <n v="297015"/>
    <x v="6"/>
    <x v="6"/>
    <d v="2021-07-08T18:41:03"/>
    <x v="1"/>
    <x v="44913"/>
    <x v="21"/>
  </r>
  <r>
    <n v="255202"/>
    <d v="2021-07-08T15:41:03"/>
    <n v="323416"/>
    <n v="180863"/>
    <x v="6"/>
    <x v="6"/>
    <d v="2021-07-08T18:41:03"/>
    <x v="1"/>
    <x v="44913"/>
    <x v="21"/>
  </r>
  <r>
    <n v="255203"/>
    <d v="2021-07-08T15:42:48"/>
    <n v="44552"/>
    <n v="249345"/>
    <x v="2"/>
    <x v="2"/>
    <d v="2021-07-08T17:42:48"/>
    <x v="1"/>
    <x v="44914"/>
    <x v="7"/>
  </r>
  <r>
    <n v="255204"/>
    <d v="2021-07-08T15:43:23"/>
    <n v="63201"/>
    <n v="43842"/>
    <x v="6"/>
    <x v="6"/>
    <d v="2021-07-08T18:43:23"/>
    <x v="1"/>
    <x v="44841"/>
    <x v="21"/>
  </r>
  <r>
    <n v="255209"/>
    <d v="2021-07-08T15:44:33"/>
    <n v="80218"/>
    <n v="440379"/>
    <x v="0"/>
    <x v="0"/>
    <d v="2021-07-08T16:44:33"/>
    <x v="1"/>
    <x v="44915"/>
    <x v="11"/>
  </r>
  <r>
    <n v="255212"/>
    <d v="2021-07-08T15:44:33"/>
    <n v="185295"/>
    <n v="420088"/>
    <x v="0"/>
    <x v="0"/>
    <d v="2021-07-08T16:44:33"/>
    <x v="1"/>
    <x v="44915"/>
    <x v="11"/>
  </r>
  <r>
    <n v="255217"/>
    <d v="2021-07-08T15:45:42"/>
    <n v="248316"/>
    <n v="374994"/>
    <x v="6"/>
    <x v="6"/>
    <d v="2021-07-08T18:45:42"/>
    <x v="1"/>
    <x v="44853"/>
    <x v="21"/>
  </r>
  <r>
    <n v="255219"/>
    <d v="2021-07-08T15:47:27"/>
    <n v="221953"/>
    <n v="118549"/>
    <x v="2"/>
    <x v="2"/>
    <d v="2021-07-08T17:47:27"/>
    <x v="1"/>
    <x v="44916"/>
    <x v="7"/>
  </r>
  <r>
    <n v="255223"/>
    <d v="2021-07-08T15:49:12"/>
    <n v="60628"/>
    <n v="468525"/>
    <x v="0"/>
    <x v="0"/>
    <d v="2021-07-08T16:49:12"/>
    <x v="1"/>
    <x v="44917"/>
    <x v="11"/>
  </r>
  <r>
    <n v="255228"/>
    <d v="2021-07-08T15:50:57"/>
    <n v="217579"/>
    <n v="134245"/>
    <x v="11"/>
    <x v="11"/>
    <d v="2021-07-08T19:50:57"/>
    <x v="1"/>
    <x v="44918"/>
    <x v="14"/>
  </r>
  <r>
    <n v="255230"/>
    <d v="2021-07-08T15:53:17"/>
    <n v="47845"/>
    <n v="439981"/>
    <x v="1"/>
    <x v="1"/>
    <d v="2021-07-08T15:53:17"/>
    <x v="1"/>
    <x v="44919"/>
    <x v="10"/>
  </r>
  <r>
    <n v="255231"/>
    <d v="2021-07-08T15:53:52"/>
    <n v="137793"/>
    <n v="428248"/>
    <x v="0"/>
    <x v="0"/>
    <d v="2021-07-08T16:53:52"/>
    <x v="1"/>
    <x v="44844"/>
    <x v="11"/>
  </r>
  <r>
    <n v="255233"/>
    <d v="2021-07-08T15:53:52"/>
    <n v="274447"/>
    <n v="351192"/>
    <x v="0"/>
    <x v="0"/>
    <d v="2021-07-08T16:53:52"/>
    <x v="1"/>
    <x v="44844"/>
    <x v="11"/>
  </r>
  <r>
    <n v="255234"/>
    <d v="2021-07-08T15:54:27"/>
    <n v="279987"/>
    <n v="356280"/>
    <x v="2"/>
    <x v="2"/>
    <d v="2021-07-08T17:54:27"/>
    <x v="1"/>
    <x v="44920"/>
    <x v="7"/>
  </r>
  <r>
    <n v="255235"/>
    <d v="2021-07-08T15:55:02"/>
    <n v="110139"/>
    <n v="81226"/>
    <x v="6"/>
    <x v="6"/>
    <d v="2021-07-08T18:55:02"/>
    <x v="1"/>
    <x v="44921"/>
    <x v="21"/>
  </r>
  <r>
    <n v="255239"/>
    <d v="2021-07-08T15:55:02"/>
    <n v="220982"/>
    <n v="377180"/>
    <x v="6"/>
    <x v="6"/>
    <d v="2021-07-08T18:55:02"/>
    <x v="1"/>
    <x v="44921"/>
    <x v="21"/>
  </r>
  <r>
    <n v="255244"/>
    <d v="2021-07-08T15:55:37"/>
    <n v="84166"/>
    <n v="351192"/>
    <x v="11"/>
    <x v="11"/>
    <d v="2021-07-08T19:55:37"/>
    <x v="1"/>
    <x v="44922"/>
    <x v="14"/>
  </r>
  <r>
    <n v="255249"/>
    <d v="2021-07-08T15:55:37"/>
    <n v="254803"/>
    <n v="81226"/>
    <x v="1"/>
    <x v="1"/>
    <d v="2021-07-08T15:55:37"/>
    <x v="1"/>
    <x v="44923"/>
    <x v="10"/>
  </r>
  <r>
    <n v="255253"/>
    <d v="2021-07-08T15:55:37"/>
    <n v="263799"/>
    <n v="411922"/>
    <x v="1"/>
    <x v="1"/>
    <d v="2021-07-08T15:55:37"/>
    <x v="1"/>
    <x v="44923"/>
    <x v="10"/>
  </r>
  <r>
    <n v="255258"/>
    <d v="2021-07-08T15:56:12"/>
    <n v="36355"/>
    <n v="212312"/>
    <x v="3"/>
    <x v="3"/>
    <d v="2021-07-08T20:56:12"/>
    <x v="1"/>
    <x v="44924"/>
    <x v="23"/>
  </r>
  <r>
    <n v="255261"/>
    <d v="2021-07-08T15:56:12"/>
    <n v="142342"/>
    <n v="108961"/>
    <x v="0"/>
    <x v="0"/>
    <d v="2021-07-08T16:56:12"/>
    <x v="1"/>
    <x v="44925"/>
    <x v="11"/>
  </r>
  <r>
    <n v="255262"/>
    <d v="2021-07-08T15:57:21"/>
    <n v="14906"/>
    <n v="391162"/>
    <x v="6"/>
    <x v="6"/>
    <d v="2021-07-08T18:57:21"/>
    <x v="1"/>
    <x v="44926"/>
    <x v="21"/>
  </r>
  <r>
    <n v="255264"/>
    <d v="2021-07-08T15:58:31"/>
    <n v="213505"/>
    <n v="118549"/>
    <x v="8"/>
    <x v="8"/>
    <d v="2021-07-09T00:58:31"/>
    <x v="2"/>
    <x v="44927"/>
    <x v="1"/>
  </r>
  <r>
    <n v="255267"/>
    <d v="2021-07-08T16:00:16"/>
    <n v="219103"/>
    <n v="411922"/>
    <x v="1"/>
    <x v="1"/>
    <d v="2021-07-08T16:00:16"/>
    <x v="1"/>
    <x v="44928"/>
    <x v="11"/>
  </r>
  <r>
    <n v="255269"/>
    <d v="2021-07-08T16:02:01"/>
    <n v="181445"/>
    <n v="2004"/>
    <x v="9"/>
    <x v="9"/>
    <d v="2021-07-08T23:02:01"/>
    <x v="1"/>
    <x v="44929"/>
    <x v="22"/>
  </r>
  <r>
    <n v="255274"/>
    <d v="2021-07-08T16:02:36"/>
    <n v="146158"/>
    <n v="313721"/>
    <x v="1"/>
    <x v="1"/>
    <d v="2021-07-08T16:02:36"/>
    <x v="1"/>
    <x v="44880"/>
    <x v="11"/>
  </r>
  <r>
    <n v="255277"/>
    <d v="2021-07-08T16:03:11"/>
    <n v="11444"/>
    <n v="311670"/>
    <x v="0"/>
    <x v="0"/>
    <d v="2021-07-08T17:03:11"/>
    <x v="1"/>
    <x v="44930"/>
    <x v="7"/>
  </r>
  <r>
    <n v="255282"/>
    <d v="2021-07-08T16:03:11"/>
    <n v="108581"/>
    <n v="250679"/>
    <x v="0"/>
    <x v="0"/>
    <d v="2021-07-08T17:03:11"/>
    <x v="1"/>
    <x v="44930"/>
    <x v="7"/>
  </r>
  <r>
    <n v="255283"/>
    <d v="2021-07-08T16:03:11"/>
    <n v="214162"/>
    <n v="396686"/>
    <x v="0"/>
    <x v="0"/>
    <d v="2021-07-08T17:03:11"/>
    <x v="1"/>
    <x v="44930"/>
    <x v="7"/>
  </r>
  <r>
    <n v="255284"/>
    <d v="2021-07-08T16:05:31"/>
    <n v="264978"/>
    <n v="179296"/>
    <x v="0"/>
    <x v="0"/>
    <d v="2021-07-08T17:05:31"/>
    <x v="1"/>
    <x v="44833"/>
    <x v="7"/>
  </r>
  <r>
    <n v="255286"/>
    <d v="2021-07-08T16:06:06"/>
    <n v="20052"/>
    <n v="458519"/>
    <x v="2"/>
    <x v="2"/>
    <d v="2021-07-08T18:06:06"/>
    <x v="1"/>
    <x v="44931"/>
    <x v="21"/>
  </r>
  <r>
    <n v="255289"/>
    <d v="2021-07-08T16:08:26"/>
    <n v="119613"/>
    <n v="370651"/>
    <x v="2"/>
    <x v="2"/>
    <d v="2021-07-08T18:08:26"/>
    <x v="1"/>
    <x v="44932"/>
    <x v="21"/>
  </r>
  <r>
    <n v="255293"/>
    <d v="2021-07-08T16:09:00"/>
    <n v="20570"/>
    <n v="473327"/>
    <x v="6"/>
    <x v="6"/>
    <d v="2021-07-08T19:09:00"/>
    <x v="1"/>
    <x v="44933"/>
    <x v="14"/>
  </r>
  <r>
    <n v="255297"/>
    <d v="2021-07-08T16:10:10"/>
    <n v="30639"/>
    <n v="113183"/>
    <x v="0"/>
    <x v="0"/>
    <d v="2021-07-08T17:10:10"/>
    <x v="1"/>
    <x v="44934"/>
    <x v="7"/>
  </r>
  <r>
    <n v="255301"/>
    <d v="2021-07-08T16:10:10"/>
    <n v="61245"/>
    <n v="432277"/>
    <x v="0"/>
    <x v="0"/>
    <d v="2021-07-08T17:10:10"/>
    <x v="1"/>
    <x v="44934"/>
    <x v="7"/>
  </r>
  <r>
    <n v="255306"/>
    <d v="2021-07-08T16:12:30"/>
    <n v="304585"/>
    <n v="88863"/>
    <x v="0"/>
    <x v="0"/>
    <d v="2021-07-08T17:12:30"/>
    <x v="1"/>
    <x v="44885"/>
    <x v="7"/>
  </r>
  <r>
    <n v="255309"/>
    <d v="2021-07-08T16:13:05"/>
    <n v="137423"/>
    <n v="214224"/>
    <x v="2"/>
    <x v="2"/>
    <d v="2021-07-08T18:13:05"/>
    <x v="1"/>
    <x v="44886"/>
    <x v="21"/>
  </r>
  <r>
    <n v="255313"/>
    <d v="2021-07-08T16:16:00"/>
    <n v="141732"/>
    <n v="182191"/>
    <x v="9"/>
    <x v="9"/>
    <d v="2021-07-08T23:16:00"/>
    <x v="1"/>
    <x v="44935"/>
    <x v="22"/>
  </r>
  <r>
    <n v="255317"/>
    <d v="2021-07-08T16:16:35"/>
    <n v="85780"/>
    <n v="158978"/>
    <x v="1"/>
    <x v="1"/>
    <d v="2021-07-08T16:16:35"/>
    <x v="1"/>
    <x v="44889"/>
    <x v="11"/>
  </r>
  <r>
    <n v="255318"/>
    <d v="2021-07-08T16:16:35"/>
    <n v="48825"/>
    <n v="78646"/>
    <x v="11"/>
    <x v="11"/>
    <d v="2021-07-08T20:16:35"/>
    <x v="1"/>
    <x v="44936"/>
    <x v="23"/>
  </r>
  <r>
    <n v="255320"/>
    <d v="2021-07-08T16:16:35"/>
    <n v="329617"/>
    <n v="267654"/>
    <x v="11"/>
    <x v="11"/>
    <d v="2021-07-08T20:16:35"/>
    <x v="1"/>
    <x v="44936"/>
    <x v="23"/>
  </r>
  <r>
    <n v="255323"/>
    <d v="2021-07-08T16:18:20"/>
    <n v="159301"/>
    <n v="320620"/>
    <x v="6"/>
    <x v="6"/>
    <d v="2021-07-08T19:18:20"/>
    <x v="1"/>
    <x v="44937"/>
    <x v="14"/>
  </r>
  <r>
    <n v="255327"/>
    <d v="2021-07-08T16:18:55"/>
    <n v="220706"/>
    <n v="411922"/>
    <x v="1"/>
    <x v="1"/>
    <d v="2021-07-08T16:18:55"/>
    <x v="1"/>
    <x v="44891"/>
    <x v="11"/>
  </r>
  <r>
    <n v="255330"/>
    <d v="2021-07-08T16:18:55"/>
    <n v="310715"/>
    <n v="233494"/>
    <x v="1"/>
    <x v="1"/>
    <d v="2021-07-08T16:18:55"/>
    <x v="1"/>
    <x v="44891"/>
    <x v="11"/>
  </r>
  <r>
    <n v="255331"/>
    <d v="2021-07-08T16:24:09"/>
    <n v="80166"/>
    <n v="429965"/>
    <x v="0"/>
    <x v="0"/>
    <d v="2021-07-08T17:24:09"/>
    <x v="1"/>
    <x v="44938"/>
    <x v="7"/>
  </r>
  <r>
    <n v="255332"/>
    <d v="2021-07-08T16:24:09"/>
    <n v="235584"/>
    <n v="227775"/>
    <x v="0"/>
    <x v="0"/>
    <d v="2021-07-08T17:24:09"/>
    <x v="1"/>
    <x v="44938"/>
    <x v="7"/>
  </r>
  <r>
    <n v="255335"/>
    <d v="2021-07-08T16:24:09"/>
    <n v="251393"/>
    <n v="214179"/>
    <x v="0"/>
    <x v="0"/>
    <d v="2021-07-08T17:24:09"/>
    <x v="1"/>
    <x v="44938"/>
    <x v="7"/>
  </r>
  <r>
    <n v="255340"/>
    <d v="2021-07-08T16:24:44"/>
    <n v="97828"/>
    <n v="250679"/>
    <x v="2"/>
    <x v="2"/>
    <d v="2021-07-08T18:24:44"/>
    <x v="1"/>
    <x v="44894"/>
    <x v="21"/>
  </r>
  <r>
    <n v="255342"/>
    <d v="2021-07-08T16:24:44"/>
    <n v="191517"/>
    <n v="3922"/>
    <x v="2"/>
    <x v="2"/>
    <d v="2021-07-08T18:24:44"/>
    <x v="1"/>
    <x v="44894"/>
    <x v="21"/>
  </r>
  <r>
    <n v="255346"/>
    <d v="2021-07-08T16:25:19"/>
    <n v="326660"/>
    <n v="331056"/>
    <x v="6"/>
    <x v="6"/>
    <d v="2021-07-08T19:25:19"/>
    <x v="1"/>
    <x v="44939"/>
    <x v="14"/>
  </r>
  <r>
    <n v="255349"/>
    <d v="2021-07-08T16:26:29"/>
    <n v="33062"/>
    <n v="343712"/>
    <x v="0"/>
    <x v="0"/>
    <d v="2021-07-08T17:26:29"/>
    <x v="1"/>
    <x v="44897"/>
    <x v="7"/>
  </r>
  <r>
    <n v="255352"/>
    <d v="2021-07-08T16:26:29"/>
    <n v="77302"/>
    <n v="406210"/>
    <x v="0"/>
    <x v="0"/>
    <d v="2021-07-08T17:26:29"/>
    <x v="1"/>
    <x v="44897"/>
    <x v="7"/>
  </r>
  <r>
    <n v="255353"/>
    <d v="2021-07-08T16:26:29"/>
    <n v="232707"/>
    <n v="180863"/>
    <x v="0"/>
    <x v="0"/>
    <d v="2021-07-08T17:26:29"/>
    <x v="1"/>
    <x v="44897"/>
    <x v="7"/>
  </r>
  <r>
    <n v="255354"/>
    <d v="2021-07-08T16:26:29"/>
    <n v="295131"/>
    <n v="158978"/>
    <x v="0"/>
    <x v="0"/>
    <d v="2021-07-08T17:26:29"/>
    <x v="1"/>
    <x v="44897"/>
    <x v="7"/>
  </r>
  <r>
    <n v="255359"/>
    <d v="2021-07-08T16:27:39"/>
    <n v="301130"/>
    <n v="470762"/>
    <x v="6"/>
    <x v="6"/>
    <d v="2021-07-08T19:27:39"/>
    <x v="1"/>
    <x v="44852"/>
    <x v="14"/>
  </r>
  <r>
    <n v="255362"/>
    <d v="2021-07-08T16:28:14"/>
    <n v="129636"/>
    <n v="297015"/>
    <x v="11"/>
    <x v="11"/>
    <d v="2021-07-08T20:28:14"/>
    <x v="1"/>
    <x v="44940"/>
    <x v="23"/>
  </r>
  <r>
    <n v="255365"/>
    <d v="2021-07-08T16:29:59"/>
    <n v="347420"/>
    <n v="131018"/>
    <x v="6"/>
    <x v="6"/>
    <d v="2021-07-08T19:29:59"/>
    <x v="1"/>
    <x v="44941"/>
    <x v="14"/>
  </r>
  <r>
    <n v="255369"/>
    <d v="2021-07-08T16:31:09"/>
    <n v="138353"/>
    <n v="118549"/>
    <x v="0"/>
    <x v="0"/>
    <d v="2021-07-08T17:31:09"/>
    <x v="1"/>
    <x v="44902"/>
    <x v="7"/>
  </r>
  <r>
    <n v="255372"/>
    <d v="2021-07-08T16:31:09"/>
    <n v="277592"/>
    <n v="448784"/>
    <x v="0"/>
    <x v="0"/>
    <d v="2021-07-08T17:31:09"/>
    <x v="1"/>
    <x v="44902"/>
    <x v="7"/>
  </r>
  <r>
    <n v="255375"/>
    <d v="2021-07-08T16:32:19"/>
    <n v="247340"/>
    <n v="86587"/>
    <x v="6"/>
    <x v="6"/>
    <d v="2021-07-08T19:32:19"/>
    <x v="1"/>
    <x v="44942"/>
    <x v="14"/>
  </r>
  <r>
    <n v="255377"/>
    <d v="2021-07-08T16:32:19"/>
    <n v="255427"/>
    <n v="394154"/>
    <x v="6"/>
    <x v="6"/>
    <d v="2021-07-08T19:32:19"/>
    <x v="1"/>
    <x v="44942"/>
    <x v="14"/>
  </r>
  <r>
    <n v="255380"/>
    <d v="2021-07-08T16:33:28"/>
    <n v="195420"/>
    <n v="470762"/>
    <x v="0"/>
    <x v="0"/>
    <d v="2021-07-08T17:33:28"/>
    <x v="1"/>
    <x v="44905"/>
    <x v="7"/>
  </r>
  <r>
    <n v="255385"/>
    <d v="2021-07-08T16:33:28"/>
    <n v="323417"/>
    <n v="304128"/>
    <x v="8"/>
    <x v="8"/>
    <d v="2021-07-09T01:33:28"/>
    <x v="2"/>
    <x v="44943"/>
    <x v="0"/>
  </r>
  <r>
    <n v="255389"/>
    <d v="2021-07-08T16:34:03"/>
    <n v="63927"/>
    <n v="308537"/>
    <x v="2"/>
    <x v="2"/>
    <d v="2021-07-08T18:34:03"/>
    <x v="1"/>
    <x v="44944"/>
    <x v="21"/>
  </r>
  <r>
    <n v="255392"/>
    <d v="2021-07-08T16:35:13"/>
    <n v="264491"/>
    <n v="394819"/>
    <x v="1"/>
    <x v="1"/>
    <d v="2021-07-08T16:35:13"/>
    <x v="1"/>
    <x v="44869"/>
    <x v="11"/>
  </r>
  <r>
    <n v="255394"/>
    <d v="2021-07-08T16:36:23"/>
    <n v="103818"/>
    <n v="347393"/>
    <x v="2"/>
    <x v="2"/>
    <d v="2021-07-08T18:36:23"/>
    <x v="1"/>
    <x v="44907"/>
    <x v="21"/>
  </r>
  <r>
    <n v="255397"/>
    <d v="2021-07-08T16:36:23"/>
    <n v="326052"/>
    <n v="411922"/>
    <x v="2"/>
    <x v="2"/>
    <d v="2021-07-08T18:36:23"/>
    <x v="1"/>
    <x v="44907"/>
    <x v="21"/>
  </r>
  <r>
    <n v="255401"/>
    <d v="2021-07-08T16:37:33"/>
    <n v="211482"/>
    <n v="16360"/>
    <x v="1"/>
    <x v="1"/>
    <d v="2021-07-08T16:37:33"/>
    <x v="1"/>
    <x v="44908"/>
    <x v="11"/>
  </r>
  <r>
    <n v="255403"/>
    <d v="2021-07-08T16:39:18"/>
    <n v="333773"/>
    <n v="242428"/>
    <x v="6"/>
    <x v="6"/>
    <d v="2021-07-08T19:39:18"/>
    <x v="1"/>
    <x v="44911"/>
    <x v="14"/>
  </r>
  <r>
    <n v="255406"/>
    <d v="2021-07-08T16:40:28"/>
    <n v="188357"/>
    <n v="153893"/>
    <x v="0"/>
    <x v="0"/>
    <d v="2021-07-08T17:40:28"/>
    <x v="1"/>
    <x v="44821"/>
    <x v="7"/>
  </r>
  <r>
    <n v="255407"/>
    <d v="2021-07-08T16:41:38"/>
    <n v="65761"/>
    <n v="411922"/>
    <x v="6"/>
    <x v="6"/>
    <d v="2021-07-08T19:41:38"/>
    <x v="1"/>
    <x v="44945"/>
    <x v="14"/>
  </r>
  <r>
    <n v="255410"/>
    <d v="2021-07-08T16:42:13"/>
    <n v="344665"/>
    <n v="192331"/>
    <x v="1"/>
    <x v="1"/>
    <d v="2021-07-08T16:42:13"/>
    <x v="1"/>
    <x v="44946"/>
    <x v="11"/>
  </r>
  <r>
    <n v="255413"/>
    <d v="2021-07-08T16:42:48"/>
    <n v="129074"/>
    <n v="81226"/>
    <x v="0"/>
    <x v="0"/>
    <d v="2021-07-08T17:42:48"/>
    <x v="1"/>
    <x v="44914"/>
    <x v="7"/>
  </r>
  <r>
    <n v="255416"/>
    <d v="2021-07-08T16:44:33"/>
    <n v="60792"/>
    <n v="138209"/>
    <x v="1"/>
    <x v="1"/>
    <d v="2021-07-08T16:44:33"/>
    <x v="1"/>
    <x v="44915"/>
    <x v="11"/>
  </r>
  <r>
    <n v="255418"/>
    <d v="2021-07-08T16:45:07"/>
    <n v="14829"/>
    <n v="36341"/>
    <x v="0"/>
    <x v="0"/>
    <d v="2021-07-08T17:45:07"/>
    <x v="1"/>
    <x v="44947"/>
    <x v="7"/>
  </r>
  <r>
    <n v="255423"/>
    <d v="2021-07-08T16:45:07"/>
    <n v="346663"/>
    <n v="351192"/>
    <x v="0"/>
    <x v="0"/>
    <d v="2021-07-08T17:45:07"/>
    <x v="1"/>
    <x v="44947"/>
    <x v="7"/>
  </r>
  <r>
    <n v="255427"/>
    <d v="2021-07-08T16:45:42"/>
    <n v="43816"/>
    <n v="3528"/>
    <x v="2"/>
    <x v="2"/>
    <d v="2021-07-08T18:45:42"/>
    <x v="1"/>
    <x v="44853"/>
    <x v="21"/>
  </r>
  <r>
    <n v="255428"/>
    <d v="2021-07-08T16:45:42"/>
    <n v="345025"/>
    <n v="158978"/>
    <x v="13"/>
    <x v="13"/>
    <d v="2021-07-08T22:45:42"/>
    <x v="1"/>
    <x v="44948"/>
    <x v="20"/>
  </r>
  <r>
    <n v="255432"/>
    <d v="2021-07-08T16:46:17"/>
    <n v="44561"/>
    <n v="230507"/>
    <x v="6"/>
    <x v="6"/>
    <d v="2021-07-08T19:46:17"/>
    <x v="1"/>
    <x v="44949"/>
    <x v="14"/>
  </r>
  <r>
    <n v="255433"/>
    <d v="2021-07-08T16:46:52"/>
    <n v="96946"/>
    <n v="63666"/>
    <x v="1"/>
    <x v="1"/>
    <d v="2021-07-08T16:46:52"/>
    <x v="1"/>
    <x v="44950"/>
    <x v="11"/>
  </r>
  <r>
    <n v="255434"/>
    <d v="2021-07-08T16:47:27"/>
    <n v="217708"/>
    <n v="182191"/>
    <x v="0"/>
    <x v="0"/>
    <d v="2021-07-08T17:47:27"/>
    <x v="1"/>
    <x v="44916"/>
    <x v="7"/>
  </r>
  <r>
    <n v="255435"/>
    <d v="2021-07-08T16:47:27"/>
    <n v="324127"/>
    <n v="439981"/>
    <x v="0"/>
    <x v="0"/>
    <d v="2021-07-08T17:47:27"/>
    <x v="1"/>
    <x v="44916"/>
    <x v="7"/>
  </r>
  <r>
    <n v="255439"/>
    <d v="2021-07-08T16:48:37"/>
    <n v="348715"/>
    <n v="230507"/>
    <x v="6"/>
    <x v="6"/>
    <d v="2021-07-08T19:48:37"/>
    <x v="1"/>
    <x v="44951"/>
    <x v="14"/>
  </r>
  <r>
    <n v="255443"/>
    <d v="2021-07-08T16:49:47"/>
    <n v="194610"/>
    <n v="48114"/>
    <x v="0"/>
    <x v="0"/>
    <d v="2021-07-08T17:49:47"/>
    <x v="1"/>
    <x v="44874"/>
    <x v="7"/>
  </r>
  <r>
    <n v="255448"/>
    <d v="2021-07-08T16:50:57"/>
    <n v="30809"/>
    <n v="387595"/>
    <x v="6"/>
    <x v="6"/>
    <d v="2021-07-08T19:50:57"/>
    <x v="1"/>
    <x v="44918"/>
    <x v="14"/>
  </r>
  <r>
    <n v="255451"/>
    <d v="2021-07-08T16:51:32"/>
    <n v="110322"/>
    <n v="122902"/>
    <x v="1"/>
    <x v="1"/>
    <d v="2021-07-08T16:51:32"/>
    <x v="1"/>
    <x v="44952"/>
    <x v="11"/>
  </r>
  <r>
    <n v="255455"/>
    <d v="2021-07-08T16:51:32"/>
    <n v="113882"/>
    <n v="250679"/>
    <x v="1"/>
    <x v="1"/>
    <d v="2021-07-08T16:51:32"/>
    <x v="1"/>
    <x v="44952"/>
    <x v="11"/>
  </r>
  <r>
    <n v="255458"/>
    <d v="2021-07-08T16:51:32"/>
    <n v="257974"/>
    <n v="196571"/>
    <x v="1"/>
    <x v="1"/>
    <d v="2021-07-08T16:51:32"/>
    <x v="1"/>
    <x v="44952"/>
    <x v="11"/>
  </r>
  <r>
    <n v="255463"/>
    <d v="2021-07-08T16:51:32"/>
    <n v="294227"/>
    <n v="343491"/>
    <x v="1"/>
    <x v="1"/>
    <d v="2021-07-08T16:51:32"/>
    <x v="1"/>
    <x v="44952"/>
    <x v="11"/>
  </r>
  <r>
    <n v="255466"/>
    <d v="2021-07-08T16:52:42"/>
    <n v="338823"/>
    <n v="439981"/>
    <x v="2"/>
    <x v="2"/>
    <d v="2021-07-08T18:52:42"/>
    <x v="1"/>
    <x v="44823"/>
    <x v="21"/>
  </r>
  <r>
    <n v="255468"/>
    <d v="2021-07-08T16:53:46"/>
    <n v="63381"/>
    <n v="182191"/>
    <x v="6"/>
    <x v="6"/>
    <d v="2021-07-08T19:53:46"/>
    <x v="1"/>
    <x v="44953"/>
    <x v="14"/>
  </r>
  <r>
    <n v="255469"/>
    <d v="2021-07-08T16:53:52"/>
    <n v="44868"/>
    <n v="158978"/>
    <x v="1"/>
    <x v="1"/>
    <d v="2021-07-08T16:53:52"/>
    <x v="1"/>
    <x v="44844"/>
    <x v="11"/>
  </r>
  <r>
    <n v="255473"/>
    <d v="2021-07-08T16:53:52"/>
    <n v="167412"/>
    <n v="242592"/>
    <x v="1"/>
    <x v="1"/>
    <d v="2021-07-08T16:53:52"/>
    <x v="1"/>
    <x v="44844"/>
    <x v="11"/>
  </r>
  <r>
    <n v="255474"/>
    <d v="2021-07-08T16:53:52"/>
    <n v="194716"/>
    <n v="158978"/>
    <x v="1"/>
    <x v="1"/>
    <d v="2021-07-08T16:53:52"/>
    <x v="1"/>
    <x v="44844"/>
    <x v="11"/>
  </r>
  <r>
    <n v="255477"/>
    <d v="2021-07-08T16:53:52"/>
    <n v="304823"/>
    <n v="371515"/>
    <x v="1"/>
    <x v="1"/>
    <d v="2021-07-08T16:53:52"/>
    <x v="1"/>
    <x v="44844"/>
    <x v="11"/>
  </r>
  <r>
    <n v="255478"/>
    <d v="2021-07-08T16:54:27"/>
    <n v="3495"/>
    <n v="411922"/>
    <x v="3"/>
    <x v="3"/>
    <d v="2021-07-08T21:54:27"/>
    <x v="1"/>
    <x v="44954"/>
    <x v="19"/>
  </r>
  <r>
    <n v="255483"/>
    <d v="2021-07-08T16:56:12"/>
    <n v="172792"/>
    <n v="349014"/>
    <x v="1"/>
    <x v="1"/>
    <d v="2021-07-08T16:56:12"/>
    <x v="1"/>
    <x v="44925"/>
    <x v="11"/>
  </r>
  <r>
    <n v="255484"/>
    <d v="2021-07-08T16:56:47"/>
    <n v="121744"/>
    <n v="411922"/>
    <x v="0"/>
    <x v="0"/>
    <d v="2021-07-08T17:56:47"/>
    <x v="1"/>
    <x v="44955"/>
    <x v="7"/>
  </r>
  <r>
    <n v="255489"/>
    <d v="2021-07-08T16:57:21"/>
    <n v="217096"/>
    <n v="11448"/>
    <x v="2"/>
    <x v="2"/>
    <d v="2021-07-08T18:57:21"/>
    <x v="1"/>
    <x v="44926"/>
    <x v="21"/>
  </r>
  <r>
    <n v="255494"/>
    <d v="2021-07-08T16:59:06"/>
    <n v="91864"/>
    <n v="327633"/>
    <x v="15"/>
    <x v="15"/>
    <d v="2021-07-08T13:59:06"/>
    <x v="1"/>
    <x v="44858"/>
    <x v="18"/>
  </r>
  <r>
    <n v="255497"/>
    <d v="2021-07-08T17:00:51"/>
    <n v="67898"/>
    <n v="179296"/>
    <x v="1"/>
    <x v="1"/>
    <d v="2021-07-08T17:00:51"/>
    <x v="1"/>
    <x v="44956"/>
    <x v="7"/>
  </r>
  <r>
    <n v="255502"/>
    <d v="2021-07-08T17:01:26"/>
    <n v="146013"/>
    <n v="182984"/>
    <x v="0"/>
    <x v="0"/>
    <d v="2021-07-08T18:01:26"/>
    <x v="1"/>
    <x v="44957"/>
    <x v="21"/>
  </r>
  <r>
    <n v="255506"/>
    <d v="2021-07-08T17:02:01"/>
    <n v="75853"/>
    <n v="459455"/>
    <x v="2"/>
    <x v="2"/>
    <d v="2021-07-08T19:02:01"/>
    <x v="1"/>
    <x v="44958"/>
    <x v="14"/>
  </r>
  <r>
    <n v="255510"/>
    <d v="2021-07-08T17:03:46"/>
    <n v="36663"/>
    <n v="244574"/>
    <x v="0"/>
    <x v="0"/>
    <d v="2021-07-08T18:03:46"/>
    <x v="1"/>
    <x v="44959"/>
    <x v="21"/>
  </r>
  <r>
    <n v="255511"/>
    <d v="2021-07-08T17:04:21"/>
    <n v="32596"/>
    <n v="106079"/>
    <x v="2"/>
    <x v="2"/>
    <d v="2021-07-08T19:04:21"/>
    <x v="1"/>
    <x v="44960"/>
    <x v="14"/>
  </r>
  <r>
    <n v="255514"/>
    <d v="2021-07-08T17:04:21"/>
    <n v="109348"/>
    <n v="223759"/>
    <x v="13"/>
    <x v="13"/>
    <d v="2021-07-08T23:04:21"/>
    <x v="1"/>
    <x v="44961"/>
    <x v="22"/>
  </r>
  <r>
    <n v="255518"/>
    <d v="2021-07-08T17:04:56"/>
    <n v="211481"/>
    <n v="176181"/>
    <x v="6"/>
    <x v="6"/>
    <d v="2021-07-08T20:04:56"/>
    <x v="1"/>
    <x v="44962"/>
    <x v="23"/>
  </r>
  <r>
    <n v="255520"/>
    <d v="2021-07-08T17:04:56"/>
    <n v="345784"/>
    <n v="258219"/>
    <x v="6"/>
    <x v="6"/>
    <d v="2021-07-08T20:04:56"/>
    <x v="1"/>
    <x v="44962"/>
    <x v="23"/>
  </r>
  <r>
    <n v="255522"/>
    <d v="2021-07-08T17:06:06"/>
    <n v="34576"/>
    <n v="21760"/>
    <x v="0"/>
    <x v="0"/>
    <d v="2021-07-08T18:06:06"/>
    <x v="1"/>
    <x v="44931"/>
    <x v="21"/>
  </r>
  <r>
    <n v="255527"/>
    <d v="2021-07-08T17:07:51"/>
    <n v="55497"/>
    <n v="251439"/>
    <x v="1"/>
    <x v="1"/>
    <d v="2021-07-08T17:07:51"/>
    <x v="1"/>
    <x v="44963"/>
    <x v="7"/>
  </r>
  <r>
    <n v="255528"/>
    <d v="2021-07-08T17:07:51"/>
    <n v="209228"/>
    <n v="467346"/>
    <x v="1"/>
    <x v="1"/>
    <d v="2021-07-08T17:07:51"/>
    <x v="1"/>
    <x v="44963"/>
    <x v="7"/>
  </r>
  <r>
    <n v="255533"/>
    <d v="2021-07-08T17:08:26"/>
    <n v="30782"/>
    <n v="417856"/>
    <x v="0"/>
    <x v="0"/>
    <d v="2021-07-08T18:08:26"/>
    <x v="1"/>
    <x v="44932"/>
    <x v="21"/>
  </r>
  <r>
    <n v="255535"/>
    <d v="2021-07-08T17:08:26"/>
    <n v="74326"/>
    <n v="74456"/>
    <x v="0"/>
    <x v="0"/>
    <d v="2021-07-08T18:08:26"/>
    <x v="1"/>
    <x v="44932"/>
    <x v="21"/>
  </r>
  <r>
    <n v="255537"/>
    <d v="2021-07-08T17:08:26"/>
    <n v="102114"/>
    <n v="227775"/>
    <x v="0"/>
    <x v="0"/>
    <d v="2021-07-08T18:08:26"/>
    <x v="1"/>
    <x v="44932"/>
    <x v="21"/>
  </r>
  <r>
    <n v="255538"/>
    <d v="2021-07-08T17:09:35"/>
    <n v="230012"/>
    <n v="52293"/>
    <x v="6"/>
    <x v="6"/>
    <d v="2021-07-08T20:09:35"/>
    <x v="1"/>
    <x v="44964"/>
    <x v="23"/>
  </r>
  <r>
    <n v="255541"/>
    <d v="2021-07-08T17:10:05"/>
    <n v="250781"/>
    <n v="347393"/>
    <x v="0"/>
    <x v="0"/>
    <d v="2021-07-08T18:10:05"/>
    <x v="1"/>
    <x v="44965"/>
    <x v="21"/>
  </r>
  <r>
    <n v="255544"/>
    <d v="2021-07-08T17:10:45"/>
    <n v="57578"/>
    <n v="42035"/>
    <x v="0"/>
    <x v="0"/>
    <d v="2021-07-08T18:10:45"/>
    <x v="1"/>
    <x v="44966"/>
    <x v="21"/>
  </r>
  <r>
    <n v="255549"/>
    <d v="2021-07-08T17:11:20"/>
    <n v="15108"/>
    <n v="357547"/>
    <x v="2"/>
    <x v="2"/>
    <d v="2021-07-08T19:11:20"/>
    <x v="1"/>
    <x v="44967"/>
    <x v="14"/>
  </r>
  <r>
    <n v="255553"/>
    <d v="2021-07-08T17:11:20"/>
    <n v="27443"/>
    <n v="259452"/>
    <x v="2"/>
    <x v="2"/>
    <d v="2021-07-08T19:11:20"/>
    <x v="1"/>
    <x v="44967"/>
    <x v="14"/>
  </r>
  <r>
    <n v="255556"/>
    <d v="2021-07-08T17:11:20"/>
    <n v="73169"/>
    <n v="153808"/>
    <x v="2"/>
    <x v="2"/>
    <d v="2021-07-08T19:11:20"/>
    <x v="1"/>
    <x v="44967"/>
    <x v="14"/>
  </r>
  <r>
    <n v="255560"/>
    <d v="2021-07-08T17:11:20"/>
    <n v="135181"/>
    <n v="118549"/>
    <x v="2"/>
    <x v="2"/>
    <d v="2021-07-08T19:11:20"/>
    <x v="1"/>
    <x v="44967"/>
    <x v="14"/>
  </r>
  <r>
    <n v="255565"/>
    <d v="2021-07-08T17:11:55"/>
    <n v="80294"/>
    <n v="381584"/>
    <x v="6"/>
    <x v="6"/>
    <d v="2021-07-08T20:11:55"/>
    <x v="1"/>
    <x v="44968"/>
    <x v="23"/>
  </r>
  <r>
    <n v="255569"/>
    <d v="2021-07-08T17:13:05"/>
    <n v="331488"/>
    <n v="153893"/>
    <x v="0"/>
    <x v="0"/>
    <d v="2021-07-08T18:13:05"/>
    <x v="1"/>
    <x v="44886"/>
    <x v="21"/>
  </r>
  <r>
    <n v="255574"/>
    <d v="2021-07-08T17:13:40"/>
    <n v="249339"/>
    <n v="428248"/>
    <x v="2"/>
    <x v="2"/>
    <d v="2021-07-08T19:13:40"/>
    <x v="1"/>
    <x v="44969"/>
    <x v="14"/>
  </r>
  <r>
    <n v="255575"/>
    <d v="2021-07-08T17:13:40"/>
    <n v="267947"/>
    <n v="188321"/>
    <x v="2"/>
    <x v="2"/>
    <d v="2021-07-08T19:13:40"/>
    <x v="1"/>
    <x v="44969"/>
    <x v="14"/>
  </r>
  <r>
    <n v="255578"/>
    <d v="2021-07-08T17:14:15"/>
    <n v="330234"/>
    <n v="436070"/>
    <x v="9"/>
    <x v="9"/>
    <d v="2021-07-09T00:14:15"/>
    <x v="2"/>
    <x v="44970"/>
    <x v="1"/>
  </r>
  <r>
    <n v="255580"/>
    <d v="2021-07-08T17:14:50"/>
    <n v="160336"/>
    <n v="39836"/>
    <x v="1"/>
    <x v="1"/>
    <d v="2021-07-08T17:14:50"/>
    <x v="1"/>
    <x v="44816"/>
    <x v="7"/>
  </r>
  <r>
    <n v="255584"/>
    <d v="2021-07-08T17:14:50"/>
    <n v="300682"/>
    <n v="230347"/>
    <x v="11"/>
    <x v="11"/>
    <d v="2021-07-08T21:14:50"/>
    <x v="1"/>
    <x v="44971"/>
    <x v="19"/>
  </r>
  <r>
    <n v="255586"/>
    <d v="2021-07-08T17:15:25"/>
    <n v="349026"/>
    <n v="304128"/>
    <x v="0"/>
    <x v="0"/>
    <d v="2021-07-08T18:15:25"/>
    <x v="1"/>
    <x v="44888"/>
    <x v="21"/>
  </r>
  <r>
    <n v="255588"/>
    <d v="2021-07-08T17:16:00"/>
    <n v="284935"/>
    <n v="78646"/>
    <x v="2"/>
    <x v="2"/>
    <d v="2021-07-08T19:16:00"/>
    <x v="1"/>
    <x v="44972"/>
    <x v="14"/>
  </r>
  <r>
    <n v="255590"/>
    <d v="2021-07-08T17:17:10"/>
    <n v="301416"/>
    <n v="81226"/>
    <x v="1"/>
    <x v="1"/>
    <d v="2021-07-08T17:17:10"/>
    <x v="1"/>
    <x v="44973"/>
    <x v="7"/>
  </r>
  <r>
    <n v="255595"/>
    <d v="2021-07-08T17:18:55"/>
    <n v="311714"/>
    <n v="296118"/>
    <x v="6"/>
    <x v="6"/>
    <d v="2021-07-08T20:18:55"/>
    <x v="1"/>
    <x v="44974"/>
    <x v="23"/>
  </r>
  <r>
    <n v="255599"/>
    <d v="2021-07-08T17:20:05"/>
    <n v="251923"/>
    <n v="230507"/>
    <x v="3"/>
    <x v="3"/>
    <d v="2021-07-08T22:20:05"/>
    <x v="1"/>
    <x v="44975"/>
    <x v="20"/>
  </r>
  <r>
    <n v="255601"/>
    <d v="2021-07-08T17:20:05"/>
    <n v="72076"/>
    <n v="342585"/>
    <x v="0"/>
    <x v="0"/>
    <d v="2021-07-08T18:20:05"/>
    <x v="1"/>
    <x v="44892"/>
    <x v="21"/>
  </r>
  <r>
    <n v="255606"/>
    <d v="2021-07-08T17:20:40"/>
    <n v="80287"/>
    <n v="301748"/>
    <x v="2"/>
    <x v="2"/>
    <d v="2021-07-08T19:20:40"/>
    <x v="1"/>
    <x v="44976"/>
    <x v="14"/>
  </r>
  <r>
    <n v="255611"/>
    <d v="2021-07-08T17:21:14"/>
    <n v="108256"/>
    <n v="1828"/>
    <x v="6"/>
    <x v="6"/>
    <d v="2021-07-08T20:21:14"/>
    <x v="1"/>
    <x v="44977"/>
    <x v="23"/>
  </r>
  <r>
    <n v="255614"/>
    <d v="2021-07-08T17:21:14"/>
    <n v="184761"/>
    <n v="306524"/>
    <x v="9"/>
    <x v="9"/>
    <d v="2021-07-09T00:21:14"/>
    <x v="2"/>
    <x v="44978"/>
    <x v="1"/>
  </r>
  <r>
    <n v="255618"/>
    <d v="2021-07-08T17:21:14"/>
    <n v="191555"/>
    <n v="282218"/>
    <x v="9"/>
    <x v="9"/>
    <d v="2021-07-09T00:21:14"/>
    <x v="2"/>
    <x v="44978"/>
    <x v="1"/>
  </r>
  <r>
    <n v="255619"/>
    <d v="2021-07-08T17:21:14"/>
    <n v="346932"/>
    <n v="258219"/>
    <x v="6"/>
    <x v="6"/>
    <d v="2021-07-08T20:21:14"/>
    <x v="1"/>
    <x v="44977"/>
    <x v="23"/>
  </r>
  <r>
    <n v="255620"/>
    <d v="2021-07-08T17:21:49"/>
    <n v="252577"/>
    <n v="189474"/>
    <x v="1"/>
    <x v="1"/>
    <d v="2021-07-08T17:21:49"/>
    <x v="1"/>
    <x v="44849"/>
    <x v="7"/>
  </r>
  <r>
    <n v="255622"/>
    <d v="2021-07-08T17:22:24"/>
    <n v="201133"/>
    <n v="346282"/>
    <x v="0"/>
    <x v="0"/>
    <d v="2021-07-08T18:22:24"/>
    <x v="1"/>
    <x v="44851"/>
    <x v="21"/>
  </r>
  <r>
    <n v="255624"/>
    <d v="2021-07-08T17:22:24"/>
    <n v="343509"/>
    <n v="401945"/>
    <x v="0"/>
    <x v="0"/>
    <d v="2021-07-08T18:22:24"/>
    <x v="1"/>
    <x v="44851"/>
    <x v="21"/>
  </r>
  <r>
    <n v="255626"/>
    <d v="2021-07-08T17:22:59"/>
    <n v="84591"/>
    <n v="325852"/>
    <x v="2"/>
    <x v="2"/>
    <d v="2021-07-08T19:22:59"/>
    <x v="1"/>
    <x v="44979"/>
    <x v="14"/>
  </r>
  <r>
    <n v="255628"/>
    <d v="2021-07-08T17:22:59"/>
    <n v="134514"/>
    <n v="168838"/>
    <x v="2"/>
    <x v="2"/>
    <d v="2021-07-08T19:22:59"/>
    <x v="1"/>
    <x v="44979"/>
    <x v="14"/>
  </r>
  <r>
    <n v="255633"/>
    <d v="2021-07-08T17:23:34"/>
    <n v="289539"/>
    <n v="149755"/>
    <x v="6"/>
    <x v="6"/>
    <d v="2021-07-08T20:23:34"/>
    <x v="1"/>
    <x v="44980"/>
    <x v="23"/>
  </r>
  <r>
    <n v="255634"/>
    <d v="2021-07-08T17:25:19"/>
    <n v="62115"/>
    <n v="293021"/>
    <x v="2"/>
    <x v="2"/>
    <d v="2021-07-08T19:25:19"/>
    <x v="1"/>
    <x v="44939"/>
    <x v="14"/>
  </r>
  <r>
    <n v="255636"/>
    <d v="2021-07-08T17:25:19"/>
    <n v="133330"/>
    <n v="95024"/>
    <x v="2"/>
    <x v="2"/>
    <d v="2021-07-08T19:25:19"/>
    <x v="1"/>
    <x v="44939"/>
    <x v="14"/>
  </r>
  <r>
    <n v="255639"/>
    <d v="2021-07-08T17:25:19"/>
    <n v="204786"/>
    <n v="410092"/>
    <x v="2"/>
    <x v="2"/>
    <d v="2021-07-08T19:25:19"/>
    <x v="1"/>
    <x v="44939"/>
    <x v="14"/>
  </r>
  <r>
    <n v="255641"/>
    <d v="2021-07-08T17:26:29"/>
    <n v="302044"/>
    <n v="249059"/>
    <x v="1"/>
    <x v="1"/>
    <d v="2021-07-08T17:26:29"/>
    <x v="1"/>
    <x v="44897"/>
    <x v="7"/>
  </r>
  <r>
    <n v="255643"/>
    <d v="2021-07-08T17:28:49"/>
    <n v="117333"/>
    <n v="38789"/>
    <x v="1"/>
    <x v="1"/>
    <d v="2021-07-08T17:28:49"/>
    <x v="1"/>
    <x v="44900"/>
    <x v="7"/>
  </r>
  <r>
    <n v="255645"/>
    <d v="2021-07-08T17:29:24"/>
    <n v="25925"/>
    <n v="265382"/>
    <x v="0"/>
    <x v="0"/>
    <d v="2021-07-08T18:29:24"/>
    <x v="1"/>
    <x v="44863"/>
    <x v="21"/>
  </r>
  <r>
    <n v="255647"/>
    <d v="2021-07-08T17:29:24"/>
    <n v="77070"/>
    <n v="123276"/>
    <x v="0"/>
    <x v="0"/>
    <d v="2021-07-08T18:29:24"/>
    <x v="1"/>
    <x v="44863"/>
    <x v="21"/>
  </r>
  <r>
    <n v="255650"/>
    <d v="2021-07-08T17:29:24"/>
    <n v="157223"/>
    <n v="447788"/>
    <x v="0"/>
    <x v="0"/>
    <d v="2021-07-08T18:29:24"/>
    <x v="1"/>
    <x v="44863"/>
    <x v="21"/>
  </r>
  <r>
    <n v="255654"/>
    <d v="2021-07-08T17:29:59"/>
    <n v="268435"/>
    <n v="121083"/>
    <x v="2"/>
    <x v="2"/>
    <d v="2021-07-08T19:29:59"/>
    <x v="1"/>
    <x v="44941"/>
    <x v="14"/>
  </r>
  <r>
    <n v="255657"/>
    <d v="2021-07-08T17:30:34"/>
    <n v="219282"/>
    <n v="111368"/>
    <x v="6"/>
    <x v="6"/>
    <d v="2021-07-08T20:30:34"/>
    <x v="1"/>
    <x v="44981"/>
    <x v="23"/>
  </r>
  <r>
    <n v="255662"/>
    <d v="2021-07-08T17:31:44"/>
    <n v="189960"/>
    <n v="440825"/>
    <x v="0"/>
    <x v="0"/>
    <d v="2021-07-08T18:31:44"/>
    <x v="1"/>
    <x v="44903"/>
    <x v="21"/>
  </r>
  <r>
    <n v="255666"/>
    <d v="2021-07-08T17:34:03"/>
    <n v="97253"/>
    <n v="419338"/>
    <x v="3"/>
    <x v="3"/>
    <d v="2021-07-08T22:34:03"/>
    <x v="1"/>
    <x v="44982"/>
    <x v="20"/>
  </r>
  <r>
    <n v="255669"/>
    <d v="2021-07-08T17:35:48"/>
    <n v="20441"/>
    <n v="111368"/>
    <x v="11"/>
    <x v="11"/>
    <d v="2021-07-08T21:35:48"/>
    <x v="1"/>
    <x v="44983"/>
    <x v="19"/>
  </r>
  <r>
    <n v="255673"/>
    <d v="2021-07-08T17:35:48"/>
    <n v="263177"/>
    <n v="256448"/>
    <x v="1"/>
    <x v="1"/>
    <d v="2021-07-08T17:35:48"/>
    <x v="1"/>
    <x v="44906"/>
    <x v="7"/>
  </r>
  <r>
    <n v="255674"/>
    <d v="2021-07-08T17:35:48"/>
    <n v="335056"/>
    <n v="230507"/>
    <x v="1"/>
    <x v="1"/>
    <d v="2021-07-08T17:35:48"/>
    <x v="1"/>
    <x v="44906"/>
    <x v="7"/>
  </r>
  <r>
    <n v="255676"/>
    <d v="2021-07-08T17:36:23"/>
    <n v="191102"/>
    <n v="158978"/>
    <x v="3"/>
    <x v="3"/>
    <d v="2021-07-08T22:36:23"/>
    <x v="1"/>
    <x v="44984"/>
    <x v="20"/>
  </r>
  <r>
    <n v="255681"/>
    <d v="2021-07-08T17:36:23"/>
    <n v="9966"/>
    <n v="273920"/>
    <x v="0"/>
    <x v="0"/>
    <d v="2021-07-08T18:36:23"/>
    <x v="1"/>
    <x v="44907"/>
    <x v="21"/>
  </r>
  <r>
    <n v="255684"/>
    <d v="2021-07-08T17:36:23"/>
    <n v="125842"/>
    <n v="145209"/>
    <x v="0"/>
    <x v="0"/>
    <d v="2021-07-08T18:36:23"/>
    <x v="1"/>
    <x v="44907"/>
    <x v="21"/>
  </r>
  <r>
    <n v="255689"/>
    <d v="2021-07-08T17:36:23"/>
    <n v="158046"/>
    <n v="230507"/>
    <x v="0"/>
    <x v="0"/>
    <d v="2021-07-08T18:36:23"/>
    <x v="1"/>
    <x v="44907"/>
    <x v="21"/>
  </r>
  <r>
    <n v="255691"/>
    <d v="2021-07-08T17:36:29"/>
    <n v="4614"/>
    <n v="347008"/>
    <x v="2"/>
    <x v="2"/>
    <d v="2021-07-08T19:36:29"/>
    <x v="1"/>
    <x v="44985"/>
    <x v="14"/>
  </r>
  <r>
    <n v="255695"/>
    <d v="2021-07-08T17:38:43"/>
    <n v="179321"/>
    <n v="367087"/>
    <x v="0"/>
    <x v="0"/>
    <d v="2021-07-08T18:38:43"/>
    <x v="1"/>
    <x v="44986"/>
    <x v="21"/>
  </r>
  <r>
    <n v="255696"/>
    <d v="2021-07-08T17:39:18"/>
    <n v="73139"/>
    <n v="43842"/>
    <x v="2"/>
    <x v="2"/>
    <d v="2021-07-08T19:39:18"/>
    <x v="1"/>
    <x v="44911"/>
    <x v="14"/>
  </r>
  <r>
    <n v="255699"/>
    <d v="2021-07-08T17:39:18"/>
    <n v="243404"/>
    <n v="463334"/>
    <x v="2"/>
    <x v="2"/>
    <d v="2021-07-08T19:39:18"/>
    <x v="1"/>
    <x v="44911"/>
    <x v="14"/>
  </r>
  <r>
    <n v="255700"/>
    <d v="2021-07-08T17:39:53"/>
    <n v="339250"/>
    <n v="250679"/>
    <x v="6"/>
    <x v="6"/>
    <d v="2021-07-08T20:39:53"/>
    <x v="1"/>
    <x v="44987"/>
    <x v="23"/>
  </r>
  <r>
    <n v="255703"/>
    <d v="2021-07-08T17:41:03"/>
    <n v="76827"/>
    <n v="411922"/>
    <x v="0"/>
    <x v="0"/>
    <d v="2021-07-08T18:41:03"/>
    <x v="1"/>
    <x v="44913"/>
    <x v="21"/>
  </r>
  <r>
    <n v="255706"/>
    <d v="2021-07-08T17:42:48"/>
    <n v="206118"/>
    <n v="308577"/>
    <x v="1"/>
    <x v="1"/>
    <d v="2021-07-08T17:42:48"/>
    <x v="1"/>
    <x v="44914"/>
    <x v="7"/>
  </r>
  <r>
    <n v="255709"/>
    <d v="2021-07-08T17:42:48"/>
    <n v="169183"/>
    <n v="158978"/>
    <x v="11"/>
    <x v="11"/>
    <d v="2021-07-08T21:42:48"/>
    <x v="1"/>
    <x v="44988"/>
    <x v="19"/>
  </r>
  <r>
    <n v="255712"/>
    <d v="2021-07-08T17:43:23"/>
    <n v="211493"/>
    <n v="252370"/>
    <x v="0"/>
    <x v="0"/>
    <d v="2021-07-08T18:43:23"/>
    <x v="1"/>
    <x v="44841"/>
    <x v="21"/>
  </r>
  <r>
    <n v="255716"/>
    <d v="2021-07-08T17:44:10"/>
    <n v="89285"/>
    <n v="470762"/>
    <x v="1"/>
    <x v="1"/>
    <d v="2021-07-08T17:44:10"/>
    <x v="1"/>
    <x v="44989"/>
    <x v="7"/>
  </r>
  <r>
    <n v="255721"/>
    <d v="2021-07-08T17:45:07"/>
    <n v="307804"/>
    <n v="465849"/>
    <x v="1"/>
    <x v="1"/>
    <d v="2021-07-08T17:45:07"/>
    <x v="1"/>
    <x v="44947"/>
    <x v="7"/>
  </r>
  <r>
    <n v="255726"/>
    <d v="2021-07-08T17:46:17"/>
    <n v="18292"/>
    <n v="38593"/>
    <x v="2"/>
    <x v="2"/>
    <d v="2021-07-08T19:46:17"/>
    <x v="1"/>
    <x v="44949"/>
    <x v="14"/>
  </r>
  <r>
    <n v="255731"/>
    <d v="2021-07-08T17:46:17"/>
    <n v="214118"/>
    <n v="188971"/>
    <x v="2"/>
    <x v="2"/>
    <d v="2021-07-08T19:46:17"/>
    <x v="1"/>
    <x v="44949"/>
    <x v="14"/>
  </r>
  <r>
    <n v="255732"/>
    <d v="2021-07-08T17:46:52"/>
    <n v="58406"/>
    <n v="341081"/>
    <x v="6"/>
    <x v="6"/>
    <d v="2021-07-08T20:46:52"/>
    <x v="1"/>
    <x v="44990"/>
    <x v="23"/>
  </r>
  <r>
    <n v="255734"/>
    <d v="2021-07-08T17:48:02"/>
    <n v="137087"/>
    <n v="439981"/>
    <x v="0"/>
    <x v="0"/>
    <d v="2021-07-08T18:48:02"/>
    <x v="1"/>
    <x v="44873"/>
    <x v="21"/>
  </r>
  <r>
    <n v="255739"/>
    <d v="2021-07-08T17:49:47"/>
    <n v="124212"/>
    <n v="331056"/>
    <x v="1"/>
    <x v="1"/>
    <d v="2021-07-08T17:49:47"/>
    <x v="1"/>
    <x v="44874"/>
    <x v="7"/>
  </r>
  <r>
    <n v="255741"/>
    <d v="2021-07-08T17:49:47"/>
    <n v="155030"/>
    <n v="351192"/>
    <x v="4"/>
    <x v="4"/>
    <d v="2021-07-08T13:49:47"/>
    <x v="1"/>
    <x v="44991"/>
    <x v="18"/>
  </r>
  <r>
    <n v="255746"/>
    <d v="2021-07-08T17:50:57"/>
    <n v="106253"/>
    <n v="359800"/>
    <x v="2"/>
    <x v="2"/>
    <d v="2021-07-08T19:50:57"/>
    <x v="1"/>
    <x v="44918"/>
    <x v="14"/>
  </r>
  <r>
    <n v="255750"/>
    <d v="2021-07-08T17:52:07"/>
    <n v="138394"/>
    <n v="399866"/>
    <x v="1"/>
    <x v="1"/>
    <d v="2021-07-08T17:52:07"/>
    <x v="1"/>
    <x v="44992"/>
    <x v="7"/>
  </r>
  <r>
    <n v="255755"/>
    <d v="2021-07-08T17:54:27"/>
    <n v="63930"/>
    <n v="10148"/>
    <x v="1"/>
    <x v="1"/>
    <d v="2021-07-08T17:54:27"/>
    <x v="1"/>
    <x v="44920"/>
    <x v="7"/>
  </r>
  <r>
    <n v="255757"/>
    <d v="2021-07-08T17:55:02"/>
    <n v="51192"/>
    <n v="180939"/>
    <x v="0"/>
    <x v="0"/>
    <d v="2021-07-08T18:55:02"/>
    <x v="1"/>
    <x v="44921"/>
    <x v="21"/>
  </r>
  <r>
    <n v="255760"/>
    <d v="2021-07-08T17:55:37"/>
    <n v="546"/>
    <n v="459455"/>
    <x v="2"/>
    <x v="2"/>
    <d v="2021-07-08T19:55:37"/>
    <x v="1"/>
    <x v="44922"/>
    <x v="14"/>
  </r>
  <r>
    <n v="255761"/>
    <d v="2021-07-08T17:55:37"/>
    <n v="24291"/>
    <n v="183880"/>
    <x v="2"/>
    <x v="2"/>
    <d v="2021-07-08T19:55:37"/>
    <x v="1"/>
    <x v="44922"/>
    <x v="14"/>
  </r>
  <r>
    <n v="255766"/>
    <d v="2021-07-08T17:55:37"/>
    <n v="41432"/>
    <n v="88863"/>
    <x v="2"/>
    <x v="2"/>
    <d v="2021-07-08T19:55:37"/>
    <x v="1"/>
    <x v="44922"/>
    <x v="14"/>
  </r>
  <r>
    <n v="255771"/>
    <d v="2021-07-08T17:56:12"/>
    <n v="348899"/>
    <n v="411922"/>
    <x v="6"/>
    <x v="6"/>
    <d v="2021-07-08T20:56:12"/>
    <x v="1"/>
    <x v="44924"/>
    <x v="23"/>
  </r>
  <r>
    <n v="255776"/>
    <d v="2021-07-08T17:57:21"/>
    <n v="155435"/>
    <n v="135929"/>
    <x v="0"/>
    <x v="0"/>
    <d v="2021-07-08T18:57:21"/>
    <x v="1"/>
    <x v="44926"/>
    <x v="21"/>
  </r>
  <r>
    <n v="255779"/>
    <d v="2021-07-08T17:57:21"/>
    <n v="203916"/>
    <n v="258251"/>
    <x v="0"/>
    <x v="0"/>
    <d v="2021-07-08T18:57:21"/>
    <x v="1"/>
    <x v="44926"/>
    <x v="21"/>
  </r>
  <r>
    <n v="255780"/>
    <d v="2021-07-08T17:57:36"/>
    <n v="336857"/>
    <n v="316630"/>
    <x v="0"/>
    <x v="0"/>
    <d v="2021-07-08T18:57:36"/>
    <x v="1"/>
    <x v="44993"/>
    <x v="21"/>
  </r>
  <r>
    <n v="255785"/>
    <d v="2021-07-08T17:57:56"/>
    <n v="215626"/>
    <n v="118549"/>
    <x v="2"/>
    <x v="2"/>
    <d v="2021-07-08T19:57:56"/>
    <x v="1"/>
    <x v="44877"/>
    <x v="14"/>
  </r>
  <r>
    <n v="255790"/>
    <d v="2021-07-08T17:57:56"/>
    <n v="273650"/>
    <n v="351192"/>
    <x v="2"/>
    <x v="2"/>
    <d v="2021-07-08T19:57:56"/>
    <x v="1"/>
    <x v="44877"/>
    <x v="14"/>
  </r>
  <r>
    <n v="255793"/>
    <d v="2021-07-08T17:58:31"/>
    <n v="326078"/>
    <n v="411922"/>
    <x v="6"/>
    <x v="6"/>
    <d v="2021-07-08T20:58:31"/>
    <x v="1"/>
    <x v="44994"/>
    <x v="23"/>
  </r>
  <r>
    <n v="255796"/>
    <d v="2021-07-08T17:59:06"/>
    <n v="283881"/>
    <n v="125262"/>
    <x v="1"/>
    <x v="1"/>
    <d v="2021-07-08T17:59:06"/>
    <x v="1"/>
    <x v="44879"/>
    <x v="7"/>
  </r>
  <r>
    <n v="255797"/>
    <d v="2021-07-08T17:59:41"/>
    <n v="140002"/>
    <n v="324893"/>
    <x v="0"/>
    <x v="0"/>
    <d v="2021-07-08T18:59:41"/>
    <x v="1"/>
    <x v="44995"/>
    <x v="21"/>
  </r>
  <r>
    <n v="255799"/>
    <d v="2021-07-08T18:00:16"/>
    <n v="163978"/>
    <n v="350525"/>
    <x v="2"/>
    <x v="2"/>
    <d v="2021-07-08T20:00:16"/>
    <x v="1"/>
    <x v="44996"/>
    <x v="23"/>
  </r>
  <r>
    <n v="255800"/>
    <d v="2021-07-08T18:00:29"/>
    <n v="99399"/>
    <n v="360778"/>
    <x v="11"/>
    <x v="11"/>
    <d v="2021-07-08T22:00:29"/>
    <x v="1"/>
    <x v="44997"/>
    <x v="20"/>
  </r>
  <r>
    <n v="255801"/>
    <d v="2021-07-08T18:02:01"/>
    <n v="79490"/>
    <n v="196571"/>
    <x v="0"/>
    <x v="0"/>
    <d v="2021-07-08T19:02:01"/>
    <x v="1"/>
    <x v="44958"/>
    <x v="14"/>
  </r>
  <r>
    <n v="255803"/>
    <d v="2021-07-08T18:02:36"/>
    <n v="212863"/>
    <n v="240687"/>
    <x v="2"/>
    <x v="2"/>
    <d v="2021-07-08T20:02:36"/>
    <x v="1"/>
    <x v="44998"/>
    <x v="23"/>
  </r>
  <r>
    <n v="255808"/>
    <d v="2021-07-08T18:03:46"/>
    <n v="224554"/>
    <n v="21760"/>
    <x v="11"/>
    <x v="11"/>
    <d v="2021-07-08T22:03:46"/>
    <x v="1"/>
    <x v="44999"/>
    <x v="20"/>
  </r>
  <r>
    <n v="255812"/>
    <d v="2021-07-08T18:04:21"/>
    <n v="221310"/>
    <n v="206264"/>
    <x v="0"/>
    <x v="0"/>
    <d v="2021-07-08T19:04:21"/>
    <x v="1"/>
    <x v="44960"/>
    <x v="14"/>
  </r>
  <r>
    <n v="255813"/>
    <d v="2021-07-08T18:04:21"/>
    <n v="254737"/>
    <n v="250679"/>
    <x v="0"/>
    <x v="0"/>
    <d v="2021-07-08T19:04:21"/>
    <x v="1"/>
    <x v="44960"/>
    <x v="14"/>
  </r>
  <r>
    <n v="255817"/>
    <d v="2021-07-08T18:05:31"/>
    <n v="199075"/>
    <n v="41396"/>
    <x v="6"/>
    <x v="6"/>
    <d v="2021-07-08T21:05:31"/>
    <x v="1"/>
    <x v="45000"/>
    <x v="19"/>
  </r>
  <r>
    <n v="255819"/>
    <d v="2021-07-08T18:05:31"/>
    <n v="200641"/>
    <n v="86587"/>
    <x v="6"/>
    <x v="6"/>
    <d v="2021-07-08T21:05:31"/>
    <x v="1"/>
    <x v="45000"/>
    <x v="19"/>
  </r>
  <r>
    <n v="255823"/>
    <d v="2021-07-08T18:06:06"/>
    <n v="267465"/>
    <n v="4199"/>
    <x v="1"/>
    <x v="1"/>
    <d v="2021-07-08T18:06:06"/>
    <x v="1"/>
    <x v="44931"/>
    <x v="21"/>
  </r>
  <r>
    <n v="255828"/>
    <d v="2021-07-08T18:06:41"/>
    <n v="182711"/>
    <n v="306524"/>
    <x v="0"/>
    <x v="0"/>
    <d v="2021-07-08T19:06:41"/>
    <x v="1"/>
    <x v="45001"/>
    <x v="14"/>
  </r>
  <r>
    <n v="255830"/>
    <d v="2021-07-08T18:06:41"/>
    <n v="183042"/>
    <n v="202914"/>
    <x v="0"/>
    <x v="0"/>
    <d v="2021-07-08T19:06:41"/>
    <x v="1"/>
    <x v="45001"/>
    <x v="14"/>
  </r>
  <r>
    <n v="255833"/>
    <d v="2021-07-08T18:06:41"/>
    <n v="314894"/>
    <n v="189009"/>
    <x v="0"/>
    <x v="0"/>
    <d v="2021-07-08T19:06:41"/>
    <x v="1"/>
    <x v="45001"/>
    <x v="14"/>
  </r>
  <r>
    <n v="255836"/>
    <d v="2021-07-08T18:08:26"/>
    <n v="158466"/>
    <n v="447858"/>
    <x v="1"/>
    <x v="1"/>
    <d v="2021-07-08T18:08:26"/>
    <x v="1"/>
    <x v="44932"/>
    <x v="21"/>
  </r>
  <r>
    <n v="255841"/>
    <d v="2021-07-08T18:09:00"/>
    <n v="177284"/>
    <n v="376706"/>
    <x v="0"/>
    <x v="0"/>
    <d v="2021-07-08T19:09:00"/>
    <x v="1"/>
    <x v="44933"/>
    <x v="14"/>
  </r>
  <r>
    <n v="255842"/>
    <d v="2021-07-08T18:09:00"/>
    <n v="327048"/>
    <n v="88863"/>
    <x v="3"/>
    <x v="3"/>
    <d v="2021-07-08T23:09:00"/>
    <x v="1"/>
    <x v="45002"/>
    <x v="22"/>
  </r>
  <r>
    <n v="255845"/>
    <d v="2021-07-08T18:09:35"/>
    <n v="138376"/>
    <n v="411922"/>
    <x v="2"/>
    <x v="2"/>
    <d v="2021-07-08T20:09:35"/>
    <x v="1"/>
    <x v="44964"/>
    <x v="23"/>
  </r>
  <r>
    <n v="255849"/>
    <d v="2021-07-08T18:11:20"/>
    <n v="137119"/>
    <n v="154256"/>
    <x v="0"/>
    <x v="0"/>
    <d v="2021-07-08T19:11:20"/>
    <x v="1"/>
    <x v="44967"/>
    <x v="14"/>
  </r>
  <r>
    <n v="255852"/>
    <d v="2021-07-08T18:11:20"/>
    <n v="293596"/>
    <n v="430242"/>
    <x v="0"/>
    <x v="0"/>
    <d v="2021-07-08T19:11:20"/>
    <x v="1"/>
    <x v="44967"/>
    <x v="14"/>
  </r>
  <r>
    <n v="255856"/>
    <d v="2021-07-08T18:11:55"/>
    <n v="319763"/>
    <n v="173184"/>
    <x v="2"/>
    <x v="2"/>
    <d v="2021-07-08T20:11:55"/>
    <x v="1"/>
    <x v="44968"/>
    <x v="23"/>
  </r>
  <r>
    <n v="255861"/>
    <d v="2021-07-08T18:13:40"/>
    <n v="186682"/>
    <n v="214224"/>
    <x v="0"/>
    <x v="0"/>
    <d v="2021-07-08T19:13:40"/>
    <x v="1"/>
    <x v="44969"/>
    <x v="14"/>
  </r>
  <r>
    <n v="255866"/>
    <d v="2021-07-08T18:14:15"/>
    <n v="312132"/>
    <n v="411922"/>
    <x v="2"/>
    <x v="2"/>
    <d v="2021-07-08T20:14:15"/>
    <x v="1"/>
    <x v="45003"/>
    <x v="23"/>
  </r>
  <r>
    <n v="255871"/>
    <d v="2021-07-08T18:14:24"/>
    <n v="250641"/>
    <n v="250679"/>
    <x v="1"/>
    <x v="1"/>
    <d v="2021-07-08T18:14:24"/>
    <x v="1"/>
    <x v="45004"/>
    <x v="21"/>
  </r>
  <r>
    <n v="255872"/>
    <d v="2021-07-08T18:16:00"/>
    <n v="61863"/>
    <n v="21407"/>
    <x v="0"/>
    <x v="0"/>
    <d v="2021-07-08T19:16:00"/>
    <x v="1"/>
    <x v="44972"/>
    <x v="14"/>
  </r>
  <r>
    <n v="255877"/>
    <d v="2021-07-08T18:16:00"/>
    <n v="275665"/>
    <n v="411922"/>
    <x v="0"/>
    <x v="0"/>
    <d v="2021-07-08T19:16:00"/>
    <x v="1"/>
    <x v="44972"/>
    <x v="14"/>
  </r>
  <r>
    <n v="255879"/>
    <d v="2021-07-08T18:16:35"/>
    <n v="343636"/>
    <n v="411922"/>
    <x v="2"/>
    <x v="2"/>
    <d v="2021-07-08T20:16:35"/>
    <x v="1"/>
    <x v="44936"/>
    <x v="23"/>
  </r>
  <r>
    <n v="255880"/>
    <d v="2021-07-08T18:17:10"/>
    <n v="35220"/>
    <n v="58674"/>
    <x v="6"/>
    <x v="6"/>
    <d v="2021-07-08T21:17:10"/>
    <x v="1"/>
    <x v="45005"/>
    <x v="19"/>
  </r>
  <r>
    <n v="255881"/>
    <d v="2021-07-08T18:17:45"/>
    <n v="179166"/>
    <n v="43842"/>
    <x v="1"/>
    <x v="1"/>
    <d v="2021-07-08T18:17:45"/>
    <x v="1"/>
    <x v="44890"/>
    <x v="21"/>
  </r>
  <r>
    <n v="255885"/>
    <d v="2021-07-08T18:18:55"/>
    <n v="111066"/>
    <n v="274147"/>
    <x v="2"/>
    <x v="2"/>
    <d v="2021-07-08T20:18:55"/>
    <x v="1"/>
    <x v="44974"/>
    <x v="23"/>
  </r>
  <r>
    <n v="255889"/>
    <d v="2021-07-08T18:20:05"/>
    <n v="56476"/>
    <n v="404226"/>
    <x v="1"/>
    <x v="1"/>
    <d v="2021-07-08T18:20:05"/>
    <x v="1"/>
    <x v="44892"/>
    <x v="21"/>
  </r>
  <r>
    <n v="255894"/>
    <d v="2021-07-08T18:20:05"/>
    <n v="185215"/>
    <n v="411922"/>
    <x v="1"/>
    <x v="1"/>
    <d v="2021-07-08T18:20:05"/>
    <x v="1"/>
    <x v="44892"/>
    <x v="21"/>
  </r>
  <r>
    <n v="255897"/>
    <d v="2021-07-08T18:20:40"/>
    <n v="21967"/>
    <n v="121933"/>
    <x v="0"/>
    <x v="0"/>
    <d v="2021-07-08T19:20:40"/>
    <x v="1"/>
    <x v="44976"/>
    <x v="14"/>
  </r>
  <r>
    <n v="255901"/>
    <d v="2021-07-08T18:21:14"/>
    <n v="64890"/>
    <n v="118549"/>
    <x v="2"/>
    <x v="2"/>
    <d v="2021-07-08T20:21:14"/>
    <x v="1"/>
    <x v="44977"/>
    <x v="23"/>
  </r>
  <r>
    <n v="255905"/>
    <d v="2021-07-08T18:22:59"/>
    <n v="45530"/>
    <n v="304128"/>
    <x v="0"/>
    <x v="0"/>
    <d v="2021-07-08T19:22:59"/>
    <x v="1"/>
    <x v="44979"/>
    <x v="14"/>
  </r>
  <r>
    <n v="255908"/>
    <d v="2021-07-08T18:22:59"/>
    <n v="66441"/>
    <n v="250679"/>
    <x v="0"/>
    <x v="0"/>
    <d v="2021-07-08T19:22:59"/>
    <x v="1"/>
    <x v="44979"/>
    <x v="14"/>
  </r>
  <r>
    <n v="255911"/>
    <d v="2021-07-08T18:23:34"/>
    <n v="154390"/>
    <n v="173896"/>
    <x v="2"/>
    <x v="2"/>
    <d v="2021-07-08T20:23:34"/>
    <x v="1"/>
    <x v="44980"/>
    <x v="23"/>
  </r>
  <r>
    <n v="255912"/>
    <d v="2021-07-08T18:23:34"/>
    <n v="186291"/>
    <n v="363126"/>
    <x v="2"/>
    <x v="2"/>
    <d v="2021-07-08T20:23:34"/>
    <x v="1"/>
    <x v="44980"/>
    <x v="23"/>
  </r>
  <r>
    <n v="255915"/>
    <d v="2021-07-08T18:24:44"/>
    <n v="299004"/>
    <n v="347393"/>
    <x v="11"/>
    <x v="11"/>
    <d v="2021-07-08T22:24:44"/>
    <x v="1"/>
    <x v="45006"/>
    <x v="20"/>
  </r>
  <r>
    <n v="255918"/>
    <d v="2021-07-08T18:25:19"/>
    <n v="90247"/>
    <n v="183900"/>
    <x v="0"/>
    <x v="0"/>
    <d v="2021-07-08T19:25:19"/>
    <x v="1"/>
    <x v="44939"/>
    <x v="14"/>
  </r>
  <r>
    <n v="255923"/>
    <d v="2021-07-08T18:25:19"/>
    <n v="205226"/>
    <n v="351192"/>
    <x v="0"/>
    <x v="0"/>
    <d v="2021-07-08T19:25:19"/>
    <x v="1"/>
    <x v="44939"/>
    <x v="14"/>
  </r>
  <r>
    <n v="255928"/>
    <d v="2021-07-08T18:25:19"/>
    <n v="237111"/>
    <n v="250679"/>
    <x v="0"/>
    <x v="0"/>
    <d v="2021-07-08T19:25:19"/>
    <x v="1"/>
    <x v="44939"/>
    <x v="14"/>
  </r>
  <r>
    <n v="255933"/>
    <d v="2021-07-08T18:25:19"/>
    <n v="325187"/>
    <n v="242428"/>
    <x v="0"/>
    <x v="0"/>
    <d v="2021-07-08T19:25:19"/>
    <x v="1"/>
    <x v="44939"/>
    <x v="14"/>
  </r>
  <r>
    <n v="255934"/>
    <d v="2021-07-08T18:25:54"/>
    <n v="14399"/>
    <n v="154256"/>
    <x v="2"/>
    <x v="2"/>
    <d v="2021-07-08T20:25:54"/>
    <x v="1"/>
    <x v="45007"/>
    <x v="23"/>
  </r>
  <r>
    <n v="255935"/>
    <d v="2021-07-08T18:27:39"/>
    <n v="12007"/>
    <n v="443594"/>
    <x v="0"/>
    <x v="0"/>
    <d v="2021-07-08T19:27:39"/>
    <x v="1"/>
    <x v="44852"/>
    <x v="14"/>
  </r>
  <r>
    <n v="255936"/>
    <d v="2021-07-08T18:29:24"/>
    <n v="241470"/>
    <n v="158978"/>
    <x v="1"/>
    <x v="1"/>
    <d v="2021-07-08T18:29:24"/>
    <x v="1"/>
    <x v="44863"/>
    <x v="21"/>
  </r>
  <r>
    <n v="255938"/>
    <d v="2021-07-08T18:29:59"/>
    <n v="158471"/>
    <n v="65828"/>
    <x v="0"/>
    <x v="0"/>
    <d v="2021-07-08T19:29:59"/>
    <x v="1"/>
    <x v="44941"/>
    <x v="14"/>
  </r>
  <r>
    <n v="255941"/>
    <d v="2021-07-08T18:30:34"/>
    <n v="206094"/>
    <n v="250679"/>
    <x v="2"/>
    <x v="2"/>
    <d v="2021-07-08T20:30:34"/>
    <x v="1"/>
    <x v="44981"/>
    <x v="23"/>
  </r>
  <r>
    <n v="255945"/>
    <d v="2021-07-08T18:31:09"/>
    <n v="253203"/>
    <n v="411922"/>
    <x v="6"/>
    <x v="6"/>
    <d v="2021-07-08T21:31:09"/>
    <x v="1"/>
    <x v="45008"/>
    <x v="19"/>
  </r>
  <r>
    <n v="255950"/>
    <d v="2021-07-08T18:32:53"/>
    <n v="39230"/>
    <n v="298909"/>
    <x v="13"/>
    <x v="13"/>
    <d v="2021-07-09T00:32:53"/>
    <x v="2"/>
    <x v="45009"/>
    <x v="1"/>
  </r>
  <r>
    <n v="255953"/>
    <d v="2021-07-08T18:32:53"/>
    <n v="285902"/>
    <n v="411922"/>
    <x v="2"/>
    <x v="2"/>
    <d v="2021-07-08T20:32:53"/>
    <x v="1"/>
    <x v="45010"/>
    <x v="23"/>
  </r>
  <r>
    <n v="255957"/>
    <d v="2021-07-08T18:33:28"/>
    <n v="88771"/>
    <n v="12149"/>
    <x v="6"/>
    <x v="6"/>
    <d v="2021-07-08T21:33:28"/>
    <x v="1"/>
    <x v="45011"/>
    <x v="19"/>
  </r>
  <r>
    <n v="255958"/>
    <d v="2021-07-08T18:34:38"/>
    <n v="53341"/>
    <n v="387595"/>
    <x v="0"/>
    <x v="0"/>
    <d v="2021-07-08T19:34:38"/>
    <x v="1"/>
    <x v="45012"/>
    <x v="14"/>
  </r>
  <r>
    <n v="255959"/>
    <d v="2021-07-08T18:35:13"/>
    <n v="37722"/>
    <n v="324893"/>
    <x v="2"/>
    <x v="2"/>
    <d v="2021-07-08T20:35:13"/>
    <x v="1"/>
    <x v="45013"/>
    <x v="23"/>
  </r>
  <r>
    <n v="255962"/>
    <d v="2021-07-08T18:36:58"/>
    <n v="111488"/>
    <n v="250679"/>
    <x v="0"/>
    <x v="0"/>
    <d v="2021-07-08T19:36:58"/>
    <x v="1"/>
    <x v="45014"/>
    <x v="14"/>
  </r>
  <r>
    <n v="255965"/>
    <d v="2021-07-08T18:36:58"/>
    <n v="326507"/>
    <n v="401945"/>
    <x v="0"/>
    <x v="0"/>
    <d v="2021-07-08T19:36:58"/>
    <x v="1"/>
    <x v="45014"/>
    <x v="14"/>
  </r>
  <r>
    <n v="255967"/>
    <d v="2021-07-08T18:37:26"/>
    <n v="34466"/>
    <n v="343712"/>
    <x v="1"/>
    <x v="1"/>
    <d v="2021-07-08T18:37:26"/>
    <x v="1"/>
    <x v="45015"/>
    <x v="21"/>
  </r>
  <r>
    <n v="255971"/>
    <d v="2021-07-08T18:38:08"/>
    <n v="330102"/>
    <n v="182191"/>
    <x v="6"/>
    <x v="6"/>
    <d v="2021-07-08T21:38:08"/>
    <x v="1"/>
    <x v="45016"/>
    <x v="19"/>
  </r>
  <r>
    <n v="255973"/>
    <d v="2021-07-08T18:38:43"/>
    <n v="151503"/>
    <n v="244574"/>
    <x v="1"/>
    <x v="1"/>
    <d v="2021-07-08T18:38:43"/>
    <x v="1"/>
    <x v="44986"/>
    <x v="21"/>
  </r>
  <r>
    <n v="255978"/>
    <d v="2021-07-08T18:39:53"/>
    <n v="295446"/>
    <n v="118549"/>
    <x v="2"/>
    <x v="2"/>
    <d v="2021-07-08T20:39:53"/>
    <x v="1"/>
    <x v="44987"/>
    <x v="23"/>
  </r>
  <r>
    <n v="255980"/>
    <d v="2021-07-08T18:41:03"/>
    <n v="86977"/>
    <n v="258251"/>
    <x v="1"/>
    <x v="1"/>
    <d v="2021-07-08T18:41:03"/>
    <x v="1"/>
    <x v="44913"/>
    <x v="21"/>
  </r>
  <r>
    <n v="255983"/>
    <d v="2021-07-08T18:41:03"/>
    <n v="192350"/>
    <n v="304947"/>
    <x v="1"/>
    <x v="1"/>
    <d v="2021-07-08T18:41:03"/>
    <x v="1"/>
    <x v="44913"/>
    <x v="21"/>
  </r>
  <r>
    <n v="255984"/>
    <d v="2021-07-08T18:41:17"/>
    <n v="308582"/>
    <n v="172698"/>
    <x v="2"/>
    <x v="2"/>
    <d v="2021-07-08T20:41:17"/>
    <x v="1"/>
    <x v="45017"/>
    <x v="23"/>
  </r>
  <r>
    <n v="255986"/>
    <d v="2021-07-08T18:41:38"/>
    <n v="154713"/>
    <n v="408587"/>
    <x v="0"/>
    <x v="0"/>
    <d v="2021-07-08T19:41:38"/>
    <x v="1"/>
    <x v="44945"/>
    <x v="14"/>
  </r>
  <r>
    <n v="255988"/>
    <d v="2021-07-08T18:41:38"/>
    <n v="220393"/>
    <n v="279844"/>
    <x v="0"/>
    <x v="0"/>
    <d v="2021-07-08T19:41:38"/>
    <x v="1"/>
    <x v="44945"/>
    <x v="14"/>
  </r>
  <r>
    <n v="255989"/>
    <d v="2021-07-08T18:43:23"/>
    <n v="170187"/>
    <n v="228405"/>
    <x v="1"/>
    <x v="1"/>
    <d v="2021-07-08T18:43:23"/>
    <x v="1"/>
    <x v="44841"/>
    <x v="21"/>
  </r>
  <r>
    <n v="255994"/>
    <d v="2021-07-08T18:43:58"/>
    <n v="183949"/>
    <n v="351192"/>
    <x v="0"/>
    <x v="0"/>
    <d v="2021-07-08T19:43:58"/>
    <x v="1"/>
    <x v="45018"/>
    <x v="14"/>
  </r>
  <r>
    <n v="255995"/>
    <d v="2021-07-08T18:44:33"/>
    <n v="253934"/>
    <n v="42705"/>
    <x v="2"/>
    <x v="2"/>
    <d v="2021-07-08T20:44:33"/>
    <x v="1"/>
    <x v="45019"/>
    <x v="23"/>
  </r>
  <r>
    <n v="255998"/>
    <d v="2021-07-08T18:45:42"/>
    <n v="208954"/>
    <n v="470762"/>
    <x v="1"/>
    <x v="1"/>
    <d v="2021-07-08T18:45:42"/>
    <x v="1"/>
    <x v="44853"/>
    <x v="21"/>
  </r>
  <r>
    <n v="256000"/>
    <d v="2021-07-08T18:46:17"/>
    <n v="219338"/>
    <n v="459455"/>
    <x v="3"/>
    <x v="3"/>
    <d v="2021-07-08T23:46:17"/>
    <x v="1"/>
    <x v="45020"/>
    <x v="22"/>
  </r>
  <r>
    <n v="256002"/>
    <d v="2021-07-08T18:46:52"/>
    <n v="84562"/>
    <n v="9110"/>
    <x v="2"/>
    <x v="2"/>
    <d v="2021-07-08T20:46:52"/>
    <x v="1"/>
    <x v="44990"/>
    <x v="23"/>
  </r>
  <r>
    <n v="256005"/>
    <d v="2021-07-08T18:48:37"/>
    <n v="162225"/>
    <n v="351192"/>
    <x v="3"/>
    <x v="3"/>
    <d v="2021-07-08T23:48:37"/>
    <x v="1"/>
    <x v="45021"/>
    <x v="22"/>
  </r>
  <r>
    <n v="256008"/>
    <d v="2021-07-08T18:48:37"/>
    <n v="9853"/>
    <n v="388561"/>
    <x v="0"/>
    <x v="0"/>
    <d v="2021-07-08T19:48:37"/>
    <x v="1"/>
    <x v="44951"/>
    <x v="14"/>
  </r>
  <r>
    <n v="256012"/>
    <d v="2021-07-08T18:49:12"/>
    <n v="103770"/>
    <n v="149749"/>
    <x v="2"/>
    <x v="2"/>
    <d v="2021-07-08T20:49:12"/>
    <x v="1"/>
    <x v="45022"/>
    <x v="23"/>
  </r>
  <r>
    <n v="256016"/>
    <d v="2021-07-08T18:49:12"/>
    <n v="180477"/>
    <n v="285211"/>
    <x v="2"/>
    <x v="2"/>
    <d v="2021-07-08T20:49:12"/>
    <x v="1"/>
    <x v="45022"/>
    <x v="23"/>
  </r>
  <r>
    <n v="256021"/>
    <d v="2021-07-08T18:49:47"/>
    <n v="92453"/>
    <n v="411922"/>
    <x v="6"/>
    <x v="6"/>
    <d v="2021-07-08T21:49:47"/>
    <x v="1"/>
    <x v="45023"/>
    <x v="19"/>
  </r>
  <r>
    <n v="256026"/>
    <d v="2021-07-08T18:50:22"/>
    <n v="317322"/>
    <n v="476070"/>
    <x v="1"/>
    <x v="1"/>
    <d v="2021-07-08T18:50:22"/>
    <x v="1"/>
    <x v="45024"/>
    <x v="21"/>
  </r>
  <r>
    <n v="256028"/>
    <d v="2021-07-08T18:50:57"/>
    <n v="270852"/>
    <n v="440811"/>
    <x v="0"/>
    <x v="0"/>
    <d v="2021-07-08T19:50:57"/>
    <x v="1"/>
    <x v="44918"/>
    <x v="14"/>
  </r>
  <r>
    <n v="256030"/>
    <d v="2021-07-08T18:52:42"/>
    <n v="58624"/>
    <n v="300941"/>
    <x v="1"/>
    <x v="1"/>
    <d v="2021-07-08T18:52:42"/>
    <x v="1"/>
    <x v="44823"/>
    <x v="21"/>
  </r>
  <r>
    <n v="256031"/>
    <d v="2021-07-08T18:52:42"/>
    <n v="133689"/>
    <n v="385215"/>
    <x v="1"/>
    <x v="1"/>
    <d v="2021-07-08T18:52:42"/>
    <x v="1"/>
    <x v="44823"/>
    <x v="21"/>
  </r>
  <r>
    <n v="256034"/>
    <d v="2021-07-08T18:53:17"/>
    <n v="6752"/>
    <n v="191893"/>
    <x v="0"/>
    <x v="0"/>
    <d v="2021-07-08T19:53:17"/>
    <x v="1"/>
    <x v="45025"/>
    <x v="14"/>
  </r>
  <r>
    <n v="256038"/>
    <d v="2021-07-08T18:53:17"/>
    <n v="85516"/>
    <n v="297509"/>
    <x v="0"/>
    <x v="0"/>
    <d v="2021-07-08T19:53:17"/>
    <x v="1"/>
    <x v="45025"/>
    <x v="14"/>
  </r>
  <r>
    <n v="256040"/>
    <d v="2021-07-08T18:53:17"/>
    <n v="157024"/>
    <n v="420981"/>
    <x v="0"/>
    <x v="0"/>
    <d v="2021-07-08T19:53:17"/>
    <x v="1"/>
    <x v="45025"/>
    <x v="14"/>
  </r>
  <r>
    <n v="256042"/>
    <d v="2021-07-08T18:53:52"/>
    <n v="337545"/>
    <n v="230507"/>
    <x v="2"/>
    <x v="2"/>
    <d v="2021-07-08T20:53:52"/>
    <x v="1"/>
    <x v="45026"/>
    <x v="23"/>
  </r>
  <r>
    <n v="256044"/>
    <d v="2021-07-08T18:53:52"/>
    <n v="49008"/>
    <n v="112334"/>
    <x v="13"/>
    <x v="13"/>
    <d v="2021-07-09T00:53:52"/>
    <x v="2"/>
    <x v="45027"/>
    <x v="1"/>
  </r>
  <r>
    <n v="256047"/>
    <d v="2021-07-08T18:55:02"/>
    <n v="28081"/>
    <n v="75550"/>
    <x v="4"/>
    <x v="4"/>
    <d v="2021-07-08T14:55:02"/>
    <x v="1"/>
    <x v="45028"/>
    <x v="12"/>
  </r>
  <r>
    <n v="256052"/>
    <d v="2021-07-08T18:55:02"/>
    <n v="120955"/>
    <n v="96200"/>
    <x v="1"/>
    <x v="1"/>
    <d v="2021-07-08T18:55:02"/>
    <x v="1"/>
    <x v="44921"/>
    <x v="21"/>
  </r>
  <r>
    <n v="256055"/>
    <d v="2021-07-08T18:55:37"/>
    <n v="109161"/>
    <n v="116201"/>
    <x v="0"/>
    <x v="0"/>
    <d v="2021-07-08T19:55:37"/>
    <x v="1"/>
    <x v="44922"/>
    <x v="14"/>
  </r>
  <r>
    <n v="256058"/>
    <d v="2021-07-08T18:55:37"/>
    <n v="158224"/>
    <n v="145779"/>
    <x v="0"/>
    <x v="0"/>
    <d v="2021-07-08T19:55:37"/>
    <x v="1"/>
    <x v="44922"/>
    <x v="14"/>
  </r>
  <r>
    <n v="256060"/>
    <d v="2021-07-08T18:56:12"/>
    <n v="343691"/>
    <n v="467145"/>
    <x v="2"/>
    <x v="2"/>
    <d v="2021-07-08T20:56:12"/>
    <x v="1"/>
    <x v="44924"/>
    <x v="23"/>
  </r>
  <r>
    <n v="256065"/>
    <d v="2021-07-08T18:56:47"/>
    <n v="151473"/>
    <n v="153977"/>
    <x v="6"/>
    <x v="6"/>
    <d v="2021-07-08T21:56:47"/>
    <x v="1"/>
    <x v="45029"/>
    <x v="19"/>
  </r>
  <r>
    <n v="256067"/>
    <d v="2021-07-08T18:57:07"/>
    <n v="272707"/>
    <n v="88863"/>
    <x v="2"/>
    <x v="2"/>
    <d v="2021-07-08T20:57:07"/>
    <x v="1"/>
    <x v="45030"/>
    <x v="23"/>
  </r>
  <r>
    <n v="256072"/>
    <d v="2021-07-08T18:57:21"/>
    <n v="280362"/>
    <n v="182191"/>
    <x v="1"/>
    <x v="1"/>
    <d v="2021-07-08T18:57:21"/>
    <x v="1"/>
    <x v="44926"/>
    <x v="21"/>
  </r>
  <r>
    <n v="256073"/>
    <d v="2021-07-08T19:00:51"/>
    <n v="295246"/>
    <n v="428362"/>
    <x v="2"/>
    <x v="2"/>
    <d v="2021-07-08T21:00:51"/>
    <x v="1"/>
    <x v="45031"/>
    <x v="19"/>
  </r>
  <r>
    <n v="256075"/>
    <d v="2021-07-08T19:01:26"/>
    <n v="106577"/>
    <n v="273920"/>
    <x v="6"/>
    <x v="6"/>
    <d v="2021-07-08T22:01:26"/>
    <x v="1"/>
    <x v="45032"/>
    <x v="20"/>
  </r>
  <r>
    <n v="256077"/>
    <d v="2021-07-08T19:01:26"/>
    <n v="271260"/>
    <n v="43842"/>
    <x v="6"/>
    <x v="6"/>
    <d v="2021-07-08T22:01:26"/>
    <x v="1"/>
    <x v="45032"/>
    <x v="20"/>
  </r>
  <r>
    <n v="256082"/>
    <d v="2021-07-08T19:02:36"/>
    <n v="173123"/>
    <n v="250679"/>
    <x v="0"/>
    <x v="0"/>
    <d v="2021-07-08T20:02:36"/>
    <x v="1"/>
    <x v="44998"/>
    <x v="23"/>
  </r>
  <r>
    <n v="256084"/>
    <d v="2021-07-08T19:03:11"/>
    <n v="337573"/>
    <n v="318314"/>
    <x v="2"/>
    <x v="2"/>
    <d v="2021-07-08T21:03:11"/>
    <x v="1"/>
    <x v="45033"/>
    <x v="19"/>
  </r>
  <r>
    <n v="256085"/>
    <d v="2021-07-08T19:03:22"/>
    <n v="18685"/>
    <n v="470762"/>
    <x v="6"/>
    <x v="6"/>
    <d v="2021-07-08T22:03:22"/>
    <x v="1"/>
    <x v="45034"/>
    <x v="20"/>
  </r>
  <r>
    <n v="256088"/>
    <d v="2021-07-08T19:03:46"/>
    <n v="316472"/>
    <n v="304128"/>
    <x v="6"/>
    <x v="6"/>
    <d v="2021-07-08T22:03:46"/>
    <x v="1"/>
    <x v="44999"/>
    <x v="20"/>
  </r>
  <r>
    <n v="256092"/>
    <d v="2021-07-08T19:04:21"/>
    <n v="23497"/>
    <n v="297015"/>
    <x v="1"/>
    <x v="1"/>
    <d v="2021-07-08T19:04:21"/>
    <x v="1"/>
    <x v="44960"/>
    <x v="14"/>
  </r>
  <r>
    <n v="256096"/>
    <d v="2021-07-08T19:04:21"/>
    <n v="166582"/>
    <n v="241927"/>
    <x v="1"/>
    <x v="1"/>
    <d v="2021-07-08T19:04:21"/>
    <x v="1"/>
    <x v="44960"/>
    <x v="14"/>
  </r>
  <r>
    <n v="256098"/>
    <d v="2021-07-08T19:04:56"/>
    <n v="42711"/>
    <n v="242428"/>
    <x v="0"/>
    <x v="0"/>
    <d v="2021-07-08T20:04:56"/>
    <x v="1"/>
    <x v="44962"/>
    <x v="23"/>
  </r>
  <r>
    <n v="256103"/>
    <d v="2021-07-08T19:04:56"/>
    <n v="226620"/>
    <n v="411922"/>
    <x v="0"/>
    <x v="0"/>
    <d v="2021-07-08T20:04:56"/>
    <x v="1"/>
    <x v="44962"/>
    <x v="23"/>
  </r>
  <r>
    <n v="256106"/>
    <d v="2021-07-08T19:05:31"/>
    <n v="54110"/>
    <n v="325630"/>
    <x v="2"/>
    <x v="2"/>
    <d v="2021-07-08T21:05:31"/>
    <x v="1"/>
    <x v="45000"/>
    <x v="19"/>
  </r>
  <r>
    <n v="256111"/>
    <d v="2021-07-08T19:05:31"/>
    <n v="118392"/>
    <n v="250679"/>
    <x v="2"/>
    <x v="2"/>
    <d v="2021-07-08T21:05:31"/>
    <x v="1"/>
    <x v="45000"/>
    <x v="19"/>
  </r>
  <r>
    <n v="256114"/>
    <d v="2021-07-08T19:06:06"/>
    <n v="254119"/>
    <n v="204735"/>
    <x v="6"/>
    <x v="6"/>
    <d v="2021-07-08T22:06:06"/>
    <x v="1"/>
    <x v="45035"/>
    <x v="20"/>
  </r>
  <r>
    <n v="256118"/>
    <d v="2021-07-08T19:06:41"/>
    <n v="16550"/>
    <n v="411922"/>
    <x v="11"/>
    <x v="11"/>
    <d v="2021-07-08T23:06:41"/>
    <x v="1"/>
    <x v="45036"/>
    <x v="22"/>
  </r>
  <r>
    <n v="256122"/>
    <d v="2021-07-08T19:07:51"/>
    <n v="176361"/>
    <n v="78410"/>
    <x v="2"/>
    <x v="2"/>
    <d v="2021-07-08T21:07:51"/>
    <x v="1"/>
    <x v="45037"/>
    <x v="19"/>
  </r>
  <r>
    <n v="256123"/>
    <d v="2021-07-08T19:08:10"/>
    <n v="311982"/>
    <n v="256570"/>
    <x v="0"/>
    <x v="0"/>
    <d v="2021-07-08T20:08:10"/>
    <x v="1"/>
    <x v="45038"/>
    <x v="23"/>
  </r>
  <r>
    <n v="256127"/>
    <d v="2021-07-08T19:08:26"/>
    <n v="253787"/>
    <n v="191893"/>
    <x v="6"/>
    <x v="6"/>
    <d v="2021-07-08T22:08:26"/>
    <x v="1"/>
    <x v="45039"/>
    <x v="20"/>
  </r>
  <r>
    <n v="256130"/>
    <d v="2021-07-08T19:09:35"/>
    <n v="179959"/>
    <n v="313862"/>
    <x v="3"/>
    <x v="3"/>
    <d v="2021-07-09T00:09:35"/>
    <x v="2"/>
    <x v="45040"/>
    <x v="1"/>
  </r>
  <r>
    <n v="256134"/>
    <d v="2021-07-08T19:09:35"/>
    <n v="117139"/>
    <n v="320264"/>
    <x v="0"/>
    <x v="0"/>
    <d v="2021-07-08T20:09:35"/>
    <x v="1"/>
    <x v="44964"/>
    <x v="23"/>
  </r>
  <r>
    <n v="256137"/>
    <d v="2021-07-08T19:10:10"/>
    <n v="56403"/>
    <n v="250679"/>
    <x v="2"/>
    <x v="2"/>
    <d v="2021-07-08T21:10:10"/>
    <x v="1"/>
    <x v="45041"/>
    <x v="19"/>
  </r>
  <r>
    <n v="256138"/>
    <d v="2021-07-08T19:10:10"/>
    <n v="283717"/>
    <n v="3876"/>
    <x v="2"/>
    <x v="2"/>
    <d v="2021-07-08T21:10:10"/>
    <x v="1"/>
    <x v="45041"/>
    <x v="19"/>
  </r>
  <r>
    <n v="256143"/>
    <d v="2021-07-08T19:10:45"/>
    <n v="165253"/>
    <n v="4722"/>
    <x v="6"/>
    <x v="6"/>
    <d v="2021-07-08T22:10:45"/>
    <x v="1"/>
    <x v="45042"/>
    <x v="20"/>
  </r>
  <r>
    <n v="256145"/>
    <d v="2021-07-08T19:11:55"/>
    <n v="252467"/>
    <n v="472712"/>
    <x v="0"/>
    <x v="0"/>
    <d v="2021-07-08T20:11:55"/>
    <x v="1"/>
    <x v="44968"/>
    <x v="23"/>
  </r>
  <r>
    <n v="256149"/>
    <d v="2021-07-08T19:14:15"/>
    <n v="235696"/>
    <n v="347008"/>
    <x v="0"/>
    <x v="0"/>
    <d v="2021-07-08T20:14:15"/>
    <x v="1"/>
    <x v="45003"/>
    <x v="23"/>
  </r>
  <r>
    <n v="256151"/>
    <d v="2021-07-08T19:14:50"/>
    <n v="186856"/>
    <n v="110495"/>
    <x v="2"/>
    <x v="2"/>
    <d v="2021-07-08T21:14:50"/>
    <x v="1"/>
    <x v="44971"/>
    <x v="19"/>
  </r>
  <r>
    <n v="256153"/>
    <d v="2021-07-08T19:16:35"/>
    <n v="220915"/>
    <n v="343491"/>
    <x v="0"/>
    <x v="0"/>
    <d v="2021-07-08T20:16:35"/>
    <x v="1"/>
    <x v="44936"/>
    <x v="23"/>
  </r>
  <r>
    <n v="256157"/>
    <d v="2021-07-08T19:17:45"/>
    <n v="340558"/>
    <n v="178230"/>
    <x v="6"/>
    <x v="6"/>
    <d v="2021-07-08T22:17:45"/>
    <x v="1"/>
    <x v="45043"/>
    <x v="20"/>
  </r>
  <r>
    <n v="256161"/>
    <d v="2021-07-08T19:18:20"/>
    <n v="140925"/>
    <n v="5151"/>
    <x v="11"/>
    <x v="11"/>
    <d v="2021-07-08T23:18:20"/>
    <x v="1"/>
    <x v="45044"/>
    <x v="22"/>
  </r>
  <r>
    <n v="256166"/>
    <d v="2021-07-08T19:18:55"/>
    <n v="37094"/>
    <n v="37644"/>
    <x v="0"/>
    <x v="0"/>
    <d v="2021-07-08T20:18:55"/>
    <x v="1"/>
    <x v="44974"/>
    <x v="23"/>
  </r>
  <r>
    <n v="256168"/>
    <d v="2021-07-08T19:19:30"/>
    <n v="172204"/>
    <n v="105200"/>
    <x v="2"/>
    <x v="2"/>
    <d v="2021-07-08T21:19:30"/>
    <x v="1"/>
    <x v="45045"/>
    <x v="19"/>
  </r>
  <r>
    <n v="256169"/>
    <d v="2021-07-08T19:21:14"/>
    <n v="90458"/>
    <n v="301549"/>
    <x v="0"/>
    <x v="0"/>
    <d v="2021-07-08T20:21:14"/>
    <x v="1"/>
    <x v="44977"/>
    <x v="23"/>
  </r>
  <r>
    <n v="256174"/>
    <d v="2021-07-08T19:22:59"/>
    <n v="320979"/>
    <n v="302907"/>
    <x v="1"/>
    <x v="1"/>
    <d v="2021-07-08T19:22:59"/>
    <x v="1"/>
    <x v="44979"/>
    <x v="14"/>
  </r>
  <r>
    <n v="256175"/>
    <d v="2021-07-08T19:23:34"/>
    <n v="85265"/>
    <n v="250679"/>
    <x v="3"/>
    <x v="3"/>
    <d v="2021-07-09T00:23:34"/>
    <x v="2"/>
    <x v="45046"/>
    <x v="1"/>
  </r>
  <r>
    <n v="256176"/>
    <d v="2021-07-08T19:23:34"/>
    <n v="269484"/>
    <n v="225555"/>
    <x v="0"/>
    <x v="0"/>
    <d v="2021-07-08T20:23:34"/>
    <x v="1"/>
    <x v="44980"/>
    <x v="23"/>
  </r>
  <r>
    <n v="256177"/>
    <d v="2021-07-08T19:23:34"/>
    <n v="325381"/>
    <n v="460307"/>
    <x v="0"/>
    <x v="0"/>
    <d v="2021-07-08T20:23:34"/>
    <x v="1"/>
    <x v="44980"/>
    <x v="23"/>
  </r>
  <r>
    <n v="256178"/>
    <d v="2021-07-08T19:24:09"/>
    <n v="165260"/>
    <n v="182841"/>
    <x v="2"/>
    <x v="2"/>
    <d v="2021-07-08T21:24:09"/>
    <x v="1"/>
    <x v="45047"/>
    <x v="19"/>
  </r>
  <r>
    <n v="256179"/>
    <d v="2021-07-08T19:26:29"/>
    <n v="232022"/>
    <n v="313862"/>
    <x v="13"/>
    <x v="13"/>
    <d v="2021-07-09T01:26:29"/>
    <x v="2"/>
    <x v="45048"/>
    <x v="0"/>
  </r>
  <r>
    <n v="256181"/>
    <d v="2021-07-08T19:27:39"/>
    <n v="4834"/>
    <n v="158978"/>
    <x v="1"/>
    <x v="1"/>
    <d v="2021-07-08T19:27:39"/>
    <x v="1"/>
    <x v="44852"/>
    <x v="14"/>
  </r>
  <r>
    <n v="256182"/>
    <d v="2021-07-08T19:27:39"/>
    <n v="55283"/>
    <n v="351192"/>
    <x v="1"/>
    <x v="1"/>
    <d v="2021-07-08T19:27:39"/>
    <x v="1"/>
    <x v="44852"/>
    <x v="14"/>
  </r>
  <r>
    <n v="256186"/>
    <d v="2021-07-08T19:27:39"/>
    <n v="184103"/>
    <n v="250679"/>
    <x v="4"/>
    <x v="4"/>
    <d v="2021-07-08T15:27:39"/>
    <x v="1"/>
    <x v="44898"/>
    <x v="10"/>
  </r>
  <r>
    <n v="256189"/>
    <d v="2021-07-08T19:27:39"/>
    <n v="34520"/>
    <n v="321883"/>
    <x v="11"/>
    <x v="11"/>
    <d v="2021-07-08T23:27:39"/>
    <x v="1"/>
    <x v="45049"/>
    <x v="22"/>
  </r>
  <r>
    <n v="256190"/>
    <d v="2021-07-08T19:28:14"/>
    <n v="59155"/>
    <n v="191893"/>
    <x v="0"/>
    <x v="0"/>
    <d v="2021-07-08T20:28:14"/>
    <x v="1"/>
    <x v="44940"/>
    <x v="23"/>
  </r>
  <r>
    <n v="256192"/>
    <d v="2021-07-08T19:28:49"/>
    <n v="290373"/>
    <n v="1352"/>
    <x v="2"/>
    <x v="2"/>
    <d v="2021-07-08T21:28:49"/>
    <x v="1"/>
    <x v="45050"/>
    <x v="19"/>
  </r>
  <r>
    <n v="256196"/>
    <d v="2021-07-08T19:29:59"/>
    <n v="243915"/>
    <n v="316155"/>
    <x v="4"/>
    <x v="4"/>
    <d v="2021-07-08T15:29:59"/>
    <x v="1"/>
    <x v="44901"/>
    <x v="10"/>
  </r>
  <r>
    <n v="256201"/>
    <d v="2021-07-08T19:31:41"/>
    <n v="144086"/>
    <n v="193398"/>
    <x v="2"/>
    <x v="2"/>
    <d v="2021-07-08T21:31:41"/>
    <x v="1"/>
    <x v="45051"/>
    <x v="19"/>
  </r>
  <r>
    <n v="256205"/>
    <d v="2021-07-08T19:32:19"/>
    <n v="38912"/>
    <n v="266896"/>
    <x v="1"/>
    <x v="1"/>
    <d v="2021-07-08T19:32:19"/>
    <x v="1"/>
    <x v="44942"/>
    <x v="14"/>
  </r>
  <r>
    <n v="256210"/>
    <d v="2021-07-08T19:32:19"/>
    <n v="82619"/>
    <n v="209122"/>
    <x v="1"/>
    <x v="1"/>
    <d v="2021-07-08T19:32:19"/>
    <x v="1"/>
    <x v="44942"/>
    <x v="14"/>
  </r>
  <r>
    <n v="256214"/>
    <d v="2021-07-08T19:32:19"/>
    <n v="118825"/>
    <n v="363811"/>
    <x v="1"/>
    <x v="1"/>
    <d v="2021-07-08T19:32:19"/>
    <x v="1"/>
    <x v="44942"/>
    <x v="14"/>
  </r>
  <r>
    <n v="256215"/>
    <d v="2021-07-08T19:32:53"/>
    <n v="257002"/>
    <n v="230507"/>
    <x v="0"/>
    <x v="0"/>
    <d v="2021-07-08T20:32:53"/>
    <x v="1"/>
    <x v="45010"/>
    <x v="23"/>
  </r>
  <r>
    <n v="256216"/>
    <d v="2021-07-08T19:33:28"/>
    <n v="86992"/>
    <n v="420929"/>
    <x v="2"/>
    <x v="2"/>
    <d v="2021-07-08T21:33:28"/>
    <x v="1"/>
    <x v="45011"/>
    <x v="19"/>
  </r>
  <r>
    <n v="256218"/>
    <d v="2021-07-08T19:34:03"/>
    <n v="184288"/>
    <n v="103560"/>
    <x v="6"/>
    <x v="6"/>
    <d v="2021-07-08T22:34:03"/>
    <x v="1"/>
    <x v="44982"/>
    <x v="20"/>
  </r>
  <r>
    <n v="256219"/>
    <d v="2021-07-08T19:34:38"/>
    <n v="340436"/>
    <n v="122982"/>
    <x v="1"/>
    <x v="1"/>
    <d v="2021-07-08T19:34:38"/>
    <x v="1"/>
    <x v="45012"/>
    <x v="14"/>
  </r>
  <r>
    <n v="256220"/>
    <d v="2021-07-08T19:35:48"/>
    <n v="141961"/>
    <n v="288529"/>
    <x v="2"/>
    <x v="2"/>
    <d v="2021-07-08T21:35:48"/>
    <x v="1"/>
    <x v="44983"/>
    <x v="19"/>
  </r>
  <r>
    <n v="256222"/>
    <d v="2021-07-08T19:35:48"/>
    <n v="337192"/>
    <n v="472712"/>
    <x v="2"/>
    <x v="2"/>
    <d v="2021-07-08T21:35:48"/>
    <x v="1"/>
    <x v="44983"/>
    <x v="19"/>
  </r>
  <r>
    <n v="256227"/>
    <d v="2021-07-08T19:36:00"/>
    <n v="289245"/>
    <n v="157871"/>
    <x v="2"/>
    <x v="2"/>
    <d v="2021-07-08T21:36:00"/>
    <x v="1"/>
    <x v="45052"/>
    <x v="19"/>
  </r>
  <r>
    <n v="256231"/>
    <d v="2021-07-08T19:36:23"/>
    <n v="98287"/>
    <n v="40049"/>
    <x v="6"/>
    <x v="6"/>
    <d v="2021-07-08T22:36:23"/>
    <x v="1"/>
    <x v="44984"/>
    <x v="20"/>
  </r>
  <r>
    <n v="256235"/>
    <d v="2021-07-08T19:37:33"/>
    <n v="168728"/>
    <n v="112334"/>
    <x v="0"/>
    <x v="0"/>
    <d v="2021-07-08T20:37:33"/>
    <x v="1"/>
    <x v="45053"/>
    <x v="23"/>
  </r>
  <r>
    <n v="256240"/>
    <d v="2021-07-08T19:37:33"/>
    <n v="200463"/>
    <n v="411922"/>
    <x v="0"/>
    <x v="0"/>
    <d v="2021-07-08T20:37:33"/>
    <x v="1"/>
    <x v="45053"/>
    <x v="23"/>
  </r>
  <r>
    <n v="256243"/>
    <d v="2021-07-08T19:39:22"/>
    <n v="153921"/>
    <n v="158978"/>
    <x v="13"/>
    <x v="13"/>
    <d v="2021-07-09T01:39:22"/>
    <x v="2"/>
    <x v="45054"/>
    <x v="0"/>
  </r>
  <r>
    <n v="256248"/>
    <d v="2021-07-08T19:40:28"/>
    <n v="236132"/>
    <n v="411922"/>
    <x v="2"/>
    <x v="2"/>
    <d v="2021-07-08T21:40:28"/>
    <x v="1"/>
    <x v="45055"/>
    <x v="19"/>
  </r>
  <r>
    <n v="256249"/>
    <d v="2021-07-08T19:40:28"/>
    <n v="300042"/>
    <n v="118549"/>
    <x v="2"/>
    <x v="2"/>
    <d v="2021-07-08T21:40:28"/>
    <x v="1"/>
    <x v="45055"/>
    <x v="19"/>
  </r>
  <r>
    <n v="256251"/>
    <d v="2021-07-08T19:41:38"/>
    <n v="87608"/>
    <n v="118549"/>
    <x v="11"/>
    <x v="11"/>
    <d v="2021-07-08T23:41:38"/>
    <x v="1"/>
    <x v="45056"/>
    <x v="22"/>
  </r>
  <r>
    <n v="256254"/>
    <d v="2021-07-08T19:43:23"/>
    <n v="290135"/>
    <n v="341844"/>
    <x v="6"/>
    <x v="6"/>
    <d v="2021-07-08T22:43:23"/>
    <x v="1"/>
    <x v="45057"/>
    <x v="20"/>
  </r>
  <r>
    <n v="256259"/>
    <d v="2021-07-08T19:44:33"/>
    <n v="270272"/>
    <n v="191893"/>
    <x v="0"/>
    <x v="0"/>
    <d v="2021-07-08T20:44:33"/>
    <x v="1"/>
    <x v="45019"/>
    <x v="23"/>
  </r>
  <r>
    <n v="256261"/>
    <d v="2021-07-08T19:46:52"/>
    <n v="164338"/>
    <n v="107303"/>
    <x v="0"/>
    <x v="0"/>
    <d v="2021-07-08T20:46:52"/>
    <x v="1"/>
    <x v="44990"/>
    <x v="23"/>
  </r>
  <r>
    <n v="256266"/>
    <d v="2021-07-08T19:46:52"/>
    <n v="210356"/>
    <n v="90419"/>
    <x v="0"/>
    <x v="0"/>
    <d v="2021-07-08T20:46:52"/>
    <x v="1"/>
    <x v="44990"/>
    <x v="23"/>
  </r>
  <r>
    <n v="256268"/>
    <d v="2021-07-08T19:49:12"/>
    <n v="289139"/>
    <n v="258219"/>
    <x v="0"/>
    <x v="0"/>
    <d v="2021-07-08T20:49:12"/>
    <x v="1"/>
    <x v="45022"/>
    <x v="23"/>
  </r>
  <r>
    <n v="256270"/>
    <d v="2021-07-08T19:49:47"/>
    <n v="150444"/>
    <n v="411922"/>
    <x v="2"/>
    <x v="2"/>
    <d v="2021-07-08T21:49:47"/>
    <x v="1"/>
    <x v="45023"/>
    <x v="19"/>
  </r>
  <r>
    <n v="256273"/>
    <d v="2021-07-08T19:49:47"/>
    <n v="317430"/>
    <n v="84465"/>
    <x v="2"/>
    <x v="2"/>
    <d v="2021-07-08T21:49:47"/>
    <x v="1"/>
    <x v="45023"/>
    <x v="19"/>
  </r>
  <r>
    <n v="256274"/>
    <d v="2021-07-08T19:49:47"/>
    <n v="336045"/>
    <n v="301748"/>
    <x v="2"/>
    <x v="2"/>
    <d v="2021-07-08T21:49:47"/>
    <x v="1"/>
    <x v="45023"/>
    <x v="19"/>
  </r>
  <r>
    <n v="256276"/>
    <d v="2021-07-08T19:51:32"/>
    <n v="109556"/>
    <n v="158978"/>
    <x v="0"/>
    <x v="0"/>
    <d v="2021-07-08T20:51:32"/>
    <x v="1"/>
    <x v="45058"/>
    <x v="23"/>
  </r>
  <r>
    <n v="256279"/>
    <d v="2021-07-08T19:51:32"/>
    <n v="137358"/>
    <n v="293021"/>
    <x v="0"/>
    <x v="0"/>
    <d v="2021-07-08T20:51:32"/>
    <x v="1"/>
    <x v="45058"/>
    <x v="23"/>
  </r>
  <r>
    <n v="256282"/>
    <d v="2021-07-08T19:54:27"/>
    <n v="175995"/>
    <n v="183290"/>
    <x v="2"/>
    <x v="2"/>
    <d v="2021-07-08T21:54:27"/>
    <x v="1"/>
    <x v="44954"/>
    <x v="19"/>
  </r>
  <r>
    <n v="256283"/>
    <d v="2021-07-08T19:55:37"/>
    <n v="119379"/>
    <n v="5151"/>
    <x v="1"/>
    <x v="1"/>
    <d v="2021-07-08T19:55:37"/>
    <x v="1"/>
    <x v="44922"/>
    <x v="14"/>
  </r>
  <r>
    <n v="256285"/>
    <d v="2021-07-08T19:56:12"/>
    <n v="198456"/>
    <n v="439981"/>
    <x v="0"/>
    <x v="0"/>
    <d v="2021-07-08T20:56:12"/>
    <x v="1"/>
    <x v="44924"/>
    <x v="23"/>
  </r>
  <r>
    <n v="256286"/>
    <d v="2021-07-08T19:56:12"/>
    <n v="225275"/>
    <n v="145779"/>
    <x v="0"/>
    <x v="0"/>
    <d v="2021-07-08T20:56:12"/>
    <x v="1"/>
    <x v="44924"/>
    <x v="23"/>
  </r>
  <r>
    <n v="256290"/>
    <d v="2021-07-08T19:56:12"/>
    <n v="337868"/>
    <n v="411584"/>
    <x v="0"/>
    <x v="0"/>
    <d v="2021-07-08T20:56:12"/>
    <x v="1"/>
    <x v="44924"/>
    <x v="23"/>
  </r>
  <r>
    <n v="256293"/>
    <d v="2021-07-08T19:57:21"/>
    <n v="54833"/>
    <n v="250679"/>
    <x v="6"/>
    <x v="6"/>
    <d v="2021-07-08T22:57:21"/>
    <x v="1"/>
    <x v="45059"/>
    <x v="20"/>
  </r>
  <r>
    <n v="256297"/>
    <d v="2021-07-08T19:57:21"/>
    <n v="286534"/>
    <n v="405278"/>
    <x v="6"/>
    <x v="6"/>
    <d v="2021-07-08T22:57:21"/>
    <x v="1"/>
    <x v="45059"/>
    <x v="20"/>
  </r>
  <r>
    <n v="256302"/>
    <d v="2021-07-08T19:58:31"/>
    <n v="53946"/>
    <n v="204394"/>
    <x v="0"/>
    <x v="0"/>
    <d v="2021-07-08T20:58:31"/>
    <x v="1"/>
    <x v="44994"/>
    <x v="23"/>
  </r>
  <r>
    <n v="256303"/>
    <d v="2021-07-08T19:58:31"/>
    <n v="131268"/>
    <n v="4316"/>
    <x v="0"/>
    <x v="0"/>
    <d v="2021-07-08T20:58:31"/>
    <x v="1"/>
    <x v="44994"/>
    <x v="23"/>
  </r>
  <r>
    <n v="256304"/>
    <d v="2021-07-08T19:58:31"/>
    <n v="269200"/>
    <n v="217497"/>
    <x v="0"/>
    <x v="0"/>
    <d v="2021-07-08T20:58:31"/>
    <x v="1"/>
    <x v="44994"/>
    <x v="23"/>
  </r>
  <r>
    <n v="256309"/>
    <d v="2021-07-08T19:58:31"/>
    <n v="322010"/>
    <n v="352397"/>
    <x v="0"/>
    <x v="0"/>
    <d v="2021-07-08T20:58:31"/>
    <x v="1"/>
    <x v="44994"/>
    <x v="23"/>
  </r>
  <r>
    <n v="256310"/>
    <d v="2021-07-08T20:01:26"/>
    <n v="177045"/>
    <n v="443594"/>
    <x v="2"/>
    <x v="2"/>
    <d v="2021-07-08T22:01:26"/>
    <x v="1"/>
    <x v="45032"/>
    <x v="20"/>
  </r>
  <r>
    <n v="256313"/>
    <d v="2021-07-08T20:07:12"/>
    <n v="322040"/>
    <n v="153893"/>
    <x v="0"/>
    <x v="0"/>
    <d v="2021-07-08T21:07:12"/>
    <x v="1"/>
    <x v="45060"/>
    <x v="19"/>
  </r>
  <r>
    <n v="256318"/>
    <d v="2021-07-08T20:07:51"/>
    <n v="258428"/>
    <n v="284325"/>
    <x v="0"/>
    <x v="0"/>
    <d v="2021-07-08T21:07:51"/>
    <x v="1"/>
    <x v="45037"/>
    <x v="19"/>
  </r>
  <r>
    <n v="256322"/>
    <d v="2021-07-08T20:09:00"/>
    <n v="14387"/>
    <n v="158978"/>
    <x v="6"/>
    <x v="6"/>
    <d v="2021-07-08T23:09:00"/>
    <x v="1"/>
    <x v="45002"/>
    <x v="22"/>
  </r>
  <r>
    <n v="256324"/>
    <d v="2021-07-08T20:11:55"/>
    <n v="136387"/>
    <n v="351192"/>
    <x v="1"/>
    <x v="1"/>
    <d v="2021-07-08T20:11:55"/>
    <x v="1"/>
    <x v="44968"/>
    <x v="23"/>
  </r>
  <r>
    <n v="256325"/>
    <d v="2021-07-08T20:12:30"/>
    <n v="260457"/>
    <n v="230507"/>
    <x v="0"/>
    <x v="0"/>
    <d v="2021-07-08T21:12:30"/>
    <x v="1"/>
    <x v="45061"/>
    <x v="19"/>
  </r>
  <r>
    <n v="256330"/>
    <d v="2021-07-08T20:12:30"/>
    <n v="317524"/>
    <n v="65840"/>
    <x v="0"/>
    <x v="0"/>
    <d v="2021-07-08T21:12:30"/>
    <x v="1"/>
    <x v="45061"/>
    <x v="19"/>
  </r>
  <r>
    <n v="256332"/>
    <d v="2021-07-08T20:14:50"/>
    <n v="194477"/>
    <n v="182984"/>
    <x v="0"/>
    <x v="0"/>
    <d v="2021-07-08T21:14:50"/>
    <x v="1"/>
    <x v="44971"/>
    <x v="19"/>
  </r>
  <r>
    <n v="256336"/>
    <d v="2021-07-08T20:17:10"/>
    <n v="320451"/>
    <n v="191893"/>
    <x v="0"/>
    <x v="0"/>
    <d v="2021-07-08T21:17:10"/>
    <x v="1"/>
    <x v="45005"/>
    <x v="19"/>
  </r>
  <r>
    <n v="256337"/>
    <d v="2021-07-08T20:17:45"/>
    <n v="105533"/>
    <n v="381584"/>
    <x v="2"/>
    <x v="2"/>
    <d v="2021-07-08T22:17:45"/>
    <x v="1"/>
    <x v="45043"/>
    <x v="20"/>
  </r>
  <r>
    <n v="256340"/>
    <d v="2021-07-08T20:17:45"/>
    <n v="273645"/>
    <n v="329275"/>
    <x v="2"/>
    <x v="2"/>
    <d v="2021-07-08T22:17:45"/>
    <x v="1"/>
    <x v="45043"/>
    <x v="20"/>
  </r>
  <r>
    <n v="256342"/>
    <d v="2021-07-08T20:18:20"/>
    <n v="220493"/>
    <n v="432277"/>
    <x v="6"/>
    <x v="6"/>
    <d v="2021-07-08T23:18:20"/>
    <x v="1"/>
    <x v="45044"/>
    <x v="22"/>
  </r>
  <r>
    <n v="256343"/>
    <d v="2021-07-08T20:19:30"/>
    <n v="328007"/>
    <n v="395999"/>
    <x v="15"/>
    <x v="15"/>
    <d v="2021-07-08T17:19:30"/>
    <x v="1"/>
    <x v="45062"/>
    <x v="7"/>
  </r>
  <r>
    <n v="256345"/>
    <d v="2021-07-08T20:20:05"/>
    <n v="348033"/>
    <n v="182841"/>
    <x v="2"/>
    <x v="2"/>
    <d v="2021-07-08T22:20:05"/>
    <x v="1"/>
    <x v="44975"/>
    <x v="20"/>
  </r>
  <r>
    <n v="256347"/>
    <d v="2021-07-08T20:21:14"/>
    <n v="102747"/>
    <n v="131571"/>
    <x v="11"/>
    <x v="11"/>
    <d v="2021-07-09T00:21:14"/>
    <x v="2"/>
    <x v="44978"/>
    <x v="1"/>
  </r>
  <r>
    <n v="256348"/>
    <d v="2021-07-08T20:21:14"/>
    <n v="280353"/>
    <n v="318424"/>
    <x v="1"/>
    <x v="1"/>
    <d v="2021-07-08T20:21:14"/>
    <x v="1"/>
    <x v="44977"/>
    <x v="23"/>
  </r>
  <r>
    <n v="256351"/>
    <d v="2021-07-08T20:22:24"/>
    <n v="56355"/>
    <n v="153893"/>
    <x v="2"/>
    <x v="2"/>
    <d v="2021-07-08T22:22:24"/>
    <x v="1"/>
    <x v="45063"/>
    <x v="20"/>
  </r>
  <r>
    <n v="256352"/>
    <d v="2021-07-08T20:23:34"/>
    <n v="86984"/>
    <n v="361821"/>
    <x v="1"/>
    <x v="1"/>
    <d v="2021-07-08T20:23:34"/>
    <x v="1"/>
    <x v="44980"/>
    <x v="23"/>
  </r>
  <r>
    <n v="256355"/>
    <d v="2021-07-08T20:24:09"/>
    <n v="324205"/>
    <n v="158978"/>
    <x v="0"/>
    <x v="0"/>
    <d v="2021-07-08T21:24:09"/>
    <x v="1"/>
    <x v="45047"/>
    <x v="19"/>
  </r>
  <r>
    <n v="256357"/>
    <d v="2021-07-08T20:24:44"/>
    <n v="219566"/>
    <n v="258219"/>
    <x v="2"/>
    <x v="2"/>
    <d v="2021-07-08T22:24:44"/>
    <x v="1"/>
    <x v="45006"/>
    <x v="20"/>
  </r>
  <r>
    <n v="256362"/>
    <d v="2021-07-08T20:25:54"/>
    <n v="162579"/>
    <n v="396686"/>
    <x v="1"/>
    <x v="1"/>
    <d v="2021-07-08T20:25:54"/>
    <x v="1"/>
    <x v="45007"/>
    <x v="23"/>
  </r>
  <r>
    <n v="256363"/>
    <d v="2021-07-08T20:25:55"/>
    <n v="39804"/>
    <n v="405278"/>
    <x v="9"/>
    <x v="9"/>
    <d v="2021-07-09T03:25:55"/>
    <x v="2"/>
    <x v="45064"/>
    <x v="4"/>
  </r>
  <r>
    <n v="256367"/>
    <d v="2021-07-08T20:25:55"/>
    <n v="307645"/>
    <n v="379466"/>
    <x v="9"/>
    <x v="9"/>
    <d v="2021-07-09T03:25:55"/>
    <x v="2"/>
    <x v="45064"/>
    <x v="4"/>
  </r>
  <r>
    <n v="256370"/>
    <d v="2021-07-08T20:28:14"/>
    <n v="66237"/>
    <n v="182191"/>
    <x v="11"/>
    <x v="11"/>
    <d v="2021-07-09T00:28:14"/>
    <x v="2"/>
    <x v="45065"/>
    <x v="1"/>
  </r>
  <r>
    <n v="256372"/>
    <d v="2021-07-08T20:28:49"/>
    <n v="118820"/>
    <n v="112334"/>
    <x v="0"/>
    <x v="0"/>
    <d v="2021-07-08T21:28:49"/>
    <x v="1"/>
    <x v="45050"/>
    <x v="19"/>
  </r>
  <r>
    <n v="256373"/>
    <d v="2021-07-08T20:28:49"/>
    <n v="285703"/>
    <n v="351192"/>
    <x v="0"/>
    <x v="0"/>
    <d v="2021-07-08T21:28:49"/>
    <x v="1"/>
    <x v="45050"/>
    <x v="19"/>
  </r>
  <r>
    <n v="256375"/>
    <d v="2021-07-08T20:29:24"/>
    <n v="57932"/>
    <n v="51668"/>
    <x v="2"/>
    <x v="2"/>
    <d v="2021-07-08T22:29:24"/>
    <x v="1"/>
    <x v="45066"/>
    <x v="20"/>
  </r>
  <r>
    <n v="256379"/>
    <d v="2021-07-08T20:30:34"/>
    <n v="264491"/>
    <n v="438599"/>
    <x v="1"/>
    <x v="1"/>
    <d v="2021-07-08T20:30:34"/>
    <x v="1"/>
    <x v="44981"/>
    <x v="23"/>
  </r>
  <r>
    <n v="256384"/>
    <d v="2021-07-08T20:31:09"/>
    <n v="90693"/>
    <n v="180863"/>
    <x v="0"/>
    <x v="0"/>
    <d v="2021-07-08T21:31:09"/>
    <x v="1"/>
    <x v="45008"/>
    <x v="19"/>
  </r>
  <r>
    <n v="256385"/>
    <d v="2021-07-08T20:31:44"/>
    <n v="149180"/>
    <n v="102086"/>
    <x v="2"/>
    <x v="2"/>
    <d v="2021-07-08T22:31:44"/>
    <x v="1"/>
    <x v="45067"/>
    <x v="20"/>
  </r>
  <r>
    <n v="256388"/>
    <d v="2021-07-08T20:35:13"/>
    <n v="187424"/>
    <n v="43842"/>
    <x v="1"/>
    <x v="1"/>
    <d v="2021-07-08T20:35:13"/>
    <x v="1"/>
    <x v="45013"/>
    <x v="23"/>
  </r>
  <r>
    <n v="256391"/>
    <d v="2021-07-08T20:35:48"/>
    <n v="3582"/>
    <n v="380991"/>
    <x v="0"/>
    <x v="0"/>
    <d v="2021-07-08T21:35:48"/>
    <x v="1"/>
    <x v="44983"/>
    <x v="19"/>
  </r>
  <r>
    <n v="256392"/>
    <d v="2021-07-08T20:35:48"/>
    <n v="276968"/>
    <n v="230723"/>
    <x v="0"/>
    <x v="0"/>
    <d v="2021-07-08T21:35:48"/>
    <x v="1"/>
    <x v="44983"/>
    <x v="19"/>
  </r>
  <r>
    <n v="256396"/>
    <d v="2021-07-08T20:37:33"/>
    <n v="180129"/>
    <n v="341333"/>
    <x v="1"/>
    <x v="1"/>
    <d v="2021-07-08T20:37:33"/>
    <x v="1"/>
    <x v="45053"/>
    <x v="23"/>
  </r>
  <r>
    <n v="256398"/>
    <d v="2021-07-08T20:38:08"/>
    <n v="112708"/>
    <n v="230507"/>
    <x v="0"/>
    <x v="0"/>
    <d v="2021-07-08T21:38:08"/>
    <x v="1"/>
    <x v="45016"/>
    <x v="19"/>
  </r>
  <r>
    <n v="256402"/>
    <d v="2021-07-08T20:39:18"/>
    <n v="225478"/>
    <n v="473327"/>
    <x v="6"/>
    <x v="6"/>
    <d v="2021-07-08T23:39:18"/>
    <x v="1"/>
    <x v="45068"/>
    <x v="22"/>
  </r>
  <r>
    <n v="256407"/>
    <d v="2021-07-08T20:39:53"/>
    <n v="94786"/>
    <n v="294042"/>
    <x v="4"/>
    <x v="4"/>
    <d v="2021-07-08T16:39:53"/>
    <x v="1"/>
    <x v="44912"/>
    <x v="11"/>
  </r>
  <r>
    <n v="256410"/>
    <d v="2021-07-08T20:40:28"/>
    <n v="99333"/>
    <n v="326690"/>
    <x v="0"/>
    <x v="0"/>
    <d v="2021-07-08T21:40:28"/>
    <x v="1"/>
    <x v="45055"/>
    <x v="19"/>
  </r>
  <r>
    <n v="256414"/>
    <d v="2021-07-08T20:42:13"/>
    <n v="5079"/>
    <n v="180863"/>
    <x v="1"/>
    <x v="1"/>
    <d v="2021-07-08T20:42:13"/>
    <x v="1"/>
    <x v="45069"/>
    <x v="23"/>
  </r>
  <r>
    <n v="256415"/>
    <d v="2021-07-08T20:42:13"/>
    <n v="138341"/>
    <n v="157696"/>
    <x v="11"/>
    <x v="11"/>
    <d v="2021-07-09T00:42:13"/>
    <x v="2"/>
    <x v="45070"/>
    <x v="1"/>
  </r>
  <r>
    <n v="256418"/>
    <d v="2021-07-08T20:45:07"/>
    <n v="50976"/>
    <n v="112334"/>
    <x v="0"/>
    <x v="0"/>
    <d v="2021-07-08T21:45:07"/>
    <x v="1"/>
    <x v="45071"/>
    <x v="19"/>
  </r>
  <r>
    <n v="256422"/>
    <d v="2021-07-08T20:46:52"/>
    <n v="39633"/>
    <n v="227775"/>
    <x v="1"/>
    <x v="1"/>
    <d v="2021-07-08T20:46:52"/>
    <x v="1"/>
    <x v="44990"/>
    <x v="23"/>
  </r>
  <r>
    <n v="256427"/>
    <d v="2021-07-08T20:47:31"/>
    <n v="323200"/>
    <n v="367371"/>
    <x v="9"/>
    <x v="9"/>
    <d v="2021-07-09T03:47:31"/>
    <x v="2"/>
    <x v="45072"/>
    <x v="4"/>
  </r>
  <r>
    <n v="256429"/>
    <d v="2021-07-08T20:49:47"/>
    <n v="23657"/>
    <n v="118549"/>
    <x v="0"/>
    <x v="0"/>
    <d v="2021-07-08T21:49:47"/>
    <x v="1"/>
    <x v="45023"/>
    <x v="19"/>
  </r>
  <r>
    <n v="256431"/>
    <d v="2021-07-08T20:52:07"/>
    <n v="268850"/>
    <n v="439981"/>
    <x v="0"/>
    <x v="0"/>
    <d v="2021-07-08T21:52:07"/>
    <x v="1"/>
    <x v="45073"/>
    <x v="19"/>
  </r>
  <r>
    <n v="256433"/>
    <d v="2021-07-08T20:52:42"/>
    <n v="42628"/>
    <n v="473327"/>
    <x v="2"/>
    <x v="2"/>
    <d v="2021-07-08T22:52:42"/>
    <x v="1"/>
    <x v="45074"/>
    <x v="20"/>
  </r>
  <r>
    <n v="256434"/>
    <d v="2021-07-08T20:56:47"/>
    <n v="120866"/>
    <n v="468614"/>
    <x v="0"/>
    <x v="0"/>
    <d v="2021-07-08T21:56:47"/>
    <x v="1"/>
    <x v="45029"/>
    <x v="19"/>
  </r>
  <r>
    <n v="256438"/>
    <d v="2021-07-08T20:56:47"/>
    <n v="165939"/>
    <n v="250679"/>
    <x v="0"/>
    <x v="0"/>
    <d v="2021-07-08T21:56:47"/>
    <x v="1"/>
    <x v="45029"/>
    <x v="19"/>
  </r>
  <r>
    <n v="256439"/>
    <d v="2021-07-08T20:57:21"/>
    <n v="67403"/>
    <n v="463334"/>
    <x v="2"/>
    <x v="2"/>
    <d v="2021-07-08T22:57:21"/>
    <x v="1"/>
    <x v="45059"/>
    <x v="20"/>
  </r>
  <r>
    <n v="256442"/>
    <d v="2021-07-08T20:57:21"/>
    <n v="89109"/>
    <n v="81226"/>
    <x v="2"/>
    <x v="2"/>
    <d v="2021-07-08T22:57:21"/>
    <x v="1"/>
    <x v="45059"/>
    <x v="20"/>
  </r>
  <r>
    <n v="256447"/>
    <d v="2021-07-08T21:00:51"/>
    <n v="198115"/>
    <n v="182191"/>
    <x v="1"/>
    <x v="1"/>
    <d v="2021-07-08T21:00:51"/>
    <x v="1"/>
    <x v="45031"/>
    <x v="19"/>
  </r>
  <r>
    <n v="256450"/>
    <d v="2021-07-08T21:01:26"/>
    <n v="295895"/>
    <n v="445517"/>
    <x v="0"/>
    <x v="0"/>
    <d v="2021-07-08T22:01:26"/>
    <x v="1"/>
    <x v="45032"/>
    <x v="20"/>
  </r>
  <r>
    <n v="256453"/>
    <d v="2021-07-08T21:01:26"/>
    <n v="301657"/>
    <n v="411922"/>
    <x v="0"/>
    <x v="0"/>
    <d v="2021-07-08T22:01:26"/>
    <x v="1"/>
    <x v="45032"/>
    <x v="20"/>
  </r>
  <r>
    <n v="256454"/>
    <d v="2021-07-08T21:02:01"/>
    <n v="16217"/>
    <n v="327633"/>
    <x v="2"/>
    <x v="2"/>
    <d v="2021-07-08T23:02:01"/>
    <x v="1"/>
    <x v="44929"/>
    <x v="22"/>
  </r>
  <r>
    <n v="256458"/>
    <d v="2021-07-08T21:03:46"/>
    <n v="209114"/>
    <n v="476038"/>
    <x v="0"/>
    <x v="0"/>
    <d v="2021-07-08T22:03:46"/>
    <x v="1"/>
    <x v="44999"/>
    <x v="20"/>
  </r>
  <r>
    <n v="256459"/>
    <d v="2021-07-08T21:03:46"/>
    <n v="304445"/>
    <n v="158978"/>
    <x v="0"/>
    <x v="0"/>
    <d v="2021-07-08T22:03:46"/>
    <x v="1"/>
    <x v="44999"/>
    <x v="20"/>
  </r>
  <r>
    <n v="256460"/>
    <d v="2021-07-08T21:04:56"/>
    <n v="228460"/>
    <n v="258251"/>
    <x v="6"/>
    <x v="6"/>
    <d v="2021-07-09T00:04:56"/>
    <x v="2"/>
    <x v="45075"/>
    <x v="1"/>
  </r>
  <r>
    <n v="256463"/>
    <d v="2021-07-08T21:04:56"/>
    <n v="310950"/>
    <n v="118549"/>
    <x v="14"/>
    <x v="14"/>
    <d v="2021-07-08T16:04:56"/>
    <x v="1"/>
    <x v="45076"/>
    <x v="11"/>
  </r>
  <r>
    <n v="256465"/>
    <d v="2021-07-08T21:06:41"/>
    <n v="20081"/>
    <n v="21760"/>
    <x v="2"/>
    <x v="2"/>
    <d v="2021-07-08T23:06:41"/>
    <x v="1"/>
    <x v="45036"/>
    <x v="22"/>
  </r>
  <r>
    <n v="256469"/>
    <d v="2021-07-08T21:07:51"/>
    <n v="111843"/>
    <n v="78646"/>
    <x v="1"/>
    <x v="1"/>
    <d v="2021-07-08T21:07:51"/>
    <x v="1"/>
    <x v="45037"/>
    <x v="19"/>
  </r>
  <r>
    <n v="256470"/>
    <d v="2021-07-08T21:10:10"/>
    <n v="237431"/>
    <n v="473233"/>
    <x v="1"/>
    <x v="1"/>
    <d v="2021-07-08T21:10:10"/>
    <x v="1"/>
    <x v="45041"/>
    <x v="19"/>
  </r>
  <r>
    <n v="256471"/>
    <d v="2021-07-08T21:11:20"/>
    <n v="204483"/>
    <n v="112334"/>
    <x v="2"/>
    <x v="2"/>
    <d v="2021-07-08T23:11:20"/>
    <x v="1"/>
    <x v="45077"/>
    <x v="22"/>
  </r>
  <r>
    <n v="256473"/>
    <d v="2021-07-08T21:11:20"/>
    <n v="284910"/>
    <n v="347008"/>
    <x v="2"/>
    <x v="2"/>
    <d v="2021-07-08T23:11:20"/>
    <x v="1"/>
    <x v="45077"/>
    <x v="22"/>
  </r>
  <r>
    <n v="256474"/>
    <d v="2021-07-08T21:12:30"/>
    <n v="312229"/>
    <n v="250679"/>
    <x v="1"/>
    <x v="1"/>
    <d v="2021-07-08T21:12:30"/>
    <x v="1"/>
    <x v="45061"/>
    <x v="19"/>
  </r>
  <r>
    <n v="256479"/>
    <d v="2021-07-08T21:13:05"/>
    <n v="274818"/>
    <n v="279337"/>
    <x v="0"/>
    <x v="0"/>
    <d v="2021-07-08T22:13:05"/>
    <x v="1"/>
    <x v="45078"/>
    <x v="20"/>
  </r>
  <r>
    <n v="256481"/>
    <d v="2021-07-08T21:13:40"/>
    <n v="46791"/>
    <n v="357547"/>
    <x v="2"/>
    <x v="2"/>
    <d v="2021-07-08T23:13:40"/>
    <x v="1"/>
    <x v="45079"/>
    <x v="22"/>
  </r>
  <r>
    <n v="256482"/>
    <d v="2021-07-08T21:14:50"/>
    <n v="210979"/>
    <n v="394819"/>
    <x v="11"/>
    <x v="11"/>
    <d v="2021-07-09T01:14:50"/>
    <x v="2"/>
    <x v="45080"/>
    <x v="0"/>
  </r>
  <r>
    <n v="256487"/>
    <d v="2021-07-08T21:15:25"/>
    <n v="189341"/>
    <n v="37467"/>
    <x v="0"/>
    <x v="0"/>
    <d v="2021-07-08T22:15:25"/>
    <x v="1"/>
    <x v="45081"/>
    <x v="20"/>
  </r>
  <r>
    <n v="256490"/>
    <d v="2021-07-08T21:16:00"/>
    <n v="220967"/>
    <n v="355548"/>
    <x v="2"/>
    <x v="2"/>
    <d v="2021-07-08T23:16:00"/>
    <x v="1"/>
    <x v="44935"/>
    <x v="22"/>
  </r>
  <r>
    <n v="256493"/>
    <d v="2021-07-08T21:16:00"/>
    <n v="281245"/>
    <n v="411922"/>
    <x v="2"/>
    <x v="2"/>
    <d v="2021-07-08T23:16:00"/>
    <x v="1"/>
    <x v="44935"/>
    <x v="22"/>
  </r>
  <r>
    <n v="256495"/>
    <d v="2021-07-08T21:17:10"/>
    <n v="39112"/>
    <n v="432277"/>
    <x v="1"/>
    <x v="1"/>
    <d v="2021-07-08T21:17:10"/>
    <x v="1"/>
    <x v="45005"/>
    <x v="19"/>
  </r>
  <r>
    <n v="256500"/>
    <d v="2021-07-08T21:17:10"/>
    <n v="300932"/>
    <n v="151496"/>
    <x v="1"/>
    <x v="1"/>
    <d v="2021-07-08T21:17:10"/>
    <x v="1"/>
    <x v="45005"/>
    <x v="19"/>
  </r>
  <r>
    <n v="256505"/>
    <d v="2021-07-08T21:17:45"/>
    <n v="258773"/>
    <n v="158978"/>
    <x v="0"/>
    <x v="0"/>
    <d v="2021-07-08T22:17:45"/>
    <x v="1"/>
    <x v="45043"/>
    <x v="20"/>
  </r>
  <r>
    <n v="256509"/>
    <d v="2021-07-08T21:19:30"/>
    <n v="335190"/>
    <n v="250679"/>
    <x v="17"/>
    <x v="17"/>
    <d v="2021-07-08T13:19:30"/>
    <x v="1"/>
    <x v="45082"/>
    <x v="18"/>
  </r>
  <r>
    <n v="256510"/>
    <d v="2021-07-08T21:20:05"/>
    <n v="256797"/>
    <n v="411922"/>
    <x v="0"/>
    <x v="0"/>
    <d v="2021-07-08T22:20:05"/>
    <x v="1"/>
    <x v="44975"/>
    <x v="20"/>
  </r>
  <r>
    <n v="256512"/>
    <d v="2021-07-08T21:20:10"/>
    <n v="88771"/>
    <n v="405278"/>
    <x v="6"/>
    <x v="6"/>
    <d v="2021-07-09T00:20:10"/>
    <x v="2"/>
    <x v="45083"/>
    <x v="1"/>
  </r>
  <r>
    <n v="256516"/>
    <d v="2021-07-08T21:20:40"/>
    <n v="56253"/>
    <n v="326238"/>
    <x v="2"/>
    <x v="2"/>
    <d v="2021-07-08T23:20:40"/>
    <x v="1"/>
    <x v="45084"/>
    <x v="22"/>
  </r>
  <r>
    <n v="256521"/>
    <d v="2021-07-08T21:21:36"/>
    <n v="240010"/>
    <n v="411922"/>
    <x v="1"/>
    <x v="1"/>
    <d v="2021-07-08T21:21:36"/>
    <x v="1"/>
    <x v="45085"/>
    <x v="19"/>
  </r>
  <r>
    <n v="256524"/>
    <d v="2021-07-08T21:23:31"/>
    <n v="3519"/>
    <n v="436070"/>
    <x v="0"/>
    <x v="0"/>
    <d v="2021-07-08T22:23:31"/>
    <x v="1"/>
    <x v="45086"/>
    <x v="20"/>
  </r>
  <r>
    <n v="256529"/>
    <d v="2021-07-08T21:24:44"/>
    <n v="146688"/>
    <n v="394819"/>
    <x v="0"/>
    <x v="0"/>
    <d v="2021-07-08T22:24:44"/>
    <x v="1"/>
    <x v="45006"/>
    <x v="20"/>
  </r>
  <r>
    <n v="256532"/>
    <d v="2021-07-08T21:25:54"/>
    <n v="94715"/>
    <n v="181584"/>
    <x v="6"/>
    <x v="6"/>
    <d v="2021-07-09T00:25:54"/>
    <x v="2"/>
    <x v="45087"/>
    <x v="1"/>
  </r>
  <r>
    <n v="256537"/>
    <d v="2021-07-08T21:26:29"/>
    <n v="191741"/>
    <n v="347393"/>
    <x v="1"/>
    <x v="1"/>
    <d v="2021-07-08T21:26:29"/>
    <x v="1"/>
    <x v="45088"/>
    <x v="19"/>
  </r>
  <r>
    <n v="256539"/>
    <d v="2021-07-08T21:27:39"/>
    <n v="108291"/>
    <n v="458081"/>
    <x v="2"/>
    <x v="2"/>
    <d v="2021-07-08T23:27:39"/>
    <x v="1"/>
    <x v="45049"/>
    <x v="22"/>
  </r>
  <r>
    <n v="256541"/>
    <d v="2021-07-08T21:35:48"/>
    <n v="52025"/>
    <n v="301890"/>
    <x v="1"/>
    <x v="1"/>
    <d v="2021-07-08T21:35:48"/>
    <x v="1"/>
    <x v="44983"/>
    <x v="19"/>
  </r>
  <r>
    <n v="256545"/>
    <d v="2021-07-08T21:38:08"/>
    <n v="74731"/>
    <n v="347393"/>
    <x v="1"/>
    <x v="1"/>
    <d v="2021-07-08T21:38:08"/>
    <x v="1"/>
    <x v="45016"/>
    <x v="19"/>
  </r>
  <r>
    <n v="256550"/>
    <d v="2021-07-08T21:41:46"/>
    <n v="89861"/>
    <n v="413446"/>
    <x v="1"/>
    <x v="1"/>
    <d v="2021-07-08T21:41:46"/>
    <x v="1"/>
    <x v="45089"/>
    <x v="19"/>
  </r>
  <r>
    <n v="256555"/>
    <d v="2021-07-08T21:44:33"/>
    <n v="148563"/>
    <n v="250679"/>
    <x v="14"/>
    <x v="14"/>
    <d v="2021-07-08T16:44:33"/>
    <x v="1"/>
    <x v="44915"/>
    <x v="11"/>
  </r>
  <r>
    <n v="256556"/>
    <d v="2021-07-08T21:46:17"/>
    <n v="157976"/>
    <n v="83356"/>
    <x v="2"/>
    <x v="2"/>
    <d v="2021-07-08T23:46:17"/>
    <x v="1"/>
    <x v="45020"/>
    <x v="22"/>
  </r>
  <r>
    <n v="256560"/>
    <d v="2021-07-08T21:47:27"/>
    <n v="321329"/>
    <n v="391162"/>
    <x v="1"/>
    <x v="1"/>
    <d v="2021-07-08T21:47:27"/>
    <x v="1"/>
    <x v="45090"/>
    <x v="19"/>
  </r>
  <r>
    <n v="256564"/>
    <d v="2021-07-08T21:48:02"/>
    <n v="121078"/>
    <n v="345496"/>
    <x v="0"/>
    <x v="0"/>
    <d v="2021-07-08T22:48:02"/>
    <x v="1"/>
    <x v="45091"/>
    <x v="20"/>
  </r>
  <r>
    <n v="256569"/>
    <d v="2021-07-08T21:49:12"/>
    <n v="37766"/>
    <n v="250679"/>
    <x v="6"/>
    <x v="6"/>
    <d v="2021-07-09T00:49:12"/>
    <x v="2"/>
    <x v="45092"/>
    <x v="1"/>
  </r>
  <r>
    <n v="256573"/>
    <d v="2021-07-08T21:49:47"/>
    <n v="25505"/>
    <n v="148255"/>
    <x v="1"/>
    <x v="1"/>
    <d v="2021-07-08T21:49:47"/>
    <x v="1"/>
    <x v="45023"/>
    <x v="19"/>
  </r>
  <r>
    <n v="256578"/>
    <d v="2021-07-08T21:49:47"/>
    <n v="45373"/>
    <n v="191893"/>
    <x v="1"/>
    <x v="1"/>
    <d v="2021-07-08T21:49:47"/>
    <x v="1"/>
    <x v="45023"/>
    <x v="19"/>
  </r>
  <r>
    <n v="256583"/>
    <d v="2021-07-08T21:49:47"/>
    <n v="147237"/>
    <n v="158978"/>
    <x v="1"/>
    <x v="1"/>
    <d v="2021-07-08T21:49:47"/>
    <x v="1"/>
    <x v="45023"/>
    <x v="19"/>
  </r>
  <r>
    <n v="256586"/>
    <d v="2021-07-08T21:50:53"/>
    <n v="320664"/>
    <n v="285680"/>
    <x v="0"/>
    <x v="0"/>
    <d v="2021-07-08T22:50:53"/>
    <x v="1"/>
    <x v="45093"/>
    <x v="20"/>
  </r>
  <r>
    <n v="256590"/>
    <d v="2021-07-08T21:50:57"/>
    <n v="11708"/>
    <n v="169563"/>
    <x v="2"/>
    <x v="2"/>
    <d v="2021-07-08T23:50:57"/>
    <x v="1"/>
    <x v="45094"/>
    <x v="22"/>
  </r>
  <r>
    <n v="256595"/>
    <d v="2021-07-08T21:53:17"/>
    <n v="55497"/>
    <n v="230507"/>
    <x v="1"/>
    <x v="1"/>
    <d v="2021-07-08T21:53:17"/>
    <x v="1"/>
    <x v="45095"/>
    <x v="19"/>
  </r>
  <r>
    <n v="256596"/>
    <d v="2021-07-08T21:53:17"/>
    <n v="162244"/>
    <n v="145779"/>
    <x v="16"/>
    <x v="16"/>
    <d v="2021-07-08T15:53:17"/>
    <x v="1"/>
    <x v="44919"/>
    <x v="10"/>
  </r>
  <r>
    <n v="256600"/>
    <d v="2021-07-08T21:55:37"/>
    <n v="264858"/>
    <n v="230507"/>
    <x v="2"/>
    <x v="2"/>
    <d v="2021-07-08T23:55:37"/>
    <x v="1"/>
    <x v="45096"/>
    <x v="22"/>
  </r>
  <r>
    <n v="256604"/>
    <d v="2021-07-08T21:57:21"/>
    <n v="90767"/>
    <n v="264283"/>
    <x v="0"/>
    <x v="0"/>
    <d v="2021-07-08T22:57:21"/>
    <x v="1"/>
    <x v="45059"/>
    <x v="20"/>
  </r>
  <r>
    <n v="256605"/>
    <d v="2021-07-08T21:57:21"/>
    <n v="266399"/>
    <n v="196480"/>
    <x v="0"/>
    <x v="0"/>
    <d v="2021-07-08T22:57:21"/>
    <x v="1"/>
    <x v="45059"/>
    <x v="20"/>
  </r>
  <r>
    <n v="256609"/>
    <d v="2021-07-08T21:59:41"/>
    <n v="144624"/>
    <n v="16599"/>
    <x v="0"/>
    <x v="0"/>
    <d v="2021-07-08T22:59:41"/>
    <x v="1"/>
    <x v="45097"/>
    <x v="20"/>
  </r>
  <r>
    <n v="256610"/>
    <d v="2021-07-08T21:59:41"/>
    <n v="285155"/>
    <n v="250679"/>
    <x v="0"/>
    <x v="0"/>
    <d v="2021-07-08T22:59:41"/>
    <x v="1"/>
    <x v="45097"/>
    <x v="20"/>
  </r>
  <r>
    <n v="256614"/>
    <d v="2021-07-08T22:02:01"/>
    <n v="103093"/>
    <n v="242428"/>
    <x v="0"/>
    <x v="0"/>
    <d v="2021-07-08T23:02:01"/>
    <x v="1"/>
    <x v="44929"/>
    <x v="22"/>
  </r>
  <r>
    <n v="256615"/>
    <d v="2021-07-08T22:02:36"/>
    <n v="296837"/>
    <n v="411922"/>
    <x v="2"/>
    <x v="2"/>
    <d v="2021-07-09T00:02:36"/>
    <x v="2"/>
    <x v="45098"/>
    <x v="1"/>
  </r>
  <r>
    <n v="256619"/>
    <d v="2021-07-08T22:03:46"/>
    <n v="10724"/>
    <n v="324893"/>
    <x v="1"/>
    <x v="1"/>
    <d v="2021-07-08T22:03:46"/>
    <x v="1"/>
    <x v="44999"/>
    <x v="20"/>
  </r>
  <r>
    <n v="256621"/>
    <d v="2021-07-08T22:04:21"/>
    <n v="170975"/>
    <n v="411922"/>
    <x v="0"/>
    <x v="0"/>
    <d v="2021-07-08T23:04:21"/>
    <x v="1"/>
    <x v="44961"/>
    <x v="22"/>
  </r>
  <r>
    <n v="256626"/>
    <d v="2021-07-08T22:06:41"/>
    <n v="346141"/>
    <n v="137327"/>
    <x v="0"/>
    <x v="0"/>
    <d v="2021-07-08T23:06:41"/>
    <x v="1"/>
    <x v="45036"/>
    <x v="22"/>
  </r>
  <r>
    <n v="256627"/>
    <d v="2021-07-08T22:07:51"/>
    <n v="299268"/>
    <n v="250679"/>
    <x v="6"/>
    <x v="6"/>
    <d v="2021-07-09T01:07:51"/>
    <x v="2"/>
    <x v="45099"/>
    <x v="0"/>
  </r>
  <r>
    <n v="256631"/>
    <d v="2021-07-08T22:08:26"/>
    <n v="58487"/>
    <n v="297015"/>
    <x v="4"/>
    <x v="4"/>
    <d v="2021-07-08T18:08:26"/>
    <x v="1"/>
    <x v="44932"/>
    <x v="21"/>
  </r>
  <r>
    <n v="256633"/>
    <d v="2021-07-08T22:08:26"/>
    <n v="122053"/>
    <n v="229257"/>
    <x v="1"/>
    <x v="1"/>
    <d v="2021-07-08T22:08:26"/>
    <x v="1"/>
    <x v="45039"/>
    <x v="20"/>
  </r>
  <r>
    <n v="256637"/>
    <d v="2021-07-08T22:09:00"/>
    <n v="75879"/>
    <n v="250679"/>
    <x v="0"/>
    <x v="0"/>
    <d v="2021-07-08T23:09:00"/>
    <x v="1"/>
    <x v="45002"/>
    <x v="22"/>
  </r>
  <r>
    <n v="256639"/>
    <d v="2021-07-08T22:09:35"/>
    <n v="19473"/>
    <n v="363126"/>
    <x v="2"/>
    <x v="2"/>
    <d v="2021-07-09T00:09:35"/>
    <x v="2"/>
    <x v="45040"/>
    <x v="1"/>
  </r>
  <r>
    <n v="256642"/>
    <d v="2021-07-08T22:09:35"/>
    <n v="161263"/>
    <n v="33094"/>
    <x v="2"/>
    <x v="2"/>
    <d v="2021-07-09T00:09:35"/>
    <x v="2"/>
    <x v="45040"/>
    <x v="1"/>
  </r>
  <r>
    <n v="256647"/>
    <d v="2021-07-08T22:10:10"/>
    <n v="295458"/>
    <n v="282083"/>
    <x v="6"/>
    <x v="6"/>
    <d v="2021-07-09T01:10:10"/>
    <x v="2"/>
    <x v="45100"/>
    <x v="0"/>
  </r>
  <r>
    <n v="256650"/>
    <d v="2021-07-08T22:11:55"/>
    <n v="99614"/>
    <n v="118549"/>
    <x v="2"/>
    <x v="2"/>
    <d v="2021-07-09T00:11:55"/>
    <x v="2"/>
    <x v="45101"/>
    <x v="1"/>
  </r>
  <r>
    <n v="256653"/>
    <d v="2021-07-08T22:11:55"/>
    <n v="106253"/>
    <n v="249086"/>
    <x v="2"/>
    <x v="2"/>
    <d v="2021-07-09T00:11:55"/>
    <x v="2"/>
    <x v="45101"/>
    <x v="1"/>
  </r>
  <r>
    <n v="256656"/>
    <d v="2021-07-08T22:12:29"/>
    <n v="216449"/>
    <n v="413446"/>
    <x v="0"/>
    <x v="0"/>
    <d v="2021-07-08T23:12:29"/>
    <x v="1"/>
    <x v="45102"/>
    <x v="22"/>
  </r>
  <r>
    <n v="256657"/>
    <d v="2021-07-08T22:13:40"/>
    <n v="343158"/>
    <n v="230507"/>
    <x v="0"/>
    <x v="0"/>
    <d v="2021-07-08T23:13:40"/>
    <x v="1"/>
    <x v="45079"/>
    <x v="22"/>
  </r>
  <r>
    <n v="256658"/>
    <d v="2021-07-08T22:16:00"/>
    <n v="97956"/>
    <n v="250679"/>
    <x v="0"/>
    <x v="0"/>
    <d v="2021-07-08T23:16:00"/>
    <x v="1"/>
    <x v="44935"/>
    <x v="22"/>
  </r>
  <r>
    <n v="256662"/>
    <d v="2021-07-08T22:16:35"/>
    <n v="325715"/>
    <n v="111368"/>
    <x v="2"/>
    <x v="2"/>
    <d v="2021-07-09T00:16:35"/>
    <x v="2"/>
    <x v="45103"/>
    <x v="1"/>
  </r>
  <r>
    <n v="256666"/>
    <d v="2021-07-08T22:18:55"/>
    <n v="231016"/>
    <n v="411922"/>
    <x v="2"/>
    <x v="2"/>
    <d v="2021-07-09T00:18:55"/>
    <x v="2"/>
    <x v="45104"/>
    <x v="1"/>
  </r>
  <r>
    <n v="256670"/>
    <d v="2021-07-08T22:18:55"/>
    <n v="339021"/>
    <n v="233494"/>
    <x v="2"/>
    <x v="2"/>
    <d v="2021-07-09T00:18:55"/>
    <x v="2"/>
    <x v="45104"/>
    <x v="1"/>
  </r>
  <r>
    <n v="256674"/>
    <d v="2021-07-08T22:20:05"/>
    <n v="85094"/>
    <n v="459600"/>
    <x v="1"/>
    <x v="1"/>
    <d v="2021-07-08T22:20:05"/>
    <x v="1"/>
    <x v="44975"/>
    <x v="20"/>
  </r>
  <r>
    <n v="256678"/>
    <d v="2021-07-08T22:20:40"/>
    <n v="60628"/>
    <n v="33076"/>
    <x v="0"/>
    <x v="0"/>
    <d v="2021-07-08T23:20:40"/>
    <x v="1"/>
    <x v="45084"/>
    <x v="22"/>
  </r>
  <r>
    <n v="256681"/>
    <d v="2021-07-08T22:22:24"/>
    <n v="254462"/>
    <n v="347008"/>
    <x v="4"/>
    <x v="4"/>
    <d v="2021-07-08T18:22:24"/>
    <x v="1"/>
    <x v="44851"/>
    <x v="21"/>
  </r>
  <r>
    <n v="256685"/>
    <d v="2021-07-08T22:22:59"/>
    <n v="77201"/>
    <n v="148256"/>
    <x v="0"/>
    <x v="0"/>
    <d v="2021-07-08T23:22:59"/>
    <x v="1"/>
    <x v="45105"/>
    <x v="22"/>
  </r>
  <r>
    <n v="256688"/>
    <d v="2021-07-08T22:24:09"/>
    <n v="94917"/>
    <n v="411922"/>
    <x v="6"/>
    <x v="6"/>
    <d v="2021-07-09T01:24:09"/>
    <x v="2"/>
    <x v="45106"/>
    <x v="0"/>
  </r>
  <r>
    <n v="256689"/>
    <d v="2021-07-08T22:29:59"/>
    <n v="123206"/>
    <n v="111368"/>
    <x v="0"/>
    <x v="0"/>
    <d v="2021-07-08T23:29:59"/>
    <x v="1"/>
    <x v="45107"/>
    <x v="22"/>
  </r>
  <r>
    <n v="256694"/>
    <d v="2021-07-08T22:31:09"/>
    <n v="298355"/>
    <n v="230507"/>
    <x v="6"/>
    <x v="6"/>
    <d v="2021-07-09T01:31:09"/>
    <x v="2"/>
    <x v="45108"/>
    <x v="0"/>
  </r>
  <r>
    <n v="256699"/>
    <d v="2021-07-08T22:31:44"/>
    <n v="251597"/>
    <n v="104958"/>
    <x v="1"/>
    <x v="1"/>
    <d v="2021-07-08T22:31:44"/>
    <x v="1"/>
    <x v="45067"/>
    <x v="20"/>
  </r>
  <r>
    <n v="256703"/>
    <d v="2021-07-08T22:34:03"/>
    <n v="89211"/>
    <n v="153893"/>
    <x v="1"/>
    <x v="1"/>
    <d v="2021-07-08T22:34:03"/>
    <x v="1"/>
    <x v="44982"/>
    <x v="20"/>
  </r>
  <r>
    <n v="256708"/>
    <d v="2021-07-08T22:34:38"/>
    <n v="61730"/>
    <n v="129210"/>
    <x v="18"/>
    <x v="18"/>
    <d v="2021-07-08T15:34:38"/>
    <x v="1"/>
    <x v="45109"/>
    <x v="10"/>
  </r>
  <r>
    <n v="256712"/>
    <d v="2021-07-08T22:34:38"/>
    <n v="119377"/>
    <n v="347008"/>
    <x v="0"/>
    <x v="0"/>
    <d v="2021-07-08T23:34:38"/>
    <x v="1"/>
    <x v="45110"/>
    <x v="22"/>
  </r>
  <r>
    <n v="256717"/>
    <d v="2021-07-08T22:34:38"/>
    <n v="129046"/>
    <n v="118549"/>
    <x v="0"/>
    <x v="0"/>
    <d v="2021-07-08T23:34:38"/>
    <x v="1"/>
    <x v="45110"/>
    <x v="22"/>
  </r>
  <r>
    <n v="256721"/>
    <d v="2021-07-08T22:35:13"/>
    <n v="108271"/>
    <n v="83474"/>
    <x v="2"/>
    <x v="2"/>
    <d v="2021-07-09T00:35:13"/>
    <x v="2"/>
    <x v="45111"/>
    <x v="1"/>
  </r>
  <r>
    <n v="256726"/>
    <d v="2021-07-08T22:36:23"/>
    <n v="299147"/>
    <n v="421199"/>
    <x v="1"/>
    <x v="1"/>
    <d v="2021-07-08T22:36:23"/>
    <x v="1"/>
    <x v="44984"/>
    <x v="20"/>
  </r>
  <r>
    <n v="256731"/>
    <d v="2021-07-08T22:40:48"/>
    <n v="242843"/>
    <n v="154228"/>
    <x v="6"/>
    <x v="6"/>
    <d v="2021-07-09T01:40:48"/>
    <x v="2"/>
    <x v="45112"/>
    <x v="0"/>
  </r>
  <r>
    <n v="256735"/>
    <d v="2021-07-08T22:41:03"/>
    <n v="291499"/>
    <n v="305103"/>
    <x v="1"/>
    <x v="1"/>
    <d v="2021-07-08T22:41:03"/>
    <x v="1"/>
    <x v="45113"/>
    <x v="20"/>
  </r>
  <r>
    <n v="256738"/>
    <d v="2021-07-08T22:42:43"/>
    <n v="7610"/>
    <n v="190995"/>
    <x v="0"/>
    <x v="0"/>
    <d v="2021-07-08T23:42:43"/>
    <x v="1"/>
    <x v="45114"/>
    <x v="22"/>
  </r>
  <r>
    <n v="256741"/>
    <d v="2021-07-08T22:43:58"/>
    <n v="323518"/>
    <n v="439981"/>
    <x v="0"/>
    <x v="0"/>
    <d v="2021-07-08T23:43:58"/>
    <x v="1"/>
    <x v="45115"/>
    <x v="22"/>
  </r>
  <r>
    <n v="256745"/>
    <d v="2021-07-08T22:45:42"/>
    <n v="37848"/>
    <n v="394819"/>
    <x v="1"/>
    <x v="1"/>
    <d v="2021-07-08T22:45:42"/>
    <x v="1"/>
    <x v="44948"/>
    <x v="20"/>
  </r>
  <r>
    <n v="256750"/>
    <d v="2021-07-08T22:48:37"/>
    <n v="164595"/>
    <n v="469849"/>
    <x v="0"/>
    <x v="0"/>
    <d v="2021-07-08T23:48:37"/>
    <x v="1"/>
    <x v="45021"/>
    <x v="22"/>
  </r>
  <r>
    <n v="256751"/>
    <d v="2021-07-08T22:50:57"/>
    <n v="307105"/>
    <n v="230507"/>
    <x v="0"/>
    <x v="0"/>
    <d v="2021-07-08T23:50:57"/>
    <x v="1"/>
    <x v="45094"/>
    <x v="22"/>
  </r>
  <r>
    <n v="256754"/>
    <d v="2021-07-08T22:52:42"/>
    <n v="68099"/>
    <n v="137899"/>
    <x v="1"/>
    <x v="1"/>
    <d v="2021-07-08T22:52:42"/>
    <x v="1"/>
    <x v="45074"/>
    <x v="20"/>
  </r>
  <r>
    <n v="256758"/>
    <d v="2021-07-08T22:52:42"/>
    <n v="115057"/>
    <n v="328843"/>
    <x v="1"/>
    <x v="1"/>
    <d v="2021-07-08T22:52:42"/>
    <x v="1"/>
    <x v="45074"/>
    <x v="20"/>
  </r>
  <r>
    <n v="256762"/>
    <d v="2021-07-08T22:53:17"/>
    <n v="144633"/>
    <n v="74982"/>
    <x v="0"/>
    <x v="0"/>
    <d v="2021-07-08T23:53:17"/>
    <x v="1"/>
    <x v="45116"/>
    <x v="22"/>
  </r>
  <r>
    <n v="256764"/>
    <d v="2021-07-08T22:55:02"/>
    <n v="336905"/>
    <n v="408733"/>
    <x v="1"/>
    <x v="1"/>
    <d v="2021-07-08T22:55:02"/>
    <x v="1"/>
    <x v="45117"/>
    <x v="20"/>
  </r>
  <r>
    <n v="256766"/>
    <d v="2021-07-08T22:55:37"/>
    <n v="10483"/>
    <n v="155428"/>
    <x v="0"/>
    <x v="0"/>
    <d v="2021-07-08T23:55:37"/>
    <x v="1"/>
    <x v="45096"/>
    <x v="22"/>
  </r>
  <r>
    <n v="256769"/>
    <d v="2021-07-08T22:55:37"/>
    <n v="183101"/>
    <n v="158978"/>
    <x v="0"/>
    <x v="0"/>
    <d v="2021-07-08T23:55:37"/>
    <x v="1"/>
    <x v="45096"/>
    <x v="22"/>
  </r>
  <r>
    <n v="256771"/>
    <d v="2021-07-08T22:57:56"/>
    <n v="56082"/>
    <n v="426727"/>
    <x v="0"/>
    <x v="0"/>
    <d v="2021-07-08T23:57:56"/>
    <x v="1"/>
    <x v="45118"/>
    <x v="22"/>
  </r>
  <r>
    <n v="256772"/>
    <d v="2021-07-08T23:00:16"/>
    <n v="54729"/>
    <n v="238334"/>
    <x v="0"/>
    <x v="0"/>
    <d v="2021-07-09T00:00:16"/>
    <x v="2"/>
    <x v="45119"/>
    <x v="1"/>
  </r>
  <r>
    <n v="256774"/>
    <d v="2021-07-08T23:00:16"/>
    <n v="139584"/>
    <n v="230836"/>
    <x v="0"/>
    <x v="0"/>
    <d v="2021-07-09T00:00:16"/>
    <x v="2"/>
    <x v="45119"/>
    <x v="1"/>
  </r>
  <r>
    <n v="256779"/>
    <d v="2021-07-08T23:01:26"/>
    <n v="259855"/>
    <n v="183290"/>
    <x v="6"/>
    <x v="6"/>
    <d v="2021-07-09T02:01:26"/>
    <x v="2"/>
    <x v="45120"/>
    <x v="2"/>
  </r>
  <r>
    <n v="256780"/>
    <d v="2021-07-08T23:03:11"/>
    <n v="298354"/>
    <n v="154256"/>
    <x v="2"/>
    <x v="2"/>
    <d v="2021-07-09T01:03:11"/>
    <x v="2"/>
    <x v="45121"/>
    <x v="0"/>
  </r>
  <r>
    <n v="256784"/>
    <d v="2021-07-08T23:04:56"/>
    <n v="2377"/>
    <n v="300479"/>
    <x v="0"/>
    <x v="0"/>
    <d v="2021-07-09T00:04:56"/>
    <x v="2"/>
    <x v="45075"/>
    <x v="1"/>
  </r>
  <r>
    <n v="256787"/>
    <d v="2021-07-08T23:04:56"/>
    <n v="150160"/>
    <n v="394819"/>
    <x v="0"/>
    <x v="0"/>
    <d v="2021-07-09T00:04:56"/>
    <x v="2"/>
    <x v="45075"/>
    <x v="1"/>
  </r>
  <r>
    <n v="256791"/>
    <d v="2021-07-08T23:04:56"/>
    <n v="159374"/>
    <n v="74742"/>
    <x v="0"/>
    <x v="0"/>
    <d v="2021-07-09T00:04:56"/>
    <x v="2"/>
    <x v="45075"/>
    <x v="1"/>
  </r>
  <r>
    <n v="256796"/>
    <d v="2021-07-08T23:06:14"/>
    <n v="306873"/>
    <n v="122982"/>
    <x v="3"/>
    <x v="3"/>
    <d v="2021-07-09T04:06:14"/>
    <x v="2"/>
    <x v="45122"/>
    <x v="5"/>
  </r>
  <r>
    <n v="256799"/>
    <d v="2021-07-08T23:06:41"/>
    <n v="186180"/>
    <n v="182913"/>
    <x v="1"/>
    <x v="1"/>
    <d v="2021-07-08T23:06:41"/>
    <x v="1"/>
    <x v="45036"/>
    <x v="22"/>
  </r>
  <r>
    <n v="256804"/>
    <d v="2021-07-08T23:06:41"/>
    <n v="196804"/>
    <n v="153893"/>
    <x v="1"/>
    <x v="1"/>
    <d v="2021-07-08T23:06:41"/>
    <x v="1"/>
    <x v="45036"/>
    <x v="22"/>
  </r>
  <r>
    <n v="256805"/>
    <d v="2021-07-08T23:06:41"/>
    <n v="280758"/>
    <n v="217497"/>
    <x v="1"/>
    <x v="1"/>
    <d v="2021-07-08T23:06:41"/>
    <x v="1"/>
    <x v="45036"/>
    <x v="22"/>
  </r>
  <r>
    <n v="256807"/>
    <d v="2021-07-08T23:06:43"/>
    <n v="74264"/>
    <n v="411922"/>
    <x v="6"/>
    <x v="6"/>
    <d v="2021-07-09T02:06:43"/>
    <x v="2"/>
    <x v="45123"/>
    <x v="2"/>
  </r>
  <r>
    <n v="256811"/>
    <d v="2021-07-08T23:07:12"/>
    <n v="326383"/>
    <n v="12149"/>
    <x v="0"/>
    <x v="0"/>
    <d v="2021-07-09T00:07:12"/>
    <x v="2"/>
    <x v="45124"/>
    <x v="1"/>
  </r>
  <r>
    <n v="256815"/>
    <d v="2021-07-08T23:09:00"/>
    <n v="277246"/>
    <n v="347008"/>
    <x v="1"/>
    <x v="1"/>
    <d v="2021-07-08T23:09:00"/>
    <x v="1"/>
    <x v="45002"/>
    <x v="22"/>
  </r>
  <r>
    <n v="256817"/>
    <d v="2021-07-08T23:11:02"/>
    <n v="13994"/>
    <n v="411922"/>
    <x v="6"/>
    <x v="6"/>
    <d v="2021-07-09T02:11:02"/>
    <x v="2"/>
    <x v="45125"/>
    <x v="2"/>
  </r>
  <r>
    <n v="256821"/>
    <d v="2021-07-08T23:11:02"/>
    <n v="326000"/>
    <n v="154256"/>
    <x v="6"/>
    <x v="6"/>
    <d v="2021-07-09T02:11:02"/>
    <x v="2"/>
    <x v="45125"/>
    <x v="2"/>
  </r>
  <r>
    <n v="256823"/>
    <d v="2021-07-08T23:11:20"/>
    <n v="1918"/>
    <n v="405774"/>
    <x v="1"/>
    <x v="1"/>
    <d v="2021-07-08T23:11:20"/>
    <x v="1"/>
    <x v="45077"/>
    <x v="22"/>
  </r>
  <r>
    <n v="256827"/>
    <d v="2021-07-08T23:11:55"/>
    <n v="249247"/>
    <n v="81226"/>
    <x v="15"/>
    <x v="15"/>
    <d v="2021-07-08T20:11:55"/>
    <x v="1"/>
    <x v="44968"/>
    <x v="23"/>
  </r>
  <r>
    <n v="256829"/>
    <d v="2021-07-08T23:13:40"/>
    <n v="252476"/>
    <n v="383352"/>
    <x v="4"/>
    <x v="4"/>
    <d v="2021-07-08T19:13:40"/>
    <x v="1"/>
    <x v="44969"/>
    <x v="14"/>
  </r>
  <r>
    <n v="256833"/>
    <d v="2021-07-08T23:14:15"/>
    <n v="117816"/>
    <n v="242428"/>
    <x v="15"/>
    <x v="15"/>
    <d v="2021-07-08T20:14:15"/>
    <x v="1"/>
    <x v="45003"/>
    <x v="23"/>
  </r>
  <r>
    <n v="256836"/>
    <d v="2021-07-08T23:15:25"/>
    <n v="177080"/>
    <n v="111368"/>
    <x v="6"/>
    <x v="6"/>
    <d v="2021-07-09T02:15:25"/>
    <x v="2"/>
    <x v="45126"/>
    <x v="2"/>
  </r>
  <r>
    <n v="256837"/>
    <d v="2021-07-08T23:15:25"/>
    <n v="301493"/>
    <n v="287577"/>
    <x v="14"/>
    <x v="14"/>
    <d v="2021-07-08T18:15:25"/>
    <x v="1"/>
    <x v="44888"/>
    <x v="21"/>
  </r>
  <r>
    <n v="256842"/>
    <d v="2021-07-08T23:16:35"/>
    <n v="346663"/>
    <n v="10986"/>
    <x v="0"/>
    <x v="0"/>
    <d v="2021-07-09T00:16:35"/>
    <x v="2"/>
    <x v="45103"/>
    <x v="1"/>
  </r>
  <r>
    <n v="256844"/>
    <d v="2021-07-08T23:17:10"/>
    <n v="283618"/>
    <n v="108961"/>
    <x v="2"/>
    <x v="2"/>
    <d v="2021-07-09T01:17:10"/>
    <x v="2"/>
    <x v="45127"/>
    <x v="0"/>
  </r>
  <r>
    <n v="256847"/>
    <d v="2021-07-08T23:18:20"/>
    <n v="23990"/>
    <n v="118079"/>
    <x v="1"/>
    <x v="1"/>
    <d v="2021-07-08T23:18:20"/>
    <x v="1"/>
    <x v="45044"/>
    <x v="22"/>
  </r>
  <r>
    <n v="256848"/>
    <d v="2021-07-08T23:18:55"/>
    <n v="128147"/>
    <n v="111368"/>
    <x v="0"/>
    <x v="0"/>
    <d v="2021-07-09T00:18:55"/>
    <x v="2"/>
    <x v="45104"/>
    <x v="1"/>
  </r>
  <r>
    <n v="256852"/>
    <d v="2021-07-08T23:18:55"/>
    <n v="294719"/>
    <n v="196571"/>
    <x v="0"/>
    <x v="0"/>
    <d v="2021-07-09T00:18:55"/>
    <x v="2"/>
    <x v="45104"/>
    <x v="1"/>
  </r>
  <r>
    <n v="256854"/>
    <d v="2021-07-08T23:19:30"/>
    <n v="220558"/>
    <n v="198051"/>
    <x v="2"/>
    <x v="2"/>
    <d v="2021-07-09T01:19:30"/>
    <x v="2"/>
    <x v="45128"/>
    <x v="0"/>
  </r>
  <r>
    <n v="256858"/>
    <d v="2021-07-08T23:20:05"/>
    <n v="302858"/>
    <n v="250679"/>
    <x v="6"/>
    <x v="6"/>
    <d v="2021-07-09T02:20:05"/>
    <x v="2"/>
    <x v="45129"/>
    <x v="2"/>
  </r>
  <r>
    <n v="256863"/>
    <d v="2021-07-08T23:26:29"/>
    <n v="204786"/>
    <n v="43842"/>
    <x v="2"/>
    <x v="2"/>
    <d v="2021-07-09T01:26:29"/>
    <x v="2"/>
    <x v="45048"/>
    <x v="0"/>
  </r>
  <r>
    <n v="256867"/>
    <d v="2021-07-08T23:28:19"/>
    <n v="106491"/>
    <n v="235960"/>
    <x v="1"/>
    <x v="1"/>
    <d v="2021-07-08T23:28:19"/>
    <x v="1"/>
    <x v="45130"/>
    <x v="22"/>
  </r>
  <r>
    <n v="256868"/>
    <d v="2021-07-08T23:28:49"/>
    <n v="5962"/>
    <n v="395667"/>
    <x v="2"/>
    <x v="2"/>
    <d v="2021-07-09T01:28:49"/>
    <x v="2"/>
    <x v="45131"/>
    <x v="0"/>
  </r>
  <r>
    <n v="256873"/>
    <d v="2021-07-08T23:30:34"/>
    <n v="93433"/>
    <n v="254768"/>
    <x v="15"/>
    <x v="15"/>
    <d v="2021-07-08T20:30:34"/>
    <x v="1"/>
    <x v="44981"/>
    <x v="23"/>
  </r>
  <r>
    <n v="256876"/>
    <d v="2021-07-08T23:33:28"/>
    <n v="34372"/>
    <n v="433247"/>
    <x v="2"/>
    <x v="2"/>
    <d v="2021-07-09T01:33:28"/>
    <x v="2"/>
    <x v="44943"/>
    <x v="0"/>
  </r>
  <r>
    <n v="256877"/>
    <d v="2021-07-08T23:34:38"/>
    <n v="259863"/>
    <n v="135377"/>
    <x v="17"/>
    <x v="17"/>
    <d v="2021-07-08T15:34:38"/>
    <x v="1"/>
    <x v="45109"/>
    <x v="10"/>
  </r>
  <r>
    <n v="256878"/>
    <d v="2021-07-08T23:37:33"/>
    <n v="117079"/>
    <n v="183290"/>
    <x v="0"/>
    <x v="0"/>
    <d v="2021-07-09T00:37:33"/>
    <x v="2"/>
    <x v="45132"/>
    <x v="1"/>
  </r>
  <r>
    <n v="256881"/>
    <d v="2021-07-08T23:39:18"/>
    <n v="146583"/>
    <n v="426727"/>
    <x v="4"/>
    <x v="4"/>
    <d v="2021-07-08T19:39:18"/>
    <x v="1"/>
    <x v="44911"/>
    <x v="14"/>
  </r>
  <r>
    <n v="256882"/>
    <d v="2021-07-08T23:41:38"/>
    <n v="162288"/>
    <n v="343712"/>
    <x v="17"/>
    <x v="17"/>
    <d v="2021-07-08T15:41:38"/>
    <x v="1"/>
    <x v="45133"/>
    <x v="10"/>
  </r>
  <r>
    <n v="256883"/>
    <d v="2021-07-08T23:42:13"/>
    <n v="212693"/>
    <n v="266342"/>
    <x v="15"/>
    <x v="15"/>
    <d v="2021-07-08T20:42:13"/>
    <x v="1"/>
    <x v="45069"/>
    <x v="23"/>
  </r>
  <r>
    <n v="256887"/>
    <d v="2021-07-08T23:43:58"/>
    <n v="32749"/>
    <n v="250679"/>
    <x v="1"/>
    <x v="1"/>
    <d v="2021-07-08T23:43:58"/>
    <x v="1"/>
    <x v="45115"/>
    <x v="22"/>
  </r>
  <r>
    <n v="256890"/>
    <d v="2021-07-08T23:45:07"/>
    <n v="233924"/>
    <n v="477565"/>
    <x v="2"/>
    <x v="2"/>
    <d v="2021-07-09T01:45:07"/>
    <x v="2"/>
    <x v="45134"/>
    <x v="0"/>
  </r>
  <r>
    <n v="256895"/>
    <d v="2021-07-08T23:51:32"/>
    <n v="67819"/>
    <n v="180863"/>
    <x v="0"/>
    <x v="0"/>
    <d v="2021-07-09T00:51:32"/>
    <x v="2"/>
    <x v="45135"/>
    <x v="1"/>
  </r>
  <r>
    <n v="256898"/>
    <d v="2021-07-08T23:53:17"/>
    <n v="49971"/>
    <n v="285365"/>
    <x v="1"/>
    <x v="1"/>
    <d v="2021-07-08T23:53:17"/>
    <x v="1"/>
    <x v="45116"/>
    <x v="22"/>
  </r>
  <r>
    <n v="256901"/>
    <d v="2021-07-08T23:53:52"/>
    <n v="13228"/>
    <n v="415978"/>
    <x v="0"/>
    <x v="0"/>
    <d v="2021-07-09T00:53:52"/>
    <x v="2"/>
    <x v="45027"/>
    <x v="1"/>
  </r>
  <r>
    <n v="256906"/>
    <d v="2021-07-08T23:53:52"/>
    <n v="284478"/>
    <n v="415952"/>
    <x v="0"/>
    <x v="0"/>
    <d v="2021-07-09T00:53:52"/>
    <x v="2"/>
    <x v="45027"/>
    <x v="1"/>
  </r>
  <r>
    <n v="256908"/>
    <d v="2021-07-08T23:54:27"/>
    <n v="167483"/>
    <n v="62570"/>
    <x v="2"/>
    <x v="2"/>
    <d v="2021-07-09T01:54:27"/>
    <x v="2"/>
    <x v="45136"/>
    <x v="0"/>
  </r>
  <r>
    <n v="256909"/>
    <d v="2021-07-08T23:55:02"/>
    <n v="52939"/>
    <n v="255868"/>
    <x v="14"/>
    <x v="14"/>
    <d v="2021-07-08T18:55:02"/>
    <x v="1"/>
    <x v="44921"/>
    <x v="21"/>
  </r>
  <r>
    <n v="256913"/>
    <d v="2021-07-08T23:56:38"/>
    <n v="292034"/>
    <n v="351192"/>
    <x v="2"/>
    <x v="2"/>
    <d v="2021-07-09T01:56:38"/>
    <x v="2"/>
    <x v="45137"/>
    <x v="0"/>
  </r>
  <r>
    <n v="256915"/>
    <d v="2021-07-08T23:57:21"/>
    <n v="292424"/>
    <n v="74456"/>
    <x v="14"/>
    <x v="14"/>
    <d v="2021-07-08T18:57:21"/>
    <x v="1"/>
    <x v="44926"/>
    <x v="21"/>
  </r>
  <r>
    <n v="256919"/>
    <d v="2021-07-09T00:00:00"/>
    <n v="69595"/>
    <n v="182191"/>
    <x v="1"/>
    <x v="1"/>
    <d v="2021-07-09T00:00:00"/>
    <x v="2"/>
    <x v="45138"/>
    <x v="1"/>
  </r>
  <r>
    <n v="256921"/>
    <d v="2021-07-09T00:00:16"/>
    <n v="197564"/>
    <n v="358602"/>
    <x v="1"/>
    <x v="1"/>
    <d v="2021-07-09T00:00:16"/>
    <x v="2"/>
    <x v="45119"/>
    <x v="1"/>
  </r>
  <r>
    <n v="256924"/>
    <d v="2021-07-09T00:02:36"/>
    <n v="111932"/>
    <n v="413286"/>
    <x v="4"/>
    <x v="4"/>
    <d v="2021-07-08T20:02:36"/>
    <x v="1"/>
    <x v="44998"/>
    <x v="23"/>
  </r>
  <r>
    <n v="256926"/>
    <d v="2021-07-09T00:07:16"/>
    <n v="311111"/>
    <n v="303237"/>
    <x v="1"/>
    <x v="1"/>
    <d v="2021-07-09T00:07:16"/>
    <x v="2"/>
    <x v="45139"/>
    <x v="1"/>
  </r>
  <r>
    <n v="256930"/>
    <d v="2021-07-09T00:07:51"/>
    <n v="57446"/>
    <n v="411922"/>
    <x v="0"/>
    <x v="0"/>
    <d v="2021-07-09T01:07:51"/>
    <x v="2"/>
    <x v="45099"/>
    <x v="0"/>
  </r>
  <r>
    <n v="256933"/>
    <d v="2021-07-09T00:09:07"/>
    <n v="284694"/>
    <n v="137899"/>
    <x v="0"/>
    <x v="0"/>
    <d v="2021-07-09T01:09:07"/>
    <x v="2"/>
    <x v="45140"/>
    <x v="0"/>
  </r>
  <r>
    <n v="256938"/>
    <d v="2021-07-09T00:10:10"/>
    <n v="242595"/>
    <n v="230507"/>
    <x v="0"/>
    <x v="0"/>
    <d v="2021-07-09T01:10:10"/>
    <x v="2"/>
    <x v="45100"/>
    <x v="0"/>
  </r>
  <r>
    <n v="256940"/>
    <d v="2021-07-09T00:11:55"/>
    <n v="93340"/>
    <n v="251574"/>
    <x v="4"/>
    <x v="4"/>
    <d v="2021-07-08T20:11:55"/>
    <x v="1"/>
    <x v="44968"/>
    <x v="23"/>
  </r>
  <r>
    <n v="256944"/>
    <d v="2021-07-09T00:11:55"/>
    <n v="103707"/>
    <n v="351192"/>
    <x v="4"/>
    <x v="4"/>
    <d v="2021-07-08T20:11:55"/>
    <x v="1"/>
    <x v="44968"/>
    <x v="23"/>
  </r>
  <r>
    <n v="256949"/>
    <d v="2021-07-09T00:14:24"/>
    <n v="322761"/>
    <n v="405774"/>
    <x v="6"/>
    <x v="6"/>
    <d v="2021-07-09T03:14:24"/>
    <x v="2"/>
    <x v="45141"/>
    <x v="4"/>
  </r>
  <r>
    <n v="256953"/>
    <d v="2021-07-09T00:14:50"/>
    <n v="87559"/>
    <n v="118549"/>
    <x v="0"/>
    <x v="0"/>
    <d v="2021-07-09T01:14:50"/>
    <x v="2"/>
    <x v="45080"/>
    <x v="0"/>
  </r>
  <r>
    <n v="256954"/>
    <d v="2021-07-09T00:14:50"/>
    <n v="93351"/>
    <n v="182191"/>
    <x v="0"/>
    <x v="0"/>
    <d v="2021-07-09T01:14:50"/>
    <x v="2"/>
    <x v="45080"/>
    <x v="0"/>
  </r>
  <r>
    <n v="256955"/>
    <d v="2021-07-09T00:14:50"/>
    <n v="314750"/>
    <n v="214389"/>
    <x v="0"/>
    <x v="0"/>
    <d v="2021-07-09T01:14:50"/>
    <x v="2"/>
    <x v="45080"/>
    <x v="0"/>
  </r>
  <r>
    <n v="256958"/>
    <d v="2021-07-09T00:16:35"/>
    <n v="24876"/>
    <n v="180863"/>
    <x v="1"/>
    <x v="1"/>
    <d v="2021-07-09T00:16:35"/>
    <x v="2"/>
    <x v="45103"/>
    <x v="1"/>
  </r>
  <r>
    <n v="256959"/>
    <d v="2021-07-09T00:16:35"/>
    <n v="300892"/>
    <n v="459455"/>
    <x v="1"/>
    <x v="1"/>
    <d v="2021-07-09T00:16:35"/>
    <x v="2"/>
    <x v="45103"/>
    <x v="1"/>
  </r>
  <r>
    <n v="256962"/>
    <d v="2021-07-09T00:20:05"/>
    <n v="123985"/>
    <n v="291304"/>
    <x v="2"/>
    <x v="2"/>
    <d v="2021-07-09T02:20:05"/>
    <x v="2"/>
    <x v="45129"/>
    <x v="2"/>
  </r>
  <r>
    <n v="256966"/>
    <d v="2021-07-09T00:23:34"/>
    <n v="288701"/>
    <n v="472712"/>
    <x v="4"/>
    <x v="4"/>
    <d v="2021-07-08T20:23:34"/>
    <x v="1"/>
    <x v="44980"/>
    <x v="23"/>
  </r>
  <r>
    <n v="256969"/>
    <d v="2021-07-09T00:24:09"/>
    <n v="76961"/>
    <n v="379729"/>
    <x v="0"/>
    <x v="0"/>
    <d v="2021-07-09T01:24:09"/>
    <x v="2"/>
    <x v="45106"/>
    <x v="0"/>
  </r>
  <r>
    <n v="256973"/>
    <d v="2021-07-09T00:28:14"/>
    <n v="11384"/>
    <n v="147928"/>
    <x v="1"/>
    <x v="1"/>
    <d v="2021-07-09T00:28:14"/>
    <x v="2"/>
    <x v="45065"/>
    <x v="1"/>
  </r>
  <r>
    <n v="256976"/>
    <d v="2021-07-09T00:28:49"/>
    <n v="321784"/>
    <n v="250679"/>
    <x v="15"/>
    <x v="15"/>
    <d v="2021-07-08T21:28:49"/>
    <x v="1"/>
    <x v="45050"/>
    <x v="19"/>
  </r>
  <r>
    <n v="256979"/>
    <d v="2021-07-09T00:28:49"/>
    <n v="15681"/>
    <n v="156678"/>
    <x v="0"/>
    <x v="0"/>
    <d v="2021-07-09T01:28:49"/>
    <x v="2"/>
    <x v="45131"/>
    <x v="0"/>
  </r>
  <r>
    <n v="256980"/>
    <d v="2021-07-09T00:28:49"/>
    <n v="211176"/>
    <n v="426606"/>
    <x v="0"/>
    <x v="0"/>
    <d v="2021-07-09T01:28:49"/>
    <x v="2"/>
    <x v="45131"/>
    <x v="0"/>
  </r>
  <r>
    <n v="256982"/>
    <d v="2021-07-09T00:30:34"/>
    <n v="81552"/>
    <n v="411922"/>
    <x v="1"/>
    <x v="1"/>
    <d v="2021-07-09T00:30:34"/>
    <x v="2"/>
    <x v="45142"/>
    <x v="1"/>
  </r>
  <r>
    <n v="256983"/>
    <d v="2021-07-09T00:31:09"/>
    <n v="148101"/>
    <n v="198051"/>
    <x v="0"/>
    <x v="0"/>
    <d v="2021-07-09T01:31:09"/>
    <x v="2"/>
    <x v="45108"/>
    <x v="0"/>
  </r>
  <r>
    <n v="256987"/>
    <d v="2021-07-09T00:31:09"/>
    <n v="259029"/>
    <n v="158978"/>
    <x v="0"/>
    <x v="0"/>
    <d v="2021-07-09T01:31:09"/>
    <x v="2"/>
    <x v="45108"/>
    <x v="0"/>
  </r>
  <r>
    <n v="256989"/>
    <d v="2021-07-09T00:32:53"/>
    <n v="109080"/>
    <n v="158978"/>
    <x v="1"/>
    <x v="1"/>
    <d v="2021-07-09T00:32:53"/>
    <x v="2"/>
    <x v="45009"/>
    <x v="1"/>
  </r>
  <r>
    <n v="256990"/>
    <d v="2021-07-09T00:35:48"/>
    <n v="128838"/>
    <n v="392434"/>
    <x v="0"/>
    <x v="0"/>
    <d v="2021-07-09T01:35:48"/>
    <x v="2"/>
    <x v="45143"/>
    <x v="0"/>
  </r>
  <r>
    <n v="256991"/>
    <d v="2021-07-09T00:38:43"/>
    <n v="337545"/>
    <n v="228405"/>
    <x v="2"/>
    <x v="2"/>
    <d v="2021-07-09T02:38:43"/>
    <x v="2"/>
    <x v="45144"/>
    <x v="2"/>
  </r>
  <r>
    <n v="256994"/>
    <d v="2021-07-09T00:39:22"/>
    <n v="63812"/>
    <n v="371564"/>
    <x v="12"/>
    <x v="12"/>
    <d v="2021-07-09T10:39:22"/>
    <x v="2"/>
    <x v="45145"/>
    <x v="15"/>
  </r>
  <r>
    <n v="256999"/>
    <d v="2021-07-09T00:40:28"/>
    <n v="118903"/>
    <n v="274276"/>
    <x v="18"/>
    <x v="18"/>
    <d v="2021-07-08T17:40:28"/>
    <x v="1"/>
    <x v="44821"/>
    <x v="7"/>
  </r>
  <r>
    <n v="257000"/>
    <d v="2021-07-09T00:42:13"/>
    <n v="190304"/>
    <n v="288529"/>
    <x v="1"/>
    <x v="1"/>
    <d v="2021-07-09T00:42:13"/>
    <x v="2"/>
    <x v="45070"/>
    <x v="1"/>
  </r>
  <r>
    <n v="257004"/>
    <d v="2021-07-09T00:49:55"/>
    <n v="208099"/>
    <n v="455878"/>
    <x v="2"/>
    <x v="2"/>
    <d v="2021-07-09T02:49:55"/>
    <x v="2"/>
    <x v="45146"/>
    <x v="2"/>
  </r>
  <r>
    <n v="257009"/>
    <d v="2021-07-09T00:53:46"/>
    <n v="93681"/>
    <n v="392070"/>
    <x v="0"/>
    <x v="0"/>
    <d v="2021-07-09T01:53:46"/>
    <x v="2"/>
    <x v="45147"/>
    <x v="0"/>
  </r>
  <r>
    <n v="257014"/>
    <d v="2021-07-09T00:54:43"/>
    <n v="247033"/>
    <n v="397"/>
    <x v="6"/>
    <x v="6"/>
    <d v="2021-07-09T03:54:43"/>
    <x v="2"/>
    <x v="45148"/>
    <x v="4"/>
  </r>
  <r>
    <n v="257017"/>
    <d v="2021-07-09T01:00:51"/>
    <n v="185799"/>
    <n v="43623"/>
    <x v="4"/>
    <x v="4"/>
    <d v="2021-07-08T21:00:51"/>
    <x v="1"/>
    <x v="45031"/>
    <x v="19"/>
  </r>
  <r>
    <n v="257021"/>
    <d v="2021-07-09T01:01:26"/>
    <n v="122477"/>
    <n v="153893"/>
    <x v="0"/>
    <x v="0"/>
    <d v="2021-07-09T02:01:26"/>
    <x v="2"/>
    <x v="45120"/>
    <x v="2"/>
  </r>
  <r>
    <n v="257024"/>
    <d v="2021-07-09T01:03:46"/>
    <n v="85149"/>
    <n v="476070"/>
    <x v="0"/>
    <x v="0"/>
    <d v="2021-07-09T02:03:46"/>
    <x v="2"/>
    <x v="45149"/>
    <x v="2"/>
  </r>
  <r>
    <n v="257026"/>
    <d v="2021-07-09T01:04:21"/>
    <n v="219692"/>
    <n v="145779"/>
    <x v="2"/>
    <x v="2"/>
    <d v="2021-07-09T03:04:21"/>
    <x v="2"/>
    <x v="45150"/>
    <x v="4"/>
  </r>
  <r>
    <n v="257029"/>
    <d v="2021-07-09T01:05:31"/>
    <n v="222595"/>
    <n v="397390"/>
    <x v="1"/>
    <x v="1"/>
    <d v="2021-07-09T01:05:31"/>
    <x v="2"/>
    <x v="45151"/>
    <x v="0"/>
  </r>
  <r>
    <n v="257033"/>
    <d v="2021-07-09T01:13:05"/>
    <n v="317019"/>
    <n v="182191"/>
    <x v="0"/>
    <x v="0"/>
    <d v="2021-07-09T02:13:05"/>
    <x v="2"/>
    <x v="45152"/>
    <x v="2"/>
  </r>
  <r>
    <n v="257038"/>
    <d v="2021-07-09T01:14:50"/>
    <n v="243915"/>
    <n v="411018"/>
    <x v="4"/>
    <x v="4"/>
    <d v="2021-07-08T21:14:50"/>
    <x v="1"/>
    <x v="44971"/>
    <x v="19"/>
  </r>
  <r>
    <n v="257040"/>
    <d v="2021-07-09T01:17:46"/>
    <n v="271527"/>
    <n v="214389"/>
    <x v="1"/>
    <x v="1"/>
    <d v="2021-07-09T01:17:46"/>
    <x v="2"/>
    <x v="45153"/>
    <x v="0"/>
  </r>
  <r>
    <n v="257041"/>
    <d v="2021-07-09T01:19:30"/>
    <n v="59162"/>
    <n v="404226"/>
    <x v="1"/>
    <x v="1"/>
    <d v="2021-07-09T01:19:30"/>
    <x v="2"/>
    <x v="45128"/>
    <x v="0"/>
  </r>
  <r>
    <n v="257042"/>
    <d v="2021-07-09T01:19:30"/>
    <n v="62832"/>
    <n v="230507"/>
    <x v="1"/>
    <x v="1"/>
    <d v="2021-07-09T01:19:30"/>
    <x v="2"/>
    <x v="45128"/>
    <x v="0"/>
  </r>
  <r>
    <n v="257047"/>
    <d v="2021-07-09T01:20:38"/>
    <n v="251412"/>
    <n v="88863"/>
    <x v="6"/>
    <x v="6"/>
    <d v="2021-07-09T04:20:38"/>
    <x v="2"/>
    <x v="45154"/>
    <x v="5"/>
  </r>
  <r>
    <n v="257050"/>
    <d v="2021-07-09T01:22:59"/>
    <n v="266742"/>
    <n v="258251"/>
    <x v="16"/>
    <x v="16"/>
    <d v="2021-07-08T19:22:59"/>
    <x v="1"/>
    <x v="44979"/>
    <x v="14"/>
  </r>
  <r>
    <n v="257055"/>
    <d v="2021-07-09T01:24:29"/>
    <n v="188496"/>
    <n v="146496"/>
    <x v="2"/>
    <x v="2"/>
    <d v="2021-07-09T03:24:29"/>
    <x v="2"/>
    <x v="45155"/>
    <x v="4"/>
  </r>
  <r>
    <n v="257059"/>
    <d v="2021-07-09T01:24:44"/>
    <n v="45091"/>
    <n v="212908"/>
    <x v="0"/>
    <x v="0"/>
    <d v="2021-07-09T02:24:44"/>
    <x v="2"/>
    <x v="45156"/>
    <x v="2"/>
  </r>
  <r>
    <n v="257063"/>
    <d v="2021-07-09T01:25:26"/>
    <n v="26022"/>
    <n v="450933"/>
    <x v="0"/>
    <x v="0"/>
    <d v="2021-07-09T02:25:26"/>
    <x v="2"/>
    <x v="45157"/>
    <x v="2"/>
  </r>
  <r>
    <n v="257068"/>
    <d v="2021-07-09T01:26:29"/>
    <n v="261071"/>
    <n v="3876"/>
    <x v="5"/>
    <x v="5"/>
    <d v="2021-07-09T13:26:29"/>
    <x v="2"/>
    <x v="45158"/>
    <x v="18"/>
  </r>
  <r>
    <n v="257070"/>
    <d v="2021-07-09T01:27:04"/>
    <n v="322010"/>
    <n v="318588"/>
    <x v="0"/>
    <x v="0"/>
    <d v="2021-07-09T02:27:04"/>
    <x v="2"/>
    <x v="45159"/>
    <x v="2"/>
  </r>
  <r>
    <n v="257074"/>
    <d v="2021-07-09T01:31:09"/>
    <n v="194789"/>
    <n v="21760"/>
    <x v="1"/>
    <x v="1"/>
    <d v="2021-07-09T01:31:09"/>
    <x v="2"/>
    <x v="45108"/>
    <x v="0"/>
  </r>
  <r>
    <n v="257078"/>
    <d v="2021-07-09T01:31:44"/>
    <n v="307045"/>
    <n v="453374"/>
    <x v="15"/>
    <x v="15"/>
    <d v="2021-07-08T22:31:44"/>
    <x v="1"/>
    <x v="45067"/>
    <x v="20"/>
  </r>
  <r>
    <n v="257081"/>
    <d v="2021-07-09T01:38:43"/>
    <n v="69839"/>
    <n v="21760"/>
    <x v="0"/>
    <x v="0"/>
    <d v="2021-07-09T02:38:43"/>
    <x v="2"/>
    <x v="45144"/>
    <x v="2"/>
  </r>
  <r>
    <n v="257084"/>
    <d v="2021-07-09T01:45:07"/>
    <n v="52891"/>
    <n v="324743"/>
    <x v="17"/>
    <x v="17"/>
    <d v="2021-07-08T17:45:07"/>
    <x v="1"/>
    <x v="44947"/>
    <x v="7"/>
  </r>
  <r>
    <n v="257089"/>
    <d v="2021-07-09T01:45:42"/>
    <n v="102543"/>
    <n v="248817"/>
    <x v="0"/>
    <x v="0"/>
    <d v="2021-07-09T02:45:42"/>
    <x v="2"/>
    <x v="45160"/>
    <x v="2"/>
  </r>
  <r>
    <n v="257093"/>
    <d v="2021-07-09T01:46:05"/>
    <n v="2136"/>
    <n v="153893"/>
    <x v="2"/>
    <x v="2"/>
    <d v="2021-07-09T03:46:05"/>
    <x v="2"/>
    <x v="45161"/>
    <x v="4"/>
  </r>
  <r>
    <n v="257094"/>
    <d v="2021-07-09T01:51:22"/>
    <n v="139702"/>
    <n v="83615"/>
    <x v="0"/>
    <x v="0"/>
    <d v="2021-07-09T02:51:22"/>
    <x v="2"/>
    <x v="45162"/>
    <x v="2"/>
  </r>
  <r>
    <n v="257095"/>
    <d v="2021-07-09T01:53:46"/>
    <n v="81322"/>
    <n v="80850"/>
    <x v="1"/>
    <x v="1"/>
    <d v="2021-07-09T01:53:46"/>
    <x v="2"/>
    <x v="45147"/>
    <x v="0"/>
  </r>
  <r>
    <n v="257098"/>
    <d v="2021-07-09T01:54:14"/>
    <n v="140118"/>
    <n v="21760"/>
    <x v="9"/>
    <x v="9"/>
    <d v="2021-07-09T08:54:14"/>
    <x v="2"/>
    <x v="45163"/>
    <x v="13"/>
  </r>
  <r>
    <n v="257103"/>
    <d v="2021-07-09T01:57:21"/>
    <n v="67536"/>
    <n v="111368"/>
    <x v="0"/>
    <x v="0"/>
    <d v="2021-07-09T02:57:21"/>
    <x v="2"/>
    <x v="45164"/>
    <x v="2"/>
  </r>
  <r>
    <n v="257104"/>
    <d v="2021-07-09T02:04:48"/>
    <n v="262158"/>
    <n v="347393"/>
    <x v="2"/>
    <x v="2"/>
    <d v="2021-07-09T04:04:48"/>
    <x v="2"/>
    <x v="45165"/>
    <x v="5"/>
  </r>
  <r>
    <n v="257109"/>
    <d v="2021-07-09T02:06:41"/>
    <n v="236459"/>
    <n v="425255"/>
    <x v="15"/>
    <x v="15"/>
    <d v="2021-07-08T23:06:41"/>
    <x v="1"/>
    <x v="45036"/>
    <x v="22"/>
  </r>
  <r>
    <n v="257111"/>
    <d v="2021-07-09T02:07:12"/>
    <n v="120235"/>
    <n v="176818"/>
    <x v="0"/>
    <x v="0"/>
    <d v="2021-07-09T03:07:12"/>
    <x v="2"/>
    <x v="45166"/>
    <x v="4"/>
  </r>
  <r>
    <n v="257116"/>
    <d v="2021-07-09T02:15:25"/>
    <n v="259524"/>
    <n v="103334"/>
    <x v="1"/>
    <x v="1"/>
    <d v="2021-07-09T02:15:25"/>
    <x v="2"/>
    <x v="45126"/>
    <x v="2"/>
  </r>
  <r>
    <n v="257118"/>
    <d v="2021-07-09T02:15:50"/>
    <n v="204271"/>
    <n v="452314"/>
    <x v="0"/>
    <x v="0"/>
    <d v="2021-07-09T03:15:50"/>
    <x v="2"/>
    <x v="45167"/>
    <x v="4"/>
  </r>
  <r>
    <n v="257119"/>
    <d v="2021-07-09T02:17:45"/>
    <n v="226288"/>
    <n v="271248"/>
    <x v="4"/>
    <x v="4"/>
    <d v="2021-07-08T22:17:45"/>
    <x v="1"/>
    <x v="45043"/>
    <x v="20"/>
  </r>
  <r>
    <n v="257120"/>
    <d v="2021-07-09T02:23:34"/>
    <n v="291446"/>
    <n v="173184"/>
    <x v="16"/>
    <x v="16"/>
    <d v="2021-07-08T20:23:34"/>
    <x v="1"/>
    <x v="44980"/>
    <x v="23"/>
  </r>
  <r>
    <n v="257122"/>
    <d v="2021-07-09T02:26:53"/>
    <n v="275181"/>
    <n v="172263"/>
    <x v="6"/>
    <x v="6"/>
    <d v="2021-07-09T05:26:53"/>
    <x v="2"/>
    <x v="45168"/>
    <x v="6"/>
  </r>
  <r>
    <n v="257127"/>
    <d v="2021-07-09T02:30:43"/>
    <n v="309236"/>
    <n v="411922"/>
    <x v="7"/>
    <x v="7"/>
    <d v="2021-07-09T10:30:43"/>
    <x v="2"/>
    <x v="45169"/>
    <x v="15"/>
  </r>
  <r>
    <n v="257130"/>
    <d v="2021-07-09T02:32:19"/>
    <n v="281067"/>
    <n v="80150"/>
    <x v="0"/>
    <x v="0"/>
    <d v="2021-07-09T03:32:19"/>
    <x v="2"/>
    <x v="45170"/>
    <x v="4"/>
  </r>
  <r>
    <n v="257134"/>
    <d v="2021-07-09T02:37:26"/>
    <n v="316718"/>
    <n v="112334"/>
    <x v="0"/>
    <x v="0"/>
    <d v="2021-07-09T03:37:26"/>
    <x v="2"/>
    <x v="45171"/>
    <x v="4"/>
  </r>
  <r>
    <n v="257136"/>
    <d v="2021-07-09T02:44:33"/>
    <n v="277879"/>
    <n v="75550"/>
    <x v="13"/>
    <x v="13"/>
    <d v="2021-07-09T08:44:33"/>
    <x v="2"/>
    <x v="45172"/>
    <x v="13"/>
  </r>
  <r>
    <n v="257140"/>
    <d v="2021-07-09T02:52:42"/>
    <n v="76908"/>
    <n v="16861"/>
    <x v="4"/>
    <x v="4"/>
    <d v="2021-07-08T22:52:42"/>
    <x v="1"/>
    <x v="45074"/>
    <x v="20"/>
  </r>
  <r>
    <n v="257143"/>
    <d v="2021-07-09T03:09:00"/>
    <n v="90376"/>
    <n v="411922"/>
    <x v="17"/>
    <x v="17"/>
    <d v="2021-07-08T19:09:00"/>
    <x v="1"/>
    <x v="44933"/>
    <x v="14"/>
  </r>
  <r>
    <n v="257144"/>
    <d v="2021-07-09T03:17:45"/>
    <n v="333442"/>
    <n v="405278"/>
    <x v="14"/>
    <x v="14"/>
    <d v="2021-07-08T22:17:45"/>
    <x v="1"/>
    <x v="45043"/>
    <x v="20"/>
  </r>
  <r>
    <n v="257146"/>
    <d v="2021-07-09T03:29:59"/>
    <n v="300747"/>
    <n v="123584"/>
    <x v="17"/>
    <x v="17"/>
    <d v="2021-07-08T19:29:59"/>
    <x v="1"/>
    <x v="44941"/>
    <x v="14"/>
  </r>
  <r>
    <n v="257151"/>
    <d v="2021-07-09T03:35:02"/>
    <n v="232636"/>
    <n v="42705"/>
    <x v="0"/>
    <x v="0"/>
    <d v="2021-07-09T04:35:02"/>
    <x v="2"/>
    <x v="45173"/>
    <x v="5"/>
  </r>
  <r>
    <n v="257156"/>
    <d v="2021-07-09T03:48:00"/>
    <n v="184648"/>
    <n v="472712"/>
    <x v="0"/>
    <x v="0"/>
    <d v="2021-07-09T04:48:00"/>
    <x v="2"/>
    <x v="45174"/>
    <x v="5"/>
  </r>
  <r>
    <n v="257161"/>
    <d v="2021-07-09T03:57:21"/>
    <n v="304885"/>
    <n v="29893"/>
    <x v="14"/>
    <x v="14"/>
    <d v="2021-07-08T22:57:21"/>
    <x v="1"/>
    <x v="45059"/>
    <x v="20"/>
  </r>
  <r>
    <n v="257164"/>
    <d v="2021-07-09T04:02:36"/>
    <n v="285405"/>
    <n v="439981"/>
    <x v="4"/>
    <x v="4"/>
    <d v="2021-07-09T00:02:36"/>
    <x v="2"/>
    <x v="45098"/>
    <x v="1"/>
  </r>
  <r>
    <n v="257169"/>
    <d v="2021-07-09T04:04:19"/>
    <n v="310628"/>
    <n v="225390"/>
    <x v="3"/>
    <x v="3"/>
    <d v="2021-07-09T09:04:19"/>
    <x v="2"/>
    <x v="45175"/>
    <x v="8"/>
  </r>
  <r>
    <n v="257174"/>
    <d v="2021-07-09T04:11:31"/>
    <n v="32970"/>
    <n v="472712"/>
    <x v="2"/>
    <x v="2"/>
    <d v="2021-07-09T06:11:31"/>
    <x v="2"/>
    <x v="45176"/>
    <x v="3"/>
  </r>
  <r>
    <n v="257179"/>
    <d v="2021-07-09T04:13:55"/>
    <n v="277463"/>
    <n v="454890"/>
    <x v="0"/>
    <x v="0"/>
    <d v="2021-07-09T05:13:55"/>
    <x v="2"/>
    <x v="45177"/>
    <x v="6"/>
  </r>
  <r>
    <n v="257183"/>
    <d v="2021-07-09T04:16:35"/>
    <n v="181101"/>
    <n v="292258"/>
    <x v="4"/>
    <x v="4"/>
    <d v="2021-07-09T00:16:35"/>
    <x v="2"/>
    <x v="45103"/>
    <x v="1"/>
  </r>
  <r>
    <n v="257188"/>
    <d v="2021-07-09T04:17:46"/>
    <n v="275610"/>
    <n v="285680"/>
    <x v="1"/>
    <x v="1"/>
    <d v="2021-07-09T04:17:46"/>
    <x v="2"/>
    <x v="45178"/>
    <x v="5"/>
  </r>
  <r>
    <n v="257190"/>
    <d v="2021-07-09T04:19:30"/>
    <n v="246235"/>
    <n v="105352"/>
    <x v="15"/>
    <x v="15"/>
    <d v="2021-07-09T01:19:30"/>
    <x v="2"/>
    <x v="45128"/>
    <x v="0"/>
  </r>
  <r>
    <n v="257192"/>
    <d v="2021-07-09T04:31:44"/>
    <n v="4182"/>
    <n v="70091"/>
    <x v="16"/>
    <x v="16"/>
    <d v="2021-07-08T22:31:44"/>
    <x v="1"/>
    <x v="45067"/>
    <x v="20"/>
  </r>
  <r>
    <n v="257193"/>
    <d v="2021-07-09T04:33:07"/>
    <n v="19037"/>
    <n v="118549"/>
    <x v="2"/>
    <x v="2"/>
    <d v="2021-07-09T06:33:07"/>
    <x v="2"/>
    <x v="45179"/>
    <x v="3"/>
  </r>
  <r>
    <n v="257195"/>
    <d v="2021-07-09T04:39:18"/>
    <n v="328636"/>
    <n v="250679"/>
    <x v="10"/>
    <x v="10"/>
    <d v="2021-07-09T15:39:18"/>
    <x v="2"/>
    <x v="45180"/>
    <x v="10"/>
  </r>
  <r>
    <n v="257197"/>
    <d v="2021-07-09T04:41:38"/>
    <n v="271156"/>
    <n v="230507"/>
    <x v="9"/>
    <x v="9"/>
    <d v="2021-07-09T11:41:38"/>
    <x v="2"/>
    <x v="45181"/>
    <x v="17"/>
  </r>
  <r>
    <n v="257198"/>
    <d v="2021-07-09T04:48:58"/>
    <n v="81839"/>
    <n v="471403"/>
    <x v="2"/>
    <x v="2"/>
    <d v="2021-07-09T06:48:58"/>
    <x v="2"/>
    <x v="45182"/>
    <x v="3"/>
  </r>
  <r>
    <n v="257202"/>
    <d v="2021-07-09T04:55:02"/>
    <n v="194019"/>
    <n v="411845"/>
    <x v="16"/>
    <x v="16"/>
    <d v="2021-07-08T22:55:02"/>
    <x v="1"/>
    <x v="45117"/>
    <x v="20"/>
  </r>
  <r>
    <n v="257203"/>
    <d v="2021-07-09T04:55:02"/>
    <n v="296870"/>
    <n v="88863"/>
    <x v="13"/>
    <x v="13"/>
    <d v="2021-07-09T10:55:02"/>
    <x v="2"/>
    <x v="45183"/>
    <x v="15"/>
  </r>
  <r>
    <n v="257204"/>
    <d v="2021-07-09T04:55:37"/>
    <n v="293008"/>
    <n v="227775"/>
    <x v="9"/>
    <x v="9"/>
    <d v="2021-07-09T11:55:37"/>
    <x v="2"/>
    <x v="45184"/>
    <x v="17"/>
  </r>
  <r>
    <n v="257207"/>
    <d v="2021-07-09T05:02:36"/>
    <n v="133843"/>
    <n v="47612"/>
    <x v="14"/>
    <x v="14"/>
    <d v="2021-07-09T00:02:36"/>
    <x v="2"/>
    <x v="45098"/>
    <x v="1"/>
  </r>
  <r>
    <n v="257210"/>
    <d v="2021-07-09T05:09:07"/>
    <n v="145671"/>
    <n v="428248"/>
    <x v="2"/>
    <x v="2"/>
    <d v="2021-07-09T07:09:07"/>
    <x v="2"/>
    <x v="45185"/>
    <x v="9"/>
  </r>
  <r>
    <n v="257213"/>
    <d v="2021-07-09T05:12:30"/>
    <n v="298694"/>
    <n v="88863"/>
    <x v="17"/>
    <x v="17"/>
    <d v="2021-07-08T21:12:30"/>
    <x v="1"/>
    <x v="45061"/>
    <x v="19"/>
  </r>
  <r>
    <n v="257218"/>
    <d v="2021-07-09T05:16:48"/>
    <n v="318997"/>
    <n v="312886"/>
    <x v="13"/>
    <x v="13"/>
    <d v="2021-07-09T11:16:48"/>
    <x v="2"/>
    <x v="45186"/>
    <x v="17"/>
  </r>
  <r>
    <n v="257222"/>
    <d v="2021-07-09T05:28:48"/>
    <n v="101231"/>
    <n v="145209"/>
    <x v="0"/>
    <x v="0"/>
    <d v="2021-07-09T06:28:48"/>
    <x v="2"/>
    <x v="45187"/>
    <x v="3"/>
  </r>
  <r>
    <n v="257224"/>
    <d v="2021-07-09T05:38:53"/>
    <n v="169183"/>
    <n v="111368"/>
    <x v="11"/>
    <x v="11"/>
    <d v="2021-07-09T09:38:53"/>
    <x v="2"/>
    <x v="45188"/>
    <x v="8"/>
  </r>
  <r>
    <n v="257229"/>
    <d v="2021-07-09T05:40:48"/>
    <n v="91994"/>
    <n v="19846"/>
    <x v="2"/>
    <x v="2"/>
    <d v="2021-07-09T07:40:48"/>
    <x v="2"/>
    <x v="45189"/>
    <x v="9"/>
  </r>
  <r>
    <n v="257233"/>
    <d v="2021-07-09T05:48:37"/>
    <n v="99715"/>
    <n v="411922"/>
    <x v="12"/>
    <x v="12"/>
    <d v="2021-07-09T15:48:37"/>
    <x v="2"/>
    <x v="45190"/>
    <x v="10"/>
  </r>
  <r>
    <n v="257234"/>
    <d v="2021-07-09T05:48:58"/>
    <n v="135256"/>
    <n v="118549"/>
    <x v="0"/>
    <x v="0"/>
    <d v="2021-07-09T06:48:58"/>
    <x v="2"/>
    <x v="45182"/>
    <x v="3"/>
  </r>
  <r>
    <n v="257239"/>
    <d v="2021-07-09T05:55:41"/>
    <n v="75418"/>
    <n v="418490"/>
    <x v="5"/>
    <x v="5"/>
    <d v="2021-07-09T17:55:41"/>
    <x v="2"/>
    <x v="45191"/>
    <x v="7"/>
  </r>
  <r>
    <n v="257241"/>
    <d v="2021-07-09T06:07:16"/>
    <n v="342280"/>
    <n v="119030"/>
    <x v="16"/>
    <x v="16"/>
    <d v="2021-07-09T00:07:16"/>
    <x v="2"/>
    <x v="45139"/>
    <x v="1"/>
  </r>
  <r>
    <n v="257242"/>
    <d v="2021-07-09T06:47:02"/>
    <n v="17685"/>
    <n v="227775"/>
    <x v="19"/>
    <x v="19"/>
    <d v="2021-07-09T05:47:02"/>
    <x v="2"/>
    <x v="45192"/>
    <x v="6"/>
  </r>
  <r>
    <n v="257243"/>
    <d v="2021-07-09T07:03:22"/>
    <n v="168387"/>
    <n v="221600"/>
    <x v="1"/>
    <x v="1"/>
    <d v="2021-07-09T07:03:22"/>
    <x v="2"/>
    <x v="45193"/>
    <x v="9"/>
  </r>
  <r>
    <n v="257245"/>
    <d v="2021-07-09T07:06:14"/>
    <n v="146233"/>
    <n v="197604"/>
    <x v="6"/>
    <x v="6"/>
    <d v="2021-07-09T10:06:14"/>
    <x v="2"/>
    <x v="45194"/>
    <x v="15"/>
  </r>
  <r>
    <n v="257250"/>
    <d v="2021-07-09T07:06:14"/>
    <n v="154841"/>
    <n v="158978"/>
    <x v="1"/>
    <x v="1"/>
    <d v="2021-07-09T07:06:14"/>
    <x v="2"/>
    <x v="45195"/>
    <x v="9"/>
  </r>
  <r>
    <n v="257252"/>
    <d v="2021-07-09T07:06:43"/>
    <n v="50976"/>
    <n v="214224"/>
    <x v="0"/>
    <x v="0"/>
    <d v="2021-07-09T08:06:43"/>
    <x v="2"/>
    <x v="45196"/>
    <x v="13"/>
  </r>
  <r>
    <n v="257254"/>
    <d v="2021-07-09T07:09:36"/>
    <n v="339022"/>
    <n v="5151"/>
    <x v="0"/>
    <x v="0"/>
    <d v="2021-07-09T08:09:36"/>
    <x v="2"/>
    <x v="45197"/>
    <x v="13"/>
  </r>
  <r>
    <n v="257257"/>
    <d v="2021-07-09T07:17:45"/>
    <n v="271540"/>
    <n v="463830"/>
    <x v="9"/>
    <x v="9"/>
    <d v="2021-07-09T14:17:45"/>
    <x v="2"/>
    <x v="45198"/>
    <x v="12"/>
  </r>
  <r>
    <n v="257262"/>
    <d v="2021-07-09T07:19:30"/>
    <n v="229855"/>
    <n v="411922"/>
    <x v="13"/>
    <x v="13"/>
    <d v="2021-07-09T13:19:30"/>
    <x v="2"/>
    <x v="45199"/>
    <x v="18"/>
  </r>
  <r>
    <n v="257265"/>
    <d v="2021-07-09T07:20:05"/>
    <n v="34107"/>
    <n v="60239"/>
    <x v="6"/>
    <x v="6"/>
    <d v="2021-07-09T10:20:05"/>
    <x v="2"/>
    <x v="45200"/>
    <x v="15"/>
  </r>
  <r>
    <n v="257270"/>
    <d v="2021-07-09T07:36:58"/>
    <n v="279961"/>
    <n v="112334"/>
    <x v="5"/>
    <x v="5"/>
    <d v="2021-07-09T19:36:58"/>
    <x v="2"/>
    <x v="45201"/>
    <x v="14"/>
  </r>
  <r>
    <n v="257271"/>
    <d v="2021-07-09T07:37:33"/>
    <n v="8450"/>
    <n v="327968"/>
    <x v="8"/>
    <x v="8"/>
    <d v="2021-07-09T16:37:33"/>
    <x v="2"/>
    <x v="45202"/>
    <x v="11"/>
  </r>
  <r>
    <n v="257274"/>
    <d v="2021-07-09T07:38:08"/>
    <n v="78727"/>
    <n v="4316"/>
    <x v="13"/>
    <x v="13"/>
    <d v="2021-07-09T13:38:08"/>
    <x v="2"/>
    <x v="45203"/>
    <x v="18"/>
  </r>
  <r>
    <n v="257279"/>
    <d v="2021-07-09T07:47:27"/>
    <n v="239831"/>
    <n v="82901"/>
    <x v="13"/>
    <x v="13"/>
    <d v="2021-07-09T13:47:27"/>
    <x v="2"/>
    <x v="45204"/>
    <x v="18"/>
  </r>
  <r>
    <n v="257282"/>
    <d v="2021-07-09T07:48:37"/>
    <n v="319263"/>
    <n v="424394"/>
    <x v="7"/>
    <x v="7"/>
    <d v="2021-07-09T15:48:37"/>
    <x v="2"/>
    <x v="45190"/>
    <x v="10"/>
  </r>
  <r>
    <n v="257283"/>
    <d v="2021-07-09T07:49:12"/>
    <n v="238437"/>
    <n v="351192"/>
    <x v="8"/>
    <x v="8"/>
    <d v="2021-07-09T16:49:12"/>
    <x v="2"/>
    <x v="45205"/>
    <x v="11"/>
  </r>
  <r>
    <n v="257288"/>
    <d v="2021-07-09T07:50:24"/>
    <n v="156468"/>
    <n v="345417"/>
    <x v="2"/>
    <x v="2"/>
    <d v="2021-07-09T09:50:24"/>
    <x v="2"/>
    <x v="45206"/>
    <x v="8"/>
  </r>
  <r>
    <n v="257289"/>
    <d v="2021-07-09T07:55:41"/>
    <n v="114320"/>
    <n v="351192"/>
    <x v="0"/>
    <x v="0"/>
    <d v="2021-07-09T08:55:41"/>
    <x v="2"/>
    <x v="45207"/>
    <x v="13"/>
  </r>
  <r>
    <n v="257294"/>
    <d v="2021-07-09T08:02:36"/>
    <n v="204017"/>
    <n v="179296"/>
    <x v="5"/>
    <x v="5"/>
    <d v="2021-07-09T20:02:36"/>
    <x v="2"/>
    <x v="45208"/>
    <x v="23"/>
  </r>
  <r>
    <n v="257295"/>
    <d v="2021-07-09T08:02:53"/>
    <n v="185293"/>
    <n v="470762"/>
    <x v="0"/>
    <x v="0"/>
    <d v="2021-07-09T09:02:53"/>
    <x v="2"/>
    <x v="45209"/>
    <x v="8"/>
  </r>
  <r>
    <n v="257300"/>
    <d v="2021-07-09T08:09:36"/>
    <n v="259872"/>
    <n v="116201"/>
    <x v="6"/>
    <x v="6"/>
    <d v="2021-07-09T11:09:36"/>
    <x v="2"/>
    <x v="45210"/>
    <x v="17"/>
  </r>
  <r>
    <n v="257305"/>
    <d v="2021-07-09T08:10:34"/>
    <n v="85966"/>
    <n v="351192"/>
    <x v="2"/>
    <x v="2"/>
    <d v="2021-07-09T10:10:34"/>
    <x v="2"/>
    <x v="45211"/>
    <x v="15"/>
  </r>
  <r>
    <n v="257309"/>
    <d v="2021-07-09T08:11:02"/>
    <n v="273015"/>
    <n v="128969"/>
    <x v="6"/>
    <x v="6"/>
    <d v="2021-07-09T11:11:02"/>
    <x v="2"/>
    <x v="45212"/>
    <x v="17"/>
  </r>
  <r>
    <n v="257314"/>
    <d v="2021-07-09T08:11:55"/>
    <n v="287551"/>
    <n v="347393"/>
    <x v="17"/>
    <x v="17"/>
    <d v="2021-07-09T00:11:55"/>
    <x v="2"/>
    <x v="45101"/>
    <x v="1"/>
  </r>
  <r>
    <n v="257316"/>
    <d v="2021-07-09T08:18:20"/>
    <n v="258377"/>
    <n v="230507"/>
    <x v="6"/>
    <x v="6"/>
    <d v="2021-07-09T11:18:20"/>
    <x v="2"/>
    <x v="45213"/>
    <x v="17"/>
  </r>
  <r>
    <n v="257320"/>
    <d v="2021-07-09T08:48:37"/>
    <n v="223523"/>
    <n v="411922"/>
    <x v="10"/>
    <x v="10"/>
    <d v="2021-07-09T19:48:37"/>
    <x v="2"/>
    <x v="45214"/>
    <x v="14"/>
  </r>
  <r>
    <n v="257323"/>
    <d v="2021-07-09T09:21:14"/>
    <n v="304855"/>
    <n v="411922"/>
    <x v="9"/>
    <x v="9"/>
    <d v="2021-07-09T16:21:14"/>
    <x v="2"/>
    <x v="45215"/>
    <x v="11"/>
  </r>
  <r>
    <n v="257327"/>
    <d v="2021-07-09T09:30:43"/>
    <n v="255864"/>
    <n v="297015"/>
    <x v="0"/>
    <x v="0"/>
    <d v="2021-07-09T10:30:43"/>
    <x v="2"/>
    <x v="45169"/>
    <x v="15"/>
  </r>
  <r>
    <n v="257332"/>
    <d v="2021-07-09T09:45:42"/>
    <n v="228352"/>
    <n v="478200"/>
    <x v="3"/>
    <x v="3"/>
    <d v="2021-07-09T14:45:42"/>
    <x v="2"/>
    <x v="45216"/>
    <x v="12"/>
  </r>
  <r>
    <n v="257336"/>
    <d v="2021-07-09T09:52:42"/>
    <n v="31396"/>
    <n v="175060"/>
    <x v="8"/>
    <x v="8"/>
    <d v="2021-07-09T18:52:42"/>
    <x v="2"/>
    <x v="45217"/>
    <x v="21"/>
  </r>
  <r>
    <n v="257341"/>
    <d v="2021-07-09T09:57:56"/>
    <n v="131222"/>
    <n v="411922"/>
    <x v="2"/>
    <x v="2"/>
    <d v="2021-07-09T11:57:56"/>
    <x v="2"/>
    <x v="45218"/>
    <x v="17"/>
  </r>
  <r>
    <n v="257343"/>
    <d v="2021-07-09T10:29:17"/>
    <n v="30546"/>
    <n v="351192"/>
    <x v="6"/>
    <x v="6"/>
    <d v="2021-07-09T13:29:17"/>
    <x v="2"/>
    <x v="45219"/>
    <x v="18"/>
  </r>
  <r>
    <n v="257345"/>
    <d v="2021-07-09T10:34:38"/>
    <n v="115209"/>
    <n v="230507"/>
    <x v="0"/>
    <x v="0"/>
    <d v="2021-07-09T11:34:38"/>
    <x v="2"/>
    <x v="45220"/>
    <x v="17"/>
  </r>
  <r>
    <n v="257349"/>
    <d v="2021-07-09T10:34:38"/>
    <n v="199710"/>
    <n v="470762"/>
    <x v="0"/>
    <x v="0"/>
    <d v="2021-07-09T11:34:38"/>
    <x v="2"/>
    <x v="45220"/>
    <x v="17"/>
  </r>
  <r>
    <n v="257354"/>
    <d v="2021-07-09T10:34:38"/>
    <n v="343158"/>
    <n v="397531"/>
    <x v="0"/>
    <x v="0"/>
    <d v="2021-07-09T11:34:38"/>
    <x v="2"/>
    <x v="45220"/>
    <x v="17"/>
  </r>
  <r>
    <n v="257359"/>
    <d v="2021-07-09T10:56:38"/>
    <n v="201108"/>
    <n v="158978"/>
    <x v="6"/>
    <x v="6"/>
    <d v="2021-07-09T13:56:38"/>
    <x v="2"/>
    <x v="45221"/>
    <x v="18"/>
  </r>
  <r>
    <n v="257362"/>
    <d v="2021-07-09T10:59:31"/>
    <n v="45083"/>
    <n v="347008"/>
    <x v="6"/>
    <x v="6"/>
    <d v="2021-07-09T13:59:31"/>
    <x v="2"/>
    <x v="45222"/>
    <x v="18"/>
  </r>
  <r>
    <n v="257367"/>
    <d v="2021-07-09T11:01:26"/>
    <n v="325260"/>
    <n v="158978"/>
    <x v="9"/>
    <x v="9"/>
    <d v="2021-07-09T18:01:26"/>
    <x v="2"/>
    <x v="45223"/>
    <x v="21"/>
  </r>
  <r>
    <n v="257370"/>
    <d v="2021-07-09T11:02:36"/>
    <n v="330846"/>
    <n v="214389"/>
    <x v="0"/>
    <x v="0"/>
    <d v="2021-07-09T12:02:36"/>
    <x v="2"/>
    <x v="45224"/>
    <x v="16"/>
  </r>
  <r>
    <n v="257372"/>
    <d v="2021-07-09T11:03:50"/>
    <n v="307045"/>
    <n v="473323"/>
    <x v="15"/>
    <x v="15"/>
    <d v="2021-07-09T08:03:50"/>
    <x v="2"/>
    <x v="45225"/>
    <x v="13"/>
  </r>
  <r>
    <n v="257374"/>
    <d v="2021-07-09T11:11:55"/>
    <n v="331365"/>
    <n v="158978"/>
    <x v="3"/>
    <x v="3"/>
    <d v="2021-07-09T16:11:55"/>
    <x v="2"/>
    <x v="45226"/>
    <x v="11"/>
  </r>
  <r>
    <n v="257379"/>
    <d v="2021-07-09T11:24:44"/>
    <n v="252314"/>
    <n v="246229"/>
    <x v="6"/>
    <x v="6"/>
    <d v="2021-07-09T14:24:44"/>
    <x v="2"/>
    <x v="45227"/>
    <x v="12"/>
  </r>
  <r>
    <n v="257382"/>
    <d v="2021-07-09T11:27:04"/>
    <n v="275593"/>
    <n v="158978"/>
    <x v="6"/>
    <x v="6"/>
    <d v="2021-07-09T14:27:04"/>
    <x v="2"/>
    <x v="45228"/>
    <x v="12"/>
  </r>
  <r>
    <n v="257383"/>
    <d v="2021-07-09T11:33:28"/>
    <n v="160437"/>
    <n v="347393"/>
    <x v="2"/>
    <x v="2"/>
    <d v="2021-07-09T13:33:28"/>
    <x v="2"/>
    <x v="45229"/>
    <x v="18"/>
  </r>
  <r>
    <n v="257385"/>
    <d v="2021-07-09T11:57:56"/>
    <n v="267828"/>
    <n v="118549"/>
    <x v="11"/>
    <x v="11"/>
    <d v="2021-07-09T15:57:56"/>
    <x v="2"/>
    <x v="45230"/>
    <x v="10"/>
  </r>
  <r>
    <n v="257386"/>
    <d v="2021-07-09T12:03:50"/>
    <n v="303673"/>
    <n v="77124"/>
    <x v="2"/>
    <x v="2"/>
    <d v="2021-07-09T14:03:50"/>
    <x v="2"/>
    <x v="45231"/>
    <x v="12"/>
  </r>
  <r>
    <n v="257388"/>
    <d v="2021-07-09T12:04:21"/>
    <n v="100412"/>
    <n v="4316"/>
    <x v="6"/>
    <x v="6"/>
    <d v="2021-07-09T15:04:21"/>
    <x v="2"/>
    <x v="45232"/>
    <x v="10"/>
  </r>
  <r>
    <n v="257389"/>
    <d v="2021-07-09T12:04:21"/>
    <n v="173079"/>
    <n v="381297"/>
    <x v="9"/>
    <x v="9"/>
    <d v="2021-07-09T19:04:21"/>
    <x v="2"/>
    <x v="45233"/>
    <x v="14"/>
  </r>
  <r>
    <n v="257391"/>
    <d v="2021-07-09T12:05:31"/>
    <n v="90247"/>
    <n v="16360"/>
    <x v="0"/>
    <x v="0"/>
    <d v="2021-07-09T13:05:31"/>
    <x v="2"/>
    <x v="45234"/>
    <x v="18"/>
  </r>
  <r>
    <n v="257396"/>
    <d v="2021-07-09T12:05:31"/>
    <n v="291498"/>
    <n v="225555"/>
    <x v="0"/>
    <x v="0"/>
    <d v="2021-07-09T13:05:31"/>
    <x v="2"/>
    <x v="45234"/>
    <x v="18"/>
  </r>
  <r>
    <n v="257397"/>
    <d v="2021-07-09T12:06:41"/>
    <n v="145878"/>
    <n v="102086"/>
    <x v="9"/>
    <x v="9"/>
    <d v="2021-07-09T19:06:41"/>
    <x v="2"/>
    <x v="45235"/>
    <x v="14"/>
  </r>
  <r>
    <n v="257401"/>
    <d v="2021-07-09T12:07:16"/>
    <n v="134053"/>
    <n v="411922"/>
    <x v="11"/>
    <x v="11"/>
    <d v="2021-07-09T16:07:16"/>
    <x v="2"/>
    <x v="45236"/>
    <x v="11"/>
  </r>
  <r>
    <n v="257403"/>
    <d v="2021-07-09T12:11:02"/>
    <n v="85281"/>
    <n v="441908"/>
    <x v="7"/>
    <x v="7"/>
    <d v="2021-07-09T20:11:02"/>
    <x v="2"/>
    <x v="45237"/>
    <x v="23"/>
  </r>
  <r>
    <n v="257408"/>
    <d v="2021-07-09T12:11:20"/>
    <n v="271540"/>
    <n v="209122"/>
    <x v="9"/>
    <x v="9"/>
    <d v="2021-07-09T19:11:20"/>
    <x v="2"/>
    <x v="45238"/>
    <x v="14"/>
  </r>
  <r>
    <n v="257412"/>
    <d v="2021-07-09T12:14:50"/>
    <n v="325727"/>
    <n v="421199"/>
    <x v="0"/>
    <x v="0"/>
    <d v="2021-07-09T13:14:50"/>
    <x v="2"/>
    <x v="45239"/>
    <x v="18"/>
  </r>
  <r>
    <n v="257417"/>
    <d v="2021-07-09T12:17:45"/>
    <n v="106441"/>
    <n v="388677"/>
    <x v="2"/>
    <x v="2"/>
    <d v="2021-07-09T14:17:45"/>
    <x v="2"/>
    <x v="45198"/>
    <x v="12"/>
  </r>
  <r>
    <n v="257422"/>
    <d v="2021-07-09T12:17:45"/>
    <n v="318695"/>
    <n v="180863"/>
    <x v="2"/>
    <x v="2"/>
    <d v="2021-07-09T14:17:45"/>
    <x v="2"/>
    <x v="45198"/>
    <x v="12"/>
  </r>
  <r>
    <n v="257423"/>
    <d v="2021-07-09T12:18:20"/>
    <n v="333690"/>
    <n v="158978"/>
    <x v="6"/>
    <x v="6"/>
    <d v="2021-07-09T15:18:20"/>
    <x v="2"/>
    <x v="45240"/>
    <x v="10"/>
  </r>
  <r>
    <n v="257427"/>
    <d v="2021-07-09T12:19:30"/>
    <n v="31194"/>
    <n v="138209"/>
    <x v="0"/>
    <x v="0"/>
    <d v="2021-07-09T13:19:30"/>
    <x v="2"/>
    <x v="45199"/>
    <x v="18"/>
  </r>
  <r>
    <n v="257428"/>
    <d v="2021-07-09T12:19:30"/>
    <n v="292368"/>
    <n v="112643"/>
    <x v="0"/>
    <x v="0"/>
    <d v="2021-07-09T13:19:30"/>
    <x v="2"/>
    <x v="45199"/>
    <x v="18"/>
  </r>
  <r>
    <n v="257430"/>
    <d v="2021-07-09T12:19:30"/>
    <n v="346862"/>
    <n v="227775"/>
    <x v="0"/>
    <x v="0"/>
    <d v="2021-07-09T13:19:30"/>
    <x v="2"/>
    <x v="45199"/>
    <x v="18"/>
  </r>
  <r>
    <n v="257434"/>
    <d v="2021-07-09T12:20:40"/>
    <n v="93877"/>
    <n v="411922"/>
    <x v="6"/>
    <x v="6"/>
    <d v="2021-07-09T15:20:40"/>
    <x v="2"/>
    <x v="45241"/>
    <x v="10"/>
  </r>
  <r>
    <n v="257435"/>
    <d v="2021-07-09T12:20:40"/>
    <n v="209572"/>
    <n v="191893"/>
    <x v="6"/>
    <x v="6"/>
    <d v="2021-07-09T15:20:40"/>
    <x v="2"/>
    <x v="45241"/>
    <x v="10"/>
  </r>
  <r>
    <n v="257436"/>
    <d v="2021-07-09T12:20:40"/>
    <n v="257112"/>
    <n v="228461"/>
    <x v="6"/>
    <x v="6"/>
    <d v="2021-07-09T15:20:40"/>
    <x v="2"/>
    <x v="45241"/>
    <x v="10"/>
  </r>
  <r>
    <n v="257441"/>
    <d v="2021-07-09T12:21:49"/>
    <n v="144624"/>
    <n v="284325"/>
    <x v="0"/>
    <x v="0"/>
    <d v="2021-07-09T13:21:49"/>
    <x v="2"/>
    <x v="45242"/>
    <x v="18"/>
  </r>
  <r>
    <n v="257446"/>
    <d v="2021-07-09T12:22:24"/>
    <n v="104932"/>
    <n v="371545"/>
    <x v="2"/>
    <x v="2"/>
    <d v="2021-07-09T14:22:24"/>
    <x v="2"/>
    <x v="45243"/>
    <x v="12"/>
  </r>
  <r>
    <n v="257450"/>
    <d v="2021-07-09T12:23:34"/>
    <n v="70403"/>
    <n v="258219"/>
    <x v="1"/>
    <x v="1"/>
    <d v="2021-07-09T12:23:34"/>
    <x v="2"/>
    <x v="45244"/>
    <x v="16"/>
  </r>
  <r>
    <n v="257453"/>
    <d v="2021-07-09T12:25:19"/>
    <n v="246901"/>
    <n v="367087"/>
    <x v="6"/>
    <x v="6"/>
    <d v="2021-07-09T15:25:19"/>
    <x v="2"/>
    <x v="45245"/>
    <x v="10"/>
  </r>
  <r>
    <n v="257455"/>
    <d v="2021-07-09T12:27:04"/>
    <n v="291573"/>
    <n v="331056"/>
    <x v="2"/>
    <x v="2"/>
    <d v="2021-07-09T14:27:04"/>
    <x v="2"/>
    <x v="45228"/>
    <x v="12"/>
  </r>
  <r>
    <n v="257456"/>
    <d v="2021-07-09T12:27:04"/>
    <n v="309363"/>
    <n v="180092"/>
    <x v="13"/>
    <x v="13"/>
    <d v="2021-07-09T18:27:04"/>
    <x v="2"/>
    <x v="45246"/>
    <x v="21"/>
  </r>
  <r>
    <n v="257460"/>
    <d v="2021-07-09T12:27:39"/>
    <n v="266761"/>
    <n v="120139"/>
    <x v="6"/>
    <x v="6"/>
    <d v="2021-07-09T15:27:39"/>
    <x v="2"/>
    <x v="45247"/>
    <x v="10"/>
  </r>
  <r>
    <n v="257461"/>
    <d v="2021-07-09T12:28:49"/>
    <n v="133980"/>
    <n v="267896"/>
    <x v="0"/>
    <x v="0"/>
    <d v="2021-07-09T13:28:49"/>
    <x v="2"/>
    <x v="45248"/>
    <x v="18"/>
  </r>
  <r>
    <n v="257466"/>
    <d v="2021-07-09T12:29:24"/>
    <n v="34372"/>
    <n v="242428"/>
    <x v="2"/>
    <x v="2"/>
    <d v="2021-07-09T14:29:24"/>
    <x v="2"/>
    <x v="45249"/>
    <x v="12"/>
  </r>
  <r>
    <n v="257471"/>
    <d v="2021-07-09T12:32:19"/>
    <n v="247340"/>
    <n v="141622"/>
    <x v="6"/>
    <x v="6"/>
    <d v="2021-07-09T15:32:19"/>
    <x v="2"/>
    <x v="45250"/>
    <x v="10"/>
  </r>
  <r>
    <n v="257473"/>
    <d v="2021-07-09T12:34:03"/>
    <n v="99158"/>
    <n v="230507"/>
    <x v="2"/>
    <x v="2"/>
    <d v="2021-07-09T14:34:03"/>
    <x v="2"/>
    <x v="45251"/>
    <x v="12"/>
  </r>
  <r>
    <n v="257474"/>
    <d v="2021-07-09T12:34:03"/>
    <n v="319356"/>
    <n v="422610"/>
    <x v="2"/>
    <x v="2"/>
    <d v="2021-07-09T14:34:03"/>
    <x v="2"/>
    <x v="45251"/>
    <x v="12"/>
  </r>
  <r>
    <n v="257479"/>
    <d v="2021-07-09T12:34:38"/>
    <n v="125087"/>
    <n v="465629"/>
    <x v="6"/>
    <x v="6"/>
    <d v="2021-07-09T15:34:38"/>
    <x v="2"/>
    <x v="45252"/>
    <x v="10"/>
  </r>
  <r>
    <n v="257484"/>
    <d v="2021-07-09T12:34:38"/>
    <n v="287552"/>
    <n v="208822"/>
    <x v="9"/>
    <x v="9"/>
    <d v="2021-07-09T19:34:38"/>
    <x v="2"/>
    <x v="45253"/>
    <x v="14"/>
  </r>
  <r>
    <n v="257489"/>
    <d v="2021-07-09T12:35:13"/>
    <n v="310080"/>
    <n v="245930"/>
    <x v="11"/>
    <x v="11"/>
    <d v="2021-07-09T16:35:13"/>
    <x v="2"/>
    <x v="45254"/>
    <x v="11"/>
  </r>
  <r>
    <n v="257492"/>
    <d v="2021-07-09T12:36:23"/>
    <n v="107651"/>
    <n v="267896"/>
    <x v="2"/>
    <x v="2"/>
    <d v="2021-07-09T14:36:23"/>
    <x v="2"/>
    <x v="45255"/>
    <x v="12"/>
  </r>
  <r>
    <n v="257496"/>
    <d v="2021-07-09T12:36:23"/>
    <n v="269929"/>
    <n v="176818"/>
    <x v="2"/>
    <x v="2"/>
    <d v="2021-07-09T14:36:23"/>
    <x v="2"/>
    <x v="45255"/>
    <x v="12"/>
  </r>
  <r>
    <n v="257499"/>
    <d v="2021-07-09T12:38:08"/>
    <n v="310691"/>
    <n v="155428"/>
    <x v="0"/>
    <x v="0"/>
    <d v="2021-07-09T13:38:08"/>
    <x v="2"/>
    <x v="45203"/>
    <x v="18"/>
  </r>
  <r>
    <n v="257503"/>
    <d v="2021-07-09T12:38:43"/>
    <n v="69757"/>
    <n v="411922"/>
    <x v="2"/>
    <x v="2"/>
    <d v="2021-07-09T14:38:43"/>
    <x v="2"/>
    <x v="45256"/>
    <x v="12"/>
  </r>
  <r>
    <n v="257504"/>
    <d v="2021-07-09T12:39:18"/>
    <n v="64770"/>
    <n v="241927"/>
    <x v="9"/>
    <x v="9"/>
    <d v="2021-07-09T19:39:18"/>
    <x v="2"/>
    <x v="45257"/>
    <x v="14"/>
  </r>
  <r>
    <n v="257506"/>
    <d v="2021-07-09T12:39:18"/>
    <n v="194572"/>
    <n v="80850"/>
    <x v="9"/>
    <x v="9"/>
    <d v="2021-07-09T19:39:18"/>
    <x v="2"/>
    <x v="45257"/>
    <x v="14"/>
  </r>
  <r>
    <n v="257507"/>
    <d v="2021-07-09T12:39:22"/>
    <n v="306879"/>
    <n v="347008"/>
    <x v="0"/>
    <x v="0"/>
    <d v="2021-07-09T13:39:22"/>
    <x v="2"/>
    <x v="45258"/>
    <x v="18"/>
  </r>
  <r>
    <n v="257512"/>
    <d v="2021-07-09T12:42:48"/>
    <n v="11720"/>
    <n v="4316"/>
    <x v="15"/>
    <x v="15"/>
    <d v="2021-07-09T09:42:48"/>
    <x v="2"/>
    <x v="45259"/>
    <x v="8"/>
  </r>
  <r>
    <n v="257517"/>
    <d v="2021-07-09T12:43:23"/>
    <n v="276909"/>
    <n v="194230"/>
    <x v="13"/>
    <x v="13"/>
    <d v="2021-07-09T18:43:23"/>
    <x v="2"/>
    <x v="45260"/>
    <x v="21"/>
  </r>
  <r>
    <n v="257518"/>
    <d v="2021-07-09T12:43:58"/>
    <n v="222538"/>
    <n v="330333"/>
    <x v="6"/>
    <x v="6"/>
    <d v="2021-07-09T15:43:58"/>
    <x v="2"/>
    <x v="45261"/>
    <x v="10"/>
  </r>
  <r>
    <n v="257522"/>
    <d v="2021-07-09T12:43:58"/>
    <n v="318034"/>
    <n v="36482"/>
    <x v="6"/>
    <x v="6"/>
    <d v="2021-07-09T15:43:58"/>
    <x v="2"/>
    <x v="45261"/>
    <x v="10"/>
  </r>
  <r>
    <n v="257527"/>
    <d v="2021-07-09T12:45:07"/>
    <n v="207983"/>
    <n v="182191"/>
    <x v="0"/>
    <x v="0"/>
    <d v="2021-07-09T13:45:07"/>
    <x v="2"/>
    <x v="45262"/>
    <x v="18"/>
  </r>
  <r>
    <n v="257532"/>
    <d v="2021-07-09T12:45:07"/>
    <n v="254367"/>
    <n v="411922"/>
    <x v="3"/>
    <x v="3"/>
    <d v="2021-07-09T17:45:07"/>
    <x v="2"/>
    <x v="45263"/>
    <x v="7"/>
  </r>
  <r>
    <n v="257537"/>
    <d v="2021-07-09T12:45:42"/>
    <n v="116044"/>
    <n v="411922"/>
    <x v="2"/>
    <x v="2"/>
    <d v="2021-07-09T14:45:42"/>
    <x v="2"/>
    <x v="45216"/>
    <x v="12"/>
  </r>
  <r>
    <n v="257541"/>
    <d v="2021-07-09T12:46:05"/>
    <n v="23818"/>
    <n v="439981"/>
    <x v="13"/>
    <x v="13"/>
    <d v="2021-07-09T18:46:05"/>
    <x v="2"/>
    <x v="45264"/>
    <x v="21"/>
  </r>
  <r>
    <n v="257542"/>
    <d v="2021-07-09T12:47:27"/>
    <n v="273310"/>
    <n v="351192"/>
    <x v="0"/>
    <x v="0"/>
    <d v="2021-07-09T13:47:27"/>
    <x v="2"/>
    <x v="45204"/>
    <x v="18"/>
  </r>
  <r>
    <n v="257543"/>
    <d v="2021-07-09T12:47:27"/>
    <n v="340695"/>
    <n v="158978"/>
    <x v="3"/>
    <x v="3"/>
    <d v="2021-07-09T17:47:27"/>
    <x v="2"/>
    <x v="45265"/>
    <x v="7"/>
  </r>
  <r>
    <n v="257544"/>
    <d v="2021-07-09T12:48:02"/>
    <n v="249542"/>
    <n v="160515"/>
    <x v="12"/>
    <x v="12"/>
    <d v="2021-07-09T22:48:02"/>
    <x v="2"/>
    <x v="45266"/>
    <x v="20"/>
  </r>
  <r>
    <n v="257549"/>
    <d v="2021-07-09T12:48:37"/>
    <n v="107078"/>
    <n v="440825"/>
    <x v="6"/>
    <x v="6"/>
    <d v="2021-07-09T15:48:37"/>
    <x v="2"/>
    <x v="45190"/>
    <x v="10"/>
  </r>
  <r>
    <n v="257554"/>
    <d v="2021-07-09T12:49:12"/>
    <n v="103672"/>
    <n v="175663"/>
    <x v="1"/>
    <x v="1"/>
    <d v="2021-07-09T12:49:12"/>
    <x v="2"/>
    <x v="45267"/>
    <x v="16"/>
  </r>
  <r>
    <n v="257558"/>
    <d v="2021-07-09T12:49:12"/>
    <n v="240402"/>
    <n v="212383"/>
    <x v="1"/>
    <x v="1"/>
    <d v="2021-07-09T12:49:12"/>
    <x v="2"/>
    <x v="45267"/>
    <x v="16"/>
  </r>
  <r>
    <n v="257559"/>
    <d v="2021-07-09T12:49:47"/>
    <n v="83462"/>
    <n v="149755"/>
    <x v="8"/>
    <x v="8"/>
    <d v="2021-07-09T21:49:47"/>
    <x v="2"/>
    <x v="45268"/>
    <x v="19"/>
  </r>
  <r>
    <n v="257562"/>
    <d v="2021-07-09T12:49:47"/>
    <n v="107156"/>
    <n v="51162"/>
    <x v="0"/>
    <x v="0"/>
    <d v="2021-07-09T13:49:47"/>
    <x v="2"/>
    <x v="45269"/>
    <x v="18"/>
  </r>
  <r>
    <n v="257565"/>
    <d v="2021-07-09T12:50:57"/>
    <n v="87308"/>
    <n v="111368"/>
    <x v="6"/>
    <x v="6"/>
    <d v="2021-07-09T15:50:57"/>
    <x v="2"/>
    <x v="45270"/>
    <x v="10"/>
  </r>
  <r>
    <n v="257570"/>
    <d v="2021-07-09T12:52:07"/>
    <n v="65828"/>
    <n v="362672"/>
    <x v="8"/>
    <x v="8"/>
    <d v="2021-07-09T21:52:07"/>
    <x v="2"/>
    <x v="45271"/>
    <x v="19"/>
  </r>
  <r>
    <n v="257572"/>
    <d v="2021-07-09T12:52:42"/>
    <n v="28027"/>
    <n v="68544"/>
    <x v="2"/>
    <x v="2"/>
    <d v="2021-07-09T14:52:42"/>
    <x v="2"/>
    <x v="45272"/>
    <x v="12"/>
  </r>
  <r>
    <n v="257575"/>
    <d v="2021-07-09T12:52:42"/>
    <n v="254311"/>
    <n v="411922"/>
    <x v="2"/>
    <x v="2"/>
    <d v="2021-07-09T14:52:42"/>
    <x v="2"/>
    <x v="45272"/>
    <x v="12"/>
  </r>
  <r>
    <n v="257580"/>
    <d v="2021-07-09T12:53:17"/>
    <n v="82728"/>
    <n v="269158"/>
    <x v="6"/>
    <x v="6"/>
    <d v="2021-07-09T15:53:17"/>
    <x v="2"/>
    <x v="45273"/>
    <x v="10"/>
  </r>
  <r>
    <n v="257582"/>
    <d v="2021-07-09T12:53:17"/>
    <n v="114033"/>
    <n v="200862"/>
    <x v="9"/>
    <x v="9"/>
    <d v="2021-07-09T19:53:17"/>
    <x v="2"/>
    <x v="45274"/>
    <x v="14"/>
  </r>
  <r>
    <n v="257586"/>
    <d v="2021-07-09T12:53:52"/>
    <n v="261967"/>
    <n v="183290"/>
    <x v="1"/>
    <x v="1"/>
    <d v="2021-07-09T12:53:52"/>
    <x v="2"/>
    <x v="45275"/>
    <x v="16"/>
  </r>
  <r>
    <n v="257591"/>
    <d v="2021-07-09T12:54:27"/>
    <n v="324600"/>
    <n v="250679"/>
    <x v="0"/>
    <x v="0"/>
    <d v="2021-07-09T13:54:27"/>
    <x v="2"/>
    <x v="45276"/>
    <x v="18"/>
  </r>
  <r>
    <n v="257593"/>
    <d v="2021-07-09T12:55:37"/>
    <n v="76017"/>
    <n v="165432"/>
    <x v="6"/>
    <x v="6"/>
    <d v="2021-07-09T15:55:37"/>
    <x v="2"/>
    <x v="45277"/>
    <x v="10"/>
  </r>
  <r>
    <n v="257596"/>
    <d v="2021-07-09T12:57:21"/>
    <n v="492"/>
    <n v="242428"/>
    <x v="2"/>
    <x v="2"/>
    <d v="2021-07-09T14:57:21"/>
    <x v="2"/>
    <x v="45278"/>
    <x v="12"/>
  </r>
  <r>
    <n v="257600"/>
    <d v="2021-07-09T12:57:21"/>
    <n v="286068"/>
    <n v="78687"/>
    <x v="2"/>
    <x v="2"/>
    <d v="2021-07-09T14:57:21"/>
    <x v="2"/>
    <x v="45278"/>
    <x v="12"/>
  </r>
  <r>
    <n v="257602"/>
    <d v="2021-07-09T12:57:36"/>
    <n v="138886"/>
    <n v="304722"/>
    <x v="6"/>
    <x v="6"/>
    <d v="2021-07-09T15:57:36"/>
    <x v="2"/>
    <x v="45279"/>
    <x v="10"/>
  </r>
  <r>
    <n v="257607"/>
    <d v="2021-07-09T12:57:56"/>
    <n v="313469"/>
    <n v="333426"/>
    <x v="6"/>
    <x v="6"/>
    <d v="2021-07-09T15:57:56"/>
    <x v="2"/>
    <x v="45230"/>
    <x v="10"/>
  </r>
  <r>
    <n v="257612"/>
    <d v="2021-07-09T12:59:41"/>
    <n v="335649"/>
    <n v="411922"/>
    <x v="2"/>
    <x v="2"/>
    <d v="2021-07-09T14:59:41"/>
    <x v="2"/>
    <x v="45280"/>
    <x v="12"/>
  </r>
  <r>
    <n v="257617"/>
    <d v="2021-07-09T13:00:16"/>
    <n v="78983"/>
    <n v="165432"/>
    <x v="6"/>
    <x v="6"/>
    <d v="2021-07-09T16:00:16"/>
    <x v="2"/>
    <x v="45281"/>
    <x v="11"/>
  </r>
  <r>
    <n v="257619"/>
    <d v="2021-07-09T13:03:46"/>
    <n v="161870"/>
    <n v="394154"/>
    <x v="0"/>
    <x v="0"/>
    <d v="2021-07-09T14:03:46"/>
    <x v="2"/>
    <x v="45282"/>
    <x v="12"/>
  </r>
  <r>
    <n v="257624"/>
    <d v="2021-07-09T13:06:06"/>
    <n v="310628"/>
    <n v="294042"/>
    <x v="3"/>
    <x v="3"/>
    <d v="2021-07-09T18:06:06"/>
    <x v="2"/>
    <x v="45283"/>
    <x v="21"/>
  </r>
  <r>
    <n v="257629"/>
    <d v="2021-07-09T13:06:06"/>
    <n v="59198"/>
    <n v="386196"/>
    <x v="0"/>
    <x v="0"/>
    <d v="2021-07-09T14:06:06"/>
    <x v="2"/>
    <x v="45284"/>
    <x v="12"/>
  </r>
  <r>
    <n v="257634"/>
    <d v="2021-07-09T13:07:16"/>
    <n v="259131"/>
    <n v="473323"/>
    <x v="6"/>
    <x v="6"/>
    <d v="2021-07-09T16:07:16"/>
    <x v="2"/>
    <x v="45236"/>
    <x v="11"/>
  </r>
  <r>
    <n v="257636"/>
    <d v="2021-07-09T13:08:26"/>
    <n v="326105"/>
    <n v="150225"/>
    <x v="3"/>
    <x v="3"/>
    <d v="2021-07-09T18:08:26"/>
    <x v="2"/>
    <x v="45285"/>
    <x v="21"/>
  </r>
  <r>
    <n v="257638"/>
    <d v="2021-07-09T13:08:26"/>
    <n v="225410"/>
    <n v="411922"/>
    <x v="0"/>
    <x v="0"/>
    <d v="2021-07-09T14:08:26"/>
    <x v="2"/>
    <x v="45286"/>
    <x v="12"/>
  </r>
  <r>
    <n v="257641"/>
    <d v="2021-07-09T13:09:00"/>
    <n v="40659"/>
    <n v="198146"/>
    <x v="2"/>
    <x v="2"/>
    <d v="2021-07-09T15:09:00"/>
    <x v="2"/>
    <x v="45287"/>
    <x v="10"/>
  </r>
  <r>
    <n v="257646"/>
    <d v="2021-07-09T13:10:10"/>
    <n v="321060"/>
    <n v="472712"/>
    <x v="11"/>
    <x v="11"/>
    <d v="2021-07-09T17:10:10"/>
    <x v="2"/>
    <x v="45288"/>
    <x v="7"/>
  </r>
  <r>
    <n v="257650"/>
    <d v="2021-07-09T13:11:31"/>
    <n v="247577"/>
    <n v="411922"/>
    <x v="2"/>
    <x v="2"/>
    <d v="2021-07-09T15:11:31"/>
    <x v="2"/>
    <x v="45289"/>
    <x v="10"/>
  </r>
  <r>
    <n v="257652"/>
    <d v="2021-07-09T13:11:55"/>
    <n v="48977"/>
    <n v="411922"/>
    <x v="6"/>
    <x v="6"/>
    <d v="2021-07-09T16:11:55"/>
    <x v="2"/>
    <x v="45226"/>
    <x v="11"/>
  </r>
  <r>
    <n v="257654"/>
    <d v="2021-07-09T13:11:55"/>
    <n v="157035"/>
    <n v="451624"/>
    <x v="6"/>
    <x v="6"/>
    <d v="2021-07-09T16:11:55"/>
    <x v="2"/>
    <x v="45226"/>
    <x v="11"/>
  </r>
  <r>
    <n v="257659"/>
    <d v="2021-07-09T13:12:30"/>
    <n v="263474"/>
    <n v="300941"/>
    <x v="7"/>
    <x v="7"/>
    <d v="2021-07-09T21:12:30"/>
    <x v="2"/>
    <x v="45290"/>
    <x v="19"/>
  </r>
  <r>
    <n v="257660"/>
    <d v="2021-07-09T13:13:05"/>
    <n v="66597"/>
    <n v="376706"/>
    <x v="0"/>
    <x v="0"/>
    <d v="2021-07-09T14:13:05"/>
    <x v="2"/>
    <x v="45291"/>
    <x v="12"/>
  </r>
  <r>
    <n v="257665"/>
    <d v="2021-07-09T13:14:50"/>
    <n v="196804"/>
    <n v="95024"/>
    <x v="1"/>
    <x v="1"/>
    <d v="2021-07-09T13:14:50"/>
    <x v="2"/>
    <x v="45239"/>
    <x v="18"/>
  </r>
  <r>
    <n v="257666"/>
    <d v="2021-07-09T13:15:25"/>
    <n v="280914"/>
    <n v="180863"/>
    <x v="0"/>
    <x v="0"/>
    <d v="2021-07-09T14:15:25"/>
    <x v="2"/>
    <x v="45292"/>
    <x v="12"/>
  </r>
  <r>
    <n v="257668"/>
    <d v="2021-07-09T13:16:00"/>
    <n v="136905"/>
    <n v="230507"/>
    <x v="2"/>
    <x v="2"/>
    <d v="2021-07-09T15:16:00"/>
    <x v="2"/>
    <x v="45293"/>
    <x v="10"/>
  </r>
  <r>
    <n v="257673"/>
    <d v="2021-07-09T13:16:00"/>
    <n v="159022"/>
    <n v="54565"/>
    <x v="2"/>
    <x v="2"/>
    <d v="2021-07-09T15:16:00"/>
    <x v="2"/>
    <x v="45293"/>
    <x v="10"/>
  </r>
  <r>
    <n v="257678"/>
    <d v="2021-07-09T13:16:00"/>
    <n v="344724"/>
    <n v="320620"/>
    <x v="2"/>
    <x v="2"/>
    <d v="2021-07-09T15:16:00"/>
    <x v="2"/>
    <x v="45293"/>
    <x v="10"/>
  </r>
  <r>
    <n v="257682"/>
    <d v="2021-07-09T13:17:10"/>
    <n v="213497"/>
    <n v="21760"/>
    <x v="1"/>
    <x v="1"/>
    <d v="2021-07-09T13:17:10"/>
    <x v="2"/>
    <x v="45294"/>
    <x v="18"/>
  </r>
  <r>
    <n v="257684"/>
    <d v="2021-07-09T13:17:10"/>
    <n v="249252"/>
    <n v="347393"/>
    <x v="11"/>
    <x v="11"/>
    <d v="2021-07-09T17:17:10"/>
    <x v="2"/>
    <x v="45295"/>
    <x v="7"/>
  </r>
  <r>
    <n v="257688"/>
    <d v="2021-07-09T13:20:40"/>
    <n v="22323"/>
    <n v="327968"/>
    <x v="13"/>
    <x v="13"/>
    <d v="2021-07-09T19:20:40"/>
    <x v="2"/>
    <x v="45296"/>
    <x v="14"/>
  </r>
  <r>
    <n v="257693"/>
    <d v="2021-07-09T13:21:14"/>
    <n v="328200"/>
    <n v="244574"/>
    <x v="10"/>
    <x v="10"/>
    <d v="2021-07-10T00:21:14"/>
    <x v="3"/>
    <x v="45297"/>
    <x v="1"/>
  </r>
  <r>
    <n v="257694"/>
    <d v="2021-07-09T13:21:14"/>
    <n v="274270"/>
    <n v="208125"/>
    <x v="6"/>
    <x v="6"/>
    <d v="2021-07-09T16:21:14"/>
    <x v="2"/>
    <x v="45215"/>
    <x v="11"/>
  </r>
  <r>
    <n v="257699"/>
    <d v="2021-07-09T13:21:49"/>
    <n v="6001"/>
    <n v="411922"/>
    <x v="11"/>
    <x v="11"/>
    <d v="2021-07-09T17:21:49"/>
    <x v="2"/>
    <x v="45298"/>
    <x v="7"/>
  </r>
  <r>
    <n v="257703"/>
    <d v="2021-07-09T13:22:24"/>
    <n v="212576"/>
    <n v="304722"/>
    <x v="0"/>
    <x v="0"/>
    <d v="2021-07-09T14:22:24"/>
    <x v="2"/>
    <x v="45243"/>
    <x v="12"/>
  </r>
  <r>
    <n v="257705"/>
    <d v="2021-07-09T13:22:24"/>
    <n v="275657"/>
    <n v="389702"/>
    <x v="0"/>
    <x v="0"/>
    <d v="2021-07-09T14:22:24"/>
    <x v="2"/>
    <x v="45243"/>
    <x v="12"/>
  </r>
  <r>
    <n v="257707"/>
    <d v="2021-07-09T13:22:59"/>
    <n v="33091"/>
    <n v="230507"/>
    <x v="2"/>
    <x v="2"/>
    <d v="2021-07-09T15:22:59"/>
    <x v="2"/>
    <x v="45299"/>
    <x v="10"/>
  </r>
  <r>
    <n v="257709"/>
    <d v="2021-07-09T13:23:34"/>
    <n v="7696"/>
    <n v="447858"/>
    <x v="6"/>
    <x v="6"/>
    <d v="2021-07-09T16:23:34"/>
    <x v="2"/>
    <x v="45300"/>
    <x v="11"/>
  </r>
  <r>
    <n v="257712"/>
    <d v="2021-07-09T13:24:09"/>
    <n v="66733"/>
    <n v="411922"/>
    <x v="1"/>
    <x v="1"/>
    <d v="2021-07-09T13:24:09"/>
    <x v="2"/>
    <x v="45301"/>
    <x v="18"/>
  </r>
  <r>
    <n v="257717"/>
    <d v="2021-07-09T13:24:09"/>
    <n v="130315"/>
    <n v="380527"/>
    <x v="1"/>
    <x v="1"/>
    <d v="2021-07-09T13:24:09"/>
    <x v="2"/>
    <x v="45301"/>
    <x v="18"/>
  </r>
  <r>
    <n v="257721"/>
    <d v="2021-07-09T13:25:19"/>
    <n v="130798"/>
    <n v="250679"/>
    <x v="2"/>
    <x v="2"/>
    <d v="2021-07-09T15:25:19"/>
    <x v="2"/>
    <x v="45245"/>
    <x v="10"/>
  </r>
  <r>
    <n v="257723"/>
    <d v="2021-07-09T13:27:04"/>
    <n v="76961"/>
    <n v="282497"/>
    <x v="0"/>
    <x v="0"/>
    <d v="2021-07-09T14:27:04"/>
    <x v="2"/>
    <x v="45228"/>
    <x v="12"/>
  </r>
  <r>
    <n v="257724"/>
    <d v="2021-07-09T13:27:04"/>
    <n v="170155"/>
    <n v="347393"/>
    <x v="0"/>
    <x v="0"/>
    <d v="2021-07-09T14:27:04"/>
    <x v="2"/>
    <x v="45228"/>
    <x v="12"/>
  </r>
  <r>
    <n v="257725"/>
    <d v="2021-07-09T13:27:04"/>
    <n v="180540"/>
    <n v="467908"/>
    <x v="3"/>
    <x v="3"/>
    <d v="2021-07-09T18:27:04"/>
    <x v="2"/>
    <x v="45246"/>
    <x v="21"/>
  </r>
  <r>
    <n v="257729"/>
    <d v="2021-07-09T13:27:39"/>
    <n v="116584"/>
    <n v="250679"/>
    <x v="2"/>
    <x v="2"/>
    <d v="2021-07-09T15:27:39"/>
    <x v="2"/>
    <x v="45247"/>
    <x v="10"/>
  </r>
  <r>
    <n v="257730"/>
    <d v="2021-07-09T13:27:39"/>
    <n v="206574"/>
    <n v="400057"/>
    <x v="2"/>
    <x v="2"/>
    <d v="2021-07-09T15:27:39"/>
    <x v="2"/>
    <x v="45247"/>
    <x v="10"/>
  </r>
  <r>
    <n v="257732"/>
    <d v="2021-07-09T13:29:24"/>
    <n v="19883"/>
    <n v="55183"/>
    <x v="0"/>
    <x v="0"/>
    <d v="2021-07-09T14:29:24"/>
    <x v="2"/>
    <x v="45249"/>
    <x v="12"/>
  </r>
  <r>
    <n v="257733"/>
    <d v="2021-07-09T13:30:34"/>
    <n v="211443"/>
    <n v="189009"/>
    <x v="6"/>
    <x v="6"/>
    <d v="2021-07-09T16:30:34"/>
    <x v="2"/>
    <x v="45302"/>
    <x v="11"/>
  </r>
  <r>
    <n v="257735"/>
    <d v="2021-07-09T13:33:07"/>
    <n v="110279"/>
    <n v="323760"/>
    <x v="2"/>
    <x v="2"/>
    <d v="2021-07-09T15:33:07"/>
    <x v="2"/>
    <x v="45303"/>
    <x v="10"/>
  </r>
  <r>
    <n v="257738"/>
    <d v="2021-07-09T13:33:28"/>
    <n v="68288"/>
    <n v="118549"/>
    <x v="1"/>
    <x v="1"/>
    <d v="2021-07-09T13:33:28"/>
    <x v="2"/>
    <x v="45229"/>
    <x v="18"/>
  </r>
  <r>
    <n v="257743"/>
    <d v="2021-07-09T13:34:03"/>
    <n v="31232"/>
    <n v="197508"/>
    <x v="0"/>
    <x v="0"/>
    <d v="2021-07-09T14:34:03"/>
    <x v="2"/>
    <x v="45251"/>
    <x v="12"/>
  </r>
  <r>
    <n v="257745"/>
    <d v="2021-07-09T13:34:38"/>
    <n v="35191"/>
    <n v="170634"/>
    <x v="2"/>
    <x v="2"/>
    <d v="2021-07-09T15:34:38"/>
    <x v="2"/>
    <x v="45252"/>
    <x v="10"/>
  </r>
  <r>
    <n v="257749"/>
    <d v="2021-07-09T13:34:38"/>
    <n v="173682"/>
    <n v="118549"/>
    <x v="13"/>
    <x v="13"/>
    <d v="2021-07-09T19:34:38"/>
    <x v="2"/>
    <x v="45253"/>
    <x v="14"/>
  </r>
  <r>
    <n v="257754"/>
    <d v="2021-07-09T13:35:13"/>
    <n v="171042"/>
    <n v="347393"/>
    <x v="6"/>
    <x v="6"/>
    <d v="2021-07-09T16:35:13"/>
    <x v="2"/>
    <x v="45254"/>
    <x v="11"/>
  </r>
  <r>
    <n v="257757"/>
    <d v="2021-07-09T13:36:58"/>
    <n v="176819"/>
    <n v="104958"/>
    <x v="2"/>
    <x v="2"/>
    <d v="2021-07-09T15:36:58"/>
    <x v="2"/>
    <x v="45304"/>
    <x v="10"/>
  </r>
  <r>
    <n v="257762"/>
    <d v="2021-07-09T13:36:58"/>
    <n v="40610"/>
    <n v="89660"/>
    <x v="13"/>
    <x v="13"/>
    <d v="2021-07-09T19:36:58"/>
    <x v="2"/>
    <x v="45201"/>
    <x v="14"/>
  </r>
  <r>
    <n v="257765"/>
    <d v="2021-07-09T13:37:33"/>
    <n v="162990"/>
    <n v="287893"/>
    <x v="6"/>
    <x v="6"/>
    <d v="2021-07-09T16:37:33"/>
    <x v="2"/>
    <x v="45202"/>
    <x v="11"/>
  </r>
  <r>
    <n v="257769"/>
    <d v="2021-07-09T13:39:18"/>
    <n v="63162"/>
    <n v="191893"/>
    <x v="2"/>
    <x v="2"/>
    <d v="2021-07-09T15:39:18"/>
    <x v="2"/>
    <x v="45180"/>
    <x v="10"/>
  </r>
  <r>
    <n v="257771"/>
    <d v="2021-07-09T13:39:53"/>
    <n v="341216"/>
    <n v="471403"/>
    <x v="6"/>
    <x v="6"/>
    <d v="2021-07-09T16:39:53"/>
    <x v="2"/>
    <x v="45305"/>
    <x v="11"/>
  </r>
  <r>
    <n v="257776"/>
    <d v="2021-07-09T13:39:53"/>
    <n v="344267"/>
    <n v="378749"/>
    <x v="6"/>
    <x v="6"/>
    <d v="2021-07-09T16:39:53"/>
    <x v="2"/>
    <x v="45305"/>
    <x v="11"/>
  </r>
  <r>
    <n v="257779"/>
    <d v="2021-07-09T13:41:03"/>
    <n v="304498"/>
    <n v="82850"/>
    <x v="3"/>
    <x v="3"/>
    <d v="2021-07-09T18:41:03"/>
    <x v="2"/>
    <x v="45306"/>
    <x v="21"/>
  </r>
  <r>
    <n v="257781"/>
    <d v="2021-07-09T13:41:38"/>
    <n v="40520"/>
    <n v="371564"/>
    <x v="2"/>
    <x v="2"/>
    <d v="2021-07-09T15:41:38"/>
    <x v="2"/>
    <x v="45307"/>
    <x v="10"/>
  </r>
  <r>
    <n v="257786"/>
    <d v="2021-07-09T13:42:13"/>
    <n v="1743"/>
    <n v="392434"/>
    <x v="9"/>
    <x v="9"/>
    <d v="2021-07-09T20:42:13"/>
    <x v="2"/>
    <x v="45308"/>
    <x v="23"/>
  </r>
  <r>
    <n v="257790"/>
    <d v="2021-07-09T13:42:13"/>
    <n v="21624"/>
    <n v="285680"/>
    <x v="6"/>
    <x v="6"/>
    <d v="2021-07-09T16:42:13"/>
    <x v="2"/>
    <x v="45309"/>
    <x v="11"/>
  </r>
  <r>
    <n v="257792"/>
    <d v="2021-07-09T13:42:13"/>
    <n v="178629"/>
    <n v="218248"/>
    <x v="6"/>
    <x v="6"/>
    <d v="2021-07-09T16:42:13"/>
    <x v="2"/>
    <x v="45309"/>
    <x v="11"/>
  </r>
  <r>
    <n v="257793"/>
    <d v="2021-07-09T13:43:23"/>
    <n v="171410"/>
    <n v="420375"/>
    <x v="0"/>
    <x v="0"/>
    <d v="2021-07-09T14:43:23"/>
    <x v="2"/>
    <x v="45310"/>
    <x v="12"/>
  </r>
  <r>
    <n v="257796"/>
    <d v="2021-07-09T13:43:58"/>
    <n v="41216"/>
    <n v="347393"/>
    <x v="2"/>
    <x v="2"/>
    <d v="2021-07-09T15:43:58"/>
    <x v="2"/>
    <x v="45261"/>
    <x v="10"/>
  </r>
  <r>
    <n v="257798"/>
    <d v="2021-07-09T13:45:07"/>
    <n v="101551"/>
    <n v="74982"/>
    <x v="1"/>
    <x v="1"/>
    <d v="2021-07-09T13:45:07"/>
    <x v="2"/>
    <x v="45262"/>
    <x v="18"/>
  </r>
  <r>
    <n v="257801"/>
    <d v="2021-07-09T13:45:42"/>
    <n v="331365"/>
    <n v="473327"/>
    <x v="3"/>
    <x v="3"/>
    <d v="2021-07-09T18:45:42"/>
    <x v="2"/>
    <x v="45311"/>
    <x v="21"/>
  </r>
  <r>
    <n v="257804"/>
    <d v="2021-07-09T13:47:27"/>
    <n v="20503"/>
    <n v="122982"/>
    <x v="7"/>
    <x v="7"/>
    <d v="2021-07-09T21:47:27"/>
    <x v="2"/>
    <x v="45312"/>
    <x v="19"/>
  </r>
  <r>
    <n v="257809"/>
    <d v="2021-07-09T13:48:29"/>
    <n v="233217"/>
    <n v="258219"/>
    <x v="0"/>
    <x v="0"/>
    <d v="2021-07-09T14:48:29"/>
    <x v="2"/>
    <x v="45313"/>
    <x v="12"/>
  </r>
  <r>
    <n v="257810"/>
    <d v="2021-07-09T13:48:37"/>
    <n v="15335"/>
    <n v="472712"/>
    <x v="2"/>
    <x v="2"/>
    <d v="2021-07-09T15:48:37"/>
    <x v="2"/>
    <x v="45190"/>
    <x v="10"/>
  </r>
  <r>
    <n v="257815"/>
    <d v="2021-07-09T13:48:37"/>
    <n v="79953"/>
    <n v="50825"/>
    <x v="2"/>
    <x v="2"/>
    <d v="2021-07-09T15:48:37"/>
    <x v="2"/>
    <x v="45190"/>
    <x v="10"/>
  </r>
  <r>
    <n v="257820"/>
    <d v="2021-07-09T13:49:12"/>
    <n v="187182"/>
    <n v="285680"/>
    <x v="9"/>
    <x v="9"/>
    <d v="2021-07-09T20:49:12"/>
    <x v="2"/>
    <x v="45314"/>
    <x v="23"/>
  </r>
  <r>
    <n v="257821"/>
    <d v="2021-07-09T13:49:12"/>
    <n v="301806"/>
    <n v="146115"/>
    <x v="9"/>
    <x v="9"/>
    <d v="2021-07-09T20:49:12"/>
    <x v="2"/>
    <x v="45314"/>
    <x v="23"/>
  </r>
  <r>
    <n v="257826"/>
    <d v="2021-07-09T13:50:24"/>
    <n v="200738"/>
    <n v="113028"/>
    <x v="2"/>
    <x v="2"/>
    <d v="2021-07-09T15:50:24"/>
    <x v="2"/>
    <x v="45315"/>
    <x v="10"/>
  </r>
  <r>
    <n v="257831"/>
    <d v="2021-07-09T13:52:42"/>
    <n v="70485"/>
    <n v="82901"/>
    <x v="0"/>
    <x v="0"/>
    <d v="2021-07-09T14:52:42"/>
    <x v="2"/>
    <x v="45272"/>
    <x v="12"/>
  </r>
  <r>
    <n v="257836"/>
    <d v="2021-07-09T13:52:42"/>
    <n v="115355"/>
    <n v="271435"/>
    <x v="0"/>
    <x v="0"/>
    <d v="2021-07-09T14:52:42"/>
    <x v="2"/>
    <x v="45272"/>
    <x v="12"/>
  </r>
  <r>
    <n v="257839"/>
    <d v="2021-07-09T13:52:42"/>
    <n v="181605"/>
    <n v="183880"/>
    <x v="0"/>
    <x v="0"/>
    <d v="2021-07-09T14:52:42"/>
    <x v="2"/>
    <x v="45272"/>
    <x v="12"/>
  </r>
  <r>
    <n v="257843"/>
    <d v="2021-07-09T13:52:42"/>
    <n v="192912"/>
    <n v="475607"/>
    <x v="0"/>
    <x v="0"/>
    <d v="2021-07-09T14:52:42"/>
    <x v="2"/>
    <x v="45272"/>
    <x v="12"/>
  </r>
  <r>
    <n v="257846"/>
    <d v="2021-07-09T13:54:27"/>
    <n v="224514"/>
    <n v="230507"/>
    <x v="11"/>
    <x v="11"/>
    <d v="2021-07-09T17:54:27"/>
    <x v="2"/>
    <x v="45316"/>
    <x v="7"/>
  </r>
  <r>
    <n v="257850"/>
    <d v="2021-07-09T13:55:02"/>
    <n v="125787"/>
    <n v="401297"/>
    <x v="0"/>
    <x v="0"/>
    <d v="2021-07-09T14:55:02"/>
    <x v="2"/>
    <x v="45317"/>
    <x v="12"/>
  </r>
  <r>
    <n v="257853"/>
    <d v="2021-07-09T13:55:02"/>
    <n v="311982"/>
    <n v="411922"/>
    <x v="0"/>
    <x v="0"/>
    <d v="2021-07-09T14:55:02"/>
    <x v="2"/>
    <x v="45317"/>
    <x v="12"/>
  </r>
  <r>
    <n v="257857"/>
    <d v="2021-07-09T13:55:12"/>
    <n v="156810"/>
    <n v="351192"/>
    <x v="1"/>
    <x v="1"/>
    <d v="2021-07-09T13:55:12"/>
    <x v="2"/>
    <x v="45318"/>
    <x v="18"/>
  </r>
  <r>
    <n v="257858"/>
    <d v="2021-07-09T13:55:37"/>
    <n v="237913"/>
    <n v="158978"/>
    <x v="2"/>
    <x v="2"/>
    <d v="2021-07-09T15:55:37"/>
    <x v="2"/>
    <x v="45277"/>
    <x v="10"/>
  </r>
  <r>
    <n v="257863"/>
    <d v="2021-07-09T13:55:37"/>
    <n v="343224"/>
    <n v="401945"/>
    <x v="2"/>
    <x v="2"/>
    <d v="2021-07-09T15:55:37"/>
    <x v="2"/>
    <x v="45277"/>
    <x v="10"/>
  </r>
  <r>
    <n v="257867"/>
    <d v="2021-07-09T13:56:12"/>
    <n v="203099"/>
    <n v="285365"/>
    <x v="6"/>
    <x v="6"/>
    <d v="2021-07-09T16:56:12"/>
    <x v="2"/>
    <x v="45319"/>
    <x v="11"/>
  </r>
  <r>
    <n v="257871"/>
    <d v="2021-07-09T13:57:21"/>
    <n v="130389"/>
    <n v="411922"/>
    <x v="0"/>
    <x v="0"/>
    <d v="2021-07-09T14:57:21"/>
    <x v="2"/>
    <x v="45278"/>
    <x v="12"/>
  </r>
  <r>
    <n v="257875"/>
    <d v="2021-07-09T13:57:56"/>
    <n v="275798"/>
    <n v="274147"/>
    <x v="2"/>
    <x v="2"/>
    <d v="2021-07-09T15:57:56"/>
    <x v="2"/>
    <x v="45230"/>
    <x v="10"/>
  </r>
  <r>
    <n v="257880"/>
    <d v="2021-07-09T14:00:16"/>
    <n v="193497"/>
    <n v="78899"/>
    <x v="2"/>
    <x v="2"/>
    <d v="2021-07-09T16:00:16"/>
    <x v="2"/>
    <x v="45281"/>
    <x v="11"/>
  </r>
  <r>
    <n v="257882"/>
    <d v="2021-07-09T14:01:26"/>
    <n v="27650"/>
    <n v="470762"/>
    <x v="11"/>
    <x v="11"/>
    <d v="2021-07-09T18:01:26"/>
    <x v="2"/>
    <x v="45223"/>
    <x v="21"/>
  </r>
  <r>
    <n v="257887"/>
    <d v="2021-07-09T14:02:01"/>
    <n v="6673"/>
    <n v="23892"/>
    <x v="3"/>
    <x v="3"/>
    <d v="2021-07-09T19:02:01"/>
    <x v="2"/>
    <x v="45320"/>
    <x v="14"/>
  </r>
  <r>
    <n v="257889"/>
    <d v="2021-07-09T14:02:01"/>
    <n v="299122"/>
    <n v="54565"/>
    <x v="0"/>
    <x v="0"/>
    <d v="2021-07-09T15:02:01"/>
    <x v="2"/>
    <x v="45321"/>
    <x v="10"/>
  </r>
  <r>
    <n v="257894"/>
    <d v="2021-07-09T14:04:21"/>
    <n v="90340"/>
    <n v="470762"/>
    <x v="0"/>
    <x v="0"/>
    <d v="2021-07-09T15:04:21"/>
    <x v="2"/>
    <x v="45232"/>
    <x v="10"/>
  </r>
  <r>
    <n v="257898"/>
    <d v="2021-07-09T14:04:56"/>
    <n v="54101"/>
    <n v="246588"/>
    <x v="2"/>
    <x v="2"/>
    <d v="2021-07-09T16:04:56"/>
    <x v="2"/>
    <x v="45322"/>
    <x v="11"/>
  </r>
  <r>
    <n v="257902"/>
    <d v="2021-07-09T14:04:56"/>
    <n v="5309"/>
    <n v="162725"/>
    <x v="13"/>
    <x v="13"/>
    <d v="2021-07-09T20:04:56"/>
    <x v="2"/>
    <x v="45323"/>
    <x v="23"/>
  </r>
  <r>
    <n v="257904"/>
    <d v="2021-07-09T14:05:31"/>
    <n v="30278"/>
    <n v="82901"/>
    <x v="10"/>
    <x v="10"/>
    <d v="2021-07-10T01:05:31"/>
    <x v="3"/>
    <x v="45324"/>
    <x v="0"/>
  </r>
  <r>
    <n v="257907"/>
    <d v="2021-07-09T14:06:41"/>
    <n v="11647"/>
    <n v="158978"/>
    <x v="0"/>
    <x v="0"/>
    <d v="2021-07-09T15:06:41"/>
    <x v="2"/>
    <x v="45325"/>
    <x v="10"/>
  </r>
  <r>
    <n v="257912"/>
    <d v="2021-07-09T14:06:41"/>
    <n v="117867"/>
    <n v="123413"/>
    <x v="0"/>
    <x v="0"/>
    <d v="2021-07-09T15:06:41"/>
    <x v="2"/>
    <x v="45325"/>
    <x v="10"/>
  </r>
  <r>
    <n v="257913"/>
    <d v="2021-07-09T14:07:51"/>
    <n v="151606"/>
    <n v="411922"/>
    <x v="6"/>
    <x v="6"/>
    <d v="2021-07-09T17:07:51"/>
    <x v="2"/>
    <x v="45326"/>
    <x v="7"/>
  </r>
  <r>
    <n v="257914"/>
    <d v="2021-07-09T14:09:35"/>
    <n v="275473"/>
    <n v="322322"/>
    <x v="2"/>
    <x v="2"/>
    <d v="2021-07-09T16:09:35"/>
    <x v="2"/>
    <x v="45327"/>
    <x v="11"/>
  </r>
  <r>
    <n v="257917"/>
    <d v="2021-07-09T14:10:05"/>
    <n v="163223"/>
    <n v="118549"/>
    <x v="14"/>
    <x v="14"/>
    <d v="2021-07-09T09:10:05"/>
    <x v="2"/>
    <x v="45328"/>
    <x v="8"/>
  </r>
  <r>
    <n v="257918"/>
    <d v="2021-07-09T14:10:10"/>
    <n v="232531"/>
    <n v="12149"/>
    <x v="6"/>
    <x v="6"/>
    <d v="2021-07-09T17:10:10"/>
    <x v="2"/>
    <x v="45288"/>
    <x v="7"/>
  </r>
  <r>
    <n v="257922"/>
    <d v="2021-07-09T14:11:20"/>
    <n v="114320"/>
    <n v="227775"/>
    <x v="0"/>
    <x v="0"/>
    <d v="2021-07-09T15:11:20"/>
    <x v="2"/>
    <x v="45329"/>
    <x v="10"/>
  </r>
  <r>
    <n v="257923"/>
    <d v="2021-07-09T14:12:30"/>
    <n v="252053"/>
    <n v="404122"/>
    <x v="6"/>
    <x v="6"/>
    <d v="2021-07-09T17:12:30"/>
    <x v="2"/>
    <x v="45330"/>
    <x v="7"/>
  </r>
  <r>
    <n v="257926"/>
    <d v="2021-07-09T14:12:30"/>
    <n v="317407"/>
    <n v="319475"/>
    <x v="6"/>
    <x v="6"/>
    <d v="2021-07-09T17:12:30"/>
    <x v="2"/>
    <x v="45330"/>
    <x v="7"/>
  </r>
  <r>
    <n v="257930"/>
    <d v="2021-07-09T14:12:58"/>
    <n v="127733"/>
    <n v="21760"/>
    <x v="0"/>
    <x v="0"/>
    <d v="2021-07-09T15:12:58"/>
    <x v="2"/>
    <x v="45331"/>
    <x v="10"/>
  </r>
  <r>
    <n v="257935"/>
    <d v="2021-07-09T14:13:05"/>
    <n v="245227"/>
    <n v="336616"/>
    <x v="1"/>
    <x v="1"/>
    <d v="2021-07-09T14:13:05"/>
    <x v="2"/>
    <x v="45291"/>
    <x v="12"/>
  </r>
  <r>
    <n v="257936"/>
    <d v="2021-07-09T14:14:15"/>
    <n v="288748"/>
    <n v="411922"/>
    <x v="2"/>
    <x v="2"/>
    <d v="2021-07-09T16:14:15"/>
    <x v="2"/>
    <x v="45332"/>
    <x v="11"/>
  </r>
  <r>
    <n v="257940"/>
    <d v="2021-07-09T14:14:50"/>
    <n v="164680"/>
    <n v="309553"/>
    <x v="9"/>
    <x v="9"/>
    <d v="2021-07-09T21:14:50"/>
    <x v="2"/>
    <x v="45333"/>
    <x v="19"/>
  </r>
  <r>
    <n v="257942"/>
    <d v="2021-07-09T14:16:00"/>
    <n v="108226"/>
    <n v="103784"/>
    <x v="0"/>
    <x v="0"/>
    <d v="2021-07-09T15:16:00"/>
    <x v="2"/>
    <x v="45293"/>
    <x v="10"/>
  </r>
  <r>
    <n v="257943"/>
    <d v="2021-07-09T14:16:35"/>
    <n v="332967"/>
    <n v="78646"/>
    <x v="13"/>
    <x v="13"/>
    <d v="2021-07-09T20:16:35"/>
    <x v="2"/>
    <x v="45334"/>
    <x v="23"/>
  </r>
  <r>
    <n v="257948"/>
    <d v="2021-07-09T14:18:20"/>
    <n v="157024"/>
    <n v="351192"/>
    <x v="0"/>
    <x v="0"/>
    <d v="2021-07-09T15:18:20"/>
    <x v="2"/>
    <x v="45240"/>
    <x v="10"/>
  </r>
  <r>
    <n v="257953"/>
    <d v="2021-07-09T14:18:55"/>
    <n v="66772"/>
    <n v="472712"/>
    <x v="2"/>
    <x v="2"/>
    <d v="2021-07-09T16:18:55"/>
    <x v="2"/>
    <x v="45335"/>
    <x v="11"/>
  </r>
  <r>
    <n v="257955"/>
    <d v="2021-07-09T14:19:30"/>
    <n v="343985"/>
    <n v="153893"/>
    <x v="6"/>
    <x v="6"/>
    <d v="2021-07-09T17:19:30"/>
    <x v="2"/>
    <x v="45336"/>
    <x v="7"/>
  </r>
  <r>
    <n v="257956"/>
    <d v="2021-07-09T14:20:38"/>
    <n v="59508"/>
    <n v="439981"/>
    <x v="2"/>
    <x v="2"/>
    <d v="2021-07-09T16:20:38"/>
    <x v="2"/>
    <x v="45337"/>
    <x v="11"/>
  </r>
  <r>
    <n v="257957"/>
    <d v="2021-07-09T14:20:40"/>
    <n v="95229"/>
    <n v="411922"/>
    <x v="0"/>
    <x v="0"/>
    <d v="2021-07-09T15:20:40"/>
    <x v="2"/>
    <x v="45241"/>
    <x v="10"/>
  </r>
  <r>
    <n v="257959"/>
    <d v="2021-07-09T14:22:24"/>
    <n v="342391"/>
    <n v="70091"/>
    <x v="1"/>
    <x v="1"/>
    <d v="2021-07-09T14:22:24"/>
    <x v="2"/>
    <x v="45243"/>
    <x v="12"/>
  </r>
  <r>
    <n v="257961"/>
    <d v="2021-07-09T14:22:59"/>
    <n v="162225"/>
    <n v="206124"/>
    <x v="3"/>
    <x v="3"/>
    <d v="2021-07-09T19:22:59"/>
    <x v="2"/>
    <x v="45338"/>
    <x v="14"/>
  </r>
  <r>
    <n v="257966"/>
    <d v="2021-07-09T14:25:54"/>
    <n v="333386"/>
    <n v="437047"/>
    <x v="13"/>
    <x v="13"/>
    <d v="2021-07-09T20:25:54"/>
    <x v="2"/>
    <x v="45339"/>
    <x v="23"/>
  </r>
  <r>
    <n v="257967"/>
    <d v="2021-07-09T14:26:29"/>
    <n v="13994"/>
    <n v="250679"/>
    <x v="6"/>
    <x v="6"/>
    <d v="2021-07-09T17:26:29"/>
    <x v="2"/>
    <x v="45340"/>
    <x v="7"/>
  </r>
  <r>
    <n v="257969"/>
    <d v="2021-07-09T14:26:29"/>
    <n v="55052"/>
    <n v="235960"/>
    <x v="6"/>
    <x v="6"/>
    <d v="2021-07-09T17:26:29"/>
    <x v="2"/>
    <x v="45340"/>
    <x v="7"/>
  </r>
  <r>
    <n v="257974"/>
    <d v="2021-07-09T14:27:04"/>
    <n v="149891"/>
    <n v="293021"/>
    <x v="1"/>
    <x v="1"/>
    <d v="2021-07-09T14:27:04"/>
    <x v="2"/>
    <x v="45228"/>
    <x v="12"/>
  </r>
  <r>
    <n v="257975"/>
    <d v="2021-07-09T14:27:04"/>
    <n v="180675"/>
    <n v="351192"/>
    <x v="11"/>
    <x v="11"/>
    <d v="2021-07-09T18:27:04"/>
    <x v="2"/>
    <x v="45246"/>
    <x v="21"/>
  </r>
  <r>
    <n v="257976"/>
    <d v="2021-07-09T14:27:39"/>
    <n v="10599"/>
    <n v="347393"/>
    <x v="0"/>
    <x v="0"/>
    <d v="2021-07-09T15:27:39"/>
    <x v="2"/>
    <x v="45247"/>
    <x v="10"/>
  </r>
  <r>
    <n v="257977"/>
    <d v="2021-07-09T14:27:39"/>
    <n v="192267"/>
    <n v="82901"/>
    <x v="0"/>
    <x v="0"/>
    <d v="2021-07-09T15:27:39"/>
    <x v="2"/>
    <x v="45247"/>
    <x v="10"/>
  </r>
  <r>
    <n v="257978"/>
    <d v="2021-07-09T14:27:39"/>
    <n v="251304"/>
    <n v="439981"/>
    <x v="0"/>
    <x v="0"/>
    <d v="2021-07-09T15:27:39"/>
    <x v="2"/>
    <x v="45247"/>
    <x v="10"/>
  </r>
  <r>
    <n v="257981"/>
    <d v="2021-07-09T14:27:39"/>
    <n v="331885"/>
    <n v="304128"/>
    <x v="0"/>
    <x v="0"/>
    <d v="2021-07-09T15:27:39"/>
    <x v="2"/>
    <x v="45247"/>
    <x v="10"/>
  </r>
  <r>
    <n v="257985"/>
    <d v="2021-07-09T14:28:14"/>
    <n v="179010"/>
    <n v="351192"/>
    <x v="2"/>
    <x v="2"/>
    <d v="2021-07-09T16:28:14"/>
    <x v="2"/>
    <x v="45341"/>
    <x v="11"/>
  </r>
  <r>
    <n v="257988"/>
    <d v="2021-07-09T14:28:49"/>
    <n v="26092"/>
    <n v="357865"/>
    <x v="6"/>
    <x v="6"/>
    <d v="2021-07-09T17:28:49"/>
    <x v="2"/>
    <x v="45342"/>
    <x v="7"/>
  </r>
  <r>
    <n v="257992"/>
    <d v="2021-07-09T14:29:24"/>
    <n v="34396"/>
    <n v="53136"/>
    <x v="1"/>
    <x v="1"/>
    <d v="2021-07-09T14:29:24"/>
    <x v="2"/>
    <x v="45249"/>
    <x v="12"/>
  </r>
  <r>
    <n v="257994"/>
    <d v="2021-07-09T14:32:19"/>
    <n v="187947"/>
    <n v="139440"/>
    <x v="0"/>
    <x v="0"/>
    <d v="2021-07-09T15:32:19"/>
    <x v="2"/>
    <x v="45250"/>
    <x v="10"/>
  </r>
  <r>
    <n v="257999"/>
    <d v="2021-07-09T14:32:53"/>
    <n v="37462"/>
    <n v="170007"/>
    <x v="2"/>
    <x v="2"/>
    <d v="2021-07-09T16:32:53"/>
    <x v="2"/>
    <x v="45343"/>
    <x v="11"/>
  </r>
  <r>
    <n v="258002"/>
    <d v="2021-07-09T14:32:53"/>
    <n v="171022"/>
    <n v="250679"/>
    <x v="2"/>
    <x v="2"/>
    <d v="2021-07-09T16:32:53"/>
    <x v="2"/>
    <x v="45343"/>
    <x v="11"/>
  </r>
  <r>
    <n v="258003"/>
    <d v="2021-07-09T14:33:28"/>
    <n v="175170"/>
    <n v="43623"/>
    <x v="6"/>
    <x v="6"/>
    <d v="2021-07-09T17:33:28"/>
    <x v="2"/>
    <x v="45344"/>
    <x v="7"/>
  </r>
  <r>
    <n v="258005"/>
    <d v="2021-07-09T14:34:38"/>
    <n v="108417"/>
    <n v="324743"/>
    <x v="0"/>
    <x v="0"/>
    <d v="2021-07-09T15:34:38"/>
    <x v="2"/>
    <x v="45252"/>
    <x v="10"/>
  </r>
  <r>
    <n v="258006"/>
    <d v="2021-07-09T14:34:38"/>
    <n v="215438"/>
    <n v="439981"/>
    <x v="0"/>
    <x v="0"/>
    <d v="2021-07-09T15:34:38"/>
    <x v="2"/>
    <x v="45252"/>
    <x v="10"/>
  </r>
  <r>
    <n v="258008"/>
    <d v="2021-07-09T14:34:38"/>
    <n v="264902"/>
    <n v="431288"/>
    <x v="0"/>
    <x v="0"/>
    <d v="2021-07-09T15:34:38"/>
    <x v="2"/>
    <x v="45252"/>
    <x v="10"/>
  </r>
  <r>
    <n v="258009"/>
    <d v="2021-07-09T14:35:13"/>
    <n v="51613"/>
    <n v="347008"/>
    <x v="2"/>
    <x v="2"/>
    <d v="2021-07-09T16:35:13"/>
    <x v="2"/>
    <x v="45254"/>
    <x v="11"/>
  </r>
  <r>
    <n v="258010"/>
    <d v="2021-07-09T14:36:23"/>
    <n v="190522"/>
    <n v="182191"/>
    <x v="1"/>
    <x v="1"/>
    <d v="2021-07-09T14:36:23"/>
    <x v="2"/>
    <x v="45255"/>
    <x v="12"/>
  </r>
  <r>
    <n v="258015"/>
    <d v="2021-07-09T14:36:58"/>
    <n v="28312"/>
    <n v="184941"/>
    <x v="0"/>
    <x v="0"/>
    <d v="2021-07-09T15:36:58"/>
    <x v="2"/>
    <x v="45304"/>
    <x v="10"/>
  </r>
  <r>
    <n v="258016"/>
    <d v="2021-07-09T14:36:58"/>
    <n v="217008"/>
    <n v="36482"/>
    <x v="0"/>
    <x v="0"/>
    <d v="2021-07-09T15:36:58"/>
    <x v="2"/>
    <x v="45304"/>
    <x v="10"/>
  </r>
  <r>
    <n v="258021"/>
    <d v="2021-07-09T14:36:58"/>
    <n v="235032"/>
    <n v="179296"/>
    <x v="0"/>
    <x v="0"/>
    <d v="2021-07-09T15:36:58"/>
    <x v="2"/>
    <x v="45304"/>
    <x v="10"/>
  </r>
  <r>
    <n v="258022"/>
    <d v="2021-07-09T14:37:33"/>
    <n v="50138"/>
    <n v="182984"/>
    <x v="2"/>
    <x v="2"/>
    <d v="2021-07-09T16:37:33"/>
    <x v="2"/>
    <x v="45202"/>
    <x v="11"/>
  </r>
  <r>
    <n v="258024"/>
    <d v="2021-07-09T14:38:08"/>
    <n v="347912"/>
    <n v="104958"/>
    <x v="6"/>
    <x v="6"/>
    <d v="2021-07-09T17:38:08"/>
    <x v="2"/>
    <x v="45345"/>
    <x v="7"/>
  </r>
  <r>
    <n v="258028"/>
    <d v="2021-07-09T14:38:43"/>
    <n v="288864"/>
    <n v="104274"/>
    <x v="11"/>
    <x v="11"/>
    <d v="2021-07-09T18:38:43"/>
    <x v="2"/>
    <x v="45346"/>
    <x v="21"/>
  </r>
  <r>
    <n v="258030"/>
    <d v="2021-07-09T14:39:18"/>
    <n v="275460"/>
    <n v="440825"/>
    <x v="3"/>
    <x v="3"/>
    <d v="2021-07-09T19:39:18"/>
    <x v="2"/>
    <x v="45257"/>
    <x v="14"/>
  </r>
  <r>
    <n v="258033"/>
    <d v="2021-07-09T14:39:18"/>
    <n v="261055"/>
    <n v="227775"/>
    <x v="0"/>
    <x v="0"/>
    <d v="2021-07-09T15:39:18"/>
    <x v="2"/>
    <x v="45180"/>
    <x v="10"/>
  </r>
  <r>
    <n v="258036"/>
    <d v="2021-07-09T14:39:53"/>
    <n v="105859"/>
    <n v="470762"/>
    <x v="13"/>
    <x v="13"/>
    <d v="2021-07-09T20:39:53"/>
    <x v="2"/>
    <x v="45347"/>
    <x v="23"/>
  </r>
  <r>
    <n v="258040"/>
    <d v="2021-07-09T14:40:19"/>
    <n v="87744"/>
    <n v="158978"/>
    <x v="11"/>
    <x v="11"/>
    <d v="2021-07-09T18:40:19"/>
    <x v="2"/>
    <x v="45348"/>
    <x v="21"/>
  </r>
  <r>
    <n v="258043"/>
    <d v="2021-07-09T14:40:28"/>
    <n v="218109"/>
    <n v="327968"/>
    <x v="6"/>
    <x v="6"/>
    <d v="2021-07-09T17:40:28"/>
    <x v="2"/>
    <x v="45349"/>
    <x v="7"/>
  </r>
  <r>
    <n v="258046"/>
    <d v="2021-07-09T14:40:28"/>
    <n v="330102"/>
    <n v="104958"/>
    <x v="6"/>
    <x v="6"/>
    <d v="2021-07-09T17:40:28"/>
    <x v="2"/>
    <x v="45349"/>
    <x v="7"/>
  </r>
  <r>
    <n v="258048"/>
    <d v="2021-07-09T14:40:28"/>
    <n v="330623"/>
    <n v="4199"/>
    <x v="6"/>
    <x v="6"/>
    <d v="2021-07-09T17:40:28"/>
    <x v="2"/>
    <x v="45349"/>
    <x v="7"/>
  </r>
  <r>
    <n v="258053"/>
    <d v="2021-07-09T14:41:38"/>
    <n v="7501"/>
    <n v="233494"/>
    <x v="0"/>
    <x v="0"/>
    <d v="2021-07-09T15:41:38"/>
    <x v="2"/>
    <x v="45307"/>
    <x v="10"/>
  </r>
  <r>
    <n v="258057"/>
    <d v="2021-07-09T14:42:13"/>
    <n v="284959"/>
    <n v="298988"/>
    <x v="2"/>
    <x v="2"/>
    <d v="2021-07-09T16:42:13"/>
    <x v="2"/>
    <x v="45309"/>
    <x v="11"/>
  </r>
  <r>
    <n v="258061"/>
    <d v="2021-07-09T14:42:48"/>
    <n v="240850"/>
    <n v="194335"/>
    <x v="6"/>
    <x v="6"/>
    <d v="2021-07-09T17:42:48"/>
    <x v="2"/>
    <x v="45350"/>
    <x v="7"/>
  </r>
  <r>
    <n v="258064"/>
    <d v="2021-07-09T14:43:58"/>
    <n v="342573"/>
    <n v="421608"/>
    <x v="3"/>
    <x v="3"/>
    <d v="2021-07-09T19:43:58"/>
    <x v="2"/>
    <x v="45351"/>
    <x v="14"/>
  </r>
  <r>
    <n v="258069"/>
    <d v="2021-07-09T14:44:33"/>
    <n v="233343"/>
    <n v="227775"/>
    <x v="2"/>
    <x v="2"/>
    <d v="2021-07-09T16:44:33"/>
    <x v="2"/>
    <x v="45352"/>
    <x v="11"/>
  </r>
  <r>
    <n v="258070"/>
    <d v="2021-07-09T14:44:33"/>
    <n v="257865"/>
    <n v="259630"/>
    <x v="2"/>
    <x v="2"/>
    <d v="2021-07-09T16:44:33"/>
    <x v="2"/>
    <x v="45352"/>
    <x v="11"/>
  </r>
  <r>
    <n v="258073"/>
    <d v="2021-07-09T14:45:42"/>
    <n v="49581"/>
    <n v="133619"/>
    <x v="11"/>
    <x v="11"/>
    <d v="2021-07-09T18:45:42"/>
    <x v="2"/>
    <x v="45311"/>
    <x v="21"/>
  </r>
  <r>
    <n v="258077"/>
    <d v="2021-07-09T14:45:42"/>
    <n v="327825"/>
    <n v="50444"/>
    <x v="11"/>
    <x v="11"/>
    <d v="2021-07-09T18:45:42"/>
    <x v="2"/>
    <x v="45311"/>
    <x v="21"/>
  </r>
  <r>
    <n v="258082"/>
    <d v="2021-07-09T14:46:17"/>
    <n v="142698"/>
    <n v="97699"/>
    <x v="0"/>
    <x v="0"/>
    <d v="2021-07-09T15:46:17"/>
    <x v="2"/>
    <x v="45353"/>
    <x v="10"/>
  </r>
  <r>
    <n v="258087"/>
    <d v="2021-07-09T14:46:52"/>
    <n v="277192"/>
    <n v="472712"/>
    <x v="2"/>
    <x v="2"/>
    <d v="2021-07-09T16:46:52"/>
    <x v="2"/>
    <x v="45354"/>
    <x v="11"/>
  </r>
  <r>
    <n v="258089"/>
    <d v="2021-07-09T14:47:27"/>
    <n v="156796"/>
    <n v="343491"/>
    <x v="6"/>
    <x v="6"/>
    <d v="2021-07-09T17:47:27"/>
    <x v="2"/>
    <x v="45265"/>
    <x v="7"/>
  </r>
  <r>
    <n v="258091"/>
    <d v="2021-07-09T14:48:29"/>
    <n v="13148"/>
    <n v="265569"/>
    <x v="13"/>
    <x v="13"/>
    <d v="2021-07-09T20:48:29"/>
    <x v="2"/>
    <x v="45355"/>
    <x v="23"/>
  </r>
  <r>
    <n v="258096"/>
    <d v="2021-07-09T14:49:12"/>
    <n v="14399"/>
    <n v="2004"/>
    <x v="2"/>
    <x v="2"/>
    <d v="2021-07-09T16:49:12"/>
    <x v="2"/>
    <x v="45205"/>
    <x v="11"/>
  </r>
  <r>
    <n v="258099"/>
    <d v="2021-07-09T14:49:12"/>
    <n v="206963"/>
    <n v="411922"/>
    <x v="2"/>
    <x v="2"/>
    <d v="2021-07-09T16:49:12"/>
    <x v="2"/>
    <x v="45205"/>
    <x v="11"/>
  </r>
  <r>
    <n v="258101"/>
    <d v="2021-07-09T14:49:47"/>
    <n v="49509"/>
    <n v="347393"/>
    <x v="6"/>
    <x v="6"/>
    <d v="2021-07-09T17:49:47"/>
    <x v="2"/>
    <x v="45356"/>
    <x v="7"/>
  </r>
  <r>
    <n v="258106"/>
    <d v="2021-07-09T14:50:22"/>
    <n v="77582"/>
    <n v="209122"/>
    <x v="1"/>
    <x v="1"/>
    <d v="2021-07-09T14:50:22"/>
    <x v="2"/>
    <x v="45357"/>
    <x v="12"/>
  </r>
  <r>
    <n v="258111"/>
    <d v="2021-07-09T14:50:57"/>
    <n v="107333"/>
    <n v="154256"/>
    <x v="0"/>
    <x v="0"/>
    <d v="2021-07-09T15:50:57"/>
    <x v="2"/>
    <x v="45270"/>
    <x v="10"/>
  </r>
  <r>
    <n v="258114"/>
    <d v="2021-07-09T14:52:07"/>
    <n v="190840"/>
    <n v="265958"/>
    <x v="6"/>
    <x v="6"/>
    <d v="2021-07-09T17:52:07"/>
    <x v="2"/>
    <x v="45358"/>
    <x v="7"/>
  </r>
  <r>
    <n v="258116"/>
    <d v="2021-07-09T14:52:07"/>
    <n v="211660"/>
    <n v="371920"/>
    <x v="6"/>
    <x v="6"/>
    <d v="2021-07-09T17:52:07"/>
    <x v="2"/>
    <x v="45358"/>
    <x v="7"/>
  </r>
  <r>
    <n v="258119"/>
    <d v="2021-07-09T14:52:07"/>
    <n v="342246"/>
    <n v="281236"/>
    <x v="6"/>
    <x v="6"/>
    <d v="2021-07-09T17:52:07"/>
    <x v="2"/>
    <x v="45358"/>
    <x v="7"/>
  </r>
  <r>
    <n v="258122"/>
    <d v="2021-07-09T14:52:42"/>
    <n v="159010"/>
    <n v="352397"/>
    <x v="1"/>
    <x v="1"/>
    <d v="2021-07-09T14:52:42"/>
    <x v="2"/>
    <x v="45272"/>
    <x v="12"/>
  </r>
  <r>
    <n v="258127"/>
    <d v="2021-07-09T14:53:17"/>
    <n v="322010"/>
    <n v="163344"/>
    <x v="0"/>
    <x v="0"/>
    <d v="2021-07-09T15:53:17"/>
    <x v="2"/>
    <x v="45273"/>
    <x v="10"/>
  </r>
  <r>
    <n v="258132"/>
    <d v="2021-07-09T14:55:37"/>
    <n v="25822"/>
    <n v="332186"/>
    <x v="0"/>
    <x v="0"/>
    <d v="2021-07-09T15:55:37"/>
    <x v="2"/>
    <x v="45277"/>
    <x v="10"/>
  </r>
  <r>
    <n v="258136"/>
    <d v="2021-07-09T14:55:37"/>
    <n v="39095"/>
    <n v="411922"/>
    <x v="0"/>
    <x v="0"/>
    <d v="2021-07-09T15:55:37"/>
    <x v="2"/>
    <x v="45277"/>
    <x v="10"/>
  </r>
  <r>
    <n v="258138"/>
    <d v="2021-07-09T14:56:47"/>
    <n v="208644"/>
    <n v="262099"/>
    <x v="6"/>
    <x v="6"/>
    <d v="2021-07-09T17:56:47"/>
    <x v="2"/>
    <x v="45359"/>
    <x v="7"/>
  </r>
  <r>
    <n v="258143"/>
    <d v="2021-07-09T14:57:21"/>
    <n v="271677"/>
    <n v="68798"/>
    <x v="1"/>
    <x v="1"/>
    <d v="2021-07-09T14:57:21"/>
    <x v="2"/>
    <x v="45278"/>
    <x v="12"/>
  </r>
  <r>
    <n v="258146"/>
    <d v="2021-07-09T14:57:56"/>
    <n v="134755"/>
    <n v="100368"/>
    <x v="3"/>
    <x v="3"/>
    <d v="2021-07-09T19:57:56"/>
    <x v="2"/>
    <x v="45360"/>
    <x v="14"/>
  </r>
  <r>
    <n v="258147"/>
    <d v="2021-07-09T14:58:31"/>
    <n v="60055"/>
    <n v="230507"/>
    <x v="2"/>
    <x v="2"/>
    <d v="2021-07-09T16:58:31"/>
    <x v="2"/>
    <x v="45361"/>
    <x v="11"/>
  </r>
  <r>
    <n v="258152"/>
    <d v="2021-07-09T14:59:06"/>
    <n v="176592"/>
    <n v="471403"/>
    <x v="6"/>
    <x v="6"/>
    <d v="2021-07-09T17:59:06"/>
    <x v="2"/>
    <x v="45362"/>
    <x v="7"/>
  </r>
  <r>
    <n v="258156"/>
    <d v="2021-07-09T14:59:31"/>
    <n v="104760"/>
    <n v="250679"/>
    <x v="2"/>
    <x v="2"/>
    <d v="2021-07-09T16:59:31"/>
    <x v="2"/>
    <x v="45363"/>
    <x v="11"/>
  </r>
  <r>
    <n v="258160"/>
    <d v="2021-07-09T15:00:51"/>
    <n v="176487"/>
    <n v="339459"/>
    <x v="2"/>
    <x v="2"/>
    <d v="2021-07-09T17:00:51"/>
    <x v="2"/>
    <x v="45364"/>
    <x v="7"/>
  </r>
  <r>
    <n v="258162"/>
    <d v="2021-07-09T15:02:01"/>
    <n v="88018"/>
    <n v="313862"/>
    <x v="1"/>
    <x v="1"/>
    <d v="2021-07-09T15:02:01"/>
    <x v="2"/>
    <x v="45321"/>
    <x v="10"/>
  </r>
  <r>
    <n v="258167"/>
    <d v="2021-07-09T15:02:36"/>
    <n v="307105"/>
    <n v="301748"/>
    <x v="0"/>
    <x v="0"/>
    <d v="2021-07-09T16:02:36"/>
    <x v="2"/>
    <x v="45365"/>
    <x v="11"/>
  </r>
  <r>
    <n v="258172"/>
    <d v="2021-07-09T15:03:46"/>
    <n v="37588"/>
    <n v="393606"/>
    <x v="6"/>
    <x v="6"/>
    <d v="2021-07-09T18:03:46"/>
    <x v="2"/>
    <x v="45366"/>
    <x v="21"/>
  </r>
  <r>
    <n v="258177"/>
    <d v="2021-07-09T15:03:46"/>
    <n v="263487"/>
    <n v="411922"/>
    <x v="6"/>
    <x v="6"/>
    <d v="2021-07-09T18:03:46"/>
    <x v="2"/>
    <x v="45366"/>
    <x v="21"/>
  </r>
  <r>
    <n v="258179"/>
    <d v="2021-07-09T15:04:56"/>
    <n v="316841"/>
    <n v="48930"/>
    <x v="0"/>
    <x v="0"/>
    <d v="2021-07-09T16:04:56"/>
    <x v="2"/>
    <x v="45322"/>
    <x v="11"/>
  </r>
  <r>
    <n v="258184"/>
    <d v="2021-07-09T15:05:31"/>
    <n v="274553"/>
    <n v="250679"/>
    <x v="2"/>
    <x v="2"/>
    <d v="2021-07-09T17:05:31"/>
    <x v="2"/>
    <x v="45367"/>
    <x v="7"/>
  </r>
  <r>
    <n v="258185"/>
    <d v="2021-07-09T15:06:06"/>
    <n v="31367"/>
    <n v="439981"/>
    <x v="6"/>
    <x v="6"/>
    <d v="2021-07-09T18:06:06"/>
    <x v="2"/>
    <x v="45283"/>
    <x v="21"/>
  </r>
  <r>
    <n v="258188"/>
    <d v="2021-07-09T15:07:51"/>
    <n v="293432"/>
    <n v="248817"/>
    <x v="2"/>
    <x v="2"/>
    <d v="2021-07-09T17:07:51"/>
    <x v="2"/>
    <x v="45326"/>
    <x v="7"/>
  </r>
  <r>
    <n v="258192"/>
    <d v="2021-07-09T15:08:26"/>
    <n v="20570"/>
    <n v="37644"/>
    <x v="6"/>
    <x v="6"/>
    <d v="2021-07-09T18:08:26"/>
    <x v="2"/>
    <x v="45285"/>
    <x v="21"/>
  </r>
  <r>
    <n v="258194"/>
    <d v="2021-07-09T15:08:26"/>
    <n v="93508"/>
    <n v="106813"/>
    <x v="6"/>
    <x v="6"/>
    <d v="2021-07-09T18:08:26"/>
    <x v="2"/>
    <x v="45285"/>
    <x v="21"/>
  </r>
  <r>
    <n v="258195"/>
    <d v="2021-07-09T15:08:38"/>
    <n v="279071"/>
    <n v="301748"/>
    <x v="1"/>
    <x v="1"/>
    <d v="2021-07-09T15:08:38"/>
    <x v="2"/>
    <x v="45368"/>
    <x v="10"/>
  </r>
  <r>
    <n v="258200"/>
    <d v="2021-07-09T15:09:35"/>
    <n v="194373"/>
    <n v="112504"/>
    <x v="0"/>
    <x v="0"/>
    <d v="2021-07-09T16:09:35"/>
    <x v="2"/>
    <x v="45327"/>
    <x v="11"/>
  </r>
  <r>
    <n v="258205"/>
    <d v="2021-07-09T15:10:10"/>
    <n v="162305"/>
    <n v="158978"/>
    <x v="2"/>
    <x v="2"/>
    <d v="2021-07-09T17:10:10"/>
    <x v="2"/>
    <x v="45288"/>
    <x v="7"/>
  </r>
  <r>
    <n v="258208"/>
    <d v="2021-07-09T15:10:45"/>
    <n v="342799"/>
    <n v="42705"/>
    <x v="6"/>
    <x v="6"/>
    <d v="2021-07-09T18:10:45"/>
    <x v="2"/>
    <x v="45369"/>
    <x v="21"/>
  </r>
  <r>
    <n v="258212"/>
    <d v="2021-07-09T15:11:20"/>
    <n v="234835"/>
    <n v="398564"/>
    <x v="1"/>
    <x v="1"/>
    <d v="2021-07-09T15:11:20"/>
    <x v="2"/>
    <x v="45329"/>
    <x v="10"/>
  </r>
  <r>
    <n v="258214"/>
    <d v="2021-07-09T15:11:55"/>
    <n v="292779"/>
    <n v="21760"/>
    <x v="0"/>
    <x v="0"/>
    <d v="2021-07-09T16:11:55"/>
    <x v="2"/>
    <x v="45226"/>
    <x v="11"/>
  </r>
  <r>
    <n v="258218"/>
    <d v="2021-07-09T15:12:30"/>
    <n v="104812"/>
    <n v="68991"/>
    <x v="2"/>
    <x v="2"/>
    <d v="2021-07-09T17:12:30"/>
    <x v="2"/>
    <x v="45330"/>
    <x v="7"/>
  </r>
  <r>
    <n v="258221"/>
    <d v="2021-07-09T15:13:05"/>
    <n v="175847"/>
    <n v="86587"/>
    <x v="6"/>
    <x v="6"/>
    <d v="2021-07-09T18:13:05"/>
    <x v="2"/>
    <x v="45370"/>
    <x v="21"/>
  </r>
  <r>
    <n v="258226"/>
    <d v="2021-07-09T15:14:15"/>
    <n v="75879"/>
    <n v="461441"/>
    <x v="0"/>
    <x v="0"/>
    <d v="2021-07-09T16:14:15"/>
    <x v="2"/>
    <x v="45332"/>
    <x v="11"/>
  </r>
  <r>
    <n v="258228"/>
    <d v="2021-07-09T15:14:50"/>
    <n v="196538"/>
    <n v="438599"/>
    <x v="2"/>
    <x v="2"/>
    <d v="2021-07-09T17:14:50"/>
    <x v="2"/>
    <x v="45371"/>
    <x v="7"/>
  </r>
  <r>
    <n v="258229"/>
    <d v="2021-07-09T15:15:25"/>
    <n v="271906"/>
    <n v="411922"/>
    <x v="6"/>
    <x v="6"/>
    <d v="2021-07-09T18:15:25"/>
    <x v="2"/>
    <x v="45372"/>
    <x v="21"/>
  </r>
  <r>
    <n v="258232"/>
    <d v="2021-07-09T15:17:10"/>
    <n v="226432"/>
    <n v="230507"/>
    <x v="2"/>
    <x v="2"/>
    <d v="2021-07-09T17:17:10"/>
    <x v="2"/>
    <x v="45295"/>
    <x v="7"/>
  </r>
  <r>
    <n v="258236"/>
    <d v="2021-07-09T15:17:45"/>
    <n v="252239"/>
    <n v="204394"/>
    <x v="9"/>
    <x v="9"/>
    <d v="2021-07-09T22:17:45"/>
    <x v="2"/>
    <x v="45373"/>
    <x v="20"/>
  </r>
  <r>
    <n v="258240"/>
    <d v="2021-07-09T15:18:55"/>
    <n v="99047"/>
    <n v="158978"/>
    <x v="0"/>
    <x v="0"/>
    <d v="2021-07-09T16:18:55"/>
    <x v="2"/>
    <x v="45335"/>
    <x v="11"/>
  </r>
  <r>
    <n v="258244"/>
    <d v="2021-07-09T15:18:55"/>
    <n v="213845"/>
    <n v="347008"/>
    <x v="0"/>
    <x v="0"/>
    <d v="2021-07-09T16:18:55"/>
    <x v="2"/>
    <x v="45335"/>
    <x v="11"/>
  </r>
  <r>
    <n v="258245"/>
    <d v="2021-07-09T15:19:30"/>
    <n v="660"/>
    <n v="343491"/>
    <x v="2"/>
    <x v="2"/>
    <d v="2021-07-09T17:19:30"/>
    <x v="2"/>
    <x v="45336"/>
    <x v="7"/>
  </r>
  <r>
    <n v="258248"/>
    <d v="2021-07-09T15:19:30"/>
    <n v="73223"/>
    <n v="12149"/>
    <x v="2"/>
    <x v="2"/>
    <d v="2021-07-09T17:19:30"/>
    <x v="2"/>
    <x v="45336"/>
    <x v="7"/>
  </r>
  <r>
    <n v="258252"/>
    <d v="2021-07-09T15:19:30"/>
    <n v="262158"/>
    <n v="394819"/>
    <x v="2"/>
    <x v="2"/>
    <d v="2021-07-09T17:19:30"/>
    <x v="2"/>
    <x v="45336"/>
    <x v="7"/>
  </r>
  <r>
    <n v="258254"/>
    <d v="2021-07-09T15:19:41"/>
    <n v="253108"/>
    <n v="250679"/>
    <x v="2"/>
    <x v="2"/>
    <d v="2021-07-09T17:19:41"/>
    <x v="2"/>
    <x v="45374"/>
    <x v="7"/>
  </r>
  <r>
    <n v="258259"/>
    <d v="2021-07-09T15:20:05"/>
    <n v="176384"/>
    <n v="120139"/>
    <x v="6"/>
    <x v="6"/>
    <d v="2021-07-09T18:20:05"/>
    <x v="2"/>
    <x v="45375"/>
    <x v="21"/>
  </r>
  <r>
    <n v="258262"/>
    <d v="2021-07-09T15:20:05"/>
    <n v="261296"/>
    <n v="21760"/>
    <x v="6"/>
    <x v="6"/>
    <d v="2021-07-09T18:20:05"/>
    <x v="2"/>
    <x v="45375"/>
    <x v="21"/>
  </r>
  <r>
    <n v="258266"/>
    <d v="2021-07-09T15:21:14"/>
    <n v="14597"/>
    <n v="312954"/>
    <x v="0"/>
    <x v="0"/>
    <d v="2021-07-09T16:21:14"/>
    <x v="2"/>
    <x v="45215"/>
    <x v="11"/>
  </r>
  <r>
    <n v="258270"/>
    <d v="2021-07-09T15:21:14"/>
    <n v="260912"/>
    <n v="51162"/>
    <x v="0"/>
    <x v="0"/>
    <d v="2021-07-09T16:21:14"/>
    <x v="2"/>
    <x v="45215"/>
    <x v="11"/>
  </r>
  <r>
    <n v="258272"/>
    <d v="2021-07-09T15:21:14"/>
    <n v="287478"/>
    <n v="129210"/>
    <x v="0"/>
    <x v="0"/>
    <d v="2021-07-09T16:21:14"/>
    <x v="2"/>
    <x v="45215"/>
    <x v="11"/>
  </r>
  <r>
    <n v="258274"/>
    <d v="2021-07-09T15:22:24"/>
    <n v="120208"/>
    <n v="389710"/>
    <x v="6"/>
    <x v="6"/>
    <d v="2021-07-09T18:22:24"/>
    <x v="2"/>
    <x v="45376"/>
    <x v="21"/>
  </r>
  <r>
    <n v="258276"/>
    <d v="2021-07-09T15:22:59"/>
    <n v="51366"/>
    <n v="311590"/>
    <x v="11"/>
    <x v="11"/>
    <d v="2021-07-09T19:22:59"/>
    <x v="2"/>
    <x v="45338"/>
    <x v="14"/>
  </r>
  <r>
    <n v="258281"/>
    <d v="2021-07-09T15:22:59"/>
    <n v="306844"/>
    <n v="411922"/>
    <x v="11"/>
    <x v="11"/>
    <d v="2021-07-09T19:22:59"/>
    <x v="2"/>
    <x v="45338"/>
    <x v="14"/>
  </r>
  <r>
    <n v="258285"/>
    <d v="2021-07-09T15:23:34"/>
    <n v="87665"/>
    <n v="347393"/>
    <x v="0"/>
    <x v="0"/>
    <d v="2021-07-09T16:23:34"/>
    <x v="2"/>
    <x v="45300"/>
    <x v="11"/>
  </r>
  <r>
    <n v="258287"/>
    <d v="2021-07-09T15:23:34"/>
    <n v="339057"/>
    <n v="297015"/>
    <x v="0"/>
    <x v="0"/>
    <d v="2021-07-09T16:23:34"/>
    <x v="2"/>
    <x v="45300"/>
    <x v="11"/>
  </r>
  <r>
    <n v="258288"/>
    <d v="2021-07-09T15:24:00"/>
    <n v="4815"/>
    <n v="250679"/>
    <x v="2"/>
    <x v="2"/>
    <d v="2021-07-09T17:24:00"/>
    <x v="2"/>
    <x v="45377"/>
    <x v="7"/>
  </r>
  <r>
    <n v="258293"/>
    <d v="2021-07-09T15:24:09"/>
    <n v="72940"/>
    <n v="347393"/>
    <x v="2"/>
    <x v="2"/>
    <d v="2021-07-09T17:24:09"/>
    <x v="2"/>
    <x v="45378"/>
    <x v="7"/>
  </r>
  <r>
    <n v="258298"/>
    <d v="2021-07-09T15:24:09"/>
    <n v="335630"/>
    <n v="153893"/>
    <x v="2"/>
    <x v="2"/>
    <d v="2021-07-09T17:24:09"/>
    <x v="2"/>
    <x v="45378"/>
    <x v="7"/>
  </r>
  <r>
    <n v="258302"/>
    <d v="2021-07-09T15:24:44"/>
    <n v="256051"/>
    <n v="182191"/>
    <x v="6"/>
    <x v="6"/>
    <d v="2021-07-09T18:24:44"/>
    <x v="2"/>
    <x v="45379"/>
    <x v="21"/>
  </r>
  <r>
    <n v="258304"/>
    <d v="2021-07-09T15:25:19"/>
    <n v="201408"/>
    <n v="362672"/>
    <x v="11"/>
    <x v="11"/>
    <d v="2021-07-09T19:25:19"/>
    <x v="2"/>
    <x v="45380"/>
    <x v="14"/>
  </r>
  <r>
    <n v="258308"/>
    <d v="2021-07-09T15:25:54"/>
    <n v="255172"/>
    <n v="120139"/>
    <x v="0"/>
    <x v="0"/>
    <d v="2021-07-09T16:25:54"/>
    <x v="2"/>
    <x v="45381"/>
    <x v="11"/>
  </r>
  <r>
    <n v="258313"/>
    <d v="2021-07-09T15:26:29"/>
    <n v="94652"/>
    <n v="472330"/>
    <x v="2"/>
    <x v="2"/>
    <d v="2021-07-09T17:26:29"/>
    <x v="2"/>
    <x v="45340"/>
    <x v="7"/>
  </r>
  <r>
    <n v="258316"/>
    <d v="2021-07-09T15:26:29"/>
    <n v="286421"/>
    <n v="308577"/>
    <x v="2"/>
    <x v="2"/>
    <d v="2021-07-09T17:26:29"/>
    <x v="2"/>
    <x v="45340"/>
    <x v="7"/>
  </r>
  <r>
    <n v="258321"/>
    <d v="2021-07-09T15:26:29"/>
    <n v="250263"/>
    <n v="250679"/>
    <x v="13"/>
    <x v="13"/>
    <d v="2021-07-09T21:26:29"/>
    <x v="2"/>
    <x v="45382"/>
    <x v="19"/>
  </r>
  <r>
    <n v="258323"/>
    <d v="2021-07-09T15:26:53"/>
    <n v="284935"/>
    <n v="70091"/>
    <x v="2"/>
    <x v="2"/>
    <d v="2021-07-09T17:26:53"/>
    <x v="2"/>
    <x v="45383"/>
    <x v="7"/>
  </r>
  <r>
    <n v="258328"/>
    <d v="2021-07-09T15:27:04"/>
    <n v="149323"/>
    <n v="347008"/>
    <x v="6"/>
    <x v="6"/>
    <d v="2021-07-09T18:27:04"/>
    <x v="2"/>
    <x v="45246"/>
    <x v="21"/>
  </r>
  <r>
    <n v="258329"/>
    <d v="2021-07-09T15:29:59"/>
    <n v="155259"/>
    <n v="241927"/>
    <x v="1"/>
    <x v="1"/>
    <d v="2021-07-09T15:29:59"/>
    <x v="2"/>
    <x v="45384"/>
    <x v="10"/>
  </r>
  <r>
    <n v="258332"/>
    <d v="2021-07-09T15:30:34"/>
    <n v="175486"/>
    <n v="158978"/>
    <x v="0"/>
    <x v="0"/>
    <d v="2021-07-09T16:30:34"/>
    <x v="2"/>
    <x v="45302"/>
    <x v="11"/>
  </r>
  <r>
    <n v="258333"/>
    <d v="2021-07-09T15:31:12"/>
    <n v="149029"/>
    <n v="181651"/>
    <x v="2"/>
    <x v="2"/>
    <d v="2021-07-09T17:31:12"/>
    <x v="2"/>
    <x v="45385"/>
    <x v="7"/>
  </r>
  <r>
    <n v="258338"/>
    <d v="2021-07-09T15:31:44"/>
    <n v="343742"/>
    <n v="433247"/>
    <x v="9"/>
    <x v="9"/>
    <d v="2021-07-09T22:31:44"/>
    <x v="2"/>
    <x v="45386"/>
    <x v="20"/>
  </r>
  <r>
    <n v="258339"/>
    <d v="2021-07-09T15:34:03"/>
    <n v="43309"/>
    <n v="180863"/>
    <x v="6"/>
    <x v="6"/>
    <d v="2021-07-09T18:34:03"/>
    <x v="2"/>
    <x v="45387"/>
    <x v="21"/>
  </r>
  <r>
    <n v="258340"/>
    <d v="2021-07-09T15:34:38"/>
    <n v="87167"/>
    <n v="242428"/>
    <x v="1"/>
    <x v="1"/>
    <d v="2021-07-09T15:34:38"/>
    <x v="2"/>
    <x v="45252"/>
    <x v="10"/>
  </r>
  <r>
    <n v="258341"/>
    <d v="2021-07-09T15:35:13"/>
    <n v="177327"/>
    <n v="285680"/>
    <x v="0"/>
    <x v="0"/>
    <d v="2021-07-09T16:35:13"/>
    <x v="2"/>
    <x v="45254"/>
    <x v="11"/>
  </r>
  <r>
    <n v="258342"/>
    <d v="2021-07-09T15:35:13"/>
    <n v="297798"/>
    <n v="347393"/>
    <x v="0"/>
    <x v="0"/>
    <d v="2021-07-09T16:35:13"/>
    <x v="2"/>
    <x v="45254"/>
    <x v="11"/>
  </r>
  <r>
    <n v="258344"/>
    <d v="2021-07-09T15:36:23"/>
    <n v="85525"/>
    <n v="273577"/>
    <x v="6"/>
    <x v="6"/>
    <d v="2021-07-09T18:36:23"/>
    <x v="2"/>
    <x v="45388"/>
    <x v="21"/>
  </r>
  <r>
    <n v="258345"/>
    <d v="2021-07-09T15:36:23"/>
    <n v="108322"/>
    <n v="403878"/>
    <x v="6"/>
    <x v="6"/>
    <d v="2021-07-09T18:36:23"/>
    <x v="2"/>
    <x v="45388"/>
    <x v="21"/>
  </r>
  <r>
    <n v="258347"/>
    <d v="2021-07-09T15:36:23"/>
    <n v="191555"/>
    <n v="411922"/>
    <x v="9"/>
    <x v="9"/>
    <d v="2021-07-09T22:36:23"/>
    <x v="2"/>
    <x v="45389"/>
    <x v="20"/>
  </r>
  <r>
    <n v="258351"/>
    <d v="2021-07-09T15:37:33"/>
    <n v="13176"/>
    <n v="391162"/>
    <x v="0"/>
    <x v="0"/>
    <d v="2021-07-09T16:37:33"/>
    <x v="2"/>
    <x v="45202"/>
    <x v="11"/>
  </r>
  <r>
    <n v="258354"/>
    <d v="2021-07-09T15:37:33"/>
    <n v="223616"/>
    <n v="191893"/>
    <x v="0"/>
    <x v="0"/>
    <d v="2021-07-09T16:37:33"/>
    <x v="2"/>
    <x v="45202"/>
    <x v="11"/>
  </r>
  <r>
    <n v="258355"/>
    <d v="2021-07-09T15:38:43"/>
    <n v="165723"/>
    <n v="354213"/>
    <x v="6"/>
    <x v="6"/>
    <d v="2021-07-09T18:38:43"/>
    <x v="2"/>
    <x v="45346"/>
    <x v="21"/>
  </r>
  <r>
    <n v="258360"/>
    <d v="2021-07-09T15:39:53"/>
    <n v="19119"/>
    <n v="367700"/>
    <x v="0"/>
    <x v="0"/>
    <d v="2021-07-09T16:39:53"/>
    <x v="2"/>
    <x v="45305"/>
    <x v="11"/>
  </r>
  <r>
    <n v="258361"/>
    <d v="2021-07-09T15:41:38"/>
    <n v="300892"/>
    <n v="14862"/>
    <x v="1"/>
    <x v="1"/>
    <d v="2021-07-09T15:41:38"/>
    <x v="2"/>
    <x v="45307"/>
    <x v="10"/>
  </r>
  <r>
    <n v="258364"/>
    <d v="2021-07-09T15:41:38"/>
    <n v="110566"/>
    <n v="378581"/>
    <x v="11"/>
    <x v="11"/>
    <d v="2021-07-09T19:41:38"/>
    <x v="2"/>
    <x v="45390"/>
    <x v="14"/>
  </r>
  <r>
    <n v="258367"/>
    <d v="2021-07-09T15:42:13"/>
    <n v="118820"/>
    <n v="329376"/>
    <x v="0"/>
    <x v="0"/>
    <d v="2021-07-09T16:42:13"/>
    <x v="2"/>
    <x v="45309"/>
    <x v="11"/>
  </r>
  <r>
    <n v="258370"/>
    <d v="2021-07-09T15:42:13"/>
    <n v="160764"/>
    <n v="209122"/>
    <x v="0"/>
    <x v="0"/>
    <d v="2021-07-09T16:42:13"/>
    <x v="2"/>
    <x v="45309"/>
    <x v="11"/>
  </r>
  <r>
    <n v="258372"/>
    <d v="2021-07-09T15:42:48"/>
    <n v="284254"/>
    <n v="33076"/>
    <x v="2"/>
    <x v="2"/>
    <d v="2021-07-09T17:42:48"/>
    <x v="2"/>
    <x v="45350"/>
    <x v="7"/>
  </r>
  <r>
    <n v="258373"/>
    <d v="2021-07-09T15:42:48"/>
    <n v="90708"/>
    <n v="469849"/>
    <x v="13"/>
    <x v="13"/>
    <d v="2021-07-09T21:42:48"/>
    <x v="2"/>
    <x v="45391"/>
    <x v="19"/>
  </r>
  <r>
    <n v="258378"/>
    <d v="2021-07-09T15:44:33"/>
    <n v="136099"/>
    <n v="34585"/>
    <x v="0"/>
    <x v="0"/>
    <d v="2021-07-09T16:44:33"/>
    <x v="2"/>
    <x v="45352"/>
    <x v="11"/>
  </r>
  <r>
    <n v="258381"/>
    <d v="2021-07-09T15:44:33"/>
    <n v="138234"/>
    <n v="81226"/>
    <x v="0"/>
    <x v="0"/>
    <d v="2021-07-09T16:44:33"/>
    <x v="2"/>
    <x v="45352"/>
    <x v="11"/>
  </r>
  <r>
    <n v="258384"/>
    <d v="2021-07-09T15:44:33"/>
    <n v="226516"/>
    <n v="242428"/>
    <x v="0"/>
    <x v="0"/>
    <d v="2021-07-09T16:44:33"/>
    <x v="2"/>
    <x v="45352"/>
    <x v="11"/>
  </r>
  <r>
    <n v="258385"/>
    <d v="2021-07-09T15:46:52"/>
    <n v="272690"/>
    <n v="110687"/>
    <x v="0"/>
    <x v="0"/>
    <d v="2021-07-09T16:46:52"/>
    <x v="2"/>
    <x v="45354"/>
    <x v="11"/>
  </r>
  <r>
    <n v="258386"/>
    <d v="2021-07-09T15:46:52"/>
    <n v="284920"/>
    <n v="229772"/>
    <x v="0"/>
    <x v="0"/>
    <d v="2021-07-09T16:46:52"/>
    <x v="2"/>
    <x v="45354"/>
    <x v="11"/>
  </r>
  <r>
    <n v="258391"/>
    <d v="2021-07-09T15:46:52"/>
    <n v="349026"/>
    <n v="376706"/>
    <x v="0"/>
    <x v="0"/>
    <d v="2021-07-09T16:46:52"/>
    <x v="2"/>
    <x v="45354"/>
    <x v="11"/>
  </r>
  <r>
    <n v="258394"/>
    <d v="2021-07-09T15:48:02"/>
    <n v="328761"/>
    <n v="212299"/>
    <x v="6"/>
    <x v="6"/>
    <d v="2021-07-09T18:48:02"/>
    <x v="2"/>
    <x v="45392"/>
    <x v="21"/>
  </r>
  <r>
    <n v="258395"/>
    <d v="2021-07-09T15:48:37"/>
    <n v="123131"/>
    <n v="21760"/>
    <x v="1"/>
    <x v="1"/>
    <d v="2021-07-09T15:48:37"/>
    <x v="2"/>
    <x v="45190"/>
    <x v="10"/>
  </r>
  <r>
    <n v="258398"/>
    <d v="2021-07-09T15:49:12"/>
    <n v="114141"/>
    <n v="444546"/>
    <x v="3"/>
    <x v="3"/>
    <d v="2021-07-09T20:49:12"/>
    <x v="2"/>
    <x v="45314"/>
    <x v="23"/>
  </r>
  <r>
    <n v="258399"/>
    <d v="2021-07-09T15:49:12"/>
    <n v="26999"/>
    <n v="130324"/>
    <x v="0"/>
    <x v="0"/>
    <d v="2021-07-09T16:49:12"/>
    <x v="2"/>
    <x v="45205"/>
    <x v="11"/>
  </r>
  <r>
    <n v="258401"/>
    <d v="2021-07-09T15:49:12"/>
    <n v="291498"/>
    <n v="411922"/>
    <x v="0"/>
    <x v="0"/>
    <d v="2021-07-09T16:49:12"/>
    <x v="2"/>
    <x v="45205"/>
    <x v="11"/>
  </r>
  <r>
    <n v="258404"/>
    <d v="2021-07-09T15:49:47"/>
    <n v="118622"/>
    <n v="139904"/>
    <x v="2"/>
    <x v="2"/>
    <d v="2021-07-09T17:49:47"/>
    <x v="2"/>
    <x v="45356"/>
    <x v="7"/>
  </r>
  <r>
    <n v="258406"/>
    <d v="2021-07-09T15:49:47"/>
    <n v="133764"/>
    <n v="107006"/>
    <x v="2"/>
    <x v="2"/>
    <d v="2021-07-09T17:49:47"/>
    <x v="2"/>
    <x v="45356"/>
    <x v="7"/>
  </r>
  <r>
    <n v="258411"/>
    <d v="2021-07-09T15:51:32"/>
    <n v="113349"/>
    <n v="351192"/>
    <x v="0"/>
    <x v="0"/>
    <d v="2021-07-09T16:51:32"/>
    <x v="2"/>
    <x v="45393"/>
    <x v="11"/>
  </r>
  <r>
    <n v="258416"/>
    <d v="2021-07-09T15:51:32"/>
    <n v="182072"/>
    <n v="190676"/>
    <x v="0"/>
    <x v="0"/>
    <d v="2021-07-09T16:51:32"/>
    <x v="2"/>
    <x v="45393"/>
    <x v="11"/>
  </r>
  <r>
    <n v="258418"/>
    <d v="2021-07-09T15:52:07"/>
    <n v="134619"/>
    <n v="158978"/>
    <x v="2"/>
    <x v="2"/>
    <d v="2021-07-09T17:52:07"/>
    <x v="2"/>
    <x v="45358"/>
    <x v="7"/>
  </r>
  <r>
    <n v="258419"/>
    <d v="2021-07-09T15:53:52"/>
    <n v="11353"/>
    <n v="118549"/>
    <x v="0"/>
    <x v="0"/>
    <d v="2021-07-09T16:53:52"/>
    <x v="2"/>
    <x v="45394"/>
    <x v="11"/>
  </r>
  <r>
    <n v="258424"/>
    <d v="2021-07-09T15:55:02"/>
    <n v="51468"/>
    <n v="138209"/>
    <x v="6"/>
    <x v="6"/>
    <d v="2021-07-09T18:55:02"/>
    <x v="2"/>
    <x v="45395"/>
    <x v="21"/>
  </r>
  <r>
    <n v="258429"/>
    <d v="2021-07-09T15:55:02"/>
    <n v="123261"/>
    <n v="250679"/>
    <x v="6"/>
    <x v="6"/>
    <d v="2021-07-09T18:55:02"/>
    <x v="2"/>
    <x v="45395"/>
    <x v="21"/>
  </r>
  <r>
    <n v="258433"/>
    <d v="2021-07-09T15:55:37"/>
    <n v="343141"/>
    <n v="145779"/>
    <x v="1"/>
    <x v="1"/>
    <d v="2021-07-09T15:55:37"/>
    <x v="2"/>
    <x v="45277"/>
    <x v="10"/>
  </r>
  <r>
    <n v="258437"/>
    <d v="2021-07-09T15:56:12"/>
    <n v="199540"/>
    <n v="270383"/>
    <x v="0"/>
    <x v="0"/>
    <d v="2021-07-09T16:56:12"/>
    <x v="2"/>
    <x v="45319"/>
    <x v="11"/>
  </r>
  <r>
    <n v="258439"/>
    <d v="2021-07-09T15:58:31"/>
    <n v="137385"/>
    <n v="343491"/>
    <x v="0"/>
    <x v="0"/>
    <d v="2021-07-09T16:58:31"/>
    <x v="2"/>
    <x v="45361"/>
    <x v="11"/>
  </r>
  <r>
    <n v="258443"/>
    <d v="2021-07-09T15:58:31"/>
    <n v="173444"/>
    <n v="351192"/>
    <x v="0"/>
    <x v="0"/>
    <d v="2021-07-09T16:58:31"/>
    <x v="2"/>
    <x v="45361"/>
    <x v="11"/>
  </r>
  <r>
    <n v="258446"/>
    <d v="2021-07-09T15:59:41"/>
    <n v="69300"/>
    <n v="314516"/>
    <x v="6"/>
    <x v="6"/>
    <d v="2021-07-09T18:59:41"/>
    <x v="2"/>
    <x v="45396"/>
    <x v="21"/>
  </r>
  <r>
    <n v="258447"/>
    <d v="2021-07-09T16:00:16"/>
    <n v="216684"/>
    <n v="184941"/>
    <x v="11"/>
    <x v="11"/>
    <d v="2021-07-09T20:00:16"/>
    <x v="2"/>
    <x v="45397"/>
    <x v="23"/>
  </r>
  <r>
    <n v="258448"/>
    <d v="2021-07-09T16:01:26"/>
    <n v="270801"/>
    <n v="352397"/>
    <x v="2"/>
    <x v="2"/>
    <d v="2021-07-09T18:01:26"/>
    <x v="2"/>
    <x v="45223"/>
    <x v="21"/>
  </r>
  <r>
    <n v="258452"/>
    <d v="2021-07-09T16:02:24"/>
    <n v="187872"/>
    <n v="250679"/>
    <x v="0"/>
    <x v="0"/>
    <d v="2021-07-09T17:02:24"/>
    <x v="2"/>
    <x v="45398"/>
    <x v="7"/>
  </r>
  <r>
    <n v="258457"/>
    <d v="2021-07-09T16:02:24"/>
    <n v="299486"/>
    <n v="330333"/>
    <x v="0"/>
    <x v="0"/>
    <d v="2021-07-09T17:02:24"/>
    <x v="2"/>
    <x v="45398"/>
    <x v="7"/>
  </r>
  <r>
    <n v="258458"/>
    <d v="2021-07-09T16:02:36"/>
    <n v="131732"/>
    <n v="180863"/>
    <x v="11"/>
    <x v="11"/>
    <d v="2021-07-09T20:02:36"/>
    <x v="2"/>
    <x v="45208"/>
    <x v="23"/>
  </r>
  <r>
    <n v="258459"/>
    <d v="2021-07-09T16:03:11"/>
    <n v="212081"/>
    <n v="118549"/>
    <x v="0"/>
    <x v="0"/>
    <d v="2021-07-09T17:03:11"/>
    <x v="2"/>
    <x v="45399"/>
    <x v="7"/>
  </r>
  <r>
    <n v="258464"/>
    <d v="2021-07-09T16:03:46"/>
    <n v="31149"/>
    <n v="301748"/>
    <x v="2"/>
    <x v="2"/>
    <d v="2021-07-09T18:03:46"/>
    <x v="2"/>
    <x v="45366"/>
    <x v="21"/>
  </r>
  <r>
    <n v="258468"/>
    <d v="2021-07-09T16:03:46"/>
    <n v="54909"/>
    <n v="5151"/>
    <x v="2"/>
    <x v="2"/>
    <d v="2021-07-09T18:03:46"/>
    <x v="2"/>
    <x v="45366"/>
    <x v="21"/>
  </r>
  <r>
    <n v="258473"/>
    <d v="2021-07-09T16:03:46"/>
    <n v="334974"/>
    <n v="339123"/>
    <x v="2"/>
    <x v="2"/>
    <d v="2021-07-09T18:03:46"/>
    <x v="2"/>
    <x v="45366"/>
    <x v="21"/>
  </r>
  <r>
    <n v="258478"/>
    <d v="2021-07-09T16:04:21"/>
    <n v="24414"/>
    <n v="158978"/>
    <x v="6"/>
    <x v="6"/>
    <d v="2021-07-09T19:04:21"/>
    <x v="2"/>
    <x v="45233"/>
    <x v="14"/>
  </r>
  <r>
    <n v="258481"/>
    <d v="2021-07-09T16:04:21"/>
    <n v="137473"/>
    <n v="394819"/>
    <x v="6"/>
    <x v="6"/>
    <d v="2021-07-09T19:04:21"/>
    <x v="2"/>
    <x v="45233"/>
    <x v="14"/>
  </r>
  <r>
    <n v="258483"/>
    <d v="2021-07-09T16:05:31"/>
    <n v="280396"/>
    <n v="191608"/>
    <x v="0"/>
    <x v="0"/>
    <d v="2021-07-09T17:05:31"/>
    <x v="2"/>
    <x v="45367"/>
    <x v="7"/>
  </r>
  <r>
    <n v="258487"/>
    <d v="2021-07-09T16:06:06"/>
    <n v="60606"/>
    <n v="367087"/>
    <x v="13"/>
    <x v="13"/>
    <d v="2021-07-09T22:06:06"/>
    <x v="2"/>
    <x v="45400"/>
    <x v="20"/>
  </r>
  <r>
    <n v="258489"/>
    <d v="2021-07-09T16:06:14"/>
    <n v="328804"/>
    <n v="349918"/>
    <x v="6"/>
    <x v="6"/>
    <d v="2021-07-09T19:06:14"/>
    <x v="2"/>
    <x v="45401"/>
    <x v="14"/>
  </r>
  <r>
    <n v="258491"/>
    <d v="2021-07-09T16:08:26"/>
    <n v="68867"/>
    <n v="162482"/>
    <x v="2"/>
    <x v="2"/>
    <d v="2021-07-09T18:08:26"/>
    <x v="2"/>
    <x v="45285"/>
    <x v="21"/>
  </r>
  <r>
    <n v="258496"/>
    <d v="2021-07-09T16:10:10"/>
    <n v="108121"/>
    <n v="154256"/>
    <x v="0"/>
    <x v="0"/>
    <d v="2021-07-09T17:10:10"/>
    <x v="2"/>
    <x v="45288"/>
    <x v="7"/>
  </r>
  <r>
    <n v="258497"/>
    <d v="2021-07-09T16:10:10"/>
    <n v="298700"/>
    <n v="258219"/>
    <x v="0"/>
    <x v="0"/>
    <d v="2021-07-09T17:10:10"/>
    <x v="2"/>
    <x v="45288"/>
    <x v="7"/>
  </r>
  <r>
    <n v="258500"/>
    <d v="2021-07-09T16:11:20"/>
    <n v="249336"/>
    <n v="154256"/>
    <x v="6"/>
    <x v="6"/>
    <d v="2021-07-09T19:11:20"/>
    <x v="2"/>
    <x v="45238"/>
    <x v="14"/>
  </r>
  <r>
    <n v="258504"/>
    <d v="2021-07-09T16:11:55"/>
    <n v="155936"/>
    <n v="158978"/>
    <x v="1"/>
    <x v="1"/>
    <d v="2021-07-09T16:11:55"/>
    <x v="2"/>
    <x v="45226"/>
    <x v="11"/>
  </r>
  <r>
    <n v="258505"/>
    <d v="2021-07-09T16:11:55"/>
    <n v="259850"/>
    <n v="158978"/>
    <x v="1"/>
    <x v="1"/>
    <d v="2021-07-09T16:11:55"/>
    <x v="2"/>
    <x v="45226"/>
    <x v="11"/>
  </r>
  <r>
    <n v="258507"/>
    <d v="2021-07-09T16:12:30"/>
    <n v="100539"/>
    <n v="284325"/>
    <x v="0"/>
    <x v="0"/>
    <d v="2021-07-09T17:12:30"/>
    <x v="2"/>
    <x v="45330"/>
    <x v="7"/>
  </r>
  <r>
    <n v="258508"/>
    <d v="2021-07-09T16:12:30"/>
    <n v="249472"/>
    <n v="413764"/>
    <x v="0"/>
    <x v="0"/>
    <d v="2021-07-09T17:12:30"/>
    <x v="2"/>
    <x v="45330"/>
    <x v="7"/>
  </r>
  <r>
    <n v="258513"/>
    <d v="2021-07-09T16:12:30"/>
    <n v="329039"/>
    <n v="472712"/>
    <x v="0"/>
    <x v="0"/>
    <d v="2021-07-09T17:12:30"/>
    <x v="2"/>
    <x v="45330"/>
    <x v="7"/>
  </r>
  <r>
    <n v="258517"/>
    <d v="2021-07-09T16:13:05"/>
    <n v="58116"/>
    <n v="81550"/>
    <x v="2"/>
    <x v="2"/>
    <d v="2021-07-09T18:13:05"/>
    <x v="2"/>
    <x v="45370"/>
    <x v="21"/>
  </r>
  <r>
    <n v="258520"/>
    <d v="2021-07-09T16:13:05"/>
    <n v="190730"/>
    <n v="297948"/>
    <x v="2"/>
    <x v="2"/>
    <d v="2021-07-09T18:13:05"/>
    <x v="2"/>
    <x v="45370"/>
    <x v="21"/>
  </r>
  <r>
    <n v="258521"/>
    <d v="2021-07-09T16:14:15"/>
    <n v="50637"/>
    <n v="409506"/>
    <x v="1"/>
    <x v="1"/>
    <d v="2021-07-09T16:14:15"/>
    <x v="2"/>
    <x v="45332"/>
    <x v="11"/>
  </r>
  <r>
    <n v="258523"/>
    <d v="2021-07-09T16:14:50"/>
    <n v="39589"/>
    <n v="243728"/>
    <x v="3"/>
    <x v="3"/>
    <d v="2021-07-09T21:14:50"/>
    <x v="2"/>
    <x v="45333"/>
    <x v="19"/>
  </r>
  <r>
    <n v="258528"/>
    <d v="2021-07-09T16:14:50"/>
    <n v="207862"/>
    <n v="60239"/>
    <x v="0"/>
    <x v="0"/>
    <d v="2021-07-09T17:14:50"/>
    <x v="2"/>
    <x v="45371"/>
    <x v="7"/>
  </r>
  <r>
    <n v="258530"/>
    <d v="2021-07-09T16:14:50"/>
    <n v="240231"/>
    <n v="246229"/>
    <x v="0"/>
    <x v="0"/>
    <d v="2021-07-09T17:14:50"/>
    <x v="2"/>
    <x v="45371"/>
    <x v="7"/>
  </r>
  <r>
    <n v="258534"/>
    <d v="2021-07-09T16:15:25"/>
    <n v="70903"/>
    <n v="316436"/>
    <x v="2"/>
    <x v="2"/>
    <d v="2021-07-09T18:15:25"/>
    <x v="2"/>
    <x v="45372"/>
    <x v="21"/>
  </r>
  <r>
    <n v="258537"/>
    <d v="2021-07-09T16:15:25"/>
    <n v="169880"/>
    <n v="404226"/>
    <x v="2"/>
    <x v="2"/>
    <d v="2021-07-09T18:15:25"/>
    <x v="2"/>
    <x v="45372"/>
    <x v="21"/>
  </r>
  <r>
    <n v="258542"/>
    <d v="2021-07-09T16:17:10"/>
    <n v="170357"/>
    <n v="114865"/>
    <x v="0"/>
    <x v="0"/>
    <d v="2021-07-09T17:17:10"/>
    <x v="2"/>
    <x v="45295"/>
    <x v="7"/>
  </r>
  <r>
    <n v="258544"/>
    <d v="2021-07-09T16:17:17"/>
    <n v="253934"/>
    <n v="411922"/>
    <x v="2"/>
    <x v="2"/>
    <d v="2021-07-09T18:17:17"/>
    <x v="2"/>
    <x v="45402"/>
    <x v="21"/>
  </r>
  <r>
    <n v="258547"/>
    <d v="2021-07-09T16:17:45"/>
    <n v="127953"/>
    <n v="392434"/>
    <x v="13"/>
    <x v="13"/>
    <d v="2021-07-09T22:17:45"/>
    <x v="2"/>
    <x v="45373"/>
    <x v="20"/>
  </r>
  <r>
    <n v="258548"/>
    <d v="2021-07-09T16:17:45"/>
    <n v="152186"/>
    <n v="411922"/>
    <x v="13"/>
    <x v="13"/>
    <d v="2021-07-09T22:17:45"/>
    <x v="2"/>
    <x v="45373"/>
    <x v="20"/>
  </r>
  <r>
    <n v="258553"/>
    <d v="2021-07-09T16:17:46"/>
    <n v="333203"/>
    <n v="88863"/>
    <x v="1"/>
    <x v="1"/>
    <d v="2021-07-09T16:17:46"/>
    <x v="2"/>
    <x v="45403"/>
    <x v="11"/>
  </r>
  <r>
    <n v="258558"/>
    <d v="2021-07-09T16:18:55"/>
    <n v="6020"/>
    <n v="411922"/>
    <x v="1"/>
    <x v="1"/>
    <d v="2021-07-09T16:18:55"/>
    <x v="2"/>
    <x v="45335"/>
    <x v="11"/>
  </r>
  <r>
    <n v="258562"/>
    <d v="2021-07-09T16:19:30"/>
    <n v="130070"/>
    <n v="334197"/>
    <x v="0"/>
    <x v="0"/>
    <d v="2021-07-09T17:19:30"/>
    <x v="2"/>
    <x v="45336"/>
    <x v="7"/>
  </r>
  <r>
    <n v="258564"/>
    <d v="2021-07-09T16:19:30"/>
    <n v="250699"/>
    <n v="286726"/>
    <x v="0"/>
    <x v="0"/>
    <d v="2021-07-09T17:19:30"/>
    <x v="2"/>
    <x v="45336"/>
    <x v="7"/>
  </r>
  <r>
    <n v="258566"/>
    <d v="2021-07-09T16:19:30"/>
    <n v="310215"/>
    <n v="258223"/>
    <x v="0"/>
    <x v="0"/>
    <d v="2021-07-09T17:19:30"/>
    <x v="2"/>
    <x v="45336"/>
    <x v="7"/>
  </r>
  <r>
    <n v="258571"/>
    <d v="2021-07-09T16:19:30"/>
    <n v="343309"/>
    <n v="245484"/>
    <x v="0"/>
    <x v="0"/>
    <d v="2021-07-09T17:19:30"/>
    <x v="2"/>
    <x v="45336"/>
    <x v="7"/>
  </r>
  <r>
    <n v="258576"/>
    <d v="2021-07-09T16:20:40"/>
    <n v="90694"/>
    <n v="37644"/>
    <x v="6"/>
    <x v="6"/>
    <d v="2021-07-09T19:20:40"/>
    <x v="2"/>
    <x v="45296"/>
    <x v="14"/>
  </r>
  <r>
    <n v="258577"/>
    <d v="2021-07-09T16:21:49"/>
    <n v="47416"/>
    <n v="61408"/>
    <x v="0"/>
    <x v="0"/>
    <d v="2021-07-09T17:21:49"/>
    <x v="2"/>
    <x v="45298"/>
    <x v="7"/>
  </r>
  <r>
    <n v="258582"/>
    <d v="2021-07-09T16:22:24"/>
    <n v="147855"/>
    <n v="204394"/>
    <x v="2"/>
    <x v="2"/>
    <d v="2021-07-09T18:22:24"/>
    <x v="2"/>
    <x v="45376"/>
    <x v="21"/>
  </r>
  <r>
    <n v="258584"/>
    <d v="2021-07-09T16:23:31"/>
    <n v="102243"/>
    <n v="326690"/>
    <x v="6"/>
    <x v="6"/>
    <d v="2021-07-09T19:23:31"/>
    <x v="2"/>
    <x v="45404"/>
    <x v="14"/>
  </r>
  <r>
    <n v="258586"/>
    <d v="2021-07-09T16:24:09"/>
    <n v="165073"/>
    <n v="246229"/>
    <x v="0"/>
    <x v="0"/>
    <d v="2021-07-09T17:24:09"/>
    <x v="2"/>
    <x v="45378"/>
    <x v="7"/>
  </r>
  <r>
    <n v="258589"/>
    <d v="2021-07-09T16:26:29"/>
    <n v="29510"/>
    <n v="250679"/>
    <x v="0"/>
    <x v="0"/>
    <d v="2021-07-09T17:26:29"/>
    <x v="2"/>
    <x v="45340"/>
    <x v="7"/>
  </r>
  <r>
    <n v="258590"/>
    <d v="2021-07-09T16:26:29"/>
    <n v="245727"/>
    <n v="131623"/>
    <x v="3"/>
    <x v="3"/>
    <d v="2021-07-09T21:26:29"/>
    <x v="2"/>
    <x v="45382"/>
    <x v="19"/>
  </r>
  <r>
    <n v="258592"/>
    <d v="2021-07-09T16:27:04"/>
    <n v="247975"/>
    <n v="47419"/>
    <x v="2"/>
    <x v="2"/>
    <d v="2021-07-09T18:27:04"/>
    <x v="2"/>
    <x v="45246"/>
    <x v="21"/>
  </r>
  <r>
    <n v="258596"/>
    <d v="2021-07-09T16:28:19"/>
    <n v="201577"/>
    <n v="327350"/>
    <x v="0"/>
    <x v="0"/>
    <d v="2021-07-09T17:28:19"/>
    <x v="2"/>
    <x v="45405"/>
    <x v="7"/>
  </r>
  <r>
    <n v="258600"/>
    <d v="2021-07-09T16:29:24"/>
    <n v="84390"/>
    <n v="250679"/>
    <x v="2"/>
    <x v="2"/>
    <d v="2021-07-09T18:29:24"/>
    <x v="2"/>
    <x v="45406"/>
    <x v="21"/>
  </r>
  <r>
    <n v="258605"/>
    <d v="2021-07-09T16:29:24"/>
    <n v="208801"/>
    <n v="247095"/>
    <x v="2"/>
    <x v="2"/>
    <d v="2021-07-09T18:29:24"/>
    <x v="2"/>
    <x v="45406"/>
    <x v="21"/>
  </r>
  <r>
    <n v="258608"/>
    <d v="2021-07-09T16:29:59"/>
    <n v="47696"/>
    <n v="226626"/>
    <x v="6"/>
    <x v="6"/>
    <d v="2021-07-09T19:29:59"/>
    <x v="2"/>
    <x v="45407"/>
    <x v="14"/>
  </r>
  <r>
    <n v="258613"/>
    <d v="2021-07-09T16:29:59"/>
    <n v="103882"/>
    <n v="141854"/>
    <x v="6"/>
    <x v="6"/>
    <d v="2021-07-09T19:29:59"/>
    <x v="2"/>
    <x v="45407"/>
    <x v="14"/>
  </r>
  <r>
    <n v="258618"/>
    <d v="2021-07-09T16:32:53"/>
    <n v="264427"/>
    <n v="154256"/>
    <x v="1"/>
    <x v="1"/>
    <d v="2021-07-09T16:32:53"/>
    <x v="2"/>
    <x v="45343"/>
    <x v="11"/>
  </r>
  <r>
    <n v="258623"/>
    <d v="2021-07-09T16:33:28"/>
    <n v="246476"/>
    <n v="230507"/>
    <x v="0"/>
    <x v="0"/>
    <d v="2021-07-09T17:33:28"/>
    <x v="2"/>
    <x v="45344"/>
    <x v="7"/>
  </r>
  <r>
    <n v="258625"/>
    <d v="2021-07-09T16:33:28"/>
    <n v="257826"/>
    <n v="249086"/>
    <x v="0"/>
    <x v="0"/>
    <d v="2021-07-09T17:33:28"/>
    <x v="2"/>
    <x v="45344"/>
    <x v="7"/>
  </r>
  <r>
    <n v="258630"/>
    <d v="2021-07-09T16:33:28"/>
    <n v="297835"/>
    <n v="6790"/>
    <x v="0"/>
    <x v="0"/>
    <d v="2021-07-09T17:33:28"/>
    <x v="2"/>
    <x v="45344"/>
    <x v="7"/>
  </r>
  <r>
    <n v="258633"/>
    <d v="2021-07-09T16:34:03"/>
    <n v="226935"/>
    <n v="469849"/>
    <x v="2"/>
    <x v="2"/>
    <d v="2021-07-09T18:34:03"/>
    <x v="2"/>
    <x v="45387"/>
    <x v="21"/>
  </r>
  <r>
    <n v="258637"/>
    <d v="2021-07-09T16:34:03"/>
    <n v="274985"/>
    <n v="75550"/>
    <x v="2"/>
    <x v="2"/>
    <d v="2021-07-09T18:34:03"/>
    <x v="2"/>
    <x v="45387"/>
    <x v="21"/>
  </r>
  <r>
    <n v="258641"/>
    <d v="2021-07-09T16:35:13"/>
    <n v="48100"/>
    <n v="417467"/>
    <x v="1"/>
    <x v="1"/>
    <d v="2021-07-09T16:35:13"/>
    <x v="2"/>
    <x v="45254"/>
    <x v="11"/>
  </r>
  <r>
    <n v="258645"/>
    <d v="2021-07-09T16:35:48"/>
    <n v="62955"/>
    <n v="304128"/>
    <x v="0"/>
    <x v="0"/>
    <d v="2021-07-09T17:35:48"/>
    <x v="2"/>
    <x v="45408"/>
    <x v="7"/>
  </r>
  <r>
    <n v="258648"/>
    <d v="2021-07-09T16:38:08"/>
    <n v="27221"/>
    <n v="158978"/>
    <x v="0"/>
    <x v="0"/>
    <d v="2021-07-09T17:38:08"/>
    <x v="2"/>
    <x v="45345"/>
    <x v="7"/>
  </r>
  <r>
    <n v="258649"/>
    <d v="2021-07-09T16:38:43"/>
    <n v="60024"/>
    <n v="5151"/>
    <x v="2"/>
    <x v="2"/>
    <d v="2021-07-09T18:38:43"/>
    <x v="2"/>
    <x v="45346"/>
    <x v="21"/>
  </r>
  <r>
    <n v="258650"/>
    <d v="2021-07-09T16:39:18"/>
    <n v="200575"/>
    <n v="245484"/>
    <x v="6"/>
    <x v="6"/>
    <d v="2021-07-09T19:39:18"/>
    <x v="2"/>
    <x v="45257"/>
    <x v="14"/>
  </r>
  <r>
    <n v="258655"/>
    <d v="2021-07-09T16:39:22"/>
    <n v="223186"/>
    <n v="12149"/>
    <x v="1"/>
    <x v="1"/>
    <d v="2021-07-09T16:39:22"/>
    <x v="2"/>
    <x v="45409"/>
    <x v="11"/>
  </r>
  <r>
    <n v="258657"/>
    <d v="2021-07-09T16:39:50"/>
    <n v="145998"/>
    <n v="158978"/>
    <x v="0"/>
    <x v="0"/>
    <d v="2021-07-09T17:39:50"/>
    <x v="2"/>
    <x v="45410"/>
    <x v="7"/>
  </r>
  <r>
    <n v="258659"/>
    <d v="2021-07-09T16:39:53"/>
    <n v="40586"/>
    <n v="442250"/>
    <x v="1"/>
    <x v="1"/>
    <d v="2021-07-09T16:39:53"/>
    <x v="2"/>
    <x v="45305"/>
    <x v="11"/>
  </r>
  <r>
    <n v="258664"/>
    <d v="2021-07-09T16:39:53"/>
    <n v="155004"/>
    <n v="154256"/>
    <x v="11"/>
    <x v="11"/>
    <d v="2021-07-09T20:39:53"/>
    <x v="2"/>
    <x v="45347"/>
    <x v="23"/>
  </r>
  <r>
    <n v="258668"/>
    <d v="2021-07-09T16:40:28"/>
    <n v="188207"/>
    <n v="153808"/>
    <x v="0"/>
    <x v="0"/>
    <d v="2021-07-09T17:40:28"/>
    <x v="2"/>
    <x v="45349"/>
    <x v="7"/>
  </r>
  <r>
    <n v="258671"/>
    <d v="2021-07-09T16:41:03"/>
    <n v="123235"/>
    <n v="213133"/>
    <x v="2"/>
    <x v="2"/>
    <d v="2021-07-09T18:41:03"/>
    <x v="2"/>
    <x v="45306"/>
    <x v="21"/>
  </r>
  <r>
    <n v="258674"/>
    <d v="2021-07-09T16:43:23"/>
    <n v="37685"/>
    <n v="107303"/>
    <x v="2"/>
    <x v="2"/>
    <d v="2021-07-09T18:43:23"/>
    <x v="2"/>
    <x v="45260"/>
    <x v="21"/>
  </r>
  <r>
    <n v="258676"/>
    <d v="2021-07-09T16:43:23"/>
    <n v="133718"/>
    <n v="470762"/>
    <x v="2"/>
    <x v="2"/>
    <d v="2021-07-09T18:43:23"/>
    <x v="2"/>
    <x v="45260"/>
    <x v="21"/>
  </r>
  <r>
    <n v="258677"/>
    <d v="2021-07-09T16:43:23"/>
    <n v="176717"/>
    <n v="394819"/>
    <x v="2"/>
    <x v="2"/>
    <d v="2021-07-09T18:43:23"/>
    <x v="2"/>
    <x v="45260"/>
    <x v="21"/>
  </r>
  <r>
    <n v="258682"/>
    <d v="2021-07-09T16:43:58"/>
    <n v="99950"/>
    <n v="242428"/>
    <x v="6"/>
    <x v="6"/>
    <d v="2021-07-09T19:43:58"/>
    <x v="2"/>
    <x v="45351"/>
    <x v="14"/>
  </r>
  <r>
    <n v="258686"/>
    <d v="2021-07-09T16:43:58"/>
    <n v="285448"/>
    <n v="362672"/>
    <x v="9"/>
    <x v="9"/>
    <d v="2021-07-09T23:43:58"/>
    <x v="2"/>
    <x v="45411"/>
    <x v="22"/>
  </r>
  <r>
    <n v="258688"/>
    <d v="2021-07-09T16:44:33"/>
    <n v="162548"/>
    <n v="227775"/>
    <x v="1"/>
    <x v="1"/>
    <d v="2021-07-09T16:44:33"/>
    <x v="2"/>
    <x v="45352"/>
    <x v="11"/>
  </r>
  <r>
    <n v="258691"/>
    <d v="2021-07-09T16:44:33"/>
    <n v="179918"/>
    <n v="122902"/>
    <x v="1"/>
    <x v="1"/>
    <d v="2021-07-09T16:44:33"/>
    <x v="2"/>
    <x v="45352"/>
    <x v="11"/>
  </r>
  <r>
    <n v="258694"/>
    <d v="2021-07-09T16:45:07"/>
    <n v="144507"/>
    <n v="118549"/>
    <x v="0"/>
    <x v="0"/>
    <d v="2021-07-09T17:45:07"/>
    <x v="2"/>
    <x v="45263"/>
    <x v="7"/>
  </r>
  <r>
    <n v="258696"/>
    <d v="2021-07-09T16:45:42"/>
    <n v="199291"/>
    <n v="111457"/>
    <x v="13"/>
    <x v="13"/>
    <d v="2021-07-09T22:45:42"/>
    <x v="2"/>
    <x v="45412"/>
    <x v="20"/>
  </r>
  <r>
    <n v="258698"/>
    <d v="2021-07-09T16:45:42"/>
    <n v="263226"/>
    <n v="351192"/>
    <x v="2"/>
    <x v="2"/>
    <d v="2021-07-09T18:45:42"/>
    <x v="2"/>
    <x v="45311"/>
    <x v="21"/>
  </r>
  <r>
    <n v="258702"/>
    <d v="2021-07-09T16:46:17"/>
    <n v="251329"/>
    <n v="118549"/>
    <x v="6"/>
    <x v="6"/>
    <d v="2021-07-09T19:46:17"/>
    <x v="2"/>
    <x v="45413"/>
    <x v="14"/>
  </r>
  <r>
    <n v="258705"/>
    <d v="2021-07-09T16:47:27"/>
    <n v="80472"/>
    <n v="276543"/>
    <x v="0"/>
    <x v="0"/>
    <d v="2021-07-09T17:47:27"/>
    <x v="2"/>
    <x v="45265"/>
    <x v="7"/>
  </r>
  <r>
    <n v="258707"/>
    <d v="2021-07-09T16:47:27"/>
    <n v="290152"/>
    <n v="411922"/>
    <x v="0"/>
    <x v="0"/>
    <d v="2021-07-09T17:47:27"/>
    <x v="2"/>
    <x v="45265"/>
    <x v="7"/>
  </r>
  <r>
    <n v="258710"/>
    <d v="2021-07-09T16:47:27"/>
    <n v="302847"/>
    <n v="154256"/>
    <x v="0"/>
    <x v="0"/>
    <d v="2021-07-09T17:47:27"/>
    <x v="2"/>
    <x v="45265"/>
    <x v="7"/>
  </r>
  <r>
    <n v="258713"/>
    <d v="2021-07-09T16:49:47"/>
    <n v="134747"/>
    <n v="411922"/>
    <x v="0"/>
    <x v="0"/>
    <d v="2021-07-09T17:49:47"/>
    <x v="2"/>
    <x v="45356"/>
    <x v="7"/>
  </r>
  <r>
    <n v="258716"/>
    <d v="2021-07-09T16:49:47"/>
    <n v="256312"/>
    <n v="10953"/>
    <x v="0"/>
    <x v="0"/>
    <d v="2021-07-09T17:49:47"/>
    <x v="2"/>
    <x v="45356"/>
    <x v="7"/>
  </r>
  <r>
    <n v="258720"/>
    <d v="2021-07-09T16:49:47"/>
    <n v="321865"/>
    <n v="118549"/>
    <x v="0"/>
    <x v="0"/>
    <d v="2021-07-09T17:49:47"/>
    <x v="2"/>
    <x v="45356"/>
    <x v="7"/>
  </r>
  <r>
    <n v="258725"/>
    <d v="2021-07-09T16:52:07"/>
    <n v="190116"/>
    <n v="357547"/>
    <x v="0"/>
    <x v="0"/>
    <d v="2021-07-09T17:52:07"/>
    <x v="2"/>
    <x v="45358"/>
    <x v="7"/>
  </r>
  <r>
    <n v="258730"/>
    <d v="2021-07-09T16:52:07"/>
    <n v="203431"/>
    <n v="228405"/>
    <x v="0"/>
    <x v="0"/>
    <d v="2021-07-09T17:52:07"/>
    <x v="2"/>
    <x v="45358"/>
    <x v="7"/>
  </r>
  <r>
    <n v="258731"/>
    <d v="2021-07-09T16:52:07"/>
    <n v="313361"/>
    <n v="22551"/>
    <x v="0"/>
    <x v="0"/>
    <d v="2021-07-09T17:52:07"/>
    <x v="2"/>
    <x v="45358"/>
    <x v="7"/>
  </r>
  <r>
    <n v="258734"/>
    <d v="2021-07-09T16:52:42"/>
    <n v="70172"/>
    <n v="129210"/>
    <x v="2"/>
    <x v="2"/>
    <d v="2021-07-09T18:52:42"/>
    <x v="2"/>
    <x v="45217"/>
    <x v="21"/>
  </r>
  <r>
    <n v="258737"/>
    <d v="2021-07-09T16:53:52"/>
    <n v="114140"/>
    <n v="347008"/>
    <x v="11"/>
    <x v="11"/>
    <d v="2021-07-09T20:53:52"/>
    <x v="2"/>
    <x v="45414"/>
    <x v="23"/>
  </r>
  <r>
    <n v="258741"/>
    <d v="2021-07-09T16:54:27"/>
    <n v="287121"/>
    <n v="19124"/>
    <x v="0"/>
    <x v="0"/>
    <d v="2021-07-09T17:54:27"/>
    <x v="2"/>
    <x v="45316"/>
    <x v="7"/>
  </r>
  <r>
    <n v="258745"/>
    <d v="2021-07-09T16:55:02"/>
    <n v="222036"/>
    <n v="118549"/>
    <x v="13"/>
    <x v="13"/>
    <d v="2021-07-09T22:55:02"/>
    <x v="2"/>
    <x v="45415"/>
    <x v="20"/>
  </r>
  <r>
    <n v="258746"/>
    <d v="2021-07-09T16:55:02"/>
    <n v="320433"/>
    <n v="198146"/>
    <x v="2"/>
    <x v="2"/>
    <d v="2021-07-09T18:55:02"/>
    <x v="2"/>
    <x v="45395"/>
    <x v="21"/>
  </r>
  <r>
    <n v="258750"/>
    <d v="2021-07-09T16:55:37"/>
    <n v="282419"/>
    <n v="270383"/>
    <x v="6"/>
    <x v="6"/>
    <d v="2021-07-09T19:55:37"/>
    <x v="2"/>
    <x v="45416"/>
    <x v="14"/>
  </r>
  <r>
    <n v="258753"/>
    <d v="2021-07-09T16:56:12"/>
    <n v="191525"/>
    <n v="182191"/>
    <x v="1"/>
    <x v="1"/>
    <d v="2021-07-09T16:56:12"/>
    <x v="2"/>
    <x v="45319"/>
    <x v="11"/>
  </r>
  <r>
    <n v="258754"/>
    <d v="2021-07-09T16:56:47"/>
    <n v="240014"/>
    <n v="109410"/>
    <x v="0"/>
    <x v="0"/>
    <d v="2021-07-09T17:56:47"/>
    <x v="2"/>
    <x v="45359"/>
    <x v="7"/>
  </r>
  <r>
    <n v="258755"/>
    <d v="2021-07-09T16:57:21"/>
    <n v="254057"/>
    <n v="287759"/>
    <x v="2"/>
    <x v="2"/>
    <d v="2021-07-09T18:57:21"/>
    <x v="2"/>
    <x v="45417"/>
    <x v="21"/>
  </r>
  <r>
    <n v="258758"/>
    <d v="2021-07-09T16:59:06"/>
    <n v="63065"/>
    <n v="263296"/>
    <x v="3"/>
    <x v="3"/>
    <d v="2021-07-09T21:59:06"/>
    <x v="2"/>
    <x v="45418"/>
    <x v="19"/>
  </r>
  <r>
    <n v="258760"/>
    <d v="2021-07-09T16:59:41"/>
    <n v="56389"/>
    <n v="249345"/>
    <x v="2"/>
    <x v="2"/>
    <d v="2021-07-09T18:59:41"/>
    <x v="2"/>
    <x v="45396"/>
    <x v="21"/>
  </r>
  <r>
    <n v="258763"/>
    <d v="2021-07-09T16:59:41"/>
    <n v="110583"/>
    <n v="354863"/>
    <x v="2"/>
    <x v="2"/>
    <d v="2021-07-09T18:59:41"/>
    <x v="2"/>
    <x v="45396"/>
    <x v="21"/>
  </r>
  <r>
    <n v="258765"/>
    <d v="2021-07-09T16:59:41"/>
    <n v="128909"/>
    <n v="251150"/>
    <x v="2"/>
    <x v="2"/>
    <d v="2021-07-09T18:59:41"/>
    <x v="2"/>
    <x v="45396"/>
    <x v="21"/>
  </r>
  <r>
    <n v="258769"/>
    <d v="2021-07-09T17:00:16"/>
    <n v="69798"/>
    <n v="266896"/>
    <x v="6"/>
    <x v="6"/>
    <d v="2021-07-09T20:00:16"/>
    <x v="2"/>
    <x v="45397"/>
    <x v="23"/>
  </r>
  <r>
    <n v="258774"/>
    <d v="2021-07-09T17:01:26"/>
    <n v="244419"/>
    <n v="158978"/>
    <x v="0"/>
    <x v="0"/>
    <d v="2021-07-09T18:01:26"/>
    <x v="2"/>
    <x v="45223"/>
    <x v="21"/>
  </r>
  <r>
    <n v="258775"/>
    <d v="2021-07-09T17:01:26"/>
    <n v="267035"/>
    <n v="304270"/>
    <x v="0"/>
    <x v="0"/>
    <d v="2021-07-09T18:01:26"/>
    <x v="2"/>
    <x v="45223"/>
    <x v="21"/>
  </r>
  <r>
    <n v="258779"/>
    <d v="2021-07-09T17:02:01"/>
    <n v="87549"/>
    <n v="153893"/>
    <x v="2"/>
    <x v="2"/>
    <d v="2021-07-09T19:02:01"/>
    <x v="2"/>
    <x v="45320"/>
    <x v="14"/>
  </r>
  <r>
    <n v="258784"/>
    <d v="2021-07-09T17:02:36"/>
    <n v="185386"/>
    <n v="230507"/>
    <x v="6"/>
    <x v="6"/>
    <d v="2021-07-09T20:02:36"/>
    <x v="2"/>
    <x v="45208"/>
    <x v="23"/>
  </r>
  <r>
    <n v="258789"/>
    <d v="2021-07-09T17:03:11"/>
    <n v="281811"/>
    <n v="427862"/>
    <x v="1"/>
    <x v="1"/>
    <d v="2021-07-09T17:03:11"/>
    <x v="2"/>
    <x v="45399"/>
    <x v="7"/>
  </r>
  <r>
    <n v="258792"/>
    <d v="2021-07-09T17:04:56"/>
    <n v="270048"/>
    <n v="298988"/>
    <x v="6"/>
    <x v="6"/>
    <d v="2021-07-09T20:04:56"/>
    <x v="2"/>
    <x v="45323"/>
    <x v="23"/>
  </r>
  <r>
    <n v="258796"/>
    <d v="2021-07-09T17:06:06"/>
    <n v="341282"/>
    <n v="425255"/>
    <x v="0"/>
    <x v="0"/>
    <d v="2021-07-09T18:06:06"/>
    <x v="2"/>
    <x v="45283"/>
    <x v="21"/>
  </r>
  <r>
    <n v="258799"/>
    <d v="2021-07-09T17:07:16"/>
    <n v="99620"/>
    <n v="387595"/>
    <x v="6"/>
    <x v="6"/>
    <d v="2021-07-09T20:07:16"/>
    <x v="2"/>
    <x v="45419"/>
    <x v="23"/>
  </r>
  <r>
    <n v="258804"/>
    <d v="2021-07-09T17:07:16"/>
    <n v="245480"/>
    <n v="158978"/>
    <x v="6"/>
    <x v="6"/>
    <d v="2021-07-09T20:07:16"/>
    <x v="2"/>
    <x v="45419"/>
    <x v="23"/>
  </r>
  <r>
    <n v="258808"/>
    <d v="2021-07-09T17:07:51"/>
    <n v="68283"/>
    <n v="191893"/>
    <x v="11"/>
    <x v="11"/>
    <d v="2021-07-09T21:07:51"/>
    <x v="2"/>
    <x v="45420"/>
    <x v="19"/>
  </r>
  <r>
    <n v="258811"/>
    <d v="2021-07-09T17:07:51"/>
    <n v="264446"/>
    <n v="21407"/>
    <x v="11"/>
    <x v="11"/>
    <d v="2021-07-09T21:07:51"/>
    <x v="2"/>
    <x v="45420"/>
    <x v="19"/>
  </r>
  <r>
    <n v="258814"/>
    <d v="2021-07-09T17:08:26"/>
    <n v="295214"/>
    <n v="5151"/>
    <x v="3"/>
    <x v="3"/>
    <d v="2021-07-09T22:08:26"/>
    <x v="2"/>
    <x v="45421"/>
    <x v="20"/>
  </r>
  <r>
    <n v="258819"/>
    <d v="2021-07-09T17:08:26"/>
    <n v="316153"/>
    <n v="244574"/>
    <x v="0"/>
    <x v="0"/>
    <d v="2021-07-09T18:08:26"/>
    <x v="2"/>
    <x v="45285"/>
    <x v="21"/>
  </r>
  <r>
    <n v="258820"/>
    <d v="2021-07-09T17:09:35"/>
    <n v="308296"/>
    <n v="182191"/>
    <x v="6"/>
    <x v="6"/>
    <d v="2021-07-09T20:09:35"/>
    <x v="2"/>
    <x v="45422"/>
    <x v="23"/>
  </r>
  <r>
    <n v="258824"/>
    <d v="2021-07-09T17:09:35"/>
    <n v="337195"/>
    <n v="406570"/>
    <x v="6"/>
    <x v="6"/>
    <d v="2021-07-09T20:09:35"/>
    <x v="2"/>
    <x v="45422"/>
    <x v="23"/>
  </r>
  <r>
    <n v="258826"/>
    <d v="2021-07-09T17:10:10"/>
    <n v="122728"/>
    <n v="411922"/>
    <x v="1"/>
    <x v="1"/>
    <d v="2021-07-09T17:10:10"/>
    <x v="2"/>
    <x v="45288"/>
    <x v="7"/>
  </r>
  <r>
    <n v="258827"/>
    <d v="2021-07-09T17:10:45"/>
    <n v="1203"/>
    <n v="83380"/>
    <x v="15"/>
    <x v="15"/>
    <d v="2021-07-09T14:10:45"/>
    <x v="2"/>
    <x v="45423"/>
    <x v="12"/>
  </r>
  <r>
    <n v="258830"/>
    <d v="2021-07-09T17:11:20"/>
    <n v="8082"/>
    <n v="428248"/>
    <x v="13"/>
    <x v="13"/>
    <d v="2021-07-09T23:11:20"/>
    <x v="2"/>
    <x v="45424"/>
    <x v="22"/>
  </r>
  <r>
    <n v="258833"/>
    <d v="2021-07-09T17:11:20"/>
    <n v="271522"/>
    <n v="444546"/>
    <x v="2"/>
    <x v="2"/>
    <d v="2021-07-09T19:11:20"/>
    <x v="2"/>
    <x v="45238"/>
    <x v="14"/>
  </r>
  <r>
    <n v="258835"/>
    <d v="2021-07-09T17:11:31"/>
    <n v="141934"/>
    <n v="217497"/>
    <x v="0"/>
    <x v="0"/>
    <d v="2021-07-09T18:11:31"/>
    <x v="2"/>
    <x v="45425"/>
    <x v="21"/>
  </r>
  <r>
    <n v="258840"/>
    <d v="2021-07-09T17:12:29"/>
    <n v="328775"/>
    <n v="118549"/>
    <x v="8"/>
    <x v="8"/>
    <d v="2021-07-10T02:12:29"/>
    <x v="3"/>
    <x v="45426"/>
    <x v="2"/>
  </r>
  <r>
    <n v="258845"/>
    <d v="2021-07-09T17:13:05"/>
    <n v="12007"/>
    <n v="158978"/>
    <x v="0"/>
    <x v="0"/>
    <d v="2021-07-09T18:13:05"/>
    <x v="2"/>
    <x v="45370"/>
    <x v="21"/>
  </r>
  <r>
    <n v="258849"/>
    <d v="2021-07-09T17:13:05"/>
    <n v="185295"/>
    <n v="76405"/>
    <x v="0"/>
    <x v="0"/>
    <d v="2021-07-09T18:13:05"/>
    <x v="2"/>
    <x v="45370"/>
    <x v="21"/>
  </r>
  <r>
    <n v="258852"/>
    <d v="2021-07-09T17:14:15"/>
    <n v="13625"/>
    <n v="472712"/>
    <x v="6"/>
    <x v="6"/>
    <d v="2021-07-09T20:14:15"/>
    <x v="2"/>
    <x v="45427"/>
    <x v="23"/>
  </r>
  <r>
    <n v="258855"/>
    <d v="2021-07-09T17:14:15"/>
    <n v="326660"/>
    <n v="409308"/>
    <x v="6"/>
    <x v="6"/>
    <d v="2021-07-09T20:14:15"/>
    <x v="2"/>
    <x v="45427"/>
    <x v="23"/>
  </r>
  <r>
    <n v="258857"/>
    <d v="2021-07-09T17:14:50"/>
    <n v="332101"/>
    <n v="209122"/>
    <x v="11"/>
    <x v="11"/>
    <d v="2021-07-09T21:14:50"/>
    <x v="2"/>
    <x v="45333"/>
    <x v="19"/>
  </r>
  <r>
    <n v="258861"/>
    <d v="2021-07-09T17:15:25"/>
    <n v="177654"/>
    <n v="397390"/>
    <x v="0"/>
    <x v="0"/>
    <d v="2021-07-09T18:15:25"/>
    <x v="2"/>
    <x v="45372"/>
    <x v="21"/>
  </r>
  <r>
    <n v="258866"/>
    <d v="2021-07-09T17:15:25"/>
    <n v="334435"/>
    <n v="244574"/>
    <x v="0"/>
    <x v="0"/>
    <d v="2021-07-09T18:15:25"/>
    <x v="2"/>
    <x v="45372"/>
    <x v="21"/>
  </r>
  <r>
    <n v="258871"/>
    <d v="2021-07-09T17:16:35"/>
    <n v="291336"/>
    <n v="260065"/>
    <x v="6"/>
    <x v="6"/>
    <d v="2021-07-09T20:16:35"/>
    <x v="2"/>
    <x v="45334"/>
    <x v="23"/>
  </r>
  <r>
    <n v="258872"/>
    <d v="2021-07-09T17:17:10"/>
    <n v="113540"/>
    <n v="242428"/>
    <x v="1"/>
    <x v="1"/>
    <d v="2021-07-09T17:17:10"/>
    <x v="2"/>
    <x v="45295"/>
    <x v="7"/>
  </r>
  <r>
    <n v="258874"/>
    <d v="2021-07-09T17:17:10"/>
    <n v="288864"/>
    <n v="158978"/>
    <x v="11"/>
    <x v="11"/>
    <d v="2021-07-09T21:17:10"/>
    <x v="2"/>
    <x v="45428"/>
    <x v="19"/>
  </r>
  <r>
    <n v="258877"/>
    <d v="2021-07-09T17:17:45"/>
    <n v="264160"/>
    <n v="369308"/>
    <x v="0"/>
    <x v="0"/>
    <d v="2021-07-09T18:17:45"/>
    <x v="2"/>
    <x v="45429"/>
    <x v="21"/>
  </r>
  <r>
    <n v="258878"/>
    <d v="2021-07-09T17:17:45"/>
    <n v="331396"/>
    <n v="129210"/>
    <x v="0"/>
    <x v="0"/>
    <d v="2021-07-09T18:17:45"/>
    <x v="2"/>
    <x v="45429"/>
    <x v="21"/>
  </r>
  <r>
    <n v="258883"/>
    <d v="2021-07-09T17:18:20"/>
    <n v="27788"/>
    <n v="347393"/>
    <x v="2"/>
    <x v="2"/>
    <d v="2021-07-09T19:18:20"/>
    <x v="2"/>
    <x v="45430"/>
    <x v="14"/>
  </r>
  <r>
    <n v="258884"/>
    <d v="2021-07-09T17:18:20"/>
    <n v="107901"/>
    <n v="242428"/>
    <x v="13"/>
    <x v="13"/>
    <d v="2021-07-09T23:18:20"/>
    <x v="2"/>
    <x v="45431"/>
    <x v="22"/>
  </r>
  <r>
    <n v="258889"/>
    <d v="2021-07-09T17:18:20"/>
    <n v="90565"/>
    <n v="183290"/>
    <x v="20"/>
    <x v="20"/>
    <d v="2021-07-09T15:18:20"/>
    <x v="2"/>
    <x v="45240"/>
    <x v="10"/>
  </r>
  <r>
    <n v="258894"/>
    <d v="2021-07-09T17:18:55"/>
    <n v="344199"/>
    <n v="230507"/>
    <x v="6"/>
    <x v="6"/>
    <d v="2021-07-09T20:18:55"/>
    <x v="2"/>
    <x v="45432"/>
    <x v="23"/>
  </r>
  <r>
    <n v="258895"/>
    <d v="2021-07-09T17:19:30"/>
    <n v="280608"/>
    <n v="141918"/>
    <x v="1"/>
    <x v="1"/>
    <d v="2021-07-09T17:19:30"/>
    <x v="2"/>
    <x v="45336"/>
    <x v="7"/>
  </r>
  <r>
    <n v="258897"/>
    <d v="2021-07-09T17:19:30"/>
    <n v="146756"/>
    <n v="250679"/>
    <x v="11"/>
    <x v="11"/>
    <d v="2021-07-09T21:19:30"/>
    <x v="2"/>
    <x v="45433"/>
    <x v="19"/>
  </r>
  <r>
    <n v="258898"/>
    <d v="2021-07-09T17:20:05"/>
    <n v="100833"/>
    <n v="80850"/>
    <x v="0"/>
    <x v="0"/>
    <d v="2021-07-09T18:20:05"/>
    <x v="2"/>
    <x v="45375"/>
    <x v="21"/>
  </r>
  <r>
    <n v="258900"/>
    <d v="2021-07-09T17:20:05"/>
    <n v="325187"/>
    <n v="349014"/>
    <x v="0"/>
    <x v="0"/>
    <d v="2021-07-09T18:20:05"/>
    <x v="2"/>
    <x v="45375"/>
    <x v="21"/>
  </r>
  <r>
    <n v="258905"/>
    <d v="2021-07-09T17:20:40"/>
    <n v="242194"/>
    <n v="158978"/>
    <x v="2"/>
    <x v="2"/>
    <d v="2021-07-09T19:20:40"/>
    <x v="2"/>
    <x v="45296"/>
    <x v="14"/>
  </r>
  <r>
    <n v="258907"/>
    <d v="2021-07-09T17:21:14"/>
    <n v="184398"/>
    <n v="182984"/>
    <x v="9"/>
    <x v="9"/>
    <d v="2021-07-10T00:21:14"/>
    <x v="3"/>
    <x v="45297"/>
    <x v="1"/>
  </r>
  <r>
    <n v="258911"/>
    <d v="2021-07-09T17:21:14"/>
    <n v="314934"/>
    <n v="130005"/>
    <x v="6"/>
    <x v="6"/>
    <d v="2021-07-09T20:21:14"/>
    <x v="2"/>
    <x v="45434"/>
    <x v="23"/>
  </r>
  <r>
    <n v="258915"/>
    <d v="2021-07-09T17:21:14"/>
    <n v="316603"/>
    <n v="278351"/>
    <x v="6"/>
    <x v="6"/>
    <d v="2021-07-09T20:21:14"/>
    <x v="2"/>
    <x v="45434"/>
    <x v="23"/>
  </r>
  <r>
    <n v="258917"/>
    <d v="2021-07-09T17:21:36"/>
    <n v="270180"/>
    <n v="4316"/>
    <x v="0"/>
    <x v="0"/>
    <d v="2021-07-09T18:21:36"/>
    <x v="2"/>
    <x v="45435"/>
    <x v="21"/>
  </r>
  <r>
    <n v="258920"/>
    <d v="2021-07-09T17:21:49"/>
    <n v="83410"/>
    <n v="411922"/>
    <x v="1"/>
    <x v="1"/>
    <d v="2021-07-09T17:21:49"/>
    <x v="2"/>
    <x v="45298"/>
    <x v="7"/>
  </r>
  <r>
    <n v="258922"/>
    <d v="2021-07-09T17:21:49"/>
    <n v="155021"/>
    <n v="401297"/>
    <x v="1"/>
    <x v="1"/>
    <d v="2021-07-09T17:21:49"/>
    <x v="2"/>
    <x v="45298"/>
    <x v="7"/>
  </r>
  <r>
    <n v="258925"/>
    <d v="2021-07-09T17:21:49"/>
    <n v="176124"/>
    <n v="343712"/>
    <x v="1"/>
    <x v="1"/>
    <d v="2021-07-09T17:21:49"/>
    <x v="2"/>
    <x v="45298"/>
    <x v="7"/>
  </r>
  <r>
    <n v="258930"/>
    <d v="2021-07-09T17:22:05"/>
    <n v="161381"/>
    <n v="359800"/>
    <x v="2"/>
    <x v="2"/>
    <d v="2021-07-09T19:22:05"/>
    <x v="2"/>
    <x v="45436"/>
    <x v="14"/>
  </r>
  <r>
    <n v="258931"/>
    <d v="2021-07-09T17:22:24"/>
    <n v="17838"/>
    <n v="88863"/>
    <x v="0"/>
    <x v="0"/>
    <d v="2021-07-09T18:22:24"/>
    <x v="2"/>
    <x v="45376"/>
    <x v="21"/>
  </r>
  <r>
    <n v="258932"/>
    <d v="2021-07-09T17:22:24"/>
    <n v="119078"/>
    <n v="250679"/>
    <x v="0"/>
    <x v="0"/>
    <d v="2021-07-09T18:22:24"/>
    <x v="2"/>
    <x v="45376"/>
    <x v="21"/>
  </r>
  <r>
    <n v="258936"/>
    <d v="2021-07-09T17:22:24"/>
    <n v="162975"/>
    <n v="157079"/>
    <x v="0"/>
    <x v="0"/>
    <d v="2021-07-09T18:22:24"/>
    <x v="2"/>
    <x v="45376"/>
    <x v="21"/>
  </r>
  <r>
    <n v="258940"/>
    <d v="2021-07-09T17:22:24"/>
    <n v="165925"/>
    <n v="352642"/>
    <x v="0"/>
    <x v="0"/>
    <d v="2021-07-09T18:22:24"/>
    <x v="2"/>
    <x v="45376"/>
    <x v="21"/>
  </r>
  <r>
    <n v="258944"/>
    <d v="2021-07-09T17:22:24"/>
    <n v="173525"/>
    <n v="180863"/>
    <x v="0"/>
    <x v="0"/>
    <d v="2021-07-09T18:22:24"/>
    <x v="2"/>
    <x v="45376"/>
    <x v="21"/>
  </r>
  <r>
    <n v="258946"/>
    <d v="2021-07-09T17:22:24"/>
    <n v="348832"/>
    <n v="250679"/>
    <x v="0"/>
    <x v="0"/>
    <d v="2021-07-09T18:22:24"/>
    <x v="2"/>
    <x v="45376"/>
    <x v="21"/>
  </r>
  <r>
    <n v="258949"/>
    <d v="2021-07-09T17:22:59"/>
    <n v="126702"/>
    <n v="371515"/>
    <x v="2"/>
    <x v="2"/>
    <d v="2021-07-09T19:22:59"/>
    <x v="2"/>
    <x v="45338"/>
    <x v="14"/>
  </r>
  <r>
    <n v="258952"/>
    <d v="2021-07-09T17:25:19"/>
    <n v="116962"/>
    <n v="179887"/>
    <x v="2"/>
    <x v="2"/>
    <d v="2021-07-09T19:25:19"/>
    <x v="2"/>
    <x v="45380"/>
    <x v="14"/>
  </r>
  <r>
    <n v="258957"/>
    <d v="2021-07-09T17:25:54"/>
    <n v="18574"/>
    <n v="264867"/>
    <x v="6"/>
    <x v="6"/>
    <d v="2021-07-09T20:25:54"/>
    <x v="2"/>
    <x v="45339"/>
    <x v="23"/>
  </r>
  <r>
    <n v="258959"/>
    <d v="2021-07-09T17:26:29"/>
    <n v="160336"/>
    <n v="250679"/>
    <x v="1"/>
    <x v="1"/>
    <d v="2021-07-09T17:26:29"/>
    <x v="2"/>
    <x v="45340"/>
    <x v="7"/>
  </r>
  <r>
    <n v="258961"/>
    <d v="2021-07-09T17:26:29"/>
    <n v="232121"/>
    <n v="104958"/>
    <x v="1"/>
    <x v="1"/>
    <d v="2021-07-09T17:26:29"/>
    <x v="2"/>
    <x v="45340"/>
    <x v="7"/>
  </r>
  <r>
    <n v="258962"/>
    <d v="2021-07-09T17:27:04"/>
    <n v="346438"/>
    <n v="370651"/>
    <x v="3"/>
    <x v="3"/>
    <d v="2021-07-09T22:27:04"/>
    <x v="2"/>
    <x v="45437"/>
    <x v="20"/>
  </r>
  <r>
    <n v="258965"/>
    <d v="2021-07-09T17:27:04"/>
    <n v="214443"/>
    <n v="141969"/>
    <x v="0"/>
    <x v="0"/>
    <d v="2021-07-09T18:27:04"/>
    <x v="2"/>
    <x v="45246"/>
    <x v="21"/>
  </r>
  <r>
    <n v="258966"/>
    <d v="2021-07-09T17:28:14"/>
    <n v="76017"/>
    <n v="336616"/>
    <x v="6"/>
    <x v="6"/>
    <d v="2021-07-09T20:28:14"/>
    <x v="2"/>
    <x v="45438"/>
    <x v="23"/>
  </r>
  <r>
    <n v="258967"/>
    <d v="2021-07-09T17:29:24"/>
    <n v="228957"/>
    <n v="347393"/>
    <x v="0"/>
    <x v="0"/>
    <d v="2021-07-09T18:29:24"/>
    <x v="2"/>
    <x v="45406"/>
    <x v="21"/>
  </r>
  <r>
    <n v="258972"/>
    <d v="2021-07-09T17:29:59"/>
    <n v="250013"/>
    <n v="251574"/>
    <x v="2"/>
    <x v="2"/>
    <d v="2021-07-09T19:29:59"/>
    <x v="2"/>
    <x v="45407"/>
    <x v="14"/>
  </r>
  <r>
    <n v="258977"/>
    <d v="2021-07-09T17:30:34"/>
    <n v="90255"/>
    <n v="451624"/>
    <x v="6"/>
    <x v="6"/>
    <d v="2021-07-09T20:30:34"/>
    <x v="2"/>
    <x v="45439"/>
    <x v="23"/>
  </r>
  <r>
    <n v="258979"/>
    <d v="2021-07-09T17:30:34"/>
    <n v="231568"/>
    <n v="347008"/>
    <x v="6"/>
    <x v="6"/>
    <d v="2021-07-09T20:30:34"/>
    <x v="2"/>
    <x v="45439"/>
    <x v="23"/>
  </r>
  <r>
    <n v="258980"/>
    <d v="2021-07-09T17:31:44"/>
    <n v="54775"/>
    <n v="411922"/>
    <x v="0"/>
    <x v="0"/>
    <d v="2021-07-09T18:31:44"/>
    <x v="2"/>
    <x v="45440"/>
    <x v="21"/>
  </r>
  <r>
    <n v="258982"/>
    <d v="2021-07-09T17:32:19"/>
    <n v="73199"/>
    <n v="411922"/>
    <x v="13"/>
    <x v="13"/>
    <d v="2021-07-09T23:32:19"/>
    <x v="2"/>
    <x v="45441"/>
    <x v="22"/>
  </r>
  <r>
    <n v="258986"/>
    <d v="2021-07-09T17:32:53"/>
    <n v="342246"/>
    <n v="228405"/>
    <x v="6"/>
    <x v="6"/>
    <d v="2021-07-09T20:32:53"/>
    <x v="2"/>
    <x v="45442"/>
    <x v="23"/>
  </r>
  <r>
    <n v="258991"/>
    <d v="2021-07-09T17:33:28"/>
    <n v="49955"/>
    <n v="441137"/>
    <x v="11"/>
    <x v="11"/>
    <d v="2021-07-09T21:33:28"/>
    <x v="2"/>
    <x v="45443"/>
    <x v="19"/>
  </r>
  <r>
    <n v="258992"/>
    <d v="2021-07-09T17:34:03"/>
    <n v="71621"/>
    <n v="411922"/>
    <x v="0"/>
    <x v="0"/>
    <d v="2021-07-09T18:34:03"/>
    <x v="2"/>
    <x v="45387"/>
    <x v="21"/>
  </r>
  <r>
    <n v="258997"/>
    <d v="2021-07-09T17:35:13"/>
    <n v="82728"/>
    <n v="257612"/>
    <x v="6"/>
    <x v="6"/>
    <d v="2021-07-09T20:35:13"/>
    <x v="2"/>
    <x v="45444"/>
    <x v="23"/>
  </r>
  <r>
    <n v="259002"/>
    <d v="2021-07-09T17:35:13"/>
    <n v="212901"/>
    <n v="12738"/>
    <x v="6"/>
    <x v="6"/>
    <d v="2021-07-09T20:35:13"/>
    <x v="2"/>
    <x v="45444"/>
    <x v="23"/>
  </r>
  <r>
    <n v="259007"/>
    <d v="2021-07-09T17:38:08"/>
    <n v="133798"/>
    <n v="387595"/>
    <x v="11"/>
    <x v="11"/>
    <d v="2021-07-09T21:38:08"/>
    <x v="2"/>
    <x v="45445"/>
    <x v="19"/>
  </r>
  <r>
    <n v="259008"/>
    <d v="2021-07-09T17:38:43"/>
    <n v="264924"/>
    <n v="82901"/>
    <x v="0"/>
    <x v="0"/>
    <d v="2021-07-09T18:38:43"/>
    <x v="2"/>
    <x v="45346"/>
    <x v="21"/>
  </r>
  <r>
    <n v="259010"/>
    <d v="2021-07-09T17:39:53"/>
    <n v="136957"/>
    <n v="11441"/>
    <x v="6"/>
    <x v="6"/>
    <d v="2021-07-09T20:39:53"/>
    <x v="2"/>
    <x v="45347"/>
    <x v="23"/>
  </r>
  <r>
    <n v="259012"/>
    <d v="2021-07-09T17:39:53"/>
    <n v="246901"/>
    <n v="241927"/>
    <x v="6"/>
    <x v="6"/>
    <d v="2021-07-09T20:39:53"/>
    <x v="2"/>
    <x v="45347"/>
    <x v="23"/>
  </r>
  <r>
    <n v="259016"/>
    <d v="2021-07-09T17:40:28"/>
    <n v="251349"/>
    <n v="17145"/>
    <x v="1"/>
    <x v="1"/>
    <d v="2021-07-09T17:40:28"/>
    <x v="2"/>
    <x v="45349"/>
    <x v="7"/>
  </r>
  <r>
    <n v="259017"/>
    <d v="2021-07-09T17:40:28"/>
    <n v="342566"/>
    <n v="53136"/>
    <x v="1"/>
    <x v="1"/>
    <d v="2021-07-09T17:40:28"/>
    <x v="2"/>
    <x v="45349"/>
    <x v="7"/>
  </r>
  <r>
    <n v="259019"/>
    <d v="2021-07-09T17:41:03"/>
    <n v="24959"/>
    <n v="154228"/>
    <x v="0"/>
    <x v="0"/>
    <d v="2021-07-09T18:41:03"/>
    <x v="2"/>
    <x v="45306"/>
    <x v="21"/>
  </r>
  <r>
    <n v="259021"/>
    <d v="2021-07-09T17:41:03"/>
    <n v="215710"/>
    <n v="123952"/>
    <x v="0"/>
    <x v="0"/>
    <d v="2021-07-09T18:41:03"/>
    <x v="2"/>
    <x v="45306"/>
    <x v="21"/>
  </r>
  <r>
    <n v="259024"/>
    <d v="2021-07-09T17:42:13"/>
    <n v="330606"/>
    <n v="252370"/>
    <x v="14"/>
    <x v="14"/>
    <d v="2021-07-09T12:42:13"/>
    <x v="2"/>
    <x v="45446"/>
    <x v="16"/>
  </r>
  <r>
    <n v="259028"/>
    <d v="2021-07-09T17:43:12"/>
    <n v="3926"/>
    <n v="96758"/>
    <x v="0"/>
    <x v="0"/>
    <d v="2021-07-09T18:43:12"/>
    <x v="2"/>
    <x v="45447"/>
    <x v="21"/>
  </r>
  <r>
    <n v="259031"/>
    <d v="2021-07-09T17:43:23"/>
    <n v="168980"/>
    <n v="42035"/>
    <x v="0"/>
    <x v="0"/>
    <d v="2021-07-09T18:43:23"/>
    <x v="2"/>
    <x v="45260"/>
    <x v="21"/>
  </r>
  <r>
    <n v="259036"/>
    <d v="2021-07-09T17:43:58"/>
    <n v="112680"/>
    <n v="219311"/>
    <x v="2"/>
    <x v="2"/>
    <d v="2021-07-09T19:43:58"/>
    <x v="2"/>
    <x v="45351"/>
    <x v="14"/>
  </r>
  <r>
    <n v="259039"/>
    <d v="2021-07-09T17:43:58"/>
    <n v="213647"/>
    <n v="182984"/>
    <x v="2"/>
    <x v="2"/>
    <d v="2021-07-09T19:43:58"/>
    <x v="2"/>
    <x v="45351"/>
    <x v="14"/>
  </r>
  <r>
    <n v="259044"/>
    <d v="2021-07-09T17:45:42"/>
    <n v="122426"/>
    <n v="446536"/>
    <x v="0"/>
    <x v="0"/>
    <d v="2021-07-09T18:45:42"/>
    <x v="2"/>
    <x v="45311"/>
    <x v="21"/>
  </r>
  <r>
    <n v="259046"/>
    <d v="2021-07-09T17:45:42"/>
    <n v="151431"/>
    <n v="411922"/>
    <x v="0"/>
    <x v="0"/>
    <d v="2021-07-09T18:45:42"/>
    <x v="2"/>
    <x v="45311"/>
    <x v="21"/>
  </r>
  <r>
    <n v="259049"/>
    <d v="2021-07-09T17:47:02"/>
    <n v="14102"/>
    <n v="153893"/>
    <x v="6"/>
    <x v="6"/>
    <d v="2021-07-09T20:47:02"/>
    <x v="2"/>
    <x v="45448"/>
    <x v="23"/>
  </r>
  <r>
    <n v="259052"/>
    <d v="2021-07-09T17:47:02"/>
    <n v="190749"/>
    <n v="180863"/>
    <x v="1"/>
    <x v="1"/>
    <d v="2021-07-09T17:47:02"/>
    <x v="2"/>
    <x v="45449"/>
    <x v="7"/>
  </r>
  <r>
    <n v="259055"/>
    <d v="2021-07-09T17:48:37"/>
    <n v="93929"/>
    <n v="411922"/>
    <x v="2"/>
    <x v="2"/>
    <d v="2021-07-09T19:48:37"/>
    <x v="2"/>
    <x v="45214"/>
    <x v="14"/>
  </r>
  <r>
    <n v="259060"/>
    <d v="2021-07-09T17:48:37"/>
    <n v="141203"/>
    <n v="351192"/>
    <x v="2"/>
    <x v="2"/>
    <d v="2021-07-09T19:48:37"/>
    <x v="2"/>
    <x v="45214"/>
    <x v="14"/>
  </r>
  <r>
    <n v="259064"/>
    <d v="2021-07-09T17:49:47"/>
    <n v="191051"/>
    <n v="180863"/>
    <x v="1"/>
    <x v="1"/>
    <d v="2021-07-09T17:49:47"/>
    <x v="2"/>
    <x v="45356"/>
    <x v="7"/>
  </r>
  <r>
    <n v="259067"/>
    <d v="2021-07-09T17:49:47"/>
    <n v="131472"/>
    <n v="100412"/>
    <x v="11"/>
    <x v="11"/>
    <d v="2021-07-09T21:49:47"/>
    <x v="2"/>
    <x v="45268"/>
    <x v="19"/>
  </r>
  <r>
    <n v="259072"/>
    <d v="2021-07-09T17:50:22"/>
    <n v="129074"/>
    <n v="120139"/>
    <x v="0"/>
    <x v="0"/>
    <d v="2021-07-09T18:50:22"/>
    <x v="2"/>
    <x v="45450"/>
    <x v="21"/>
  </r>
  <r>
    <n v="259077"/>
    <d v="2021-07-09T17:50:57"/>
    <n v="45067"/>
    <n v="411922"/>
    <x v="2"/>
    <x v="2"/>
    <d v="2021-07-09T19:50:57"/>
    <x v="2"/>
    <x v="45451"/>
    <x v="14"/>
  </r>
  <r>
    <n v="259080"/>
    <d v="2021-07-09T17:50:57"/>
    <n v="175292"/>
    <n v="118549"/>
    <x v="2"/>
    <x v="2"/>
    <d v="2021-07-09T19:50:57"/>
    <x v="2"/>
    <x v="45451"/>
    <x v="14"/>
  </r>
  <r>
    <n v="259085"/>
    <d v="2021-07-09T17:50:57"/>
    <n v="199762"/>
    <n v="42035"/>
    <x v="2"/>
    <x v="2"/>
    <d v="2021-07-09T19:50:57"/>
    <x v="2"/>
    <x v="45451"/>
    <x v="14"/>
  </r>
  <r>
    <n v="259087"/>
    <d v="2021-07-09T17:51:32"/>
    <n v="55495"/>
    <n v="343491"/>
    <x v="6"/>
    <x v="6"/>
    <d v="2021-07-09T20:51:32"/>
    <x v="2"/>
    <x v="45452"/>
    <x v="23"/>
  </r>
  <r>
    <n v="259092"/>
    <d v="2021-07-09T17:52:07"/>
    <n v="198950"/>
    <n v="453133"/>
    <x v="1"/>
    <x v="1"/>
    <d v="2021-07-09T17:52:07"/>
    <x v="2"/>
    <x v="45358"/>
    <x v="7"/>
  </r>
  <r>
    <n v="259093"/>
    <d v="2021-07-09T17:53:52"/>
    <n v="207909"/>
    <n v="183041"/>
    <x v="6"/>
    <x v="6"/>
    <d v="2021-07-09T20:53:52"/>
    <x v="2"/>
    <x v="45414"/>
    <x v="23"/>
  </r>
  <r>
    <n v="259097"/>
    <d v="2021-07-09T17:53:52"/>
    <n v="308619"/>
    <n v="62129"/>
    <x v="6"/>
    <x v="6"/>
    <d v="2021-07-09T20:53:52"/>
    <x v="2"/>
    <x v="45414"/>
    <x v="23"/>
  </r>
  <r>
    <n v="259098"/>
    <d v="2021-07-09T17:53:52"/>
    <n v="83901"/>
    <n v="250679"/>
    <x v="9"/>
    <x v="9"/>
    <d v="2021-07-10T00:53:52"/>
    <x v="3"/>
    <x v="45453"/>
    <x v="1"/>
  </r>
  <r>
    <n v="259101"/>
    <d v="2021-07-09T17:55:02"/>
    <n v="217906"/>
    <n v="230507"/>
    <x v="0"/>
    <x v="0"/>
    <d v="2021-07-09T18:55:02"/>
    <x v="2"/>
    <x v="45395"/>
    <x v="21"/>
  </r>
  <r>
    <n v="259105"/>
    <d v="2021-07-09T17:55:02"/>
    <n v="220444"/>
    <n v="410720"/>
    <x v="0"/>
    <x v="0"/>
    <d v="2021-07-09T18:55:02"/>
    <x v="2"/>
    <x v="45395"/>
    <x v="21"/>
  </r>
  <r>
    <n v="259108"/>
    <d v="2021-07-09T17:55:02"/>
    <n v="320599"/>
    <n v="411922"/>
    <x v="0"/>
    <x v="0"/>
    <d v="2021-07-09T18:55:02"/>
    <x v="2"/>
    <x v="45395"/>
    <x v="21"/>
  </r>
  <r>
    <n v="259110"/>
    <d v="2021-07-09T17:55:37"/>
    <n v="91297"/>
    <n v="293021"/>
    <x v="2"/>
    <x v="2"/>
    <d v="2021-07-09T19:55:37"/>
    <x v="2"/>
    <x v="45416"/>
    <x v="14"/>
  </r>
  <r>
    <n v="259113"/>
    <d v="2021-07-09T17:56:12"/>
    <n v="39780"/>
    <n v="435034"/>
    <x v="6"/>
    <x v="6"/>
    <d v="2021-07-09T20:56:12"/>
    <x v="2"/>
    <x v="45454"/>
    <x v="23"/>
  </r>
  <r>
    <n v="259118"/>
    <d v="2021-07-09T17:56:12"/>
    <n v="296295"/>
    <n v="250767"/>
    <x v="6"/>
    <x v="6"/>
    <d v="2021-07-09T20:56:12"/>
    <x v="2"/>
    <x v="45454"/>
    <x v="23"/>
  </r>
  <r>
    <n v="259121"/>
    <d v="2021-07-09T17:56:47"/>
    <n v="91372"/>
    <n v="230507"/>
    <x v="1"/>
    <x v="1"/>
    <d v="2021-07-09T17:56:47"/>
    <x v="2"/>
    <x v="45359"/>
    <x v="7"/>
  </r>
  <r>
    <n v="259122"/>
    <d v="2021-07-09T17:57:21"/>
    <n v="105020"/>
    <n v="146115"/>
    <x v="0"/>
    <x v="0"/>
    <d v="2021-07-09T18:57:21"/>
    <x v="2"/>
    <x v="45417"/>
    <x v="21"/>
  </r>
  <r>
    <n v="259123"/>
    <d v="2021-07-09T17:57:36"/>
    <n v="185187"/>
    <n v="467667"/>
    <x v="0"/>
    <x v="0"/>
    <d v="2021-07-09T18:57:36"/>
    <x v="2"/>
    <x v="45455"/>
    <x v="21"/>
  </r>
  <r>
    <n v="259125"/>
    <d v="2021-07-09T17:58:31"/>
    <n v="148112"/>
    <n v="411922"/>
    <x v="6"/>
    <x v="6"/>
    <d v="2021-07-09T20:58:31"/>
    <x v="2"/>
    <x v="45456"/>
    <x v="23"/>
  </r>
  <r>
    <n v="259127"/>
    <d v="2021-07-09T17:58:34"/>
    <n v="267240"/>
    <n v="21760"/>
    <x v="8"/>
    <x v="8"/>
    <d v="2021-07-10T02:58:34"/>
    <x v="3"/>
    <x v="45457"/>
    <x v="2"/>
  </r>
  <r>
    <n v="259130"/>
    <d v="2021-07-09T17:59:06"/>
    <n v="88005"/>
    <n v="119030"/>
    <x v="1"/>
    <x v="1"/>
    <d v="2021-07-09T17:59:06"/>
    <x v="2"/>
    <x v="45362"/>
    <x v="7"/>
  </r>
  <r>
    <n v="259133"/>
    <d v="2021-07-09T17:59:41"/>
    <n v="266893"/>
    <n v="83485"/>
    <x v="0"/>
    <x v="0"/>
    <d v="2021-07-09T18:59:41"/>
    <x v="2"/>
    <x v="45396"/>
    <x v="21"/>
  </r>
  <r>
    <n v="259137"/>
    <d v="2021-07-09T18:00:51"/>
    <n v="296548"/>
    <n v="351192"/>
    <x v="6"/>
    <x v="6"/>
    <d v="2021-07-09T21:00:51"/>
    <x v="2"/>
    <x v="45458"/>
    <x v="19"/>
  </r>
  <r>
    <n v="259141"/>
    <d v="2021-07-09T18:01:26"/>
    <n v="15310"/>
    <n v="331056"/>
    <x v="1"/>
    <x v="1"/>
    <d v="2021-07-09T18:01:26"/>
    <x v="2"/>
    <x v="45223"/>
    <x v="21"/>
  </r>
  <r>
    <n v="259142"/>
    <d v="2021-07-09T18:01:26"/>
    <n v="137227"/>
    <n v="88863"/>
    <x v="1"/>
    <x v="1"/>
    <d v="2021-07-09T18:01:26"/>
    <x v="2"/>
    <x v="45223"/>
    <x v="21"/>
  </r>
  <r>
    <n v="259147"/>
    <d v="2021-07-09T18:01:26"/>
    <n v="155030"/>
    <n v="220611"/>
    <x v="4"/>
    <x v="4"/>
    <d v="2021-07-09T14:01:26"/>
    <x v="2"/>
    <x v="45459"/>
    <x v="12"/>
  </r>
  <r>
    <n v="259150"/>
    <d v="2021-07-09T18:01:26"/>
    <n v="57148"/>
    <n v="211577"/>
    <x v="11"/>
    <x v="11"/>
    <d v="2021-07-09T22:01:26"/>
    <x v="2"/>
    <x v="45460"/>
    <x v="20"/>
  </r>
  <r>
    <n v="259151"/>
    <d v="2021-07-09T18:01:55"/>
    <n v="70485"/>
    <n v="250679"/>
    <x v="0"/>
    <x v="0"/>
    <d v="2021-07-09T19:01:55"/>
    <x v="2"/>
    <x v="45461"/>
    <x v="14"/>
  </r>
  <r>
    <n v="259152"/>
    <d v="2021-07-09T18:02:01"/>
    <n v="246013"/>
    <n v="414957"/>
    <x v="0"/>
    <x v="0"/>
    <d v="2021-07-09T19:02:01"/>
    <x v="2"/>
    <x v="45320"/>
    <x v="14"/>
  </r>
  <r>
    <n v="259154"/>
    <d v="2021-07-09T18:02:36"/>
    <n v="63823"/>
    <n v="230507"/>
    <x v="2"/>
    <x v="2"/>
    <d v="2021-07-09T20:02:36"/>
    <x v="2"/>
    <x v="45208"/>
    <x v="23"/>
  </r>
  <r>
    <n v="259156"/>
    <d v="2021-07-09T18:02:36"/>
    <n v="64122"/>
    <n v="223002"/>
    <x v="2"/>
    <x v="2"/>
    <d v="2021-07-09T20:02:36"/>
    <x v="2"/>
    <x v="45208"/>
    <x v="23"/>
  </r>
  <r>
    <n v="259159"/>
    <d v="2021-07-09T18:02:36"/>
    <n v="163302"/>
    <n v="233494"/>
    <x v="2"/>
    <x v="2"/>
    <d v="2021-07-09T20:02:36"/>
    <x v="2"/>
    <x v="45208"/>
    <x v="23"/>
  </r>
  <r>
    <n v="259161"/>
    <d v="2021-07-09T18:02:36"/>
    <n v="227927"/>
    <n v="394819"/>
    <x v="2"/>
    <x v="2"/>
    <d v="2021-07-09T20:02:36"/>
    <x v="2"/>
    <x v="45208"/>
    <x v="23"/>
  </r>
  <r>
    <n v="259165"/>
    <d v="2021-07-09T18:02:53"/>
    <n v="106491"/>
    <n v="470762"/>
    <x v="1"/>
    <x v="1"/>
    <d v="2021-07-09T18:02:53"/>
    <x v="2"/>
    <x v="45462"/>
    <x v="21"/>
  </r>
  <r>
    <n v="259167"/>
    <d v="2021-07-09T18:03:11"/>
    <n v="53334"/>
    <n v="343712"/>
    <x v="6"/>
    <x v="6"/>
    <d v="2021-07-09T21:03:11"/>
    <x v="2"/>
    <x v="45463"/>
    <x v="19"/>
  </r>
  <r>
    <n v="259171"/>
    <d v="2021-07-09T18:04:21"/>
    <n v="37391"/>
    <n v="467908"/>
    <x v="0"/>
    <x v="0"/>
    <d v="2021-07-09T19:04:21"/>
    <x v="2"/>
    <x v="45233"/>
    <x v="14"/>
  </r>
  <r>
    <n v="259176"/>
    <d v="2021-07-09T18:04:21"/>
    <n v="297798"/>
    <n v="421145"/>
    <x v="0"/>
    <x v="0"/>
    <d v="2021-07-09T19:04:21"/>
    <x v="2"/>
    <x v="45233"/>
    <x v="14"/>
  </r>
  <r>
    <n v="259177"/>
    <d v="2021-07-09T18:04:56"/>
    <n v="24971"/>
    <n v="297015"/>
    <x v="2"/>
    <x v="2"/>
    <d v="2021-07-09T20:04:56"/>
    <x v="2"/>
    <x v="45323"/>
    <x v="23"/>
  </r>
  <r>
    <n v="259180"/>
    <d v="2021-07-09T18:04:56"/>
    <n v="333010"/>
    <n v="411922"/>
    <x v="2"/>
    <x v="2"/>
    <d v="2021-07-09T20:04:56"/>
    <x v="2"/>
    <x v="45323"/>
    <x v="23"/>
  </r>
  <r>
    <n v="259184"/>
    <d v="2021-07-09T18:05:31"/>
    <n v="81140"/>
    <n v="390221"/>
    <x v="6"/>
    <x v="6"/>
    <d v="2021-07-09T21:05:31"/>
    <x v="2"/>
    <x v="45464"/>
    <x v="19"/>
  </r>
  <r>
    <n v="259186"/>
    <d v="2021-07-09T18:07:16"/>
    <n v="28027"/>
    <n v="180017"/>
    <x v="2"/>
    <x v="2"/>
    <d v="2021-07-09T20:07:16"/>
    <x v="2"/>
    <x v="45419"/>
    <x v="23"/>
  </r>
  <r>
    <n v="259189"/>
    <d v="2021-07-09T18:07:51"/>
    <n v="286552"/>
    <n v="284325"/>
    <x v="6"/>
    <x v="6"/>
    <d v="2021-07-09T21:07:51"/>
    <x v="2"/>
    <x v="45420"/>
    <x v="19"/>
  </r>
  <r>
    <n v="259191"/>
    <d v="2021-07-09T18:07:51"/>
    <n v="348194"/>
    <n v="42162"/>
    <x v="9"/>
    <x v="9"/>
    <d v="2021-07-10T01:07:51"/>
    <x v="3"/>
    <x v="45465"/>
    <x v="0"/>
  </r>
  <r>
    <n v="259192"/>
    <d v="2021-07-09T18:09:00"/>
    <n v="37151"/>
    <n v="417467"/>
    <x v="0"/>
    <x v="0"/>
    <d v="2021-07-09T19:09:00"/>
    <x v="2"/>
    <x v="45466"/>
    <x v="14"/>
  </r>
  <r>
    <n v="259196"/>
    <d v="2021-07-09T18:09:00"/>
    <n v="138254"/>
    <n v="258359"/>
    <x v="0"/>
    <x v="0"/>
    <d v="2021-07-09T19:09:00"/>
    <x v="2"/>
    <x v="45466"/>
    <x v="14"/>
  </r>
  <r>
    <n v="259200"/>
    <d v="2021-07-09T18:09:00"/>
    <n v="339712"/>
    <n v="420674"/>
    <x v="0"/>
    <x v="0"/>
    <d v="2021-07-09T19:09:00"/>
    <x v="2"/>
    <x v="45466"/>
    <x v="14"/>
  </r>
  <r>
    <n v="259201"/>
    <d v="2021-07-09T18:09:35"/>
    <n v="37816"/>
    <n v="86587"/>
    <x v="2"/>
    <x v="2"/>
    <d v="2021-07-09T20:09:35"/>
    <x v="2"/>
    <x v="45422"/>
    <x v="23"/>
  </r>
  <r>
    <n v="259202"/>
    <d v="2021-07-09T18:10:10"/>
    <n v="213560"/>
    <n v="330333"/>
    <x v="6"/>
    <x v="6"/>
    <d v="2021-07-09T21:10:10"/>
    <x v="2"/>
    <x v="45467"/>
    <x v="19"/>
  </r>
  <r>
    <n v="259204"/>
    <d v="2021-07-09T18:10:45"/>
    <n v="98053"/>
    <n v="470762"/>
    <x v="1"/>
    <x v="1"/>
    <d v="2021-07-09T18:10:45"/>
    <x v="2"/>
    <x v="45369"/>
    <x v="21"/>
  </r>
  <r>
    <n v="259206"/>
    <d v="2021-07-09T18:11:20"/>
    <n v="300926"/>
    <n v="319295"/>
    <x v="0"/>
    <x v="0"/>
    <d v="2021-07-09T19:11:20"/>
    <x v="2"/>
    <x v="45238"/>
    <x v="14"/>
  </r>
  <r>
    <n v="259208"/>
    <d v="2021-07-09T18:11:20"/>
    <n v="338040"/>
    <n v="93191"/>
    <x v="0"/>
    <x v="0"/>
    <d v="2021-07-09T19:11:20"/>
    <x v="2"/>
    <x v="45238"/>
    <x v="14"/>
  </r>
  <r>
    <n v="259209"/>
    <d v="2021-07-09T18:11:55"/>
    <n v="157045"/>
    <n v="180017"/>
    <x v="2"/>
    <x v="2"/>
    <d v="2021-07-09T20:11:55"/>
    <x v="2"/>
    <x v="45468"/>
    <x v="23"/>
  </r>
  <r>
    <n v="259212"/>
    <d v="2021-07-09T18:13:05"/>
    <n v="123131"/>
    <n v="9852"/>
    <x v="1"/>
    <x v="1"/>
    <d v="2021-07-09T18:13:05"/>
    <x v="2"/>
    <x v="45370"/>
    <x v="21"/>
  </r>
  <r>
    <n v="259215"/>
    <d v="2021-07-09T18:13:05"/>
    <n v="168461"/>
    <n v="406570"/>
    <x v="1"/>
    <x v="1"/>
    <d v="2021-07-09T18:13:05"/>
    <x v="2"/>
    <x v="45370"/>
    <x v="21"/>
  </r>
  <r>
    <n v="259218"/>
    <d v="2021-07-09T18:13:05"/>
    <n v="294227"/>
    <n v="118549"/>
    <x v="1"/>
    <x v="1"/>
    <d v="2021-07-09T18:13:05"/>
    <x v="2"/>
    <x v="45370"/>
    <x v="21"/>
  </r>
  <r>
    <n v="259220"/>
    <d v="2021-07-09T18:14:15"/>
    <n v="292710"/>
    <n v="439981"/>
    <x v="13"/>
    <x v="13"/>
    <d v="2021-07-10T00:14:15"/>
    <x v="3"/>
    <x v="45469"/>
    <x v="1"/>
  </r>
  <r>
    <n v="259225"/>
    <d v="2021-07-09T18:14:15"/>
    <n v="348955"/>
    <n v="180467"/>
    <x v="2"/>
    <x v="2"/>
    <d v="2021-07-09T20:14:15"/>
    <x v="2"/>
    <x v="45427"/>
    <x v="23"/>
  </r>
  <r>
    <n v="259227"/>
    <d v="2021-07-09T18:14:50"/>
    <n v="35540"/>
    <n v="349014"/>
    <x v="6"/>
    <x v="6"/>
    <d v="2021-07-09T21:14:50"/>
    <x v="2"/>
    <x v="45333"/>
    <x v="19"/>
  </r>
  <r>
    <n v="259228"/>
    <d v="2021-07-09T18:16:00"/>
    <n v="23007"/>
    <n v="347393"/>
    <x v="0"/>
    <x v="0"/>
    <d v="2021-07-09T19:16:00"/>
    <x v="2"/>
    <x v="45470"/>
    <x v="14"/>
  </r>
  <r>
    <n v="259230"/>
    <d v="2021-07-09T18:16:00"/>
    <n v="111488"/>
    <n v="186975"/>
    <x v="0"/>
    <x v="0"/>
    <d v="2021-07-09T19:16:00"/>
    <x v="2"/>
    <x v="45470"/>
    <x v="14"/>
  </r>
  <r>
    <n v="259231"/>
    <d v="2021-07-09T18:16:35"/>
    <n v="144329"/>
    <n v="183290"/>
    <x v="2"/>
    <x v="2"/>
    <d v="2021-07-09T20:16:35"/>
    <x v="2"/>
    <x v="45334"/>
    <x v="23"/>
  </r>
  <r>
    <n v="259236"/>
    <d v="2021-07-09T18:17:10"/>
    <n v="308496"/>
    <n v="100218"/>
    <x v="6"/>
    <x v="6"/>
    <d v="2021-07-09T21:17:10"/>
    <x v="2"/>
    <x v="45428"/>
    <x v="19"/>
  </r>
  <r>
    <n v="259239"/>
    <d v="2021-07-09T18:17:45"/>
    <n v="117333"/>
    <n v="351192"/>
    <x v="1"/>
    <x v="1"/>
    <d v="2021-07-09T18:17:45"/>
    <x v="2"/>
    <x v="45429"/>
    <x v="21"/>
  </r>
  <r>
    <n v="259241"/>
    <d v="2021-07-09T18:18:20"/>
    <n v="297006"/>
    <n v="154256"/>
    <x v="0"/>
    <x v="0"/>
    <d v="2021-07-09T19:18:20"/>
    <x v="2"/>
    <x v="45430"/>
    <x v="14"/>
  </r>
  <r>
    <n v="259242"/>
    <d v="2021-07-09T18:18:20"/>
    <n v="314261"/>
    <n v="105352"/>
    <x v="0"/>
    <x v="0"/>
    <d v="2021-07-09T19:18:20"/>
    <x v="2"/>
    <x v="45430"/>
    <x v="14"/>
  </r>
  <r>
    <n v="259244"/>
    <d v="2021-07-09T18:18:55"/>
    <n v="286099"/>
    <n v="227775"/>
    <x v="2"/>
    <x v="2"/>
    <d v="2021-07-09T20:18:55"/>
    <x v="2"/>
    <x v="45432"/>
    <x v="23"/>
  </r>
  <r>
    <n v="259249"/>
    <d v="2021-07-09T18:19:30"/>
    <n v="239005"/>
    <n v="393360"/>
    <x v="6"/>
    <x v="6"/>
    <d v="2021-07-09T21:19:30"/>
    <x v="2"/>
    <x v="45433"/>
    <x v="19"/>
  </r>
  <r>
    <n v="259252"/>
    <d v="2021-07-09T18:20:05"/>
    <n v="224554"/>
    <n v="397"/>
    <x v="11"/>
    <x v="11"/>
    <d v="2021-07-09T22:20:05"/>
    <x v="2"/>
    <x v="45471"/>
    <x v="20"/>
  </r>
  <r>
    <n v="259253"/>
    <d v="2021-07-09T18:20:05"/>
    <n v="264354"/>
    <n v="118549"/>
    <x v="11"/>
    <x v="11"/>
    <d v="2021-07-09T22:20:05"/>
    <x v="2"/>
    <x v="45471"/>
    <x v="20"/>
  </r>
  <r>
    <n v="259254"/>
    <d v="2021-07-09T18:20:40"/>
    <n v="125994"/>
    <n v="123276"/>
    <x v="0"/>
    <x v="0"/>
    <d v="2021-07-09T19:20:40"/>
    <x v="2"/>
    <x v="45296"/>
    <x v="14"/>
  </r>
  <r>
    <n v="259255"/>
    <d v="2021-07-09T18:20:40"/>
    <n v="133006"/>
    <n v="275489"/>
    <x v="0"/>
    <x v="0"/>
    <d v="2021-07-09T19:20:40"/>
    <x v="2"/>
    <x v="45296"/>
    <x v="14"/>
  </r>
  <r>
    <n v="259256"/>
    <d v="2021-07-09T18:20:40"/>
    <n v="157556"/>
    <n v="97294"/>
    <x v="0"/>
    <x v="0"/>
    <d v="2021-07-09T19:20:40"/>
    <x v="2"/>
    <x v="45296"/>
    <x v="14"/>
  </r>
  <r>
    <n v="259261"/>
    <d v="2021-07-09T18:20:40"/>
    <n v="326988"/>
    <n v="118"/>
    <x v="0"/>
    <x v="0"/>
    <d v="2021-07-09T19:20:40"/>
    <x v="2"/>
    <x v="45296"/>
    <x v="14"/>
  </r>
  <r>
    <n v="259262"/>
    <d v="2021-07-09T18:21:14"/>
    <n v="150466"/>
    <n v="96983"/>
    <x v="2"/>
    <x v="2"/>
    <d v="2021-07-09T20:21:14"/>
    <x v="2"/>
    <x v="45434"/>
    <x v="23"/>
  </r>
  <r>
    <n v="259265"/>
    <d v="2021-07-09T18:21:14"/>
    <n v="278455"/>
    <n v="355569"/>
    <x v="2"/>
    <x v="2"/>
    <d v="2021-07-09T20:21:14"/>
    <x v="2"/>
    <x v="45434"/>
    <x v="23"/>
  </r>
  <r>
    <n v="259267"/>
    <d v="2021-07-09T18:21:49"/>
    <n v="15386"/>
    <n v="343491"/>
    <x v="6"/>
    <x v="6"/>
    <d v="2021-07-09T21:21:49"/>
    <x v="2"/>
    <x v="45472"/>
    <x v="19"/>
  </r>
  <r>
    <n v="259269"/>
    <d v="2021-07-09T18:21:49"/>
    <n v="239838"/>
    <n v="463226"/>
    <x v="6"/>
    <x v="6"/>
    <d v="2021-07-09T21:21:49"/>
    <x v="2"/>
    <x v="45472"/>
    <x v="19"/>
  </r>
  <r>
    <n v="259273"/>
    <d v="2021-07-09T18:21:49"/>
    <n v="298555"/>
    <n v="230507"/>
    <x v="6"/>
    <x v="6"/>
    <d v="2021-07-09T21:21:49"/>
    <x v="2"/>
    <x v="45472"/>
    <x v="19"/>
  </r>
  <r>
    <n v="259275"/>
    <d v="2021-07-09T18:22:24"/>
    <n v="84166"/>
    <n v="403878"/>
    <x v="11"/>
    <x v="11"/>
    <d v="2021-07-09T22:22:24"/>
    <x v="2"/>
    <x v="45473"/>
    <x v="20"/>
  </r>
  <r>
    <n v="259278"/>
    <d v="2021-07-09T18:22:24"/>
    <n v="345200"/>
    <n v="42705"/>
    <x v="1"/>
    <x v="1"/>
    <d v="2021-07-09T18:22:24"/>
    <x v="2"/>
    <x v="45376"/>
    <x v="21"/>
  </r>
  <r>
    <n v="259283"/>
    <d v="2021-07-09T18:22:59"/>
    <n v="2587"/>
    <n v="347393"/>
    <x v="0"/>
    <x v="0"/>
    <d v="2021-07-09T19:22:59"/>
    <x v="2"/>
    <x v="45338"/>
    <x v="14"/>
  </r>
  <r>
    <n v="259286"/>
    <d v="2021-07-09T18:22:59"/>
    <n v="342278"/>
    <n v="355106"/>
    <x v="15"/>
    <x v="15"/>
    <d v="2021-07-09T15:22:59"/>
    <x v="2"/>
    <x v="45299"/>
    <x v="10"/>
  </r>
  <r>
    <n v="259287"/>
    <d v="2021-07-09T18:23:34"/>
    <n v="27227"/>
    <n v="351192"/>
    <x v="2"/>
    <x v="2"/>
    <d v="2021-07-09T20:23:34"/>
    <x v="2"/>
    <x v="45474"/>
    <x v="23"/>
  </r>
  <r>
    <n v="259292"/>
    <d v="2021-07-09T18:23:34"/>
    <n v="149031"/>
    <n v="371920"/>
    <x v="2"/>
    <x v="2"/>
    <d v="2021-07-09T20:23:34"/>
    <x v="2"/>
    <x v="45474"/>
    <x v="23"/>
  </r>
  <r>
    <n v="259296"/>
    <d v="2021-07-09T18:23:34"/>
    <n v="191681"/>
    <n v="60239"/>
    <x v="2"/>
    <x v="2"/>
    <d v="2021-07-09T20:23:34"/>
    <x v="2"/>
    <x v="45474"/>
    <x v="23"/>
  </r>
  <r>
    <n v="259298"/>
    <d v="2021-07-09T18:24:09"/>
    <n v="335856"/>
    <n v="158978"/>
    <x v="6"/>
    <x v="6"/>
    <d v="2021-07-09T21:24:09"/>
    <x v="2"/>
    <x v="45475"/>
    <x v="19"/>
  </r>
  <r>
    <n v="259302"/>
    <d v="2021-07-09T18:24:44"/>
    <n v="38987"/>
    <n v="19714"/>
    <x v="1"/>
    <x v="1"/>
    <d v="2021-07-09T18:24:44"/>
    <x v="2"/>
    <x v="45379"/>
    <x v="21"/>
  </r>
  <r>
    <n v="259303"/>
    <d v="2021-07-09T18:25:19"/>
    <n v="88652"/>
    <n v="347393"/>
    <x v="0"/>
    <x v="0"/>
    <d v="2021-07-09T19:25:19"/>
    <x v="2"/>
    <x v="45380"/>
    <x v="14"/>
  </r>
  <r>
    <n v="259306"/>
    <d v="2021-07-09T18:25:19"/>
    <n v="137832"/>
    <n v="82513"/>
    <x v="0"/>
    <x v="0"/>
    <d v="2021-07-09T19:25:19"/>
    <x v="2"/>
    <x v="45380"/>
    <x v="14"/>
  </r>
  <r>
    <n v="259309"/>
    <d v="2021-07-09T18:25:19"/>
    <n v="271954"/>
    <n v="70456"/>
    <x v="0"/>
    <x v="0"/>
    <d v="2021-07-09T19:25:19"/>
    <x v="2"/>
    <x v="45380"/>
    <x v="14"/>
  </r>
  <r>
    <n v="259311"/>
    <d v="2021-07-09T18:25:54"/>
    <n v="75182"/>
    <n v="392434"/>
    <x v="2"/>
    <x v="2"/>
    <d v="2021-07-09T20:25:54"/>
    <x v="2"/>
    <x v="45339"/>
    <x v="23"/>
  </r>
  <r>
    <n v="259315"/>
    <d v="2021-07-09T18:25:54"/>
    <n v="334718"/>
    <n v="62570"/>
    <x v="2"/>
    <x v="2"/>
    <d v="2021-07-09T20:25:54"/>
    <x v="2"/>
    <x v="45339"/>
    <x v="23"/>
  </r>
  <r>
    <n v="259316"/>
    <d v="2021-07-09T18:27:04"/>
    <n v="323511"/>
    <n v="4249"/>
    <x v="1"/>
    <x v="1"/>
    <d v="2021-07-09T18:27:04"/>
    <x v="2"/>
    <x v="45246"/>
    <x v="21"/>
  </r>
  <r>
    <n v="259317"/>
    <d v="2021-07-09T18:27:39"/>
    <n v="19332"/>
    <n v="104958"/>
    <x v="0"/>
    <x v="0"/>
    <d v="2021-07-09T19:27:39"/>
    <x v="2"/>
    <x v="45476"/>
    <x v="14"/>
  </r>
  <r>
    <n v="259318"/>
    <d v="2021-07-09T18:27:39"/>
    <n v="190787"/>
    <n v="351192"/>
    <x v="0"/>
    <x v="0"/>
    <d v="2021-07-09T19:27:39"/>
    <x v="2"/>
    <x v="45476"/>
    <x v="14"/>
  </r>
  <r>
    <n v="259323"/>
    <d v="2021-07-09T18:29:59"/>
    <n v="78217"/>
    <n v="58674"/>
    <x v="0"/>
    <x v="0"/>
    <d v="2021-07-09T19:29:59"/>
    <x v="2"/>
    <x v="45407"/>
    <x v="14"/>
  </r>
  <r>
    <n v="259327"/>
    <d v="2021-07-09T18:29:59"/>
    <n v="243248"/>
    <n v="158978"/>
    <x v="0"/>
    <x v="0"/>
    <d v="2021-07-09T19:29:59"/>
    <x v="2"/>
    <x v="45407"/>
    <x v="14"/>
  </r>
  <r>
    <n v="259331"/>
    <d v="2021-07-09T18:29:59"/>
    <n v="323390"/>
    <n v="411922"/>
    <x v="0"/>
    <x v="0"/>
    <d v="2021-07-09T19:29:59"/>
    <x v="2"/>
    <x v="45407"/>
    <x v="14"/>
  </r>
  <r>
    <n v="259334"/>
    <d v="2021-07-09T18:30:34"/>
    <n v="38458"/>
    <n v="250767"/>
    <x v="2"/>
    <x v="2"/>
    <d v="2021-07-09T20:30:34"/>
    <x v="2"/>
    <x v="45439"/>
    <x v="23"/>
  </r>
  <r>
    <n v="259335"/>
    <d v="2021-07-09T18:31:09"/>
    <n v="170673"/>
    <n v="151932"/>
    <x v="6"/>
    <x v="6"/>
    <d v="2021-07-09T21:31:09"/>
    <x v="2"/>
    <x v="45477"/>
    <x v="19"/>
  </r>
  <r>
    <n v="259340"/>
    <d v="2021-07-09T18:32:53"/>
    <n v="330593"/>
    <n v="21760"/>
    <x v="2"/>
    <x v="2"/>
    <d v="2021-07-09T20:32:53"/>
    <x v="2"/>
    <x v="45442"/>
    <x v="23"/>
  </r>
  <r>
    <n v="259343"/>
    <d v="2021-07-09T18:32:53"/>
    <n v="336515"/>
    <n v="230507"/>
    <x v="2"/>
    <x v="2"/>
    <d v="2021-07-09T20:32:53"/>
    <x v="2"/>
    <x v="45442"/>
    <x v="23"/>
  </r>
  <r>
    <n v="259348"/>
    <d v="2021-07-09T18:33:28"/>
    <n v="93605"/>
    <n v="297015"/>
    <x v="6"/>
    <x v="6"/>
    <d v="2021-07-09T21:33:28"/>
    <x v="2"/>
    <x v="45443"/>
    <x v="19"/>
  </r>
  <r>
    <n v="259351"/>
    <d v="2021-07-09T18:34:38"/>
    <n v="232976"/>
    <n v="56195"/>
    <x v="0"/>
    <x v="0"/>
    <d v="2021-07-09T19:34:38"/>
    <x v="2"/>
    <x v="45253"/>
    <x v="14"/>
  </r>
  <r>
    <n v="259353"/>
    <d v="2021-07-09T18:34:38"/>
    <n v="330255"/>
    <n v="444546"/>
    <x v="0"/>
    <x v="0"/>
    <d v="2021-07-09T19:34:38"/>
    <x v="2"/>
    <x v="45253"/>
    <x v="14"/>
  </r>
  <r>
    <n v="259357"/>
    <d v="2021-07-09T18:35:48"/>
    <n v="189411"/>
    <n v="95638"/>
    <x v="6"/>
    <x v="6"/>
    <d v="2021-07-09T21:35:48"/>
    <x v="2"/>
    <x v="45478"/>
    <x v="19"/>
  </r>
  <r>
    <n v="259362"/>
    <d v="2021-07-09T18:39:18"/>
    <n v="19072"/>
    <n v="411922"/>
    <x v="0"/>
    <x v="0"/>
    <d v="2021-07-09T19:39:18"/>
    <x v="2"/>
    <x v="45257"/>
    <x v="14"/>
  </r>
  <r>
    <n v="259365"/>
    <d v="2021-07-09T18:39:22"/>
    <n v="289012"/>
    <n v="3556"/>
    <x v="0"/>
    <x v="0"/>
    <d v="2021-07-09T19:39:22"/>
    <x v="2"/>
    <x v="45479"/>
    <x v="14"/>
  </r>
  <r>
    <n v="259369"/>
    <d v="2021-07-09T18:39:53"/>
    <n v="79419"/>
    <n v="347008"/>
    <x v="2"/>
    <x v="2"/>
    <d v="2021-07-09T20:39:53"/>
    <x v="2"/>
    <x v="45347"/>
    <x v="23"/>
  </r>
  <r>
    <n v="259371"/>
    <d v="2021-07-09T18:40:48"/>
    <n v="299010"/>
    <n v="411922"/>
    <x v="9"/>
    <x v="9"/>
    <d v="2021-07-10T01:40:48"/>
    <x v="3"/>
    <x v="45480"/>
    <x v="0"/>
  </r>
  <r>
    <n v="259376"/>
    <d v="2021-07-09T18:41:03"/>
    <n v="110352"/>
    <n v="436459"/>
    <x v="1"/>
    <x v="1"/>
    <d v="2021-07-09T18:41:03"/>
    <x v="2"/>
    <x v="45306"/>
    <x v="21"/>
  </r>
  <r>
    <n v="259378"/>
    <d v="2021-07-09T18:41:38"/>
    <n v="288361"/>
    <n v="401945"/>
    <x v="3"/>
    <x v="3"/>
    <d v="2021-07-09T23:41:38"/>
    <x v="2"/>
    <x v="45481"/>
    <x v="22"/>
  </r>
  <r>
    <n v="259381"/>
    <d v="2021-07-09T18:41:38"/>
    <n v="161846"/>
    <n v="312954"/>
    <x v="0"/>
    <x v="0"/>
    <d v="2021-07-09T19:41:38"/>
    <x v="2"/>
    <x v="45390"/>
    <x v="14"/>
  </r>
  <r>
    <n v="259385"/>
    <d v="2021-07-09T18:42:13"/>
    <n v="197760"/>
    <n v="250679"/>
    <x v="2"/>
    <x v="2"/>
    <d v="2021-07-09T20:42:13"/>
    <x v="2"/>
    <x v="45308"/>
    <x v="23"/>
  </r>
  <r>
    <n v="259389"/>
    <d v="2021-07-09T18:42:48"/>
    <n v="96773"/>
    <n v="412795"/>
    <x v="6"/>
    <x v="6"/>
    <d v="2021-07-09T21:42:48"/>
    <x v="2"/>
    <x v="45391"/>
    <x v="19"/>
  </r>
  <r>
    <n v="259393"/>
    <d v="2021-07-09T18:43:23"/>
    <n v="97636"/>
    <n v="330333"/>
    <x v="11"/>
    <x v="11"/>
    <d v="2021-07-09T22:43:23"/>
    <x v="2"/>
    <x v="45482"/>
    <x v="20"/>
  </r>
  <r>
    <n v="259398"/>
    <d v="2021-07-09T18:43:23"/>
    <n v="215002"/>
    <n v="81927"/>
    <x v="1"/>
    <x v="1"/>
    <d v="2021-07-09T18:43:23"/>
    <x v="2"/>
    <x v="45260"/>
    <x v="21"/>
  </r>
  <r>
    <n v="259401"/>
    <d v="2021-07-09T18:43:23"/>
    <n v="252949"/>
    <n v="473323"/>
    <x v="1"/>
    <x v="1"/>
    <d v="2021-07-09T18:43:23"/>
    <x v="2"/>
    <x v="45260"/>
    <x v="21"/>
  </r>
  <r>
    <n v="259405"/>
    <d v="2021-07-09T18:43:23"/>
    <n v="287706"/>
    <n v="202651"/>
    <x v="1"/>
    <x v="1"/>
    <d v="2021-07-09T18:43:23"/>
    <x v="2"/>
    <x v="45260"/>
    <x v="21"/>
  </r>
  <r>
    <n v="259407"/>
    <d v="2021-07-09T18:43:58"/>
    <n v="54442"/>
    <n v="470762"/>
    <x v="0"/>
    <x v="0"/>
    <d v="2021-07-09T19:43:58"/>
    <x v="2"/>
    <x v="45351"/>
    <x v="14"/>
  </r>
  <r>
    <n v="259408"/>
    <d v="2021-07-09T18:43:58"/>
    <n v="102064"/>
    <n v="286726"/>
    <x v="0"/>
    <x v="0"/>
    <d v="2021-07-09T19:43:58"/>
    <x v="2"/>
    <x v="45351"/>
    <x v="14"/>
  </r>
  <r>
    <n v="259410"/>
    <d v="2021-07-09T18:43:58"/>
    <n v="178999"/>
    <n v="347393"/>
    <x v="0"/>
    <x v="0"/>
    <d v="2021-07-09T19:43:58"/>
    <x v="2"/>
    <x v="45351"/>
    <x v="14"/>
  </r>
  <r>
    <n v="259413"/>
    <d v="2021-07-09T18:44:33"/>
    <n v="290172"/>
    <n v="347008"/>
    <x v="2"/>
    <x v="2"/>
    <d v="2021-07-09T20:44:33"/>
    <x v="2"/>
    <x v="45483"/>
    <x v="23"/>
  </r>
  <r>
    <n v="259415"/>
    <d v="2021-07-09T18:45:42"/>
    <n v="124613"/>
    <n v="250679"/>
    <x v="1"/>
    <x v="1"/>
    <d v="2021-07-09T18:45:42"/>
    <x v="2"/>
    <x v="45311"/>
    <x v="21"/>
  </r>
  <r>
    <n v="259419"/>
    <d v="2021-07-09T18:46:17"/>
    <n v="3419"/>
    <n v="347393"/>
    <x v="0"/>
    <x v="0"/>
    <d v="2021-07-09T19:46:17"/>
    <x v="2"/>
    <x v="45413"/>
    <x v="14"/>
  </r>
  <r>
    <n v="259421"/>
    <d v="2021-07-09T18:46:17"/>
    <n v="131570"/>
    <n v="458081"/>
    <x v="0"/>
    <x v="0"/>
    <d v="2021-07-09T19:46:17"/>
    <x v="2"/>
    <x v="45413"/>
    <x v="14"/>
  </r>
  <r>
    <n v="259426"/>
    <d v="2021-07-09T18:46:17"/>
    <n v="150992"/>
    <n v="235960"/>
    <x v="0"/>
    <x v="0"/>
    <d v="2021-07-09T19:46:17"/>
    <x v="2"/>
    <x v="45413"/>
    <x v="14"/>
  </r>
  <r>
    <n v="259427"/>
    <d v="2021-07-09T18:46:52"/>
    <n v="80965"/>
    <n v="68899"/>
    <x v="2"/>
    <x v="2"/>
    <d v="2021-07-09T20:46:52"/>
    <x v="2"/>
    <x v="45484"/>
    <x v="23"/>
  </r>
  <r>
    <n v="259428"/>
    <d v="2021-07-09T18:46:52"/>
    <n v="291573"/>
    <n v="266896"/>
    <x v="2"/>
    <x v="2"/>
    <d v="2021-07-09T20:46:52"/>
    <x v="2"/>
    <x v="45484"/>
    <x v="23"/>
  </r>
  <r>
    <n v="259432"/>
    <d v="2021-07-09T18:49:12"/>
    <n v="13997"/>
    <n v="250679"/>
    <x v="20"/>
    <x v="20"/>
    <d v="2021-07-09T16:49:12"/>
    <x v="2"/>
    <x v="45205"/>
    <x v="11"/>
  </r>
  <r>
    <n v="259437"/>
    <d v="2021-07-09T18:50:22"/>
    <n v="203998"/>
    <n v="158978"/>
    <x v="4"/>
    <x v="4"/>
    <d v="2021-07-09T14:50:22"/>
    <x v="2"/>
    <x v="45357"/>
    <x v="12"/>
  </r>
  <r>
    <n v="259440"/>
    <d v="2021-07-09T18:51:32"/>
    <n v="4815"/>
    <n v="88863"/>
    <x v="2"/>
    <x v="2"/>
    <d v="2021-07-09T20:51:32"/>
    <x v="2"/>
    <x v="45452"/>
    <x v="23"/>
  </r>
  <r>
    <n v="259443"/>
    <d v="2021-07-09T18:52:42"/>
    <n v="246681"/>
    <n v="333426"/>
    <x v="1"/>
    <x v="1"/>
    <d v="2021-07-09T18:52:42"/>
    <x v="2"/>
    <x v="45217"/>
    <x v="21"/>
  </r>
  <r>
    <n v="259447"/>
    <d v="2021-07-09T18:52:42"/>
    <n v="246872"/>
    <n v="347008"/>
    <x v="1"/>
    <x v="1"/>
    <d v="2021-07-09T18:52:42"/>
    <x v="2"/>
    <x v="45217"/>
    <x v="21"/>
  </r>
  <r>
    <n v="259452"/>
    <d v="2021-07-09T18:53:52"/>
    <n v="134188"/>
    <n v="37644"/>
    <x v="2"/>
    <x v="2"/>
    <d v="2021-07-09T20:53:52"/>
    <x v="2"/>
    <x v="45414"/>
    <x v="23"/>
  </r>
  <r>
    <n v="259454"/>
    <d v="2021-07-09T18:53:52"/>
    <n v="153921"/>
    <n v="411922"/>
    <x v="13"/>
    <x v="13"/>
    <d v="2021-07-10T00:53:52"/>
    <x v="3"/>
    <x v="45453"/>
    <x v="1"/>
  </r>
  <r>
    <n v="259458"/>
    <d v="2021-07-09T18:55:02"/>
    <n v="56990"/>
    <n v="158978"/>
    <x v="1"/>
    <x v="1"/>
    <d v="2021-07-09T18:55:02"/>
    <x v="2"/>
    <x v="45395"/>
    <x v="21"/>
  </r>
  <r>
    <n v="259463"/>
    <d v="2021-07-09T18:55:37"/>
    <n v="96197"/>
    <n v="318131"/>
    <x v="3"/>
    <x v="3"/>
    <d v="2021-07-09T23:55:37"/>
    <x v="2"/>
    <x v="45485"/>
    <x v="22"/>
  </r>
  <r>
    <n v="259465"/>
    <d v="2021-07-09T18:55:37"/>
    <n v="281202"/>
    <n v="375063"/>
    <x v="0"/>
    <x v="0"/>
    <d v="2021-07-09T19:55:37"/>
    <x v="2"/>
    <x v="45416"/>
    <x v="14"/>
  </r>
  <r>
    <n v="259468"/>
    <d v="2021-07-09T18:56:12"/>
    <n v="265900"/>
    <n v="279337"/>
    <x v="2"/>
    <x v="2"/>
    <d v="2021-07-09T20:56:12"/>
    <x v="2"/>
    <x v="45454"/>
    <x v="23"/>
  </r>
  <r>
    <n v="259469"/>
    <d v="2021-07-09T18:57:07"/>
    <n v="339726"/>
    <n v="432277"/>
    <x v="2"/>
    <x v="2"/>
    <d v="2021-07-09T20:57:07"/>
    <x v="2"/>
    <x v="45486"/>
    <x v="23"/>
  </r>
  <r>
    <n v="259474"/>
    <d v="2021-07-09T18:57:21"/>
    <n v="170961"/>
    <n v="250679"/>
    <x v="1"/>
    <x v="1"/>
    <d v="2021-07-09T18:57:21"/>
    <x v="2"/>
    <x v="45417"/>
    <x v="21"/>
  </r>
  <r>
    <n v="259476"/>
    <d v="2021-07-09T18:57:21"/>
    <n v="179330"/>
    <n v="107006"/>
    <x v="1"/>
    <x v="1"/>
    <d v="2021-07-09T18:57:21"/>
    <x v="2"/>
    <x v="45417"/>
    <x v="21"/>
  </r>
  <r>
    <n v="259481"/>
    <d v="2021-07-09T18:57:21"/>
    <n v="262657"/>
    <n v="250679"/>
    <x v="1"/>
    <x v="1"/>
    <d v="2021-07-09T18:57:21"/>
    <x v="2"/>
    <x v="45417"/>
    <x v="21"/>
  </r>
  <r>
    <n v="259485"/>
    <d v="2021-07-09T18:57:56"/>
    <n v="301261"/>
    <n v="396686"/>
    <x v="0"/>
    <x v="0"/>
    <d v="2021-07-09T19:57:56"/>
    <x v="2"/>
    <x v="45360"/>
    <x v="14"/>
  </r>
  <r>
    <n v="259489"/>
    <d v="2021-07-09T18:57:56"/>
    <n v="346258"/>
    <n v="158978"/>
    <x v="0"/>
    <x v="0"/>
    <d v="2021-07-09T19:57:56"/>
    <x v="2"/>
    <x v="45360"/>
    <x v="14"/>
  </r>
  <r>
    <n v="259492"/>
    <d v="2021-07-09T18:58:31"/>
    <n v="91475"/>
    <n v="209666"/>
    <x v="2"/>
    <x v="2"/>
    <d v="2021-07-09T20:58:31"/>
    <x v="2"/>
    <x v="45456"/>
    <x v="23"/>
  </r>
  <r>
    <n v="259496"/>
    <d v="2021-07-09T18:58:31"/>
    <n v="106253"/>
    <n v="216825"/>
    <x v="2"/>
    <x v="2"/>
    <d v="2021-07-09T20:58:31"/>
    <x v="2"/>
    <x v="45456"/>
    <x v="23"/>
  </r>
  <r>
    <n v="259501"/>
    <d v="2021-07-09T18:58:31"/>
    <n v="331232"/>
    <n v="392434"/>
    <x v="2"/>
    <x v="2"/>
    <d v="2021-07-09T20:58:31"/>
    <x v="2"/>
    <x v="45456"/>
    <x v="23"/>
  </r>
  <r>
    <n v="259506"/>
    <d v="2021-07-09T18:59:41"/>
    <n v="27668"/>
    <n v="406570"/>
    <x v="11"/>
    <x v="11"/>
    <d v="2021-07-09T22:59:41"/>
    <x v="2"/>
    <x v="45487"/>
    <x v="20"/>
  </r>
  <r>
    <n v="259511"/>
    <d v="2021-07-09T18:59:41"/>
    <n v="213895"/>
    <n v="118549"/>
    <x v="1"/>
    <x v="1"/>
    <d v="2021-07-09T18:59:41"/>
    <x v="2"/>
    <x v="45396"/>
    <x v="21"/>
  </r>
  <r>
    <n v="259514"/>
    <d v="2021-07-09T19:00:16"/>
    <n v="259029"/>
    <n v="462084"/>
    <x v="0"/>
    <x v="0"/>
    <d v="2021-07-09T20:00:16"/>
    <x v="2"/>
    <x v="45397"/>
    <x v="23"/>
  </r>
  <r>
    <n v="259515"/>
    <d v="2021-07-09T19:00:51"/>
    <n v="319270"/>
    <n v="351192"/>
    <x v="2"/>
    <x v="2"/>
    <d v="2021-07-09T21:00:51"/>
    <x v="2"/>
    <x v="45458"/>
    <x v="19"/>
  </r>
  <r>
    <n v="259520"/>
    <d v="2021-07-09T19:02:01"/>
    <n v="127398"/>
    <n v="462580"/>
    <x v="1"/>
    <x v="1"/>
    <d v="2021-07-09T19:02:01"/>
    <x v="2"/>
    <x v="45320"/>
    <x v="14"/>
  </r>
  <r>
    <n v="259521"/>
    <d v="2021-07-09T19:02:36"/>
    <n v="34846"/>
    <n v="351192"/>
    <x v="3"/>
    <x v="3"/>
    <d v="2021-07-10T00:02:36"/>
    <x v="3"/>
    <x v="45488"/>
    <x v="1"/>
  </r>
  <r>
    <n v="259524"/>
    <d v="2021-07-09T19:02:36"/>
    <n v="146896"/>
    <n v="144501"/>
    <x v="3"/>
    <x v="3"/>
    <d v="2021-07-10T00:02:36"/>
    <x v="3"/>
    <x v="45488"/>
    <x v="1"/>
  </r>
  <r>
    <n v="259526"/>
    <d v="2021-07-09T19:02:36"/>
    <n v="286859"/>
    <n v="250679"/>
    <x v="0"/>
    <x v="0"/>
    <d v="2021-07-09T20:02:36"/>
    <x v="2"/>
    <x v="45208"/>
    <x v="23"/>
  </r>
  <r>
    <n v="259531"/>
    <d v="2021-07-09T19:02:36"/>
    <n v="315725"/>
    <n v="191893"/>
    <x v="0"/>
    <x v="0"/>
    <d v="2021-07-09T20:02:36"/>
    <x v="2"/>
    <x v="45208"/>
    <x v="23"/>
  </r>
  <r>
    <n v="259534"/>
    <d v="2021-07-09T19:03:46"/>
    <n v="110227"/>
    <n v="112334"/>
    <x v="6"/>
    <x v="6"/>
    <d v="2021-07-09T22:03:46"/>
    <x v="2"/>
    <x v="45489"/>
    <x v="20"/>
  </r>
  <r>
    <n v="259536"/>
    <d v="2021-07-09T19:04:21"/>
    <n v="60217"/>
    <n v="21760"/>
    <x v="1"/>
    <x v="1"/>
    <d v="2021-07-09T19:04:21"/>
    <x v="2"/>
    <x v="45233"/>
    <x v="14"/>
  </r>
  <r>
    <n v="259540"/>
    <d v="2021-07-09T19:04:56"/>
    <n v="60084"/>
    <n v="470762"/>
    <x v="0"/>
    <x v="0"/>
    <d v="2021-07-09T20:04:56"/>
    <x v="2"/>
    <x v="45323"/>
    <x v="23"/>
  </r>
  <r>
    <n v="259543"/>
    <d v="2021-07-09T19:04:56"/>
    <n v="136722"/>
    <n v="118549"/>
    <x v="0"/>
    <x v="0"/>
    <d v="2021-07-09T20:04:56"/>
    <x v="2"/>
    <x v="45323"/>
    <x v="23"/>
  </r>
  <r>
    <n v="259546"/>
    <d v="2021-07-09T19:04:56"/>
    <n v="170357"/>
    <n v="207809"/>
    <x v="0"/>
    <x v="0"/>
    <d v="2021-07-09T20:04:56"/>
    <x v="2"/>
    <x v="45323"/>
    <x v="23"/>
  </r>
  <r>
    <n v="259550"/>
    <d v="2021-07-09T19:04:56"/>
    <n v="206608"/>
    <n v="347008"/>
    <x v="0"/>
    <x v="0"/>
    <d v="2021-07-09T20:04:56"/>
    <x v="2"/>
    <x v="45323"/>
    <x v="23"/>
  </r>
  <r>
    <n v="259552"/>
    <d v="2021-07-09T19:05:31"/>
    <n v="152186"/>
    <n v="158978"/>
    <x v="13"/>
    <x v="13"/>
    <d v="2021-07-10T01:05:31"/>
    <x v="3"/>
    <x v="45324"/>
    <x v="0"/>
  </r>
  <r>
    <n v="259554"/>
    <d v="2021-07-09T19:06:41"/>
    <n v="116025"/>
    <n v="267852"/>
    <x v="1"/>
    <x v="1"/>
    <d v="2021-07-09T19:06:41"/>
    <x v="2"/>
    <x v="45235"/>
    <x v="14"/>
  </r>
  <r>
    <n v="259557"/>
    <d v="2021-07-09T19:07:16"/>
    <n v="65576"/>
    <n v="230507"/>
    <x v="0"/>
    <x v="0"/>
    <d v="2021-07-09T20:07:16"/>
    <x v="2"/>
    <x v="45419"/>
    <x v="23"/>
  </r>
  <r>
    <n v="259562"/>
    <d v="2021-07-09T19:07:16"/>
    <n v="197460"/>
    <n v="356280"/>
    <x v="0"/>
    <x v="0"/>
    <d v="2021-07-09T20:07:16"/>
    <x v="2"/>
    <x v="45419"/>
    <x v="23"/>
  </r>
  <r>
    <n v="259565"/>
    <d v="2021-07-09T19:07:16"/>
    <n v="307045"/>
    <n v="217497"/>
    <x v="15"/>
    <x v="15"/>
    <d v="2021-07-09T16:07:16"/>
    <x v="2"/>
    <x v="45236"/>
    <x v="11"/>
  </r>
  <r>
    <n v="259570"/>
    <d v="2021-07-09T19:07:16"/>
    <n v="327137"/>
    <n v="472330"/>
    <x v="0"/>
    <x v="0"/>
    <d v="2021-07-09T20:07:16"/>
    <x v="2"/>
    <x v="45419"/>
    <x v="23"/>
  </r>
  <r>
    <n v="259574"/>
    <d v="2021-07-09T19:09:00"/>
    <n v="161945"/>
    <n v="397"/>
    <x v="1"/>
    <x v="1"/>
    <d v="2021-07-09T19:09:00"/>
    <x v="2"/>
    <x v="45466"/>
    <x v="14"/>
  </r>
  <r>
    <n v="259577"/>
    <d v="2021-07-09T19:10:10"/>
    <n v="247659"/>
    <n v="250679"/>
    <x v="2"/>
    <x v="2"/>
    <d v="2021-07-09T21:10:10"/>
    <x v="2"/>
    <x v="45467"/>
    <x v="19"/>
  </r>
  <r>
    <n v="259581"/>
    <d v="2021-07-09T19:11:20"/>
    <n v="3109"/>
    <n v="343491"/>
    <x v="1"/>
    <x v="1"/>
    <d v="2021-07-09T19:11:20"/>
    <x v="2"/>
    <x v="45238"/>
    <x v="14"/>
  </r>
  <r>
    <n v="259585"/>
    <d v="2021-07-09T19:11:20"/>
    <n v="102921"/>
    <n v="250679"/>
    <x v="1"/>
    <x v="1"/>
    <d v="2021-07-09T19:11:20"/>
    <x v="2"/>
    <x v="45238"/>
    <x v="14"/>
  </r>
  <r>
    <n v="259588"/>
    <d v="2021-07-09T19:11:55"/>
    <n v="118754"/>
    <n v="60239"/>
    <x v="0"/>
    <x v="0"/>
    <d v="2021-07-09T20:11:55"/>
    <x v="2"/>
    <x v="45468"/>
    <x v="23"/>
  </r>
  <r>
    <n v="259591"/>
    <d v="2021-07-09T19:11:55"/>
    <n v="153497"/>
    <n v="411922"/>
    <x v="0"/>
    <x v="0"/>
    <d v="2021-07-09T20:11:55"/>
    <x v="2"/>
    <x v="45468"/>
    <x v="23"/>
  </r>
  <r>
    <n v="259593"/>
    <d v="2021-07-09T19:13:05"/>
    <n v="258329"/>
    <n v="347122"/>
    <x v="6"/>
    <x v="6"/>
    <d v="2021-07-09T22:13:05"/>
    <x v="2"/>
    <x v="45490"/>
    <x v="20"/>
  </r>
  <r>
    <n v="259595"/>
    <d v="2021-07-09T19:13:40"/>
    <n v="4834"/>
    <n v="230507"/>
    <x v="1"/>
    <x v="1"/>
    <d v="2021-07-09T19:13:40"/>
    <x v="2"/>
    <x v="45491"/>
    <x v="14"/>
  </r>
  <r>
    <n v="259598"/>
    <d v="2021-07-09T19:14:15"/>
    <n v="280914"/>
    <n v="56396"/>
    <x v="0"/>
    <x v="0"/>
    <d v="2021-07-09T20:14:15"/>
    <x v="2"/>
    <x v="45427"/>
    <x v="23"/>
  </r>
  <r>
    <n v="259602"/>
    <d v="2021-07-09T19:14:15"/>
    <n v="284880"/>
    <n v="35968"/>
    <x v="0"/>
    <x v="0"/>
    <d v="2021-07-09T20:14:15"/>
    <x v="2"/>
    <x v="45427"/>
    <x v="23"/>
  </r>
  <r>
    <n v="259603"/>
    <d v="2021-07-09T19:14:50"/>
    <n v="100721"/>
    <n v="250771"/>
    <x v="2"/>
    <x v="2"/>
    <d v="2021-07-09T21:14:50"/>
    <x v="2"/>
    <x v="45333"/>
    <x v="19"/>
  </r>
  <r>
    <n v="259605"/>
    <d v="2021-07-09T19:16:00"/>
    <n v="157321"/>
    <n v="5151"/>
    <x v="1"/>
    <x v="1"/>
    <d v="2021-07-09T19:16:00"/>
    <x v="2"/>
    <x v="45470"/>
    <x v="14"/>
  </r>
  <r>
    <n v="259610"/>
    <d v="2021-07-09T19:16:35"/>
    <n v="48881"/>
    <n v="75211"/>
    <x v="0"/>
    <x v="0"/>
    <d v="2021-07-09T20:16:35"/>
    <x v="2"/>
    <x v="45334"/>
    <x v="23"/>
  </r>
  <r>
    <n v="259613"/>
    <d v="2021-07-09T19:16:48"/>
    <n v="188297"/>
    <n v="148630"/>
    <x v="14"/>
    <x v="14"/>
    <d v="2021-07-09T14:16:48"/>
    <x v="2"/>
    <x v="45492"/>
    <x v="12"/>
  </r>
  <r>
    <n v="259618"/>
    <d v="2021-07-09T19:17:46"/>
    <n v="205150"/>
    <n v="104958"/>
    <x v="6"/>
    <x v="6"/>
    <d v="2021-07-09T22:17:46"/>
    <x v="2"/>
    <x v="45493"/>
    <x v="20"/>
  </r>
  <r>
    <n v="259622"/>
    <d v="2021-07-09T19:18:55"/>
    <n v="171871"/>
    <n v="437992"/>
    <x v="0"/>
    <x v="0"/>
    <d v="2021-07-09T20:18:55"/>
    <x v="2"/>
    <x v="45432"/>
    <x v="23"/>
  </r>
  <r>
    <n v="259625"/>
    <d v="2021-07-09T19:18:55"/>
    <n v="324600"/>
    <n v="24481"/>
    <x v="0"/>
    <x v="0"/>
    <d v="2021-07-09T20:18:55"/>
    <x v="2"/>
    <x v="45432"/>
    <x v="23"/>
  </r>
  <r>
    <n v="259626"/>
    <d v="2021-07-09T19:19:30"/>
    <n v="66972"/>
    <n v="76951"/>
    <x v="2"/>
    <x v="2"/>
    <d v="2021-07-09T21:19:30"/>
    <x v="2"/>
    <x v="45433"/>
    <x v="19"/>
  </r>
  <r>
    <n v="259628"/>
    <d v="2021-07-09T19:19:30"/>
    <n v="251112"/>
    <n v="347008"/>
    <x v="2"/>
    <x v="2"/>
    <d v="2021-07-09T21:19:30"/>
    <x v="2"/>
    <x v="45433"/>
    <x v="19"/>
  </r>
  <r>
    <n v="259633"/>
    <d v="2021-07-09T19:20:40"/>
    <n v="111281"/>
    <n v="209122"/>
    <x v="1"/>
    <x v="1"/>
    <d v="2021-07-09T19:20:40"/>
    <x v="2"/>
    <x v="45296"/>
    <x v="14"/>
  </r>
  <r>
    <n v="259638"/>
    <d v="2021-07-09T19:20:40"/>
    <n v="256820"/>
    <n v="320206"/>
    <x v="1"/>
    <x v="1"/>
    <d v="2021-07-09T19:20:40"/>
    <x v="2"/>
    <x v="45296"/>
    <x v="14"/>
  </r>
  <r>
    <n v="259642"/>
    <d v="2021-07-09T19:21:14"/>
    <n v="79535"/>
    <n v="344776"/>
    <x v="0"/>
    <x v="0"/>
    <d v="2021-07-09T20:21:14"/>
    <x v="2"/>
    <x v="45434"/>
    <x v="23"/>
  </r>
  <r>
    <n v="259647"/>
    <d v="2021-07-09T19:21:14"/>
    <n v="217000"/>
    <n v="397"/>
    <x v="0"/>
    <x v="0"/>
    <d v="2021-07-09T20:21:14"/>
    <x v="2"/>
    <x v="45434"/>
    <x v="23"/>
  </r>
  <r>
    <n v="259652"/>
    <d v="2021-07-09T19:22:24"/>
    <n v="85901"/>
    <n v="180863"/>
    <x v="6"/>
    <x v="6"/>
    <d v="2021-07-09T22:22:24"/>
    <x v="2"/>
    <x v="45473"/>
    <x v="20"/>
  </r>
  <r>
    <n v="259657"/>
    <d v="2021-07-09T19:22:59"/>
    <n v="314361"/>
    <n v="16029"/>
    <x v="1"/>
    <x v="1"/>
    <d v="2021-07-09T19:22:59"/>
    <x v="2"/>
    <x v="45338"/>
    <x v="14"/>
  </r>
  <r>
    <n v="259659"/>
    <d v="2021-07-09T19:23:34"/>
    <n v="159152"/>
    <n v="104958"/>
    <x v="0"/>
    <x v="0"/>
    <d v="2021-07-09T20:23:34"/>
    <x v="2"/>
    <x v="45474"/>
    <x v="23"/>
  </r>
  <r>
    <n v="259660"/>
    <d v="2021-07-09T19:24:09"/>
    <n v="91926"/>
    <n v="217497"/>
    <x v="13"/>
    <x v="13"/>
    <d v="2021-07-10T01:24:09"/>
    <x v="3"/>
    <x v="45494"/>
    <x v="0"/>
  </r>
  <r>
    <n v="259662"/>
    <d v="2021-07-09T19:24:09"/>
    <n v="292232"/>
    <n v="394819"/>
    <x v="2"/>
    <x v="2"/>
    <d v="2021-07-09T21:24:09"/>
    <x v="2"/>
    <x v="45475"/>
    <x v="19"/>
  </r>
  <r>
    <n v="259667"/>
    <d v="2021-07-09T19:24:09"/>
    <n v="295510"/>
    <n v="244574"/>
    <x v="2"/>
    <x v="2"/>
    <d v="2021-07-09T21:24:09"/>
    <x v="2"/>
    <x v="45475"/>
    <x v="19"/>
  </r>
  <r>
    <n v="259672"/>
    <d v="2021-07-09T19:24:44"/>
    <n v="206503"/>
    <n v="258223"/>
    <x v="6"/>
    <x v="6"/>
    <d v="2021-07-09T22:24:44"/>
    <x v="2"/>
    <x v="45495"/>
    <x v="20"/>
  </r>
  <r>
    <n v="259675"/>
    <d v="2021-07-09T19:24:44"/>
    <n v="311194"/>
    <n v="112456"/>
    <x v="6"/>
    <x v="6"/>
    <d v="2021-07-09T22:24:44"/>
    <x v="2"/>
    <x v="45495"/>
    <x v="20"/>
  </r>
  <r>
    <n v="259680"/>
    <d v="2021-07-09T19:25:19"/>
    <n v="7012"/>
    <n v="230416"/>
    <x v="1"/>
    <x v="1"/>
    <d v="2021-07-09T19:25:19"/>
    <x v="2"/>
    <x v="45380"/>
    <x v="14"/>
  </r>
  <r>
    <n v="259684"/>
    <d v="2021-07-09T19:25:54"/>
    <n v="175105"/>
    <n v="230507"/>
    <x v="0"/>
    <x v="0"/>
    <d v="2021-07-09T20:25:54"/>
    <x v="2"/>
    <x v="45339"/>
    <x v="23"/>
  </r>
  <r>
    <n v="259687"/>
    <d v="2021-07-09T19:27:04"/>
    <n v="21624"/>
    <n v="398027"/>
    <x v="6"/>
    <x v="6"/>
    <d v="2021-07-09T22:27:04"/>
    <x v="2"/>
    <x v="45437"/>
    <x v="20"/>
  </r>
  <r>
    <n v="259691"/>
    <d v="2021-07-09T19:27:39"/>
    <n v="147872"/>
    <n v="105352"/>
    <x v="1"/>
    <x v="1"/>
    <d v="2021-07-09T19:27:39"/>
    <x v="2"/>
    <x v="45476"/>
    <x v="14"/>
  </r>
  <r>
    <n v="259694"/>
    <d v="2021-07-09T19:28:19"/>
    <n v="165711"/>
    <n v="204218"/>
    <x v="0"/>
    <x v="0"/>
    <d v="2021-07-09T20:28:19"/>
    <x v="2"/>
    <x v="45496"/>
    <x v="23"/>
  </r>
  <r>
    <n v="259699"/>
    <d v="2021-07-09T19:28:49"/>
    <n v="290711"/>
    <n v="16029"/>
    <x v="13"/>
    <x v="13"/>
    <d v="2021-07-10T01:28:49"/>
    <x v="3"/>
    <x v="45497"/>
    <x v="0"/>
  </r>
  <r>
    <n v="259704"/>
    <d v="2021-07-09T19:29:24"/>
    <n v="114353"/>
    <n v="401945"/>
    <x v="6"/>
    <x v="6"/>
    <d v="2021-07-09T22:29:24"/>
    <x v="2"/>
    <x v="45498"/>
    <x v="20"/>
  </r>
  <r>
    <n v="259708"/>
    <d v="2021-07-09T19:29:24"/>
    <n v="295966"/>
    <n v="21407"/>
    <x v="14"/>
    <x v="14"/>
    <d v="2021-07-09T14:29:24"/>
    <x v="2"/>
    <x v="45249"/>
    <x v="12"/>
  </r>
  <r>
    <n v="259710"/>
    <d v="2021-07-09T19:29:24"/>
    <n v="332057"/>
    <n v="250679"/>
    <x v="6"/>
    <x v="6"/>
    <d v="2021-07-09T22:29:24"/>
    <x v="2"/>
    <x v="45498"/>
    <x v="20"/>
  </r>
  <r>
    <n v="259715"/>
    <d v="2021-07-09T19:30:34"/>
    <n v="82909"/>
    <n v="408587"/>
    <x v="0"/>
    <x v="0"/>
    <d v="2021-07-09T20:30:34"/>
    <x v="2"/>
    <x v="45439"/>
    <x v="23"/>
  </r>
  <r>
    <n v="259717"/>
    <d v="2021-07-09T19:31:09"/>
    <n v="89883"/>
    <n v="112334"/>
    <x v="2"/>
    <x v="2"/>
    <d v="2021-07-09T21:31:09"/>
    <x v="2"/>
    <x v="45477"/>
    <x v="19"/>
  </r>
  <r>
    <n v="259718"/>
    <d v="2021-07-09T19:32:53"/>
    <n v="106113"/>
    <n v="351192"/>
    <x v="0"/>
    <x v="0"/>
    <d v="2021-07-09T20:32:53"/>
    <x v="2"/>
    <x v="45442"/>
    <x v="23"/>
  </r>
  <r>
    <n v="259721"/>
    <d v="2021-07-09T19:32:53"/>
    <n v="139702"/>
    <n v="68991"/>
    <x v="0"/>
    <x v="0"/>
    <d v="2021-07-09T20:32:53"/>
    <x v="2"/>
    <x v="45442"/>
    <x v="23"/>
  </r>
  <r>
    <n v="259722"/>
    <d v="2021-07-09T19:33:28"/>
    <n v="34372"/>
    <n v="411922"/>
    <x v="2"/>
    <x v="2"/>
    <d v="2021-07-09T21:33:28"/>
    <x v="2"/>
    <x v="45443"/>
    <x v="19"/>
  </r>
  <r>
    <n v="259725"/>
    <d v="2021-07-09T19:33:28"/>
    <n v="19938"/>
    <n v="4722"/>
    <x v="16"/>
    <x v="16"/>
    <d v="2021-07-09T13:33:28"/>
    <x v="2"/>
    <x v="45229"/>
    <x v="18"/>
  </r>
  <r>
    <n v="259728"/>
    <d v="2021-07-09T19:34:38"/>
    <n v="13270"/>
    <n v="402459"/>
    <x v="1"/>
    <x v="1"/>
    <d v="2021-07-09T19:34:38"/>
    <x v="2"/>
    <x v="45253"/>
    <x v="14"/>
  </r>
  <r>
    <n v="259733"/>
    <d v="2021-07-09T19:34:38"/>
    <n v="70227"/>
    <n v="238334"/>
    <x v="1"/>
    <x v="1"/>
    <d v="2021-07-09T19:34:38"/>
    <x v="2"/>
    <x v="45253"/>
    <x v="14"/>
  </r>
  <r>
    <n v="259735"/>
    <d v="2021-07-09T19:34:38"/>
    <n v="160947"/>
    <n v="411922"/>
    <x v="1"/>
    <x v="1"/>
    <d v="2021-07-09T19:34:38"/>
    <x v="2"/>
    <x v="45253"/>
    <x v="14"/>
  </r>
  <r>
    <n v="259737"/>
    <d v="2021-07-09T19:35:13"/>
    <n v="133358"/>
    <n v="162482"/>
    <x v="0"/>
    <x v="0"/>
    <d v="2021-07-09T20:35:13"/>
    <x v="2"/>
    <x v="45444"/>
    <x v="23"/>
  </r>
  <r>
    <n v="259742"/>
    <d v="2021-07-09T19:35:13"/>
    <n v="155635"/>
    <n v="320620"/>
    <x v="0"/>
    <x v="0"/>
    <d v="2021-07-09T20:35:13"/>
    <x v="2"/>
    <x v="45444"/>
    <x v="23"/>
  </r>
  <r>
    <n v="259743"/>
    <d v="2021-07-09T19:35:48"/>
    <n v="75072"/>
    <n v="37644"/>
    <x v="2"/>
    <x v="2"/>
    <d v="2021-07-09T21:35:48"/>
    <x v="2"/>
    <x v="45478"/>
    <x v="19"/>
  </r>
  <r>
    <n v="259744"/>
    <d v="2021-07-09T19:35:48"/>
    <n v="155984"/>
    <n v="242428"/>
    <x v="2"/>
    <x v="2"/>
    <d v="2021-07-09T21:35:48"/>
    <x v="2"/>
    <x v="45478"/>
    <x v="19"/>
  </r>
  <r>
    <n v="259748"/>
    <d v="2021-07-09T19:35:48"/>
    <n v="202250"/>
    <n v="178772"/>
    <x v="2"/>
    <x v="2"/>
    <d v="2021-07-09T21:35:48"/>
    <x v="2"/>
    <x v="45478"/>
    <x v="19"/>
  </r>
  <r>
    <n v="259751"/>
    <d v="2021-07-09T19:35:48"/>
    <n v="343991"/>
    <n v="62570"/>
    <x v="2"/>
    <x v="2"/>
    <d v="2021-07-09T21:35:48"/>
    <x v="2"/>
    <x v="45478"/>
    <x v="19"/>
  </r>
  <r>
    <n v="259752"/>
    <d v="2021-07-09T19:36:23"/>
    <n v="78988"/>
    <n v="21407"/>
    <x v="6"/>
    <x v="6"/>
    <d v="2021-07-09T22:36:23"/>
    <x v="2"/>
    <x v="45389"/>
    <x v="20"/>
  </r>
  <r>
    <n v="259755"/>
    <d v="2021-07-09T19:36:23"/>
    <n v="258757"/>
    <n v="230836"/>
    <x v="6"/>
    <x v="6"/>
    <d v="2021-07-09T22:36:23"/>
    <x v="2"/>
    <x v="45389"/>
    <x v="20"/>
  </r>
  <r>
    <n v="259757"/>
    <d v="2021-07-09T19:36:23"/>
    <n v="266661"/>
    <n v="347008"/>
    <x v="6"/>
    <x v="6"/>
    <d v="2021-07-09T22:36:23"/>
    <x v="2"/>
    <x v="45389"/>
    <x v="20"/>
  </r>
  <r>
    <n v="259761"/>
    <d v="2021-07-09T19:37:33"/>
    <n v="5012"/>
    <n v="85094"/>
    <x v="0"/>
    <x v="0"/>
    <d v="2021-07-09T20:37:33"/>
    <x v="2"/>
    <x v="45499"/>
    <x v="23"/>
  </r>
  <r>
    <n v="259764"/>
    <d v="2021-07-09T19:37:33"/>
    <n v="63258"/>
    <n v="230507"/>
    <x v="0"/>
    <x v="0"/>
    <d v="2021-07-09T20:37:33"/>
    <x v="2"/>
    <x v="45499"/>
    <x v="23"/>
  </r>
  <r>
    <n v="259765"/>
    <d v="2021-07-09T19:37:33"/>
    <n v="234315"/>
    <n v="301748"/>
    <x v="0"/>
    <x v="0"/>
    <d v="2021-07-09T20:37:33"/>
    <x v="2"/>
    <x v="45499"/>
    <x v="23"/>
  </r>
  <r>
    <n v="259768"/>
    <d v="2021-07-09T19:38:08"/>
    <n v="11414"/>
    <n v="250679"/>
    <x v="2"/>
    <x v="2"/>
    <d v="2021-07-09T21:38:08"/>
    <x v="2"/>
    <x v="45445"/>
    <x v="19"/>
  </r>
  <r>
    <n v="259773"/>
    <d v="2021-07-09T19:38:08"/>
    <n v="90306"/>
    <n v="398877"/>
    <x v="2"/>
    <x v="2"/>
    <d v="2021-07-09T21:38:08"/>
    <x v="2"/>
    <x v="45445"/>
    <x v="19"/>
  </r>
  <r>
    <n v="259775"/>
    <d v="2021-07-09T19:39:18"/>
    <n v="342103"/>
    <n v="411922"/>
    <x v="1"/>
    <x v="1"/>
    <d v="2021-07-09T19:39:18"/>
    <x v="2"/>
    <x v="45257"/>
    <x v="14"/>
  </r>
  <r>
    <n v="259780"/>
    <d v="2021-07-09T19:39:22"/>
    <n v="257403"/>
    <n v="469849"/>
    <x v="6"/>
    <x v="6"/>
    <d v="2021-07-09T22:39:22"/>
    <x v="2"/>
    <x v="45500"/>
    <x v="20"/>
  </r>
  <r>
    <n v="259781"/>
    <d v="2021-07-09T19:39:50"/>
    <n v="324568"/>
    <n v="158978"/>
    <x v="0"/>
    <x v="0"/>
    <d v="2021-07-09T20:39:50"/>
    <x v="2"/>
    <x v="45501"/>
    <x v="23"/>
  </r>
  <r>
    <n v="259783"/>
    <d v="2021-07-09T19:39:53"/>
    <n v="88355"/>
    <n v="471403"/>
    <x v="0"/>
    <x v="0"/>
    <d v="2021-07-09T20:39:53"/>
    <x v="2"/>
    <x v="45347"/>
    <x v="23"/>
  </r>
  <r>
    <n v="259786"/>
    <d v="2021-07-09T19:40:28"/>
    <n v="44706"/>
    <n v="43842"/>
    <x v="2"/>
    <x v="2"/>
    <d v="2021-07-09T21:40:28"/>
    <x v="2"/>
    <x v="45502"/>
    <x v="19"/>
  </r>
  <r>
    <n v="259788"/>
    <d v="2021-07-09T19:40:28"/>
    <n v="200357"/>
    <n v="284325"/>
    <x v="2"/>
    <x v="2"/>
    <d v="2021-07-09T21:40:28"/>
    <x v="2"/>
    <x v="45502"/>
    <x v="19"/>
  </r>
  <r>
    <n v="259792"/>
    <d v="2021-07-09T19:40:28"/>
    <n v="243865"/>
    <n v="81226"/>
    <x v="2"/>
    <x v="2"/>
    <d v="2021-07-09T21:40:28"/>
    <x v="2"/>
    <x v="45502"/>
    <x v="19"/>
  </r>
  <r>
    <n v="259793"/>
    <d v="2021-07-09T19:41:38"/>
    <n v="77582"/>
    <n v="104958"/>
    <x v="1"/>
    <x v="1"/>
    <d v="2021-07-09T19:41:38"/>
    <x v="2"/>
    <x v="45390"/>
    <x v="14"/>
  </r>
  <r>
    <n v="259794"/>
    <d v="2021-07-09T19:41:38"/>
    <n v="125991"/>
    <n v="196571"/>
    <x v="1"/>
    <x v="1"/>
    <d v="2021-07-09T19:41:38"/>
    <x v="2"/>
    <x v="45390"/>
    <x v="14"/>
  </r>
  <r>
    <n v="259795"/>
    <d v="2021-07-09T19:41:38"/>
    <n v="211343"/>
    <n v="118549"/>
    <x v="1"/>
    <x v="1"/>
    <d v="2021-07-09T19:41:38"/>
    <x v="2"/>
    <x v="45390"/>
    <x v="14"/>
  </r>
  <r>
    <n v="259799"/>
    <d v="2021-07-09T19:42:13"/>
    <n v="187764"/>
    <n v="172536"/>
    <x v="0"/>
    <x v="0"/>
    <d v="2021-07-09T20:42:13"/>
    <x v="2"/>
    <x v="45308"/>
    <x v="23"/>
  </r>
  <r>
    <n v="259802"/>
    <d v="2021-07-09T19:42:13"/>
    <n v="212693"/>
    <n v="258219"/>
    <x v="15"/>
    <x v="15"/>
    <d v="2021-07-09T16:42:13"/>
    <x v="2"/>
    <x v="45309"/>
    <x v="11"/>
  </r>
  <r>
    <n v="259806"/>
    <d v="2021-07-09T19:42:13"/>
    <n v="223107"/>
    <n v="111368"/>
    <x v="0"/>
    <x v="0"/>
    <d v="2021-07-09T20:42:13"/>
    <x v="2"/>
    <x v="45308"/>
    <x v="23"/>
  </r>
  <r>
    <n v="259807"/>
    <d v="2021-07-09T19:42:13"/>
    <n v="331885"/>
    <n v="144907"/>
    <x v="0"/>
    <x v="0"/>
    <d v="2021-07-09T20:42:13"/>
    <x v="2"/>
    <x v="45308"/>
    <x v="23"/>
  </r>
  <r>
    <n v="259810"/>
    <d v="2021-07-09T19:42:13"/>
    <n v="338922"/>
    <n v="341333"/>
    <x v="0"/>
    <x v="0"/>
    <d v="2021-07-09T20:42:13"/>
    <x v="2"/>
    <x v="45308"/>
    <x v="23"/>
  </r>
  <r>
    <n v="259815"/>
    <d v="2021-07-09T19:42:48"/>
    <n v="169030"/>
    <n v="246588"/>
    <x v="2"/>
    <x v="2"/>
    <d v="2021-07-09T21:42:48"/>
    <x v="2"/>
    <x v="45391"/>
    <x v="19"/>
  </r>
  <r>
    <n v="259818"/>
    <d v="2021-07-09T19:45:36"/>
    <n v="144308"/>
    <n v="83136"/>
    <x v="0"/>
    <x v="0"/>
    <d v="2021-07-09T20:45:36"/>
    <x v="2"/>
    <x v="45503"/>
    <x v="23"/>
  </r>
  <r>
    <n v="259821"/>
    <d v="2021-07-09T19:45:42"/>
    <n v="43309"/>
    <n v="347393"/>
    <x v="6"/>
    <x v="6"/>
    <d v="2021-07-09T22:45:42"/>
    <x v="2"/>
    <x v="45412"/>
    <x v="20"/>
  </r>
  <r>
    <n v="259826"/>
    <d v="2021-07-09T19:46:17"/>
    <n v="104207"/>
    <n v="118549"/>
    <x v="1"/>
    <x v="1"/>
    <d v="2021-07-09T19:46:17"/>
    <x v="2"/>
    <x v="45413"/>
    <x v="14"/>
  </r>
  <r>
    <n v="259829"/>
    <d v="2021-07-09T19:46:17"/>
    <n v="285849"/>
    <n v="154228"/>
    <x v="1"/>
    <x v="1"/>
    <d v="2021-07-09T19:46:17"/>
    <x v="2"/>
    <x v="45413"/>
    <x v="14"/>
  </r>
  <r>
    <n v="259833"/>
    <d v="2021-07-09T19:46:52"/>
    <n v="36645"/>
    <n v="42705"/>
    <x v="0"/>
    <x v="0"/>
    <d v="2021-07-09T20:46:52"/>
    <x v="2"/>
    <x v="45484"/>
    <x v="23"/>
  </r>
  <r>
    <n v="259836"/>
    <d v="2021-07-09T19:46:52"/>
    <n v="45530"/>
    <n v="21407"/>
    <x v="0"/>
    <x v="0"/>
    <d v="2021-07-09T20:46:52"/>
    <x v="2"/>
    <x v="45484"/>
    <x v="23"/>
  </r>
  <r>
    <n v="259840"/>
    <d v="2021-07-09T19:46:52"/>
    <n v="69368"/>
    <n v="158978"/>
    <x v="0"/>
    <x v="0"/>
    <d v="2021-07-09T20:46:52"/>
    <x v="2"/>
    <x v="45484"/>
    <x v="23"/>
  </r>
  <r>
    <n v="259843"/>
    <d v="2021-07-09T19:46:52"/>
    <n v="136466"/>
    <n v="250679"/>
    <x v="0"/>
    <x v="0"/>
    <d v="2021-07-09T20:46:52"/>
    <x v="2"/>
    <x v="45484"/>
    <x v="23"/>
  </r>
  <r>
    <n v="259844"/>
    <d v="2021-07-09T19:48:02"/>
    <n v="39483"/>
    <n v="230507"/>
    <x v="19"/>
    <x v="19"/>
    <d v="2021-07-09T18:48:02"/>
    <x v="2"/>
    <x v="45392"/>
    <x v="21"/>
  </r>
  <r>
    <n v="259845"/>
    <d v="2021-07-09T19:49:12"/>
    <n v="69036"/>
    <n v="146139"/>
    <x v="0"/>
    <x v="0"/>
    <d v="2021-07-09T20:49:12"/>
    <x v="2"/>
    <x v="45314"/>
    <x v="23"/>
  </r>
  <r>
    <n v="259847"/>
    <d v="2021-07-09T19:49:12"/>
    <n v="111764"/>
    <n v="411922"/>
    <x v="0"/>
    <x v="0"/>
    <d v="2021-07-09T20:49:12"/>
    <x v="2"/>
    <x v="45314"/>
    <x v="23"/>
  </r>
  <r>
    <n v="259850"/>
    <d v="2021-07-09T19:49:12"/>
    <n v="315265"/>
    <n v="12149"/>
    <x v="0"/>
    <x v="0"/>
    <d v="2021-07-09T20:49:12"/>
    <x v="2"/>
    <x v="45314"/>
    <x v="23"/>
  </r>
  <r>
    <n v="259855"/>
    <d v="2021-07-09T19:50:57"/>
    <n v="91413"/>
    <n v="411922"/>
    <x v="11"/>
    <x v="11"/>
    <d v="2021-07-09T23:50:57"/>
    <x v="2"/>
    <x v="45504"/>
    <x v="22"/>
  </r>
  <r>
    <n v="259857"/>
    <d v="2021-07-09T19:51:32"/>
    <n v="36437"/>
    <n v="347008"/>
    <x v="0"/>
    <x v="0"/>
    <d v="2021-07-09T20:51:32"/>
    <x v="2"/>
    <x v="45452"/>
    <x v="23"/>
  </r>
  <r>
    <n v="259860"/>
    <d v="2021-07-09T19:52:07"/>
    <n v="138343"/>
    <n v="341333"/>
    <x v="2"/>
    <x v="2"/>
    <d v="2021-07-09T21:52:07"/>
    <x v="2"/>
    <x v="45271"/>
    <x v="19"/>
  </r>
  <r>
    <n v="259862"/>
    <d v="2021-07-09T19:55:02"/>
    <n v="315197"/>
    <n v="327968"/>
    <x v="6"/>
    <x v="6"/>
    <d v="2021-07-09T22:55:02"/>
    <x v="2"/>
    <x v="45415"/>
    <x v="20"/>
  </r>
  <r>
    <n v="259866"/>
    <d v="2021-07-09T19:55:37"/>
    <n v="42701"/>
    <n v="94400"/>
    <x v="1"/>
    <x v="1"/>
    <d v="2021-07-09T19:55:37"/>
    <x v="2"/>
    <x v="45416"/>
    <x v="14"/>
  </r>
  <r>
    <n v="259867"/>
    <d v="2021-07-09T19:56:12"/>
    <n v="117497"/>
    <n v="118549"/>
    <x v="0"/>
    <x v="0"/>
    <d v="2021-07-09T20:56:12"/>
    <x v="2"/>
    <x v="45454"/>
    <x v="23"/>
  </r>
  <r>
    <n v="259868"/>
    <d v="2021-07-09T19:56:12"/>
    <n v="156310"/>
    <n v="86587"/>
    <x v="0"/>
    <x v="0"/>
    <d v="2021-07-09T20:56:12"/>
    <x v="2"/>
    <x v="45454"/>
    <x v="23"/>
  </r>
  <r>
    <n v="259873"/>
    <d v="2021-07-09T19:56:47"/>
    <n v="60222"/>
    <n v="81226"/>
    <x v="2"/>
    <x v="2"/>
    <d v="2021-07-09T21:56:47"/>
    <x v="2"/>
    <x v="45505"/>
    <x v="19"/>
  </r>
  <r>
    <n v="259874"/>
    <d v="2021-07-09T19:56:47"/>
    <n v="105222"/>
    <n v="82901"/>
    <x v="2"/>
    <x v="2"/>
    <d v="2021-07-09T21:56:47"/>
    <x v="2"/>
    <x v="45505"/>
    <x v="19"/>
  </r>
  <r>
    <n v="259877"/>
    <d v="2021-07-09T19:57:21"/>
    <n v="62653"/>
    <n v="158978"/>
    <x v="6"/>
    <x v="6"/>
    <d v="2021-07-09T22:57:21"/>
    <x v="2"/>
    <x v="45506"/>
    <x v="20"/>
  </r>
  <r>
    <n v="259880"/>
    <d v="2021-07-09T19:57:21"/>
    <n v="288437"/>
    <n v="357547"/>
    <x v="6"/>
    <x v="6"/>
    <d v="2021-07-09T22:57:21"/>
    <x v="2"/>
    <x v="45506"/>
    <x v="20"/>
  </r>
  <r>
    <n v="259885"/>
    <d v="2021-07-09T19:58:31"/>
    <n v="16379"/>
    <n v="458081"/>
    <x v="0"/>
    <x v="0"/>
    <d v="2021-07-09T20:58:31"/>
    <x v="2"/>
    <x v="45456"/>
    <x v="23"/>
  </r>
  <r>
    <n v="259889"/>
    <d v="2021-07-09T19:58:31"/>
    <n v="237855"/>
    <n v="63666"/>
    <x v="15"/>
    <x v="15"/>
    <d v="2021-07-09T16:58:31"/>
    <x v="2"/>
    <x v="45361"/>
    <x v="11"/>
  </r>
  <r>
    <n v="259890"/>
    <d v="2021-07-09T19:58:31"/>
    <n v="300854"/>
    <n v="301549"/>
    <x v="0"/>
    <x v="0"/>
    <d v="2021-07-09T20:58:31"/>
    <x v="2"/>
    <x v="45456"/>
    <x v="23"/>
  </r>
  <r>
    <n v="259894"/>
    <d v="2021-07-09T19:58:34"/>
    <n v="123499"/>
    <n v="189009"/>
    <x v="11"/>
    <x v="11"/>
    <d v="2021-07-09T23:58:34"/>
    <x v="2"/>
    <x v="45507"/>
    <x v="22"/>
  </r>
  <r>
    <n v="259899"/>
    <d v="2021-07-09T19:59:06"/>
    <n v="306021"/>
    <n v="411922"/>
    <x v="2"/>
    <x v="2"/>
    <d v="2021-07-09T21:59:06"/>
    <x v="2"/>
    <x v="45418"/>
    <x v="19"/>
  </r>
  <r>
    <n v="259900"/>
    <d v="2021-07-09T19:59:06"/>
    <n v="329723"/>
    <n v="411922"/>
    <x v="2"/>
    <x v="2"/>
    <d v="2021-07-09T21:59:06"/>
    <x v="2"/>
    <x v="45418"/>
    <x v="19"/>
  </r>
  <r>
    <n v="259905"/>
    <d v="2021-07-09T20:00:16"/>
    <n v="211671"/>
    <n v="158978"/>
    <x v="1"/>
    <x v="1"/>
    <d v="2021-07-09T20:00:16"/>
    <x v="2"/>
    <x v="45397"/>
    <x v="23"/>
  </r>
  <r>
    <n v="259907"/>
    <d v="2021-07-09T20:01:26"/>
    <n v="113452"/>
    <n v="81753"/>
    <x v="2"/>
    <x v="2"/>
    <d v="2021-07-09T22:01:26"/>
    <x v="2"/>
    <x v="45460"/>
    <x v="20"/>
  </r>
  <r>
    <n v="259908"/>
    <d v="2021-07-09T20:01:26"/>
    <n v="326420"/>
    <n v="51368"/>
    <x v="2"/>
    <x v="2"/>
    <d v="2021-07-09T22:01:26"/>
    <x v="2"/>
    <x v="45460"/>
    <x v="20"/>
  </r>
  <r>
    <n v="259913"/>
    <d v="2021-07-09T20:02:36"/>
    <n v="123286"/>
    <n v="118549"/>
    <x v="1"/>
    <x v="1"/>
    <d v="2021-07-09T20:02:36"/>
    <x v="2"/>
    <x v="45208"/>
    <x v="23"/>
  </r>
  <r>
    <n v="259915"/>
    <d v="2021-07-09T20:02:36"/>
    <n v="144273"/>
    <n v="267535"/>
    <x v="1"/>
    <x v="1"/>
    <d v="2021-07-09T20:02:36"/>
    <x v="2"/>
    <x v="45208"/>
    <x v="23"/>
  </r>
  <r>
    <n v="259919"/>
    <d v="2021-07-09T20:02:36"/>
    <n v="166754"/>
    <n v="60239"/>
    <x v="1"/>
    <x v="1"/>
    <d v="2021-07-09T20:02:36"/>
    <x v="2"/>
    <x v="45208"/>
    <x v="23"/>
  </r>
  <r>
    <n v="259922"/>
    <d v="2021-07-09T20:03:11"/>
    <n v="13536"/>
    <n v="230507"/>
    <x v="15"/>
    <x v="15"/>
    <d v="2021-07-09T17:03:11"/>
    <x v="2"/>
    <x v="45399"/>
    <x v="7"/>
  </r>
  <r>
    <n v="259924"/>
    <d v="2021-07-09T20:03:11"/>
    <n v="26999"/>
    <n v="250679"/>
    <x v="0"/>
    <x v="0"/>
    <d v="2021-07-09T21:03:11"/>
    <x v="2"/>
    <x v="45463"/>
    <x v="19"/>
  </r>
  <r>
    <n v="259928"/>
    <d v="2021-07-09T20:03:11"/>
    <n v="157578"/>
    <n v="81550"/>
    <x v="0"/>
    <x v="0"/>
    <d v="2021-07-09T21:03:11"/>
    <x v="2"/>
    <x v="45463"/>
    <x v="19"/>
  </r>
  <r>
    <n v="259929"/>
    <d v="2021-07-09T20:03:11"/>
    <n v="330894"/>
    <n v="251574"/>
    <x v="0"/>
    <x v="0"/>
    <d v="2021-07-09T21:03:11"/>
    <x v="2"/>
    <x v="45463"/>
    <x v="19"/>
  </r>
  <r>
    <n v="259933"/>
    <d v="2021-07-09T20:03:46"/>
    <n v="119296"/>
    <n v="118549"/>
    <x v="2"/>
    <x v="2"/>
    <d v="2021-07-09T22:03:46"/>
    <x v="2"/>
    <x v="45489"/>
    <x v="20"/>
  </r>
  <r>
    <n v="259937"/>
    <d v="2021-07-09T20:05:31"/>
    <n v="133016"/>
    <n v="470762"/>
    <x v="0"/>
    <x v="0"/>
    <d v="2021-07-09T21:05:31"/>
    <x v="2"/>
    <x v="45464"/>
    <x v="19"/>
  </r>
  <r>
    <n v="259941"/>
    <d v="2021-07-09T20:05:31"/>
    <n v="137791"/>
    <n v="182913"/>
    <x v="0"/>
    <x v="0"/>
    <d v="2021-07-09T21:05:31"/>
    <x v="2"/>
    <x v="45464"/>
    <x v="19"/>
  </r>
  <r>
    <n v="259943"/>
    <d v="2021-07-09T20:07:16"/>
    <n v="106453"/>
    <n v="122982"/>
    <x v="1"/>
    <x v="1"/>
    <d v="2021-07-09T20:07:16"/>
    <x v="2"/>
    <x v="45419"/>
    <x v="23"/>
  </r>
  <r>
    <n v="259947"/>
    <d v="2021-07-09T20:07:16"/>
    <n v="278054"/>
    <n v="146386"/>
    <x v="1"/>
    <x v="1"/>
    <d v="2021-07-09T20:07:16"/>
    <x v="2"/>
    <x v="45419"/>
    <x v="23"/>
  </r>
  <r>
    <n v="259948"/>
    <d v="2021-07-09T20:07:16"/>
    <n v="20945"/>
    <n v="88863"/>
    <x v="11"/>
    <x v="11"/>
    <d v="2021-07-10T00:07:16"/>
    <x v="3"/>
    <x v="45508"/>
    <x v="1"/>
  </r>
  <r>
    <n v="259953"/>
    <d v="2021-07-09T20:07:51"/>
    <n v="124546"/>
    <n v="102086"/>
    <x v="3"/>
    <x v="3"/>
    <d v="2021-07-10T01:07:51"/>
    <x v="3"/>
    <x v="45465"/>
    <x v="0"/>
  </r>
  <r>
    <n v="259956"/>
    <d v="2021-07-09T20:07:51"/>
    <n v="22520"/>
    <n v="325852"/>
    <x v="0"/>
    <x v="0"/>
    <d v="2021-07-09T21:07:51"/>
    <x v="2"/>
    <x v="45420"/>
    <x v="19"/>
  </r>
  <r>
    <n v="259957"/>
    <d v="2021-07-09T20:07:51"/>
    <n v="176353"/>
    <n v="204394"/>
    <x v="0"/>
    <x v="0"/>
    <d v="2021-07-09T21:07:51"/>
    <x v="2"/>
    <x v="45420"/>
    <x v="19"/>
  </r>
  <r>
    <n v="259962"/>
    <d v="2021-07-09T20:07:51"/>
    <n v="216548"/>
    <n v="320788"/>
    <x v="0"/>
    <x v="0"/>
    <d v="2021-07-09T21:07:51"/>
    <x v="2"/>
    <x v="45420"/>
    <x v="19"/>
  </r>
  <r>
    <n v="259965"/>
    <d v="2021-07-09T20:08:26"/>
    <n v="82435"/>
    <n v="411922"/>
    <x v="2"/>
    <x v="2"/>
    <d v="2021-07-09T22:08:26"/>
    <x v="2"/>
    <x v="45421"/>
    <x v="20"/>
  </r>
  <r>
    <n v="259966"/>
    <d v="2021-07-09T20:10:10"/>
    <n v="75879"/>
    <n v="252370"/>
    <x v="0"/>
    <x v="0"/>
    <d v="2021-07-09T21:10:10"/>
    <x v="2"/>
    <x v="45467"/>
    <x v="19"/>
  </r>
  <r>
    <n v="259967"/>
    <d v="2021-07-09T20:10:10"/>
    <n v="105499"/>
    <n v="158978"/>
    <x v="0"/>
    <x v="0"/>
    <d v="2021-07-09T21:10:10"/>
    <x v="2"/>
    <x v="45467"/>
    <x v="19"/>
  </r>
  <r>
    <n v="259968"/>
    <d v="2021-07-09T20:10:10"/>
    <n v="208140"/>
    <n v="273603"/>
    <x v="0"/>
    <x v="0"/>
    <d v="2021-07-09T21:10:10"/>
    <x v="2"/>
    <x v="45467"/>
    <x v="19"/>
  </r>
  <r>
    <n v="259971"/>
    <d v="2021-07-09T20:10:10"/>
    <n v="255172"/>
    <n v="158978"/>
    <x v="0"/>
    <x v="0"/>
    <d v="2021-07-09T21:10:10"/>
    <x v="2"/>
    <x v="45467"/>
    <x v="19"/>
  </r>
  <r>
    <n v="259973"/>
    <d v="2021-07-09T20:12:30"/>
    <n v="96505"/>
    <n v="182191"/>
    <x v="0"/>
    <x v="0"/>
    <d v="2021-07-09T21:12:30"/>
    <x v="2"/>
    <x v="45290"/>
    <x v="19"/>
  </r>
  <r>
    <n v="259978"/>
    <d v="2021-07-09T20:12:30"/>
    <n v="192795"/>
    <n v="180055"/>
    <x v="0"/>
    <x v="0"/>
    <d v="2021-07-09T21:12:30"/>
    <x v="2"/>
    <x v="45290"/>
    <x v="19"/>
  </r>
  <r>
    <n v="259981"/>
    <d v="2021-07-09T20:12:30"/>
    <n v="327021"/>
    <n v="351192"/>
    <x v="0"/>
    <x v="0"/>
    <d v="2021-07-09T21:12:30"/>
    <x v="2"/>
    <x v="45290"/>
    <x v="19"/>
  </r>
  <r>
    <n v="259982"/>
    <d v="2021-07-09T20:13:40"/>
    <n v="238384"/>
    <n v="313721"/>
    <x v="6"/>
    <x v="6"/>
    <d v="2021-07-09T23:13:40"/>
    <x v="2"/>
    <x v="45509"/>
    <x v="22"/>
  </r>
  <r>
    <n v="259986"/>
    <d v="2021-07-09T20:14:15"/>
    <n v="44734"/>
    <n v="472908"/>
    <x v="1"/>
    <x v="1"/>
    <d v="2021-07-09T20:14:15"/>
    <x v="2"/>
    <x v="45427"/>
    <x v="23"/>
  </r>
  <r>
    <n v="259989"/>
    <d v="2021-07-09T20:14:50"/>
    <n v="91864"/>
    <n v="62570"/>
    <x v="15"/>
    <x v="15"/>
    <d v="2021-07-09T17:14:50"/>
    <x v="2"/>
    <x v="45371"/>
    <x v="7"/>
  </r>
  <r>
    <n v="259990"/>
    <d v="2021-07-09T20:14:50"/>
    <n v="142173"/>
    <n v="4199"/>
    <x v="15"/>
    <x v="15"/>
    <d v="2021-07-09T17:14:50"/>
    <x v="2"/>
    <x v="45371"/>
    <x v="7"/>
  </r>
  <r>
    <n v="259991"/>
    <d v="2021-07-09T20:14:50"/>
    <n v="20565"/>
    <n v="250679"/>
    <x v="0"/>
    <x v="0"/>
    <d v="2021-07-09T21:14:50"/>
    <x v="2"/>
    <x v="45333"/>
    <x v="19"/>
  </r>
  <r>
    <n v="259993"/>
    <d v="2021-07-09T20:15:25"/>
    <n v="210104"/>
    <n v="154256"/>
    <x v="2"/>
    <x v="2"/>
    <d v="2021-07-09T22:15:25"/>
    <x v="2"/>
    <x v="45510"/>
    <x v="20"/>
  </r>
  <r>
    <n v="259994"/>
    <d v="2021-07-09T20:15:25"/>
    <n v="218678"/>
    <n v="394819"/>
    <x v="2"/>
    <x v="2"/>
    <d v="2021-07-09T22:15:25"/>
    <x v="2"/>
    <x v="45510"/>
    <x v="20"/>
  </r>
  <r>
    <n v="259998"/>
    <d v="2021-07-09T20:15:25"/>
    <n v="242784"/>
    <n v="249070"/>
    <x v="2"/>
    <x v="2"/>
    <d v="2021-07-09T22:15:25"/>
    <x v="2"/>
    <x v="45510"/>
    <x v="20"/>
  </r>
  <r>
    <n v="259999"/>
    <d v="2021-07-09T20:16:35"/>
    <n v="19844"/>
    <n v="248817"/>
    <x v="1"/>
    <x v="1"/>
    <d v="2021-07-09T20:16:35"/>
    <x v="2"/>
    <x v="45334"/>
    <x v="23"/>
  </r>
  <r>
    <n v="260001"/>
    <d v="2021-07-09T20:16:35"/>
    <n v="348916"/>
    <n v="409853"/>
    <x v="11"/>
    <x v="11"/>
    <d v="2021-07-10T00:16:35"/>
    <x v="3"/>
    <x v="45511"/>
    <x v="1"/>
  </r>
  <r>
    <n v="260002"/>
    <d v="2021-07-09T20:17:45"/>
    <n v="103104"/>
    <n v="53136"/>
    <x v="2"/>
    <x v="2"/>
    <d v="2021-07-09T22:17:45"/>
    <x v="2"/>
    <x v="45373"/>
    <x v="20"/>
  </r>
  <r>
    <n v="260006"/>
    <d v="2021-07-09T20:17:45"/>
    <n v="327321"/>
    <n v="226000"/>
    <x v="2"/>
    <x v="2"/>
    <d v="2021-07-09T22:17:45"/>
    <x v="2"/>
    <x v="45373"/>
    <x v="20"/>
  </r>
  <r>
    <n v="260011"/>
    <d v="2021-07-09T20:18:55"/>
    <n v="140488"/>
    <n v="33094"/>
    <x v="4"/>
    <x v="4"/>
    <d v="2021-07-09T16:18:55"/>
    <x v="2"/>
    <x v="45335"/>
    <x v="11"/>
  </r>
  <r>
    <n v="260014"/>
    <d v="2021-07-09T20:18:55"/>
    <n v="257430"/>
    <n v="154256"/>
    <x v="1"/>
    <x v="1"/>
    <d v="2021-07-09T20:18:55"/>
    <x v="2"/>
    <x v="45432"/>
    <x v="23"/>
  </r>
  <r>
    <n v="260018"/>
    <d v="2021-07-09T20:19:30"/>
    <n v="103074"/>
    <n v="227775"/>
    <x v="0"/>
    <x v="0"/>
    <d v="2021-07-09T21:19:30"/>
    <x v="2"/>
    <x v="45433"/>
    <x v="19"/>
  </r>
  <r>
    <n v="260020"/>
    <d v="2021-07-09T20:19:30"/>
    <n v="124161"/>
    <n v="227425"/>
    <x v="0"/>
    <x v="0"/>
    <d v="2021-07-09T21:19:30"/>
    <x v="2"/>
    <x v="45433"/>
    <x v="19"/>
  </r>
  <r>
    <n v="260022"/>
    <d v="2021-07-09T20:20:05"/>
    <n v="33196"/>
    <n v="417467"/>
    <x v="2"/>
    <x v="2"/>
    <d v="2021-07-09T22:20:05"/>
    <x v="2"/>
    <x v="45471"/>
    <x v="20"/>
  </r>
  <r>
    <n v="260027"/>
    <d v="2021-07-09T20:20:05"/>
    <n v="332835"/>
    <n v="158978"/>
    <x v="2"/>
    <x v="2"/>
    <d v="2021-07-09T22:20:05"/>
    <x v="2"/>
    <x v="45471"/>
    <x v="20"/>
  </r>
  <r>
    <n v="260031"/>
    <d v="2021-07-09T20:21:14"/>
    <n v="71751"/>
    <n v="209122"/>
    <x v="1"/>
    <x v="1"/>
    <d v="2021-07-09T20:21:14"/>
    <x v="2"/>
    <x v="45434"/>
    <x v="23"/>
  </r>
  <r>
    <n v="260033"/>
    <d v="2021-07-09T20:21:14"/>
    <n v="147175"/>
    <n v="394819"/>
    <x v="11"/>
    <x v="11"/>
    <d v="2021-07-10T00:21:14"/>
    <x v="3"/>
    <x v="45297"/>
    <x v="1"/>
  </r>
  <r>
    <n v="260037"/>
    <d v="2021-07-09T20:21:14"/>
    <n v="341532"/>
    <n v="250679"/>
    <x v="11"/>
    <x v="11"/>
    <d v="2021-07-10T00:21:14"/>
    <x v="3"/>
    <x v="45297"/>
    <x v="1"/>
  </r>
  <r>
    <n v="260040"/>
    <d v="2021-07-09T20:23:34"/>
    <n v="306802"/>
    <n v="440181"/>
    <x v="1"/>
    <x v="1"/>
    <d v="2021-07-09T20:23:34"/>
    <x v="2"/>
    <x v="45474"/>
    <x v="23"/>
  </r>
  <r>
    <n v="260042"/>
    <d v="2021-07-09T20:24:44"/>
    <n v="267414"/>
    <n v="182191"/>
    <x v="2"/>
    <x v="2"/>
    <d v="2021-07-09T22:24:44"/>
    <x v="2"/>
    <x v="45495"/>
    <x v="20"/>
  </r>
  <r>
    <n v="260045"/>
    <d v="2021-07-09T20:25:19"/>
    <n v="108230"/>
    <n v="85094"/>
    <x v="6"/>
    <x v="6"/>
    <d v="2021-07-09T23:25:19"/>
    <x v="2"/>
    <x v="45512"/>
    <x v="22"/>
  </r>
  <r>
    <n v="260048"/>
    <d v="2021-07-09T20:26:29"/>
    <n v="155413"/>
    <n v="330333"/>
    <x v="0"/>
    <x v="0"/>
    <d v="2021-07-09T21:26:29"/>
    <x v="2"/>
    <x v="45382"/>
    <x v="19"/>
  </r>
  <r>
    <n v="260051"/>
    <d v="2021-07-09T20:27:04"/>
    <n v="114366"/>
    <n v="347008"/>
    <x v="2"/>
    <x v="2"/>
    <d v="2021-07-09T22:27:04"/>
    <x v="2"/>
    <x v="45437"/>
    <x v="20"/>
  </r>
  <r>
    <n v="260052"/>
    <d v="2021-07-09T20:27:39"/>
    <n v="165415"/>
    <n v="118549"/>
    <x v="6"/>
    <x v="6"/>
    <d v="2021-07-09T23:27:39"/>
    <x v="2"/>
    <x v="45513"/>
    <x v="22"/>
  </r>
  <r>
    <n v="260057"/>
    <d v="2021-07-09T20:28:49"/>
    <n v="19243"/>
    <n v="138209"/>
    <x v="0"/>
    <x v="0"/>
    <d v="2021-07-09T21:28:49"/>
    <x v="2"/>
    <x v="45514"/>
    <x v="19"/>
  </r>
  <r>
    <n v="260059"/>
    <d v="2021-07-09T20:28:49"/>
    <n v="113595"/>
    <n v="304128"/>
    <x v="0"/>
    <x v="0"/>
    <d v="2021-07-09T21:28:49"/>
    <x v="2"/>
    <x v="45514"/>
    <x v="19"/>
  </r>
  <r>
    <n v="260061"/>
    <d v="2021-07-09T20:29:59"/>
    <n v="144401"/>
    <n v="473327"/>
    <x v="6"/>
    <x v="6"/>
    <d v="2021-07-09T23:29:59"/>
    <x v="2"/>
    <x v="45515"/>
    <x v="22"/>
  </r>
  <r>
    <n v="260064"/>
    <d v="2021-07-09T20:29:59"/>
    <n v="253442"/>
    <n v="411922"/>
    <x v="6"/>
    <x v="6"/>
    <d v="2021-07-09T23:29:59"/>
    <x v="2"/>
    <x v="45515"/>
    <x v="22"/>
  </r>
  <r>
    <n v="260069"/>
    <d v="2021-07-09T20:30:34"/>
    <n v="272908"/>
    <n v="191893"/>
    <x v="1"/>
    <x v="1"/>
    <d v="2021-07-09T20:30:34"/>
    <x v="2"/>
    <x v="45439"/>
    <x v="23"/>
  </r>
  <r>
    <n v="260073"/>
    <d v="2021-07-09T20:31:09"/>
    <n v="71621"/>
    <n v="35968"/>
    <x v="0"/>
    <x v="0"/>
    <d v="2021-07-09T21:31:09"/>
    <x v="2"/>
    <x v="45477"/>
    <x v="19"/>
  </r>
  <r>
    <n v="260074"/>
    <d v="2021-07-09T20:31:09"/>
    <n v="185295"/>
    <n v="254309"/>
    <x v="0"/>
    <x v="0"/>
    <d v="2021-07-09T21:31:09"/>
    <x v="2"/>
    <x v="45477"/>
    <x v="19"/>
  </r>
  <r>
    <n v="260075"/>
    <d v="2021-07-09T20:31:44"/>
    <n v="251514"/>
    <n v="156268"/>
    <x v="2"/>
    <x v="2"/>
    <d v="2021-07-09T22:31:44"/>
    <x v="2"/>
    <x v="45386"/>
    <x v="20"/>
  </r>
  <r>
    <n v="260079"/>
    <d v="2021-07-09T20:32:19"/>
    <n v="198002"/>
    <n v="326268"/>
    <x v="6"/>
    <x v="6"/>
    <d v="2021-07-09T23:32:19"/>
    <x v="2"/>
    <x v="45441"/>
    <x v="22"/>
  </r>
  <r>
    <n v="260080"/>
    <d v="2021-07-09T20:33:28"/>
    <n v="150685"/>
    <n v="411922"/>
    <x v="0"/>
    <x v="0"/>
    <d v="2021-07-09T21:33:28"/>
    <x v="2"/>
    <x v="45443"/>
    <x v="19"/>
  </r>
  <r>
    <n v="260084"/>
    <d v="2021-07-09T20:33:28"/>
    <n v="259291"/>
    <n v="414043"/>
    <x v="0"/>
    <x v="0"/>
    <d v="2021-07-09T21:33:28"/>
    <x v="2"/>
    <x v="45443"/>
    <x v="19"/>
  </r>
  <r>
    <n v="260089"/>
    <d v="2021-07-09T20:33:28"/>
    <n v="302232"/>
    <n v="153893"/>
    <x v="0"/>
    <x v="0"/>
    <d v="2021-07-09T21:33:28"/>
    <x v="2"/>
    <x v="45443"/>
    <x v="19"/>
  </r>
  <r>
    <n v="260094"/>
    <d v="2021-07-09T20:33:28"/>
    <n v="321867"/>
    <n v="31749"/>
    <x v="0"/>
    <x v="0"/>
    <d v="2021-07-09T21:33:28"/>
    <x v="2"/>
    <x v="45443"/>
    <x v="19"/>
  </r>
  <r>
    <n v="260099"/>
    <d v="2021-07-09T20:35:48"/>
    <n v="125556"/>
    <n v="55208"/>
    <x v="0"/>
    <x v="0"/>
    <d v="2021-07-09T21:35:48"/>
    <x v="2"/>
    <x v="45478"/>
    <x v="19"/>
  </r>
  <r>
    <n v="260103"/>
    <d v="2021-07-09T20:36:00"/>
    <n v="170975"/>
    <n v="105597"/>
    <x v="0"/>
    <x v="0"/>
    <d v="2021-07-09T21:36:00"/>
    <x v="2"/>
    <x v="45516"/>
    <x v="19"/>
  </r>
  <r>
    <n v="260104"/>
    <d v="2021-07-09T20:36:23"/>
    <n v="56345"/>
    <n v="258251"/>
    <x v="2"/>
    <x v="2"/>
    <d v="2021-07-09T22:36:23"/>
    <x v="2"/>
    <x v="45389"/>
    <x v="20"/>
  </r>
  <r>
    <n v="260108"/>
    <d v="2021-07-09T20:36:58"/>
    <n v="248529"/>
    <n v="324991"/>
    <x v="6"/>
    <x v="6"/>
    <d v="2021-07-09T23:36:58"/>
    <x v="2"/>
    <x v="45517"/>
    <x v="22"/>
  </r>
  <r>
    <n v="260113"/>
    <d v="2021-07-09T20:38:08"/>
    <n v="23657"/>
    <n v="347393"/>
    <x v="0"/>
    <x v="0"/>
    <d v="2021-07-09T21:38:08"/>
    <x v="2"/>
    <x v="45445"/>
    <x v="19"/>
  </r>
  <r>
    <n v="260118"/>
    <d v="2021-07-09T20:38:08"/>
    <n v="209311"/>
    <n v="301890"/>
    <x v="0"/>
    <x v="0"/>
    <d v="2021-07-09T21:38:08"/>
    <x v="2"/>
    <x v="45445"/>
    <x v="19"/>
  </r>
  <r>
    <n v="260121"/>
    <d v="2021-07-09T20:38:43"/>
    <n v="124504"/>
    <n v="470762"/>
    <x v="2"/>
    <x v="2"/>
    <d v="2021-07-09T22:38:43"/>
    <x v="2"/>
    <x v="45518"/>
    <x v="20"/>
  </r>
  <r>
    <n v="260124"/>
    <d v="2021-07-09T20:39:53"/>
    <n v="315851"/>
    <n v="273920"/>
    <x v="1"/>
    <x v="1"/>
    <d v="2021-07-09T20:39:53"/>
    <x v="2"/>
    <x v="45347"/>
    <x v="23"/>
  </r>
  <r>
    <n v="260126"/>
    <d v="2021-07-09T20:39:53"/>
    <n v="340638"/>
    <n v="43842"/>
    <x v="1"/>
    <x v="1"/>
    <d v="2021-07-09T20:39:53"/>
    <x v="2"/>
    <x v="45347"/>
    <x v="23"/>
  </r>
  <r>
    <n v="260129"/>
    <d v="2021-07-09T20:40:28"/>
    <n v="287316"/>
    <n v="349368"/>
    <x v="0"/>
    <x v="0"/>
    <d v="2021-07-09T21:40:28"/>
    <x v="2"/>
    <x v="45502"/>
    <x v="19"/>
  </r>
  <r>
    <n v="260130"/>
    <d v="2021-07-09T20:41:03"/>
    <n v="20052"/>
    <n v="345147"/>
    <x v="2"/>
    <x v="2"/>
    <d v="2021-07-09T22:41:03"/>
    <x v="2"/>
    <x v="45519"/>
    <x v="20"/>
  </r>
  <r>
    <n v="260131"/>
    <d v="2021-07-09T20:41:03"/>
    <n v="73368"/>
    <n v="119030"/>
    <x v="2"/>
    <x v="2"/>
    <d v="2021-07-09T22:41:03"/>
    <x v="2"/>
    <x v="45519"/>
    <x v="20"/>
  </r>
  <r>
    <n v="260135"/>
    <d v="2021-07-09T20:42:13"/>
    <n v="345525"/>
    <n v="304128"/>
    <x v="1"/>
    <x v="1"/>
    <d v="2021-07-09T20:42:13"/>
    <x v="2"/>
    <x v="45308"/>
    <x v="23"/>
  </r>
  <r>
    <n v="260140"/>
    <d v="2021-07-09T20:42:48"/>
    <n v="138511"/>
    <n v="62068"/>
    <x v="0"/>
    <x v="0"/>
    <d v="2021-07-09T21:42:48"/>
    <x v="2"/>
    <x v="45391"/>
    <x v="19"/>
  </r>
  <r>
    <n v="260143"/>
    <d v="2021-07-09T20:43:23"/>
    <n v="231921"/>
    <n v="351192"/>
    <x v="2"/>
    <x v="2"/>
    <d v="2021-07-09T22:43:23"/>
    <x v="2"/>
    <x v="45482"/>
    <x v="20"/>
  </r>
  <r>
    <n v="260148"/>
    <d v="2021-07-09T20:44:33"/>
    <n v="62596"/>
    <n v="347008"/>
    <x v="1"/>
    <x v="1"/>
    <d v="2021-07-09T20:44:33"/>
    <x v="2"/>
    <x v="45483"/>
    <x v="23"/>
  </r>
  <r>
    <n v="260151"/>
    <d v="2021-07-09T20:44:33"/>
    <n v="88939"/>
    <n v="411922"/>
    <x v="4"/>
    <x v="4"/>
    <d v="2021-07-09T16:44:33"/>
    <x v="2"/>
    <x v="45352"/>
    <x v="11"/>
  </r>
  <r>
    <n v="260156"/>
    <d v="2021-07-09T20:44:33"/>
    <n v="268563"/>
    <n v="11963"/>
    <x v="11"/>
    <x v="11"/>
    <d v="2021-07-10T00:44:33"/>
    <x v="3"/>
    <x v="45520"/>
    <x v="1"/>
  </r>
  <r>
    <n v="260157"/>
    <d v="2021-07-09T20:44:33"/>
    <n v="276420"/>
    <n v="432277"/>
    <x v="1"/>
    <x v="1"/>
    <d v="2021-07-09T20:44:33"/>
    <x v="2"/>
    <x v="45483"/>
    <x v="23"/>
  </r>
  <r>
    <n v="260159"/>
    <d v="2021-07-09T20:45:07"/>
    <n v="31060"/>
    <n v="438332"/>
    <x v="0"/>
    <x v="0"/>
    <d v="2021-07-09T21:45:07"/>
    <x v="2"/>
    <x v="45521"/>
    <x v="19"/>
  </r>
  <r>
    <n v="260163"/>
    <d v="2021-07-09T20:45:42"/>
    <n v="92966"/>
    <n v="250679"/>
    <x v="2"/>
    <x v="2"/>
    <d v="2021-07-09T22:45:42"/>
    <x v="2"/>
    <x v="45412"/>
    <x v="20"/>
  </r>
  <r>
    <n v="260167"/>
    <d v="2021-07-09T20:45:42"/>
    <n v="206170"/>
    <n v="158978"/>
    <x v="2"/>
    <x v="2"/>
    <d v="2021-07-09T22:45:42"/>
    <x v="2"/>
    <x v="45412"/>
    <x v="20"/>
  </r>
  <r>
    <n v="260171"/>
    <d v="2021-07-09T20:49:12"/>
    <n v="222595"/>
    <n v="279337"/>
    <x v="1"/>
    <x v="1"/>
    <d v="2021-07-09T20:49:12"/>
    <x v="2"/>
    <x v="45314"/>
    <x v="23"/>
  </r>
  <r>
    <n v="260174"/>
    <d v="2021-07-09T20:49:12"/>
    <n v="260790"/>
    <n v="230507"/>
    <x v="1"/>
    <x v="1"/>
    <d v="2021-07-09T20:49:12"/>
    <x v="2"/>
    <x v="45314"/>
    <x v="23"/>
  </r>
  <r>
    <n v="260179"/>
    <d v="2021-07-09T20:49:47"/>
    <n v="220278"/>
    <n v="249345"/>
    <x v="0"/>
    <x v="0"/>
    <d v="2021-07-09T21:49:47"/>
    <x v="2"/>
    <x v="45268"/>
    <x v="19"/>
  </r>
  <r>
    <n v="260180"/>
    <d v="2021-07-09T20:50:57"/>
    <n v="207812"/>
    <n v="389195"/>
    <x v="6"/>
    <x v="6"/>
    <d v="2021-07-09T23:50:57"/>
    <x v="2"/>
    <x v="45504"/>
    <x v="22"/>
  </r>
  <r>
    <n v="260183"/>
    <d v="2021-07-09T20:52:07"/>
    <n v="110000"/>
    <n v="46586"/>
    <x v="0"/>
    <x v="0"/>
    <d v="2021-07-09T21:52:07"/>
    <x v="2"/>
    <x v="45271"/>
    <x v="19"/>
  </r>
  <r>
    <n v="260188"/>
    <d v="2021-07-09T20:52:07"/>
    <n v="343309"/>
    <n v="442025"/>
    <x v="0"/>
    <x v="0"/>
    <d v="2021-07-09T21:52:07"/>
    <x v="2"/>
    <x v="45271"/>
    <x v="19"/>
  </r>
  <r>
    <n v="260193"/>
    <d v="2021-07-09T20:52:42"/>
    <n v="182715"/>
    <n v="327968"/>
    <x v="2"/>
    <x v="2"/>
    <d v="2021-07-09T22:52:42"/>
    <x v="2"/>
    <x v="45522"/>
    <x v="20"/>
  </r>
  <r>
    <n v="260196"/>
    <d v="2021-07-09T20:53:52"/>
    <n v="85999"/>
    <n v="170185"/>
    <x v="1"/>
    <x v="1"/>
    <d v="2021-07-09T20:53:52"/>
    <x v="2"/>
    <x v="45414"/>
    <x v="23"/>
  </r>
  <r>
    <n v="260198"/>
    <d v="2021-07-09T20:55:12"/>
    <n v="144121"/>
    <n v="158978"/>
    <x v="2"/>
    <x v="2"/>
    <d v="2021-07-09T22:55:12"/>
    <x v="2"/>
    <x v="45523"/>
    <x v="20"/>
  </r>
  <r>
    <n v="260201"/>
    <d v="2021-07-09T20:55:37"/>
    <n v="17685"/>
    <n v="191893"/>
    <x v="19"/>
    <x v="19"/>
    <d v="2021-07-09T19:55:37"/>
    <x v="2"/>
    <x v="45416"/>
    <x v="14"/>
  </r>
  <r>
    <n v="260204"/>
    <d v="2021-07-09T20:55:37"/>
    <n v="76728"/>
    <n v="189009"/>
    <x v="6"/>
    <x v="6"/>
    <d v="2021-07-09T23:55:37"/>
    <x v="2"/>
    <x v="45485"/>
    <x v="22"/>
  </r>
  <r>
    <n v="260209"/>
    <d v="2021-07-09T20:56:12"/>
    <n v="55212"/>
    <n v="188971"/>
    <x v="1"/>
    <x v="1"/>
    <d v="2021-07-09T20:56:12"/>
    <x v="2"/>
    <x v="45454"/>
    <x v="23"/>
  </r>
  <r>
    <n v="260211"/>
    <d v="2021-07-09T20:56:12"/>
    <n v="236697"/>
    <n v="470762"/>
    <x v="1"/>
    <x v="1"/>
    <d v="2021-07-09T20:56:12"/>
    <x v="2"/>
    <x v="45454"/>
    <x v="23"/>
  </r>
  <r>
    <n v="260212"/>
    <d v="2021-07-09T20:56:47"/>
    <n v="33282"/>
    <n v="227775"/>
    <x v="0"/>
    <x v="0"/>
    <d v="2021-07-09T21:56:47"/>
    <x v="2"/>
    <x v="45505"/>
    <x v="19"/>
  </r>
  <r>
    <n v="260217"/>
    <d v="2021-07-09T20:56:47"/>
    <n v="163364"/>
    <n v="351192"/>
    <x v="0"/>
    <x v="0"/>
    <d v="2021-07-09T21:56:47"/>
    <x v="2"/>
    <x v="45505"/>
    <x v="19"/>
  </r>
  <r>
    <n v="260220"/>
    <d v="2021-07-09T20:56:47"/>
    <n v="322154"/>
    <n v="4199"/>
    <x v="0"/>
    <x v="0"/>
    <d v="2021-07-09T21:56:47"/>
    <x v="2"/>
    <x v="45505"/>
    <x v="19"/>
  </r>
  <r>
    <n v="260224"/>
    <d v="2021-07-09T20:57:21"/>
    <n v="285835"/>
    <n v="13774"/>
    <x v="2"/>
    <x v="2"/>
    <d v="2021-07-09T22:57:21"/>
    <x v="2"/>
    <x v="45506"/>
    <x v="20"/>
  </r>
  <r>
    <n v="260226"/>
    <d v="2021-07-09T20:57:21"/>
    <n v="297348"/>
    <n v="437686"/>
    <x v="2"/>
    <x v="2"/>
    <d v="2021-07-09T22:57:21"/>
    <x v="2"/>
    <x v="45506"/>
    <x v="20"/>
  </r>
  <r>
    <n v="260227"/>
    <d v="2021-07-09T20:57:21"/>
    <n v="339021"/>
    <n v="251574"/>
    <x v="2"/>
    <x v="2"/>
    <d v="2021-07-09T22:57:21"/>
    <x v="2"/>
    <x v="45506"/>
    <x v="20"/>
  </r>
  <r>
    <n v="260229"/>
    <d v="2021-07-09T20:59:41"/>
    <n v="1446"/>
    <n v="351192"/>
    <x v="2"/>
    <x v="2"/>
    <d v="2021-07-09T22:59:41"/>
    <x v="2"/>
    <x v="45487"/>
    <x v="20"/>
  </r>
  <r>
    <n v="260232"/>
    <d v="2021-07-09T21:01:26"/>
    <n v="282055"/>
    <n v="388328"/>
    <x v="0"/>
    <x v="0"/>
    <d v="2021-07-09T22:01:26"/>
    <x v="2"/>
    <x v="45460"/>
    <x v="20"/>
  </r>
  <r>
    <n v="260235"/>
    <d v="2021-07-09T21:02:01"/>
    <n v="103317"/>
    <n v="258219"/>
    <x v="2"/>
    <x v="2"/>
    <d v="2021-07-09T23:02:01"/>
    <x v="2"/>
    <x v="45524"/>
    <x v="22"/>
  </r>
  <r>
    <n v="260237"/>
    <d v="2021-07-09T21:02:01"/>
    <n v="103338"/>
    <n v="82513"/>
    <x v="2"/>
    <x v="2"/>
    <d v="2021-07-09T23:02:01"/>
    <x v="2"/>
    <x v="45524"/>
    <x v="22"/>
  </r>
  <r>
    <n v="260239"/>
    <d v="2021-07-09T21:02:01"/>
    <n v="134514"/>
    <n v="394819"/>
    <x v="2"/>
    <x v="2"/>
    <d v="2021-07-09T23:02:01"/>
    <x v="2"/>
    <x v="45524"/>
    <x v="22"/>
  </r>
  <r>
    <n v="260240"/>
    <d v="2021-07-09T21:02:01"/>
    <n v="284025"/>
    <n v="236548"/>
    <x v="2"/>
    <x v="2"/>
    <d v="2021-07-09T23:02:01"/>
    <x v="2"/>
    <x v="45524"/>
    <x v="22"/>
  </r>
  <r>
    <n v="260241"/>
    <d v="2021-07-09T21:02:36"/>
    <n v="216116"/>
    <n v="72841"/>
    <x v="14"/>
    <x v="14"/>
    <d v="2021-07-09T16:02:36"/>
    <x v="2"/>
    <x v="45365"/>
    <x v="11"/>
  </r>
  <r>
    <n v="260244"/>
    <d v="2021-07-09T21:03:11"/>
    <n v="252983"/>
    <n v="27877"/>
    <x v="1"/>
    <x v="1"/>
    <d v="2021-07-09T21:03:11"/>
    <x v="2"/>
    <x v="45463"/>
    <x v="19"/>
  </r>
  <r>
    <n v="260249"/>
    <d v="2021-07-09T21:03:46"/>
    <n v="23862"/>
    <n v="53136"/>
    <x v="0"/>
    <x v="0"/>
    <d v="2021-07-09T22:03:46"/>
    <x v="2"/>
    <x v="45489"/>
    <x v="20"/>
  </r>
  <r>
    <n v="260253"/>
    <d v="2021-07-09T21:03:46"/>
    <n v="87511"/>
    <n v="108167"/>
    <x v="0"/>
    <x v="0"/>
    <d v="2021-07-09T22:03:46"/>
    <x v="2"/>
    <x v="45489"/>
    <x v="20"/>
  </r>
  <r>
    <n v="260256"/>
    <d v="2021-07-09T21:03:46"/>
    <n v="194228"/>
    <n v="468614"/>
    <x v="0"/>
    <x v="0"/>
    <d v="2021-07-09T22:03:46"/>
    <x v="2"/>
    <x v="45489"/>
    <x v="20"/>
  </r>
  <r>
    <n v="260260"/>
    <d v="2021-07-09T21:04:21"/>
    <n v="327493"/>
    <n v="185049"/>
    <x v="2"/>
    <x v="2"/>
    <d v="2021-07-09T23:04:21"/>
    <x v="2"/>
    <x v="45525"/>
    <x v="22"/>
  </r>
  <r>
    <n v="260262"/>
    <d v="2021-07-09T21:05:31"/>
    <n v="81305"/>
    <n v="78646"/>
    <x v="1"/>
    <x v="1"/>
    <d v="2021-07-09T21:05:31"/>
    <x v="2"/>
    <x v="45464"/>
    <x v="19"/>
  </r>
  <r>
    <n v="260266"/>
    <d v="2021-07-09T21:05:31"/>
    <n v="141936"/>
    <n v="411922"/>
    <x v="1"/>
    <x v="1"/>
    <d v="2021-07-09T21:05:31"/>
    <x v="2"/>
    <x v="45464"/>
    <x v="19"/>
  </r>
  <r>
    <n v="260271"/>
    <d v="2021-07-09T21:05:46"/>
    <n v="287598"/>
    <n v="438887"/>
    <x v="13"/>
    <x v="13"/>
    <d v="2021-07-10T03:05:46"/>
    <x v="3"/>
    <x v="45526"/>
    <x v="4"/>
  </r>
  <r>
    <n v="260272"/>
    <d v="2021-07-09T21:06:06"/>
    <n v="342304"/>
    <n v="118549"/>
    <x v="0"/>
    <x v="0"/>
    <d v="2021-07-09T22:06:06"/>
    <x v="2"/>
    <x v="45400"/>
    <x v="20"/>
  </r>
  <r>
    <n v="260276"/>
    <d v="2021-07-09T21:07:16"/>
    <n v="70659"/>
    <n v="230507"/>
    <x v="6"/>
    <x v="6"/>
    <d v="2021-07-10T00:07:16"/>
    <x v="3"/>
    <x v="45508"/>
    <x v="1"/>
  </r>
  <r>
    <n v="260278"/>
    <d v="2021-07-09T21:07:51"/>
    <n v="213052"/>
    <n v="227775"/>
    <x v="1"/>
    <x v="1"/>
    <d v="2021-07-09T21:07:51"/>
    <x v="2"/>
    <x v="45420"/>
    <x v="19"/>
  </r>
  <r>
    <n v="260280"/>
    <d v="2021-07-09T21:08:26"/>
    <n v="77707"/>
    <n v="282806"/>
    <x v="0"/>
    <x v="0"/>
    <d v="2021-07-09T22:08:26"/>
    <x v="2"/>
    <x v="45421"/>
    <x v="20"/>
  </r>
  <r>
    <n v="260283"/>
    <d v="2021-07-09T21:08:26"/>
    <n v="90767"/>
    <n v="122902"/>
    <x v="0"/>
    <x v="0"/>
    <d v="2021-07-09T22:08:26"/>
    <x v="2"/>
    <x v="45421"/>
    <x v="20"/>
  </r>
  <r>
    <n v="260288"/>
    <d v="2021-07-09T21:08:26"/>
    <n v="93611"/>
    <n v="347393"/>
    <x v="0"/>
    <x v="0"/>
    <d v="2021-07-09T22:08:26"/>
    <x v="2"/>
    <x v="45421"/>
    <x v="20"/>
  </r>
  <r>
    <n v="260290"/>
    <d v="2021-07-09T21:08:26"/>
    <n v="217425"/>
    <n v="45803"/>
    <x v="0"/>
    <x v="0"/>
    <d v="2021-07-09T22:08:26"/>
    <x v="2"/>
    <x v="45421"/>
    <x v="20"/>
  </r>
  <r>
    <n v="260293"/>
    <d v="2021-07-09T21:08:26"/>
    <n v="348734"/>
    <n v="339369"/>
    <x v="0"/>
    <x v="0"/>
    <d v="2021-07-09T22:08:26"/>
    <x v="2"/>
    <x v="45421"/>
    <x v="20"/>
  </r>
  <r>
    <n v="260297"/>
    <d v="2021-07-09T21:10:34"/>
    <n v="237701"/>
    <n v="104958"/>
    <x v="17"/>
    <x v="17"/>
    <d v="2021-07-09T13:10:34"/>
    <x v="2"/>
    <x v="45527"/>
    <x v="18"/>
  </r>
  <r>
    <n v="260302"/>
    <d v="2021-07-09T21:11:55"/>
    <n v="149271"/>
    <n v="324893"/>
    <x v="6"/>
    <x v="6"/>
    <d v="2021-07-10T00:11:55"/>
    <x v="3"/>
    <x v="45528"/>
    <x v="1"/>
  </r>
  <r>
    <n v="260303"/>
    <d v="2021-07-09T21:12:30"/>
    <n v="101379"/>
    <n v="319518"/>
    <x v="1"/>
    <x v="1"/>
    <d v="2021-07-09T21:12:30"/>
    <x v="2"/>
    <x v="45290"/>
    <x v="19"/>
  </r>
  <r>
    <n v="260306"/>
    <d v="2021-07-09T21:13:05"/>
    <n v="86582"/>
    <n v="411922"/>
    <x v="0"/>
    <x v="0"/>
    <d v="2021-07-09T22:13:05"/>
    <x v="2"/>
    <x v="45490"/>
    <x v="20"/>
  </r>
  <r>
    <n v="260311"/>
    <d v="2021-07-09T21:13:05"/>
    <n v="91390"/>
    <n v="449379"/>
    <x v="0"/>
    <x v="0"/>
    <d v="2021-07-09T22:13:05"/>
    <x v="2"/>
    <x v="45490"/>
    <x v="20"/>
  </r>
  <r>
    <n v="260314"/>
    <d v="2021-07-09T21:13:05"/>
    <n v="316556"/>
    <n v="161398"/>
    <x v="0"/>
    <x v="0"/>
    <d v="2021-07-09T22:13:05"/>
    <x v="2"/>
    <x v="45490"/>
    <x v="20"/>
  </r>
  <r>
    <n v="260319"/>
    <d v="2021-07-09T21:14:15"/>
    <n v="240808"/>
    <n v="294042"/>
    <x v="6"/>
    <x v="6"/>
    <d v="2021-07-10T00:14:15"/>
    <x v="3"/>
    <x v="45469"/>
    <x v="1"/>
  </r>
  <r>
    <n v="260322"/>
    <d v="2021-07-09T21:14:50"/>
    <n v="33213"/>
    <n v="227775"/>
    <x v="1"/>
    <x v="1"/>
    <d v="2021-07-09T21:14:50"/>
    <x v="2"/>
    <x v="45333"/>
    <x v="19"/>
  </r>
  <r>
    <n v="260324"/>
    <d v="2021-07-09T21:14:50"/>
    <n v="100117"/>
    <n v="472712"/>
    <x v="1"/>
    <x v="1"/>
    <d v="2021-07-09T21:14:50"/>
    <x v="2"/>
    <x v="45333"/>
    <x v="19"/>
  </r>
  <r>
    <n v="260328"/>
    <d v="2021-07-09T21:15:22"/>
    <n v="109794"/>
    <n v="78646"/>
    <x v="2"/>
    <x v="2"/>
    <d v="2021-07-09T23:15:22"/>
    <x v="2"/>
    <x v="45529"/>
    <x v="22"/>
  </r>
  <r>
    <n v="260332"/>
    <d v="2021-07-09T21:15:25"/>
    <n v="59178"/>
    <n v="447933"/>
    <x v="0"/>
    <x v="0"/>
    <d v="2021-07-09T22:15:25"/>
    <x v="2"/>
    <x v="45510"/>
    <x v="20"/>
  </r>
  <r>
    <n v="260335"/>
    <d v="2021-07-09T21:16:35"/>
    <n v="249034"/>
    <n v="347008"/>
    <x v="6"/>
    <x v="6"/>
    <d v="2021-07-10T00:16:35"/>
    <x v="3"/>
    <x v="45511"/>
    <x v="1"/>
  </r>
  <r>
    <n v="260339"/>
    <d v="2021-07-09T21:16:35"/>
    <n v="293943"/>
    <n v="217497"/>
    <x v="6"/>
    <x v="6"/>
    <d v="2021-07-10T00:16:35"/>
    <x v="3"/>
    <x v="45511"/>
    <x v="1"/>
  </r>
  <r>
    <n v="260341"/>
    <d v="2021-07-09T21:17:10"/>
    <n v="81552"/>
    <n v="341333"/>
    <x v="1"/>
    <x v="1"/>
    <d v="2021-07-09T21:17:10"/>
    <x v="2"/>
    <x v="45428"/>
    <x v="19"/>
  </r>
  <r>
    <n v="260342"/>
    <d v="2021-07-09T21:17:10"/>
    <n v="250641"/>
    <n v="141622"/>
    <x v="1"/>
    <x v="1"/>
    <d v="2021-07-09T21:17:10"/>
    <x v="2"/>
    <x v="45428"/>
    <x v="19"/>
  </r>
  <r>
    <n v="260345"/>
    <d v="2021-07-09T21:17:10"/>
    <n v="250942"/>
    <n v="312449"/>
    <x v="1"/>
    <x v="1"/>
    <d v="2021-07-09T21:17:10"/>
    <x v="2"/>
    <x v="45428"/>
    <x v="19"/>
  </r>
  <r>
    <n v="260349"/>
    <d v="2021-07-09T21:19:30"/>
    <n v="14297"/>
    <n v="304128"/>
    <x v="1"/>
    <x v="1"/>
    <d v="2021-07-09T21:19:30"/>
    <x v="2"/>
    <x v="45433"/>
    <x v="19"/>
  </r>
  <r>
    <n v="260353"/>
    <d v="2021-07-09T21:20:05"/>
    <n v="156104"/>
    <n v="14737"/>
    <x v="0"/>
    <x v="0"/>
    <d v="2021-07-09T22:20:05"/>
    <x v="2"/>
    <x v="45471"/>
    <x v="20"/>
  </r>
  <r>
    <n v="260358"/>
    <d v="2021-07-09T21:20:05"/>
    <n v="319625"/>
    <n v="15878"/>
    <x v="0"/>
    <x v="0"/>
    <d v="2021-07-09T22:20:05"/>
    <x v="2"/>
    <x v="45471"/>
    <x v="20"/>
  </r>
  <r>
    <n v="260361"/>
    <d v="2021-07-09T21:20:40"/>
    <n v="107966"/>
    <n v="183290"/>
    <x v="2"/>
    <x v="2"/>
    <d v="2021-07-09T23:20:40"/>
    <x v="2"/>
    <x v="45530"/>
    <x v="22"/>
  </r>
  <r>
    <n v="260364"/>
    <d v="2021-07-09T21:21:14"/>
    <n v="186317"/>
    <n v="250679"/>
    <x v="6"/>
    <x v="6"/>
    <d v="2021-07-10T00:21:14"/>
    <x v="3"/>
    <x v="45297"/>
    <x v="1"/>
  </r>
  <r>
    <n v="260365"/>
    <d v="2021-07-09T21:22:24"/>
    <n v="109260"/>
    <n v="250679"/>
    <x v="0"/>
    <x v="0"/>
    <d v="2021-07-09T22:22:24"/>
    <x v="2"/>
    <x v="45473"/>
    <x v="20"/>
  </r>
  <r>
    <n v="260370"/>
    <d v="2021-07-09T21:22:24"/>
    <n v="146688"/>
    <n v="204394"/>
    <x v="0"/>
    <x v="0"/>
    <d v="2021-07-09T22:22:24"/>
    <x v="2"/>
    <x v="45473"/>
    <x v="20"/>
  </r>
  <r>
    <n v="260373"/>
    <d v="2021-07-09T21:22:24"/>
    <n v="197438"/>
    <n v="165114"/>
    <x v="0"/>
    <x v="0"/>
    <d v="2021-07-09T22:22:24"/>
    <x v="2"/>
    <x v="45473"/>
    <x v="20"/>
  </r>
  <r>
    <n v="260376"/>
    <d v="2021-07-09T21:22:24"/>
    <n v="306320"/>
    <n v="250679"/>
    <x v="0"/>
    <x v="0"/>
    <d v="2021-07-09T22:22:24"/>
    <x v="2"/>
    <x v="45473"/>
    <x v="20"/>
  </r>
  <r>
    <n v="260379"/>
    <d v="2021-07-09T21:22:59"/>
    <n v="309839"/>
    <n v="439981"/>
    <x v="2"/>
    <x v="2"/>
    <d v="2021-07-09T23:22:59"/>
    <x v="2"/>
    <x v="45531"/>
    <x v="22"/>
  </r>
  <r>
    <n v="260381"/>
    <d v="2021-07-09T21:23:31"/>
    <n v="71004"/>
    <n v="114993"/>
    <x v="9"/>
    <x v="9"/>
    <d v="2021-07-10T04:23:31"/>
    <x v="3"/>
    <x v="45532"/>
    <x v="5"/>
  </r>
  <r>
    <n v="260386"/>
    <d v="2021-07-09T21:23:31"/>
    <n v="263686"/>
    <n v="158978"/>
    <x v="0"/>
    <x v="0"/>
    <d v="2021-07-09T22:23:31"/>
    <x v="2"/>
    <x v="45533"/>
    <x v="20"/>
  </r>
  <r>
    <n v="260388"/>
    <d v="2021-07-09T21:24:09"/>
    <n v="57260"/>
    <n v="372008"/>
    <x v="1"/>
    <x v="1"/>
    <d v="2021-07-09T21:24:09"/>
    <x v="2"/>
    <x v="45475"/>
    <x v="19"/>
  </r>
  <r>
    <n v="260389"/>
    <d v="2021-07-09T21:24:09"/>
    <n v="77848"/>
    <n v="278577"/>
    <x v="11"/>
    <x v="11"/>
    <d v="2021-07-10T01:24:09"/>
    <x v="3"/>
    <x v="45494"/>
    <x v="0"/>
  </r>
  <r>
    <n v="260394"/>
    <d v="2021-07-09T21:24:44"/>
    <n v="199274"/>
    <n v="250679"/>
    <x v="0"/>
    <x v="0"/>
    <d v="2021-07-09T22:24:44"/>
    <x v="2"/>
    <x v="45495"/>
    <x v="20"/>
  </r>
  <r>
    <n v="260399"/>
    <d v="2021-07-09T21:25:19"/>
    <n v="104760"/>
    <n v="108824"/>
    <x v="2"/>
    <x v="2"/>
    <d v="2021-07-09T23:25:19"/>
    <x v="2"/>
    <x v="45512"/>
    <x v="22"/>
  </r>
  <r>
    <n v="260403"/>
    <d v="2021-07-09T21:25:54"/>
    <n v="90331"/>
    <n v="62068"/>
    <x v="6"/>
    <x v="6"/>
    <d v="2021-07-10T00:25:54"/>
    <x v="3"/>
    <x v="45534"/>
    <x v="1"/>
  </r>
  <r>
    <n v="260407"/>
    <d v="2021-07-09T21:26:29"/>
    <n v="162171"/>
    <n v="411922"/>
    <x v="1"/>
    <x v="1"/>
    <d v="2021-07-09T21:26:29"/>
    <x v="2"/>
    <x v="45382"/>
    <x v="19"/>
  </r>
  <r>
    <n v="260409"/>
    <d v="2021-07-09T21:26:29"/>
    <n v="281908"/>
    <n v="381557"/>
    <x v="1"/>
    <x v="1"/>
    <d v="2021-07-09T21:26:29"/>
    <x v="2"/>
    <x v="45382"/>
    <x v="19"/>
  </r>
  <r>
    <n v="260410"/>
    <d v="2021-07-09T21:26:29"/>
    <n v="343141"/>
    <n v="271445"/>
    <x v="1"/>
    <x v="1"/>
    <d v="2021-07-09T21:26:29"/>
    <x v="2"/>
    <x v="45382"/>
    <x v="19"/>
  </r>
  <r>
    <n v="260412"/>
    <d v="2021-07-09T21:27:04"/>
    <n v="294785"/>
    <n v="176818"/>
    <x v="0"/>
    <x v="0"/>
    <d v="2021-07-09T22:27:04"/>
    <x v="2"/>
    <x v="45437"/>
    <x v="20"/>
  </r>
  <r>
    <n v="260414"/>
    <d v="2021-07-09T21:27:39"/>
    <n v="134449"/>
    <n v="180863"/>
    <x v="2"/>
    <x v="2"/>
    <d v="2021-07-09T23:27:39"/>
    <x v="2"/>
    <x v="45513"/>
    <x v="22"/>
  </r>
  <r>
    <n v="260416"/>
    <d v="2021-07-09T21:29:24"/>
    <n v="271359"/>
    <n v="148630"/>
    <x v="0"/>
    <x v="0"/>
    <d v="2021-07-09T22:29:24"/>
    <x v="2"/>
    <x v="45498"/>
    <x v="20"/>
  </r>
  <r>
    <n v="260418"/>
    <d v="2021-07-09T21:31:44"/>
    <n v="192664"/>
    <n v="425360"/>
    <x v="0"/>
    <x v="0"/>
    <d v="2021-07-09T22:31:44"/>
    <x v="2"/>
    <x v="45386"/>
    <x v="20"/>
  </r>
  <r>
    <n v="260421"/>
    <d v="2021-07-09T21:32:19"/>
    <n v="4815"/>
    <n v="344690"/>
    <x v="2"/>
    <x v="2"/>
    <d v="2021-07-09T23:32:19"/>
    <x v="2"/>
    <x v="45441"/>
    <x v="22"/>
  </r>
  <r>
    <n v="260425"/>
    <d v="2021-07-09T21:32:19"/>
    <n v="185125"/>
    <n v="87812"/>
    <x v="2"/>
    <x v="2"/>
    <d v="2021-07-09T23:32:19"/>
    <x v="2"/>
    <x v="45441"/>
    <x v="22"/>
  </r>
  <r>
    <n v="260429"/>
    <d v="2021-07-09T21:33:28"/>
    <n v="286186"/>
    <n v="300941"/>
    <x v="17"/>
    <x v="17"/>
    <d v="2021-07-09T13:33:28"/>
    <x v="2"/>
    <x v="45229"/>
    <x v="18"/>
  </r>
  <r>
    <n v="260431"/>
    <d v="2021-07-09T21:36:23"/>
    <n v="76039"/>
    <n v="374837"/>
    <x v="0"/>
    <x v="0"/>
    <d v="2021-07-09T22:36:23"/>
    <x v="2"/>
    <x v="45389"/>
    <x v="20"/>
  </r>
  <r>
    <n v="260435"/>
    <d v="2021-07-09T21:36:58"/>
    <n v="188039"/>
    <n v="250679"/>
    <x v="2"/>
    <x v="2"/>
    <d v="2021-07-09T23:36:58"/>
    <x v="2"/>
    <x v="45517"/>
    <x v="22"/>
  </r>
  <r>
    <n v="260436"/>
    <d v="2021-07-09T21:36:58"/>
    <n v="254244"/>
    <n v="303258"/>
    <x v="2"/>
    <x v="2"/>
    <d v="2021-07-09T23:36:58"/>
    <x v="2"/>
    <x v="45517"/>
    <x v="22"/>
  </r>
  <r>
    <n v="260439"/>
    <d v="2021-07-09T21:38:08"/>
    <n v="316800"/>
    <n v="150873"/>
    <x v="1"/>
    <x v="1"/>
    <d v="2021-07-09T21:38:08"/>
    <x v="2"/>
    <x v="45445"/>
    <x v="19"/>
  </r>
  <r>
    <n v="260442"/>
    <d v="2021-07-09T21:40:28"/>
    <n v="344081"/>
    <n v="409853"/>
    <x v="1"/>
    <x v="1"/>
    <d v="2021-07-09T21:40:28"/>
    <x v="2"/>
    <x v="45502"/>
    <x v="19"/>
  </r>
  <r>
    <n v="260443"/>
    <d v="2021-07-09T21:41:03"/>
    <n v="62086"/>
    <n v="148630"/>
    <x v="18"/>
    <x v="18"/>
    <d v="2021-07-09T14:41:03"/>
    <x v="2"/>
    <x v="45535"/>
    <x v="12"/>
  </r>
  <r>
    <n v="260445"/>
    <d v="2021-07-09T21:42:48"/>
    <n v="222870"/>
    <n v="158978"/>
    <x v="1"/>
    <x v="1"/>
    <d v="2021-07-09T21:42:48"/>
    <x v="2"/>
    <x v="45391"/>
    <x v="19"/>
  </r>
  <r>
    <n v="260447"/>
    <d v="2021-07-09T21:42:48"/>
    <n v="288110"/>
    <n v="180055"/>
    <x v="1"/>
    <x v="1"/>
    <d v="2021-07-09T21:42:48"/>
    <x v="2"/>
    <x v="45391"/>
    <x v="19"/>
  </r>
  <r>
    <n v="260449"/>
    <d v="2021-07-09T21:43:23"/>
    <n v="139495"/>
    <n v="201832"/>
    <x v="0"/>
    <x v="0"/>
    <d v="2021-07-09T22:43:23"/>
    <x v="2"/>
    <x v="45482"/>
    <x v="20"/>
  </r>
  <r>
    <n v="260452"/>
    <d v="2021-07-09T21:43:58"/>
    <n v="268397"/>
    <n v="227775"/>
    <x v="2"/>
    <x v="2"/>
    <d v="2021-07-09T23:43:58"/>
    <x v="2"/>
    <x v="45411"/>
    <x v="22"/>
  </r>
  <r>
    <n v="260456"/>
    <d v="2021-07-09T21:44:33"/>
    <n v="139585"/>
    <n v="158978"/>
    <x v="6"/>
    <x v="6"/>
    <d v="2021-07-10T00:44:33"/>
    <x v="3"/>
    <x v="45520"/>
    <x v="1"/>
  </r>
  <r>
    <n v="260461"/>
    <d v="2021-07-09T21:44:38"/>
    <n v="218009"/>
    <n v="258219"/>
    <x v="6"/>
    <x v="6"/>
    <d v="2021-07-10T00:44:38"/>
    <x v="3"/>
    <x v="45536"/>
    <x v="1"/>
  </r>
  <r>
    <n v="260462"/>
    <d v="2021-07-09T21:45:07"/>
    <n v="2587"/>
    <n v="21760"/>
    <x v="0"/>
    <x v="0"/>
    <d v="2021-07-09T22:45:07"/>
    <x v="2"/>
    <x v="45537"/>
    <x v="20"/>
  </r>
  <r>
    <n v="260466"/>
    <d v="2021-07-09T21:45:07"/>
    <n v="228957"/>
    <n v="145893"/>
    <x v="0"/>
    <x v="0"/>
    <d v="2021-07-09T22:45:07"/>
    <x v="2"/>
    <x v="45537"/>
    <x v="20"/>
  </r>
  <r>
    <n v="260468"/>
    <d v="2021-07-09T21:45:07"/>
    <n v="36857"/>
    <n v="88863"/>
    <x v="1"/>
    <x v="1"/>
    <d v="2021-07-09T21:45:07"/>
    <x v="2"/>
    <x v="45521"/>
    <x v="19"/>
  </r>
  <r>
    <n v="260469"/>
    <d v="2021-07-09T21:45:07"/>
    <n v="161687"/>
    <n v="325852"/>
    <x v="1"/>
    <x v="1"/>
    <d v="2021-07-09T21:45:07"/>
    <x v="2"/>
    <x v="45521"/>
    <x v="19"/>
  </r>
  <r>
    <n v="260471"/>
    <d v="2021-07-09T21:46:17"/>
    <n v="169526"/>
    <n v="262119"/>
    <x v="2"/>
    <x v="2"/>
    <d v="2021-07-09T23:46:17"/>
    <x v="2"/>
    <x v="45538"/>
    <x v="22"/>
  </r>
  <r>
    <n v="260472"/>
    <d v="2021-07-09T21:48:02"/>
    <n v="14895"/>
    <n v="317932"/>
    <x v="0"/>
    <x v="0"/>
    <d v="2021-07-09T22:48:02"/>
    <x v="2"/>
    <x v="45266"/>
    <x v="20"/>
  </r>
  <r>
    <n v="260474"/>
    <d v="2021-07-09T21:48:02"/>
    <n v="235584"/>
    <n v="80467"/>
    <x v="0"/>
    <x v="0"/>
    <d v="2021-07-09T22:48:02"/>
    <x v="2"/>
    <x v="45266"/>
    <x v="20"/>
  </r>
  <r>
    <n v="260478"/>
    <d v="2021-07-09T21:48:02"/>
    <n v="328838"/>
    <n v="58674"/>
    <x v="0"/>
    <x v="0"/>
    <d v="2021-07-09T22:48:02"/>
    <x v="2"/>
    <x v="45266"/>
    <x v="20"/>
  </r>
  <r>
    <n v="260482"/>
    <d v="2021-07-09T21:49:12"/>
    <n v="205616"/>
    <n v="351192"/>
    <x v="14"/>
    <x v="14"/>
    <d v="2021-07-09T16:49:12"/>
    <x v="2"/>
    <x v="45205"/>
    <x v="11"/>
  </r>
  <r>
    <n v="260484"/>
    <d v="2021-07-09T21:50:24"/>
    <n v="260127"/>
    <n v="397"/>
    <x v="6"/>
    <x v="6"/>
    <d v="2021-07-10T00:50:24"/>
    <x v="3"/>
    <x v="45539"/>
    <x v="1"/>
  </r>
  <r>
    <n v="260487"/>
    <d v="2021-07-09T21:51:32"/>
    <n v="190840"/>
    <n v="294042"/>
    <x v="6"/>
    <x v="6"/>
    <d v="2021-07-10T00:51:32"/>
    <x v="3"/>
    <x v="45540"/>
    <x v="1"/>
  </r>
  <r>
    <n v="260489"/>
    <d v="2021-07-09T21:52:42"/>
    <n v="127191"/>
    <n v="347008"/>
    <x v="0"/>
    <x v="0"/>
    <d v="2021-07-09T22:52:42"/>
    <x v="2"/>
    <x v="45522"/>
    <x v="20"/>
  </r>
  <r>
    <n v="260494"/>
    <d v="2021-07-09T21:52:42"/>
    <n v="166678"/>
    <n v="21760"/>
    <x v="0"/>
    <x v="0"/>
    <d v="2021-07-09T22:52:42"/>
    <x v="2"/>
    <x v="45522"/>
    <x v="20"/>
  </r>
  <r>
    <n v="260495"/>
    <d v="2021-07-09T21:54:14"/>
    <n v="24022"/>
    <n v="158978"/>
    <x v="18"/>
    <x v="18"/>
    <d v="2021-07-09T14:54:14"/>
    <x v="2"/>
    <x v="45541"/>
    <x v="12"/>
  </r>
  <r>
    <n v="260496"/>
    <d v="2021-07-09T21:55:02"/>
    <n v="21338"/>
    <n v="402346"/>
    <x v="0"/>
    <x v="0"/>
    <d v="2021-07-09T22:55:02"/>
    <x v="2"/>
    <x v="45415"/>
    <x v="20"/>
  </r>
  <r>
    <n v="260498"/>
    <d v="2021-07-09T21:55:37"/>
    <n v="127169"/>
    <n v="127233"/>
    <x v="2"/>
    <x v="2"/>
    <d v="2021-07-09T23:55:37"/>
    <x v="2"/>
    <x v="45485"/>
    <x v="22"/>
  </r>
  <r>
    <n v="260500"/>
    <d v="2021-07-09T21:56:47"/>
    <n v="74557"/>
    <n v="5151"/>
    <x v="1"/>
    <x v="1"/>
    <d v="2021-07-09T21:56:47"/>
    <x v="2"/>
    <x v="45505"/>
    <x v="19"/>
  </r>
  <r>
    <n v="260504"/>
    <d v="2021-07-09T21:56:47"/>
    <n v="190522"/>
    <n v="411922"/>
    <x v="1"/>
    <x v="1"/>
    <d v="2021-07-09T21:56:47"/>
    <x v="2"/>
    <x v="45505"/>
    <x v="19"/>
  </r>
  <r>
    <n v="260506"/>
    <d v="2021-07-09T21:57:21"/>
    <n v="162699"/>
    <n v="250679"/>
    <x v="0"/>
    <x v="0"/>
    <d v="2021-07-09T22:57:21"/>
    <x v="2"/>
    <x v="45506"/>
    <x v="20"/>
  </r>
  <r>
    <n v="260508"/>
    <d v="2021-07-09T21:57:21"/>
    <n v="170357"/>
    <n v="411922"/>
    <x v="0"/>
    <x v="0"/>
    <d v="2021-07-09T22:57:21"/>
    <x v="2"/>
    <x v="45506"/>
    <x v="20"/>
  </r>
  <r>
    <n v="260510"/>
    <d v="2021-07-09T21:59:06"/>
    <n v="80063"/>
    <n v="411845"/>
    <x v="1"/>
    <x v="1"/>
    <d v="2021-07-09T21:59:06"/>
    <x v="2"/>
    <x v="45418"/>
    <x v="19"/>
  </r>
  <r>
    <n v="260514"/>
    <d v="2021-07-09T22:00:16"/>
    <n v="24993"/>
    <n v="184941"/>
    <x v="2"/>
    <x v="2"/>
    <d v="2021-07-10T00:00:16"/>
    <x v="3"/>
    <x v="45542"/>
    <x v="1"/>
  </r>
  <r>
    <n v="260515"/>
    <d v="2021-07-09T22:00:16"/>
    <n v="124831"/>
    <n v="59784"/>
    <x v="2"/>
    <x v="2"/>
    <d v="2021-07-10T00:00:16"/>
    <x v="3"/>
    <x v="45542"/>
    <x v="1"/>
  </r>
  <r>
    <n v="260519"/>
    <d v="2021-07-09T22:00:16"/>
    <n v="211444"/>
    <n v="347008"/>
    <x v="2"/>
    <x v="2"/>
    <d v="2021-07-10T00:00:16"/>
    <x v="3"/>
    <x v="45542"/>
    <x v="1"/>
  </r>
  <r>
    <n v="260521"/>
    <d v="2021-07-09T22:00:51"/>
    <n v="171172"/>
    <n v="141259"/>
    <x v="6"/>
    <x v="6"/>
    <d v="2021-07-10T01:00:51"/>
    <x v="3"/>
    <x v="45543"/>
    <x v="0"/>
  </r>
  <r>
    <n v="260525"/>
    <d v="2021-07-09T22:00:58"/>
    <n v="297726"/>
    <n v="450380"/>
    <x v="9"/>
    <x v="9"/>
    <d v="2021-07-10T05:00:58"/>
    <x v="3"/>
    <x v="45544"/>
    <x v="6"/>
  </r>
  <r>
    <n v="260528"/>
    <d v="2021-07-09T22:01:26"/>
    <n v="330665"/>
    <n v="370978"/>
    <x v="1"/>
    <x v="1"/>
    <d v="2021-07-09T22:01:26"/>
    <x v="2"/>
    <x v="45460"/>
    <x v="20"/>
  </r>
  <r>
    <n v="260529"/>
    <d v="2021-07-09T22:01:55"/>
    <n v="254803"/>
    <n v="250679"/>
    <x v="1"/>
    <x v="1"/>
    <d v="2021-07-09T22:01:55"/>
    <x v="2"/>
    <x v="45545"/>
    <x v="20"/>
  </r>
  <r>
    <n v="260530"/>
    <d v="2021-07-09T22:02:01"/>
    <n v="141181"/>
    <n v="292782"/>
    <x v="0"/>
    <x v="0"/>
    <d v="2021-07-09T23:02:01"/>
    <x v="2"/>
    <x v="45524"/>
    <x v="22"/>
  </r>
  <r>
    <n v="260531"/>
    <d v="2021-07-09T22:02:01"/>
    <n v="267890"/>
    <n v="119655"/>
    <x v="0"/>
    <x v="0"/>
    <d v="2021-07-09T23:02:01"/>
    <x v="2"/>
    <x v="45524"/>
    <x v="22"/>
  </r>
  <r>
    <n v="260533"/>
    <d v="2021-07-09T22:02:36"/>
    <n v="240721"/>
    <n v="253722"/>
    <x v="2"/>
    <x v="2"/>
    <d v="2021-07-10T00:02:36"/>
    <x v="3"/>
    <x v="45488"/>
    <x v="1"/>
  </r>
  <r>
    <n v="260538"/>
    <d v="2021-07-09T22:03:46"/>
    <n v="162926"/>
    <n v="374295"/>
    <x v="1"/>
    <x v="1"/>
    <d v="2021-07-09T22:03:46"/>
    <x v="2"/>
    <x v="45489"/>
    <x v="20"/>
  </r>
  <r>
    <n v="260543"/>
    <d v="2021-07-09T22:03:46"/>
    <n v="222391"/>
    <n v="182191"/>
    <x v="11"/>
    <x v="11"/>
    <d v="2021-07-10T02:03:46"/>
    <x v="3"/>
    <x v="45546"/>
    <x v="2"/>
  </r>
  <r>
    <n v="260547"/>
    <d v="2021-07-09T22:03:46"/>
    <n v="233118"/>
    <n v="381626"/>
    <x v="4"/>
    <x v="4"/>
    <d v="2021-07-09T18:03:46"/>
    <x v="2"/>
    <x v="45366"/>
    <x v="21"/>
  </r>
  <r>
    <n v="260549"/>
    <d v="2021-07-09T22:03:46"/>
    <n v="247038"/>
    <n v="60239"/>
    <x v="1"/>
    <x v="1"/>
    <d v="2021-07-09T22:03:46"/>
    <x v="2"/>
    <x v="45489"/>
    <x v="20"/>
  </r>
  <r>
    <n v="260554"/>
    <d v="2021-07-09T22:04:21"/>
    <n v="186682"/>
    <n v="111368"/>
    <x v="0"/>
    <x v="0"/>
    <d v="2021-07-09T23:04:21"/>
    <x v="2"/>
    <x v="45525"/>
    <x v="22"/>
  </r>
  <r>
    <n v="260557"/>
    <d v="2021-07-09T22:05:31"/>
    <n v="117524"/>
    <n v="241927"/>
    <x v="6"/>
    <x v="6"/>
    <d v="2021-07-10T01:05:31"/>
    <x v="3"/>
    <x v="45324"/>
    <x v="0"/>
  </r>
  <r>
    <n v="260559"/>
    <d v="2021-07-09T22:05:31"/>
    <n v="329140"/>
    <n v="436070"/>
    <x v="6"/>
    <x v="6"/>
    <d v="2021-07-10T01:05:31"/>
    <x v="3"/>
    <x v="45324"/>
    <x v="0"/>
  </r>
  <r>
    <n v="260563"/>
    <d v="2021-07-09T22:06:43"/>
    <n v="290596"/>
    <n v="473323"/>
    <x v="0"/>
    <x v="0"/>
    <d v="2021-07-09T23:06:43"/>
    <x v="2"/>
    <x v="45547"/>
    <x v="22"/>
  </r>
  <r>
    <n v="260567"/>
    <d v="2021-07-09T22:09:00"/>
    <n v="244691"/>
    <n v="454047"/>
    <x v="0"/>
    <x v="0"/>
    <d v="2021-07-09T23:09:00"/>
    <x v="2"/>
    <x v="45548"/>
    <x v="22"/>
  </r>
  <r>
    <n v="260570"/>
    <d v="2021-07-09T22:10:10"/>
    <n v="144097"/>
    <n v="262430"/>
    <x v="6"/>
    <x v="6"/>
    <d v="2021-07-10T01:10:10"/>
    <x v="3"/>
    <x v="45549"/>
    <x v="0"/>
  </r>
  <r>
    <n v="260575"/>
    <d v="2021-07-09T22:10:45"/>
    <n v="336022"/>
    <n v="158978"/>
    <x v="1"/>
    <x v="1"/>
    <d v="2021-07-09T22:10:45"/>
    <x v="2"/>
    <x v="45550"/>
    <x v="20"/>
  </r>
  <r>
    <n v="260576"/>
    <d v="2021-07-09T22:11:20"/>
    <n v="114246"/>
    <n v="401945"/>
    <x v="0"/>
    <x v="0"/>
    <d v="2021-07-09T23:11:20"/>
    <x v="2"/>
    <x v="45424"/>
    <x v="22"/>
  </r>
  <r>
    <n v="260579"/>
    <d v="2021-07-09T22:11:20"/>
    <n v="208264"/>
    <n v="40049"/>
    <x v="0"/>
    <x v="0"/>
    <d v="2021-07-09T23:11:20"/>
    <x v="2"/>
    <x v="45424"/>
    <x v="22"/>
  </r>
  <r>
    <n v="260582"/>
    <d v="2021-07-09T22:11:55"/>
    <n v="306474"/>
    <n v="53579"/>
    <x v="2"/>
    <x v="2"/>
    <d v="2021-07-10T00:11:55"/>
    <x v="3"/>
    <x v="45528"/>
    <x v="1"/>
  </r>
  <r>
    <n v="260585"/>
    <d v="2021-07-09T22:12:58"/>
    <n v="44658"/>
    <n v="118549"/>
    <x v="2"/>
    <x v="2"/>
    <d v="2021-07-10T00:12:58"/>
    <x v="3"/>
    <x v="45551"/>
    <x v="1"/>
  </r>
  <r>
    <n v="260590"/>
    <d v="2021-07-09T22:13:05"/>
    <n v="133201"/>
    <n v="88863"/>
    <x v="1"/>
    <x v="1"/>
    <d v="2021-07-09T22:13:05"/>
    <x v="2"/>
    <x v="45490"/>
    <x v="20"/>
  </r>
  <r>
    <n v="260595"/>
    <d v="2021-07-09T22:13:40"/>
    <n v="317826"/>
    <n v="347393"/>
    <x v="0"/>
    <x v="0"/>
    <d v="2021-07-09T23:13:40"/>
    <x v="2"/>
    <x v="45509"/>
    <x v="22"/>
  </r>
  <r>
    <n v="260599"/>
    <d v="2021-07-09T22:14:15"/>
    <n v="54101"/>
    <n v="76405"/>
    <x v="2"/>
    <x v="2"/>
    <d v="2021-07-10T00:14:15"/>
    <x v="3"/>
    <x v="45469"/>
    <x v="1"/>
  </r>
  <r>
    <n v="260604"/>
    <d v="2021-07-09T22:14:15"/>
    <n v="298304"/>
    <n v="470762"/>
    <x v="2"/>
    <x v="2"/>
    <d v="2021-07-10T00:14:15"/>
    <x v="3"/>
    <x v="45469"/>
    <x v="1"/>
  </r>
  <r>
    <n v="260605"/>
    <d v="2021-07-09T22:15:25"/>
    <n v="124212"/>
    <n v="27486"/>
    <x v="1"/>
    <x v="1"/>
    <d v="2021-07-09T22:15:25"/>
    <x v="2"/>
    <x v="45510"/>
    <x v="20"/>
  </r>
  <r>
    <n v="260610"/>
    <d v="2021-07-09T22:15:25"/>
    <n v="342063"/>
    <n v="88863"/>
    <x v="4"/>
    <x v="4"/>
    <d v="2021-07-09T18:15:25"/>
    <x v="2"/>
    <x v="45372"/>
    <x v="21"/>
  </r>
  <r>
    <n v="260615"/>
    <d v="2021-07-09T22:16:00"/>
    <n v="89340"/>
    <n v="95024"/>
    <x v="0"/>
    <x v="0"/>
    <d v="2021-07-09T23:16:00"/>
    <x v="2"/>
    <x v="45552"/>
    <x v="22"/>
  </r>
  <r>
    <n v="260617"/>
    <d v="2021-07-09T22:16:00"/>
    <n v="155735"/>
    <n v="472712"/>
    <x v="0"/>
    <x v="0"/>
    <d v="2021-07-09T23:16:00"/>
    <x v="2"/>
    <x v="45552"/>
    <x v="22"/>
  </r>
  <r>
    <n v="260618"/>
    <d v="2021-07-09T22:19:30"/>
    <n v="139960"/>
    <n v="313862"/>
    <x v="6"/>
    <x v="6"/>
    <d v="2021-07-10T01:19:30"/>
    <x v="3"/>
    <x v="45553"/>
    <x v="0"/>
  </r>
  <r>
    <n v="260621"/>
    <d v="2021-07-09T22:19:41"/>
    <n v="155101"/>
    <n v="304128"/>
    <x v="0"/>
    <x v="0"/>
    <d v="2021-07-09T23:19:41"/>
    <x v="2"/>
    <x v="45554"/>
    <x v="22"/>
  </r>
  <r>
    <n v="260625"/>
    <d v="2021-07-09T22:20:40"/>
    <n v="49353"/>
    <n v="411922"/>
    <x v="0"/>
    <x v="0"/>
    <d v="2021-07-09T23:20:40"/>
    <x v="2"/>
    <x v="45530"/>
    <x v="22"/>
  </r>
  <r>
    <n v="260630"/>
    <d v="2021-07-09T22:20:40"/>
    <n v="111259"/>
    <n v="411922"/>
    <x v="0"/>
    <x v="0"/>
    <d v="2021-07-09T23:20:40"/>
    <x v="2"/>
    <x v="45530"/>
    <x v="22"/>
  </r>
  <r>
    <n v="260632"/>
    <d v="2021-07-09T22:20:40"/>
    <n v="280748"/>
    <n v="102086"/>
    <x v="0"/>
    <x v="0"/>
    <d v="2021-07-09T23:20:40"/>
    <x v="2"/>
    <x v="45530"/>
    <x v="22"/>
  </r>
  <r>
    <n v="260636"/>
    <d v="2021-07-09T22:20:40"/>
    <n v="311841"/>
    <n v="35004"/>
    <x v="0"/>
    <x v="0"/>
    <d v="2021-07-09T23:20:40"/>
    <x v="2"/>
    <x v="45530"/>
    <x v="22"/>
  </r>
  <r>
    <n v="260637"/>
    <d v="2021-07-09T22:22:24"/>
    <n v="321297"/>
    <n v="405774"/>
    <x v="1"/>
    <x v="1"/>
    <d v="2021-07-09T22:22:24"/>
    <x v="2"/>
    <x v="45473"/>
    <x v="20"/>
  </r>
  <r>
    <n v="260641"/>
    <d v="2021-07-09T22:23:34"/>
    <n v="274992"/>
    <n v="258251"/>
    <x v="2"/>
    <x v="2"/>
    <d v="2021-07-10T00:23:34"/>
    <x v="3"/>
    <x v="45555"/>
    <x v="1"/>
  </r>
  <r>
    <n v="260642"/>
    <d v="2021-07-09T22:24:44"/>
    <n v="2984"/>
    <n v="411922"/>
    <x v="1"/>
    <x v="1"/>
    <d v="2021-07-09T22:24:44"/>
    <x v="2"/>
    <x v="45495"/>
    <x v="20"/>
  </r>
  <r>
    <n v="260646"/>
    <d v="2021-07-09T22:24:44"/>
    <n v="235831"/>
    <n v="252370"/>
    <x v="1"/>
    <x v="1"/>
    <d v="2021-07-09T22:24:44"/>
    <x v="2"/>
    <x v="45495"/>
    <x v="20"/>
  </r>
  <r>
    <n v="260650"/>
    <d v="2021-07-09T22:25:54"/>
    <n v="252630"/>
    <n v="351192"/>
    <x v="16"/>
    <x v="16"/>
    <d v="2021-07-09T16:25:54"/>
    <x v="2"/>
    <x v="45381"/>
    <x v="11"/>
  </r>
  <r>
    <n v="260653"/>
    <d v="2021-07-09T22:27:04"/>
    <n v="76613"/>
    <n v="158978"/>
    <x v="4"/>
    <x v="4"/>
    <d v="2021-07-09T18:27:04"/>
    <x v="2"/>
    <x v="45246"/>
    <x v="21"/>
  </r>
  <r>
    <n v="260657"/>
    <d v="2021-07-09T22:28:14"/>
    <n v="131646"/>
    <n v="357547"/>
    <x v="2"/>
    <x v="2"/>
    <d v="2021-07-10T00:28:14"/>
    <x v="3"/>
    <x v="45556"/>
    <x v="1"/>
  </r>
  <r>
    <n v="260660"/>
    <d v="2021-07-09T22:28:14"/>
    <n v="167678"/>
    <n v="411922"/>
    <x v="2"/>
    <x v="2"/>
    <d v="2021-07-10T00:28:14"/>
    <x v="3"/>
    <x v="45556"/>
    <x v="1"/>
  </r>
  <r>
    <n v="260662"/>
    <d v="2021-07-09T22:28:48"/>
    <n v="53678"/>
    <n v="347008"/>
    <x v="2"/>
    <x v="2"/>
    <d v="2021-07-10T00:28:48"/>
    <x v="3"/>
    <x v="45557"/>
    <x v="1"/>
  </r>
  <r>
    <n v="260666"/>
    <d v="2021-07-09T22:29:17"/>
    <n v="299642"/>
    <n v="119655"/>
    <x v="6"/>
    <x v="6"/>
    <d v="2021-07-10T01:29:17"/>
    <x v="3"/>
    <x v="45558"/>
    <x v="0"/>
  </r>
  <r>
    <n v="260669"/>
    <d v="2021-07-09T22:29:24"/>
    <n v="215002"/>
    <n v="325558"/>
    <x v="1"/>
    <x v="1"/>
    <d v="2021-07-09T22:29:24"/>
    <x v="2"/>
    <x v="45498"/>
    <x v="20"/>
  </r>
  <r>
    <n v="260670"/>
    <d v="2021-07-09T22:31:44"/>
    <n v="93748"/>
    <n v="118549"/>
    <x v="1"/>
    <x v="1"/>
    <d v="2021-07-09T22:31:44"/>
    <x v="2"/>
    <x v="45386"/>
    <x v="20"/>
  </r>
  <r>
    <n v="260671"/>
    <d v="2021-07-09T22:33:28"/>
    <n v="211340"/>
    <n v="129897"/>
    <x v="6"/>
    <x v="6"/>
    <d v="2021-07-10T01:33:28"/>
    <x v="3"/>
    <x v="45559"/>
    <x v="0"/>
  </r>
  <r>
    <n v="260675"/>
    <d v="2021-07-09T22:34:38"/>
    <n v="108581"/>
    <n v="347008"/>
    <x v="0"/>
    <x v="0"/>
    <d v="2021-07-09T23:34:38"/>
    <x v="2"/>
    <x v="45560"/>
    <x v="22"/>
  </r>
  <r>
    <n v="260679"/>
    <d v="2021-07-09T22:34:38"/>
    <n v="114225"/>
    <n v="182191"/>
    <x v="0"/>
    <x v="0"/>
    <d v="2021-07-09T23:34:38"/>
    <x v="2"/>
    <x v="45560"/>
    <x v="22"/>
  </r>
  <r>
    <n v="260681"/>
    <d v="2021-07-09T22:35:13"/>
    <n v="230558"/>
    <n v="411922"/>
    <x v="2"/>
    <x v="2"/>
    <d v="2021-07-10T00:35:13"/>
    <x v="3"/>
    <x v="45561"/>
    <x v="1"/>
  </r>
  <r>
    <n v="260684"/>
    <d v="2021-07-09T22:35:31"/>
    <n v="291284"/>
    <n v="148309"/>
    <x v="11"/>
    <x v="11"/>
    <d v="2021-07-10T02:35:31"/>
    <x v="3"/>
    <x v="45562"/>
    <x v="2"/>
  </r>
  <r>
    <n v="260688"/>
    <d v="2021-07-09T22:36:23"/>
    <n v="251399"/>
    <n v="394819"/>
    <x v="1"/>
    <x v="1"/>
    <d v="2021-07-09T22:36:23"/>
    <x v="2"/>
    <x v="45389"/>
    <x v="20"/>
  </r>
  <r>
    <n v="260693"/>
    <d v="2021-07-09T22:36:58"/>
    <n v="328007"/>
    <n v="436070"/>
    <x v="15"/>
    <x v="15"/>
    <d v="2021-07-09T19:36:58"/>
    <x v="2"/>
    <x v="45201"/>
    <x v="14"/>
  </r>
  <r>
    <n v="260698"/>
    <d v="2021-07-09T22:37:33"/>
    <n v="64417"/>
    <n v="191893"/>
    <x v="2"/>
    <x v="2"/>
    <d v="2021-07-10T00:37:33"/>
    <x v="3"/>
    <x v="45563"/>
    <x v="1"/>
  </r>
  <r>
    <n v="260699"/>
    <d v="2021-07-09T22:39:53"/>
    <n v="62087"/>
    <n v="135232"/>
    <x v="2"/>
    <x v="2"/>
    <d v="2021-07-10T00:39:53"/>
    <x v="3"/>
    <x v="45564"/>
    <x v="1"/>
  </r>
  <r>
    <n v="260701"/>
    <d v="2021-07-09T22:41:03"/>
    <n v="174827"/>
    <n v="343491"/>
    <x v="1"/>
    <x v="1"/>
    <d v="2021-07-09T22:41:03"/>
    <x v="2"/>
    <x v="45519"/>
    <x v="20"/>
  </r>
  <r>
    <n v="260703"/>
    <d v="2021-07-09T22:42:13"/>
    <n v="271118"/>
    <n v="421914"/>
    <x v="2"/>
    <x v="2"/>
    <d v="2021-07-10T00:42:13"/>
    <x v="3"/>
    <x v="45565"/>
    <x v="1"/>
  </r>
  <r>
    <n v="260706"/>
    <d v="2021-07-09T22:43:58"/>
    <n v="195472"/>
    <n v="314092"/>
    <x v="0"/>
    <x v="0"/>
    <d v="2021-07-09T23:43:58"/>
    <x v="2"/>
    <x v="45411"/>
    <x v="22"/>
  </r>
  <r>
    <n v="260710"/>
    <d v="2021-07-09T22:45:42"/>
    <n v="85972"/>
    <n v="472585"/>
    <x v="1"/>
    <x v="1"/>
    <d v="2021-07-09T22:45:42"/>
    <x v="2"/>
    <x v="45412"/>
    <x v="20"/>
  </r>
  <r>
    <n v="260712"/>
    <d v="2021-07-09T22:45:42"/>
    <n v="209320"/>
    <n v="412293"/>
    <x v="1"/>
    <x v="1"/>
    <d v="2021-07-09T22:45:42"/>
    <x v="2"/>
    <x v="45412"/>
    <x v="20"/>
  </r>
  <r>
    <n v="260717"/>
    <d v="2021-07-09T22:45:42"/>
    <n v="251597"/>
    <n v="381626"/>
    <x v="1"/>
    <x v="1"/>
    <d v="2021-07-09T22:45:42"/>
    <x v="2"/>
    <x v="45412"/>
    <x v="20"/>
  </r>
  <r>
    <n v="260722"/>
    <d v="2021-07-09T22:45:42"/>
    <n v="339037"/>
    <n v="396686"/>
    <x v="1"/>
    <x v="1"/>
    <d v="2021-07-09T22:45:42"/>
    <x v="2"/>
    <x v="45412"/>
    <x v="20"/>
  </r>
  <r>
    <n v="260724"/>
    <d v="2021-07-09T22:46:17"/>
    <n v="171589"/>
    <n v="21760"/>
    <x v="0"/>
    <x v="0"/>
    <d v="2021-07-09T23:46:17"/>
    <x v="2"/>
    <x v="45538"/>
    <x v="22"/>
  </r>
  <r>
    <n v="260727"/>
    <d v="2021-07-09T22:48:02"/>
    <n v="49310"/>
    <n v="198146"/>
    <x v="4"/>
    <x v="4"/>
    <d v="2021-07-09T18:48:02"/>
    <x v="2"/>
    <x v="45392"/>
    <x v="21"/>
  </r>
  <r>
    <n v="260732"/>
    <d v="2021-07-09T22:48:02"/>
    <n v="133047"/>
    <n v="250679"/>
    <x v="1"/>
    <x v="1"/>
    <d v="2021-07-09T22:48:02"/>
    <x v="2"/>
    <x v="45266"/>
    <x v="20"/>
  </r>
  <r>
    <n v="260736"/>
    <d v="2021-07-09T22:48:29"/>
    <n v="71880"/>
    <n v="43842"/>
    <x v="0"/>
    <x v="0"/>
    <d v="2021-07-09T23:48:29"/>
    <x v="2"/>
    <x v="45566"/>
    <x v="22"/>
  </r>
  <r>
    <n v="260739"/>
    <d v="2021-07-09T22:48:37"/>
    <n v="16379"/>
    <n v="309712"/>
    <x v="0"/>
    <x v="0"/>
    <d v="2021-07-09T23:48:37"/>
    <x v="2"/>
    <x v="45567"/>
    <x v="22"/>
  </r>
  <r>
    <n v="260742"/>
    <d v="2021-07-09T22:48:37"/>
    <n v="92599"/>
    <n v="385065"/>
    <x v="0"/>
    <x v="0"/>
    <d v="2021-07-09T23:48:37"/>
    <x v="2"/>
    <x v="45567"/>
    <x v="22"/>
  </r>
  <r>
    <n v="260744"/>
    <d v="2021-07-09T22:48:37"/>
    <n v="187764"/>
    <n v="250679"/>
    <x v="0"/>
    <x v="0"/>
    <d v="2021-07-09T23:48:37"/>
    <x v="2"/>
    <x v="45567"/>
    <x v="22"/>
  </r>
  <r>
    <n v="260749"/>
    <d v="2021-07-09T22:49:55"/>
    <n v="270482"/>
    <n v="86587"/>
    <x v="0"/>
    <x v="0"/>
    <d v="2021-07-09T23:49:55"/>
    <x v="2"/>
    <x v="45568"/>
    <x v="22"/>
  </r>
  <r>
    <n v="260753"/>
    <d v="2021-07-09T22:50:22"/>
    <n v="175118"/>
    <n v="312954"/>
    <x v="1"/>
    <x v="1"/>
    <d v="2021-07-09T22:50:22"/>
    <x v="2"/>
    <x v="45569"/>
    <x v="20"/>
  </r>
  <r>
    <n v="260755"/>
    <d v="2021-07-09T22:55:02"/>
    <n v="340867"/>
    <n v="191893"/>
    <x v="1"/>
    <x v="1"/>
    <d v="2021-07-09T22:55:02"/>
    <x v="2"/>
    <x v="45415"/>
    <x v="20"/>
  </r>
  <r>
    <n v="260758"/>
    <d v="2021-07-09T22:55:02"/>
    <n v="184895"/>
    <n v="88008"/>
    <x v="17"/>
    <x v="17"/>
    <d v="2021-07-09T14:55:02"/>
    <x v="2"/>
    <x v="45317"/>
    <x v="12"/>
  </r>
  <r>
    <n v="260763"/>
    <d v="2021-07-09T22:55:37"/>
    <n v="1209"/>
    <n v="411922"/>
    <x v="0"/>
    <x v="0"/>
    <d v="2021-07-09T23:55:37"/>
    <x v="2"/>
    <x v="45485"/>
    <x v="22"/>
  </r>
  <r>
    <n v="260768"/>
    <d v="2021-07-09T22:55:37"/>
    <n v="79490"/>
    <n v="89017"/>
    <x v="0"/>
    <x v="0"/>
    <d v="2021-07-09T23:55:37"/>
    <x v="2"/>
    <x v="45485"/>
    <x v="22"/>
  </r>
  <r>
    <n v="260769"/>
    <d v="2021-07-09T22:57:21"/>
    <n v="83968"/>
    <n v="463334"/>
    <x v="1"/>
    <x v="1"/>
    <d v="2021-07-09T22:57:21"/>
    <x v="2"/>
    <x v="45506"/>
    <x v="20"/>
  </r>
  <r>
    <n v="260772"/>
    <d v="2021-07-09T22:57:56"/>
    <n v="341846"/>
    <n v="250679"/>
    <x v="0"/>
    <x v="0"/>
    <d v="2021-07-09T23:57:56"/>
    <x v="2"/>
    <x v="45570"/>
    <x v="22"/>
  </r>
  <r>
    <n v="260773"/>
    <d v="2021-07-09T22:59:41"/>
    <n v="44013"/>
    <n v="88863"/>
    <x v="1"/>
    <x v="1"/>
    <d v="2021-07-09T22:59:41"/>
    <x v="2"/>
    <x v="45487"/>
    <x v="20"/>
  </r>
  <r>
    <n v="260775"/>
    <d v="2021-07-09T23:00:51"/>
    <n v="31008"/>
    <n v="351192"/>
    <x v="2"/>
    <x v="2"/>
    <d v="2021-07-10T01:00:51"/>
    <x v="3"/>
    <x v="45543"/>
    <x v="0"/>
  </r>
  <r>
    <n v="260776"/>
    <d v="2021-07-09T23:02:01"/>
    <n v="287496"/>
    <n v="182191"/>
    <x v="1"/>
    <x v="1"/>
    <d v="2021-07-09T23:02:01"/>
    <x v="2"/>
    <x v="45524"/>
    <x v="22"/>
  </r>
  <r>
    <n v="260780"/>
    <d v="2021-07-09T23:02:01"/>
    <n v="306040"/>
    <n v="118549"/>
    <x v="1"/>
    <x v="1"/>
    <d v="2021-07-09T23:02:01"/>
    <x v="2"/>
    <x v="45524"/>
    <x v="22"/>
  </r>
  <r>
    <n v="260784"/>
    <d v="2021-07-09T23:02:01"/>
    <n v="315877"/>
    <n v="256570"/>
    <x v="1"/>
    <x v="1"/>
    <d v="2021-07-09T23:02:01"/>
    <x v="2"/>
    <x v="45524"/>
    <x v="22"/>
  </r>
  <r>
    <n v="260789"/>
    <d v="2021-07-09T23:02:36"/>
    <n v="27337"/>
    <n v="41396"/>
    <x v="0"/>
    <x v="0"/>
    <d v="2021-07-10T00:02:36"/>
    <x v="3"/>
    <x v="45488"/>
    <x v="1"/>
  </r>
  <r>
    <n v="260790"/>
    <d v="2021-07-09T23:02:36"/>
    <n v="198398"/>
    <n v="327633"/>
    <x v="0"/>
    <x v="0"/>
    <d v="2021-07-10T00:02:36"/>
    <x v="3"/>
    <x v="45488"/>
    <x v="1"/>
  </r>
  <r>
    <n v="260792"/>
    <d v="2021-07-09T23:04:56"/>
    <n v="25805"/>
    <n v="182984"/>
    <x v="0"/>
    <x v="0"/>
    <d v="2021-07-10T00:04:56"/>
    <x v="3"/>
    <x v="45571"/>
    <x v="1"/>
  </r>
  <r>
    <n v="260794"/>
    <d v="2021-07-09T23:04:56"/>
    <n v="123959"/>
    <n v="472712"/>
    <x v="0"/>
    <x v="0"/>
    <d v="2021-07-10T00:04:56"/>
    <x v="3"/>
    <x v="45571"/>
    <x v="1"/>
  </r>
  <r>
    <n v="260799"/>
    <d v="2021-07-09T23:04:56"/>
    <n v="150096"/>
    <n v="119655"/>
    <x v="0"/>
    <x v="0"/>
    <d v="2021-07-10T00:04:56"/>
    <x v="3"/>
    <x v="45571"/>
    <x v="1"/>
  </r>
  <r>
    <n v="260801"/>
    <d v="2021-07-09T23:04:56"/>
    <n v="167164"/>
    <n v="250679"/>
    <x v="0"/>
    <x v="0"/>
    <d v="2021-07-10T00:04:56"/>
    <x v="3"/>
    <x v="45571"/>
    <x v="1"/>
  </r>
  <r>
    <n v="260804"/>
    <d v="2021-07-09T23:04:56"/>
    <n v="225119"/>
    <n v="349014"/>
    <x v="0"/>
    <x v="0"/>
    <d v="2021-07-10T00:04:56"/>
    <x v="3"/>
    <x v="45571"/>
    <x v="1"/>
  </r>
  <r>
    <n v="260808"/>
    <d v="2021-07-09T23:06:06"/>
    <n v="243722"/>
    <n v="31501"/>
    <x v="14"/>
    <x v="14"/>
    <d v="2021-07-09T18:06:06"/>
    <x v="2"/>
    <x v="45283"/>
    <x v="21"/>
  </r>
  <r>
    <n v="260811"/>
    <d v="2021-07-09T23:06:06"/>
    <n v="255618"/>
    <n v="472908"/>
    <x v="14"/>
    <x v="14"/>
    <d v="2021-07-09T18:06:06"/>
    <x v="2"/>
    <x v="45283"/>
    <x v="21"/>
  </r>
  <r>
    <n v="260813"/>
    <d v="2021-07-09T23:07:16"/>
    <n v="9867"/>
    <n v="439981"/>
    <x v="18"/>
    <x v="18"/>
    <d v="2021-07-09T16:07:16"/>
    <x v="2"/>
    <x v="45236"/>
    <x v="11"/>
  </r>
  <r>
    <n v="260817"/>
    <d v="2021-07-09T23:07:51"/>
    <n v="165388"/>
    <n v="82901"/>
    <x v="2"/>
    <x v="2"/>
    <d v="2021-07-10T01:07:51"/>
    <x v="3"/>
    <x v="45465"/>
    <x v="0"/>
  </r>
  <r>
    <n v="260819"/>
    <d v="2021-07-09T23:08:26"/>
    <n v="53334"/>
    <n v="250679"/>
    <x v="6"/>
    <x v="6"/>
    <d v="2021-07-10T02:08:26"/>
    <x v="3"/>
    <x v="45572"/>
    <x v="2"/>
  </r>
  <r>
    <n v="260821"/>
    <d v="2021-07-09T23:09:00"/>
    <n v="188621"/>
    <n v="271445"/>
    <x v="4"/>
    <x v="4"/>
    <d v="2021-07-09T19:09:00"/>
    <x v="2"/>
    <x v="45466"/>
    <x v="14"/>
  </r>
  <r>
    <n v="260825"/>
    <d v="2021-07-09T23:09:00"/>
    <n v="200723"/>
    <n v="440825"/>
    <x v="17"/>
    <x v="17"/>
    <d v="2021-07-09T15:09:00"/>
    <x v="2"/>
    <x v="45287"/>
    <x v="10"/>
  </r>
  <r>
    <n v="260830"/>
    <d v="2021-07-09T23:09:35"/>
    <n v="93392"/>
    <n v="288729"/>
    <x v="0"/>
    <x v="0"/>
    <d v="2021-07-10T00:09:35"/>
    <x v="3"/>
    <x v="45573"/>
    <x v="1"/>
  </r>
  <r>
    <n v="260831"/>
    <d v="2021-07-09T23:11:55"/>
    <n v="254362"/>
    <n v="470762"/>
    <x v="0"/>
    <x v="0"/>
    <d v="2021-07-10T00:11:55"/>
    <x v="3"/>
    <x v="45528"/>
    <x v="1"/>
  </r>
  <r>
    <n v="260836"/>
    <d v="2021-07-09T23:12:30"/>
    <n v="159044"/>
    <n v="43842"/>
    <x v="2"/>
    <x v="2"/>
    <d v="2021-07-10T01:12:30"/>
    <x v="3"/>
    <x v="45574"/>
    <x v="0"/>
  </r>
  <r>
    <n v="260837"/>
    <d v="2021-07-09T23:13:40"/>
    <n v="208954"/>
    <n v="43927"/>
    <x v="1"/>
    <x v="1"/>
    <d v="2021-07-09T23:13:40"/>
    <x v="2"/>
    <x v="45509"/>
    <x v="22"/>
  </r>
  <r>
    <n v="260841"/>
    <d v="2021-07-09T23:14:15"/>
    <n v="66848"/>
    <n v="242428"/>
    <x v="0"/>
    <x v="0"/>
    <d v="2021-07-10T00:14:15"/>
    <x v="3"/>
    <x v="45469"/>
    <x v="1"/>
  </r>
  <r>
    <n v="260846"/>
    <d v="2021-07-09T23:16:35"/>
    <n v="101014"/>
    <n v="122902"/>
    <x v="0"/>
    <x v="0"/>
    <d v="2021-07-10T00:16:35"/>
    <x v="3"/>
    <x v="45511"/>
    <x v="1"/>
  </r>
  <r>
    <n v="260851"/>
    <d v="2021-07-09T23:17:10"/>
    <n v="251514"/>
    <n v="182191"/>
    <x v="2"/>
    <x v="2"/>
    <d v="2021-07-10T01:17:10"/>
    <x v="3"/>
    <x v="45575"/>
    <x v="0"/>
  </r>
  <r>
    <n v="260855"/>
    <d v="2021-07-09T23:18:20"/>
    <n v="101847"/>
    <n v="478377"/>
    <x v="4"/>
    <x v="4"/>
    <d v="2021-07-09T19:18:20"/>
    <x v="2"/>
    <x v="45430"/>
    <x v="14"/>
  </r>
  <r>
    <n v="260857"/>
    <d v="2021-07-09T23:19:41"/>
    <n v="180764"/>
    <n v="214224"/>
    <x v="1"/>
    <x v="1"/>
    <d v="2021-07-09T23:19:41"/>
    <x v="2"/>
    <x v="45554"/>
    <x v="22"/>
  </r>
  <r>
    <n v="260858"/>
    <d v="2021-07-09T23:19:41"/>
    <n v="348899"/>
    <n v="85026"/>
    <x v="6"/>
    <x v="6"/>
    <d v="2021-07-10T02:19:41"/>
    <x v="3"/>
    <x v="45576"/>
    <x v="2"/>
  </r>
  <r>
    <n v="260860"/>
    <d v="2021-07-09T23:21:14"/>
    <n v="94031"/>
    <n v="242428"/>
    <x v="0"/>
    <x v="0"/>
    <d v="2021-07-10T00:21:14"/>
    <x v="3"/>
    <x v="45297"/>
    <x v="1"/>
  </r>
  <r>
    <n v="260862"/>
    <d v="2021-07-09T23:21:14"/>
    <n v="210108"/>
    <n v="258219"/>
    <x v="0"/>
    <x v="0"/>
    <d v="2021-07-10T00:21:14"/>
    <x v="3"/>
    <x v="45297"/>
    <x v="1"/>
  </r>
  <r>
    <n v="260867"/>
    <d v="2021-07-09T23:22:24"/>
    <n v="307569"/>
    <n v="218037"/>
    <x v="6"/>
    <x v="6"/>
    <d v="2021-07-10T02:22:24"/>
    <x v="3"/>
    <x v="45577"/>
    <x v="2"/>
  </r>
  <r>
    <n v="260868"/>
    <d v="2021-07-09T23:25:19"/>
    <n v="330745"/>
    <n v="347008"/>
    <x v="1"/>
    <x v="1"/>
    <d v="2021-07-09T23:25:19"/>
    <x v="2"/>
    <x v="45512"/>
    <x v="22"/>
  </r>
  <r>
    <n v="260873"/>
    <d v="2021-07-09T23:27:39"/>
    <n v="61704"/>
    <n v="301748"/>
    <x v="1"/>
    <x v="1"/>
    <d v="2021-07-09T23:27:39"/>
    <x v="2"/>
    <x v="45513"/>
    <x v="22"/>
  </r>
  <r>
    <n v="260876"/>
    <d v="2021-07-09T23:27:39"/>
    <n v="81625"/>
    <n v="9852"/>
    <x v="1"/>
    <x v="1"/>
    <d v="2021-07-09T23:27:39"/>
    <x v="2"/>
    <x v="45513"/>
    <x v="22"/>
  </r>
  <r>
    <n v="260877"/>
    <d v="2021-07-09T23:29:46"/>
    <n v="222036"/>
    <n v="129210"/>
    <x v="13"/>
    <x v="13"/>
    <d v="2021-07-10T05:29:46"/>
    <x v="3"/>
    <x v="45578"/>
    <x v="6"/>
  </r>
  <r>
    <n v="260881"/>
    <d v="2021-07-09T23:30:34"/>
    <n v="173444"/>
    <n v="189009"/>
    <x v="0"/>
    <x v="0"/>
    <d v="2021-07-10T00:30:34"/>
    <x v="3"/>
    <x v="45579"/>
    <x v="1"/>
  </r>
  <r>
    <n v="260882"/>
    <d v="2021-07-09T23:31:41"/>
    <n v="93007"/>
    <n v="347008"/>
    <x v="17"/>
    <x v="17"/>
    <d v="2021-07-09T15:31:41"/>
    <x v="2"/>
    <x v="45580"/>
    <x v="10"/>
  </r>
  <r>
    <n v="260883"/>
    <d v="2021-07-09T23:32:53"/>
    <n v="220444"/>
    <n v="122902"/>
    <x v="0"/>
    <x v="0"/>
    <d v="2021-07-10T00:32:53"/>
    <x v="3"/>
    <x v="45581"/>
    <x v="1"/>
  </r>
  <r>
    <n v="260884"/>
    <d v="2021-07-09T23:33:28"/>
    <n v="165843"/>
    <n v="389702"/>
    <x v="2"/>
    <x v="2"/>
    <d v="2021-07-10T01:33:28"/>
    <x v="3"/>
    <x v="45559"/>
    <x v="0"/>
  </r>
  <r>
    <n v="260889"/>
    <d v="2021-07-09T23:33:28"/>
    <n v="302962"/>
    <n v="182984"/>
    <x v="2"/>
    <x v="2"/>
    <d v="2021-07-10T01:33:28"/>
    <x v="3"/>
    <x v="45559"/>
    <x v="0"/>
  </r>
  <r>
    <n v="260893"/>
    <d v="2021-07-09T23:36:58"/>
    <n v="117409"/>
    <n v="274088"/>
    <x v="1"/>
    <x v="1"/>
    <d v="2021-07-09T23:36:58"/>
    <x v="2"/>
    <x v="45517"/>
    <x v="22"/>
  </r>
  <r>
    <n v="260898"/>
    <d v="2021-07-09T23:40:28"/>
    <n v="325851"/>
    <n v="458081"/>
    <x v="2"/>
    <x v="2"/>
    <d v="2021-07-10T01:40:28"/>
    <x v="3"/>
    <x v="45582"/>
    <x v="0"/>
  </r>
  <r>
    <n v="260901"/>
    <d v="2021-07-09T23:42:13"/>
    <n v="251870"/>
    <n v="396686"/>
    <x v="0"/>
    <x v="0"/>
    <d v="2021-07-10T00:42:13"/>
    <x v="3"/>
    <x v="45565"/>
    <x v="1"/>
  </r>
  <r>
    <n v="260902"/>
    <d v="2021-07-09T23:43:58"/>
    <n v="4976"/>
    <n v="153893"/>
    <x v="1"/>
    <x v="1"/>
    <d v="2021-07-09T23:43:58"/>
    <x v="2"/>
    <x v="45411"/>
    <x v="22"/>
  </r>
  <r>
    <n v="260907"/>
    <d v="2021-07-09T23:43:58"/>
    <n v="253568"/>
    <n v="230507"/>
    <x v="1"/>
    <x v="1"/>
    <d v="2021-07-09T23:43:58"/>
    <x v="2"/>
    <x v="45411"/>
    <x v="22"/>
  </r>
  <r>
    <n v="260910"/>
    <d v="2021-07-09T23:46:17"/>
    <n v="27345"/>
    <n v="21407"/>
    <x v="1"/>
    <x v="1"/>
    <d v="2021-07-09T23:46:17"/>
    <x v="2"/>
    <x v="45538"/>
    <x v="22"/>
  </r>
  <r>
    <n v="260911"/>
    <d v="2021-07-09T23:46:17"/>
    <n v="163834"/>
    <n v="158978"/>
    <x v="1"/>
    <x v="1"/>
    <d v="2021-07-09T23:46:17"/>
    <x v="2"/>
    <x v="45538"/>
    <x v="22"/>
  </r>
  <r>
    <n v="260912"/>
    <d v="2021-07-09T23:46:52"/>
    <n v="318358"/>
    <n v="388561"/>
    <x v="0"/>
    <x v="0"/>
    <d v="2021-07-10T00:46:52"/>
    <x v="3"/>
    <x v="45583"/>
    <x v="1"/>
  </r>
  <r>
    <n v="260913"/>
    <d v="2021-07-09T23:47:27"/>
    <n v="219928"/>
    <n v="351192"/>
    <x v="2"/>
    <x v="2"/>
    <d v="2021-07-10T01:47:27"/>
    <x v="3"/>
    <x v="45584"/>
    <x v="0"/>
  </r>
  <r>
    <n v="260917"/>
    <d v="2021-07-09T23:49:12"/>
    <n v="3926"/>
    <n v="239248"/>
    <x v="0"/>
    <x v="0"/>
    <d v="2021-07-10T00:49:12"/>
    <x v="3"/>
    <x v="45585"/>
    <x v="1"/>
  </r>
  <r>
    <n v="260919"/>
    <d v="2021-07-09T23:49:47"/>
    <n v="175292"/>
    <n v="467908"/>
    <x v="2"/>
    <x v="2"/>
    <d v="2021-07-10T01:49:47"/>
    <x v="3"/>
    <x v="45586"/>
    <x v="0"/>
  </r>
  <r>
    <n v="260920"/>
    <d v="2021-07-09T23:50:57"/>
    <n v="335868"/>
    <n v="351192"/>
    <x v="1"/>
    <x v="1"/>
    <d v="2021-07-09T23:50:57"/>
    <x v="2"/>
    <x v="45504"/>
    <x v="22"/>
  </r>
  <r>
    <n v="260925"/>
    <d v="2021-07-09T23:51:32"/>
    <n v="201294"/>
    <n v="404226"/>
    <x v="0"/>
    <x v="0"/>
    <d v="2021-07-10T00:51:32"/>
    <x v="3"/>
    <x v="45540"/>
    <x v="1"/>
  </r>
  <r>
    <n v="260930"/>
    <d v="2021-07-09T23:53:17"/>
    <n v="79600"/>
    <n v="347008"/>
    <x v="0"/>
    <x v="0"/>
    <d v="2021-07-10T00:53:17"/>
    <x v="3"/>
    <x v="45587"/>
    <x v="1"/>
  </r>
  <r>
    <n v="260932"/>
    <d v="2021-07-09T23:53:17"/>
    <n v="263177"/>
    <n v="70091"/>
    <x v="1"/>
    <x v="1"/>
    <d v="2021-07-09T23:53:17"/>
    <x v="2"/>
    <x v="45588"/>
    <x v="22"/>
  </r>
  <r>
    <n v="260935"/>
    <d v="2021-07-09T23:53:52"/>
    <n v="125034"/>
    <n v="37644"/>
    <x v="0"/>
    <x v="0"/>
    <d v="2021-07-10T00:53:52"/>
    <x v="3"/>
    <x v="45453"/>
    <x v="1"/>
  </r>
  <r>
    <n v="260940"/>
    <d v="2021-07-09T23:53:52"/>
    <n v="130282"/>
    <n v="175689"/>
    <x v="0"/>
    <x v="0"/>
    <d v="2021-07-10T00:53:52"/>
    <x v="3"/>
    <x v="45453"/>
    <x v="1"/>
  </r>
  <r>
    <n v="260944"/>
    <d v="2021-07-09T23:58:31"/>
    <n v="15077"/>
    <n v="263550"/>
    <x v="0"/>
    <x v="0"/>
    <d v="2021-07-10T00:58:31"/>
    <x v="3"/>
    <x v="45589"/>
    <x v="1"/>
  </r>
  <r>
    <n v="260945"/>
    <d v="2021-07-10T00:00:16"/>
    <n v="160416"/>
    <n v="439981"/>
    <x v="1"/>
    <x v="1"/>
    <d v="2021-07-10T00:00:16"/>
    <x v="3"/>
    <x v="45542"/>
    <x v="1"/>
  </r>
  <r>
    <n v="260950"/>
    <d v="2021-07-10T00:02:49"/>
    <n v="309596"/>
    <n v="137899"/>
    <x v="0"/>
    <x v="0"/>
    <d v="2021-07-10T01:02:49"/>
    <x v="3"/>
    <x v="45590"/>
    <x v="0"/>
  </r>
  <r>
    <n v="260954"/>
    <d v="2021-07-10T00:03:11"/>
    <n v="267035"/>
    <n v="254043"/>
    <x v="0"/>
    <x v="0"/>
    <d v="2021-07-10T01:03:11"/>
    <x v="3"/>
    <x v="45591"/>
    <x v="0"/>
  </r>
  <r>
    <n v="260956"/>
    <d v="2021-07-10T00:05:31"/>
    <n v="51861"/>
    <n v="55558"/>
    <x v="0"/>
    <x v="0"/>
    <d v="2021-07-10T01:05:31"/>
    <x v="3"/>
    <x v="45324"/>
    <x v="0"/>
  </r>
  <r>
    <n v="260960"/>
    <d v="2021-07-10T00:06:49"/>
    <n v="239121"/>
    <n v="471403"/>
    <x v="6"/>
    <x v="6"/>
    <d v="2021-07-10T03:06:49"/>
    <x v="3"/>
    <x v="45592"/>
    <x v="4"/>
  </r>
  <r>
    <n v="260964"/>
    <d v="2021-07-10T00:07:39"/>
    <n v="234771"/>
    <n v="258219"/>
    <x v="11"/>
    <x v="11"/>
    <d v="2021-07-10T04:07:39"/>
    <x v="3"/>
    <x v="45593"/>
    <x v="5"/>
  </r>
  <r>
    <n v="260965"/>
    <d v="2021-07-10T00:08:58"/>
    <n v="84789"/>
    <n v="43623"/>
    <x v="0"/>
    <x v="0"/>
    <d v="2021-07-10T01:08:58"/>
    <x v="3"/>
    <x v="45594"/>
    <x v="0"/>
  </r>
  <r>
    <n v="260968"/>
    <d v="2021-07-10T00:09:35"/>
    <n v="41829"/>
    <n v="43623"/>
    <x v="1"/>
    <x v="1"/>
    <d v="2021-07-10T00:09:35"/>
    <x v="3"/>
    <x v="45573"/>
    <x v="1"/>
  </r>
  <r>
    <n v="260973"/>
    <d v="2021-07-10T00:09:45"/>
    <n v="142365"/>
    <n v="320620"/>
    <x v="6"/>
    <x v="6"/>
    <d v="2021-07-10T03:09:45"/>
    <x v="3"/>
    <x v="45595"/>
    <x v="4"/>
  </r>
  <r>
    <n v="260975"/>
    <d v="2021-07-10T00:10:45"/>
    <n v="79282"/>
    <n v="94258"/>
    <x v="2"/>
    <x v="2"/>
    <d v="2021-07-10T02:10:45"/>
    <x v="3"/>
    <x v="45596"/>
    <x v="2"/>
  </r>
  <r>
    <n v="260978"/>
    <d v="2021-07-10T00:11:02"/>
    <n v="260139"/>
    <n v="250679"/>
    <x v="1"/>
    <x v="1"/>
    <d v="2021-07-10T00:11:02"/>
    <x v="3"/>
    <x v="45597"/>
    <x v="1"/>
  </r>
  <r>
    <n v="260981"/>
    <d v="2021-07-10T00:13:26"/>
    <n v="53307"/>
    <n v="323966"/>
    <x v="9"/>
    <x v="9"/>
    <d v="2021-07-10T07:13:26"/>
    <x v="3"/>
    <x v="45598"/>
    <x v="9"/>
  </r>
  <r>
    <n v="260986"/>
    <d v="2021-07-10T00:17:06"/>
    <n v="95998"/>
    <n v="158978"/>
    <x v="6"/>
    <x v="6"/>
    <d v="2021-07-10T03:17:06"/>
    <x v="3"/>
    <x v="45599"/>
    <x v="4"/>
  </r>
  <r>
    <n v="260987"/>
    <d v="2021-07-10T00:17:10"/>
    <n v="141934"/>
    <n v="194335"/>
    <x v="0"/>
    <x v="0"/>
    <d v="2021-07-10T01:17:10"/>
    <x v="3"/>
    <x v="45575"/>
    <x v="0"/>
  </r>
  <r>
    <n v="260988"/>
    <d v="2021-07-10T00:17:29"/>
    <n v="103074"/>
    <n v="411922"/>
    <x v="0"/>
    <x v="0"/>
    <d v="2021-07-10T01:17:29"/>
    <x v="3"/>
    <x v="45600"/>
    <x v="0"/>
  </r>
  <r>
    <n v="260991"/>
    <d v="2021-07-10T00:23:34"/>
    <n v="176852"/>
    <n v="392434"/>
    <x v="1"/>
    <x v="1"/>
    <d v="2021-07-10T00:23:34"/>
    <x v="3"/>
    <x v="45555"/>
    <x v="1"/>
  </r>
  <r>
    <n v="260993"/>
    <d v="2021-07-10T00:24:09"/>
    <n v="38892"/>
    <n v="451811"/>
    <x v="18"/>
    <x v="18"/>
    <d v="2021-07-09T17:24:09"/>
    <x v="2"/>
    <x v="45378"/>
    <x v="7"/>
  </r>
  <r>
    <n v="260998"/>
    <d v="2021-07-10T00:24:09"/>
    <n v="244419"/>
    <n v="230507"/>
    <x v="0"/>
    <x v="0"/>
    <d v="2021-07-10T01:24:09"/>
    <x v="3"/>
    <x v="45494"/>
    <x v="0"/>
  </r>
  <r>
    <n v="261002"/>
    <d v="2021-07-10T00:24:34"/>
    <n v="318322"/>
    <n v="207809"/>
    <x v="3"/>
    <x v="3"/>
    <d v="2021-07-10T05:24:34"/>
    <x v="3"/>
    <x v="45601"/>
    <x v="6"/>
  </r>
  <r>
    <n v="261005"/>
    <d v="2021-07-10T00:26:25"/>
    <n v="57563"/>
    <n v="114993"/>
    <x v="0"/>
    <x v="0"/>
    <d v="2021-07-10T01:26:25"/>
    <x v="3"/>
    <x v="45602"/>
    <x v="0"/>
  </r>
  <r>
    <n v="261008"/>
    <d v="2021-07-10T00:27:25"/>
    <n v="164379"/>
    <n v="158978"/>
    <x v="13"/>
    <x v="13"/>
    <d v="2021-07-10T06:27:25"/>
    <x v="3"/>
    <x v="45603"/>
    <x v="3"/>
  </r>
  <r>
    <n v="261011"/>
    <d v="2021-07-10T00:27:50"/>
    <n v="144571"/>
    <n v="393360"/>
    <x v="0"/>
    <x v="0"/>
    <d v="2021-07-10T01:27:50"/>
    <x v="3"/>
    <x v="45604"/>
    <x v="0"/>
  </r>
  <r>
    <n v="261012"/>
    <d v="2021-07-10T00:28:14"/>
    <n v="176290"/>
    <n v="37644"/>
    <x v="4"/>
    <x v="4"/>
    <d v="2021-07-09T20:28:14"/>
    <x v="2"/>
    <x v="45438"/>
    <x v="23"/>
  </r>
  <r>
    <n v="261013"/>
    <d v="2021-07-10T00:29:17"/>
    <n v="47560"/>
    <n v="3001"/>
    <x v="11"/>
    <x v="11"/>
    <d v="2021-07-10T04:29:17"/>
    <x v="3"/>
    <x v="45605"/>
    <x v="5"/>
  </r>
  <r>
    <n v="261016"/>
    <d v="2021-07-10T00:30:19"/>
    <n v="263768"/>
    <n v="180863"/>
    <x v="0"/>
    <x v="0"/>
    <d v="2021-07-10T01:30:19"/>
    <x v="3"/>
    <x v="45606"/>
    <x v="0"/>
  </r>
  <r>
    <n v="261021"/>
    <d v="2021-07-10T00:31:15"/>
    <n v="275116"/>
    <n v="403878"/>
    <x v="0"/>
    <x v="0"/>
    <d v="2021-07-10T01:31:15"/>
    <x v="3"/>
    <x v="45607"/>
    <x v="0"/>
  </r>
  <r>
    <n v="261023"/>
    <d v="2021-07-10T00:33:56"/>
    <n v="69390"/>
    <n v="78899"/>
    <x v="2"/>
    <x v="2"/>
    <d v="2021-07-10T02:33:56"/>
    <x v="3"/>
    <x v="45608"/>
    <x v="2"/>
  </r>
  <r>
    <n v="261024"/>
    <d v="2021-07-10T00:34:03"/>
    <n v="50138"/>
    <n v="230507"/>
    <x v="2"/>
    <x v="2"/>
    <d v="2021-07-10T02:34:03"/>
    <x v="3"/>
    <x v="45609"/>
    <x v="2"/>
  </r>
  <r>
    <n v="261029"/>
    <d v="2021-07-10T00:34:03"/>
    <n v="203205"/>
    <n v="351192"/>
    <x v="16"/>
    <x v="16"/>
    <d v="2021-07-09T18:34:03"/>
    <x v="2"/>
    <x v="45387"/>
    <x v="21"/>
  </r>
  <r>
    <n v="261030"/>
    <d v="2021-07-10T00:38:08"/>
    <n v="29832"/>
    <n v="146665"/>
    <x v="0"/>
    <x v="0"/>
    <d v="2021-07-10T01:38:08"/>
    <x v="3"/>
    <x v="45610"/>
    <x v="0"/>
  </r>
  <r>
    <n v="261035"/>
    <d v="2021-07-10T00:38:19"/>
    <n v="189156"/>
    <n v="411922"/>
    <x v="1"/>
    <x v="1"/>
    <d v="2021-07-10T00:38:19"/>
    <x v="3"/>
    <x v="45611"/>
    <x v="1"/>
  </r>
  <r>
    <n v="261040"/>
    <d v="2021-07-10T00:39:30"/>
    <n v="200514"/>
    <n v="411922"/>
    <x v="0"/>
    <x v="0"/>
    <d v="2021-07-10T01:39:30"/>
    <x v="3"/>
    <x v="45612"/>
    <x v="0"/>
  </r>
  <r>
    <n v="261045"/>
    <d v="2021-07-10T00:40:28"/>
    <n v="71607"/>
    <n v="20822"/>
    <x v="18"/>
    <x v="18"/>
    <d v="2021-07-09T17:40:28"/>
    <x v="2"/>
    <x v="45349"/>
    <x v="7"/>
  </r>
  <r>
    <n v="261046"/>
    <d v="2021-07-10T00:40:28"/>
    <n v="43151"/>
    <n v="347393"/>
    <x v="0"/>
    <x v="0"/>
    <d v="2021-07-10T01:40:28"/>
    <x v="3"/>
    <x v="45582"/>
    <x v="0"/>
  </r>
  <r>
    <n v="261047"/>
    <d v="2021-07-10T00:40:48"/>
    <n v="256806"/>
    <n v="362672"/>
    <x v="0"/>
    <x v="0"/>
    <d v="2021-07-10T01:40:48"/>
    <x v="3"/>
    <x v="45480"/>
    <x v="0"/>
  </r>
  <r>
    <n v="261049"/>
    <d v="2021-07-10T00:41:19"/>
    <n v="65452"/>
    <n v="293657"/>
    <x v="1"/>
    <x v="1"/>
    <d v="2021-07-10T00:41:19"/>
    <x v="3"/>
    <x v="45613"/>
    <x v="1"/>
  </r>
  <r>
    <n v="261053"/>
    <d v="2021-07-10T00:42:13"/>
    <n v="91873"/>
    <n v="408587"/>
    <x v="1"/>
    <x v="1"/>
    <d v="2021-07-10T00:42:13"/>
    <x v="3"/>
    <x v="45565"/>
    <x v="1"/>
  </r>
  <r>
    <n v="261057"/>
    <d v="2021-07-10T00:44:57"/>
    <n v="88605"/>
    <n v="325852"/>
    <x v="1"/>
    <x v="1"/>
    <d v="2021-07-10T00:44:57"/>
    <x v="3"/>
    <x v="45614"/>
    <x v="1"/>
  </r>
  <r>
    <n v="261062"/>
    <d v="2021-07-10T00:46:46"/>
    <n v="100437"/>
    <n v="118549"/>
    <x v="0"/>
    <x v="0"/>
    <d v="2021-07-10T01:46:46"/>
    <x v="3"/>
    <x v="45615"/>
    <x v="0"/>
  </r>
  <r>
    <n v="261067"/>
    <d v="2021-07-10T00:48:02"/>
    <n v="107439"/>
    <n v="363108"/>
    <x v="16"/>
    <x v="16"/>
    <d v="2021-07-09T18:48:02"/>
    <x v="2"/>
    <x v="45392"/>
    <x v="21"/>
  </r>
  <r>
    <n v="261070"/>
    <d v="2021-07-10T00:49:21"/>
    <n v="89428"/>
    <n v="208036"/>
    <x v="2"/>
    <x v="2"/>
    <d v="2021-07-10T02:49:21"/>
    <x v="3"/>
    <x v="45616"/>
    <x v="2"/>
  </r>
  <r>
    <n v="261072"/>
    <d v="2021-07-10T00:50:24"/>
    <n v="156508"/>
    <n v="19124"/>
    <x v="5"/>
    <x v="5"/>
    <d v="2021-07-10T12:50:24"/>
    <x v="3"/>
    <x v="45617"/>
    <x v="16"/>
  </r>
  <r>
    <n v="261073"/>
    <d v="2021-07-10T00:50:24"/>
    <n v="243715"/>
    <n v="411922"/>
    <x v="13"/>
    <x v="13"/>
    <d v="2021-07-10T06:50:24"/>
    <x v="3"/>
    <x v="45618"/>
    <x v="3"/>
  </r>
  <r>
    <n v="261076"/>
    <d v="2021-07-10T00:50:27"/>
    <n v="227163"/>
    <n v="456553"/>
    <x v="0"/>
    <x v="0"/>
    <d v="2021-07-10T01:50:27"/>
    <x v="3"/>
    <x v="45619"/>
    <x v="0"/>
  </r>
  <r>
    <n v="261081"/>
    <d v="2021-07-10T00:50:57"/>
    <n v="180189"/>
    <n v="111368"/>
    <x v="14"/>
    <x v="14"/>
    <d v="2021-07-09T19:50:57"/>
    <x v="2"/>
    <x v="45451"/>
    <x v="14"/>
  </r>
  <r>
    <n v="261086"/>
    <d v="2021-07-10T00:52:07"/>
    <n v="228319"/>
    <n v="470762"/>
    <x v="0"/>
    <x v="0"/>
    <d v="2021-07-10T01:52:07"/>
    <x v="3"/>
    <x v="45620"/>
    <x v="0"/>
  </r>
  <r>
    <n v="261090"/>
    <d v="2021-07-10T00:53:52"/>
    <n v="185845"/>
    <n v="233179"/>
    <x v="4"/>
    <x v="4"/>
    <d v="2021-07-09T20:53:52"/>
    <x v="2"/>
    <x v="45414"/>
    <x v="23"/>
  </r>
  <r>
    <n v="261091"/>
    <d v="2021-07-10T00:54:27"/>
    <n v="120235"/>
    <n v="411922"/>
    <x v="0"/>
    <x v="0"/>
    <d v="2021-07-10T01:54:27"/>
    <x v="3"/>
    <x v="45621"/>
    <x v="0"/>
  </r>
  <r>
    <n v="261096"/>
    <d v="2021-07-10T00:55:09"/>
    <n v="134111"/>
    <n v="250679"/>
    <x v="2"/>
    <x v="2"/>
    <d v="2021-07-10T02:55:09"/>
    <x v="3"/>
    <x v="45622"/>
    <x v="2"/>
  </r>
  <r>
    <n v="261101"/>
    <d v="2021-07-10T00:55:46"/>
    <n v="58960"/>
    <n v="469849"/>
    <x v="6"/>
    <x v="6"/>
    <d v="2021-07-10T03:55:46"/>
    <x v="3"/>
    <x v="45623"/>
    <x v="4"/>
  </r>
  <r>
    <n v="261103"/>
    <d v="2021-07-10T00:56:12"/>
    <n v="324677"/>
    <n v="250679"/>
    <x v="1"/>
    <x v="1"/>
    <d v="2021-07-10T00:56:12"/>
    <x v="3"/>
    <x v="45624"/>
    <x v="1"/>
  </r>
  <r>
    <n v="261106"/>
    <d v="2021-07-10T00:57:07"/>
    <n v="195424"/>
    <n v="328928"/>
    <x v="2"/>
    <x v="2"/>
    <d v="2021-07-10T02:57:07"/>
    <x v="3"/>
    <x v="45625"/>
    <x v="2"/>
  </r>
  <r>
    <n v="261111"/>
    <d v="2021-07-10T00:58:19"/>
    <n v="13464"/>
    <n v="48738"/>
    <x v="6"/>
    <x v="6"/>
    <d v="2021-07-10T03:58:19"/>
    <x v="3"/>
    <x v="45626"/>
    <x v="4"/>
  </r>
  <r>
    <n v="261113"/>
    <d v="2021-07-10T01:00:00"/>
    <n v="58116"/>
    <n v="351192"/>
    <x v="2"/>
    <x v="2"/>
    <d v="2021-07-10T03:00:00"/>
    <x v="3"/>
    <x v="45627"/>
    <x v="4"/>
  </r>
  <r>
    <n v="261118"/>
    <d v="2021-07-10T01:00:34"/>
    <n v="39293"/>
    <n v="411922"/>
    <x v="0"/>
    <x v="0"/>
    <d v="2021-07-10T02:00:34"/>
    <x v="3"/>
    <x v="45628"/>
    <x v="2"/>
  </r>
  <r>
    <n v="261121"/>
    <d v="2021-07-10T01:00:51"/>
    <n v="259850"/>
    <n v="218088"/>
    <x v="1"/>
    <x v="1"/>
    <d v="2021-07-10T01:00:51"/>
    <x v="3"/>
    <x v="45543"/>
    <x v="0"/>
  </r>
  <r>
    <n v="261124"/>
    <d v="2021-07-10T01:01:18"/>
    <n v="42554"/>
    <n v="180863"/>
    <x v="2"/>
    <x v="2"/>
    <d v="2021-07-10T03:01:18"/>
    <x v="3"/>
    <x v="45629"/>
    <x v="4"/>
  </r>
  <r>
    <n v="261125"/>
    <d v="2021-07-10T01:01:39"/>
    <n v="202725"/>
    <n v="182191"/>
    <x v="6"/>
    <x v="6"/>
    <d v="2021-07-10T04:01:39"/>
    <x v="3"/>
    <x v="45630"/>
    <x v="5"/>
  </r>
  <r>
    <n v="261127"/>
    <d v="2021-07-10T01:02:36"/>
    <n v="39596"/>
    <n v="230507"/>
    <x v="10"/>
    <x v="10"/>
    <d v="2021-07-10T12:02:36"/>
    <x v="3"/>
    <x v="45631"/>
    <x v="16"/>
  </r>
  <r>
    <n v="261132"/>
    <d v="2021-07-10T01:03:11"/>
    <n v="195991"/>
    <n v="217307"/>
    <x v="4"/>
    <x v="4"/>
    <d v="2021-07-09T21:03:11"/>
    <x v="2"/>
    <x v="45463"/>
    <x v="19"/>
  </r>
  <r>
    <n v="261134"/>
    <d v="2021-07-10T01:03:11"/>
    <n v="288661"/>
    <n v="266557"/>
    <x v="1"/>
    <x v="1"/>
    <d v="2021-07-10T01:03:11"/>
    <x v="3"/>
    <x v="45591"/>
    <x v="0"/>
  </r>
  <r>
    <n v="261138"/>
    <d v="2021-07-10T01:04:20"/>
    <n v="317019"/>
    <n v="299439"/>
    <x v="0"/>
    <x v="0"/>
    <d v="2021-07-10T02:04:20"/>
    <x v="3"/>
    <x v="45632"/>
    <x v="2"/>
  </r>
  <r>
    <n v="261143"/>
    <d v="2021-07-10T01:04:56"/>
    <n v="132570"/>
    <n v="473323"/>
    <x v="14"/>
    <x v="14"/>
    <d v="2021-07-09T20:04:56"/>
    <x v="2"/>
    <x v="45323"/>
    <x v="23"/>
  </r>
  <r>
    <n v="261146"/>
    <d v="2021-07-10T01:06:11"/>
    <n v="35817"/>
    <n v="88863"/>
    <x v="1"/>
    <x v="1"/>
    <d v="2021-07-10T01:06:11"/>
    <x v="3"/>
    <x v="45633"/>
    <x v="0"/>
  </r>
  <r>
    <n v="261148"/>
    <d v="2021-07-10T01:07:25"/>
    <n v="4623"/>
    <n v="128523"/>
    <x v="1"/>
    <x v="1"/>
    <d v="2021-07-10T01:07:25"/>
    <x v="3"/>
    <x v="45634"/>
    <x v="0"/>
  </r>
  <r>
    <n v="261152"/>
    <d v="2021-07-10T01:07:27"/>
    <n v="81600"/>
    <n v="419184"/>
    <x v="0"/>
    <x v="0"/>
    <d v="2021-07-10T02:07:27"/>
    <x v="3"/>
    <x v="45635"/>
    <x v="2"/>
  </r>
  <r>
    <n v="261154"/>
    <d v="2021-07-10T01:07:51"/>
    <n v="268432"/>
    <n v="349014"/>
    <x v="1"/>
    <x v="1"/>
    <d v="2021-07-10T01:07:51"/>
    <x v="3"/>
    <x v="45465"/>
    <x v="0"/>
  </r>
  <r>
    <n v="261157"/>
    <d v="2021-07-10T01:08:15"/>
    <n v="281921"/>
    <n v="54532"/>
    <x v="0"/>
    <x v="0"/>
    <d v="2021-07-10T02:08:15"/>
    <x v="3"/>
    <x v="45636"/>
    <x v="2"/>
  </r>
  <r>
    <n v="261161"/>
    <d v="2021-07-10T01:08:26"/>
    <n v="17963"/>
    <n v="176645"/>
    <x v="0"/>
    <x v="0"/>
    <d v="2021-07-10T02:08:26"/>
    <x v="3"/>
    <x v="45572"/>
    <x v="2"/>
  </r>
  <r>
    <n v="261164"/>
    <d v="2021-07-10T01:08:26"/>
    <n v="282695"/>
    <n v="165114"/>
    <x v="0"/>
    <x v="0"/>
    <d v="2021-07-10T02:08:26"/>
    <x v="3"/>
    <x v="45572"/>
    <x v="2"/>
  </r>
  <r>
    <n v="261165"/>
    <d v="2021-07-10T01:10:53"/>
    <n v="330091"/>
    <n v="406258"/>
    <x v="0"/>
    <x v="0"/>
    <d v="2021-07-10T02:10:53"/>
    <x v="3"/>
    <x v="45637"/>
    <x v="2"/>
  </r>
  <r>
    <n v="261167"/>
    <d v="2021-07-10T01:12:10"/>
    <n v="56198"/>
    <n v="473323"/>
    <x v="0"/>
    <x v="0"/>
    <d v="2021-07-10T02:12:10"/>
    <x v="3"/>
    <x v="45638"/>
    <x v="2"/>
  </r>
  <r>
    <n v="261172"/>
    <d v="2021-07-10T01:12:39"/>
    <n v="80472"/>
    <n v="347393"/>
    <x v="0"/>
    <x v="0"/>
    <d v="2021-07-10T02:12:39"/>
    <x v="3"/>
    <x v="45639"/>
    <x v="2"/>
  </r>
  <r>
    <n v="261173"/>
    <d v="2021-07-10T01:13:00"/>
    <n v="318226"/>
    <n v="62570"/>
    <x v="2"/>
    <x v="2"/>
    <d v="2021-07-10T03:13:00"/>
    <x v="3"/>
    <x v="45640"/>
    <x v="4"/>
  </r>
  <r>
    <n v="261175"/>
    <d v="2021-07-10T01:16:00"/>
    <n v="169526"/>
    <n v="347008"/>
    <x v="2"/>
    <x v="2"/>
    <d v="2021-07-10T03:16:00"/>
    <x v="3"/>
    <x v="45641"/>
    <x v="4"/>
  </r>
  <r>
    <n v="261178"/>
    <d v="2021-07-10T01:19:12"/>
    <n v="221375"/>
    <n v="118549"/>
    <x v="6"/>
    <x v="6"/>
    <d v="2021-07-10T04:19:12"/>
    <x v="3"/>
    <x v="45642"/>
    <x v="5"/>
  </r>
  <r>
    <n v="261180"/>
    <d v="2021-07-10T01:20:10"/>
    <n v="120966"/>
    <n v="411922"/>
    <x v="2"/>
    <x v="2"/>
    <d v="2021-07-10T03:20:10"/>
    <x v="3"/>
    <x v="45643"/>
    <x v="4"/>
  </r>
  <r>
    <n v="261185"/>
    <d v="2021-07-10T01:26:29"/>
    <n v="277151"/>
    <n v="411922"/>
    <x v="1"/>
    <x v="1"/>
    <d v="2021-07-10T01:26:29"/>
    <x v="3"/>
    <x v="45644"/>
    <x v="0"/>
  </r>
  <r>
    <n v="261188"/>
    <d v="2021-07-10T01:28:49"/>
    <n v="179830"/>
    <n v="294042"/>
    <x v="1"/>
    <x v="1"/>
    <d v="2021-07-10T01:28:49"/>
    <x v="3"/>
    <x v="45497"/>
    <x v="0"/>
  </r>
  <r>
    <n v="261193"/>
    <d v="2021-07-10T01:29:42"/>
    <n v="300035"/>
    <n v="394819"/>
    <x v="6"/>
    <x v="6"/>
    <d v="2021-07-10T04:29:42"/>
    <x v="3"/>
    <x v="45645"/>
    <x v="5"/>
  </r>
  <r>
    <n v="261198"/>
    <d v="2021-07-10T01:30:34"/>
    <n v="302184"/>
    <n v="347393"/>
    <x v="14"/>
    <x v="14"/>
    <d v="2021-07-09T20:30:34"/>
    <x v="2"/>
    <x v="45439"/>
    <x v="23"/>
  </r>
  <r>
    <n v="261201"/>
    <d v="2021-07-10T01:33:52"/>
    <n v="51366"/>
    <n v="347008"/>
    <x v="11"/>
    <x v="11"/>
    <d v="2021-07-10T05:33:52"/>
    <x v="3"/>
    <x v="45646"/>
    <x v="6"/>
  </r>
  <r>
    <n v="261204"/>
    <d v="2021-07-10T01:34:34"/>
    <n v="335581"/>
    <n v="347008"/>
    <x v="1"/>
    <x v="1"/>
    <d v="2021-07-10T01:34:34"/>
    <x v="3"/>
    <x v="45647"/>
    <x v="0"/>
  </r>
  <r>
    <n v="261206"/>
    <d v="2021-07-10T01:35:31"/>
    <n v="76685"/>
    <n v="411922"/>
    <x v="17"/>
    <x v="17"/>
    <d v="2021-07-09T17:35:31"/>
    <x v="2"/>
    <x v="45648"/>
    <x v="7"/>
  </r>
  <r>
    <n v="261207"/>
    <d v="2021-07-10T01:39:06"/>
    <n v="271118"/>
    <n v="290088"/>
    <x v="2"/>
    <x v="2"/>
    <d v="2021-07-10T03:39:06"/>
    <x v="3"/>
    <x v="45649"/>
    <x v="4"/>
  </r>
  <r>
    <n v="261211"/>
    <d v="2021-07-10T01:39:38"/>
    <n v="78669"/>
    <n v="301748"/>
    <x v="0"/>
    <x v="0"/>
    <d v="2021-07-10T02:39:38"/>
    <x v="3"/>
    <x v="45650"/>
    <x v="2"/>
  </r>
  <r>
    <n v="261212"/>
    <d v="2021-07-10T01:43:45"/>
    <n v="195656"/>
    <n v="182191"/>
    <x v="0"/>
    <x v="0"/>
    <d v="2021-07-10T02:43:45"/>
    <x v="3"/>
    <x v="45651"/>
    <x v="2"/>
  </r>
  <r>
    <n v="261214"/>
    <d v="2021-07-10T01:44:25"/>
    <n v="197370"/>
    <n v="141283"/>
    <x v="2"/>
    <x v="2"/>
    <d v="2021-07-10T03:44:25"/>
    <x v="3"/>
    <x v="45652"/>
    <x v="4"/>
  </r>
  <r>
    <n v="261218"/>
    <d v="2021-07-10T01:48:02"/>
    <n v="320947"/>
    <n v="104958"/>
    <x v="0"/>
    <x v="0"/>
    <d v="2021-07-10T02:48:02"/>
    <x v="3"/>
    <x v="45653"/>
    <x v="2"/>
  </r>
  <r>
    <n v="261223"/>
    <d v="2021-07-10T01:50:42"/>
    <n v="78319"/>
    <n v="81558"/>
    <x v="6"/>
    <x v="6"/>
    <d v="2021-07-10T04:50:42"/>
    <x v="3"/>
    <x v="45654"/>
    <x v="5"/>
  </r>
  <r>
    <n v="261224"/>
    <d v="2021-07-10T01:51:45"/>
    <n v="209681"/>
    <n v="320940"/>
    <x v="0"/>
    <x v="0"/>
    <d v="2021-07-10T02:51:45"/>
    <x v="3"/>
    <x v="45655"/>
    <x v="2"/>
  </r>
  <r>
    <n v="261226"/>
    <d v="2021-07-10T01:56:35"/>
    <n v="288884"/>
    <n v="250679"/>
    <x v="0"/>
    <x v="0"/>
    <d v="2021-07-10T02:56:35"/>
    <x v="3"/>
    <x v="45656"/>
    <x v="2"/>
  </r>
  <r>
    <n v="261228"/>
    <d v="2021-07-10T01:59:08"/>
    <n v="332967"/>
    <n v="23621"/>
    <x v="13"/>
    <x v="13"/>
    <d v="2021-07-10T07:59:08"/>
    <x v="3"/>
    <x v="45657"/>
    <x v="9"/>
  </r>
  <r>
    <n v="261230"/>
    <d v="2021-07-10T01:59:53"/>
    <n v="131820"/>
    <n v="211577"/>
    <x v="6"/>
    <x v="6"/>
    <d v="2021-07-10T04:59:53"/>
    <x v="3"/>
    <x v="45658"/>
    <x v="5"/>
  </r>
  <r>
    <n v="261231"/>
    <d v="2021-07-10T02:00:04"/>
    <n v="19243"/>
    <n v="137899"/>
    <x v="0"/>
    <x v="0"/>
    <d v="2021-07-10T03:00:04"/>
    <x v="3"/>
    <x v="45659"/>
    <x v="4"/>
  </r>
  <r>
    <n v="261235"/>
    <d v="2021-07-10T02:02:58"/>
    <n v="346079"/>
    <n v="298988"/>
    <x v="4"/>
    <x v="4"/>
    <d v="2021-07-09T22:02:58"/>
    <x v="2"/>
    <x v="45660"/>
    <x v="20"/>
  </r>
  <r>
    <n v="261237"/>
    <d v="2021-07-10T02:03:19"/>
    <n v="223424"/>
    <n v="301890"/>
    <x v="1"/>
    <x v="1"/>
    <d v="2021-07-10T02:03:19"/>
    <x v="3"/>
    <x v="45661"/>
    <x v="2"/>
  </r>
  <r>
    <n v="261238"/>
    <d v="2021-07-10T02:04:46"/>
    <n v="228674"/>
    <n v="411922"/>
    <x v="2"/>
    <x v="2"/>
    <d v="2021-07-10T04:04:46"/>
    <x v="3"/>
    <x v="45662"/>
    <x v="5"/>
  </r>
  <r>
    <n v="261242"/>
    <d v="2021-07-10T02:08:19"/>
    <n v="60055"/>
    <n v="460633"/>
    <x v="2"/>
    <x v="2"/>
    <d v="2021-07-10T04:08:19"/>
    <x v="3"/>
    <x v="45663"/>
    <x v="5"/>
  </r>
  <r>
    <n v="261245"/>
    <d v="2021-07-10T02:11:24"/>
    <n v="88953"/>
    <n v="416489"/>
    <x v="0"/>
    <x v="0"/>
    <d v="2021-07-10T03:11:24"/>
    <x v="3"/>
    <x v="45664"/>
    <x v="4"/>
  </r>
  <r>
    <n v="261246"/>
    <d v="2021-07-10T02:13:44"/>
    <n v="37152"/>
    <n v="317239"/>
    <x v="7"/>
    <x v="7"/>
    <d v="2021-07-10T10:13:44"/>
    <x v="3"/>
    <x v="45665"/>
    <x v="15"/>
  </r>
  <r>
    <n v="261249"/>
    <d v="2021-07-10T02:21:49"/>
    <n v="74463"/>
    <n v="409083"/>
    <x v="2"/>
    <x v="2"/>
    <d v="2021-07-10T04:21:49"/>
    <x v="3"/>
    <x v="45666"/>
    <x v="5"/>
  </r>
  <r>
    <n v="261250"/>
    <d v="2021-07-10T02:22:13"/>
    <n v="175344"/>
    <n v="250679"/>
    <x v="6"/>
    <x v="6"/>
    <d v="2021-07-10T05:22:13"/>
    <x v="3"/>
    <x v="45667"/>
    <x v="6"/>
  </r>
  <r>
    <n v="261255"/>
    <d v="2021-07-10T02:23:32"/>
    <n v="339712"/>
    <n v="327968"/>
    <x v="0"/>
    <x v="0"/>
    <d v="2021-07-10T03:23:32"/>
    <x v="3"/>
    <x v="45668"/>
    <x v="4"/>
  </r>
  <r>
    <n v="261259"/>
    <d v="2021-07-10T02:25:01"/>
    <n v="42307"/>
    <n v="250679"/>
    <x v="0"/>
    <x v="0"/>
    <d v="2021-07-10T03:25:01"/>
    <x v="3"/>
    <x v="45669"/>
    <x v="4"/>
  </r>
  <r>
    <n v="261260"/>
    <d v="2021-07-10T02:28:48"/>
    <n v="254662"/>
    <n v="266896"/>
    <x v="0"/>
    <x v="0"/>
    <d v="2021-07-10T03:28:48"/>
    <x v="3"/>
    <x v="45670"/>
    <x v="4"/>
  </r>
  <r>
    <n v="261261"/>
    <d v="2021-07-10T02:29:33"/>
    <n v="85277"/>
    <n v="226626"/>
    <x v="6"/>
    <x v="6"/>
    <d v="2021-07-10T05:29:33"/>
    <x v="3"/>
    <x v="45671"/>
    <x v="6"/>
  </r>
  <r>
    <n v="261264"/>
    <d v="2021-07-10T02:31:24"/>
    <n v="69595"/>
    <n v="4316"/>
    <x v="1"/>
    <x v="1"/>
    <d v="2021-07-10T02:31:24"/>
    <x v="3"/>
    <x v="45672"/>
    <x v="2"/>
  </r>
  <r>
    <n v="261267"/>
    <d v="2021-07-10T02:39:39"/>
    <n v="319017"/>
    <n v="273497"/>
    <x v="3"/>
    <x v="3"/>
    <d v="2021-07-10T07:39:39"/>
    <x v="3"/>
    <x v="45673"/>
    <x v="9"/>
  </r>
  <r>
    <n v="261269"/>
    <d v="2021-07-10T02:41:01"/>
    <n v="159419"/>
    <n v="250679"/>
    <x v="0"/>
    <x v="0"/>
    <d v="2021-07-10T03:41:01"/>
    <x v="3"/>
    <x v="45674"/>
    <x v="4"/>
  </r>
  <r>
    <n v="261271"/>
    <d v="2021-07-10T02:44:14"/>
    <n v="146209"/>
    <n v="381590"/>
    <x v="1"/>
    <x v="1"/>
    <d v="2021-07-10T02:44:14"/>
    <x v="3"/>
    <x v="45675"/>
    <x v="2"/>
  </r>
  <r>
    <n v="261274"/>
    <d v="2021-07-10T02:44:40"/>
    <n v="91990"/>
    <n v="168307"/>
    <x v="2"/>
    <x v="2"/>
    <d v="2021-07-10T04:44:40"/>
    <x v="3"/>
    <x v="45676"/>
    <x v="5"/>
  </r>
  <r>
    <n v="261278"/>
    <d v="2021-07-10T02:45:07"/>
    <n v="29919"/>
    <n v="274147"/>
    <x v="10"/>
    <x v="10"/>
    <d v="2021-07-10T13:45:07"/>
    <x v="3"/>
    <x v="45677"/>
    <x v="18"/>
  </r>
  <r>
    <n v="261280"/>
    <d v="2021-07-10T02:48:53"/>
    <n v="344884"/>
    <n v="411922"/>
    <x v="0"/>
    <x v="0"/>
    <d v="2021-07-10T03:48:53"/>
    <x v="3"/>
    <x v="45678"/>
    <x v="4"/>
  </r>
  <r>
    <n v="261284"/>
    <d v="2021-07-10T02:50:55"/>
    <n v="120558"/>
    <n v="188971"/>
    <x v="2"/>
    <x v="2"/>
    <d v="2021-07-10T04:50:55"/>
    <x v="3"/>
    <x v="45679"/>
    <x v="5"/>
  </r>
  <r>
    <n v="261287"/>
    <d v="2021-07-10T02:52:42"/>
    <n v="151297"/>
    <n v="238576"/>
    <x v="4"/>
    <x v="4"/>
    <d v="2021-07-09T22:52:42"/>
    <x v="2"/>
    <x v="45522"/>
    <x v="20"/>
  </r>
  <r>
    <n v="261290"/>
    <d v="2021-07-10T02:52:56"/>
    <n v="130384"/>
    <n v="128701"/>
    <x v="2"/>
    <x v="2"/>
    <d v="2021-07-10T04:52:56"/>
    <x v="3"/>
    <x v="45680"/>
    <x v="5"/>
  </r>
  <r>
    <n v="261294"/>
    <d v="2021-07-10T02:54:57"/>
    <n v="231284"/>
    <n v="118549"/>
    <x v="6"/>
    <x v="6"/>
    <d v="2021-07-10T05:54:57"/>
    <x v="3"/>
    <x v="45681"/>
    <x v="6"/>
  </r>
  <r>
    <n v="261299"/>
    <d v="2021-07-10T02:56:14"/>
    <n v="190002"/>
    <n v="347393"/>
    <x v="11"/>
    <x v="11"/>
    <d v="2021-07-10T06:56:14"/>
    <x v="3"/>
    <x v="45682"/>
    <x v="3"/>
  </r>
  <r>
    <n v="261300"/>
    <d v="2021-07-10T02:56:32"/>
    <n v="51080"/>
    <n v="145779"/>
    <x v="0"/>
    <x v="0"/>
    <d v="2021-07-10T03:56:32"/>
    <x v="3"/>
    <x v="45683"/>
    <x v="4"/>
  </r>
  <r>
    <n v="261301"/>
    <d v="2021-07-10T02:56:43"/>
    <n v="263182"/>
    <n v="96633"/>
    <x v="2"/>
    <x v="2"/>
    <d v="2021-07-10T04:56:43"/>
    <x v="3"/>
    <x v="45684"/>
    <x v="5"/>
  </r>
  <r>
    <n v="261304"/>
    <d v="2021-07-10T03:01:26"/>
    <n v="301832"/>
    <n v="43623"/>
    <x v="6"/>
    <x v="6"/>
    <d v="2021-07-10T06:01:26"/>
    <x v="3"/>
    <x v="45685"/>
    <x v="3"/>
  </r>
  <r>
    <n v="261307"/>
    <d v="2021-07-10T03:01:33"/>
    <n v="98185"/>
    <n v="54565"/>
    <x v="2"/>
    <x v="2"/>
    <d v="2021-07-10T05:01:33"/>
    <x v="3"/>
    <x v="45686"/>
    <x v="6"/>
  </r>
  <r>
    <n v="261312"/>
    <d v="2021-07-10T03:02:20"/>
    <n v="28378"/>
    <n v="249345"/>
    <x v="0"/>
    <x v="0"/>
    <d v="2021-07-10T04:02:20"/>
    <x v="3"/>
    <x v="45687"/>
    <x v="5"/>
  </r>
  <r>
    <n v="261314"/>
    <d v="2021-07-10T03:02:33"/>
    <n v="103123"/>
    <n v="428362"/>
    <x v="0"/>
    <x v="0"/>
    <d v="2021-07-10T04:02:33"/>
    <x v="3"/>
    <x v="45688"/>
    <x v="5"/>
  </r>
  <r>
    <n v="261319"/>
    <d v="2021-07-10T03:03:13"/>
    <n v="144912"/>
    <n v="373415"/>
    <x v="6"/>
    <x v="6"/>
    <d v="2021-07-10T06:03:13"/>
    <x v="3"/>
    <x v="45689"/>
    <x v="3"/>
  </r>
  <r>
    <n v="261324"/>
    <d v="2021-07-10T03:03:42"/>
    <n v="193093"/>
    <n v="379729"/>
    <x v="1"/>
    <x v="1"/>
    <d v="2021-07-10T03:03:42"/>
    <x v="3"/>
    <x v="45690"/>
    <x v="4"/>
  </r>
  <r>
    <n v="261328"/>
    <d v="2021-07-10T03:03:52"/>
    <n v="256926"/>
    <n v="466283"/>
    <x v="1"/>
    <x v="1"/>
    <d v="2021-07-10T03:03:52"/>
    <x v="3"/>
    <x v="45691"/>
    <x v="4"/>
  </r>
  <r>
    <n v="261333"/>
    <d v="2021-07-10T03:12:34"/>
    <n v="86449"/>
    <n v="468614"/>
    <x v="0"/>
    <x v="0"/>
    <d v="2021-07-10T04:12:34"/>
    <x v="3"/>
    <x v="45692"/>
    <x v="5"/>
  </r>
  <r>
    <n v="261338"/>
    <d v="2021-07-10T03:13:32"/>
    <n v="330108"/>
    <n v="118549"/>
    <x v="9"/>
    <x v="9"/>
    <d v="2021-07-10T10:13:32"/>
    <x v="3"/>
    <x v="45693"/>
    <x v="15"/>
  </r>
  <r>
    <n v="261343"/>
    <d v="2021-07-10T03:16:34"/>
    <n v="100686"/>
    <n v="397531"/>
    <x v="6"/>
    <x v="6"/>
    <d v="2021-07-10T06:16:34"/>
    <x v="3"/>
    <x v="45694"/>
    <x v="3"/>
  </r>
  <r>
    <n v="261346"/>
    <d v="2021-07-10T03:17:11"/>
    <n v="117682"/>
    <n v="227775"/>
    <x v="6"/>
    <x v="6"/>
    <d v="2021-07-10T06:17:11"/>
    <x v="3"/>
    <x v="45695"/>
    <x v="3"/>
  </r>
  <r>
    <n v="261347"/>
    <d v="2021-07-10T03:20:24"/>
    <n v="348442"/>
    <n v="411922"/>
    <x v="1"/>
    <x v="1"/>
    <d v="2021-07-10T03:20:24"/>
    <x v="3"/>
    <x v="45696"/>
    <x v="4"/>
  </r>
  <r>
    <n v="261352"/>
    <d v="2021-07-10T03:21:01"/>
    <n v="199508"/>
    <n v="230507"/>
    <x v="1"/>
    <x v="1"/>
    <d v="2021-07-10T03:21:01"/>
    <x v="3"/>
    <x v="45697"/>
    <x v="4"/>
  </r>
  <r>
    <n v="261355"/>
    <d v="2021-07-10T03:21:27"/>
    <n v="313498"/>
    <n v="189009"/>
    <x v="1"/>
    <x v="1"/>
    <d v="2021-07-10T03:21:27"/>
    <x v="3"/>
    <x v="45698"/>
    <x v="4"/>
  </r>
  <r>
    <n v="261356"/>
    <d v="2021-07-10T03:22:51"/>
    <n v="319535"/>
    <n v="251150"/>
    <x v="0"/>
    <x v="0"/>
    <d v="2021-07-10T04:22:51"/>
    <x v="3"/>
    <x v="45699"/>
    <x v="5"/>
  </r>
  <r>
    <n v="261360"/>
    <d v="2021-07-10T03:29:45"/>
    <n v="152726"/>
    <n v="43842"/>
    <x v="15"/>
    <x v="15"/>
    <d v="2021-07-10T00:29:45"/>
    <x v="3"/>
    <x v="45700"/>
    <x v="1"/>
  </r>
  <r>
    <n v="261361"/>
    <d v="2021-07-10T03:32:38"/>
    <n v="258916"/>
    <n v="153893"/>
    <x v="7"/>
    <x v="7"/>
    <d v="2021-07-10T11:32:38"/>
    <x v="3"/>
    <x v="45701"/>
    <x v="17"/>
  </r>
  <r>
    <n v="261362"/>
    <d v="2021-07-10T03:36:18"/>
    <n v="315785"/>
    <n v="401945"/>
    <x v="6"/>
    <x v="6"/>
    <d v="2021-07-10T06:36:18"/>
    <x v="3"/>
    <x v="45702"/>
    <x v="3"/>
  </r>
  <r>
    <n v="261365"/>
    <d v="2021-07-10T03:37:14"/>
    <n v="283861"/>
    <n v="258251"/>
    <x v="6"/>
    <x v="6"/>
    <d v="2021-07-10T06:37:14"/>
    <x v="3"/>
    <x v="45703"/>
    <x v="3"/>
  </r>
  <r>
    <n v="261368"/>
    <d v="2021-07-10T03:42:27"/>
    <n v="320451"/>
    <n v="76511"/>
    <x v="0"/>
    <x v="0"/>
    <d v="2021-07-10T04:42:27"/>
    <x v="3"/>
    <x v="45704"/>
    <x v="5"/>
  </r>
  <r>
    <n v="261371"/>
    <d v="2021-07-10T03:43:31"/>
    <n v="182621"/>
    <n v="143150"/>
    <x v="2"/>
    <x v="2"/>
    <d v="2021-07-10T05:43:31"/>
    <x v="3"/>
    <x v="45705"/>
    <x v="6"/>
  </r>
  <r>
    <n v="261376"/>
    <d v="2021-07-10T03:45:03"/>
    <n v="213240"/>
    <n v="351192"/>
    <x v="2"/>
    <x v="2"/>
    <d v="2021-07-10T05:45:03"/>
    <x v="3"/>
    <x v="45706"/>
    <x v="6"/>
  </r>
  <r>
    <n v="261377"/>
    <d v="2021-07-10T03:45:32"/>
    <n v="73223"/>
    <n v="118549"/>
    <x v="2"/>
    <x v="2"/>
    <d v="2021-07-10T05:45:32"/>
    <x v="3"/>
    <x v="45707"/>
    <x v="6"/>
  </r>
  <r>
    <n v="261382"/>
    <d v="2021-07-10T03:53:17"/>
    <n v="329107"/>
    <n v="14862"/>
    <x v="1"/>
    <x v="1"/>
    <d v="2021-07-10T03:53:17"/>
    <x v="3"/>
    <x v="45708"/>
    <x v="4"/>
  </r>
  <r>
    <n v="261385"/>
    <d v="2021-07-10T03:55:23"/>
    <n v="211891"/>
    <n v="439981"/>
    <x v="0"/>
    <x v="0"/>
    <d v="2021-07-10T04:55:23"/>
    <x v="3"/>
    <x v="45709"/>
    <x v="5"/>
  </r>
  <r>
    <n v="261386"/>
    <d v="2021-07-10T04:01:13"/>
    <n v="164428"/>
    <n v="258219"/>
    <x v="1"/>
    <x v="1"/>
    <d v="2021-07-10T04:01:13"/>
    <x v="3"/>
    <x v="45710"/>
    <x v="5"/>
  </r>
  <r>
    <n v="261387"/>
    <d v="2021-07-10T04:02:36"/>
    <n v="347878"/>
    <n v="472908"/>
    <x v="17"/>
    <x v="17"/>
    <d v="2021-07-09T20:02:36"/>
    <x v="2"/>
    <x v="45208"/>
    <x v="23"/>
  </r>
  <r>
    <n v="261391"/>
    <d v="2021-07-10T04:03:46"/>
    <n v="119163"/>
    <n v="154256"/>
    <x v="16"/>
    <x v="16"/>
    <d v="2021-07-09T22:03:46"/>
    <x v="2"/>
    <x v="45489"/>
    <x v="20"/>
  </r>
  <r>
    <n v="261396"/>
    <d v="2021-07-10T04:04:02"/>
    <n v="211042"/>
    <n v="88863"/>
    <x v="2"/>
    <x v="2"/>
    <d v="2021-07-10T06:04:02"/>
    <x v="3"/>
    <x v="45711"/>
    <x v="3"/>
  </r>
  <r>
    <n v="261401"/>
    <d v="2021-07-10T04:15:22"/>
    <n v="102169"/>
    <n v="203079"/>
    <x v="0"/>
    <x v="0"/>
    <d v="2021-07-10T05:15:22"/>
    <x v="3"/>
    <x v="45712"/>
    <x v="6"/>
  </r>
  <r>
    <n v="261405"/>
    <d v="2021-07-10T04:19:51"/>
    <n v="167530"/>
    <n v="230507"/>
    <x v="11"/>
    <x v="11"/>
    <d v="2021-07-10T08:19:51"/>
    <x v="3"/>
    <x v="45713"/>
    <x v="13"/>
  </r>
  <r>
    <n v="261408"/>
    <d v="2021-07-10T04:24:12"/>
    <n v="206954"/>
    <n v="343712"/>
    <x v="14"/>
    <x v="14"/>
    <d v="2021-07-09T23:24:12"/>
    <x v="2"/>
    <x v="45714"/>
    <x v="22"/>
  </r>
  <r>
    <n v="261411"/>
    <d v="2021-07-10T04:25:50"/>
    <n v="82528"/>
    <n v="476070"/>
    <x v="13"/>
    <x v="13"/>
    <d v="2021-07-10T10:25:50"/>
    <x v="3"/>
    <x v="45715"/>
    <x v="15"/>
  </r>
  <r>
    <n v="261414"/>
    <d v="2021-07-10T04:25:50"/>
    <n v="236782"/>
    <n v="320620"/>
    <x v="0"/>
    <x v="0"/>
    <d v="2021-07-10T05:25:50"/>
    <x v="3"/>
    <x v="45716"/>
    <x v="6"/>
  </r>
  <r>
    <n v="261419"/>
    <d v="2021-07-10T04:31:59"/>
    <n v="284828"/>
    <n v="106813"/>
    <x v="0"/>
    <x v="0"/>
    <d v="2021-07-10T05:31:59"/>
    <x v="3"/>
    <x v="45717"/>
    <x v="6"/>
  </r>
  <r>
    <n v="261422"/>
    <d v="2021-07-10T04:33:24"/>
    <n v="127398"/>
    <n v="46093"/>
    <x v="1"/>
    <x v="1"/>
    <d v="2021-07-10T04:33:24"/>
    <x v="3"/>
    <x v="45718"/>
    <x v="5"/>
  </r>
  <r>
    <n v="261427"/>
    <d v="2021-07-10T04:43:17"/>
    <n v="340464"/>
    <n v="250679"/>
    <x v="1"/>
    <x v="1"/>
    <d v="2021-07-10T04:43:17"/>
    <x v="3"/>
    <x v="45719"/>
    <x v="5"/>
  </r>
  <r>
    <n v="261431"/>
    <d v="2021-07-10T04:43:41"/>
    <n v="171269"/>
    <n v="140573"/>
    <x v="2"/>
    <x v="2"/>
    <d v="2021-07-10T06:43:41"/>
    <x v="3"/>
    <x v="45720"/>
    <x v="3"/>
  </r>
  <r>
    <n v="261432"/>
    <d v="2021-07-10T04:45:42"/>
    <n v="181676"/>
    <n v="62129"/>
    <x v="2"/>
    <x v="2"/>
    <d v="2021-07-10T06:45:42"/>
    <x v="3"/>
    <x v="45721"/>
    <x v="3"/>
  </r>
  <r>
    <n v="261436"/>
    <d v="2021-07-10T04:47:27"/>
    <n v="178702"/>
    <n v="244853"/>
    <x v="0"/>
    <x v="0"/>
    <d v="2021-07-10T05:47:27"/>
    <x v="3"/>
    <x v="45722"/>
    <x v="6"/>
  </r>
  <r>
    <n v="261438"/>
    <d v="2021-07-10T04:53:42"/>
    <n v="50008"/>
    <n v="372101"/>
    <x v="6"/>
    <x v="6"/>
    <d v="2021-07-10T07:53:42"/>
    <x v="3"/>
    <x v="45723"/>
    <x v="9"/>
  </r>
  <r>
    <n v="261439"/>
    <d v="2021-07-10T04:55:01"/>
    <n v="184569"/>
    <n v="230507"/>
    <x v="2"/>
    <x v="2"/>
    <d v="2021-07-10T06:55:01"/>
    <x v="3"/>
    <x v="45724"/>
    <x v="3"/>
  </r>
  <r>
    <n v="261443"/>
    <d v="2021-07-10T04:55:09"/>
    <n v="64095"/>
    <n v="439981"/>
    <x v="1"/>
    <x v="1"/>
    <d v="2021-07-10T04:55:09"/>
    <x v="3"/>
    <x v="45725"/>
    <x v="5"/>
  </r>
  <r>
    <n v="261448"/>
    <d v="2021-07-10T04:55:51"/>
    <n v="25029"/>
    <n v="332256"/>
    <x v="0"/>
    <x v="0"/>
    <d v="2021-07-10T05:55:51"/>
    <x v="3"/>
    <x v="45726"/>
    <x v="6"/>
  </r>
  <r>
    <n v="261450"/>
    <d v="2021-07-10T04:57:28"/>
    <n v="65342"/>
    <n v="198146"/>
    <x v="0"/>
    <x v="0"/>
    <d v="2021-07-10T05:57:28"/>
    <x v="3"/>
    <x v="45727"/>
    <x v="6"/>
  </r>
  <r>
    <n v="261455"/>
    <d v="2021-07-10T04:59:46"/>
    <n v="264030"/>
    <n v="230507"/>
    <x v="15"/>
    <x v="15"/>
    <d v="2021-07-10T01:59:46"/>
    <x v="3"/>
    <x v="45728"/>
    <x v="0"/>
  </r>
  <r>
    <n v="261456"/>
    <d v="2021-07-10T04:59:51"/>
    <n v="25105"/>
    <n v="182191"/>
    <x v="0"/>
    <x v="0"/>
    <d v="2021-07-10T05:59:51"/>
    <x v="3"/>
    <x v="45729"/>
    <x v="6"/>
  </r>
  <r>
    <n v="261461"/>
    <d v="2021-07-10T05:02:32"/>
    <n v="319215"/>
    <n v="118549"/>
    <x v="0"/>
    <x v="0"/>
    <d v="2021-07-10T06:02:32"/>
    <x v="3"/>
    <x v="45730"/>
    <x v="3"/>
  </r>
  <r>
    <n v="261465"/>
    <d v="2021-07-10T05:04:41"/>
    <n v="314195"/>
    <n v="294433"/>
    <x v="9"/>
    <x v="9"/>
    <d v="2021-07-10T12:04:41"/>
    <x v="3"/>
    <x v="45731"/>
    <x v="16"/>
  </r>
  <r>
    <n v="261466"/>
    <d v="2021-07-10T05:07:12"/>
    <n v="101387"/>
    <n v="158978"/>
    <x v="11"/>
    <x v="11"/>
    <d v="2021-07-10T09:07:12"/>
    <x v="3"/>
    <x v="45732"/>
    <x v="8"/>
  </r>
  <r>
    <n v="261467"/>
    <d v="2021-07-10T05:07:32"/>
    <n v="273417"/>
    <n v="355664"/>
    <x v="2"/>
    <x v="2"/>
    <d v="2021-07-10T07:07:32"/>
    <x v="3"/>
    <x v="45733"/>
    <x v="9"/>
  </r>
  <r>
    <n v="261471"/>
    <d v="2021-07-10T05:12:43"/>
    <n v="322846"/>
    <n v="104958"/>
    <x v="15"/>
    <x v="15"/>
    <d v="2021-07-10T02:12:43"/>
    <x v="3"/>
    <x v="45734"/>
    <x v="2"/>
  </r>
  <r>
    <n v="261476"/>
    <d v="2021-07-10T05:18:21"/>
    <n v="120940"/>
    <n v="88863"/>
    <x v="9"/>
    <x v="9"/>
    <d v="2021-07-10T12:18:21"/>
    <x v="3"/>
    <x v="45735"/>
    <x v="16"/>
  </r>
  <r>
    <n v="261477"/>
    <d v="2021-07-10T05:18:53"/>
    <n v="67361"/>
    <n v="305363"/>
    <x v="1"/>
    <x v="1"/>
    <d v="2021-07-10T05:18:53"/>
    <x v="3"/>
    <x v="45736"/>
    <x v="6"/>
  </r>
  <r>
    <n v="261478"/>
    <d v="2021-07-10T05:19:40"/>
    <n v="17667"/>
    <n v="254768"/>
    <x v="2"/>
    <x v="2"/>
    <d v="2021-07-10T07:19:40"/>
    <x v="3"/>
    <x v="45737"/>
    <x v="9"/>
  </r>
  <r>
    <n v="261482"/>
    <d v="2021-07-10T05:20:09"/>
    <n v="301931"/>
    <n v="21760"/>
    <x v="1"/>
    <x v="1"/>
    <d v="2021-07-10T05:20:09"/>
    <x v="3"/>
    <x v="45738"/>
    <x v="6"/>
  </r>
  <r>
    <n v="261483"/>
    <d v="2021-07-10T05:21:15"/>
    <n v="271677"/>
    <n v="467667"/>
    <x v="1"/>
    <x v="1"/>
    <d v="2021-07-10T05:21:15"/>
    <x v="3"/>
    <x v="45739"/>
    <x v="6"/>
  </r>
  <r>
    <n v="261488"/>
    <d v="2021-07-10T05:22:08"/>
    <n v="224513"/>
    <n v="133413"/>
    <x v="0"/>
    <x v="0"/>
    <d v="2021-07-10T06:22:08"/>
    <x v="3"/>
    <x v="45740"/>
    <x v="3"/>
  </r>
  <r>
    <n v="261492"/>
    <d v="2021-07-10T05:22:45"/>
    <n v="41235"/>
    <n v="156678"/>
    <x v="19"/>
    <x v="19"/>
    <d v="2021-07-10T04:22:45"/>
    <x v="3"/>
    <x v="45741"/>
    <x v="5"/>
  </r>
  <r>
    <n v="261497"/>
    <d v="2021-07-10T05:25:07"/>
    <n v="267414"/>
    <n v="270671"/>
    <x v="2"/>
    <x v="2"/>
    <d v="2021-07-10T07:25:07"/>
    <x v="3"/>
    <x v="45742"/>
    <x v="9"/>
  </r>
  <r>
    <n v="261500"/>
    <d v="2021-07-10T05:26:18"/>
    <n v="23295"/>
    <n v="21760"/>
    <x v="6"/>
    <x v="6"/>
    <d v="2021-07-10T08:26:18"/>
    <x v="3"/>
    <x v="45743"/>
    <x v="13"/>
  </r>
  <r>
    <n v="261501"/>
    <d v="2021-07-10T05:27:24"/>
    <n v="99086"/>
    <n v="313721"/>
    <x v="6"/>
    <x v="6"/>
    <d v="2021-07-10T08:27:24"/>
    <x v="3"/>
    <x v="45744"/>
    <x v="13"/>
  </r>
  <r>
    <n v="261502"/>
    <d v="2021-07-10T05:29:25"/>
    <n v="60217"/>
    <n v="118549"/>
    <x v="1"/>
    <x v="1"/>
    <d v="2021-07-10T05:29:25"/>
    <x v="3"/>
    <x v="45745"/>
    <x v="6"/>
  </r>
  <r>
    <n v="261505"/>
    <d v="2021-07-10T05:29:47"/>
    <n v="49897"/>
    <n v="122982"/>
    <x v="8"/>
    <x v="8"/>
    <d v="2021-07-10T14:29:47"/>
    <x v="3"/>
    <x v="45746"/>
    <x v="12"/>
  </r>
  <r>
    <n v="261510"/>
    <d v="2021-07-10T05:32:06"/>
    <n v="148840"/>
    <n v="86587"/>
    <x v="1"/>
    <x v="1"/>
    <d v="2021-07-10T05:32:06"/>
    <x v="3"/>
    <x v="45747"/>
    <x v="6"/>
  </r>
  <r>
    <n v="261511"/>
    <d v="2021-07-10T05:32:25"/>
    <n v="84562"/>
    <n v="405110"/>
    <x v="2"/>
    <x v="2"/>
    <d v="2021-07-10T07:32:25"/>
    <x v="3"/>
    <x v="45748"/>
    <x v="9"/>
  </r>
  <r>
    <n v="261512"/>
    <d v="2021-07-10T05:33:23"/>
    <n v="315036"/>
    <n v="245930"/>
    <x v="6"/>
    <x v="6"/>
    <d v="2021-07-10T08:33:23"/>
    <x v="3"/>
    <x v="45749"/>
    <x v="13"/>
  </r>
  <r>
    <n v="261513"/>
    <d v="2021-07-10T05:33:25"/>
    <n v="311657"/>
    <n v="4199"/>
    <x v="1"/>
    <x v="1"/>
    <d v="2021-07-10T05:33:25"/>
    <x v="3"/>
    <x v="45750"/>
    <x v="6"/>
  </r>
  <r>
    <n v="261518"/>
    <d v="2021-07-10T05:34:00"/>
    <n v="276399"/>
    <n v="250679"/>
    <x v="15"/>
    <x v="15"/>
    <d v="2021-07-10T02:34:00"/>
    <x v="3"/>
    <x v="45751"/>
    <x v="2"/>
  </r>
  <r>
    <n v="261519"/>
    <d v="2021-07-10T05:34:55"/>
    <n v="217633"/>
    <n v="397"/>
    <x v="0"/>
    <x v="0"/>
    <d v="2021-07-10T06:34:55"/>
    <x v="3"/>
    <x v="45752"/>
    <x v="3"/>
  </r>
  <r>
    <n v="261522"/>
    <d v="2021-07-10T05:35:03"/>
    <n v="235125"/>
    <n v="158978"/>
    <x v="12"/>
    <x v="12"/>
    <d v="2021-07-10T15:35:03"/>
    <x v="3"/>
    <x v="45753"/>
    <x v="10"/>
  </r>
  <r>
    <n v="261524"/>
    <d v="2021-07-10T05:37:44"/>
    <n v="326105"/>
    <n v="209122"/>
    <x v="3"/>
    <x v="3"/>
    <d v="2021-07-10T10:37:44"/>
    <x v="3"/>
    <x v="45754"/>
    <x v="15"/>
  </r>
  <r>
    <n v="261529"/>
    <d v="2021-07-10T05:42:31"/>
    <n v="129046"/>
    <n v="5151"/>
    <x v="0"/>
    <x v="0"/>
    <d v="2021-07-10T06:42:31"/>
    <x v="3"/>
    <x v="45755"/>
    <x v="3"/>
  </r>
  <r>
    <n v="261533"/>
    <d v="2021-07-10T05:43:21"/>
    <n v="268836"/>
    <n v="351192"/>
    <x v="13"/>
    <x v="13"/>
    <d v="2021-07-10T11:43:21"/>
    <x v="3"/>
    <x v="45756"/>
    <x v="17"/>
  </r>
  <r>
    <n v="261538"/>
    <d v="2021-07-10T05:43:45"/>
    <n v="250494"/>
    <n v="387595"/>
    <x v="6"/>
    <x v="6"/>
    <d v="2021-07-10T08:43:45"/>
    <x v="3"/>
    <x v="45757"/>
    <x v="13"/>
  </r>
  <r>
    <n v="261543"/>
    <d v="2021-07-10T05:45:46"/>
    <n v="83526"/>
    <n v="58674"/>
    <x v="9"/>
    <x v="9"/>
    <d v="2021-07-10T12:45:46"/>
    <x v="3"/>
    <x v="45758"/>
    <x v="16"/>
  </r>
  <r>
    <n v="261544"/>
    <d v="2021-07-10T05:48:17"/>
    <n v="13532"/>
    <n v="123413"/>
    <x v="6"/>
    <x v="6"/>
    <d v="2021-07-10T08:48:17"/>
    <x v="3"/>
    <x v="45759"/>
    <x v="13"/>
  </r>
  <r>
    <n v="261545"/>
    <d v="2021-07-10T05:48:35"/>
    <n v="199199"/>
    <n v="82850"/>
    <x v="1"/>
    <x v="1"/>
    <d v="2021-07-10T05:48:35"/>
    <x v="3"/>
    <x v="45760"/>
    <x v="6"/>
  </r>
  <r>
    <n v="261549"/>
    <d v="2021-07-10T05:48:48"/>
    <n v="107901"/>
    <n v="183880"/>
    <x v="13"/>
    <x v="13"/>
    <d v="2021-07-10T11:48:48"/>
    <x v="3"/>
    <x v="45761"/>
    <x v="17"/>
  </r>
  <r>
    <n v="261554"/>
    <d v="2021-07-10T05:49:17"/>
    <n v="61670"/>
    <n v="13448"/>
    <x v="1"/>
    <x v="1"/>
    <d v="2021-07-10T05:49:17"/>
    <x v="3"/>
    <x v="45762"/>
    <x v="6"/>
  </r>
  <r>
    <n v="261556"/>
    <d v="2021-07-10T05:53:09"/>
    <n v="327863"/>
    <n v="361821"/>
    <x v="2"/>
    <x v="2"/>
    <d v="2021-07-10T07:53:09"/>
    <x v="3"/>
    <x v="45763"/>
    <x v="9"/>
  </r>
  <r>
    <n v="261559"/>
    <d v="2021-07-10T05:54:55"/>
    <n v="46341"/>
    <n v="411922"/>
    <x v="0"/>
    <x v="0"/>
    <d v="2021-07-10T06:54:55"/>
    <x v="3"/>
    <x v="45764"/>
    <x v="3"/>
  </r>
  <r>
    <n v="261561"/>
    <d v="2021-07-10T05:57:20"/>
    <n v="247188"/>
    <n v="361821"/>
    <x v="2"/>
    <x v="2"/>
    <d v="2021-07-10T07:57:20"/>
    <x v="3"/>
    <x v="45765"/>
    <x v="9"/>
  </r>
  <r>
    <n v="261563"/>
    <d v="2021-07-10T05:57:44"/>
    <n v="149053"/>
    <n v="376706"/>
    <x v="6"/>
    <x v="6"/>
    <d v="2021-07-10T08:57:44"/>
    <x v="3"/>
    <x v="45766"/>
    <x v="13"/>
  </r>
  <r>
    <n v="261565"/>
    <d v="2021-07-10T05:57:54"/>
    <n v="173105"/>
    <n v="351192"/>
    <x v="1"/>
    <x v="1"/>
    <d v="2021-07-10T05:57:54"/>
    <x v="3"/>
    <x v="45767"/>
    <x v="6"/>
  </r>
  <r>
    <n v="261567"/>
    <d v="2021-07-10T06:03:13"/>
    <n v="181020"/>
    <n v="394819"/>
    <x v="17"/>
    <x v="17"/>
    <d v="2021-07-09T22:03:13"/>
    <x v="2"/>
    <x v="45768"/>
    <x v="20"/>
  </r>
  <r>
    <n v="261571"/>
    <d v="2021-07-10T06:04:14"/>
    <n v="267739"/>
    <n v="258219"/>
    <x v="6"/>
    <x v="6"/>
    <d v="2021-07-10T09:04:14"/>
    <x v="3"/>
    <x v="45769"/>
    <x v="8"/>
  </r>
  <r>
    <n v="261572"/>
    <d v="2021-07-10T06:05:38"/>
    <n v="198115"/>
    <n v="249086"/>
    <x v="1"/>
    <x v="1"/>
    <d v="2021-07-10T06:05:38"/>
    <x v="3"/>
    <x v="45770"/>
    <x v="3"/>
  </r>
  <r>
    <n v="261574"/>
    <d v="2021-07-10T06:07:10"/>
    <n v="145510"/>
    <n v="258219"/>
    <x v="0"/>
    <x v="0"/>
    <d v="2021-07-10T07:07:10"/>
    <x v="3"/>
    <x v="45771"/>
    <x v="9"/>
  </r>
  <r>
    <n v="261578"/>
    <d v="2021-07-10T06:07:29"/>
    <n v="276575"/>
    <n v="411922"/>
    <x v="4"/>
    <x v="4"/>
    <d v="2021-07-10T02:07:29"/>
    <x v="3"/>
    <x v="45772"/>
    <x v="2"/>
  </r>
  <r>
    <n v="261581"/>
    <d v="2021-07-10T06:07:32"/>
    <n v="223816"/>
    <n v="11963"/>
    <x v="6"/>
    <x v="6"/>
    <d v="2021-07-10T09:07:32"/>
    <x v="3"/>
    <x v="45773"/>
    <x v="8"/>
  </r>
  <r>
    <n v="261584"/>
    <d v="2021-07-10T06:08:45"/>
    <n v="272798"/>
    <n v="141494"/>
    <x v="1"/>
    <x v="1"/>
    <d v="2021-07-10T06:08:45"/>
    <x v="3"/>
    <x v="45774"/>
    <x v="3"/>
  </r>
  <r>
    <n v="261585"/>
    <d v="2021-07-10T06:11:37"/>
    <n v="169814"/>
    <n v="472712"/>
    <x v="0"/>
    <x v="0"/>
    <d v="2021-07-10T07:11:37"/>
    <x v="3"/>
    <x v="45775"/>
    <x v="9"/>
  </r>
  <r>
    <n v="261588"/>
    <d v="2021-07-10T06:12:43"/>
    <n v="122053"/>
    <n v="430472"/>
    <x v="1"/>
    <x v="1"/>
    <d v="2021-07-10T06:12:43"/>
    <x v="3"/>
    <x v="45776"/>
    <x v="3"/>
  </r>
  <r>
    <n v="261590"/>
    <d v="2021-07-10T06:12:48"/>
    <n v="20285"/>
    <n v="284325"/>
    <x v="21"/>
    <x v="21"/>
    <d v="2021-07-09T21:12:48"/>
    <x v="2"/>
    <x v="45777"/>
    <x v="19"/>
  </r>
  <r>
    <n v="261595"/>
    <d v="2021-07-10T06:13:25"/>
    <n v="111983"/>
    <n v="105352"/>
    <x v="0"/>
    <x v="0"/>
    <d v="2021-07-10T07:13:25"/>
    <x v="3"/>
    <x v="45778"/>
    <x v="9"/>
  </r>
  <r>
    <n v="261597"/>
    <d v="2021-07-10T06:17:12"/>
    <n v="44094"/>
    <n v="371515"/>
    <x v="9"/>
    <x v="9"/>
    <d v="2021-07-10T13:17:12"/>
    <x v="3"/>
    <x v="45779"/>
    <x v="18"/>
  </r>
  <r>
    <n v="261601"/>
    <d v="2021-07-10T06:27:00"/>
    <n v="144952"/>
    <n v="4199"/>
    <x v="6"/>
    <x v="6"/>
    <d v="2021-07-10T09:27:00"/>
    <x v="3"/>
    <x v="45780"/>
    <x v="8"/>
  </r>
  <r>
    <n v="261603"/>
    <d v="2021-07-10T06:27:37"/>
    <n v="258191"/>
    <n v="351192"/>
    <x v="14"/>
    <x v="14"/>
    <d v="2021-07-10T01:27:37"/>
    <x v="3"/>
    <x v="45781"/>
    <x v="0"/>
  </r>
  <r>
    <n v="261605"/>
    <d v="2021-07-10T06:28:53"/>
    <n v="106545"/>
    <n v="182984"/>
    <x v="1"/>
    <x v="1"/>
    <d v="2021-07-10T06:28:53"/>
    <x v="3"/>
    <x v="45782"/>
    <x v="3"/>
  </r>
  <r>
    <n v="261610"/>
    <d v="2021-07-10T06:30:28"/>
    <n v="70239"/>
    <n v="343712"/>
    <x v="2"/>
    <x v="2"/>
    <d v="2021-07-10T08:30:28"/>
    <x v="3"/>
    <x v="45783"/>
    <x v="13"/>
  </r>
  <r>
    <n v="261615"/>
    <d v="2021-07-10T06:39:07"/>
    <n v="11678"/>
    <n v="411922"/>
    <x v="0"/>
    <x v="0"/>
    <d v="2021-07-10T07:39:07"/>
    <x v="3"/>
    <x v="45784"/>
    <x v="9"/>
  </r>
  <r>
    <n v="261620"/>
    <d v="2021-07-10T06:42:12"/>
    <n v="91413"/>
    <n v="158978"/>
    <x v="11"/>
    <x v="11"/>
    <d v="2021-07-10T10:42:12"/>
    <x v="3"/>
    <x v="45785"/>
    <x v="15"/>
  </r>
  <r>
    <n v="261623"/>
    <d v="2021-07-10T06:42:38"/>
    <n v="331232"/>
    <n v="286726"/>
    <x v="2"/>
    <x v="2"/>
    <d v="2021-07-10T08:42:38"/>
    <x v="3"/>
    <x v="45786"/>
    <x v="13"/>
  </r>
  <r>
    <n v="261626"/>
    <d v="2021-07-10T06:44:53"/>
    <n v="256051"/>
    <n v="347393"/>
    <x v="6"/>
    <x v="6"/>
    <d v="2021-07-10T09:44:53"/>
    <x v="3"/>
    <x v="45787"/>
    <x v="8"/>
  </r>
  <r>
    <n v="261628"/>
    <d v="2021-07-10T06:49:14"/>
    <n v="273650"/>
    <n v="343712"/>
    <x v="2"/>
    <x v="2"/>
    <d v="2021-07-10T08:49:14"/>
    <x v="3"/>
    <x v="45788"/>
    <x v="13"/>
  </r>
  <r>
    <n v="261631"/>
    <d v="2021-07-10T06:50:41"/>
    <n v="334456"/>
    <n v="250679"/>
    <x v="13"/>
    <x v="13"/>
    <d v="2021-07-10T12:50:41"/>
    <x v="3"/>
    <x v="45789"/>
    <x v="16"/>
  </r>
  <r>
    <n v="261634"/>
    <d v="2021-07-10T06:51:05"/>
    <n v="53060"/>
    <n v="89660"/>
    <x v="3"/>
    <x v="3"/>
    <d v="2021-07-10T11:51:05"/>
    <x v="3"/>
    <x v="45790"/>
    <x v="17"/>
  </r>
  <r>
    <n v="261635"/>
    <d v="2021-07-10T06:51:26"/>
    <n v="192344"/>
    <n v="411922"/>
    <x v="3"/>
    <x v="3"/>
    <d v="2021-07-10T11:51:26"/>
    <x v="3"/>
    <x v="45791"/>
    <x v="17"/>
  </r>
  <r>
    <n v="261637"/>
    <d v="2021-07-10T06:53:27"/>
    <n v="102027"/>
    <n v="411922"/>
    <x v="1"/>
    <x v="1"/>
    <d v="2021-07-10T06:53:27"/>
    <x v="3"/>
    <x v="45792"/>
    <x v="3"/>
  </r>
  <r>
    <n v="261640"/>
    <d v="2021-07-10T06:55:07"/>
    <n v="70273"/>
    <n v="77667"/>
    <x v="9"/>
    <x v="9"/>
    <d v="2021-07-10T13:55:07"/>
    <x v="3"/>
    <x v="45793"/>
    <x v="18"/>
  </r>
  <r>
    <n v="261644"/>
    <d v="2021-07-10T06:57:32"/>
    <n v="205955"/>
    <n v="330333"/>
    <x v="6"/>
    <x v="6"/>
    <d v="2021-07-10T09:57:32"/>
    <x v="3"/>
    <x v="45794"/>
    <x v="8"/>
  </r>
  <r>
    <n v="261647"/>
    <d v="2021-07-10T06:58:01"/>
    <n v="281513"/>
    <n v="379559"/>
    <x v="0"/>
    <x v="0"/>
    <d v="2021-07-10T07:58:01"/>
    <x v="3"/>
    <x v="45795"/>
    <x v="9"/>
  </r>
  <r>
    <n v="261649"/>
    <d v="2021-07-10T07:00:29"/>
    <n v="102767"/>
    <n v="189009"/>
    <x v="1"/>
    <x v="1"/>
    <d v="2021-07-10T07:00:29"/>
    <x v="3"/>
    <x v="45796"/>
    <x v="9"/>
  </r>
  <r>
    <n v="261653"/>
    <d v="2021-07-10T07:03:07"/>
    <n v="312091"/>
    <n v="341844"/>
    <x v="1"/>
    <x v="1"/>
    <d v="2021-07-10T07:03:07"/>
    <x v="3"/>
    <x v="45797"/>
    <x v="9"/>
  </r>
  <r>
    <n v="261654"/>
    <d v="2021-07-10T07:04:31"/>
    <n v="270650"/>
    <n v="387595"/>
    <x v="0"/>
    <x v="0"/>
    <d v="2021-07-10T08:04:31"/>
    <x v="3"/>
    <x v="45798"/>
    <x v="13"/>
  </r>
  <r>
    <n v="261656"/>
    <d v="2021-07-10T07:06:49"/>
    <n v="203210"/>
    <n v="20339"/>
    <x v="0"/>
    <x v="0"/>
    <d v="2021-07-10T08:06:49"/>
    <x v="3"/>
    <x v="45799"/>
    <x v="13"/>
  </r>
  <r>
    <n v="261659"/>
    <d v="2021-07-10T07:09:19"/>
    <n v="46478"/>
    <n v="398027"/>
    <x v="15"/>
    <x v="15"/>
    <d v="2021-07-10T04:09:19"/>
    <x v="3"/>
    <x v="45800"/>
    <x v="5"/>
  </r>
  <r>
    <n v="261662"/>
    <d v="2021-07-10T07:10:06"/>
    <n v="198048"/>
    <n v="472908"/>
    <x v="2"/>
    <x v="2"/>
    <d v="2021-07-10T09:10:06"/>
    <x v="3"/>
    <x v="45801"/>
    <x v="8"/>
  </r>
  <r>
    <n v="261666"/>
    <d v="2021-07-10T07:10:59"/>
    <n v="171871"/>
    <n v="206501"/>
    <x v="0"/>
    <x v="0"/>
    <d v="2021-07-10T08:10:59"/>
    <x v="3"/>
    <x v="45802"/>
    <x v="13"/>
  </r>
  <r>
    <n v="261667"/>
    <d v="2021-07-10T07:12:18"/>
    <n v="232357"/>
    <n v="472712"/>
    <x v="0"/>
    <x v="0"/>
    <d v="2021-07-10T08:12:18"/>
    <x v="3"/>
    <x v="45803"/>
    <x v="13"/>
  </r>
  <r>
    <n v="261672"/>
    <d v="2021-07-10T07:17:45"/>
    <n v="105163"/>
    <n v="411922"/>
    <x v="9"/>
    <x v="9"/>
    <d v="2021-07-10T14:17:45"/>
    <x v="3"/>
    <x v="45804"/>
    <x v="12"/>
  </r>
  <r>
    <n v="261677"/>
    <d v="2021-07-10T07:18:22"/>
    <n v="72556"/>
    <n v="351192"/>
    <x v="0"/>
    <x v="0"/>
    <d v="2021-07-10T08:18:22"/>
    <x v="3"/>
    <x v="45805"/>
    <x v="13"/>
  </r>
  <r>
    <n v="261679"/>
    <d v="2021-07-10T07:20:55"/>
    <n v="19746"/>
    <n v="471403"/>
    <x v="2"/>
    <x v="2"/>
    <d v="2021-07-10T09:20:55"/>
    <x v="3"/>
    <x v="45806"/>
    <x v="8"/>
  </r>
  <r>
    <n v="261680"/>
    <d v="2021-07-10T07:20:58"/>
    <n v="103183"/>
    <n v="123413"/>
    <x v="2"/>
    <x v="2"/>
    <d v="2021-07-10T09:20:58"/>
    <x v="3"/>
    <x v="45807"/>
    <x v="8"/>
  </r>
  <r>
    <n v="261682"/>
    <d v="2021-07-10T07:21:50"/>
    <n v="61482"/>
    <n v="325630"/>
    <x v="9"/>
    <x v="9"/>
    <d v="2021-07-10T14:21:50"/>
    <x v="3"/>
    <x v="45808"/>
    <x v="12"/>
  </r>
  <r>
    <n v="261683"/>
    <d v="2021-07-10T07:23:02"/>
    <n v="225783"/>
    <n v="452568"/>
    <x v="6"/>
    <x v="6"/>
    <d v="2021-07-10T10:23:02"/>
    <x v="3"/>
    <x v="45809"/>
    <x v="15"/>
  </r>
  <r>
    <n v="261686"/>
    <d v="2021-07-10T07:31:25"/>
    <n v="299635"/>
    <n v="357547"/>
    <x v="1"/>
    <x v="1"/>
    <d v="2021-07-10T07:31:25"/>
    <x v="3"/>
    <x v="45810"/>
    <x v="9"/>
  </r>
  <r>
    <n v="261691"/>
    <d v="2021-07-10T07:32:52"/>
    <n v="38458"/>
    <n v="105352"/>
    <x v="2"/>
    <x v="2"/>
    <d v="2021-07-10T09:32:52"/>
    <x v="3"/>
    <x v="45811"/>
    <x v="8"/>
  </r>
  <r>
    <n v="261693"/>
    <d v="2021-07-10T07:33:16"/>
    <n v="241191"/>
    <n v="430242"/>
    <x v="4"/>
    <x v="4"/>
    <d v="2021-07-10T03:33:16"/>
    <x v="3"/>
    <x v="45812"/>
    <x v="4"/>
  </r>
  <r>
    <n v="261694"/>
    <d v="2021-07-10T07:33:19"/>
    <n v="65881"/>
    <n v="258219"/>
    <x v="2"/>
    <x v="2"/>
    <d v="2021-07-10T09:33:19"/>
    <x v="3"/>
    <x v="45813"/>
    <x v="8"/>
  </r>
  <r>
    <n v="261699"/>
    <d v="2021-07-10T07:34:59"/>
    <n v="326577"/>
    <n v="104958"/>
    <x v="1"/>
    <x v="1"/>
    <d v="2021-07-10T07:34:59"/>
    <x v="3"/>
    <x v="45814"/>
    <x v="9"/>
  </r>
  <r>
    <n v="261703"/>
    <d v="2021-07-10T07:35:52"/>
    <n v="261730"/>
    <n v="158978"/>
    <x v="1"/>
    <x v="1"/>
    <d v="2021-07-10T07:35:52"/>
    <x v="3"/>
    <x v="45815"/>
    <x v="9"/>
  </r>
  <r>
    <n v="261705"/>
    <d v="2021-07-10T07:35:54"/>
    <n v="240962"/>
    <n v="230507"/>
    <x v="8"/>
    <x v="8"/>
    <d v="2021-07-10T16:35:54"/>
    <x v="3"/>
    <x v="45816"/>
    <x v="11"/>
  </r>
  <r>
    <n v="261707"/>
    <d v="2021-07-10T07:36:52"/>
    <n v="23818"/>
    <n v="249799"/>
    <x v="13"/>
    <x v="13"/>
    <d v="2021-07-10T13:36:52"/>
    <x v="3"/>
    <x v="45817"/>
    <x v="18"/>
  </r>
  <r>
    <n v="261711"/>
    <d v="2021-07-10T07:39:04"/>
    <n v="62644"/>
    <n v="242428"/>
    <x v="6"/>
    <x v="6"/>
    <d v="2021-07-10T10:39:04"/>
    <x v="3"/>
    <x v="45818"/>
    <x v="15"/>
  </r>
  <r>
    <n v="261716"/>
    <d v="2021-07-10T07:41:40"/>
    <n v="135840"/>
    <n v="182191"/>
    <x v="2"/>
    <x v="2"/>
    <d v="2021-07-10T09:41:40"/>
    <x v="3"/>
    <x v="45819"/>
    <x v="8"/>
  </r>
  <r>
    <n v="261718"/>
    <d v="2021-07-10T07:44:39"/>
    <n v="185301"/>
    <n v="217497"/>
    <x v="1"/>
    <x v="1"/>
    <d v="2021-07-10T07:44:39"/>
    <x v="3"/>
    <x v="45820"/>
    <x v="9"/>
  </r>
  <r>
    <n v="261723"/>
    <d v="2021-07-10T07:45:07"/>
    <n v="69757"/>
    <n v="158978"/>
    <x v="2"/>
    <x v="2"/>
    <d v="2021-07-10T09:45:07"/>
    <x v="3"/>
    <x v="45821"/>
    <x v="8"/>
  </r>
  <r>
    <n v="261727"/>
    <d v="2021-07-10T07:46:51"/>
    <n v="68262"/>
    <n v="105402"/>
    <x v="6"/>
    <x v="6"/>
    <d v="2021-07-10T10:46:51"/>
    <x v="3"/>
    <x v="45822"/>
    <x v="15"/>
  </r>
  <r>
    <n v="261730"/>
    <d v="2021-07-10T07:49:37"/>
    <n v="330714"/>
    <n v="343712"/>
    <x v="6"/>
    <x v="6"/>
    <d v="2021-07-10T10:49:37"/>
    <x v="3"/>
    <x v="45823"/>
    <x v="15"/>
  </r>
  <r>
    <n v="261734"/>
    <d v="2021-07-10T07:49:50"/>
    <n v="64496"/>
    <n v="311201"/>
    <x v="11"/>
    <x v="11"/>
    <d v="2021-07-10T11:49:50"/>
    <x v="3"/>
    <x v="45824"/>
    <x v="17"/>
  </r>
  <r>
    <n v="261735"/>
    <d v="2021-07-10T07:50:14"/>
    <n v="219124"/>
    <n v="247095"/>
    <x v="1"/>
    <x v="1"/>
    <d v="2021-07-10T07:50:14"/>
    <x v="3"/>
    <x v="45825"/>
    <x v="9"/>
  </r>
  <r>
    <n v="261738"/>
    <d v="2021-07-10T07:50:51"/>
    <n v="285703"/>
    <n v="472712"/>
    <x v="0"/>
    <x v="0"/>
    <d v="2021-07-10T08:50:51"/>
    <x v="3"/>
    <x v="45826"/>
    <x v="13"/>
  </r>
  <r>
    <n v="261741"/>
    <d v="2021-07-10T07:51:22"/>
    <n v="109424"/>
    <n v="470762"/>
    <x v="0"/>
    <x v="0"/>
    <d v="2021-07-10T08:51:22"/>
    <x v="3"/>
    <x v="45827"/>
    <x v="13"/>
  </r>
  <r>
    <n v="261746"/>
    <d v="2021-07-10T07:52:57"/>
    <n v="338080"/>
    <n v="217673"/>
    <x v="1"/>
    <x v="1"/>
    <d v="2021-07-10T07:52:57"/>
    <x v="3"/>
    <x v="45828"/>
    <x v="9"/>
  </r>
  <r>
    <n v="261748"/>
    <d v="2021-07-10T07:58:32"/>
    <n v="43816"/>
    <n v="153893"/>
    <x v="2"/>
    <x v="2"/>
    <d v="2021-07-10T09:58:32"/>
    <x v="3"/>
    <x v="45829"/>
    <x v="8"/>
  </r>
  <r>
    <n v="261752"/>
    <d v="2021-07-10T08:02:03"/>
    <n v="168749"/>
    <n v="42705"/>
    <x v="18"/>
    <x v="18"/>
    <d v="2021-07-10T01:02:03"/>
    <x v="3"/>
    <x v="45830"/>
    <x v="0"/>
  </r>
  <r>
    <n v="261754"/>
    <d v="2021-07-10T08:03:51"/>
    <n v="196922"/>
    <n v="38789"/>
    <x v="2"/>
    <x v="2"/>
    <d v="2021-07-10T10:03:51"/>
    <x v="3"/>
    <x v="45831"/>
    <x v="15"/>
  </r>
  <r>
    <n v="261757"/>
    <d v="2021-07-10T08:08:15"/>
    <n v="205613"/>
    <n v="138209"/>
    <x v="9"/>
    <x v="9"/>
    <d v="2021-07-10T15:08:15"/>
    <x v="3"/>
    <x v="45832"/>
    <x v="10"/>
  </r>
  <r>
    <n v="261759"/>
    <d v="2021-07-10T08:11:27"/>
    <n v="289738"/>
    <n v="62570"/>
    <x v="11"/>
    <x v="11"/>
    <d v="2021-07-10T12:11:27"/>
    <x v="3"/>
    <x v="45833"/>
    <x v="16"/>
  </r>
  <r>
    <n v="261763"/>
    <d v="2021-07-10T08:12:46"/>
    <n v="301474"/>
    <n v="258251"/>
    <x v="0"/>
    <x v="0"/>
    <d v="2021-07-10T09:12:46"/>
    <x v="3"/>
    <x v="45834"/>
    <x v="8"/>
  </r>
  <r>
    <n v="261768"/>
    <d v="2021-07-10T08:14:50"/>
    <n v="239780"/>
    <n v="238334"/>
    <x v="0"/>
    <x v="0"/>
    <d v="2021-07-10T09:14:50"/>
    <x v="3"/>
    <x v="45835"/>
    <x v="8"/>
  </r>
  <r>
    <n v="261773"/>
    <d v="2021-07-10T08:19:41"/>
    <n v="93877"/>
    <n v="347393"/>
    <x v="6"/>
    <x v="6"/>
    <d v="2021-07-10T11:19:41"/>
    <x v="3"/>
    <x v="45836"/>
    <x v="17"/>
  </r>
  <r>
    <n v="261775"/>
    <d v="2021-07-10T08:20:02"/>
    <n v="188278"/>
    <n v="118549"/>
    <x v="10"/>
    <x v="10"/>
    <d v="2021-07-10T19:20:02"/>
    <x v="3"/>
    <x v="45837"/>
    <x v="14"/>
  </r>
  <r>
    <n v="261777"/>
    <d v="2021-07-10T08:22:40"/>
    <n v="47761"/>
    <n v="141259"/>
    <x v="2"/>
    <x v="2"/>
    <d v="2021-07-10T10:22:40"/>
    <x v="3"/>
    <x v="45838"/>
    <x v="15"/>
  </r>
  <r>
    <n v="261780"/>
    <d v="2021-07-10T08:26:53"/>
    <n v="58960"/>
    <n v="411922"/>
    <x v="6"/>
    <x v="6"/>
    <d v="2021-07-10T11:26:53"/>
    <x v="3"/>
    <x v="45839"/>
    <x v="17"/>
  </r>
  <r>
    <n v="261782"/>
    <d v="2021-07-10T08:27:39"/>
    <n v="18941"/>
    <n v="351192"/>
    <x v="6"/>
    <x v="6"/>
    <d v="2021-07-10T11:27:39"/>
    <x v="3"/>
    <x v="45840"/>
    <x v="17"/>
  </r>
  <r>
    <n v="261786"/>
    <d v="2021-07-10T08:31:19"/>
    <n v="198992"/>
    <n v="230507"/>
    <x v="6"/>
    <x v="6"/>
    <d v="2021-07-10T11:31:19"/>
    <x v="3"/>
    <x v="45841"/>
    <x v="17"/>
  </r>
  <r>
    <n v="261790"/>
    <d v="2021-07-10T08:36:38"/>
    <n v="137793"/>
    <n v="470762"/>
    <x v="0"/>
    <x v="0"/>
    <d v="2021-07-10T09:36:38"/>
    <x v="3"/>
    <x v="45842"/>
    <x v="8"/>
  </r>
  <r>
    <n v="261793"/>
    <d v="2021-07-10T08:38:08"/>
    <n v="21610"/>
    <n v="209122"/>
    <x v="8"/>
    <x v="8"/>
    <d v="2021-07-10T17:38:08"/>
    <x v="3"/>
    <x v="45843"/>
    <x v="7"/>
  </r>
  <r>
    <n v="261794"/>
    <d v="2021-07-10T08:39:09"/>
    <n v="319166"/>
    <n v="351192"/>
    <x v="17"/>
    <x v="17"/>
    <d v="2021-07-10T00:39:09"/>
    <x v="3"/>
    <x v="45844"/>
    <x v="1"/>
  </r>
  <r>
    <n v="261796"/>
    <d v="2021-07-10T08:42:43"/>
    <n v="85393"/>
    <n v="347008"/>
    <x v="16"/>
    <x v="16"/>
    <d v="2021-07-10T02:42:43"/>
    <x v="3"/>
    <x v="45845"/>
    <x v="2"/>
  </r>
  <r>
    <n v="261799"/>
    <d v="2021-07-10T08:42:43"/>
    <n v="328131"/>
    <n v="411922"/>
    <x v="6"/>
    <x v="6"/>
    <d v="2021-07-10T11:42:43"/>
    <x v="3"/>
    <x v="45846"/>
    <x v="17"/>
  </r>
  <r>
    <n v="261802"/>
    <d v="2021-07-10T08:43:12"/>
    <n v="145332"/>
    <n v="146665"/>
    <x v="0"/>
    <x v="0"/>
    <d v="2021-07-10T09:43:12"/>
    <x v="3"/>
    <x v="45847"/>
    <x v="8"/>
  </r>
  <r>
    <n v="261805"/>
    <d v="2021-07-10T08:43:59"/>
    <n v="269200"/>
    <n v="19846"/>
    <x v="0"/>
    <x v="0"/>
    <d v="2021-07-10T09:43:59"/>
    <x v="3"/>
    <x v="45848"/>
    <x v="8"/>
  </r>
  <r>
    <n v="261806"/>
    <d v="2021-07-10T08:46:58"/>
    <n v="144633"/>
    <n v="343491"/>
    <x v="0"/>
    <x v="0"/>
    <d v="2021-07-10T09:46:58"/>
    <x v="3"/>
    <x v="45849"/>
    <x v="8"/>
  </r>
  <r>
    <n v="261810"/>
    <d v="2021-07-10T08:47:14"/>
    <n v="54101"/>
    <n v="444350"/>
    <x v="2"/>
    <x v="2"/>
    <d v="2021-07-10T10:47:14"/>
    <x v="3"/>
    <x v="45850"/>
    <x v="15"/>
  </r>
  <r>
    <n v="261811"/>
    <d v="2021-07-10T08:47:19"/>
    <n v="120315"/>
    <n v="71198"/>
    <x v="4"/>
    <x v="4"/>
    <d v="2021-07-10T04:47:19"/>
    <x v="3"/>
    <x v="45851"/>
    <x v="5"/>
  </r>
  <r>
    <n v="261816"/>
    <d v="2021-07-10T08:48:02"/>
    <n v="84809"/>
    <n v="118549"/>
    <x v="2"/>
    <x v="2"/>
    <d v="2021-07-10T10:48:02"/>
    <x v="3"/>
    <x v="45852"/>
    <x v="15"/>
  </r>
  <r>
    <n v="261819"/>
    <d v="2021-07-10T08:48:46"/>
    <n v="341321"/>
    <n v="87227"/>
    <x v="6"/>
    <x v="6"/>
    <d v="2021-07-10T11:48:46"/>
    <x v="3"/>
    <x v="45853"/>
    <x v="17"/>
  </r>
  <r>
    <n v="261823"/>
    <d v="2021-07-10T08:52:07"/>
    <n v="20673"/>
    <n v="43842"/>
    <x v="3"/>
    <x v="3"/>
    <d v="2021-07-10T13:52:07"/>
    <x v="3"/>
    <x v="45854"/>
    <x v="18"/>
  </r>
  <r>
    <n v="261828"/>
    <d v="2021-07-10T08:52:30"/>
    <n v="314833"/>
    <n v="371920"/>
    <x v="0"/>
    <x v="0"/>
    <d v="2021-07-10T09:52:30"/>
    <x v="3"/>
    <x v="45855"/>
    <x v="8"/>
  </r>
  <r>
    <n v="261832"/>
    <d v="2021-07-10T08:53:02"/>
    <n v="168267"/>
    <n v="347393"/>
    <x v="1"/>
    <x v="1"/>
    <d v="2021-07-10T08:53:02"/>
    <x v="3"/>
    <x v="45856"/>
    <x v="13"/>
  </r>
  <r>
    <n v="261836"/>
    <d v="2021-07-10T08:55:19"/>
    <n v="263177"/>
    <n v="258219"/>
    <x v="1"/>
    <x v="1"/>
    <d v="2021-07-10T08:55:19"/>
    <x v="3"/>
    <x v="45857"/>
    <x v="13"/>
  </r>
  <r>
    <n v="261838"/>
    <d v="2021-07-10T08:55:37"/>
    <n v="105558"/>
    <n v="351192"/>
    <x v="0"/>
    <x v="0"/>
    <d v="2021-07-10T09:55:37"/>
    <x v="3"/>
    <x v="45858"/>
    <x v="8"/>
  </r>
  <r>
    <n v="261840"/>
    <d v="2021-07-10T08:58:18"/>
    <n v="176128"/>
    <n v="65828"/>
    <x v="0"/>
    <x v="0"/>
    <d v="2021-07-10T09:58:18"/>
    <x v="3"/>
    <x v="45859"/>
    <x v="8"/>
  </r>
  <r>
    <n v="261841"/>
    <d v="2021-07-10T09:04:48"/>
    <n v="210464"/>
    <n v="250679"/>
    <x v="0"/>
    <x v="0"/>
    <d v="2021-07-10T10:04:48"/>
    <x v="3"/>
    <x v="45860"/>
    <x v="15"/>
  </r>
  <r>
    <n v="261842"/>
    <d v="2021-07-10T09:07:13"/>
    <n v="264354"/>
    <n v="230507"/>
    <x v="11"/>
    <x v="11"/>
    <d v="2021-07-10T13:07:13"/>
    <x v="3"/>
    <x v="45861"/>
    <x v="18"/>
  </r>
  <r>
    <n v="261846"/>
    <d v="2021-07-10T09:10:45"/>
    <n v="212576"/>
    <n v="411922"/>
    <x v="0"/>
    <x v="0"/>
    <d v="2021-07-10T10:10:45"/>
    <x v="3"/>
    <x v="45862"/>
    <x v="15"/>
  </r>
  <r>
    <n v="261850"/>
    <d v="2021-07-10T09:11:20"/>
    <n v="111758"/>
    <n v="267896"/>
    <x v="2"/>
    <x v="2"/>
    <d v="2021-07-10T11:11:20"/>
    <x v="3"/>
    <x v="45863"/>
    <x v="17"/>
  </r>
  <r>
    <n v="261855"/>
    <d v="2021-07-10T09:11:31"/>
    <n v="131347"/>
    <n v="241927"/>
    <x v="6"/>
    <x v="6"/>
    <d v="2021-07-10T12:11:31"/>
    <x v="3"/>
    <x v="45864"/>
    <x v="16"/>
  </r>
  <r>
    <n v="261858"/>
    <d v="2021-07-10T09:16:35"/>
    <n v="46588"/>
    <n v="371795"/>
    <x v="6"/>
    <x v="6"/>
    <d v="2021-07-10T12:16:35"/>
    <x v="3"/>
    <x v="45865"/>
    <x v="16"/>
  </r>
  <r>
    <n v="261861"/>
    <d v="2021-07-10T09:17:30"/>
    <n v="250218"/>
    <n v="411922"/>
    <x v="0"/>
    <x v="0"/>
    <d v="2021-07-10T10:17:30"/>
    <x v="3"/>
    <x v="45866"/>
    <x v="15"/>
  </r>
  <r>
    <n v="261862"/>
    <d v="2021-07-10T09:18:44"/>
    <n v="133016"/>
    <n v="222412"/>
    <x v="0"/>
    <x v="0"/>
    <d v="2021-07-10T10:18:44"/>
    <x v="3"/>
    <x v="45867"/>
    <x v="15"/>
  </r>
  <r>
    <n v="261867"/>
    <d v="2021-07-10T09:23:18"/>
    <n v="45717"/>
    <n v="256093"/>
    <x v="2"/>
    <x v="2"/>
    <d v="2021-07-10T11:23:18"/>
    <x v="3"/>
    <x v="45868"/>
    <x v="17"/>
  </r>
  <r>
    <n v="261869"/>
    <d v="2021-07-10T09:23:34"/>
    <n v="60243"/>
    <n v="245484"/>
    <x v="9"/>
    <x v="9"/>
    <d v="2021-07-10T16:23:34"/>
    <x v="3"/>
    <x v="45869"/>
    <x v="11"/>
  </r>
  <r>
    <n v="261870"/>
    <d v="2021-07-10T09:27:22"/>
    <n v="77554"/>
    <n v="351192"/>
    <x v="1"/>
    <x v="1"/>
    <d v="2021-07-10T09:27:22"/>
    <x v="3"/>
    <x v="45870"/>
    <x v="8"/>
  </r>
  <r>
    <n v="261875"/>
    <d v="2021-07-10T09:27:39"/>
    <n v="17509"/>
    <n v="411922"/>
    <x v="2"/>
    <x v="2"/>
    <d v="2021-07-10T11:27:39"/>
    <x v="3"/>
    <x v="45840"/>
    <x v="17"/>
  </r>
  <r>
    <n v="261880"/>
    <d v="2021-07-10T09:28:30"/>
    <n v="87193"/>
    <n v="250679"/>
    <x v="6"/>
    <x v="6"/>
    <d v="2021-07-10T12:28:30"/>
    <x v="3"/>
    <x v="45871"/>
    <x v="16"/>
  </r>
  <r>
    <n v="261885"/>
    <d v="2021-07-10T09:30:49"/>
    <n v="32596"/>
    <n v="401945"/>
    <x v="2"/>
    <x v="2"/>
    <d v="2021-07-10T11:30:49"/>
    <x v="3"/>
    <x v="45872"/>
    <x v="17"/>
  </r>
  <r>
    <n v="261886"/>
    <d v="2021-07-10T09:32:38"/>
    <n v="67067"/>
    <n v="346056"/>
    <x v="4"/>
    <x v="4"/>
    <d v="2021-07-10T05:32:38"/>
    <x v="3"/>
    <x v="45873"/>
    <x v="6"/>
  </r>
  <r>
    <n v="261890"/>
    <d v="2021-07-10T09:37:09"/>
    <n v="225594"/>
    <n v="158978"/>
    <x v="0"/>
    <x v="0"/>
    <d v="2021-07-10T10:37:09"/>
    <x v="3"/>
    <x v="45874"/>
    <x v="15"/>
  </r>
  <r>
    <n v="261895"/>
    <d v="2021-07-10T09:39:53"/>
    <n v="254966"/>
    <n v="39621"/>
    <x v="9"/>
    <x v="9"/>
    <d v="2021-07-10T16:39:53"/>
    <x v="3"/>
    <x v="45875"/>
    <x v="11"/>
  </r>
  <r>
    <n v="261896"/>
    <d v="2021-07-10T09:40:29"/>
    <n v="158660"/>
    <n v="411922"/>
    <x v="11"/>
    <x v="11"/>
    <d v="2021-07-10T13:40:29"/>
    <x v="3"/>
    <x v="45876"/>
    <x v="18"/>
  </r>
  <r>
    <n v="261898"/>
    <d v="2021-07-10T09:41:35"/>
    <n v="79997"/>
    <n v="162482"/>
    <x v="0"/>
    <x v="0"/>
    <d v="2021-07-10T10:41:35"/>
    <x v="3"/>
    <x v="45877"/>
    <x v="15"/>
  </r>
  <r>
    <n v="261901"/>
    <d v="2021-07-10T09:41:38"/>
    <n v="270646"/>
    <n v="158978"/>
    <x v="12"/>
    <x v="12"/>
    <d v="2021-07-10T19:41:38"/>
    <x v="3"/>
    <x v="45878"/>
    <x v="14"/>
  </r>
  <r>
    <n v="261906"/>
    <d v="2021-07-10T09:43:29"/>
    <n v="56763"/>
    <n v="230507"/>
    <x v="2"/>
    <x v="2"/>
    <d v="2021-07-10T11:43:29"/>
    <x v="3"/>
    <x v="45879"/>
    <x v="17"/>
  </r>
  <r>
    <n v="261909"/>
    <d v="2021-07-10T09:43:39"/>
    <n v="340464"/>
    <n v="463334"/>
    <x v="1"/>
    <x v="1"/>
    <d v="2021-07-10T09:43:39"/>
    <x v="3"/>
    <x v="45880"/>
    <x v="8"/>
  </r>
  <r>
    <n v="261911"/>
    <d v="2021-07-10T09:48:37"/>
    <n v="303643"/>
    <n v="227775"/>
    <x v="12"/>
    <x v="12"/>
    <d v="2021-07-10T19:48:37"/>
    <x v="3"/>
    <x v="45881"/>
    <x v="14"/>
  </r>
  <r>
    <n v="261914"/>
    <d v="2021-07-10T09:48:58"/>
    <n v="285760"/>
    <n v="48386"/>
    <x v="6"/>
    <x v="6"/>
    <d v="2021-07-10T12:48:58"/>
    <x v="3"/>
    <x v="45882"/>
    <x v="16"/>
  </r>
  <r>
    <n v="261915"/>
    <d v="2021-07-10T09:50:57"/>
    <n v="244942"/>
    <n v="227775"/>
    <x v="0"/>
    <x v="0"/>
    <d v="2021-07-10T10:50:57"/>
    <x v="3"/>
    <x v="45883"/>
    <x v="15"/>
  </r>
  <r>
    <n v="261919"/>
    <d v="2021-07-10T09:51:31"/>
    <n v="104742"/>
    <n v="72841"/>
    <x v="2"/>
    <x v="2"/>
    <d v="2021-07-10T11:51:31"/>
    <x v="3"/>
    <x v="45884"/>
    <x v="17"/>
  </r>
  <r>
    <n v="261920"/>
    <d v="2021-07-10T09:52:03"/>
    <n v="306786"/>
    <n v="303258"/>
    <x v="0"/>
    <x v="0"/>
    <d v="2021-07-10T10:52:03"/>
    <x v="3"/>
    <x v="45885"/>
    <x v="15"/>
  </r>
  <r>
    <n v="261923"/>
    <d v="2021-07-10T09:52:40"/>
    <n v="202157"/>
    <n v="411922"/>
    <x v="6"/>
    <x v="6"/>
    <d v="2021-07-10T12:52:40"/>
    <x v="3"/>
    <x v="45886"/>
    <x v="16"/>
  </r>
  <r>
    <n v="261927"/>
    <d v="2021-07-10T09:52:42"/>
    <n v="4216"/>
    <n v="157711"/>
    <x v="0"/>
    <x v="0"/>
    <d v="2021-07-10T10:52:42"/>
    <x v="3"/>
    <x v="45887"/>
    <x v="15"/>
  </r>
  <r>
    <n v="261931"/>
    <d v="2021-07-10T09:53:17"/>
    <n v="292652"/>
    <n v="250679"/>
    <x v="13"/>
    <x v="13"/>
    <d v="2021-07-10T15:53:17"/>
    <x v="3"/>
    <x v="45888"/>
    <x v="10"/>
  </r>
  <r>
    <n v="261936"/>
    <d v="2021-07-10T09:53:17"/>
    <n v="267611"/>
    <n v="448316"/>
    <x v="12"/>
    <x v="12"/>
    <d v="2021-07-10T19:53:17"/>
    <x v="3"/>
    <x v="45889"/>
    <x v="14"/>
  </r>
  <r>
    <n v="261940"/>
    <d v="2021-07-10T09:55:37"/>
    <n v="54615"/>
    <n v="352813"/>
    <x v="13"/>
    <x v="13"/>
    <d v="2021-07-10T15:55:37"/>
    <x v="3"/>
    <x v="45890"/>
    <x v="10"/>
  </r>
  <r>
    <n v="261941"/>
    <d v="2021-07-10T09:56:08"/>
    <n v="226892"/>
    <n v="249059"/>
    <x v="13"/>
    <x v="13"/>
    <d v="2021-07-10T15:56:08"/>
    <x v="3"/>
    <x v="45891"/>
    <x v="10"/>
  </r>
  <r>
    <n v="261945"/>
    <d v="2021-07-10T09:56:24"/>
    <n v="176384"/>
    <n v="473824"/>
    <x v="6"/>
    <x v="6"/>
    <d v="2021-07-10T12:56:24"/>
    <x v="3"/>
    <x v="45892"/>
    <x v="16"/>
  </r>
  <r>
    <n v="261949"/>
    <d v="2021-07-10T09:58:15"/>
    <n v="90458"/>
    <n v="160701"/>
    <x v="0"/>
    <x v="0"/>
    <d v="2021-07-10T10:58:15"/>
    <x v="3"/>
    <x v="45893"/>
    <x v="15"/>
  </r>
  <r>
    <n v="261954"/>
    <d v="2021-07-10T09:59:05"/>
    <n v="154292"/>
    <n v="134973"/>
    <x v="2"/>
    <x v="2"/>
    <d v="2021-07-10T11:59:05"/>
    <x v="3"/>
    <x v="45894"/>
    <x v="17"/>
  </r>
  <r>
    <n v="261958"/>
    <d v="2021-07-10T09:59:44"/>
    <n v="252511"/>
    <n v="246005"/>
    <x v="4"/>
    <x v="4"/>
    <d v="2021-07-10T05:59:44"/>
    <x v="3"/>
    <x v="45895"/>
    <x v="6"/>
  </r>
  <r>
    <n v="261963"/>
    <d v="2021-07-10T10:00:16"/>
    <n v="12414"/>
    <n v="347393"/>
    <x v="12"/>
    <x v="12"/>
    <d v="2021-07-10T20:00:16"/>
    <x v="3"/>
    <x v="45896"/>
    <x v="23"/>
  </r>
  <r>
    <n v="261967"/>
    <d v="2021-07-10T10:00:51"/>
    <n v="84720"/>
    <n v="351192"/>
    <x v="9"/>
    <x v="9"/>
    <d v="2021-07-10T17:00:51"/>
    <x v="3"/>
    <x v="45897"/>
    <x v="7"/>
  </r>
  <r>
    <n v="261969"/>
    <d v="2021-07-10T10:01:40"/>
    <n v="244492"/>
    <n v="42035"/>
    <x v="6"/>
    <x v="6"/>
    <d v="2021-07-10T13:01:40"/>
    <x v="3"/>
    <x v="45898"/>
    <x v="18"/>
  </r>
  <r>
    <n v="261971"/>
    <d v="2021-07-10T10:01:59"/>
    <n v="285405"/>
    <n v="143150"/>
    <x v="4"/>
    <x v="4"/>
    <d v="2021-07-10T06:01:59"/>
    <x v="3"/>
    <x v="45899"/>
    <x v="3"/>
  </r>
  <r>
    <n v="261972"/>
    <d v="2021-07-10T10:05:31"/>
    <n v="40919"/>
    <n v="37644"/>
    <x v="6"/>
    <x v="6"/>
    <d v="2021-07-10T13:05:31"/>
    <x v="3"/>
    <x v="45900"/>
    <x v="18"/>
  </r>
  <r>
    <n v="261976"/>
    <d v="2021-07-10T10:09:35"/>
    <n v="242194"/>
    <n v="88863"/>
    <x v="2"/>
    <x v="2"/>
    <d v="2021-07-10T12:09:35"/>
    <x v="3"/>
    <x v="45901"/>
    <x v="16"/>
  </r>
  <r>
    <n v="261978"/>
    <d v="2021-07-10T10:11:05"/>
    <n v="204190"/>
    <n v="182191"/>
    <x v="2"/>
    <x v="2"/>
    <d v="2021-07-10T12:11:05"/>
    <x v="3"/>
    <x v="45902"/>
    <x v="16"/>
  </r>
  <r>
    <n v="261979"/>
    <d v="2021-07-10T10:11:42"/>
    <n v="30546"/>
    <n v="58137"/>
    <x v="6"/>
    <x v="6"/>
    <d v="2021-07-10T13:11:42"/>
    <x v="3"/>
    <x v="45903"/>
    <x v="18"/>
  </r>
  <r>
    <n v="261982"/>
    <d v="2021-07-10T10:12:24"/>
    <n v="195290"/>
    <n v="327481"/>
    <x v="19"/>
    <x v="19"/>
    <d v="2021-07-10T09:12:24"/>
    <x v="3"/>
    <x v="45904"/>
    <x v="8"/>
  </r>
  <r>
    <n v="261986"/>
    <d v="2021-07-10T10:12:24"/>
    <n v="234511"/>
    <n v="112334"/>
    <x v="6"/>
    <x v="6"/>
    <d v="2021-07-10T13:12:24"/>
    <x v="3"/>
    <x v="45905"/>
    <x v="18"/>
  </r>
  <r>
    <n v="261990"/>
    <d v="2021-07-10T10:13:40"/>
    <n v="85581"/>
    <n v="351192"/>
    <x v="3"/>
    <x v="3"/>
    <d v="2021-07-10T15:13:40"/>
    <x v="3"/>
    <x v="45906"/>
    <x v="10"/>
  </r>
  <r>
    <n v="261992"/>
    <d v="2021-07-10T10:13:40"/>
    <n v="79983"/>
    <n v="105352"/>
    <x v="0"/>
    <x v="0"/>
    <d v="2021-07-10T11:13:40"/>
    <x v="3"/>
    <x v="45907"/>
    <x v="17"/>
  </r>
  <r>
    <n v="261994"/>
    <d v="2021-07-10T10:14:50"/>
    <n v="31650"/>
    <n v="312954"/>
    <x v="9"/>
    <x v="9"/>
    <d v="2021-07-10T17:14:50"/>
    <x v="3"/>
    <x v="45908"/>
    <x v="7"/>
  </r>
  <r>
    <n v="261998"/>
    <d v="2021-07-10T10:16:13"/>
    <n v="2372"/>
    <n v="298988"/>
    <x v="2"/>
    <x v="2"/>
    <d v="2021-07-10T12:16:13"/>
    <x v="3"/>
    <x v="45909"/>
    <x v="16"/>
  </r>
  <r>
    <n v="261999"/>
    <d v="2021-07-10T10:17:43"/>
    <n v="101509"/>
    <n v="294042"/>
    <x v="1"/>
    <x v="1"/>
    <d v="2021-07-10T10:17:43"/>
    <x v="3"/>
    <x v="45910"/>
    <x v="15"/>
  </r>
  <r>
    <n v="262003"/>
    <d v="2021-07-10T10:17:43"/>
    <n v="153885"/>
    <n v="145779"/>
    <x v="6"/>
    <x v="6"/>
    <d v="2021-07-10T13:17:43"/>
    <x v="3"/>
    <x v="45911"/>
    <x v="18"/>
  </r>
  <r>
    <n v="262004"/>
    <d v="2021-07-10T10:17:45"/>
    <n v="34576"/>
    <n v="227775"/>
    <x v="0"/>
    <x v="0"/>
    <d v="2021-07-10T11:17:45"/>
    <x v="3"/>
    <x v="45912"/>
    <x v="17"/>
  </r>
  <r>
    <n v="262008"/>
    <d v="2021-07-10T10:20:10"/>
    <n v="55911"/>
    <n v="411922"/>
    <x v="2"/>
    <x v="2"/>
    <d v="2021-07-10T12:20:10"/>
    <x v="3"/>
    <x v="45913"/>
    <x v="16"/>
  </r>
  <r>
    <n v="262013"/>
    <d v="2021-07-10T10:22:24"/>
    <n v="242403"/>
    <n v="347393"/>
    <x v="11"/>
    <x v="11"/>
    <d v="2021-07-10T14:22:24"/>
    <x v="3"/>
    <x v="45914"/>
    <x v="12"/>
  </r>
  <r>
    <n v="262015"/>
    <d v="2021-07-10T10:22:24"/>
    <n v="271247"/>
    <n v="443594"/>
    <x v="11"/>
    <x v="11"/>
    <d v="2021-07-10T14:22:24"/>
    <x v="3"/>
    <x v="45914"/>
    <x v="12"/>
  </r>
  <r>
    <n v="262019"/>
    <d v="2021-07-10T10:22:59"/>
    <n v="252375"/>
    <n v="258219"/>
    <x v="0"/>
    <x v="0"/>
    <d v="2021-07-10T11:22:59"/>
    <x v="3"/>
    <x v="45915"/>
    <x v="17"/>
  </r>
  <r>
    <n v="262021"/>
    <d v="2021-07-10T10:24:09"/>
    <n v="224081"/>
    <n v="23892"/>
    <x v="6"/>
    <x v="6"/>
    <d v="2021-07-10T13:24:09"/>
    <x v="3"/>
    <x v="45916"/>
    <x v="18"/>
  </r>
  <r>
    <n v="262026"/>
    <d v="2021-07-10T10:27:10"/>
    <n v="52079"/>
    <n v="36890"/>
    <x v="3"/>
    <x v="3"/>
    <d v="2021-07-10T15:27:10"/>
    <x v="3"/>
    <x v="45917"/>
    <x v="10"/>
  </r>
  <r>
    <n v="262027"/>
    <d v="2021-07-10T10:28:14"/>
    <n v="59508"/>
    <n v="300941"/>
    <x v="2"/>
    <x v="2"/>
    <d v="2021-07-10T12:28:14"/>
    <x v="3"/>
    <x v="45918"/>
    <x v="16"/>
  </r>
  <r>
    <n v="262028"/>
    <d v="2021-07-10T10:28:55"/>
    <n v="45619"/>
    <n v="347393"/>
    <x v="0"/>
    <x v="0"/>
    <d v="2021-07-10T11:28:55"/>
    <x v="3"/>
    <x v="45919"/>
    <x v="17"/>
  </r>
  <r>
    <n v="262031"/>
    <d v="2021-07-10T10:31:18"/>
    <n v="306021"/>
    <n v="476070"/>
    <x v="2"/>
    <x v="2"/>
    <d v="2021-07-10T12:31:18"/>
    <x v="3"/>
    <x v="45920"/>
    <x v="16"/>
  </r>
  <r>
    <n v="262032"/>
    <d v="2021-07-10T10:32:19"/>
    <n v="100153"/>
    <n v="352900"/>
    <x v="8"/>
    <x v="8"/>
    <d v="2021-07-10T19:32:19"/>
    <x v="3"/>
    <x v="45921"/>
    <x v="14"/>
  </r>
  <r>
    <n v="262035"/>
    <d v="2021-07-10T10:36:31"/>
    <n v="81552"/>
    <n v="381626"/>
    <x v="1"/>
    <x v="1"/>
    <d v="2021-07-10T10:36:31"/>
    <x v="3"/>
    <x v="45922"/>
    <x v="15"/>
  </r>
  <r>
    <n v="262038"/>
    <d v="2021-07-10T10:36:31"/>
    <n v="187105"/>
    <n v="415536"/>
    <x v="0"/>
    <x v="0"/>
    <d v="2021-07-10T11:36:31"/>
    <x v="3"/>
    <x v="45923"/>
    <x v="17"/>
  </r>
  <r>
    <n v="262041"/>
    <d v="2021-07-10T10:37:33"/>
    <n v="231882"/>
    <n v="226626"/>
    <x v="2"/>
    <x v="2"/>
    <d v="2021-07-10T12:37:33"/>
    <x v="3"/>
    <x v="45924"/>
    <x v="16"/>
  </r>
  <r>
    <n v="262043"/>
    <d v="2021-07-10T10:38:51"/>
    <n v="274455"/>
    <n v="182191"/>
    <x v="1"/>
    <x v="1"/>
    <d v="2021-07-10T10:38:51"/>
    <x v="3"/>
    <x v="45925"/>
    <x v="15"/>
  </r>
  <r>
    <n v="262046"/>
    <d v="2021-07-10T10:39:18"/>
    <n v="6687"/>
    <n v="245484"/>
    <x v="0"/>
    <x v="0"/>
    <d v="2021-07-10T11:39:18"/>
    <x v="3"/>
    <x v="45926"/>
    <x v="17"/>
  </r>
  <r>
    <n v="262048"/>
    <d v="2021-07-10T10:39:49"/>
    <n v="91896"/>
    <n v="153893"/>
    <x v="0"/>
    <x v="0"/>
    <d v="2021-07-10T11:39:49"/>
    <x v="3"/>
    <x v="45927"/>
    <x v="17"/>
  </r>
  <r>
    <n v="262052"/>
    <d v="2021-07-10T10:39:50"/>
    <n v="213390"/>
    <n v="306524"/>
    <x v="0"/>
    <x v="0"/>
    <d v="2021-07-10T11:39:50"/>
    <x v="3"/>
    <x v="45928"/>
    <x v="17"/>
  </r>
  <r>
    <n v="262056"/>
    <d v="2021-07-10T10:40:13"/>
    <n v="319763"/>
    <n v="109960"/>
    <x v="2"/>
    <x v="2"/>
    <d v="2021-07-10T12:40:13"/>
    <x v="3"/>
    <x v="45929"/>
    <x v="16"/>
  </r>
  <r>
    <n v="262061"/>
    <d v="2021-07-10T10:42:13"/>
    <n v="329332"/>
    <n v="347008"/>
    <x v="2"/>
    <x v="2"/>
    <d v="2021-07-10T12:42:13"/>
    <x v="3"/>
    <x v="45930"/>
    <x v="16"/>
  </r>
  <r>
    <n v="262064"/>
    <d v="2021-07-10T10:42:35"/>
    <n v="278607"/>
    <n v="347008"/>
    <x v="0"/>
    <x v="0"/>
    <d v="2021-07-10T11:42:35"/>
    <x v="3"/>
    <x v="45931"/>
    <x v="17"/>
  </r>
  <r>
    <n v="262066"/>
    <d v="2021-07-10T10:42:48"/>
    <n v="48429"/>
    <n v="198326"/>
    <x v="6"/>
    <x v="6"/>
    <d v="2021-07-10T13:42:48"/>
    <x v="3"/>
    <x v="45932"/>
    <x v="18"/>
  </r>
  <r>
    <n v="262071"/>
    <d v="2021-07-10T10:43:28"/>
    <n v="136238"/>
    <n v="154256"/>
    <x v="1"/>
    <x v="1"/>
    <d v="2021-07-10T10:43:28"/>
    <x v="3"/>
    <x v="45933"/>
    <x v="15"/>
  </r>
  <r>
    <n v="262076"/>
    <d v="2021-07-10T10:44:39"/>
    <n v="293524"/>
    <n v="104958"/>
    <x v="2"/>
    <x v="2"/>
    <d v="2021-07-10T12:44:39"/>
    <x v="3"/>
    <x v="45934"/>
    <x v="16"/>
  </r>
  <r>
    <n v="262079"/>
    <d v="2021-07-10T10:47:27"/>
    <n v="157873"/>
    <n v="408587"/>
    <x v="10"/>
    <x v="10"/>
    <d v="2021-07-10T21:47:27"/>
    <x v="3"/>
    <x v="45935"/>
    <x v="19"/>
  </r>
  <r>
    <n v="262080"/>
    <d v="2021-07-10T10:48:05"/>
    <n v="249512"/>
    <n v="347008"/>
    <x v="0"/>
    <x v="0"/>
    <d v="2021-07-10T11:48:05"/>
    <x v="3"/>
    <x v="45936"/>
    <x v="17"/>
  </r>
  <r>
    <n v="262084"/>
    <d v="2021-07-10T10:48:39"/>
    <n v="69462"/>
    <n v="351192"/>
    <x v="2"/>
    <x v="2"/>
    <d v="2021-07-10T12:48:39"/>
    <x v="3"/>
    <x v="45937"/>
    <x v="16"/>
  </r>
  <r>
    <n v="262085"/>
    <d v="2021-07-10T10:49:12"/>
    <n v="104881"/>
    <n v="28275"/>
    <x v="12"/>
    <x v="12"/>
    <d v="2021-07-10T20:49:12"/>
    <x v="3"/>
    <x v="45938"/>
    <x v="23"/>
  </r>
  <r>
    <n v="262086"/>
    <d v="2021-07-10T10:49:47"/>
    <n v="246794"/>
    <n v="21760"/>
    <x v="6"/>
    <x v="6"/>
    <d v="2021-07-10T13:49:47"/>
    <x v="3"/>
    <x v="45939"/>
    <x v="18"/>
  </r>
  <r>
    <n v="262087"/>
    <d v="2021-07-10T10:50:35"/>
    <n v="190446"/>
    <n v="123413"/>
    <x v="0"/>
    <x v="0"/>
    <d v="2021-07-10T11:50:35"/>
    <x v="3"/>
    <x v="45940"/>
    <x v="17"/>
  </r>
  <r>
    <n v="262089"/>
    <d v="2021-07-10T10:50:38"/>
    <n v="53379"/>
    <n v="227775"/>
    <x v="0"/>
    <x v="0"/>
    <d v="2021-07-10T11:50:38"/>
    <x v="3"/>
    <x v="45941"/>
    <x v="17"/>
  </r>
  <r>
    <n v="262092"/>
    <d v="2021-07-10T11:00:00"/>
    <n v="19243"/>
    <n v="180017"/>
    <x v="0"/>
    <x v="0"/>
    <d v="2021-07-10T12:00:00"/>
    <x v="3"/>
    <x v="45942"/>
    <x v="16"/>
  </r>
  <r>
    <n v="262093"/>
    <d v="2021-07-10T11:00:42"/>
    <n v="109419"/>
    <n v="230507"/>
    <x v="0"/>
    <x v="0"/>
    <d v="2021-07-10T12:00:42"/>
    <x v="3"/>
    <x v="45943"/>
    <x v="16"/>
  </r>
  <r>
    <n v="262096"/>
    <d v="2021-07-10T11:00:51"/>
    <n v="292710"/>
    <n v="137327"/>
    <x v="13"/>
    <x v="13"/>
    <d v="2021-07-10T17:00:51"/>
    <x v="3"/>
    <x v="45897"/>
    <x v="7"/>
  </r>
  <r>
    <n v="262099"/>
    <d v="2021-07-10T11:01:26"/>
    <n v="53643"/>
    <n v="217504"/>
    <x v="9"/>
    <x v="9"/>
    <d v="2021-07-10T18:01:26"/>
    <x v="3"/>
    <x v="45944"/>
    <x v="21"/>
  </r>
  <r>
    <n v="262101"/>
    <d v="2021-07-10T11:02:01"/>
    <n v="33797"/>
    <n v="12149"/>
    <x v="7"/>
    <x v="7"/>
    <d v="2021-07-10T19:02:01"/>
    <x v="3"/>
    <x v="45945"/>
    <x v="14"/>
  </r>
  <r>
    <n v="262104"/>
    <d v="2021-07-10T11:03:07"/>
    <n v="154970"/>
    <n v="206501"/>
    <x v="2"/>
    <x v="2"/>
    <d v="2021-07-10T13:03:07"/>
    <x v="3"/>
    <x v="45946"/>
    <x v="18"/>
  </r>
  <r>
    <n v="262105"/>
    <d v="2021-07-10T11:04:21"/>
    <n v="59029"/>
    <n v="297541"/>
    <x v="1"/>
    <x v="1"/>
    <d v="2021-07-10T11:04:21"/>
    <x v="3"/>
    <x v="45947"/>
    <x v="17"/>
  </r>
  <r>
    <n v="262106"/>
    <d v="2021-07-10T11:07:51"/>
    <n v="330593"/>
    <n v="74742"/>
    <x v="2"/>
    <x v="2"/>
    <d v="2021-07-10T13:07:51"/>
    <x v="3"/>
    <x v="45948"/>
    <x v="18"/>
  </r>
  <r>
    <n v="262108"/>
    <d v="2021-07-10T11:09:00"/>
    <n v="179690"/>
    <n v="411922"/>
    <x v="1"/>
    <x v="1"/>
    <d v="2021-07-10T11:09:00"/>
    <x v="3"/>
    <x v="45949"/>
    <x v="17"/>
  </r>
  <r>
    <n v="262111"/>
    <d v="2021-07-10T11:09:35"/>
    <n v="345592"/>
    <n v="405774"/>
    <x v="0"/>
    <x v="0"/>
    <d v="2021-07-10T12:09:35"/>
    <x v="3"/>
    <x v="45901"/>
    <x v="16"/>
  </r>
  <r>
    <n v="262116"/>
    <d v="2021-07-10T11:11:01"/>
    <n v="338264"/>
    <n v="250679"/>
    <x v="6"/>
    <x v="6"/>
    <d v="2021-07-10T14:11:01"/>
    <x v="3"/>
    <x v="45950"/>
    <x v="12"/>
  </r>
  <r>
    <n v="262120"/>
    <d v="2021-07-10T11:12:28"/>
    <n v="144841"/>
    <n v="88863"/>
    <x v="1"/>
    <x v="1"/>
    <d v="2021-07-10T11:12:28"/>
    <x v="3"/>
    <x v="45951"/>
    <x v="17"/>
  </r>
  <r>
    <n v="262124"/>
    <d v="2021-07-10T11:12:36"/>
    <n v="272961"/>
    <n v="168838"/>
    <x v="2"/>
    <x v="2"/>
    <d v="2021-07-10T13:12:36"/>
    <x v="3"/>
    <x v="45952"/>
    <x v="18"/>
  </r>
  <r>
    <n v="262128"/>
    <d v="2021-07-10T11:13:05"/>
    <n v="218009"/>
    <n v="250679"/>
    <x v="6"/>
    <x v="6"/>
    <d v="2021-07-10T14:13:05"/>
    <x v="3"/>
    <x v="45953"/>
    <x v="12"/>
  </r>
  <r>
    <n v="262130"/>
    <d v="2021-07-10T11:13:40"/>
    <n v="64496"/>
    <n v="411922"/>
    <x v="11"/>
    <x v="11"/>
    <d v="2021-07-10T15:13:40"/>
    <x v="3"/>
    <x v="45906"/>
    <x v="10"/>
  </r>
  <r>
    <n v="262132"/>
    <d v="2021-07-10T11:16:35"/>
    <n v="184870"/>
    <n v="326268"/>
    <x v="3"/>
    <x v="3"/>
    <d v="2021-07-10T16:16:35"/>
    <x v="3"/>
    <x v="45954"/>
    <x v="11"/>
  </r>
  <r>
    <n v="262135"/>
    <d v="2021-07-10T11:16:48"/>
    <n v="168064"/>
    <n v="111368"/>
    <x v="6"/>
    <x v="6"/>
    <d v="2021-07-10T14:16:48"/>
    <x v="3"/>
    <x v="45955"/>
    <x v="12"/>
  </r>
  <r>
    <n v="262137"/>
    <d v="2021-07-10T11:17:10"/>
    <n v="252105"/>
    <n v="230507"/>
    <x v="13"/>
    <x v="13"/>
    <d v="2021-07-10T17:17:10"/>
    <x v="3"/>
    <x v="45956"/>
    <x v="7"/>
  </r>
  <r>
    <n v="262139"/>
    <d v="2021-07-10T11:19:30"/>
    <n v="284653"/>
    <n v="170185"/>
    <x v="13"/>
    <x v="13"/>
    <d v="2021-07-10T17:19:30"/>
    <x v="3"/>
    <x v="45957"/>
    <x v="7"/>
  </r>
  <r>
    <n v="262141"/>
    <d v="2021-07-10T11:20:23"/>
    <n v="323665"/>
    <n v="5151"/>
    <x v="6"/>
    <x v="6"/>
    <d v="2021-07-10T14:20:23"/>
    <x v="3"/>
    <x v="45958"/>
    <x v="12"/>
  </r>
  <r>
    <n v="262146"/>
    <d v="2021-07-10T11:20:38"/>
    <n v="289032"/>
    <n v="182191"/>
    <x v="2"/>
    <x v="2"/>
    <d v="2021-07-10T13:20:38"/>
    <x v="3"/>
    <x v="45959"/>
    <x v="18"/>
  </r>
  <r>
    <n v="262150"/>
    <d v="2021-07-10T11:20:40"/>
    <n v="273431"/>
    <n v="118549"/>
    <x v="1"/>
    <x v="1"/>
    <d v="2021-07-10T11:20:40"/>
    <x v="3"/>
    <x v="45960"/>
    <x v="17"/>
  </r>
  <r>
    <n v="262154"/>
    <d v="2021-07-10T11:24:44"/>
    <n v="109920"/>
    <n v="62570"/>
    <x v="6"/>
    <x v="6"/>
    <d v="2021-07-10T14:24:44"/>
    <x v="3"/>
    <x v="45961"/>
    <x v="12"/>
  </r>
  <r>
    <n v="262158"/>
    <d v="2021-07-10T11:24:44"/>
    <n v="212040"/>
    <n v="122982"/>
    <x v="6"/>
    <x v="6"/>
    <d v="2021-07-10T14:24:44"/>
    <x v="3"/>
    <x v="45961"/>
    <x v="12"/>
  </r>
  <r>
    <n v="262159"/>
    <d v="2021-07-10T11:27:22"/>
    <n v="237701"/>
    <n v="4199"/>
    <x v="17"/>
    <x v="17"/>
    <d v="2021-07-10T03:27:22"/>
    <x v="3"/>
    <x v="45962"/>
    <x v="4"/>
  </r>
  <r>
    <n v="262164"/>
    <d v="2021-07-10T11:28:14"/>
    <n v="336821"/>
    <n v="347008"/>
    <x v="3"/>
    <x v="3"/>
    <d v="2021-07-10T16:28:14"/>
    <x v="3"/>
    <x v="45963"/>
    <x v="11"/>
  </r>
  <r>
    <n v="262166"/>
    <d v="2021-07-10T11:28:14"/>
    <n v="11244"/>
    <n v="266896"/>
    <x v="0"/>
    <x v="0"/>
    <d v="2021-07-10T12:28:14"/>
    <x v="3"/>
    <x v="45918"/>
    <x v="16"/>
  </r>
  <r>
    <n v="262171"/>
    <d v="2021-07-10T11:31:09"/>
    <n v="137367"/>
    <n v="351192"/>
    <x v="2"/>
    <x v="2"/>
    <d v="2021-07-10T13:31:09"/>
    <x v="3"/>
    <x v="45964"/>
    <x v="18"/>
  </r>
  <r>
    <n v="262174"/>
    <d v="2021-07-10T11:31:44"/>
    <n v="223816"/>
    <n v="180863"/>
    <x v="6"/>
    <x v="6"/>
    <d v="2021-07-10T14:31:44"/>
    <x v="3"/>
    <x v="45965"/>
    <x v="12"/>
  </r>
  <r>
    <n v="262177"/>
    <d v="2021-07-10T11:32:19"/>
    <n v="47487"/>
    <n v="214179"/>
    <x v="1"/>
    <x v="1"/>
    <d v="2021-07-10T11:32:19"/>
    <x v="3"/>
    <x v="45966"/>
    <x v="17"/>
  </r>
  <r>
    <n v="262180"/>
    <d v="2021-07-10T11:32:39"/>
    <n v="199989"/>
    <n v="154256"/>
    <x v="11"/>
    <x v="11"/>
    <d v="2021-07-10T15:32:39"/>
    <x v="3"/>
    <x v="45967"/>
    <x v="10"/>
  </r>
  <r>
    <n v="262182"/>
    <d v="2021-07-10T11:33:28"/>
    <n v="6496"/>
    <n v="347393"/>
    <x v="2"/>
    <x v="2"/>
    <d v="2021-07-10T13:33:28"/>
    <x v="3"/>
    <x v="45968"/>
    <x v="18"/>
  </r>
  <r>
    <n v="262187"/>
    <d v="2021-07-10T11:33:34"/>
    <n v="27305"/>
    <n v="351198"/>
    <x v="0"/>
    <x v="0"/>
    <d v="2021-07-10T12:33:34"/>
    <x v="3"/>
    <x v="45969"/>
    <x v="16"/>
  </r>
  <r>
    <n v="262189"/>
    <d v="2021-07-10T11:34:03"/>
    <n v="292041"/>
    <n v="123413"/>
    <x v="9"/>
    <x v="9"/>
    <d v="2021-07-10T18:34:03"/>
    <x v="3"/>
    <x v="45970"/>
    <x v="21"/>
  </r>
  <r>
    <n v="262192"/>
    <d v="2021-07-10T11:34:05"/>
    <n v="85431"/>
    <n v="405737"/>
    <x v="1"/>
    <x v="1"/>
    <d v="2021-07-10T11:34:05"/>
    <x v="3"/>
    <x v="45971"/>
    <x v="17"/>
  </r>
  <r>
    <n v="262197"/>
    <d v="2021-07-10T11:35:14"/>
    <n v="328663"/>
    <n v="357547"/>
    <x v="4"/>
    <x v="4"/>
    <d v="2021-07-10T07:35:14"/>
    <x v="3"/>
    <x v="45972"/>
    <x v="9"/>
  </r>
  <r>
    <n v="262198"/>
    <d v="2021-07-10T11:35:48"/>
    <n v="117196"/>
    <n v="95024"/>
    <x v="2"/>
    <x v="2"/>
    <d v="2021-07-10T13:35:48"/>
    <x v="3"/>
    <x v="45973"/>
    <x v="18"/>
  </r>
  <r>
    <n v="262200"/>
    <d v="2021-07-10T11:36:23"/>
    <n v="233958"/>
    <n v="230507"/>
    <x v="6"/>
    <x v="6"/>
    <d v="2021-07-10T14:36:23"/>
    <x v="3"/>
    <x v="45974"/>
    <x v="12"/>
  </r>
  <r>
    <n v="262201"/>
    <d v="2021-07-10T11:36:23"/>
    <n v="255777"/>
    <n v="294042"/>
    <x v="6"/>
    <x v="6"/>
    <d v="2021-07-10T14:36:23"/>
    <x v="3"/>
    <x v="45974"/>
    <x v="12"/>
  </r>
  <r>
    <n v="262203"/>
    <d v="2021-07-10T11:36:58"/>
    <n v="338825"/>
    <n v="321129"/>
    <x v="1"/>
    <x v="1"/>
    <d v="2021-07-10T11:36:58"/>
    <x v="3"/>
    <x v="45975"/>
    <x v="17"/>
  </r>
  <r>
    <n v="262204"/>
    <d v="2021-07-10T11:38:08"/>
    <n v="87672"/>
    <n v="154256"/>
    <x v="13"/>
    <x v="13"/>
    <d v="2021-07-10T17:38:08"/>
    <x v="3"/>
    <x v="45843"/>
    <x v="7"/>
  </r>
  <r>
    <n v="262207"/>
    <d v="2021-07-10T11:38:08"/>
    <n v="95520"/>
    <n v="181651"/>
    <x v="13"/>
    <x v="13"/>
    <d v="2021-07-10T17:38:08"/>
    <x v="3"/>
    <x v="45843"/>
    <x v="7"/>
  </r>
  <r>
    <n v="262209"/>
    <d v="2021-07-10T11:41:58"/>
    <n v="217418"/>
    <n v="244574"/>
    <x v="9"/>
    <x v="9"/>
    <d v="2021-07-10T18:41:58"/>
    <x v="3"/>
    <x v="45976"/>
    <x v="21"/>
  </r>
  <r>
    <n v="262212"/>
    <d v="2021-07-10T11:42:48"/>
    <n v="225882"/>
    <n v="471823"/>
    <x v="2"/>
    <x v="2"/>
    <d v="2021-07-10T13:42:48"/>
    <x v="3"/>
    <x v="45932"/>
    <x v="18"/>
  </r>
  <r>
    <n v="262217"/>
    <d v="2021-07-10T11:43:01"/>
    <n v="207862"/>
    <n v="230507"/>
    <x v="0"/>
    <x v="0"/>
    <d v="2021-07-10T12:43:01"/>
    <x v="3"/>
    <x v="45977"/>
    <x v="16"/>
  </r>
  <r>
    <n v="262221"/>
    <d v="2021-07-10T11:43:48"/>
    <n v="203210"/>
    <n v="43842"/>
    <x v="0"/>
    <x v="0"/>
    <d v="2021-07-10T12:43:48"/>
    <x v="3"/>
    <x v="45978"/>
    <x v="16"/>
  </r>
  <r>
    <n v="262225"/>
    <d v="2021-07-10T11:45:07"/>
    <n v="95303"/>
    <n v="411922"/>
    <x v="13"/>
    <x v="13"/>
    <d v="2021-07-10T17:45:07"/>
    <x v="3"/>
    <x v="45979"/>
    <x v="7"/>
  </r>
  <r>
    <n v="262226"/>
    <d v="2021-07-10T11:45:50"/>
    <n v="127066"/>
    <n v="189009"/>
    <x v="6"/>
    <x v="6"/>
    <d v="2021-07-10T14:45:50"/>
    <x v="3"/>
    <x v="45980"/>
    <x v="12"/>
  </r>
  <r>
    <n v="262230"/>
    <d v="2021-07-10T11:48:37"/>
    <n v="269035"/>
    <n v="357547"/>
    <x v="11"/>
    <x v="11"/>
    <d v="2021-07-10T15:48:37"/>
    <x v="3"/>
    <x v="45981"/>
    <x v="10"/>
  </r>
  <r>
    <n v="262231"/>
    <d v="2021-07-10T11:49:55"/>
    <n v="287465"/>
    <n v="143750"/>
    <x v="1"/>
    <x v="1"/>
    <d v="2021-07-10T11:49:55"/>
    <x v="3"/>
    <x v="45982"/>
    <x v="17"/>
  </r>
  <r>
    <n v="262236"/>
    <d v="2021-07-10T11:50:22"/>
    <n v="245480"/>
    <n v="439981"/>
    <x v="6"/>
    <x v="6"/>
    <d v="2021-07-10T14:50:22"/>
    <x v="3"/>
    <x v="45983"/>
    <x v="12"/>
  </r>
  <r>
    <n v="262239"/>
    <d v="2021-07-10T11:50:22"/>
    <n v="302421"/>
    <n v="351192"/>
    <x v="6"/>
    <x v="6"/>
    <d v="2021-07-10T14:50:22"/>
    <x v="3"/>
    <x v="45983"/>
    <x v="12"/>
  </r>
  <r>
    <n v="262243"/>
    <d v="2021-07-10T11:51:01"/>
    <n v="112017"/>
    <n v="411922"/>
    <x v="2"/>
    <x v="2"/>
    <d v="2021-07-10T13:51:01"/>
    <x v="3"/>
    <x v="45984"/>
    <x v="18"/>
  </r>
  <r>
    <n v="262248"/>
    <d v="2021-07-10T11:51:09"/>
    <n v="111115"/>
    <n v="324991"/>
    <x v="2"/>
    <x v="2"/>
    <d v="2021-07-10T13:51:09"/>
    <x v="3"/>
    <x v="45985"/>
    <x v="18"/>
  </r>
  <r>
    <n v="262249"/>
    <d v="2021-07-10T11:51:32"/>
    <n v="20673"/>
    <n v="351192"/>
    <x v="3"/>
    <x v="3"/>
    <d v="2021-07-10T16:51:32"/>
    <x v="3"/>
    <x v="45986"/>
    <x v="11"/>
  </r>
  <r>
    <n v="262252"/>
    <d v="2021-07-10T11:51:32"/>
    <n v="121835"/>
    <n v="111368"/>
    <x v="8"/>
    <x v="8"/>
    <d v="2021-07-10T20:51:32"/>
    <x v="3"/>
    <x v="45987"/>
    <x v="23"/>
  </r>
  <r>
    <n v="262253"/>
    <d v="2021-07-10T11:55:37"/>
    <n v="64562"/>
    <n v="235960"/>
    <x v="1"/>
    <x v="1"/>
    <d v="2021-07-10T11:55:37"/>
    <x v="3"/>
    <x v="45988"/>
    <x v="17"/>
  </r>
  <r>
    <n v="262255"/>
    <d v="2021-07-10T11:55:37"/>
    <n v="239360"/>
    <n v="451656"/>
    <x v="1"/>
    <x v="1"/>
    <d v="2021-07-10T11:55:37"/>
    <x v="3"/>
    <x v="45988"/>
    <x v="17"/>
  </r>
  <r>
    <n v="262260"/>
    <d v="2021-07-10T11:55:40"/>
    <n v="195376"/>
    <n v="397"/>
    <x v="0"/>
    <x v="0"/>
    <d v="2021-07-10T12:55:40"/>
    <x v="3"/>
    <x v="45989"/>
    <x v="16"/>
  </r>
  <r>
    <n v="262265"/>
    <d v="2021-07-10T11:58:45"/>
    <n v="215745"/>
    <n v="21760"/>
    <x v="1"/>
    <x v="1"/>
    <d v="2021-07-10T11:58:45"/>
    <x v="3"/>
    <x v="45990"/>
    <x v="17"/>
  </r>
  <r>
    <n v="262266"/>
    <d v="2021-07-10T11:59:40"/>
    <n v="114320"/>
    <n v="154256"/>
    <x v="0"/>
    <x v="0"/>
    <d v="2021-07-10T12:59:40"/>
    <x v="3"/>
    <x v="45991"/>
    <x v="16"/>
  </r>
  <r>
    <n v="262267"/>
    <d v="2021-07-10T12:00:16"/>
    <n v="320516"/>
    <n v="411922"/>
    <x v="11"/>
    <x v="11"/>
    <d v="2021-07-10T16:00:16"/>
    <x v="3"/>
    <x v="45992"/>
    <x v="11"/>
  </r>
  <r>
    <n v="262271"/>
    <d v="2021-07-10T12:00:16"/>
    <n v="333766"/>
    <n v="347008"/>
    <x v="11"/>
    <x v="11"/>
    <d v="2021-07-10T16:00:16"/>
    <x v="3"/>
    <x v="45992"/>
    <x v="11"/>
  </r>
  <r>
    <n v="262272"/>
    <d v="2021-07-10T12:00:51"/>
    <n v="283034"/>
    <n v="158978"/>
    <x v="0"/>
    <x v="0"/>
    <d v="2021-07-10T13:00:51"/>
    <x v="3"/>
    <x v="45993"/>
    <x v="18"/>
  </r>
  <r>
    <n v="262277"/>
    <d v="2021-07-10T12:01:47"/>
    <n v="70227"/>
    <n v="62570"/>
    <x v="1"/>
    <x v="1"/>
    <d v="2021-07-10T12:01:47"/>
    <x v="3"/>
    <x v="45994"/>
    <x v="16"/>
  </r>
  <r>
    <n v="262282"/>
    <d v="2021-07-10T12:03:14"/>
    <n v="12543"/>
    <n v="250679"/>
    <x v="0"/>
    <x v="0"/>
    <d v="2021-07-10T13:03:14"/>
    <x v="3"/>
    <x v="45995"/>
    <x v="18"/>
  </r>
  <r>
    <n v="262284"/>
    <d v="2021-07-10T12:03:56"/>
    <n v="68898"/>
    <n v="404226"/>
    <x v="4"/>
    <x v="4"/>
    <d v="2021-07-10T08:03:56"/>
    <x v="3"/>
    <x v="45996"/>
    <x v="13"/>
  </r>
  <r>
    <n v="262286"/>
    <d v="2021-07-10T12:04:21"/>
    <n v="273008"/>
    <n v="21760"/>
    <x v="6"/>
    <x v="6"/>
    <d v="2021-07-10T15:04:21"/>
    <x v="3"/>
    <x v="45997"/>
    <x v="10"/>
  </r>
  <r>
    <n v="262290"/>
    <d v="2021-07-10T12:04:21"/>
    <n v="332344"/>
    <n v="111368"/>
    <x v="9"/>
    <x v="9"/>
    <d v="2021-07-10T19:04:21"/>
    <x v="3"/>
    <x v="45998"/>
    <x v="14"/>
  </r>
  <r>
    <n v="262291"/>
    <d v="2021-07-10T12:04:33"/>
    <n v="329799"/>
    <n v="330459"/>
    <x v="0"/>
    <x v="0"/>
    <d v="2021-07-10T13:04:33"/>
    <x v="3"/>
    <x v="45999"/>
    <x v="18"/>
  </r>
  <r>
    <n v="262294"/>
    <d v="2021-07-10T12:04:59"/>
    <n v="116263"/>
    <n v="323966"/>
    <x v="1"/>
    <x v="1"/>
    <d v="2021-07-10T12:04:59"/>
    <x v="3"/>
    <x v="46000"/>
    <x v="16"/>
  </r>
  <r>
    <n v="262299"/>
    <d v="2021-07-10T12:05:52"/>
    <n v="24187"/>
    <n v="347393"/>
    <x v="2"/>
    <x v="2"/>
    <d v="2021-07-10T14:05:52"/>
    <x v="3"/>
    <x v="46001"/>
    <x v="12"/>
  </r>
  <r>
    <n v="262304"/>
    <d v="2021-07-10T12:07:22"/>
    <n v="224012"/>
    <n v="250679"/>
    <x v="4"/>
    <x v="4"/>
    <d v="2021-07-10T08:07:22"/>
    <x v="3"/>
    <x v="46002"/>
    <x v="13"/>
  </r>
  <r>
    <n v="262305"/>
    <d v="2021-07-10T12:08:28"/>
    <n v="95344"/>
    <n v="472712"/>
    <x v="0"/>
    <x v="0"/>
    <d v="2021-07-10T13:08:28"/>
    <x v="3"/>
    <x v="46003"/>
    <x v="18"/>
  </r>
  <r>
    <n v="262309"/>
    <d v="2021-07-10T12:12:33"/>
    <n v="302889"/>
    <n v="473323"/>
    <x v="1"/>
    <x v="1"/>
    <d v="2021-07-10T12:12:33"/>
    <x v="3"/>
    <x v="46004"/>
    <x v="16"/>
  </r>
  <r>
    <n v="262314"/>
    <d v="2021-07-10T12:13:05"/>
    <n v="38142"/>
    <n v="347393"/>
    <x v="2"/>
    <x v="2"/>
    <d v="2021-07-10T14:13:05"/>
    <x v="3"/>
    <x v="45953"/>
    <x v="12"/>
  </r>
  <r>
    <n v="262318"/>
    <d v="2021-07-10T12:13:26"/>
    <n v="233926"/>
    <n v="158978"/>
    <x v="0"/>
    <x v="0"/>
    <d v="2021-07-10T13:13:26"/>
    <x v="3"/>
    <x v="46005"/>
    <x v="18"/>
  </r>
  <r>
    <n v="262323"/>
    <d v="2021-07-10T12:14:18"/>
    <n v="99086"/>
    <n v="411922"/>
    <x v="6"/>
    <x v="6"/>
    <d v="2021-07-10T15:14:18"/>
    <x v="3"/>
    <x v="46006"/>
    <x v="10"/>
  </r>
  <r>
    <n v="262324"/>
    <d v="2021-07-10T12:16:00"/>
    <n v="281871"/>
    <n v="158978"/>
    <x v="9"/>
    <x v="9"/>
    <d v="2021-07-10T19:16:00"/>
    <x v="3"/>
    <x v="46007"/>
    <x v="14"/>
  </r>
  <r>
    <n v="262327"/>
    <d v="2021-07-10T12:17:45"/>
    <n v="34372"/>
    <n v="143750"/>
    <x v="2"/>
    <x v="2"/>
    <d v="2021-07-10T14:17:45"/>
    <x v="3"/>
    <x v="45804"/>
    <x v="12"/>
  </r>
  <r>
    <n v="262329"/>
    <d v="2021-07-10T12:17:45"/>
    <n v="215093"/>
    <n v="255721"/>
    <x v="2"/>
    <x v="2"/>
    <d v="2021-07-10T14:17:45"/>
    <x v="3"/>
    <x v="45804"/>
    <x v="12"/>
  </r>
  <r>
    <n v="262333"/>
    <d v="2021-07-10T12:17:46"/>
    <n v="255233"/>
    <n v="158978"/>
    <x v="0"/>
    <x v="0"/>
    <d v="2021-07-10T13:17:46"/>
    <x v="3"/>
    <x v="46008"/>
    <x v="18"/>
  </r>
  <r>
    <n v="262337"/>
    <d v="2021-07-10T12:19:30"/>
    <n v="293192"/>
    <n v="141135"/>
    <x v="3"/>
    <x v="3"/>
    <d v="2021-07-10T17:19:30"/>
    <x v="3"/>
    <x v="45957"/>
    <x v="7"/>
  </r>
  <r>
    <n v="262342"/>
    <d v="2021-07-10T12:19:30"/>
    <n v="28451"/>
    <n v="413286"/>
    <x v="0"/>
    <x v="0"/>
    <d v="2021-07-10T13:19:30"/>
    <x v="3"/>
    <x v="46009"/>
    <x v="18"/>
  </r>
  <r>
    <n v="262343"/>
    <d v="2021-07-10T12:20:09"/>
    <n v="253129"/>
    <n v="230507"/>
    <x v="8"/>
    <x v="8"/>
    <d v="2021-07-10T21:20:09"/>
    <x v="3"/>
    <x v="46010"/>
    <x v="19"/>
  </r>
  <r>
    <n v="262347"/>
    <d v="2021-07-10T12:22:42"/>
    <n v="290991"/>
    <n v="362672"/>
    <x v="0"/>
    <x v="0"/>
    <d v="2021-07-10T13:22:42"/>
    <x v="3"/>
    <x v="46011"/>
    <x v="18"/>
  </r>
  <r>
    <n v="262349"/>
    <d v="2021-07-10T12:22:59"/>
    <n v="92911"/>
    <n v="72841"/>
    <x v="6"/>
    <x v="6"/>
    <d v="2021-07-10T15:22:59"/>
    <x v="3"/>
    <x v="46012"/>
    <x v="10"/>
  </r>
  <r>
    <n v="262353"/>
    <d v="2021-07-10T12:24:44"/>
    <n v="107901"/>
    <n v="405278"/>
    <x v="13"/>
    <x v="13"/>
    <d v="2021-07-10T18:24:44"/>
    <x v="3"/>
    <x v="46013"/>
    <x v="21"/>
  </r>
  <r>
    <n v="262356"/>
    <d v="2021-07-10T12:29:20"/>
    <n v="219819"/>
    <n v="42035"/>
    <x v="1"/>
    <x v="1"/>
    <d v="2021-07-10T12:29:20"/>
    <x v="3"/>
    <x v="46014"/>
    <x v="16"/>
  </r>
  <r>
    <n v="262360"/>
    <d v="2021-07-10T12:29:24"/>
    <n v="179315"/>
    <n v="194259"/>
    <x v="2"/>
    <x v="2"/>
    <d v="2021-07-10T14:29:24"/>
    <x v="3"/>
    <x v="46015"/>
    <x v="12"/>
  </r>
  <r>
    <n v="262363"/>
    <d v="2021-07-10T12:29:31"/>
    <n v="47696"/>
    <n v="411922"/>
    <x v="6"/>
    <x v="6"/>
    <d v="2021-07-10T15:29:31"/>
    <x v="3"/>
    <x v="46016"/>
    <x v="10"/>
  </r>
  <r>
    <n v="262368"/>
    <d v="2021-07-10T12:30:31"/>
    <n v="294052"/>
    <n v="362672"/>
    <x v="2"/>
    <x v="2"/>
    <d v="2021-07-10T14:30:31"/>
    <x v="3"/>
    <x v="46017"/>
    <x v="12"/>
  </r>
  <r>
    <n v="262373"/>
    <d v="2021-07-10T12:31:44"/>
    <n v="326497"/>
    <n v="96065"/>
    <x v="2"/>
    <x v="2"/>
    <d v="2021-07-10T14:31:44"/>
    <x v="3"/>
    <x v="45965"/>
    <x v="12"/>
  </r>
  <r>
    <n v="262374"/>
    <d v="2021-07-10T12:31:45"/>
    <n v="346587"/>
    <n v="250679"/>
    <x v="6"/>
    <x v="6"/>
    <d v="2021-07-10T15:31:45"/>
    <x v="3"/>
    <x v="46018"/>
    <x v="10"/>
  </r>
  <r>
    <n v="262376"/>
    <d v="2021-07-10T12:32:19"/>
    <n v="188193"/>
    <n v="242428"/>
    <x v="6"/>
    <x v="6"/>
    <d v="2021-07-10T15:32:19"/>
    <x v="3"/>
    <x v="46019"/>
    <x v="10"/>
  </r>
  <r>
    <n v="262377"/>
    <d v="2021-07-10T12:32:46"/>
    <n v="138376"/>
    <n v="21760"/>
    <x v="2"/>
    <x v="2"/>
    <d v="2021-07-10T14:32:46"/>
    <x v="3"/>
    <x v="46020"/>
    <x v="12"/>
  </r>
  <r>
    <n v="262379"/>
    <d v="2021-07-10T12:33:28"/>
    <n v="129046"/>
    <n v="238334"/>
    <x v="0"/>
    <x v="0"/>
    <d v="2021-07-10T13:33:28"/>
    <x v="3"/>
    <x v="45968"/>
    <x v="18"/>
  </r>
  <r>
    <n v="262384"/>
    <d v="2021-07-10T12:34:03"/>
    <n v="57655"/>
    <n v="324893"/>
    <x v="2"/>
    <x v="2"/>
    <d v="2021-07-10T14:34:03"/>
    <x v="3"/>
    <x v="46021"/>
    <x v="12"/>
  </r>
  <r>
    <n v="262387"/>
    <d v="2021-07-10T12:34:03"/>
    <n v="289710"/>
    <n v="443594"/>
    <x v="2"/>
    <x v="2"/>
    <d v="2021-07-10T14:34:03"/>
    <x v="3"/>
    <x v="46021"/>
    <x v="12"/>
  </r>
  <r>
    <n v="262391"/>
    <d v="2021-07-10T12:34:34"/>
    <n v="327960"/>
    <n v="256855"/>
    <x v="9"/>
    <x v="9"/>
    <d v="2021-07-10T19:34:34"/>
    <x v="3"/>
    <x v="46022"/>
    <x v="14"/>
  </r>
  <r>
    <n v="262392"/>
    <d v="2021-07-10T12:35:48"/>
    <n v="167254"/>
    <n v="379466"/>
    <x v="0"/>
    <x v="0"/>
    <d v="2021-07-10T13:35:48"/>
    <x v="3"/>
    <x v="45973"/>
    <x v="18"/>
  </r>
  <r>
    <n v="262396"/>
    <d v="2021-07-10T12:36:03"/>
    <n v="83349"/>
    <n v="411922"/>
    <x v="2"/>
    <x v="2"/>
    <d v="2021-07-10T14:36:03"/>
    <x v="3"/>
    <x v="46023"/>
    <x v="12"/>
  </r>
  <r>
    <n v="262397"/>
    <d v="2021-07-10T12:36:30"/>
    <n v="308675"/>
    <n v="83136"/>
    <x v="2"/>
    <x v="2"/>
    <d v="2021-07-10T14:36:30"/>
    <x v="3"/>
    <x v="46024"/>
    <x v="12"/>
  </r>
  <r>
    <n v="262402"/>
    <d v="2021-07-10T12:36:58"/>
    <n v="213303"/>
    <n v="304722"/>
    <x v="6"/>
    <x v="6"/>
    <d v="2021-07-10T15:36:58"/>
    <x v="3"/>
    <x v="46025"/>
    <x v="10"/>
  </r>
  <r>
    <n v="262405"/>
    <d v="2021-07-10T12:37:31"/>
    <n v="346101"/>
    <n v="297577"/>
    <x v="2"/>
    <x v="2"/>
    <d v="2021-07-10T14:37:31"/>
    <x v="3"/>
    <x v="46026"/>
    <x v="12"/>
  </r>
  <r>
    <n v="262410"/>
    <d v="2021-07-10T12:41:03"/>
    <n v="278293"/>
    <n v="250115"/>
    <x v="2"/>
    <x v="2"/>
    <d v="2021-07-10T14:41:03"/>
    <x v="3"/>
    <x v="46027"/>
    <x v="12"/>
  </r>
  <r>
    <n v="262412"/>
    <d v="2021-07-10T12:43:23"/>
    <n v="338471"/>
    <n v="343712"/>
    <x v="2"/>
    <x v="2"/>
    <d v="2021-07-10T14:43:23"/>
    <x v="3"/>
    <x v="46028"/>
    <x v="12"/>
  </r>
  <r>
    <n v="262414"/>
    <d v="2021-07-10T12:43:58"/>
    <n v="133683"/>
    <n v="222412"/>
    <x v="6"/>
    <x v="6"/>
    <d v="2021-07-10T15:43:58"/>
    <x v="3"/>
    <x v="46029"/>
    <x v="10"/>
  </r>
  <r>
    <n v="262417"/>
    <d v="2021-07-10T12:43:58"/>
    <n v="179731"/>
    <n v="250679"/>
    <x v="9"/>
    <x v="9"/>
    <d v="2021-07-10T19:43:58"/>
    <x v="3"/>
    <x v="46030"/>
    <x v="14"/>
  </r>
  <r>
    <n v="262421"/>
    <d v="2021-07-10T12:44:27"/>
    <n v="12603"/>
    <n v="230507"/>
    <x v="2"/>
    <x v="2"/>
    <d v="2021-07-10T14:44:27"/>
    <x v="3"/>
    <x v="46031"/>
    <x v="12"/>
  </r>
  <r>
    <n v="262423"/>
    <d v="2021-07-10T12:45:07"/>
    <n v="188882"/>
    <n v="29021"/>
    <x v="8"/>
    <x v="8"/>
    <d v="2021-07-10T21:45:07"/>
    <x v="3"/>
    <x v="46032"/>
    <x v="19"/>
  </r>
  <r>
    <n v="262424"/>
    <d v="2021-07-10T12:47:42"/>
    <n v="150685"/>
    <n v="317922"/>
    <x v="0"/>
    <x v="0"/>
    <d v="2021-07-10T13:47:42"/>
    <x v="3"/>
    <x v="46033"/>
    <x v="18"/>
  </r>
  <r>
    <n v="262429"/>
    <d v="2021-07-10T12:48:02"/>
    <n v="278199"/>
    <n v="131381"/>
    <x v="2"/>
    <x v="2"/>
    <d v="2021-07-10T14:48:02"/>
    <x v="3"/>
    <x v="46034"/>
    <x v="12"/>
  </r>
  <r>
    <n v="262432"/>
    <d v="2021-07-10T12:48:37"/>
    <n v="78988"/>
    <n v="56195"/>
    <x v="6"/>
    <x v="6"/>
    <d v="2021-07-10T15:48:37"/>
    <x v="3"/>
    <x v="45981"/>
    <x v="10"/>
  </r>
  <r>
    <n v="262434"/>
    <d v="2021-07-10T12:49:12"/>
    <n v="59589"/>
    <n v="398027"/>
    <x v="7"/>
    <x v="7"/>
    <d v="2021-07-10T20:49:12"/>
    <x v="3"/>
    <x v="45938"/>
    <x v="23"/>
  </r>
  <r>
    <n v="262438"/>
    <d v="2021-07-10T12:49:12"/>
    <n v="87761"/>
    <n v="217497"/>
    <x v="1"/>
    <x v="1"/>
    <d v="2021-07-10T12:49:12"/>
    <x v="3"/>
    <x v="46035"/>
    <x v="16"/>
  </r>
  <r>
    <n v="262439"/>
    <d v="2021-07-10T12:49:12"/>
    <n v="224514"/>
    <n v="11441"/>
    <x v="11"/>
    <x v="11"/>
    <d v="2021-07-10T16:49:12"/>
    <x v="3"/>
    <x v="46036"/>
    <x v="11"/>
  </r>
  <r>
    <n v="262440"/>
    <d v="2021-07-10T12:50:31"/>
    <n v="30222"/>
    <n v="21760"/>
    <x v="0"/>
    <x v="0"/>
    <d v="2021-07-10T13:50:31"/>
    <x v="3"/>
    <x v="46037"/>
    <x v="18"/>
  </r>
  <r>
    <n v="262444"/>
    <d v="2021-07-10T12:52:07"/>
    <n v="326105"/>
    <n v="347393"/>
    <x v="3"/>
    <x v="3"/>
    <d v="2021-07-10T17:52:07"/>
    <x v="3"/>
    <x v="46038"/>
    <x v="7"/>
  </r>
  <r>
    <n v="262446"/>
    <d v="2021-07-10T12:52:24"/>
    <n v="26124"/>
    <n v="404226"/>
    <x v="6"/>
    <x v="6"/>
    <d v="2021-07-10T15:52:24"/>
    <x v="3"/>
    <x v="46039"/>
    <x v="10"/>
  </r>
  <r>
    <n v="262447"/>
    <d v="2021-07-10T12:53:17"/>
    <n v="205613"/>
    <n v="158978"/>
    <x v="9"/>
    <x v="9"/>
    <d v="2021-07-10T19:53:17"/>
    <x v="3"/>
    <x v="45889"/>
    <x v="14"/>
  </r>
  <r>
    <n v="262452"/>
    <d v="2021-07-10T12:54:52"/>
    <n v="18313"/>
    <n v="470762"/>
    <x v="2"/>
    <x v="2"/>
    <d v="2021-07-10T14:54:52"/>
    <x v="3"/>
    <x v="46040"/>
    <x v="12"/>
  </r>
  <r>
    <n v="262455"/>
    <d v="2021-07-10T12:55:02"/>
    <n v="245878"/>
    <n v="347008"/>
    <x v="2"/>
    <x v="2"/>
    <d v="2021-07-10T14:55:02"/>
    <x v="3"/>
    <x v="46041"/>
    <x v="12"/>
  </r>
  <r>
    <n v="262458"/>
    <d v="2021-07-10T12:55:37"/>
    <n v="224826"/>
    <n v="300479"/>
    <x v="6"/>
    <x v="6"/>
    <d v="2021-07-10T15:55:37"/>
    <x v="3"/>
    <x v="45890"/>
    <x v="10"/>
  </r>
  <r>
    <n v="262459"/>
    <d v="2021-07-10T12:55:37"/>
    <n v="259131"/>
    <n v="421199"/>
    <x v="6"/>
    <x v="6"/>
    <d v="2021-07-10T15:55:37"/>
    <x v="3"/>
    <x v="45890"/>
    <x v="10"/>
  </r>
  <r>
    <n v="262460"/>
    <d v="2021-07-10T12:59:41"/>
    <n v="49384"/>
    <n v="303237"/>
    <x v="13"/>
    <x v="13"/>
    <d v="2021-07-10T18:59:41"/>
    <x v="3"/>
    <x v="46042"/>
    <x v="21"/>
  </r>
  <r>
    <n v="262461"/>
    <d v="2021-07-10T12:59:41"/>
    <n v="286421"/>
    <n v="343491"/>
    <x v="2"/>
    <x v="2"/>
    <d v="2021-07-10T14:59:41"/>
    <x v="3"/>
    <x v="46043"/>
    <x v="12"/>
  </r>
  <r>
    <n v="262463"/>
    <d v="2021-07-10T13:01:49"/>
    <n v="139342"/>
    <n v="351192"/>
    <x v="9"/>
    <x v="9"/>
    <d v="2021-07-10T20:01:49"/>
    <x v="3"/>
    <x v="46044"/>
    <x v="23"/>
  </r>
  <r>
    <n v="262464"/>
    <d v="2021-07-10T13:02:36"/>
    <n v="99620"/>
    <n v="217497"/>
    <x v="6"/>
    <x v="6"/>
    <d v="2021-07-10T16:02:36"/>
    <x v="3"/>
    <x v="46045"/>
    <x v="11"/>
  </r>
  <r>
    <n v="262469"/>
    <d v="2021-07-10T13:03:11"/>
    <n v="309905"/>
    <n v="60239"/>
    <x v="1"/>
    <x v="1"/>
    <d v="2021-07-10T13:03:11"/>
    <x v="3"/>
    <x v="46046"/>
    <x v="18"/>
  </r>
  <r>
    <n v="262471"/>
    <d v="2021-07-10T13:03:46"/>
    <n v="2486"/>
    <n v="106160"/>
    <x v="0"/>
    <x v="0"/>
    <d v="2021-07-10T14:03:46"/>
    <x v="3"/>
    <x v="46047"/>
    <x v="12"/>
  </r>
  <r>
    <n v="262475"/>
    <d v="2021-07-10T13:04:14"/>
    <n v="228303"/>
    <n v="347008"/>
    <x v="1"/>
    <x v="1"/>
    <d v="2021-07-10T13:04:14"/>
    <x v="3"/>
    <x v="46048"/>
    <x v="18"/>
  </r>
  <r>
    <n v="262477"/>
    <d v="2021-07-10T13:04:21"/>
    <n v="207409"/>
    <n v="360778"/>
    <x v="2"/>
    <x v="2"/>
    <d v="2021-07-10T15:04:21"/>
    <x v="3"/>
    <x v="45997"/>
    <x v="10"/>
  </r>
  <r>
    <n v="262482"/>
    <d v="2021-07-10T13:05:17"/>
    <n v="46357"/>
    <n v="318588"/>
    <x v="0"/>
    <x v="0"/>
    <d v="2021-07-10T14:05:17"/>
    <x v="3"/>
    <x v="46049"/>
    <x v="12"/>
  </r>
  <r>
    <n v="262487"/>
    <d v="2021-07-10T13:06:41"/>
    <n v="347692"/>
    <n v="21760"/>
    <x v="2"/>
    <x v="2"/>
    <d v="2021-07-10T15:06:41"/>
    <x v="3"/>
    <x v="46050"/>
    <x v="10"/>
  </r>
  <r>
    <n v="262491"/>
    <d v="2021-07-10T13:07:00"/>
    <n v="165806"/>
    <n v="439981"/>
    <x v="1"/>
    <x v="1"/>
    <d v="2021-07-10T13:07:00"/>
    <x v="3"/>
    <x v="46051"/>
    <x v="18"/>
  </r>
  <r>
    <n v="262495"/>
    <d v="2021-07-10T13:07:05"/>
    <n v="140138"/>
    <n v="98704"/>
    <x v="6"/>
    <x v="6"/>
    <d v="2021-07-10T16:07:05"/>
    <x v="3"/>
    <x v="46052"/>
    <x v="11"/>
  </r>
  <r>
    <n v="262496"/>
    <d v="2021-07-10T13:08:14"/>
    <n v="260169"/>
    <n v="438887"/>
    <x v="0"/>
    <x v="0"/>
    <d v="2021-07-10T14:08:14"/>
    <x v="3"/>
    <x v="46053"/>
    <x v="12"/>
  </r>
  <r>
    <n v="262497"/>
    <d v="2021-07-10T13:09:00"/>
    <n v="140690"/>
    <n v="5151"/>
    <x v="13"/>
    <x v="13"/>
    <d v="2021-07-10T19:09:00"/>
    <x v="3"/>
    <x v="46054"/>
    <x v="14"/>
  </r>
  <r>
    <n v="262500"/>
    <d v="2021-07-10T13:09:36"/>
    <n v="109050"/>
    <n v="254309"/>
    <x v="0"/>
    <x v="0"/>
    <d v="2021-07-10T14:09:36"/>
    <x v="3"/>
    <x v="46055"/>
    <x v="12"/>
  </r>
  <r>
    <n v="262502"/>
    <d v="2021-07-10T13:10:36"/>
    <n v="142191"/>
    <n v="153893"/>
    <x v="2"/>
    <x v="2"/>
    <d v="2021-07-10T15:10:36"/>
    <x v="3"/>
    <x v="46056"/>
    <x v="10"/>
  </r>
  <r>
    <n v="262503"/>
    <d v="2021-07-10T13:10:45"/>
    <n v="15857"/>
    <n v="118549"/>
    <x v="0"/>
    <x v="0"/>
    <d v="2021-07-10T14:10:45"/>
    <x v="3"/>
    <x v="46057"/>
    <x v="12"/>
  </r>
  <r>
    <n v="262504"/>
    <d v="2021-07-10T13:11:13"/>
    <n v="264858"/>
    <n v="411922"/>
    <x v="2"/>
    <x v="2"/>
    <d v="2021-07-10T15:11:13"/>
    <x v="3"/>
    <x v="46058"/>
    <x v="10"/>
  </r>
  <r>
    <n v="262505"/>
    <d v="2021-07-10T13:11:29"/>
    <n v="263287"/>
    <n v="431788"/>
    <x v="1"/>
    <x v="1"/>
    <d v="2021-07-10T13:11:29"/>
    <x v="3"/>
    <x v="46059"/>
    <x v="18"/>
  </r>
  <r>
    <n v="262509"/>
    <d v="2021-07-10T13:13:04"/>
    <n v="73198"/>
    <n v="241825"/>
    <x v="3"/>
    <x v="3"/>
    <d v="2021-07-10T18:13:04"/>
    <x v="3"/>
    <x v="46060"/>
    <x v="21"/>
  </r>
  <r>
    <n v="262514"/>
    <d v="2021-07-10T13:14:15"/>
    <n v="158747"/>
    <n v="425970"/>
    <x v="1"/>
    <x v="1"/>
    <d v="2021-07-10T13:14:15"/>
    <x v="3"/>
    <x v="46061"/>
    <x v="18"/>
  </r>
  <r>
    <n v="262515"/>
    <d v="2021-07-10T13:14:15"/>
    <n v="298026"/>
    <n v="172797"/>
    <x v="3"/>
    <x v="3"/>
    <d v="2021-07-10T18:14:15"/>
    <x v="3"/>
    <x v="46062"/>
    <x v="21"/>
  </r>
  <r>
    <n v="262520"/>
    <d v="2021-07-10T13:14:15"/>
    <n v="152543"/>
    <n v="189009"/>
    <x v="6"/>
    <x v="6"/>
    <d v="2021-07-10T16:14:15"/>
    <x v="3"/>
    <x v="46063"/>
    <x v="11"/>
  </r>
  <r>
    <n v="262524"/>
    <d v="2021-07-10T13:14:50"/>
    <n v="34466"/>
    <n v="351192"/>
    <x v="1"/>
    <x v="1"/>
    <d v="2021-07-10T13:14:50"/>
    <x v="3"/>
    <x v="46064"/>
    <x v="18"/>
  </r>
  <r>
    <n v="262526"/>
    <d v="2021-07-10T13:15:25"/>
    <n v="10970"/>
    <n v="72841"/>
    <x v="3"/>
    <x v="3"/>
    <d v="2021-07-10T18:15:25"/>
    <x v="3"/>
    <x v="46065"/>
    <x v="21"/>
  </r>
  <r>
    <n v="262527"/>
    <d v="2021-07-10T13:15:50"/>
    <n v="339573"/>
    <n v="105200"/>
    <x v="2"/>
    <x v="2"/>
    <d v="2021-07-10T15:15:50"/>
    <x v="3"/>
    <x v="46066"/>
    <x v="10"/>
  </r>
  <r>
    <n v="262530"/>
    <d v="2021-07-10T13:16:35"/>
    <n v="106577"/>
    <n v="250679"/>
    <x v="6"/>
    <x v="6"/>
    <d v="2021-07-10T16:16:35"/>
    <x v="3"/>
    <x v="45954"/>
    <x v="11"/>
  </r>
  <r>
    <n v="262535"/>
    <d v="2021-07-10T13:17:10"/>
    <n v="8102"/>
    <n v="396601"/>
    <x v="11"/>
    <x v="11"/>
    <d v="2021-07-10T17:17:10"/>
    <x v="3"/>
    <x v="45956"/>
    <x v="7"/>
  </r>
  <r>
    <n v="262540"/>
    <d v="2021-07-10T13:17:17"/>
    <n v="310715"/>
    <n v="422664"/>
    <x v="1"/>
    <x v="1"/>
    <d v="2021-07-10T13:17:17"/>
    <x v="3"/>
    <x v="46067"/>
    <x v="18"/>
  </r>
  <r>
    <n v="262542"/>
    <d v="2021-07-10T13:17:45"/>
    <n v="303740"/>
    <n v="227775"/>
    <x v="0"/>
    <x v="0"/>
    <d v="2021-07-10T14:17:45"/>
    <x v="3"/>
    <x v="45804"/>
    <x v="12"/>
  </r>
  <r>
    <n v="262546"/>
    <d v="2021-07-10T13:19:30"/>
    <n v="51147"/>
    <n v="347393"/>
    <x v="1"/>
    <x v="1"/>
    <d v="2021-07-10T13:19:30"/>
    <x v="3"/>
    <x v="46009"/>
    <x v="18"/>
  </r>
  <r>
    <n v="262548"/>
    <d v="2021-07-10T13:20:40"/>
    <n v="105533"/>
    <n v="8805"/>
    <x v="2"/>
    <x v="2"/>
    <d v="2021-07-10T15:20:40"/>
    <x v="3"/>
    <x v="46068"/>
    <x v="10"/>
  </r>
  <r>
    <n v="262552"/>
    <d v="2021-07-10T13:21:14"/>
    <n v="27859"/>
    <n v="392434"/>
    <x v="6"/>
    <x v="6"/>
    <d v="2021-07-10T16:21:14"/>
    <x v="3"/>
    <x v="46069"/>
    <x v="11"/>
  </r>
  <r>
    <n v="262553"/>
    <d v="2021-07-10T13:22:20"/>
    <n v="2700"/>
    <n v="439981"/>
    <x v="1"/>
    <x v="1"/>
    <d v="2021-07-10T13:22:20"/>
    <x v="3"/>
    <x v="46070"/>
    <x v="18"/>
  </r>
  <r>
    <n v="262555"/>
    <d v="2021-07-10T13:22:24"/>
    <n v="161137"/>
    <n v="440811"/>
    <x v="0"/>
    <x v="0"/>
    <d v="2021-07-10T14:22:24"/>
    <x v="3"/>
    <x v="45914"/>
    <x v="12"/>
  </r>
  <r>
    <n v="262556"/>
    <d v="2021-07-10T13:22:24"/>
    <n v="272079"/>
    <n v="250679"/>
    <x v="0"/>
    <x v="0"/>
    <d v="2021-07-10T14:22:24"/>
    <x v="3"/>
    <x v="45914"/>
    <x v="12"/>
  </r>
  <r>
    <n v="262560"/>
    <d v="2021-07-10T13:22:49"/>
    <n v="114942"/>
    <n v="452568"/>
    <x v="1"/>
    <x v="1"/>
    <d v="2021-07-10T13:22:49"/>
    <x v="3"/>
    <x v="46071"/>
    <x v="18"/>
  </r>
  <r>
    <n v="262562"/>
    <d v="2021-07-10T13:22:59"/>
    <n v="327348"/>
    <n v="189009"/>
    <x v="2"/>
    <x v="2"/>
    <d v="2021-07-10T15:22:59"/>
    <x v="3"/>
    <x v="46012"/>
    <x v="10"/>
  </r>
  <r>
    <n v="262564"/>
    <d v="2021-07-10T13:25:19"/>
    <n v="4076"/>
    <n v="86587"/>
    <x v="2"/>
    <x v="2"/>
    <d v="2021-07-10T15:25:19"/>
    <x v="3"/>
    <x v="46072"/>
    <x v="10"/>
  </r>
  <r>
    <n v="262569"/>
    <d v="2021-07-10T13:25:19"/>
    <n v="292710"/>
    <n v="339039"/>
    <x v="13"/>
    <x v="13"/>
    <d v="2021-07-10T19:25:19"/>
    <x v="3"/>
    <x v="46073"/>
    <x v="14"/>
  </r>
  <r>
    <n v="262570"/>
    <d v="2021-07-10T13:25:54"/>
    <n v="271958"/>
    <n v="172957"/>
    <x v="6"/>
    <x v="6"/>
    <d v="2021-07-10T16:25:54"/>
    <x v="3"/>
    <x v="46074"/>
    <x v="11"/>
  </r>
  <r>
    <n v="262574"/>
    <d v="2021-07-10T13:25:54"/>
    <n v="314326"/>
    <n v="258219"/>
    <x v="6"/>
    <x v="6"/>
    <d v="2021-07-10T16:25:54"/>
    <x v="3"/>
    <x v="46074"/>
    <x v="11"/>
  </r>
  <r>
    <n v="262577"/>
    <d v="2021-07-10T13:27:04"/>
    <n v="5564"/>
    <n v="417467"/>
    <x v="0"/>
    <x v="0"/>
    <d v="2021-07-10T14:27:04"/>
    <x v="3"/>
    <x v="46075"/>
    <x v="12"/>
  </r>
  <r>
    <n v="262578"/>
    <d v="2021-07-10T13:27:04"/>
    <n v="313410"/>
    <n v="238729"/>
    <x v="3"/>
    <x v="3"/>
    <d v="2021-07-10T18:27:04"/>
    <x v="3"/>
    <x v="46076"/>
    <x v="21"/>
  </r>
  <r>
    <n v="262582"/>
    <d v="2021-07-10T13:28:05"/>
    <n v="175292"/>
    <n v="158978"/>
    <x v="2"/>
    <x v="2"/>
    <d v="2021-07-10T15:28:05"/>
    <x v="3"/>
    <x v="46077"/>
    <x v="10"/>
  </r>
  <r>
    <n v="262584"/>
    <d v="2021-07-10T13:28:49"/>
    <n v="249994"/>
    <n v="250679"/>
    <x v="7"/>
    <x v="7"/>
    <d v="2021-07-10T21:28:49"/>
    <x v="3"/>
    <x v="46078"/>
    <x v="19"/>
  </r>
  <r>
    <n v="262585"/>
    <d v="2021-07-10T13:29:24"/>
    <n v="312558"/>
    <n v="258251"/>
    <x v="0"/>
    <x v="0"/>
    <d v="2021-07-10T14:29:24"/>
    <x v="3"/>
    <x v="46015"/>
    <x v="12"/>
  </r>
  <r>
    <n v="262587"/>
    <d v="2021-07-10T13:29:46"/>
    <n v="105303"/>
    <n v="396629"/>
    <x v="9"/>
    <x v="9"/>
    <d v="2021-07-10T20:29:46"/>
    <x v="3"/>
    <x v="46079"/>
    <x v="23"/>
  </r>
  <r>
    <n v="262591"/>
    <d v="2021-07-10T13:30:34"/>
    <n v="245621"/>
    <n v="91310"/>
    <x v="6"/>
    <x v="6"/>
    <d v="2021-07-10T16:30:34"/>
    <x v="3"/>
    <x v="46080"/>
    <x v="11"/>
  </r>
  <r>
    <n v="262593"/>
    <d v="2021-07-10T13:31:44"/>
    <n v="69633"/>
    <n v="4722"/>
    <x v="8"/>
    <x v="8"/>
    <d v="2021-07-10T22:31:44"/>
    <x v="3"/>
    <x v="46081"/>
    <x v="20"/>
  </r>
  <r>
    <n v="262595"/>
    <d v="2021-07-10T13:31:44"/>
    <n v="201728"/>
    <n v="111368"/>
    <x v="0"/>
    <x v="0"/>
    <d v="2021-07-10T14:31:44"/>
    <x v="3"/>
    <x v="45965"/>
    <x v="12"/>
  </r>
  <r>
    <n v="262598"/>
    <d v="2021-07-10T13:32:00"/>
    <n v="224505"/>
    <n v="158978"/>
    <x v="1"/>
    <x v="1"/>
    <d v="2021-07-10T13:32:00"/>
    <x v="3"/>
    <x v="46082"/>
    <x v="18"/>
  </r>
  <r>
    <n v="262600"/>
    <d v="2021-07-10T13:32:40"/>
    <n v="208866"/>
    <n v="379559"/>
    <x v="0"/>
    <x v="0"/>
    <d v="2021-07-10T14:32:40"/>
    <x v="3"/>
    <x v="46083"/>
    <x v="12"/>
  </r>
  <r>
    <n v="262605"/>
    <d v="2021-07-10T13:32:53"/>
    <n v="75972"/>
    <n v="367087"/>
    <x v="9"/>
    <x v="9"/>
    <d v="2021-07-10T20:32:53"/>
    <x v="3"/>
    <x v="46084"/>
    <x v="23"/>
  </r>
  <r>
    <n v="262607"/>
    <d v="2021-07-10T13:32:53"/>
    <n v="258366"/>
    <n v="381626"/>
    <x v="9"/>
    <x v="9"/>
    <d v="2021-07-10T20:32:53"/>
    <x v="3"/>
    <x v="46084"/>
    <x v="23"/>
  </r>
  <r>
    <n v="262608"/>
    <d v="2021-07-10T13:35:39"/>
    <n v="31256"/>
    <n v="393691"/>
    <x v="6"/>
    <x v="6"/>
    <d v="2021-07-10T16:35:39"/>
    <x v="3"/>
    <x v="46085"/>
    <x v="11"/>
  </r>
  <r>
    <n v="262609"/>
    <d v="2021-07-10T13:35:39"/>
    <n v="246510"/>
    <n v="346056"/>
    <x v="9"/>
    <x v="9"/>
    <d v="2021-07-10T20:35:39"/>
    <x v="3"/>
    <x v="46086"/>
    <x v="23"/>
  </r>
  <r>
    <n v="262613"/>
    <d v="2021-07-10T13:36:23"/>
    <n v="173123"/>
    <n v="411922"/>
    <x v="0"/>
    <x v="0"/>
    <d v="2021-07-10T14:36:23"/>
    <x v="3"/>
    <x v="45974"/>
    <x v="12"/>
  </r>
  <r>
    <n v="262614"/>
    <d v="2021-07-10T13:36:29"/>
    <n v="250846"/>
    <n v="347008"/>
    <x v="13"/>
    <x v="13"/>
    <d v="2021-07-10T19:36:29"/>
    <x v="3"/>
    <x v="46087"/>
    <x v="14"/>
  </r>
  <r>
    <n v="262619"/>
    <d v="2021-07-10T13:37:11"/>
    <n v="48729"/>
    <n v="74742"/>
    <x v="1"/>
    <x v="1"/>
    <d v="2021-07-10T13:37:11"/>
    <x v="3"/>
    <x v="46088"/>
    <x v="18"/>
  </r>
  <r>
    <n v="262624"/>
    <d v="2021-07-10T13:37:33"/>
    <n v="35771"/>
    <n v="411922"/>
    <x v="6"/>
    <x v="6"/>
    <d v="2021-07-10T16:37:33"/>
    <x v="3"/>
    <x v="46089"/>
    <x v="11"/>
  </r>
  <r>
    <n v="262626"/>
    <d v="2021-07-10T13:39:18"/>
    <n v="42628"/>
    <n v="21760"/>
    <x v="2"/>
    <x v="2"/>
    <d v="2021-07-10T15:39:18"/>
    <x v="3"/>
    <x v="46090"/>
    <x v="10"/>
  </r>
  <r>
    <n v="262629"/>
    <d v="2021-07-10T13:39:47"/>
    <n v="339654"/>
    <n v="39631"/>
    <x v="0"/>
    <x v="0"/>
    <d v="2021-07-10T14:39:47"/>
    <x v="3"/>
    <x v="46091"/>
    <x v="12"/>
  </r>
  <r>
    <n v="262632"/>
    <d v="2021-07-10T13:39:53"/>
    <n v="287552"/>
    <n v="132149"/>
    <x v="9"/>
    <x v="9"/>
    <d v="2021-07-10T20:39:53"/>
    <x v="3"/>
    <x v="46092"/>
    <x v="23"/>
  </r>
  <r>
    <n v="262633"/>
    <d v="2021-07-10T13:40:45"/>
    <n v="109794"/>
    <n v="242428"/>
    <x v="2"/>
    <x v="2"/>
    <d v="2021-07-10T15:40:45"/>
    <x v="3"/>
    <x v="46093"/>
    <x v="10"/>
  </r>
  <r>
    <n v="262637"/>
    <d v="2021-07-10T13:41:38"/>
    <n v="9731"/>
    <n v="43842"/>
    <x v="2"/>
    <x v="2"/>
    <d v="2021-07-10T15:41:38"/>
    <x v="3"/>
    <x v="46094"/>
    <x v="10"/>
  </r>
  <r>
    <n v="262642"/>
    <d v="2021-07-10T13:42:48"/>
    <n v="201585"/>
    <n v="411922"/>
    <x v="1"/>
    <x v="1"/>
    <d v="2021-07-10T13:42:48"/>
    <x v="3"/>
    <x v="45932"/>
    <x v="18"/>
  </r>
  <r>
    <n v="262643"/>
    <d v="2021-07-10T13:43:23"/>
    <n v="232357"/>
    <n v="17577"/>
    <x v="0"/>
    <x v="0"/>
    <d v="2021-07-10T14:43:23"/>
    <x v="3"/>
    <x v="46028"/>
    <x v="12"/>
  </r>
  <r>
    <n v="262645"/>
    <d v="2021-07-10T13:44:11"/>
    <n v="13532"/>
    <n v="379466"/>
    <x v="6"/>
    <x v="6"/>
    <d v="2021-07-10T16:44:11"/>
    <x v="3"/>
    <x v="46095"/>
    <x v="11"/>
  </r>
  <r>
    <n v="262647"/>
    <d v="2021-07-10T13:44:53"/>
    <n v="239381"/>
    <n v="264901"/>
    <x v="0"/>
    <x v="0"/>
    <d v="2021-07-10T14:44:53"/>
    <x v="3"/>
    <x v="46096"/>
    <x v="12"/>
  </r>
  <r>
    <n v="262650"/>
    <d v="2021-07-10T13:44:55"/>
    <n v="105814"/>
    <n v="435490"/>
    <x v="11"/>
    <x v="11"/>
    <d v="2021-07-10T17:44:55"/>
    <x v="3"/>
    <x v="46097"/>
    <x v="7"/>
  </r>
  <r>
    <n v="262653"/>
    <d v="2021-07-10T13:45:16"/>
    <n v="14994"/>
    <n v="242428"/>
    <x v="2"/>
    <x v="2"/>
    <d v="2021-07-10T15:45:16"/>
    <x v="3"/>
    <x v="46098"/>
    <x v="10"/>
  </r>
  <r>
    <n v="262656"/>
    <d v="2021-07-10T13:47:05"/>
    <n v="112464"/>
    <n v="316288"/>
    <x v="2"/>
    <x v="2"/>
    <d v="2021-07-10T15:47:05"/>
    <x v="3"/>
    <x v="46099"/>
    <x v="10"/>
  </r>
  <r>
    <n v="262659"/>
    <d v="2021-07-10T13:47:27"/>
    <n v="118694"/>
    <n v="134080"/>
    <x v="1"/>
    <x v="1"/>
    <d v="2021-07-10T13:47:27"/>
    <x v="3"/>
    <x v="46100"/>
    <x v="18"/>
  </r>
  <r>
    <n v="262662"/>
    <d v="2021-07-10T13:48:37"/>
    <n v="20946"/>
    <n v="250679"/>
    <x v="2"/>
    <x v="2"/>
    <d v="2021-07-10T15:48:37"/>
    <x v="3"/>
    <x v="45981"/>
    <x v="10"/>
  </r>
  <r>
    <n v="262663"/>
    <d v="2021-07-10T13:48:37"/>
    <n v="30117"/>
    <n v="1019"/>
    <x v="2"/>
    <x v="2"/>
    <d v="2021-07-10T15:48:37"/>
    <x v="3"/>
    <x v="45981"/>
    <x v="10"/>
  </r>
  <r>
    <n v="262667"/>
    <d v="2021-07-10T13:48:50"/>
    <n v="222682"/>
    <n v="251784"/>
    <x v="16"/>
    <x v="16"/>
    <d v="2021-07-10T07:48:50"/>
    <x v="3"/>
    <x v="46101"/>
    <x v="9"/>
  </r>
  <r>
    <n v="262670"/>
    <d v="2021-07-10T13:49:12"/>
    <n v="334907"/>
    <n v="112334"/>
    <x v="6"/>
    <x v="6"/>
    <d v="2021-07-10T16:49:12"/>
    <x v="3"/>
    <x v="46036"/>
    <x v="11"/>
  </r>
  <r>
    <n v="262675"/>
    <d v="2021-07-10T13:49:26"/>
    <n v="247340"/>
    <n v="157871"/>
    <x v="6"/>
    <x v="6"/>
    <d v="2021-07-10T16:49:26"/>
    <x v="3"/>
    <x v="46102"/>
    <x v="11"/>
  </r>
  <r>
    <n v="262677"/>
    <d v="2021-07-10T13:50:57"/>
    <n v="62977"/>
    <n v="65828"/>
    <x v="2"/>
    <x v="2"/>
    <d v="2021-07-10T15:50:57"/>
    <x v="3"/>
    <x v="46103"/>
    <x v="10"/>
  </r>
  <r>
    <n v="262678"/>
    <d v="2021-07-10T13:51:32"/>
    <n v="127095"/>
    <n v="48326"/>
    <x v="6"/>
    <x v="6"/>
    <d v="2021-07-10T16:51:32"/>
    <x v="3"/>
    <x v="45986"/>
    <x v="11"/>
  </r>
  <r>
    <n v="262682"/>
    <d v="2021-07-10T13:52:45"/>
    <n v="238384"/>
    <n v="60239"/>
    <x v="6"/>
    <x v="6"/>
    <d v="2021-07-10T16:52:45"/>
    <x v="3"/>
    <x v="46104"/>
    <x v="11"/>
  </r>
  <r>
    <n v="262686"/>
    <d v="2021-07-10T13:53:17"/>
    <n v="108493"/>
    <n v="375063"/>
    <x v="2"/>
    <x v="2"/>
    <d v="2021-07-10T15:53:17"/>
    <x v="3"/>
    <x v="45888"/>
    <x v="10"/>
  </r>
  <r>
    <n v="262690"/>
    <d v="2021-07-10T13:54:14"/>
    <n v="328442"/>
    <n v="392434"/>
    <x v="0"/>
    <x v="0"/>
    <d v="2021-07-10T14:54:14"/>
    <x v="3"/>
    <x v="46105"/>
    <x v="12"/>
  </r>
  <r>
    <n v="262694"/>
    <d v="2021-07-10T13:55:02"/>
    <n v="239527"/>
    <n v="388328"/>
    <x v="3"/>
    <x v="3"/>
    <d v="2021-07-10T18:55:02"/>
    <x v="3"/>
    <x v="46106"/>
    <x v="21"/>
  </r>
  <r>
    <n v="262699"/>
    <d v="2021-07-10T13:55:37"/>
    <n v="224146"/>
    <n v="68991"/>
    <x v="2"/>
    <x v="2"/>
    <d v="2021-07-10T15:55:37"/>
    <x v="3"/>
    <x v="45890"/>
    <x v="10"/>
  </r>
  <r>
    <n v="262702"/>
    <d v="2021-07-10T13:55:37"/>
    <n v="107437"/>
    <n v="183565"/>
    <x v="12"/>
    <x v="12"/>
    <d v="2021-07-10T23:55:37"/>
    <x v="3"/>
    <x v="46107"/>
    <x v="22"/>
  </r>
  <r>
    <n v="262705"/>
    <d v="2021-07-10T13:56:45"/>
    <n v="52924"/>
    <n v="380527"/>
    <x v="0"/>
    <x v="0"/>
    <d v="2021-07-10T14:56:45"/>
    <x v="3"/>
    <x v="46108"/>
    <x v="12"/>
  </r>
  <r>
    <n v="262709"/>
    <d v="2021-07-10T13:56:47"/>
    <n v="122815"/>
    <n v="411922"/>
    <x v="11"/>
    <x v="11"/>
    <d v="2021-07-10T17:56:47"/>
    <x v="3"/>
    <x v="46109"/>
    <x v="7"/>
  </r>
  <r>
    <n v="262710"/>
    <d v="2021-07-10T13:56:47"/>
    <n v="196804"/>
    <n v="411922"/>
    <x v="1"/>
    <x v="1"/>
    <d v="2021-07-10T13:56:47"/>
    <x v="3"/>
    <x v="46110"/>
    <x v="18"/>
  </r>
  <r>
    <n v="262715"/>
    <d v="2021-07-10T13:57:19"/>
    <n v="183339"/>
    <n v="53136"/>
    <x v="6"/>
    <x v="6"/>
    <d v="2021-07-10T16:57:19"/>
    <x v="3"/>
    <x v="46111"/>
    <x v="11"/>
  </r>
  <r>
    <n v="262716"/>
    <d v="2021-07-10T13:58:49"/>
    <n v="61307"/>
    <n v="118549"/>
    <x v="0"/>
    <x v="0"/>
    <d v="2021-07-10T14:58:49"/>
    <x v="3"/>
    <x v="46112"/>
    <x v="12"/>
  </r>
  <r>
    <n v="262721"/>
    <d v="2021-07-10T13:59:06"/>
    <n v="251349"/>
    <n v="411922"/>
    <x v="1"/>
    <x v="1"/>
    <d v="2021-07-10T13:59:06"/>
    <x v="3"/>
    <x v="46113"/>
    <x v="18"/>
  </r>
  <r>
    <n v="262725"/>
    <d v="2021-07-10T14:00:16"/>
    <n v="267261"/>
    <n v="129210"/>
    <x v="2"/>
    <x v="2"/>
    <d v="2021-07-10T16:00:16"/>
    <x v="3"/>
    <x v="45992"/>
    <x v="11"/>
  </r>
  <r>
    <n v="262727"/>
    <d v="2021-07-10T14:01:26"/>
    <n v="27650"/>
    <n v="169433"/>
    <x v="11"/>
    <x v="11"/>
    <d v="2021-07-10T18:01:26"/>
    <x v="3"/>
    <x v="45944"/>
    <x v="21"/>
  </r>
  <r>
    <n v="262728"/>
    <d v="2021-07-10T14:02:22"/>
    <n v="271906"/>
    <n v="227775"/>
    <x v="6"/>
    <x v="6"/>
    <d v="2021-07-10T17:02:22"/>
    <x v="3"/>
    <x v="46114"/>
    <x v="7"/>
  </r>
  <r>
    <n v="262730"/>
    <d v="2021-07-10T14:03:46"/>
    <n v="114584"/>
    <n v="158978"/>
    <x v="1"/>
    <x v="1"/>
    <d v="2021-07-10T14:03:46"/>
    <x v="3"/>
    <x v="46047"/>
    <x v="12"/>
  </r>
  <r>
    <n v="262732"/>
    <d v="2021-07-10T14:03:46"/>
    <n v="241000"/>
    <n v="149755"/>
    <x v="1"/>
    <x v="1"/>
    <d v="2021-07-10T14:03:46"/>
    <x v="3"/>
    <x v="46047"/>
    <x v="12"/>
  </r>
  <r>
    <n v="262736"/>
    <d v="2021-07-10T14:04:29"/>
    <n v="31060"/>
    <n v="436459"/>
    <x v="0"/>
    <x v="0"/>
    <d v="2021-07-10T15:04:29"/>
    <x v="3"/>
    <x v="46115"/>
    <x v="10"/>
  </r>
  <r>
    <n v="262738"/>
    <d v="2021-07-10T14:04:58"/>
    <n v="73907"/>
    <n v="182984"/>
    <x v="0"/>
    <x v="0"/>
    <d v="2021-07-10T15:04:58"/>
    <x v="3"/>
    <x v="46116"/>
    <x v="10"/>
  </r>
  <r>
    <n v="262742"/>
    <d v="2021-07-10T14:05:11"/>
    <n v="337948"/>
    <n v="250679"/>
    <x v="0"/>
    <x v="0"/>
    <d v="2021-07-10T15:05:11"/>
    <x v="3"/>
    <x v="46117"/>
    <x v="10"/>
  </r>
  <r>
    <n v="262746"/>
    <d v="2021-07-10T14:08:26"/>
    <n v="103686"/>
    <n v="246071"/>
    <x v="1"/>
    <x v="1"/>
    <d v="2021-07-10T14:08:26"/>
    <x v="3"/>
    <x v="46118"/>
    <x v="12"/>
  </r>
  <r>
    <n v="262748"/>
    <d v="2021-07-10T14:11:02"/>
    <n v="328131"/>
    <n v="153893"/>
    <x v="6"/>
    <x v="6"/>
    <d v="2021-07-10T17:11:02"/>
    <x v="3"/>
    <x v="46119"/>
    <x v="7"/>
  </r>
  <r>
    <n v="262750"/>
    <d v="2021-07-10T14:12:30"/>
    <n v="137473"/>
    <n v="52293"/>
    <x v="6"/>
    <x v="6"/>
    <d v="2021-07-10T17:12:30"/>
    <x v="3"/>
    <x v="46120"/>
    <x v="7"/>
  </r>
  <r>
    <n v="262754"/>
    <d v="2021-07-10T14:12:47"/>
    <n v="54270"/>
    <n v="325984"/>
    <x v="0"/>
    <x v="0"/>
    <d v="2021-07-10T15:12:47"/>
    <x v="3"/>
    <x v="46121"/>
    <x v="10"/>
  </r>
  <r>
    <n v="262759"/>
    <d v="2021-07-10T14:14:15"/>
    <n v="239493"/>
    <n v="231132"/>
    <x v="2"/>
    <x v="2"/>
    <d v="2021-07-10T16:14:15"/>
    <x v="3"/>
    <x v="46063"/>
    <x v="11"/>
  </r>
  <r>
    <n v="262760"/>
    <d v="2021-07-10T14:14:17"/>
    <n v="254655"/>
    <n v="2470"/>
    <x v="1"/>
    <x v="1"/>
    <d v="2021-07-10T14:14:17"/>
    <x v="3"/>
    <x v="46122"/>
    <x v="12"/>
  </r>
  <r>
    <n v="262761"/>
    <d v="2021-07-10T14:14:50"/>
    <n v="325389"/>
    <n v="118549"/>
    <x v="6"/>
    <x v="6"/>
    <d v="2021-07-10T17:14:50"/>
    <x v="3"/>
    <x v="45908"/>
    <x v="7"/>
  </r>
  <r>
    <n v="262763"/>
    <d v="2021-07-10T14:15:52"/>
    <n v="226326"/>
    <n v="89660"/>
    <x v="1"/>
    <x v="1"/>
    <d v="2021-07-10T14:15:52"/>
    <x v="3"/>
    <x v="46123"/>
    <x v="12"/>
  </r>
  <r>
    <n v="262768"/>
    <d v="2021-07-10T14:17:17"/>
    <n v="132270"/>
    <n v="411922"/>
    <x v="0"/>
    <x v="0"/>
    <d v="2021-07-10T15:17:17"/>
    <x v="3"/>
    <x v="46124"/>
    <x v="10"/>
  </r>
  <r>
    <n v="262773"/>
    <d v="2021-07-10T14:18:20"/>
    <n v="227637"/>
    <n v="130031"/>
    <x v="3"/>
    <x v="3"/>
    <d v="2021-07-10T19:18:20"/>
    <x v="3"/>
    <x v="46125"/>
    <x v="14"/>
  </r>
  <r>
    <n v="262778"/>
    <d v="2021-07-10T14:20:05"/>
    <n v="133798"/>
    <n v="82850"/>
    <x v="11"/>
    <x v="11"/>
    <d v="2021-07-10T18:20:05"/>
    <x v="3"/>
    <x v="46126"/>
    <x v="21"/>
  </r>
  <r>
    <n v="262782"/>
    <d v="2021-07-10T14:20:40"/>
    <n v="143092"/>
    <n v="382118"/>
    <x v="0"/>
    <x v="0"/>
    <d v="2021-07-10T15:20:40"/>
    <x v="3"/>
    <x v="46068"/>
    <x v="10"/>
  </r>
  <r>
    <n v="262786"/>
    <d v="2021-07-10T14:21:19"/>
    <n v="21628"/>
    <n v="439190"/>
    <x v="0"/>
    <x v="0"/>
    <d v="2021-07-10T15:21:19"/>
    <x v="3"/>
    <x v="46127"/>
    <x v="10"/>
  </r>
  <r>
    <n v="262791"/>
    <d v="2021-07-10T14:22:54"/>
    <n v="325346"/>
    <n v="222693"/>
    <x v="13"/>
    <x v="13"/>
    <d v="2021-07-10T20:22:54"/>
    <x v="3"/>
    <x v="46128"/>
    <x v="23"/>
  </r>
  <r>
    <n v="262792"/>
    <d v="2021-07-10T14:22:59"/>
    <n v="39773"/>
    <n v="250679"/>
    <x v="0"/>
    <x v="0"/>
    <d v="2021-07-10T15:22:59"/>
    <x v="3"/>
    <x v="46012"/>
    <x v="10"/>
  </r>
  <r>
    <n v="262794"/>
    <d v="2021-07-10T14:23:23"/>
    <n v="209572"/>
    <n v="325670"/>
    <x v="6"/>
    <x v="6"/>
    <d v="2021-07-10T17:23:23"/>
    <x v="3"/>
    <x v="46129"/>
    <x v="7"/>
  </r>
  <r>
    <n v="262795"/>
    <d v="2021-07-10T14:23:46"/>
    <n v="239287"/>
    <n v="347008"/>
    <x v="6"/>
    <x v="6"/>
    <d v="2021-07-10T17:23:46"/>
    <x v="3"/>
    <x v="46130"/>
    <x v="7"/>
  </r>
  <r>
    <n v="262799"/>
    <d v="2021-07-10T14:24:29"/>
    <n v="26005"/>
    <n v="411922"/>
    <x v="9"/>
    <x v="9"/>
    <d v="2021-07-10T21:24:29"/>
    <x v="3"/>
    <x v="46131"/>
    <x v="19"/>
  </r>
  <r>
    <n v="262800"/>
    <d v="2021-07-10T14:25:19"/>
    <n v="153641"/>
    <n v="476825"/>
    <x v="3"/>
    <x v="3"/>
    <d v="2021-07-10T19:25:19"/>
    <x v="3"/>
    <x v="46073"/>
    <x v="14"/>
  </r>
  <r>
    <n v="262803"/>
    <d v="2021-07-10T14:25:19"/>
    <n v="224513"/>
    <n v="399678"/>
    <x v="0"/>
    <x v="0"/>
    <d v="2021-07-10T15:25:19"/>
    <x v="3"/>
    <x v="46072"/>
    <x v="10"/>
  </r>
  <r>
    <n v="262804"/>
    <d v="2021-07-10T14:25:37"/>
    <n v="215190"/>
    <n v="21760"/>
    <x v="1"/>
    <x v="1"/>
    <d v="2021-07-10T14:25:37"/>
    <x v="3"/>
    <x v="46132"/>
    <x v="12"/>
  </r>
  <r>
    <n v="262807"/>
    <d v="2021-07-10T14:26:24"/>
    <n v="327479"/>
    <n v="411922"/>
    <x v="7"/>
    <x v="7"/>
    <d v="2021-07-10T22:26:24"/>
    <x v="3"/>
    <x v="46133"/>
    <x v="20"/>
  </r>
  <r>
    <n v="262810"/>
    <d v="2021-07-10T14:26:29"/>
    <n v="252017"/>
    <n v="182191"/>
    <x v="9"/>
    <x v="9"/>
    <d v="2021-07-10T21:26:29"/>
    <x v="3"/>
    <x v="46134"/>
    <x v="19"/>
  </r>
  <r>
    <n v="262812"/>
    <d v="2021-07-10T14:27:04"/>
    <n v="64095"/>
    <n v="197645"/>
    <x v="1"/>
    <x v="1"/>
    <d v="2021-07-10T14:27:04"/>
    <x v="3"/>
    <x v="46075"/>
    <x v="12"/>
  </r>
  <r>
    <n v="262813"/>
    <d v="2021-07-10T14:28:49"/>
    <n v="317607"/>
    <n v="351192"/>
    <x v="6"/>
    <x v="6"/>
    <d v="2021-07-10T17:28:49"/>
    <x v="3"/>
    <x v="46135"/>
    <x v="7"/>
  </r>
  <r>
    <n v="262817"/>
    <d v="2021-07-10T14:28:49"/>
    <n v="347420"/>
    <n v="387595"/>
    <x v="6"/>
    <x v="6"/>
    <d v="2021-07-10T17:28:49"/>
    <x v="3"/>
    <x v="46135"/>
    <x v="7"/>
  </r>
  <r>
    <n v="262819"/>
    <d v="2021-07-10T14:29:03"/>
    <n v="303287"/>
    <n v="244574"/>
    <x v="11"/>
    <x v="11"/>
    <d v="2021-07-10T18:29:03"/>
    <x v="3"/>
    <x v="46136"/>
    <x v="21"/>
  </r>
  <r>
    <n v="262824"/>
    <d v="2021-07-10T14:29:59"/>
    <n v="213725"/>
    <n v="258219"/>
    <x v="0"/>
    <x v="0"/>
    <d v="2021-07-10T15:29:59"/>
    <x v="3"/>
    <x v="46137"/>
    <x v="10"/>
  </r>
  <r>
    <n v="262828"/>
    <d v="2021-07-10T14:31:04"/>
    <n v="190188"/>
    <n v="304128"/>
    <x v="1"/>
    <x v="1"/>
    <d v="2021-07-10T14:31:04"/>
    <x v="3"/>
    <x v="46138"/>
    <x v="12"/>
  </r>
  <r>
    <n v="262829"/>
    <d v="2021-07-10T14:31:09"/>
    <n v="325173"/>
    <n v="301748"/>
    <x v="6"/>
    <x v="6"/>
    <d v="2021-07-10T17:31:09"/>
    <x v="3"/>
    <x v="46139"/>
    <x v="7"/>
  </r>
  <r>
    <n v="262832"/>
    <d v="2021-07-10T14:32:19"/>
    <n v="81790"/>
    <n v="471403"/>
    <x v="0"/>
    <x v="0"/>
    <d v="2021-07-10T15:32:19"/>
    <x v="3"/>
    <x v="46019"/>
    <x v="10"/>
  </r>
  <r>
    <n v="262837"/>
    <d v="2021-07-10T14:32:19"/>
    <n v="101646"/>
    <n v="242428"/>
    <x v="0"/>
    <x v="0"/>
    <d v="2021-07-10T15:32:19"/>
    <x v="3"/>
    <x v="46019"/>
    <x v="10"/>
  </r>
  <r>
    <n v="262840"/>
    <d v="2021-07-10T14:33:13"/>
    <n v="213396"/>
    <n v="37644"/>
    <x v="0"/>
    <x v="0"/>
    <d v="2021-07-10T15:33:13"/>
    <x v="3"/>
    <x v="46140"/>
    <x v="10"/>
  </r>
  <r>
    <n v="262844"/>
    <d v="2021-07-10T14:35:13"/>
    <n v="313611"/>
    <n v="158750"/>
    <x v="2"/>
    <x v="2"/>
    <d v="2021-07-10T16:35:13"/>
    <x v="3"/>
    <x v="46141"/>
    <x v="11"/>
  </r>
  <r>
    <n v="262846"/>
    <d v="2021-07-10T14:35:13"/>
    <n v="109348"/>
    <n v="165821"/>
    <x v="13"/>
    <x v="13"/>
    <d v="2021-07-10T20:35:13"/>
    <x v="3"/>
    <x v="46142"/>
    <x v="23"/>
  </r>
  <r>
    <n v="262850"/>
    <d v="2021-07-10T14:36:23"/>
    <n v="174827"/>
    <n v="165114"/>
    <x v="1"/>
    <x v="1"/>
    <d v="2021-07-10T14:36:23"/>
    <x v="3"/>
    <x v="45974"/>
    <x v="12"/>
  </r>
  <r>
    <n v="262852"/>
    <d v="2021-07-10T14:36:58"/>
    <n v="66016"/>
    <n v="297015"/>
    <x v="1"/>
    <x v="1"/>
    <d v="2021-07-10T14:36:58"/>
    <x v="3"/>
    <x v="46143"/>
    <x v="12"/>
  </r>
  <r>
    <n v="262856"/>
    <d v="2021-07-10T14:36:58"/>
    <n v="195376"/>
    <n v="405278"/>
    <x v="0"/>
    <x v="0"/>
    <d v="2021-07-10T15:36:58"/>
    <x v="3"/>
    <x v="46025"/>
    <x v="10"/>
  </r>
  <r>
    <n v="262861"/>
    <d v="2021-07-10T14:36:58"/>
    <n v="258704"/>
    <n v="327968"/>
    <x v="0"/>
    <x v="0"/>
    <d v="2021-07-10T15:36:58"/>
    <x v="3"/>
    <x v="46025"/>
    <x v="10"/>
  </r>
  <r>
    <n v="262862"/>
    <d v="2021-07-10T14:37:11"/>
    <n v="329890"/>
    <n v="206501"/>
    <x v="0"/>
    <x v="0"/>
    <d v="2021-07-10T15:37:11"/>
    <x v="3"/>
    <x v="46144"/>
    <x v="10"/>
  </r>
  <r>
    <n v="262863"/>
    <d v="2021-07-10T14:37:33"/>
    <n v="19618"/>
    <n v="411922"/>
    <x v="2"/>
    <x v="2"/>
    <d v="2021-07-10T16:37:33"/>
    <x v="3"/>
    <x v="46089"/>
    <x v="11"/>
  </r>
  <r>
    <n v="262865"/>
    <d v="2021-07-10T14:37:34"/>
    <n v="349465"/>
    <n v="182841"/>
    <x v="13"/>
    <x v="13"/>
    <d v="2021-07-10T20:37:34"/>
    <x v="3"/>
    <x v="46145"/>
    <x v="23"/>
  </r>
  <r>
    <n v="262868"/>
    <d v="2021-07-10T14:38:08"/>
    <n v="221276"/>
    <n v="248817"/>
    <x v="6"/>
    <x v="6"/>
    <d v="2021-07-10T17:38:08"/>
    <x v="3"/>
    <x v="45843"/>
    <x v="7"/>
  </r>
  <r>
    <n v="262873"/>
    <d v="2021-07-10T14:38:08"/>
    <n v="61482"/>
    <n v="357547"/>
    <x v="9"/>
    <x v="9"/>
    <d v="2021-07-10T21:38:08"/>
    <x v="3"/>
    <x v="46146"/>
    <x v="19"/>
  </r>
  <r>
    <n v="262877"/>
    <d v="2021-07-10T14:39:18"/>
    <n v="165711"/>
    <n v="358481"/>
    <x v="0"/>
    <x v="0"/>
    <d v="2021-07-10T15:39:18"/>
    <x v="3"/>
    <x v="46090"/>
    <x v="10"/>
  </r>
  <r>
    <n v="262879"/>
    <d v="2021-07-10T14:39:53"/>
    <n v="38142"/>
    <n v="24757"/>
    <x v="2"/>
    <x v="2"/>
    <d v="2021-07-10T16:39:53"/>
    <x v="3"/>
    <x v="45875"/>
    <x v="11"/>
  </r>
  <r>
    <n v="262884"/>
    <d v="2021-07-10T14:40:05"/>
    <n v="59159"/>
    <n v="346022"/>
    <x v="2"/>
    <x v="2"/>
    <d v="2021-07-10T16:40:05"/>
    <x v="3"/>
    <x v="46147"/>
    <x v="11"/>
  </r>
  <r>
    <n v="262889"/>
    <d v="2021-07-10T14:40:28"/>
    <n v="112651"/>
    <n v="411922"/>
    <x v="6"/>
    <x v="6"/>
    <d v="2021-07-10T17:40:28"/>
    <x v="3"/>
    <x v="46148"/>
    <x v="7"/>
  </r>
  <r>
    <n v="262891"/>
    <d v="2021-07-10T14:40:28"/>
    <n v="115502"/>
    <n v="206501"/>
    <x v="6"/>
    <x v="6"/>
    <d v="2021-07-10T17:40:28"/>
    <x v="3"/>
    <x v="46148"/>
    <x v="7"/>
  </r>
  <r>
    <n v="262894"/>
    <d v="2021-07-10T14:46:17"/>
    <n v="201294"/>
    <n v="113183"/>
    <x v="0"/>
    <x v="0"/>
    <d v="2021-07-10T15:46:17"/>
    <x v="3"/>
    <x v="46149"/>
    <x v="10"/>
  </r>
  <r>
    <n v="262898"/>
    <d v="2021-07-10T14:46:17"/>
    <n v="235975"/>
    <n v="235960"/>
    <x v="0"/>
    <x v="0"/>
    <d v="2021-07-10T15:46:17"/>
    <x v="3"/>
    <x v="46149"/>
    <x v="10"/>
  </r>
  <r>
    <n v="262899"/>
    <d v="2021-07-10T14:46:52"/>
    <n v="333010"/>
    <n v="278183"/>
    <x v="2"/>
    <x v="2"/>
    <d v="2021-07-10T16:46:52"/>
    <x v="3"/>
    <x v="46150"/>
    <x v="11"/>
  </r>
  <r>
    <n v="262902"/>
    <d v="2021-07-10T14:49:12"/>
    <n v="197175"/>
    <n v="175689"/>
    <x v="2"/>
    <x v="2"/>
    <d v="2021-07-10T16:49:12"/>
    <x v="3"/>
    <x v="46036"/>
    <x v="11"/>
  </r>
  <r>
    <n v="262904"/>
    <d v="2021-07-10T14:49:34"/>
    <n v="229907"/>
    <n v="60239"/>
    <x v="0"/>
    <x v="0"/>
    <d v="2021-07-10T15:49:34"/>
    <x v="3"/>
    <x v="46151"/>
    <x v="10"/>
  </r>
  <r>
    <n v="262908"/>
    <d v="2021-07-10T14:50:53"/>
    <n v="282272"/>
    <n v="206929"/>
    <x v="4"/>
    <x v="4"/>
    <d v="2021-07-10T10:50:53"/>
    <x v="3"/>
    <x v="46152"/>
    <x v="15"/>
  </r>
  <r>
    <n v="262910"/>
    <d v="2021-07-10T14:50:57"/>
    <n v="124048"/>
    <n v="81226"/>
    <x v="0"/>
    <x v="0"/>
    <d v="2021-07-10T15:50:57"/>
    <x v="3"/>
    <x v="46103"/>
    <x v="10"/>
  </r>
  <r>
    <n v="262915"/>
    <d v="2021-07-10T14:51:32"/>
    <n v="667"/>
    <n v="401945"/>
    <x v="2"/>
    <x v="2"/>
    <d v="2021-07-10T16:51:32"/>
    <x v="3"/>
    <x v="45986"/>
    <x v="11"/>
  </r>
  <r>
    <n v="262919"/>
    <d v="2021-07-10T14:51:32"/>
    <n v="229485"/>
    <n v="81735"/>
    <x v="2"/>
    <x v="2"/>
    <d v="2021-07-10T16:51:32"/>
    <x v="3"/>
    <x v="45986"/>
    <x v="11"/>
  </r>
  <r>
    <n v="262923"/>
    <d v="2021-07-10T14:51:35"/>
    <n v="62028"/>
    <n v="158978"/>
    <x v="2"/>
    <x v="2"/>
    <d v="2021-07-10T16:51:35"/>
    <x v="3"/>
    <x v="46153"/>
    <x v="11"/>
  </r>
  <r>
    <n v="262928"/>
    <d v="2021-07-10T14:52:10"/>
    <n v="247033"/>
    <n v="343712"/>
    <x v="6"/>
    <x v="6"/>
    <d v="2021-07-10T17:52:10"/>
    <x v="3"/>
    <x v="46154"/>
    <x v="7"/>
  </r>
  <r>
    <n v="262930"/>
    <d v="2021-07-10T14:52:48"/>
    <n v="58071"/>
    <n v="381557"/>
    <x v="1"/>
    <x v="1"/>
    <d v="2021-07-10T14:52:48"/>
    <x v="3"/>
    <x v="46155"/>
    <x v="12"/>
  </r>
  <r>
    <n v="262934"/>
    <d v="2021-07-10T14:53:17"/>
    <n v="114141"/>
    <n v="267896"/>
    <x v="3"/>
    <x v="3"/>
    <d v="2021-07-10T19:53:17"/>
    <x v="3"/>
    <x v="45889"/>
    <x v="14"/>
  </r>
  <r>
    <n v="262939"/>
    <d v="2021-07-10T14:53:45"/>
    <n v="110070"/>
    <n v="411922"/>
    <x v="1"/>
    <x v="1"/>
    <d v="2021-07-10T14:53:45"/>
    <x v="3"/>
    <x v="46156"/>
    <x v="12"/>
  </r>
  <r>
    <n v="262944"/>
    <d v="2021-07-10T14:53:52"/>
    <n v="73717"/>
    <n v="273920"/>
    <x v="2"/>
    <x v="2"/>
    <d v="2021-07-10T16:53:52"/>
    <x v="3"/>
    <x v="46157"/>
    <x v="11"/>
  </r>
  <r>
    <n v="262948"/>
    <d v="2021-07-10T14:53:52"/>
    <n v="231016"/>
    <n v="347393"/>
    <x v="2"/>
    <x v="2"/>
    <d v="2021-07-10T16:53:52"/>
    <x v="3"/>
    <x v="46157"/>
    <x v="11"/>
  </r>
  <r>
    <n v="262949"/>
    <d v="2021-07-10T14:55:37"/>
    <n v="150605"/>
    <n v="351192"/>
    <x v="0"/>
    <x v="0"/>
    <d v="2021-07-10T15:55:37"/>
    <x v="3"/>
    <x v="45890"/>
    <x v="10"/>
  </r>
  <r>
    <n v="262951"/>
    <d v="2021-07-10T14:56:12"/>
    <n v="63867"/>
    <n v="169563"/>
    <x v="2"/>
    <x v="2"/>
    <d v="2021-07-10T16:56:12"/>
    <x v="3"/>
    <x v="46158"/>
    <x v="11"/>
  </r>
  <r>
    <n v="262954"/>
    <d v="2021-07-10T14:57:21"/>
    <n v="67217"/>
    <n v="478200"/>
    <x v="11"/>
    <x v="11"/>
    <d v="2021-07-10T18:57:21"/>
    <x v="3"/>
    <x v="46159"/>
    <x v="21"/>
  </r>
  <r>
    <n v="262959"/>
    <d v="2021-07-10T14:57:56"/>
    <n v="11647"/>
    <n v="431288"/>
    <x v="0"/>
    <x v="0"/>
    <d v="2021-07-10T15:57:56"/>
    <x v="3"/>
    <x v="46160"/>
    <x v="10"/>
  </r>
  <r>
    <n v="262961"/>
    <d v="2021-07-10T14:57:56"/>
    <n v="214374"/>
    <n v="202865"/>
    <x v="0"/>
    <x v="0"/>
    <d v="2021-07-10T15:57:56"/>
    <x v="3"/>
    <x v="46160"/>
    <x v="10"/>
  </r>
  <r>
    <n v="262963"/>
    <d v="2021-07-10T14:57:56"/>
    <n v="303198"/>
    <n v="312954"/>
    <x v="0"/>
    <x v="0"/>
    <d v="2021-07-10T15:57:56"/>
    <x v="3"/>
    <x v="46160"/>
    <x v="10"/>
  </r>
  <r>
    <n v="262968"/>
    <d v="2021-07-10T14:59:06"/>
    <n v="266940"/>
    <n v="411922"/>
    <x v="6"/>
    <x v="6"/>
    <d v="2021-07-10T17:59:06"/>
    <x v="3"/>
    <x v="46161"/>
    <x v="7"/>
  </r>
  <r>
    <n v="262971"/>
    <d v="2021-07-10T14:59:12"/>
    <n v="102056"/>
    <n v="378503"/>
    <x v="2"/>
    <x v="2"/>
    <d v="2021-07-10T16:59:12"/>
    <x v="3"/>
    <x v="46162"/>
    <x v="11"/>
  </r>
  <r>
    <n v="262975"/>
    <d v="2021-07-10T14:59:41"/>
    <n v="85583"/>
    <n v="170007"/>
    <x v="11"/>
    <x v="11"/>
    <d v="2021-07-10T18:59:41"/>
    <x v="3"/>
    <x v="46042"/>
    <x v="21"/>
  </r>
  <r>
    <n v="262980"/>
    <d v="2021-07-10T14:59:41"/>
    <n v="332101"/>
    <n v="250679"/>
    <x v="11"/>
    <x v="11"/>
    <d v="2021-07-10T18:59:41"/>
    <x v="3"/>
    <x v="46042"/>
    <x v="21"/>
  </r>
  <r>
    <n v="262983"/>
    <d v="2021-07-10T15:00:16"/>
    <n v="99586"/>
    <n v="37644"/>
    <x v="0"/>
    <x v="0"/>
    <d v="2021-07-10T16:00:16"/>
    <x v="3"/>
    <x v="45992"/>
    <x v="11"/>
  </r>
  <r>
    <n v="262985"/>
    <d v="2021-07-10T15:00:51"/>
    <n v="11948"/>
    <n v="411922"/>
    <x v="2"/>
    <x v="2"/>
    <d v="2021-07-10T17:00:51"/>
    <x v="3"/>
    <x v="45897"/>
    <x v="7"/>
  </r>
  <r>
    <n v="262988"/>
    <d v="2021-07-10T15:00:58"/>
    <n v="233579"/>
    <n v="112334"/>
    <x v="2"/>
    <x v="2"/>
    <d v="2021-07-10T17:00:58"/>
    <x v="3"/>
    <x v="46163"/>
    <x v="7"/>
  </r>
  <r>
    <n v="262991"/>
    <d v="2021-07-10T15:01:26"/>
    <n v="286542"/>
    <n v="250679"/>
    <x v="6"/>
    <x v="6"/>
    <d v="2021-07-10T18:01:26"/>
    <x v="3"/>
    <x v="45944"/>
    <x v="21"/>
  </r>
  <r>
    <n v="262994"/>
    <d v="2021-07-10T15:01:31"/>
    <n v="220241"/>
    <n v="330333"/>
    <x v="0"/>
    <x v="0"/>
    <d v="2021-07-10T16:01:31"/>
    <x v="3"/>
    <x v="46164"/>
    <x v="11"/>
  </r>
  <r>
    <n v="262999"/>
    <d v="2021-07-10T15:02:01"/>
    <n v="281148"/>
    <n v="4199"/>
    <x v="1"/>
    <x v="1"/>
    <d v="2021-07-10T15:02:01"/>
    <x v="3"/>
    <x v="46165"/>
    <x v="10"/>
  </r>
  <r>
    <n v="263002"/>
    <d v="2021-07-10T15:02:01"/>
    <n v="342943"/>
    <n v="339386"/>
    <x v="11"/>
    <x v="11"/>
    <d v="2021-07-10T19:02:01"/>
    <x v="3"/>
    <x v="45945"/>
    <x v="14"/>
  </r>
  <r>
    <n v="263006"/>
    <d v="2021-07-10T15:02:19"/>
    <n v="150798"/>
    <n v="349014"/>
    <x v="1"/>
    <x v="1"/>
    <d v="2021-07-10T15:02:19"/>
    <x v="3"/>
    <x v="46166"/>
    <x v="10"/>
  </r>
  <r>
    <n v="263007"/>
    <d v="2021-07-10T15:03:11"/>
    <n v="147249"/>
    <n v="384034"/>
    <x v="2"/>
    <x v="2"/>
    <d v="2021-07-10T17:03:11"/>
    <x v="3"/>
    <x v="46167"/>
    <x v="7"/>
  </r>
  <r>
    <n v="263010"/>
    <d v="2021-07-10T15:03:43"/>
    <n v="215704"/>
    <n v="343491"/>
    <x v="3"/>
    <x v="3"/>
    <d v="2021-07-10T20:03:43"/>
    <x v="3"/>
    <x v="46168"/>
    <x v="23"/>
  </r>
  <r>
    <n v="263013"/>
    <d v="2021-07-10T15:03:46"/>
    <n v="179733"/>
    <n v="12149"/>
    <x v="6"/>
    <x v="6"/>
    <d v="2021-07-10T18:03:46"/>
    <x v="3"/>
    <x v="46169"/>
    <x v="21"/>
  </r>
  <r>
    <n v="263014"/>
    <d v="2021-07-10T15:04:19"/>
    <n v="245972"/>
    <n v="433247"/>
    <x v="6"/>
    <x v="6"/>
    <d v="2021-07-10T18:04:19"/>
    <x v="3"/>
    <x v="46170"/>
    <x v="21"/>
  </r>
  <r>
    <n v="263016"/>
    <d v="2021-07-10T15:04:56"/>
    <n v="224005"/>
    <n v="152631"/>
    <x v="0"/>
    <x v="0"/>
    <d v="2021-07-10T16:04:56"/>
    <x v="3"/>
    <x v="46171"/>
    <x v="11"/>
  </r>
  <r>
    <n v="263020"/>
    <d v="2021-07-10T15:04:56"/>
    <n v="273844"/>
    <n v="230507"/>
    <x v="0"/>
    <x v="0"/>
    <d v="2021-07-10T16:04:56"/>
    <x v="3"/>
    <x v="46171"/>
    <x v="11"/>
  </r>
  <r>
    <n v="263021"/>
    <d v="2021-07-10T15:05:17"/>
    <n v="285835"/>
    <n v="230507"/>
    <x v="2"/>
    <x v="2"/>
    <d v="2021-07-10T17:05:17"/>
    <x v="3"/>
    <x v="46172"/>
    <x v="7"/>
  </r>
  <r>
    <n v="263022"/>
    <d v="2021-07-10T15:05:31"/>
    <n v="24008"/>
    <n v="436070"/>
    <x v="2"/>
    <x v="2"/>
    <d v="2021-07-10T17:05:31"/>
    <x v="3"/>
    <x v="46173"/>
    <x v="7"/>
  </r>
  <r>
    <n v="263023"/>
    <d v="2021-07-10T15:05:39"/>
    <n v="193579"/>
    <n v="341333"/>
    <x v="7"/>
    <x v="7"/>
    <d v="2021-07-10T23:05:39"/>
    <x v="3"/>
    <x v="46174"/>
    <x v="22"/>
  </r>
  <r>
    <n v="263027"/>
    <d v="2021-07-10T15:06:06"/>
    <n v="266761"/>
    <n v="351192"/>
    <x v="6"/>
    <x v="6"/>
    <d v="2021-07-10T18:06:06"/>
    <x v="3"/>
    <x v="46175"/>
    <x v="21"/>
  </r>
  <r>
    <n v="263032"/>
    <d v="2021-07-10T15:07:16"/>
    <n v="60019"/>
    <n v="351192"/>
    <x v="0"/>
    <x v="0"/>
    <d v="2021-07-10T16:07:16"/>
    <x v="3"/>
    <x v="46176"/>
    <x v="11"/>
  </r>
  <r>
    <n v="263034"/>
    <d v="2021-07-10T15:07:16"/>
    <n v="96122"/>
    <n v="389195"/>
    <x v="0"/>
    <x v="0"/>
    <d v="2021-07-10T16:07:16"/>
    <x v="3"/>
    <x v="46176"/>
    <x v="11"/>
  </r>
  <r>
    <n v="263036"/>
    <d v="2021-07-10T15:07:51"/>
    <n v="103338"/>
    <n v="475425"/>
    <x v="2"/>
    <x v="2"/>
    <d v="2021-07-10T17:07:51"/>
    <x v="3"/>
    <x v="46177"/>
    <x v="7"/>
  </r>
  <r>
    <n v="263040"/>
    <d v="2021-07-10T15:07:51"/>
    <n v="338282"/>
    <n v="411922"/>
    <x v="2"/>
    <x v="2"/>
    <d v="2021-07-10T17:07:51"/>
    <x v="3"/>
    <x v="46177"/>
    <x v="7"/>
  </r>
  <r>
    <n v="263042"/>
    <d v="2021-07-10T15:08:26"/>
    <n v="96389"/>
    <n v="447736"/>
    <x v="6"/>
    <x v="6"/>
    <d v="2021-07-10T18:08:26"/>
    <x v="3"/>
    <x v="46178"/>
    <x v="21"/>
  </r>
  <r>
    <n v="263043"/>
    <d v="2021-07-10T15:09:10"/>
    <n v="20562"/>
    <n v="376706"/>
    <x v="2"/>
    <x v="2"/>
    <d v="2021-07-10T17:09:10"/>
    <x v="3"/>
    <x v="46179"/>
    <x v="7"/>
  </r>
  <r>
    <n v="263047"/>
    <d v="2021-07-10T15:09:35"/>
    <n v="239675"/>
    <n v="250679"/>
    <x v="0"/>
    <x v="0"/>
    <d v="2021-07-10T16:09:35"/>
    <x v="3"/>
    <x v="46180"/>
    <x v="11"/>
  </r>
  <r>
    <n v="263048"/>
    <d v="2021-07-10T15:11:38"/>
    <n v="276420"/>
    <n v="138209"/>
    <x v="1"/>
    <x v="1"/>
    <d v="2021-07-10T15:11:38"/>
    <x v="3"/>
    <x v="46181"/>
    <x v="10"/>
  </r>
  <r>
    <n v="263053"/>
    <d v="2021-07-10T15:12:09"/>
    <n v="337779"/>
    <n v="347008"/>
    <x v="0"/>
    <x v="0"/>
    <d v="2021-07-10T16:12:09"/>
    <x v="3"/>
    <x v="46182"/>
    <x v="11"/>
  </r>
  <r>
    <n v="263057"/>
    <d v="2021-07-10T15:12:30"/>
    <n v="302135"/>
    <n v="122902"/>
    <x v="2"/>
    <x v="2"/>
    <d v="2021-07-10T17:12:30"/>
    <x v="3"/>
    <x v="46120"/>
    <x v="7"/>
  </r>
  <r>
    <n v="263059"/>
    <d v="2021-07-10T15:12:30"/>
    <n v="343991"/>
    <n v="316155"/>
    <x v="2"/>
    <x v="2"/>
    <d v="2021-07-10T17:12:30"/>
    <x v="3"/>
    <x v="46120"/>
    <x v="7"/>
  </r>
  <r>
    <n v="263063"/>
    <d v="2021-07-10T15:13:40"/>
    <n v="342391"/>
    <n v="327633"/>
    <x v="1"/>
    <x v="1"/>
    <d v="2021-07-10T15:13:40"/>
    <x v="3"/>
    <x v="45906"/>
    <x v="10"/>
  </r>
  <r>
    <n v="263066"/>
    <d v="2021-07-10T15:14:15"/>
    <n v="80160"/>
    <n v="313721"/>
    <x v="0"/>
    <x v="0"/>
    <d v="2021-07-10T16:14:15"/>
    <x v="3"/>
    <x v="46063"/>
    <x v="11"/>
  </r>
  <r>
    <n v="263067"/>
    <d v="2021-07-10T15:14:15"/>
    <n v="102169"/>
    <n v="252370"/>
    <x v="0"/>
    <x v="0"/>
    <d v="2021-07-10T16:14:15"/>
    <x v="3"/>
    <x v="46063"/>
    <x v="11"/>
  </r>
  <r>
    <n v="263070"/>
    <d v="2021-07-10T15:14:50"/>
    <n v="258966"/>
    <n v="198326"/>
    <x v="2"/>
    <x v="2"/>
    <d v="2021-07-10T17:14:50"/>
    <x v="3"/>
    <x v="45908"/>
    <x v="7"/>
  </r>
  <r>
    <n v="263071"/>
    <d v="2021-07-10T15:15:27"/>
    <n v="53379"/>
    <n v="154256"/>
    <x v="0"/>
    <x v="0"/>
    <d v="2021-07-10T16:15:27"/>
    <x v="3"/>
    <x v="46183"/>
    <x v="11"/>
  </r>
  <r>
    <n v="263074"/>
    <d v="2021-07-10T15:15:56"/>
    <n v="30757"/>
    <n v="451656"/>
    <x v="0"/>
    <x v="0"/>
    <d v="2021-07-10T16:15:56"/>
    <x v="3"/>
    <x v="46184"/>
    <x v="11"/>
  </r>
  <r>
    <n v="263076"/>
    <d v="2021-07-10T15:16:00"/>
    <n v="233140"/>
    <n v="395061"/>
    <x v="1"/>
    <x v="1"/>
    <d v="2021-07-10T15:16:00"/>
    <x v="3"/>
    <x v="46185"/>
    <x v="10"/>
  </r>
  <r>
    <n v="263080"/>
    <d v="2021-07-10T15:16:00"/>
    <n v="281908"/>
    <n v="81226"/>
    <x v="1"/>
    <x v="1"/>
    <d v="2021-07-10T15:16:00"/>
    <x v="3"/>
    <x v="46185"/>
    <x v="10"/>
  </r>
  <r>
    <n v="263081"/>
    <d v="2021-07-10T15:16:35"/>
    <n v="210241"/>
    <n v="301535"/>
    <x v="3"/>
    <x v="3"/>
    <d v="2021-07-10T20:16:35"/>
    <x v="3"/>
    <x v="46186"/>
    <x v="23"/>
  </r>
  <r>
    <n v="263086"/>
    <d v="2021-07-10T15:16:35"/>
    <n v="268456"/>
    <n v="411922"/>
    <x v="0"/>
    <x v="0"/>
    <d v="2021-07-10T16:16:35"/>
    <x v="3"/>
    <x v="45954"/>
    <x v="11"/>
  </r>
  <r>
    <n v="263091"/>
    <d v="2021-07-10T15:17:45"/>
    <n v="220982"/>
    <n v="392434"/>
    <x v="6"/>
    <x v="6"/>
    <d v="2021-07-10T18:17:45"/>
    <x v="3"/>
    <x v="46187"/>
    <x v="21"/>
  </r>
  <r>
    <n v="263093"/>
    <d v="2021-07-10T15:18:20"/>
    <n v="62596"/>
    <n v="88863"/>
    <x v="1"/>
    <x v="1"/>
    <d v="2021-07-10T15:18:20"/>
    <x v="3"/>
    <x v="46188"/>
    <x v="10"/>
  </r>
  <r>
    <n v="263098"/>
    <d v="2021-07-10T15:18:55"/>
    <n v="204846"/>
    <n v="88863"/>
    <x v="0"/>
    <x v="0"/>
    <d v="2021-07-10T16:18:55"/>
    <x v="3"/>
    <x v="46189"/>
    <x v="11"/>
  </r>
  <r>
    <n v="263099"/>
    <d v="2021-07-10T15:20:05"/>
    <n v="87278"/>
    <n v="433508"/>
    <x v="6"/>
    <x v="6"/>
    <d v="2021-07-10T18:20:05"/>
    <x v="3"/>
    <x v="46126"/>
    <x v="21"/>
  </r>
  <r>
    <n v="263100"/>
    <d v="2021-07-10T15:21:14"/>
    <n v="337871"/>
    <n v="439981"/>
    <x v="0"/>
    <x v="0"/>
    <d v="2021-07-10T16:21:14"/>
    <x v="3"/>
    <x v="46069"/>
    <x v="11"/>
  </r>
  <r>
    <n v="263104"/>
    <d v="2021-07-10T15:21:15"/>
    <n v="492"/>
    <n v="182191"/>
    <x v="2"/>
    <x v="2"/>
    <d v="2021-07-10T17:21:15"/>
    <x v="3"/>
    <x v="46190"/>
    <x v="7"/>
  </r>
  <r>
    <n v="263109"/>
    <d v="2021-07-10T15:22:40"/>
    <n v="115687"/>
    <n v="125536"/>
    <x v="3"/>
    <x v="3"/>
    <d v="2021-07-10T20:22:40"/>
    <x v="3"/>
    <x v="46191"/>
    <x v="23"/>
  </r>
  <r>
    <n v="263111"/>
    <d v="2021-07-10T15:22:59"/>
    <n v="170515"/>
    <n v="470762"/>
    <x v="1"/>
    <x v="1"/>
    <d v="2021-07-10T15:22:59"/>
    <x v="3"/>
    <x v="46012"/>
    <x v="10"/>
  </r>
  <r>
    <n v="263115"/>
    <d v="2021-07-10T15:23:34"/>
    <n v="39340"/>
    <n v="288983"/>
    <x v="0"/>
    <x v="0"/>
    <d v="2021-07-10T16:23:34"/>
    <x v="3"/>
    <x v="45869"/>
    <x v="11"/>
  </r>
  <r>
    <n v="263118"/>
    <d v="2021-07-10T15:23:34"/>
    <n v="294219"/>
    <n v="296118"/>
    <x v="0"/>
    <x v="0"/>
    <d v="2021-07-10T16:23:34"/>
    <x v="3"/>
    <x v="45869"/>
    <x v="11"/>
  </r>
  <r>
    <n v="263119"/>
    <d v="2021-07-10T15:24:28"/>
    <n v="9408"/>
    <n v="220611"/>
    <x v="0"/>
    <x v="0"/>
    <d v="2021-07-10T16:24:28"/>
    <x v="3"/>
    <x v="46192"/>
    <x v="11"/>
  </r>
  <r>
    <n v="263122"/>
    <d v="2021-07-10T15:25:54"/>
    <n v="286008"/>
    <n v="351192"/>
    <x v="3"/>
    <x v="3"/>
    <d v="2021-07-10T20:25:54"/>
    <x v="3"/>
    <x v="46193"/>
    <x v="23"/>
  </r>
  <r>
    <n v="263127"/>
    <d v="2021-07-10T15:25:54"/>
    <n v="300854"/>
    <n v="111368"/>
    <x v="0"/>
    <x v="0"/>
    <d v="2021-07-10T16:25:54"/>
    <x v="3"/>
    <x v="46074"/>
    <x v="11"/>
  </r>
  <r>
    <n v="263128"/>
    <d v="2021-07-10T15:26:29"/>
    <n v="249464"/>
    <n v="389710"/>
    <x v="2"/>
    <x v="2"/>
    <d v="2021-07-10T17:26:29"/>
    <x v="3"/>
    <x v="46194"/>
    <x v="7"/>
  </r>
  <r>
    <n v="263131"/>
    <d v="2021-07-10T15:26:29"/>
    <n v="289267"/>
    <n v="347393"/>
    <x v="2"/>
    <x v="2"/>
    <d v="2021-07-10T17:26:29"/>
    <x v="3"/>
    <x v="46194"/>
    <x v="7"/>
  </r>
  <r>
    <n v="263133"/>
    <d v="2021-07-10T15:26:29"/>
    <n v="266744"/>
    <n v="118549"/>
    <x v="13"/>
    <x v="13"/>
    <d v="2021-07-10T21:26:29"/>
    <x v="3"/>
    <x v="46134"/>
    <x v="19"/>
  </r>
  <r>
    <n v="263136"/>
    <d v="2021-07-10T15:27:04"/>
    <n v="342990"/>
    <n v="363218"/>
    <x v="6"/>
    <x v="6"/>
    <d v="2021-07-10T18:27:04"/>
    <x v="3"/>
    <x v="46076"/>
    <x v="21"/>
  </r>
  <r>
    <n v="263137"/>
    <d v="2021-07-10T15:27:39"/>
    <n v="69409"/>
    <n v="217307"/>
    <x v="11"/>
    <x v="11"/>
    <d v="2021-07-10T19:27:39"/>
    <x v="3"/>
    <x v="46195"/>
    <x v="14"/>
  </r>
  <r>
    <n v="263141"/>
    <d v="2021-07-10T15:27:39"/>
    <n v="119379"/>
    <n v="60239"/>
    <x v="1"/>
    <x v="1"/>
    <d v="2021-07-10T15:27:39"/>
    <x v="3"/>
    <x v="46196"/>
    <x v="10"/>
  </r>
  <r>
    <n v="263143"/>
    <d v="2021-07-10T15:28:14"/>
    <n v="60628"/>
    <n v="230507"/>
    <x v="0"/>
    <x v="0"/>
    <d v="2021-07-10T16:28:14"/>
    <x v="3"/>
    <x v="45963"/>
    <x v="11"/>
  </r>
  <r>
    <n v="263145"/>
    <d v="2021-07-10T15:28:49"/>
    <n v="180203"/>
    <n v="154256"/>
    <x v="2"/>
    <x v="2"/>
    <d v="2021-07-10T17:28:49"/>
    <x v="3"/>
    <x v="46135"/>
    <x v="7"/>
  </r>
  <r>
    <n v="263147"/>
    <d v="2021-07-10T15:29:59"/>
    <n v="279476"/>
    <n v="77124"/>
    <x v="1"/>
    <x v="1"/>
    <d v="2021-07-10T15:29:59"/>
    <x v="3"/>
    <x v="46137"/>
    <x v="10"/>
  </r>
  <r>
    <n v="263148"/>
    <d v="2021-07-10T15:30:34"/>
    <n v="24806"/>
    <n v="70091"/>
    <x v="0"/>
    <x v="0"/>
    <d v="2021-07-10T16:30:34"/>
    <x v="3"/>
    <x v="46080"/>
    <x v="11"/>
  </r>
  <r>
    <n v="263150"/>
    <d v="2021-07-10T15:30:34"/>
    <n v="292130"/>
    <n v="347393"/>
    <x v="0"/>
    <x v="0"/>
    <d v="2021-07-10T16:30:34"/>
    <x v="3"/>
    <x v="46080"/>
    <x v="11"/>
  </r>
  <r>
    <n v="263155"/>
    <d v="2021-07-10T15:31:09"/>
    <n v="34372"/>
    <n v="347008"/>
    <x v="2"/>
    <x v="2"/>
    <d v="2021-07-10T17:31:09"/>
    <x v="3"/>
    <x v="46139"/>
    <x v="7"/>
  </r>
  <r>
    <n v="263159"/>
    <d v="2021-07-10T15:31:44"/>
    <n v="139585"/>
    <n v="41396"/>
    <x v="6"/>
    <x v="6"/>
    <d v="2021-07-10T18:31:44"/>
    <x v="3"/>
    <x v="46197"/>
    <x v="21"/>
  </r>
  <r>
    <n v="263164"/>
    <d v="2021-07-10T15:31:59"/>
    <n v="131966"/>
    <n v="122902"/>
    <x v="0"/>
    <x v="0"/>
    <d v="2021-07-10T16:31:59"/>
    <x v="3"/>
    <x v="46198"/>
    <x v="11"/>
  </r>
  <r>
    <n v="263165"/>
    <d v="2021-07-10T15:32:19"/>
    <n v="85124"/>
    <n v="465965"/>
    <x v="1"/>
    <x v="1"/>
    <d v="2021-07-10T15:32:19"/>
    <x v="3"/>
    <x v="46019"/>
    <x v="10"/>
  </r>
  <r>
    <n v="263166"/>
    <d v="2021-07-10T15:32:19"/>
    <n v="242150"/>
    <n v="4199"/>
    <x v="1"/>
    <x v="1"/>
    <d v="2021-07-10T15:32:19"/>
    <x v="3"/>
    <x v="46019"/>
    <x v="10"/>
  </r>
  <r>
    <n v="263170"/>
    <d v="2021-07-10T15:32:19"/>
    <n v="333224"/>
    <n v="51162"/>
    <x v="1"/>
    <x v="1"/>
    <d v="2021-07-10T15:32:19"/>
    <x v="3"/>
    <x v="46019"/>
    <x v="10"/>
  </r>
  <r>
    <n v="263172"/>
    <d v="2021-07-10T15:34:03"/>
    <n v="345213"/>
    <n v="153893"/>
    <x v="6"/>
    <x v="6"/>
    <d v="2021-07-10T18:34:03"/>
    <x v="3"/>
    <x v="45970"/>
    <x v="21"/>
  </r>
  <r>
    <n v="263173"/>
    <d v="2021-07-10T15:35:13"/>
    <n v="4028"/>
    <n v="189009"/>
    <x v="0"/>
    <x v="0"/>
    <d v="2021-07-10T16:35:13"/>
    <x v="3"/>
    <x v="46141"/>
    <x v="11"/>
  </r>
  <r>
    <n v="263176"/>
    <d v="2021-07-10T15:35:13"/>
    <n v="89114"/>
    <n v="179296"/>
    <x v="0"/>
    <x v="0"/>
    <d v="2021-07-10T16:35:13"/>
    <x v="3"/>
    <x v="46141"/>
    <x v="11"/>
  </r>
  <r>
    <n v="263178"/>
    <d v="2021-07-10T15:35:13"/>
    <n v="190943"/>
    <n v="158978"/>
    <x v="0"/>
    <x v="0"/>
    <d v="2021-07-10T16:35:13"/>
    <x v="3"/>
    <x v="46141"/>
    <x v="11"/>
  </r>
  <r>
    <n v="263180"/>
    <d v="2021-07-10T15:37:10"/>
    <n v="1918"/>
    <n v="39228"/>
    <x v="1"/>
    <x v="1"/>
    <d v="2021-07-10T15:37:10"/>
    <x v="3"/>
    <x v="46199"/>
    <x v="10"/>
  </r>
  <r>
    <n v="263183"/>
    <d v="2021-07-10T15:37:23"/>
    <n v="346515"/>
    <n v="411922"/>
    <x v="0"/>
    <x v="0"/>
    <d v="2021-07-10T16:37:23"/>
    <x v="3"/>
    <x v="46200"/>
    <x v="11"/>
  </r>
  <r>
    <n v="263185"/>
    <d v="2021-07-10T15:37:33"/>
    <n v="116435"/>
    <n v="347008"/>
    <x v="0"/>
    <x v="0"/>
    <d v="2021-07-10T16:37:33"/>
    <x v="3"/>
    <x v="46089"/>
    <x v="11"/>
  </r>
  <r>
    <n v="263190"/>
    <d v="2021-07-10T15:39:18"/>
    <n v="341306"/>
    <n v="230507"/>
    <x v="7"/>
    <x v="7"/>
    <d v="2021-07-10T23:39:18"/>
    <x v="3"/>
    <x v="46201"/>
    <x v="22"/>
  </r>
  <r>
    <n v="263195"/>
    <d v="2021-07-10T15:40:28"/>
    <n v="141918"/>
    <n v="118549"/>
    <x v="2"/>
    <x v="2"/>
    <d v="2021-07-10T17:40:28"/>
    <x v="3"/>
    <x v="46148"/>
    <x v="7"/>
  </r>
  <r>
    <n v="263198"/>
    <d v="2021-07-10T15:41:03"/>
    <n v="271479"/>
    <n v="186975"/>
    <x v="6"/>
    <x v="6"/>
    <d v="2021-07-10T18:41:03"/>
    <x v="3"/>
    <x v="46202"/>
    <x v="21"/>
  </r>
  <r>
    <n v="263200"/>
    <d v="2021-07-10T15:41:03"/>
    <n v="279041"/>
    <n v="191893"/>
    <x v="6"/>
    <x v="6"/>
    <d v="2021-07-10T18:41:03"/>
    <x v="3"/>
    <x v="46202"/>
    <x v="21"/>
  </r>
  <r>
    <n v="263202"/>
    <d v="2021-07-10T15:41:03"/>
    <n v="309944"/>
    <n v="380527"/>
    <x v="9"/>
    <x v="9"/>
    <d v="2021-07-10T22:41:03"/>
    <x v="3"/>
    <x v="46203"/>
    <x v="20"/>
  </r>
  <r>
    <n v="263204"/>
    <d v="2021-07-10T15:41:33"/>
    <n v="180038"/>
    <n v="411922"/>
    <x v="1"/>
    <x v="1"/>
    <d v="2021-07-10T15:41:33"/>
    <x v="3"/>
    <x v="46204"/>
    <x v="10"/>
  </r>
  <r>
    <n v="263209"/>
    <d v="2021-07-10T15:41:38"/>
    <n v="67063"/>
    <n v="123584"/>
    <x v="1"/>
    <x v="1"/>
    <d v="2021-07-10T15:41:38"/>
    <x v="3"/>
    <x v="46094"/>
    <x v="10"/>
  </r>
  <r>
    <n v="263211"/>
    <d v="2021-07-10T15:42:13"/>
    <n v="145998"/>
    <n v="258219"/>
    <x v="0"/>
    <x v="0"/>
    <d v="2021-07-10T16:42:13"/>
    <x v="3"/>
    <x v="46205"/>
    <x v="11"/>
  </r>
  <r>
    <n v="263216"/>
    <d v="2021-07-10T15:42:48"/>
    <n v="88051"/>
    <n v="140573"/>
    <x v="2"/>
    <x v="2"/>
    <d v="2021-07-10T17:42:48"/>
    <x v="3"/>
    <x v="46206"/>
    <x v="7"/>
  </r>
  <r>
    <n v="263221"/>
    <d v="2021-07-10T15:43:37"/>
    <n v="292019"/>
    <n v="176645"/>
    <x v="1"/>
    <x v="1"/>
    <d v="2021-07-10T15:43:37"/>
    <x v="3"/>
    <x v="46207"/>
    <x v="10"/>
  </r>
  <r>
    <n v="263223"/>
    <d v="2021-07-10T15:44:33"/>
    <n v="240231"/>
    <n v="217307"/>
    <x v="0"/>
    <x v="0"/>
    <d v="2021-07-10T16:44:33"/>
    <x v="3"/>
    <x v="46208"/>
    <x v="11"/>
  </r>
  <r>
    <n v="263224"/>
    <d v="2021-07-10T15:45:07"/>
    <n v="68338"/>
    <n v="230507"/>
    <x v="0"/>
    <x v="0"/>
    <d v="2021-07-10T16:45:07"/>
    <x v="3"/>
    <x v="46209"/>
    <x v="11"/>
  </r>
  <r>
    <n v="263225"/>
    <d v="2021-07-10T15:45:57"/>
    <n v="252476"/>
    <n v="242428"/>
    <x v="4"/>
    <x v="4"/>
    <d v="2021-07-10T11:45:57"/>
    <x v="3"/>
    <x v="46210"/>
    <x v="17"/>
  </r>
  <r>
    <n v="263228"/>
    <d v="2021-07-10T15:46:17"/>
    <n v="140642"/>
    <n v="217497"/>
    <x v="1"/>
    <x v="1"/>
    <d v="2021-07-10T15:46:17"/>
    <x v="3"/>
    <x v="46149"/>
    <x v="10"/>
  </r>
  <r>
    <n v="263229"/>
    <d v="2021-07-10T15:46:47"/>
    <n v="291173"/>
    <n v="472908"/>
    <x v="13"/>
    <x v="13"/>
    <d v="2021-07-10T21:46:47"/>
    <x v="3"/>
    <x v="46211"/>
    <x v="19"/>
  </r>
  <r>
    <n v="263231"/>
    <d v="2021-07-10T15:46:52"/>
    <n v="142888"/>
    <n v="172207"/>
    <x v="0"/>
    <x v="0"/>
    <d v="2021-07-10T16:46:52"/>
    <x v="3"/>
    <x v="46150"/>
    <x v="11"/>
  </r>
  <r>
    <n v="263234"/>
    <d v="2021-07-10T15:46:52"/>
    <n v="117464"/>
    <n v="436838"/>
    <x v="0"/>
    <x v="0"/>
    <d v="2021-07-10T16:46:52"/>
    <x v="3"/>
    <x v="46150"/>
    <x v="11"/>
  </r>
  <r>
    <n v="263236"/>
    <d v="2021-07-10T15:47:27"/>
    <n v="138343"/>
    <n v="83281"/>
    <x v="2"/>
    <x v="2"/>
    <d v="2021-07-10T17:47:27"/>
    <x v="3"/>
    <x v="46212"/>
    <x v="7"/>
  </r>
  <r>
    <n v="263240"/>
    <d v="2021-07-10T15:48:02"/>
    <n v="275181"/>
    <n v="258219"/>
    <x v="6"/>
    <x v="6"/>
    <d v="2021-07-10T18:48:02"/>
    <x v="3"/>
    <x v="46213"/>
    <x v="21"/>
  </r>
  <r>
    <n v="263243"/>
    <d v="2021-07-10T15:49:12"/>
    <n v="135269"/>
    <n v="327968"/>
    <x v="0"/>
    <x v="0"/>
    <d v="2021-07-10T16:49:12"/>
    <x v="3"/>
    <x v="46036"/>
    <x v="11"/>
  </r>
  <r>
    <n v="263246"/>
    <d v="2021-07-10T15:49:12"/>
    <n v="147978"/>
    <n v="411922"/>
    <x v="0"/>
    <x v="0"/>
    <d v="2021-07-10T16:49:12"/>
    <x v="3"/>
    <x v="46036"/>
    <x v="11"/>
  </r>
  <r>
    <n v="263251"/>
    <d v="2021-07-10T15:49:47"/>
    <n v="308036"/>
    <n v="347008"/>
    <x v="2"/>
    <x v="2"/>
    <d v="2021-07-10T17:49:47"/>
    <x v="3"/>
    <x v="46214"/>
    <x v="7"/>
  </r>
  <r>
    <n v="263256"/>
    <d v="2021-07-10T15:51:32"/>
    <n v="335759"/>
    <n v="276751"/>
    <x v="0"/>
    <x v="0"/>
    <d v="2021-07-10T16:51:32"/>
    <x v="3"/>
    <x v="45986"/>
    <x v="11"/>
  </r>
  <r>
    <n v="263257"/>
    <d v="2021-07-10T15:51:50"/>
    <n v="270909"/>
    <n v="341333"/>
    <x v="6"/>
    <x v="6"/>
    <d v="2021-07-10T18:51:50"/>
    <x v="3"/>
    <x v="46215"/>
    <x v="21"/>
  </r>
  <r>
    <n v="263259"/>
    <d v="2021-07-10T15:52:06"/>
    <n v="76298"/>
    <n v="158978"/>
    <x v="2"/>
    <x v="2"/>
    <d v="2021-07-10T17:52:06"/>
    <x v="3"/>
    <x v="46216"/>
    <x v="7"/>
  </r>
  <r>
    <n v="263263"/>
    <d v="2021-07-10T15:52:07"/>
    <n v="105135"/>
    <n v="250679"/>
    <x v="13"/>
    <x v="13"/>
    <d v="2021-07-10T21:52:07"/>
    <x v="3"/>
    <x v="46217"/>
    <x v="19"/>
  </r>
  <r>
    <n v="263267"/>
    <d v="2021-07-10T15:52:07"/>
    <n v="234274"/>
    <n v="405774"/>
    <x v="2"/>
    <x v="2"/>
    <d v="2021-07-10T17:52:07"/>
    <x v="3"/>
    <x v="46038"/>
    <x v="7"/>
  </r>
  <r>
    <n v="263268"/>
    <d v="2021-07-10T15:52:35"/>
    <n v="235627"/>
    <n v="318588"/>
    <x v="0"/>
    <x v="0"/>
    <d v="2021-07-10T16:52:35"/>
    <x v="3"/>
    <x v="46218"/>
    <x v="11"/>
  </r>
  <r>
    <n v="263269"/>
    <d v="2021-07-10T15:52:42"/>
    <n v="140928"/>
    <n v="43842"/>
    <x v="6"/>
    <x v="6"/>
    <d v="2021-07-10T18:52:42"/>
    <x v="3"/>
    <x v="46219"/>
    <x v="21"/>
  </r>
  <r>
    <n v="263273"/>
    <d v="2021-07-10T15:52:42"/>
    <n v="283861"/>
    <n v="230507"/>
    <x v="6"/>
    <x v="6"/>
    <d v="2021-07-10T18:52:42"/>
    <x v="3"/>
    <x v="46219"/>
    <x v="21"/>
  </r>
  <r>
    <n v="263276"/>
    <d v="2021-07-10T15:52:42"/>
    <n v="334240"/>
    <n v="258219"/>
    <x v="6"/>
    <x v="6"/>
    <d v="2021-07-10T18:52:42"/>
    <x v="3"/>
    <x v="46219"/>
    <x v="21"/>
  </r>
  <r>
    <n v="263278"/>
    <d v="2021-07-10T15:53:52"/>
    <n v="28734"/>
    <n v="436452"/>
    <x v="0"/>
    <x v="0"/>
    <d v="2021-07-10T16:53:52"/>
    <x v="3"/>
    <x v="46157"/>
    <x v="11"/>
  </r>
  <r>
    <n v="263283"/>
    <d v="2021-07-10T15:54:39"/>
    <n v="98446"/>
    <n v="309442"/>
    <x v="6"/>
    <x v="6"/>
    <d v="2021-07-10T18:54:39"/>
    <x v="3"/>
    <x v="46220"/>
    <x v="21"/>
  </r>
  <r>
    <n v="263286"/>
    <d v="2021-07-10T15:55:42"/>
    <n v="15465"/>
    <n v="351192"/>
    <x v="0"/>
    <x v="0"/>
    <d v="2021-07-10T16:55:42"/>
    <x v="3"/>
    <x v="46221"/>
    <x v="11"/>
  </r>
  <r>
    <n v="263291"/>
    <d v="2021-07-10T15:58:31"/>
    <n v="53187"/>
    <n v="389877"/>
    <x v="0"/>
    <x v="0"/>
    <d v="2021-07-10T16:58:31"/>
    <x v="3"/>
    <x v="46222"/>
    <x v="11"/>
  </r>
  <r>
    <n v="263296"/>
    <d v="2021-07-10T15:59:19"/>
    <n v="309831"/>
    <n v="34712"/>
    <x v="2"/>
    <x v="2"/>
    <d v="2021-07-10T17:59:19"/>
    <x v="3"/>
    <x v="46223"/>
    <x v="7"/>
  </r>
  <r>
    <n v="263300"/>
    <d v="2021-07-10T15:59:41"/>
    <n v="34107"/>
    <n v="343575"/>
    <x v="6"/>
    <x v="6"/>
    <d v="2021-07-10T18:59:41"/>
    <x v="3"/>
    <x v="46042"/>
    <x v="21"/>
  </r>
  <r>
    <n v="263302"/>
    <d v="2021-07-10T15:59:41"/>
    <n v="283600"/>
    <n v="432277"/>
    <x v="6"/>
    <x v="6"/>
    <d v="2021-07-10T18:59:41"/>
    <x v="3"/>
    <x v="46042"/>
    <x v="21"/>
  </r>
  <r>
    <n v="263305"/>
    <d v="2021-07-10T16:00:16"/>
    <n v="216911"/>
    <n v="411922"/>
    <x v="1"/>
    <x v="1"/>
    <d v="2021-07-10T16:00:16"/>
    <x v="3"/>
    <x v="45992"/>
    <x v="11"/>
  </r>
  <r>
    <n v="263308"/>
    <d v="2021-07-10T16:00:43"/>
    <n v="224470"/>
    <n v="472712"/>
    <x v="1"/>
    <x v="1"/>
    <d v="2021-07-10T16:00:43"/>
    <x v="3"/>
    <x v="46224"/>
    <x v="11"/>
  </r>
  <r>
    <n v="263310"/>
    <d v="2021-07-10T16:00:51"/>
    <n v="24209"/>
    <n v="182984"/>
    <x v="0"/>
    <x v="0"/>
    <d v="2021-07-10T17:00:51"/>
    <x v="3"/>
    <x v="45897"/>
    <x v="7"/>
  </r>
  <r>
    <n v="263311"/>
    <d v="2021-07-10T16:00:51"/>
    <n v="198955"/>
    <n v="297015"/>
    <x v="0"/>
    <x v="0"/>
    <d v="2021-07-10T17:00:51"/>
    <x v="3"/>
    <x v="45897"/>
    <x v="7"/>
  </r>
  <r>
    <n v="263312"/>
    <d v="2021-07-10T16:01:26"/>
    <n v="40109"/>
    <n v="86587"/>
    <x v="2"/>
    <x v="2"/>
    <d v="2021-07-10T18:01:26"/>
    <x v="3"/>
    <x v="45944"/>
    <x v="21"/>
  </r>
  <r>
    <n v="263316"/>
    <d v="2021-07-10T16:01:26"/>
    <n v="65044"/>
    <n v="472712"/>
    <x v="2"/>
    <x v="2"/>
    <d v="2021-07-10T18:01:26"/>
    <x v="3"/>
    <x v="45944"/>
    <x v="21"/>
  </r>
  <r>
    <n v="263321"/>
    <d v="2021-07-10T16:02:01"/>
    <n v="200184"/>
    <n v="340423"/>
    <x v="6"/>
    <x v="6"/>
    <d v="2021-07-10T19:02:01"/>
    <x v="3"/>
    <x v="45945"/>
    <x v="14"/>
  </r>
  <r>
    <n v="263326"/>
    <d v="2021-07-10T16:02:29"/>
    <n v="124457"/>
    <n v="153893"/>
    <x v="2"/>
    <x v="2"/>
    <d v="2021-07-10T18:02:29"/>
    <x v="3"/>
    <x v="46225"/>
    <x v="21"/>
  </r>
  <r>
    <n v="263331"/>
    <d v="2021-07-10T16:02:36"/>
    <n v="85281"/>
    <n v="189009"/>
    <x v="7"/>
    <x v="7"/>
    <d v="2021-07-11T00:02:36"/>
    <x v="4"/>
    <x v="46226"/>
    <x v="1"/>
  </r>
  <r>
    <n v="263334"/>
    <d v="2021-07-10T16:02:36"/>
    <n v="224554"/>
    <n v="337058"/>
    <x v="11"/>
    <x v="11"/>
    <d v="2021-07-10T20:02:36"/>
    <x v="3"/>
    <x v="46227"/>
    <x v="23"/>
  </r>
  <r>
    <n v="263339"/>
    <d v="2021-07-10T16:03:11"/>
    <n v="85516"/>
    <n v="436459"/>
    <x v="0"/>
    <x v="0"/>
    <d v="2021-07-10T17:03:11"/>
    <x v="3"/>
    <x v="46167"/>
    <x v="7"/>
  </r>
  <r>
    <n v="263341"/>
    <d v="2021-07-10T16:03:34"/>
    <n v="226620"/>
    <n v="341333"/>
    <x v="0"/>
    <x v="0"/>
    <d v="2021-07-10T17:03:34"/>
    <x v="3"/>
    <x v="46228"/>
    <x v="7"/>
  </r>
  <r>
    <n v="263345"/>
    <d v="2021-07-10T16:03:46"/>
    <n v="159044"/>
    <n v="96633"/>
    <x v="2"/>
    <x v="2"/>
    <d v="2021-07-10T18:03:46"/>
    <x v="3"/>
    <x v="46169"/>
    <x v="21"/>
  </r>
  <r>
    <n v="263349"/>
    <d v="2021-07-10T16:03:46"/>
    <n v="223545"/>
    <n v="182113"/>
    <x v="2"/>
    <x v="2"/>
    <d v="2021-07-10T18:03:46"/>
    <x v="3"/>
    <x v="46169"/>
    <x v="21"/>
  </r>
  <r>
    <n v="263352"/>
    <d v="2021-07-10T16:04:11"/>
    <n v="191204"/>
    <n v="118549"/>
    <x v="0"/>
    <x v="0"/>
    <d v="2021-07-10T17:04:11"/>
    <x v="3"/>
    <x v="46229"/>
    <x v="7"/>
  </r>
  <r>
    <n v="263356"/>
    <d v="2021-07-10T16:05:15"/>
    <n v="128336"/>
    <n v="154823"/>
    <x v="6"/>
    <x v="6"/>
    <d v="2021-07-10T19:05:15"/>
    <x v="3"/>
    <x v="46230"/>
    <x v="14"/>
  </r>
  <r>
    <n v="263358"/>
    <d v="2021-07-10T16:05:31"/>
    <n v="53341"/>
    <n v="185279"/>
    <x v="0"/>
    <x v="0"/>
    <d v="2021-07-10T17:05:31"/>
    <x v="3"/>
    <x v="46173"/>
    <x v="7"/>
  </r>
  <r>
    <n v="263363"/>
    <d v="2021-07-10T16:05:31"/>
    <n v="60000"/>
    <n v="418105"/>
    <x v="0"/>
    <x v="0"/>
    <d v="2021-07-10T17:05:31"/>
    <x v="3"/>
    <x v="46173"/>
    <x v="7"/>
  </r>
  <r>
    <n v="263367"/>
    <d v="2021-07-10T16:06:06"/>
    <n v="87093"/>
    <n v="230507"/>
    <x v="2"/>
    <x v="2"/>
    <d v="2021-07-10T18:06:06"/>
    <x v="3"/>
    <x v="46175"/>
    <x v="21"/>
  </r>
  <r>
    <n v="263371"/>
    <d v="2021-07-10T16:06:06"/>
    <n v="109182"/>
    <n v="396686"/>
    <x v="2"/>
    <x v="2"/>
    <d v="2021-07-10T18:06:06"/>
    <x v="3"/>
    <x v="46175"/>
    <x v="21"/>
  </r>
  <r>
    <n v="263373"/>
    <d v="2021-07-10T16:07:51"/>
    <n v="125787"/>
    <n v="411922"/>
    <x v="0"/>
    <x v="0"/>
    <d v="2021-07-10T17:07:51"/>
    <x v="3"/>
    <x v="46177"/>
    <x v="7"/>
  </r>
  <r>
    <n v="263375"/>
    <d v="2021-07-10T16:07:51"/>
    <n v="157223"/>
    <n v="42035"/>
    <x v="0"/>
    <x v="0"/>
    <d v="2021-07-10T17:07:51"/>
    <x v="3"/>
    <x v="46177"/>
    <x v="7"/>
  </r>
  <r>
    <n v="263378"/>
    <d v="2021-07-10T16:10:10"/>
    <n v="56296"/>
    <n v="433508"/>
    <x v="0"/>
    <x v="0"/>
    <d v="2021-07-10T17:10:10"/>
    <x v="3"/>
    <x v="46231"/>
    <x v="7"/>
  </r>
  <r>
    <n v="263381"/>
    <d v="2021-07-10T16:10:45"/>
    <n v="17854"/>
    <n v="336965"/>
    <x v="2"/>
    <x v="2"/>
    <d v="2021-07-10T18:10:45"/>
    <x v="3"/>
    <x v="46232"/>
    <x v="21"/>
  </r>
  <r>
    <n v="263385"/>
    <d v="2021-07-10T16:10:45"/>
    <n v="297023"/>
    <n v="411922"/>
    <x v="2"/>
    <x v="2"/>
    <d v="2021-07-10T18:10:45"/>
    <x v="3"/>
    <x v="46232"/>
    <x v="21"/>
  </r>
  <r>
    <n v="263388"/>
    <d v="2021-07-10T16:11:02"/>
    <n v="34878"/>
    <n v="463334"/>
    <x v="0"/>
    <x v="0"/>
    <d v="2021-07-10T17:11:02"/>
    <x v="3"/>
    <x v="46119"/>
    <x v="7"/>
  </r>
  <r>
    <n v="263389"/>
    <d v="2021-07-10T16:11:55"/>
    <n v="180764"/>
    <n v="43842"/>
    <x v="1"/>
    <x v="1"/>
    <d v="2021-07-10T16:11:55"/>
    <x v="3"/>
    <x v="46233"/>
    <x v="11"/>
  </r>
  <r>
    <n v="263394"/>
    <d v="2021-07-10T16:12:30"/>
    <n v="23517"/>
    <n v="411922"/>
    <x v="0"/>
    <x v="0"/>
    <d v="2021-07-10T17:12:30"/>
    <x v="3"/>
    <x v="46120"/>
    <x v="7"/>
  </r>
  <r>
    <n v="263395"/>
    <d v="2021-07-10T16:13:40"/>
    <n v="46588"/>
    <n v="349918"/>
    <x v="6"/>
    <x v="6"/>
    <d v="2021-07-10T19:13:40"/>
    <x v="3"/>
    <x v="46234"/>
    <x v="14"/>
  </r>
  <r>
    <n v="263397"/>
    <d v="2021-07-10T16:14:42"/>
    <n v="245152"/>
    <n v="153893"/>
    <x v="0"/>
    <x v="0"/>
    <d v="2021-07-10T17:14:42"/>
    <x v="3"/>
    <x v="46235"/>
    <x v="7"/>
  </r>
  <r>
    <n v="263399"/>
    <d v="2021-07-10T16:14:50"/>
    <n v="136918"/>
    <n v="146115"/>
    <x v="0"/>
    <x v="0"/>
    <d v="2021-07-10T17:14:50"/>
    <x v="3"/>
    <x v="45908"/>
    <x v="7"/>
  </r>
  <r>
    <n v="263400"/>
    <d v="2021-07-10T16:15:25"/>
    <n v="4737"/>
    <n v="76405"/>
    <x v="2"/>
    <x v="2"/>
    <d v="2021-07-10T18:15:25"/>
    <x v="3"/>
    <x v="46065"/>
    <x v="21"/>
  </r>
  <r>
    <n v="263403"/>
    <d v="2021-07-10T16:15:53"/>
    <n v="80030"/>
    <n v="304722"/>
    <x v="2"/>
    <x v="2"/>
    <d v="2021-07-10T18:15:53"/>
    <x v="3"/>
    <x v="46236"/>
    <x v="21"/>
  </r>
  <r>
    <n v="263405"/>
    <d v="2021-07-10T16:16:35"/>
    <n v="195667"/>
    <n v="158978"/>
    <x v="1"/>
    <x v="1"/>
    <d v="2021-07-10T16:16:35"/>
    <x v="3"/>
    <x v="45954"/>
    <x v="11"/>
  </r>
  <r>
    <n v="263409"/>
    <d v="2021-07-10T16:16:48"/>
    <n v="21338"/>
    <n v="302552"/>
    <x v="0"/>
    <x v="0"/>
    <d v="2021-07-10T17:16:48"/>
    <x v="3"/>
    <x v="46237"/>
    <x v="7"/>
  </r>
  <r>
    <n v="263410"/>
    <d v="2021-07-10T16:17:10"/>
    <n v="25071"/>
    <n v="250679"/>
    <x v="3"/>
    <x v="3"/>
    <d v="2021-07-10T21:17:10"/>
    <x v="3"/>
    <x v="46238"/>
    <x v="19"/>
  </r>
  <r>
    <n v="263413"/>
    <d v="2021-07-10T16:17:10"/>
    <n v="56983"/>
    <n v="394819"/>
    <x v="0"/>
    <x v="0"/>
    <d v="2021-07-10T17:17:10"/>
    <x v="3"/>
    <x v="45956"/>
    <x v="7"/>
  </r>
  <r>
    <n v="263416"/>
    <d v="2021-07-10T16:17:10"/>
    <n v="211773"/>
    <n v="58674"/>
    <x v="0"/>
    <x v="0"/>
    <d v="2021-07-10T17:17:10"/>
    <x v="3"/>
    <x v="45956"/>
    <x v="7"/>
  </r>
  <r>
    <n v="263419"/>
    <d v="2021-07-10T16:17:10"/>
    <n v="302149"/>
    <n v="133619"/>
    <x v="0"/>
    <x v="0"/>
    <d v="2021-07-10T17:17:10"/>
    <x v="3"/>
    <x v="45956"/>
    <x v="7"/>
  </r>
  <r>
    <n v="263420"/>
    <d v="2021-07-10T16:18:02"/>
    <n v="308529"/>
    <n v="321183"/>
    <x v="6"/>
    <x v="6"/>
    <d v="2021-07-10T19:18:02"/>
    <x v="3"/>
    <x v="46239"/>
    <x v="14"/>
  </r>
  <r>
    <n v="263422"/>
    <d v="2021-07-10T16:18:20"/>
    <n v="51583"/>
    <n v="182191"/>
    <x v="6"/>
    <x v="6"/>
    <d v="2021-07-10T19:18:20"/>
    <x v="3"/>
    <x v="46125"/>
    <x v="14"/>
  </r>
  <r>
    <n v="263424"/>
    <d v="2021-07-10T16:19:16"/>
    <n v="54146"/>
    <n v="397390"/>
    <x v="0"/>
    <x v="0"/>
    <d v="2021-07-10T17:19:16"/>
    <x v="3"/>
    <x v="46240"/>
    <x v="7"/>
  </r>
  <r>
    <n v="263429"/>
    <d v="2021-07-10T16:20:05"/>
    <n v="239831"/>
    <n v="122902"/>
    <x v="13"/>
    <x v="13"/>
    <d v="2021-07-10T22:20:05"/>
    <x v="3"/>
    <x v="46241"/>
    <x v="20"/>
  </r>
  <r>
    <n v="263430"/>
    <d v="2021-07-10T16:20:40"/>
    <n v="169697"/>
    <n v="317627"/>
    <x v="6"/>
    <x v="6"/>
    <d v="2021-07-10T19:20:40"/>
    <x v="3"/>
    <x v="46242"/>
    <x v="14"/>
  </r>
  <r>
    <n v="263434"/>
    <d v="2021-07-10T16:20:40"/>
    <n v="201108"/>
    <n v="122982"/>
    <x v="6"/>
    <x v="6"/>
    <d v="2021-07-10T19:20:40"/>
    <x v="3"/>
    <x v="46242"/>
    <x v="14"/>
  </r>
  <r>
    <n v="263435"/>
    <d v="2021-07-10T16:21:14"/>
    <n v="220854"/>
    <n v="119030"/>
    <x v="1"/>
    <x v="1"/>
    <d v="2021-07-10T16:21:14"/>
    <x v="3"/>
    <x v="46069"/>
    <x v="11"/>
  </r>
  <r>
    <n v="263438"/>
    <d v="2021-07-10T16:21:49"/>
    <n v="100790"/>
    <n v="127233"/>
    <x v="0"/>
    <x v="0"/>
    <d v="2021-07-10T17:21:49"/>
    <x v="3"/>
    <x v="46243"/>
    <x v="7"/>
  </r>
  <r>
    <n v="263441"/>
    <d v="2021-07-10T16:21:49"/>
    <n v="296268"/>
    <n v="305874"/>
    <x v="0"/>
    <x v="0"/>
    <d v="2021-07-10T17:21:49"/>
    <x v="3"/>
    <x v="46243"/>
    <x v="7"/>
  </r>
  <r>
    <n v="263442"/>
    <d v="2021-07-10T16:21:49"/>
    <n v="343095"/>
    <n v="250679"/>
    <x v="0"/>
    <x v="0"/>
    <d v="2021-07-10T17:21:49"/>
    <x v="3"/>
    <x v="46243"/>
    <x v="7"/>
  </r>
  <r>
    <n v="263444"/>
    <d v="2021-07-10T16:22:24"/>
    <n v="82383"/>
    <n v="17862"/>
    <x v="2"/>
    <x v="2"/>
    <d v="2021-07-10T18:22:24"/>
    <x v="3"/>
    <x v="46244"/>
    <x v="21"/>
  </r>
  <r>
    <n v="263447"/>
    <d v="2021-07-10T16:22:24"/>
    <n v="292232"/>
    <n v="51668"/>
    <x v="2"/>
    <x v="2"/>
    <d v="2021-07-10T18:22:24"/>
    <x v="3"/>
    <x v="46244"/>
    <x v="21"/>
  </r>
  <r>
    <n v="263452"/>
    <d v="2021-07-10T16:22:59"/>
    <n v="9756"/>
    <n v="68991"/>
    <x v="9"/>
    <x v="9"/>
    <d v="2021-07-10T23:22:59"/>
    <x v="3"/>
    <x v="46245"/>
    <x v="22"/>
  </r>
  <r>
    <n v="263454"/>
    <d v="2021-07-10T16:23:42"/>
    <n v="121934"/>
    <n v="130155"/>
    <x v="17"/>
    <x v="17"/>
    <d v="2021-07-10T08:23:42"/>
    <x v="3"/>
    <x v="46246"/>
    <x v="13"/>
  </r>
  <r>
    <n v="263459"/>
    <d v="2021-07-10T16:24:09"/>
    <n v="271948"/>
    <n v="158978"/>
    <x v="0"/>
    <x v="0"/>
    <d v="2021-07-10T17:24:09"/>
    <x v="3"/>
    <x v="46247"/>
    <x v="7"/>
  </r>
  <r>
    <n v="263462"/>
    <d v="2021-07-10T16:24:44"/>
    <n v="103669"/>
    <n v="273454"/>
    <x v="2"/>
    <x v="2"/>
    <d v="2021-07-10T18:24:44"/>
    <x v="3"/>
    <x v="46013"/>
    <x v="21"/>
  </r>
  <r>
    <n v="263467"/>
    <d v="2021-07-10T16:24:44"/>
    <n v="337573"/>
    <n v="76405"/>
    <x v="2"/>
    <x v="2"/>
    <d v="2021-07-10T18:24:44"/>
    <x v="3"/>
    <x v="46013"/>
    <x v="21"/>
  </r>
  <r>
    <n v="263470"/>
    <d v="2021-07-10T16:25:19"/>
    <n v="42018"/>
    <n v="230507"/>
    <x v="6"/>
    <x v="6"/>
    <d v="2021-07-10T19:25:19"/>
    <x v="3"/>
    <x v="46073"/>
    <x v="14"/>
  </r>
  <r>
    <n v="263475"/>
    <d v="2021-07-10T16:25:54"/>
    <n v="53489"/>
    <n v="347008"/>
    <x v="1"/>
    <x v="1"/>
    <d v="2021-07-10T16:25:54"/>
    <x v="3"/>
    <x v="46074"/>
    <x v="11"/>
  </r>
  <r>
    <n v="263476"/>
    <d v="2021-07-10T16:26:29"/>
    <n v="86582"/>
    <n v="172251"/>
    <x v="0"/>
    <x v="0"/>
    <d v="2021-07-10T17:26:29"/>
    <x v="3"/>
    <x v="46194"/>
    <x v="7"/>
  </r>
  <r>
    <n v="263481"/>
    <d v="2021-07-10T16:27:04"/>
    <n v="246542"/>
    <n v="313853"/>
    <x v="2"/>
    <x v="2"/>
    <d v="2021-07-10T18:27:04"/>
    <x v="3"/>
    <x v="46076"/>
    <x v="21"/>
  </r>
  <r>
    <n v="263483"/>
    <d v="2021-07-10T16:27:04"/>
    <n v="298354"/>
    <n v="282512"/>
    <x v="2"/>
    <x v="2"/>
    <d v="2021-07-10T18:27:04"/>
    <x v="3"/>
    <x v="46076"/>
    <x v="21"/>
  </r>
  <r>
    <n v="263487"/>
    <d v="2021-07-10T16:27:04"/>
    <n v="310393"/>
    <n v="347008"/>
    <x v="2"/>
    <x v="2"/>
    <d v="2021-07-10T18:27:04"/>
    <x v="3"/>
    <x v="46076"/>
    <x v="21"/>
  </r>
  <r>
    <n v="263491"/>
    <d v="2021-07-10T16:27:04"/>
    <n v="345342"/>
    <n v="262099"/>
    <x v="2"/>
    <x v="2"/>
    <d v="2021-07-10T18:27:04"/>
    <x v="3"/>
    <x v="46076"/>
    <x v="21"/>
  </r>
  <r>
    <n v="263493"/>
    <d v="2021-07-10T16:27:39"/>
    <n v="14102"/>
    <n v="379466"/>
    <x v="6"/>
    <x v="6"/>
    <d v="2021-07-10T19:27:39"/>
    <x v="3"/>
    <x v="46195"/>
    <x v="14"/>
  </r>
  <r>
    <n v="263498"/>
    <d v="2021-07-10T16:28:49"/>
    <n v="11353"/>
    <n v="347393"/>
    <x v="0"/>
    <x v="0"/>
    <d v="2021-07-10T17:28:49"/>
    <x v="3"/>
    <x v="46135"/>
    <x v="7"/>
  </r>
  <r>
    <n v="263501"/>
    <d v="2021-07-10T16:28:49"/>
    <n v="179426"/>
    <n v="258251"/>
    <x v="0"/>
    <x v="0"/>
    <d v="2021-07-10T17:28:49"/>
    <x v="3"/>
    <x v="46135"/>
    <x v="7"/>
  </r>
  <r>
    <n v="263503"/>
    <d v="2021-07-10T16:29:59"/>
    <n v="190840"/>
    <n v="242428"/>
    <x v="6"/>
    <x v="6"/>
    <d v="2021-07-10T19:29:59"/>
    <x v="3"/>
    <x v="46248"/>
    <x v="14"/>
  </r>
  <r>
    <n v="263507"/>
    <d v="2021-07-10T16:30:14"/>
    <n v="211444"/>
    <n v="118549"/>
    <x v="2"/>
    <x v="2"/>
    <d v="2021-07-10T18:30:14"/>
    <x v="3"/>
    <x v="46249"/>
    <x v="21"/>
  </r>
  <r>
    <n v="263509"/>
    <d v="2021-07-10T16:31:12"/>
    <n v="232779"/>
    <n v="329376"/>
    <x v="0"/>
    <x v="0"/>
    <d v="2021-07-10T17:31:12"/>
    <x v="3"/>
    <x v="46250"/>
    <x v="7"/>
  </r>
  <r>
    <n v="263511"/>
    <d v="2021-07-10T16:31:44"/>
    <n v="231963"/>
    <n v="405774"/>
    <x v="2"/>
    <x v="2"/>
    <d v="2021-07-10T18:31:44"/>
    <x v="3"/>
    <x v="46197"/>
    <x v="21"/>
  </r>
  <r>
    <n v="263513"/>
    <d v="2021-07-10T16:31:44"/>
    <n v="342126"/>
    <n v="204394"/>
    <x v="2"/>
    <x v="2"/>
    <d v="2021-07-10T18:31:44"/>
    <x v="3"/>
    <x v="46197"/>
    <x v="21"/>
  </r>
  <r>
    <n v="263514"/>
    <d v="2021-07-10T16:32:22"/>
    <n v="170085"/>
    <n v="347393"/>
    <x v="6"/>
    <x v="6"/>
    <d v="2021-07-10T19:32:22"/>
    <x v="3"/>
    <x v="46251"/>
    <x v="14"/>
  </r>
  <r>
    <n v="263518"/>
    <d v="2021-07-10T16:32:37"/>
    <n v="251085"/>
    <n v="192331"/>
    <x v="11"/>
    <x v="11"/>
    <d v="2021-07-10T20:32:37"/>
    <x v="3"/>
    <x v="46252"/>
    <x v="23"/>
  </r>
  <r>
    <n v="263522"/>
    <d v="2021-07-10T16:33:28"/>
    <n v="122477"/>
    <n v="86587"/>
    <x v="0"/>
    <x v="0"/>
    <d v="2021-07-10T17:33:28"/>
    <x v="3"/>
    <x v="46253"/>
    <x v="7"/>
  </r>
  <r>
    <n v="263526"/>
    <d v="2021-07-10T16:34:03"/>
    <n v="9990"/>
    <n v="250679"/>
    <x v="2"/>
    <x v="2"/>
    <d v="2021-07-10T18:34:03"/>
    <x v="3"/>
    <x v="45970"/>
    <x v="21"/>
  </r>
  <r>
    <n v="263530"/>
    <d v="2021-07-10T16:34:03"/>
    <n v="52335"/>
    <n v="347008"/>
    <x v="2"/>
    <x v="2"/>
    <d v="2021-07-10T18:34:03"/>
    <x v="3"/>
    <x v="45970"/>
    <x v="21"/>
  </r>
  <r>
    <n v="263533"/>
    <d v="2021-07-10T16:34:03"/>
    <n v="128539"/>
    <n v="387595"/>
    <x v="2"/>
    <x v="2"/>
    <d v="2021-07-10T18:34:03"/>
    <x v="3"/>
    <x v="45970"/>
    <x v="21"/>
  </r>
  <r>
    <n v="263534"/>
    <d v="2021-07-10T16:34:38"/>
    <n v="138628"/>
    <n v="347008"/>
    <x v="6"/>
    <x v="6"/>
    <d v="2021-07-10T19:34:38"/>
    <x v="3"/>
    <x v="46254"/>
    <x v="14"/>
  </r>
  <r>
    <n v="263537"/>
    <d v="2021-07-10T16:35:48"/>
    <n v="99258"/>
    <n v="238334"/>
    <x v="3"/>
    <x v="3"/>
    <d v="2021-07-10T21:35:48"/>
    <x v="3"/>
    <x v="46255"/>
    <x v="19"/>
  </r>
  <r>
    <n v="263541"/>
    <d v="2021-07-10T16:36:23"/>
    <n v="103918"/>
    <n v="326304"/>
    <x v="2"/>
    <x v="2"/>
    <d v="2021-07-10T18:36:23"/>
    <x v="3"/>
    <x v="46256"/>
    <x v="21"/>
  </r>
  <r>
    <n v="263544"/>
    <d v="2021-07-10T16:37:33"/>
    <n v="104207"/>
    <n v="347008"/>
    <x v="1"/>
    <x v="1"/>
    <d v="2021-07-10T16:37:33"/>
    <x v="3"/>
    <x v="46089"/>
    <x v="11"/>
  </r>
  <r>
    <n v="263546"/>
    <d v="2021-07-10T16:37:38"/>
    <n v="267052"/>
    <n v="411922"/>
    <x v="2"/>
    <x v="2"/>
    <d v="2021-07-10T18:37:38"/>
    <x v="3"/>
    <x v="46257"/>
    <x v="21"/>
  </r>
  <r>
    <n v="263550"/>
    <d v="2021-07-10T16:38:08"/>
    <n v="104705"/>
    <n v="351192"/>
    <x v="0"/>
    <x v="0"/>
    <d v="2021-07-10T17:38:08"/>
    <x v="3"/>
    <x v="45843"/>
    <x v="7"/>
  </r>
  <r>
    <n v="263552"/>
    <d v="2021-07-10T16:38:43"/>
    <n v="24210"/>
    <n v="119030"/>
    <x v="2"/>
    <x v="2"/>
    <d v="2021-07-10T18:38:43"/>
    <x v="3"/>
    <x v="46258"/>
    <x v="21"/>
  </r>
  <r>
    <n v="263555"/>
    <d v="2021-07-10T16:39:18"/>
    <n v="206503"/>
    <n v="4199"/>
    <x v="6"/>
    <x v="6"/>
    <d v="2021-07-10T19:39:18"/>
    <x v="3"/>
    <x v="46259"/>
    <x v="14"/>
  </r>
  <r>
    <n v="263559"/>
    <d v="2021-07-10T16:39:53"/>
    <n v="47668"/>
    <n v="258219"/>
    <x v="1"/>
    <x v="1"/>
    <d v="2021-07-10T16:39:53"/>
    <x v="3"/>
    <x v="45875"/>
    <x v="11"/>
  </r>
  <r>
    <n v="263562"/>
    <d v="2021-07-10T16:40:48"/>
    <n v="262020"/>
    <n v="258219"/>
    <x v="6"/>
    <x v="6"/>
    <d v="2021-07-10T19:40:48"/>
    <x v="3"/>
    <x v="46260"/>
    <x v="14"/>
  </r>
  <r>
    <n v="263567"/>
    <d v="2021-07-10T16:41:03"/>
    <n v="274553"/>
    <n v="411922"/>
    <x v="2"/>
    <x v="2"/>
    <d v="2021-07-10T18:41:03"/>
    <x v="3"/>
    <x v="46202"/>
    <x v="21"/>
  </r>
  <r>
    <n v="263568"/>
    <d v="2021-07-10T16:41:03"/>
    <n v="281500"/>
    <n v="74638"/>
    <x v="2"/>
    <x v="2"/>
    <d v="2021-07-10T18:41:03"/>
    <x v="3"/>
    <x v="46202"/>
    <x v="21"/>
  </r>
  <r>
    <n v="263572"/>
    <d v="2021-07-10T16:41:38"/>
    <n v="165059"/>
    <n v="411922"/>
    <x v="6"/>
    <x v="6"/>
    <d v="2021-07-10T19:41:38"/>
    <x v="3"/>
    <x v="45878"/>
    <x v="14"/>
  </r>
  <r>
    <n v="263575"/>
    <d v="2021-07-10T16:42:10"/>
    <n v="133209"/>
    <n v="258219"/>
    <x v="0"/>
    <x v="0"/>
    <d v="2021-07-10T17:42:10"/>
    <x v="3"/>
    <x v="46261"/>
    <x v="7"/>
  </r>
  <r>
    <n v="263580"/>
    <d v="2021-07-10T16:42:13"/>
    <n v="174076"/>
    <n v="112334"/>
    <x v="1"/>
    <x v="1"/>
    <d v="2021-07-10T16:42:13"/>
    <x v="3"/>
    <x v="46205"/>
    <x v="11"/>
  </r>
  <r>
    <n v="263582"/>
    <d v="2021-07-10T16:42:48"/>
    <n v="190542"/>
    <n v="241927"/>
    <x v="0"/>
    <x v="0"/>
    <d v="2021-07-10T17:42:48"/>
    <x v="3"/>
    <x v="46206"/>
    <x v="7"/>
  </r>
  <r>
    <n v="263584"/>
    <d v="2021-07-10T16:43:23"/>
    <n v="103183"/>
    <n v="242428"/>
    <x v="2"/>
    <x v="2"/>
    <d v="2021-07-10T18:43:23"/>
    <x v="3"/>
    <x v="46262"/>
    <x v="21"/>
  </r>
  <r>
    <n v="263587"/>
    <d v="2021-07-10T16:44:33"/>
    <n v="287706"/>
    <n v="351192"/>
    <x v="1"/>
    <x v="1"/>
    <d v="2021-07-10T16:44:33"/>
    <x v="3"/>
    <x v="46208"/>
    <x v="11"/>
  </r>
  <r>
    <n v="263589"/>
    <d v="2021-07-10T16:44:58"/>
    <n v="266500"/>
    <n v="411922"/>
    <x v="1"/>
    <x v="1"/>
    <d v="2021-07-10T16:44:58"/>
    <x v="3"/>
    <x v="46263"/>
    <x v="11"/>
  </r>
  <r>
    <n v="263590"/>
    <d v="2021-07-10T16:45:07"/>
    <n v="220493"/>
    <n v="158978"/>
    <x v="6"/>
    <x v="6"/>
    <d v="2021-07-10T19:45:07"/>
    <x v="3"/>
    <x v="46264"/>
    <x v="14"/>
  </r>
  <r>
    <n v="263595"/>
    <d v="2021-07-10T16:45:07"/>
    <n v="14995"/>
    <n v="154256"/>
    <x v="0"/>
    <x v="0"/>
    <d v="2021-07-10T17:45:07"/>
    <x v="3"/>
    <x v="45979"/>
    <x v="7"/>
  </r>
  <r>
    <n v="263596"/>
    <d v="2021-07-10T16:45:07"/>
    <n v="120056"/>
    <n v="95024"/>
    <x v="0"/>
    <x v="0"/>
    <d v="2021-07-10T17:45:07"/>
    <x v="3"/>
    <x v="45979"/>
    <x v="7"/>
  </r>
  <r>
    <n v="263598"/>
    <d v="2021-07-10T16:46:17"/>
    <n v="264104"/>
    <n v="134938"/>
    <x v="6"/>
    <x v="6"/>
    <d v="2021-07-10T19:46:17"/>
    <x v="3"/>
    <x v="46265"/>
    <x v="14"/>
  </r>
  <r>
    <n v="263600"/>
    <d v="2021-07-10T16:46:34"/>
    <n v="17334"/>
    <n v="291290"/>
    <x v="13"/>
    <x v="13"/>
    <d v="2021-07-10T22:46:34"/>
    <x v="3"/>
    <x v="46266"/>
    <x v="20"/>
  </r>
  <r>
    <n v="263603"/>
    <d v="2021-07-10T16:46:36"/>
    <n v="92142"/>
    <n v="250679"/>
    <x v="2"/>
    <x v="2"/>
    <d v="2021-07-10T18:46:36"/>
    <x v="3"/>
    <x v="46267"/>
    <x v="21"/>
  </r>
  <r>
    <n v="263606"/>
    <d v="2021-07-10T16:48:02"/>
    <n v="22549"/>
    <n v="192331"/>
    <x v="2"/>
    <x v="2"/>
    <d v="2021-07-10T18:48:02"/>
    <x v="3"/>
    <x v="46213"/>
    <x v="21"/>
  </r>
  <r>
    <n v="263610"/>
    <d v="2021-07-10T16:48:02"/>
    <n v="78759"/>
    <n v="328102"/>
    <x v="2"/>
    <x v="2"/>
    <d v="2021-07-10T18:48:02"/>
    <x v="3"/>
    <x v="46213"/>
    <x v="21"/>
  </r>
  <r>
    <n v="263612"/>
    <d v="2021-07-10T16:48:02"/>
    <n v="107651"/>
    <n v="397531"/>
    <x v="2"/>
    <x v="2"/>
    <d v="2021-07-10T18:48:02"/>
    <x v="3"/>
    <x v="46213"/>
    <x v="21"/>
  </r>
  <r>
    <n v="263617"/>
    <d v="2021-07-10T16:48:02"/>
    <n v="244982"/>
    <n v="304722"/>
    <x v="2"/>
    <x v="2"/>
    <d v="2021-07-10T18:48:02"/>
    <x v="3"/>
    <x v="46213"/>
    <x v="21"/>
  </r>
  <r>
    <n v="263622"/>
    <d v="2021-07-10T16:49:22"/>
    <n v="244489"/>
    <n v="118549"/>
    <x v="2"/>
    <x v="2"/>
    <d v="2021-07-10T18:49:22"/>
    <x v="3"/>
    <x v="46268"/>
    <x v="21"/>
  </r>
  <r>
    <n v="263625"/>
    <d v="2021-07-10T16:49:47"/>
    <n v="74646"/>
    <n v="8805"/>
    <x v="0"/>
    <x v="0"/>
    <d v="2021-07-10T17:49:47"/>
    <x v="3"/>
    <x v="46214"/>
    <x v="7"/>
  </r>
  <r>
    <n v="263626"/>
    <d v="2021-07-10T16:49:47"/>
    <n v="94995"/>
    <n v="238576"/>
    <x v="0"/>
    <x v="0"/>
    <d v="2021-07-10T17:49:47"/>
    <x v="3"/>
    <x v="46214"/>
    <x v="7"/>
  </r>
  <r>
    <n v="263628"/>
    <d v="2021-07-10T16:49:54"/>
    <n v="56433"/>
    <n v="182841"/>
    <x v="2"/>
    <x v="2"/>
    <d v="2021-07-10T18:49:54"/>
    <x v="3"/>
    <x v="46269"/>
    <x v="21"/>
  </r>
  <r>
    <n v="263631"/>
    <d v="2021-07-10T16:50:22"/>
    <n v="137367"/>
    <n v="250679"/>
    <x v="2"/>
    <x v="2"/>
    <d v="2021-07-10T18:50:22"/>
    <x v="3"/>
    <x v="46270"/>
    <x v="21"/>
  </r>
  <r>
    <n v="263633"/>
    <d v="2021-07-10T16:50:22"/>
    <n v="169458"/>
    <n v="436070"/>
    <x v="13"/>
    <x v="13"/>
    <d v="2021-07-10T22:50:22"/>
    <x v="3"/>
    <x v="46271"/>
    <x v="20"/>
  </r>
  <r>
    <n v="263635"/>
    <d v="2021-07-10T16:50:57"/>
    <n v="107078"/>
    <n v="250679"/>
    <x v="6"/>
    <x v="6"/>
    <d v="2021-07-10T19:50:57"/>
    <x v="3"/>
    <x v="46272"/>
    <x v="14"/>
  </r>
  <r>
    <n v="263638"/>
    <d v="2021-07-10T16:51:44"/>
    <n v="336154"/>
    <n v="351192"/>
    <x v="2"/>
    <x v="2"/>
    <d v="2021-07-10T18:51:44"/>
    <x v="3"/>
    <x v="46273"/>
    <x v="21"/>
  </r>
  <r>
    <n v="263642"/>
    <d v="2021-07-10T16:51:47"/>
    <n v="171963"/>
    <n v="411922"/>
    <x v="2"/>
    <x v="2"/>
    <d v="2021-07-10T18:51:47"/>
    <x v="3"/>
    <x v="46274"/>
    <x v="21"/>
  </r>
  <r>
    <n v="263646"/>
    <d v="2021-07-10T16:52:07"/>
    <n v="25925"/>
    <n v="68991"/>
    <x v="0"/>
    <x v="0"/>
    <d v="2021-07-10T17:52:07"/>
    <x v="3"/>
    <x v="46038"/>
    <x v="7"/>
  </r>
  <r>
    <n v="263648"/>
    <d v="2021-07-10T16:52:07"/>
    <n v="173525"/>
    <n v="182984"/>
    <x v="0"/>
    <x v="0"/>
    <d v="2021-07-10T17:52:07"/>
    <x v="3"/>
    <x v="46038"/>
    <x v="7"/>
  </r>
  <r>
    <n v="263653"/>
    <d v="2021-07-10T16:54:27"/>
    <n v="294719"/>
    <n v="411922"/>
    <x v="0"/>
    <x v="0"/>
    <d v="2021-07-10T17:54:27"/>
    <x v="3"/>
    <x v="46275"/>
    <x v="7"/>
  </r>
  <r>
    <n v="263656"/>
    <d v="2021-07-10T16:55:02"/>
    <n v="3251"/>
    <n v="158978"/>
    <x v="2"/>
    <x v="2"/>
    <d v="2021-07-10T18:55:02"/>
    <x v="3"/>
    <x v="46106"/>
    <x v="21"/>
  </r>
  <r>
    <n v="263657"/>
    <d v="2021-07-10T16:55:02"/>
    <n v="104180"/>
    <n v="296511"/>
    <x v="2"/>
    <x v="2"/>
    <d v="2021-07-10T18:55:02"/>
    <x v="3"/>
    <x v="46106"/>
    <x v="21"/>
  </r>
  <r>
    <n v="263658"/>
    <d v="2021-07-10T16:55:02"/>
    <n v="120440"/>
    <n v="411922"/>
    <x v="2"/>
    <x v="2"/>
    <d v="2021-07-10T18:55:02"/>
    <x v="3"/>
    <x v="46106"/>
    <x v="21"/>
  </r>
  <r>
    <n v="263661"/>
    <d v="2021-07-10T16:55:37"/>
    <n v="120831"/>
    <n v="165821"/>
    <x v="6"/>
    <x v="6"/>
    <d v="2021-07-10T19:55:37"/>
    <x v="3"/>
    <x v="46276"/>
    <x v="14"/>
  </r>
  <r>
    <n v="263666"/>
    <d v="2021-07-10T16:56:29"/>
    <n v="264941"/>
    <n v="212708"/>
    <x v="1"/>
    <x v="1"/>
    <d v="2021-07-10T16:56:29"/>
    <x v="3"/>
    <x v="46277"/>
    <x v="11"/>
  </r>
  <r>
    <n v="263667"/>
    <d v="2021-07-10T16:57:56"/>
    <n v="286534"/>
    <n v="143750"/>
    <x v="6"/>
    <x v="6"/>
    <d v="2021-07-10T19:57:56"/>
    <x v="3"/>
    <x v="46278"/>
    <x v="14"/>
  </r>
  <r>
    <n v="263670"/>
    <d v="2021-07-10T16:59:06"/>
    <n v="195472"/>
    <n v="284325"/>
    <x v="0"/>
    <x v="0"/>
    <d v="2021-07-10T17:59:06"/>
    <x v="3"/>
    <x v="46161"/>
    <x v="7"/>
  </r>
  <r>
    <n v="263672"/>
    <d v="2021-07-10T16:59:06"/>
    <n v="225194"/>
    <n v="250679"/>
    <x v="0"/>
    <x v="0"/>
    <d v="2021-07-10T17:59:06"/>
    <x v="3"/>
    <x v="46161"/>
    <x v="7"/>
  </r>
  <r>
    <n v="263673"/>
    <d v="2021-07-10T16:59:06"/>
    <n v="343682"/>
    <n v="146804"/>
    <x v="0"/>
    <x v="0"/>
    <d v="2021-07-10T17:59:06"/>
    <x v="3"/>
    <x v="46161"/>
    <x v="7"/>
  </r>
  <r>
    <n v="263674"/>
    <d v="2021-07-10T16:59:41"/>
    <n v="196922"/>
    <n v="33890"/>
    <x v="2"/>
    <x v="2"/>
    <d v="2021-07-10T18:59:41"/>
    <x v="3"/>
    <x v="46042"/>
    <x v="21"/>
  </r>
  <r>
    <n v="263676"/>
    <d v="2021-07-10T16:59:41"/>
    <n v="270801"/>
    <n v="129210"/>
    <x v="2"/>
    <x v="2"/>
    <d v="2021-07-10T18:59:41"/>
    <x v="3"/>
    <x v="46042"/>
    <x v="21"/>
  </r>
  <r>
    <n v="263679"/>
    <d v="2021-07-10T16:59:41"/>
    <n v="319758"/>
    <n v="88865"/>
    <x v="2"/>
    <x v="2"/>
    <d v="2021-07-10T18:59:41"/>
    <x v="3"/>
    <x v="46042"/>
    <x v="21"/>
  </r>
  <r>
    <n v="263683"/>
    <d v="2021-07-10T17:00:16"/>
    <n v="78241"/>
    <n v="179296"/>
    <x v="6"/>
    <x v="6"/>
    <d v="2021-07-10T20:00:16"/>
    <x v="3"/>
    <x v="45896"/>
    <x v="23"/>
  </r>
  <r>
    <n v="263684"/>
    <d v="2021-07-10T17:00:16"/>
    <n v="326078"/>
    <n v="230507"/>
    <x v="6"/>
    <x v="6"/>
    <d v="2021-07-10T20:00:16"/>
    <x v="3"/>
    <x v="45896"/>
    <x v="23"/>
  </r>
  <r>
    <n v="263685"/>
    <d v="2021-07-10T17:00:51"/>
    <n v="259850"/>
    <n v="470762"/>
    <x v="1"/>
    <x v="1"/>
    <d v="2021-07-10T17:00:51"/>
    <x v="3"/>
    <x v="45897"/>
    <x v="7"/>
  </r>
  <r>
    <n v="263686"/>
    <d v="2021-07-10T17:01:22"/>
    <n v="170961"/>
    <n v="88708"/>
    <x v="1"/>
    <x v="1"/>
    <d v="2021-07-10T17:01:22"/>
    <x v="3"/>
    <x v="46279"/>
    <x v="7"/>
  </r>
  <r>
    <n v="263691"/>
    <d v="2021-07-10T17:01:26"/>
    <n v="10970"/>
    <n v="413828"/>
    <x v="3"/>
    <x v="3"/>
    <d v="2021-07-10T22:01:26"/>
    <x v="3"/>
    <x v="46280"/>
    <x v="20"/>
  </r>
  <r>
    <n v="263692"/>
    <d v="2021-07-10T17:01:26"/>
    <n v="285155"/>
    <n v="470762"/>
    <x v="0"/>
    <x v="0"/>
    <d v="2021-07-10T18:01:26"/>
    <x v="3"/>
    <x v="45944"/>
    <x v="21"/>
  </r>
  <r>
    <n v="263693"/>
    <d v="2021-07-10T17:03:11"/>
    <n v="127326"/>
    <n v="194315"/>
    <x v="1"/>
    <x v="1"/>
    <d v="2021-07-10T17:03:11"/>
    <x v="3"/>
    <x v="46167"/>
    <x v="7"/>
  </r>
  <r>
    <n v="263695"/>
    <d v="2021-07-10T17:03:11"/>
    <n v="278574"/>
    <n v="124253"/>
    <x v="1"/>
    <x v="1"/>
    <d v="2021-07-10T17:03:11"/>
    <x v="3"/>
    <x v="46167"/>
    <x v="7"/>
  </r>
  <r>
    <n v="263698"/>
    <d v="2021-07-10T17:03:22"/>
    <n v="219836"/>
    <n v="411922"/>
    <x v="2"/>
    <x v="2"/>
    <d v="2021-07-10T19:03:22"/>
    <x v="3"/>
    <x v="46281"/>
    <x v="14"/>
  </r>
  <r>
    <n v="263702"/>
    <d v="2021-07-10T17:04:56"/>
    <n v="18812"/>
    <n v="411922"/>
    <x v="9"/>
    <x v="9"/>
    <d v="2021-07-11T00:04:56"/>
    <x v="4"/>
    <x v="46282"/>
    <x v="1"/>
  </r>
  <r>
    <n v="263707"/>
    <d v="2021-07-10T17:04:56"/>
    <n v="165415"/>
    <n v="183290"/>
    <x v="6"/>
    <x v="6"/>
    <d v="2021-07-10T20:04:56"/>
    <x v="3"/>
    <x v="46283"/>
    <x v="23"/>
  </r>
  <r>
    <n v="263712"/>
    <d v="2021-07-10T17:06:06"/>
    <n v="100539"/>
    <n v="88863"/>
    <x v="0"/>
    <x v="0"/>
    <d v="2021-07-10T18:06:06"/>
    <x v="3"/>
    <x v="46175"/>
    <x v="21"/>
  </r>
  <r>
    <n v="263716"/>
    <d v="2021-07-10T17:06:41"/>
    <n v="3220"/>
    <n v="297509"/>
    <x v="2"/>
    <x v="2"/>
    <d v="2021-07-10T19:06:41"/>
    <x v="3"/>
    <x v="46284"/>
    <x v="14"/>
  </r>
  <r>
    <n v="263717"/>
    <d v="2021-07-10T17:06:41"/>
    <n v="318948"/>
    <n v="273324"/>
    <x v="2"/>
    <x v="2"/>
    <d v="2021-07-10T19:06:41"/>
    <x v="3"/>
    <x v="46284"/>
    <x v="14"/>
  </r>
  <r>
    <n v="263722"/>
    <d v="2021-07-10T17:06:59"/>
    <n v="122014"/>
    <n v="287006"/>
    <x v="6"/>
    <x v="6"/>
    <d v="2021-07-10T20:06:59"/>
    <x v="3"/>
    <x v="46285"/>
    <x v="23"/>
  </r>
  <r>
    <n v="263725"/>
    <d v="2021-07-10T17:07:12"/>
    <n v="13599"/>
    <n v="288686"/>
    <x v="0"/>
    <x v="0"/>
    <d v="2021-07-10T18:07:12"/>
    <x v="3"/>
    <x v="46286"/>
    <x v="21"/>
  </r>
  <r>
    <n v="263728"/>
    <d v="2021-07-10T17:07:16"/>
    <n v="16748"/>
    <n v="118549"/>
    <x v="6"/>
    <x v="6"/>
    <d v="2021-07-10T20:07:16"/>
    <x v="3"/>
    <x v="46287"/>
    <x v="23"/>
  </r>
  <r>
    <n v="263731"/>
    <d v="2021-07-10T17:08:26"/>
    <n v="81732"/>
    <n v="304722"/>
    <x v="0"/>
    <x v="0"/>
    <d v="2021-07-10T18:08:26"/>
    <x v="3"/>
    <x v="46178"/>
    <x v="21"/>
  </r>
  <r>
    <n v="263732"/>
    <d v="2021-07-10T17:09:35"/>
    <n v="85525"/>
    <n v="3528"/>
    <x v="6"/>
    <x v="6"/>
    <d v="2021-07-10T20:09:35"/>
    <x v="3"/>
    <x v="46288"/>
    <x v="23"/>
  </r>
  <r>
    <n v="263733"/>
    <d v="2021-07-10T17:09:35"/>
    <n v="177332"/>
    <n v="210854"/>
    <x v="6"/>
    <x v="6"/>
    <d v="2021-07-10T20:09:35"/>
    <x v="3"/>
    <x v="46288"/>
    <x v="23"/>
  </r>
  <r>
    <n v="263734"/>
    <d v="2021-07-10T17:09:35"/>
    <n v="325389"/>
    <n v="141969"/>
    <x v="6"/>
    <x v="6"/>
    <d v="2021-07-10T20:09:35"/>
    <x v="3"/>
    <x v="46288"/>
    <x v="23"/>
  </r>
  <r>
    <n v="263739"/>
    <d v="2021-07-10T17:10:04"/>
    <n v="101625"/>
    <n v="192314"/>
    <x v="2"/>
    <x v="2"/>
    <d v="2021-07-10T19:10:04"/>
    <x v="3"/>
    <x v="46289"/>
    <x v="14"/>
  </r>
  <r>
    <n v="263742"/>
    <d v="2021-07-10T17:10:45"/>
    <n v="318080"/>
    <n v="345201"/>
    <x v="0"/>
    <x v="0"/>
    <d v="2021-07-10T18:10:45"/>
    <x v="3"/>
    <x v="46232"/>
    <x v="21"/>
  </r>
  <r>
    <n v="263744"/>
    <d v="2021-07-10T17:11:20"/>
    <n v="283875"/>
    <n v="140841"/>
    <x v="2"/>
    <x v="2"/>
    <d v="2021-07-10T19:11:20"/>
    <x v="3"/>
    <x v="46290"/>
    <x v="14"/>
  </r>
  <r>
    <n v="263748"/>
    <d v="2021-07-10T17:11:28"/>
    <n v="199075"/>
    <n v="80186"/>
    <x v="6"/>
    <x v="6"/>
    <d v="2021-07-10T20:11:28"/>
    <x v="3"/>
    <x v="46291"/>
    <x v="23"/>
  </r>
  <r>
    <n v="263753"/>
    <d v="2021-07-10T17:12:30"/>
    <n v="77286"/>
    <n v="230027"/>
    <x v="11"/>
    <x v="11"/>
    <d v="2021-07-10T21:12:30"/>
    <x v="3"/>
    <x v="46292"/>
    <x v="19"/>
  </r>
  <r>
    <n v="263756"/>
    <d v="2021-07-10T17:12:30"/>
    <n v="191816"/>
    <n v="182841"/>
    <x v="1"/>
    <x v="1"/>
    <d v="2021-07-10T17:12:30"/>
    <x v="3"/>
    <x v="46120"/>
    <x v="7"/>
  </r>
  <r>
    <n v="263758"/>
    <d v="2021-07-10T17:12:58"/>
    <n v="168728"/>
    <n v="250679"/>
    <x v="0"/>
    <x v="0"/>
    <d v="2021-07-10T18:12:58"/>
    <x v="3"/>
    <x v="46293"/>
    <x v="21"/>
  </r>
  <r>
    <n v="263761"/>
    <d v="2021-07-10T17:13:05"/>
    <n v="101567"/>
    <n v="396686"/>
    <x v="0"/>
    <x v="0"/>
    <d v="2021-07-10T18:13:05"/>
    <x v="3"/>
    <x v="46294"/>
    <x v="21"/>
  </r>
  <r>
    <n v="263766"/>
    <d v="2021-07-10T17:13:05"/>
    <n v="268779"/>
    <n v="230507"/>
    <x v="0"/>
    <x v="0"/>
    <d v="2021-07-10T18:13:05"/>
    <x v="3"/>
    <x v="46294"/>
    <x v="21"/>
  </r>
  <r>
    <n v="263767"/>
    <d v="2021-07-10T17:13:05"/>
    <n v="270272"/>
    <n v="127233"/>
    <x v="0"/>
    <x v="0"/>
    <d v="2021-07-10T18:13:05"/>
    <x v="3"/>
    <x v="46294"/>
    <x v="21"/>
  </r>
  <r>
    <n v="263769"/>
    <d v="2021-07-10T17:13:40"/>
    <n v="230474"/>
    <n v="111368"/>
    <x v="2"/>
    <x v="2"/>
    <d v="2021-07-10T19:13:40"/>
    <x v="3"/>
    <x v="46234"/>
    <x v="14"/>
  </r>
  <r>
    <n v="263772"/>
    <d v="2021-07-10T17:15:25"/>
    <n v="326105"/>
    <n v="439981"/>
    <x v="3"/>
    <x v="3"/>
    <d v="2021-07-10T22:15:25"/>
    <x v="3"/>
    <x v="46295"/>
    <x v="20"/>
  </r>
  <r>
    <n v="263777"/>
    <d v="2021-07-10T17:15:25"/>
    <n v="262398"/>
    <n v="209122"/>
    <x v="0"/>
    <x v="0"/>
    <d v="2021-07-10T18:15:25"/>
    <x v="3"/>
    <x v="46065"/>
    <x v="21"/>
  </r>
  <r>
    <n v="263779"/>
    <d v="2021-07-10T17:15:44"/>
    <n v="85054"/>
    <n v="258251"/>
    <x v="5"/>
    <x v="5"/>
    <d v="2021-07-11T05:15:44"/>
    <x v="4"/>
    <x v="46296"/>
    <x v="6"/>
  </r>
  <r>
    <n v="263780"/>
    <d v="2021-07-10T17:16:00"/>
    <n v="9646"/>
    <n v="367148"/>
    <x v="2"/>
    <x v="2"/>
    <d v="2021-07-10T19:16:00"/>
    <x v="3"/>
    <x v="46007"/>
    <x v="14"/>
  </r>
  <r>
    <n v="263785"/>
    <d v="2021-07-10T17:16:00"/>
    <n v="76747"/>
    <n v="161088"/>
    <x v="2"/>
    <x v="2"/>
    <d v="2021-07-10T19:16:00"/>
    <x v="3"/>
    <x v="46007"/>
    <x v="14"/>
  </r>
  <r>
    <n v="263790"/>
    <d v="2021-07-10T17:17:45"/>
    <n v="59925"/>
    <n v="362198"/>
    <x v="0"/>
    <x v="0"/>
    <d v="2021-07-10T18:17:45"/>
    <x v="3"/>
    <x v="46187"/>
    <x v="21"/>
  </r>
  <r>
    <n v="263791"/>
    <d v="2021-07-10T17:17:45"/>
    <n v="250489"/>
    <n v="458081"/>
    <x v="15"/>
    <x v="15"/>
    <d v="2021-07-10T14:17:45"/>
    <x v="3"/>
    <x v="45804"/>
    <x v="12"/>
  </r>
  <r>
    <n v="263792"/>
    <d v="2021-07-10T17:17:45"/>
    <n v="282180"/>
    <n v="350361"/>
    <x v="0"/>
    <x v="0"/>
    <d v="2021-07-10T18:17:45"/>
    <x v="3"/>
    <x v="46187"/>
    <x v="21"/>
  </r>
  <r>
    <n v="263795"/>
    <d v="2021-07-10T17:17:45"/>
    <n v="348696"/>
    <n v="158978"/>
    <x v="0"/>
    <x v="0"/>
    <d v="2021-07-10T18:17:45"/>
    <x v="3"/>
    <x v="46187"/>
    <x v="21"/>
  </r>
  <r>
    <n v="263797"/>
    <d v="2021-07-10T17:18:20"/>
    <n v="106441"/>
    <n v="118549"/>
    <x v="2"/>
    <x v="2"/>
    <d v="2021-07-10T19:18:20"/>
    <x v="3"/>
    <x v="46125"/>
    <x v="14"/>
  </r>
  <r>
    <n v="263802"/>
    <d v="2021-07-10T17:18:22"/>
    <n v="10282"/>
    <n v="212741"/>
    <x v="6"/>
    <x v="6"/>
    <d v="2021-07-10T20:18:22"/>
    <x v="3"/>
    <x v="46297"/>
    <x v="23"/>
  </r>
  <r>
    <n v="263804"/>
    <d v="2021-07-10T17:18:55"/>
    <n v="45053"/>
    <n v="244574"/>
    <x v="6"/>
    <x v="6"/>
    <d v="2021-07-10T20:18:55"/>
    <x v="3"/>
    <x v="46298"/>
    <x v="23"/>
  </r>
  <r>
    <n v="263806"/>
    <d v="2021-07-10T17:18:55"/>
    <n v="316603"/>
    <n v="411922"/>
    <x v="6"/>
    <x v="6"/>
    <d v="2021-07-10T20:18:55"/>
    <x v="3"/>
    <x v="46298"/>
    <x v="23"/>
  </r>
  <r>
    <n v="263811"/>
    <d v="2021-07-10T17:19:30"/>
    <n v="49955"/>
    <n v="172251"/>
    <x v="11"/>
    <x v="11"/>
    <d v="2021-07-10T21:19:30"/>
    <x v="3"/>
    <x v="46299"/>
    <x v="19"/>
  </r>
  <r>
    <n v="263815"/>
    <d v="2021-07-10T17:19:30"/>
    <n v="264446"/>
    <n v="113578"/>
    <x v="11"/>
    <x v="11"/>
    <d v="2021-07-10T21:19:30"/>
    <x v="3"/>
    <x v="46299"/>
    <x v="19"/>
  </r>
  <r>
    <n v="263818"/>
    <d v="2021-07-10T17:20:05"/>
    <n v="90767"/>
    <n v="250679"/>
    <x v="0"/>
    <x v="0"/>
    <d v="2021-07-10T18:20:05"/>
    <x v="3"/>
    <x v="46126"/>
    <x v="21"/>
  </r>
  <r>
    <n v="263820"/>
    <d v="2021-07-10T17:20:05"/>
    <n v="262643"/>
    <n v="411922"/>
    <x v="0"/>
    <x v="0"/>
    <d v="2021-07-10T18:20:05"/>
    <x v="3"/>
    <x v="46126"/>
    <x v="21"/>
  </r>
  <r>
    <n v="263823"/>
    <d v="2021-07-10T17:20:10"/>
    <n v="240360"/>
    <n v="451185"/>
    <x v="0"/>
    <x v="0"/>
    <d v="2021-07-10T18:20:10"/>
    <x v="3"/>
    <x v="46300"/>
    <x v="21"/>
  </r>
  <r>
    <n v="263826"/>
    <d v="2021-07-10T17:20:40"/>
    <n v="28384"/>
    <n v="343712"/>
    <x v="2"/>
    <x v="2"/>
    <d v="2021-07-10T19:20:40"/>
    <x v="3"/>
    <x v="46242"/>
    <x v="14"/>
  </r>
  <r>
    <n v="263830"/>
    <d v="2021-07-10T17:20:40"/>
    <n v="113665"/>
    <n v="470762"/>
    <x v="2"/>
    <x v="2"/>
    <d v="2021-07-10T19:20:40"/>
    <x v="3"/>
    <x v="46242"/>
    <x v="14"/>
  </r>
  <r>
    <n v="263831"/>
    <d v="2021-07-10T17:21:14"/>
    <n v="44348"/>
    <n v="82850"/>
    <x v="6"/>
    <x v="6"/>
    <d v="2021-07-10T20:21:14"/>
    <x v="3"/>
    <x v="46301"/>
    <x v="23"/>
  </r>
  <r>
    <n v="263835"/>
    <d v="2021-07-10T17:21:14"/>
    <n v="249124"/>
    <n v="81226"/>
    <x v="6"/>
    <x v="6"/>
    <d v="2021-07-10T20:21:14"/>
    <x v="3"/>
    <x v="46301"/>
    <x v="23"/>
  </r>
  <r>
    <n v="263836"/>
    <d v="2021-07-10T17:21:30"/>
    <n v="245751"/>
    <n v="470762"/>
    <x v="2"/>
    <x v="2"/>
    <d v="2021-07-10T19:21:30"/>
    <x v="3"/>
    <x v="46302"/>
    <x v="14"/>
  </r>
  <r>
    <n v="263841"/>
    <d v="2021-07-10T17:21:49"/>
    <n v="333912"/>
    <n v="230507"/>
    <x v="1"/>
    <x v="1"/>
    <d v="2021-07-10T17:21:49"/>
    <x v="3"/>
    <x v="46243"/>
    <x v="7"/>
  </r>
  <r>
    <n v="263843"/>
    <d v="2021-07-10T17:22:24"/>
    <n v="60364"/>
    <n v="230507"/>
    <x v="0"/>
    <x v="0"/>
    <d v="2021-07-10T18:22:24"/>
    <x v="3"/>
    <x v="46244"/>
    <x v="21"/>
  </r>
  <r>
    <n v="263847"/>
    <d v="2021-07-10T17:22:49"/>
    <n v="221675"/>
    <n v="158978"/>
    <x v="6"/>
    <x v="6"/>
    <d v="2021-07-10T20:22:49"/>
    <x v="3"/>
    <x v="46303"/>
    <x v="23"/>
  </r>
  <r>
    <n v="263849"/>
    <d v="2021-07-10T17:22:59"/>
    <n v="200357"/>
    <n v="394819"/>
    <x v="2"/>
    <x v="2"/>
    <d v="2021-07-10T19:22:59"/>
    <x v="3"/>
    <x v="46304"/>
    <x v="14"/>
  </r>
  <r>
    <n v="263853"/>
    <d v="2021-07-10T17:23:34"/>
    <n v="18659"/>
    <n v="12880"/>
    <x v="6"/>
    <x v="6"/>
    <d v="2021-07-10T20:23:34"/>
    <x v="3"/>
    <x v="46305"/>
    <x v="23"/>
  </r>
  <r>
    <n v="263856"/>
    <d v="2021-07-10T17:24:09"/>
    <n v="274477"/>
    <n v="90383"/>
    <x v="1"/>
    <x v="1"/>
    <d v="2021-07-10T17:24:09"/>
    <x v="3"/>
    <x v="46247"/>
    <x v="7"/>
  </r>
  <r>
    <n v="263857"/>
    <d v="2021-07-10T17:24:44"/>
    <n v="94530"/>
    <n v="471403"/>
    <x v="0"/>
    <x v="0"/>
    <d v="2021-07-10T18:24:44"/>
    <x v="3"/>
    <x v="46013"/>
    <x v="21"/>
  </r>
  <r>
    <n v="263862"/>
    <d v="2021-07-10T17:24:44"/>
    <n v="281131"/>
    <n v="230507"/>
    <x v="0"/>
    <x v="0"/>
    <d v="2021-07-10T18:24:44"/>
    <x v="3"/>
    <x v="46013"/>
    <x v="21"/>
  </r>
  <r>
    <n v="263866"/>
    <d v="2021-07-10T17:24:53"/>
    <n v="61051"/>
    <n v="439981"/>
    <x v="2"/>
    <x v="2"/>
    <d v="2021-07-10T19:24:53"/>
    <x v="3"/>
    <x v="46306"/>
    <x v="14"/>
  </r>
  <r>
    <n v="263869"/>
    <d v="2021-07-10T17:24:53"/>
    <n v="80557"/>
    <n v="411922"/>
    <x v="0"/>
    <x v="0"/>
    <d v="2021-07-10T18:24:53"/>
    <x v="3"/>
    <x v="46307"/>
    <x v="21"/>
  </r>
  <r>
    <n v="263872"/>
    <d v="2021-07-10T17:25:19"/>
    <n v="251719"/>
    <n v="327633"/>
    <x v="13"/>
    <x v="13"/>
    <d v="2021-07-10T23:25:19"/>
    <x v="3"/>
    <x v="46308"/>
    <x v="22"/>
  </r>
  <r>
    <n v="263874"/>
    <d v="2021-07-10T17:25:19"/>
    <n v="306069"/>
    <n v="349014"/>
    <x v="2"/>
    <x v="2"/>
    <d v="2021-07-10T19:25:19"/>
    <x v="3"/>
    <x v="46073"/>
    <x v="14"/>
  </r>
  <r>
    <n v="263879"/>
    <d v="2021-07-10T17:25:54"/>
    <n v="302491"/>
    <n v="179296"/>
    <x v="6"/>
    <x v="6"/>
    <d v="2021-07-10T20:25:54"/>
    <x v="3"/>
    <x v="46193"/>
    <x v="23"/>
  </r>
  <r>
    <n v="263884"/>
    <d v="2021-07-10T17:25:54"/>
    <n v="314934"/>
    <n v="42035"/>
    <x v="6"/>
    <x v="6"/>
    <d v="2021-07-10T20:25:54"/>
    <x v="3"/>
    <x v="46193"/>
    <x v="23"/>
  </r>
  <r>
    <n v="263886"/>
    <d v="2021-07-10T17:26:29"/>
    <n v="101379"/>
    <n v="274147"/>
    <x v="1"/>
    <x v="1"/>
    <d v="2021-07-10T17:26:29"/>
    <x v="3"/>
    <x v="46194"/>
    <x v="7"/>
  </r>
  <r>
    <n v="263891"/>
    <d v="2021-07-10T17:28:14"/>
    <n v="273706"/>
    <n v="347393"/>
    <x v="6"/>
    <x v="6"/>
    <d v="2021-07-10T20:28:14"/>
    <x v="3"/>
    <x v="46309"/>
    <x v="23"/>
  </r>
  <r>
    <n v="263892"/>
    <d v="2021-07-10T17:28:31"/>
    <n v="130896"/>
    <n v="301748"/>
    <x v="0"/>
    <x v="0"/>
    <d v="2021-07-10T18:28:31"/>
    <x v="3"/>
    <x v="46310"/>
    <x v="21"/>
  </r>
  <r>
    <n v="263894"/>
    <d v="2021-07-10T17:29:46"/>
    <n v="218556"/>
    <n v="369937"/>
    <x v="6"/>
    <x v="6"/>
    <d v="2021-07-10T20:29:46"/>
    <x v="3"/>
    <x v="46079"/>
    <x v="23"/>
  </r>
  <r>
    <n v="263896"/>
    <d v="2021-07-10T17:30:38"/>
    <n v="14189"/>
    <n v="258251"/>
    <x v="13"/>
    <x v="13"/>
    <d v="2021-07-10T23:30:38"/>
    <x v="3"/>
    <x v="46311"/>
    <x v="22"/>
  </r>
  <r>
    <n v="263901"/>
    <d v="2021-07-10T17:31:09"/>
    <n v="94759"/>
    <n v="158978"/>
    <x v="1"/>
    <x v="1"/>
    <d v="2021-07-10T17:31:09"/>
    <x v="3"/>
    <x v="46139"/>
    <x v="7"/>
  </r>
  <r>
    <n v="263902"/>
    <d v="2021-07-10T17:31:09"/>
    <n v="157696"/>
    <n v="250679"/>
    <x v="1"/>
    <x v="1"/>
    <d v="2021-07-10T17:31:09"/>
    <x v="3"/>
    <x v="46139"/>
    <x v="7"/>
  </r>
  <r>
    <n v="263905"/>
    <d v="2021-07-10T17:31:44"/>
    <n v="158228"/>
    <n v="250679"/>
    <x v="0"/>
    <x v="0"/>
    <d v="2021-07-10T18:31:44"/>
    <x v="3"/>
    <x v="46197"/>
    <x v="21"/>
  </r>
  <r>
    <n v="263906"/>
    <d v="2021-07-10T17:31:44"/>
    <n v="182935"/>
    <n v="331056"/>
    <x v="0"/>
    <x v="0"/>
    <d v="2021-07-10T18:31:44"/>
    <x v="3"/>
    <x v="46197"/>
    <x v="21"/>
  </r>
  <r>
    <n v="263911"/>
    <d v="2021-07-10T17:31:44"/>
    <n v="251659"/>
    <n v="347008"/>
    <x v="0"/>
    <x v="0"/>
    <d v="2021-07-10T18:31:44"/>
    <x v="3"/>
    <x v="46197"/>
    <x v="21"/>
  </r>
  <r>
    <n v="263915"/>
    <d v="2021-07-10T17:32:19"/>
    <n v="269958"/>
    <n v="380527"/>
    <x v="2"/>
    <x v="2"/>
    <d v="2021-07-10T19:32:19"/>
    <x v="3"/>
    <x v="45921"/>
    <x v="14"/>
  </r>
  <r>
    <n v="263918"/>
    <d v="2021-07-10T17:32:31"/>
    <n v="319126"/>
    <n v="411922"/>
    <x v="9"/>
    <x v="9"/>
    <d v="2021-07-11T00:32:31"/>
    <x v="4"/>
    <x v="46312"/>
    <x v="1"/>
  </r>
  <r>
    <n v="263923"/>
    <d v="2021-07-10T17:32:53"/>
    <n v="157703"/>
    <n v="154256"/>
    <x v="6"/>
    <x v="6"/>
    <d v="2021-07-10T20:32:53"/>
    <x v="3"/>
    <x v="46084"/>
    <x v="23"/>
  </r>
  <r>
    <n v="263924"/>
    <d v="2021-07-10T17:33:07"/>
    <n v="85583"/>
    <n v="97699"/>
    <x v="11"/>
    <x v="11"/>
    <d v="2021-07-10T21:33:07"/>
    <x v="3"/>
    <x v="46313"/>
    <x v="19"/>
  </r>
  <r>
    <n v="263927"/>
    <d v="2021-07-10T17:33:28"/>
    <n v="101387"/>
    <n v="182984"/>
    <x v="11"/>
    <x v="11"/>
    <d v="2021-07-10T21:33:28"/>
    <x v="3"/>
    <x v="46314"/>
    <x v="19"/>
  </r>
  <r>
    <n v="263932"/>
    <d v="2021-07-10T17:34:17"/>
    <n v="24198"/>
    <n v="182191"/>
    <x v="2"/>
    <x v="2"/>
    <d v="2021-07-10T19:34:17"/>
    <x v="3"/>
    <x v="46315"/>
    <x v="14"/>
  </r>
  <r>
    <n v="263936"/>
    <d v="2021-07-10T17:34:38"/>
    <n v="331232"/>
    <n v="192174"/>
    <x v="2"/>
    <x v="2"/>
    <d v="2021-07-10T19:34:38"/>
    <x v="3"/>
    <x v="46254"/>
    <x v="14"/>
  </r>
  <r>
    <n v="263940"/>
    <d v="2021-07-10T17:35:02"/>
    <n v="125991"/>
    <n v="411922"/>
    <x v="1"/>
    <x v="1"/>
    <d v="2021-07-10T17:35:02"/>
    <x v="3"/>
    <x v="46316"/>
    <x v="7"/>
  </r>
  <r>
    <n v="263943"/>
    <d v="2021-07-10T17:36:23"/>
    <n v="122401"/>
    <n v="230507"/>
    <x v="0"/>
    <x v="0"/>
    <d v="2021-07-10T18:36:23"/>
    <x v="3"/>
    <x v="46256"/>
    <x v="21"/>
  </r>
  <r>
    <n v="263945"/>
    <d v="2021-07-10T17:36:23"/>
    <n v="281513"/>
    <n v="360872"/>
    <x v="0"/>
    <x v="0"/>
    <d v="2021-07-10T18:36:23"/>
    <x v="3"/>
    <x v="46256"/>
    <x v="21"/>
  </r>
  <r>
    <n v="263947"/>
    <d v="2021-07-10T17:36:58"/>
    <n v="82206"/>
    <n v="158978"/>
    <x v="2"/>
    <x v="2"/>
    <d v="2021-07-10T19:36:58"/>
    <x v="3"/>
    <x v="46317"/>
    <x v="14"/>
  </r>
  <r>
    <n v="263951"/>
    <d v="2021-07-10T17:37:33"/>
    <n v="222385"/>
    <n v="128523"/>
    <x v="6"/>
    <x v="6"/>
    <d v="2021-07-10T20:37:33"/>
    <x v="3"/>
    <x v="46318"/>
    <x v="23"/>
  </r>
  <r>
    <n v="263956"/>
    <d v="2021-07-10T17:38:08"/>
    <n v="190522"/>
    <n v="67447"/>
    <x v="1"/>
    <x v="1"/>
    <d v="2021-07-10T17:38:08"/>
    <x v="3"/>
    <x v="45843"/>
    <x v="7"/>
  </r>
  <r>
    <n v="263960"/>
    <d v="2021-07-10T17:38:43"/>
    <n v="217633"/>
    <n v="63666"/>
    <x v="0"/>
    <x v="0"/>
    <d v="2021-07-10T18:38:43"/>
    <x v="3"/>
    <x v="46258"/>
    <x v="21"/>
  </r>
  <r>
    <n v="263962"/>
    <d v="2021-07-10T17:38:43"/>
    <n v="244420"/>
    <n v="392434"/>
    <x v="0"/>
    <x v="0"/>
    <d v="2021-07-10T18:38:43"/>
    <x v="3"/>
    <x v="46258"/>
    <x v="21"/>
  </r>
  <r>
    <n v="263964"/>
    <d v="2021-07-10T17:39:07"/>
    <n v="94949"/>
    <n v="390503"/>
    <x v="1"/>
    <x v="1"/>
    <d v="2021-07-10T17:39:07"/>
    <x v="3"/>
    <x v="46319"/>
    <x v="7"/>
  </r>
  <r>
    <n v="263966"/>
    <d v="2021-07-10T17:39:18"/>
    <n v="95679"/>
    <n v="5151"/>
    <x v="2"/>
    <x v="2"/>
    <d v="2021-07-10T19:39:18"/>
    <x v="3"/>
    <x v="46259"/>
    <x v="14"/>
  </r>
  <r>
    <n v="263968"/>
    <d v="2021-07-10T17:39:18"/>
    <n v="322983"/>
    <n v="180863"/>
    <x v="2"/>
    <x v="2"/>
    <d v="2021-07-10T19:39:18"/>
    <x v="3"/>
    <x v="46259"/>
    <x v="14"/>
  </r>
  <r>
    <n v="263972"/>
    <d v="2021-07-10T17:39:49"/>
    <n v="274384"/>
    <n v="190252"/>
    <x v="1"/>
    <x v="1"/>
    <d v="2021-07-10T17:39:49"/>
    <x v="3"/>
    <x v="46320"/>
    <x v="7"/>
  </r>
  <r>
    <n v="263973"/>
    <d v="2021-07-10T17:39:53"/>
    <n v="247601"/>
    <n v="256570"/>
    <x v="6"/>
    <x v="6"/>
    <d v="2021-07-10T20:39:53"/>
    <x v="3"/>
    <x v="46092"/>
    <x v="23"/>
  </r>
  <r>
    <n v="263977"/>
    <d v="2021-07-10T17:41:03"/>
    <n v="104590"/>
    <n v="242428"/>
    <x v="0"/>
    <x v="0"/>
    <d v="2021-07-10T18:41:03"/>
    <x v="3"/>
    <x v="46202"/>
    <x v="21"/>
  </r>
  <r>
    <n v="263982"/>
    <d v="2021-07-10T17:41:03"/>
    <n v="192267"/>
    <n v="441137"/>
    <x v="0"/>
    <x v="0"/>
    <d v="2021-07-10T18:41:03"/>
    <x v="3"/>
    <x v="46202"/>
    <x v="21"/>
  </r>
  <r>
    <n v="263986"/>
    <d v="2021-07-10T17:41:03"/>
    <n v="325673"/>
    <n v="169042"/>
    <x v="0"/>
    <x v="0"/>
    <d v="2021-07-10T18:41:03"/>
    <x v="3"/>
    <x v="46202"/>
    <x v="21"/>
  </r>
  <r>
    <n v="263987"/>
    <d v="2021-07-10T17:41:17"/>
    <n v="205358"/>
    <n v="154256"/>
    <x v="6"/>
    <x v="6"/>
    <d v="2021-07-10T20:41:17"/>
    <x v="3"/>
    <x v="46321"/>
    <x v="23"/>
  </r>
  <r>
    <n v="263990"/>
    <d v="2021-07-10T17:41:38"/>
    <n v="283587"/>
    <n v="204725"/>
    <x v="2"/>
    <x v="2"/>
    <d v="2021-07-10T19:41:38"/>
    <x v="3"/>
    <x v="45878"/>
    <x v="14"/>
  </r>
  <r>
    <n v="263992"/>
    <d v="2021-07-10T17:42:13"/>
    <n v="117524"/>
    <n v="316404"/>
    <x v="6"/>
    <x v="6"/>
    <d v="2021-07-10T20:42:13"/>
    <x v="3"/>
    <x v="46322"/>
    <x v="23"/>
  </r>
  <r>
    <n v="263996"/>
    <d v="2021-07-10T17:42:19"/>
    <n v="109956"/>
    <n v="78899"/>
    <x v="5"/>
    <x v="5"/>
    <d v="2021-07-11T05:42:19"/>
    <x v="4"/>
    <x v="46323"/>
    <x v="6"/>
  </r>
  <r>
    <n v="263998"/>
    <d v="2021-07-10T17:42:27"/>
    <n v="217008"/>
    <n v="411922"/>
    <x v="0"/>
    <x v="0"/>
    <d v="2021-07-10T18:42:27"/>
    <x v="3"/>
    <x v="46324"/>
    <x v="21"/>
  </r>
  <r>
    <n v="264000"/>
    <d v="2021-07-10T17:42:33"/>
    <n v="74452"/>
    <n v="398564"/>
    <x v="4"/>
    <x v="4"/>
    <d v="2021-07-10T13:42:33"/>
    <x v="3"/>
    <x v="46325"/>
    <x v="18"/>
  </r>
  <r>
    <n v="264005"/>
    <d v="2021-07-10T17:42:48"/>
    <n v="168387"/>
    <n v="238576"/>
    <x v="1"/>
    <x v="1"/>
    <d v="2021-07-10T17:42:48"/>
    <x v="3"/>
    <x v="46206"/>
    <x v="7"/>
  </r>
  <r>
    <n v="264010"/>
    <d v="2021-07-10T17:42:48"/>
    <n v="239214"/>
    <n v="411922"/>
    <x v="1"/>
    <x v="1"/>
    <d v="2021-07-10T17:42:48"/>
    <x v="3"/>
    <x v="46206"/>
    <x v="7"/>
  </r>
  <r>
    <n v="264014"/>
    <d v="2021-07-10T17:43:23"/>
    <n v="287657"/>
    <n v="470762"/>
    <x v="3"/>
    <x v="3"/>
    <d v="2021-07-10T22:43:23"/>
    <x v="3"/>
    <x v="46326"/>
    <x v="20"/>
  </r>
  <r>
    <n v="264015"/>
    <d v="2021-07-10T17:43:23"/>
    <n v="173586"/>
    <n v="97699"/>
    <x v="0"/>
    <x v="0"/>
    <d v="2021-07-10T18:43:23"/>
    <x v="3"/>
    <x v="46262"/>
    <x v="21"/>
  </r>
  <r>
    <n v="264020"/>
    <d v="2021-07-10T17:43:23"/>
    <n v="287828"/>
    <n v="316155"/>
    <x v="0"/>
    <x v="0"/>
    <d v="2021-07-10T18:43:23"/>
    <x v="3"/>
    <x v="46262"/>
    <x v="21"/>
  </r>
  <r>
    <n v="264021"/>
    <d v="2021-07-10T17:43:58"/>
    <n v="246488"/>
    <n v="347008"/>
    <x v="2"/>
    <x v="2"/>
    <d v="2021-07-10T19:43:58"/>
    <x v="3"/>
    <x v="46030"/>
    <x v="14"/>
  </r>
  <r>
    <n v="264024"/>
    <d v="2021-07-10T17:43:58"/>
    <n v="268397"/>
    <n v="176684"/>
    <x v="2"/>
    <x v="2"/>
    <d v="2021-07-10T19:43:58"/>
    <x v="3"/>
    <x v="46030"/>
    <x v="14"/>
  </r>
  <r>
    <n v="264027"/>
    <d v="2021-07-10T17:43:58"/>
    <n v="297348"/>
    <n v="123584"/>
    <x v="2"/>
    <x v="2"/>
    <d v="2021-07-10T19:43:58"/>
    <x v="3"/>
    <x v="46030"/>
    <x v="14"/>
  </r>
  <r>
    <n v="264028"/>
    <d v="2021-07-10T17:43:58"/>
    <n v="333386"/>
    <n v="230507"/>
    <x v="13"/>
    <x v="13"/>
    <d v="2021-07-10T23:43:58"/>
    <x v="3"/>
    <x v="46327"/>
    <x v="22"/>
  </r>
  <r>
    <n v="264032"/>
    <d v="2021-07-10T17:45:08"/>
    <n v="261028"/>
    <n v="336616"/>
    <x v="0"/>
    <x v="0"/>
    <d v="2021-07-10T18:45:08"/>
    <x v="3"/>
    <x v="46328"/>
    <x v="21"/>
  </r>
  <r>
    <n v="264036"/>
    <d v="2021-07-10T17:45:42"/>
    <n v="24224"/>
    <n v="411922"/>
    <x v="0"/>
    <x v="0"/>
    <d v="2021-07-10T18:45:42"/>
    <x v="3"/>
    <x v="46329"/>
    <x v="21"/>
  </r>
  <r>
    <n v="264037"/>
    <d v="2021-07-10T17:45:42"/>
    <n v="313361"/>
    <n v="180863"/>
    <x v="0"/>
    <x v="0"/>
    <d v="2021-07-10T18:45:42"/>
    <x v="3"/>
    <x v="46329"/>
    <x v="21"/>
  </r>
  <r>
    <n v="264038"/>
    <d v="2021-07-10T17:46:52"/>
    <n v="335856"/>
    <n v="393870"/>
    <x v="6"/>
    <x v="6"/>
    <d v="2021-07-10T20:46:52"/>
    <x v="3"/>
    <x v="46330"/>
    <x v="23"/>
  </r>
  <r>
    <n v="264040"/>
    <d v="2021-07-10T17:47:12"/>
    <n v="216232"/>
    <n v="455878"/>
    <x v="6"/>
    <x v="6"/>
    <d v="2021-07-10T20:47:12"/>
    <x v="3"/>
    <x v="46331"/>
    <x v="23"/>
  </r>
  <r>
    <n v="264041"/>
    <d v="2021-07-10T17:47:31"/>
    <n v="123563"/>
    <n v="412882"/>
    <x v="0"/>
    <x v="0"/>
    <d v="2021-07-10T18:47:31"/>
    <x v="3"/>
    <x v="46332"/>
    <x v="21"/>
  </r>
  <r>
    <n v="264043"/>
    <d v="2021-07-10T17:48:37"/>
    <n v="126047"/>
    <n v="347393"/>
    <x v="2"/>
    <x v="2"/>
    <d v="2021-07-10T19:48:37"/>
    <x v="3"/>
    <x v="45881"/>
    <x v="14"/>
  </r>
  <r>
    <n v="264047"/>
    <d v="2021-07-10T17:48:37"/>
    <n v="254311"/>
    <n v="302552"/>
    <x v="2"/>
    <x v="2"/>
    <d v="2021-07-10T19:48:37"/>
    <x v="3"/>
    <x v="45881"/>
    <x v="14"/>
  </r>
  <r>
    <n v="264048"/>
    <d v="2021-07-10T17:50:22"/>
    <n v="3582"/>
    <n v="439981"/>
    <x v="0"/>
    <x v="0"/>
    <d v="2021-07-10T18:50:22"/>
    <x v="3"/>
    <x v="46270"/>
    <x v="21"/>
  </r>
  <r>
    <n v="264051"/>
    <d v="2021-07-10T17:50:57"/>
    <n v="198713"/>
    <n v="304128"/>
    <x v="2"/>
    <x v="2"/>
    <d v="2021-07-10T19:50:57"/>
    <x v="3"/>
    <x v="46272"/>
    <x v="14"/>
  </r>
  <r>
    <n v="264053"/>
    <d v="2021-07-10T17:50:57"/>
    <n v="236317"/>
    <n v="158978"/>
    <x v="2"/>
    <x v="2"/>
    <d v="2021-07-10T19:50:57"/>
    <x v="3"/>
    <x v="46272"/>
    <x v="14"/>
  </r>
  <r>
    <n v="264054"/>
    <d v="2021-07-10T17:51:32"/>
    <n v="145942"/>
    <n v="297256"/>
    <x v="6"/>
    <x v="6"/>
    <d v="2021-07-10T20:51:32"/>
    <x v="3"/>
    <x v="45987"/>
    <x v="23"/>
  </r>
  <r>
    <n v="264055"/>
    <d v="2021-07-10T17:51:32"/>
    <n v="195482"/>
    <n v="230507"/>
    <x v="6"/>
    <x v="6"/>
    <d v="2021-07-10T20:51:32"/>
    <x v="3"/>
    <x v="45987"/>
    <x v="23"/>
  </r>
  <r>
    <n v="264060"/>
    <d v="2021-07-10T17:51:32"/>
    <n v="208677"/>
    <n v="5151"/>
    <x v="6"/>
    <x v="6"/>
    <d v="2021-07-10T20:51:32"/>
    <x v="3"/>
    <x v="45987"/>
    <x v="23"/>
  </r>
  <r>
    <n v="264062"/>
    <d v="2021-07-10T17:52:07"/>
    <n v="288132"/>
    <n v="408587"/>
    <x v="1"/>
    <x v="1"/>
    <d v="2021-07-10T17:52:07"/>
    <x v="3"/>
    <x v="46038"/>
    <x v="7"/>
  </r>
  <r>
    <n v="264064"/>
    <d v="2021-07-10T17:52:42"/>
    <n v="63017"/>
    <n v="392434"/>
    <x v="11"/>
    <x v="11"/>
    <d v="2021-07-10T21:52:42"/>
    <x v="3"/>
    <x v="46333"/>
    <x v="19"/>
  </r>
  <r>
    <n v="264066"/>
    <d v="2021-07-10T17:52:42"/>
    <n v="33561"/>
    <n v="394819"/>
    <x v="3"/>
    <x v="3"/>
    <d v="2021-07-10T22:52:42"/>
    <x v="3"/>
    <x v="46334"/>
    <x v="20"/>
  </r>
  <r>
    <n v="264071"/>
    <d v="2021-07-10T17:53:50"/>
    <n v="201133"/>
    <n v="161818"/>
    <x v="0"/>
    <x v="0"/>
    <d v="2021-07-10T18:53:50"/>
    <x v="3"/>
    <x v="46335"/>
    <x v="21"/>
  </r>
  <r>
    <n v="264072"/>
    <d v="2021-07-10T17:55:02"/>
    <n v="253191"/>
    <n v="127233"/>
    <x v="3"/>
    <x v="3"/>
    <d v="2021-07-10T22:55:02"/>
    <x v="3"/>
    <x v="46336"/>
    <x v="20"/>
  </r>
  <r>
    <n v="264074"/>
    <d v="2021-07-10T17:55:02"/>
    <n v="110042"/>
    <n v="347008"/>
    <x v="0"/>
    <x v="0"/>
    <d v="2021-07-10T18:55:02"/>
    <x v="3"/>
    <x v="46106"/>
    <x v="21"/>
  </r>
  <r>
    <n v="264079"/>
    <d v="2021-07-10T17:55:37"/>
    <n v="103753"/>
    <n v="127055"/>
    <x v="2"/>
    <x v="2"/>
    <d v="2021-07-10T19:55:37"/>
    <x v="3"/>
    <x v="46276"/>
    <x v="14"/>
  </r>
  <r>
    <n v="264080"/>
    <d v="2021-07-10T17:55:37"/>
    <n v="220558"/>
    <n v="439981"/>
    <x v="2"/>
    <x v="2"/>
    <d v="2021-07-10T19:55:37"/>
    <x v="3"/>
    <x v="46276"/>
    <x v="14"/>
  </r>
  <r>
    <n v="264082"/>
    <d v="2021-07-10T17:55:41"/>
    <n v="38912"/>
    <n v="477742"/>
    <x v="1"/>
    <x v="1"/>
    <d v="2021-07-10T17:55:41"/>
    <x v="3"/>
    <x v="46337"/>
    <x v="7"/>
  </r>
  <r>
    <n v="264083"/>
    <d v="2021-07-10T17:56:12"/>
    <n v="88771"/>
    <n v="267896"/>
    <x v="6"/>
    <x v="6"/>
    <d v="2021-07-10T20:56:12"/>
    <x v="3"/>
    <x v="46338"/>
    <x v="23"/>
  </r>
  <r>
    <n v="264084"/>
    <d v="2021-07-10T17:57:21"/>
    <n v="176798"/>
    <n v="76405"/>
    <x v="3"/>
    <x v="3"/>
    <d v="2021-07-10T22:57:21"/>
    <x v="3"/>
    <x v="46339"/>
    <x v="20"/>
  </r>
  <r>
    <n v="264087"/>
    <d v="2021-07-10T17:58:31"/>
    <n v="80294"/>
    <n v="39621"/>
    <x v="6"/>
    <x v="6"/>
    <d v="2021-07-10T20:58:31"/>
    <x v="3"/>
    <x v="46340"/>
    <x v="23"/>
  </r>
  <r>
    <n v="264088"/>
    <d v="2021-07-10T17:58:31"/>
    <n v="168281"/>
    <n v="250679"/>
    <x v="6"/>
    <x v="6"/>
    <d v="2021-07-10T20:58:31"/>
    <x v="3"/>
    <x v="46340"/>
    <x v="23"/>
  </r>
  <r>
    <n v="264090"/>
    <d v="2021-07-10T17:59:06"/>
    <n v="17701"/>
    <n v="330333"/>
    <x v="1"/>
    <x v="1"/>
    <d v="2021-07-10T17:59:06"/>
    <x v="3"/>
    <x v="46161"/>
    <x v="7"/>
  </r>
  <r>
    <n v="264095"/>
    <d v="2021-07-10T17:59:06"/>
    <n v="103935"/>
    <n v="46715"/>
    <x v="1"/>
    <x v="1"/>
    <d v="2021-07-10T17:59:06"/>
    <x v="3"/>
    <x v="46161"/>
    <x v="7"/>
  </r>
  <r>
    <n v="264096"/>
    <d v="2021-07-10T17:59:41"/>
    <n v="48250"/>
    <n v="472712"/>
    <x v="0"/>
    <x v="0"/>
    <d v="2021-07-10T18:59:41"/>
    <x v="3"/>
    <x v="46042"/>
    <x v="21"/>
  </r>
  <r>
    <n v="264099"/>
    <d v="2021-07-10T17:59:41"/>
    <n v="246013"/>
    <n v="109473"/>
    <x v="0"/>
    <x v="0"/>
    <d v="2021-07-10T18:59:41"/>
    <x v="3"/>
    <x v="46042"/>
    <x v="21"/>
  </r>
  <r>
    <n v="264101"/>
    <d v="2021-07-10T18:00:16"/>
    <n v="281558"/>
    <n v="411922"/>
    <x v="2"/>
    <x v="2"/>
    <d v="2021-07-10T20:00:16"/>
    <x v="3"/>
    <x v="45896"/>
    <x v="23"/>
  </r>
  <r>
    <n v="264102"/>
    <d v="2021-07-10T18:00:51"/>
    <n v="197352"/>
    <n v="262119"/>
    <x v="6"/>
    <x v="6"/>
    <d v="2021-07-10T21:00:51"/>
    <x v="3"/>
    <x v="46341"/>
    <x v="19"/>
  </r>
  <r>
    <n v="264106"/>
    <d v="2021-07-10T18:01:26"/>
    <n v="93450"/>
    <n v="219046"/>
    <x v="1"/>
    <x v="1"/>
    <d v="2021-07-10T18:01:26"/>
    <x v="3"/>
    <x v="45944"/>
    <x v="21"/>
  </r>
  <r>
    <n v="264111"/>
    <d v="2021-07-10T18:02:01"/>
    <n v="313375"/>
    <n v="351192"/>
    <x v="0"/>
    <x v="0"/>
    <d v="2021-07-10T19:02:01"/>
    <x v="3"/>
    <x v="45945"/>
    <x v="14"/>
  </r>
  <r>
    <n v="264116"/>
    <d v="2021-07-10T18:02:36"/>
    <n v="16217"/>
    <n v="125514"/>
    <x v="2"/>
    <x v="2"/>
    <d v="2021-07-10T20:02:36"/>
    <x v="3"/>
    <x v="46227"/>
    <x v="23"/>
  </r>
  <r>
    <n v="264121"/>
    <d v="2021-07-10T18:02:36"/>
    <n v="184259"/>
    <n v="189009"/>
    <x v="2"/>
    <x v="2"/>
    <d v="2021-07-10T20:02:36"/>
    <x v="3"/>
    <x v="46227"/>
    <x v="23"/>
  </r>
  <r>
    <n v="264124"/>
    <d v="2021-07-10T18:02:36"/>
    <n v="195504"/>
    <n v="244574"/>
    <x v="2"/>
    <x v="2"/>
    <d v="2021-07-10T20:02:36"/>
    <x v="3"/>
    <x v="46227"/>
    <x v="23"/>
  </r>
  <r>
    <n v="264129"/>
    <d v="2021-07-10T18:03:46"/>
    <n v="289738"/>
    <n v="306825"/>
    <x v="11"/>
    <x v="11"/>
    <d v="2021-07-10T22:03:46"/>
    <x v="3"/>
    <x v="46342"/>
    <x v="20"/>
  </r>
  <r>
    <n v="264133"/>
    <d v="2021-07-10T18:04:21"/>
    <n v="175119"/>
    <n v="1019"/>
    <x v="0"/>
    <x v="0"/>
    <d v="2021-07-10T19:04:21"/>
    <x v="3"/>
    <x v="45998"/>
    <x v="14"/>
  </r>
  <r>
    <n v="264134"/>
    <d v="2021-07-10T18:04:52"/>
    <n v="298052"/>
    <n v="469849"/>
    <x v="0"/>
    <x v="0"/>
    <d v="2021-07-10T19:04:52"/>
    <x v="3"/>
    <x v="46343"/>
    <x v="14"/>
  </r>
  <r>
    <n v="264138"/>
    <d v="2021-07-10T18:04:56"/>
    <n v="40176"/>
    <n v="43073"/>
    <x v="2"/>
    <x v="2"/>
    <d v="2021-07-10T20:04:56"/>
    <x v="3"/>
    <x v="46283"/>
    <x v="23"/>
  </r>
  <r>
    <n v="264142"/>
    <d v="2021-07-10T18:06:03"/>
    <n v="149031"/>
    <n v="217497"/>
    <x v="2"/>
    <x v="2"/>
    <d v="2021-07-10T20:06:03"/>
    <x v="3"/>
    <x v="46344"/>
    <x v="23"/>
  </r>
  <r>
    <n v="264144"/>
    <d v="2021-07-10T18:06:06"/>
    <n v="58624"/>
    <n v="230507"/>
    <x v="1"/>
    <x v="1"/>
    <d v="2021-07-10T18:06:06"/>
    <x v="3"/>
    <x v="46175"/>
    <x v="21"/>
  </r>
  <r>
    <n v="264146"/>
    <d v="2021-07-10T18:06:06"/>
    <n v="138376"/>
    <n v="153893"/>
    <x v="2"/>
    <x v="2"/>
    <d v="2021-07-10T20:06:06"/>
    <x v="3"/>
    <x v="46345"/>
    <x v="23"/>
  </r>
  <r>
    <n v="264148"/>
    <d v="2021-07-10T18:06:41"/>
    <n v="226860"/>
    <n v="226824"/>
    <x v="0"/>
    <x v="0"/>
    <d v="2021-07-10T19:06:41"/>
    <x v="3"/>
    <x v="46284"/>
    <x v="14"/>
  </r>
  <r>
    <n v="264152"/>
    <d v="2021-07-10T18:07:16"/>
    <n v="66928"/>
    <n v="271445"/>
    <x v="2"/>
    <x v="2"/>
    <d v="2021-07-10T20:07:16"/>
    <x v="3"/>
    <x v="46287"/>
    <x v="23"/>
  </r>
  <r>
    <n v="264156"/>
    <d v="2021-07-10T18:07:51"/>
    <n v="75827"/>
    <n v="392434"/>
    <x v="6"/>
    <x v="6"/>
    <d v="2021-07-10T21:07:51"/>
    <x v="3"/>
    <x v="46346"/>
    <x v="19"/>
  </r>
  <r>
    <n v="264159"/>
    <d v="2021-07-10T18:07:51"/>
    <n v="106113"/>
    <n v="54929"/>
    <x v="0"/>
    <x v="0"/>
    <d v="2021-07-10T19:07:51"/>
    <x v="3"/>
    <x v="46347"/>
    <x v="14"/>
  </r>
  <r>
    <n v="264160"/>
    <d v="2021-07-10T18:08:26"/>
    <n v="41193"/>
    <n v="108801"/>
    <x v="1"/>
    <x v="1"/>
    <d v="2021-07-10T18:08:26"/>
    <x v="3"/>
    <x v="46178"/>
    <x v="21"/>
  </r>
  <r>
    <n v="264163"/>
    <d v="2021-07-10T18:08:44"/>
    <n v="335519"/>
    <n v="182191"/>
    <x v="1"/>
    <x v="1"/>
    <d v="2021-07-10T18:08:44"/>
    <x v="3"/>
    <x v="46348"/>
    <x v="21"/>
  </r>
  <r>
    <n v="264164"/>
    <d v="2021-07-10T18:09:00"/>
    <n v="223653"/>
    <n v="158978"/>
    <x v="0"/>
    <x v="0"/>
    <d v="2021-07-10T19:09:00"/>
    <x v="3"/>
    <x v="46054"/>
    <x v="14"/>
  </r>
  <r>
    <n v="264168"/>
    <d v="2021-07-10T18:09:32"/>
    <n v="297455"/>
    <n v="351192"/>
    <x v="4"/>
    <x v="4"/>
    <d v="2021-07-10T14:09:32"/>
    <x v="3"/>
    <x v="46349"/>
    <x v="12"/>
  </r>
  <r>
    <n v="264173"/>
    <d v="2021-07-10T18:10:45"/>
    <n v="57662"/>
    <n v="182627"/>
    <x v="1"/>
    <x v="1"/>
    <d v="2021-07-10T18:10:45"/>
    <x v="3"/>
    <x v="46232"/>
    <x v="21"/>
  </r>
  <r>
    <n v="264175"/>
    <d v="2021-07-10T18:10:45"/>
    <n v="332556"/>
    <n v="43842"/>
    <x v="1"/>
    <x v="1"/>
    <d v="2021-07-10T18:10:45"/>
    <x v="3"/>
    <x v="46232"/>
    <x v="21"/>
  </r>
  <r>
    <n v="264178"/>
    <d v="2021-07-10T18:11:20"/>
    <n v="319631"/>
    <n v="325852"/>
    <x v="0"/>
    <x v="0"/>
    <d v="2021-07-10T19:11:20"/>
    <x v="3"/>
    <x v="46290"/>
    <x v="14"/>
  </r>
  <r>
    <n v="264180"/>
    <d v="2021-07-10T18:12:30"/>
    <n v="175138"/>
    <n v="304722"/>
    <x v="6"/>
    <x v="6"/>
    <d v="2021-07-10T21:12:30"/>
    <x v="3"/>
    <x v="46292"/>
    <x v="19"/>
  </r>
  <r>
    <n v="264184"/>
    <d v="2021-07-10T18:13:40"/>
    <n v="187945"/>
    <n v="347393"/>
    <x v="0"/>
    <x v="0"/>
    <d v="2021-07-10T19:13:40"/>
    <x v="3"/>
    <x v="46234"/>
    <x v="14"/>
  </r>
  <r>
    <n v="264189"/>
    <d v="2021-07-10T18:13:53"/>
    <n v="130563"/>
    <n v="43842"/>
    <x v="11"/>
    <x v="11"/>
    <d v="2021-07-10T22:13:53"/>
    <x v="3"/>
    <x v="46350"/>
    <x v="20"/>
  </r>
  <r>
    <n v="264190"/>
    <d v="2021-07-10T18:14:15"/>
    <n v="274992"/>
    <n v="158978"/>
    <x v="2"/>
    <x v="2"/>
    <d v="2021-07-10T20:14:15"/>
    <x v="3"/>
    <x v="46351"/>
    <x v="23"/>
  </r>
  <r>
    <n v="264191"/>
    <d v="2021-07-10T18:14:15"/>
    <n v="313292"/>
    <n v="337058"/>
    <x v="2"/>
    <x v="2"/>
    <d v="2021-07-10T20:14:15"/>
    <x v="3"/>
    <x v="46351"/>
    <x v="23"/>
  </r>
  <r>
    <n v="264195"/>
    <d v="2021-07-10T18:14:50"/>
    <n v="253513"/>
    <n v="85026"/>
    <x v="14"/>
    <x v="14"/>
    <d v="2021-07-10T13:14:50"/>
    <x v="3"/>
    <x v="46064"/>
    <x v="18"/>
  </r>
  <r>
    <n v="264199"/>
    <d v="2021-07-10T18:14:50"/>
    <n v="259855"/>
    <n v="351192"/>
    <x v="6"/>
    <x v="6"/>
    <d v="2021-07-10T21:14:50"/>
    <x v="3"/>
    <x v="46352"/>
    <x v="19"/>
  </r>
  <r>
    <n v="264203"/>
    <d v="2021-07-10T18:15:25"/>
    <n v="132871"/>
    <n v="230507"/>
    <x v="1"/>
    <x v="1"/>
    <d v="2021-07-10T18:15:25"/>
    <x v="3"/>
    <x v="46065"/>
    <x v="21"/>
  </r>
  <r>
    <n v="264208"/>
    <d v="2021-07-10T18:16:35"/>
    <n v="19197"/>
    <n v="472712"/>
    <x v="2"/>
    <x v="2"/>
    <d v="2021-07-10T20:16:35"/>
    <x v="3"/>
    <x v="46186"/>
    <x v="23"/>
  </r>
  <r>
    <n v="264212"/>
    <d v="2021-07-10T18:17:10"/>
    <n v="35807"/>
    <n v="347008"/>
    <x v="6"/>
    <x v="6"/>
    <d v="2021-07-10T21:17:10"/>
    <x v="3"/>
    <x v="46238"/>
    <x v="19"/>
  </r>
  <r>
    <n v="264216"/>
    <d v="2021-07-10T18:17:10"/>
    <n v="233427"/>
    <n v="343712"/>
    <x v="6"/>
    <x v="6"/>
    <d v="2021-07-10T21:17:10"/>
    <x v="3"/>
    <x v="46238"/>
    <x v="19"/>
  </r>
  <r>
    <n v="264219"/>
    <d v="2021-07-10T18:18:20"/>
    <n v="59535"/>
    <n v="83380"/>
    <x v="0"/>
    <x v="0"/>
    <d v="2021-07-10T19:18:20"/>
    <x v="3"/>
    <x v="46125"/>
    <x v="14"/>
  </r>
  <r>
    <n v="264220"/>
    <d v="2021-07-10T18:18:20"/>
    <n v="67750"/>
    <n v="250679"/>
    <x v="0"/>
    <x v="0"/>
    <d v="2021-07-10T19:18:20"/>
    <x v="3"/>
    <x v="46125"/>
    <x v="14"/>
  </r>
  <r>
    <n v="264224"/>
    <d v="2021-07-10T18:18:56"/>
    <n v="63201"/>
    <n v="156268"/>
    <x v="6"/>
    <x v="6"/>
    <d v="2021-07-10T21:18:56"/>
    <x v="3"/>
    <x v="46353"/>
    <x v="19"/>
  </r>
  <r>
    <n v="264228"/>
    <d v="2021-07-10T18:19:30"/>
    <n v="307001"/>
    <n v="394819"/>
    <x v="6"/>
    <x v="6"/>
    <d v="2021-07-10T21:19:30"/>
    <x v="3"/>
    <x v="46299"/>
    <x v="19"/>
  </r>
  <r>
    <n v="264232"/>
    <d v="2021-07-10T18:20:40"/>
    <n v="71048"/>
    <n v="351192"/>
    <x v="0"/>
    <x v="0"/>
    <d v="2021-07-10T19:20:40"/>
    <x v="3"/>
    <x v="46242"/>
    <x v="14"/>
  </r>
  <r>
    <n v="264235"/>
    <d v="2021-07-10T18:21:14"/>
    <n v="253108"/>
    <n v="242428"/>
    <x v="2"/>
    <x v="2"/>
    <d v="2021-07-10T20:21:14"/>
    <x v="3"/>
    <x v="46301"/>
    <x v="23"/>
  </r>
  <r>
    <n v="264236"/>
    <d v="2021-07-10T18:21:14"/>
    <n v="284935"/>
    <n v="182191"/>
    <x v="2"/>
    <x v="2"/>
    <d v="2021-07-10T20:21:14"/>
    <x v="3"/>
    <x v="46301"/>
    <x v="23"/>
  </r>
  <r>
    <n v="264237"/>
    <d v="2021-07-10T18:23:34"/>
    <n v="111066"/>
    <n v="472712"/>
    <x v="2"/>
    <x v="2"/>
    <d v="2021-07-10T20:23:34"/>
    <x v="3"/>
    <x v="46305"/>
    <x v="23"/>
  </r>
  <r>
    <n v="264240"/>
    <d v="2021-07-10T18:23:34"/>
    <n v="283618"/>
    <n v="274147"/>
    <x v="2"/>
    <x v="2"/>
    <d v="2021-07-10T20:23:34"/>
    <x v="3"/>
    <x v="46305"/>
    <x v="23"/>
  </r>
  <r>
    <n v="264241"/>
    <d v="2021-07-10T18:23:34"/>
    <n v="285902"/>
    <n v="209122"/>
    <x v="2"/>
    <x v="2"/>
    <d v="2021-07-10T20:23:34"/>
    <x v="3"/>
    <x v="46305"/>
    <x v="23"/>
  </r>
  <r>
    <n v="264244"/>
    <d v="2021-07-10T18:24:09"/>
    <n v="181102"/>
    <n v="63043"/>
    <x v="14"/>
    <x v="14"/>
    <d v="2021-07-10T13:24:09"/>
    <x v="3"/>
    <x v="45916"/>
    <x v="18"/>
  </r>
  <r>
    <n v="264248"/>
    <d v="2021-07-10T18:24:44"/>
    <n v="194822"/>
    <n v="213636"/>
    <x v="1"/>
    <x v="1"/>
    <d v="2021-07-10T18:24:44"/>
    <x v="3"/>
    <x v="46013"/>
    <x v="21"/>
  </r>
  <r>
    <n v="264252"/>
    <d v="2021-07-10T18:25:54"/>
    <n v="174"/>
    <n v="250679"/>
    <x v="2"/>
    <x v="2"/>
    <d v="2021-07-10T20:25:54"/>
    <x v="3"/>
    <x v="46193"/>
    <x v="23"/>
  </r>
  <r>
    <n v="264255"/>
    <d v="2021-07-10T18:27:39"/>
    <n v="15226"/>
    <n v="434569"/>
    <x v="0"/>
    <x v="0"/>
    <d v="2021-07-10T19:27:39"/>
    <x v="3"/>
    <x v="46195"/>
    <x v="14"/>
  </r>
  <r>
    <n v="264258"/>
    <d v="2021-07-10T18:27:39"/>
    <n v="77201"/>
    <n v="35968"/>
    <x v="0"/>
    <x v="0"/>
    <d v="2021-07-10T19:27:39"/>
    <x v="3"/>
    <x v="46195"/>
    <x v="14"/>
  </r>
  <r>
    <n v="264262"/>
    <d v="2021-07-10T18:28:02"/>
    <n v="166820"/>
    <n v="16360"/>
    <x v="2"/>
    <x v="2"/>
    <d v="2021-07-10T20:28:02"/>
    <x v="3"/>
    <x v="46354"/>
    <x v="23"/>
  </r>
  <r>
    <n v="264267"/>
    <d v="2021-07-10T18:28:12"/>
    <n v="280745"/>
    <n v="137670"/>
    <x v="0"/>
    <x v="0"/>
    <d v="2021-07-10T19:28:12"/>
    <x v="3"/>
    <x v="46355"/>
    <x v="14"/>
  </r>
  <r>
    <n v="264269"/>
    <d v="2021-07-10T18:28:14"/>
    <n v="26680"/>
    <n v="5151"/>
    <x v="2"/>
    <x v="2"/>
    <d v="2021-07-10T20:28:14"/>
    <x v="3"/>
    <x v="46309"/>
    <x v="23"/>
  </r>
  <r>
    <n v="264274"/>
    <d v="2021-07-10T18:28:14"/>
    <n v="270559"/>
    <n v="324951"/>
    <x v="2"/>
    <x v="2"/>
    <d v="2021-07-10T20:28:14"/>
    <x v="3"/>
    <x v="46309"/>
    <x v="23"/>
  </r>
  <r>
    <n v="264275"/>
    <d v="2021-07-10T18:28:49"/>
    <n v="45247"/>
    <n v="118549"/>
    <x v="6"/>
    <x v="6"/>
    <d v="2021-07-10T21:28:49"/>
    <x v="3"/>
    <x v="46078"/>
    <x v="19"/>
  </r>
  <r>
    <n v="264280"/>
    <d v="2021-07-10T18:29:24"/>
    <n v="39150"/>
    <n v="53640"/>
    <x v="1"/>
    <x v="1"/>
    <d v="2021-07-10T18:29:24"/>
    <x v="3"/>
    <x v="46356"/>
    <x v="21"/>
  </r>
  <r>
    <n v="264283"/>
    <d v="2021-07-10T18:29:24"/>
    <n v="209228"/>
    <n v="118549"/>
    <x v="1"/>
    <x v="1"/>
    <d v="2021-07-10T18:29:24"/>
    <x v="3"/>
    <x v="46356"/>
    <x v="21"/>
  </r>
  <r>
    <n v="264287"/>
    <d v="2021-07-10T18:30:34"/>
    <n v="118458"/>
    <n v="189009"/>
    <x v="2"/>
    <x v="2"/>
    <d v="2021-07-10T20:30:34"/>
    <x v="3"/>
    <x v="46357"/>
    <x v="23"/>
  </r>
  <r>
    <n v="264288"/>
    <d v="2021-07-10T18:30:43"/>
    <n v="298700"/>
    <n v="74456"/>
    <x v="0"/>
    <x v="0"/>
    <d v="2021-07-10T19:30:43"/>
    <x v="3"/>
    <x v="46358"/>
    <x v="14"/>
  </r>
  <r>
    <n v="264289"/>
    <d v="2021-07-10T18:30:53"/>
    <n v="132001"/>
    <n v="97699"/>
    <x v="0"/>
    <x v="0"/>
    <d v="2021-07-10T19:30:53"/>
    <x v="3"/>
    <x v="46359"/>
    <x v="14"/>
  </r>
  <r>
    <n v="264292"/>
    <d v="2021-07-10T18:31:27"/>
    <n v="2502"/>
    <n v="311460"/>
    <x v="6"/>
    <x v="6"/>
    <d v="2021-07-10T21:31:27"/>
    <x v="3"/>
    <x v="46360"/>
    <x v="19"/>
  </r>
  <r>
    <n v="264297"/>
    <d v="2021-07-10T18:31:44"/>
    <n v="30412"/>
    <n v="5151"/>
    <x v="1"/>
    <x v="1"/>
    <d v="2021-07-10T18:31:44"/>
    <x v="3"/>
    <x v="46197"/>
    <x v="21"/>
  </r>
  <r>
    <n v="264302"/>
    <d v="2021-07-10T18:32:19"/>
    <n v="160344"/>
    <n v="198073"/>
    <x v="0"/>
    <x v="0"/>
    <d v="2021-07-10T19:32:19"/>
    <x v="3"/>
    <x v="45921"/>
    <x v="14"/>
  </r>
  <r>
    <n v="264305"/>
    <d v="2021-07-10T18:32:53"/>
    <n v="69757"/>
    <n v="180863"/>
    <x v="2"/>
    <x v="2"/>
    <d v="2021-07-10T20:32:53"/>
    <x v="3"/>
    <x v="46084"/>
    <x v="23"/>
  </r>
  <r>
    <n v="264307"/>
    <d v="2021-07-10T18:34:03"/>
    <n v="256926"/>
    <n v="347008"/>
    <x v="1"/>
    <x v="1"/>
    <d v="2021-07-10T18:34:03"/>
    <x v="3"/>
    <x v="45970"/>
    <x v="21"/>
  </r>
  <r>
    <n v="264309"/>
    <d v="2021-07-10T18:35:13"/>
    <n v="28107"/>
    <n v="330333"/>
    <x v="2"/>
    <x v="2"/>
    <d v="2021-07-10T20:35:13"/>
    <x v="3"/>
    <x v="46142"/>
    <x v="23"/>
  </r>
  <r>
    <n v="264312"/>
    <d v="2021-07-10T18:35:13"/>
    <n v="258143"/>
    <n v="133953"/>
    <x v="2"/>
    <x v="2"/>
    <d v="2021-07-10T20:35:13"/>
    <x v="3"/>
    <x v="46142"/>
    <x v="23"/>
  </r>
  <r>
    <n v="264317"/>
    <d v="2021-07-10T18:35:48"/>
    <n v="349416"/>
    <n v="205607"/>
    <x v="6"/>
    <x v="6"/>
    <d v="2021-07-10T21:35:48"/>
    <x v="3"/>
    <x v="46255"/>
    <x v="19"/>
  </r>
  <r>
    <n v="264318"/>
    <d v="2021-07-10T18:36:17"/>
    <n v="41216"/>
    <n v="230507"/>
    <x v="2"/>
    <x v="2"/>
    <d v="2021-07-10T20:36:17"/>
    <x v="3"/>
    <x v="46361"/>
    <x v="23"/>
  </r>
  <r>
    <n v="264320"/>
    <d v="2021-07-10T18:36:23"/>
    <n v="138834"/>
    <n v="324991"/>
    <x v="1"/>
    <x v="1"/>
    <d v="2021-07-10T18:36:23"/>
    <x v="3"/>
    <x v="46256"/>
    <x v="21"/>
  </r>
  <r>
    <n v="264325"/>
    <d v="2021-07-10T18:36:58"/>
    <n v="329210"/>
    <n v="158978"/>
    <x v="3"/>
    <x v="3"/>
    <d v="2021-07-10T23:36:58"/>
    <x v="3"/>
    <x v="46362"/>
    <x v="22"/>
  </r>
  <r>
    <n v="264328"/>
    <d v="2021-07-10T18:37:33"/>
    <n v="44658"/>
    <n v="288729"/>
    <x v="2"/>
    <x v="2"/>
    <d v="2021-07-10T20:37:33"/>
    <x v="3"/>
    <x v="46318"/>
    <x v="23"/>
  </r>
  <r>
    <n v="264329"/>
    <d v="2021-07-10T18:37:33"/>
    <n v="223589"/>
    <n v="458519"/>
    <x v="2"/>
    <x v="2"/>
    <d v="2021-07-10T20:37:33"/>
    <x v="3"/>
    <x v="46318"/>
    <x v="23"/>
  </r>
  <r>
    <n v="264333"/>
    <d v="2021-07-10T18:38:32"/>
    <n v="274564"/>
    <n v="250679"/>
    <x v="2"/>
    <x v="2"/>
    <d v="2021-07-10T20:38:32"/>
    <x v="3"/>
    <x v="46363"/>
    <x v="23"/>
  </r>
  <r>
    <n v="264338"/>
    <d v="2021-07-10T18:40:28"/>
    <n v="56068"/>
    <n v="119030"/>
    <x v="6"/>
    <x v="6"/>
    <d v="2021-07-10T21:40:28"/>
    <x v="3"/>
    <x v="46364"/>
    <x v="19"/>
  </r>
  <r>
    <n v="264339"/>
    <d v="2021-07-10T18:41:03"/>
    <n v="231910"/>
    <n v="38735"/>
    <x v="1"/>
    <x v="1"/>
    <d v="2021-07-10T18:41:03"/>
    <x v="3"/>
    <x v="46202"/>
    <x v="21"/>
  </r>
  <r>
    <n v="264343"/>
    <d v="2021-07-10T18:41:38"/>
    <n v="298503"/>
    <n v="401945"/>
    <x v="0"/>
    <x v="0"/>
    <d v="2021-07-10T19:41:38"/>
    <x v="3"/>
    <x v="45878"/>
    <x v="14"/>
  </r>
  <r>
    <n v="264346"/>
    <d v="2021-07-10T18:42:08"/>
    <n v="160064"/>
    <n v="443594"/>
    <x v="6"/>
    <x v="6"/>
    <d v="2021-07-10T21:42:08"/>
    <x v="3"/>
    <x v="46365"/>
    <x v="19"/>
  </r>
  <r>
    <n v="264350"/>
    <d v="2021-07-10T18:42:48"/>
    <n v="273596"/>
    <n v="29021"/>
    <x v="6"/>
    <x v="6"/>
    <d v="2021-07-10T21:42:48"/>
    <x v="3"/>
    <x v="46366"/>
    <x v="19"/>
  </r>
  <r>
    <n v="264353"/>
    <d v="2021-07-10T18:43:23"/>
    <n v="192350"/>
    <n v="359047"/>
    <x v="1"/>
    <x v="1"/>
    <d v="2021-07-10T18:43:23"/>
    <x v="3"/>
    <x v="46262"/>
    <x v="21"/>
  </r>
  <r>
    <n v="264354"/>
    <d v="2021-07-10T18:43:23"/>
    <n v="251835"/>
    <n v="134973"/>
    <x v="1"/>
    <x v="1"/>
    <d v="2021-07-10T18:43:23"/>
    <x v="3"/>
    <x v="46262"/>
    <x v="21"/>
  </r>
  <r>
    <n v="264356"/>
    <d v="2021-07-10T18:43:58"/>
    <n v="136720"/>
    <n v="64601"/>
    <x v="0"/>
    <x v="0"/>
    <d v="2021-07-10T19:43:58"/>
    <x v="3"/>
    <x v="46030"/>
    <x v="14"/>
  </r>
  <r>
    <n v="264357"/>
    <d v="2021-07-10T18:43:58"/>
    <n v="148178"/>
    <n v="353059"/>
    <x v="0"/>
    <x v="0"/>
    <d v="2021-07-10T19:43:58"/>
    <x v="3"/>
    <x v="46030"/>
    <x v="14"/>
  </r>
  <r>
    <n v="264359"/>
    <d v="2021-07-10T18:43:58"/>
    <n v="158478"/>
    <n v="88863"/>
    <x v="0"/>
    <x v="0"/>
    <d v="2021-07-10T19:43:58"/>
    <x v="3"/>
    <x v="46030"/>
    <x v="14"/>
  </r>
  <r>
    <n v="264360"/>
    <d v="2021-07-10T18:43:58"/>
    <n v="244769"/>
    <n v="158978"/>
    <x v="0"/>
    <x v="0"/>
    <d v="2021-07-10T19:43:58"/>
    <x v="3"/>
    <x v="46030"/>
    <x v="14"/>
  </r>
  <r>
    <n v="264362"/>
    <d v="2021-07-10T18:45:42"/>
    <n v="16016"/>
    <n v="88863"/>
    <x v="1"/>
    <x v="1"/>
    <d v="2021-07-10T18:45:42"/>
    <x v="3"/>
    <x v="46329"/>
    <x v="21"/>
  </r>
  <r>
    <n v="264366"/>
    <d v="2021-07-10T18:46:17"/>
    <n v="90477"/>
    <n v="58674"/>
    <x v="0"/>
    <x v="0"/>
    <d v="2021-07-10T19:46:17"/>
    <x v="3"/>
    <x v="46265"/>
    <x v="14"/>
  </r>
  <r>
    <n v="264367"/>
    <d v="2021-07-10T18:46:52"/>
    <n v="281900"/>
    <n v="68023"/>
    <x v="2"/>
    <x v="2"/>
    <d v="2021-07-10T20:46:52"/>
    <x v="3"/>
    <x v="46330"/>
    <x v="23"/>
  </r>
  <r>
    <n v="264371"/>
    <d v="2021-07-10T18:46:52"/>
    <n v="338471"/>
    <n v="397815"/>
    <x v="2"/>
    <x v="2"/>
    <d v="2021-07-10T20:46:52"/>
    <x v="3"/>
    <x v="46330"/>
    <x v="23"/>
  </r>
  <r>
    <n v="264375"/>
    <d v="2021-07-10T18:46:53"/>
    <n v="91949"/>
    <n v="432277"/>
    <x v="3"/>
    <x v="3"/>
    <d v="2021-07-10T23:46:53"/>
    <x v="3"/>
    <x v="46367"/>
    <x v="22"/>
  </r>
  <r>
    <n v="264378"/>
    <d v="2021-07-10T18:48:22"/>
    <n v="87897"/>
    <n v="388328"/>
    <x v="6"/>
    <x v="6"/>
    <d v="2021-07-10T21:48:22"/>
    <x v="3"/>
    <x v="46368"/>
    <x v="19"/>
  </r>
  <r>
    <n v="264379"/>
    <d v="2021-07-10T18:48:37"/>
    <n v="194228"/>
    <n v="408587"/>
    <x v="0"/>
    <x v="0"/>
    <d v="2021-07-10T19:48:37"/>
    <x v="3"/>
    <x v="45881"/>
    <x v="14"/>
  </r>
  <r>
    <n v="264383"/>
    <d v="2021-07-10T18:49:12"/>
    <n v="28248"/>
    <n v="191893"/>
    <x v="2"/>
    <x v="2"/>
    <d v="2021-07-10T20:49:12"/>
    <x v="3"/>
    <x v="45938"/>
    <x v="23"/>
  </r>
  <r>
    <n v="264385"/>
    <d v="2021-07-10T18:49:12"/>
    <n v="292232"/>
    <n v="463334"/>
    <x v="2"/>
    <x v="2"/>
    <d v="2021-07-10T20:49:12"/>
    <x v="3"/>
    <x v="45938"/>
    <x v="23"/>
  </r>
  <r>
    <n v="264387"/>
    <d v="2021-07-10T18:49:47"/>
    <n v="8384"/>
    <n v="230507"/>
    <x v="2"/>
    <x v="2"/>
    <d v="2021-07-10T20:49:47"/>
    <x v="3"/>
    <x v="46369"/>
    <x v="23"/>
  </r>
  <r>
    <n v="264389"/>
    <d v="2021-07-10T18:49:47"/>
    <n v="178745"/>
    <n v="312385"/>
    <x v="6"/>
    <x v="6"/>
    <d v="2021-07-10T21:49:47"/>
    <x v="3"/>
    <x v="46370"/>
    <x v="19"/>
  </r>
  <r>
    <n v="264394"/>
    <d v="2021-07-10T18:50:22"/>
    <n v="136387"/>
    <n v="135719"/>
    <x v="1"/>
    <x v="1"/>
    <d v="2021-07-10T18:50:22"/>
    <x v="3"/>
    <x v="46270"/>
    <x v="21"/>
  </r>
  <r>
    <n v="264395"/>
    <d v="2021-07-10T18:50:57"/>
    <n v="36275"/>
    <n v="43623"/>
    <x v="0"/>
    <x v="0"/>
    <d v="2021-07-10T19:50:57"/>
    <x v="3"/>
    <x v="46272"/>
    <x v="14"/>
  </r>
  <r>
    <n v="264396"/>
    <d v="2021-07-10T18:50:57"/>
    <n v="263206"/>
    <n v="351192"/>
    <x v="15"/>
    <x v="15"/>
    <d v="2021-07-10T15:50:57"/>
    <x v="3"/>
    <x v="46103"/>
    <x v="10"/>
  </r>
  <r>
    <n v="264398"/>
    <d v="2021-07-10T18:52:14"/>
    <n v="311111"/>
    <n v="250679"/>
    <x v="1"/>
    <x v="1"/>
    <d v="2021-07-10T18:52:14"/>
    <x v="3"/>
    <x v="46371"/>
    <x v="21"/>
  </r>
  <r>
    <n v="264399"/>
    <d v="2021-07-10T18:52:20"/>
    <n v="23295"/>
    <n v="264283"/>
    <x v="6"/>
    <x v="6"/>
    <d v="2021-07-10T21:52:20"/>
    <x v="3"/>
    <x v="46372"/>
    <x v="19"/>
  </r>
  <r>
    <n v="264403"/>
    <d v="2021-07-10T18:53:17"/>
    <n v="344615"/>
    <n v="87268"/>
    <x v="0"/>
    <x v="0"/>
    <d v="2021-07-10T19:53:17"/>
    <x v="3"/>
    <x v="45889"/>
    <x v="14"/>
  </r>
  <r>
    <n v="264406"/>
    <d v="2021-07-10T18:53:52"/>
    <n v="38309"/>
    <n v="153893"/>
    <x v="2"/>
    <x v="2"/>
    <d v="2021-07-10T20:53:52"/>
    <x v="3"/>
    <x v="46373"/>
    <x v="23"/>
  </r>
  <r>
    <n v="264407"/>
    <d v="2021-07-10T18:55:09"/>
    <n v="245899"/>
    <n v="245181"/>
    <x v="3"/>
    <x v="3"/>
    <d v="2021-07-10T23:55:09"/>
    <x v="3"/>
    <x v="46374"/>
    <x v="22"/>
  </r>
  <r>
    <n v="264408"/>
    <d v="2021-07-10T18:55:37"/>
    <n v="95344"/>
    <n v="297015"/>
    <x v="0"/>
    <x v="0"/>
    <d v="2021-07-10T19:55:37"/>
    <x v="3"/>
    <x v="46276"/>
    <x v="14"/>
  </r>
  <r>
    <n v="264413"/>
    <d v="2021-07-10T18:55:59"/>
    <n v="174164"/>
    <n v="242428"/>
    <x v="1"/>
    <x v="1"/>
    <d v="2021-07-10T18:55:59"/>
    <x v="3"/>
    <x v="46375"/>
    <x v="21"/>
  </r>
  <r>
    <n v="264415"/>
    <d v="2021-07-10T18:56:12"/>
    <n v="66972"/>
    <n v="330333"/>
    <x v="2"/>
    <x v="2"/>
    <d v="2021-07-10T20:56:12"/>
    <x v="3"/>
    <x v="46338"/>
    <x v="23"/>
  </r>
  <r>
    <n v="264420"/>
    <d v="2021-07-10T18:56:14"/>
    <n v="28451"/>
    <n v="118549"/>
    <x v="0"/>
    <x v="0"/>
    <d v="2021-07-10T19:56:14"/>
    <x v="3"/>
    <x v="46376"/>
    <x v="14"/>
  </r>
  <r>
    <n v="264424"/>
    <d v="2021-07-10T18:56:47"/>
    <n v="106161"/>
    <n v="238576"/>
    <x v="6"/>
    <x v="6"/>
    <d v="2021-07-10T21:56:47"/>
    <x v="3"/>
    <x v="46377"/>
    <x v="19"/>
  </r>
  <r>
    <n v="264428"/>
    <d v="2021-07-10T18:56:57"/>
    <n v="69706"/>
    <n v="4199"/>
    <x v="1"/>
    <x v="1"/>
    <d v="2021-07-10T18:56:57"/>
    <x v="3"/>
    <x v="46378"/>
    <x v="21"/>
  </r>
  <r>
    <n v="264431"/>
    <d v="2021-07-10T18:57:12"/>
    <n v="277151"/>
    <n v="140307"/>
    <x v="1"/>
    <x v="1"/>
    <d v="2021-07-10T18:57:12"/>
    <x v="3"/>
    <x v="46379"/>
    <x v="21"/>
  </r>
  <r>
    <n v="264433"/>
    <d v="2021-07-10T18:57:56"/>
    <n v="3460"/>
    <n v="417467"/>
    <x v="0"/>
    <x v="0"/>
    <d v="2021-07-10T19:57:56"/>
    <x v="3"/>
    <x v="46278"/>
    <x v="14"/>
  </r>
  <r>
    <n v="264435"/>
    <d v="2021-07-10T18:58:31"/>
    <n v="174900"/>
    <n v="470762"/>
    <x v="2"/>
    <x v="2"/>
    <d v="2021-07-10T20:58:31"/>
    <x v="3"/>
    <x v="46340"/>
    <x v="23"/>
  </r>
  <r>
    <n v="264440"/>
    <d v="2021-07-10T18:59:06"/>
    <n v="111044"/>
    <n v="88863"/>
    <x v="6"/>
    <x v="6"/>
    <d v="2021-07-10T21:59:06"/>
    <x v="3"/>
    <x v="46380"/>
    <x v="19"/>
  </r>
  <r>
    <n v="264441"/>
    <d v="2021-07-10T18:59:27"/>
    <n v="328964"/>
    <n v="38789"/>
    <x v="13"/>
    <x v="13"/>
    <d v="2021-07-11T00:59:27"/>
    <x v="4"/>
    <x v="46381"/>
    <x v="1"/>
  </r>
  <r>
    <n v="264442"/>
    <d v="2021-07-10T18:59:41"/>
    <n v="68283"/>
    <n v="254768"/>
    <x v="11"/>
    <x v="11"/>
    <d v="2021-07-10T22:59:41"/>
    <x v="3"/>
    <x v="46382"/>
    <x v="20"/>
  </r>
  <r>
    <n v="264443"/>
    <d v="2021-07-10T19:00:30"/>
    <n v="64753"/>
    <n v="4199"/>
    <x v="0"/>
    <x v="0"/>
    <d v="2021-07-10T20:00:30"/>
    <x v="3"/>
    <x v="46383"/>
    <x v="23"/>
  </r>
  <r>
    <n v="264444"/>
    <d v="2021-07-10T19:00:51"/>
    <n v="239493"/>
    <n v="351192"/>
    <x v="2"/>
    <x v="2"/>
    <d v="2021-07-10T21:00:51"/>
    <x v="3"/>
    <x v="46341"/>
    <x v="19"/>
  </r>
  <r>
    <n v="264447"/>
    <d v="2021-07-10T19:02:01"/>
    <n v="199508"/>
    <n v="74456"/>
    <x v="1"/>
    <x v="1"/>
    <d v="2021-07-10T19:02:01"/>
    <x v="3"/>
    <x v="45945"/>
    <x v="14"/>
  </r>
  <r>
    <n v="264451"/>
    <d v="2021-07-10T19:02:36"/>
    <n v="2988"/>
    <n v="139904"/>
    <x v="0"/>
    <x v="0"/>
    <d v="2021-07-10T20:02:36"/>
    <x v="3"/>
    <x v="46227"/>
    <x v="23"/>
  </r>
  <r>
    <n v="264456"/>
    <d v="2021-07-10T19:02:36"/>
    <n v="23657"/>
    <n v="189009"/>
    <x v="0"/>
    <x v="0"/>
    <d v="2021-07-10T20:02:36"/>
    <x v="3"/>
    <x v="46227"/>
    <x v="23"/>
  </r>
  <r>
    <n v="264460"/>
    <d v="2021-07-10T19:02:36"/>
    <n v="29788"/>
    <n v="21760"/>
    <x v="15"/>
    <x v="15"/>
    <d v="2021-07-10T16:02:36"/>
    <x v="3"/>
    <x v="46045"/>
    <x v="11"/>
  </r>
  <r>
    <n v="264462"/>
    <d v="2021-07-10T19:02:55"/>
    <n v="227683"/>
    <n v="180863"/>
    <x v="11"/>
    <x v="11"/>
    <d v="2021-07-10T23:02:55"/>
    <x v="3"/>
    <x v="46384"/>
    <x v="22"/>
  </r>
  <r>
    <n v="264465"/>
    <d v="2021-07-10T19:03:46"/>
    <n v="177487"/>
    <n v="21407"/>
    <x v="6"/>
    <x v="6"/>
    <d v="2021-07-10T22:03:46"/>
    <x v="3"/>
    <x v="46342"/>
    <x v="20"/>
  </r>
  <r>
    <n v="264468"/>
    <d v="2021-07-10T19:04:06"/>
    <n v="150187"/>
    <n v="176645"/>
    <x v="0"/>
    <x v="0"/>
    <d v="2021-07-10T20:04:06"/>
    <x v="3"/>
    <x v="46385"/>
    <x v="23"/>
  </r>
  <r>
    <n v="264471"/>
    <d v="2021-07-10T19:04:21"/>
    <n v="91372"/>
    <n v="411922"/>
    <x v="1"/>
    <x v="1"/>
    <d v="2021-07-10T19:04:21"/>
    <x v="3"/>
    <x v="45998"/>
    <x v="14"/>
  </r>
  <r>
    <n v="264474"/>
    <d v="2021-07-10T19:04:21"/>
    <n v="326273"/>
    <n v="347008"/>
    <x v="1"/>
    <x v="1"/>
    <d v="2021-07-10T19:04:21"/>
    <x v="3"/>
    <x v="45998"/>
    <x v="14"/>
  </r>
  <r>
    <n v="264479"/>
    <d v="2021-07-10T19:05:31"/>
    <n v="215626"/>
    <n v="31501"/>
    <x v="2"/>
    <x v="2"/>
    <d v="2021-07-10T21:05:31"/>
    <x v="3"/>
    <x v="46386"/>
    <x v="19"/>
  </r>
  <r>
    <n v="264480"/>
    <d v="2021-07-10T19:07:16"/>
    <n v="90308"/>
    <n v="189009"/>
    <x v="0"/>
    <x v="0"/>
    <d v="2021-07-10T20:07:16"/>
    <x v="3"/>
    <x v="46287"/>
    <x v="23"/>
  </r>
  <r>
    <n v="264481"/>
    <d v="2021-07-10T19:07:16"/>
    <n v="91934"/>
    <n v="68023"/>
    <x v="0"/>
    <x v="0"/>
    <d v="2021-07-10T20:07:16"/>
    <x v="3"/>
    <x v="46287"/>
    <x v="23"/>
  </r>
  <r>
    <n v="264485"/>
    <d v="2021-07-10T19:07:16"/>
    <n v="341857"/>
    <n v="328843"/>
    <x v="0"/>
    <x v="0"/>
    <d v="2021-07-10T20:07:16"/>
    <x v="3"/>
    <x v="46287"/>
    <x v="23"/>
  </r>
  <r>
    <n v="264487"/>
    <d v="2021-07-10T19:08:26"/>
    <n v="10943"/>
    <n v="111368"/>
    <x v="6"/>
    <x v="6"/>
    <d v="2021-07-10T22:08:26"/>
    <x v="3"/>
    <x v="46387"/>
    <x v="20"/>
  </r>
  <r>
    <n v="264488"/>
    <d v="2021-07-10T19:09:00"/>
    <n v="164339"/>
    <n v="351192"/>
    <x v="1"/>
    <x v="1"/>
    <d v="2021-07-10T19:09:00"/>
    <x v="3"/>
    <x v="46054"/>
    <x v="14"/>
  </r>
  <r>
    <n v="264492"/>
    <d v="2021-07-10T19:09:00"/>
    <n v="242318"/>
    <n v="246549"/>
    <x v="1"/>
    <x v="1"/>
    <d v="2021-07-10T19:09:00"/>
    <x v="3"/>
    <x v="46054"/>
    <x v="14"/>
  </r>
  <r>
    <n v="264497"/>
    <d v="2021-07-10T19:09:00"/>
    <n v="268521"/>
    <n v="349014"/>
    <x v="1"/>
    <x v="1"/>
    <d v="2021-07-10T19:09:00"/>
    <x v="3"/>
    <x v="46054"/>
    <x v="14"/>
  </r>
  <r>
    <n v="264502"/>
    <d v="2021-07-10T19:10:00"/>
    <n v="337868"/>
    <n v="285680"/>
    <x v="0"/>
    <x v="0"/>
    <d v="2021-07-10T20:10:00"/>
    <x v="3"/>
    <x v="46388"/>
    <x v="23"/>
  </r>
  <r>
    <n v="264505"/>
    <d v="2021-07-10T19:10:10"/>
    <n v="11948"/>
    <n v="104355"/>
    <x v="2"/>
    <x v="2"/>
    <d v="2021-07-10T21:10:10"/>
    <x v="3"/>
    <x v="46389"/>
    <x v="19"/>
  </r>
  <r>
    <n v="264509"/>
    <d v="2021-07-10T19:11:20"/>
    <n v="187424"/>
    <n v="230507"/>
    <x v="1"/>
    <x v="1"/>
    <d v="2021-07-10T19:11:20"/>
    <x v="3"/>
    <x v="46290"/>
    <x v="14"/>
  </r>
  <r>
    <n v="264510"/>
    <d v="2021-07-10T19:12:30"/>
    <n v="135039"/>
    <n v="118549"/>
    <x v="2"/>
    <x v="2"/>
    <d v="2021-07-10T21:12:30"/>
    <x v="3"/>
    <x v="46292"/>
    <x v="19"/>
  </r>
  <r>
    <n v="264512"/>
    <d v="2021-07-10T19:12:58"/>
    <n v="283717"/>
    <n v="158978"/>
    <x v="2"/>
    <x v="2"/>
    <d v="2021-07-10T21:12:58"/>
    <x v="3"/>
    <x v="46390"/>
    <x v="19"/>
  </r>
  <r>
    <n v="264517"/>
    <d v="2021-07-10T19:14:50"/>
    <n v="306834"/>
    <n v="394154"/>
    <x v="2"/>
    <x v="2"/>
    <d v="2021-07-10T21:14:50"/>
    <x v="3"/>
    <x v="46352"/>
    <x v="19"/>
  </r>
  <r>
    <n v="264522"/>
    <d v="2021-07-10T19:16:00"/>
    <n v="313730"/>
    <n v="381626"/>
    <x v="1"/>
    <x v="1"/>
    <d v="2021-07-10T19:16:00"/>
    <x v="3"/>
    <x v="46007"/>
    <x v="14"/>
  </r>
  <r>
    <n v="264523"/>
    <d v="2021-07-10T19:16:48"/>
    <n v="82619"/>
    <n v="359166"/>
    <x v="1"/>
    <x v="1"/>
    <d v="2021-07-10T19:16:48"/>
    <x v="3"/>
    <x v="46391"/>
    <x v="14"/>
  </r>
  <r>
    <n v="264525"/>
    <d v="2021-07-10T19:17:10"/>
    <n v="57532"/>
    <n v="411922"/>
    <x v="2"/>
    <x v="2"/>
    <d v="2021-07-10T21:17:10"/>
    <x v="3"/>
    <x v="46238"/>
    <x v="19"/>
  </r>
  <r>
    <n v="264528"/>
    <d v="2021-07-10T19:17:10"/>
    <n v="278455"/>
    <n v="5151"/>
    <x v="2"/>
    <x v="2"/>
    <d v="2021-07-10T21:17:10"/>
    <x v="3"/>
    <x v="46238"/>
    <x v="19"/>
  </r>
  <r>
    <n v="264529"/>
    <d v="2021-07-10T19:18:20"/>
    <n v="310110"/>
    <n v="112334"/>
    <x v="1"/>
    <x v="1"/>
    <d v="2021-07-10T19:18:20"/>
    <x v="3"/>
    <x v="46125"/>
    <x v="14"/>
  </r>
  <r>
    <n v="264533"/>
    <d v="2021-07-10T19:19:30"/>
    <n v="189770"/>
    <n v="189319"/>
    <x v="13"/>
    <x v="13"/>
    <d v="2021-07-11T01:19:30"/>
    <x v="4"/>
    <x v="46392"/>
    <x v="0"/>
  </r>
  <r>
    <n v="264534"/>
    <d v="2021-07-10T19:22:15"/>
    <n v="264109"/>
    <n v="230507"/>
    <x v="2"/>
    <x v="2"/>
    <d v="2021-07-10T21:22:15"/>
    <x v="3"/>
    <x v="46393"/>
    <x v="19"/>
  </r>
  <r>
    <n v="264536"/>
    <d v="2021-07-10T19:22:24"/>
    <n v="120638"/>
    <n v="5151"/>
    <x v="6"/>
    <x v="6"/>
    <d v="2021-07-10T22:22:24"/>
    <x v="3"/>
    <x v="46394"/>
    <x v="20"/>
  </r>
  <r>
    <n v="264537"/>
    <d v="2021-07-10T19:23:06"/>
    <n v="220712"/>
    <n v="97294"/>
    <x v="0"/>
    <x v="0"/>
    <d v="2021-07-10T20:23:06"/>
    <x v="3"/>
    <x v="46395"/>
    <x v="23"/>
  </r>
  <r>
    <n v="264541"/>
    <d v="2021-07-10T19:23:34"/>
    <n v="220444"/>
    <n v="230507"/>
    <x v="0"/>
    <x v="0"/>
    <d v="2021-07-10T20:23:34"/>
    <x v="3"/>
    <x v="46305"/>
    <x v="23"/>
  </r>
  <r>
    <n v="264544"/>
    <d v="2021-07-10T19:23:50"/>
    <n v="101064"/>
    <n v="251823"/>
    <x v="1"/>
    <x v="1"/>
    <d v="2021-07-10T19:23:50"/>
    <x v="3"/>
    <x v="46396"/>
    <x v="14"/>
  </r>
  <r>
    <n v="264545"/>
    <d v="2021-07-10T19:24:09"/>
    <n v="8797"/>
    <n v="411922"/>
    <x v="2"/>
    <x v="2"/>
    <d v="2021-07-10T21:24:09"/>
    <x v="3"/>
    <x v="46397"/>
    <x v="19"/>
  </r>
  <r>
    <n v="264546"/>
    <d v="2021-07-10T19:25:19"/>
    <n v="194448"/>
    <n v="230507"/>
    <x v="1"/>
    <x v="1"/>
    <d v="2021-07-10T19:25:19"/>
    <x v="3"/>
    <x v="46073"/>
    <x v="14"/>
  </r>
  <r>
    <n v="264548"/>
    <d v="2021-07-10T19:25:20"/>
    <n v="77070"/>
    <n v="258219"/>
    <x v="0"/>
    <x v="0"/>
    <d v="2021-07-10T20:25:20"/>
    <x v="3"/>
    <x v="46398"/>
    <x v="23"/>
  </r>
  <r>
    <n v="264550"/>
    <d v="2021-07-10T19:25:54"/>
    <n v="155507"/>
    <n v="417253"/>
    <x v="0"/>
    <x v="0"/>
    <d v="2021-07-10T20:25:54"/>
    <x v="3"/>
    <x v="46193"/>
    <x v="23"/>
  </r>
  <r>
    <n v="264554"/>
    <d v="2021-07-10T19:25:54"/>
    <n v="343175"/>
    <n v="106932"/>
    <x v="0"/>
    <x v="0"/>
    <d v="2021-07-10T20:25:54"/>
    <x v="3"/>
    <x v="46193"/>
    <x v="23"/>
  </r>
  <r>
    <n v="264557"/>
    <d v="2021-07-10T19:26:29"/>
    <n v="219046"/>
    <n v="158978"/>
    <x v="2"/>
    <x v="2"/>
    <d v="2021-07-10T21:26:29"/>
    <x v="3"/>
    <x v="46134"/>
    <x v="19"/>
  </r>
  <r>
    <n v="264559"/>
    <d v="2021-07-10T19:26:29"/>
    <n v="314200"/>
    <n v="323760"/>
    <x v="20"/>
    <x v="20"/>
    <d v="2021-07-10T17:26:29"/>
    <x v="3"/>
    <x v="46194"/>
    <x v="7"/>
  </r>
  <r>
    <n v="264561"/>
    <d v="2021-07-10T19:26:58"/>
    <n v="277500"/>
    <n v="214224"/>
    <x v="2"/>
    <x v="2"/>
    <d v="2021-07-10T21:26:58"/>
    <x v="3"/>
    <x v="46399"/>
    <x v="19"/>
  </r>
  <r>
    <n v="264566"/>
    <d v="2021-07-10T19:27:04"/>
    <n v="206967"/>
    <n v="411922"/>
    <x v="6"/>
    <x v="6"/>
    <d v="2021-07-10T22:27:04"/>
    <x v="3"/>
    <x v="46400"/>
    <x v="20"/>
  </r>
  <r>
    <n v="264570"/>
    <d v="2021-07-10T19:27:34"/>
    <n v="309871"/>
    <n v="153893"/>
    <x v="11"/>
    <x v="11"/>
    <d v="2021-07-10T23:27:34"/>
    <x v="3"/>
    <x v="46401"/>
    <x v="22"/>
  </r>
  <r>
    <n v="264571"/>
    <d v="2021-07-10T19:28:14"/>
    <n v="28312"/>
    <n v="449500"/>
    <x v="0"/>
    <x v="0"/>
    <d v="2021-07-10T20:28:14"/>
    <x v="3"/>
    <x v="46309"/>
    <x v="23"/>
  </r>
  <r>
    <n v="264576"/>
    <d v="2021-07-10T19:28:14"/>
    <n v="264160"/>
    <n v="351192"/>
    <x v="0"/>
    <x v="0"/>
    <d v="2021-07-10T20:28:14"/>
    <x v="3"/>
    <x v="46309"/>
    <x v="23"/>
  </r>
  <r>
    <n v="264580"/>
    <d v="2021-07-10T19:28:32"/>
    <n v="52954"/>
    <n v="230507"/>
    <x v="1"/>
    <x v="1"/>
    <d v="2021-07-10T19:28:32"/>
    <x v="3"/>
    <x v="46402"/>
    <x v="14"/>
  </r>
  <r>
    <n v="264581"/>
    <d v="2021-07-10T19:29:52"/>
    <n v="226512"/>
    <n v="411922"/>
    <x v="0"/>
    <x v="0"/>
    <d v="2021-07-10T20:29:52"/>
    <x v="3"/>
    <x v="46403"/>
    <x v="23"/>
  </r>
  <r>
    <n v="264584"/>
    <d v="2021-07-10T19:29:59"/>
    <n v="99829"/>
    <n v="394819"/>
    <x v="1"/>
    <x v="1"/>
    <d v="2021-07-10T19:29:59"/>
    <x v="3"/>
    <x v="46248"/>
    <x v="14"/>
  </r>
  <r>
    <n v="264586"/>
    <d v="2021-07-10T19:29:59"/>
    <n v="123286"/>
    <n v="351192"/>
    <x v="1"/>
    <x v="1"/>
    <d v="2021-07-10T19:29:59"/>
    <x v="3"/>
    <x v="46248"/>
    <x v="14"/>
  </r>
  <r>
    <n v="264587"/>
    <d v="2021-07-10T19:30:34"/>
    <n v="38616"/>
    <n v="347008"/>
    <x v="0"/>
    <x v="0"/>
    <d v="2021-07-10T20:30:34"/>
    <x v="3"/>
    <x v="46357"/>
    <x v="23"/>
  </r>
  <r>
    <n v="264588"/>
    <d v="2021-07-10T19:30:34"/>
    <n v="178324"/>
    <n v="154374"/>
    <x v="15"/>
    <x v="15"/>
    <d v="2021-07-10T16:30:34"/>
    <x v="3"/>
    <x v="46080"/>
    <x v="11"/>
  </r>
  <r>
    <n v="264592"/>
    <d v="2021-07-10T19:30:52"/>
    <n v="6345"/>
    <n v="118549"/>
    <x v="2"/>
    <x v="2"/>
    <d v="2021-07-10T21:30:52"/>
    <x v="3"/>
    <x v="46404"/>
    <x v="19"/>
  </r>
  <r>
    <n v="264596"/>
    <d v="2021-07-10T19:31:32"/>
    <n v="13625"/>
    <n v="26247"/>
    <x v="6"/>
    <x v="6"/>
    <d v="2021-07-10T22:31:32"/>
    <x v="3"/>
    <x v="46405"/>
    <x v="20"/>
  </r>
  <r>
    <n v="264600"/>
    <d v="2021-07-10T19:32:19"/>
    <n v="315825"/>
    <n v="178044"/>
    <x v="1"/>
    <x v="1"/>
    <d v="2021-07-10T19:32:19"/>
    <x v="3"/>
    <x v="45921"/>
    <x v="14"/>
  </r>
  <r>
    <n v="264603"/>
    <d v="2021-07-10T19:32:19"/>
    <n v="42150"/>
    <n v="89186"/>
    <x v="11"/>
    <x v="11"/>
    <d v="2021-07-10T23:32:19"/>
    <x v="3"/>
    <x v="46406"/>
    <x v="22"/>
  </r>
  <r>
    <n v="264604"/>
    <d v="2021-07-10T19:33:07"/>
    <n v="93111"/>
    <n v="158978"/>
    <x v="0"/>
    <x v="0"/>
    <d v="2021-07-10T20:33:07"/>
    <x v="3"/>
    <x v="46407"/>
    <x v="23"/>
  </r>
  <r>
    <n v="264607"/>
    <d v="2021-07-10T19:33:28"/>
    <n v="222682"/>
    <n v="322273"/>
    <x v="16"/>
    <x v="16"/>
    <d v="2021-07-10T13:33:28"/>
    <x v="3"/>
    <x v="45968"/>
    <x v="18"/>
  </r>
  <r>
    <n v="264608"/>
    <d v="2021-07-10T19:34:52"/>
    <n v="293080"/>
    <n v="379763"/>
    <x v="0"/>
    <x v="0"/>
    <d v="2021-07-10T20:34:52"/>
    <x v="3"/>
    <x v="46408"/>
    <x v="23"/>
  </r>
  <r>
    <n v="264613"/>
    <d v="2021-07-10T19:35:13"/>
    <n v="57578"/>
    <n v="43697"/>
    <x v="0"/>
    <x v="0"/>
    <d v="2021-07-10T20:35:13"/>
    <x v="3"/>
    <x v="46142"/>
    <x v="23"/>
  </r>
  <r>
    <n v="264614"/>
    <d v="2021-07-10T19:35:13"/>
    <n v="137758"/>
    <n v="204394"/>
    <x v="0"/>
    <x v="0"/>
    <d v="2021-07-10T20:35:13"/>
    <x v="3"/>
    <x v="46142"/>
    <x v="23"/>
  </r>
  <r>
    <n v="264616"/>
    <d v="2021-07-10T19:35:48"/>
    <n v="4614"/>
    <n v="45364"/>
    <x v="2"/>
    <x v="2"/>
    <d v="2021-07-10T21:35:48"/>
    <x v="3"/>
    <x v="46255"/>
    <x v="19"/>
  </r>
  <r>
    <n v="264618"/>
    <d v="2021-07-10T19:36:14"/>
    <n v="22182"/>
    <n v="473323"/>
    <x v="0"/>
    <x v="0"/>
    <d v="2021-07-10T20:36:14"/>
    <x v="3"/>
    <x v="46409"/>
    <x v="23"/>
  </r>
  <r>
    <n v="264619"/>
    <d v="2021-07-10T19:36:29"/>
    <n v="249647"/>
    <n v="153808"/>
    <x v="1"/>
    <x v="1"/>
    <d v="2021-07-10T19:36:29"/>
    <x v="3"/>
    <x v="46087"/>
    <x v="14"/>
  </r>
  <r>
    <n v="264621"/>
    <d v="2021-07-10T19:36:58"/>
    <n v="17007"/>
    <n v="118549"/>
    <x v="1"/>
    <x v="1"/>
    <d v="2021-07-10T19:36:58"/>
    <x v="3"/>
    <x v="46317"/>
    <x v="14"/>
  </r>
  <r>
    <n v="264623"/>
    <d v="2021-07-10T19:36:58"/>
    <n v="155259"/>
    <n v="180863"/>
    <x v="1"/>
    <x v="1"/>
    <d v="2021-07-10T19:36:58"/>
    <x v="3"/>
    <x v="46317"/>
    <x v="14"/>
  </r>
  <r>
    <n v="264624"/>
    <d v="2021-07-10T19:37:36"/>
    <n v="15556"/>
    <n v="250679"/>
    <x v="9"/>
    <x v="9"/>
    <d v="2021-07-11T02:37:36"/>
    <x v="4"/>
    <x v="46410"/>
    <x v="2"/>
  </r>
  <r>
    <n v="264628"/>
    <d v="2021-07-10T19:37:59"/>
    <n v="198950"/>
    <n v="118549"/>
    <x v="1"/>
    <x v="1"/>
    <d v="2021-07-10T19:37:59"/>
    <x v="3"/>
    <x v="46411"/>
    <x v="14"/>
  </r>
  <r>
    <n v="264632"/>
    <d v="2021-07-10T19:38:08"/>
    <n v="107884"/>
    <n v="189009"/>
    <x v="2"/>
    <x v="2"/>
    <d v="2021-07-10T21:38:08"/>
    <x v="3"/>
    <x v="46146"/>
    <x v="19"/>
  </r>
  <r>
    <n v="264636"/>
    <d v="2021-07-10T19:38:34"/>
    <n v="207036"/>
    <n v="298988"/>
    <x v="0"/>
    <x v="0"/>
    <d v="2021-07-10T20:38:34"/>
    <x v="3"/>
    <x v="46412"/>
    <x v="23"/>
  </r>
  <r>
    <n v="264637"/>
    <d v="2021-07-10T19:38:39"/>
    <n v="108291"/>
    <n v="102292"/>
    <x v="2"/>
    <x v="2"/>
    <d v="2021-07-10T21:38:39"/>
    <x v="3"/>
    <x v="46413"/>
    <x v="19"/>
  </r>
  <r>
    <n v="264638"/>
    <d v="2021-07-10T19:39:18"/>
    <n v="80465"/>
    <n v="173184"/>
    <x v="1"/>
    <x v="1"/>
    <d v="2021-07-10T19:39:18"/>
    <x v="3"/>
    <x v="46259"/>
    <x v="14"/>
  </r>
  <r>
    <n v="264641"/>
    <d v="2021-07-10T19:39:18"/>
    <n v="192331"/>
    <n v="470762"/>
    <x v="11"/>
    <x v="11"/>
    <d v="2021-07-10T23:39:18"/>
    <x v="3"/>
    <x v="46201"/>
    <x v="22"/>
  </r>
  <r>
    <n v="264646"/>
    <d v="2021-07-10T19:39:53"/>
    <n v="58778"/>
    <n v="397"/>
    <x v="0"/>
    <x v="0"/>
    <d v="2021-07-10T20:39:53"/>
    <x v="3"/>
    <x v="46092"/>
    <x v="23"/>
  </r>
  <r>
    <n v="264649"/>
    <d v="2021-07-10T19:39:53"/>
    <n v="303727"/>
    <n v="345147"/>
    <x v="0"/>
    <x v="0"/>
    <d v="2021-07-10T20:39:53"/>
    <x v="3"/>
    <x v="46092"/>
    <x v="23"/>
  </r>
  <r>
    <n v="264650"/>
    <d v="2021-07-10T19:39:53"/>
    <n v="337166"/>
    <n v="411922"/>
    <x v="0"/>
    <x v="0"/>
    <d v="2021-07-10T20:39:53"/>
    <x v="3"/>
    <x v="46092"/>
    <x v="23"/>
  </r>
  <r>
    <n v="264652"/>
    <d v="2021-07-10T19:41:03"/>
    <n v="287084"/>
    <n v="89186"/>
    <x v="6"/>
    <x v="6"/>
    <d v="2021-07-10T22:41:03"/>
    <x v="3"/>
    <x v="46203"/>
    <x v="20"/>
  </r>
  <r>
    <n v="264656"/>
    <d v="2021-07-10T19:41:38"/>
    <n v="271366"/>
    <n v="474478"/>
    <x v="1"/>
    <x v="1"/>
    <d v="2021-07-10T19:41:38"/>
    <x v="3"/>
    <x v="45878"/>
    <x v="14"/>
  </r>
  <r>
    <n v="264657"/>
    <d v="2021-07-10T19:42:13"/>
    <n v="76128"/>
    <n v="182984"/>
    <x v="0"/>
    <x v="0"/>
    <d v="2021-07-10T20:42:13"/>
    <x v="3"/>
    <x v="46322"/>
    <x v="23"/>
  </r>
  <r>
    <n v="264661"/>
    <d v="2021-07-10T19:42:13"/>
    <n v="122436"/>
    <n v="284325"/>
    <x v="0"/>
    <x v="0"/>
    <d v="2021-07-10T20:42:13"/>
    <x v="3"/>
    <x v="46322"/>
    <x v="23"/>
  </r>
  <r>
    <n v="264664"/>
    <d v="2021-07-10T19:42:13"/>
    <n v="260857"/>
    <n v="411922"/>
    <x v="0"/>
    <x v="0"/>
    <d v="2021-07-10T20:42:13"/>
    <x v="3"/>
    <x v="46322"/>
    <x v="23"/>
  </r>
  <r>
    <n v="264666"/>
    <d v="2021-07-10T19:42:13"/>
    <n v="322010"/>
    <n v="411922"/>
    <x v="0"/>
    <x v="0"/>
    <d v="2021-07-10T20:42:13"/>
    <x v="3"/>
    <x v="46322"/>
    <x v="23"/>
  </r>
  <r>
    <n v="264671"/>
    <d v="2021-07-10T19:42:13"/>
    <n v="333265"/>
    <n v="105352"/>
    <x v="0"/>
    <x v="0"/>
    <d v="2021-07-10T20:42:13"/>
    <x v="3"/>
    <x v="46322"/>
    <x v="23"/>
  </r>
  <r>
    <n v="264672"/>
    <d v="2021-07-10T19:42:42"/>
    <n v="271485"/>
    <n v="470762"/>
    <x v="0"/>
    <x v="0"/>
    <d v="2021-07-10T20:42:42"/>
    <x v="3"/>
    <x v="46414"/>
    <x v="23"/>
  </r>
  <r>
    <n v="264677"/>
    <d v="2021-07-10T19:43:58"/>
    <n v="199229"/>
    <n v="351192"/>
    <x v="1"/>
    <x v="1"/>
    <d v="2021-07-10T19:43:58"/>
    <x v="3"/>
    <x v="46030"/>
    <x v="14"/>
  </r>
  <r>
    <n v="264681"/>
    <d v="2021-07-10T19:45:59"/>
    <n v="272617"/>
    <n v="258219"/>
    <x v="0"/>
    <x v="0"/>
    <d v="2021-07-10T20:45:59"/>
    <x v="3"/>
    <x v="46415"/>
    <x v="23"/>
  </r>
  <r>
    <n v="264682"/>
    <d v="2021-07-10T19:46:17"/>
    <n v="51040"/>
    <n v="467346"/>
    <x v="4"/>
    <x v="4"/>
    <d v="2021-07-10T15:46:17"/>
    <x v="3"/>
    <x v="46149"/>
    <x v="10"/>
  </r>
  <r>
    <n v="264684"/>
    <d v="2021-07-10T19:46:17"/>
    <n v="202849"/>
    <n v="347393"/>
    <x v="1"/>
    <x v="1"/>
    <d v="2021-07-10T19:46:17"/>
    <x v="3"/>
    <x v="46265"/>
    <x v="14"/>
  </r>
  <r>
    <n v="264686"/>
    <d v="2021-07-10T19:46:52"/>
    <n v="249980"/>
    <n v="88863"/>
    <x v="0"/>
    <x v="0"/>
    <d v="2021-07-10T20:46:52"/>
    <x v="3"/>
    <x v="46330"/>
    <x v="23"/>
  </r>
  <r>
    <n v="264691"/>
    <d v="2021-07-10T19:47:27"/>
    <n v="305629"/>
    <n v="347740"/>
    <x v="2"/>
    <x v="2"/>
    <d v="2021-07-10T21:47:27"/>
    <x v="3"/>
    <x v="45935"/>
    <x v="19"/>
  </r>
  <r>
    <n v="264693"/>
    <d v="2021-07-10T19:49:12"/>
    <n v="27745"/>
    <n v="228666"/>
    <x v="0"/>
    <x v="0"/>
    <d v="2021-07-10T20:49:12"/>
    <x v="3"/>
    <x v="45938"/>
    <x v="23"/>
  </r>
  <r>
    <n v="264694"/>
    <d v="2021-07-10T19:49:12"/>
    <n v="252028"/>
    <n v="70091"/>
    <x v="0"/>
    <x v="0"/>
    <d v="2021-07-10T20:49:12"/>
    <x v="3"/>
    <x v="45938"/>
    <x v="23"/>
  </r>
  <r>
    <n v="264695"/>
    <d v="2021-07-10T19:49:47"/>
    <n v="86986"/>
    <n v="325852"/>
    <x v="2"/>
    <x v="2"/>
    <d v="2021-07-10T21:49:47"/>
    <x v="3"/>
    <x v="46370"/>
    <x v="19"/>
  </r>
  <r>
    <n v="264698"/>
    <d v="2021-07-10T19:49:47"/>
    <n v="251615"/>
    <n v="366805"/>
    <x v="2"/>
    <x v="2"/>
    <d v="2021-07-10T21:49:47"/>
    <x v="3"/>
    <x v="46370"/>
    <x v="19"/>
  </r>
  <r>
    <n v="264702"/>
    <d v="2021-07-10T19:50:22"/>
    <n v="312716"/>
    <n v="357547"/>
    <x v="14"/>
    <x v="14"/>
    <d v="2021-07-10T14:50:22"/>
    <x v="3"/>
    <x v="45983"/>
    <x v="12"/>
  </r>
  <r>
    <n v="264704"/>
    <d v="2021-07-10T19:50:31"/>
    <n v="82728"/>
    <n v="20534"/>
    <x v="6"/>
    <x v="6"/>
    <d v="2021-07-10T22:50:31"/>
    <x v="3"/>
    <x v="46416"/>
    <x v="20"/>
  </r>
  <r>
    <n v="264706"/>
    <d v="2021-07-10T19:50:57"/>
    <n v="179830"/>
    <n v="273920"/>
    <x v="1"/>
    <x v="1"/>
    <d v="2021-07-10T19:50:57"/>
    <x v="3"/>
    <x v="46272"/>
    <x v="14"/>
  </r>
  <r>
    <n v="264710"/>
    <d v="2021-07-10T19:50:57"/>
    <n v="283811"/>
    <n v="78646"/>
    <x v="1"/>
    <x v="1"/>
    <d v="2021-07-10T19:50:57"/>
    <x v="3"/>
    <x v="46272"/>
    <x v="14"/>
  </r>
  <r>
    <n v="264711"/>
    <d v="2021-07-10T19:50:57"/>
    <n v="340613"/>
    <n v="232400"/>
    <x v="1"/>
    <x v="1"/>
    <d v="2021-07-10T19:50:57"/>
    <x v="3"/>
    <x v="46272"/>
    <x v="14"/>
  </r>
  <r>
    <n v="264714"/>
    <d v="2021-07-10T19:51:32"/>
    <n v="199690"/>
    <n v="230507"/>
    <x v="2"/>
    <x v="2"/>
    <d v="2021-07-10T21:51:32"/>
    <x v="3"/>
    <x v="46417"/>
    <x v="19"/>
  </r>
  <r>
    <n v="264718"/>
    <d v="2021-07-10T19:51:32"/>
    <n v="246235"/>
    <n v="230507"/>
    <x v="15"/>
    <x v="15"/>
    <d v="2021-07-10T16:51:32"/>
    <x v="3"/>
    <x v="45986"/>
    <x v="11"/>
  </r>
  <r>
    <n v="264722"/>
    <d v="2021-07-10T19:52:19"/>
    <n v="219739"/>
    <n v="411922"/>
    <x v="16"/>
    <x v="16"/>
    <d v="2021-07-10T13:52:19"/>
    <x v="3"/>
    <x v="46418"/>
    <x v="18"/>
  </r>
  <r>
    <n v="264726"/>
    <d v="2021-07-10T19:52:22"/>
    <n v="239925"/>
    <n v="171377"/>
    <x v="2"/>
    <x v="2"/>
    <d v="2021-07-10T21:52:22"/>
    <x v="3"/>
    <x v="46419"/>
    <x v="19"/>
  </r>
  <r>
    <n v="264729"/>
    <d v="2021-07-10T19:52:42"/>
    <n v="199401"/>
    <n v="168970"/>
    <x v="6"/>
    <x v="6"/>
    <d v="2021-07-10T22:52:42"/>
    <x v="3"/>
    <x v="46334"/>
    <x v="20"/>
  </r>
  <r>
    <n v="264734"/>
    <d v="2021-07-10T19:53:17"/>
    <n v="109804"/>
    <n v="88863"/>
    <x v="1"/>
    <x v="1"/>
    <d v="2021-07-10T19:53:17"/>
    <x v="3"/>
    <x v="45889"/>
    <x v="14"/>
  </r>
  <r>
    <n v="264736"/>
    <d v="2021-07-10T19:53:52"/>
    <n v="145998"/>
    <n v="411922"/>
    <x v="0"/>
    <x v="0"/>
    <d v="2021-07-10T20:53:52"/>
    <x v="3"/>
    <x v="46373"/>
    <x v="23"/>
  </r>
  <r>
    <n v="264740"/>
    <d v="2021-07-10T19:53:52"/>
    <n v="306108"/>
    <n v="21760"/>
    <x v="0"/>
    <x v="0"/>
    <d v="2021-07-10T20:53:52"/>
    <x v="3"/>
    <x v="46373"/>
    <x v="23"/>
  </r>
  <r>
    <n v="264742"/>
    <d v="2021-07-10T19:55:02"/>
    <n v="146931"/>
    <n v="31749"/>
    <x v="6"/>
    <x v="6"/>
    <d v="2021-07-10T22:55:02"/>
    <x v="3"/>
    <x v="46336"/>
    <x v="20"/>
  </r>
  <r>
    <n v="264745"/>
    <d v="2021-07-10T19:55:24"/>
    <n v="31551"/>
    <n v="392434"/>
    <x v="2"/>
    <x v="2"/>
    <d v="2021-07-10T21:55:24"/>
    <x v="3"/>
    <x v="46420"/>
    <x v="19"/>
  </r>
  <r>
    <n v="264750"/>
    <d v="2021-07-10T19:56:12"/>
    <n v="89255"/>
    <n v="230507"/>
    <x v="0"/>
    <x v="0"/>
    <d v="2021-07-10T20:56:12"/>
    <x v="3"/>
    <x v="46338"/>
    <x v="23"/>
  </r>
  <r>
    <n v="264752"/>
    <d v="2021-07-10T19:56:12"/>
    <n v="251393"/>
    <n v="117086"/>
    <x v="0"/>
    <x v="0"/>
    <d v="2021-07-10T20:56:12"/>
    <x v="3"/>
    <x v="46338"/>
    <x v="23"/>
  </r>
  <r>
    <n v="264755"/>
    <d v="2021-07-10T19:56:12"/>
    <n v="289896"/>
    <n v="419184"/>
    <x v="0"/>
    <x v="0"/>
    <d v="2021-07-10T20:56:12"/>
    <x v="3"/>
    <x v="46338"/>
    <x v="23"/>
  </r>
  <r>
    <n v="264756"/>
    <d v="2021-07-10T19:57:07"/>
    <n v="311175"/>
    <n v="291304"/>
    <x v="0"/>
    <x v="0"/>
    <d v="2021-07-10T20:57:07"/>
    <x v="3"/>
    <x v="46421"/>
    <x v="23"/>
  </r>
  <r>
    <n v="264758"/>
    <d v="2021-07-10T19:57:56"/>
    <n v="4062"/>
    <n v="7145"/>
    <x v="11"/>
    <x v="11"/>
    <d v="2021-07-10T23:57:56"/>
    <x v="3"/>
    <x v="46422"/>
    <x v="22"/>
  </r>
  <r>
    <n v="264761"/>
    <d v="2021-07-10T19:58:31"/>
    <n v="174440"/>
    <n v="393606"/>
    <x v="0"/>
    <x v="0"/>
    <d v="2021-07-10T20:58:31"/>
    <x v="3"/>
    <x v="46340"/>
    <x v="23"/>
  </r>
  <r>
    <n v="264765"/>
    <d v="2021-07-10T19:58:31"/>
    <n v="284129"/>
    <n v="304128"/>
    <x v="0"/>
    <x v="0"/>
    <d v="2021-07-10T20:58:31"/>
    <x v="3"/>
    <x v="46340"/>
    <x v="23"/>
  </r>
  <r>
    <n v="264770"/>
    <d v="2021-07-10T19:59:06"/>
    <n v="114366"/>
    <n v="230778"/>
    <x v="2"/>
    <x v="2"/>
    <d v="2021-07-10T21:59:06"/>
    <x v="3"/>
    <x v="46380"/>
    <x v="19"/>
  </r>
  <r>
    <n v="264774"/>
    <d v="2021-07-10T20:00:00"/>
    <n v="152401"/>
    <n v="343491"/>
    <x v="0"/>
    <x v="0"/>
    <d v="2021-07-10T21:00:00"/>
    <x v="3"/>
    <x v="46423"/>
    <x v="19"/>
  </r>
  <r>
    <n v="264776"/>
    <d v="2021-07-10T20:01:26"/>
    <n v="182124"/>
    <n v="128523"/>
    <x v="2"/>
    <x v="2"/>
    <d v="2021-07-10T22:01:26"/>
    <x v="3"/>
    <x v="46280"/>
    <x v="20"/>
  </r>
  <r>
    <n v="264778"/>
    <d v="2021-07-10T20:02:12"/>
    <n v="35195"/>
    <n v="5151"/>
    <x v="0"/>
    <x v="0"/>
    <d v="2021-07-10T21:02:12"/>
    <x v="3"/>
    <x v="46424"/>
    <x v="19"/>
  </r>
  <r>
    <n v="264782"/>
    <d v="2021-07-10T20:02:36"/>
    <n v="187150"/>
    <n v="158978"/>
    <x v="1"/>
    <x v="1"/>
    <d v="2021-07-10T20:02:36"/>
    <x v="3"/>
    <x v="46227"/>
    <x v="23"/>
  </r>
  <r>
    <n v="264783"/>
    <d v="2021-07-10T20:02:36"/>
    <n v="289645"/>
    <n v="21760"/>
    <x v="1"/>
    <x v="1"/>
    <d v="2021-07-10T20:02:36"/>
    <x v="3"/>
    <x v="46227"/>
    <x v="23"/>
  </r>
  <r>
    <n v="264788"/>
    <d v="2021-07-10T20:02:36"/>
    <n v="199089"/>
    <n v="397390"/>
    <x v="11"/>
    <x v="11"/>
    <d v="2021-07-11T00:02:36"/>
    <x v="4"/>
    <x v="46226"/>
    <x v="1"/>
  </r>
  <r>
    <n v="264793"/>
    <d v="2021-07-10T20:03:11"/>
    <n v="204445"/>
    <n v="351192"/>
    <x v="0"/>
    <x v="0"/>
    <d v="2021-07-10T21:03:11"/>
    <x v="3"/>
    <x v="46425"/>
    <x v="19"/>
  </r>
  <r>
    <n v="264796"/>
    <d v="2021-07-10T20:04:08"/>
    <n v="192344"/>
    <n v="12149"/>
    <x v="3"/>
    <x v="3"/>
    <d v="2021-07-11T01:04:08"/>
    <x v="4"/>
    <x v="46426"/>
    <x v="0"/>
  </r>
  <r>
    <n v="264800"/>
    <d v="2021-07-10T20:04:19"/>
    <n v="86329"/>
    <n v="56396"/>
    <x v="13"/>
    <x v="13"/>
    <d v="2021-07-11T02:04:19"/>
    <x v="4"/>
    <x v="46427"/>
    <x v="2"/>
  </r>
  <r>
    <n v="264803"/>
    <d v="2021-07-10T20:04:21"/>
    <n v="122345"/>
    <n v="452568"/>
    <x v="6"/>
    <x v="6"/>
    <d v="2021-07-10T23:04:21"/>
    <x v="3"/>
    <x v="46428"/>
    <x v="22"/>
  </r>
  <r>
    <n v="264806"/>
    <d v="2021-07-10T20:04:50"/>
    <n v="320147"/>
    <n v="411922"/>
    <x v="0"/>
    <x v="0"/>
    <d v="2021-07-10T21:04:50"/>
    <x v="3"/>
    <x v="46429"/>
    <x v="19"/>
  </r>
  <r>
    <n v="264809"/>
    <d v="2021-07-10T20:04:56"/>
    <n v="167215"/>
    <n v="180863"/>
    <x v="1"/>
    <x v="1"/>
    <d v="2021-07-10T20:04:56"/>
    <x v="3"/>
    <x v="46283"/>
    <x v="23"/>
  </r>
  <r>
    <n v="264813"/>
    <d v="2021-07-10T20:05:31"/>
    <n v="76827"/>
    <n v="396686"/>
    <x v="0"/>
    <x v="0"/>
    <d v="2021-07-10T21:05:31"/>
    <x v="3"/>
    <x v="46386"/>
    <x v="19"/>
  </r>
  <r>
    <n v="264815"/>
    <d v="2021-07-10T20:05:31"/>
    <n v="113768"/>
    <n v="70091"/>
    <x v="0"/>
    <x v="0"/>
    <d v="2021-07-10T21:05:31"/>
    <x v="3"/>
    <x v="46386"/>
    <x v="19"/>
  </r>
  <r>
    <n v="264820"/>
    <d v="2021-07-10T20:05:31"/>
    <n v="346258"/>
    <n v="470762"/>
    <x v="0"/>
    <x v="0"/>
    <d v="2021-07-10T21:05:31"/>
    <x v="3"/>
    <x v="46386"/>
    <x v="19"/>
  </r>
  <r>
    <n v="264821"/>
    <d v="2021-07-10T20:06:06"/>
    <n v="202458"/>
    <n v="103402"/>
    <x v="16"/>
    <x v="16"/>
    <d v="2021-07-10T14:06:06"/>
    <x v="3"/>
    <x v="46430"/>
    <x v="12"/>
  </r>
  <r>
    <n v="264825"/>
    <d v="2021-07-10T20:07:16"/>
    <n v="31865"/>
    <n v="182676"/>
    <x v="4"/>
    <x v="4"/>
    <d v="2021-07-10T16:07:16"/>
    <x v="3"/>
    <x v="46176"/>
    <x v="11"/>
  </r>
  <r>
    <n v="264826"/>
    <d v="2021-07-10T20:07:16"/>
    <n v="33847"/>
    <n v="347008"/>
    <x v="1"/>
    <x v="1"/>
    <d v="2021-07-10T20:07:16"/>
    <x v="3"/>
    <x v="46287"/>
    <x v="23"/>
  </r>
  <r>
    <n v="264831"/>
    <d v="2021-07-10T20:08:26"/>
    <n v="255355"/>
    <n v="439981"/>
    <x v="2"/>
    <x v="2"/>
    <d v="2021-07-10T22:08:26"/>
    <x v="3"/>
    <x v="46387"/>
    <x v="20"/>
  </r>
  <r>
    <n v="264834"/>
    <d v="2021-07-10T20:08:26"/>
    <n v="260412"/>
    <n v="119030"/>
    <x v="2"/>
    <x v="2"/>
    <d v="2021-07-10T22:08:26"/>
    <x v="3"/>
    <x v="46387"/>
    <x v="20"/>
  </r>
  <r>
    <n v="264835"/>
    <d v="2021-07-10T20:09:35"/>
    <n v="133647"/>
    <n v="411922"/>
    <x v="1"/>
    <x v="1"/>
    <d v="2021-07-10T20:09:35"/>
    <x v="3"/>
    <x v="46288"/>
    <x v="23"/>
  </r>
  <r>
    <n v="264840"/>
    <d v="2021-07-10T20:09:35"/>
    <n v="155975"/>
    <n v="153893"/>
    <x v="11"/>
    <x v="11"/>
    <d v="2021-07-11T00:09:35"/>
    <x v="4"/>
    <x v="46431"/>
    <x v="1"/>
  </r>
  <r>
    <n v="264842"/>
    <d v="2021-07-10T20:11:55"/>
    <n v="241470"/>
    <n v="420674"/>
    <x v="1"/>
    <x v="1"/>
    <d v="2021-07-10T20:11:55"/>
    <x v="3"/>
    <x v="46432"/>
    <x v="23"/>
  </r>
  <r>
    <n v="264844"/>
    <d v="2021-07-10T20:11:55"/>
    <n v="260790"/>
    <n v="411922"/>
    <x v="1"/>
    <x v="1"/>
    <d v="2021-07-10T20:11:55"/>
    <x v="3"/>
    <x v="46432"/>
    <x v="23"/>
  </r>
  <r>
    <n v="264848"/>
    <d v="2021-07-10T20:12:30"/>
    <n v="123470"/>
    <n v="362369"/>
    <x v="18"/>
    <x v="18"/>
    <d v="2021-07-10T13:12:30"/>
    <x v="3"/>
    <x v="46433"/>
    <x v="18"/>
  </r>
  <r>
    <n v="264852"/>
    <d v="2021-07-10T20:12:50"/>
    <n v="195137"/>
    <n v="346056"/>
    <x v="2"/>
    <x v="2"/>
    <d v="2021-07-10T22:12:50"/>
    <x v="3"/>
    <x v="46434"/>
    <x v="20"/>
  </r>
  <r>
    <n v="264853"/>
    <d v="2021-07-10T20:13:05"/>
    <n v="52335"/>
    <n v="419338"/>
    <x v="2"/>
    <x v="2"/>
    <d v="2021-07-10T22:13:05"/>
    <x v="3"/>
    <x v="46435"/>
    <x v="20"/>
  </r>
  <r>
    <n v="264858"/>
    <d v="2021-07-10T20:14:24"/>
    <n v="332466"/>
    <n v="180863"/>
    <x v="12"/>
    <x v="12"/>
    <d v="2021-07-11T06:14:24"/>
    <x v="4"/>
    <x v="46436"/>
    <x v="3"/>
  </r>
  <r>
    <n v="264863"/>
    <d v="2021-07-10T20:15:29"/>
    <n v="115605"/>
    <n v="429237"/>
    <x v="0"/>
    <x v="0"/>
    <d v="2021-07-10T21:15:29"/>
    <x v="3"/>
    <x v="46437"/>
    <x v="19"/>
  </r>
  <r>
    <n v="264865"/>
    <d v="2021-07-10T20:16:00"/>
    <n v="176592"/>
    <n v="214389"/>
    <x v="6"/>
    <x v="6"/>
    <d v="2021-07-10T23:16:00"/>
    <x v="3"/>
    <x v="46438"/>
    <x v="22"/>
  </r>
  <r>
    <n v="264866"/>
    <d v="2021-07-10T20:16:35"/>
    <n v="48729"/>
    <n v="81226"/>
    <x v="1"/>
    <x v="1"/>
    <d v="2021-07-10T20:16:35"/>
    <x v="3"/>
    <x v="46186"/>
    <x v="23"/>
  </r>
  <r>
    <n v="264867"/>
    <d v="2021-07-10T20:17:10"/>
    <n v="34773"/>
    <n v="21407"/>
    <x v="0"/>
    <x v="0"/>
    <d v="2021-07-10T21:17:10"/>
    <x v="3"/>
    <x v="46238"/>
    <x v="19"/>
  </r>
  <r>
    <n v="264870"/>
    <d v="2021-07-10T20:17:10"/>
    <n v="286637"/>
    <n v="322395"/>
    <x v="0"/>
    <x v="0"/>
    <d v="2021-07-10T21:17:10"/>
    <x v="3"/>
    <x v="46238"/>
    <x v="19"/>
  </r>
  <r>
    <n v="264871"/>
    <d v="2021-07-10T20:18:20"/>
    <n v="199664"/>
    <n v="158978"/>
    <x v="6"/>
    <x v="6"/>
    <d v="2021-07-10T23:18:20"/>
    <x v="3"/>
    <x v="46439"/>
    <x v="22"/>
  </r>
  <r>
    <n v="264874"/>
    <d v="2021-07-10T20:19:52"/>
    <n v="315017"/>
    <n v="249721"/>
    <x v="9"/>
    <x v="9"/>
    <d v="2021-07-11T03:19:52"/>
    <x v="4"/>
    <x v="46440"/>
    <x v="4"/>
  </r>
  <r>
    <n v="264877"/>
    <d v="2021-07-10T20:20:05"/>
    <n v="95319"/>
    <n v="215663"/>
    <x v="2"/>
    <x v="2"/>
    <d v="2021-07-10T22:20:05"/>
    <x v="3"/>
    <x v="46241"/>
    <x v="20"/>
  </r>
  <r>
    <n v="264881"/>
    <d v="2021-07-10T20:20:05"/>
    <n v="333497"/>
    <n v="477440"/>
    <x v="2"/>
    <x v="2"/>
    <d v="2021-07-10T22:20:05"/>
    <x v="3"/>
    <x v="46241"/>
    <x v="20"/>
  </r>
  <r>
    <n v="264885"/>
    <d v="2021-07-10T20:21:07"/>
    <n v="233595"/>
    <n v="438701"/>
    <x v="1"/>
    <x v="1"/>
    <d v="2021-07-10T20:21:07"/>
    <x v="3"/>
    <x v="46441"/>
    <x v="23"/>
  </r>
  <r>
    <n v="264888"/>
    <d v="2021-07-10T20:21:49"/>
    <n v="149843"/>
    <n v="387595"/>
    <x v="0"/>
    <x v="0"/>
    <d v="2021-07-10T21:21:49"/>
    <x v="3"/>
    <x v="46442"/>
    <x v="19"/>
  </r>
  <r>
    <n v="264890"/>
    <d v="2021-07-10T20:21:49"/>
    <n v="186352"/>
    <n v="21760"/>
    <x v="0"/>
    <x v="0"/>
    <d v="2021-07-10T21:21:49"/>
    <x v="3"/>
    <x v="46442"/>
    <x v="19"/>
  </r>
  <r>
    <n v="264895"/>
    <d v="2021-07-10T20:21:49"/>
    <n v="235799"/>
    <n v="470762"/>
    <x v="0"/>
    <x v="0"/>
    <d v="2021-07-10T21:21:49"/>
    <x v="3"/>
    <x v="46442"/>
    <x v="19"/>
  </r>
  <r>
    <n v="264897"/>
    <d v="2021-07-10T20:24:09"/>
    <n v="331365"/>
    <n v="153808"/>
    <x v="3"/>
    <x v="3"/>
    <d v="2021-07-11T01:24:09"/>
    <x v="4"/>
    <x v="46443"/>
    <x v="0"/>
  </r>
  <r>
    <n v="264901"/>
    <d v="2021-07-10T20:24:09"/>
    <n v="252895"/>
    <n v="84773"/>
    <x v="0"/>
    <x v="0"/>
    <d v="2021-07-10T21:24:09"/>
    <x v="3"/>
    <x v="46397"/>
    <x v="19"/>
  </r>
  <r>
    <n v="264905"/>
    <d v="2021-07-10T20:24:44"/>
    <n v="157091"/>
    <n v="43697"/>
    <x v="2"/>
    <x v="2"/>
    <d v="2021-07-10T22:24:44"/>
    <x v="3"/>
    <x v="46444"/>
    <x v="20"/>
  </r>
  <r>
    <n v="264907"/>
    <d v="2021-07-10T20:25:03"/>
    <n v="338928"/>
    <n v="250679"/>
    <x v="16"/>
    <x v="16"/>
    <d v="2021-07-10T14:25:03"/>
    <x v="3"/>
    <x v="46445"/>
    <x v="12"/>
  </r>
  <r>
    <n v="264911"/>
    <d v="2021-07-10T20:25:54"/>
    <n v="13270"/>
    <n v="472712"/>
    <x v="1"/>
    <x v="1"/>
    <d v="2021-07-10T20:25:54"/>
    <x v="3"/>
    <x v="46193"/>
    <x v="23"/>
  </r>
  <r>
    <n v="264916"/>
    <d v="2021-07-10T20:25:54"/>
    <n v="240402"/>
    <n v="439981"/>
    <x v="1"/>
    <x v="1"/>
    <d v="2021-07-10T20:25:54"/>
    <x v="3"/>
    <x v="46193"/>
    <x v="23"/>
  </r>
  <r>
    <n v="264921"/>
    <d v="2021-07-10T20:25:54"/>
    <n v="287706"/>
    <n v="244574"/>
    <x v="1"/>
    <x v="1"/>
    <d v="2021-07-10T20:25:54"/>
    <x v="3"/>
    <x v="46193"/>
    <x v="23"/>
  </r>
  <r>
    <n v="264926"/>
    <d v="2021-07-10T20:26:29"/>
    <n v="276968"/>
    <n v="237520"/>
    <x v="0"/>
    <x v="0"/>
    <d v="2021-07-10T21:26:29"/>
    <x v="3"/>
    <x v="46134"/>
    <x v="19"/>
  </r>
  <r>
    <n v="264929"/>
    <d v="2021-07-10T20:27:44"/>
    <n v="149100"/>
    <n v="326622"/>
    <x v="0"/>
    <x v="0"/>
    <d v="2021-07-10T21:27:44"/>
    <x v="3"/>
    <x v="46446"/>
    <x v="19"/>
  </r>
  <r>
    <n v="264930"/>
    <d v="2021-07-10T20:28:13"/>
    <n v="249444"/>
    <n v="230507"/>
    <x v="1"/>
    <x v="1"/>
    <d v="2021-07-10T20:28:13"/>
    <x v="3"/>
    <x v="46447"/>
    <x v="23"/>
  </r>
  <r>
    <n v="264933"/>
    <d v="2021-07-10T20:28:49"/>
    <n v="213624"/>
    <n v="33094"/>
    <x v="0"/>
    <x v="0"/>
    <d v="2021-07-10T21:28:49"/>
    <x v="3"/>
    <x v="46078"/>
    <x v="19"/>
  </r>
  <r>
    <n v="264935"/>
    <d v="2021-07-10T20:28:50"/>
    <n v="189058"/>
    <n v="345147"/>
    <x v="6"/>
    <x v="6"/>
    <d v="2021-07-10T23:28:50"/>
    <x v="3"/>
    <x v="46448"/>
    <x v="22"/>
  </r>
  <r>
    <n v="264938"/>
    <d v="2021-07-10T20:29:59"/>
    <n v="249336"/>
    <n v="312954"/>
    <x v="6"/>
    <x v="6"/>
    <d v="2021-07-10T23:29:59"/>
    <x v="3"/>
    <x v="46449"/>
    <x v="22"/>
  </r>
  <r>
    <n v="264939"/>
    <d v="2021-07-10T20:31:26"/>
    <n v="152008"/>
    <n v="472712"/>
    <x v="0"/>
    <x v="0"/>
    <d v="2021-07-10T21:31:26"/>
    <x v="3"/>
    <x v="46450"/>
    <x v="19"/>
  </r>
  <r>
    <n v="264944"/>
    <d v="2021-07-10T20:32:53"/>
    <n v="343942"/>
    <n v="221580"/>
    <x v="5"/>
    <x v="5"/>
    <d v="2021-07-11T08:32:53"/>
    <x v="4"/>
    <x v="46451"/>
    <x v="13"/>
  </r>
  <r>
    <n v="264945"/>
    <d v="2021-07-10T20:33:22"/>
    <n v="160694"/>
    <n v="78899"/>
    <x v="0"/>
    <x v="0"/>
    <d v="2021-07-10T21:33:22"/>
    <x v="3"/>
    <x v="46452"/>
    <x v="19"/>
  </r>
  <r>
    <n v="264948"/>
    <d v="2021-07-10T20:33:48"/>
    <n v="223359"/>
    <n v="242428"/>
    <x v="1"/>
    <x v="1"/>
    <d v="2021-07-10T20:33:48"/>
    <x v="3"/>
    <x v="46453"/>
    <x v="23"/>
  </r>
  <r>
    <n v="264953"/>
    <d v="2021-07-10T20:34:03"/>
    <n v="108300"/>
    <n v="347393"/>
    <x v="2"/>
    <x v="2"/>
    <d v="2021-07-10T22:34:03"/>
    <x v="3"/>
    <x v="46454"/>
    <x v="20"/>
  </r>
  <r>
    <n v="264957"/>
    <d v="2021-07-10T20:34:03"/>
    <n v="217111"/>
    <n v="182191"/>
    <x v="2"/>
    <x v="2"/>
    <d v="2021-07-10T22:34:03"/>
    <x v="3"/>
    <x v="46454"/>
    <x v="20"/>
  </r>
  <r>
    <n v="264958"/>
    <d v="2021-07-10T20:34:03"/>
    <n v="344439"/>
    <n v="21760"/>
    <x v="2"/>
    <x v="2"/>
    <d v="2021-07-10T22:34:03"/>
    <x v="3"/>
    <x v="46454"/>
    <x v="20"/>
  </r>
  <r>
    <n v="264959"/>
    <d v="2021-07-10T20:35:02"/>
    <n v="148003"/>
    <n v="359858"/>
    <x v="3"/>
    <x v="3"/>
    <d v="2021-07-11T01:35:02"/>
    <x v="4"/>
    <x v="46455"/>
    <x v="0"/>
  </r>
  <r>
    <n v="264963"/>
    <d v="2021-07-10T20:35:13"/>
    <n v="192268"/>
    <n v="112334"/>
    <x v="1"/>
    <x v="1"/>
    <d v="2021-07-10T20:35:13"/>
    <x v="3"/>
    <x v="46142"/>
    <x v="23"/>
  </r>
  <r>
    <n v="264964"/>
    <d v="2021-07-10T20:35:13"/>
    <n v="301006"/>
    <n v="288529"/>
    <x v="1"/>
    <x v="1"/>
    <d v="2021-07-10T20:35:13"/>
    <x v="3"/>
    <x v="46142"/>
    <x v="23"/>
  </r>
  <r>
    <n v="264965"/>
    <d v="2021-07-10T20:35:34"/>
    <n v="100523"/>
    <n v="250679"/>
    <x v="14"/>
    <x v="14"/>
    <d v="2021-07-10T15:35:34"/>
    <x v="3"/>
    <x v="46456"/>
    <x v="10"/>
  </r>
  <r>
    <n v="264968"/>
    <d v="2021-07-10T20:35:48"/>
    <n v="21338"/>
    <n v="55354"/>
    <x v="0"/>
    <x v="0"/>
    <d v="2021-07-10T21:35:48"/>
    <x v="3"/>
    <x v="46255"/>
    <x v="19"/>
  </r>
  <r>
    <n v="264971"/>
    <d v="2021-07-10T20:35:48"/>
    <n v="137791"/>
    <n v="17436"/>
    <x v="0"/>
    <x v="0"/>
    <d v="2021-07-10T21:35:48"/>
    <x v="3"/>
    <x v="46255"/>
    <x v="19"/>
  </r>
  <r>
    <n v="264975"/>
    <d v="2021-07-10T20:35:48"/>
    <n v="190116"/>
    <n v="251574"/>
    <x v="0"/>
    <x v="0"/>
    <d v="2021-07-10T21:35:48"/>
    <x v="3"/>
    <x v="46255"/>
    <x v="19"/>
  </r>
  <r>
    <n v="264977"/>
    <d v="2021-07-10T20:37:26"/>
    <n v="12229"/>
    <n v="97294"/>
    <x v="0"/>
    <x v="0"/>
    <d v="2021-07-10T21:37:26"/>
    <x v="3"/>
    <x v="46457"/>
    <x v="19"/>
  </r>
  <r>
    <n v="264978"/>
    <d v="2021-07-10T20:37:33"/>
    <n v="345442"/>
    <n v="259288"/>
    <x v="1"/>
    <x v="1"/>
    <d v="2021-07-10T20:37:33"/>
    <x v="3"/>
    <x v="46318"/>
    <x v="23"/>
  </r>
  <r>
    <n v="264982"/>
    <d v="2021-07-10T20:38:08"/>
    <n v="93264"/>
    <n v="182191"/>
    <x v="0"/>
    <x v="0"/>
    <d v="2021-07-10T21:38:08"/>
    <x v="3"/>
    <x v="46146"/>
    <x v="19"/>
  </r>
  <r>
    <n v="264983"/>
    <d v="2021-07-10T20:38:43"/>
    <n v="236853"/>
    <n v="135719"/>
    <x v="2"/>
    <x v="2"/>
    <d v="2021-07-10T22:38:43"/>
    <x v="3"/>
    <x v="46458"/>
    <x v="20"/>
  </r>
  <r>
    <n v="264987"/>
    <d v="2021-07-10T20:39:02"/>
    <n v="258322"/>
    <n v="351192"/>
    <x v="0"/>
    <x v="0"/>
    <d v="2021-07-10T21:39:02"/>
    <x v="3"/>
    <x v="46459"/>
    <x v="19"/>
  </r>
  <r>
    <n v="264991"/>
    <d v="2021-07-10T20:40:28"/>
    <n v="81495"/>
    <n v="250017"/>
    <x v="0"/>
    <x v="0"/>
    <d v="2021-07-10T21:40:28"/>
    <x v="3"/>
    <x v="46364"/>
    <x v="19"/>
  </r>
  <r>
    <n v="264996"/>
    <d v="2021-07-10T20:40:28"/>
    <n v="324961"/>
    <n v="331902"/>
    <x v="0"/>
    <x v="0"/>
    <d v="2021-07-10T21:40:28"/>
    <x v="3"/>
    <x v="46364"/>
    <x v="19"/>
  </r>
  <r>
    <n v="264997"/>
    <d v="2021-07-10T20:40:28"/>
    <n v="339712"/>
    <n v="43842"/>
    <x v="0"/>
    <x v="0"/>
    <d v="2021-07-10T21:40:28"/>
    <x v="3"/>
    <x v="46364"/>
    <x v="19"/>
  </r>
  <r>
    <n v="265001"/>
    <d v="2021-07-10T20:41:16"/>
    <n v="296295"/>
    <n v="404965"/>
    <x v="6"/>
    <x v="6"/>
    <d v="2021-07-10T23:41:16"/>
    <x v="3"/>
    <x v="46460"/>
    <x v="22"/>
  </r>
  <r>
    <n v="265002"/>
    <d v="2021-07-10T20:41:38"/>
    <n v="58873"/>
    <n v="109999"/>
    <x v="6"/>
    <x v="6"/>
    <d v="2021-07-10T23:41:38"/>
    <x v="3"/>
    <x v="46461"/>
    <x v="22"/>
  </r>
  <r>
    <n v="265004"/>
    <d v="2021-07-10T20:42:43"/>
    <n v="136914"/>
    <n v="230507"/>
    <x v="13"/>
    <x v="13"/>
    <d v="2021-07-11T02:42:43"/>
    <x v="4"/>
    <x v="46462"/>
    <x v="2"/>
  </r>
  <r>
    <n v="265005"/>
    <d v="2021-07-10T20:42:48"/>
    <n v="194373"/>
    <n v="158978"/>
    <x v="0"/>
    <x v="0"/>
    <d v="2021-07-10T21:42:48"/>
    <x v="3"/>
    <x v="46366"/>
    <x v="19"/>
  </r>
  <r>
    <n v="265006"/>
    <d v="2021-07-10T20:43:23"/>
    <n v="546"/>
    <n v="470762"/>
    <x v="2"/>
    <x v="2"/>
    <d v="2021-07-10T22:43:23"/>
    <x v="3"/>
    <x v="46326"/>
    <x v="20"/>
  </r>
  <r>
    <n v="265011"/>
    <d v="2021-07-10T20:43:31"/>
    <n v="206094"/>
    <n v="470762"/>
    <x v="2"/>
    <x v="2"/>
    <d v="2021-07-10T22:43:31"/>
    <x v="3"/>
    <x v="46463"/>
    <x v="20"/>
  </r>
  <r>
    <n v="265015"/>
    <d v="2021-07-10T20:43:57"/>
    <n v="155942"/>
    <n v="74856"/>
    <x v="7"/>
    <x v="7"/>
    <d v="2021-07-11T04:43:57"/>
    <x v="4"/>
    <x v="46464"/>
    <x v="5"/>
  </r>
  <r>
    <n v="265016"/>
    <d v="2021-07-10T20:46:17"/>
    <n v="34363"/>
    <n v="230507"/>
    <x v="6"/>
    <x v="6"/>
    <d v="2021-07-10T23:46:17"/>
    <x v="3"/>
    <x v="46465"/>
    <x v="22"/>
  </r>
  <r>
    <n v="265021"/>
    <d v="2021-07-10T20:46:52"/>
    <n v="209529"/>
    <n v="154256"/>
    <x v="1"/>
    <x v="1"/>
    <d v="2021-07-10T20:46:52"/>
    <x v="3"/>
    <x v="46330"/>
    <x v="23"/>
  </r>
  <r>
    <n v="265026"/>
    <d v="2021-07-10T20:48:37"/>
    <n v="175344"/>
    <n v="158978"/>
    <x v="6"/>
    <x v="6"/>
    <d v="2021-07-10T23:48:37"/>
    <x v="3"/>
    <x v="46466"/>
    <x v="22"/>
  </r>
  <r>
    <n v="265028"/>
    <d v="2021-07-10T20:49:12"/>
    <n v="150659"/>
    <n v="122902"/>
    <x v="1"/>
    <x v="1"/>
    <d v="2021-07-10T20:49:12"/>
    <x v="3"/>
    <x v="45938"/>
    <x v="23"/>
  </r>
  <r>
    <n v="265031"/>
    <d v="2021-07-10T20:49:47"/>
    <n v="251942"/>
    <n v="169042"/>
    <x v="0"/>
    <x v="0"/>
    <d v="2021-07-10T21:49:47"/>
    <x v="3"/>
    <x v="46370"/>
    <x v="19"/>
  </r>
  <r>
    <n v="265033"/>
    <d v="2021-07-10T20:49:47"/>
    <n v="301657"/>
    <n v="230507"/>
    <x v="0"/>
    <x v="0"/>
    <d v="2021-07-10T21:49:47"/>
    <x v="3"/>
    <x v="46370"/>
    <x v="19"/>
  </r>
  <r>
    <n v="265034"/>
    <d v="2021-07-10T20:51:33"/>
    <n v="81475"/>
    <n v="394819"/>
    <x v="3"/>
    <x v="3"/>
    <d v="2021-07-11T01:51:33"/>
    <x v="4"/>
    <x v="46467"/>
    <x v="0"/>
  </r>
  <r>
    <n v="265038"/>
    <d v="2021-07-10T20:52:42"/>
    <n v="232018"/>
    <n v="130031"/>
    <x v="2"/>
    <x v="2"/>
    <d v="2021-07-10T22:52:42"/>
    <x v="3"/>
    <x v="46334"/>
    <x v="20"/>
  </r>
  <r>
    <n v="265042"/>
    <d v="2021-07-10T20:53:06"/>
    <n v="162288"/>
    <n v="153893"/>
    <x v="17"/>
    <x v="17"/>
    <d v="2021-07-10T12:53:06"/>
    <x v="3"/>
    <x v="46468"/>
    <x v="16"/>
  </r>
  <r>
    <n v="265046"/>
    <d v="2021-07-10T20:53:17"/>
    <n v="142055"/>
    <n v="64078"/>
    <x v="6"/>
    <x v="6"/>
    <d v="2021-07-10T23:53:17"/>
    <x v="3"/>
    <x v="46469"/>
    <x v="22"/>
  </r>
  <r>
    <n v="265048"/>
    <d v="2021-07-10T20:55:02"/>
    <n v="105533"/>
    <n v="381626"/>
    <x v="2"/>
    <x v="2"/>
    <d v="2021-07-10T22:55:02"/>
    <x v="3"/>
    <x v="46336"/>
    <x v="20"/>
  </r>
  <r>
    <n v="265050"/>
    <d v="2021-07-10T20:55:07"/>
    <n v="90985"/>
    <n v="89837"/>
    <x v="2"/>
    <x v="2"/>
    <d v="2021-07-10T22:55:07"/>
    <x v="3"/>
    <x v="46470"/>
    <x v="20"/>
  </r>
  <r>
    <n v="265053"/>
    <d v="2021-07-10T20:56:29"/>
    <n v="49898"/>
    <n v="447933"/>
    <x v="2"/>
    <x v="2"/>
    <d v="2021-07-10T22:56:29"/>
    <x v="3"/>
    <x v="46471"/>
    <x v="20"/>
  </r>
  <r>
    <n v="265056"/>
    <d v="2021-07-10T20:56:47"/>
    <n v="67750"/>
    <n v="112334"/>
    <x v="0"/>
    <x v="0"/>
    <d v="2021-07-10T21:56:47"/>
    <x v="3"/>
    <x v="46377"/>
    <x v="19"/>
  </r>
  <r>
    <n v="265060"/>
    <d v="2021-07-10T20:56:47"/>
    <n v="139253"/>
    <n v="411922"/>
    <x v="0"/>
    <x v="0"/>
    <d v="2021-07-10T21:56:47"/>
    <x v="3"/>
    <x v="46377"/>
    <x v="19"/>
  </r>
  <r>
    <n v="265065"/>
    <d v="2021-07-10T20:57:21"/>
    <n v="42634"/>
    <n v="393606"/>
    <x v="2"/>
    <x v="2"/>
    <d v="2021-07-10T22:57:21"/>
    <x v="3"/>
    <x v="46339"/>
    <x v="20"/>
  </r>
  <r>
    <n v="265067"/>
    <d v="2021-07-10T20:57:21"/>
    <n v="70903"/>
    <n v="444546"/>
    <x v="2"/>
    <x v="2"/>
    <d v="2021-07-10T22:57:21"/>
    <x v="3"/>
    <x v="46339"/>
    <x v="20"/>
  </r>
  <r>
    <n v="265070"/>
    <d v="2021-07-10T20:58:31"/>
    <n v="61704"/>
    <n v="264901"/>
    <x v="1"/>
    <x v="1"/>
    <d v="2021-07-10T20:58:31"/>
    <x v="3"/>
    <x v="46340"/>
    <x v="23"/>
  </r>
  <r>
    <n v="265074"/>
    <d v="2021-07-10T20:59:06"/>
    <n v="196808"/>
    <n v="371515"/>
    <x v="0"/>
    <x v="0"/>
    <d v="2021-07-10T21:59:06"/>
    <x v="3"/>
    <x v="46380"/>
    <x v="19"/>
  </r>
  <r>
    <n v="265077"/>
    <d v="2021-07-10T20:59:41"/>
    <n v="297348"/>
    <n v="42035"/>
    <x v="2"/>
    <x v="2"/>
    <d v="2021-07-10T22:59:41"/>
    <x v="3"/>
    <x v="46382"/>
    <x v="20"/>
  </r>
  <r>
    <n v="265078"/>
    <d v="2021-07-10T21:00:51"/>
    <n v="30277"/>
    <n v="472330"/>
    <x v="1"/>
    <x v="1"/>
    <d v="2021-07-10T21:00:51"/>
    <x v="3"/>
    <x v="46341"/>
    <x v="19"/>
  </r>
  <r>
    <n v="265079"/>
    <d v="2021-07-10T21:00:51"/>
    <n v="93340"/>
    <n v="396686"/>
    <x v="4"/>
    <x v="4"/>
    <d v="2021-07-10T17:00:51"/>
    <x v="3"/>
    <x v="45897"/>
    <x v="7"/>
  </r>
  <r>
    <n v="265081"/>
    <d v="2021-07-10T21:02:01"/>
    <n v="109263"/>
    <n v="274276"/>
    <x v="2"/>
    <x v="2"/>
    <d v="2021-07-10T23:02:01"/>
    <x v="3"/>
    <x v="46472"/>
    <x v="22"/>
  </r>
  <r>
    <n v="265086"/>
    <d v="2021-07-10T21:02:25"/>
    <n v="96942"/>
    <n v="349014"/>
    <x v="2"/>
    <x v="2"/>
    <d v="2021-07-10T23:02:25"/>
    <x v="3"/>
    <x v="46473"/>
    <x v="22"/>
  </r>
  <r>
    <n v="265090"/>
    <d v="2021-07-10T21:03:46"/>
    <n v="167852"/>
    <n v="146737"/>
    <x v="0"/>
    <x v="0"/>
    <d v="2021-07-10T22:03:46"/>
    <x v="3"/>
    <x v="46342"/>
    <x v="20"/>
  </r>
  <r>
    <n v="265095"/>
    <d v="2021-07-10T21:03:50"/>
    <n v="245422"/>
    <n v="304128"/>
    <x v="2"/>
    <x v="2"/>
    <d v="2021-07-10T23:03:50"/>
    <x v="3"/>
    <x v="46474"/>
    <x v="22"/>
  </r>
  <r>
    <n v="265098"/>
    <d v="2021-07-10T21:04:21"/>
    <n v="332170"/>
    <n v="215130"/>
    <x v="2"/>
    <x v="2"/>
    <d v="2021-07-10T23:04:21"/>
    <x v="3"/>
    <x v="46428"/>
    <x v="22"/>
  </r>
  <r>
    <n v="265103"/>
    <d v="2021-07-10T21:05:31"/>
    <n v="43813"/>
    <n v="38789"/>
    <x v="1"/>
    <x v="1"/>
    <d v="2021-07-10T21:05:31"/>
    <x v="3"/>
    <x v="46386"/>
    <x v="19"/>
  </r>
  <r>
    <n v="265104"/>
    <d v="2021-07-10T21:05:31"/>
    <n v="267668"/>
    <n v="411922"/>
    <x v="4"/>
    <x v="4"/>
    <d v="2021-07-10T17:05:31"/>
    <x v="3"/>
    <x v="46173"/>
    <x v="7"/>
  </r>
  <r>
    <n v="265106"/>
    <d v="2021-07-10T21:06:06"/>
    <n v="158362"/>
    <n v="62068"/>
    <x v="0"/>
    <x v="0"/>
    <d v="2021-07-10T22:06:06"/>
    <x v="3"/>
    <x v="46475"/>
    <x v="20"/>
  </r>
  <r>
    <n v="265111"/>
    <d v="2021-07-10T21:06:41"/>
    <n v="310361"/>
    <n v="112334"/>
    <x v="2"/>
    <x v="2"/>
    <d v="2021-07-10T23:06:41"/>
    <x v="3"/>
    <x v="46476"/>
    <x v="22"/>
  </r>
  <r>
    <n v="265113"/>
    <d v="2021-07-10T21:07:51"/>
    <n v="94068"/>
    <n v="12149"/>
    <x v="1"/>
    <x v="1"/>
    <d v="2021-07-10T21:07:51"/>
    <x v="3"/>
    <x v="46346"/>
    <x v="19"/>
  </r>
  <r>
    <n v="265116"/>
    <d v="2021-07-10T21:08:26"/>
    <n v="142775"/>
    <n v="158978"/>
    <x v="0"/>
    <x v="0"/>
    <d v="2021-07-10T22:08:26"/>
    <x v="3"/>
    <x v="46387"/>
    <x v="20"/>
  </r>
  <r>
    <n v="265120"/>
    <d v="2021-07-10T21:08:26"/>
    <n v="166854"/>
    <n v="447567"/>
    <x v="0"/>
    <x v="0"/>
    <d v="2021-07-10T22:08:26"/>
    <x v="3"/>
    <x v="46387"/>
    <x v="20"/>
  </r>
  <r>
    <n v="265124"/>
    <d v="2021-07-10T21:09:00"/>
    <n v="154683"/>
    <n v="423117"/>
    <x v="2"/>
    <x v="2"/>
    <d v="2021-07-10T23:09:00"/>
    <x v="3"/>
    <x v="46477"/>
    <x v="22"/>
  </r>
  <r>
    <n v="265128"/>
    <d v="2021-07-10T21:09:00"/>
    <n v="181665"/>
    <n v="128523"/>
    <x v="2"/>
    <x v="2"/>
    <d v="2021-07-10T23:09:00"/>
    <x v="3"/>
    <x v="46477"/>
    <x v="22"/>
  </r>
  <r>
    <n v="265129"/>
    <d v="2021-07-10T21:09:00"/>
    <n v="219836"/>
    <n v="188004"/>
    <x v="2"/>
    <x v="2"/>
    <d v="2021-07-10T23:09:00"/>
    <x v="3"/>
    <x v="46477"/>
    <x v="22"/>
  </r>
  <r>
    <n v="265133"/>
    <d v="2021-07-10T21:10:10"/>
    <n v="88843"/>
    <n v="49390"/>
    <x v="1"/>
    <x v="1"/>
    <d v="2021-07-10T21:10:10"/>
    <x v="3"/>
    <x v="46389"/>
    <x v="19"/>
  </r>
  <r>
    <n v="265138"/>
    <d v="2021-07-10T21:10:10"/>
    <n v="169752"/>
    <n v="189009"/>
    <x v="1"/>
    <x v="1"/>
    <d v="2021-07-10T21:10:10"/>
    <x v="3"/>
    <x v="46389"/>
    <x v="19"/>
  </r>
  <r>
    <n v="265143"/>
    <d v="2021-07-10T21:10:10"/>
    <n v="222499"/>
    <n v="347008"/>
    <x v="1"/>
    <x v="1"/>
    <d v="2021-07-10T21:10:10"/>
    <x v="3"/>
    <x v="46389"/>
    <x v="19"/>
  </r>
  <r>
    <n v="265146"/>
    <d v="2021-07-10T21:10:45"/>
    <n v="3582"/>
    <n v="242428"/>
    <x v="0"/>
    <x v="0"/>
    <d v="2021-07-10T22:10:45"/>
    <x v="3"/>
    <x v="46478"/>
    <x v="20"/>
  </r>
  <r>
    <n v="265147"/>
    <d v="2021-07-10T21:10:45"/>
    <n v="19313"/>
    <n v="158978"/>
    <x v="0"/>
    <x v="0"/>
    <d v="2021-07-10T22:10:45"/>
    <x v="3"/>
    <x v="46478"/>
    <x v="20"/>
  </r>
  <r>
    <n v="265152"/>
    <d v="2021-07-10T21:11:20"/>
    <n v="286568"/>
    <n v="301748"/>
    <x v="2"/>
    <x v="2"/>
    <d v="2021-07-10T23:11:20"/>
    <x v="3"/>
    <x v="46479"/>
    <x v="22"/>
  </r>
  <r>
    <n v="265157"/>
    <d v="2021-07-10T21:12:30"/>
    <n v="193093"/>
    <n v="227775"/>
    <x v="1"/>
    <x v="1"/>
    <d v="2021-07-10T21:12:30"/>
    <x v="3"/>
    <x v="46292"/>
    <x v="19"/>
  </r>
  <r>
    <n v="265161"/>
    <d v="2021-07-10T21:12:39"/>
    <n v="74593"/>
    <n v="362248"/>
    <x v="0"/>
    <x v="0"/>
    <d v="2021-07-10T22:12:39"/>
    <x v="3"/>
    <x v="46480"/>
    <x v="20"/>
  </r>
  <r>
    <n v="265164"/>
    <d v="2021-07-10T21:12:44"/>
    <n v="157097"/>
    <n v="64601"/>
    <x v="2"/>
    <x v="2"/>
    <d v="2021-07-10T23:12:44"/>
    <x v="3"/>
    <x v="46481"/>
    <x v="22"/>
  </r>
  <r>
    <n v="265167"/>
    <d v="2021-07-10T21:13:05"/>
    <n v="107528"/>
    <n v="120139"/>
    <x v="0"/>
    <x v="0"/>
    <d v="2021-07-10T22:13:05"/>
    <x v="3"/>
    <x v="46435"/>
    <x v="20"/>
  </r>
  <r>
    <n v="265168"/>
    <d v="2021-07-10T21:13:13"/>
    <n v="79588"/>
    <n v="250679"/>
    <x v="2"/>
    <x v="2"/>
    <d v="2021-07-10T23:13:13"/>
    <x v="3"/>
    <x v="46482"/>
    <x v="22"/>
  </r>
  <r>
    <n v="265172"/>
    <d v="2021-07-10T21:13:26"/>
    <n v="51192"/>
    <n v="304128"/>
    <x v="0"/>
    <x v="0"/>
    <d v="2021-07-10T22:13:26"/>
    <x v="3"/>
    <x v="46483"/>
    <x v="20"/>
  </r>
  <r>
    <n v="265173"/>
    <d v="2021-07-10T21:13:40"/>
    <n v="110119"/>
    <n v="428248"/>
    <x v="16"/>
    <x v="16"/>
    <d v="2021-07-10T15:13:40"/>
    <x v="3"/>
    <x v="45906"/>
    <x v="10"/>
  </r>
  <r>
    <n v="265176"/>
    <d v="2021-07-10T21:13:40"/>
    <n v="234561"/>
    <n v="238334"/>
    <x v="2"/>
    <x v="2"/>
    <d v="2021-07-10T23:13:40"/>
    <x v="3"/>
    <x v="46484"/>
    <x v="22"/>
  </r>
  <r>
    <n v="265179"/>
    <d v="2021-07-10T21:14:48"/>
    <n v="305112"/>
    <n v="242428"/>
    <x v="1"/>
    <x v="1"/>
    <d v="2021-07-10T21:14:48"/>
    <x v="3"/>
    <x v="46485"/>
    <x v="19"/>
  </r>
  <r>
    <n v="265184"/>
    <d v="2021-07-10T21:14:53"/>
    <n v="72556"/>
    <n v="62570"/>
    <x v="0"/>
    <x v="0"/>
    <d v="2021-07-10T22:14:53"/>
    <x v="3"/>
    <x v="46486"/>
    <x v="20"/>
  </r>
  <r>
    <n v="265186"/>
    <d v="2021-07-10T21:17:10"/>
    <n v="266307"/>
    <n v="411922"/>
    <x v="1"/>
    <x v="1"/>
    <d v="2021-07-10T21:17:10"/>
    <x v="3"/>
    <x v="46238"/>
    <x v="19"/>
  </r>
  <r>
    <n v="265190"/>
    <d v="2021-07-10T21:17:46"/>
    <n v="8379"/>
    <n v="347008"/>
    <x v="0"/>
    <x v="0"/>
    <d v="2021-07-10T22:17:46"/>
    <x v="3"/>
    <x v="46487"/>
    <x v="20"/>
  </r>
  <r>
    <n v="265195"/>
    <d v="2021-07-10T21:20:05"/>
    <n v="73982"/>
    <n v="185711"/>
    <x v="0"/>
    <x v="0"/>
    <d v="2021-07-10T22:20:05"/>
    <x v="3"/>
    <x v="46241"/>
    <x v="20"/>
  </r>
  <r>
    <n v="265200"/>
    <d v="2021-07-10T21:23:31"/>
    <n v="70838"/>
    <n v="104958"/>
    <x v="11"/>
    <x v="11"/>
    <d v="2021-07-11T01:23:31"/>
    <x v="4"/>
    <x v="46488"/>
    <x v="0"/>
  </r>
  <r>
    <n v="265203"/>
    <d v="2021-07-10T21:24:44"/>
    <n v="257752"/>
    <n v="4199"/>
    <x v="0"/>
    <x v="0"/>
    <d v="2021-07-10T22:24:44"/>
    <x v="3"/>
    <x v="46444"/>
    <x v="20"/>
  </r>
  <r>
    <n v="265206"/>
    <d v="2021-07-10T21:24:58"/>
    <n v="151431"/>
    <n v="118549"/>
    <x v="0"/>
    <x v="0"/>
    <d v="2021-07-10T22:24:58"/>
    <x v="3"/>
    <x v="46489"/>
    <x v="20"/>
  </r>
  <r>
    <n v="265210"/>
    <d v="2021-07-10T21:25:26"/>
    <n v="258990"/>
    <n v="84382"/>
    <x v="0"/>
    <x v="0"/>
    <d v="2021-07-10T22:25:26"/>
    <x v="3"/>
    <x v="46490"/>
    <x v="20"/>
  </r>
  <r>
    <n v="265215"/>
    <d v="2021-07-10T21:26:29"/>
    <n v="80063"/>
    <n v="140885"/>
    <x v="1"/>
    <x v="1"/>
    <d v="2021-07-10T21:26:29"/>
    <x v="3"/>
    <x v="46134"/>
    <x v="19"/>
  </r>
  <r>
    <n v="265220"/>
    <d v="2021-07-10T21:26:29"/>
    <n v="81082"/>
    <n v="422215"/>
    <x v="1"/>
    <x v="1"/>
    <d v="2021-07-10T21:26:29"/>
    <x v="3"/>
    <x v="46134"/>
    <x v="19"/>
  </r>
  <r>
    <n v="265225"/>
    <d v="2021-07-10T21:26:29"/>
    <n v="338604"/>
    <n v="394819"/>
    <x v="1"/>
    <x v="1"/>
    <d v="2021-07-10T21:26:29"/>
    <x v="3"/>
    <x v="46134"/>
    <x v="19"/>
  </r>
  <r>
    <n v="265227"/>
    <d v="2021-07-10T21:27:04"/>
    <n v="6585"/>
    <n v="56396"/>
    <x v="2"/>
    <x v="2"/>
    <d v="2021-07-10T23:27:04"/>
    <x v="3"/>
    <x v="46491"/>
    <x v="22"/>
  </r>
  <r>
    <n v="265231"/>
    <d v="2021-07-10T21:28:14"/>
    <n v="95833"/>
    <n v="180863"/>
    <x v="6"/>
    <x v="6"/>
    <d v="2021-07-11T00:28:14"/>
    <x v="4"/>
    <x v="46492"/>
    <x v="1"/>
  </r>
  <r>
    <n v="265234"/>
    <d v="2021-07-10T21:28:42"/>
    <n v="332644"/>
    <n v="154256"/>
    <x v="6"/>
    <x v="6"/>
    <d v="2021-07-11T00:28:42"/>
    <x v="4"/>
    <x v="46493"/>
    <x v="1"/>
  </r>
  <r>
    <n v="265236"/>
    <d v="2021-07-10T21:28:49"/>
    <n v="102767"/>
    <n v="179296"/>
    <x v="1"/>
    <x v="1"/>
    <d v="2021-07-10T21:28:49"/>
    <x v="3"/>
    <x v="46078"/>
    <x v="19"/>
  </r>
  <r>
    <n v="265241"/>
    <d v="2021-07-10T21:29:55"/>
    <n v="45078"/>
    <n v="16360"/>
    <x v="2"/>
    <x v="2"/>
    <d v="2021-07-10T23:29:55"/>
    <x v="3"/>
    <x v="46494"/>
    <x v="22"/>
  </r>
  <r>
    <n v="265246"/>
    <d v="2021-07-10T21:30:34"/>
    <n v="41033"/>
    <n v="149755"/>
    <x v="14"/>
    <x v="14"/>
    <d v="2021-07-10T16:30:34"/>
    <x v="3"/>
    <x v="46080"/>
    <x v="11"/>
  </r>
  <r>
    <n v="265247"/>
    <d v="2021-07-10T21:31:09"/>
    <n v="93450"/>
    <n v="108086"/>
    <x v="1"/>
    <x v="1"/>
    <d v="2021-07-10T21:31:09"/>
    <x v="3"/>
    <x v="46495"/>
    <x v="19"/>
  </r>
  <r>
    <n v="265249"/>
    <d v="2021-07-10T21:31:09"/>
    <n v="145707"/>
    <n v="153808"/>
    <x v="1"/>
    <x v="1"/>
    <d v="2021-07-10T21:31:09"/>
    <x v="3"/>
    <x v="46495"/>
    <x v="19"/>
  </r>
  <r>
    <n v="265253"/>
    <d v="2021-07-10T21:31:44"/>
    <n v="57857"/>
    <n v="389368"/>
    <x v="0"/>
    <x v="0"/>
    <d v="2021-07-10T22:31:44"/>
    <x v="3"/>
    <x v="46081"/>
    <x v="20"/>
  </r>
  <r>
    <n v="265257"/>
    <d v="2021-07-10T21:32:52"/>
    <n v="290750"/>
    <n v="208723"/>
    <x v="0"/>
    <x v="0"/>
    <d v="2021-07-10T22:32:52"/>
    <x v="3"/>
    <x v="46496"/>
    <x v="20"/>
  </r>
  <r>
    <n v="265261"/>
    <d v="2021-07-10T21:33:07"/>
    <n v="192756"/>
    <n v="158978"/>
    <x v="1"/>
    <x v="1"/>
    <d v="2021-07-10T21:33:07"/>
    <x v="3"/>
    <x v="46313"/>
    <x v="19"/>
  </r>
  <r>
    <n v="265266"/>
    <d v="2021-07-10T21:33:42"/>
    <n v="278066"/>
    <n v="304128"/>
    <x v="0"/>
    <x v="0"/>
    <d v="2021-07-10T22:33:42"/>
    <x v="3"/>
    <x v="46497"/>
    <x v="20"/>
  </r>
  <r>
    <n v="265269"/>
    <d v="2021-07-10T21:34:03"/>
    <n v="183955"/>
    <n v="411922"/>
    <x v="0"/>
    <x v="0"/>
    <d v="2021-07-10T22:34:03"/>
    <x v="3"/>
    <x v="46454"/>
    <x v="20"/>
  </r>
  <r>
    <n v="265272"/>
    <d v="2021-07-10T21:34:03"/>
    <n v="268779"/>
    <n v="88863"/>
    <x v="0"/>
    <x v="0"/>
    <d v="2021-07-10T22:34:03"/>
    <x v="3"/>
    <x v="46454"/>
    <x v="20"/>
  </r>
  <r>
    <n v="265273"/>
    <d v="2021-07-10T21:35:13"/>
    <n v="253513"/>
    <n v="297506"/>
    <x v="14"/>
    <x v="14"/>
    <d v="2021-07-10T16:35:13"/>
    <x v="3"/>
    <x v="46141"/>
    <x v="11"/>
  </r>
  <r>
    <n v="265275"/>
    <d v="2021-07-10T21:36:23"/>
    <n v="159076"/>
    <n v="258219"/>
    <x v="0"/>
    <x v="0"/>
    <d v="2021-07-10T22:36:23"/>
    <x v="3"/>
    <x v="46498"/>
    <x v="20"/>
  </r>
  <r>
    <n v="265278"/>
    <d v="2021-07-10T21:36:23"/>
    <n v="316153"/>
    <n v="312509"/>
    <x v="0"/>
    <x v="0"/>
    <d v="2021-07-10T22:36:23"/>
    <x v="3"/>
    <x v="46498"/>
    <x v="20"/>
  </r>
  <r>
    <n v="265280"/>
    <d v="2021-07-10T21:36:29"/>
    <n v="260956"/>
    <n v="270741"/>
    <x v="0"/>
    <x v="0"/>
    <d v="2021-07-10T22:36:29"/>
    <x v="3"/>
    <x v="46499"/>
    <x v="20"/>
  </r>
  <r>
    <n v="265282"/>
    <d v="2021-07-10T21:38:24"/>
    <n v="59508"/>
    <n v="411922"/>
    <x v="2"/>
    <x v="2"/>
    <d v="2021-07-10T23:38:24"/>
    <x v="3"/>
    <x v="46500"/>
    <x v="22"/>
  </r>
  <r>
    <n v="265283"/>
    <d v="2021-07-10T21:38:43"/>
    <n v="181605"/>
    <n v="84062"/>
    <x v="0"/>
    <x v="0"/>
    <d v="2021-07-10T22:38:43"/>
    <x v="3"/>
    <x v="46458"/>
    <x v="20"/>
  </r>
  <r>
    <n v="265285"/>
    <d v="2021-07-10T21:39:18"/>
    <n v="119102"/>
    <n v="450933"/>
    <x v="2"/>
    <x v="2"/>
    <d v="2021-07-10T23:39:18"/>
    <x v="3"/>
    <x v="46201"/>
    <x v="22"/>
  </r>
  <r>
    <n v="265290"/>
    <d v="2021-07-10T21:39:18"/>
    <n v="127986"/>
    <n v="347008"/>
    <x v="2"/>
    <x v="2"/>
    <d v="2021-07-10T23:39:18"/>
    <x v="3"/>
    <x v="46201"/>
    <x v="22"/>
  </r>
  <r>
    <n v="265294"/>
    <d v="2021-07-10T21:39:18"/>
    <n v="139073"/>
    <n v="63309"/>
    <x v="2"/>
    <x v="2"/>
    <d v="2021-07-10T23:39:18"/>
    <x v="3"/>
    <x v="46201"/>
    <x v="22"/>
  </r>
  <r>
    <n v="265296"/>
    <d v="2021-07-10T21:39:18"/>
    <n v="289245"/>
    <n v="470762"/>
    <x v="2"/>
    <x v="2"/>
    <d v="2021-07-10T23:39:18"/>
    <x v="3"/>
    <x v="46201"/>
    <x v="22"/>
  </r>
  <r>
    <n v="265297"/>
    <d v="2021-07-10T21:39:18"/>
    <n v="311899"/>
    <n v="345496"/>
    <x v="20"/>
    <x v="20"/>
    <d v="2021-07-10T19:39:18"/>
    <x v="3"/>
    <x v="46259"/>
    <x v="14"/>
  </r>
  <r>
    <n v="265298"/>
    <d v="2021-07-10T21:40:28"/>
    <n v="329431"/>
    <n v="373732"/>
    <x v="1"/>
    <x v="1"/>
    <d v="2021-07-10T21:40:28"/>
    <x v="3"/>
    <x v="46364"/>
    <x v="19"/>
  </r>
  <r>
    <n v="265303"/>
    <d v="2021-07-10T21:41:03"/>
    <n v="111924"/>
    <n v="258219"/>
    <x v="0"/>
    <x v="0"/>
    <d v="2021-07-10T22:41:03"/>
    <x v="3"/>
    <x v="46203"/>
    <x v="20"/>
  </r>
  <r>
    <n v="265305"/>
    <d v="2021-07-10T21:41:05"/>
    <n v="283717"/>
    <n v="271767"/>
    <x v="2"/>
    <x v="2"/>
    <d v="2021-07-10T23:41:05"/>
    <x v="3"/>
    <x v="46501"/>
    <x v="22"/>
  </r>
  <r>
    <n v="265307"/>
    <d v="2021-07-10T21:41:24"/>
    <n v="77103"/>
    <n v="230507"/>
    <x v="2"/>
    <x v="2"/>
    <d v="2021-07-10T23:41:24"/>
    <x v="3"/>
    <x v="46502"/>
    <x v="22"/>
  </r>
  <r>
    <n v="265311"/>
    <d v="2021-07-10T21:41:31"/>
    <n v="270984"/>
    <n v="268090"/>
    <x v="2"/>
    <x v="2"/>
    <d v="2021-07-10T23:41:31"/>
    <x v="3"/>
    <x v="46503"/>
    <x v="22"/>
  </r>
  <r>
    <n v="265312"/>
    <d v="2021-07-10T21:41:38"/>
    <n v="88051"/>
    <n v="154256"/>
    <x v="2"/>
    <x v="2"/>
    <d v="2021-07-10T23:41:38"/>
    <x v="3"/>
    <x v="46461"/>
    <x v="22"/>
  </r>
  <r>
    <n v="265316"/>
    <d v="2021-07-10T21:43:23"/>
    <n v="293596"/>
    <n v="258251"/>
    <x v="0"/>
    <x v="0"/>
    <d v="2021-07-10T22:43:23"/>
    <x v="3"/>
    <x v="46326"/>
    <x v="20"/>
  </r>
  <r>
    <n v="265320"/>
    <d v="2021-07-10T21:44:33"/>
    <n v="218164"/>
    <n v="258219"/>
    <x v="6"/>
    <x v="6"/>
    <d v="2021-07-11T00:44:33"/>
    <x v="4"/>
    <x v="46504"/>
    <x v="1"/>
  </r>
  <r>
    <n v="265324"/>
    <d v="2021-07-10T21:45:07"/>
    <n v="136238"/>
    <n v="7177"/>
    <x v="1"/>
    <x v="1"/>
    <d v="2021-07-10T21:45:07"/>
    <x v="3"/>
    <x v="46032"/>
    <x v="19"/>
  </r>
  <r>
    <n v="265326"/>
    <d v="2021-07-10T21:46:34"/>
    <n v="25012"/>
    <n v="177852"/>
    <x v="0"/>
    <x v="0"/>
    <d v="2021-07-10T22:46:34"/>
    <x v="3"/>
    <x v="46266"/>
    <x v="20"/>
  </r>
  <r>
    <n v="265329"/>
    <d v="2021-07-10T21:46:52"/>
    <n v="88021"/>
    <n v="401945"/>
    <x v="6"/>
    <x v="6"/>
    <d v="2021-07-11T00:46:52"/>
    <x v="4"/>
    <x v="46505"/>
    <x v="1"/>
  </r>
  <r>
    <n v="265330"/>
    <d v="2021-07-10T21:47:12"/>
    <n v="214603"/>
    <n v="58674"/>
    <x v="1"/>
    <x v="1"/>
    <d v="2021-07-10T21:47:12"/>
    <x v="3"/>
    <x v="46506"/>
    <x v="19"/>
  </r>
  <r>
    <n v="265334"/>
    <d v="2021-07-10T21:47:27"/>
    <n v="10410"/>
    <n v="411922"/>
    <x v="1"/>
    <x v="1"/>
    <d v="2021-07-10T21:47:27"/>
    <x v="3"/>
    <x v="45935"/>
    <x v="19"/>
  </r>
  <r>
    <n v="265339"/>
    <d v="2021-07-10T21:47:27"/>
    <n v="190188"/>
    <n v="250679"/>
    <x v="1"/>
    <x v="1"/>
    <d v="2021-07-10T21:47:27"/>
    <x v="3"/>
    <x v="45935"/>
    <x v="19"/>
  </r>
  <r>
    <n v="265341"/>
    <d v="2021-07-10T21:48:02"/>
    <n v="131467"/>
    <n v="474478"/>
    <x v="0"/>
    <x v="0"/>
    <d v="2021-07-10T22:48:02"/>
    <x v="3"/>
    <x v="46507"/>
    <x v="20"/>
  </r>
  <r>
    <n v="265345"/>
    <d v="2021-07-10T21:48:37"/>
    <n v="322254"/>
    <n v="182191"/>
    <x v="2"/>
    <x v="2"/>
    <d v="2021-07-10T23:48:37"/>
    <x v="3"/>
    <x v="46466"/>
    <x v="22"/>
  </r>
  <r>
    <n v="265347"/>
    <d v="2021-07-10T21:50:22"/>
    <n v="124917"/>
    <n v="448017"/>
    <x v="0"/>
    <x v="0"/>
    <d v="2021-07-10T22:50:22"/>
    <x v="3"/>
    <x v="46271"/>
    <x v="20"/>
  </r>
  <r>
    <n v="265351"/>
    <d v="2021-07-10T21:52:02"/>
    <n v="8598"/>
    <n v="230507"/>
    <x v="0"/>
    <x v="0"/>
    <d v="2021-07-10T22:52:02"/>
    <x v="3"/>
    <x v="46508"/>
    <x v="20"/>
  </r>
  <r>
    <n v="265356"/>
    <d v="2021-07-10T21:52:07"/>
    <n v="327825"/>
    <n v="411922"/>
    <x v="11"/>
    <x v="11"/>
    <d v="2021-07-11T01:52:07"/>
    <x v="4"/>
    <x v="46509"/>
    <x v="0"/>
  </r>
  <r>
    <n v="265357"/>
    <d v="2021-07-10T21:52:19"/>
    <n v="114338"/>
    <n v="158978"/>
    <x v="0"/>
    <x v="0"/>
    <d v="2021-07-10T22:52:19"/>
    <x v="3"/>
    <x v="46510"/>
    <x v="20"/>
  </r>
  <r>
    <n v="265362"/>
    <d v="2021-07-10T21:52:42"/>
    <n v="82909"/>
    <n v="76405"/>
    <x v="0"/>
    <x v="0"/>
    <d v="2021-07-10T22:52:42"/>
    <x v="3"/>
    <x v="46334"/>
    <x v="20"/>
  </r>
  <r>
    <n v="265365"/>
    <d v="2021-07-10T21:54:27"/>
    <n v="64153"/>
    <n v="194875"/>
    <x v="1"/>
    <x v="1"/>
    <d v="2021-07-10T21:54:27"/>
    <x v="3"/>
    <x v="46511"/>
    <x v="19"/>
  </r>
  <r>
    <n v="265366"/>
    <d v="2021-07-10T21:56:44"/>
    <n v="224973"/>
    <n v="420674"/>
    <x v="2"/>
    <x v="2"/>
    <d v="2021-07-10T23:56:44"/>
    <x v="3"/>
    <x v="46512"/>
    <x v="22"/>
  </r>
  <r>
    <n v="265371"/>
    <d v="2021-07-10T21:57:21"/>
    <n v="37385"/>
    <n v="230507"/>
    <x v="0"/>
    <x v="0"/>
    <d v="2021-07-10T22:57:21"/>
    <x v="3"/>
    <x v="46339"/>
    <x v="20"/>
  </r>
  <r>
    <n v="265374"/>
    <d v="2021-07-10T21:57:21"/>
    <n v="143439"/>
    <n v="137327"/>
    <x v="0"/>
    <x v="0"/>
    <d v="2021-07-10T22:57:21"/>
    <x v="3"/>
    <x v="46339"/>
    <x v="20"/>
  </r>
  <r>
    <n v="265375"/>
    <d v="2021-07-10T21:57:56"/>
    <n v="75442"/>
    <n v="82901"/>
    <x v="2"/>
    <x v="2"/>
    <d v="2021-07-10T23:57:56"/>
    <x v="3"/>
    <x v="46422"/>
    <x v="22"/>
  </r>
  <r>
    <n v="265377"/>
    <d v="2021-07-10T22:01:26"/>
    <n v="31449"/>
    <n v="206501"/>
    <x v="1"/>
    <x v="1"/>
    <d v="2021-07-10T22:01:26"/>
    <x v="3"/>
    <x v="46280"/>
    <x v="20"/>
  </r>
  <r>
    <n v="265382"/>
    <d v="2021-07-10T22:02:01"/>
    <n v="62951"/>
    <n v="471403"/>
    <x v="0"/>
    <x v="0"/>
    <d v="2021-07-10T23:02:01"/>
    <x v="3"/>
    <x v="46472"/>
    <x v="22"/>
  </r>
  <r>
    <n v="265385"/>
    <d v="2021-07-10T22:02:01"/>
    <n v="280956"/>
    <n v="104958"/>
    <x v="0"/>
    <x v="0"/>
    <d v="2021-07-10T23:02:01"/>
    <x v="3"/>
    <x v="46472"/>
    <x v="22"/>
  </r>
  <r>
    <n v="265390"/>
    <d v="2021-07-10T22:02:01"/>
    <n v="324935"/>
    <n v="409782"/>
    <x v="0"/>
    <x v="0"/>
    <d v="2021-07-10T23:02:01"/>
    <x v="3"/>
    <x v="46472"/>
    <x v="22"/>
  </r>
  <r>
    <n v="265393"/>
    <d v="2021-07-10T22:02:32"/>
    <n v="139960"/>
    <n v="329376"/>
    <x v="6"/>
    <x v="6"/>
    <d v="2021-07-11T01:02:32"/>
    <x v="4"/>
    <x v="46513"/>
    <x v="0"/>
  </r>
  <r>
    <n v="265396"/>
    <d v="2021-07-10T22:03:11"/>
    <n v="73091"/>
    <n v="445443"/>
    <x v="14"/>
    <x v="14"/>
    <d v="2021-07-10T17:03:11"/>
    <x v="3"/>
    <x v="46167"/>
    <x v="7"/>
  </r>
  <r>
    <n v="265400"/>
    <d v="2021-07-10T22:05:58"/>
    <n v="270633"/>
    <n v="40892"/>
    <x v="6"/>
    <x v="6"/>
    <d v="2021-07-11T01:05:58"/>
    <x v="4"/>
    <x v="46514"/>
    <x v="0"/>
  </r>
  <r>
    <n v="265404"/>
    <d v="2021-07-10T22:06:06"/>
    <n v="59557"/>
    <n v="437309"/>
    <x v="1"/>
    <x v="1"/>
    <d v="2021-07-10T22:06:06"/>
    <x v="3"/>
    <x v="46475"/>
    <x v="20"/>
  </r>
  <r>
    <n v="265409"/>
    <d v="2021-07-10T22:06:41"/>
    <n v="59065"/>
    <n v="389702"/>
    <x v="0"/>
    <x v="0"/>
    <d v="2021-07-10T23:06:41"/>
    <x v="3"/>
    <x v="46476"/>
    <x v="22"/>
  </r>
  <r>
    <n v="265414"/>
    <d v="2021-07-10T22:06:41"/>
    <n v="97923"/>
    <n v="404226"/>
    <x v="0"/>
    <x v="0"/>
    <d v="2021-07-10T23:06:41"/>
    <x v="3"/>
    <x v="46476"/>
    <x v="22"/>
  </r>
  <r>
    <n v="265415"/>
    <d v="2021-07-10T22:07:01"/>
    <n v="191919"/>
    <n v="396575"/>
    <x v="2"/>
    <x v="2"/>
    <d v="2021-07-11T00:07:01"/>
    <x v="4"/>
    <x v="46515"/>
    <x v="1"/>
  </r>
  <r>
    <n v="265418"/>
    <d v="2021-07-10T22:07:16"/>
    <n v="215093"/>
    <n v="158978"/>
    <x v="2"/>
    <x v="2"/>
    <d v="2021-07-11T00:07:16"/>
    <x v="4"/>
    <x v="46516"/>
    <x v="1"/>
  </r>
  <r>
    <n v="265420"/>
    <d v="2021-07-10T22:07:51"/>
    <n v="185918"/>
    <n v="258251"/>
    <x v="19"/>
    <x v="19"/>
    <d v="2021-07-10T21:07:51"/>
    <x v="3"/>
    <x v="46346"/>
    <x v="19"/>
  </r>
  <r>
    <n v="265425"/>
    <d v="2021-07-10T22:08:10"/>
    <n v="297835"/>
    <n v="111368"/>
    <x v="0"/>
    <x v="0"/>
    <d v="2021-07-10T23:08:10"/>
    <x v="3"/>
    <x v="46517"/>
    <x v="22"/>
  </r>
  <r>
    <n v="265426"/>
    <d v="2021-07-10T22:08:26"/>
    <n v="246872"/>
    <n v="311590"/>
    <x v="1"/>
    <x v="1"/>
    <d v="2021-07-10T22:08:26"/>
    <x v="3"/>
    <x v="46387"/>
    <x v="20"/>
  </r>
  <r>
    <n v="265429"/>
    <d v="2021-07-10T22:09:35"/>
    <n v="85393"/>
    <n v="376706"/>
    <x v="16"/>
    <x v="16"/>
    <d v="2021-07-10T16:09:35"/>
    <x v="3"/>
    <x v="46180"/>
    <x v="11"/>
  </r>
  <r>
    <n v="265434"/>
    <d v="2021-07-10T22:10:53"/>
    <n v="56836"/>
    <n v="151749"/>
    <x v="1"/>
    <x v="1"/>
    <d v="2021-07-10T22:10:53"/>
    <x v="3"/>
    <x v="46518"/>
    <x v="20"/>
  </r>
  <r>
    <n v="265438"/>
    <d v="2021-07-10T22:11:20"/>
    <n v="128838"/>
    <n v="412293"/>
    <x v="0"/>
    <x v="0"/>
    <d v="2021-07-10T23:11:20"/>
    <x v="3"/>
    <x v="46479"/>
    <x v="22"/>
  </r>
  <r>
    <n v="265443"/>
    <d v="2021-07-10T22:11:20"/>
    <n v="158327"/>
    <n v="187427"/>
    <x v="0"/>
    <x v="0"/>
    <d v="2021-07-10T23:11:20"/>
    <x v="3"/>
    <x v="46479"/>
    <x v="22"/>
  </r>
  <r>
    <n v="265447"/>
    <d v="2021-07-10T22:13:26"/>
    <n v="291769"/>
    <n v="149881"/>
    <x v="5"/>
    <x v="5"/>
    <d v="2021-07-11T10:13:26"/>
    <x v="4"/>
    <x v="46519"/>
    <x v="15"/>
  </r>
  <r>
    <n v="265450"/>
    <d v="2021-07-10T22:13:40"/>
    <n v="213396"/>
    <n v="316541"/>
    <x v="0"/>
    <x v="0"/>
    <d v="2021-07-10T23:13:40"/>
    <x v="3"/>
    <x v="46484"/>
    <x v="22"/>
  </r>
  <r>
    <n v="265451"/>
    <d v="2021-07-10T22:13:40"/>
    <n v="342304"/>
    <n v="183290"/>
    <x v="0"/>
    <x v="0"/>
    <d v="2021-07-10T23:13:40"/>
    <x v="3"/>
    <x v="46484"/>
    <x v="22"/>
  </r>
  <r>
    <n v="265452"/>
    <d v="2021-07-10T22:13:55"/>
    <n v="275684"/>
    <n v="351192"/>
    <x v="11"/>
    <x v="11"/>
    <d v="2021-07-11T02:13:55"/>
    <x v="4"/>
    <x v="46520"/>
    <x v="2"/>
  </r>
  <r>
    <n v="265454"/>
    <d v="2021-07-10T22:14:50"/>
    <n v="112651"/>
    <n v="411922"/>
    <x v="6"/>
    <x v="6"/>
    <d v="2021-07-11T01:14:50"/>
    <x v="4"/>
    <x v="46521"/>
    <x v="0"/>
  </r>
  <r>
    <n v="265456"/>
    <d v="2021-07-10T22:15:25"/>
    <n v="220854"/>
    <n v="347393"/>
    <x v="1"/>
    <x v="1"/>
    <d v="2021-07-10T22:15:25"/>
    <x v="3"/>
    <x v="46295"/>
    <x v="20"/>
  </r>
  <r>
    <n v="265458"/>
    <d v="2021-07-10T22:15:46"/>
    <n v="247465"/>
    <n v="311565"/>
    <x v="16"/>
    <x v="16"/>
    <d v="2021-07-10T16:15:46"/>
    <x v="3"/>
    <x v="46522"/>
    <x v="11"/>
  </r>
  <r>
    <n v="265460"/>
    <d v="2021-07-10T22:16:51"/>
    <n v="131319"/>
    <n v="320620"/>
    <x v="6"/>
    <x v="6"/>
    <d v="2021-07-11T01:16:51"/>
    <x v="4"/>
    <x v="46523"/>
    <x v="0"/>
  </r>
  <r>
    <n v="265463"/>
    <d v="2021-07-10T22:18:13"/>
    <n v="36113"/>
    <n v="42842"/>
    <x v="1"/>
    <x v="1"/>
    <d v="2021-07-10T22:18:13"/>
    <x v="3"/>
    <x v="46524"/>
    <x v="20"/>
  </r>
  <r>
    <n v="265468"/>
    <d v="2021-07-10T22:18:55"/>
    <n v="244982"/>
    <n v="470762"/>
    <x v="2"/>
    <x v="2"/>
    <d v="2021-07-11T00:18:55"/>
    <x v="4"/>
    <x v="46525"/>
    <x v="1"/>
  </r>
  <r>
    <n v="265470"/>
    <d v="2021-07-10T22:19:30"/>
    <n v="319755"/>
    <n v="394087"/>
    <x v="6"/>
    <x v="6"/>
    <d v="2021-07-11T01:19:30"/>
    <x v="4"/>
    <x v="46392"/>
    <x v="0"/>
  </r>
  <r>
    <n v="265471"/>
    <d v="2021-07-10T22:20:40"/>
    <n v="72887"/>
    <n v="167074"/>
    <x v="0"/>
    <x v="0"/>
    <d v="2021-07-10T23:20:40"/>
    <x v="3"/>
    <x v="46526"/>
    <x v="22"/>
  </r>
  <r>
    <n v="265473"/>
    <d v="2021-07-10T22:24:44"/>
    <n v="326974"/>
    <n v="270741"/>
    <x v="1"/>
    <x v="1"/>
    <d v="2021-07-10T22:24:44"/>
    <x v="3"/>
    <x v="46444"/>
    <x v="20"/>
  </r>
  <r>
    <n v="265476"/>
    <d v="2021-07-10T22:25:19"/>
    <n v="142176"/>
    <n v="68870"/>
    <x v="0"/>
    <x v="0"/>
    <d v="2021-07-10T23:25:19"/>
    <x v="3"/>
    <x v="46308"/>
    <x v="22"/>
  </r>
  <r>
    <n v="265477"/>
    <d v="2021-07-10T22:25:19"/>
    <n v="325727"/>
    <n v="153808"/>
    <x v="0"/>
    <x v="0"/>
    <d v="2021-07-10T23:25:19"/>
    <x v="3"/>
    <x v="46308"/>
    <x v="22"/>
  </r>
  <r>
    <n v="265480"/>
    <d v="2021-07-10T22:25:54"/>
    <n v="195597"/>
    <n v="158978"/>
    <x v="16"/>
    <x v="16"/>
    <d v="2021-07-10T16:25:54"/>
    <x v="3"/>
    <x v="46074"/>
    <x v="11"/>
  </r>
  <r>
    <n v="265484"/>
    <d v="2021-07-10T22:26:13"/>
    <n v="254409"/>
    <n v="463226"/>
    <x v="13"/>
    <x v="13"/>
    <d v="2021-07-11T04:26:13"/>
    <x v="4"/>
    <x v="46527"/>
    <x v="5"/>
  </r>
  <r>
    <n v="265485"/>
    <d v="2021-07-10T22:26:29"/>
    <n v="255754"/>
    <n v="351740"/>
    <x v="6"/>
    <x v="6"/>
    <d v="2021-07-11T01:26:29"/>
    <x v="4"/>
    <x v="46528"/>
    <x v="0"/>
  </r>
  <r>
    <n v="265490"/>
    <d v="2021-07-10T22:27:04"/>
    <n v="286937"/>
    <n v="347008"/>
    <x v="4"/>
    <x v="4"/>
    <d v="2021-07-10T18:27:04"/>
    <x v="3"/>
    <x v="46076"/>
    <x v="21"/>
  </r>
  <r>
    <n v="265492"/>
    <d v="2021-07-10T22:29:24"/>
    <n v="44734"/>
    <n v="351192"/>
    <x v="1"/>
    <x v="1"/>
    <d v="2021-07-10T22:29:24"/>
    <x v="3"/>
    <x v="46529"/>
    <x v="20"/>
  </r>
  <r>
    <n v="265496"/>
    <d v="2021-07-10T22:29:59"/>
    <n v="175072"/>
    <n v="351192"/>
    <x v="15"/>
    <x v="15"/>
    <d v="2021-07-10T19:29:59"/>
    <x v="3"/>
    <x v="46248"/>
    <x v="14"/>
  </r>
  <r>
    <n v="265500"/>
    <d v="2021-07-10T22:30:55"/>
    <n v="27135"/>
    <n v="339039"/>
    <x v="2"/>
    <x v="2"/>
    <d v="2021-07-11T00:30:55"/>
    <x v="4"/>
    <x v="46530"/>
    <x v="1"/>
  </r>
  <r>
    <n v="265502"/>
    <d v="2021-07-10T22:32:14"/>
    <n v="194869"/>
    <n v="182191"/>
    <x v="1"/>
    <x v="1"/>
    <d v="2021-07-10T22:32:14"/>
    <x v="3"/>
    <x v="46531"/>
    <x v="20"/>
  </r>
  <r>
    <n v="265504"/>
    <d v="2021-07-10T22:32:19"/>
    <n v="22182"/>
    <n v="153893"/>
    <x v="0"/>
    <x v="0"/>
    <d v="2021-07-10T23:32:19"/>
    <x v="3"/>
    <x v="46406"/>
    <x v="22"/>
  </r>
  <r>
    <n v="265509"/>
    <d v="2021-07-10T22:32:53"/>
    <n v="243414"/>
    <n v="347008"/>
    <x v="2"/>
    <x v="2"/>
    <d v="2021-07-11T00:32:53"/>
    <x v="4"/>
    <x v="46532"/>
    <x v="1"/>
  </r>
  <r>
    <n v="265511"/>
    <d v="2021-07-10T22:34:03"/>
    <n v="335926"/>
    <n v="411922"/>
    <x v="1"/>
    <x v="1"/>
    <d v="2021-07-10T22:34:03"/>
    <x v="3"/>
    <x v="46454"/>
    <x v="20"/>
  </r>
  <r>
    <n v="265516"/>
    <d v="2021-07-10T22:34:38"/>
    <n v="306320"/>
    <n v="5151"/>
    <x v="0"/>
    <x v="0"/>
    <d v="2021-07-10T23:34:38"/>
    <x v="3"/>
    <x v="46533"/>
    <x v="22"/>
  </r>
  <r>
    <n v="265518"/>
    <d v="2021-07-10T22:36:23"/>
    <n v="14216"/>
    <n v="105200"/>
    <x v="4"/>
    <x v="4"/>
    <d v="2021-07-10T18:36:23"/>
    <x v="3"/>
    <x v="46256"/>
    <x v="21"/>
  </r>
  <r>
    <n v="265523"/>
    <d v="2021-07-10T22:36:23"/>
    <n v="186806"/>
    <n v="183290"/>
    <x v="1"/>
    <x v="1"/>
    <d v="2021-07-10T22:36:23"/>
    <x v="3"/>
    <x v="46498"/>
    <x v="20"/>
  </r>
  <r>
    <n v="265524"/>
    <d v="2021-07-10T22:37:18"/>
    <n v="97073"/>
    <n v="347008"/>
    <x v="6"/>
    <x v="6"/>
    <d v="2021-07-11T01:37:18"/>
    <x v="4"/>
    <x v="46534"/>
    <x v="0"/>
  </r>
  <r>
    <n v="265529"/>
    <d v="2021-07-10T22:37:52"/>
    <n v="17904"/>
    <n v="181651"/>
    <x v="1"/>
    <x v="1"/>
    <d v="2021-07-10T22:37:52"/>
    <x v="3"/>
    <x v="46535"/>
    <x v="20"/>
  </r>
  <r>
    <n v="265533"/>
    <d v="2021-07-10T22:38:43"/>
    <n v="99829"/>
    <n v="351192"/>
    <x v="1"/>
    <x v="1"/>
    <d v="2021-07-10T22:38:43"/>
    <x v="3"/>
    <x v="46458"/>
    <x v="20"/>
  </r>
  <r>
    <n v="265535"/>
    <d v="2021-07-10T22:43:58"/>
    <n v="286455"/>
    <n v="470762"/>
    <x v="0"/>
    <x v="0"/>
    <d v="2021-07-10T23:43:58"/>
    <x v="3"/>
    <x v="46327"/>
    <x v="22"/>
  </r>
  <r>
    <n v="265538"/>
    <d v="2021-07-10T22:44:25"/>
    <n v="189781"/>
    <n v="471403"/>
    <x v="0"/>
    <x v="0"/>
    <d v="2021-07-10T23:44:25"/>
    <x v="3"/>
    <x v="46536"/>
    <x v="22"/>
  </r>
  <r>
    <n v="265541"/>
    <d v="2021-07-10T22:44:59"/>
    <n v="153567"/>
    <n v="82850"/>
    <x v="0"/>
    <x v="0"/>
    <d v="2021-07-10T23:44:59"/>
    <x v="3"/>
    <x v="46537"/>
    <x v="22"/>
  </r>
  <r>
    <n v="265542"/>
    <d v="2021-07-10T22:45:42"/>
    <n v="320979"/>
    <n v="88863"/>
    <x v="1"/>
    <x v="1"/>
    <d v="2021-07-10T22:45:42"/>
    <x v="3"/>
    <x v="46538"/>
    <x v="20"/>
  </r>
  <r>
    <n v="265544"/>
    <d v="2021-07-10T22:45:44"/>
    <n v="102573"/>
    <n v="153893"/>
    <x v="7"/>
    <x v="7"/>
    <d v="2021-07-11T06:45:44"/>
    <x v="4"/>
    <x v="46539"/>
    <x v="3"/>
  </r>
  <r>
    <n v="265547"/>
    <d v="2021-07-10T22:46:17"/>
    <n v="215459"/>
    <n v="439190"/>
    <x v="0"/>
    <x v="0"/>
    <d v="2021-07-10T23:46:17"/>
    <x v="3"/>
    <x v="46465"/>
    <x v="22"/>
  </r>
  <r>
    <n v="265550"/>
    <d v="2021-07-10T22:47:02"/>
    <n v="322986"/>
    <n v="351192"/>
    <x v="0"/>
    <x v="0"/>
    <d v="2021-07-10T23:47:02"/>
    <x v="3"/>
    <x v="46540"/>
    <x v="22"/>
  </r>
  <r>
    <n v="265555"/>
    <d v="2021-07-10T22:48:02"/>
    <n v="104057"/>
    <n v="154256"/>
    <x v="1"/>
    <x v="1"/>
    <d v="2021-07-10T22:48:02"/>
    <x v="3"/>
    <x v="46507"/>
    <x v="20"/>
  </r>
  <r>
    <n v="265559"/>
    <d v="2021-07-10T22:48:06"/>
    <n v="90642"/>
    <n v="4199"/>
    <x v="0"/>
    <x v="0"/>
    <d v="2021-07-10T23:48:06"/>
    <x v="3"/>
    <x v="46541"/>
    <x v="22"/>
  </r>
  <r>
    <n v="265561"/>
    <d v="2021-07-10T22:48:58"/>
    <n v="231882"/>
    <n v="472585"/>
    <x v="2"/>
    <x v="2"/>
    <d v="2021-07-11T00:48:58"/>
    <x v="4"/>
    <x v="46542"/>
    <x v="1"/>
  </r>
  <r>
    <n v="265562"/>
    <d v="2021-07-10T22:49:12"/>
    <n v="313717"/>
    <n v="241927"/>
    <x v="2"/>
    <x v="2"/>
    <d v="2021-07-11T00:49:12"/>
    <x v="4"/>
    <x v="46543"/>
    <x v="1"/>
  </r>
  <r>
    <n v="265564"/>
    <d v="2021-07-10T22:50:22"/>
    <n v="25391"/>
    <n v="72841"/>
    <x v="4"/>
    <x v="4"/>
    <d v="2021-07-10T18:50:22"/>
    <x v="3"/>
    <x v="46270"/>
    <x v="21"/>
  </r>
  <r>
    <n v="265565"/>
    <d v="2021-07-10T22:50:22"/>
    <n v="273553"/>
    <n v="245484"/>
    <x v="17"/>
    <x v="17"/>
    <d v="2021-07-10T14:50:22"/>
    <x v="3"/>
    <x v="45983"/>
    <x v="12"/>
  </r>
  <r>
    <n v="265569"/>
    <d v="2021-07-10T22:50:57"/>
    <n v="55213"/>
    <n v="204218"/>
    <x v="0"/>
    <x v="0"/>
    <d v="2021-07-10T23:50:57"/>
    <x v="3"/>
    <x v="46544"/>
    <x v="22"/>
  </r>
  <r>
    <n v="265570"/>
    <d v="2021-07-10T22:53:17"/>
    <n v="223545"/>
    <n v="42705"/>
    <x v="2"/>
    <x v="2"/>
    <d v="2021-07-11T00:53:17"/>
    <x v="4"/>
    <x v="46545"/>
    <x v="1"/>
  </r>
  <r>
    <n v="265572"/>
    <d v="2021-07-10T22:53:17"/>
    <n v="113595"/>
    <n v="300941"/>
    <x v="0"/>
    <x v="0"/>
    <d v="2021-07-10T23:53:17"/>
    <x v="3"/>
    <x v="46469"/>
    <x v="22"/>
  </r>
  <r>
    <n v="265577"/>
    <d v="2021-07-10T22:53:17"/>
    <n v="266893"/>
    <n v="409500"/>
    <x v="0"/>
    <x v="0"/>
    <d v="2021-07-10T23:53:17"/>
    <x v="3"/>
    <x v="46469"/>
    <x v="22"/>
  </r>
  <r>
    <n v="265582"/>
    <d v="2021-07-10T22:53:52"/>
    <n v="11104"/>
    <n v="387595"/>
    <x v="2"/>
    <x v="2"/>
    <d v="2021-07-11T00:53:52"/>
    <x v="4"/>
    <x v="46546"/>
    <x v="1"/>
  </r>
  <r>
    <n v="265583"/>
    <d v="2021-07-10T22:53:52"/>
    <n v="103818"/>
    <n v="154256"/>
    <x v="2"/>
    <x v="2"/>
    <d v="2021-07-11T00:53:52"/>
    <x v="4"/>
    <x v="46546"/>
    <x v="1"/>
  </r>
  <r>
    <n v="265588"/>
    <d v="2021-07-10T22:55:02"/>
    <n v="48965"/>
    <n v="276231"/>
    <x v="1"/>
    <x v="1"/>
    <d v="2021-07-10T22:55:02"/>
    <x v="3"/>
    <x v="46336"/>
    <x v="20"/>
  </r>
  <r>
    <n v="265592"/>
    <d v="2021-07-10T22:58:34"/>
    <n v="199217"/>
    <n v="42705"/>
    <x v="0"/>
    <x v="0"/>
    <d v="2021-07-10T23:58:34"/>
    <x v="3"/>
    <x v="46547"/>
    <x v="22"/>
  </r>
  <r>
    <n v="265597"/>
    <d v="2021-07-10T22:59:11"/>
    <n v="86449"/>
    <n v="244574"/>
    <x v="0"/>
    <x v="0"/>
    <d v="2021-07-10T23:59:11"/>
    <x v="3"/>
    <x v="46548"/>
    <x v="22"/>
  </r>
  <r>
    <n v="265602"/>
    <d v="2021-07-10T22:59:41"/>
    <n v="179110"/>
    <n v="310209"/>
    <x v="1"/>
    <x v="1"/>
    <d v="2021-07-10T22:59:41"/>
    <x v="3"/>
    <x v="46382"/>
    <x v="20"/>
  </r>
  <r>
    <n v="265605"/>
    <d v="2021-07-10T23:01:46"/>
    <n v="288082"/>
    <n v="122027"/>
    <x v="6"/>
    <x v="6"/>
    <d v="2021-07-11T02:01:46"/>
    <x v="4"/>
    <x v="46549"/>
    <x v="2"/>
  </r>
  <r>
    <n v="265606"/>
    <d v="2021-07-10T23:02:07"/>
    <n v="95931"/>
    <n v="353381"/>
    <x v="6"/>
    <x v="6"/>
    <d v="2021-07-11T02:02:07"/>
    <x v="4"/>
    <x v="46550"/>
    <x v="2"/>
  </r>
  <r>
    <n v="265608"/>
    <d v="2021-07-10T23:03:11"/>
    <n v="269958"/>
    <n v="250679"/>
    <x v="2"/>
    <x v="2"/>
    <d v="2021-07-11T01:03:11"/>
    <x v="4"/>
    <x v="46551"/>
    <x v="0"/>
  </r>
  <r>
    <n v="265610"/>
    <d v="2021-07-10T23:04:19"/>
    <n v="235696"/>
    <n v="409800"/>
    <x v="0"/>
    <x v="0"/>
    <d v="2021-07-11T00:04:19"/>
    <x v="4"/>
    <x v="46552"/>
    <x v="1"/>
  </r>
  <r>
    <n v="265615"/>
    <d v="2021-07-10T23:04:56"/>
    <n v="99047"/>
    <n v="351192"/>
    <x v="0"/>
    <x v="0"/>
    <d v="2021-07-11T00:04:56"/>
    <x v="4"/>
    <x v="46282"/>
    <x v="1"/>
  </r>
  <r>
    <n v="265620"/>
    <d v="2021-07-10T23:06:41"/>
    <n v="247313"/>
    <n v="146115"/>
    <x v="1"/>
    <x v="1"/>
    <d v="2021-07-10T23:06:41"/>
    <x v="3"/>
    <x v="46476"/>
    <x v="22"/>
  </r>
  <r>
    <n v="265621"/>
    <d v="2021-07-10T23:07:51"/>
    <n v="24410"/>
    <n v="378438"/>
    <x v="2"/>
    <x v="2"/>
    <d v="2021-07-11T01:07:51"/>
    <x v="4"/>
    <x v="46553"/>
    <x v="0"/>
  </r>
  <r>
    <n v="265622"/>
    <d v="2021-07-10T23:09:00"/>
    <n v="147237"/>
    <n v="351192"/>
    <x v="1"/>
    <x v="1"/>
    <d v="2021-07-10T23:09:00"/>
    <x v="3"/>
    <x v="46477"/>
    <x v="22"/>
  </r>
  <r>
    <n v="265623"/>
    <d v="2021-07-10T23:09:00"/>
    <n v="247038"/>
    <n v="400113"/>
    <x v="1"/>
    <x v="1"/>
    <d v="2021-07-10T23:09:00"/>
    <x v="3"/>
    <x v="46477"/>
    <x v="22"/>
  </r>
  <r>
    <n v="265628"/>
    <d v="2021-07-10T23:09:35"/>
    <n v="95229"/>
    <n v="158978"/>
    <x v="0"/>
    <x v="0"/>
    <d v="2021-07-11T00:09:35"/>
    <x v="4"/>
    <x v="46431"/>
    <x v="1"/>
  </r>
  <r>
    <n v="265632"/>
    <d v="2021-07-10T23:09:36"/>
    <n v="284771"/>
    <n v="154256"/>
    <x v="1"/>
    <x v="1"/>
    <d v="2021-07-10T23:09:36"/>
    <x v="3"/>
    <x v="46554"/>
    <x v="22"/>
  </r>
  <r>
    <n v="265634"/>
    <d v="2021-07-10T23:13:40"/>
    <n v="118932"/>
    <n v="111368"/>
    <x v="1"/>
    <x v="1"/>
    <d v="2021-07-10T23:13:40"/>
    <x v="3"/>
    <x v="46484"/>
    <x v="22"/>
  </r>
  <r>
    <n v="265637"/>
    <d v="2021-07-10T23:14:50"/>
    <n v="144329"/>
    <n v="106039"/>
    <x v="2"/>
    <x v="2"/>
    <d v="2021-07-11T01:14:50"/>
    <x v="4"/>
    <x v="46521"/>
    <x v="0"/>
  </r>
  <r>
    <n v="265639"/>
    <d v="2021-07-10T23:16:00"/>
    <n v="227683"/>
    <n v="439981"/>
    <x v="11"/>
    <x v="11"/>
    <d v="2021-07-11T03:16:00"/>
    <x v="4"/>
    <x v="46555"/>
    <x v="4"/>
  </r>
  <r>
    <n v="265643"/>
    <d v="2021-07-10T23:16:08"/>
    <n v="270196"/>
    <n v="375324"/>
    <x v="2"/>
    <x v="2"/>
    <d v="2021-07-11T01:16:08"/>
    <x v="4"/>
    <x v="46556"/>
    <x v="0"/>
  </r>
  <r>
    <n v="265647"/>
    <d v="2021-07-10T23:16:35"/>
    <n v="260718"/>
    <n v="179296"/>
    <x v="0"/>
    <x v="0"/>
    <d v="2021-07-11T00:16:35"/>
    <x v="4"/>
    <x v="46557"/>
    <x v="1"/>
  </r>
  <r>
    <n v="265650"/>
    <d v="2021-07-10T23:16:53"/>
    <n v="305057"/>
    <n v="237520"/>
    <x v="0"/>
    <x v="0"/>
    <d v="2021-07-11T00:16:53"/>
    <x v="4"/>
    <x v="46558"/>
    <x v="1"/>
  </r>
  <r>
    <n v="265652"/>
    <d v="2021-07-10T23:18:10"/>
    <n v="300671"/>
    <n v="82901"/>
    <x v="0"/>
    <x v="0"/>
    <d v="2021-07-11T00:18:10"/>
    <x v="4"/>
    <x v="46559"/>
    <x v="1"/>
  </r>
  <r>
    <n v="265657"/>
    <d v="2021-07-10T23:18:18"/>
    <n v="41277"/>
    <n v="118549"/>
    <x v="6"/>
    <x v="6"/>
    <d v="2021-07-11T02:18:18"/>
    <x v="4"/>
    <x v="46560"/>
    <x v="2"/>
  </r>
  <r>
    <n v="265662"/>
    <d v="2021-07-10T23:18:41"/>
    <n v="76728"/>
    <n v="242428"/>
    <x v="6"/>
    <x v="6"/>
    <d v="2021-07-11T02:18:41"/>
    <x v="4"/>
    <x v="46561"/>
    <x v="2"/>
  </r>
  <r>
    <n v="265664"/>
    <d v="2021-07-10T23:20:24"/>
    <n v="97125"/>
    <n v="139904"/>
    <x v="1"/>
    <x v="1"/>
    <d v="2021-07-10T23:20:24"/>
    <x v="3"/>
    <x v="46562"/>
    <x v="22"/>
  </r>
  <r>
    <n v="265665"/>
    <d v="2021-07-10T23:20:40"/>
    <n v="185736"/>
    <n v="96007"/>
    <x v="1"/>
    <x v="1"/>
    <d v="2021-07-10T23:20:40"/>
    <x v="3"/>
    <x v="46526"/>
    <x v="22"/>
  </r>
  <r>
    <n v="265668"/>
    <d v="2021-07-10T23:21:14"/>
    <n v="53223"/>
    <n v="316541"/>
    <x v="0"/>
    <x v="0"/>
    <d v="2021-07-11T00:21:14"/>
    <x v="4"/>
    <x v="46563"/>
    <x v="1"/>
  </r>
  <r>
    <n v="265673"/>
    <d v="2021-07-10T23:21:49"/>
    <n v="141785"/>
    <n v="189009"/>
    <x v="2"/>
    <x v="2"/>
    <d v="2021-07-11T01:21:49"/>
    <x v="4"/>
    <x v="46564"/>
    <x v="0"/>
  </r>
  <r>
    <n v="265677"/>
    <d v="2021-07-10T23:22:41"/>
    <n v="97352"/>
    <n v="162482"/>
    <x v="15"/>
    <x v="15"/>
    <d v="2021-07-10T20:22:41"/>
    <x v="3"/>
    <x v="46565"/>
    <x v="23"/>
  </r>
  <r>
    <n v="265681"/>
    <d v="2021-07-10T23:23:31"/>
    <n v="254183"/>
    <n v="351192"/>
    <x v="2"/>
    <x v="2"/>
    <d v="2021-07-11T01:23:31"/>
    <x v="4"/>
    <x v="46488"/>
    <x v="0"/>
  </r>
  <r>
    <n v="265682"/>
    <d v="2021-07-10T23:24:03"/>
    <n v="274905"/>
    <n v="202914"/>
    <x v="2"/>
    <x v="2"/>
    <d v="2021-07-11T01:24:03"/>
    <x v="4"/>
    <x v="46566"/>
    <x v="0"/>
  </r>
  <r>
    <n v="265685"/>
    <d v="2021-07-10T23:25:54"/>
    <n v="12543"/>
    <n v="6447"/>
    <x v="0"/>
    <x v="0"/>
    <d v="2021-07-11T00:25:54"/>
    <x v="4"/>
    <x v="46567"/>
    <x v="1"/>
  </r>
  <r>
    <n v="265689"/>
    <d v="2021-07-10T23:26:10"/>
    <n v="329506"/>
    <n v="122982"/>
    <x v="2"/>
    <x v="2"/>
    <d v="2021-07-11T01:26:10"/>
    <x v="4"/>
    <x v="46568"/>
    <x v="0"/>
  </r>
  <r>
    <n v="265694"/>
    <d v="2021-07-10T23:26:39"/>
    <n v="87672"/>
    <n v="325852"/>
    <x v="13"/>
    <x v="13"/>
    <d v="2021-07-11T05:26:39"/>
    <x v="4"/>
    <x v="46569"/>
    <x v="6"/>
  </r>
  <r>
    <n v="265695"/>
    <d v="2021-07-10T23:27:39"/>
    <n v="68662"/>
    <n v="223719"/>
    <x v="4"/>
    <x v="4"/>
    <d v="2021-07-10T19:27:39"/>
    <x v="3"/>
    <x v="46195"/>
    <x v="14"/>
  </r>
  <r>
    <n v="265699"/>
    <d v="2021-07-10T23:27:39"/>
    <n v="81801"/>
    <n v="180863"/>
    <x v="1"/>
    <x v="1"/>
    <d v="2021-07-10T23:27:39"/>
    <x v="3"/>
    <x v="46570"/>
    <x v="22"/>
  </r>
  <r>
    <n v="265700"/>
    <d v="2021-07-10T23:29:14"/>
    <n v="24655"/>
    <n v="327633"/>
    <x v="0"/>
    <x v="0"/>
    <d v="2021-07-11T00:29:14"/>
    <x v="4"/>
    <x v="46571"/>
    <x v="1"/>
  </r>
  <r>
    <n v="265703"/>
    <d v="2021-07-10T23:29:24"/>
    <n v="248316"/>
    <n v="293021"/>
    <x v="6"/>
    <x v="6"/>
    <d v="2021-07-11T02:29:24"/>
    <x v="4"/>
    <x v="46572"/>
    <x v="2"/>
  </r>
  <r>
    <n v="265705"/>
    <d v="2021-07-10T23:29:56"/>
    <n v="5053"/>
    <n v="191893"/>
    <x v="6"/>
    <x v="6"/>
    <d v="2021-07-11T02:29:56"/>
    <x v="4"/>
    <x v="46573"/>
    <x v="2"/>
  </r>
  <r>
    <n v="265709"/>
    <d v="2021-07-10T23:32:14"/>
    <n v="118335"/>
    <n v="189296"/>
    <x v="6"/>
    <x v="6"/>
    <d v="2021-07-11T02:32:14"/>
    <x v="4"/>
    <x v="46574"/>
    <x v="2"/>
  </r>
  <r>
    <n v="265714"/>
    <d v="2021-07-10T23:34:38"/>
    <n v="66496"/>
    <n v="208723"/>
    <x v="1"/>
    <x v="1"/>
    <d v="2021-07-10T23:34:38"/>
    <x v="3"/>
    <x v="46533"/>
    <x v="22"/>
  </r>
  <r>
    <n v="265715"/>
    <d v="2021-07-10T23:35:39"/>
    <n v="204786"/>
    <n v="301549"/>
    <x v="2"/>
    <x v="2"/>
    <d v="2021-07-11T01:35:39"/>
    <x v="4"/>
    <x v="46575"/>
    <x v="0"/>
  </r>
  <r>
    <n v="265716"/>
    <d v="2021-07-10T23:39:18"/>
    <n v="282272"/>
    <n v="470762"/>
    <x v="4"/>
    <x v="4"/>
    <d v="2021-07-10T19:39:18"/>
    <x v="3"/>
    <x v="46259"/>
    <x v="14"/>
  </r>
  <r>
    <n v="265717"/>
    <d v="2021-07-10T23:39:53"/>
    <n v="257537"/>
    <n v="153893"/>
    <x v="0"/>
    <x v="0"/>
    <d v="2021-07-11T00:39:53"/>
    <x v="4"/>
    <x v="46576"/>
    <x v="1"/>
  </r>
  <r>
    <n v="265721"/>
    <d v="2021-07-10T23:41:38"/>
    <n v="209320"/>
    <n v="346056"/>
    <x v="1"/>
    <x v="1"/>
    <d v="2021-07-10T23:41:38"/>
    <x v="3"/>
    <x v="46461"/>
    <x v="22"/>
  </r>
  <r>
    <n v="265723"/>
    <d v="2021-07-10T23:41:46"/>
    <n v="93351"/>
    <n v="397"/>
    <x v="0"/>
    <x v="0"/>
    <d v="2021-07-11T00:41:46"/>
    <x v="4"/>
    <x v="46577"/>
    <x v="1"/>
  </r>
  <r>
    <n v="265726"/>
    <d v="2021-07-10T23:43:29"/>
    <n v="27668"/>
    <n v="250679"/>
    <x v="11"/>
    <x v="11"/>
    <d v="2021-07-11T03:43:29"/>
    <x v="4"/>
    <x v="46578"/>
    <x v="4"/>
  </r>
  <r>
    <n v="265727"/>
    <d v="2021-07-10T23:46:49"/>
    <n v="277700"/>
    <n v="154256"/>
    <x v="1"/>
    <x v="1"/>
    <d v="2021-07-10T23:46:49"/>
    <x v="3"/>
    <x v="46579"/>
    <x v="22"/>
  </r>
  <r>
    <n v="265731"/>
    <d v="2021-07-10T23:46:52"/>
    <n v="208517"/>
    <n v="281236"/>
    <x v="0"/>
    <x v="0"/>
    <d v="2021-07-11T00:46:52"/>
    <x v="4"/>
    <x v="46505"/>
    <x v="1"/>
  </r>
  <r>
    <n v="265735"/>
    <d v="2021-07-10T23:51:50"/>
    <n v="51366"/>
    <n v="144636"/>
    <x v="11"/>
    <x v="11"/>
    <d v="2021-07-11T03:51:50"/>
    <x v="4"/>
    <x v="46580"/>
    <x v="4"/>
  </r>
  <r>
    <n v="265737"/>
    <d v="2021-07-10T23:52:42"/>
    <n v="205856"/>
    <n v="129410"/>
    <x v="19"/>
    <x v="19"/>
    <d v="2021-07-10T22:52:42"/>
    <x v="3"/>
    <x v="46334"/>
    <x v="20"/>
  </r>
  <r>
    <n v="265740"/>
    <d v="2021-07-10T23:56:38"/>
    <n v="306138"/>
    <n v="414899"/>
    <x v="19"/>
    <x v="19"/>
    <d v="2021-07-10T22:56:38"/>
    <x v="3"/>
    <x v="46581"/>
    <x v="20"/>
  </r>
  <r>
    <n v="265744"/>
    <d v="2021-07-11T00:00:00"/>
    <n v="115358"/>
    <n v="218088"/>
    <x v="3"/>
    <x v="3"/>
    <d v="2021-07-11T05:00:00"/>
    <x v="4"/>
    <x v="46582"/>
    <x v="6"/>
  </r>
  <r>
    <n v="265749"/>
    <d v="2021-07-11T00:00:03"/>
    <n v="272617"/>
    <n v="33094"/>
    <x v="0"/>
    <x v="0"/>
    <d v="2021-07-11T01:00:03"/>
    <x v="4"/>
    <x v="46583"/>
    <x v="0"/>
  </r>
  <r>
    <n v="265750"/>
    <d v="2021-07-11T00:02:41"/>
    <n v="105272"/>
    <n v="198724"/>
    <x v="0"/>
    <x v="0"/>
    <d v="2021-07-11T01:02:41"/>
    <x v="4"/>
    <x v="46584"/>
    <x v="0"/>
  </r>
  <r>
    <n v="265754"/>
    <d v="2021-07-11T00:03:49"/>
    <n v="155504"/>
    <n v="130739"/>
    <x v="3"/>
    <x v="3"/>
    <d v="2021-07-11T05:03:49"/>
    <x v="4"/>
    <x v="46585"/>
    <x v="6"/>
  </r>
  <r>
    <n v="265756"/>
    <d v="2021-07-11T00:04:19"/>
    <n v="302889"/>
    <n v="68899"/>
    <x v="1"/>
    <x v="1"/>
    <d v="2021-07-11T00:04:19"/>
    <x v="4"/>
    <x v="46552"/>
    <x v="1"/>
  </r>
  <r>
    <n v="265760"/>
    <d v="2021-07-11T00:05:09"/>
    <n v="2863"/>
    <n v="347008"/>
    <x v="18"/>
    <x v="18"/>
    <d v="2021-07-10T17:05:09"/>
    <x v="3"/>
    <x v="46586"/>
    <x v="7"/>
  </r>
  <r>
    <n v="265764"/>
    <d v="2021-07-11T00:06:38"/>
    <n v="171667"/>
    <n v="118549"/>
    <x v="0"/>
    <x v="0"/>
    <d v="2021-07-11T01:06:38"/>
    <x v="4"/>
    <x v="46587"/>
    <x v="0"/>
  </r>
  <r>
    <n v="265766"/>
    <d v="2021-07-11T00:07:07"/>
    <n v="265783"/>
    <n v="54565"/>
    <x v="3"/>
    <x v="3"/>
    <d v="2021-07-11T05:07:07"/>
    <x v="4"/>
    <x v="46588"/>
    <x v="6"/>
  </r>
  <r>
    <n v="265770"/>
    <d v="2021-07-11T00:07:36"/>
    <n v="139261"/>
    <n v="259259"/>
    <x v="2"/>
    <x v="2"/>
    <d v="2021-07-11T02:07:36"/>
    <x v="4"/>
    <x v="46589"/>
    <x v="2"/>
  </r>
  <r>
    <n v="265773"/>
    <d v="2021-07-11T00:10:06"/>
    <n v="128909"/>
    <n v="145779"/>
    <x v="2"/>
    <x v="2"/>
    <d v="2021-07-11T02:10:06"/>
    <x v="4"/>
    <x v="46590"/>
    <x v="2"/>
  </r>
  <r>
    <n v="265776"/>
    <d v="2021-07-11T00:10:10"/>
    <n v="11720"/>
    <n v="16360"/>
    <x v="15"/>
    <x v="15"/>
    <d v="2021-07-10T21:10:10"/>
    <x v="3"/>
    <x v="46389"/>
    <x v="19"/>
  </r>
  <r>
    <n v="265778"/>
    <d v="2021-07-11T00:12:29"/>
    <n v="102423"/>
    <n v="112334"/>
    <x v="4"/>
    <x v="4"/>
    <d v="2021-07-10T20:12:29"/>
    <x v="3"/>
    <x v="46591"/>
    <x v="23"/>
  </r>
  <r>
    <n v="265781"/>
    <d v="2021-07-11T00:18:49"/>
    <n v="188432"/>
    <n v="26847"/>
    <x v="0"/>
    <x v="0"/>
    <d v="2021-07-11T01:18:49"/>
    <x v="4"/>
    <x v="46592"/>
    <x v="0"/>
  </r>
  <r>
    <n v="265782"/>
    <d v="2021-07-11T00:23:47"/>
    <n v="106772"/>
    <n v="21760"/>
    <x v="0"/>
    <x v="0"/>
    <d v="2021-07-11T01:23:47"/>
    <x v="4"/>
    <x v="46593"/>
    <x v="0"/>
  </r>
  <r>
    <n v="265787"/>
    <d v="2021-07-11T00:23:57"/>
    <n v="31650"/>
    <n v="21760"/>
    <x v="9"/>
    <x v="9"/>
    <d v="2021-07-11T07:23:57"/>
    <x v="4"/>
    <x v="46594"/>
    <x v="9"/>
  </r>
  <r>
    <n v="265792"/>
    <d v="2021-07-11T00:29:35"/>
    <n v="99523"/>
    <n v="4199"/>
    <x v="12"/>
    <x v="12"/>
    <d v="2021-07-11T10:29:35"/>
    <x v="4"/>
    <x v="46595"/>
    <x v="15"/>
  </r>
  <r>
    <n v="265793"/>
    <d v="2021-07-11T00:29:56"/>
    <n v="237851"/>
    <n v="73471"/>
    <x v="21"/>
    <x v="21"/>
    <d v="2021-07-10T15:29:56"/>
    <x v="3"/>
    <x v="46596"/>
    <x v="10"/>
  </r>
  <r>
    <n v="265796"/>
    <d v="2021-07-11T00:30:43"/>
    <n v="38616"/>
    <n v="405366"/>
    <x v="0"/>
    <x v="0"/>
    <d v="2021-07-11T01:30:43"/>
    <x v="4"/>
    <x v="46597"/>
    <x v="0"/>
  </r>
  <r>
    <n v="265800"/>
    <d v="2021-07-11T00:34:48"/>
    <n v="327478"/>
    <n v="347008"/>
    <x v="2"/>
    <x v="2"/>
    <d v="2021-07-11T02:34:48"/>
    <x v="4"/>
    <x v="46598"/>
    <x v="2"/>
  </r>
  <r>
    <n v="265803"/>
    <d v="2021-07-11T00:35:13"/>
    <n v="76711"/>
    <n v="204809"/>
    <x v="1"/>
    <x v="1"/>
    <d v="2021-07-11T00:35:13"/>
    <x v="4"/>
    <x v="46599"/>
    <x v="1"/>
  </r>
  <r>
    <n v="265804"/>
    <d v="2021-07-11T00:36:29"/>
    <n v="158224"/>
    <n v="103560"/>
    <x v="0"/>
    <x v="0"/>
    <d v="2021-07-11T01:36:29"/>
    <x v="4"/>
    <x v="46600"/>
    <x v="0"/>
  </r>
  <r>
    <n v="265806"/>
    <d v="2021-07-11T00:37:21"/>
    <n v="199564"/>
    <n v="343712"/>
    <x v="6"/>
    <x v="6"/>
    <d v="2021-07-11T03:37:21"/>
    <x v="4"/>
    <x v="46601"/>
    <x v="4"/>
  </r>
  <r>
    <n v="265810"/>
    <d v="2021-07-11T00:37:50"/>
    <n v="62989"/>
    <n v="158978"/>
    <x v="2"/>
    <x v="2"/>
    <d v="2021-07-11T02:37:50"/>
    <x v="4"/>
    <x v="46602"/>
    <x v="2"/>
  </r>
  <r>
    <n v="265815"/>
    <d v="2021-07-11T00:41:03"/>
    <n v="115546"/>
    <n v="421272"/>
    <x v="2"/>
    <x v="2"/>
    <d v="2021-07-11T02:41:03"/>
    <x v="4"/>
    <x v="46603"/>
    <x v="2"/>
  </r>
  <r>
    <n v="265816"/>
    <d v="2021-07-11T00:41:48"/>
    <n v="1326"/>
    <n v="241927"/>
    <x v="1"/>
    <x v="1"/>
    <d v="2021-07-11T00:41:48"/>
    <x v="4"/>
    <x v="46604"/>
    <x v="1"/>
  </r>
  <r>
    <n v="265820"/>
    <d v="2021-07-11T00:41:53"/>
    <n v="290229"/>
    <n v="207760"/>
    <x v="2"/>
    <x v="2"/>
    <d v="2021-07-11T02:41:53"/>
    <x v="4"/>
    <x v="46605"/>
    <x v="2"/>
  </r>
  <r>
    <n v="265822"/>
    <d v="2021-07-11T00:45:19"/>
    <n v="326105"/>
    <n v="411922"/>
    <x v="3"/>
    <x v="3"/>
    <d v="2021-07-11T05:45:19"/>
    <x v="4"/>
    <x v="46606"/>
    <x v="6"/>
  </r>
  <r>
    <n v="265827"/>
    <d v="2021-07-11T00:52:07"/>
    <n v="265871"/>
    <n v="472908"/>
    <x v="0"/>
    <x v="0"/>
    <d v="2021-07-11T01:52:07"/>
    <x v="4"/>
    <x v="46509"/>
    <x v="0"/>
  </r>
  <r>
    <n v="265832"/>
    <d v="2021-07-11T00:54:51"/>
    <n v="259266"/>
    <n v="325758"/>
    <x v="2"/>
    <x v="2"/>
    <d v="2021-07-11T02:54:51"/>
    <x v="4"/>
    <x v="46607"/>
    <x v="2"/>
  </r>
  <r>
    <n v="265835"/>
    <d v="2021-07-11T00:59:30"/>
    <n v="282477"/>
    <n v="230507"/>
    <x v="0"/>
    <x v="0"/>
    <d v="2021-07-11T01:59:30"/>
    <x v="4"/>
    <x v="46608"/>
    <x v="0"/>
  </r>
  <r>
    <n v="265838"/>
    <d v="2021-07-11T00:59:54"/>
    <n v="188621"/>
    <n v="140460"/>
    <x v="4"/>
    <x v="4"/>
    <d v="2021-07-10T20:59:54"/>
    <x v="3"/>
    <x v="46609"/>
    <x v="23"/>
  </r>
  <r>
    <n v="265841"/>
    <d v="2021-07-11T01:02:43"/>
    <n v="300163"/>
    <n v="21407"/>
    <x v="6"/>
    <x v="6"/>
    <d v="2021-07-11T04:02:43"/>
    <x v="4"/>
    <x v="46610"/>
    <x v="5"/>
  </r>
  <r>
    <n v="265842"/>
    <d v="2021-07-11T01:04:55"/>
    <n v="31194"/>
    <n v="470762"/>
    <x v="0"/>
    <x v="0"/>
    <d v="2021-07-11T02:04:55"/>
    <x v="4"/>
    <x v="46611"/>
    <x v="2"/>
  </r>
  <r>
    <n v="265847"/>
    <d v="2021-07-11T01:05:53"/>
    <n v="111882"/>
    <n v="37644"/>
    <x v="6"/>
    <x v="6"/>
    <d v="2021-07-11T04:05:53"/>
    <x v="4"/>
    <x v="46612"/>
    <x v="5"/>
  </r>
  <r>
    <n v="265848"/>
    <d v="2021-07-11T01:15:25"/>
    <n v="212065"/>
    <n v="250679"/>
    <x v="0"/>
    <x v="0"/>
    <d v="2021-07-11T02:15:25"/>
    <x v="4"/>
    <x v="46613"/>
    <x v="2"/>
  </r>
  <r>
    <n v="265852"/>
    <d v="2021-07-11T01:17:10"/>
    <n v="186540"/>
    <n v="347008"/>
    <x v="17"/>
    <x v="17"/>
    <d v="2021-07-10T17:17:10"/>
    <x v="3"/>
    <x v="45956"/>
    <x v="7"/>
  </r>
  <r>
    <n v="265853"/>
    <d v="2021-07-11T01:18:32"/>
    <n v="223659"/>
    <n v="158978"/>
    <x v="6"/>
    <x v="6"/>
    <d v="2021-07-11T04:18:32"/>
    <x v="4"/>
    <x v="46614"/>
    <x v="5"/>
  </r>
  <r>
    <n v="265857"/>
    <d v="2021-07-11T01:29:59"/>
    <n v="108808"/>
    <n v="162482"/>
    <x v="16"/>
    <x v="16"/>
    <d v="2021-07-10T19:29:59"/>
    <x v="3"/>
    <x v="46248"/>
    <x v="14"/>
  </r>
  <r>
    <n v="265861"/>
    <d v="2021-07-11T01:33:02"/>
    <n v="11137"/>
    <n v="110504"/>
    <x v="2"/>
    <x v="2"/>
    <d v="2021-07-11T03:33:02"/>
    <x v="4"/>
    <x v="46615"/>
    <x v="4"/>
  </r>
  <r>
    <n v="265862"/>
    <d v="2021-07-11T01:37:13"/>
    <n v="149031"/>
    <n v="304722"/>
    <x v="2"/>
    <x v="2"/>
    <d v="2021-07-11T03:37:13"/>
    <x v="4"/>
    <x v="46616"/>
    <x v="4"/>
  </r>
  <r>
    <n v="265867"/>
    <d v="2021-07-11T01:39:11"/>
    <n v="119699"/>
    <n v="173184"/>
    <x v="12"/>
    <x v="12"/>
    <d v="2021-07-11T11:39:11"/>
    <x v="4"/>
    <x v="46617"/>
    <x v="17"/>
  </r>
  <r>
    <n v="265872"/>
    <d v="2021-07-11T01:39:46"/>
    <n v="130709"/>
    <n v="411922"/>
    <x v="2"/>
    <x v="2"/>
    <d v="2021-07-11T03:39:46"/>
    <x v="4"/>
    <x v="46618"/>
    <x v="4"/>
  </r>
  <r>
    <n v="265874"/>
    <d v="2021-07-11T01:39:50"/>
    <n v="68026"/>
    <n v="262278"/>
    <x v="9"/>
    <x v="9"/>
    <d v="2021-07-11T08:39:50"/>
    <x v="4"/>
    <x v="46619"/>
    <x v="13"/>
  </r>
  <r>
    <n v="265875"/>
    <d v="2021-07-11T01:39:50"/>
    <n v="241211"/>
    <n v="218037"/>
    <x v="0"/>
    <x v="0"/>
    <d v="2021-07-11T02:39:50"/>
    <x v="4"/>
    <x v="46620"/>
    <x v="2"/>
  </r>
  <r>
    <n v="265877"/>
    <d v="2021-07-11T01:42:08"/>
    <n v="112519"/>
    <n v="327968"/>
    <x v="0"/>
    <x v="0"/>
    <d v="2021-07-11T02:42:08"/>
    <x v="4"/>
    <x v="46621"/>
    <x v="2"/>
  </r>
  <r>
    <n v="265880"/>
    <d v="2021-07-11T01:46:34"/>
    <n v="264030"/>
    <n v="269158"/>
    <x v="15"/>
    <x v="15"/>
    <d v="2021-07-10T22:46:34"/>
    <x v="3"/>
    <x v="46266"/>
    <x v="20"/>
  </r>
  <r>
    <n v="265882"/>
    <d v="2021-07-11T01:47:11"/>
    <n v="51003"/>
    <n v="301748"/>
    <x v="0"/>
    <x v="0"/>
    <d v="2021-07-11T02:47:11"/>
    <x v="4"/>
    <x v="46622"/>
    <x v="2"/>
  </r>
  <r>
    <n v="265887"/>
    <d v="2021-07-11T01:49:47"/>
    <n v="287006"/>
    <n v="175663"/>
    <x v="17"/>
    <x v="17"/>
    <d v="2021-07-10T17:49:47"/>
    <x v="3"/>
    <x v="46214"/>
    <x v="7"/>
  </r>
  <r>
    <n v="265890"/>
    <d v="2021-07-11T01:51:22"/>
    <n v="56823"/>
    <n v="411922"/>
    <x v="2"/>
    <x v="2"/>
    <d v="2021-07-11T03:51:22"/>
    <x v="4"/>
    <x v="46623"/>
    <x v="4"/>
  </r>
  <r>
    <n v="265892"/>
    <d v="2021-07-11T01:54:10"/>
    <n v="140736"/>
    <n v="129210"/>
    <x v="6"/>
    <x v="6"/>
    <d v="2021-07-11T04:54:10"/>
    <x v="4"/>
    <x v="46624"/>
    <x v="5"/>
  </r>
  <r>
    <n v="265896"/>
    <d v="2021-07-11T01:54:43"/>
    <n v="219046"/>
    <n v="420674"/>
    <x v="2"/>
    <x v="2"/>
    <d v="2021-07-11T03:54:43"/>
    <x v="4"/>
    <x v="46625"/>
    <x v="4"/>
  </r>
  <r>
    <n v="265898"/>
    <d v="2021-07-11T01:56:33"/>
    <n v="66972"/>
    <n v="411922"/>
    <x v="2"/>
    <x v="2"/>
    <d v="2021-07-11T03:56:33"/>
    <x v="4"/>
    <x v="46626"/>
    <x v="4"/>
  </r>
  <r>
    <n v="265900"/>
    <d v="2021-07-11T01:57:31"/>
    <n v="144097"/>
    <n v="420578"/>
    <x v="6"/>
    <x v="6"/>
    <d v="2021-07-11T04:57:31"/>
    <x v="4"/>
    <x v="46627"/>
    <x v="5"/>
  </r>
  <r>
    <n v="265901"/>
    <d v="2021-07-11T01:59:58"/>
    <n v="145878"/>
    <n v="182191"/>
    <x v="9"/>
    <x v="9"/>
    <d v="2021-07-11T08:59:58"/>
    <x v="4"/>
    <x v="46628"/>
    <x v="13"/>
  </r>
  <r>
    <n v="265903"/>
    <d v="2021-07-11T02:04:22"/>
    <n v="335190"/>
    <n v="304722"/>
    <x v="17"/>
    <x v="17"/>
    <d v="2021-07-10T18:04:22"/>
    <x v="3"/>
    <x v="46629"/>
    <x v="21"/>
  </r>
  <r>
    <n v="265906"/>
    <d v="2021-07-11T02:09:12"/>
    <n v="133334"/>
    <n v="37644"/>
    <x v="1"/>
    <x v="1"/>
    <d v="2021-07-11T02:09:12"/>
    <x v="4"/>
    <x v="46630"/>
    <x v="2"/>
  </r>
  <r>
    <n v="265907"/>
    <d v="2021-07-11T02:11:35"/>
    <n v="266078"/>
    <n v="324893"/>
    <x v="0"/>
    <x v="0"/>
    <d v="2021-07-11T03:11:35"/>
    <x v="4"/>
    <x v="46631"/>
    <x v="4"/>
  </r>
  <r>
    <n v="265909"/>
    <d v="2021-07-11T02:17:45"/>
    <n v="125889"/>
    <n v="25014"/>
    <x v="1"/>
    <x v="1"/>
    <d v="2021-07-11T02:17:45"/>
    <x v="4"/>
    <x v="46632"/>
    <x v="2"/>
  </r>
  <r>
    <n v="265912"/>
    <d v="2021-07-11T02:17:45"/>
    <n v="138834"/>
    <n v="250679"/>
    <x v="1"/>
    <x v="1"/>
    <d v="2021-07-11T02:17:45"/>
    <x v="4"/>
    <x v="46632"/>
    <x v="2"/>
  </r>
  <r>
    <n v="265913"/>
    <d v="2021-07-11T02:18:31"/>
    <n v="256650"/>
    <n v="351192"/>
    <x v="6"/>
    <x v="6"/>
    <d v="2021-07-11T05:18:31"/>
    <x v="4"/>
    <x v="46633"/>
    <x v="6"/>
  </r>
  <r>
    <n v="265915"/>
    <d v="2021-07-11T02:20:48"/>
    <n v="329706"/>
    <n v="357547"/>
    <x v="0"/>
    <x v="0"/>
    <d v="2021-07-11T03:20:48"/>
    <x v="4"/>
    <x v="46634"/>
    <x v="4"/>
  </r>
  <r>
    <n v="265917"/>
    <d v="2021-07-11T02:21:14"/>
    <n v="181578"/>
    <n v="411922"/>
    <x v="16"/>
    <x v="16"/>
    <d v="2021-07-10T20:21:14"/>
    <x v="3"/>
    <x v="46301"/>
    <x v="23"/>
  </r>
  <r>
    <n v="265921"/>
    <d v="2021-07-11T02:22:47"/>
    <n v="289645"/>
    <n v="200756"/>
    <x v="1"/>
    <x v="1"/>
    <d v="2021-07-11T02:22:47"/>
    <x v="4"/>
    <x v="46635"/>
    <x v="2"/>
  </r>
  <r>
    <n v="265925"/>
    <d v="2021-07-11T02:22:59"/>
    <n v="123470"/>
    <n v="180017"/>
    <x v="18"/>
    <x v="18"/>
    <d v="2021-07-10T19:22:59"/>
    <x v="3"/>
    <x v="46304"/>
    <x v="14"/>
  </r>
  <r>
    <n v="265928"/>
    <d v="2021-07-11T02:24:22"/>
    <n v="276099"/>
    <n v="182191"/>
    <x v="6"/>
    <x v="6"/>
    <d v="2021-07-11T05:24:22"/>
    <x v="4"/>
    <x v="46636"/>
    <x v="6"/>
  </r>
  <r>
    <n v="265930"/>
    <d v="2021-07-11T02:24:46"/>
    <n v="305111"/>
    <n v="250679"/>
    <x v="2"/>
    <x v="2"/>
    <d v="2021-07-11T04:24:46"/>
    <x v="4"/>
    <x v="46637"/>
    <x v="5"/>
  </r>
  <r>
    <n v="265935"/>
    <d v="2021-07-11T02:26:26"/>
    <n v="338304"/>
    <n v="154228"/>
    <x v="6"/>
    <x v="6"/>
    <d v="2021-07-11T05:26:26"/>
    <x v="4"/>
    <x v="46638"/>
    <x v="6"/>
  </r>
  <r>
    <n v="265940"/>
    <d v="2021-07-11T02:31:44"/>
    <n v="127505"/>
    <n v="158978"/>
    <x v="4"/>
    <x v="4"/>
    <d v="2021-07-10T22:31:44"/>
    <x v="3"/>
    <x v="46081"/>
    <x v="20"/>
  </r>
  <r>
    <n v="265941"/>
    <d v="2021-07-11T02:32:10"/>
    <n v="12603"/>
    <n v="433247"/>
    <x v="2"/>
    <x v="2"/>
    <d v="2021-07-11T04:32:10"/>
    <x v="4"/>
    <x v="46639"/>
    <x v="5"/>
  </r>
  <r>
    <n v="265945"/>
    <d v="2021-07-11T02:33:28"/>
    <n v="56315"/>
    <n v="250679"/>
    <x v="14"/>
    <x v="14"/>
    <d v="2021-07-10T21:33:28"/>
    <x v="3"/>
    <x v="46314"/>
    <x v="19"/>
  </r>
  <r>
    <n v="265947"/>
    <d v="2021-07-11T02:35:29"/>
    <n v="221995"/>
    <n v="411922"/>
    <x v="2"/>
    <x v="2"/>
    <d v="2021-07-11T04:35:29"/>
    <x v="4"/>
    <x v="46640"/>
    <x v="5"/>
  </r>
  <r>
    <n v="265951"/>
    <d v="2021-07-11T02:35:34"/>
    <n v="84390"/>
    <n v="180863"/>
    <x v="2"/>
    <x v="2"/>
    <d v="2021-07-11T04:35:34"/>
    <x v="4"/>
    <x v="46641"/>
    <x v="5"/>
  </r>
  <r>
    <n v="265954"/>
    <d v="2021-07-11T02:35:45"/>
    <n v="343175"/>
    <n v="204315"/>
    <x v="0"/>
    <x v="0"/>
    <d v="2021-07-11T03:35:45"/>
    <x v="4"/>
    <x v="46642"/>
    <x v="4"/>
  </r>
  <r>
    <n v="265957"/>
    <d v="2021-07-11T02:38:08"/>
    <n v="133843"/>
    <n v="158978"/>
    <x v="14"/>
    <x v="14"/>
    <d v="2021-07-10T21:38:08"/>
    <x v="3"/>
    <x v="46146"/>
    <x v="19"/>
  </r>
  <r>
    <n v="265958"/>
    <d v="2021-07-11T02:39:24"/>
    <n v="286011"/>
    <n v="230507"/>
    <x v="2"/>
    <x v="2"/>
    <d v="2021-07-11T04:39:24"/>
    <x v="4"/>
    <x v="46643"/>
    <x v="5"/>
  </r>
  <r>
    <n v="265961"/>
    <d v="2021-07-11T02:41:30"/>
    <n v="72108"/>
    <n v="68991"/>
    <x v="0"/>
    <x v="0"/>
    <d v="2021-07-11T03:41:30"/>
    <x v="4"/>
    <x v="46644"/>
    <x v="4"/>
  </r>
  <r>
    <n v="265965"/>
    <d v="2021-07-11T02:41:30"/>
    <n v="190444"/>
    <n v="452568"/>
    <x v="6"/>
    <x v="6"/>
    <d v="2021-07-11T05:41:30"/>
    <x v="4"/>
    <x v="46645"/>
    <x v="6"/>
  </r>
  <r>
    <n v="265967"/>
    <d v="2021-07-11T02:42:43"/>
    <n v="320472"/>
    <n v="470762"/>
    <x v="1"/>
    <x v="1"/>
    <d v="2021-07-11T02:42:43"/>
    <x v="4"/>
    <x v="46462"/>
    <x v="2"/>
  </r>
  <r>
    <n v="265969"/>
    <d v="2021-07-11T02:46:17"/>
    <n v="308570"/>
    <n v="440825"/>
    <x v="15"/>
    <x v="15"/>
    <d v="2021-07-10T23:46:17"/>
    <x v="3"/>
    <x v="46465"/>
    <x v="22"/>
  </r>
  <r>
    <n v="265971"/>
    <d v="2021-07-11T02:48:00"/>
    <n v="270272"/>
    <n v="123413"/>
    <x v="0"/>
    <x v="0"/>
    <d v="2021-07-11T03:48:00"/>
    <x v="4"/>
    <x v="46646"/>
    <x v="4"/>
  </r>
  <r>
    <n v="265973"/>
    <d v="2021-07-11T02:48:32"/>
    <n v="124087"/>
    <n v="327968"/>
    <x v="2"/>
    <x v="2"/>
    <d v="2021-07-11T04:48:32"/>
    <x v="4"/>
    <x v="46647"/>
    <x v="5"/>
  </r>
  <r>
    <n v="265976"/>
    <d v="2021-07-11T02:48:51"/>
    <n v="309742"/>
    <n v="230507"/>
    <x v="9"/>
    <x v="9"/>
    <d v="2021-07-11T09:48:51"/>
    <x v="4"/>
    <x v="46648"/>
    <x v="8"/>
  </r>
  <r>
    <n v="265977"/>
    <d v="2021-07-11T02:49:01"/>
    <n v="199401"/>
    <n v="304722"/>
    <x v="6"/>
    <x v="6"/>
    <d v="2021-07-11T05:49:01"/>
    <x v="4"/>
    <x v="46649"/>
    <x v="6"/>
  </r>
  <r>
    <n v="265979"/>
    <d v="2021-07-11T02:49:30"/>
    <n v="292909"/>
    <n v="293657"/>
    <x v="2"/>
    <x v="2"/>
    <d v="2021-07-11T04:49:30"/>
    <x v="4"/>
    <x v="46650"/>
    <x v="5"/>
  </r>
  <r>
    <n v="265980"/>
    <d v="2021-07-11T02:51:42"/>
    <n v="97319"/>
    <n v="246549"/>
    <x v="0"/>
    <x v="0"/>
    <d v="2021-07-11T03:51:42"/>
    <x v="4"/>
    <x v="46651"/>
    <x v="4"/>
  </r>
  <r>
    <n v="265982"/>
    <d v="2021-07-11T02:53:22"/>
    <n v="87677"/>
    <n v="248817"/>
    <x v="2"/>
    <x v="2"/>
    <d v="2021-07-11T04:53:22"/>
    <x v="4"/>
    <x v="46652"/>
    <x v="5"/>
  </r>
  <r>
    <n v="265987"/>
    <d v="2021-07-11T02:57:21"/>
    <n v="121934"/>
    <n v="377791"/>
    <x v="17"/>
    <x v="17"/>
    <d v="2021-07-10T18:57:21"/>
    <x v="3"/>
    <x v="46159"/>
    <x v="21"/>
  </r>
  <r>
    <n v="265990"/>
    <d v="2021-07-11T02:57:33"/>
    <n v="272127"/>
    <n v="227775"/>
    <x v="2"/>
    <x v="2"/>
    <d v="2021-07-11T04:57:33"/>
    <x v="4"/>
    <x v="46653"/>
    <x v="5"/>
  </r>
  <r>
    <n v="265992"/>
    <d v="2021-07-11T02:59:02"/>
    <n v="255400"/>
    <n v="5151"/>
    <x v="0"/>
    <x v="0"/>
    <d v="2021-07-11T03:59:02"/>
    <x v="4"/>
    <x v="46654"/>
    <x v="4"/>
  </r>
  <r>
    <n v="265994"/>
    <d v="2021-07-11T02:59:50"/>
    <n v="347692"/>
    <n v="175663"/>
    <x v="2"/>
    <x v="2"/>
    <d v="2021-07-11T04:59:50"/>
    <x v="4"/>
    <x v="46655"/>
    <x v="5"/>
  </r>
  <r>
    <n v="265998"/>
    <d v="2021-07-11T03:02:12"/>
    <n v="165711"/>
    <n v="343491"/>
    <x v="0"/>
    <x v="0"/>
    <d v="2021-07-11T04:02:12"/>
    <x v="4"/>
    <x v="46656"/>
    <x v="5"/>
  </r>
  <r>
    <n v="266003"/>
    <d v="2021-07-11T03:02:53"/>
    <n v="330952"/>
    <n v="560"/>
    <x v="1"/>
    <x v="1"/>
    <d v="2021-07-11T03:02:53"/>
    <x v="4"/>
    <x v="46657"/>
    <x v="4"/>
  </r>
  <r>
    <n v="266006"/>
    <d v="2021-07-11T03:06:41"/>
    <n v="100173"/>
    <n v="154374"/>
    <x v="4"/>
    <x v="4"/>
    <d v="2021-07-10T23:06:41"/>
    <x v="3"/>
    <x v="46476"/>
    <x v="22"/>
  </r>
  <r>
    <n v="266010"/>
    <d v="2021-07-11T03:09:17"/>
    <n v="149510"/>
    <n v="274088"/>
    <x v="2"/>
    <x v="2"/>
    <d v="2021-07-11T05:09:17"/>
    <x v="4"/>
    <x v="46658"/>
    <x v="6"/>
  </r>
  <r>
    <n v="266012"/>
    <d v="2021-07-11T03:12:05"/>
    <n v="303046"/>
    <n v="401945"/>
    <x v="0"/>
    <x v="0"/>
    <d v="2021-07-11T04:12:05"/>
    <x v="4"/>
    <x v="46659"/>
    <x v="5"/>
  </r>
  <r>
    <n v="266014"/>
    <d v="2021-07-11T03:14:57"/>
    <n v="144809"/>
    <n v="230507"/>
    <x v="0"/>
    <x v="0"/>
    <d v="2021-07-11T04:14:57"/>
    <x v="4"/>
    <x v="46660"/>
    <x v="5"/>
  </r>
  <r>
    <n v="266016"/>
    <d v="2021-07-11T03:16:42"/>
    <n v="89485"/>
    <n v="78099"/>
    <x v="6"/>
    <x v="6"/>
    <d v="2021-07-11T06:16:42"/>
    <x v="4"/>
    <x v="46661"/>
    <x v="3"/>
  </r>
  <r>
    <n v="266020"/>
    <d v="2021-07-11T03:19:05"/>
    <n v="127399"/>
    <n v="376706"/>
    <x v="0"/>
    <x v="0"/>
    <d v="2021-07-11T04:19:05"/>
    <x v="4"/>
    <x v="46662"/>
    <x v="5"/>
  </r>
  <r>
    <n v="266022"/>
    <d v="2021-07-11T03:21:38"/>
    <n v="160175"/>
    <n v="470762"/>
    <x v="13"/>
    <x v="13"/>
    <d v="2021-07-11T09:21:38"/>
    <x v="4"/>
    <x v="46663"/>
    <x v="8"/>
  </r>
  <r>
    <n v="266027"/>
    <d v="2021-07-11T03:22:01"/>
    <n v="134455"/>
    <n v="363126"/>
    <x v="2"/>
    <x v="2"/>
    <d v="2021-07-11T05:22:01"/>
    <x v="4"/>
    <x v="46664"/>
    <x v="6"/>
  </r>
  <r>
    <n v="266028"/>
    <d v="2021-07-11T03:23:20"/>
    <n v="232208"/>
    <n v="230507"/>
    <x v="0"/>
    <x v="0"/>
    <d v="2021-07-11T04:23:20"/>
    <x v="4"/>
    <x v="46665"/>
    <x v="5"/>
  </r>
  <r>
    <n v="266033"/>
    <d v="2021-07-11T03:27:04"/>
    <n v="72786"/>
    <n v="388561"/>
    <x v="14"/>
    <x v="14"/>
    <d v="2021-07-10T22:27:04"/>
    <x v="3"/>
    <x v="46400"/>
    <x v="20"/>
  </r>
  <r>
    <n v="266035"/>
    <d v="2021-07-11T03:27:13"/>
    <n v="184047"/>
    <n v="411922"/>
    <x v="2"/>
    <x v="2"/>
    <d v="2021-07-11T05:27:13"/>
    <x v="4"/>
    <x v="46666"/>
    <x v="6"/>
  </r>
  <r>
    <n v="266040"/>
    <d v="2021-07-11T03:27:39"/>
    <n v="33132"/>
    <n v="411922"/>
    <x v="17"/>
    <x v="17"/>
    <d v="2021-07-10T19:27:39"/>
    <x v="3"/>
    <x v="46195"/>
    <x v="14"/>
  </r>
  <r>
    <n v="266043"/>
    <d v="2021-07-11T03:29:59"/>
    <n v="91894"/>
    <n v="347008"/>
    <x v="1"/>
    <x v="1"/>
    <d v="2021-07-11T03:29:59"/>
    <x v="4"/>
    <x v="46667"/>
    <x v="4"/>
  </r>
  <r>
    <n v="266046"/>
    <d v="2021-07-11T03:33:40"/>
    <n v="122488"/>
    <n v="250679"/>
    <x v="6"/>
    <x v="6"/>
    <d v="2021-07-11T06:33:40"/>
    <x v="4"/>
    <x v="46668"/>
    <x v="3"/>
  </r>
  <r>
    <n v="266047"/>
    <d v="2021-07-11T03:34:34"/>
    <n v="147946"/>
    <n v="98789"/>
    <x v="1"/>
    <x v="1"/>
    <d v="2021-07-11T03:34:34"/>
    <x v="4"/>
    <x v="46669"/>
    <x v="4"/>
  </r>
  <r>
    <n v="266052"/>
    <d v="2021-07-11T03:34:38"/>
    <n v="67067"/>
    <n v="125006"/>
    <x v="4"/>
    <x v="4"/>
    <d v="2021-07-10T23:34:38"/>
    <x v="3"/>
    <x v="46533"/>
    <x v="22"/>
  </r>
  <r>
    <n v="266054"/>
    <d v="2021-07-11T03:35:52"/>
    <n v="317826"/>
    <n v="155428"/>
    <x v="0"/>
    <x v="0"/>
    <d v="2021-07-11T04:35:52"/>
    <x v="4"/>
    <x v="46670"/>
    <x v="5"/>
  </r>
  <r>
    <n v="266057"/>
    <d v="2021-07-11T03:38:12"/>
    <n v="277631"/>
    <n v="420375"/>
    <x v="13"/>
    <x v="13"/>
    <d v="2021-07-11T09:38:12"/>
    <x v="4"/>
    <x v="46671"/>
    <x v="8"/>
  </r>
  <r>
    <n v="266060"/>
    <d v="2021-07-11T03:40:13"/>
    <n v="25822"/>
    <n v="472712"/>
    <x v="0"/>
    <x v="0"/>
    <d v="2021-07-11T04:40:13"/>
    <x v="4"/>
    <x v="46672"/>
    <x v="5"/>
  </r>
  <r>
    <n v="266061"/>
    <d v="2021-07-11T03:41:32"/>
    <n v="2651"/>
    <n v="461756"/>
    <x v="13"/>
    <x v="13"/>
    <d v="2021-07-11T09:41:32"/>
    <x v="4"/>
    <x v="46673"/>
    <x v="8"/>
  </r>
  <r>
    <n v="266065"/>
    <d v="2021-07-11T03:41:38"/>
    <n v="162611"/>
    <n v="230507"/>
    <x v="1"/>
    <x v="1"/>
    <d v="2021-07-11T03:41:38"/>
    <x v="4"/>
    <x v="46674"/>
    <x v="4"/>
  </r>
  <r>
    <n v="266066"/>
    <d v="2021-07-11T03:42:49"/>
    <n v="176973"/>
    <n v="303686"/>
    <x v="0"/>
    <x v="0"/>
    <d v="2021-07-11T04:42:49"/>
    <x v="4"/>
    <x v="46675"/>
    <x v="5"/>
  </r>
  <r>
    <n v="266068"/>
    <d v="2021-07-11T03:43:58"/>
    <n v="8144"/>
    <n v="95782"/>
    <x v="4"/>
    <x v="4"/>
    <d v="2021-07-10T23:43:58"/>
    <x v="3"/>
    <x v="46327"/>
    <x v="22"/>
  </r>
  <r>
    <n v="266072"/>
    <d v="2021-07-11T03:45:37"/>
    <n v="186856"/>
    <n v="123584"/>
    <x v="2"/>
    <x v="2"/>
    <d v="2021-07-11T05:45:37"/>
    <x v="4"/>
    <x v="46676"/>
    <x v="6"/>
  </r>
  <r>
    <n v="266076"/>
    <d v="2021-07-11T03:45:43"/>
    <n v="318988"/>
    <n v="394819"/>
    <x v="0"/>
    <x v="0"/>
    <d v="2021-07-11T04:45:43"/>
    <x v="4"/>
    <x v="46677"/>
    <x v="5"/>
  </r>
  <r>
    <n v="266077"/>
    <d v="2021-07-11T03:47:31"/>
    <n v="215718"/>
    <n v="327633"/>
    <x v="6"/>
    <x v="6"/>
    <d v="2021-07-11T06:47:31"/>
    <x v="4"/>
    <x v="46678"/>
    <x v="3"/>
  </r>
  <r>
    <n v="266079"/>
    <d v="2021-07-11T03:49:27"/>
    <n v="235014"/>
    <n v="250679"/>
    <x v="6"/>
    <x v="6"/>
    <d v="2021-07-11T06:49:27"/>
    <x v="4"/>
    <x v="46679"/>
    <x v="3"/>
  </r>
  <r>
    <n v="266082"/>
    <d v="2021-07-11T03:50:27"/>
    <n v="325223"/>
    <n v="250679"/>
    <x v="11"/>
    <x v="11"/>
    <d v="2021-07-11T07:50:27"/>
    <x v="4"/>
    <x v="46680"/>
    <x v="9"/>
  </r>
  <r>
    <n v="266083"/>
    <d v="2021-07-11T03:53:56"/>
    <n v="167244"/>
    <n v="175948"/>
    <x v="6"/>
    <x v="6"/>
    <d v="2021-07-11T06:53:56"/>
    <x v="4"/>
    <x v="46681"/>
    <x v="3"/>
  </r>
  <r>
    <n v="266088"/>
    <d v="2021-07-11T03:53:58"/>
    <n v="134938"/>
    <n v="42035"/>
    <x v="0"/>
    <x v="0"/>
    <d v="2021-07-11T04:53:58"/>
    <x v="4"/>
    <x v="46682"/>
    <x v="5"/>
  </r>
  <r>
    <n v="266089"/>
    <d v="2021-07-11T03:55:37"/>
    <n v="58487"/>
    <n v="140532"/>
    <x v="4"/>
    <x v="4"/>
    <d v="2021-07-10T23:55:37"/>
    <x v="3"/>
    <x v="46107"/>
    <x v="22"/>
  </r>
  <r>
    <n v="266092"/>
    <d v="2021-07-11T03:58:30"/>
    <n v="261841"/>
    <n v="153893"/>
    <x v="1"/>
    <x v="1"/>
    <d v="2021-07-11T03:58:30"/>
    <x v="4"/>
    <x v="46683"/>
    <x v="4"/>
  </r>
  <r>
    <n v="266096"/>
    <d v="2021-07-11T04:00:29"/>
    <n v="259356"/>
    <n v="52510"/>
    <x v="1"/>
    <x v="1"/>
    <d v="2021-07-11T04:00:29"/>
    <x v="4"/>
    <x v="46684"/>
    <x v="5"/>
  </r>
  <r>
    <n v="266098"/>
    <d v="2021-07-11T04:01:26"/>
    <n v="301875"/>
    <n v="230507"/>
    <x v="16"/>
    <x v="16"/>
    <d v="2021-07-10T22:01:26"/>
    <x v="3"/>
    <x v="46280"/>
    <x v="20"/>
  </r>
  <r>
    <n v="266100"/>
    <d v="2021-07-11T04:03:50"/>
    <n v="58275"/>
    <n v="341333"/>
    <x v="0"/>
    <x v="0"/>
    <d v="2021-07-11T05:03:50"/>
    <x v="4"/>
    <x v="46685"/>
    <x v="6"/>
  </r>
  <r>
    <n v="266105"/>
    <d v="2021-07-11T04:05:48"/>
    <n v="207983"/>
    <n v="113183"/>
    <x v="0"/>
    <x v="0"/>
    <d v="2021-07-11T05:05:48"/>
    <x v="4"/>
    <x v="46686"/>
    <x v="6"/>
  </r>
  <r>
    <n v="266109"/>
    <d v="2021-07-11T04:05:48"/>
    <n v="333270"/>
    <n v="293021"/>
    <x v="0"/>
    <x v="0"/>
    <d v="2021-07-11T05:05:48"/>
    <x v="4"/>
    <x v="46686"/>
    <x v="6"/>
  </r>
  <r>
    <n v="266113"/>
    <d v="2021-07-11T04:10:53"/>
    <n v="113673"/>
    <n v="154256"/>
    <x v="0"/>
    <x v="0"/>
    <d v="2021-07-11T05:10:53"/>
    <x v="4"/>
    <x v="46687"/>
    <x v="6"/>
  </r>
  <r>
    <n v="266116"/>
    <d v="2021-07-11T04:11:22"/>
    <n v="25012"/>
    <n v="347393"/>
    <x v="0"/>
    <x v="0"/>
    <d v="2021-07-11T05:11:22"/>
    <x v="4"/>
    <x v="46688"/>
    <x v="6"/>
  </r>
  <r>
    <n v="266117"/>
    <d v="2021-07-11T04:11:49"/>
    <n v="295939"/>
    <n v="381626"/>
    <x v="0"/>
    <x v="0"/>
    <d v="2021-07-11T05:11:49"/>
    <x v="4"/>
    <x v="46689"/>
    <x v="6"/>
  </r>
  <r>
    <n v="266120"/>
    <d v="2021-07-11T04:13:26"/>
    <n v="277677"/>
    <n v="470762"/>
    <x v="15"/>
    <x v="15"/>
    <d v="2021-07-11T01:13:26"/>
    <x v="4"/>
    <x v="46690"/>
    <x v="0"/>
  </r>
  <r>
    <n v="266124"/>
    <d v="2021-07-11T04:16:20"/>
    <n v="213052"/>
    <n v="118549"/>
    <x v="1"/>
    <x v="1"/>
    <d v="2021-07-11T04:16:20"/>
    <x v="4"/>
    <x v="46691"/>
    <x v="5"/>
  </r>
  <r>
    <n v="266126"/>
    <d v="2021-07-11T04:17:40"/>
    <n v="251112"/>
    <n v="387595"/>
    <x v="2"/>
    <x v="2"/>
    <d v="2021-07-11T06:17:40"/>
    <x v="4"/>
    <x v="46692"/>
    <x v="3"/>
  </r>
  <r>
    <n v="266127"/>
    <d v="2021-07-11T04:17:46"/>
    <n v="62832"/>
    <n v="208672"/>
    <x v="1"/>
    <x v="1"/>
    <d v="2021-07-11T04:17:46"/>
    <x v="4"/>
    <x v="46693"/>
    <x v="5"/>
  </r>
  <r>
    <n v="266128"/>
    <d v="2021-07-11T04:18:30"/>
    <n v="90694"/>
    <n v="193398"/>
    <x v="6"/>
    <x v="6"/>
    <d v="2021-07-11T07:18:30"/>
    <x v="4"/>
    <x v="46694"/>
    <x v="9"/>
  </r>
  <r>
    <n v="266132"/>
    <d v="2021-07-11T04:21:34"/>
    <n v="146013"/>
    <n v="447736"/>
    <x v="0"/>
    <x v="0"/>
    <d v="2021-07-11T05:21:34"/>
    <x v="4"/>
    <x v="46695"/>
    <x v="6"/>
  </r>
  <r>
    <n v="266137"/>
    <d v="2021-07-11T04:23:43"/>
    <n v="271906"/>
    <n v="455878"/>
    <x v="6"/>
    <x v="6"/>
    <d v="2021-07-11T07:23:43"/>
    <x v="4"/>
    <x v="46696"/>
    <x v="9"/>
  </r>
  <r>
    <n v="266138"/>
    <d v="2021-07-11T04:23:59"/>
    <n v="10101"/>
    <n v="21527"/>
    <x v="1"/>
    <x v="1"/>
    <d v="2021-07-11T04:23:59"/>
    <x v="4"/>
    <x v="46697"/>
    <x v="5"/>
  </r>
  <r>
    <n v="266141"/>
    <d v="2021-07-11T04:26:51"/>
    <n v="287415"/>
    <n v="321129"/>
    <x v="0"/>
    <x v="0"/>
    <d v="2021-07-11T05:26:51"/>
    <x v="4"/>
    <x v="46698"/>
    <x v="6"/>
  </r>
  <r>
    <n v="266143"/>
    <d v="2021-07-11T04:27:50"/>
    <n v="157734"/>
    <n v="212452"/>
    <x v="1"/>
    <x v="1"/>
    <d v="2021-07-11T04:27:50"/>
    <x v="4"/>
    <x v="46699"/>
    <x v="5"/>
  </r>
  <r>
    <n v="266148"/>
    <d v="2021-07-11T04:28:10"/>
    <n v="21859"/>
    <n v="179296"/>
    <x v="0"/>
    <x v="0"/>
    <d v="2021-07-11T05:28:10"/>
    <x v="4"/>
    <x v="46700"/>
    <x v="6"/>
  </r>
  <r>
    <n v="266151"/>
    <d v="2021-07-11T04:28:15"/>
    <n v="183942"/>
    <n v="258583"/>
    <x v="0"/>
    <x v="0"/>
    <d v="2021-07-11T05:28:15"/>
    <x v="4"/>
    <x v="46701"/>
    <x v="6"/>
  </r>
  <r>
    <n v="266152"/>
    <d v="2021-07-11T04:29:59"/>
    <n v="298181"/>
    <n v="478377"/>
    <x v="10"/>
    <x v="10"/>
    <d v="2021-07-11T15:29:59"/>
    <x v="4"/>
    <x v="46702"/>
    <x v="10"/>
  </r>
  <r>
    <n v="266155"/>
    <d v="2021-07-11T04:30:11"/>
    <n v="22425"/>
    <n v="105352"/>
    <x v="6"/>
    <x v="6"/>
    <d v="2021-07-11T07:30:11"/>
    <x v="4"/>
    <x v="46703"/>
    <x v="9"/>
  </r>
  <r>
    <n v="266160"/>
    <d v="2021-07-11T04:30:43"/>
    <n v="215418"/>
    <n v="227775"/>
    <x v="1"/>
    <x v="1"/>
    <d v="2021-07-11T04:30:43"/>
    <x v="4"/>
    <x v="46704"/>
    <x v="5"/>
  </r>
  <r>
    <n v="266165"/>
    <d v="2021-07-11T04:31:20"/>
    <n v="126721"/>
    <n v="373415"/>
    <x v="0"/>
    <x v="0"/>
    <d v="2021-07-11T05:31:20"/>
    <x v="4"/>
    <x v="46705"/>
    <x v="6"/>
  </r>
  <r>
    <n v="266168"/>
    <d v="2021-07-11T04:31:33"/>
    <n v="30222"/>
    <n v="230507"/>
    <x v="0"/>
    <x v="0"/>
    <d v="2021-07-11T05:31:33"/>
    <x v="4"/>
    <x v="46706"/>
    <x v="6"/>
  </r>
  <r>
    <n v="266173"/>
    <d v="2021-07-11T04:32:07"/>
    <n v="257974"/>
    <n v="153893"/>
    <x v="1"/>
    <x v="1"/>
    <d v="2021-07-11T04:32:07"/>
    <x v="4"/>
    <x v="46707"/>
    <x v="5"/>
  </r>
  <r>
    <n v="266177"/>
    <d v="2021-07-11T04:35:14"/>
    <n v="333386"/>
    <n v="405774"/>
    <x v="13"/>
    <x v="13"/>
    <d v="2021-07-11T10:35:14"/>
    <x v="4"/>
    <x v="46708"/>
    <x v="15"/>
  </r>
  <r>
    <n v="266178"/>
    <d v="2021-07-11T04:36:23"/>
    <n v="219739"/>
    <n v="50803"/>
    <x v="16"/>
    <x v="16"/>
    <d v="2021-07-10T22:36:23"/>
    <x v="3"/>
    <x v="46498"/>
    <x v="20"/>
  </r>
  <r>
    <n v="266179"/>
    <d v="2021-07-11T04:37:08"/>
    <n v="245530"/>
    <n v="194137"/>
    <x v="6"/>
    <x v="6"/>
    <d v="2021-07-11T07:37:08"/>
    <x v="4"/>
    <x v="46709"/>
    <x v="9"/>
  </r>
  <r>
    <n v="266184"/>
    <d v="2021-07-11T04:41:08"/>
    <n v="155635"/>
    <n v="155463"/>
    <x v="0"/>
    <x v="0"/>
    <d v="2021-07-11T05:41:08"/>
    <x v="4"/>
    <x v="46710"/>
    <x v="6"/>
  </r>
  <r>
    <n v="266185"/>
    <d v="2021-07-11T04:44:39"/>
    <n v="294719"/>
    <n v="381626"/>
    <x v="0"/>
    <x v="0"/>
    <d v="2021-07-11T05:44:39"/>
    <x v="4"/>
    <x v="46711"/>
    <x v="6"/>
  </r>
  <r>
    <n v="266189"/>
    <d v="2021-07-11T04:46:37"/>
    <n v="4737"/>
    <n v="202914"/>
    <x v="2"/>
    <x v="2"/>
    <d v="2021-07-11T06:46:37"/>
    <x v="4"/>
    <x v="46712"/>
    <x v="3"/>
  </r>
  <r>
    <n v="266194"/>
    <d v="2021-07-11T04:48:58"/>
    <n v="814"/>
    <n v="411922"/>
    <x v="2"/>
    <x v="2"/>
    <d v="2021-07-11T06:48:58"/>
    <x v="4"/>
    <x v="46713"/>
    <x v="3"/>
  </r>
  <r>
    <n v="266199"/>
    <d v="2021-07-11T04:50:06"/>
    <n v="94873"/>
    <n v="230507"/>
    <x v="0"/>
    <x v="0"/>
    <d v="2021-07-11T05:50:06"/>
    <x v="4"/>
    <x v="46714"/>
    <x v="6"/>
  </r>
  <r>
    <n v="266204"/>
    <d v="2021-07-11T04:51:09"/>
    <n v="202282"/>
    <n v="102086"/>
    <x v="0"/>
    <x v="0"/>
    <d v="2021-07-11T05:51:09"/>
    <x v="4"/>
    <x v="46715"/>
    <x v="6"/>
  </r>
  <r>
    <n v="266207"/>
    <d v="2021-07-11T04:51:50"/>
    <n v="327479"/>
    <n v="242428"/>
    <x v="7"/>
    <x v="7"/>
    <d v="2021-07-11T12:51:50"/>
    <x v="4"/>
    <x v="46716"/>
    <x v="16"/>
  </r>
  <r>
    <n v="266210"/>
    <d v="2021-07-11T04:53:46"/>
    <n v="74974"/>
    <n v="397390"/>
    <x v="6"/>
    <x v="6"/>
    <d v="2021-07-11T07:53:46"/>
    <x v="4"/>
    <x v="46717"/>
    <x v="9"/>
  </r>
  <r>
    <n v="266215"/>
    <d v="2021-07-11T04:54:08"/>
    <n v="202725"/>
    <n v="219311"/>
    <x v="6"/>
    <x v="6"/>
    <d v="2021-07-11T07:54:08"/>
    <x v="4"/>
    <x v="46718"/>
    <x v="9"/>
  </r>
  <r>
    <n v="266217"/>
    <d v="2021-07-11T04:59:46"/>
    <n v="291336"/>
    <n v="230507"/>
    <x v="6"/>
    <x v="6"/>
    <d v="2021-07-11T07:59:46"/>
    <x v="4"/>
    <x v="46719"/>
    <x v="9"/>
  </r>
  <r>
    <n v="266218"/>
    <d v="2021-07-11T05:00:54"/>
    <n v="88843"/>
    <n v="473323"/>
    <x v="1"/>
    <x v="1"/>
    <d v="2021-07-11T05:00:54"/>
    <x v="4"/>
    <x v="46720"/>
    <x v="6"/>
  </r>
  <r>
    <n v="266219"/>
    <d v="2021-07-11T05:01:13"/>
    <n v="167288"/>
    <n v="411922"/>
    <x v="2"/>
    <x v="2"/>
    <d v="2021-07-11T07:01:13"/>
    <x v="4"/>
    <x v="46721"/>
    <x v="9"/>
  </r>
  <r>
    <n v="266220"/>
    <d v="2021-07-11T05:01:26"/>
    <n v="28553"/>
    <n v="388328"/>
    <x v="0"/>
    <x v="0"/>
    <d v="2021-07-11T06:01:26"/>
    <x v="4"/>
    <x v="46722"/>
    <x v="3"/>
  </r>
  <r>
    <n v="266223"/>
    <d v="2021-07-11T05:03:56"/>
    <n v="168964"/>
    <n v="92666"/>
    <x v="0"/>
    <x v="0"/>
    <d v="2021-07-11T06:03:56"/>
    <x v="4"/>
    <x v="46723"/>
    <x v="3"/>
  </r>
  <r>
    <n v="266224"/>
    <d v="2021-07-11T05:04:28"/>
    <n v="47696"/>
    <n v="182676"/>
    <x v="6"/>
    <x v="6"/>
    <d v="2021-07-11T08:04:28"/>
    <x v="4"/>
    <x v="46724"/>
    <x v="13"/>
  </r>
  <r>
    <n v="266228"/>
    <d v="2021-07-11T05:05:31"/>
    <n v="133687"/>
    <n v="341333"/>
    <x v="17"/>
    <x v="17"/>
    <d v="2021-07-10T21:05:31"/>
    <x v="3"/>
    <x v="46386"/>
    <x v="19"/>
  </r>
  <r>
    <n v="266232"/>
    <d v="2021-07-11T05:07:41"/>
    <n v="69557"/>
    <n v="157711"/>
    <x v="2"/>
    <x v="2"/>
    <d v="2021-07-11T07:07:41"/>
    <x v="4"/>
    <x v="46725"/>
    <x v="9"/>
  </r>
  <r>
    <n v="266234"/>
    <d v="2021-07-11T05:10:13"/>
    <n v="112223"/>
    <n v="82901"/>
    <x v="2"/>
    <x v="2"/>
    <d v="2021-07-11T07:10:13"/>
    <x v="4"/>
    <x v="46726"/>
    <x v="9"/>
  </r>
  <r>
    <n v="266235"/>
    <d v="2021-07-11T05:11:31"/>
    <n v="233328"/>
    <n v="249345"/>
    <x v="9"/>
    <x v="9"/>
    <d v="2021-07-11T12:11:31"/>
    <x v="4"/>
    <x v="46727"/>
    <x v="16"/>
  </r>
  <r>
    <n v="266238"/>
    <d v="2021-07-11T05:17:55"/>
    <n v="66441"/>
    <n v="88008"/>
    <x v="0"/>
    <x v="0"/>
    <d v="2021-07-11T06:17:55"/>
    <x v="4"/>
    <x v="46728"/>
    <x v="3"/>
  </r>
  <r>
    <n v="266239"/>
    <d v="2021-07-11T05:19:08"/>
    <n v="285883"/>
    <n v="5151"/>
    <x v="15"/>
    <x v="15"/>
    <d v="2021-07-11T02:19:08"/>
    <x v="4"/>
    <x v="46729"/>
    <x v="2"/>
  </r>
  <r>
    <n v="266242"/>
    <d v="2021-07-11T05:19:59"/>
    <n v="279065"/>
    <n v="21760"/>
    <x v="0"/>
    <x v="0"/>
    <d v="2021-07-11T06:19:59"/>
    <x v="4"/>
    <x v="46730"/>
    <x v="3"/>
  </r>
  <r>
    <n v="266246"/>
    <d v="2021-07-11T05:20:05"/>
    <n v="322899"/>
    <n v="258219"/>
    <x v="18"/>
    <x v="18"/>
    <d v="2021-07-10T22:20:05"/>
    <x v="3"/>
    <x v="46241"/>
    <x v="20"/>
  </r>
  <r>
    <n v="266247"/>
    <d v="2021-07-11T05:32:10"/>
    <n v="24187"/>
    <n v="182191"/>
    <x v="2"/>
    <x v="2"/>
    <d v="2021-07-11T07:32:10"/>
    <x v="4"/>
    <x v="46731"/>
    <x v="9"/>
  </r>
  <r>
    <n v="266249"/>
    <d v="2021-07-11T05:35:13"/>
    <n v="110181"/>
    <n v="230507"/>
    <x v="6"/>
    <x v="6"/>
    <d v="2021-07-11T08:35:13"/>
    <x v="4"/>
    <x v="46732"/>
    <x v="13"/>
  </r>
  <r>
    <n v="266251"/>
    <d v="2021-07-11T05:35:13"/>
    <n v="159441"/>
    <n v="206195"/>
    <x v="14"/>
    <x v="14"/>
    <d v="2021-07-11T00:35:13"/>
    <x v="4"/>
    <x v="46599"/>
    <x v="1"/>
  </r>
  <r>
    <n v="266256"/>
    <d v="2021-07-11T05:36:58"/>
    <n v="229165"/>
    <n v="413446"/>
    <x v="1"/>
    <x v="1"/>
    <d v="2021-07-11T05:36:58"/>
    <x v="4"/>
    <x v="46733"/>
    <x v="6"/>
  </r>
  <r>
    <n v="266258"/>
    <d v="2021-07-11T05:37:07"/>
    <n v="124212"/>
    <n v="196571"/>
    <x v="1"/>
    <x v="1"/>
    <d v="2021-07-11T05:37:07"/>
    <x v="4"/>
    <x v="46734"/>
    <x v="6"/>
  </r>
  <r>
    <n v="266260"/>
    <d v="2021-07-11T05:38:53"/>
    <n v="26022"/>
    <n v="227775"/>
    <x v="0"/>
    <x v="0"/>
    <d v="2021-07-11T06:38:53"/>
    <x v="4"/>
    <x v="46735"/>
    <x v="3"/>
  </r>
  <r>
    <n v="266262"/>
    <d v="2021-07-11T05:38:58"/>
    <n v="11352"/>
    <n v="155428"/>
    <x v="6"/>
    <x v="6"/>
    <d v="2021-07-11T08:38:58"/>
    <x v="4"/>
    <x v="46736"/>
    <x v="13"/>
  </r>
  <r>
    <n v="266267"/>
    <d v="2021-07-11T05:39:22"/>
    <n v="37152"/>
    <n v="182984"/>
    <x v="7"/>
    <x v="7"/>
    <d v="2021-07-11T13:39:22"/>
    <x v="4"/>
    <x v="46737"/>
    <x v="18"/>
  </r>
  <r>
    <n v="266269"/>
    <d v="2021-07-11T05:39:35"/>
    <n v="93508"/>
    <n v="158978"/>
    <x v="6"/>
    <x v="6"/>
    <d v="2021-07-11T08:39:35"/>
    <x v="4"/>
    <x v="46738"/>
    <x v="13"/>
  </r>
  <r>
    <n v="266271"/>
    <d v="2021-07-11T05:41:38"/>
    <n v="168345"/>
    <n v="351192"/>
    <x v="13"/>
    <x v="13"/>
    <d v="2021-07-11T11:41:38"/>
    <x v="4"/>
    <x v="46739"/>
    <x v="17"/>
  </r>
  <r>
    <n v="266276"/>
    <d v="2021-07-11T05:43:08"/>
    <n v="162722"/>
    <n v="324893"/>
    <x v="0"/>
    <x v="0"/>
    <d v="2021-07-11T06:43:08"/>
    <x v="4"/>
    <x v="46740"/>
    <x v="3"/>
  </r>
  <r>
    <n v="266279"/>
    <d v="2021-07-11T05:44:22"/>
    <n v="327035"/>
    <n v="58674"/>
    <x v="15"/>
    <x v="15"/>
    <d v="2021-07-11T02:44:22"/>
    <x v="4"/>
    <x v="46741"/>
    <x v="2"/>
  </r>
  <r>
    <n v="266283"/>
    <d v="2021-07-11T05:45:02"/>
    <n v="315017"/>
    <n v="250679"/>
    <x v="9"/>
    <x v="9"/>
    <d v="2021-07-11T12:45:02"/>
    <x v="4"/>
    <x v="46742"/>
    <x v="16"/>
  </r>
  <r>
    <n v="266284"/>
    <d v="2021-07-11T05:46:34"/>
    <n v="130384"/>
    <n v="42705"/>
    <x v="2"/>
    <x v="2"/>
    <d v="2021-07-11T07:46:34"/>
    <x v="4"/>
    <x v="46743"/>
    <x v="9"/>
  </r>
  <r>
    <n v="266286"/>
    <d v="2021-07-11T05:47:11"/>
    <n v="57356"/>
    <n v="473327"/>
    <x v="2"/>
    <x v="2"/>
    <d v="2021-07-11T07:47:11"/>
    <x v="4"/>
    <x v="46744"/>
    <x v="9"/>
  </r>
  <r>
    <n v="266291"/>
    <d v="2021-07-11T05:48:29"/>
    <n v="238728"/>
    <n v="158978"/>
    <x v="1"/>
    <x v="1"/>
    <d v="2021-07-11T05:48:29"/>
    <x v="4"/>
    <x v="46745"/>
    <x v="6"/>
  </r>
  <r>
    <n v="266294"/>
    <d v="2021-07-11T05:48:37"/>
    <n v="99715"/>
    <n v="158978"/>
    <x v="12"/>
    <x v="12"/>
    <d v="2021-07-11T15:48:37"/>
    <x v="4"/>
    <x v="46746"/>
    <x v="10"/>
  </r>
  <r>
    <n v="266296"/>
    <d v="2021-07-11T05:50:24"/>
    <n v="300469"/>
    <n v="392434"/>
    <x v="17"/>
    <x v="17"/>
    <d v="2021-07-10T21:50:24"/>
    <x v="3"/>
    <x v="46747"/>
    <x v="19"/>
  </r>
  <r>
    <n v="266301"/>
    <d v="2021-07-11T05:51:50"/>
    <n v="182121"/>
    <n v="387595"/>
    <x v="0"/>
    <x v="0"/>
    <d v="2021-07-11T06:51:50"/>
    <x v="4"/>
    <x v="46748"/>
    <x v="3"/>
  </r>
  <r>
    <n v="266304"/>
    <d v="2021-07-11T05:51:53"/>
    <n v="137385"/>
    <n v="182191"/>
    <x v="0"/>
    <x v="0"/>
    <d v="2021-07-11T06:51:53"/>
    <x v="4"/>
    <x v="46749"/>
    <x v="3"/>
  </r>
  <r>
    <n v="266305"/>
    <d v="2021-07-11T05:56:10"/>
    <n v="12260"/>
    <n v="148570"/>
    <x v="0"/>
    <x v="0"/>
    <d v="2021-07-11T06:56:10"/>
    <x v="4"/>
    <x v="46750"/>
    <x v="3"/>
  </r>
  <r>
    <n v="266307"/>
    <d v="2021-07-11T05:57:22"/>
    <n v="234944"/>
    <n v="304128"/>
    <x v="6"/>
    <x v="6"/>
    <d v="2021-07-11T08:57:22"/>
    <x v="4"/>
    <x v="46751"/>
    <x v="13"/>
  </r>
  <r>
    <n v="266309"/>
    <d v="2021-07-11T05:58:20"/>
    <n v="335581"/>
    <n v="274989"/>
    <x v="1"/>
    <x v="1"/>
    <d v="2021-07-11T05:58:20"/>
    <x v="4"/>
    <x v="46752"/>
    <x v="6"/>
  </r>
  <r>
    <n v="266312"/>
    <d v="2021-07-11T05:58:42"/>
    <n v="239494"/>
    <n v="411922"/>
    <x v="6"/>
    <x v="6"/>
    <d v="2021-07-11T08:58:42"/>
    <x v="4"/>
    <x v="46753"/>
    <x v="13"/>
  </r>
  <r>
    <n v="266316"/>
    <d v="2021-07-11T06:00:16"/>
    <n v="213555"/>
    <n v="182191"/>
    <x v="16"/>
    <x v="16"/>
    <d v="2021-07-11T00:00:16"/>
    <x v="4"/>
    <x v="46754"/>
    <x v="1"/>
  </r>
  <r>
    <n v="266321"/>
    <d v="2021-07-11T06:01:55"/>
    <n v="32030"/>
    <n v="351192"/>
    <x v="0"/>
    <x v="0"/>
    <d v="2021-07-11T07:01:55"/>
    <x v="4"/>
    <x v="46755"/>
    <x v="9"/>
  </r>
  <r>
    <n v="266322"/>
    <d v="2021-07-11T06:03:58"/>
    <n v="267642"/>
    <n v="118549"/>
    <x v="0"/>
    <x v="0"/>
    <d v="2021-07-11T07:03:58"/>
    <x v="4"/>
    <x v="46756"/>
    <x v="9"/>
  </r>
  <r>
    <n v="266323"/>
    <d v="2021-07-11T06:04:19"/>
    <n v="114942"/>
    <n v="230507"/>
    <x v="1"/>
    <x v="1"/>
    <d v="2021-07-11T06:04:19"/>
    <x v="4"/>
    <x v="46757"/>
    <x v="3"/>
  </r>
  <r>
    <n v="266324"/>
    <d v="2021-07-11T06:04:32"/>
    <n v="285905"/>
    <n v="153893"/>
    <x v="0"/>
    <x v="0"/>
    <d v="2021-07-11T07:04:32"/>
    <x v="4"/>
    <x v="46758"/>
    <x v="9"/>
  </r>
  <r>
    <n v="266326"/>
    <d v="2021-07-11T06:05:41"/>
    <n v="170155"/>
    <n v="182984"/>
    <x v="0"/>
    <x v="0"/>
    <d v="2021-07-11T07:05:41"/>
    <x v="4"/>
    <x v="46759"/>
    <x v="9"/>
  </r>
  <r>
    <n v="266328"/>
    <d v="2021-07-11T06:06:36"/>
    <n v="101646"/>
    <n v="250679"/>
    <x v="0"/>
    <x v="0"/>
    <d v="2021-07-11T07:06:36"/>
    <x v="4"/>
    <x v="46760"/>
    <x v="9"/>
  </r>
  <r>
    <n v="266331"/>
    <d v="2021-07-11T06:08:03"/>
    <n v="140458"/>
    <n v="238729"/>
    <x v="0"/>
    <x v="0"/>
    <d v="2021-07-11T07:08:03"/>
    <x v="4"/>
    <x v="46761"/>
    <x v="9"/>
  </r>
  <r>
    <n v="266332"/>
    <d v="2021-07-11T06:08:56"/>
    <n v="99829"/>
    <n v="158978"/>
    <x v="1"/>
    <x v="1"/>
    <d v="2021-07-11T06:08:56"/>
    <x v="4"/>
    <x v="46762"/>
    <x v="3"/>
  </r>
  <r>
    <n v="266337"/>
    <d v="2021-07-11T06:10:26"/>
    <n v="147416"/>
    <n v="351192"/>
    <x v="17"/>
    <x v="17"/>
    <d v="2021-07-10T22:10:26"/>
    <x v="3"/>
    <x v="46763"/>
    <x v="20"/>
  </r>
  <r>
    <n v="266341"/>
    <d v="2021-07-11T06:10:45"/>
    <n v="68791"/>
    <n v="432277"/>
    <x v="17"/>
    <x v="17"/>
    <d v="2021-07-10T22:10:45"/>
    <x v="3"/>
    <x v="46478"/>
    <x v="20"/>
  </r>
  <r>
    <n v="266346"/>
    <d v="2021-07-11T06:16:19"/>
    <n v="120049"/>
    <n v="347008"/>
    <x v="0"/>
    <x v="0"/>
    <d v="2021-07-11T07:16:19"/>
    <x v="4"/>
    <x v="46764"/>
    <x v="9"/>
  </r>
  <r>
    <n v="266347"/>
    <d v="2021-07-11T06:16:58"/>
    <n v="209293"/>
    <n v="85026"/>
    <x v="2"/>
    <x v="2"/>
    <d v="2021-07-11T08:16:58"/>
    <x v="4"/>
    <x v="46765"/>
    <x v="13"/>
  </r>
  <r>
    <n v="266351"/>
    <d v="2021-07-11T06:17:45"/>
    <n v="252476"/>
    <n v="163580"/>
    <x v="4"/>
    <x v="4"/>
    <d v="2021-07-11T02:17:45"/>
    <x v="4"/>
    <x v="46632"/>
    <x v="2"/>
  </r>
  <r>
    <n v="266356"/>
    <d v="2021-07-11T06:19:18"/>
    <n v="8819"/>
    <n v="19525"/>
    <x v="0"/>
    <x v="0"/>
    <d v="2021-07-11T07:19:18"/>
    <x v="4"/>
    <x v="46766"/>
    <x v="9"/>
  </r>
  <r>
    <n v="266357"/>
    <d v="2021-07-11T06:23:31"/>
    <n v="327353"/>
    <n v="357950"/>
    <x v="17"/>
    <x v="17"/>
    <d v="2021-07-10T22:23:31"/>
    <x v="3"/>
    <x v="46767"/>
    <x v="20"/>
  </r>
  <r>
    <n v="266359"/>
    <d v="2021-07-11T06:24:09"/>
    <n v="120940"/>
    <n v="182191"/>
    <x v="9"/>
    <x v="9"/>
    <d v="2021-07-11T13:24:09"/>
    <x v="4"/>
    <x v="46768"/>
    <x v="18"/>
  </r>
  <r>
    <n v="266363"/>
    <d v="2021-07-11T06:26:10"/>
    <n v="123805"/>
    <n v="344690"/>
    <x v="1"/>
    <x v="1"/>
    <d v="2021-07-11T06:26:10"/>
    <x v="4"/>
    <x v="46769"/>
    <x v="3"/>
  </r>
  <r>
    <n v="266367"/>
    <d v="2021-07-11T06:27:21"/>
    <n v="185470"/>
    <n v="16360"/>
    <x v="0"/>
    <x v="0"/>
    <d v="2021-07-11T07:27:21"/>
    <x v="4"/>
    <x v="46770"/>
    <x v="9"/>
  </r>
  <r>
    <n v="266369"/>
    <d v="2021-07-11T06:27:39"/>
    <n v="268942"/>
    <n v="12149"/>
    <x v="8"/>
    <x v="8"/>
    <d v="2021-07-11T15:27:39"/>
    <x v="4"/>
    <x v="46771"/>
    <x v="10"/>
  </r>
  <r>
    <n v="266373"/>
    <d v="2021-07-11T06:30:43"/>
    <n v="309918"/>
    <n v="227775"/>
    <x v="0"/>
    <x v="0"/>
    <d v="2021-07-11T07:30:43"/>
    <x v="4"/>
    <x v="46772"/>
    <x v="9"/>
  </r>
  <r>
    <n v="266374"/>
    <d v="2021-07-11T06:32:38"/>
    <n v="181676"/>
    <n v="81226"/>
    <x v="2"/>
    <x v="2"/>
    <d v="2021-07-11T08:32:38"/>
    <x v="4"/>
    <x v="46773"/>
    <x v="13"/>
  </r>
  <r>
    <n v="266378"/>
    <d v="2021-07-11T06:35:48"/>
    <n v="47084"/>
    <n v="347393"/>
    <x v="9"/>
    <x v="9"/>
    <d v="2021-07-11T13:35:48"/>
    <x v="4"/>
    <x v="46774"/>
    <x v="18"/>
  </r>
  <r>
    <n v="266380"/>
    <d v="2021-07-11T06:38:43"/>
    <n v="33797"/>
    <n v="182841"/>
    <x v="7"/>
    <x v="7"/>
    <d v="2021-07-11T14:38:43"/>
    <x v="4"/>
    <x v="46775"/>
    <x v="12"/>
  </r>
  <r>
    <n v="266381"/>
    <d v="2021-07-11T06:39:42"/>
    <n v="287551"/>
    <n v="338172"/>
    <x v="17"/>
    <x v="17"/>
    <d v="2021-07-10T22:39:42"/>
    <x v="3"/>
    <x v="46776"/>
    <x v="20"/>
  </r>
  <r>
    <n v="266384"/>
    <d v="2021-07-11T06:41:30"/>
    <n v="122689"/>
    <n v="411922"/>
    <x v="6"/>
    <x v="6"/>
    <d v="2021-07-11T09:41:30"/>
    <x v="4"/>
    <x v="46777"/>
    <x v="8"/>
  </r>
  <r>
    <n v="266387"/>
    <d v="2021-07-11T06:44:40"/>
    <n v="32484"/>
    <n v="81220"/>
    <x v="1"/>
    <x v="1"/>
    <d v="2021-07-11T06:44:40"/>
    <x v="4"/>
    <x v="46778"/>
    <x v="3"/>
  </r>
  <r>
    <n v="266389"/>
    <d v="2021-07-11T06:50:01"/>
    <n v="99086"/>
    <n v="470762"/>
    <x v="6"/>
    <x v="6"/>
    <d v="2021-07-11T09:50:01"/>
    <x v="4"/>
    <x v="46779"/>
    <x v="8"/>
  </r>
  <r>
    <n v="266393"/>
    <d v="2021-07-11T06:52:42"/>
    <n v="300747"/>
    <n v="12149"/>
    <x v="17"/>
    <x v="17"/>
    <d v="2021-07-10T22:52:42"/>
    <x v="3"/>
    <x v="46334"/>
    <x v="20"/>
  </r>
  <r>
    <n v="266397"/>
    <d v="2021-07-11T06:52:42"/>
    <n v="341354"/>
    <n v="21760"/>
    <x v="17"/>
    <x v="17"/>
    <d v="2021-07-10T22:52:42"/>
    <x v="3"/>
    <x v="46334"/>
    <x v="20"/>
  </r>
  <r>
    <n v="266400"/>
    <d v="2021-07-11T06:54:30"/>
    <n v="255979"/>
    <n v="62068"/>
    <x v="5"/>
    <x v="5"/>
    <d v="2021-07-11T18:54:30"/>
    <x v="4"/>
    <x v="46780"/>
    <x v="21"/>
  </r>
  <r>
    <n v="266404"/>
    <d v="2021-07-11T06:55:12"/>
    <n v="36437"/>
    <n v="118549"/>
    <x v="0"/>
    <x v="0"/>
    <d v="2021-07-11T07:55:12"/>
    <x v="4"/>
    <x v="46781"/>
    <x v="9"/>
  </r>
  <r>
    <n v="266406"/>
    <d v="2021-07-11T06:55:36"/>
    <n v="97253"/>
    <n v="411922"/>
    <x v="3"/>
    <x v="3"/>
    <d v="2021-07-11T11:55:36"/>
    <x v="4"/>
    <x v="46782"/>
    <x v="17"/>
  </r>
  <r>
    <n v="266408"/>
    <d v="2021-07-11T06:58:22"/>
    <n v="30410"/>
    <n v="158978"/>
    <x v="6"/>
    <x v="6"/>
    <d v="2021-07-11T09:58:22"/>
    <x v="4"/>
    <x v="46783"/>
    <x v="8"/>
  </r>
  <r>
    <n v="266410"/>
    <d v="2021-07-11T06:58:49"/>
    <n v="174797"/>
    <n v="185711"/>
    <x v="6"/>
    <x v="6"/>
    <d v="2021-07-11T09:58:49"/>
    <x v="4"/>
    <x v="46784"/>
    <x v="8"/>
  </r>
  <r>
    <n v="266413"/>
    <d v="2021-07-11T07:02:14"/>
    <n v="213184"/>
    <n v="411922"/>
    <x v="0"/>
    <x v="0"/>
    <d v="2021-07-11T08:02:14"/>
    <x v="4"/>
    <x v="46785"/>
    <x v="13"/>
  </r>
  <r>
    <n v="266417"/>
    <d v="2021-07-11T07:04:16"/>
    <n v="257883"/>
    <n v="154374"/>
    <x v="4"/>
    <x v="4"/>
    <d v="2021-07-11T03:04:16"/>
    <x v="4"/>
    <x v="46786"/>
    <x v="4"/>
  </r>
  <r>
    <n v="266420"/>
    <d v="2021-07-11T07:04:47"/>
    <n v="66259"/>
    <n v="463334"/>
    <x v="0"/>
    <x v="0"/>
    <d v="2021-07-11T08:04:47"/>
    <x v="4"/>
    <x v="46787"/>
    <x v="13"/>
  </r>
  <r>
    <n v="266421"/>
    <d v="2021-07-11T07:06:09"/>
    <n v="83968"/>
    <n v="242428"/>
    <x v="1"/>
    <x v="1"/>
    <d v="2021-07-11T07:06:09"/>
    <x v="4"/>
    <x v="46788"/>
    <x v="9"/>
  </r>
  <r>
    <n v="266422"/>
    <d v="2021-07-11T07:08:10"/>
    <n v="103619"/>
    <n v="287006"/>
    <x v="0"/>
    <x v="0"/>
    <d v="2021-07-11T08:08:10"/>
    <x v="4"/>
    <x v="46789"/>
    <x v="13"/>
  </r>
  <r>
    <n v="266427"/>
    <d v="2021-07-11T07:08:10"/>
    <n v="343095"/>
    <n v="311670"/>
    <x v="0"/>
    <x v="0"/>
    <d v="2021-07-11T08:08:10"/>
    <x v="4"/>
    <x v="46789"/>
    <x v="13"/>
  </r>
  <r>
    <n v="266428"/>
    <d v="2021-07-11T07:11:54"/>
    <n v="300932"/>
    <n v="438609"/>
    <x v="1"/>
    <x v="1"/>
    <d v="2021-07-11T07:11:54"/>
    <x v="4"/>
    <x v="46790"/>
    <x v="9"/>
  </r>
  <r>
    <n v="266432"/>
    <d v="2021-07-11T07:12:02"/>
    <n v="42462"/>
    <n v="312954"/>
    <x v="6"/>
    <x v="6"/>
    <d v="2021-07-11T10:12:02"/>
    <x v="4"/>
    <x v="46791"/>
    <x v="15"/>
  </r>
  <r>
    <n v="266435"/>
    <d v="2021-07-11T07:12:55"/>
    <n v="82079"/>
    <n v="230507"/>
    <x v="2"/>
    <x v="2"/>
    <d v="2021-07-11T09:12:55"/>
    <x v="4"/>
    <x v="46792"/>
    <x v="8"/>
  </r>
  <r>
    <n v="266436"/>
    <d v="2021-07-11T07:20:05"/>
    <n v="200410"/>
    <n v="195167"/>
    <x v="9"/>
    <x v="9"/>
    <d v="2021-07-11T14:20:05"/>
    <x v="4"/>
    <x v="46793"/>
    <x v="12"/>
  </r>
  <r>
    <n v="266441"/>
    <d v="2021-07-11T07:21:19"/>
    <n v="25022"/>
    <n v="381626"/>
    <x v="1"/>
    <x v="1"/>
    <d v="2021-07-11T07:21:19"/>
    <x v="4"/>
    <x v="46794"/>
    <x v="9"/>
  </r>
  <r>
    <n v="266445"/>
    <d v="2021-07-11T07:21:37"/>
    <n v="108581"/>
    <n v="230507"/>
    <x v="0"/>
    <x v="0"/>
    <d v="2021-07-11T08:21:37"/>
    <x v="4"/>
    <x v="46795"/>
    <x v="13"/>
  </r>
  <r>
    <n v="266448"/>
    <d v="2021-07-11T07:21:50"/>
    <n v="46341"/>
    <n v="21760"/>
    <x v="0"/>
    <x v="0"/>
    <d v="2021-07-11T08:21:50"/>
    <x v="4"/>
    <x v="46796"/>
    <x v="13"/>
  </r>
  <r>
    <n v="266450"/>
    <d v="2021-07-11T07:23:25"/>
    <n v="115798"/>
    <n v="42035"/>
    <x v="1"/>
    <x v="1"/>
    <d v="2021-07-11T07:23:25"/>
    <x v="4"/>
    <x v="46797"/>
    <x v="9"/>
  </r>
  <r>
    <n v="266452"/>
    <d v="2021-07-11T07:24:55"/>
    <n v="99818"/>
    <n v="335604"/>
    <x v="1"/>
    <x v="1"/>
    <d v="2021-07-11T07:24:55"/>
    <x v="4"/>
    <x v="46798"/>
    <x v="9"/>
  </r>
  <r>
    <n v="266456"/>
    <d v="2021-07-11T07:26:04"/>
    <n v="30937"/>
    <n v="411922"/>
    <x v="0"/>
    <x v="0"/>
    <d v="2021-07-11T08:26:04"/>
    <x v="4"/>
    <x v="46799"/>
    <x v="13"/>
  </r>
  <r>
    <n v="266457"/>
    <d v="2021-07-11T07:26:54"/>
    <n v="258694"/>
    <n v="182984"/>
    <x v="0"/>
    <x v="0"/>
    <d v="2021-07-11T08:26:54"/>
    <x v="4"/>
    <x v="46800"/>
    <x v="13"/>
  </r>
  <r>
    <n v="266458"/>
    <d v="2021-07-11T07:26:59"/>
    <n v="19331"/>
    <n v="158978"/>
    <x v="5"/>
    <x v="5"/>
    <d v="2021-07-11T19:26:59"/>
    <x v="4"/>
    <x v="46801"/>
    <x v="14"/>
  </r>
  <r>
    <n v="266459"/>
    <d v="2021-07-11T07:27:39"/>
    <n v="215066"/>
    <n v="411922"/>
    <x v="11"/>
    <x v="11"/>
    <d v="2021-07-11T11:27:39"/>
    <x v="4"/>
    <x v="46802"/>
    <x v="17"/>
  </r>
  <r>
    <n v="266464"/>
    <d v="2021-07-11T07:27:41"/>
    <n v="293300"/>
    <n v="301748"/>
    <x v="0"/>
    <x v="0"/>
    <d v="2021-07-11T08:27:41"/>
    <x v="4"/>
    <x v="46803"/>
    <x v="13"/>
  </r>
  <r>
    <n v="266467"/>
    <d v="2021-07-11T07:29:17"/>
    <n v="179253"/>
    <n v="150225"/>
    <x v="6"/>
    <x v="6"/>
    <d v="2021-07-11T10:29:17"/>
    <x v="4"/>
    <x v="46804"/>
    <x v="15"/>
  </r>
  <r>
    <n v="266471"/>
    <d v="2021-07-11T07:32:19"/>
    <n v="321060"/>
    <n v="371920"/>
    <x v="11"/>
    <x v="11"/>
    <d v="2021-07-11T11:32:19"/>
    <x v="4"/>
    <x v="46805"/>
    <x v="17"/>
  </r>
  <r>
    <n v="266475"/>
    <d v="2021-07-11T07:36:23"/>
    <n v="3874"/>
    <n v="159247"/>
    <x v="9"/>
    <x v="9"/>
    <d v="2021-07-11T14:36:23"/>
    <x v="4"/>
    <x v="46806"/>
    <x v="12"/>
  </r>
  <r>
    <n v="266480"/>
    <d v="2021-07-11T07:41:50"/>
    <n v="323354"/>
    <n v="88863"/>
    <x v="0"/>
    <x v="0"/>
    <d v="2021-07-11T08:41:50"/>
    <x v="4"/>
    <x v="46807"/>
    <x v="13"/>
  </r>
  <r>
    <n v="266481"/>
    <d v="2021-07-11T07:50:53"/>
    <n v="229855"/>
    <n v="126642"/>
    <x v="13"/>
    <x v="13"/>
    <d v="2021-07-11T13:50:53"/>
    <x v="4"/>
    <x v="46808"/>
    <x v="18"/>
  </r>
  <r>
    <n v="266484"/>
    <d v="2021-07-11T07:51:17"/>
    <n v="149323"/>
    <n v="74456"/>
    <x v="6"/>
    <x v="6"/>
    <d v="2021-07-11T10:51:17"/>
    <x v="4"/>
    <x v="46809"/>
    <x v="15"/>
  </r>
  <r>
    <n v="266487"/>
    <d v="2021-07-11T07:55:02"/>
    <n v="51605"/>
    <n v="396686"/>
    <x v="21"/>
    <x v="21"/>
    <d v="2021-07-10T22:55:02"/>
    <x v="3"/>
    <x v="46336"/>
    <x v="20"/>
  </r>
  <r>
    <n v="266492"/>
    <d v="2021-07-11T07:58:24"/>
    <n v="138241"/>
    <n v="104958"/>
    <x v="1"/>
    <x v="1"/>
    <d v="2021-07-11T07:58:24"/>
    <x v="4"/>
    <x v="46810"/>
    <x v="9"/>
  </r>
  <r>
    <n v="266495"/>
    <d v="2021-07-11T08:00:52"/>
    <n v="163192"/>
    <n v="84465"/>
    <x v="14"/>
    <x v="14"/>
    <d v="2021-07-11T03:00:52"/>
    <x v="4"/>
    <x v="46811"/>
    <x v="4"/>
  </r>
  <r>
    <n v="266498"/>
    <d v="2021-07-11T08:01:29"/>
    <n v="319172"/>
    <n v="4316"/>
    <x v="11"/>
    <x v="11"/>
    <d v="2021-07-11T12:01:29"/>
    <x v="4"/>
    <x v="46812"/>
    <x v="16"/>
  </r>
  <r>
    <n v="266499"/>
    <d v="2021-07-11T08:02:36"/>
    <n v="39273"/>
    <n v="242428"/>
    <x v="11"/>
    <x v="11"/>
    <d v="2021-07-11T12:02:36"/>
    <x v="4"/>
    <x v="46813"/>
    <x v="16"/>
  </r>
  <r>
    <n v="266500"/>
    <d v="2021-07-11T08:06:08"/>
    <n v="209565"/>
    <n v="230507"/>
    <x v="6"/>
    <x v="6"/>
    <d v="2021-07-11T11:06:08"/>
    <x v="4"/>
    <x v="46814"/>
    <x v="17"/>
  </r>
  <r>
    <n v="266505"/>
    <d v="2021-07-11T08:08:26"/>
    <n v="61774"/>
    <n v="128523"/>
    <x v="13"/>
    <x v="13"/>
    <d v="2021-07-11T14:08:26"/>
    <x v="4"/>
    <x v="46815"/>
    <x v="12"/>
  </r>
  <r>
    <n v="266507"/>
    <d v="2021-07-11T08:13:29"/>
    <n v="189411"/>
    <n v="153893"/>
    <x v="6"/>
    <x v="6"/>
    <d v="2021-07-11T11:13:29"/>
    <x v="4"/>
    <x v="46816"/>
    <x v="17"/>
  </r>
  <r>
    <n v="266508"/>
    <d v="2021-07-11T08:15:30"/>
    <n v="20637"/>
    <n v="21760"/>
    <x v="0"/>
    <x v="0"/>
    <d v="2021-07-11T09:15:30"/>
    <x v="4"/>
    <x v="46817"/>
    <x v="8"/>
  </r>
  <r>
    <n v="266512"/>
    <d v="2021-07-11T08:15:33"/>
    <n v="181511"/>
    <n v="202914"/>
    <x v="2"/>
    <x v="2"/>
    <d v="2021-07-11T10:15:33"/>
    <x v="4"/>
    <x v="46818"/>
    <x v="15"/>
  </r>
  <r>
    <n v="266513"/>
    <d v="2021-07-11T08:17:26"/>
    <n v="214501"/>
    <n v="250679"/>
    <x v="2"/>
    <x v="2"/>
    <d v="2021-07-11T10:17:26"/>
    <x v="4"/>
    <x v="46819"/>
    <x v="15"/>
  </r>
  <r>
    <n v="266518"/>
    <d v="2021-07-11T08:20:40"/>
    <n v="41491"/>
    <n v="230507"/>
    <x v="6"/>
    <x v="6"/>
    <d v="2021-07-11T11:20:40"/>
    <x v="4"/>
    <x v="46820"/>
    <x v="17"/>
  </r>
  <r>
    <n v="266522"/>
    <d v="2021-07-11T08:22:56"/>
    <n v="219124"/>
    <n v="217497"/>
    <x v="1"/>
    <x v="1"/>
    <d v="2021-07-11T08:22:56"/>
    <x v="4"/>
    <x v="46821"/>
    <x v="13"/>
  </r>
  <r>
    <n v="266525"/>
    <d v="2021-07-11T08:24:44"/>
    <n v="250518"/>
    <n v="154256"/>
    <x v="13"/>
    <x v="13"/>
    <d v="2021-07-11T14:24:44"/>
    <x v="4"/>
    <x v="46822"/>
    <x v="12"/>
  </r>
  <r>
    <n v="266526"/>
    <d v="2021-07-11T08:27:39"/>
    <n v="32299"/>
    <n v="411922"/>
    <x v="6"/>
    <x v="6"/>
    <d v="2021-07-11T11:27:39"/>
    <x v="4"/>
    <x v="46802"/>
    <x v="17"/>
  </r>
  <r>
    <n v="266531"/>
    <d v="2021-07-11T08:28:01"/>
    <n v="155256"/>
    <n v="62068"/>
    <x v="1"/>
    <x v="1"/>
    <d v="2021-07-11T08:28:01"/>
    <x v="4"/>
    <x v="46823"/>
    <x v="13"/>
  </r>
  <r>
    <n v="266532"/>
    <d v="2021-07-11T08:28:54"/>
    <n v="342157"/>
    <n v="209122"/>
    <x v="0"/>
    <x v="0"/>
    <d v="2021-07-11T09:28:54"/>
    <x v="4"/>
    <x v="46824"/>
    <x v="8"/>
  </r>
  <r>
    <n v="266535"/>
    <d v="2021-07-11T08:29:13"/>
    <n v="83519"/>
    <n v="250679"/>
    <x v="0"/>
    <x v="0"/>
    <d v="2021-07-11T09:29:13"/>
    <x v="4"/>
    <x v="46825"/>
    <x v="8"/>
  </r>
  <r>
    <n v="266537"/>
    <d v="2021-07-11T08:32:33"/>
    <n v="348725"/>
    <n v="347393"/>
    <x v="2"/>
    <x v="2"/>
    <d v="2021-07-11T10:32:33"/>
    <x v="4"/>
    <x v="46826"/>
    <x v="15"/>
  </r>
  <r>
    <n v="266540"/>
    <d v="2021-07-11T08:32:54"/>
    <n v="330714"/>
    <n v="347008"/>
    <x v="6"/>
    <x v="6"/>
    <d v="2021-07-11T11:32:54"/>
    <x v="4"/>
    <x v="46827"/>
    <x v="17"/>
  </r>
  <r>
    <n v="266543"/>
    <d v="2021-07-11T08:38:43"/>
    <n v="242784"/>
    <n v="21760"/>
    <x v="2"/>
    <x v="2"/>
    <d v="2021-07-11T10:38:43"/>
    <x v="4"/>
    <x v="46828"/>
    <x v="15"/>
  </r>
  <r>
    <n v="266548"/>
    <d v="2021-07-11T08:39:53"/>
    <n v="221325"/>
    <n v="411922"/>
    <x v="1"/>
    <x v="1"/>
    <d v="2021-07-11T08:39:53"/>
    <x v="4"/>
    <x v="46829"/>
    <x v="13"/>
  </r>
  <r>
    <n v="266553"/>
    <d v="2021-07-11T08:41:03"/>
    <n v="167976"/>
    <n v="405774"/>
    <x v="13"/>
    <x v="13"/>
    <d v="2021-07-11T14:41:03"/>
    <x v="4"/>
    <x v="46830"/>
    <x v="12"/>
  </r>
  <r>
    <n v="266554"/>
    <d v="2021-07-11T08:41:34"/>
    <n v="93840"/>
    <n v="347008"/>
    <x v="1"/>
    <x v="1"/>
    <d v="2021-07-11T08:41:34"/>
    <x v="4"/>
    <x v="46831"/>
    <x v="13"/>
  </r>
  <r>
    <n v="266559"/>
    <d v="2021-07-11T08:44:33"/>
    <n v="204017"/>
    <n v="267852"/>
    <x v="5"/>
    <x v="5"/>
    <d v="2021-07-11T20:44:33"/>
    <x v="4"/>
    <x v="46832"/>
    <x v="23"/>
  </r>
  <r>
    <n v="266561"/>
    <d v="2021-07-11T08:46:47"/>
    <n v="91413"/>
    <n v="82901"/>
    <x v="11"/>
    <x v="11"/>
    <d v="2021-07-11T12:46:47"/>
    <x v="4"/>
    <x v="46833"/>
    <x v="16"/>
  </r>
  <r>
    <n v="266565"/>
    <d v="2021-07-11T08:48:51"/>
    <n v="24198"/>
    <n v="153893"/>
    <x v="2"/>
    <x v="2"/>
    <d v="2021-07-11T10:48:51"/>
    <x v="4"/>
    <x v="46834"/>
    <x v="15"/>
  </r>
  <r>
    <n v="266569"/>
    <d v="2021-07-11T08:49:10"/>
    <n v="85904"/>
    <n v="33076"/>
    <x v="1"/>
    <x v="1"/>
    <d v="2021-07-11T08:49:10"/>
    <x v="4"/>
    <x v="46835"/>
    <x v="13"/>
  </r>
  <r>
    <n v="266571"/>
    <d v="2021-07-11T08:49:12"/>
    <n v="112070"/>
    <n v="387595"/>
    <x v="7"/>
    <x v="7"/>
    <d v="2021-07-11T16:49:12"/>
    <x v="4"/>
    <x v="46836"/>
    <x v="11"/>
  </r>
  <r>
    <n v="266575"/>
    <d v="2021-07-11T08:50:57"/>
    <n v="315862"/>
    <n v="158978"/>
    <x v="6"/>
    <x v="6"/>
    <d v="2021-07-11T11:50:57"/>
    <x v="4"/>
    <x v="46837"/>
    <x v="17"/>
  </r>
  <r>
    <n v="266578"/>
    <d v="2021-07-11T08:52:38"/>
    <n v="99829"/>
    <n v="470762"/>
    <x v="1"/>
    <x v="1"/>
    <d v="2021-07-11T08:52:38"/>
    <x v="4"/>
    <x v="46838"/>
    <x v="13"/>
  </r>
  <r>
    <n v="266580"/>
    <d v="2021-07-11T08:52:42"/>
    <n v="100422"/>
    <n v="411922"/>
    <x v="12"/>
    <x v="12"/>
    <d v="2021-07-11T18:52:42"/>
    <x v="4"/>
    <x v="46839"/>
    <x v="21"/>
  </r>
  <r>
    <n v="266585"/>
    <d v="2021-07-11T08:59:06"/>
    <n v="269606"/>
    <n v="347008"/>
    <x v="0"/>
    <x v="0"/>
    <d v="2021-07-11T09:59:06"/>
    <x v="4"/>
    <x v="46840"/>
    <x v="8"/>
  </r>
  <r>
    <n v="266589"/>
    <d v="2021-07-11T09:00:27"/>
    <n v="19209"/>
    <n v="351192"/>
    <x v="9"/>
    <x v="9"/>
    <d v="2021-07-11T16:00:27"/>
    <x v="4"/>
    <x v="46841"/>
    <x v="11"/>
  </r>
  <r>
    <n v="266590"/>
    <d v="2021-07-11T09:02:36"/>
    <n v="307001"/>
    <n v="470762"/>
    <x v="6"/>
    <x v="6"/>
    <d v="2021-07-11T12:02:36"/>
    <x v="4"/>
    <x v="46813"/>
    <x v="16"/>
  </r>
  <r>
    <n v="266593"/>
    <d v="2021-07-11T09:02:37"/>
    <n v="175488"/>
    <n v="394154"/>
    <x v="9"/>
    <x v="9"/>
    <d v="2021-07-11T16:02:37"/>
    <x v="4"/>
    <x v="46842"/>
    <x v="11"/>
  </r>
  <r>
    <n v="266594"/>
    <d v="2021-07-11T09:05:23"/>
    <n v="20441"/>
    <n v="297015"/>
    <x v="11"/>
    <x v="11"/>
    <d v="2021-07-11T13:05:23"/>
    <x v="4"/>
    <x v="46843"/>
    <x v="18"/>
  </r>
  <r>
    <n v="266596"/>
    <d v="2021-07-11T09:05:44"/>
    <n v="25189"/>
    <n v="179296"/>
    <x v="0"/>
    <x v="0"/>
    <d v="2021-07-11T10:05:44"/>
    <x v="4"/>
    <x v="46844"/>
    <x v="15"/>
  </r>
  <r>
    <n v="266599"/>
    <d v="2021-07-11T09:05:54"/>
    <n v="287478"/>
    <n v="113028"/>
    <x v="0"/>
    <x v="0"/>
    <d v="2021-07-11T10:05:54"/>
    <x v="4"/>
    <x v="46845"/>
    <x v="15"/>
  </r>
  <r>
    <n v="266602"/>
    <d v="2021-07-11T09:10:47"/>
    <n v="255172"/>
    <n v="239565"/>
    <x v="0"/>
    <x v="0"/>
    <d v="2021-07-11T10:10:47"/>
    <x v="4"/>
    <x v="46846"/>
    <x v="15"/>
  </r>
  <r>
    <n v="266607"/>
    <d v="2021-07-11T09:15:03"/>
    <n v="161799"/>
    <n v="401945"/>
    <x v="0"/>
    <x v="0"/>
    <d v="2021-07-11T10:15:03"/>
    <x v="4"/>
    <x v="46847"/>
    <x v="15"/>
  </r>
  <r>
    <n v="266611"/>
    <d v="2021-07-11T09:16:00"/>
    <n v="235125"/>
    <n v="227775"/>
    <x v="12"/>
    <x v="12"/>
    <d v="2021-07-11T19:16:00"/>
    <x v="4"/>
    <x v="46848"/>
    <x v="14"/>
  </r>
  <r>
    <n v="266615"/>
    <d v="2021-07-11T09:16:35"/>
    <n v="228368"/>
    <n v="369523"/>
    <x v="9"/>
    <x v="9"/>
    <d v="2021-07-11T16:16:35"/>
    <x v="4"/>
    <x v="46849"/>
    <x v="11"/>
  </r>
  <r>
    <n v="266616"/>
    <d v="2021-07-11T09:16:48"/>
    <n v="273256"/>
    <n v="197508"/>
    <x v="2"/>
    <x v="2"/>
    <d v="2021-07-11T11:16:48"/>
    <x v="4"/>
    <x v="46850"/>
    <x v="17"/>
  </r>
  <r>
    <n v="266620"/>
    <d v="2021-07-11T09:18:21"/>
    <n v="76298"/>
    <n v="351192"/>
    <x v="2"/>
    <x v="2"/>
    <d v="2021-07-11T11:18:21"/>
    <x v="4"/>
    <x v="46851"/>
    <x v="17"/>
  </r>
  <r>
    <n v="266625"/>
    <d v="2021-07-11T09:18:43"/>
    <n v="187473"/>
    <n v="250679"/>
    <x v="6"/>
    <x v="6"/>
    <d v="2021-07-11T12:18:43"/>
    <x v="4"/>
    <x v="46852"/>
    <x v="16"/>
  </r>
  <r>
    <n v="266626"/>
    <d v="2021-07-11T09:22:44"/>
    <n v="21982"/>
    <n v="251718"/>
    <x v="6"/>
    <x v="6"/>
    <d v="2021-07-11T12:22:44"/>
    <x v="4"/>
    <x v="46853"/>
    <x v="16"/>
  </r>
  <r>
    <n v="266630"/>
    <d v="2021-07-11T09:23:16"/>
    <n v="112464"/>
    <n v="112334"/>
    <x v="2"/>
    <x v="2"/>
    <d v="2021-07-11T11:23:16"/>
    <x v="4"/>
    <x v="46854"/>
    <x v="17"/>
  </r>
  <r>
    <n v="266635"/>
    <d v="2021-07-11T09:27:04"/>
    <n v="326105"/>
    <n v="182191"/>
    <x v="3"/>
    <x v="3"/>
    <d v="2021-07-11T14:27:04"/>
    <x v="4"/>
    <x v="46855"/>
    <x v="12"/>
  </r>
  <r>
    <n v="266639"/>
    <d v="2021-07-11T09:27:37"/>
    <n v="69506"/>
    <n v="421199"/>
    <x v="7"/>
    <x v="7"/>
    <d v="2021-07-11T17:27:37"/>
    <x v="4"/>
    <x v="46856"/>
    <x v="7"/>
  </r>
  <r>
    <n v="266640"/>
    <d v="2021-07-11T09:28:30"/>
    <n v="4782"/>
    <n v="93802"/>
    <x v="0"/>
    <x v="0"/>
    <d v="2021-07-11T10:28:30"/>
    <x v="4"/>
    <x v="46857"/>
    <x v="15"/>
  </r>
  <r>
    <n v="266644"/>
    <d v="2021-07-11T09:29:24"/>
    <n v="184322"/>
    <n v="473323"/>
    <x v="3"/>
    <x v="3"/>
    <d v="2021-07-11T14:29:24"/>
    <x v="4"/>
    <x v="46858"/>
    <x v="12"/>
  </r>
  <r>
    <n v="266646"/>
    <d v="2021-07-11T09:30:43"/>
    <n v="283034"/>
    <n v="367358"/>
    <x v="0"/>
    <x v="0"/>
    <d v="2021-07-11T10:30:43"/>
    <x v="4"/>
    <x v="46859"/>
    <x v="15"/>
  </r>
  <r>
    <n v="266650"/>
    <d v="2021-07-11T09:32:19"/>
    <n v="153073"/>
    <n v="287759"/>
    <x v="13"/>
    <x v="13"/>
    <d v="2021-07-11T15:32:19"/>
    <x v="4"/>
    <x v="46860"/>
    <x v="10"/>
  </r>
  <r>
    <n v="266654"/>
    <d v="2021-07-11T09:33:51"/>
    <n v="271243"/>
    <n v="363218"/>
    <x v="2"/>
    <x v="2"/>
    <d v="2021-07-11T11:33:51"/>
    <x v="4"/>
    <x v="46861"/>
    <x v="17"/>
  </r>
  <r>
    <n v="266656"/>
    <d v="2021-07-11T09:34:26"/>
    <n v="25027"/>
    <n v="133619"/>
    <x v="1"/>
    <x v="1"/>
    <d v="2021-07-11T09:34:26"/>
    <x v="4"/>
    <x v="46862"/>
    <x v="8"/>
  </r>
  <r>
    <n v="266657"/>
    <d v="2021-07-11T09:36:30"/>
    <n v="152428"/>
    <n v="70426"/>
    <x v="14"/>
    <x v="14"/>
    <d v="2021-07-11T04:36:30"/>
    <x v="4"/>
    <x v="46863"/>
    <x v="5"/>
  </r>
  <r>
    <n v="266658"/>
    <d v="2021-07-11T09:37:26"/>
    <n v="103443"/>
    <n v="257593"/>
    <x v="1"/>
    <x v="1"/>
    <d v="2021-07-11T09:37:26"/>
    <x v="4"/>
    <x v="46864"/>
    <x v="8"/>
  </r>
  <r>
    <n v="266662"/>
    <d v="2021-07-11T09:38:08"/>
    <n v="249317"/>
    <n v="179296"/>
    <x v="5"/>
    <x v="5"/>
    <d v="2021-07-11T21:38:08"/>
    <x v="4"/>
    <x v="46865"/>
    <x v="19"/>
  </r>
  <r>
    <n v="266664"/>
    <d v="2021-07-11T09:43:58"/>
    <n v="104881"/>
    <n v="227775"/>
    <x v="12"/>
    <x v="12"/>
    <d v="2021-07-11T19:43:58"/>
    <x v="4"/>
    <x v="46866"/>
    <x v="14"/>
  </r>
  <r>
    <n v="266667"/>
    <d v="2021-07-11T09:45:42"/>
    <n v="238437"/>
    <n v="228515"/>
    <x v="8"/>
    <x v="8"/>
    <d v="2021-07-11T18:45:42"/>
    <x v="4"/>
    <x v="46867"/>
    <x v="21"/>
  </r>
  <r>
    <n v="266672"/>
    <d v="2021-07-11T09:46:05"/>
    <n v="102027"/>
    <n v="324893"/>
    <x v="1"/>
    <x v="1"/>
    <d v="2021-07-11T09:46:05"/>
    <x v="4"/>
    <x v="46868"/>
    <x v="8"/>
  </r>
  <r>
    <n v="266673"/>
    <d v="2021-07-11T09:46:17"/>
    <n v="54110"/>
    <n v="411922"/>
    <x v="2"/>
    <x v="2"/>
    <d v="2021-07-11T11:46:17"/>
    <x v="4"/>
    <x v="46869"/>
    <x v="17"/>
  </r>
  <r>
    <n v="266676"/>
    <d v="2021-07-11T09:50:57"/>
    <n v="309227"/>
    <n v="266557"/>
    <x v="2"/>
    <x v="2"/>
    <d v="2021-07-11T11:50:57"/>
    <x v="4"/>
    <x v="46837"/>
    <x v="17"/>
  </r>
  <r>
    <n v="266681"/>
    <d v="2021-07-11T09:51:29"/>
    <n v="225783"/>
    <n v="316436"/>
    <x v="6"/>
    <x v="6"/>
    <d v="2021-07-11T12:51:29"/>
    <x v="4"/>
    <x v="46870"/>
    <x v="16"/>
  </r>
  <r>
    <n v="266685"/>
    <d v="2021-07-11T09:53:52"/>
    <n v="323200"/>
    <n v="301748"/>
    <x v="9"/>
    <x v="9"/>
    <d v="2021-07-11T16:53:52"/>
    <x v="4"/>
    <x v="46871"/>
    <x v="11"/>
  </r>
  <r>
    <n v="266686"/>
    <d v="2021-07-11T09:54:04"/>
    <n v="261841"/>
    <n v="128523"/>
    <x v="1"/>
    <x v="1"/>
    <d v="2021-07-11T09:54:04"/>
    <x v="4"/>
    <x v="46872"/>
    <x v="8"/>
  </r>
  <r>
    <n v="266691"/>
    <d v="2021-07-11T09:55:02"/>
    <n v="213300"/>
    <n v="347008"/>
    <x v="3"/>
    <x v="3"/>
    <d v="2021-07-11T14:55:02"/>
    <x v="4"/>
    <x v="46873"/>
    <x v="12"/>
  </r>
  <r>
    <n v="266693"/>
    <d v="2021-07-11T09:56:35"/>
    <n v="87744"/>
    <n v="192331"/>
    <x v="11"/>
    <x v="11"/>
    <d v="2021-07-11T13:56:35"/>
    <x v="4"/>
    <x v="46874"/>
    <x v="18"/>
  </r>
  <r>
    <n v="266694"/>
    <d v="2021-07-11T09:56:38"/>
    <n v="221836"/>
    <n v="182191"/>
    <x v="0"/>
    <x v="0"/>
    <d v="2021-07-11T10:56:38"/>
    <x v="4"/>
    <x v="46875"/>
    <x v="15"/>
  </r>
  <r>
    <n v="266698"/>
    <d v="2021-07-11T09:56:47"/>
    <n v="87608"/>
    <n v="278622"/>
    <x v="11"/>
    <x v="11"/>
    <d v="2021-07-11T13:56:47"/>
    <x v="4"/>
    <x v="46876"/>
    <x v="18"/>
  </r>
  <r>
    <n v="266702"/>
    <d v="2021-07-11T09:57:56"/>
    <n v="291573"/>
    <n v="104958"/>
    <x v="2"/>
    <x v="2"/>
    <d v="2021-07-11T11:57:56"/>
    <x v="4"/>
    <x v="46877"/>
    <x v="17"/>
  </r>
  <r>
    <n v="266706"/>
    <d v="2021-07-11T09:57:59"/>
    <n v="110000"/>
    <n v="158978"/>
    <x v="0"/>
    <x v="0"/>
    <d v="2021-07-11T10:57:59"/>
    <x v="4"/>
    <x v="46878"/>
    <x v="15"/>
  </r>
  <r>
    <n v="266711"/>
    <d v="2021-07-11T09:59:31"/>
    <n v="23007"/>
    <n v="227775"/>
    <x v="0"/>
    <x v="0"/>
    <d v="2021-07-11T10:59:31"/>
    <x v="4"/>
    <x v="46879"/>
    <x v="15"/>
  </r>
  <r>
    <n v="266714"/>
    <d v="2021-07-11T10:00:51"/>
    <n v="247601"/>
    <n v="58674"/>
    <x v="6"/>
    <x v="6"/>
    <d v="2021-07-11T13:00:51"/>
    <x v="4"/>
    <x v="46880"/>
    <x v="18"/>
  </r>
  <r>
    <n v="266719"/>
    <d v="2021-07-11T10:03:11"/>
    <n v="120000"/>
    <n v="6484"/>
    <x v="6"/>
    <x v="6"/>
    <d v="2021-07-11T13:03:11"/>
    <x v="4"/>
    <x v="46881"/>
    <x v="18"/>
  </r>
  <r>
    <n v="266720"/>
    <d v="2021-07-11T10:03:26"/>
    <n v="102747"/>
    <n v="428248"/>
    <x v="11"/>
    <x v="11"/>
    <d v="2021-07-11T14:03:26"/>
    <x v="4"/>
    <x v="46882"/>
    <x v="12"/>
  </r>
  <r>
    <n v="266724"/>
    <d v="2021-07-11T10:05:09"/>
    <n v="93340"/>
    <n v="387595"/>
    <x v="4"/>
    <x v="4"/>
    <d v="2021-07-11T06:05:09"/>
    <x v="4"/>
    <x v="46883"/>
    <x v="3"/>
  </r>
  <r>
    <n v="266725"/>
    <d v="2021-07-11T10:05:35"/>
    <n v="83901"/>
    <n v="411922"/>
    <x v="9"/>
    <x v="9"/>
    <d v="2021-07-11T17:05:35"/>
    <x v="4"/>
    <x v="46884"/>
    <x v="7"/>
  </r>
  <r>
    <n v="266730"/>
    <d v="2021-07-11T10:06:01"/>
    <n v="75817"/>
    <n v="445221"/>
    <x v="1"/>
    <x v="1"/>
    <d v="2021-07-11T10:06:01"/>
    <x v="4"/>
    <x v="46885"/>
    <x v="15"/>
  </r>
  <r>
    <n v="266735"/>
    <d v="2021-07-11T10:07:10"/>
    <n v="17854"/>
    <n v="219347"/>
    <x v="2"/>
    <x v="2"/>
    <d v="2021-07-11T12:07:10"/>
    <x v="4"/>
    <x v="46886"/>
    <x v="16"/>
  </r>
  <r>
    <n v="266740"/>
    <d v="2021-07-11T10:07:12"/>
    <n v="134084"/>
    <n v="250679"/>
    <x v="2"/>
    <x v="2"/>
    <d v="2021-07-11T12:07:12"/>
    <x v="4"/>
    <x v="46887"/>
    <x v="16"/>
  </r>
  <r>
    <n v="266744"/>
    <d v="2021-07-11T10:08:05"/>
    <n v="219783"/>
    <n v="105116"/>
    <x v="0"/>
    <x v="0"/>
    <d v="2021-07-11T11:08:05"/>
    <x v="4"/>
    <x v="46888"/>
    <x v="17"/>
  </r>
  <r>
    <n v="266748"/>
    <d v="2021-07-11T10:08:19"/>
    <n v="257885"/>
    <n v="158978"/>
    <x v="0"/>
    <x v="0"/>
    <d v="2021-07-11T11:08:19"/>
    <x v="4"/>
    <x v="46889"/>
    <x v="17"/>
  </r>
  <r>
    <n v="266753"/>
    <d v="2021-07-11T10:08:26"/>
    <n v="180038"/>
    <n v="4316"/>
    <x v="1"/>
    <x v="1"/>
    <d v="2021-07-11T10:08:26"/>
    <x v="4"/>
    <x v="46890"/>
    <x v="15"/>
  </r>
  <r>
    <n v="266754"/>
    <d v="2021-07-11T10:13:01"/>
    <n v="154833"/>
    <n v="447858"/>
    <x v="6"/>
    <x v="6"/>
    <d v="2021-07-11T13:13:01"/>
    <x v="4"/>
    <x v="46891"/>
    <x v="18"/>
  </r>
  <r>
    <n v="266757"/>
    <d v="2021-07-11T10:13:03"/>
    <n v="79486"/>
    <n v="226744"/>
    <x v="0"/>
    <x v="0"/>
    <d v="2021-07-11T11:13:03"/>
    <x v="4"/>
    <x v="46892"/>
    <x v="17"/>
  </r>
  <r>
    <n v="266758"/>
    <d v="2021-07-11T10:13:05"/>
    <n v="15139"/>
    <n v="294042"/>
    <x v="7"/>
    <x v="7"/>
    <d v="2021-07-11T18:13:05"/>
    <x v="4"/>
    <x v="46893"/>
    <x v="21"/>
  </r>
  <r>
    <n v="266762"/>
    <d v="2021-07-11T10:13:30"/>
    <n v="81893"/>
    <n v="304128"/>
    <x v="0"/>
    <x v="0"/>
    <d v="2021-07-11T11:13:30"/>
    <x v="4"/>
    <x v="46894"/>
    <x v="17"/>
  </r>
  <r>
    <n v="266765"/>
    <d v="2021-07-11T10:13:38"/>
    <n v="48977"/>
    <n v="158978"/>
    <x v="6"/>
    <x v="6"/>
    <d v="2021-07-11T13:13:38"/>
    <x v="4"/>
    <x v="46895"/>
    <x v="18"/>
  </r>
  <r>
    <n v="266767"/>
    <d v="2021-07-11T10:16:21"/>
    <n v="73275"/>
    <n v="165492"/>
    <x v="4"/>
    <x v="4"/>
    <d v="2021-07-11T06:16:21"/>
    <x v="4"/>
    <x v="46896"/>
    <x v="3"/>
  </r>
  <r>
    <n v="266771"/>
    <d v="2021-07-11T10:16:50"/>
    <n v="109348"/>
    <n v="359858"/>
    <x v="13"/>
    <x v="13"/>
    <d v="2021-07-11T16:16:50"/>
    <x v="4"/>
    <x v="46897"/>
    <x v="11"/>
  </r>
  <r>
    <n v="266772"/>
    <d v="2021-07-11T10:18:55"/>
    <n v="23698"/>
    <n v="162939"/>
    <x v="2"/>
    <x v="2"/>
    <d v="2021-07-11T12:18:55"/>
    <x v="4"/>
    <x v="46898"/>
    <x v="16"/>
  </r>
  <r>
    <n v="266773"/>
    <d v="2021-07-11T10:18:55"/>
    <n v="113741"/>
    <n v="438821"/>
    <x v="13"/>
    <x v="13"/>
    <d v="2021-07-11T16:18:55"/>
    <x v="4"/>
    <x v="46899"/>
    <x v="11"/>
  </r>
  <r>
    <n v="266774"/>
    <d v="2021-07-11T10:19:30"/>
    <n v="258366"/>
    <n v="58504"/>
    <x v="9"/>
    <x v="9"/>
    <d v="2021-07-11T17:19:30"/>
    <x v="4"/>
    <x v="46900"/>
    <x v="7"/>
  </r>
  <r>
    <n v="266778"/>
    <d v="2021-07-11T10:19:49"/>
    <n v="268456"/>
    <n v="242428"/>
    <x v="0"/>
    <x v="0"/>
    <d v="2021-07-11T11:19:49"/>
    <x v="4"/>
    <x v="46901"/>
    <x v="17"/>
  </r>
  <r>
    <n v="266781"/>
    <d v="2021-07-11T10:19:57"/>
    <n v="82243"/>
    <n v="182191"/>
    <x v="0"/>
    <x v="0"/>
    <d v="2021-07-11T11:19:57"/>
    <x v="4"/>
    <x v="46902"/>
    <x v="17"/>
  </r>
  <r>
    <n v="266782"/>
    <d v="2021-07-11T10:20:03"/>
    <n v="20284"/>
    <n v="43842"/>
    <x v="1"/>
    <x v="1"/>
    <d v="2021-07-11T10:20:03"/>
    <x v="4"/>
    <x v="46903"/>
    <x v="15"/>
  </r>
  <r>
    <n v="266785"/>
    <d v="2021-07-11T10:20:45"/>
    <n v="329838"/>
    <n v="250771"/>
    <x v="0"/>
    <x v="0"/>
    <d v="2021-07-11T11:20:45"/>
    <x v="4"/>
    <x v="46904"/>
    <x v="17"/>
  </r>
  <r>
    <n v="266787"/>
    <d v="2021-07-11T10:23:31"/>
    <n v="219928"/>
    <n v="341081"/>
    <x v="2"/>
    <x v="2"/>
    <d v="2021-07-11T12:23:31"/>
    <x v="4"/>
    <x v="46905"/>
    <x v="16"/>
  </r>
  <r>
    <n v="266791"/>
    <d v="2021-07-11T10:24:00"/>
    <n v="20281"/>
    <n v="250679"/>
    <x v="0"/>
    <x v="0"/>
    <d v="2021-07-11T11:24:00"/>
    <x v="4"/>
    <x v="46906"/>
    <x v="17"/>
  </r>
  <r>
    <n v="266792"/>
    <d v="2021-07-11T10:27:39"/>
    <n v="39531"/>
    <n v="411922"/>
    <x v="3"/>
    <x v="3"/>
    <d v="2021-07-11T15:27:39"/>
    <x v="4"/>
    <x v="46771"/>
    <x v="10"/>
  </r>
  <r>
    <n v="266795"/>
    <d v="2021-07-11T10:27:41"/>
    <n v="35313"/>
    <n v="182191"/>
    <x v="0"/>
    <x v="0"/>
    <d v="2021-07-11T11:27:41"/>
    <x v="4"/>
    <x v="46907"/>
    <x v="17"/>
  </r>
  <r>
    <n v="266799"/>
    <d v="2021-07-11T10:29:17"/>
    <n v="279346"/>
    <n v="470762"/>
    <x v="1"/>
    <x v="1"/>
    <d v="2021-07-11T10:29:17"/>
    <x v="4"/>
    <x v="46804"/>
    <x v="15"/>
  </r>
  <r>
    <n v="266800"/>
    <d v="2021-07-11T10:29:59"/>
    <n v="5410"/>
    <n v="77124"/>
    <x v="8"/>
    <x v="8"/>
    <d v="2021-07-11T19:29:59"/>
    <x v="4"/>
    <x v="46908"/>
    <x v="14"/>
  </r>
  <r>
    <n v="266802"/>
    <d v="2021-07-11T10:33:28"/>
    <n v="267789"/>
    <n v="230507"/>
    <x v="9"/>
    <x v="9"/>
    <d v="2021-07-11T17:33:28"/>
    <x v="4"/>
    <x v="46909"/>
    <x v="7"/>
  </r>
  <r>
    <n v="266805"/>
    <d v="2021-07-11T10:34:03"/>
    <n v="179684"/>
    <n v="230507"/>
    <x v="1"/>
    <x v="1"/>
    <d v="2021-07-11T10:34:03"/>
    <x v="4"/>
    <x v="46910"/>
    <x v="15"/>
  </r>
  <r>
    <n v="266806"/>
    <d v="2021-07-11T10:35:47"/>
    <n v="144912"/>
    <n v="88863"/>
    <x v="6"/>
    <x v="6"/>
    <d v="2021-07-11T13:35:47"/>
    <x v="4"/>
    <x v="46911"/>
    <x v="18"/>
  </r>
  <r>
    <n v="266810"/>
    <d v="2021-07-11T10:37:33"/>
    <n v="268894"/>
    <n v="291168"/>
    <x v="2"/>
    <x v="2"/>
    <d v="2021-07-11T12:37:33"/>
    <x v="4"/>
    <x v="46912"/>
    <x v="16"/>
  </r>
  <r>
    <n v="266811"/>
    <d v="2021-07-11T10:38:43"/>
    <n v="43442"/>
    <n v="192216"/>
    <x v="11"/>
    <x v="11"/>
    <d v="2021-07-11T14:38:43"/>
    <x v="4"/>
    <x v="46775"/>
    <x v="12"/>
  </r>
  <r>
    <n v="266812"/>
    <d v="2021-07-11T10:39:02"/>
    <n v="101389"/>
    <n v="250679"/>
    <x v="2"/>
    <x v="2"/>
    <d v="2021-07-11T12:39:02"/>
    <x v="4"/>
    <x v="46913"/>
    <x v="16"/>
  </r>
  <r>
    <n v="266814"/>
    <d v="2021-07-11T10:39:15"/>
    <n v="42554"/>
    <n v="158978"/>
    <x v="2"/>
    <x v="2"/>
    <d v="2021-07-11T12:39:15"/>
    <x v="4"/>
    <x v="46914"/>
    <x v="16"/>
  </r>
  <r>
    <n v="266815"/>
    <d v="2021-07-11T10:41:03"/>
    <n v="40526"/>
    <n v="188440"/>
    <x v="7"/>
    <x v="7"/>
    <d v="2021-07-11T18:41:03"/>
    <x v="4"/>
    <x v="46915"/>
    <x v="21"/>
  </r>
  <r>
    <n v="266818"/>
    <d v="2021-07-11T10:42:14"/>
    <n v="240378"/>
    <n v="351192"/>
    <x v="6"/>
    <x v="6"/>
    <d v="2021-07-11T13:42:14"/>
    <x v="4"/>
    <x v="46916"/>
    <x v="18"/>
  </r>
  <r>
    <n v="266819"/>
    <d v="2021-07-11T10:42:46"/>
    <n v="282877"/>
    <n v="182191"/>
    <x v="6"/>
    <x v="6"/>
    <d v="2021-07-11T13:42:46"/>
    <x v="4"/>
    <x v="46917"/>
    <x v="18"/>
  </r>
  <r>
    <n v="266821"/>
    <d v="2021-07-11T10:43:17"/>
    <n v="261861"/>
    <n v="351192"/>
    <x v="8"/>
    <x v="8"/>
    <d v="2021-07-11T19:43:17"/>
    <x v="4"/>
    <x v="46918"/>
    <x v="14"/>
  </r>
  <r>
    <n v="266825"/>
    <d v="2021-07-11T10:45:07"/>
    <n v="193381"/>
    <n v="452568"/>
    <x v="9"/>
    <x v="9"/>
    <d v="2021-07-11T17:45:07"/>
    <x v="4"/>
    <x v="46919"/>
    <x v="7"/>
  </r>
  <r>
    <n v="266827"/>
    <d v="2021-07-11T10:48:29"/>
    <n v="231284"/>
    <n v="458081"/>
    <x v="6"/>
    <x v="6"/>
    <d v="2021-07-11T13:48:29"/>
    <x v="4"/>
    <x v="46920"/>
    <x v="18"/>
  </r>
  <r>
    <n v="266831"/>
    <d v="2021-07-11T10:48:37"/>
    <n v="69633"/>
    <n v="311670"/>
    <x v="8"/>
    <x v="8"/>
    <d v="2021-07-11T19:48:37"/>
    <x v="4"/>
    <x v="46921"/>
    <x v="14"/>
  </r>
  <r>
    <n v="266835"/>
    <d v="2021-07-11T10:50:14"/>
    <n v="130563"/>
    <n v="175663"/>
    <x v="11"/>
    <x v="11"/>
    <d v="2021-07-11T14:50:14"/>
    <x v="4"/>
    <x v="46922"/>
    <x v="12"/>
  </r>
  <r>
    <n v="266837"/>
    <d v="2021-07-11T10:50:22"/>
    <n v="63591"/>
    <n v="347367"/>
    <x v="7"/>
    <x v="7"/>
    <d v="2021-07-11T18:50:22"/>
    <x v="4"/>
    <x v="46923"/>
    <x v="21"/>
  </r>
  <r>
    <n v="266839"/>
    <d v="2021-07-11T10:53:52"/>
    <n v="136706"/>
    <n v="86587"/>
    <x v="2"/>
    <x v="2"/>
    <d v="2021-07-11T12:53:52"/>
    <x v="4"/>
    <x v="46924"/>
    <x v="16"/>
  </r>
  <r>
    <n v="266840"/>
    <d v="2021-07-11T10:53:52"/>
    <n v="171244"/>
    <n v="328491"/>
    <x v="13"/>
    <x v="13"/>
    <d v="2021-07-11T16:53:52"/>
    <x v="4"/>
    <x v="46871"/>
    <x v="11"/>
  </r>
  <r>
    <n v="266844"/>
    <d v="2021-07-11T10:55:52"/>
    <n v="349472"/>
    <n v="347008"/>
    <x v="0"/>
    <x v="0"/>
    <d v="2021-07-11T11:55:52"/>
    <x v="4"/>
    <x v="46925"/>
    <x v="17"/>
  </r>
  <r>
    <n v="266846"/>
    <d v="2021-07-11T10:56:47"/>
    <n v="211660"/>
    <n v="182191"/>
    <x v="6"/>
    <x v="6"/>
    <d v="2021-07-11T13:56:47"/>
    <x v="4"/>
    <x v="46876"/>
    <x v="18"/>
  </r>
  <r>
    <n v="266851"/>
    <d v="2021-07-11T10:57:21"/>
    <n v="131723"/>
    <n v="158978"/>
    <x v="11"/>
    <x v="11"/>
    <d v="2021-07-11T14:57:21"/>
    <x v="4"/>
    <x v="46926"/>
    <x v="12"/>
  </r>
  <r>
    <n v="266856"/>
    <d v="2021-07-11T10:58:19"/>
    <n v="96122"/>
    <n v="165821"/>
    <x v="0"/>
    <x v="0"/>
    <d v="2021-07-11T11:58:19"/>
    <x v="4"/>
    <x v="46927"/>
    <x v="17"/>
  </r>
  <r>
    <n v="266861"/>
    <d v="2021-07-11T10:58:31"/>
    <n v="168"/>
    <n v="311670"/>
    <x v="13"/>
    <x v="13"/>
    <d v="2021-07-11T16:58:31"/>
    <x v="4"/>
    <x v="46928"/>
    <x v="11"/>
  </r>
  <r>
    <n v="266863"/>
    <d v="2021-07-11T11:00:51"/>
    <n v="49994"/>
    <n v="137435"/>
    <x v="2"/>
    <x v="2"/>
    <d v="2021-07-11T13:00:51"/>
    <x v="4"/>
    <x v="46880"/>
    <x v="18"/>
  </r>
  <r>
    <n v="266867"/>
    <d v="2021-07-11T11:01:26"/>
    <n v="42190"/>
    <n v="158978"/>
    <x v="9"/>
    <x v="9"/>
    <d v="2021-07-11T18:01:26"/>
    <x v="4"/>
    <x v="46929"/>
    <x v="21"/>
  </r>
  <r>
    <n v="266870"/>
    <d v="2021-07-11T11:01:26"/>
    <n v="138344"/>
    <n v="436070"/>
    <x v="6"/>
    <x v="6"/>
    <d v="2021-07-11T14:01:26"/>
    <x v="4"/>
    <x v="46930"/>
    <x v="12"/>
  </r>
  <r>
    <n v="266872"/>
    <d v="2021-07-11T11:02:56"/>
    <n v="210464"/>
    <n v="97294"/>
    <x v="0"/>
    <x v="0"/>
    <d v="2021-07-11T12:02:56"/>
    <x v="4"/>
    <x v="46931"/>
    <x v="16"/>
  </r>
  <r>
    <n v="266873"/>
    <d v="2021-07-11T11:03:46"/>
    <n v="254966"/>
    <n v="140147"/>
    <x v="9"/>
    <x v="9"/>
    <d v="2021-07-11T18:03:46"/>
    <x v="4"/>
    <x v="46932"/>
    <x v="21"/>
  </r>
  <r>
    <n v="266874"/>
    <d v="2021-07-11T11:04:05"/>
    <n v="20285"/>
    <n v="473327"/>
    <x v="21"/>
    <x v="21"/>
    <d v="2021-07-11T02:04:05"/>
    <x v="4"/>
    <x v="46933"/>
    <x v="2"/>
  </r>
  <r>
    <n v="266879"/>
    <d v="2021-07-11T11:05:05"/>
    <n v="158406"/>
    <n v="27877"/>
    <x v="5"/>
    <x v="5"/>
    <d v="2021-07-11T23:05:05"/>
    <x v="4"/>
    <x v="46934"/>
    <x v="22"/>
  </r>
  <r>
    <n v="266880"/>
    <d v="2021-07-11T11:08:26"/>
    <n v="342799"/>
    <n v="230836"/>
    <x v="6"/>
    <x v="6"/>
    <d v="2021-07-11T14:08:26"/>
    <x v="4"/>
    <x v="46815"/>
    <x v="12"/>
  </r>
  <r>
    <n v="266885"/>
    <d v="2021-07-11T11:12:41"/>
    <n v="89428"/>
    <n v="258251"/>
    <x v="2"/>
    <x v="2"/>
    <d v="2021-07-11T13:12:41"/>
    <x v="4"/>
    <x v="46935"/>
    <x v="18"/>
  </r>
  <r>
    <n v="266888"/>
    <d v="2021-07-11T11:13:26"/>
    <n v="264887"/>
    <n v="460916"/>
    <x v="2"/>
    <x v="2"/>
    <d v="2021-07-11T13:13:26"/>
    <x v="4"/>
    <x v="46936"/>
    <x v="18"/>
  </r>
  <r>
    <n v="266892"/>
    <d v="2021-07-11T11:14:30"/>
    <n v="110992"/>
    <n v="196571"/>
    <x v="2"/>
    <x v="2"/>
    <d v="2021-07-11T13:14:30"/>
    <x v="4"/>
    <x v="46937"/>
    <x v="18"/>
  </r>
  <r>
    <n v="266897"/>
    <d v="2021-07-11T11:15:25"/>
    <n v="307423"/>
    <n v="245650"/>
    <x v="9"/>
    <x v="9"/>
    <d v="2021-07-11T18:15:25"/>
    <x v="4"/>
    <x v="46938"/>
    <x v="21"/>
  </r>
  <r>
    <n v="266901"/>
    <d v="2021-07-11T11:17:32"/>
    <n v="206503"/>
    <n v="438887"/>
    <x v="6"/>
    <x v="6"/>
    <d v="2021-07-11T14:17:32"/>
    <x v="4"/>
    <x v="46939"/>
    <x v="12"/>
  </r>
  <r>
    <n v="266906"/>
    <d v="2021-07-11T11:19:30"/>
    <n v="241976"/>
    <n v="413014"/>
    <x v="2"/>
    <x v="2"/>
    <d v="2021-07-11T13:19:30"/>
    <x v="4"/>
    <x v="46940"/>
    <x v="18"/>
  </r>
  <r>
    <n v="266910"/>
    <d v="2021-07-11T11:19:57"/>
    <n v="25953"/>
    <n v="151932"/>
    <x v="0"/>
    <x v="0"/>
    <d v="2021-07-11T12:19:57"/>
    <x v="4"/>
    <x v="46941"/>
    <x v="16"/>
  </r>
  <r>
    <n v="266912"/>
    <d v="2021-07-11T11:23:34"/>
    <n v="32844"/>
    <n v="158978"/>
    <x v="0"/>
    <x v="0"/>
    <d v="2021-07-11T12:23:34"/>
    <x v="4"/>
    <x v="46942"/>
    <x v="16"/>
  </r>
  <r>
    <n v="266914"/>
    <d v="2021-07-11T11:24:09"/>
    <n v="217111"/>
    <n v="429983"/>
    <x v="2"/>
    <x v="2"/>
    <d v="2021-07-11T13:24:09"/>
    <x v="4"/>
    <x v="46768"/>
    <x v="18"/>
  </r>
  <r>
    <n v="266916"/>
    <d v="2021-07-11T11:31:09"/>
    <n v="318226"/>
    <n v="182648"/>
    <x v="2"/>
    <x v="2"/>
    <d v="2021-07-11T13:31:09"/>
    <x v="4"/>
    <x v="46943"/>
    <x v="18"/>
  </r>
  <r>
    <n v="266919"/>
    <d v="2021-07-11T11:33:28"/>
    <n v="42340"/>
    <n v="294042"/>
    <x v="2"/>
    <x v="2"/>
    <d v="2021-07-11T13:33:28"/>
    <x v="4"/>
    <x v="46944"/>
    <x v="18"/>
  </r>
  <r>
    <n v="266923"/>
    <d v="2021-07-11T11:34:38"/>
    <n v="171004"/>
    <n v="202914"/>
    <x v="11"/>
    <x v="11"/>
    <d v="2021-07-11T15:34:38"/>
    <x v="4"/>
    <x v="46945"/>
    <x v="10"/>
  </r>
  <r>
    <n v="266925"/>
    <d v="2021-07-11T11:36:10"/>
    <n v="112535"/>
    <n v="140874"/>
    <x v="10"/>
    <x v="10"/>
    <d v="2021-07-11T22:36:10"/>
    <x v="4"/>
    <x v="46946"/>
    <x v="20"/>
  </r>
  <r>
    <n v="266926"/>
    <d v="2021-07-11T11:37:33"/>
    <n v="244353"/>
    <n v="443594"/>
    <x v="3"/>
    <x v="3"/>
    <d v="2021-07-11T16:37:33"/>
    <x v="4"/>
    <x v="46947"/>
    <x v="11"/>
  </r>
  <r>
    <n v="266927"/>
    <d v="2021-07-11T11:43:23"/>
    <n v="328469"/>
    <n v="206501"/>
    <x v="21"/>
    <x v="21"/>
    <d v="2021-07-11T02:43:23"/>
    <x v="4"/>
    <x v="46948"/>
    <x v="2"/>
  </r>
  <r>
    <n v="266930"/>
    <d v="2021-07-11T11:45:42"/>
    <n v="331774"/>
    <n v="439981"/>
    <x v="9"/>
    <x v="9"/>
    <d v="2021-07-11T18:45:42"/>
    <x v="4"/>
    <x v="46867"/>
    <x v="21"/>
  </r>
  <r>
    <n v="266935"/>
    <d v="2021-07-11T11:52:07"/>
    <n v="34789"/>
    <n v="473327"/>
    <x v="16"/>
    <x v="16"/>
    <d v="2021-07-11T05:52:07"/>
    <x v="4"/>
    <x v="46949"/>
    <x v="6"/>
  </r>
  <r>
    <n v="266937"/>
    <d v="2021-07-11T11:52:42"/>
    <n v="78011"/>
    <n v="19525"/>
    <x v="6"/>
    <x v="6"/>
    <d v="2021-07-11T14:52:42"/>
    <x v="4"/>
    <x v="46950"/>
    <x v="12"/>
  </r>
  <r>
    <n v="266941"/>
    <d v="2021-07-11T11:54:27"/>
    <n v="11275"/>
    <n v="25218"/>
    <x v="13"/>
    <x v="13"/>
    <d v="2021-07-11T17:54:27"/>
    <x v="4"/>
    <x v="46951"/>
    <x v="7"/>
  </r>
  <r>
    <n v="266942"/>
    <d v="2021-07-11T11:54:27"/>
    <n v="108271"/>
    <n v="347393"/>
    <x v="2"/>
    <x v="2"/>
    <d v="2021-07-11T13:54:27"/>
    <x v="4"/>
    <x v="46952"/>
    <x v="18"/>
  </r>
  <r>
    <n v="266946"/>
    <d v="2021-07-11T11:54:29"/>
    <n v="226924"/>
    <n v="258219"/>
    <x v="9"/>
    <x v="9"/>
    <d v="2021-07-11T18:54:29"/>
    <x v="4"/>
    <x v="46953"/>
    <x v="21"/>
  </r>
  <r>
    <n v="266951"/>
    <d v="2021-07-11T11:55:02"/>
    <n v="77856"/>
    <n v="435689"/>
    <x v="6"/>
    <x v="6"/>
    <d v="2021-07-11T14:55:02"/>
    <x v="4"/>
    <x v="46873"/>
    <x v="12"/>
  </r>
  <r>
    <n v="266953"/>
    <d v="2021-07-11T11:55:02"/>
    <n v="171042"/>
    <n v="411922"/>
    <x v="6"/>
    <x v="6"/>
    <d v="2021-07-11T14:55:02"/>
    <x v="4"/>
    <x v="46873"/>
    <x v="12"/>
  </r>
  <r>
    <n v="266957"/>
    <d v="2021-07-11T11:55:22"/>
    <n v="22520"/>
    <n v="104958"/>
    <x v="0"/>
    <x v="0"/>
    <d v="2021-07-11T12:55:22"/>
    <x v="4"/>
    <x v="46954"/>
    <x v="16"/>
  </r>
  <r>
    <n v="266959"/>
    <d v="2021-07-11T11:56:12"/>
    <n v="109549"/>
    <n v="250679"/>
    <x v="3"/>
    <x v="3"/>
    <d v="2021-07-11T16:56:12"/>
    <x v="4"/>
    <x v="46955"/>
    <x v="11"/>
  </r>
  <r>
    <n v="266963"/>
    <d v="2021-07-11T11:57:21"/>
    <n v="308296"/>
    <n v="245484"/>
    <x v="6"/>
    <x v="6"/>
    <d v="2021-07-11T14:57:21"/>
    <x v="4"/>
    <x v="46926"/>
    <x v="12"/>
  </r>
  <r>
    <n v="266965"/>
    <d v="2021-07-11T11:57:56"/>
    <n v="18218"/>
    <n v="25985"/>
    <x v="7"/>
    <x v="7"/>
    <d v="2021-07-11T19:57:56"/>
    <x v="4"/>
    <x v="46956"/>
    <x v="14"/>
  </r>
  <r>
    <n v="266967"/>
    <d v="2021-07-11T12:03:11"/>
    <n v="300906"/>
    <n v="43631"/>
    <x v="0"/>
    <x v="0"/>
    <d v="2021-07-11T13:03:11"/>
    <x v="4"/>
    <x v="46881"/>
    <x v="18"/>
  </r>
  <r>
    <n v="266971"/>
    <d v="2021-07-11T12:04:25"/>
    <n v="271958"/>
    <n v="148570"/>
    <x v="6"/>
    <x v="6"/>
    <d v="2021-07-11T15:04:25"/>
    <x v="4"/>
    <x v="46957"/>
    <x v="10"/>
  </r>
  <r>
    <n v="266972"/>
    <d v="2021-07-11T12:04:56"/>
    <n v="33797"/>
    <n v="104958"/>
    <x v="7"/>
    <x v="7"/>
    <d v="2021-07-11T20:04:56"/>
    <x v="4"/>
    <x v="46958"/>
    <x v="23"/>
  </r>
  <r>
    <n v="266974"/>
    <d v="2021-07-11T12:05:39"/>
    <n v="98984"/>
    <n v="466283"/>
    <x v="0"/>
    <x v="0"/>
    <d v="2021-07-11T13:05:39"/>
    <x v="4"/>
    <x v="46959"/>
    <x v="18"/>
  </r>
  <r>
    <n v="266976"/>
    <d v="2021-07-11T12:07:51"/>
    <n v="109161"/>
    <n v="387595"/>
    <x v="0"/>
    <x v="0"/>
    <d v="2021-07-11T13:07:51"/>
    <x v="4"/>
    <x v="46960"/>
    <x v="18"/>
  </r>
  <r>
    <n v="266978"/>
    <d v="2021-07-11T12:11:01"/>
    <n v="15681"/>
    <n v="170033"/>
    <x v="0"/>
    <x v="0"/>
    <d v="2021-07-11T13:11:01"/>
    <x v="4"/>
    <x v="46961"/>
    <x v="18"/>
  </r>
  <r>
    <n v="266982"/>
    <d v="2021-07-11T12:12:06"/>
    <n v="328425"/>
    <n v="230507"/>
    <x v="6"/>
    <x v="6"/>
    <d v="2021-07-11T15:12:06"/>
    <x v="4"/>
    <x v="46962"/>
    <x v="10"/>
  </r>
  <r>
    <n v="266984"/>
    <d v="2021-07-11T12:12:29"/>
    <n v="51310"/>
    <n v="111368"/>
    <x v="2"/>
    <x v="2"/>
    <d v="2021-07-11T14:12:29"/>
    <x v="4"/>
    <x v="46963"/>
    <x v="12"/>
  </r>
  <r>
    <n v="266987"/>
    <d v="2021-07-11T12:14:15"/>
    <n v="147576"/>
    <n v="241927"/>
    <x v="11"/>
    <x v="11"/>
    <d v="2021-07-11T16:14:15"/>
    <x v="4"/>
    <x v="46964"/>
    <x v="11"/>
  </r>
  <r>
    <n v="266992"/>
    <d v="2021-07-11T12:15:11"/>
    <n v="79141"/>
    <n v="152753"/>
    <x v="2"/>
    <x v="2"/>
    <d v="2021-07-11T14:15:11"/>
    <x v="4"/>
    <x v="46965"/>
    <x v="12"/>
  </r>
  <r>
    <n v="266994"/>
    <d v="2021-07-11T12:17:45"/>
    <n v="195252"/>
    <n v="158978"/>
    <x v="2"/>
    <x v="2"/>
    <d v="2021-07-11T14:17:45"/>
    <x v="4"/>
    <x v="46966"/>
    <x v="12"/>
  </r>
  <r>
    <n v="266996"/>
    <d v="2021-07-11T12:18:14"/>
    <n v="88051"/>
    <n v="394819"/>
    <x v="2"/>
    <x v="2"/>
    <d v="2021-07-11T14:18:14"/>
    <x v="4"/>
    <x v="46967"/>
    <x v="12"/>
  </r>
  <r>
    <n v="267000"/>
    <d v="2021-07-11T12:18:20"/>
    <n v="39355"/>
    <n v="154256"/>
    <x v="6"/>
    <x v="6"/>
    <d v="2021-07-11T15:18:20"/>
    <x v="4"/>
    <x v="46968"/>
    <x v="10"/>
  </r>
  <r>
    <n v="267005"/>
    <d v="2021-07-11T12:18:20"/>
    <n v="45012"/>
    <n v="31749"/>
    <x v="6"/>
    <x v="6"/>
    <d v="2021-07-11T15:18:20"/>
    <x v="4"/>
    <x v="46968"/>
    <x v="10"/>
  </r>
  <r>
    <n v="267008"/>
    <d v="2021-07-11T12:18:24"/>
    <n v="20912"/>
    <n v="241134"/>
    <x v="2"/>
    <x v="2"/>
    <d v="2021-07-11T14:18:24"/>
    <x v="4"/>
    <x v="46969"/>
    <x v="12"/>
  </r>
  <r>
    <n v="267013"/>
    <d v="2021-07-11T12:19:30"/>
    <n v="232636"/>
    <n v="78687"/>
    <x v="0"/>
    <x v="0"/>
    <d v="2021-07-11T13:19:30"/>
    <x v="4"/>
    <x v="46940"/>
    <x v="18"/>
  </r>
  <r>
    <n v="267017"/>
    <d v="2021-07-11T12:20:35"/>
    <n v="82410"/>
    <n v="305248"/>
    <x v="7"/>
    <x v="7"/>
    <d v="2021-07-11T20:20:35"/>
    <x v="4"/>
    <x v="46970"/>
    <x v="23"/>
  </r>
  <r>
    <n v="267020"/>
    <d v="2021-07-11T12:20:40"/>
    <n v="274130"/>
    <n v="118549"/>
    <x v="6"/>
    <x v="6"/>
    <d v="2021-07-11T15:20:40"/>
    <x v="4"/>
    <x v="46971"/>
    <x v="10"/>
  </r>
  <r>
    <n v="267024"/>
    <d v="2021-07-11T12:21:25"/>
    <n v="211761"/>
    <n v="230507"/>
    <x v="0"/>
    <x v="0"/>
    <d v="2021-07-11T13:21:25"/>
    <x v="4"/>
    <x v="46972"/>
    <x v="18"/>
  </r>
  <r>
    <n v="267028"/>
    <d v="2021-07-11T12:21:31"/>
    <n v="232764"/>
    <n v="112334"/>
    <x v="2"/>
    <x v="2"/>
    <d v="2021-07-11T14:21:31"/>
    <x v="4"/>
    <x v="46973"/>
    <x v="12"/>
  </r>
  <r>
    <n v="267029"/>
    <d v="2021-07-11T12:21:49"/>
    <n v="198255"/>
    <n v="387595"/>
    <x v="0"/>
    <x v="0"/>
    <d v="2021-07-11T13:21:49"/>
    <x v="4"/>
    <x v="46974"/>
    <x v="18"/>
  </r>
  <r>
    <n v="267034"/>
    <d v="2021-07-11T12:22:59"/>
    <n v="263469"/>
    <n v="156678"/>
    <x v="9"/>
    <x v="9"/>
    <d v="2021-07-11T19:22:59"/>
    <x v="4"/>
    <x v="46975"/>
    <x v="14"/>
  </r>
  <r>
    <n v="267038"/>
    <d v="2021-07-11T12:24:04"/>
    <n v="181843"/>
    <n v="466374"/>
    <x v="2"/>
    <x v="2"/>
    <d v="2021-07-11T14:24:04"/>
    <x v="4"/>
    <x v="46976"/>
    <x v="12"/>
  </r>
  <r>
    <n v="267040"/>
    <d v="2021-07-11T12:26:29"/>
    <n v="126554"/>
    <n v="78362"/>
    <x v="0"/>
    <x v="0"/>
    <d v="2021-07-11T13:26:29"/>
    <x v="4"/>
    <x v="46977"/>
    <x v="18"/>
  </r>
  <r>
    <n v="267041"/>
    <d v="2021-07-11T12:27:04"/>
    <n v="252942"/>
    <n v="439981"/>
    <x v="2"/>
    <x v="2"/>
    <d v="2021-07-11T14:27:04"/>
    <x v="4"/>
    <x v="46855"/>
    <x v="12"/>
  </r>
  <r>
    <n v="267044"/>
    <d v="2021-07-11T12:28:09"/>
    <n v="297585"/>
    <n v="351192"/>
    <x v="0"/>
    <x v="0"/>
    <d v="2021-07-11T13:28:09"/>
    <x v="4"/>
    <x v="46978"/>
    <x v="18"/>
  </r>
  <r>
    <n v="267046"/>
    <d v="2021-07-11T12:29:17"/>
    <n v="275488"/>
    <n v="183446"/>
    <x v="14"/>
    <x v="14"/>
    <d v="2021-07-11T07:29:17"/>
    <x v="4"/>
    <x v="46979"/>
    <x v="9"/>
  </r>
  <r>
    <n v="267050"/>
    <d v="2021-07-11T12:29:54"/>
    <n v="109920"/>
    <n v="133619"/>
    <x v="6"/>
    <x v="6"/>
    <d v="2021-07-11T15:29:54"/>
    <x v="4"/>
    <x v="46980"/>
    <x v="10"/>
  </r>
  <r>
    <n v="267054"/>
    <d v="2021-07-11T12:30:13"/>
    <n v="167215"/>
    <n v="351192"/>
    <x v="1"/>
    <x v="1"/>
    <d v="2021-07-11T12:30:13"/>
    <x v="4"/>
    <x v="46981"/>
    <x v="16"/>
  </r>
  <r>
    <n v="267058"/>
    <d v="2021-07-11T12:31:09"/>
    <n v="91685"/>
    <n v="124881"/>
    <x v="3"/>
    <x v="3"/>
    <d v="2021-07-11T17:31:09"/>
    <x v="4"/>
    <x v="46982"/>
    <x v="7"/>
  </r>
  <r>
    <n v="267059"/>
    <d v="2021-07-11T12:31:41"/>
    <n v="270045"/>
    <n v="153893"/>
    <x v="6"/>
    <x v="6"/>
    <d v="2021-07-11T15:31:41"/>
    <x v="4"/>
    <x v="46983"/>
    <x v="10"/>
  </r>
  <r>
    <n v="267064"/>
    <d v="2021-07-11T12:32:19"/>
    <n v="290135"/>
    <n v="244574"/>
    <x v="6"/>
    <x v="6"/>
    <d v="2021-07-11T15:32:19"/>
    <x v="4"/>
    <x v="46860"/>
    <x v="10"/>
  </r>
  <r>
    <n v="267065"/>
    <d v="2021-07-11T12:34:23"/>
    <n v="117079"/>
    <n v="458081"/>
    <x v="0"/>
    <x v="0"/>
    <d v="2021-07-11T13:34:23"/>
    <x v="4"/>
    <x v="46984"/>
    <x v="18"/>
  </r>
  <r>
    <n v="267068"/>
    <d v="2021-07-11T12:39:18"/>
    <n v="312985"/>
    <n v="179296"/>
    <x v="6"/>
    <x v="6"/>
    <d v="2021-07-11T15:39:18"/>
    <x v="4"/>
    <x v="46985"/>
    <x v="10"/>
  </r>
  <r>
    <n v="267071"/>
    <d v="2021-07-11T12:41:38"/>
    <n v="11660"/>
    <n v="246093"/>
    <x v="6"/>
    <x v="6"/>
    <d v="2021-07-11T15:41:38"/>
    <x v="4"/>
    <x v="46986"/>
    <x v="10"/>
  </r>
  <r>
    <n v="267073"/>
    <d v="2021-07-11T12:42:34"/>
    <n v="286003"/>
    <n v="284325"/>
    <x v="2"/>
    <x v="2"/>
    <d v="2021-07-11T14:42:34"/>
    <x v="4"/>
    <x v="46987"/>
    <x v="12"/>
  </r>
  <r>
    <n v="267077"/>
    <d v="2021-07-11T12:42:48"/>
    <n v="311175"/>
    <n v="411922"/>
    <x v="0"/>
    <x v="0"/>
    <d v="2021-07-11T13:42:48"/>
    <x v="4"/>
    <x v="46988"/>
    <x v="18"/>
  </r>
  <r>
    <n v="267079"/>
    <d v="2021-07-11T12:43:12"/>
    <n v="9521"/>
    <n v="82901"/>
    <x v="6"/>
    <x v="6"/>
    <d v="2021-07-11T15:43:12"/>
    <x v="4"/>
    <x v="46989"/>
    <x v="10"/>
  </r>
  <r>
    <n v="267083"/>
    <d v="2021-07-11T12:43:23"/>
    <n v="213240"/>
    <n v="88863"/>
    <x v="2"/>
    <x v="2"/>
    <d v="2021-07-11T14:43:23"/>
    <x v="4"/>
    <x v="46990"/>
    <x v="12"/>
  </r>
  <r>
    <n v="267087"/>
    <d v="2021-07-11T12:43:42"/>
    <n v="184895"/>
    <n v="230507"/>
    <x v="17"/>
    <x v="17"/>
    <d v="2021-07-11T04:43:42"/>
    <x v="4"/>
    <x v="46991"/>
    <x v="5"/>
  </r>
  <r>
    <n v="267090"/>
    <d v="2021-07-11T12:44:59"/>
    <n v="194246"/>
    <n v="118549"/>
    <x v="2"/>
    <x v="2"/>
    <d v="2021-07-11T14:44:59"/>
    <x v="4"/>
    <x v="46992"/>
    <x v="12"/>
  </r>
  <r>
    <n v="267092"/>
    <d v="2021-07-11T12:45:28"/>
    <n v="106441"/>
    <n v="182984"/>
    <x v="2"/>
    <x v="2"/>
    <d v="2021-07-11T14:45:28"/>
    <x v="4"/>
    <x v="46993"/>
    <x v="12"/>
  </r>
  <r>
    <n v="267093"/>
    <d v="2021-07-11T12:48:43"/>
    <n v="246235"/>
    <n v="5151"/>
    <x v="15"/>
    <x v="15"/>
    <d v="2021-07-11T09:48:43"/>
    <x v="4"/>
    <x v="46994"/>
    <x v="8"/>
  </r>
  <r>
    <n v="267094"/>
    <d v="2021-07-11T12:50:57"/>
    <n v="47696"/>
    <n v="245484"/>
    <x v="6"/>
    <x v="6"/>
    <d v="2021-07-11T15:50:57"/>
    <x v="4"/>
    <x v="46995"/>
    <x v="10"/>
  </r>
  <r>
    <n v="267096"/>
    <d v="2021-07-11T12:52:59"/>
    <n v="38830"/>
    <n v="347008"/>
    <x v="1"/>
    <x v="1"/>
    <d v="2021-07-11T12:52:59"/>
    <x v="4"/>
    <x v="46996"/>
    <x v="16"/>
  </r>
  <r>
    <n v="267100"/>
    <d v="2021-07-11T12:53:52"/>
    <n v="223931"/>
    <n v="202680"/>
    <x v="11"/>
    <x v="11"/>
    <d v="2021-07-11T16:53:52"/>
    <x v="4"/>
    <x v="46871"/>
    <x v="11"/>
  </r>
  <r>
    <n v="267104"/>
    <d v="2021-07-11T12:53:52"/>
    <n v="260827"/>
    <n v="329362"/>
    <x v="1"/>
    <x v="1"/>
    <d v="2021-07-11T12:53:52"/>
    <x v="4"/>
    <x v="46924"/>
    <x v="16"/>
  </r>
  <r>
    <n v="267107"/>
    <d v="2021-07-11T12:55:00"/>
    <n v="15135"/>
    <n v="182984"/>
    <x v="2"/>
    <x v="2"/>
    <d v="2021-07-11T14:55:00"/>
    <x v="4"/>
    <x v="46997"/>
    <x v="12"/>
  </r>
  <r>
    <n v="267109"/>
    <d v="2021-07-11T12:55:02"/>
    <n v="86941"/>
    <n v="241927"/>
    <x v="2"/>
    <x v="2"/>
    <d v="2021-07-11T14:55:02"/>
    <x v="4"/>
    <x v="46873"/>
    <x v="12"/>
  </r>
  <r>
    <n v="267113"/>
    <d v="2021-07-11T12:56:30"/>
    <n v="114520"/>
    <n v="105231"/>
    <x v="0"/>
    <x v="0"/>
    <d v="2021-07-11T13:56:30"/>
    <x v="4"/>
    <x v="46998"/>
    <x v="18"/>
  </r>
  <r>
    <n v="267114"/>
    <d v="2021-07-11T12:58:18"/>
    <n v="87277"/>
    <n v="172263"/>
    <x v="0"/>
    <x v="0"/>
    <d v="2021-07-11T13:58:18"/>
    <x v="4"/>
    <x v="46999"/>
    <x v="18"/>
  </r>
  <r>
    <n v="267117"/>
    <d v="2021-07-11T12:58:31"/>
    <n v="233779"/>
    <n v="182191"/>
    <x v="1"/>
    <x v="1"/>
    <d v="2021-07-11T12:58:31"/>
    <x v="4"/>
    <x v="47000"/>
    <x v="16"/>
  </r>
  <r>
    <n v="267118"/>
    <d v="2021-07-11T12:58:52"/>
    <n v="244373"/>
    <n v="472330"/>
    <x v="2"/>
    <x v="2"/>
    <d v="2021-07-11T14:58:52"/>
    <x v="4"/>
    <x v="47001"/>
    <x v="12"/>
  </r>
  <r>
    <n v="267121"/>
    <d v="2021-07-11T12:59:41"/>
    <n v="308830"/>
    <n v="158978"/>
    <x v="2"/>
    <x v="2"/>
    <d v="2021-07-11T14:59:41"/>
    <x v="4"/>
    <x v="47002"/>
    <x v="12"/>
  </r>
  <r>
    <n v="267124"/>
    <d v="2021-07-11T13:00:51"/>
    <n v="63017"/>
    <n v="411922"/>
    <x v="11"/>
    <x v="11"/>
    <d v="2021-07-11T17:00:51"/>
    <x v="4"/>
    <x v="47003"/>
    <x v="7"/>
  </r>
  <r>
    <n v="267129"/>
    <d v="2021-07-11T13:02:24"/>
    <n v="163192"/>
    <n v="439981"/>
    <x v="14"/>
    <x v="14"/>
    <d v="2021-07-11T08:02:24"/>
    <x v="4"/>
    <x v="47004"/>
    <x v="13"/>
  </r>
  <r>
    <n v="267130"/>
    <d v="2021-07-11T13:03:46"/>
    <n v="91111"/>
    <n v="250679"/>
    <x v="0"/>
    <x v="0"/>
    <d v="2021-07-11T14:03:46"/>
    <x v="4"/>
    <x v="47005"/>
    <x v="12"/>
  </r>
  <r>
    <n v="267131"/>
    <d v="2021-07-11T13:04:21"/>
    <n v="123191"/>
    <n v="405774"/>
    <x v="2"/>
    <x v="2"/>
    <d v="2021-07-11T15:04:21"/>
    <x v="4"/>
    <x v="47006"/>
    <x v="10"/>
  </r>
  <r>
    <n v="267134"/>
    <d v="2021-07-11T13:04:56"/>
    <n v="75972"/>
    <n v="230507"/>
    <x v="9"/>
    <x v="9"/>
    <d v="2021-07-11T20:04:56"/>
    <x v="4"/>
    <x v="46958"/>
    <x v="23"/>
  </r>
  <r>
    <n v="267138"/>
    <d v="2021-07-11T13:06:41"/>
    <n v="251118"/>
    <n v="347008"/>
    <x v="2"/>
    <x v="2"/>
    <d v="2021-07-11T15:06:41"/>
    <x v="4"/>
    <x v="47007"/>
    <x v="10"/>
  </r>
  <r>
    <n v="267142"/>
    <d v="2021-07-11T13:09:00"/>
    <n v="169526"/>
    <n v="59082"/>
    <x v="2"/>
    <x v="2"/>
    <d v="2021-07-11T15:09:00"/>
    <x v="4"/>
    <x v="47008"/>
    <x v="10"/>
  </r>
  <r>
    <n v="267146"/>
    <d v="2021-07-11T13:09:25"/>
    <n v="277477"/>
    <n v="41557"/>
    <x v="11"/>
    <x v="11"/>
    <d v="2021-07-11T17:09:25"/>
    <x v="4"/>
    <x v="47009"/>
    <x v="7"/>
  </r>
  <r>
    <n v="267149"/>
    <d v="2021-07-11T13:09:56"/>
    <n v="195424"/>
    <n v="78646"/>
    <x v="2"/>
    <x v="2"/>
    <d v="2021-07-11T15:09:56"/>
    <x v="4"/>
    <x v="47010"/>
    <x v="10"/>
  </r>
  <r>
    <n v="267150"/>
    <d v="2021-07-11T13:10:45"/>
    <n v="126978"/>
    <n v="251572"/>
    <x v="0"/>
    <x v="0"/>
    <d v="2021-07-11T14:10:45"/>
    <x v="4"/>
    <x v="47011"/>
    <x v="12"/>
  </r>
  <r>
    <n v="267155"/>
    <d v="2021-07-11T13:11:20"/>
    <n v="270641"/>
    <n v="21760"/>
    <x v="2"/>
    <x v="2"/>
    <d v="2021-07-11T15:11:20"/>
    <x v="4"/>
    <x v="47012"/>
    <x v="10"/>
  </r>
  <r>
    <n v="267157"/>
    <d v="2021-07-11T13:11:20"/>
    <n v="309227"/>
    <n v="16360"/>
    <x v="2"/>
    <x v="2"/>
    <d v="2021-07-11T15:11:20"/>
    <x v="4"/>
    <x v="47012"/>
    <x v="10"/>
  </r>
  <r>
    <n v="267158"/>
    <d v="2021-07-11T13:11:20"/>
    <n v="321055"/>
    <n v="383440"/>
    <x v="2"/>
    <x v="2"/>
    <d v="2021-07-11T15:11:20"/>
    <x v="4"/>
    <x v="47012"/>
    <x v="10"/>
  </r>
  <r>
    <n v="267163"/>
    <d v="2021-07-11T13:12:40"/>
    <n v="222682"/>
    <n v="404226"/>
    <x v="16"/>
    <x v="16"/>
    <d v="2021-07-11T07:12:40"/>
    <x v="4"/>
    <x v="47013"/>
    <x v="9"/>
  </r>
  <r>
    <n v="267167"/>
    <d v="2021-07-11T13:14:15"/>
    <n v="327960"/>
    <n v="380039"/>
    <x v="9"/>
    <x v="9"/>
    <d v="2021-07-11T20:14:15"/>
    <x v="4"/>
    <x v="47014"/>
    <x v="23"/>
  </r>
  <r>
    <n v="267169"/>
    <d v="2021-07-11T13:14:15"/>
    <n v="343249"/>
    <n v="396686"/>
    <x v="6"/>
    <x v="6"/>
    <d v="2021-07-11T16:14:15"/>
    <x v="4"/>
    <x v="46964"/>
    <x v="11"/>
  </r>
  <r>
    <n v="267171"/>
    <d v="2021-07-11T13:21:38"/>
    <n v="349152"/>
    <n v="312954"/>
    <x v="2"/>
    <x v="2"/>
    <d v="2021-07-11T15:21:38"/>
    <x v="4"/>
    <x v="47015"/>
    <x v="10"/>
  </r>
  <r>
    <n v="267176"/>
    <d v="2021-07-11T13:22:59"/>
    <n v="25524"/>
    <n v="70091"/>
    <x v="2"/>
    <x v="2"/>
    <d v="2021-07-11T15:22:59"/>
    <x v="4"/>
    <x v="47016"/>
    <x v="10"/>
  </r>
  <r>
    <n v="267178"/>
    <d v="2021-07-11T13:23:34"/>
    <n v="340103"/>
    <n v="411922"/>
    <x v="6"/>
    <x v="6"/>
    <d v="2021-07-11T16:23:34"/>
    <x v="4"/>
    <x v="47017"/>
    <x v="11"/>
  </r>
  <r>
    <n v="267180"/>
    <d v="2021-07-11T13:25:19"/>
    <n v="131149"/>
    <n v="118549"/>
    <x v="2"/>
    <x v="2"/>
    <d v="2021-07-11T15:25:19"/>
    <x v="4"/>
    <x v="47018"/>
    <x v="10"/>
  </r>
  <r>
    <n v="267184"/>
    <d v="2021-07-11T13:26:15"/>
    <n v="22412"/>
    <n v="54532"/>
    <x v="1"/>
    <x v="1"/>
    <d v="2021-07-11T13:26:15"/>
    <x v="4"/>
    <x v="47019"/>
    <x v="18"/>
  </r>
  <r>
    <n v="267185"/>
    <d v="2021-07-11T13:26:46"/>
    <n v="331267"/>
    <n v="389689"/>
    <x v="3"/>
    <x v="3"/>
    <d v="2021-07-11T18:26:46"/>
    <x v="4"/>
    <x v="47020"/>
    <x v="21"/>
  </r>
  <r>
    <n v="267188"/>
    <d v="2021-07-11T13:27:31"/>
    <n v="292987"/>
    <n v="118549"/>
    <x v="2"/>
    <x v="2"/>
    <d v="2021-07-11T15:27:31"/>
    <x v="4"/>
    <x v="47021"/>
    <x v="10"/>
  </r>
  <r>
    <n v="267191"/>
    <d v="2021-07-11T13:27:39"/>
    <n v="148925"/>
    <n v="330333"/>
    <x v="2"/>
    <x v="2"/>
    <d v="2021-07-11T15:27:39"/>
    <x v="4"/>
    <x v="46771"/>
    <x v="10"/>
  </r>
  <r>
    <n v="267195"/>
    <d v="2021-07-11T13:27:39"/>
    <n v="214389"/>
    <n v="461533"/>
    <x v="2"/>
    <x v="2"/>
    <d v="2021-07-11T15:27:39"/>
    <x v="4"/>
    <x v="46771"/>
    <x v="10"/>
  </r>
  <r>
    <n v="267198"/>
    <d v="2021-07-11T13:29:01"/>
    <n v="191555"/>
    <n v="334515"/>
    <x v="9"/>
    <x v="9"/>
    <d v="2021-07-11T20:29:01"/>
    <x v="4"/>
    <x v="47022"/>
    <x v="23"/>
  </r>
  <r>
    <n v="267200"/>
    <d v="2021-07-11T13:29:24"/>
    <n v="195116"/>
    <n v="82901"/>
    <x v="0"/>
    <x v="0"/>
    <d v="2021-07-11T14:29:24"/>
    <x v="4"/>
    <x v="46858"/>
    <x v="12"/>
  </r>
  <r>
    <n v="267205"/>
    <d v="2021-07-11T13:30:43"/>
    <n v="264104"/>
    <n v="347008"/>
    <x v="6"/>
    <x v="6"/>
    <d v="2021-07-11T16:30:43"/>
    <x v="4"/>
    <x v="47023"/>
    <x v="11"/>
  </r>
  <r>
    <n v="267207"/>
    <d v="2021-07-11T13:31:31"/>
    <n v="309682"/>
    <n v="104958"/>
    <x v="6"/>
    <x v="6"/>
    <d v="2021-07-11T16:31:31"/>
    <x v="4"/>
    <x v="47024"/>
    <x v="11"/>
  </r>
  <r>
    <n v="267209"/>
    <d v="2021-07-11T13:31:36"/>
    <n v="253203"/>
    <n v="158978"/>
    <x v="6"/>
    <x v="6"/>
    <d v="2021-07-11T16:31:36"/>
    <x v="4"/>
    <x v="47025"/>
    <x v="11"/>
  </r>
  <r>
    <n v="267213"/>
    <d v="2021-07-11T13:32:32"/>
    <n v="307665"/>
    <n v="153893"/>
    <x v="11"/>
    <x v="11"/>
    <d v="2021-07-11T17:32:32"/>
    <x v="4"/>
    <x v="47026"/>
    <x v="7"/>
  </r>
  <r>
    <n v="267214"/>
    <d v="2021-07-11T13:33:14"/>
    <n v="330172"/>
    <n v="350361"/>
    <x v="2"/>
    <x v="2"/>
    <d v="2021-07-11T15:33:14"/>
    <x v="4"/>
    <x v="47027"/>
    <x v="10"/>
  </r>
  <r>
    <n v="267219"/>
    <d v="2021-07-11T13:34:03"/>
    <n v="64706"/>
    <n v="320940"/>
    <x v="0"/>
    <x v="0"/>
    <d v="2021-07-11T14:34:03"/>
    <x v="4"/>
    <x v="47028"/>
    <x v="12"/>
  </r>
  <r>
    <n v="267224"/>
    <d v="2021-07-11T13:35:13"/>
    <n v="40803"/>
    <n v="96200"/>
    <x v="6"/>
    <x v="6"/>
    <d v="2021-07-11T16:35:13"/>
    <x v="4"/>
    <x v="47029"/>
    <x v="11"/>
  </r>
  <r>
    <n v="267228"/>
    <d v="2021-07-11T13:35:36"/>
    <n v="259855"/>
    <n v="327350"/>
    <x v="6"/>
    <x v="6"/>
    <d v="2021-07-11T16:35:36"/>
    <x v="4"/>
    <x v="47030"/>
    <x v="11"/>
  </r>
  <r>
    <n v="267232"/>
    <d v="2021-07-11T13:36:58"/>
    <n v="317656"/>
    <n v="151932"/>
    <x v="2"/>
    <x v="2"/>
    <d v="2021-07-11T15:36:58"/>
    <x v="4"/>
    <x v="47031"/>
    <x v="10"/>
  </r>
  <r>
    <n v="267236"/>
    <d v="2021-07-11T13:36:58"/>
    <n v="189548"/>
    <n v="250679"/>
    <x v="2"/>
    <x v="2"/>
    <d v="2021-07-11T15:36:58"/>
    <x v="4"/>
    <x v="47031"/>
    <x v="10"/>
  </r>
  <r>
    <n v="267237"/>
    <d v="2021-07-11T13:37:33"/>
    <n v="316472"/>
    <n v="140573"/>
    <x v="6"/>
    <x v="6"/>
    <d v="2021-07-11T16:37:33"/>
    <x v="4"/>
    <x v="46947"/>
    <x v="11"/>
  </r>
  <r>
    <n v="267239"/>
    <d v="2021-07-11T13:37:33"/>
    <n v="329140"/>
    <n v="122427"/>
    <x v="6"/>
    <x v="6"/>
    <d v="2021-07-11T16:37:33"/>
    <x v="4"/>
    <x v="46947"/>
    <x v="11"/>
  </r>
  <r>
    <n v="267241"/>
    <d v="2021-07-11T13:38:43"/>
    <n v="214374"/>
    <n v="412882"/>
    <x v="0"/>
    <x v="0"/>
    <d v="2021-07-11T14:38:43"/>
    <x v="4"/>
    <x v="46775"/>
    <x v="12"/>
  </r>
  <r>
    <n v="267244"/>
    <d v="2021-07-11T13:39:53"/>
    <n v="5053"/>
    <n v="68991"/>
    <x v="6"/>
    <x v="6"/>
    <d v="2021-07-11T16:39:53"/>
    <x v="4"/>
    <x v="47032"/>
    <x v="11"/>
  </r>
  <r>
    <n v="267245"/>
    <d v="2021-07-11T13:40:28"/>
    <n v="61398"/>
    <n v="103334"/>
    <x v="1"/>
    <x v="1"/>
    <d v="2021-07-11T13:40:28"/>
    <x v="4"/>
    <x v="47033"/>
    <x v="18"/>
  </r>
  <r>
    <n v="267248"/>
    <d v="2021-07-11T13:41:03"/>
    <n v="49064"/>
    <n v="118549"/>
    <x v="0"/>
    <x v="0"/>
    <d v="2021-07-11T14:41:03"/>
    <x v="4"/>
    <x v="46830"/>
    <x v="12"/>
  </r>
  <r>
    <n v="267249"/>
    <d v="2021-07-11T13:42:13"/>
    <n v="112651"/>
    <n v="304722"/>
    <x v="6"/>
    <x v="6"/>
    <d v="2021-07-11T16:42:13"/>
    <x v="4"/>
    <x v="47034"/>
    <x v="11"/>
  </r>
  <r>
    <n v="267251"/>
    <d v="2021-07-11T13:43:58"/>
    <n v="269336"/>
    <n v="158978"/>
    <x v="2"/>
    <x v="2"/>
    <d v="2021-07-11T15:43:58"/>
    <x v="4"/>
    <x v="47035"/>
    <x v="10"/>
  </r>
  <r>
    <n v="267255"/>
    <d v="2021-07-11T13:44:47"/>
    <n v="117145"/>
    <n v="250679"/>
    <x v="0"/>
    <x v="0"/>
    <d v="2021-07-11T14:44:47"/>
    <x v="4"/>
    <x v="47036"/>
    <x v="12"/>
  </r>
  <r>
    <n v="267258"/>
    <d v="2021-07-11T13:45:42"/>
    <n v="326206"/>
    <n v="54565"/>
    <x v="0"/>
    <x v="0"/>
    <d v="2021-07-11T14:45:42"/>
    <x v="4"/>
    <x v="47037"/>
    <x v="12"/>
  </r>
  <r>
    <n v="267259"/>
    <d v="2021-07-11T13:48:37"/>
    <n v="322254"/>
    <n v="96200"/>
    <x v="2"/>
    <x v="2"/>
    <d v="2021-07-11T15:48:37"/>
    <x v="4"/>
    <x v="46746"/>
    <x v="10"/>
  </r>
  <r>
    <n v="267261"/>
    <d v="2021-07-11T13:48:39"/>
    <n v="318080"/>
    <n v="467346"/>
    <x v="0"/>
    <x v="0"/>
    <d v="2021-07-11T14:48:39"/>
    <x v="4"/>
    <x v="47038"/>
    <x v="12"/>
  </r>
  <r>
    <n v="267265"/>
    <d v="2021-07-11T13:48:47"/>
    <n v="254384"/>
    <n v="250679"/>
    <x v="1"/>
    <x v="1"/>
    <d v="2021-07-11T13:48:47"/>
    <x v="4"/>
    <x v="47039"/>
    <x v="18"/>
  </r>
  <r>
    <n v="267266"/>
    <d v="2021-07-11T13:49:40"/>
    <n v="338080"/>
    <n v="158978"/>
    <x v="1"/>
    <x v="1"/>
    <d v="2021-07-11T13:49:40"/>
    <x v="4"/>
    <x v="47040"/>
    <x v="18"/>
  </r>
  <r>
    <n v="267271"/>
    <d v="2021-07-11T13:49:59"/>
    <n v="177639"/>
    <n v="309553"/>
    <x v="2"/>
    <x v="2"/>
    <d v="2021-07-11T15:49:59"/>
    <x v="4"/>
    <x v="47041"/>
    <x v="10"/>
  </r>
  <r>
    <n v="267274"/>
    <d v="2021-07-11T13:50:22"/>
    <n v="266545"/>
    <n v="36482"/>
    <x v="0"/>
    <x v="0"/>
    <d v="2021-07-11T14:50:22"/>
    <x v="4"/>
    <x v="47042"/>
    <x v="12"/>
  </r>
  <r>
    <n v="267277"/>
    <d v="2021-07-11T13:50:41"/>
    <n v="254655"/>
    <n v="14478"/>
    <x v="1"/>
    <x v="1"/>
    <d v="2021-07-11T13:50:41"/>
    <x v="4"/>
    <x v="47043"/>
    <x v="18"/>
  </r>
  <r>
    <n v="267280"/>
    <d v="2021-07-11T13:51:23"/>
    <n v="109090"/>
    <n v="117699"/>
    <x v="2"/>
    <x v="2"/>
    <d v="2021-07-11T15:51:23"/>
    <x v="4"/>
    <x v="47044"/>
    <x v="10"/>
  </r>
  <r>
    <n v="267283"/>
    <d v="2021-07-11T13:52:42"/>
    <n v="122436"/>
    <n v="182191"/>
    <x v="0"/>
    <x v="0"/>
    <d v="2021-07-11T14:52:42"/>
    <x v="4"/>
    <x v="46950"/>
    <x v="12"/>
  </r>
  <r>
    <n v="267284"/>
    <d v="2021-07-11T13:53:17"/>
    <n v="14710"/>
    <n v="183290"/>
    <x v="2"/>
    <x v="2"/>
    <d v="2021-07-11T15:53:17"/>
    <x v="4"/>
    <x v="47045"/>
    <x v="10"/>
  </r>
  <r>
    <n v="267287"/>
    <d v="2021-07-11T13:53:52"/>
    <n v="136762"/>
    <n v="111368"/>
    <x v="6"/>
    <x v="6"/>
    <d v="2021-07-11T16:53:52"/>
    <x v="4"/>
    <x v="46871"/>
    <x v="11"/>
  </r>
  <r>
    <n v="267289"/>
    <d v="2021-07-11T13:53:53"/>
    <n v="63823"/>
    <n v="234810"/>
    <x v="2"/>
    <x v="2"/>
    <d v="2021-07-11T15:53:53"/>
    <x v="4"/>
    <x v="47046"/>
    <x v="10"/>
  </r>
  <r>
    <n v="267292"/>
    <d v="2021-07-11T13:54:27"/>
    <n v="296318"/>
    <n v="402459"/>
    <x v="7"/>
    <x v="7"/>
    <d v="2021-07-11T21:54:27"/>
    <x v="4"/>
    <x v="47047"/>
    <x v="19"/>
  </r>
  <r>
    <n v="267293"/>
    <d v="2021-07-11T13:55:02"/>
    <n v="2456"/>
    <n v="433247"/>
    <x v="0"/>
    <x v="0"/>
    <d v="2021-07-11T14:55:02"/>
    <x v="4"/>
    <x v="46873"/>
    <x v="12"/>
  </r>
  <r>
    <n v="267294"/>
    <d v="2021-07-11T13:55:37"/>
    <n v="170938"/>
    <n v="446697"/>
    <x v="2"/>
    <x v="2"/>
    <d v="2021-07-11T15:55:37"/>
    <x v="4"/>
    <x v="47048"/>
    <x v="10"/>
  </r>
  <r>
    <n v="267297"/>
    <d v="2021-07-11T13:56:47"/>
    <n v="64496"/>
    <n v="4316"/>
    <x v="11"/>
    <x v="11"/>
    <d v="2021-07-11T17:56:47"/>
    <x v="4"/>
    <x v="47049"/>
    <x v="7"/>
  </r>
  <r>
    <n v="267299"/>
    <d v="2021-07-11T13:57:00"/>
    <n v="150992"/>
    <n v="208125"/>
    <x v="0"/>
    <x v="0"/>
    <d v="2021-07-11T14:57:00"/>
    <x v="4"/>
    <x v="47050"/>
    <x v="12"/>
  </r>
  <r>
    <n v="267304"/>
    <d v="2021-07-11T13:57:21"/>
    <n v="216463"/>
    <n v="146139"/>
    <x v="0"/>
    <x v="0"/>
    <d v="2021-07-11T14:57:21"/>
    <x v="4"/>
    <x v="46926"/>
    <x v="12"/>
  </r>
  <r>
    <n v="267308"/>
    <d v="2021-07-11T13:57:21"/>
    <n v="309918"/>
    <n v="107303"/>
    <x v="0"/>
    <x v="0"/>
    <d v="2021-07-11T14:57:21"/>
    <x v="4"/>
    <x v="46926"/>
    <x v="12"/>
  </r>
  <r>
    <n v="267310"/>
    <d v="2021-07-11T13:57:29"/>
    <n v="109296"/>
    <n v="154256"/>
    <x v="0"/>
    <x v="0"/>
    <d v="2021-07-11T14:57:29"/>
    <x v="4"/>
    <x v="47051"/>
    <x v="12"/>
  </r>
  <r>
    <n v="267313"/>
    <d v="2021-07-11T13:58:41"/>
    <n v="114371"/>
    <n v="88863"/>
    <x v="2"/>
    <x v="2"/>
    <d v="2021-07-11T15:58:41"/>
    <x v="4"/>
    <x v="47052"/>
    <x v="10"/>
  </r>
  <r>
    <n v="267314"/>
    <d v="2021-07-11T14:00:16"/>
    <n v="294286"/>
    <n v="404226"/>
    <x v="2"/>
    <x v="2"/>
    <d v="2021-07-11T16:00:16"/>
    <x v="4"/>
    <x v="47053"/>
    <x v="11"/>
  </r>
  <r>
    <n v="267317"/>
    <d v="2021-07-11T14:00:58"/>
    <n v="211482"/>
    <n v="341081"/>
    <x v="1"/>
    <x v="1"/>
    <d v="2021-07-11T14:00:58"/>
    <x v="4"/>
    <x v="47054"/>
    <x v="12"/>
  </r>
  <r>
    <n v="267320"/>
    <d v="2021-07-11T14:04:56"/>
    <n v="270797"/>
    <n v="411922"/>
    <x v="2"/>
    <x v="2"/>
    <d v="2021-07-11T16:04:56"/>
    <x v="4"/>
    <x v="47055"/>
    <x v="11"/>
  </r>
  <r>
    <n v="267322"/>
    <d v="2021-07-11T14:05:31"/>
    <n v="247917"/>
    <n v="449379"/>
    <x v="6"/>
    <x v="6"/>
    <d v="2021-07-11T17:05:31"/>
    <x v="4"/>
    <x v="47056"/>
    <x v="7"/>
  </r>
  <r>
    <n v="267327"/>
    <d v="2021-07-11T14:06:25"/>
    <n v="277879"/>
    <n v="380039"/>
    <x v="13"/>
    <x v="13"/>
    <d v="2021-07-11T20:06:25"/>
    <x v="4"/>
    <x v="47057"/>
    <x v="23"/>
  </r>
  <r>
    <n v="267329"/>
    <d v="2021-07-11T14:07:51"/>
    <n v="57755"/>
    <n v="60752"/>
    <x v="6"/>
    <x v="6"/>
    <d v="2021-07-11T17:07:51"/>
    <x v="4"/>
    <x v="47058"/>
    <x v="7"/>
  </r>
  <r>
    <n v="267330"/>
    <d v="2021-07-11T14:09:00"/>
    <n v="179628"/>
    <n v="411922"/>
    <x v="8"/>
    <x v="8"/>
    <d v="2021-07-11T23:09:00"/>
    <x v="4"/>
    <x v="47059"/>
    <x v="22"/>
  </r>
  <r>
    <n v="267335"/>
    <d v="2021-07-11T14:09:00"/>
    <n v="258704"/>
    <n v="411922"/>
    <x v="0"/>
    <x v="0"/>
    <d v="2021-07-11T15:09:00"/>
    <x v="4"/>
    <x v="47008"/>
    <x v="10"/>
  </r>
  <r>
    <n v="267336"/>
    <d v="2021-07-11T14:09:35"/>
    <n v="6763"/>
    <n v="347393"/>
    <x v="2"/>
    <x v="2"/>
    <d v="2021-07-11T16:09:35"/>
    <x v="4"/>
    <x v="47060"/>
    <x v="11"/>
  </r>
  <r>
    <n v="267338"/>
    <d v="2021-07-11T14:09:35"/>
    <n v="342485"/>
    <n v="380039"/>
    <x v="2"/>
    <x v="2"/>
    <d v="2021-07-11T16:09:35"/>
    <x v="4"/>
    <x v="47060"/>
    <x v="11"/>
  </r>
  <r>
    <n v="267340"/>
    <d v="2021-07-11T14:10:10"/>
    <n v="284690"/>
    <n v="231227"/>
    <x v="6"/>
    <x v="6"/>
    <d v="2021-07-11T17:10:10"/>
    <x v="4"/>
    <x v="47061"/>
    <x v="7"/>
  </r>
  <r>
    <n v="267341"/>
    <d v="2021-07-11T14:11:20"/>
    <n v="172028"/>
    <n v="452568"/>
    <x v="0"/>
    <x v="0"/>
    <d v="2021-07-11T15:11:20"/>
    <x v="4"/>
    <x v="47012"/>
    <x v="10"/>
  </r>
  <r>
    <n v="267345"/>
    <d v="2021-07-11T14:12:47"/>
    <n v="84461"/>
    <n v="472712"/>
    <x v="0"/>
    <x v="0"/>
    <d v="2021-07-11T15:12:47"/>
    <x v="4"/>
    <x v="47062"/>
    <x v="10"/>
  </r>
  <r>
    <n v="267347"/>
    <d v="2021-07-11T14:13:05"/>
    <n v="286181"/>
    <n v="305874"/>
    <x v="1"/>
    <x v="1"/>
    <d v="2021-07-11T14:13:05"/>
    <x v="4"/>
    <x v="47063"/>
    <x v="12"/>
  </r>
  <r>
    <n v="267348"/>
    <d v="2021-07-11T14:14:50"/>
    <n v="223157"/>
    <n v="128523"/>
    <x v="6"/>
    <x v="6"/>
    <d v="2021-07-11T17:14:50"/>
    <x v="4"/>
    <x v="47064"/>
    <x v="7"/>
  </r>
  <r>
    <n v="267351"/>
    <d v="2021-07-11T14:15:49"/>
    <n v="291820"/>
    <n v="411922"/>
    <x v="1"/>
    <x v="1"/>
    <d v="2021-07-11T14:15:49"/>
    <x v="4"/>
    <x v="47065"/>
    <x v="12"/>
  </r>
  <r>
    <n v="267356"/>
    <d v="2021-07-11T14:16:00"/>
    <n v="180766"/>
    <n v="158978"/>
    <x v="0"/>
    <x v="0"/>
    <d v="2021-07-11T15:16:00"/>
    <x v="4"/>
    <x v="47066"/>
    <x v="10"/>
  </r>
  <r>
    <n v="267358"/>
    <d v="2021-07-11T14:17:10"/>
    <n v="8282"/>
    <n v="233494"/>
    <x v="6"/>
    <x v="6"/>
    <d v="2021-07-11T17:17:10"/>
    <x v="4"/>
    <x v="47067"/>
    <x v="7"/>
  </r>
  <r>
    <n v="267360"/>
    <d v="2021-07-11T14:18:20"/>
    <n v="98457"/>
    <n v="191893"/>
    <x v="0"/>
    <x v="0"/>
    <d v="2021-07-11T15:18:20"/>
    <x v="4"/>
    <x v="46968"/>
    <x v="10"/>
  </r>
  <r>
    <n v="267365"/>
    <d v="2021-07-11T14:19:30"/>
    <n v="279041"/>
    <n v="458081"/>
    <x v="6"/>
    <x v="6"/>
    <d v="2021-07-11T17:19:30"/>
    <x v="4"/>
    <x v="46900"/>
    <x v="7"/>
  </r>
  <r>
    <n v="267368"/>
    <d v="2021-07-11T14:21:49"/>
    <n v="332061"/>
    <n v="421914"/>
    <x v="6"/>
    <x v="6"/>
    <d v="2021-07-11T17:21:49"/>
    <x v="4"/>
    <x v="47068"/>
    <x v="7"/>
  </r>
  <r>
    <n v="267371"/>
    <d v="2021-07-11T14:23:34"/>
    <n v="218970"/>
    <n v="96007"/>
    <x v="2"/>
    <x v="2"/>
    <d v="2021-07-11T16:23:34"/>
    <x v="4"/>
    <x v="47017"/>
    <x v="11"/>
  </r>
  <r>
    <n v="267375"/>
    <d v="2021-07-11T14:24:15"/>
    <n v="299279"/>
    <n v="458081"/>
    <x v="0"/>
    <x v="0"/>
    <d v="2021-07-11T15:24:15"/>
    <x v="4"/>
    <x v="47069"/>
    <x v="10"/>
  </r>
  <r>
    <n v="267376"/>
    <d v="2021-07-11T14:24:31"/>
    <n v="179731"/>
    <n v="411922"/>
    <x v="9"/>
    <x v="9"/>
    <d v="2021-07-11T21:24:31"/>
    <x v="4"/>
    <x v="47070"/>
    <x v="19"/>
  </r>
  <r>
    <n v="267381"/>
    <d v="2021-07-11T14:24:44"/>
    <n v="94636"/>
    <n v="414899"/>
    <x v="1"/>
    <x v="1"/>
    <d v="2021-07-11T14:24:44"/>
    <x v="4"/>
    <x v="46822"/>
    <x v="12"/>
  </r>
  <r>
    <n v="267383"/>
    <d v="2021-07-11T14:27:04"/>
    <n v="36281"/>
    <n v="230507"/>
    <x v="11"/>
    <x v="11"/>
    <d v="2021-07-11T18:27:04"/>
    <x v="4"/>
    <x v="47071"/>
    <x v="21"/>
  </r>
  <r>
    <n v="267387"/>
    <d v="2021-07-11T14:27:28"/>
    <n v="103240"/>
    <n v="118549"/>
    <x v="2"/>
    <x v="2"/>
    <d v="2021-07-11T16:27:28"/>
    <x v="4"/>
    <x v="47072"/>
    <x v="11"/>
  </r>
  <r>
    <n v="267389"/>
    <d v="2021-07-11T14:29:32"/>
    <n v="303398"/>
    <n v="77304"/>
    <x v="2"/>
    <x v="2"/>
    <d v="2021-07-11T16:29:32"/>
    <x v="4"/>
    <x v="47073"/>
    <x v="11"/>
  </r>
  <r>
    <n v="267393"/>
    <d v="2021-07-11T14:29:34"/>
    <n v="34789"/>
    <n v="254768"/>
    <x v="16"/>
    <x v="16"/>
    <d v="2021-07-11T08:29:34"/>
    <x v="4"/>
    <x v="47074"/>
    <x v="13"/>
  </r>
  <r>
    <n v="267395"/>
    <d v="2021-07-11T14:30:03"/>
    <n v="244537"/>
    <n v="472908"/>
    <x v="9"/>
    <x v="9"/>
    <d v="2021-07-11T21:30:03"/>
    <x v="4"/>
    <x v="47075"/>
    <x v="19"/>
  </r>
  <r>
    <n v="267396"/>
    <d v="2021-07-11T14:30:34"/>
    <n v="660"/>
    <n v="250679"/>
    <x v="2"/>
    <x v="2"/>
    <d v="2021-07-11T16:30:34"/>
    <x v="4"/>
    <x v="47076"/>
    <x v="11"/>
  </r>
  <r>
    <n v="267398"/>
    <d v="2021-07-11T14:31:09"/>
    <n v="300163"/>
    <n v="278351"/>
    <x v="6"/>
    <x v="6"/>
    <d v="2021-07-11T17:31:09"/>
    <x v="4"/>
    <x v="46982"/>
    <x v="7"/>
  </r>
  <r>
    <n v="267403"/>
    <d v="2021-07-11T14:31:09"/>
    <n v="267789"/>
    <n v="153893"/>
    <x v="9"/>
    <x v="9"/>
    <d v="2021-07-11T21:31:09"/>
    <x v="4"/>
    <x v="47077"/>
    <x v="19"/>
  </r>
  <r>
    <n v="267404"/>
    <d v="2021-07-11T14:32:05"/>
    <n v="87677"/>
    <n v="344690"/>
    <x v="2"/>
    <x v="2"/>
    <d v="2021-07-11T16:32:05"/>
    <x v="4"/>
    <x v="47078"/>
    <x v="11"/>
  </r>
  <r>
    <n v="267409"/>
    <d v="2021-07-11T14:33:28"/>
    <n v="112905"/>
    <n v="150172"/>
    <x v="9"/>
    <x v="9"/>
    <d v="2021-07-11T21:33:28"/>
    <x v="4"/>
    <x v="47079"/>
    <x v="19"/>
  </r>
  <r>
    <n v="267414"/>
    <d v="2021-07-11T14:33:37"/>
    <n v="245422"/>
    <n v="411922"/>
    <x v="2"/>
    <x v="2"/>
    <d v="2021-07-11T16:33:37"/>
    <x v="4"/>
    <x v="47080"/>
    <x v="11"/>
  </r>
  <r>
    <n v="267415"/>
    <d v="2021-07-11T14:34:05"/>
    <n v="148820"/>
    <n v="243101"/>
    <x v="1"/>
    <x v="1"/>
    <d v="2021-07-11T14:34:05"/>
    <x v="4"/>
    <x v="47081"/>
    <x v="12"/>
  </r>
  <r>
    <n v="267417"/>
    <d v="2021-07-11T14:34:34"/>
    <n v="136546"/>
    <n v="179296"/>
    <x v="0"/>
    <x v="0"/>
    <d v="2021-07-11T15:34:34"/>
    <x v="4"/>
    <x v="47082"/>
    <x v="10"/>
  </r>
  <r>
    <n v="267422"/>
    <d v="2021-07-11T14:35:13"/>
    <n v="391"/>
    <n v="182191"/>
    <x v="2"/>
    <x v="2"/>
    <d v="2021-07-11T16:35:13"/>
    <x v="4"/>
    <x v="47029"/>
    <x v="11"/>
  </r>
  <r>
    <n v="267424"/>
    <d v="2021-07-11T14:36:23"/>
    <n v="149569"/>
    <n v="345044"/>
    <x v="1"/>
    <x v="1"/>
    <d v="2021-07-11T14:36:23"/>
    <x v="4"/>
    <x v="46806"/>
    <x v="12"/>
  </r>
  <r>
    <n v="267429"/>
    <d v="2021-07-11T14:36:58"/>
    <n v="250218"/>
    <n v="112334"/>
    <x v="0"/>
    <x v="0"/>
    <d v="2021-07-11T15:36:58"/>
    <x v="4"/>
    <x v="47031"/>
    <x v="10"/>
  </r>
  <r>
    <n v="267434"/>
    <d v="2021-07-11T14:38:43"/>
    <n v="333624"/>
    <n v="347008"/>
    <x v="1"/>
    <x v="1"/>
    <d v="2021-07-11T14:38:43"/>
    <x v="4"/>
    <x v="46775"/>
    <x v="12"/>
  </r>
  <r>
    <n v="267436"/>
    <d v="2021-07-11T14:38:53"/>
    <n v="183942"/>
    <n v="406793"/>
    <x v="0"/>
    <x v="0"/>
    <d v="2021-07-11T15:38:53"/>
    <x v="4"/>
    <x v="47083"/>
    <x v="10"/>
  </r>
  <r>
    <n v="267441"/>
    <d v="2021-07-11T14:39:18"/>
    <n v="1484"/>
    <n v="122982"/>
    <x v="3"/>
    <x v="3"/>
    <d v="2021-07-11T19:39:18"/>
    <x v="4"/>
    <x v="47084"/>
    <x v="14"/>
  </r>
  <r>
    <n v="267445"/>
    <d v="2021-07-11T14:40:28"/>
    <n v="344267"/>
    <n v="351192"/>
    <x v="6"/>
    <x v="6"/>
    <d v="2021-07-11T17:40:28"/>
    <x v="4"/>
    <x v="47085"/>
    <x v="7"/>
  </r>
  <r>
    <n v="267446"/>
    <d v="2021-07-11T14:41:38"/>
    <n v="62538"/>
    <n v="93942"/>
    <x v="3"/>
    <x v="3"/>
    <d v="2021-07-11T19:41:38"/>
    <x v="4"/>
    <x v="47086"/>
    <x v="14"/>
  </r>
  <r>
    <n v="267451"/>
    <d v="2021-07-11T14:41:38"/>
    <n v="322986"/>
    <n v="300479"/>
    <x v="0"/>
    <x v="0"/>
    <d v="2021-07-11T15:41:38"/>
    <x v="4"/>
    <x v="46986"/>
    <x v="10"/>
  </r>
  <r>
    <n v="267452"/>
    <d v="2021-07-11T14:42:13"/>
    <n v="102056"/>
    <n v="194726"/>
    <x v="2"/>
    <x v="2"/>
    <d v="2021-07-11T16:42:13"/>
    <x v="4"/>
    <x v="47034"/>
    <x v="11"/>
  </r>
  <r>
    <n v="267453"/>
    <d v="2021-07-11T14:42:13"/>
    <n v="167678"/>
    <n v="59145"/>
    <x v="2"/>
    <x v="2"/>
    <d v="2021-07-11T16:42:13"/>
    <x v="4"/>
    <x v="47034"/>
    <x v="11"/>
  </r>
  <r>
    <n v="267458"/>
    <d v="2021-07-11T14:43:58"/>
    <n v="4028"/>
    <n v="37644"/>
    <x v="0"/>
    <x v="0"/>
    <d v="2021-07-11T15:43:58"/>
    <x v="4"/>
    <x v="47035"/>
    <x v="10"/>
  </r>
  <r>
    <n v="267460"/>
    <d v="2021-07-11T14:45:36"/>
    <n v="312290"/>
    <n v="158978"/>
    <x v="16"/>
    <x v="16"/>
    <d v="2021-07-11T08:45:36"/>
    <x v="4"/>
    <x v="47087"/>
    <x v="13"/>
  </r>
  <r>
    <n v="267461"/>
    <d v="2021-07-11T14:45:42"/>
    <n v="288364"/>
    <n v="294042"/>
    <x v="11"/>
    <x v="11"/>
    <d v="2021-07-11T18:45:42"/>
    <x v="4"/>
    <x v="46867"/>
    <x v="21"/>
  </r>
  <r>
    <n v="267463"/>
    <d v="2021-07-11T14:46:17"/>
    <n v="192664"/>
    <n v="105200"/>
    <x v="0"/>
    <x v="0"/>
    <d v="2021-07-11T15:46:17"/>
    <x v="4"/>
    <x v="47088"/>
    <x v="10"/>
  </r>
  <r>
    <n v="267466"/>
    <d v="2021-07-11T14:47:27"/>
    <n v="96757"/>
    <n v="145946"/>
    <x v="6"/>
    <x v="6"/>
    <d v="2021-07-11T17:47:27"/>
    <x v="4"/>
    <x v="47089"/>
    <x v="7"/>
  </r>
  <r>
    <n v="267469"/>
    <d v="2021-07-11T14:48:02"/>
    <n v="100402"/>
    <n v="38593"/>
    <x v="1"/>
    <x v="1"/>
    <d v="2021-07-11T14:48:02"/>
    <x v="4"/>
    <x v="47090"/>
    <x v="12"/>
  </r>
  <r>
    <n v="267470"/>
    <d v="2021-07-11T14:48:02"/>
    <n v="185736"/>
    <n v="198146"/>
    <x v="1"/>
    <x v="1"/>
    <d v="2021-07-11T14:48:02"/>
    <x v="4"/>
    <x v="47090"/>
    <x v="12"/>
  </r>
  <r>
    <n v="267473"/>
    <d v="2021-07-11T14:48:37"/>
    <n v="229722"/>
    <n v="250679"/>
    <x v="3"/>
    <x v="3"/>
    <d v="2021-07-11T19:48:37"/>
    <x v="4"/>
    <x v="46921"/>
    <x v="14"/>
  </r>
  <r>
    <n v="267478"/>
    <d v="2021-07-11T14:48:37"/>
    <n v="235248"/>
    <n v="230507"/>
    <x v="0"/>
    <x v="0"/>
    <d v="2021-07-11T15:48:37"/>
    <x v="4"/>
    <x v="46746"/>
    <x v="10"/>
  </r>
  <r>
    <n v="267481"/>
    <d v="2021-07-11T14:48:58"/>
    <n v="11444"/>
    <n v="118549"/>
    <x v="0"/>
    <x v="0"/>
    <d v="2021-07-11T15:48:58"/>
    <x v="4"/>
    <x v="47091"/>
    <x v="10"/>
  </r>
  <r>
    <n v="267482"/>
    <d v="2021-07-11T14:51:56"/>
    <n v="269862"/>
    <n v="128545"/>
    <x v="2"/>
    <x v="2"/>
    <d v="2021-07-11T16:51:56"/>
    <x v="4"/>
    <x v="47092"/>
    <x v="11"/>
  </r>
  <r>
    <n v="267484"/>
    <d v="2021-07-11T14:53:52"/>
    <n v="268435"/>
    <n v="150172"/>
    <x v="2"/>
    <x v="2"/>
    <d v="2021-07-11T16:53:52"/>
    <x v="4"/>
    <x v="46871"/>
    <x v="11"/>
  </r>
  <r>
    <n v="267486"/>
    <d v="2021-07-11T14:55:02"/>
    <n v="263474"/>
    <n v="198146"/>
    <x v="7"/>
    <x v="7"/>
    <d v="2021-07-11T22:55:02"/>
    <x v="4"/>
    <x v="47093"/>
    <x v="20"/>
  </r>
  <r>
    <n v="267490"/>
    <d v="2021-07-11T14:56:23"/>
    <n v="336839"/>
    <n v="411922"/>
    <x v="1"/>
    <x v="1"/>
    <d v="2021-07-11T14:56:23"/>
    <x v="4"/>
    <x v="47094"/>
    <x v="12"/>
  </r>
  <r>
    <n v="267494"/>
    <d v="2021-07-11T14:56:47"/>
    <n v="55778"/>
    <n v="411922"/>
    <x v="6"/>
    <x v="6"/>
    <d v="2021-07-11T17:56:47"/>
    <x v="4"/>
    <x v="47049"/>
    <x v="7"/>
  </r>
  <r>
    <n v="267498"/>
    <d v="2021-07-11T14:56:47"/>
    <n v="298247"/>
    <n v="248634"/>
    <x v="6"/>
    <x v="6"/>
    <d v="2021-07-11T17:56:47"/>
    <x v="4"/>
    <x v="47049"/>
    <x v="7"/>
  </r>
  <r>
    <n v="267503"/>
    <d v="2021-07-11T14:57:56"/>
    <n v="325381"/>
    <n v="228405"/>
    <x v="0"/>
    <x v="0"/>
    <d v="2021-07-11T15:57:56"/>
    <x v="4"/>
    <x v="47095"/>
    <x v="10"/>
  </r>
  <r>
    <n v="267507"/>
    <d v="2021-07-11T14:58:31"/>
    <n v="27919"/>
    <n v="250679"/>
    <x v="2"/>
    <x v="2"/>
    <d v="2021-07-11T16:58:31"/>
    <x v="4"/>
    <x v="46928"/>
    <x v="11"/>
  </r>
  <r>
    <n v="267510"/>
    <d v="2021-07-11T14:58:31"/>
    <n v="75853"/>
    <n v="258219"/>
    <x v="2"/>
    <x v="2"/>
    <d v="2021-07-11T16:58:31"/>
    <x v="4"/>
    <x v="46928"/>
    <x v="11"/>
  </r>
  <r>
    <n v="267515"/>
    <d v="2021-07-11T14:58:31"/>
    <n v="89228"/>
    <n v="324893"/>
    <x v="2"/>
    <x v="2"/>
    <d v="2021-07-11T16:58:31"/>
    <x v="4"/>
    <x v="46928"/>
    <x v="11"/>
  </r>
  <r>
    <n v="267517"/>
    <d v="2021-07-11T14:58:50"/>
    <n v="192756"/>
    <n v="347008"/>
    <x v="1"/>
    <x v="1"/>
    <d v="2021-07-11T14:58:50"/>
    <x v="4"/>
    <x v="47096"/>
    <x v="12"/>
  </r>
  <r>
    <n v="267522"/>
    <d v="2021-07-11T15:00:16"/>
    <n v="325673"/>
    <n v="182191"/>
    <x v="0"/>
    <x v="0"/>
    <d v="2021-07-11T16:00:16"/>
    <x v="4"/>
    <x v="47053"/>
    <x v="11"/>
  </r>
  <r>
    <n v="267525"/>
    <d v="2021-07-11T15:00:49"/>
    <n v="106021"/>
    <n v="76405"/>
    <x v="6"/>
    <x v="6"/>
    <d v="2021-07-11T18:00:49"/>
    <x v="4"/>
    <x v="47097"/>
    <x v="21"/>
  </r>
  <r>
    <n v="267529"/>
    <d v="2021-07-11T15:00:51"/>
    <n v="89428"/>
    <n v="36482"/>
    <x v="2"/>
    <x v="2"/>
    <d v="2021-07-11T17:00:51"/>
    <x v="4"/>
    <x v="47003"/>
    <x v="7"/>
  </r>
  <r>
    <n v="267532"/>
    <d v="2021-07-11T15:02:36"/>
    <n v="175649"/>
    <n v="471403"/>
    <x v="0"/>
    <x v="0"/>
    <d v="2021-07-11T16:02:36"/>
    <x v="4"/>
    <x v="47098"/>
    <x v="11"/>
  </r>
  <r>
    <n v="267535"/>
    <d v="2021-07-11T15:03:46"/>
    <n v="109194"/>
    <n v="266598"/>
    <x v="6"/>
    <x v="6"/>
    <d v="2021-07-11T18:03:46"/>
    <x v="4"/>
    <x v="46932"/>
    <x v="21"/>
  </r>
  <r>
    <n v="267539"/>
    <d v="2021-07-11T15:04:56"/>
    <n v="46691"/>
    <n v="454139"/>
    <x v="0"/>
    <x v="0"/>
    <d v="2021-07-11T16:04:56"/>
    <x v="4"/>
    <x v="47055"/>
    <x v="11"/>
  </r>
  <r>
    <n v="267543"/>
    <d v="2021-07-11T15:05:31"/>
    <n v="277668"/>
    <n v="158978"/>
    <x v="2"/>
    <x v="2"/>
    <d v="2021-07-11T17:05:31"/>
    <x v="4"/>
    <x v="47056"/>
    <x v="7"/>
  </r>
  <r>
    <n v="267545"/>
    <d v="2021-07-11T15:05:31"/>
    <n v="283886"/>
    <n v="239248"/>
    <x v="2"/>
    <x v="2"/>
    <d v="2021-07-11T17:05:31"/>
    <x v="4"/>
    <x v="47056"/>
    <x v="7"/>
  </r>
  <r>
    <n v="267550"/>
    <d v="2021-07-11T15:06:06"/>
    <n v="1743"/>
    <n v="155428"/>
    <x v="9"/>
    <x v="9"/>
    <d v="2021-07-11T22:06:06"/>
    <x v="4"/>
    <x v="47099"/>
    <x v="20"/>
  </r>
  <r>
    <n v="267554"/>
    <d v="2021-07-11T15:06:32"/>
    <n v="233958"/>
    <n v="74456"/>
    <x v="6"/>
    <x v="6"/>
    <d v="2021-07-11T18:06:32"/>
    <x v="4"/>
    <x v="47100"/>
    <x v="21"/>
  </r>
  <r>
    <n v="267559"/>
    <d v="2021-07-11T15:07:16"/>
    <n v="65505"/>
    <n v="411922"/>
    <x v="0"/>
    <x v="0"/>
    <d v="2021-07-11T16:07:16"/>
    <x v="4"/>
    <x v="47101"/>
    <x v="11"/>
  </r>
  <r>
    <n v="267563"/>
    <d v="2021-07-11T15:09:10"/>
    <n v="120035"/>
    <n v="154256"/>
    <x v="1"/>
    <x v="1"/>
    <d v="2021-07-11T15:09:10"/>
    <x v="4"/>
    <x v="47102"/>
    <x v="10"/>
  </r>
  <r>
    <n v="267566"/>
    <d v="2021-07-11T15:09:35"/>
    <n v="133942"/>
    <n v="118549"/>
    <x v="0"/>
    <x v="0"/>
    <d v="2021-07-11T16:09:35"/>
    <x v="4"/>
    <x v="47060"/>
    <x v="11"/>
  </r>
  <r>
    <n v="267568"/>
    <d v="2021-07-11T15:10:34"/>
    <n v="96230"/>
    <n v="424994"/>
    <x v="0"/>
    <x v="0"/>
    <d v="2021-07-11T16:10:34"/>
    <x v="4"/>
    <x v="47103"/>
    <x v="11"/>
  </r>
  <r>
    <n v="267573"/>
    <d v="2021-07-11T15:11:20"/>
    <n v="156141"/>
    <n v="158978"/>
    <x v="1"/>
    <x v="1"/>
    <d v="2021-07-11T15:11:20"/>
    <x v="4"/>
    <x v="47012"/>
    <x v="10"/>
  </r>
  <r>
    <n v="267575"/>
    <d v="2021-07-11T15:11:55"/>
    <n v="23862"/>
    <n v="347393"/>
    <x v="0"/>
    <x v="0"/>
    <d v="2021-07-11T16:11:55"/>
    <x v="4"/>
    <x v="47104"/>
    <x v="11"/>
  </r>
  <r>
    <n v="267578"/>
    <d v="2021-07-11T15:12:30"/>
    <n v="325851"/>
    <n v="123413"/>
    <x v="2"/>
    <x v="2"/>
    <d v="2021-07-11T17:12:30"/>
    <x v="4"/>
    <x v="47105"/>
    <x v="7"/>
  </r>
  <r>
    <n v="267582"/>
    <d v="2021-07-11T15:15:25"/>
    <n v="23982"/>
    <n v="271248"/>
    <x v="6"/>
    <x v="6"/>
    <d v="2021-07-11T18:15:25"/>
    <x v="4"/>
    <x v="46938"/>
    <x v="21"/>
  </r>
  <r>
    <n v="267585"/>
    <d v="2021-07-11T15:15:25"/>
    <n v="107575"/>
    <n v="411922"/>
    <x v="6"/>
    <x v="6"/>
    <d v="2021-07-11T18:15:25"/>
    <x v="4"/>
    <x v="46938"/>
    <x v="21"/>
  </r>
  <r>
    <n v="267586"/>
    <d v="2021-07-11T15:15:51"/>
    <n v="73621"/>
    <n v="228696"/>
    <x v="0"/>
    <x v="0"/>
    <d v="2021-07-11T16:15:51"/>
    <x v="4"/>
    <x v="47106"/>
    <x v="11"/>
  </r>
  <r>
    <n v="267587"/>
    <d v="2021-07-11T15:16:35"/>
    <n v="186352"/>
    <n v="182841"/>
    <x v="0"/>
    <x v="0"/>
    <d v="2021-07-11T16:16:35"/>
    <x v="4"/>
    <x v="46849"/>
    <x v="11"/>
  </r>
  <r>
    <n v="267588"/>
    <d v="2021-07-11T15:16:35"/>
    <n v="244989"/>
    <n v="110111"/>
    <x v="0"/>
    <x v="0"/>
    <d v="2021-07-11T16:16:35"/>
    <x v="4"/>
    <x v="46849"/>
    <x v="11"/>
  </r>
  <r>
    <n v="267591"/>
    <d v="2021-07-11T15:16:35"/>
    <n v="281920"/>
    <n v="65828"/>
    <x v="0"/>
    <x v="0"/>
    <d v="2021-07-11T16:16:35"/>
    <x v="4"/>
    <x v="46849"/>
    <x v="11"/>
  </r>
  <r>
    <n v="267592"/>
    <d v="2021-07-11T15:17:31"/>
    <n v="243461"/>
    <n v="311933"/>
    <x v="1"/>
    <x v="1"/>
    <d v="2021-07-11T15:17:31"/>
    <x v="4"/>
    <x v="47107"/>
    <x v="10"/>
  </r>
  <r>
    <n v="267593"/>
    <d v="2021-07-11T15:18:20"/>
    <n v="282205"/>
    <n v="182191"/>
    <x v="7"/>
    <x v="7"/>
    <d v="2021-07-11T23:18:20"/>
    <x v="4"/>
    <x v="47108"/>
    <x v="22"/>
  </r>
  <r>
    <n v="267597"/>
    <d v="2021-07-11T15:18:55"/>
    <n v="310458"/>
    <n v="80726"/>
    <x v="0"/>
    <x v="0"/>
    <d v="2021-07-11T16:18:55"/>
    <x v="4"/>
    <x v="46899"/>
    <x v="11"/>
  </r>
  <r>
    <n v="267598"/>
    <d v="2021-07-11T15:19:30"/>
    <n v="8934"/>
    <n v="398405"/>
    <x v="2"/>
    <x v="2"/>
    <d v="2021-07-11T17:19:30"/>
    <x v="4"/>
    <x v="46900"/>
    <x v="7"/>
  </r>
  <r>
    <n v="267603"/>
    <d v="2021-07-11T15:21:14"/>
    <n v="140986"/>
    <n v="111153"/>
    <x v="0"/>
    <x v="0"/>
    <d v="2021-07-11T16:21:14"/>
    <x v="4"/>
    <x v="47109"/>
    <x v="11"/>
  </r>
  <r>
    <n v="267608"/>
    <d v="2021-07-11T15:21:52"/>
    <n v="204589"/>
    <n v="470762"/>
    <x v="2"/>
    <x v="2"/>
    <d v="2021-07-11T17:21:52"/>
    <x v="4"/>
    <x v="47110"/>
    <x v="7"/>
  </r>
  <r>
    <n v="267610"/>
    <d v="2021-07-11T15:22:59"/>
    <n v="184575"/>
    <n v="351192"/>
    <x v="1"/>
    <x v="1"/>
    <d v="2021-07-11T15:22:59"/>
    <x v="4"/>
    <x v="47016"/>
    <x v="10"/>
  </r>
  <r>
    <n v="267615"/>
    <d v="2021-07-11T15:23:34"/>
    <n v="68786"/>
    <n v="331056"/>
    <x v="0"/>
    <x v="0"/>
    <d v="2021-07-11T16:23:34"/>
    <x v="4"/>
    <x v="47017"/>
    <x v="11"/>
  </r>
  <r>
    <n v="267619"/>
    <d v="2021-07-11T15:24:09"/>
    <n v="116962"/>
    <n v="472712"/>
    <x v="2"/>
    <x v="2"/>
    <d v="2021-07-11T17:24:09"/>
    <x v="4"/>
    <x v="47111"/>
    <x v="7"/>
  </r>
  <r>
    <n v="267623"/>
    <d v="2021-07-11T15:24:36"/>
    <n v="120831"/>
    <n v="230507"/>
    <x v="6"/>
    <x v="6"/>
    <d v="2021-07-11T18:24:36"/>
    <x v="4"/>
    <x v="47112"/>
    <x v="21"/>
  </r>
  <r>
    <n v="267626"/>
    <d v="2021-07-11T15:25:54"/>
    <n v="6964"/>
    <n v="409083"/>
    <x v="0"/>
    <x v="0"/>
    <d v="2021-07-11T16:25:54"/>
    <x v="4"/>
    <x v="47113"/>
    <x v="11"/>
  </r>
  <r>
    <n v="267630"/>
    <d v="2021-07-11T15:26:29"/>
    <n v="296523"/>
    <n v="361498"/>
    <x v="2"/>
    <x v="2"/>
    <d v="2021-07-11T17:26:29"/>
    <x v="4"/>
    <x v="47114"/>
    <x v="7"/>
  </r>
  <r>
    <n v="267634"/>
    <d v="2021-07-11T15:26:29"/>
    <n v="325719"/>
    <n v="438609"/>
    <x v="16"/>
    <x v="16"/>
    <d v="2021-07-11T09:26:29"/>
    <x v="4"/>
    <x v="47115"/>
    <x v="8"/>
  </r>
  <r>
    <n v="267638"/>
    <d v="2021-07-11T15:28:59"/>
    <n v="131347"/>
    <n v="182191"/>
    <x v="6"/>
    <x v="6"/>
    <d v="2021-07-11T18:28:59"/>
    <x v="4"/>
    <x v="47116"/>
    <x v="21"/>
  </r>
  <r>
    <n v="267640"/>
    <d v="2021-07-11T15:29:24"/>
    <n v="270672"/>
    <n v="347393"/>
    <x v="6"/>
    <x v="6"/>
    <d v="2021-07-11T18:29:24"/>
    <x v="4"/>
    <x v="47117"/>
    <x v="21"/>
  </r>
  <r>
    <n v="267641"/>
    <d v="2021-07-11T15:29:59"/>
    <n v="47739"/>
    <n v="158978"/>
    <x v="1"/>
    <x v="1"/>
    <d v="2021-07-11T15:29:59"/>
    <x v="4"/>
    <x v="46702"/>
    <x v="10"/>
  </r>
  <r>
    <n v="267645"/>
    <d v="2021-07-11T15:30:34"/>
    <n v="109419"/>
    <n v="389689"/>
    <x v="0"/>
    <x v="0"/>
    <d v="2021-07-11T16:30:34"/>
    <x v="4"/>
    <x v="47076"/>
    <x v="11"/>
  </r>
  <r>
    <n v="267648"/>
    <d v="2021-07-11T15:31:09"/>
    <n v="222686"/>
    <n v="183731"/>
    <x v="2"/>
    <x v="2"/>
    <d v="2021-07-11T17:31:09"/>
    <x v="4"/>
    <x v="46982"/>
    <x v="7"/>
  </r>
  <r>
    <n v="267650"/>
    <d v="2021-07-11T15:32:19"/>
    <n v="232121"/>
    <n v="411922"/>
    <x v="1"/>
    <x v="1"/>
    <d v="2021-07-11T15:32:19"/>
    <x v="4"/>
    <x v="46860"/>
    <x v="10"/>
  </r>
  <r>
    <n v="267654"/>
    <d v="2021-07-11T15:34:03"/>
    <n v="46604"/>
    <n v="230507"/>
    <x v="6"/>
    <x v="6"/>
    <d v="2021-07-11T18:34:03"/>
    <x v="4"/>
    <x v="47118"/>
    <x v="21"/>
  </r>
  <r>
    <n v="267655"/>
    <d v="2021-07-11T15:34:38"/>
    <n v="52296"/>
    <n v="396686"/>
    <x v="1"/>
    <x v="1"/>
    <d v="2021-07-11T15:34:38"/>
    <x v="4"/>
    <x v="46945"/>
    <x v="10"/>
  </r>
  <r>
    <n v="267658"/>
    <d v="2021-07-11T15:36:58"/>
    <n v="273848"/>
    <n v="217307"/>
    <x v="1"/>
    <x v="1"/>
    <d v="2021-07-11T15:36:58"/>
    <x v="4"/>
    <x v="47031"/>
    <x v="10"/>
  </r>
  <r>
    <n v="267662"/>
    <d v="2021-07-11T15:37:33"/>
    <n v="92575"/>
    <n v="227775"/>
    <x v="0"/>
    <x v="0"/>
    <d v="2021-07-11T16:37:33"/>
    <x v="4"/>
    <x v="46947"/>
    <x v="11"/>
  </r>
  <r>
    <n v="267664"/>
    <d v="2021-07-11T15:39:14"/>
    <n v="79953"/>
    <n v="198326"/>
    <x v="2"/>
    <x v="2"/>
    <d v="2021-07-11T17:39:14"/>
    <x v="4"/>
    <x v="47119"/>
    <x v="7"/>
  </r>
  <r>
    <n v="267669"/>
    <d v="2021-07-11T15:39:18"/>
    <n v="58453"/>
    <n v="146665"/>
    <x v="11"/>
    <x v="11"/>
    <d v="2021-07-11T19:39:18"/>
    <x v="4"/>
    <x v="47084"/>
    <x v="14"/>
  </r>
  <r>
    <n v="267671"/>
    <d v="2021-07-11T15:39:35"/>
    <n v="298181"/>
    <n v="180863"/>
    <x v="10"/>
    <x v="10"/>
    <d v="2021-07-12T02:39:35"/>
    <x v="5"/>
    <x v="47120"/>
    <x v="2"/>
  </r>
  <r>
    <n v="267676"/>
    <d v="2021-07-11T15:40:48"/>
    <n v="57248"/>
    <n v="60239"/>
    <x v="0"/>
    <x v="0"/>
    <d v="2021-07-11T16:40:48"/>
    <x v="4"/>
    <x v="47121"/>
    <x v="11"/>
  </r>
  <r>
    <n v="267680"/>
    <d v="2021-07-11T15:41:03"/>
    <n v="99373"/>
    <n v="88863"/>
    <x v="6"/>
    <x v="6"/>
    <d v="2021-07-11T18:41:03"/>
    <x v="4"/>
    <x v="46915"/>
    <x v="21"/>
  </r>
  <r>
    <n v="267684"/>
    <d v="2021-07-11T15:42:05"/>
    <n v="85396"/>
    <n v="139440"/>
    <x v="0"/>
    <x v="0"/>
    <d v="2021-07-11T16:42:05"/>
    <x v="4"/>
    <x v="47122"/>
    <x v="11"/>
  </r>
  <r>
    <n v="267687"/>
    <d v="2021-07-11T15:42:13"/>
    <n v="190135"/>
    <n v="318314"/>
    <x v="0"/>
    <x v="0"/>
    <d v="2021-07-11T16:42:13"/>
    <x v="4"/>
    <x v="47034"/>
    <x v="11"/>
  </r>
  <r>
    <n v="267690"/>
    <d v="2021-07-11T15:42:16"/>
    <n v="255951"/>
    <n v="352642"/>
    <x v="2"/>
    <x v="2"/>
    <d v="2021-07-11T17:42:16"/>
    <x v="4"/>
    <x v="47123"/>
    <x v="7"/>
  </r>
  <r>
    <n v="267694"/>
    <d v="2021-07-11T15:42:48"/>
    <n v="93474"/>
    <n v="43842"/>
    <x v="2"/>
    <x v="2"/>
    <d v="2021-07-11T17:42:48"/>
    <x v="4"/>
    <x v="47124"/>
    <x v="7"/>
  </r>
  <r>
    <n v="267697"/>
    <d v="2021-07-11T15:42:48"/>
    <n v="280908"/>
    <n v="411922"/>
    <x v="2"/>
    <x v="2"/>
    <d v="2021-07-11T17:42:48"/>
    <x v="4"/>
    <x v="47124"/>
    <x v="7"/>
  </r>
  <r>
    <n v="267699"/>
    <d v="2021-07-11T15:43:14"/>
    <n v="21338"/>
    <n v="411922"/>
    <x v="0"/>
    <x v="0"/>
    <d v="2021-07-11T16:43:14"/>
    <x v="4"/>
    <x v="47125"/>
    <x v="11"/>
  </r>
  <r>
    <n v="267703"/>
    <d v="2021-07-11T15:43:23"/>
    <n v="109910"/>
    <n v="180863"/>
    <x v="6"/>
    <x v="6"/>
    <d v="2021-07-11T18:43:23"/>
    <x v="4"/>
    <x v="47126"/>
    <x v="21"/>
  </r>
  <r>
    <n v="267704"/>
    <d v="2021-07-11T15:45:42"/>
    <n v="168064"/>
    <n v="119030"/>
    <x v="6"/>
    <x v="6"/>
    <d v="2021-07-11T18:45:42"/>
    <x v="4"/>
    <x v="46867"/>
    <x v="21"/>
  </r>
  <r>
    <n v="267709"/>
    <d v="2021-07-11T15:45:42"/>
    <n v="323589"/>
    <n v="26408"/>
    <x v="6"/>
    <x v="6"/>
    <d v="2021-07-11T18:45:42"/>
    <x v="4"/>
    <x v="46867"/>
    <x v="21"/>
  </r>
  <r>
    <n v="267712"/>
    <d v="2021-07-11T15:46:47"/>
    <n v="39841"/>
    <n v="331056"/>
    <x v="0"/>
    <x v="0"/>
    <d v="2021-07-11T16:46:47"/>
    <x v="4"/>
    <x v="47127"/>
    <x v="11"/>
  </r>
  <r>
    <n v="267713"/>
    <d v="2021-07-11T15:47:27"/>
    <n v="339176"/>
    <n v="16861"/>
    <x v="1"/>
    <x v="1"/>
    <d v="2021-07-11T15:47:27"/>
    <x v="4"/>
    <x v="47128"/>
    <x v="10"/>
  </r>
  <r>
    <n v="267714"/>
    <d v="2021-07-11T15:47:48"/>
    <n v="240378"/>
    <n v="19714"/>
    <x v="6"/>
    <x v="6"/>
    <d v="2021-07-11T18:47:48"/>
    <x v="4"/>
    <x v="47129"/>
    <x v="21"/>
  </r>
  <r>
    <n v="267718"/>
    <d v="2021-07-11T15:48:00"/>
    <n v="193875"/>
    <n v="227775"/>
    <x v="0"/>
    <x v="0"/>
    <d v="2021-07-11T16:48:00"/>
    <x v="4"/>
    <x v="47130"/>
    <x v="11"/>
  </r>
  <r>
    <n v="267720"/>
    <d v="2021-07-11T15:48:37"/>
    <n v="213602"/>
    <n v="176818"/>
    <x v="1"/>
    <x v="1"/>
    <d v="2021-07-11T15:48:37"/>
    <x v="4"/>
    <x v="46746"/>
    <x v="10"/>
  </r>
  <r>
    <n v="267721"/>
    <d v="2021-07-11T15:48:37"/>
    <n v="235831"/>
    <n v="143150"/>
    <x v="1"/>
    <x v="1"/>
    <d v="2021-07-11T15:48:37"/>
    <x v="4"/>
    <x v="46746"/>
    <x v="10"/>
  </r>
  <r>
    <n v="267726"/>
    <d v="2021-07-11T15:48:37"/>
    <n v="313805"/>
    <n v="89186"/>
    <x v="1"/>
    <x v="1"/>
    <d v="2021-07-11T15:48:37"/>
    <x v="4"/>
    <x v="46746"/>
    <x v="10"/>
  </r>
  <r>
    <n v="267728"/>
    <d v="2021-07-11T15:49:47"/>
    <n v="90985"/>
    <n v="411922"/>
    <x v="2"/>
    <x v="2"/>
    <d v="2021-07-11T17:49:47"/>
    <x v="4"/>
    <x v="47131"/>
    <x v="7"/>
  </r>
  <r>
    <n v="267732"/>
    <d v="2021-07-11T15:52:07"/>
    <n v="232022"/>
    <n v="182191"/>
    <x v="13"/>
    <x v="13"/>
    <d v="2021-07-11T21:52:07"/>
    <x v="4"/>
    <x v="47132"/>
    <x v="19"/>
  </r>
  <r>
    <n v="267735"/>
    <d v="2021-07-11T15:52:42"/>
    <n v="21309"/>
    <n v="250679"/>
    <x v="6"/>
    <x v="6"/>
    <d v="2021-07-11T18:52:42"/>
    <x v="4"/>
    <x v="46839"/>
    <x v="21"/>
  </r>
  <r>
    <n v="267739"/>
    <d v="2021-07-11T15:52:42"/>
    <n v="239287"/>
    <n v="470762"/>
    <x v="6"/>
    <x v="6"/>
    <d v="2021-07-11T18:52:42"/>
    <x v="4"/>
    <x v="46839"/>
    <x v="21"/>
  </r>
  <r>
    <n v="267744"/>
    <d v="2021-07-11T15:53:17"/>
    <n v="237015"/>
    <n v="436600"/>
    <x v="1"/>
    <x v="1"/>
    <d v="2021-07-11T15:53:17"/>
    <x v="4"/>
    <x v="47045"/>
    <x v="10"/>
  </r>
  <r>
    <n v="267746"/>
    <d v="2021-07-11T15:53:52"/>
    <n v="317524"/>
    <n v="78646"/>
    <x v="0"/>
    <x v="0"/>
    <d v="2021-07-11T16:53:52"/>
    <x v="4"/>
    <x v="46871"/>
    <x v="11"/>
  </r>
  <r>
    <n v="267750"/>
    <d v="2021-07-11T15:55:02"/>
    <n v="339251"/>
    <n v="452568"/>
    <x v="6"/>
    <x v="6"/>
    <d v="2021-07-11T18:55:02"/>
    <x v="4"/>
    <x v="47133"/>
    <x v="21"/>
  </r>
  <r>
    <n v="267755"/>
    <d v="2021-07-11T15:55:37"/>
    <n v="81322"/>
    <n v="473327"/>
    <x v="1"/>
    <x v="1"/>
    <d v="2021-07-11T15:55:37"/>
    <x v="4"/>
    <x v="47048"/>
    <x v="10"/>
  </r>
  <r>
    <n v="267757"/>
    <d v="2021-07-11T15:56:12"/>
    <n v="3582"/>
    <n v="244574"/>
    <x v="0"/>
    <x v="0"/>
    <d v="2021-07-11T16:56:12"/>
    <x v="4"/>
    <x v="46955"/>
    <x v="11"/>
  </r>
  <r>
    <n v="267762"/>
    <d v="2021-07-11T15:56:47"/>
    <n v="39536"/>
    <n v="118549"/>
    <x v="2"/>
    <x v="2"/>
    <d v="2021-07-11T17:56:47"/>
    <x v="4"/>
    <x v="47049"/>
    <x v="7"/>
  </r>
  <r>
    <n v="267764"/>
    <d v="2021-07-11T15:56:47"/>
    <n v="45717"/>
    <n v="194335"/>
    <x v="2"/>
    <x v="2"/>
    <d v="2021-07-11T17:56:47"/>
    <x v="4"/>
    <x v="47049"/>
    <x v="7"/>
  </r>
  <r>
    <n v="267765"/>
    <d v="2021-07-11T15:56:47"/>
    <n v="166925"/>
    <n v="119655"/>
    <x v="2"/>
    <x v="2"/>
    <d v="2021-07-11T17:56:47"/>
    <x v="4"/>
    <x v="47049"/>
    <x v="7"/>
  </r>
  <r>
    <n v="267767"/>
    <d v="2021-07-11T15:57:15"/>
    <n v="339037"/>
    <n v="351192"/>
    <x v="1"/>
    <x v="1"/>
    <d v="2021-07-11T15:57:15"/>
    <x v="4"/>
    <x v="47134"/>
    <x v="10"/>
  </r>
  <r>
    <n v="267768"/>
    <d v="2021-07-11T15:57:21"/>
    <n v="231484"/>
    <n v="351192"/>
    <x v="6"/>
    <x v="6"/>
    <d v="2021-07-11T18:57:21"/>
    <x v="4"/>
    <x v="47135"/>
    <x v="21"/>
  </r>
  <r>
    <n v="267772"/>
    <d v="2021-07-11T15:57:36"/>
    <n v="284771"/>
    <n v="381626"/>
    <x v="1"/>
    <x v="1"/>
    <d v="2021-07-11T15:57:36"/>
    <x v="4"/>
    <x v="47136"/>
    <x v="10"/>
  </r>
  <r>
    <n v="267775"/>
    <d v="2021-07-11T15:58:31"/>
    <n v="218216"/>
    <n v="411922"/>
    <x v="0"/>
    <x v="0"/>
    <d v="2021-07-11T16:58:31"/>
    <x v="4"/>
    <x v="46928"/>
    <x v="11"/>
  </r>
  <r>
    <n v="267779"/>
    <d v="2021-07-11T15:58:31"/>
    <n v="258840"/>
    <n v="416406"/>
    <x v="0"/>
    <x v="0"/>
    <d v="2021-07-11T16:58:31"/>
    <x v="4"/>
    <x v="46928"/>
    <x v="11"/>
  </r>
  <r>
    <n v="267783"/>
    <d v="2021-07-11T15:58:31"/>
    <n v="290595"/>
    <n v="82901"/>
    <x v="0"/>
    <x v="0"/>
    <d v="2021-07-11T16:58:31"/>
    <x v="4"/>
    <x v="46928"/>
    <x v="11"/>
  </r>
  <r>
    <n v="267786"/>
    <d v="2021-07-11T15:58:39"/>
    <n v="103707"/>
    <n v="40049"/>
    <x v="4"/>
    <x v="4"/>
    <d v="2021-07-11T11:58:39"/>
    <x v="4"/>
    <x v="47137"/>
    <x v="17"/>
  </r>
  <r>
    <n v="267789"/>
    <d v="2021-07-11T15:59:06"/>
    <n v="60222"/>
    <n v="111153"/>
    <x v="2"/>
    <x v="2"/>
    <d v="2021-07-11T17:59:06"/>
    <x v="4"/>
    <x v="47138"/>
    <x v="7"/>
  </r>
  <r>
    <n v="267794"/>
    <d v="2021-07-11T15:59:06"/>
    <n v="226750"/>
    <n v="31302"/>
    <x v="2"/>
    <x v="2"/>
    <d v="2021-07-11T17:59:06"/>
    <x v="4"/>
    <x v="47138"/>
    <x v="7"/>
  </r>
  <r>
    <n v="267798"/>
    <d v="2021-07-11T15:59:41"/>
    <n v="312985"/>
    <n v="304722"/>
    <x v="6"/>
    <x v="6"/>
    <d v="2021-07-11T18:59:41"/>
    <x v="4"/>
    <x v="47139"/>
    <x v="21"/>
  </r>
  <r>
    <n v="267802"/>
    <d v="2021-07-11T16:00:16"/>
    <n v="145811"/>
    <n v="411922"/>
    <x v="1"/>
    <x v="1"/>
    <d v="2021-07-11T16:00:16"/>
    <x v="4"/>
    <x v="47053"/>
    <x v="11"/>
  </r>
  <r>
    <n v="267803"/>
    <d v="2021-07-11T16:00:51"/>
    <n v="108081"/>
    <n v="181651"/>
    <x v="0"/>
    <x v="0"/>
    <d v="2021-07-11T17:00:51"/>
    <x v="4"/>
    <x v="47003"/>
    <x v="7"/>
  </r>
  <r>
    <n v="267805"/>
    <d v="2021-07-11T16:01:26"/>
    <n v="144121"/>
    <n v="41396"/>
    <x v="2"/>
    <x v="2"/>
    <d v="2021-07-11T18:01:26"/>
    <x v="4"/>
    <x v="46929"/>
    <x v="21"/>
  </r>
  <r>
    <n v="267809"/>
    <d v="2021-07-11T16:02:36"/>
    <n v="220854"/>
    <n v="458081"/>
    <x v="1"/>
    <x v="1"/>
    <d v="2021-07-11T16:02:36"/>
    <x v="4"/>
    <x v="47098"/>
    <x v="11"/>
  </r>
  <r>
    <n v="267812"/>
    <d v="2021-07-11T16:03:46"/>
    <n v="109794"/>
    <n v="411922"/>
    <x v="2"/>
    <x v="2"/>
    <d v="2021-07-11T18:03:46"/>
    <x v="4"/>
    <x v="46932"/>
    <x v="21"/>
  </r>
  <r>
    <n v="267815"/>
    <d v="2021-07-11T16:04:21"/>
    <n v="327960"/>
    <n v="182191"/>
    <x v="9"/>
    <x v="9"/>
    <d v="2021-07-11T23:04:21"/>
    <x v="4"/>
    <x v="47140"/>
    <x v="22"/>
  </r>
  <r>
    <n v="267818"/>
    <d v="2021-07-11T16:05:31"/>
    <n v="76106"/>
    <n v="305248"/>
    <x v="0"/>
    <x v="0"/>
    <d v="2021-07-11T17:05:31"/>
    <x v="4"/>
    <x v="47056"/>
    <x v="7"/>
  </r>
  <r>
    <n v="267822"/>
    <d v="2021-07-11T16:06:06"/>
    <n v="206574"/>
    <n v="439981"/>
    <x v="2"/>
    <x v="2"/>
    <d v="2021-07-11T18:06:06"/>
    <x v="4"/>
    <x v="47141"/>
    <x v="21"/>
  </r>
  <r>
    <n v="267826"/>
    <d v="2021-07-11T16:06:52"/>
    <n v="335436"/>
    <n v="409488"/>
    <x v="2"/>
    <x v="2"/>
    <d v="2021-07-11T18:06:52"/>
    <x v="4"/>
    <x v="47142"/>
    <x v="21"/>
  </r>
  <r>
    <n v="267828"/>
    <d v="2021-07-11T16:07:51"/>
    <n v="238113"/>
    <n v="472712"/>
    <x v="0"/>
    <x v="0"/>
    <d v="2021-07-11T17:07:51"/>
    <x v="4"/>
    <x v="47058"/>
    <x v="7"/>
  </r>
  <r>
    <n v="267831"/>
    <d v="2021-07-11T16:07:51"/>
    <n v="256637"/>
    <n v="298988"/>
    <x v="0"/>
    <x v="0"/>
    <d v="2021-07-11T17:07:51"/>
    <x v="4"/>
    <x v="47058"/>
    <x v="7"/>
  </r>
  <r>
    <n v="267835"/>
    <d v="2021-07-11T16:09:00"/>
    <n v="288813"/>
    <n v="62570"/>
    <x v="9"/>
    <x v="9"/>
    <d v="2021-07-11T23:09:00"/>
    <x v="4"/>
    <x v="47059"/>
    <x v="22"/>
  </r>
  <r>
    <n v="267839"/>
    <d v="2021-07-11T16:10:10"/>
    <n v="209751"/>
    <n v="473323"/>
    <x v="0"/>
    <x v="0"/>
    <d v="2021-07-11T17:10:10"/>
    <x v="4"/>
    <x v="47061"/>
    <x v="7"/>
  </r>
  <r>
    <n v="267844"/>
    <d v="2021-07-11T16:10:45"/>
    <n v="275798"/>
    <n v="470762"/>
    <x v="2"/>
    <x v="2"/>
    <d v="2021-07-11T18:10:45"/>
    <x v="4"/>
    <x v="47143"/>
    <x v="21"/>
  </r>
  <r>
    <n v="267848"/>
    <d v="2021-07-11T16:11:55"/>
    <n v="167412"/>
    <n v="411922"/>
    <x v="1"/>
    <x v="1"/>
    <d v="2021-07-11T16:11:55"/>
    <x v="4"/>
    <x v="47104"/>
    <x v="11"/>
  </r>
  <r>
    <n v="267849"/>
    <d v="2021-07-11T16:12:30"/>
    <n v="54080"/>
    <n v="115256"/>
    <x v="0"/>
    <x v="0"/>
    <d v="2021-07-11T17:12:30"/>
    <x v="4"/>
    <x v="47105"/>
    <x v="7"/>
  </r>
  <r>
    <n v="267852"/>
    <d v="2021-07-11T16:13:20"/>
    <n v="298503"/>
    <n v="343491"/>
    <x v="0"/>
    <x v="0"/>
    <d v="2021-07-11T17:13:20"/>
    <x v="4"/>
    <x v="47144"/>
    <x v="7"/>
  </r>
  <r>
    <n v="267855"/>
    <d v="2021-07-11T16:13:40"/>
    <n v="239005"/>
    <n v="241927"/>
    <x v="6"/>
    <x v="6"/>
    <d v="2021-07-11T19:13:40"/>
    <x v="4"/>
    <x v="47145"/>
    <x v="14"/>
  </r>
  <r>
    <n v="267859"/>
    <d v="2021-07-11T16:14:15"/>
    <n v="40586"/>
    <n v="411922"/>
    <x v="1"/>
    <x v="1"/>
    <d v="2021-07-11T16:14:15"/>
    <x v="4"/>
    <x v="46964"/>
    <x v="11"/>
  </r>
  <r>
    <n v="267860"/>
    <d v="2021-07-11T16:14:50"/>
    <n v="198380"/>
    <n v="96007"/>
    <x v="0"/>
    <x v="0"/>
    <d v="2021-07-11T17:14:50"/>
    <x v="4"/>
    <x v="47064"/>
    <x v="7"/>
  </r>
  <r>
    <n v="267864"/>
    <d v="2021-07-11T16:15:25"/>
    <n v="73274"/>
    <n v="250679"/>
    <x v="2"/>
    <x v="2"/>
    <d v="2021-07-11T18:15:25"/>
    <x v="4"/>
    <x v="46938"/>
    <x v="21"/>
  </r>
  <r>
    <n v="267865"/>
    <d v="2021-07-11T16:16:51"/>
    <n v="303510"/>
    <n v="439981"/>
    <x v="2"/>
    <x v="2"/>
    <d v="2021-07-11T18:16:51"/>
    <x v="4"/>
    <x v="47146"/>
    <x v="21"/>
  </r>
  <r>
    <n v="267866"/>
    <d v="2021-07-11T16:17:25"/>
    <n v="84438"/>
    <n v="470762"/>
    <x v="6"/>
    <x v="6"/>
    <d v="2021-07-11T19:17:25"/>
    <x v="4"/>
    <x v="47147"/>
    <x v="14"/>
  </r>
  <r>
    <n v="267871"/>
    <d v="2021-07-11T16:17:45"/>
    <n v="326958"/>
    <n v="347393"/>
    <x v="2"/>
    <x v="2"/>
    <d v="2021-07-11T18:17:45"/>
    <x v="4"/>
    <x v="47148"/>
    <x v="21"/>
  </r>
  <r>
    <n v="267875"/>
    <d v="2021-07-11T16:17:54"/>
    <n v="69182"/>
    <n v="250679"/>
    <x v="0"/>
    <x v="0"/>
    <d v="2021-07-11T17:17:54"/>
    <x v="4"/>
    <x v="47149"/>
    <x v="7"/>
  </r>
  <r>
    <n v="267877"/>
    <d v="2021-07-11T16:18:20"/>
    <n v="32584"/>
    <n v="430624"/>
    <x v="6"/>
    <x v="6"/>
    <d v="2021-07-11T19:18:20"/>
    <x v="4"/>
    <x v="47150"/>
    <x v="14"/>
  </r>
  <r>
    <n v="267882"/>
    <d v="2021-07-11T16:18:55"/>
    <n v="20202"/>
    <n v="135377"/>
    <x v="11"/>
    <x v="11"/>
    <d v="2021-07-11T20:18:55"/>
    <x v="4"/>
    <x v="47151"/>
    <x v="23"/>
  </r>
  <r>
    <n v="267883"/>
    <d v="2021-07-11T16:20:05"/>
    <n v="275778"/>
    <n v="154256"/>
    <x v="2"/>
    <x v="2"/>
    <d v="2021-07-11T18:20:05"/>
    <x v="4"/>
    <x v="47152"/>
    <x v="21"/>
  </r>
  <r>
    <n v="267884"/>
    <d v="2021-07-11T16:20:35"/>
    <n v="130315"/>
    <n v="182984"/>
    <x v="1"/>
    <x v="1"/>
    <d v="2021-07-11T16:20:35"/>
    <x v="4"/>
    <x v="47153"/>
    <x v="11"/>
  </r>
  <r>
    <n v="267889"/>
    <d v="2021-07-11T16:20:38"/>
    <n v="200184"/>
    <n v="117745"/>
    <x v="6"/>
    <x v="6"/>
    <d v="2021-07-11T19:20:38"/>
    <x v="4"/>
    <x v="47154"/>
    <x v="14"/>
  </r>
  <r>
    <n v="267890"/>
    <d v="2021-07-11T16:21:14"/>
    <n v="44032"/>
    <n v="143888"/>
    <x v="1"/>
    <x v="1"/>
    <d v="2021-07-11T16:21:14"/>
    <x v="4"/>
    <x v="47109"/>
    <x v="11"/>
  </r>
  <r>
    <n v="267892"/>
    <d v="2021-07-11T16:21:49"/>
    <n v="157188"/>
    <n v="411922"/>
    <x v="0"/>
    <x v="0"/>
    <d v="2021-07-11T17:21:49"/>
    <x v="4"/>
    <x v="47068"/>
    <x v="7"/>
  </r>
  <r>
    <n v="267895"/>
    <d v="2021-07-11T16:23:34"/>
    <n v="132871"/>
    <n v="285253"/>
    <x v="1"/>
    <x v="1"/>
    <d v="2021-07-11T16:23:34"/>
    <x v="4"/>
    <x v="47017"/>
    <x v="11"/>
  </r>
  <r>
    <n v="267899"/>
    <d v="2021-07-11T16:24:09"/>
    <n v="154046"/>
    <n v="192331"/>
    <x v="0"/>
    <x v="0"/>
    <d v="2021-07-11T17:24:09"/>
    <x v="4"/>
    <x v="47111"/>
    <x v="7"/>
  </r>
  <r>
    <n v="267904"/>
    <d v="2021-07-11T16:24:09"/>
    <n v="190051"/>
    <n v="88863"/>
    <x v="0"/>
    <x v="0"/>
    <d v="2021-07-11T17:24:09"/>
    <x v="4"/>
    <x v="47111"/>
    <x v="7"/>
  </r>
  <r>
    <n v="267908"/>
    <d v="2021-07-11T16:24:09"/>
    <n v="337132"/>
    <n v="250679"/>
    <x v="0"/>
    <x v="0"/>
    <d v="2021-07-11T17:24:09"/>
    <x v="4"/>
    <x v="47111"/>
    <x v="7"/>
  </r>
  <r>
    <n v="267909"/>
    <d v="2021-07-11T16:24:22"/>
    <n v="41075"/>
    <n v="148256"/>
    <x v="0"/>
    <x v="0"/>
    <d v="2021-07-11T17:24:22"/>
    <x v="4"/>
    <x v="47155"/>
    <x v="7"/>
  </r>
  <r>
    <n v="267911"/>
    <d v="2021-07-11T16:25:54"/>
    <n v="25022"/>
    <n v="472712"/>
    <x v="1"/>
    <x v="1"/>
    <d v="2021-07-11T16:25:54"/>
    <x v="4"/>
    <x v="47113"/>
    <x v="11"/>
  </r>
  <r>
    <n v="267916"/>
    <d v="2021-07-11T16:26:29"/>
    <n v="199710"/>
    <n v="95024"/>
    <x v="0"/>
    <x v="0"/>
    <d v="2021-07-11T17:26:29"/>
    <x v="4"/>
    <x v="47114"/>
    <x v="7"/>
  </r>
  <r>
    <n v="267919"/>
    <d v="2021-07-11T16:27:04"/>
    <n v="321055"/>
    <n v="301890"/>
    <x v="2"/>
    <x v="2"/>
    <d v="2021-07-11T18:27:04"/>
    <x v="4"/>
    <x v="47071"/>
    <x v="21"/>
  </r>
  <r>
    <n v="267921"/>
    <d v="2021-07-11T16:27:39"/>
    <n v="100412"/>
    <n v="441137"/>
    <x v="6"/>
    <x v="6"/>
    <d v="2021-07-11T19:27:39"/>
    <x v="4"/>
    <x v="47156"/>
    <x v="14"/>
  </r>
  <r>
    <n v="267923"/>
    <d v="2021-07-11T16:27:39"/>
    <n v="239544"/>
    <n v="209122"/>
    <x v="6"/>
    <x v="6"/>
    <d v="2021-07-11T19:27:39"/>
    <x v="4"/>
    <x v="47156"/>
    <x v="14"/>
  </r>
  <r>
    <n v="267927"/>
    <d v="2021-07-11T16:27:39"/>
    <n v="289011"/>
    <n v="411922"/>
    <x v="9"/>
    <x v="9"/>
    <d v="2021-07-11T23:27:39"/>
    <x v="4"/>
    <x v="47157"/>
    <x v="22"/>
  </r>
  <r>
    <n v="267930"/>
    <d v="2021-07-11T16:27:53"/>
    <n v="168980"/>
    <n v="17522"/>
    <x v="0"/>
    <x v="0"/>
    <d v="2021-07-11T17:27:53"/>
    <x v="4"/>
    <x v="47158"/>
    <x v="7"/>
  </r>
  <r>
    <n v="267932"/>
    <d v="2021-07-11T16:28:14"/>
    <n v="232031"/>
    <n v="351192"/>
    <x v="0"/>
    <x v="0"/>
    <d v="2021-07-11T17:28:14"/>
    <x v="4"/>
    <x v="47159"/>
    <x v="7"/>
  </r>
  <r>
    <n v="267935"/>
    <d v="2021-07-11T16:28:48"/>
    <n v="50421"/>
    <n v="394819"/>
    <x v="2"/>
    <x v="2"/>
    <d v="2021-07-11T18:28:48"/>
    <x v="4"/>
    <x v="47160"/>
    <x v="21"/>
  </r>
  <r>
    <n v="267940"/>
    <d v="2021-07-11T16:29:24"/>
    <n v="247975"/>
    <n v="405774"/>
    <x v="2"/>
    <x v="2"/>
    <d v="2021-07-11T18:29:24"/>
    <x v="4"/>
    <x v="47117"/>
    <x v="21"/>
  </r>
  <r>
    <n v="267942"/>
    <d v="2021-07-11T16:30:34"/>
    <n v="146756"/>
    <n v="4722"/>
    <x v="11"/>
    <x v="11"/>
    <d v="2021-07-11T20:30:34"/>
    <x v="4"/>
    <x v="47161"/>
    <x v="23"/>
  </r>
  <r>
    <n v="267944"/>
    <d v="2021-07-11T16:31:44"/>
    <n v="2651"/>
    <n v="189339"/>
    <x v="13"/>
    <x v="13"/>
    <d v="2021-07-11T22:31:44"/>
    <x v="4"/>
    <x v="47162"/>
    <x v="20"/>
  </r>
  <r>
    <n v="267947"/>
    <d v="2021-07-11T16:31:44"/>
    <n v="241126"/>
    <n v="202914"/>
    <x v="2"/>
    <x v="2"/>
    <d v="2021-07-11T18:31:44"/>
    <x v="4"/>
    <x v="47163"/>
    <x v="21"/>
  </r>
  <r>
    <n v="267951"/>
    <d v="2021-07-11T16:31:44"/>
    <n v="281939"/>
    <n v="137327"/>
    <x v="2"/>
    <x v="2"/>
    <d v="2021-07-11T18:31:44"/>
    <x v="4"/>
    <x v="47163"/>
    <x v="21"/>
  </r>
  <r>
    <n v="267956"/>
    <d v="2021-07-11T16:32:53"/>
    <n v="280938"/>
    <n v="313585"/>
    <x v="1"/>
    <x v="1"/>
    <d v="2021-07-11T16:32:53"/>
    <x v="4"/>
    <x v="47164"/>
    <x v="11"/>
  </r>
  <r>
    <n v="267959"/>
    <d v="2021-07-11T16:33:28"/>
    <n v="10099"/>
    <n v="432277"/>
    <x v="0"/>
    <x v="0"/>
    <d v="2021-07-11T17:33:28"/>
    <x v="4"/>
    <x v="46909"/>
    <x v="7"/>
  </r>
  <r>
    <n v="267963"/>
    <d v="2021-07-11T16:33:38"/>
    <n v="81145"/>
    <n v="361821"/>
    <x v="2"/>
    <x v="2"/>
    <d v="2021-07-11T18:33:38"/>
    <x v="4"/>
    <x v="47165"/>
    <x v="21"/>
  </r>
  <r>
    <n v="267967"/>
    <d v="2021-07-11T16:34:03"/>
    <n v="78727"/>
    <n v="405737"/>
    <x v="13"/>
    <x v="13"/>
    <d v="2021-07-11T22:34:03"/>
    <x v="4"/>
    <x v="47166"/>
    <x v="20"/>
  </r>
  <r>
    <n v="267972"/>
    <d v="2021-07-11T16:34:34"/>
    <n v="278875"/>
    <n v="21760"/>
    <x v="4"/>
    <x v="4"/>
    <d v="2021-07-11T12:34:34"/>
    <x v="4"/>
    <x v="47167"/>
    <x v="16"/>
  </r>
  <r>
    <n v="267974"/>
    <d v="2021-07-11T16:35:48"/>
    <n v="70535"/>
    <n v="341333"/>
    <x v="0"/>
    <x v="0"/>
    <d v="2021-07-11T17:35:48"/>
    <x v="4"/>
    <x v="47168"/>
    <x v="7"/>
  </r>
  <r>
    <n v="267978"/>
    <d v="2021-07-11T16:35:48"/>
    <n v="174787"/>
    <n v="330333"/>
    <x v="0"/>
    <x v="0"/>
    <d v="2021-07-11T17:35:48"/>
    <x v="4"/>
    <x v="47168"/>
    <x v="7"/>
  </r>
  <r>
    <n v="267981"/>
    <d v="2021-07-11T16:36:14"/>
    <n v="3460"/>
    <n v="242428"/>
    <x v="0"/>
    <x v="0"/>
    <d v="2021-07-11T17:36:14"/>
    <x v="4"/>
    <x v="47169"/>
    <x v="7"/>
  </r>
  <r>
    <n v="267982"/>
    <d v="2021-07-11T16:36:58"/>
    <n v="28076"/>
    <n v="226626"/>
    <x v="6"/>
    <x v="6"/>
    <d v="2021-07-11T19:36:58"/>
    <x v="4"/>
    <x v="47170"/>
    <x v="14"/>
  </r>
  <r>
    <n v="267985"/>
    <d v="2021-07-11T16:37:33"/>
    <n v="254719"/>
    <n v="440825"/>
    <x v="1"/>
    <x v="1"/>
    <d v="2021-07-11T16:37:33"/>
    <x v="4"/>
    <x v="46947"/>
    <x v="11"/>
  </r>
  <r>
    <n v="267990"/>
    <d v="2021-07-11T16:38:08"/>
    <n v="117234"/>
    <n v="119030"/>
    <x v="0"/>
    <x v="0"/>
    <d v="2021-07-11T17:38:08"/>
    <x v="4"/>
    <x v="47171"/>
    <x v="7"/>
  </r>
  <r>
    <n v="267991"/>
    <d v="2021-07-11T16:38:08"/>
    <n v="235637"/>
    <n v="409853"/>
    <x v="0"/>
    <x v="0"/>
    <d v="2021-07-11T17:38:08"/>
    <x v="4"/>
    <x v="47171"/>
    <x v="7"/>
  </r>
  <r>
    <n v="267994"/>
    <d v="2021-07-11T16:38:43"/>
    <n v="6345"/>
    <n v="29893"/>
    <x v="2"/>
    <x v="2"/>
    <d v="2021-07-11T18:38:43"/>
    <x v="4"/>
    <x v="47172"/>
    <x v="21"/>
  </r>
  <r>
    <n v="267997"/>
    <d v="2021-07-11T16:41:03"/>
    <n v="103162"/>
    <n v="370372"/>
    <x v="2"/>
    <x v="2"/>
    <d v="2021-07-11T18:41:03"/>
    <x v="4"/>
    <x v="46915"/>
    <x v="21"/>
  </r>
  <r>
    <n v="268000"/>
    <d v="2021-07-11T16:41:38"/>
    <n v="18941"/>
    <n v="347393"/>
    <x v="6"/>
    <x v="6"/>
    <d v="2021-07-11T19:41:38"/>
    <x v="4"/>
    <x v="47086"/>
    <x v="14"/>
  </r>
  <r>
    <n v="268001"/>
    <d v="2021-07-11T16:41:38"/>
    <n v="81140"/>
    <n v="62570"/>
    <x v="6"/>
    <x v="6"/>
    <d v="2021-07-11T19:41:38"/>
    <x v="4"/>
    <x v="47086"/>
    <x v="14"/>
  </r>
  <r>
    <n v="268006"/>
    <d v="2021-07-11T16:42:48"/>
    <n v="58133"/>
    <n v="313862"/>
    <x v="0"/>
    <x v="0"/>
    <d v="2021-07-11T17:42:48"/>
    <x v="4"/>
    <x v="47124"/>
    <x v="7"/>
  </r>
  <r>
    <n v="268009"/>
    <d v="2021-07-11T16:42:48"/>
    <n v="189390"/>
    <n v="158978"/>
    <x v="0"/>
    <x v="0"/>
    <d v="2021-07-11T17:42:48"/>
    <x v="4"/>
    <x v="47124"/>
    <x v="7"/>
  </r>
  <r>
    <n v="268011"/>
    <d v="2021-07-11T16:43:58"/>
    <n v="117463"/>
    <n v="473327"/>
    <x v="19"/>
    <x v="19"/>
    <d v="2021-07-11T15:43:58"/>
    <x v="4"/>
    <x v="47035"/>
    <x v="10"/>
  </r>
  <r>
    <n v="268016"/>
    <d v="2021-07-11T16:44:33"/>
    <n v="120269"/>
    <n v="154256"/>
    <x v="1"/>
    <x v="1"/>
    <d v="2021-07-11T16:44:33"/>
    <x v="4"/>
    <x v="47173"/>
    <x v="11"/>
  </r>
  <r>
    <n v="268019"/>
    <d v="2021-07-11T16:44:33"/>
    <n v="329236"/>
    <n v="250711"/>
    <x v="11"/>
    <x v="11"/>
    <d v="2021-07-11T20:44:33"/>
    <x v="4"/>
    <x v="46832"/>
    <x v="23"/>
  </r>
  <r>
    <n v="268024"/>
    <d v="2021-07-11T16:45:07"/>
    <n v="258773"/>
    <n v="217024"/>
    <x v="0"/>
    <x v="0"/>
    <d v="2021-07-11T17:45:07"/>
    <x v="4"/>
    <x v="46919"/>
    <x v="7"/>
  </r>
  <r>
    <n v="268026"/>
    <d v="2021-07-11T16:45:07"/>
    <n v="343158"/>
    <n v="363811"/>
    <x v="0"/>
    <x v="0"/>
    <d v="2021-07-11T17:45:07"/>
    <x v="4"/>
    <x v="46919"/>
    <x v="7"/>
  </r>
  <r>
    <n v="268030"/>
    <d v="2021-07-11T16:47:27"/>
    <n v="325799"/>
    <n v="347008"/>
    <x v="0"/>
    <x v="0"/>
    <d v="2021-07-11T17:47:27"/>
    <x v="4"/>
    <x v="47089"/>
    <x v="7"/>
  </r>
  <r>
    <n v="268034"/>
    <d v="2021-07-11T16:48:00"/>
    <n v="340180"/>
    <n v="191893"/>
    <x v="0"/>
    <x v="0"/>
    <d v="2021-07-11T17:48:00"/>
    <x v="4"/>
    <x v="47174"/>
    <x v="7"/>
  </r>
  <r>
    <n v="268039"/>
    <d v="2021-07-11T16:48:02"/>
    <n v="109295"/>
    <n v="173184"/>
    <x v="2"/>
    <x v="2"/>
    <d v="2021-07-11T18:48:02"/>
    <x v="4"/>
    <x v="47175"/>
    <x v="21"/>
  </r>
  <r>
    <n v="268043"/>
    <d v="2021-07-11T16:49:12"/>
    <n v="207422"/>
    <n v="250679"/>
    <x v="7"/>
    <x v="7"/>
    <d v="2021-07-12T00:49:12"/>
    <x v="5"/>
    <x v="47176"/>
    <x v="1"/>
  </r>
  <r>
    <n v="268044"/>
    <d v="2021-07-11T16:49:12"/>
    <n v="98053"/>
    <n v="230507"/>
    <x v="1"/>
    <x v="1"/>
    <d v="2021-07-11T16:49:12"/>
    <x v="4"/>
    <x v="46836"/>
    <x v="11"/>
  </r>
  <r>
    <n v="268048"/>
    <d v="2021-07-11T16:49:47"/>
    <n v="59155"/>
    <n v="411922"/>
    <x v="0"/>
    <x v="0"/>
    <d v="2021-07-11T17:49:47"/>
    <x v="4"/>
    <x v="47131"/>
    <x v="7"/>
  </r>
  <r>
    <n v="268049"/>
    <d v="2021-07-11T16:49:47"/>
    <n v="268909"/>
    <n v="53136"/>
    <x v="0"/>
    <x v="0"/>
    <d v="2021-07-11T17:49:47"/>
    <x v="4"/>
    <x v="47131"/>
    <x v="7"/>
  </r>
  <r>
    <n v="268050"/>
    <d v="2021-07-11T16:50:22"/>
    <n v="184569"/>
    <n v="343626"/>
    <x v="2"/>
    <x v="2"/>
    <d v="2021-07-11T18:50:22"/>
    <x v="4"/>
    <x v="46923"/>
    <x v="21"/>
  </r>
  <r>
    <n v="268053"/>
    <d v="2021-07-11T16:50:57"/>
    <n v="4582"/>
    <n v="134382"/>
    <x v="6"/>
    <x v="6"/>
    <d v="2021-07-11T19:50:57"/>
    <x v="4"/>
    <x v="47177"/>
    <x v="14"/>
  </r>
  <r>
    <n v="268055"/>
    <d v="2021-07-11T16:51:05"/>
    <n v="150930"/>
    <n v="452383"/>
    <x v="18"/>
    <x v="18"/>
    <d v="2021-07-11T09:51:05"/>
    <x v="4"/>
    <x v="47178"/>
    <x v="8"/>
  </r>
  <r>
    <n v="268057"/>
    <d v="2021-07-11T16:51:22"/>
    <n v="223561"/>
    <n v="57653"/>
    <x v="0"/>
    <x v="0"/>
    <d v="2021-07-11T17:51:22"/>
    <x v="4"/>
    <x v="47179"/>
    <x v="7"/>
  </r>
  <r>
    <n v="268060"/>
    <d v="2021-07-11T16:51:32"/>
    <n v="133045"/>
    <n v="5151"/>
    <x v="1"/>
    <x v="1"/>
    <d v="2021-07-11T16:51:32"/>
    <x v="4"/>
    <x v="47180"/>
    <x v="11"/>
  </r>
  <r>
    <n v="268065"/>
    <d v="2021-07-11T16:51:32"/>
    <n v="259356"/>
    <n v="274569"/>
    <x v="1"/>
    <x v="1"/>
    <d v="2021-07-11T16:51:32"/>
    <x v="4"/>
    <x v="47180"/>
    <x v="11"/>
  </r>
  <r>
    <n v="268069"/>
    <d v="2021-07-11T16:52:07"/>
    <n v="151431"/>
    <n v="154256"/>
    <x v="0"/>
    <x v="0"/>
    <d v="2021-07-11T17:52:07"/>
    <x v="4"/>
    <x v="47181"/>
    <x v="7"/>
  </r>
  <r>
    <n v="268073"/>
    <d v="2021-07-11T16:54:27"/>
    <n v="196958"/>
    <n v="411922"/>
    <x v="0"/>
    <x v="0"/>
    <d v="2021-07-11T17:54:27"/>
    <x v="4"/>
    <x v="46951"/>
    <x v="7"/>
  </r>
  <r>
    <n v="268078"/>
    <d v="2021-07-11T16:54:43"/>
    <n v="306451"/>
    <n v="81735"/>
    <x v="2"/>
    <x v="2"/>
    <d v="2021-07-11T18:54:43"/>
    <x v="4"/>
    <x v="47182"/>
    <x v="21"/>
  </r>
  <r>
    <n v="268081"/>
    <d v="2021-07-11T16:55:02"/>
    <n v="155509"/>
    <n v="138209"/>
    <x v="2"/>
    <x v="2"/>
    <d v="2021-07-11T18:55:02"/>
    <x v="4"/>
    <x v="47133"/>
    <x v="21"/>
  </r>
  <r>
    <n v="268084"/>
    <d v="2021-07-11T16:55:02"/>
    <n v="340325"/>
    <n v="230836"/>
    <x v="2"/>
    <x v="2"/>
    <d v="2021-07-11T18:55:02"/>
    <x v="4"/>
    <x v="47133"/>
    <x v="21"/>
  </r>
  <r>
    <n v="268085"/>
    <d v="2021-07-11T16:55:13"/>
    <n v="228957"/>
    <n v="440791"/>
    <x v="0"/>
    <x v="0"/>
    <d v="2021-07-11T17:55:13"/>
    <x v="4"/>
    <x v="47183"/>
    <x v="7"/>
  </r>
  <r>
    <n v="268090"/>
    <d v="2021-07-11T16:55:37"/>
    <n v="51639"/>
    <n v="411922"/>
    <x v="6"/>
    <x v="6"/>
    <d v="2021-07-11T19:55:37"/>
    <x v="4"/>
    <x v="47184"/>
    <x v="14"/>
  </r>
  <r>
    <n v="268092"/>
    <d v="2021-07-11T16:56:37"/>
    <n v="212530"/>
    <n v="154374"/>
    <x v="11"/>
    <x v="11"/>
    <d v="2021-07-11T20:56:37"/>
    <x v="4"/>
    <x v="47185"/>
    <x v="23"/>
  </r>
  <r>
    <n v="268096"/>
    <d v="2021-07-11T16:57:01"/>
    <n v="163391"/>
    <n v="230507"/>
    <x v="4"/>
    <x v="4"/>
    <d v="2021-07-11T12:57:01"/>
    <x v="4"/>
    <x v="47186"/>
    <x v="16"/>
  </r>
  <r>
    <n v="268098"/>
    <d v="2021-07-11T16:57:21"/>
    <n v="113452"/>
    <n v="394819"/>
    <x v="2"/>
    <x v="2"/>
    <d v="2021-07-11T18:57:21"/>
    <x v="4"/>
    <x v="47135"/>
    <x v="21"/>
  </r>
  <r>
    <n v="268101"/>
    <d v="2021-07-11T16:58:07"/>
    <n v="180189"/>
    <n v="219311"/>
    <x v="14"/>
    <x v="14"/>
    <d v="2021-07-11T11:58:07"/>
    <x v="4"/>
    <x v="47187"/>
    <x v="17"/>
  </r>
  <r>
    <n v="268102"/>
    <d v="2021-07-11T16:59:06"/>
    <n v="298052"/>
    <n v="413612"/>
    <x v="0"/>
    <x v="0"/>
    <d v="2021-07-11T17:59:06"/>
    <x v="4"/>
    <x v="47138"/>
    <x v="7"/>
  </r>
  <r>
    <n v="268104"/>
    <d v="2021-07-11T16:59:34"/>
    <n v="68094"/>
    <n v="273920"/>
    <x v="0"/>
    <x v="0"/>
    <d v="2021-07-11T17:59:34"/>
    <x v="4"/>
    <x v="47188"/>
    <x v="7"/>
  </r>
  <r>
    <n v="268109"/>
    <d v="2021-07-11T17:02:22"/>
    <n v="12988"/>
    <n v="230507"/>
    <x v="0"/>
    <x v="0"/>
    <d v="2021-07-11T18:02:22"/>
    <x v="4"/>
    <x v="47189"/>
    <x v="21"/>
  </r>
  <r>
    <n v="268112"/>
    <d v="2021-07-11T17:02:36"/>
    <n v="120007"/>
    <n v="88863"/>
    <x v="6"/>
    <x v="6"/>
    <d v="2021-07-11T20:02:36"/>
    <x v="4"/>
    <x v="47190"/>
    <x v="23"/>
  </r>
  <r>
    <n v="268113"/>
    <d v="2021-07-11T17:03:46"/>
    <n v="57857"/>
    <n v="230507"/>
    <x v="0"/>
    <x v="0"/>
    <d v="2021-07-11T18:03:46"/>
    <x v="4"/>
    <x v="46932"/>
    <x v="21"/>
  </r>
  <r>
    <n v="268118"/>
    <d v="2021-07-11T17:03:46"/>
    <n v="112085"/>
    <n v="112334"/>
    <x v="0"/>
    <x v="0"/>
    <d v="2021-07-11T18:03:46"/>
    <x v="4"/>
    <x v="46932"/>
    <x v="21"/>
  </r>
  <r>
    <n v="268119"/>
    <d v="2021-07-11T17:04:21"/>
    <n v="185125"/>
    <n v="111368"/>
    <x v="2"/>
    <x v="2"/>
    <d v="2021-07-11T19:04:21"/>
    <x v="4"/>
    <x v="47191"/>
    <x v="14"/>
  </r>
  <r>
    <n v="268124"/>
    <d v="2021-07-11T17:05:14"/>
    <n v="49353"/>
    <n v="158978"/>
    <x v="0"/>
    <x v="0"/>
    <d v="2021-07-11T18:05:14"/>
    <x v="4"/>
    <x v="47192"/>
    <x v="21"/>
  </r>
  <r>
    <n v="268128"/>
    <d v="2021-07-11T17:06:06"/>
    <n v="320451"/>
    <n v="388561"/>
    <x v="0"/>
    <x v="0"/>
    <d v="2021-07-11T18:06:06"/>
    <x v="4"/>
    <x v="47141"/>
    <x v="21"/>
  </r>
  <r>
    <n v="268129"/>
    <d v="2021-07-11T17:07:16"/>
    <n v="212040"/>
    <n v="439981"/>
    <x v="6"/>
    <x v="6"/>
    <d v="2021-07-11T20:07:16"/>
    <x v="4"/>
    <x v="47193"/>
    <x v="23"/>
  </r>
  <r>
    <n v="268134"/>
    <d v="2021-07-11T17:07:51"/>
    <n v="221166"/>
    <n v="95782"/>
    <x v="1"/>
    <x v="1"/>
    <d v="2021-07-11T17:07:51"/>
    <x v="4"/>
    <x v="47058"/>
    <x v="7"/>
  </r>
  <r>
    <n v="268137"/>
    <d v="2021-07-11T17:08:26"/>
    <n v="30639"/>
    <n v="43842"/>
    <x v="0"/>
    <x v="0"/>
    <d v="2021-07-11T18:08:26"/>
    <x v="4"/>
    <x v="47194"/>
    <x v="21"/>
  </r>
  <r>
    <n v="268141"/>
    <d v="2021-07-11T17:08:26"/>
    <n v="269606"/>
    <n v="266557"/>
    <x v="0"/>
    <x v="0"/>
    <d v="2021-07-11T18:08:26"/>
    <x v="4"/>
    <x v="47194"/>
    <x v="21"/>
  </r>
  <r>
    <n v="268143"/>
    <d v="2021-07-11T17:10:45"/>
    <n v="85095"/>
    <n v="347393"/>
    <x v="0"/>
    <x v="0"/>
    <d v="2021-07-11T18:10:45"/>
    <x v="4"/>
    <x v="47143"/>
    <x v="21"/>
  </r>
  <r>
    <n v="268145"/>
    <d v="2021-07-11T17:11:44"/>
    <n v="213966"/>
    <n v="341333"/>
    <x v="6"/>
    <x v="6"/>
    <d v="2021-07-11T20:11:44"/>
    <x v="4"/>
    <x v="47195"/>
    <x v="23"/>
  </r>
  <r>
    <n v="268150"/>
    <d v="2021-07-11T17:12:58"/>
    <n v="140331"/>
    <n v="158978"/>
    <x v="11"/>
    <x v="11"/>
    <d v="2021-07-11T21:12:58"/>
    <x v="4"/>
    <x v="47196"/>
    <x v="19"/>
  </r>
  <r>
    <n v="268155"/>
    <d v="2021-07-11T17:13:05"/>
    <n v="231956"/>
    <n v="472712"/>
    <x v="0"/>
    <x v="0"/>
    <d v="2021-07-11T18:13:05"/>
    <x v="4"/>
    <x v="46893"/>
    <x v="21"/>
  </r>
  <r>
    <n v="268160"/>
    <d v="2021-07-11T17:13:40"/>
    <n v="56355"/>
    <n v="436829"/>
    <x v="2"/>
    <x v="2"/>
    <d v="2021-07-11T19:13:40"/>
    <x v="4"/>
    <x v="47145"/>
    <x v="14"/>
  </r>
  <r>
    <n v="268164"/>
    <d v="2021-07-11T17:13:40"/>
    <n v="305105"/>
    <n v="71399"/>
    <x v="2"/>
    <x v="2"/>
    <d v="2021-07-11T19:13:40"/>
    <x v="4"/>
    <x v="47145"/>
    <x v="14"/>
  </r>
  <r>
    <n v="268166"/>
    <d v="2021-07-11T17:14:01"/>
    <n v="85583"/>
    <n v="176645"/>
    <x v="11"/>
    <x v="11"/>
    <d v="2021-07-11T21:14:01"/>
    <x v="4"/>
    <x v="47197"/>
    <x v="19"/>
  </r>
  <r>
    <n v="268167"/>
    <d v="2021-07-11T17:15:25"/>
    <n v="73982"/>
    <n v="118549"/>
    <x v="0"/>
    <x v="0"/>
    <d v="2021-07-11T18:15:25"/>
    <x v="4"/>
    <x v="46938"/>
    <x v="21"/>
  </r>
  <r>
    <n v="268170"/>
    <d v="2021-07-11T17:16:00"/>
    <n v="26389"/>
    <n v="5151"/>
    <x v="2"/>
    <x v="2"/>
    <d v="2021-07-11T19:16:00"/>
    <x v="4"/>
    <x v="46848"/>
    <x v="14"/>
  </r>
  <r>
    <n v="268175"/>
    <d v="2021-07-11T17:16:00"/>
    <n v="217054"/>
    <n v="230507"/>
    <x v="2"/>
    <x v="2"/>
    <d v="2021-07-11T19:16:00"/>
    <x v="4"/>
    <x v="46848"/>
    <x v="14"/>
  </r>
  <r>
    <n v="268179"/>
    <d v="2021-07-11T17:16:00"/>
    <n v="317688"/>
    <n v="226626"/>
    <x v="2"/>
    <x v="2"/>
    <d v="2021-07-11T19:16:00"/>
    <x v="4"/>
    <x v="46848"/>
    <x v="14"/>
  </r>
  <r>
    <n v="268182"/>
    <d v="2021-07-11T17:16:35"/>
    <n v="299344"/>
    <n v="227775"/>
    <x v="6"/>
    <x v="6"/>
    <d v="2021-07-11T20:16:35"/>
    <x v="4"/>
    <x v="47198"/>
    <x v="23"/>
  </r>
  <r>
    <n v="268184"/>
    <d v="2021-07-11T17:16:37"/>
    <n v="314894"/>
    <n v="327633"/>
    <x v="0"/>
    <x v="0"/>
    <d v="2021-07-11T18:16:37"/>
    <x v="4"/>
    <x v="47199"/>
    <x v="21"/>
  </r>
  <r>
    <n v="268188"/>
    <d v="2021-07-11T17:17:10"/>
    <n v="118036"/>
    <n v="411922"/>
    <x v="1"/>
    <x v="1"/>
    <d v="2021-07-11T17:17:10"/>
    <x v="4"/>
    <x v="47067"/>
    <x v="7"/>
  </r>
  <r>
    <n v="268190"/>
    <d v="2021-07-11T17:17:10"/>
    <n v="333424"/>
    <n v="154256"/>
    <x v="11"/>
    <x v="11"/>
    <d v="2021-07-11T21:17:10"/>
    <x v="4"/>
    <x v="47200"/>
    <x v="19"/>
  </r>
  <r>
    <n v="268195"/>
    <d v="2021-07-11T17:17:45"/>
    <n v="63229"/>
    <n v="238090"/>
    <x v="0"/>
    <x v="0"/>
    <d v="2021-07-11T18:17:45"/>
    <x v="4"/>
    <x v="47148"/>
    <x v="21"/>
  </r>
  <r>
    <n v="268199"/>
    <d v="2021-07-11T17:17:45"/>
    <n v="340146"/>
    <n v="417467"/>
    <x v="0"/>
    <x v="0"/>
    <d v="2021-07-11T18:17:45"/>
    <x v="4"/>
    <x v="47148"/>
    <x v="21"/>
  </r>
  <r>
    <n v="268202"/>
    <d v="2021-07-11T17:18:20"/>
    <n v="230558"/>
    <n v="473233"/>
    <x v="2"/>
    <x v="2"/>
    <d v="2021-07-11T19:18:20"/>
    <x v="4"/>
    <x v="47150"/>
    <x v="14"/>
  </r>
  <r>
    <n v="268203"/>
    <d v="2021-07-11T17:18:20"/>
    <n v="231963"/>
    <n v="310369"/>
    <x v="2"/>
    <x v="2"/>
    <d v="2021-07-11T19:18:20"/>
    <x v="4"/>
    <x v="47150"/>
    <x v="14"/>
  </r>
  <r>
    <n v="268206"/>
    <d v="2021-07-11T17:19:30"/>
    <n v="205014"/>
    <n v="348155"/>
    <x v="1"/>
    <x v="1"/>
    <d v="2021-07-11T17:19:30"/>
    <x v="4"/>
    <x v="46900"/>
    <x v="7"/>
  </r>
  <r>
    <n v="268211"/>
    <d v="2021-07-11T17:20:26"/>
    <n v="285605"/>
    <n v="479106"/>
    <x v="1"/>
    <x v="1"/>
    <d v="2021-07-11T17:20:26"/>
    <x v="4"/>
    <x v="47201"/>
    <x v="7"/>
  </r>
  <r>
    <n v="268216"/>
    <d v="2021-07-11T17:21:49"/>
    <n v="300932"/>
    <n v="118549"/>
    <x v="1"/>
    <x v="1"/>
    <d v="2021-07-11T17:21:49"/>
    <x v="4"/>
    <x v="47068"/>
    <x v="7"/>
  </r>
  <r>
    <n v="268218"/>
    <d v="2021-07-11T17:22:09"/>
    <n v="111305"/>
    <n v="254768"/>
    <x v="9"/>
    <x v="9"/>
    <d v="2021-07-12T00:22:09"/>
    <x v="5"/>
    <x v="47202"/>
    <x v="1"/>
  </r>
  <r>
    <n v="268220"/>
    <d v="2021-07-11T17:22:24"/>
    <n v="78525"/>
    <n v="154256"/>
    <x v="0"/>
    <x v="0"/>
    <d v="2021-07-11T18:22:24"/>
    <x v="4"/>
    <x v="47203"/>
    <x v="21"/>
  </r>
  <r>
    <n v="268224"/>
    <d v="2021-07-11T17:22:33"/>
    <n v="69537"/>
    <n v="344690"/>
    <x v="20"/>
    <x v="20"/>
    <d v="2021-07-11T15:22:33"/>
    <x v="4"/>
    <x v="47204"/>
    <x v="10"/>
  </r>
  <r>
    <n v="268226"/>
    <d v="2021-07-11T17:24:09"/>
    <n v="36040"/>
    <n v="9110"/>
    <x v="1"/>
    <x v="1"/>
    <d v="2021-07-11T17:24:09"/>
    <x v="4"/>
    <x v="47111"/>
    <x v="7"/>
  </r>
  <r>
    <n v="268227"/>
    <d v="2021-07-11T17:24:44"/>
    <n v="53775"/>
    <n v="369021"/>
    <x v="0"/>
    <x v="0"/>
    <d v="2021-07-11T18:24:44"/>
    <x v="4"/>
    <x v="47205"/>
    <x v="21"/>
  </r>
  <r>
    <n v="268228"/>
    <d v="2021-07-11T17:24:44"/>
    <n v="241275"/>
    <n v="387595"/>
    <x v="0"/>
    <x v="0"/>
    <d v="2021-07-11T18:24:44"/>
    <x v="4"/>
    <x v="47205"/>
    <x v="21"/>
  </r>
  <r>
    <n v="268233"/>
    <d v="2021-07-11T17:24:44"/>
    <n v="314557"/>
    <n v="389238"/>
    <x v="0"/>
    <x v="0"/>
    <d v="2021-07-11T18:24:44"/>
    <x v="4"/>
    <x v="47205"/>
    <x v="21"/>
  </r>
  <r>
    <n v="268237"/>
    <d v="2021-07-11T17:26:49"/>
    <n v="11414"/>
    <n v="347008"/>
    <x v="2"/>
    <x v="2"/>
    <d v="2021-07-11T19:26:49"/>
    <x v="4"/>
    <x v="47206"/>
    <x v="14"/>
  </r>
  <r>
    <n v="268242"/>
    <d v="2021-07-11T17:27:39"/>
    <n v="258143"/>
    <n v="285365"/>
    <x v="2"/>
    <x v="2"/>
    <d v="2021-07-11T19:27:39"/>
    <x v="4"/>
    <x v="47156"/>
    <x v="14"/>
  </r>
  <r>
    <n v="268247"/>
    <d v="2021-07-11T17:29:24"/>
    <n v="170597"/>
    <n v="43842"/>
    <x v="0"/>
    <x v="0"/>
    <d v="2021-07-11T18:29:24"/>
    <x v="4"/>
    <x v="47117"/>
    <x v="21"/>
  </r>
  <r>
    <n v="268248"/>
    <d v="2021-07-11T17:29:59"/>
    <n v="95328"/>
    <n v="347393"/>
    <x v="2"/>
    <x v="2"/>
    <d v="2021-07-11T19:29:59"/>
    <x v="4"/>
    <x v="46908"/>
    <x v="14"/>
  </r>
  <r>
    <n v="268252"/>
    <d v="2021-07-11T17:29:59"/>
    <n v="336771"/>
    <n v="411922"/>
    <x v="2"/>
    <x v="2"/>
    <d v="2021-07-11T19:29:59"/>
    <x v="4"/>
    <x v="46908"/>
    <x v="14"/>
  </r>
  <r>
    <n v="268255"/>
    <d v="2021-07-11T17:31:09"/>
    <n v="292876"/>
    <n v="327633"/>
    <x v="1"/>
    <x v="1"/>
    <d v="2021-07-11T17:31:09"/>
    <x v="4"/>
    <x v="46982"/>
    <x v="7"/>
  </r>
  <r>
    <n v="268258"/>
    <d v="2021-07-11T17:31:44"/>
    <n v="303730"/>
    <n v="371515"/>
    <x v="0"/>
    <x v="0"/>
    <d v="2021-07-11T18:31:44"/>
    <x v="4"/>
    <x v="47163"/>
    <x v="21"/>
  </r>
  <r>
    <n v="268263"/>
    <d v="2021-07-11T17:34:03"/>
    <n v="166854"/>
    <n v="273454"/>
    <x v="0"/>
    <x v="0"/>
    <d v="2021-07-11T18:34:03"/>
    <x v="4"/>
    <x v="47118"/>
    <x v="21"/>
  </r>
  <r>
    <n v="268266"/>
    <d v="2021-07-11T17:34:27"/>
    <n v="335129"/>
    <n v="300941"/>
    <x v="2"/>
    <x v="2"/>
    <d v="2021-07-11T19:34:27"/>
    <x v="4"/>
    <x v="47207"/>
    <x v="14"/>
  </r>
  <r>
    <n v="268267"/>
    <d v="2021-07-11T17:35:41"/>
    <n v="37408"/>
    <n v="326368"/>
    <x v="14"/>
    <x v="14"/>
    <d v="2021-07-11T12:35:41"/>
    <x v="4"/>
    <x v="47208"/>
    <x v="16"/>
  </r>
  <r>
    <n v="268268"/>
    <d v="2021-07-11T17:35:48"/>
    <n v="85780"/>
    <n v="314092"/>
    <x v="1"/>
    <x v="1"/>
    <d v="2021-07-11T17:35:48"/>
    <x v="4"/>
    <x v="47168"/>
    <x v="7"/>
  </r>
  <r>
    <n v="268273"/>
    <d v="2021-07-11T17:36:23"/>
    <n v="58127"/>
    <n v="321926"/>
    <x v="0"/>
    <x v="0"/>
    <d v="2021-07-11T18:36:23"/>
    <x v="4"/>
    <x v="47209"/>
    <x v="21"/>
  </r>
  <r>
    <n v="268274"/>
    <d v="2021-07-11T17:36:58"/>
    <n v="22549"/>
    <n v="36890"/>
    <x v="2"/>
    <x v="2"/>
    <d v="2021-07-11T19:36:58"/>
    <x v="4"/>
    <x v="47170"/>
    <x v="14"/>
  </r>
  <r>
    <n v="268275"/>
    <d v="2021-07-11T17:36:58"/>
    <n v="124087"/>
    <n v="75550"/>
    <x v="2"/>
    <x v="2"/>
    <d v="2021-07-11T19:36:58"/>
    <x v="4"/>
    <x v="47170"/>
    <x v="14"/>
  </r>
  <r>
    <n v="268279"/>
    <d v="2021-07-11T17:38:30"/>
    <n v="20081"/>
    <n v="459455"/>
    <x v="2"/>
    <x v="2"/>
    <d v="2021-07-11T19:38:30"/>
    <x v="4"/>
    <x v="47210"/>
    <x v="14"/>
  </r>
  <r>
    <n v="268283"/>
    <d v="2021-07-11T17:38:35"/>
    <n v="328348"/>
    <n v="60814"/>
    <x v="2"/>
    <x v="2"/>
    <d v="2021-07-11T19:38:35"/>
    <x v="4"/>
    <x v="47211"/>
    <x v="14"/>
  </r>
  <r>
    <n v="268284"/>
    <d v="2021-07-11T17:39:18"/>
    <n v="164924"/>
    <n v="105352"/>
    <x v="2"/>
    <x v="2"/>
    <d v="2021-07-11T19:39:18"/>
    <x v="4"/>
    <x v="47084"/>
    <x v="14"/>
  </r>
  <r>
    <n v="268288"/>
    <d v="2021-07-11T17:39:39"/>
    <n v="100759"/>
    <n v="248634"/>
    <x v="1"/>
    <x v="1"/>
    <d v="2021-07-11T17:39:39"/>
    <x v="4"/>
    <x v="47212"/>
    <x v="7"/>
  </r>
  <r>
    <n v="268293"/>
    <d v="2021-07-11T17:39:53"/>
    <n v="213551"/>
    <n v="6101"/>
    <x v="6"/>
    <x v="6"/>
    <d v="2021-07-11T20:39:53"/>
    <x v="4"/>
    <x v="47213"/>
    <x v="23"/>
  </r>
  <r>
    <n v="268297"/>
    <d v="2021-07-11T17:40:28"/>
    <n v="48317"/>
    <n v="250679"/>
    <x v="11"/>
    <x v="11"/>
    <d v="2021-07-11T21:40:28"/>
    <x v="4"/>
    <x v="47214"/>
    <x v="19"/>
  </r>
  <r>
    <n v="268302"/>
    <d v="2021-07-11T17:43:23"/>
    <n v="59065"/>
    <n v="439311"/>
    <x v="0"/>
    <x v="0"/>
    <d v="2021-07-11T18:43:23"/>
    <x v="4"/>
    <x v="47126"/>
    <x v="21"/>
  </r>
  <r>
    <n v="268306"/>
    <d v="2021-07-11T17:43:23"/>
    <n v="91864"/>
    <n v="118549"/>
    <x v="15"/>
    <x v="15"/>
    <d v="2021-07-11T14:43:23"/>
    <x v="4"/>
    <x v="46990"/>
    <x v="12"/>
  </r>
  <r>
    <n v="268307"/>
    <d v="2021-07-11T17:43:54"/>
    <n v="223099"/>
    <n v="347060"/>
    <x v="1"/>
    <x v="1"/>
    <d v="2021-07-11T17:43:54"/>
    <x v="4"/>
    <x v="47215"/>
    <x v="7"/>
  </r>
  <r>
    <n v="268311"/>
    <d v="2021-07-11T17:44:33"/>
    <n v="346932"/>
    <n v="411922"/>
    <x v="6"/>
    <x v="6"/>
    <d v="2021-07-11T20:44:33"/>
    <x v="4"/>
    <x v="46832"/>
    <x v="23"/>
  </r>
  <r>
    <n v="268312"/>
    <d v="2021-07-11T17:45:07"/>
    <n v="159324"/>
    <n v="149749"/>
    <x v="11"/>
    <x v="11"/>
    <d v="2021-07-11T21:45:07"/>
    <x v="4"/>
    <x v="47216"/>
    <x v="19"/>
  </r>
  <r>
    <n v="268313"/>
    <d v="2021-07-11T17:45:42"/>
    <n v="55770"/>
    <n v="250679"/>
    <x v="3"/>
    <x v="3"/>
    <d v="2021-07-11T22:45:42"/>
    <x v="4"/>
    <x v="47217"/>
    <x v="20"/>
  </r>
  <r>
    <n v="268314"/>
    <d v="2021-07-11T17:45:42"/>
    <n v="37526"/>
    <n v="154228"/>
    <x v="0"/>
    <x v="0"/>
    <d v="2021-07-11T18:45:42"/>
    <x v="4"/>
    <x v="46867"/>
    <x v="21"/>
  </r>
  <r>
    <n v="268315"/>
    <d v="2021-07-11T17:46:17"/>
    <n v="236853"/>
    <n v="419338"/>
    <x v="2"/>
    <x v="2"/>
    <d v="2021-07-11T19:46:17"/>
    <x v="4"/>
    <x v="47218"/>
    <x v="14"/>
  </r>
  <r>
    <n v="268318"/>
    <d v="2021-07-11T17:46:52"/>
    <n v="101788"/>
    <n v="396686"/>
    <x v="6"/>
    <x v="6"/>
    <d v="2021-07-11T20:46:52"/>
    <x v="4"/>
    <x v="47219"/>
    <x v="23"/>
  </r>
  <r>
    <n v="268322"/>
    <d v="2021-07-11T17:48:10"/>
    <n v="151089"/>
    <n v="244574"/>
    <x v="9"/>
    <x v="9"/>
    <d v="2021-07-12T00:48:10"/>
    <x v="5"/>
    <x v="47220"/>
    <x v="1"/>
  </r>
  <r>
    <n v="268324"/>
    <d v="2021-07-11T17:48:37"/>
    <n v="49384"/>
    <n v="343491"/>
    <x v="13"/>
    <x v="13"/>
    <d v="2021-07-11T23:48:37"/>
    <x v="4"/>
    <x v="47221"/>
    <x v="22"/>
  </r>
  <r>
    <n v="268326"/>
    <d v="2021-07-11T17:49:29"/>
    <n v="98185"/>
    <n v="230507"/>
    <x v="2"/>
    <x v="2"/>
    <d v="2021-07-11T19:49:29"/>
    <x v="4"/>
    <x v="47222"/>
    <x v="14"/>
  </r>
  <r>
    <n v="268328"/>
    <d v="2021-07-11T17:49:47"/>
    <n v="119379"/>
    <n v="314716"/>
    <x v="1"/>
    <x v="1"/>
    <d v="2021-07-11T17:49:47"/>
    <x v="4"/>
    <x v="47131"/>
    <x v="7"/>
  </r>
  <r>
    <n v="268332"/>
    <d v="2021-07-11T17:50:22"/>
    <n v="160977"/>
    <n v="230507"/>
    <x v="0"/>
    <x v="0"/>
    <d v="2021-07-11T18:50:22"/>
    <x v="4"/>
    <x v="46923"/>
    <x v="21"/>
  </r>
  <r>
    <n v="268337"/>
    <d v="2021-07-11T17:50:22"/>
    <n v="179149"/>
    <n v="43842"/>
    <x v="0"/>
    <x v="0"/>
    <d v="2021-07-11T18:50:22"/>
    <x v="4"/>
    <x v="46923"/>
    <x v="21"/>
  </r>
  <r>
    <n v="268342"/>
    <d v="2021-07-11T17:55:02"/>
    <n v="81790"/>
    <n v="54565"/>
    <x v="0"/>
    <x v="0"/>
    <d v="2021-07-11T18:55:02"/>
    <x v="4"/>
    <x v="47133"/>
    <x v="21"/>
  </r>
  <r>
    <n v="268347"/>
    <d v="2021-07-11T17:56:12"/>
    <n v="92911"/>
    <n v="65828"/>
    <x v="6"/>
    <x v="6"/>
    <d v="2021-07-11T20:56:12"/>
    <x v="4"/>
    <x v="47223"/>
    <x v="23"/>
  </r>
  <r>
    <n v="268352"/>
    <d v="2021-07-11T17:56:12"/>
    <n v="255777"/>
    <n v="250679"/>
    <x v="6"/>
    <x v="6"/>
    <d v="2021-07-11T20:56:12"/>
    <x v="4"/>
    <x v="47223"/>
    <x v="23"/>
  </r>
  <r>
    <n v="268356"/>
    <d v="2021-07-11T17:57:21"/>
    <n v="213624"/>
    <n v="250679"/>
    <x v="0"/>
    <x v="0"/>
    <d v="2021-07-11T18:57:21"/>
    <x v="4"/>
    <x v="47135"/>
    <x v="21"/>
  </r>
  <r>
    <n v="268359"/>
    <d v="2021-07-11T17:57:56"/>
    <n v="128665"/>
    <n v="351192"/>
    <x v="2"/>
    <x v="2"/>
    <d v="2021-07-11T19:57:56"/>
    <x v="4"/>
    <x v="46956"/>
    <x v="14"/>
  </r>
  <r>
    <n v="268360"/>
    <d v="2021-07-11T17:57:56"/>
    <n v="160940"/>
    <n v="198146"/>
    <x v="2"/>
    <x v="2"/>
    <d v="2021-07-11T19:57:56"/>
    <x v="4"/>
    <x v="46956"/>
    <x v="14"/>
  </r>
  <r>
    <n v="268361"/>
    <d v="2021-07-11T17:58:19"/>
    <n v="263717"/>
    <n v="254768"/>
    <x v="1"/>
    <x v="1"/>
    <d v="2021-07-11T17:58:19"/>
    <x v="4"/>
    <x v="47224"/>
    <x v="7"/>
  </r>
  <r>
    <n v="268364"/>
    <d v="2021-07-11T17:59:41"/>
    <n v="145700"/>
    <n v="321129"/>
    <x v="0"/>
    <x v="0"/>
    <d v="2021-07-11T18:59:41"/>
    <x v="4"/>
    <x v="47139"/>
    <x v="21"/>
  </r>
  <r>
    <n v="268369"/>
    <d v="2021-07-11T17:59:41"/>
    <n v="150243"/>
    <n v="470762"/>
    <x v="0"/>
    <x v="0"/>
    <d v="2021-07-11T18:59:41"/>
    <x v="4"/>
    <x v="47139"/>
    <x v="21"/>
  </r>
  <r>
    <n v="268374"/>
    <d v="2021-07-11T18:00:16"/>
    <n v="67679"/>
    <n v="250679"/>
    <x v="2"/>
    <x v="2"/>
    <d v="2021-07-11T20:00:16"/>
    <x v="4"/>
    <x v="47225"/>
    <x v="23"/>
  </r>
  <r>
    <n v="268377"/>
    <d v="2021-07-11T18:00:51"/>
    <n v="268593"/>
    <n v="182191"/>
    <x v="14"/>
    <x v="14"/>
    <d v="2021-07-11T13:00:51"/>
    <x v="4"/>
    <x v="46880"/>
    <x v="18"/>
  </r>
  <r>
    <n v="268381"/>
    <d v="2021-07-11T18:01:18"/>
    <n v="9110"/>
    <n v="347008"/>
    <x v="1"/>
    <x v="1"/>
    <d v="2021-07-11T18:01:18"/>
    <x v="4"/>
    <x v="47226"/>
    <x v="21"/>
  </r>
  <r>
    <n v="268382"/>
    <d v="2021-07-11T18:01:26"/>
    <n v="315297"/>
    <n v="456134"/>
    <x v="1"/>
    <x v="1"/>
    <d v="2021-07-11T18:01:26"/>
    <x v="4"/>
    <x v="46929"/>
    <x v="21"/>
  </r>
  <r>
    <n v="268385"/>
    <d v="2021-07-11T18:02:01"/>
    <n v="173466"/>
    <n v="96633"/>
    <x v="0"/>
    <x v="0"/>
    <d v="2021-07-11T19:02:01"/>
    <x v="4"/>
    <x v="47227"/>
    <x v="14"/>
  </r>
  <r>
    <n v="268387"/>
    <d v="2021-07-11T18:02:01"/>
    <n v="225194"/>
    <n v="60239"/>
    <x v="0"/>
    <x v="0"/>
    <d v="2021-07-11T19:02:01"/>
    <x v="4"/>
    <x v="47227"/>
    <x v="14"/>
  </r>
  <r>
    <n v="268389"/>
    <d v="2021-07-11T18:04:21"/>
    <n v="88953"/>
    <n v="470762"/>
    <x v="0"/>
    <x v="0"/>
    <d v="2021-07-11T19:04:21"/>
    <x v="4"/>
    <x v="47191"/>
    <x v="14"/>
  </r>
  <r>
    <n v="268394"/>
    <d v="2021-07-11T18:04:21"/>
    <n v="167092"/>
    <n v="43842"/>
    <x v="3"/>
    <x v="3"/>
    <d v="2021-07-11T23:04:21"/>
    <x v="4"/>
    <x v="47140"/>
    <x v="22"/>
  </r>
  <r>
    <n v="268397"/>
    <d v="2021-07-11T18:06:06"/>
    <n v="75278"/>
    <n v="472330"/>
    <x v="1"/>
    <x v="1"/>
    <d v="2021-07-11T18:06:06"/>
    <x v="4"/>
    <x v="47141"/>
    <x v="21"/>
  </r>
  <r>
    <n v="268398"/>
    <d v="2021-07-11T18:06:41"/>
    <n v="119377"/>
    <n v="251823"/>
    <x v="0"/>
    <x v="0"/>
    <d v="2021-07-11T19:06:41"/>
    <x v="4"/>
    <x v="47228"/>
    <x v="14"/>
  </r>
  <r>
    <n v="268403"/>
    <d v="2021-07-11T18:07:16"/>
    <n v="119594"/>
    <n v="419330"/>
    <x v="2"/>
    <x v="2"/>
    <d v="2021-07-11T20:07:16"/>
    <x v="4"/>
    <x v="47193"/>
    <x v="23"/>
  </r>
  <r>
    <n v="268408"/>
    <d v="2021-07-11T18:07:16"/>
    <n v="240154"/>
    <n v="223719"/>
    <x v="2"/>
    <x v="2"/>
    <d v="2021-07-11T20:07:16"/>
    <x v="4"/>
    <x v="47193"/>
    <x v="23"/>
  </r>
  <r>
    <n v="268413"/>
    <d v="2021-07-11T18:07:33"/>
    <n v="250846"/>
    <n v="235960"/>
    <x v="13"/>
    <x v="13"/>
    <d v="2021-07-12T00:07:33"/>
    <x v="5"/>
    <x v="47229"/>
    <x v="1"/>
  </r>
  <r>
    <n v="268417"/>
    <d v="2021-07-11T18:09:00"/>
    <n v="151403"/>
    <n v="406648"/>
    <x v="0"/>
    <x v="0"/>
    <d v="2021-07-11T19:09:00"/>
    <x v="4"/>
    <x v="47230"/>
    <x v="14"/>
  </r>
  <r>
    <n v="268420"/>
    <d v="2021-07-11T18:09:35"/>
    <n v="98657"/>
    <n v="439981"/>
    <x v="2"/>
    <x v="2"/>
    <d v="2021-07-11T20:09:35"/>
    <x v="4"/>
    <x v="47231"/>
    <x v="23"/>
  </r>
  <r>
    <n v="268421"/>
    <d v="2021-07-11T18:10:03"/>
    <n v="148563"/>
    <n v="118549"/>
    <x v="14"/>
    <x v="14"/>
    <d v="2021-07-11T13:10:03"/>
    <x v="4"/>
    <x v="47232"/>
    <x v="18"/>
  </r>
  <r>
    <n v="268424"/>
    <d v="2021-07-11T18:10:10"/>
    <n v="26124"/>
    <n v="5151"/>
    <x v="6"/>
    <x v="6"/>
    <d v="2021-07-11T21:10:10"/>
    <x v="4"/>
    <x v="47233"/>
    <x v="19"/>
  </r>
  <r>
    <n v="268428"/>
    <d v="2021-07-11T18:13:40"/>
    <n v="64319"/>
    <n v="443594"/>
    <x v="0"/>
    <x v="0"/>
    <d v="2021-07-11T19:13:40"/>
    <x v="4"/>
    <x v="47145"/>
    <x v="14"/>
  </r>
  <r>
    <n v="268432"/>
    <d v="2021-07-11T18:13:40"/>
    <n v="122454"/>
    <n v="54929"/>
    <x v="0"/>
    <x v="0"/>
    <d v="2021-07-11T19:13:40"/>
    <x v="4"/>
    <x v="47145"/>
    <x v="14"/>
  </r>
  <r>
    <n v="268436"/>
    <d v="2021-07-11T18:14:14"/>
    <n v="217708"/>
    <n v="114993"/>
    <x v="0"/>
    <x v="0"/>
    <d v="2021-07-11T19:14:14"/>
    <x v="4"/>
    <x v="47234"/>
    <x v="14"/>
  </r>
  <r>
    <n v="268441"/>
    <d v="2021-07-11T18:14:15"/>
    <n v="81839"/>
    <n v="60752"/>
    <x v="2"/>
    <x v="2"/>
    <d v="2021-07-11T20:14:15"/>
    <x v="4"/>
    <x v="47014"/>
    <x v="23"/>
  </r>
  <r>
    <n v="268442"/>
    <d v="2021-07-11T18:14:15"/>
    <n v="283717"/>
    <n v="310352"/>
    <x v="2"/>
    <x v="2"/>
    <d v="2021-07-11T20:14:15"/>
    <x v="4"/>
    <x v="47014"/>
    <x v="23"/>
  </r>
  <r>
    <n v="268447"/>
    <d v="2021-07-11T18:14:50"/>
    <n v="91008"/>
    <n v="389689"/>
    <x v="6"/>
    <x v="6"/>
    <d v="2021-07-11T21:14:50"/>
    <x v="4"/>
    <x v="47235"/>
    <x v="19"/>
  </r>
  <r>
    <n v="268449"/>
    <d v="2021-07-11T18:14:50"/>
    <n v="151949"/>
    <n v="388677"/>
    <x v="6"/>
    <x v="6"/>
    <d v="2021-07-11T21:14:50"/>
    <x v="4"/>
    <x v="47235"/>
    <x v="19"/>
  </r>
  <r>
    <n v="268453"/>
    <d v="2021-07-11T18:15:25"/>
    <n v="11523"/>
    <n v="439981"/>
    <x v="1"/>
    <x v="1"/>
    <d v="2021-07-11T18:15:25"/>
    <x v="4"/>
    <x v="46938"/>
    <x v="21"/>
  </r>
  <r>
    <n v="268455"/>
    <d v="2021-07-11T18:16:00"/>
    <n v="141123"/>
    <n v="351192"/>
    <x v="0"/>
    <x v="0"/>
    <d v="2021-07-11T19:16:00"/>
    <x v="4"/>
    <x v="46848"/>
    <x v="14"/>
  </r>
  <r>
    <n v="268459"/>
    <d v="2021-07-11T18:16:31"/>
    <n v="31624"/>
    <n v="472330"/>
    <x v="6"/>
    <x v="6"/>
    <d v="2021-07-11T21:16:31"/>
    <x v="4"/>
    <x v="47236"/>
    <x v="19"/>
  </r>
  <r>
    <n v="268462"/>
    <d v="2021-07-11T18:16:35"/>
    <n v="143373"/>
    <n v="250679"/>
    <x v="2"/>
    <x v="2"/>
    <d v="2021-07-11T20:16:35"/>
    <x v="4"/>
    <x v="47198"/>
    <x v="23"/>
  </r>
  <r>
    <n v="268466"/>
    <d v="2021-07-11T18:16:48"/>
    <n v="202120"/>
    <n v="104958"/>
    <x v="2"/>
    <x v="2"/>
    <d v="2021-07-11T20:16:48"/>
    <x v="4"/>
    <x v="47237"/>
    <x v="23"/>
  </r>
  <r>
    <n v="268469"/>
    <d v="2021-07-11T18:17:10"/>
    <n v="39805"/>
    <n v="344744"/>
    <x v="6"/>
    <x v="6"/>
    <d v="2021-07-11T21:17:10"/>
    <x v="4"/>
    <x v="47200"/>
    <x v="19"/>
  </r>
  <r>
    <n v="268473"/>
    <d v="2021-07-11T18:17:10"/>
    <n v="107645"/>
    <n v="199629"/>
    <x v="6"/>
    <x v="6"/>
    <d v="2021-07-11T21:17:10"/>
    <x v="4"/>
    <x v="47200"/>
    <x v="19"/>
  </r>
  <r>
    <n v="268474"/>
    <d v="2021-07-11T18:17:53"/>
    <n v="211891"/>
    <n v="250679"/>
    <x v="0"/>
    <x v="0"/>
    <d v="2021-07-11T19:17:53"/>
    <x v="4"/>
    <x v="47238"/>
    <x v="14"/>
  </r>
  <r>
    <n v="268477"/>
    <d v="2021-07-11T18:18:20"/>
    <n v="49298"/>
    <n v="470762"/>
    <x v="0"/>
    <x v="0"/>
    <d v="2021-07-11T19:18:20"/>
    <x v="4"/>
    <x v="47150"/>
    <x v="14"/>
  </r>
  <r>
    <n v="268480"/>
    <d v="2021-07-11T18:18:55"/>
    <n v="127588"/>
    <n v="472712"/>
    <x v="2"/>
    <x v="2"/>
    <d v="2021-07-11T20:18:55"/>
    <x v="4"/>
    <x v="47151"/>
    <x v="23"/>
  </r>
  <r>
    <n v="268485"/>
    <d v="2021-07-11T18:18:55"/>
    <n v="194575"/>
    <n v="50669"/>
    <x v="2"/>
    <x v="2"/>
    <d v="2021-07-11T20:18:55"/>
    <x v="4"/>
    <x v="47151"/>
    <x v="23"/>
  </r>
  <r>
    <n v="268489"/>
    <d v="2021-07-11T18:20:05"/>
    <n v="114461"/>
    <n v="139440"/>
    <x v="1"/>
    <x v="1"/>
    <d v="2021-07-11T18:20:05"/>
    <x v="4"/>
    <x v="47152"/>
    <x v="21"/>
  </r>
  <r>
    <n v="268494"/>
    <d v="2021-07-11T18:20:07"/>
    <n v="145450"/>
    <n v="245484"/>
    <x v="6"/>
    <x v="6"/>
    <d v="2021-07-11T21:20:07"/>
    <x v="4"/>
    <x v="47239"/>
    <x v="19"/>
  </r>
  <r>
    <n v="268496"/>
    <d v="2021-07-11T18:20:23"/>
    <n v="1446"/>
    <n v="227775"/>
    <x v="2"/>
    <x v="2"/>
    <d v="2021-07-11T20:20:23"/>
    <x v="4"/>
    <x v="47240"/>
    <x v="23"/>
  </r>
  <r>
    <n v="268498"/>
    <d v="2021-07-11T18:20:39"/>
    <n v="110027"/>
    <n v="396686"/>
    <x v="2"/>
    <x v="2"/>
    <d v="2021-07-11T20:20:39"/>
    <x v="4"/>
    <x v="47241"/>
    <x v="23"/>
  </r>
  <r>
    <n v="268500"/>
    <d v="2021-07-11T18:20:40"/>
    <n v="68338"/>
    <n v="364695"/>
    <x v="0"/>
    <x v="0"/>
    <d v="2021-07-11T19:20:40"/>
    <x v="4"/>
    <x v="47242"/>
    <x v="14"/>
  </r>
  <r>
    <n v="268502"/>
    <d v="2021-07-11T18:20:40"/>
    <n v="80869"/>
    <n v="139440"/>
    <x v="0"/>
    <x v="0"/>
    <d v="2021-07-11T19:20:40"/>
    <x v="4"/>
    <x v="47242"/>
    <x v="14"/>
  </r>
  <r>
    <n v="268503"/>
    <d v="2021-07-11T18:20:40"/>
    <n v="327048"/>
    <n v="235960"/>
    <x v="3"/>
    <x v="3"/>
    <d v="2021-07-11T23:20:40"/>
    <x v="4"/>
    <x v="47243"/>
    <x v="22"/>
  </r>
  <r>
    <n v="268506"/>
    <d v="2021-07-11T18:21:14"/>
    <n v="107913"/>
    <n v="351192"/>
    <x v="2"/>
    <x v="2"/>
    <d v="2021-07-11T20:21:14"/>
    <x v="4"/>
    <x v="47244"/>
    <x v="23"/>
  </r>
  <r>
    <n v="268509"/>
    <d v="2021-07-11T18:21:49"/>
    <n v="333442"/>
    <n v="304128"/>
    <x v="14"/>
    <x v="14"/>
    <d v="2021-07-11T13:21:49"/>
    <x v="4"/>
    <x v="46974"/>
    <x v="18"/>
  </r>
  <r>
    <n v="268510"/>
    <d v="2021-07-11T18:22:59"/>
    <n v="144662"/>
    <n v="102086"/>
    <x v="0"/>
    <x v="0"/>
    <d v="2021-07-11T19:22:59"/>
    <x v="4"/>
    <x v="46975"/>
    <x v="14"/>
  </r>
  <r>
    <n v="268513"/>
    <d v="2021-07-11T18:23:34"/>
    <n v="667"/>
    <n v="138209"/>
    <x v="2"/>
    <x v="2"/>
    <d v="2021-07-11T20:23:34"/>
    <x v="4"/>
    <x v="47245"/>
    <x v="23"/>
  </r>
  <r>
    <n v="268515"/>
    <d v="2021-07-11T18:24:09"/>
    <n v="270672"/>
    <n v="299979"/>
    <x v="6"/>
    <x v="6"/>
    <d v="2021-07-11T21:24:09"/>
    <x v="4"/>
    <x v="47246"/>
    <x v="19"/>
  </r>
  <r>
    <n v="268517"/>
    <d v="2021-07-11T18:24:09"/>
    <n v="271906"/>
    <n v="177109"/>
    <x v="6"/>
    <x v="6"/>
    <d v="2021-07-11T21:24:09"/>
    <x v="4"/>
    <x v="47246"/>
    <x v="19"/>
  </r>
  <r>
    <n v="268522"/>
    <d v="2021-07-11T18:24:44"/>
    <n v="85972"/>
    <n v="133619"/>
    <x v="1"/>
    <x v="1"/>
    <d v="2021-07-11T18:24:44"/>
    <x v="4"/>
    <x v="47205"/>
    <x v="21"/>
  </r>
  <r>
    <n v="268525"/>
    <d v="2021-07-11T18:24:44"/>
    <n v="271247"/>
    <n v="158978"/>
    <x v="11"/>
    <x v="11"/>
    <d v="2021-07-11T22:24:44"/>
    <x v="4"/>
    <x v="47247"/>
    <x v="20"/>
  </r>
  <r>
    <n v="268529"/>
    <d v="2021-07-11T18:25:05"/>
    <n v="155413"/>
    <n v="231678"/>
    <x v="0"/>
    <x v="0"/>
    <d v="2021-07-11T19:25:05"/>
    <x v="4"/>
    <x v="47248"/>
    <x v="14"/>
  </r>
  <r>
    <n v="268531"/>
    <d v="2021-07-11T18:28:49"/>
    <n v="87897"/>
    <n v="414410"/>
    <x v="6"/>
    <x v="6"/>
    <d v="2021-07-11T21:28:49"/>
    <x v="4"/>
    <x v="47249"/>
    <x v="19"/>
  </r>
  <r>
    <n v="268533"/>
    <d v="2021-07-11T18:29:59"/>
    <n v="316141"/>
    <n v="32415"/>
    <x v="0"/>
    <x v="0"/>
    <d v="2021-07-11T19:29:59"/>
    <x v="4"/>
    <x v="46908"/>
    <x v="14"/>
  </r>
  <r>
    <n v="268534"/>
    <d v="2021-07-11T18:30:34"/>
    <n v="220213"/>
    <n v="230507"/>
    <x v="2"/>
    <x v="2"/>
    <d v="2021-07-11T20:30:34"/>
    <x v="4"/>
    <x v="47161"/>
    <x v="23"/>
  </r>
  <r>
    <n v="268538"/>
    <d v="2021-07-11T18:31:14"/>
    <n v="307026"/>
    <n v="411922"/>
    <x v="0"/>
    <x v="0"/>
    <d v="2021-07-11T19:31:14"/>
    <x v="4"/>
    <x v="47250"/>
    <x v="14"/>
  </r>
  <r>
    <n v="268541"/>
    <d v="2021-07-11T18:32:19"/>
    <n v="191261"/>
    <n v="293657"/>
    <x v="0"/>
    <x v="0"/>
    <d v="2021-07-11T19:32:19"/>
    <x v="4"/>
    <x v="47251"/>
    <x v="14"/>
  </r>
  <r>
    <n v="268545"/>
    <d v="2021-07-11T18:32:19"/>
    <n v="261984"/>
    <n v="274276"/>
    <x v="0"/>
    <x v="0"/>
    <d v="2021-07-11T19:32:19"/>
    <x v="4"/>
    <x v="47251"/>
    <x v="14"/>
  </r>
  <r>
    <n v="268547"/>
    <d v="2021-07-11T18:32:53"/>
    <n v="50465"/>
    <n v="385650"/>
    <x v="2"/>
    <x v="2"/>
    <d v="2021-07-11T20:32:53"/>
    <x v="4"/>
    <x v="47252"/>
    <x v="23"/>
  </r>
  <r>
    <n v="268548"/>
    <d v="2021-07-11T18:32:53"/>
    <n v="308036"/>
    <n v="411922"/>
    <x v="2"/>
    <x v="2"/>
    <d v="2021-07-11T20:32:53"/>
    <x v="4"/>
    <x v="47252"/>
    <x v="23"/>
  </r>
  <r>
    <n v="268553"/>
    <d v="2021-07-11T18:32:57"/>
    <n v="207763"/>
    <n v="213133"/>
    <x v="2"/>
    <x v="2"/>
    <d v="2021-07-11T20:32:57"/>
    <x v="4"/>
    <x v="47253"/>
    <x v="23"/>
  </r>
  <r>
    <n v="268554"/>
    <d v="2021-07-11T18:34:08"/>
    <n v="29956"/>
    <n v="345417"/>
    <x v="1"/>
    <x v="1"/>
    <d v="2021-07-11T18:34:08"/>
    <x v="4"/>
    <x v="47254"/>
    <x v="21"/>
  </r>
  <r>
    <n v="268557"/>
    <d v="2021-07-11T18:34:38"/>
    <n v="274599"/>
    <n v="218380"/>
    <x v="0"/>
    <x v="0"/>
    <d v="2021-07-11T19:34:38"/>
    <x v="4"/>
    <x v="47255"/>
    <x v="14"/>
  </r>
  <r>
    <n v="268559"/>
    <d v="2021-07-11T18:34:38"/>
    <n v="344262"/>
    <n v="16029"/>
    <x v="0"/>
    <x v="0"/>
    <d v="2021-07-11T19:34:38"/>
    <x v="4"/>
    <x v="47255"/>
    <x v="14"/>
  </r>
  <r>
    <n v="268561"/>
    <d v="2021-07-11T18:36:00"/>
    <n v="253065"/>
    <n v="266896"/>
    <x v="6"/>
    <x v="6"/>
    <d v="2021-07-11T21:36:00"/>
    <x v="4"/>
    <x v="47256"/>
    <x v="19"/>
  </r>
  <r>
    <n v="268563"/>
    <d v="2021-07-11T18:36:31"/>
    <n v="243924"/>
    <n v="251574"/>
    <x v="0"/>
    <x v="0"/>
    <d v="2021-07-11T19:36:31"/>
    <x v="4"/>
    <x v="47257"/>
    <x v="14"/>
  </r>
  <r>
    <n v="268564"/>
    <d v="2021-07-11T18:37:33"/>
    <n v="199379"/>
    <n v="314092"/>
    <x v="2"/>
    <x v="2"/>
    <d v="2021-07-11T20:37:33"/>
    <x v="4"/>
    <x v="47258"/>
    <x v="23"/>
  </r>
  <r>
    <n v="268568"/>
    <d v="2021-07-11T18:38:08"/>
    <n v="85277"/>
    <n v="217497"/>
    <x v="6"/>
    <x v="6"/>
    <d v="2021-07-11T21:38:08"/>
    <x v="4"/>
    <x v="46865"/>
    <x v="19"/>
  </r>
  <r>
    <n v="268571"/>
    <d v="2021-07-11T18:38:43"/>
    <n v="29685"/>
    <n v="347393"/>
    <x v="1"/>
    <x v="1"/>
    <d v="2021-07-11T18:38:43"/>
    <x v="4"/>
    <x v="47172"/>
    <x v="21"/>
  </r>
  <r>
    <n v="268573"/>
    <d v="2021-07-11T18:38:43"/>
    <n v="65503"/>
    <n v="341081"/>
    <x v="1"/>
    <x v="1"/>
    <d v="2021-07-11T18:38:43"/>
    <x v="4"/>
    <x v="47172"/>
    <x v="21"/>
  </r>
  <r>
    <n v="268575"/>
    <d v="2021-07-11T18:39:18"/>
    <n v="21338"/>
    <n v="290391"/>
    <x v="0"/>
    <x v="0"/>
    <d v="2021-07-11T19:39:18"/>
    <x v="4"/>
    <x v="47084"/>
    <x v="14"/>
  </r>
  <r>
    <n v="268578"/>
    <d v="2021-07-11T18:39:18"/>
    <n v="237203"/>
    <n v="347393"/>
    <x v="0"/>
    <x v="0"/>
    <d v="2021-07-11T19:39:18"/>
    <x v="4"/>
    <x v="47084"/>
    <x v="14"/>
  </r>
  <r>
    <n v="268579"/>
    <d v="2021-07-11T18:39:18"/>
    <n v="326395"/>
    <n v="60514"/>
    <x v="0"/>
    <x v="0"/>
    <d v="2021-07-11T19:39:18"/>
    <x v="4"/>
    <x v="47084"/>
    <x v="14"/>
  </r>
  <r>
    <n v="268581"/>
    <d v="2021-07-11T18:42:48"/>
    <n v="149432"/>
    <n v="426606"/>
    <x v="6"/>
    <x v="6"/>
    <d v="2021-07-11T21:42:48"/>
    <x v="4"/>
    <x v="47259"/>
    <x v="19"/>
  </r>
  <r>
    <n v="268584"/>
    <d v="2021-07-11T18:43:22"/>
    <n v="286637"/>
    <n v="88863"/>
    <x v="0"/>
    <x v="0"/>
    <d v="2021-07-11T19:43:22"/>
    <x v="4"/>
    <x v="47260"/>
    <x v="14"/>
  </r>
  <r>
    <n v="268588"/>
    <d v="2021-07-11T18:43:23"/>
    <n v="239214"/>
    <n v="21407"/>
    <x v="1"/>
    <x v="1"/>
    <d v="2021-07-11T18:43:23"/>
    <x v="4"/>
    <x v="47126"/>
    <x v="21"/>
  </r>
  <r>
    <n v="268591"/>
    <d v="2021-07-11T18:43:58"/>
    <n v="316556"/>
    <n v="472330"/>
    <x v="0"/>
    <x v="0"/>
    <d v="2021-07-11T19:43:58"/>
    <x v="4"/>
    <x v="46866"/>
    <x v="14"/>
  </r>
  <r>
    <n v="268596"/>
    <d v="2021-07-11T18:44:07"/>
    <n v="99394"/>
    <n v="470762"/>
    <x v="9"/>
    <x v="9"/>
    <d v="2021-07-12T01:44:07"/>
    <x v="5"/>
    <x v="47261"/>
    <x v="0"/>
  </r>
  <r>
    <n v="268600"/>
    <d v="2021-07-11T18:45:07"/>
    <n v="345956"/>
    <n v="458060"/>
    <x v="6"/>
    <x v="6"/>
    <d v="2021-07-11T21:45:07"/>
    <x v="4"/>
    <x v="47216"/>
    <x v="19"/>
  </r>
  <r>
    <n v="268601"/>
    <d v="2021-07-11T18:45:42"/>
    <n v="255039"/>
    <n v="403878"/>
    <x v="1"/>
    <x v="1"/>
    <d v="2021-07-11T18:45:42"/>
    <x v="4"/>
    <x v="46867"/>
    <x v="21"/>
  </r>
  <r>
    <n v="268606"/>
    <d v="2021-07-11T18:46:17"/>
    <n v="66996"/>
    <n v="411922"/>
    <x v="3"/>
    <x v="3"/>
    <d v="2021-07-11T23:46:17"/>
    <x v="4"/>
    <x v="47262"/>
    <x v="22"/>
  </r>
  <r>
    <n v="268611"/>
    <d v="2021-07-11T18:46:17"/>
    <n v="343095"/>
    <n v="297509"/>
    <x v="0"/>
    <x v="0"/>
    <d v="2021-07-11T19:46:17"/>
    <x v="4"/>
    <x v="47218"/>
    <x v="14"/>
  </r>
  <r>
    <n v="268613"/>
    <d v="2021-07-11T18:46:45"/>
    <n v="263487"/>
    <n v="157871"/>
    <x v="6"/>
    <x v="6"/>
    <d v="2021-07-11T21:46:45"/>
    <x v="4"/>
    <x v="47263"/>
    <x v="19"/>
  </r>
  <r>
    <n v="268617"/>
    <d v="2021-07-11T18:48:02"/>
    <n v="125012"/>
    <n v="230507"/>
    <x v="1"/>
    <x v="1"/>
    <d v="2021-07-11T18:48:02"/>
    <x v="4"/>
    <x v="47175"/>
    <x v="21"/>
  </r>
  <r>
    <n v="268621"/>
    <d v="2021-07-11T18:49:47"/>
    <n v="293658"/>
    <n v="392350"/>
    <x v="6"/>
    <x v="6"/>
    <d v="2021-07-11T21:49:47"/>
    <x v="4"/>
    <x v="47264"/>
    <x v="19"/>
  </r>
  <r>
    <n v="268623"/>
    <d v="2021-07-11T18:50:22"/>
    <n v="28025"/>
    <n v="158978"/>
    <x v="1"/>
    <x v="1"/>
    <d v="2021-07-11T18:50:22"/>
    <x v="4"/>
    <x v="46923"/>
    <x v="21"/>
  </r>
  <r>
    <n v="268626"/>
    <d v="2021-07-11T18:50:57"/>
    <n v="5901"/>
    <n v="189009"/>
    <x v="0"/>
    <x v="0"/>
    <d v="2021-07-11T19:50:57"/>
    <x v="4"/>
    <x v="47177"/>
    <x v="14"/>
  </r>
  <r>
    <n v="268631"/>
    <d v="2021-07-11T18:50:57"/>
    <n v="7388"/>
    <n v="304128"/>
    <x v="0"/>
    <x v="0"/>
    <d v="2021-07-11T19:50:57"/>
    <x v="4"/>
    <x v="47177"/>
    <x v="14"/>
  </r>
  <r>
    <n v="268635"/>
    <d v="2021-07-11T18:50:57"/>
    <n v="44973"/>
    <n v="133619"/>
    <x v="0"/>
    <x v="0"/>
    <d v="2021-07-11T19:50:57"/>
    <x v="4"/>
    <x v="47177"/>
    <x v="14"/>
  </r>
  <r>
    <n v="268640"/>
    <d v="2021-07-11T18:50:57"/>
    <n v="302169"/>
    <n v="111368"/>
    <x v="0"/>
    <x v="0"/>
    <d v="2021-07-11T19:50:57"/>
    <x v="4"/>
    <x v="47177"/>
    <x v="14"/>
  </r>
  <r>
    <n v="268642"/>
    <d v="2021-07-11T18:51:32"/>
    <n v="329332"/>
    <n v="250679"/>
    <x v="2"/>
    <x v="2"/>
    <d v="2021-07-11T20:51:32"/>
    <x v="4"/>
    <x v="47265"/>
    <x v="23"/>
  </r>
  <r>
    <n v="268643"/>
    <d v="2021-07-11T18:52:07"/>
    <n v="328509"/>
    <n v="472712"/>
    <x v="6"/>
    <x v="6"/>
    <d v="2021-07-11T21:52:07"/>
    <x v="4"/>
    <x v="47132"/>
    <x v="19"/>
  </r>
  <r>
    <n v="268645"/>
    <d v="2021-07-11T18:52:28"/>
    <n v="105020"/>
    <n v="158978"/>
    <x v="0"/>
    <x v="0"/>
    <d v="2021-07-11T19:52:28"/>
    <x v="4"/>
    <x v="47266"/>
    <x v="14"/>
  </r>
  <r>
    <n v="268646"/>
    <d v="2021-07-11T18:53:17"/>
    <n v="123261"/>
    <n v="42705"/>
    <x v="6"/>
    <x v="6"/>
    <d v="2021-07-11T21:53:17"/>
    <x v="4"/>
    <x v="47267"/>
    <x v="19"/>
  </r>
  <r>
    <n v="268647"/>
    <d v="2021-07-11T18:53:17"/>
    <n v="127191"/>
    <n v="19714"/>
    <x v="0"/>
    <x v="0"/>
    <d v="2021-07-11T19:53:17"/>
    <x v="4"/>
    <x v="47268"/>
    <x v="14"/>
  </r>
  <r>
    <n v="268650"/>
    <d v="2021-07-11T18:53:17"/>
    <n v="173444"/>
    <n v="86587"/>
    <x v="0"/>
    <x v="0"/>
    <d v="2021-07-11T19:53:17"/>
    <x v="4"/>
    <x v="47268"/>
    <x v="14"/>
  </r>
  <r>
    <n v="268654"/>
    <d v="2021-07-11T18:53:17"/>
    <n v="231165"/>
    <n v="241927"/>
    <x v="0"/>
    <x v="0"/>
    <d v="2021-07-11T19:53:17"/>
    <x v="4"/>
    <x v="47268"/>
    <x v="14"/>
  </r>
  <r>
    <n v="268658"/>
    <d v="2021-07-11T18:54:27"/>
    <n v="341593"/>
    <n v="347008"/>
    <x v="19"/>
    <x v="19"/>
    <d v="2021-07-11T17:54:27"/>
    <x v="4"/>
    <x v="46951"/>
    <x v="7"/>
  </r>
  <r>
    <n v="268663"/>
    <d v="2021-07-11T18:55:37"/>
    <n v="54492"/>
    <n v="411922"/>
    <x v="0"/>
    <x v="0"/>
    <d v="2021-07-11T19:55:37"/>
    <x v="4"/>
    <x v="47184"/>
    <x v="14"/>
  </r>
  <r>
    <n v="268666"/>
    <d v="2021-07-11T18:55:37"/>
    <n v="256637"/>
    <n v="351192"/>
    <x v="0"/>
    <x v="0"/>
    <d v="2021-07-11T19:55:37"/>
    <x v="4"/>
    <x v="47184"/>
    <x v="14"/>
  </r>
  <r>
    <n v="268668"/>
    <d v="2021-07-11T18:56:47"/>
    <n v="225386"/>
    <n v="147928"/>
    <x v="6"/>
    <x v="6"/>
    <d v="2021-07-11T21:56:47"/>
    <x v="4"/>
    <x v="47269"/>
    <x v="19"/>
  </r>
  <r>
    <n v="268673"/>
    <d v="2021-07-11T18:57:21"/>
    <n v="17904"/>
    <n v="245484"/>
    <x v="1"/>
    <x v="1"/>
    <d v="2021-07-11T18:57:21"/>
    <x v="4"/>
    <x v="47135"/>
    <x v="21"/>
  </r>
  <r>
    <n v="268677"/>
    <d v="2021-07-11T18:57:56"/>
    <n v="140458"/>
    <n v="139440"/>
    <x v="0"/>
    <x v="0"/>
    <d v="2021-07-11T19:57:56"/>
    <x v="4"/>
    <x v="46956"/>
    <x v="14"/>
  </r>
  <r>
    <n v="268681"/>
    <d v="2021-07-11T18:57:56"/>
    <n v="196808"/>
    <n v="45595"/>
    <x v="0"/>
    <x v="0"/>
    <d v="2021-07-11T19:57:56"/>
    <x v="4"/>
    <x v="46956"/>
    <x v="14"/>
  </r>
  <r>
    <n v="268685"/>
    <d v="2021-07-11T18:58:50"/>
    <n v="349465"/>
    <n v="433247"/>
    <x v="13"/>
    <x v="13"/>
    <d v="2021-07-12T00:58:50"/>
    <x v="5"/>
    <x v="47270"/>
    <x v="1"/>
  </r>
  <r>
    <n v="268688"/>
    <d v="2021-07-11T19:00:51"/>
    <n v="197229"/>
    <n v="327968"/>
    <x v="2"/>
    <x v="2"/>
    <d v="2021-07-11T21:00:51"/>
    <x v="4"/>
    <x v="47271"/>
    <x v="19"/>
  </r>
  <r>
    <n v="268693"/>
    <d v="2021-07-11T19:02:01"/>
    <n v="260827"/>
    <n v="118549"/>
    <x v="1"/>
    <x v="1"/>
    <d v="2021-07-11T19:02:01"/>
    <x v="4"/>
    <x v="47227"/>
    <x v="14"/>
  </r>
  <r>
    <n v="268694"/>
    <d v="2021-07-11T19:02:01"/>
    <n v="325002"/>
    <n v="350676"/>
    <x v="1"/>
    <x v="1"/>
    <d v="2021-07-11T19:02:01"/>
    <x v="4"/>
    <x v="47227"/>
    <x v="14"/>
  </r>
  <r>
    <n v="268698"/>
    <d v="2021-07-11T19:03:11"/>
    <n v="264109"/>
    <n v="192331"/>
    <x v="2"/>
    <x v="2"/>
    <d v="2021-07-11T21:03:11"/>
    <x v="4"/>
    <x v="47272"/>
    <x v="19"/>
  </r>
  <r>
    <n v="268703"/>
    <d v="2021-07-11T19:03:46"/>
    <n v="142055"/>
    <n v="217497"/>
    <x v="6"/>
    <x v="6"/>
    <d v="2021-07-11T22:03:46"/>
    <x v="4"/>
    <x v="47273"/>
    <x v="20"/>
  </r>
  <r>
    <n v="268706"/>
    <d v="2021-07-11T19:04:21"/>
    <n v="81801"/>
    <n v="324893"/>
    <x v="1"/>
    <x v="1"/>
    <d v="2021-07-11T19:04:21"/>
    <x v="4"/>
    <x v="47191"/>
    <x v="14"/>
  </r>
  <r>
    <n v="268709"/>
    <d v="2021-07-11T19:04:56"/>
    <n v="339654"/>
    <n v="177624"/>
    <x v="0"/>
    <x v="0"/>
    <d v="2021-07-11T20:04:56"/>
    <x v="4"/>
    <x v="46958"/>
    <x v="23"/>
  </r>
  <r>
    <n v="268713"/>
    <d v="2021-07-11T19:06:16"/>
    <n v="264978"/>
    <n v="351192"/>
    <x v="0"/>
    <x v="0"/>
    <d v="2021-07-11T20:06:16"/>
    <x v="4"/>
    <x v="47274"/>
    <x v="23"/>
  </r>
  <r>
    <n v="268714"/>
    <d v="2021-07-11T19:09:00"/>
    <n v="113882"/>
    <n v="249345"/>
    <x v="1"/>
    <x v="1"/>
    <d v="2021-07-11T19:09:00"/>
    <x v="4"/>
    <x v="47230"/>
    <x v="14"/>
  </r>
  <r>
    <n v="268717"/>
    <d v="2021-07-11T19:09:35"/>
    <n v="55213"/>
    <n v="472712"/>
    <x v="0"/>
    <x v="0"/>
    <d v="2021-07-11T20:09:35"/>
    <x v="4"/>
    <x v="47231"/>
    <x v="23"/>
  </r>
  <r>
    <n v="268719"/>
    <d v="2021-07-11T19:09:35"/>
    <n v="338922"/>
    <n v="180863"/>
    <x v="0"/>
    <x v="0"/>
    <d v="2021-07-11T20:09:35"/>
    <x v="4"/>
    <x v="47231"/>
    <x v="23"/>
  </r>
  <r>
    <n v="268720"/>
    <d v="2021-07-11T19:10:45"/>
    <n v="41305"/>
    <n v="287759"/>
    <x v="6"/>
    <x v="6"/>
    <d v="2021-07-11T22:10:45"/>
    <x v="4"/>
    <x v="47275"/>
    <x v="20"/>
  </r>
  <r>
    <n v="268725"/>
    <d v="2021-07-11T19:10:55"/>
    <n v="14678"/>
    <n v="293905"/>
    <x v="2"/>
    <x v="2"/>
    <d v="2021-07-11T21:10:55"/>
    <x v="4"/>
    <x v="47276"/>
    <x v="19"/>
  </r>
  <r>
    <n v="268728"/>
    <d v="2021-07-11T19:11:20"/>
    <n v="84166"/>
    <n v="392434"/>
    <x v="11"/>
    <x v="11"/>
    <d v="2021-07-11T23:11:20"/>
    <x v="4"/>
    <x v="47277"/>
    <x v="22"/>
  </r>
  <r>
    <n v="268731"/>
    <d v="2021-07-11T19:11:55"/>
    <n v="16802"/>
    <n v="183866"/>
    <x v="0"/>
    <x v="0"/>
    <d v="2021-07-11T20:11:55"/>
    <x v="4"/>
    <x v="47278"/>
    <x v="23"/>
  </r>
  <r>
    <n v="268734"/>
    <d v="2021-07-11T19:13:55"/>
    <n v="341079"/>
    <n v="455878"/>
    <x v="11"/>
    <x v="11"/>
    <d v="2021-07-11T23:13:55"/>
    <x v="4"/>
    <x v="47279"/>
    <x v="22"/>
  </r>
  <r>
    <n v="268737"/>
    <d v="2021-07-11T19:14:50"/>
    <n v="158444"/>
    <n v="82901"/>
    <x v="2"/>
    <x v="2"/>
    <d v="2021-07-11T21:14:50"/>
    <x v="4"/>
    <x v="47235"/>
    <x v="19"/>
  </r>
  <r>
    <n v="268740"/>
    <d v="2021-07-11T19:14:50"/>
    <n v="190184"/>
    <n v="41396"/>
    <x v="2"/>
    <x v="2"/>
    <d v="2021-07-11T21:14:50"/>
    <x v="4"/>
    <x v="47235"/>
    <x v="19"/>
  </r>
  <r>
    <n v="268743"/>
    <d v="2021-07-11T19:15:25"/>
    <n v="217369"/>
    <n v="396686"/>
    <x v="14"/>
    <x v="14"/>
    <d v="2021-07-11T14:15:25"/>
    <x v="4"/>
    <x v="47280"/>
    <x v="12"/>
  </r>
  <r>
    <n v="268747"/>
    <d v="2021-07-11T19:16:35"/>
    <n v="11678"/>
    <n v="158978"/>
    <x v="0"/>
    <x v="0"/>
    <d v="2021-07-11T20:16:35"/>
    <x v="4"/>
    <x v="47198"/>
    <x v="23"/>
  </r>
  <r>
    <n v="268751"/>
    <d v="2021-07-11T19:16:35"/>
    <n v="144633"/>
    <n v="411922"/>
    <x v="0"/>
    <x v="0"/>
    <d v="2021-07-11T20:16:35"/>
    <x v="4"/>
    <x v="47198"/>
    <x v="23"/>
  </r>
  <r>
    <n v="268752"/>
    <d v="2021-07-11T19:16:35"/>
    <n v="215455"/>
    <n v="121758"/>
    <x v="0"/>
    <x v="0"/>
    <d v="2021-07-11T20:16:35"/>
    <x v="4"/>
    <x v="47198"/>
    <x v="23"/>
  </r>
  <r>
    <n v="268753"/>
    <d v="2021-07-11T19:17:10"/>
    <n v="59159"/>
    <n v="182984"/>
    <x v="2"/>
    <x v="2"/>
    <d v="2021-07-11T21:17:10"/>
    <x v="4"/>
    <x v="47200"/>
    <x v="19"/>
  </r>
  <r>
    <n v="268755"/>
    <d v="2021-07-11T19:18:13"/>
    <n v="274602"/>
    <n v="158978"/>
    <x v="6"/>
    <x v="6"/>
    <d v="2021-07-11T22:18:13"/>
    <x v="4"/>
    <x v="47281"/>
    <x v="20"/>
  </r>
  <r>
    <n v="268756"/>
    <d v="2021-07-11T19:18:20"/>
    <n v="58351"/>
    <n v="258219"/>
    <x v="1"/>
    <x v="1"/>
    <d v="2021-07-11T19:18:20"/>
    <x v="4"/>
    <x v="47150"/>
    <x v="14"/>
  </r>
  <r>
    <n v="268760"/>
    <d v="2021-07-11T19:18:20"/>
    <n v="314361"/>
    <n v="112334"/>
    <x v="1"/>
    <x v="1"/>
    <d v="2021-07-11T19:18:20"/>
    <x v="4"/>
    <x v="47150"/>
    <x v="14"/>
  </r>
  <r>
    <n v="268762"/>
    <d v="2021-07-11T19:18:55"/>
    <n v="326784"/>
    <n v="470762"/>
    <x v="0"/>
    <x v="0"/>
    <d v="2021-07-11T20:18:55"/>
    <x v="4"/>
    <x v="47151"/>
    <x v="23"/>
  </r>
  <r>
    <n v="268763"/>
    <d v="2021-07-11T19:20:35"/>
    <n v="115993"/>
    <n v="181651"/>
    <x v="2"/>
    <x v="2"/>
    <d v="2021-07-11T21:20:35"/>
    <x v="4"/>
    <x v="47282"/>
    <x v="19"/>
  </r>
  <r>
    <n v="268766"/>
    <d v="2021-07-11T19:20:40"/>
    <n v="321645"/>
    <n v="470762"/>
    <x v="11"/>
    <x v="11"/>
    <d v="2021-07-11T23:20:40"/>
    <x v="4"/>
    <x v="47243"/>
    <x v="22"/>
  </r>
  <r>
    <n v="268767"/>
    <d v="2021-07-11T19:20:41"/>
    <n v="100322"/>
    <n v="359166"/>
    <x v="1"/>
    <x v="1"/>
    <d v="2021-07-11T19:20:41"/>
    <x v="4"/>
    <x v="47283"/>
    <x v="14"/>
  </r>
  <r>
    <n v="268771"/>
    <d v="2021-07-11T19:21:14"/>
    <n v="268396"/>
    <n v="21760"/>
    <x v="0"/>
    <x v="0"/>
    <d v="2021-07-11T20:21:14"/>
    <x v="4"/>
    <x v="47244"/>
    <x v="23"/>
  </r>
  <r>
    <n v="268776"/>
    <d v="2021-07-11T19:21:49"/>
    <n v="136706"/>
    <n v="449379"/>
    <x v="2"/>
    <x v="2"/>
    <d v="2021-07-11T21:21:49"/>
    <x v="4"/>
    <x v="47284"/>
    <x v="19"/>
  </r>
  <r>
    <n v="268778"/>
    <d v="2021-07-11T19:22:05"/>
    <n v="99837"/>
    <n v="361821"/>
    <x v="1"/>
    <x v="1"/>
    <d v="2021-07-11T19:22:05"/>
    <x v="4"/>
    <x v="47285"/>
    <x v="14"/>
  </r>
  <r>
    <n v="268780"/>
    <d v="2021-07-11T19:24:09"/>
    <n v="108271"/>
    <n v="82901"/>
    <x v="2"/>
    <x v="2"/>
    <d v="2021-07-11T21:24:09"/>
    <x v="4"/>
    <x v="47246"/>
    <x v="19"/>
  </r>
  <r>
    <n v="268783"/>
    <d v="2021-07-11T19:24:09"/>
    <n v="138343"/>
    <n v="250679"/>
    <x v="2"/>
    <x v="2"/>
    <d v="2021-07-11T21:24:09"/>
    <x v="4"/>
    <x v="47246"/>
    <x v="19"/>
  </r>
  <r>
    <n v="268788"/>
    <d v="2021-07-11T19:25:19"/>
    <n v="239336"/>
    <n v="411922"/>
    <x v="1"/>
    <x v="1"/>
    <d v="2021-07-11T19:25:19"/>
    <x v="4"/>
    <x v="47286"/>
    <x v="14"/>
  </r>
  <r>
    <n v="268790"/>
    <d v="2021-07-11T19:25:19"/>
    <n v="326273"/>
    <n v="349368"/>
    <x v="1"/>
    <x v="1"/>
    <d v="2021-07-11T19:25:19"/>
    <x v="4"/>
    <x v="47286"/>
    <x v="14"/>
  </r>
  <r>
    <n v="268791"/>
    <d v="2021-07-11T19:26:29"/>
    <n v="144086"/>
    <n v="191893"/>
    <x v="2"/>
    <x v="2"/>
    <d v="2021-07-11T21:26:29"/>
    <x v="4"/>
    <x v="47287"/>
    <x v="19"/>
  </r>
  <r>
    <n v="268796"/>
    <d v="2021-07-11T19:26:55"/>
    <n v="296268"/>
    <n v="411922"/>
    <x v="0"/>
    <x v="0"/>
    <d v="2021-07-11T20:26:55"/>
    <x v="4"/>
    <x v="47288"/>
    <x v="23"/>
  </r>
  <r>
    <n v="268800"/>
    <d v="2021-07-11T19:27:39"/>
    <n v="82546"/>
    <n v="182984"/>
    <x v="4"/>
    <x v="4"/>
    <d v="2021-07-11T15:27:39"/>
    <x v="4"/>
    <x v="46771"/>
    <x v="10"/>
  </r>
  <r>
    <n v="268801"/>
    <d v="2021-07-11T19:27:48"/>
    <n v="30476"/>
    <n v="54929"/>
    <x v="6"/>
    <x v="6"/>
    <d v="2021-07-11T22:27:48"/>
    <x v="4"/>
    <x v="47289"/>
    <x v="20"/>
  </r>
  <r>
    <n v="268802"/>
    <d v="2021-07-11T19:29:07"/>
    <n v="342703"/>
    <n v="122982"/>
    <x v="0"/>
    <x v="0"/>
    <d v="2021-07-11T20:29:07"/>
    <x v="4"/>
    <x v="47290"/>
    <x v="23"/>
  </r>
  <r>
    <n v="268807"/>
    <d v="2021-07-11T19:29:59"/>
    <n v="88018"/>
    <n v="38593"/>
    <x v="1"/>
    <x v="1"/>
    <d v="2021-07-11T19:29:59"/>
    <x v="4"/>
    <x v="46908"/>
    <x v="14"/>
  </r>
  <r>
    <n v="268812"/>
    <d v="2021-07-11T19:29:59"/>
    <n v="88939"/>
    <n v="336616"/>
    <x v="4"/>
    <x v="4"/>
    <d v="2021-07-11T15:29:59"/>
    <x v="4"/>
    <x v="46702"/>
    <x v="10"/>
  </r>
  <r>
    <n v="268814"/>
    <d v="2021-07-11T19:31:16"/>
    <n v="165073"/>
    <n v="430433"/>
    <x v="0"/>
    <x v="0"/>
    <d v="2021-07-11T20:31:16"/>
    <x v="4"/>
    <x v="47291"/>
    <x v="23"/>
  </r>
  <r>
    <n v="268819"/>
    <d v="2021-07-11T19:35:13"/>
    <n v="92922"/>
    <n v="350246"/>
    <x v="0"/>
    <x v="0"/>
    <d v="2021-07-11T20:35:13"/>
    <x v="4"/>
    <x v="47292"/>
    <x v="23"/>
  </r>
  <r>
    <n v="268821"/>
    <d v="2021-07-11T19:35:26"/>
    <n v="220569"/>
    <n v="437897"/>
    <x v="6"/>
    <x v="6"/>
    <d v="2021-07-11T22:35:26"/>
    <x v="4"/>
    <x v="47293"/>
    <x v="20"/>
  </r>
  <r>
    <n v="268826"/>
    <d v="2021-07-11T19:36:58"/>
    <n v="162171"/>
    <n v="250679"/>
    <x v="1"/>
    <x v="1"/>
    <d v="2021-07-11T19:36:58"/>
    <x v="4"/>
    <x v="47170"/>
    <x v="14"/>
  </r>
  <r>
    <n v="268828"/>
    <d v="2021-07-11T19:37:33"/>
    <n v="187764"/>
    <n v="379143"/>
    <x v="0"/>
    <x v="0"/>
    <d v="2021-07-11T20:37:33"/>
    <x v="4"/>
    <x v="47258"/>
    <x v="23"/>
  </r>
  <r>
    <n v="268831"/>
    <d v="2021-07-11T19:37:33"/>
    <n v="219045"/>
    <n v="347393"/>
    <x v="15"/>
    <x v="15"/>
    <d v="2021-07-11T16:37:33"/>
    <x v="4"/>
    <x v="46947"/>
    <x v="11"/>
  </r>
  <r>
    <n v="268836"/>
    <d v="2021-07-11T19:37:33"/>
    <n v="221310"/>
    <n v="182191"/>
    <x v="0"/>
    <x v="0"/>
    <d v="2021-07-11T20:37:33"/>
    <x v="4"/>
    <x v="47258"/>
    <x v="23"/>
  </r>
  <r>
    <n v="268838"/>
    <d v="2021-07-11T19:40:28"/>
    <n v="170183"/>
    <n v="158978"/>
    <x v="2"/>
    <x v="2"/>
    <d v="2021-07-11T21:40:28"/>
    <x v="4"/>
    <x v="47214"/>
    <x v="19"/>
  </r>
  <r>
    <n v="268839"/>
    <d v="2021-07-11T19:40:28"/>
    <n v="211080"/>
    <n v="392434"/>
    <x v="2"/>
    <x v="2"/>
    <d v="2021-07-11T21:40:28"/>
    <x v="4"/>
    <x v="47214"/>
    <x v="19"/>
  </r>
  <r>
    <n v="268841"/>
    <d v="2021-07-11T19:41:03"/>
    <n v="165017"/>
    <n v="88863"/>
    <x v="6"/>
    <x v="6"/>
    <d v="2021-07-11T22:41:03"/>
    <x v="4"/>
    <x v="47294"/>
    <x v="20"/>
  </r>
  <r>
    <n v="268843"/>
    <d v="2021-07-11T19:41:38"/>
    <n v="17701"/>
    <n v="111368"/>
    <x v="1"/>
    <x v="1"/>
    <d v="2021-07-11T19:41:38"/>
    <x v="4"/>
    <x v="47086"/>
    <x v="14"/>
  </r>
  <r>
    <n v="268846"/>
    <d v="2021-07-11T19:42:13"/>
    <n v="44043"/>
    <n v="140665"/>
    <x v="13"/>
    <x v="13"/>
    <d v="2021-07-12T01:42:13"/>
    <x v="5"/>
    <x v="47295"/>
    <x v="0"/>
  </r>
  <r>
    <n v="268848"/>
    <d v="2021-07-11T19:42:13"/>
    <n v="289825"/>
    <n v="112334"/>
    <x v="0"/>
    <x v="0"/>
    <d v="2021-07-11T20:42:13"/>
    <x v="4"/>
    <x v="47296"/>
    <x v="23"/>
  </r>
  <r>
    <n v="268853"/>
    <d v="2021-07-11T19:43:11"/>
    <n v="188381"/>
    <n v="150658"/>
    <x v="6"/>
    <x v="6"/>
    <d v="2021-07-11T22:43:11"/>
    <x v="4"/>
    <x v="47297"/>
    <x v="20"/>
  </r>
  <r>
    <n v="268855"/>
    <d v="2021-07-11T19:43:58"/>
    <n v="55918"/>
    <n v="317239"/>
    <x v="1"/>
    <x v="1"/>
    <d v="2021-07-11T19:43:58"/>
    <x v="4"/>
    <x v="46866"/>
    <x v="14"/>
  </r>
  <r>
    <n v="268858"/>
    <d v="2021-07-11T19:43:58"/>
    <n v="303518"/>
    <n v="123413"/>
    <x v="1"/>
    <x v="1"/>
    <d v="2021-07-11T19:43:58"/>
    <x v="4"/>
    <x v="46866"/>
    <x v="14"/>
  </r>
  <r>
    <n v="268860"/>
    <d v="2021-07-11T19:44:33"/>
    <n v="80667"/>
    <n v="218484"/>
    <x v="0"/>
    <x v="0"/>
    <d v="2021-07-11T20:44:33"/>
    <x v="4"/>
    <x v="46832"/>
    <x v="23"/>
  </r>
  <r>
    <n v="268862"/>
    <d v="2021-07-11T19:44:33"/>
    <n v="290991"/>
    <n v="21760"/>
    <x v="0"/>
    <x v="0"/>
    <d v="2021-07-11T20:44:33"/>
    <x v="4"/>
    <x v="46832"/>
    <x v="23"/>
  </r>
  <r>
    <n v="268864"/>
    <d v="2021-07-11T19:46:52"/>
    <n v="320046"/>
    <n v="408345"/>
    <x v="0"/>
    <x v="0"/>
    <d v="2021-07-11T20:46:52"/>
    <x v="4"/>
    <x v="47219"/>
    <x v="23"/>
  </r>
  <r>
    <n v="268865"/>
    <d v="2021-07-11T19:48:37"/>
    <n v="268563"/>
    <n v="180863"/>
    <x v="11"/>
    <x v="11"/>
    <d v="2021-07-11T23:48:37"/>
    <x v="4"/>
    <x v="47221"/>
    <x v="22"/>
  </r>
  <r>
    <n v="268870"/>
    <d v="2021-07-11T19:50:57"/>
    <n v="15310"/>
    <n v="309255"/>
    <x v="1"/>
    <x v="1"/>
    <d v="2021-07-11T19:50:57"/>
    <x v="4"/>
    <x v="47177"/>
    <x v="14"/>
  </r>
  <r>
    <n v="268871"/>
    <d v="2021-07-11T19:51:37"/>
    <n v="274455"/>
    <n v="191706"/>
    <x v="1"/>
    <x v="1"/>
    <d v="2021-07-11T19:51:37"/>
    <x v="4"/>
    <x v="47298"/>
    <x v="14"/>
  </r>
  <r>
    <n v="268874"/>
    <d v="2021-07-11T19:52:42"/>
    <n v="21309"/>
    <n v="387595"/>
    <x v="6"/>
    <x v="6"/>
    <d v="2021-07-11T22:52:42"/>
    <x v="4"/>
    <x v="47299"/>
    <x v="20"/>
  </r>
  <r>
    <n v="268878"/>
    <d v="2021-07-11T19:52:42"/>
    <n v="287892"/>
    <n v="397"/>
    <x v="6"/>
    <x v="6"/>
    <d v="2021-07-11T22:52:42"/>
    <x v="4"/>
    <x v="47299"/>
    <x v="20"/>
  </r>
  <r>
    <n v="268880"/>
    <d v="2021-07-11T19:53:17"/>
    <n v="66016"/>
    <n v="406210"/>
    <x v="1"/>
    <x v="1"/>
    <d v="2021-07-11T19:53:17"/>
    <x v="4"/>
    <x v="47268"/>
    <x v="14"/>
  </r>
  <r>
    <n v="268883"/>
    <d v="2021-07-11T19:53:52"/>
    <n v="140821"/>
    <n v="411922"/>
    <x v="0"/>
    <x v="0"/>
    <d v="2021-07-11T20:53:52"/>
    <x v="4"/>
    <x v="47300"/>
    <x v="23"/>
  </r>
  <r>
    <n v="268884"/>
    <d v="2021-07-11T19:53:54"/>
    <n v="268521"/>
    <n v="244574"/>
    <x v="1"/>
    <x v="1"/>
    <d v="2021-07-11T19:53:54"/>
    <x v="4"/>
    <x v="47301"/>
    <x v="14"/>
  </r>
  <r>
    <n v="268889"/>
    <d v="2021-07-11T19:54:27"/>
    <n v="97748"/>
    <n v="234810"/>
    <x v="2"/>
    <x v="2"/>
    <d v="2021-07-11T21:54:27"/>
    <x v="4"/>
    <x v="47047"/>
    <x v="19"/>
  </r>
  <r>
    <n v="268892"/>
    <d v="2021-07-11T19:55:02"/>
    <n v="160872"/>
    <n v="111597"/>
    <x v="6"/>
    <x v="6"/>
    <d v="2021-07-11T22:55:02"/>
    <x v="4"/>
    <x v="47093"/>
    <x v="20"/>
  </r>
  <r>
    <n v="268896"/>
    <d v="2021-07-11T19:55:37"/>
    <n v="287098"/>
    <n v="242428"/>
    <x v="1"/>
    <x v="1"/>
    <d v="2021-07-11T19:55:37"/>
    <x v="4"/>
    <x v="47184"/>
    <x v="14"/>
  </r>
  <r>
    <n v="268898"/>
    <d v="2021-07-11T19:55:41"/>
    <n v="288581"/>
    <n v="118549"/>
    <x v="11"/>
    <x v="11"/>
    <d v="2021-07-11T23:55:41"/>
    <x v="4"/>
    <x v="47302"/>
    <x v="22"/>
  </r>
  <r>
    <n v="268899"/>
    <d v="2021-07-11T19:55:50"/>
    <n v="83035"/>
    <n v="230507"/>
    <x v="11"/>
    <x v="11"/>
    <d v="2021-07-11T23:55:50"/>
    <x v="4"/>
    <x v="47303"/>
    <x v="22"/>
  </r>
  <r>
    <n v="268903"/>
    <d v="2021-07-11T19:56:12"/>
    <n v="158930"/>
    <n v="271248"/>
    <x v="0"/>
    <x v="0"/>
    <d v="2021-07-11T20:56:12"/>
    <x v="4"/>
    <x v="47223"/>
    <x v="23"/>
  </r>
  <r>
    <n v="268906"/>
    <d v="2021-07-11T19:56:12"/>
    <n v="165711"/>
    <n v="472712"/>
    <x v="0"/>
    <x v="0"/>
    <d v="2021-07-11T20:56:12"/>
    <x v="4"/>
    <x v="47223"/>
    <x v="23"/>
  </r>
  <r>
    <n v="268910"/>
    <d v="2021-07-11T19:56:47"/>
    <n v="130384"/>
    <n v="473323"/>
    <x v="2"/>
    <x v="2"/>
    <d v="2021-07-11T21:56:47"/>
    <x v="4"/>
    <x v="47269"/>
    <x v="19"/>
  </r>
  <r>
    <n v="268913"/>
    <d v="2021-07-11T19:57:56"/>
    <n v="101540"/>
    <n v="43842"/>
    <x v="1"/>
    <x v="1"/>
    <d v="2021-07-11T19:57:56"/>
    <x v="4"/>
    <x v="46956"/>
    <x v="14"/>
  </r>
  <r>
    <n v="268916"/>
    <d v="2021-07-11T19:58:31"/>
    <n v="182218"/>
    <n v="411922"/>
    <x v="0"/>
    <x v="0"/>
    <d v="2021-07-11T20:58:31"/>
    <x v="4"/>
    <x v="47304"/>
    <x v="23"/>
  </r>
  <r>
    <n v="268921"/>
    <d v="2021-07-11T19:59:06"/>
    <n v="299204"/>
    <n v="418854"/>
    <x v="2"/>
    <x v="2"/>
    <d v="2021-07-11T21:59:06"/>
    <x v="4"/>
    <x v="47305"/>
    <x v="19"/>
  </r>
  <r>
    <n v="268924"/>
    <d v="2021-07-11T19:59:41"/>
    <n v="16525"/>
    <n v="154256"/>
    <x v="6"/>
    <x v="6"/>
    <d v="2021-07-11T22:59:41"/>
    <x v="4"/>
    <x v="47306"/>
    <x v="20"/>
  </r>
  <r>
    <n v="268929"/>
    <d v="2021-07-11T19:59:41"/>
    <n v="156318"/>
    <n v="122982"/>
    <x v="6"/>
    <x v="6"/>
    <d v="2021-07-11T22:59:41"/>
    <x v="4"/>
    <x v="47306"/>
    <x v="20"/>
  </r>
  <r>
    <n v="268931"/>
    <d v="2021-07-11T20:00:08"/>
    <n v="109021"/>
    <n v="449379"/>
    <x v="2"/>
    <x v="2"/>
    <d v="2021-07-11T22:00:08"/>
    <x v="4"/>
    <x v="47307"/>
    <x v="20"/>
  </r>
  <r>
    <n v="268932"/>
    <d v="2021-07-11T20:00:16"/>
    <n v="250871"/>
    <n v="28753"/>
    <x v="1"/>
    <x v="1"/>
    <d v="2021-07-11T20:00:16"/>
    <x v="4"/>
    <x v="47225"/>
    <x v="23"/>
  </r>
  <r>
    <n v="268937"/>
    <d v="2021-07-11T20:00:51"/>
    <n v="201728"/>
    <n v="21760"/>
    <x v="0"/>
    <x v="0"/>
    <d v="2021-07-11T21:00:51"/>
    <x v="4"/>
    <x v="47271"/>
    <x v="19"/>
  </r>
  <r>
    <n v="268942"/>
    <d v="2021-07-11T20:01:26"/>
    <n v="234561"/>
    <n v="211577"/>
    <x v="2"/>
    <x v="2"/>
    <d v="2021-07-11T22:01:26"/>
    <x v="4"/>
    <x v="47308"/>
    <x v="20"/>
  </r>
  <r>
    <n v="268945"/>
    <d v="2021-07-11T20:01:51"/>
    <n v="321867"/>
    <n v="230507"/>
    <x v="0"/>
    <x v="0"/>
    <d v="2021-07-11T21:01:51"/>
    <x v="4"/>
    <x v="47309"/>
    <x v="19"/>
  </r>
  <r>
    <n v="268950"/>
    <d v="2021-07-11T20:02:01"/>
    <n v="274270"/>
    <n v="421914"/>
    <x v="6"/>
    <x v="6"/>
    <d v="2021-07-11T23:02:01"/>
    <x v="4"/>
    <x v="47310"/>
    <x v="22"/>
  </r>
  <r>
    <n v="268953"/>
    <d v="2021-07-11T20:02:01"/>
    <n v="275181"/>
    <n v="351198"/>
    <x v="6"/>
    <x v="6"/>
    <d v="2021-07-11T23:02:01"/>
    <x v="4"/>
    <x v="47310"/>
    <x v="22"/>
  </r>
  <r>
    <n v="268954"/>
    <d v="2021-07-11T20:02:36"/>
    <n v="83110"/>
    <n v="74695"/>
    <x v="1"/>
    <x v="1"/>
    <d v="2021-07-11T20:02:36"/>
    <x v="4"/>
    <x v="47190"/>
    <x v="23"/>
  </r>
  <r>
    <n v="268956"/>
    <d v="2021-07-11T20:02:36"/>
    <n v="100561"/>
    <n v="419338"/>
    <x v="1"/>
    <x v="1"/>
    <d v="2021-07-11T20:02:36"/>
    <x v="4"/>
    <x v="47190"/>
    <x v="23"/>
  </r>
  <r>
    <n v="268957"/>
    <d v="2021-07-11T20:03:39"/>
    <n v="177284"/>
    <n v="401945"/>
    <x v="0"/>
    <x v="0"/>
    <d v="2021-07-11T21:03:39"/>
    <x v="4"/>
    <x v="47311"/>
    <x v="19"/>
  </r>
  <r>
    <n v="268961"/>
    <d v="2021-07-11T20:04:56"/>
    <n v="19323"/>
    <n v="196292"/>
    <x v="1"/>
    <x v="1"/>
    <d v="2021-07-11T20:04:56"/>
    <x v="4"/>
    <x v="46958"/>
    <x v="23"/>
  </r>
  <r>
    <n v="268962"/>
    <d v="2021-07-11T20:04:56"/>
    <n v="94759"/>
    <n v="281056"/>
    <x v="1"/>
    <x v="1"/>
    <d v="2021-07-11T20:04:56"/>
    <x v="4"/>
    <x v="46958"/>
    <x v="23"/>
  </r>
  <r>
    <n v="268966"/>
    <d v="2021-07-11T20:05:31"/>
    <n v="23508"/>
    <n v="183290"/>
    <x v="0"/>
    <x v="0"/>
    <d v="2021-07-11T21:05:31"/>
    <x v="4"/>
    <x v="47312"/>
    <x v="19"/>
  </r>
  <r>
    <n v="268967"/>
    <d v="2021-07-11T20:05:31"/>
    <n v="58761"/>
    <n v="258251"/>
    <x v="0"/>
    <x v="0"/>
    <d v="2021-07-11T21:05:31"/>
    <x v="4"/>
    <x v="47312"/>
    <x v="19"/>
  </r>
  <r>
    <n v="268970"/>
    <d v="2021-07-11T20:09:35"/>
    <n v="333912"/>
    <n v="438697"/>
    <x v="1"/>
    <x v="1"/>
    <d v="2021-07-11T20:09:35"/>
    <x v="4"/>
    <x v="47231"/>
    <x v="23"/>
  </r>
  <r>
    <n v="268971"/>
    <d v="2021-07-11T20:10:10"/>
    <n v="344884"/>
    <n v="419514"/>
    <x v="0"/>
    <x v="0"/>
    <d v="2021-07-11T21:10:10"/>
    <x v="4"/>
    <x v="47233"/>
    <x v="19"/>
  </r>
  <r>
    <n v="268975"/>
    <d v="2021-07-11T20:10:46"/>
    <n v="196116"/>
    <n v="88863"/>
    <x v="1"/>
    <x v="1"/>
    <d v="2021-07-11T20:10:46"/>
    <x v="4"/>
    <x v="47313"/>
    <x v="23"/>
  </r>
  <r>
    <n v="268980"/>
    <d v="2021-07-11T20:11:00"/>
    <n v="130933"/>
    <n v="172251"/>
    <x v="2"/>
    <x v="2"/>
    <d v="2021-07-11T22:11:00"/>
    <x v="4"/>
    <x v="47314"/>
    <x v="20"/>
  </r>
  <r>
    <n v="268982"/>
    <d v="2021-07-11T20:11:02"/>
    <n v="106453"/>
    <n v="78646"/>
    <x v="1"/>
    <x v="1"/>
    <d v="2021-07-11T20:11:02"/>
    <x v="4"/>
    <x v="47315"/>
    <x v="23"/>
  </r>
  <r>
    <n v="268986"/>
    <d v="2021-07-11T20:12:30"/>
    <n v="93433"/>
    <n v="162482"/>
    <x v="15"/>
    <x v="15"/>
    <d v="2021-07-11T17:12:30"/>
    <x v="4"/>
    <x v="47105"/>
    <x v="7"/>
  </r>
  <r>
    <n v="268990"/>
    <d v="2021-07-11T20:13:30"/>
    <n v="213390"/>
    <n v="49300"/>
    <x v="0"/>
    <x v="0"/>
    <d v="2021-07-11T21:13:30"/>
    <x v="4"/>
    <x v="47316"/>
    <x v="19"/>
  </r>
  <r>
    <n v="268994"/>
    <d v="2021-07-11T20:13:35"/>
    <n v="145970"/>
    <n v="118079"/>
    <x v="0"/>
    <x v="0"/>
    <d v="2021-07-11T21:13:35"/>
    <x v="4"/>
    <x v="47317"/>
    <x v="19"/>
  </r>
  <r>
    <n v="268996"/>
    <d v="2021-07-11T20:13:40"/>
    <n v="18346"/>
    <n v="182984"/>
    <x v="6"/>
    <x v="6"/>
    <d v="2021-07-11T23:13:40"/>
    <x v="4"/>
    <x v="47318"/>
    <x v="22"/>
  </r>
  <r>
    <n v="268998"/>
    <d v="2021-07-11T20:14:15"/>
    <n v="261429"/>
    <n v="16360"/>
    <x v="1"/>
    <x v="1"/>
    <d v="2021-07-11T20:14:15"/>
    <x v="4"/>
    <x v="47014"/>
    <x v="23"/>
  </r>
  <r>
    <n v="268999"/>
    <d v="2021-07-11T20:14:50"/>
    <n v="238113"/>
    <n v="351192"/>
    <x v="0"/>
    <x v="0"/>
    <d v="2021-07-11T21:14:50"/>
    <x v="4"/>
    <x v="47235"/>
    <x v="19"/>
  </r>
  <r>
    <n v="269003"/>
    <d v="2021-07-11T20:14:50"/>
    <n v="284655"/>
    <n v="333426"/>
    <x v="0"/>
    <x v="0"/>
    <d v="2021-07-11T21:14:50"/>
    <x v="4"/>
    <x v="47235"/>
    <x v="19"/>
  </r>
  <r>
    <n v="269006"/>
    <d v="2021-07-11T20:16:35"/>
    <n v="210141"/>
    <n v="45962"/>
    <x v="1"/>
    <x v="1"/>
    <d v="2021-07-11T20:16:35"/>
    <x v="4"/>
    <x v="47198"/>
    <x v="23"/>
  </r>
  <r>
    <n v="269008"/>
    <d v="2021-07-11T20:17:10"/>
    <n v="155507"/>
    <n v="351192"/>
    <x v="0"/>
    <x v="0"/>
    <d v="2021-07-11T21:17:10"/>
    <x v="4"/>
    <x v="47200"/>
    <x v="19"/>
  </r>
  <r>
    <n v="269011"/>
    <d v="2021-07-11T20:17:10"/>
    <n v="341282"/>
    <n v="298026"/>
    <x v="0"/>
    <x v="0"/>
    <d v="2021-07-11T21:17:10"/>
    <x v="4"/>
    <x v="47200"/>
    <x v="19"/>
  </r>
  <r>
    <n v="269016"/>
    <d v="2021-07-11T20:17:45"/>
    <n v="317943"/>
    <n v="145779"/>
    <x v="2"/>
    <x v="2"/>
    <d v="2021-07-11T22:17:45"/>
    <x v="4"/>
    <x v="47319"/>
    <x v="20"/>
  </r>
  <r>
    <n v="269020"/>
    <d v="2021-07-11T20:18:20"/>
    <n v="21624"/>
    <n v="470762"/>
    <x v="6"/>
    <x v="6"/>
    <d v="2021-07-11T23:18:20"/>
    <x v="4"/>
    <x v="47108"/>
    <x v="22"/>
  </r>
  <r>
    <n v="269025"/>
    <d v="2021-07-11T20:18:20"/>
    <n v="341216"/>
    <n v="12738"/>
    <x v="6"/>
    <x v="6"/>
    <d v="2021-07-11T23:18:20"/>
    <x v="4"/>
    <x v="47108"/>
    <x v="22"/>
  </r>
  <r>
    <n v="269028"/>
    <d v="2021-07-11T20:18:55"/>
    <n v="158010"/>
    <n v="102524"/>
    <x v="4"/>
    <x v="4"/>
    <d v="2021-07-11T16:18:55"/>
    <x v="4"/>
    <x v="46899"/>
    <x v="11"/>
  </r>
  <r>
    <n v="269029"/>
    <d v="2021-07-11T20:19:30"/>
    <n v="183354"/>
    <n v="212312"/>
    <x v="0"/>
    <x v="0"/>
    <d v="2021-07-11T21:19:30"/>
    <x v="4"/>
    <x v="47320"/>
    <x v="19"/>
  </r>
  <r>
    <n v="269032"/>
    <d v="2021-07-11T20:20:05"/>
    <n v="17854"/>
    <n v="158978"/>
    <x v="2"/>
    <x v="2"/>
    <d v="2021-07-11T22:20:05"/>
    <x v="4"/>
    <x v="47321"/>
    <x v="20"/>
  </r>
  <r>
    <n v="269035"/>
    <d v="2021-07-11T20:20:16"/>
    <n v="244420"/>
    <n v="74456"/>
    <x v="0"/>
    <x v="0"/>
    <d v="2021-07-11T21:20:16"/>
    <x v="4"/>
    <x v="47322"/>
    <x v="19"/>
  </r>
  <r>
    <n v="269039"/>
    <d v="2021-07-11T20:21:49"/>
    <n v="99586"/>
    <n v="250679"/>
    <x v="0"/>
    <x v="0"/>
    <d v="2021-07-11T21:21:49"/>
    <x v="4"/>
    <x v="47284"/>
    <x v="19"/>
  </r>
  <r>
    <n v="269040"/>
    <d v="2021-07-11T20:21:49"/>
    <n v="345988"/>
    <n v="118549"/>
    <x v="0"/>
    <x v="0"/>
    <d v="2021-07-11T21:21:49"/>
    <x v="4"/>
    <x v="47284"/>
    <x v="19"/>
  </r>
  <r>
    <n v="269042"/>
    <d v="2021-07-11T20:23:34"/>
    <n v="73275"/>
    <n v="182191"/>
    <x v="4"/>
    <x v="4"/>
    <d v="2021-07-11T16:23:34"/>
    <x v="4"/>
    <x v="47017"/>
    <x v="11"/>
  </r>
  <r>
    <n v="269047"/>
    <d v="2021-07-11T20:24:09"/>
    <n v="199876"/>
    <n v="398201"/>
    <x v="0"/>
    <x v="0"/>
    <d v="2021-07-11T21:24:09"/>
    <x v="4"/>
    <x v="47246"/>
    <x v="19"/>
  </r>
  <r>
    <n v="269049"/>
    <d v="2021-07-11T20:24:09"/>
    <n v="272690"/>
    <n v="274147"/>
    <x v="0"/>
    <x v="0"/>
    <d v="2021-07-11T21:24:09"/>
    <x v="4"/>
    <x v="47246"/>
    <x v="19"/>
  </r>
  <r>
    <n v="269051"/>
    <d v="2021-07-11T20:24:53"/>
    <n v="57578"/>
    <n v="43842"/>
    <x v="0"/>
    <x v="0"/>
    <d v="2021-07-11T21:24:53"/>
    <x v="4"/>
    <x v="47323"/>
    <x v="19"/>
  </r>
  <r>
    <n v="269056"/>
    <d v="2021-07-11T20:26:29"/>
    <n v="19072"/>
    <n v="250679"/>
    <x v="0"/>
    <x v="0"/>
    <d v="2021-07-11T21:26:29"/>
    <x v="4"/>
    <x v="47287"/>
    <x v="19"/>
  </r>
  <r>
    <n v="269060"/>
    <d v="2021-07-11T20:26:29"/>
    <n v="309918"/>
    <n v="4316"/>
    <x v="0"/>
    <x v="0"/>
    <d v="2021-07-11T21:26:29"/>
    <x v="4"/>
    <x v="47287"/>
    <x v="19"/>
  </r>
  <r>
    <n v="269062"/>
    <d v="2021-07-11T20:27:04"/>
    <n v="119613"/>
    <n v="68991"/>
    <x v="2"/>
    <x v="2"/>
    <d v="2021-07-11T22:27:04"/>
    <x v="4"/>
    <x v="47324"/>
    <x v="20"/>
  </r>
  <r>
    <n v="269065"/>
    <d v="2021-07-11T20:27:39"/>
    <n v="274821"/>
    <n v="112334"/>
    <x v="14"/>
    <x v="14"/>
    <d v="2021-07-11T15:27:39"/>
    <x v="4"/>
    <x v="46771"/>
    <x v="10"/>
  </r>
  <r>
    <n v="269070"/>
    <d v="2021-07-11T20:28:03"/>
    <n v="272127"/>
    <n v="318588"/>
    <x v="2"/>
    <x v="2"/>
    <d v="2021-07-11T22:28:03"/>
    <x v="4"/>
    <x v="47325"/>
    <x v="20"/>
  </r>
  <r>
    <n v="269075"/>
    <d v="2021-07-11T20:28:14"/>
    <n v="220270"/>
    <n v="118549"/>
    <x v="4"/>
    <x v="4"/>
    <d v="2021-07-11T16:28:14"/>
    <x v="4"/>
    <x v="47326"/>
    <x v="11"/>
  </r>
  <r>
    <n v="269079"/>
    <d v="2021-07-11T20:28:14"/>
    <n v="242079"/>
    <n v="411922"/>
    <x v="1"/>
    <x v="1"/>
    <d v="2021-07-11T20:28:14"/>
    <x v="4"/>
    <x v="47327"/>
    <x v="23"/>
  </r>
  <r>
    <n v="269081"/>
    <d v="2021-07-11T20:28:49"/>
    <n v="59198"/>
    <n v="180863"/>
    <x v="0"/>
    <x v="0"/>
    <d v="2021-07-11T21:28:49"/>
    <x v="4"/>
    <x v="47249"/>
    <x v="19"/>
  </r>
  <r>
    <n v="269086"/>
    <d v="2021-07-11T20:28:49"/>
    <n v="137087"/>
    <n v="419144"/>
    <x v="0"/>
    <x v="0"/>
    <d v="2021-07-11T21:28:49"/>
    <x v="4"/>
    <x v="47249"/>
    <x v="19"/>
  </r>
  <r>
    <n v="269087"/>
    <d v="2021-07-11T20:28:49"/>
    <n v="274927"/>
    <n v="209122"/>
    <x v="0"/>
    <x v="0"/>
    <d v="2021-07-11T21:28:49"/>
    <x v="4"/>
    <x v="47249"/>
    <x v="19"/>
  </r>
  <r>
    <n v="269092"/>
    <d v="2021-07-11T20:29:35"/>
    <n v="65505"/>
    <n v="316071"/>
    <x v="0"/>
    <x v="0"/>
    <d v="2021-07-11T21:29:35"/>
    <x v="4"/>
    <x v="47328"/>
    <x v="19"/>
  </r>
  <r>
    <n v="269095"/>
    <d v="2021-07-11T20:29:59"/>
    <n v="44561"/>
    <n v="21760"/>
    <x v="6"/>
    <x v="6"/>
    <d v="2021-07-11T23:29:59"/>
    <x v="4"/>
    <x v="47329"/>
    <x v="22"/>
  </r>
  <r>
    <n v="269096"/>
    <d v="2021-07-11T20:30:34"/>
    <n v="87167"/>
    <n v="227775"/>
    <x v="1"/>
    <x v="1"/>
    <d v="2021-07-11T20:30:34"/>
    <x v="4"/>
    <x v="47161"/>
    <x v="23"/>
  </r>
  <r>
    <n v="269100"/>
    <d v="2021-07-11T20:30:34"/>
    <n v="316249"/>
    <n v="250679"/>
    <x v="1"/>
    <x v="1"/>
    <d v="2021-07-11T20:30:34"/>
    <x v="4"/>
    <x v="47161"/>
    <x v="23"/>
  </r>
  <r>
    <n v="269103"/>
    <d v="2021-07-11T20:30:34"/>
    <n v="341228"/>
    <n v="158978"/>
    <x v="1"/>
    <x v="1"/>
    <d v="2021-07-11T20:30:34"/>
    <x v="4"/>
    <x v="47161"/>
    <x v="23"/>
  </r>
  <r>
    <n v="269105"/>
    <d v="2021-07-11T20:31:10"/>
    <n v="77868"/>
    <n v="411922"/>
    <x v="1"/>
    <x v="1"/>
    <d v="2021-07-11T20:31:10"/>
    <x v="4"/>
    <x v="47330"/>
    <x v="23"/>
  </r>
  <r>
    <n v="269107"/>
    <d v="2021-07-11T20:32:53"/>
    <n v="85269"/>
    <n v="391404"/>
    <x v="1"/>
    <x v="1"/>
    <d v="2021-07-11T20:32:53"/>
    <x v="4"/>
    <x v="47252"/>
    <x v="23"/>
  </r>
  <r>
    <n v="269111"/>
    <d v="2021-07-11T20:32:53"/>
    <n v="293656"/>
    <n v="405774"/>
    <x v="4"/>
    <x v="4"/>
    <d v="2021-07-11T16:32:53"/>
    <x v="4"/>
    <x v="47164"/>
    <x v="11"/>
  </r>
  <r>
    <n v="269112"/>
    <d v="2021-07-11T20:32:53"/>
    <n v="312724"/>
    <n v="412293"/>
    <x v="1"/>
    <x v="1"/>
    <d v="2021-07-11T20:32:53"/>
    <x v="4"/>
    <x v="47252"/>
    <x v="23"/>
  </r>
  <r>
    <n v="269116"/>
    <d v="2021-07-11T20:33:28"/>
    <n v="34576"/>
    <n v="242428"/>
    <x v="0"/>
    <x v="0"/>
    <d v="2021-07-11T21:33:28"/>
    <x v="4"/>
    <x v="47079"/>
    <x v="19"/>
  </r>
  <r>
    <n v="269117"/>
    <d v="2021-07-11T20:33:28"/>
    <n v="230884"/>
    <n v="351192"/>
    <x v="0"/>
    <x v="0"/>
    <d v="2021-07-11T21:33:28"/>
    <x v="4"/>
    <x v="47079"/>
    <x v="19"/>
  </r>
  <r>
    <n v="269119"/>
    <d v="2021-07-11T20:33:48"/>
    <n v="344661"/>
    <n v="396686"/>
    <x v="2"/>
    <x v="2"/>
    <d v="2021-07-11T22:33:48"/>
    <x v="4"/>
    <x v="47331"/>
    <x v="20"/>
  </r>
  <r>
    <n v="269124"/>
    <d v="2021-07-11T20:34:03"/>
    <n v="275473"/>
    <n v="297015"/>
    <x v="2"/>
    <x v="2"/>
    <d v="2021-07-11T22:34:03"/>
    <x v="4"/>
    <x v="47166"/>
    <x v="20"/>
  </r>
  <r>
    <n v="269125"/>
    <d v="2021-07-11T20:34:34"/>
    <n v="265298"/>
    <n v="425453"/>
    <x v="0"/>
    <x v="0"/>
    <d v="2021-07-11T21:34:34"/>
    <x v="4"/>
    <x v="47332"/>
    <x v="19"/>
  </r>
  <r>
    <n v="269127"/>
    <d v="2021-07-11T20:34:38"/>
    <n v="286552"/>
    <n v="411922"/>
    <x v="6"/>
    <x v="6"/>
    <d v="2021-07-11T23:34:38"/>
    <x v="4"/>
    <x v="47333"/>
    <x v="22"/>
  </r>
  <r>
    <n v="269129"/>
    <d v="2021-07-11T20:36:23"/>
    <n v="219423"/>
    <n v="324893"/>
    <x v="2"/>
    <x v="2"/>
    <d v="2021-07-11T22:36:23"/>
    <x v="4"/>
    <x v="47334"/>
    <x v="20"/>
  </r>
  <r>
    <n v="269134"/>
    <d v="2021-07-11T20:36:23"/>
    <n v="326497"/>
    <n v="88863"/>
    <x v="2"/>
    <x v="2"/>
    <d v="2021-07-11T22:36:23"/>
    <x v="4"/>
    <x v="47334"/>
    <x v="20"/>
  </r>
  <r>
    <n v="269138"/>
    <d v="2021-07-11T20:37:24"/>
    <n v="82766"/>
    <n v="414560"/>
    <x v="0"/>
    <x v="0"/>
    <d v="2021-07-11T21:37:24"/>
    <x v="4"/>
    <x v="47335"/>
    <x v="19"/>
  </r>
  <r>
    <n v="269143"/>
    <d v="2021-07-11T20:38:33"/>
    <n v="50728"/>
    <n v="249086"/>
    <x v="1"/>
    <x v="1"/>
    <d v="2021-07-11T20:38:33"/>
    <x v="4"/>
    <x v="47336"/>
    <x v="23"/>
  </r>
  <r>
    <n v="269148"/>
    <d v="2021-07-11T20:38:43"/>
    <n v="33091"/>
    <n v="86587"/>
    <x v="2"/>
    <x v="2"/>
    <d v="2021-07-11T22:38:43"/>
    <x v="4"/>
    <x v="47337"/>
    <x v="20"/>
  </r>
  <r>
    <n v="269150"/>
    <d v="2021-07-11T20:40:10"/>
    <n v="144858"/>
    <n v="347008"/>
    <x v="13"/>
    <x v="13"/>
    <d v="2021-07-12T02:40:10"/>
    <x v="5"/>
    <x v="47338"/>
    <x v="2"/>
  </r>
  <r>
    <n v="269153"/>
    <d v="2021-07-11T20:40:28"/>
    <n v="270180"/>
    <n v="230507"/>
    <x v="0"/>
    <x v="0"/>
    <d v="2021-07-11T21:40:28"/>
    <x v="4"/>
    <x v="47214"/>
    <x v="19"/>
  </r>
  <r>
    <n v="269155"/>
    <d v="2021-07-11T20:41:03"/>
    <n v="7857"/>
    <n v="158978"/>
    <x v="2"/>
    <x v="2"/>
    <d v="2021-07-11T22:41:03"/>
    <x v="4"/>
    <x v="47294"/>
    <x v="20"/>
  </r>
  <r>
    <n v="269160"/>
    <d v="2021-07-11T20:41:03"/>
    <n v="231514"/>
    <n v="264283"/>
    <x v="2"/>
    <x v="2"/>
    <d v="2021-07-11T22:41:03"/>
    <x v="4"/>
    <x v="47294"/>
    <x v="20"/>
  </r>
  <r>
    <n v="269162"/>
    <d v="2021-07-11T20:41:03"/>
    <n v="329115"/>
    <n v="401945"/>
    <x v="2"/>
    <x v="2"/>
    <d v="2021-07-11T22:41:03"/>
    <x v="4"/>
    <x v="47294"/>
    <x v="20"/>
  </r>
  <r>
    <n v="269163"/>
    <d v="2021-07-11T20:41:32"/>
    <n v="87186"/>
    <n v="401945"/>
    <x v="0"/>
    <x v="0"/>
    <d v="2021-07-11T21:41:32"/>
    <x v="4"/>
    <x v="47339"/>
    <x v="19"/>
  </r>
  <r>
    <n v="269165"/>
    <d v="2021-07-11T20:42:48"/>
    <n v="2235"/>
    <n v="380039"/>
    <x v="0"/>
    <x v="0"/>
    <d v="2021-07-11T21:42:48"/>
    <x v="4"/>
    <x v="47259"/>
    <x v="19"/>
  </r>
  <r>
    <n v="269167"/>
    <d v="2021-07-11T20:43:23"/>
    <n v="99689"/>
    <n v="371515"/>
    <x v="2"/>
    <x v="2"/>
    <d v="2021-07-11T22:43:23"/>
    <x v="4"/>
    <x v="47340"/>
    <x v="20"/>
  </r>
  <r>
    <n v="269169"/>
    <d v="2021-07-11T20:43:58"/>
    <n v="246901"/>
    <n v="142023"/>
    <x v="6"/>
    <x v="6"/>
    <d v="2021-07-11T23:43:58"/>
    <x v="4"/>
    <x v="47341"/>
    <x v="22"/>
  </r>
  <r>
    <n v="269174"/>
    <d v="2021-07-11T20:44:33"/>
    <n v="61156"/>
    <n v="122982"/>
    <x v="1"/>
    <x v="1"/>
    <d v="2021-07-11T20:44:33"/>
    <x v="4"/>
    <x v="46832"/>
    <x v="23"/>
  </r>
  <r>
    <n v="269176"/>
    <d v="2021-07-11T20:45:36"/>
    <n v="217294"/>
    <n v="470762"/>
    <x v="1"/>
    <x v="1"/>
    <d v="2021-07-11T20:45:36"/>
    <x v="4"/>
    <x v="47342"/>
    <x v="23"/>
  </r>
  <r>
    <n v="269178"/>
    <d v="2021-07-11T20:47:27"/>
    <n v="146870"/>
    <n v="411922"/>
    <x v="0"/>
    <x v="0"/>
    <d v="2021-07-11T21:47:27"/>
    <x v="4"/>
    <x v="47343"/>
    <x v="19"/>
  </r>
  <r>
    <n v="269183"/>
    <d v="2021-07-11T20:47:27"/>
    <n v="323518"/>
    <n v="21760"/>
    <x v="0"/>
    <x v="0"/>
    <d v="2021-07-11T21:47:27"/>
    <x v="4"/>
    <x v="47343"/>
    <x v="19"/>
  </r>
  <r>
    <n v="269184"/>
    <d v="2021-07-11T20:48:02"/>
    <n v="72216"/>
    <n v="471403"/>
    <x v="2"/>
    <x v="2"/>
    <d v="2021-07-11T22:48:02"/>
    <x v="4"/>
    <x v="47344"/>
    <x v="20"/>
  </r>
  <r>
    <n v="269187"/>
    <d v="2021-07-11T20:49:35"/>
    <n v="122477"/>
    <n v="347008"/>
    <x v="0"/>
    <x v="0"/>
    <d v="2021-07-11T21:49:35"/>
    <x v="4"/>
    <x v="47345"/>
    <x v="19"/>
  </r>
  <r>
    <n v="269188"/>
    <d v="2021-07-11T20:51:32"/>
    <n v="226470"/>
    <n v="108086"/>
    <x v="1"/>
    <x v="1"/>
    <d v="2021-07-11T20:51:32"/>
    <x v="4"/>
    <x v="47265"/>
    <x v="23"/>
  </r>
  <r>
    <n v="269193"/>
    <d v="2021-07-11T20:51:41"/>
    <n v="112383"/>
    <n v="429494"/>
    <x v="1"/>
    <x v="1"/>
    <d v="2021-07-11T20:51:41"/>
    <x v="4"/>
    <x v="47346"/>
    <x v="23"/>
  </r>
  <r>
    <n v="269194"/>
    <d v="2021-07-11T20:52:07"/>
    <n v="11390"/>
    <n v="241927"/>
    <x v="0"/>
    <x v="0"/>
    <d v="2021-07-11T21:52:07"/>
    <x v="4"/>
    <x v="47132"/>
    <x v="19"/>
  </r>
  <r>
    <n v="269198"/>
    <d v="2021-07-11T20:52:07"/>
    <n v="77359"/>
    <n v="440945"/>
    <x v="0"/>
    <x v="0"/>
    <d v="2021-07-11T21:52:07"/>
    <x v="4"/>
    <x v="47132"/>
    <x v="19"/>
  </r>
  <r>
    <n v="269202"/>
    <d v="2021-07-11T20:52:07"/>
    <n v="104590"/>
    <n v="258219"/>
    <x v="0"/>
    <x v="0"/>
    <d v="2021-07-11T21:52:07"/>
    <x v="4"/>
    <x v="47132"/>
    <x v="19"/>
  </r>
  <r>
    <n v="269205"/>
    <d v="2021-07-11T20:52:07"/>
    <n v="104705"/>
    <n v="5151"/>
    <x v="0"/>
    <x v="0"/>
    <d v="2021-07-11T21:52:07"/>
    <x v="4"/>
    <x v="47132"/>
    <x v="19"/>
  </r>
  <r>
    <n v="269210"/>
    <d v="2021-07-11T20:53:17"/>
    <n v="18302"/>
    <n v="155428"/>
    <x v="6"/>
    <x v="6"/>
    <d v="2021-07-11T23:53:17"/>
    <x v="4"/>
    <x v="47347"/>
    <x v="22"/>
  </r>
  <r>
    <n v="269214"/>
    <d v="2021-07-11T20:53:45"/>
    <n v="252648"/>
    <n v="60239"/>
    <x v="2"/>
    <x v="2"/>
    <d v="2021-07-11T22:53:45"/>
    <x v="4"/>
    <x v="47348"/>
    <x v="20"/>
  </r>
  <r>
    <n v="269217"/>
    <d v="2021-07-11T20:54:27"/>
    <n v="22573"/>
    <n v="351192"/>
    <x v="0"/>
    <x v="0"/>
    <d v="2021-07-11T21:54:27"/>
    <x v="4"/>
    <x v="47047"/>
    <x v="19"/>
  </r>
  <r>
    <n v="269220"/>
    <d v="2021-07-11T20:54:51"/>
    <n v="315725"/>
    <n v="405774"/>
    <x v="0"/>
    <x v="0"/>
    <d v="2021-07-11T21:54:51"/>
    <x v="4"/>
    <x v="47349"/>
    <x v="19"/>
  </r>
  <r>
    <n v="269224"/>
    <d v="2021-07-11T20:55:54"/>
    <n v="106021"/>
    <n v="335810"/>
    <x v="6"/>
    <x v="6"/>
    <d v="2021-07-11T23:55:54"/>
    <x v="4"/>
    <x v="47350"/>
    <x v="22"/>
  </r>
  <r>
    <n v="269225"/>
    <d v="2021-07-11T20:57:03"/>
    <n v="52162"/>
    <n v="409488"/>
    <x v="0"/>
    <x v="0"/>
    <d v="2021-07-11T21:57:03"/>
    <x v="4"/>
    <x v="47351"/>
    <x v="19"/>
  </r>
  <r>
    <n v="269229"/>
    <d v="2021-07-11T20:57:43"/>
    <n v="76747"/>
    <n v="424538"/>
    <x v="2"/>
    <x v="2"/>
    <d v="2021-07-11T22:57:43"/>
    <x v="4"/>
    <x v="47352"/>
    <x v="20"/>
  </r>
  <r>
    <n v="269232"/>
    <d v="2021-07-11T20:58:31"/>
    <n v="271366"/>
    <n v="351192"/>
    <x v="1"/>
    <x v="1"/>
    <d v="2021-07-11T20:58:31"/>
    <x v="4"/>
    <x v="47304"/>
    <x v="23"/>
  </r>
  <r>
    <n v="269237"/>
    <d v="2021-07-11T20:59:41"/>
    <n v="294843"/>
    <n v="230507"/>
    <x v="2"/>
    <x v="2"/>
    <d v="2021-07-11T22:59:41"/>
    <x v="4"/>
    <x v="47306"/>
    <x v="20"/>
  </r>
  <r>
    <n v="269238"/>
    <d v="2021-07-11T21:00:50"/>
    <n v="143307"/>
    <n v="357941"/>
    <x v="10"/>
    <x v="10"/>
    <d v="2021-07-12T08:00:50"/>
    <x v="5"/>
    <x v="47353"/>
    <x v="13"/>
  </r>
  <r>
    <n v="269241"/>
    <d v="2021-07-11T21:01:00"/>
    <n v="85018"/>
    <n v="347008"/>
    <x v="16"/>
    <x v="16"/>
    <d v="2021-07-11T15:01:00"/>
    <x v="4"/>
    <x v="47354"/>
    <x v="10"/>
  </r>
  <r>
    <n v="269246"/>
    <d v="2021-07-11T21:01:26"/>
    <n v="198891"/>
    <n v="278148"/>
    <x v="15"/>
    <x v="15"/>
    <d v="2021-07-11T18:01:26"/>
    <x v="4"/>
    <x v="46929"/>
    <x v="21"/>
  </r>
  <r>
    <n v="269247"/>
    <d v="2021-07-11T21:01:26"/>
    <n v="18988"/>
    <n v="182984"/>
    <x v="0"/>
    <x v="0"/>
    <d v="2021-07-11T22:01:26"/>
    <x v="4"/>
    <x v="47308"/>
    <x v="20"/>
  </r>
  <r>
    <n v="269250"/>
    <d v="2021-07-11T21:01:26"/>
    <n v="25805"/>
    <n v="411922"/>
    <x v="0"/>
    <x v="0"/>
    <d v="2021-07-11T22:01:26"/>
    <x v="4"/>
    <x v="47308"/>
    <x v="20"/>
  </r>
  <r>
    <n v="269253"/>
    <d v="2021-07-11T21:01:26"/>
    <n v="45091"/>
    <n v="118549"/>
    <x v="0"/>
    <x v="0"/>
    <d v="2021-07-11T22:01:26"/>
    <x v="4"/>
    <x v="47308"/>
    <x v="20"/>
  </r>
  <r>
    <n v="269257"/>
    <d v="2021-07-11T21:02:01"/>
    <n v="28384"/>
    <n v="470762"/>
    <x v="2"/>
    <x v="2"/>
    <d v="2021-07-11T23:02:01"/>
    <x v="4"/>
    <x v="47310"/>
    <x v="22"/>
  </r>
  <r>
    <n v="269258"/>
    <d v="2021-07-11T21:03:46"/>
    <n v="190656"/>
    <n v="292276"/>
    <x v="0"/>
    <x v="0"/>
    <d v="2021-07-11T22:03:46"/>
    <x v="4"/>
    <x v="47273"/>
    <x v="20"/>
  </r>
  <r>
    <n v="269262"/>
    <d v="2021-07-11T21:03:46"/>
    <n v="252561"/>
    <n v="16599"/>
    <x v="0"/>
    <x v="0"/>
    <d v="2021-07-11T22:03:46"/>
    <x v="4"/>
    <x v="47273"/>
    <x v="20"/>
  </r>
  <r>
    <n v="269264"/>
    <d v="2021-07-11T21:04:21"/>
    <n v="71775"/>
    <n v="233494"/>
    <x v="2"/>
    <x v="2"/>
    <d v="2021-07-11T23:04:21"/>
    <x v="4"/>
    <x v="47140"/>
    <x v="22"/>
  </r>
  <r>
    <n v="269269"/>
    <d v="2021-07-11T21:05:31"/>
    <n v="275128"/>
    <n v="360857"/>
    <x v="1"/>
    <x v="1"/>
    <d v="2021-07-11T21:05:31"/>
    <x v="4"/>
    <x v="47312"/>
    <x v="19"/>
  </r>
  <r>
    <n v="269273"/>
    <d v="2021-07-11T21:06:04"/>
    <n v="349020"/>
    <n v="250679"/>
    <x v="1"/>
    <x v="1"/>
    <d v="2021-07-11T21:06:04"/>
    <x v="4"/>
    <x v="47355"/>
    <x v="19"/>
  </r>
  <r>
    <n v="269276"/>
    <d v="2021-07-11T21:06:06"/>
    <n v="179137"/>
    <n v="184941"/>
    <x v="0"/>
    <x v="0"/>
    <d v="2021-07-11T22:06:06"/>
    <x v="4"/>
    <x v="47099"/>
    <x v="20"/>
  </r>
  <r>
    <n v="269280"/>
    <d v="2021-07-11T21:06:06"/>
    <n v="291636"/>
    <n v="411922"/>
    <x v="0"/>
    <x v="0"/>
    <d v="2021-07-11T22:06:06"/>
    <x v="4"/>
    <x v="47099"/>
    <x v="20"/>
  </r>
  <r>
    <n v="269285"/>
    <d v="2021-07-11T21:06:41"/>
    <n v="137543"/>
    <n v="112456"/>
    <x v="2"/>
    <x v="2"/>
    <d v="2021-07-11T23:06:41"/>
    <x v="4"/>
    <x v="47356"/>
    <x v="22"/>
  </r>
  <r>
    <n v="269290"/>
    <d v="2021-07-11T21:06:41"/>
    <n v="199762"/>
    <n v="21760"/>
    <x v="2"/>
    <x v="2"/>
    <d v="2021-07-11T23:06:41"/>
    <x v="4"/>
    <x v="47356"/>
    <x v="22"/>
  </r>
  <r>
    <n v="269292"/>
    <d v="2021-07-11T21:07:16"/>
    <n v="133845"/>
    <n v="387595"/>
    <x v="6"/>
    <x v="6"/>
    <d v="2021-07-12T00:07:16"/>
    <x v="5"/>
    <x v="47357"/>
    <x v="1"/>
  </r>
  <r>
    <n v="269297"/>
    <d v="2021-07-11T21:07:16"/>
    <n v="302421"/>
    <n v="347393"/>
    <x v="6"/>
    <x v="6"/>
    <d v="2021-07-12T00:07:16"/>
    <x v="5"/>
    <x v="47357"/>
    <x v="1"/>
  </r>
  <r>
    <n v="269299"/>
    <d v="2021-07-11T21:07:51"/>
    <n v="133647"/>
    <n v="250679"/>
    <x v="1"/>
    <x v="1"/>
    <d v="2021-07-11T21:07:51"/>
    <x v="4"/>
    <x v="47358"/>
    <x v="19"/>
  </r>
  <r>
    <n v="269301"/>
    <d v="2021-07-11T21:07:51"/>
    <n v="190188"/>
    <n v="238334"/>
    <x v="1"/>
    <x v="1"/>
    <d v="2021-07-11T21:07:51"/>
    <x v="4"/>
    <x v="47358"/>
    <x v="19"/>
  </r>
  <r>
    <n v="269304"/>
    <d v="2021-07-11T21:08:26"/>
    <n v="338386"/>
    <n v="392434"/>
    <x v="0"/>
    <x v="0"/>
    <d v="2021-07-11T22:08:26"/>
    <x v="4"/>
    <x v="47359"/>
    <x v="20"/>
  </r>
  <r>
    <n v="269305"/>
    <d v="2021-07-11T21:09:00"/>
    <n v="306451"/>
    <n v="454047"/>
    <x v="2"/>
    <x v="2"/>
    <d v="2021-07-11T23:09:00"/>
    <x v="4"/>
    <x v="47059"/>
    <x v="22"/>
  </r>
  <r>
    <n v="269307"/>
    <d v="2021-07-11T21:09:35"/>
    <n v="317392"/>
    <n v="36482"/>
    <x v="6"/>
    <x v="6"/>
    <d v="2021-07-12T00:09:35"/>
    <x v="5"/>
    <x v="47360"/>
    <x v="1"/>
  </r>
  <r>
    <n v="269308"/>
    <d v="2021-07-11T21:10:10"/>
    <n v="272798"/>
    <n v="441908"/>
    <x v="1"/>
    <x v="1"/>
    <d v="2021-07-11T21:10:10"/>
    <x v="4"/>
    <x v="47233"/>
    <x v="19"/>
  </r>
  <r>
    <n v="269313"/>
    <d v="2021-07-11T21:10:45"/>
    <n v="132940"/>
    <n v="309553"/>
    <x v="0"/>
    <x v="0"/>
    <d v="2021-07-11T22:10:45"/>
    <x v="4"/>
    <x v="47275"/>
    <x v="20"/>
  </r>
  <r>
    <n v="269315"/>
    <d v="2021-07-11T21:10:45"/>
    <n v="308570"/>
    <n v="153893"/>
    <x v="15"/>
    <x v="15"/>
    <d v="2021-07-11T18:10:45"/>
    <x v="4"/>
    <x v="47143"/>
    <x v="21"/>
  </r>
  <r>
    <n v="269320"/>
    <d v="2021-07-11T21:11:55"/>
    <n v="88747"/>
    <n v="325852"/>
    <x v="6"/>
    <x v="6"/>
    <d v="2021-07-12T00:11:55"/>
    <x v="5"/>
    <x v="47361"/>
    <x v="1"/>
  </r>
  <r>
    <n v="269323"/>
    <d v="2021-07-11T21:13:05"/>
    <n v="309596"/>
    <n v="419338"/>
    <x v="0"/>
    <x v="0"/>
    <d v="2021-07-11T22:13:05"/>
    <x v="4"/>
    <x v="47362"/>
    <x v="20"/>
  </r>
  <r>
    <n v="269325"/>
    <d v="2021-07-11T21:14:50"/>
    <n v="262774"/>
    <n v="133619"/>
    <x v="1"/>
    <x v="1"/>
    <d v="2021-07-11T21:14:50"/>
    <x v="4"/>
    <x v="47235"/>
    <x v="19"/>
  </r>
  <r>
    <n v="269328"/>
    <d v="2021-07-11T21:14:50"/>
    <n v="270210"/>
    <n v="470762"/>
    <x v="1"/>
    <x v="1"/>
    <d v="2021-07-11T21:14:50"/>
    <x v="4"/>
    <x v="47235"/>
    <x v="19"/>
  </r>
  <r>
    <n v="269331"/>
    <d v="2021-07-11T21:16:35"/>
    <n v="261133"/>
    <n v="230507"/>
    <x v="6"/>
    <x v="6"/>
    <d v="2021-07-12T00:16:35"/>
    <x v="5"/>
    <x v="47363"/>
    <x v="1"/>
  </r>
  <r>
    <n v="269332"/>
    <d v="2021-07-11T21:17:10"/>
    <n v="168461"/>
    <n v="196571"/>
    <x v="1"/>
    <x v="1"/>
    <d v="2021-07-11T21:17:10"/>
    <x v="4"/>
    <x v="47200"/>
    <x v="19"/>
  </r>
  <r>
    <n v="269335"/>
    <d v="2021-07-11T21:18:06"/>
    <n v="140642"/>
    <n v="114865"/>
    <x v="1"/>
    <x v="1"/>
    <d v="2021-07-11T21:18:06"/>
    <x v="4"/>
    <x v="47364"/>
    <x v="19"/>
  </r>
  <r>
    <n v="269337"/>
    <d v="2021-07-11T21:19:30"/>
    <n v="302891"/>
    <n v="411922"/>
    <x v="1"/>
    <x v="1"/>
    <d v="2021-07-11T21:19:30"/>
    <x v="4"/>
    <x v="47320"/>
    <x v="19"/>
  </r>
  <r>
    <n v="269341"/>
    <d v="2021-07-11T21:19:30"/>
    <n v="314654"/>
    <n v="238576"/>
    <x v="17"/>
    <x v="17"/>
    <d v="2021-07-11T13:19:30"/>
    <x v="4"/>
    <x v="46940"/>
    <x v="18"/>
  </r>
  <r>
    <n v="269344"/>
    <d v="2021-07-11T21:20:40"/>
    <n v="297023"/>
    <n v="226626"/>
    <x v="2"/>
    <x v="2"/>
    <d v="2021-07-11T23:20:40"/>
    <x v="4"/>
    <x v="47243"/>
    <x v="22"/>
  </r>
  <r>
    <n v="269349"/>
    <d v="2021-07-11T21:21:49"/>
    <n v="239360"/>
    <n v="250679"/>
    <x v="1"/>
    <x v="1"/>
    <d v="2021-07-11T21:21:49"/>
    <x v="4"/>
    <x v="47284"/>
    <x v="19"/>
  </r>
  <r>
    <n v="269353"/>
    <d v="2021-07-11T21:22:17"/>
    <n v="225671"/>
    <n v="470762"/>
    <x v="2"/>
    <x v="2"/>
    <d v="2021-07-11T23:22:17"/>
    <x v="4"/>
    <x v="47365"/>
    <x v="22"/>
  </r>
  <r>
    <n v="269356"/>
    <d v="2021-07-11T21:22:24"/>
    <n v="33145"/>
    <n v="212452"/>
    <x v="0"/>
    <x v="0"/>
    <d v="2021-07-11T22:22:24"/>
    <x v="4"/>
    <x v="47366"/>
    <x v="20"/>
  </r>
  <r>
    <n v="269358"/>
    <d v="2021-07-11T21:22:24"/>
    <n v="117816"/>
    <n v="297948"/>
    <x v="15"/>
    <x v="15"/>
    <d v="2021-07-11T18:22:24"/>
    <x v="4"/>
    <x v="47203"/>
    <x v="21"/>
  </r>
  <r>
    <n v="269363"/>
    <d v="2021-07-11T21:24:44"/>
    <n v="99258"/>
    <n v="258219"/>
    <x v="3"/>
    <x v="3"/>
    <d v="2021-07-12T02:24:44"/>
    <x v="5"/>
    <x v="47367"/>
    <x v="2"/>
  </r>
  <r>
    <n v="269368"/>
    <d v="2021-07-11T21:24:44"/>
    <n v="128147"/>
    <n v="291168"/>
    <x v="0"/>
    <x v="0"/>
    <d v="2021-07-11T22:24:44"/>
    <x v="4"/>
    <x v="47247"/>
    <x v="20"/>
  </r>
  <r>
    <n v="269373"/>
    <d v="2021-07-11T21:27:04"/>
    <n v="298248"/>
    <n v="250679"/>
    <x v="0"/>
    <x v="0"/>
    <d v="2021-07-11T22:27:04"/>
    <x v="4"/>
    <x v="47324"/>
    <x v="20"/>
  </r>
  <r>
    <n v="269378"/>
    <d v="2021-07-11T21:28:49"/>
    <n v="299080"/>
    <n v="454139"/>
    <x v="1"/>
    <x v="1"/>
    <d v="2021-07-11T21:28:49"/>
    <x v="4"/>
    <x v="47249"/>
    <x v="19"/>
  </r>
  <r>
    <n v="269383"/>
    <d v="2021-07-11T21:29:59"/>
    <n v="317688"/>
    <n v="411922"/>
    <x v="2"/>
    <x v="2"/>
    <d v="2021-07-11T23:29:59"/>
    <x v="4"/>
    <x v="47329"/>
    <x v="22"/>
  </r>
  <r>
    <n v="269385"/>
    <d v="2021-07-11T21:31:44"/>
    <n v="60220"/>
    <n v="228405"/>
    <x v="0"/>
    <x v="0"/>
    <d v="2021-07-11T22:31:44"/>
    <x v="4"/>
    <x v="47162"/>
    <x v="20"/>
  </r>
  <r>
    <n v="269388"/>
    <d v="2021-07-11T21:31:44"/>
    <n v="258664"/>
    <n v="330385"/>
    <x v="0"/>
    <x v="0"/>
    <d v="2021-07-11T22:31:44"/>
    <x v="4"/>
    <x v="47162"/>
    <x v="20"/>
  </r>
  <r>
    <n v="269390"/>
    <d v="2021-07-11T21:31:44"/>
    <n v="343337"/>
    <n v="250679"/>
    <x v="0"/>
    <x v="0"/>
    <d v="2021-07-11T22:31:44"/>
    <x v="4"/>
    <x v="47162"/>
    <x v="20"/>
  </r>
  <r>
    <n v="269395"/>
    <d v="2021-07-11T21:31:57"/>
    <n v="91399"/>
    <n v="88863"/>
    <x v="6"/>
    <x v="6"/>
    <d v="2021-07-12T00:31:57"/>
    <x v="5"/>
    <x v="47368"/>
    <x v="1"/>
  </r>
  <r>
    <n v="269399"/>
    <d v="2021-07-11T21:32:19"/>
    <n v="314547"/>
    <n v="154256"/>
    <x v="2"/>
    <x v="2"/>
    <d v="2021-07-11T23:32:19"/>
    <x v="4"/>
    <x v="47369"/>
    <x v="22"/>
  </r>
  <r>
    <n v="269401"/>
    <d v="2021-07-11T21:36:23"/>
    <n v="196958"/>
    <n v="301748"/>
    <x v="0"/>
    <x v="0"/>
    <d v="2021-07-11T22:36:23"/>
    <x v="4"/>
    <x v="47334"/>
    <x v="20"/>
  </r>
  <r>
    <n v="269402"/>
    <d v="2021-07-11T21:36:58"/>
    <n v="154191"/>
    <n v="119655"/>
    <x v="2"/>
    <x v="2"/>
    <d v="2021-07-11T23:36:58"/>
    <x v="4"/>
    <x v="47370"/>
    <x v="22"/>
  </r>
  <r>
    <n v="269405"/>
    <d v="2021-07-11T21:38:01"/>
    <n v="224152"/>
    <n v="250679"/>
    <x v="11"/>
    <x v="11"/>
    <d v="2021-07-12T01:38:01"/>
    <x v="5"/>
    <x v="47371"/>
    <x v="0"/>
  </r>
  <r>
    <n v="269407"/>
    <d v="2021-07-11T21:38:08"/>
    <n v="221808"/>
    <n v="230507"/>
    <x v="1"/>
    <x v="1"/>
    <d v="2021-07-11T21:38:08"/>
    <x v="4"/>
    <x v="46865"/>
    <x v="19"/>
  </r>
  <r>
    <n v="269412"/>
    <d v="2021-07-11T21:38:08"/>
    <n v="272908"/>
    <n v="98704"/>
    <x v="1"/>
    <x v="1"/>
    <d v="2021-07-11T21:38:08"/>
    <x v="4"/>
    <x v="46865"/>
    <x v="19"/>
  </r>
  <r>
    <n v="269415"/>
    <d v="2021-07-11T21:38:14"/>
    <n v="30790"/>
    <n v="180863"/>
    <x v="16"/>
    <x v="16"/>
    <d v="2021-07-11T15:38:14"/>
    <x v="4"/>
    <x v="47372"/>
    <x v="10"/>
  </r>
  <r>
    <n v="269420"/>
    <d v="2021-07-11T21:40:28"/>
    <n v="185301"/>
    <n v="405278"/>
    <x v="1"/>
    <x v="1"/>
    <d v="2021-07-11T21:40:28"/>
    <x v="4"/>
    <x v="47214"/>
    <x v="19"/>
  </r>
  <r>
    <n v="269421"/>
    <d v="2021-07-11T21:40:28"/>
    <n v="200288"/>
    <n v="43842"/>
    <x v="1"/>
    <x v="1"/>
    <d v="2021-07-11T21:40:28"/>
    <x v="4"/>
    <x v="47214"/>
    <x v="19"/>
  </r>
  <r>
    <n v="269425"/>
    <d v="2021-07-11T21:41:03"/>
    <n v="141507"/>
    <n v="275743"/>
    <x v="0"/>
    <x v="0"/>
    <d v="2021-07-11T22:41:03"/>
    <x v="4"/>
    <x v="47294"/>
    <x v="20"/>
  </r>
  <r>
    <n v="269427"/>
    <d v="2021-07-11T21:41:03"/>
    <n v="237696"/>
    <n v="473327"/>
    <x v="0"/>
    <x v="0"/>
    <d v="2021-07-11T22:41:03"/>
    <x v="4"/>
    <x v="47294"/>
    <x v="20"/>
  </r>
  <r>
    <n v="269428"/>
    <d v="2021-07-11T21:42:13"/>
    <n v="153782"/>
    <n v="182191"/>
    <x v="6"/>
    <x v="6"/>
    <d v="2021-07-12T00:42:13"/>
    <x v="5"/>
    <x v="47373"/>
    <x v="1"/>
  </r>
  <r>
    <n v="269430"/>
    <d v="2021-07-11T21:42:43"/>
    <n v="150259"/>
    <n v="158978"/>
    <x v="0"/>
    <x v="0"/>
    <d v="2021-07-11T22:42:43"/>
    <x v="4"/>
    <x v="47374"/>
    <x v="20"/>
  </r>
  <r>
    <n v="269431"/>
    <d v="2021-07-11T21:42:48"/>
    <n v="218095"/>
    <n v="357547"/>
    <x v="1"/>
    <x v="1"/>
    <d v="2021-07-11T21:42:48"/>
    <x v="4"/>
    <x v="47259"/>
    <x v="19"/>
  </r>
  <r>
    <n v="269435"/>
    <d v="2021-07-11T21:43:12"/>
    <n v="342391"/>
    <n v="130739"/>
    <x v="1"/>
    <x v="1"/>
    <d v="2021-07-11T21:43:12"/>
    <x v="4"/>
    <x v="47375"/>
    <x v="19"/>
  </r>
  <r>
    <n v="269440"/>
    <d v="2021-07-11T21:45:07"/>
    <n v="234835"/>
    <n v="347008"/>
    <x v="1"/>
    <x v="1"/>
    <d v="2021-07-11T21:45:07"/>
    <x v="4"/>
    <x v="47216"/>
    <x v="19"/>
  </r>
  <r>
    <n v="269445"/>
    <d v="2021-07-11T21:45:42"/>
    <n v="294785"/>
    <n v="473323"/>
    <x v="0"/>
    <x v="0"/>
    <d v="2021-07-11T22:45:42"/>
    <x v="4"/>
    <x v="47217"/>
    <x v="20"/>
  </r>
  <r>
    <n v="269449"/>
    <d v="2021-07-11T21:47:27"/>
    <n v="106545"/>
    <n v="182191"/>
    <x v="1"/>
    <x v="1"/>
    <d v="2021-07-11T21:47:27"/>
    <x v="4"/>
    <x v="47343"/>
    <x v="19"/>
  </r>
  <r>
    <n v="269453"/>
    <d v="2021-07-11T21:47:31"/>
    <n v="224470"/>
    <n v="250679"/>
    <x v="1"/>
    <x v="1"/>
    <d v="2021-07-11T21:47:31"/>
    <x v="4"/>
    <x v="47376"/>
    <x v="19"/>
  </r>
  <r>
    <n v="269457"/>
    <d v="2021-07-11T21:48:02"/>
    <n v="196056"/>
    <n v="259288"/>
    <x v="0"/>
    <x v="0"/>
    <d v="2021-07-11T22:48:02"/>
    <x v="4"/>
    <x v="47344"/>
    <x v="20"/>
  </r>
  <r>
    <n v="269459"/>
    <d v="2021-07-11T21:48:02"/>
    <n v="199825"/>
    <n v="299439"/>
    <x v="0"/>
    <x v="0"/>
    <d v="2021-07-11T22:48:02"/>
    <x v="4"/>
    <x v="47344"/>
    <x v="20"/>
  </r>
  <r>
    <n v="269462"/>
    <d v="2021-07-11T21:48:49"/>
    <n v="201577"/>
    <n v="270383"/>
    <x v="0"/>
    <x v="0"/>
    <d v="2021-07-11T22:48:49"/>
    <x v="4"/>
    <x v="47377"/>
    <x v="20"/>
  </r>
  <r>
    <n v="269466"/>
    <d v="2021-07-11T21:50:06"/>
    <n v="118515"/>
    <n v="43842"/>
    <x v="9"/>
    <x v="9"/>
    <d v="2021-07-12T04:50:06"/>
    <x v="5"/>
    <x v="47378"/>
    <x v="5"/>
  </r>
  <r>
    <n v="269469"/>
    <d v="2021-07-11T21:50:57"/>
    <n v="318504"/>
    <n v="250679"/>
    <x v="2"/>
    <x v="2"/>
    <d v="2021-07-11T23:50:57"/>
    <x v="4"/>
    <x v="47379"/>
    <x v="22"/>
  </r>
  <r>
    <n v="269473"/>
    <d v="2021-07-11T21:52:07"/>
    <n v="186180"/>
    <n v="158978"/>
    <x v="1"/>
    <x v="1"/>
    <d v="2021-07-11T21:52:07"/>
    <x v="4"/>
    <x v="47132"/>
    <x v="19"/>
  </r>
  <r>
    <n v="269477"/>
    <d v="2021-07-11T21:52:42"/>
    <n v="91390"/>
    <n v="347008"/>
    <x v="0"/>
    <x v="0"/>
    <d v="2021-07-11T22:52:42"/>
    <x v="4"/>
    <x v="47299"/>
    <x v="20"/>
  </r>
  <r>
    <n v="269479"/>
    <d v="2021-07-11T21:54:27"/>
    <n v="223584"/>
    <n v="230507"/>
    <x v="4"/>
    <x v="4"/>
    <d v="2021-07-11T17:54:27"/>
    <x v="4"/>
    <x v="46951"/>
    <x v="7"/>
  </r>
  <r>
    <n v="269482"/>
    <d v="2021-07-11T21:54:27"/>
    <n v="325262"/>
    <n v="119655"/>
    <x v="1"/>
    <x v="1"/>
    <d v="2021-07-11T21:54:27"/>
    <x v="4"/>
    <x v="47047"/>
    <x v="19"/>
  </r>
  <r>
    <n v="269484"/>
    <d v="2021-07-11T21:56:12"/>
    <n v="314929"/>
    <n v="267535"/>
    <x v="14"/>
    <x v="14"/>
    <d v="2021-07-11T16:56:12"/>
    <x v="4"/>
    <x v="46955"/>
    <x v="11"/>
  </r>
  <r>
    <n v="269485"/>
    <d v="2021-07-11T21:56:15"/>
    <n v="210593"/>
    <n v="347008"/>
    <x v="0"/>
    <x v="0"/>
    <d v="2021-07-11T22:56:15"/>
    <x v="4"/>
    <x v="47380"/>
    <x v="20"/>
  </r>
  <r>
    <n v="269488"/>
    <d v="2021-07-11T21:56:47"/>
    <n v="126832"/>
    <n v="381626"/>
    <x v="1"/>
    <x v="1"/>
    <d v="2021-07-11T21:56:47"/>
    <x v="4"/>
    <x v="47269"/>
    <x v="19"/>
  </r>
  <r>
    <n v="269492"/>
    <d v="2021-07-11T21:57:21"/>
    <n v="287316"/>
    <n v="281994"/>
    <x v="0"/>
    <x v="0"/>
    <d v="2021-07-11T22:57:21"/>
    <x v="4"/>
    <x v="47381"/>
    <x v="20"/>
  </r>
  <r>
    <n v="269496"/>
    <d v="2021-07-11T21:57:26"/>
    <n v="142127"/>
    <n v="82850"/>
    <x v="2"/>
    <x v="2"/>
    <d v="2021-07-11T23:57:26"/>
    <x v="4"/>
    <x v="47382"/>
    <x v="22"/>
  </r>
  <r>
    <n v="269498"/>
    <d v="2021-07-11T21:59:06"/>
    <n v="227841"/>
    <n v="347393"/>
    <x v="1"/>
    <x v="1"/>
    <d v="2021-07-11T21:59:06"/>
    <x v="4"/>
    <x v="47305"/>
    <x v="19"/>
  </r>
  <r>
    <n v="269502"/>
    <d v="2021-07-11T21:59:59"/>
    <n v="245591"/>
    <n v="304128"/>
    <x v="0"/>
    <x v="0"/>
    <d v="2021-07-11T22:59:59"/>
    <x v="4"/>
    <x v="47383"/>
    <x v="20"/>
  </r>
  <r>
    <n v="269504"/>
    <d v="2021-07-11T22:00:38"/>
    <n v="107822"/>
    <n v="158978"/>
    <x v="10"/>
    <x v="10"/>
    <d v="2021-07-12T09:00:38"/>
    <x v="5"/>
    <x v="47384"/>
    <x v="8"/>
  </r>
  <r>
    <n v="269509"/>
    <d v="2021-07-11T22:01:26"/>
    <n v="28656"/>
    <n v="379171"/>
    <x v="1"/>
    <x v="1"/>
    <d v="2021-07-11T22:01:26"/>
    <x v="4"/>
    <x v="47308"/>
    <x v="20"/>
  </r>
  <r>
    <n v="269513"/>
    <d v="2021-07-11T22:02:24"/>
    <n v="176823"/>
    <n v="411922"/>
    <x v="0"/>
    <x v="0"/>
    <d v="2021-07-11T23:02:24"/>
    <x v="4"/>
    <x v="47385"/>
    <x v="22"/>
  </r>
  <r>
    <n v="269516"/>
    <d v="2021-07-11T22:04:21"/>
    <n v="295895"/>
    <n v="266293"/>
    <x v="0"/>
    <x v="0"/>
    <d v="2021-07-11T23:04:21"/>
    <x v="4"/>
    <x v="47140"/>
    <x v="22"/>
  </r>
  <r>
    <n v="269521"/>
    <d v="2021-07-11T22:06:13"/>
    <n v="139460"/>
    <n v="238334"/>
    <x v="6"/>
    <x v="6"/>
    <d v="2021-07-12T01:06:13"/>
    <x v="5"/>
    <x v="47386"/>
    <x v="0"/>
  </r>
  <r>
    <n v="269526"/>
    <d v="2021-07-11T22:06:48"/>
    <n v="158638"/>
    <n v="393632"/>
    <x v="6"/>
    <x v="6"/>
    <d v="2021-07-12T01:06:48"/>
    <x v="5"/>
    <x v="47387"/>
    <x v="0"/>
  </r>
  <r>
    <n v="269529"/>
    <d v="2021-07-11T22:09:00"/>
    <n v="118736"/>
    <n v="158978"/>
    <x v="0"/>
    <x v="0"/>
    <d v="2021-07-11T23:09:00"/>
    <x v="4"/>
    <x v="47059"/>
    <x v="22"/>
  </r>
  <r>
    <n v="269531"/>
    <d v="2021-07-11T22:09:00"/>
    <n v="314261"/>
    <n v="70091"/>
    <x v="0"/>
    <x v="0"/>
    <d v="2021-07-11T23:09:00"/>
    <x v="4"/>
    <x v="47059"/>
    <x v="22"/>
  </r>
  <r>
    <n v="269534"/>
    <d v="2021-07-11T22:10:16"/>
    <n v="13671"/>
    <n v="411922"/>
    <x v="6"/>
    <x v="6"/>
    <d v="2021-07-12T01:10:16"/>
    <x v="5"/>
    <x v="47388"/>
    <x v="0"/>
  </r>
  <r>
    <n v="269538"/>
    <d v="2021-07-11T22:10:45"/>
    <n v="300932"/>
    <n v="239565"/>
    <x v="1"/>
    <x v="1"/>
    <d v="2021-07-11T22:10:45"/>
    <x v="4"/>
    <x v="47275"/>
    <x v="20"/>
  </r>
  <r>
    <n v="269543"/>
    <d v="2021-07-11T22:11:20"/>
    <n v="98290"/>
    <n v="43623"/>
    <x v="0"/>
    <x v="0"/>
    <d v="2021-07-11T23:11:20"/>
    <x v="4"/>
    <x v="47277"/>
    <x v="22"/>
  </r>
  <r>
    <n v="269544"/>
    <d v="2021-07-11T22:11:55"/>
    <n v="197497"/>
    <n v="392434"/>
    <x v="2"/>
    <x v="2"/>
    <d v="2021-07-12T00:11:55"/>
    <x v="5"/>
    <x v="47361"/>
    <x v="1"/>
  </r>
  <r>
    <n v="269545"/>
    <d v="2021-07-11T22:12:44"/>
    <n v="251249"/>
    <n v="430624"/>
    <x v="0"/>
    <x v="0"/>
    <d v="2021-07-11T23:12:44"/>
    <x v="4"/>
    <x v="47389"/>
    <x v="22"/>
  </r>
  <r>
    <n v="269550"/>
    <d v="2021-07-11T22:13:40"/>
    <n v="120653"/>
    <n v="411922"/>
    <x v="0"/>
    <x v="0"/>
    <d v="2021-07-11T23:13:40"/>
    <x v="4"/>
    <x v="47318"/>
    <x v="22"/>
  </r>
  <r>
    <n v="269554"/>
    <d v="2021-07-11T22:20:04"/>
    <n v="79224"/>
    <n v="395593"/>
    <x v="3"/>
    <x v="3"/>
    <d v="2021-07-12T03:20:04"/>
    <x v="5"/>
    <x v="47390"/>
    <x v="4"/>
  </r>
  <r>
    <n v="269559"/>
    <d v="2021-07-11T22:20:05"/>
    <n v="161945"/>
    <n v="256570"/>
    <x v="1"/>
    <x v="1"/>
    <d v="2021-07-11T22:20:05"/>
    <x v="4"/>
    <x v="47321"/>
    <x v="20"/>
  </r>
  <r>
    <n v="269561"/>
    <d v="2021-07-11T22:20:40"/>
    <n v="296268"/>
    <n v="182191"/>
    <x v="0"/>
    <x v="0"/>
    <d v="2021-07-11T23:20:40"/>
    <x v="4"/>
    <x v="47243"/>
    <x v="22"/>
  </r>
  <r>
    <n v="269563"/>
    <d v="2021-07-11T22:20:49"/>
    <n v="280496"/>
    <n v="58674"/>
    <x v="3"/>
    <x v="3"/>
    <d v="2021-07-12T03:20:49"/>
    <x v="5"/>
    <x v="47391"/>
    <x v="4"/>
  </r>
  <r>
    <n v="269565"/>
    <d v="2021-07-11T22:22:24"/>
    <n v="38830"/>
    <n v="419338"/>
    <x v="1"/>
    <x v="1"/>
    <d v="2021-07-11T22:22:24"/>
    <x v="4"/>
    <x v="47366"/>
    <x v="20"/>
  </r>
  <r>
    <n v="269569"/>
    <d v="2021-07-11T22:26:26"/>
    <n v="20094"/>
    <n v="224330"/>
    <x v="2"/>
    <x v="2"/>
    <d v="2021-07-12T00:26:26"/>
    <x v="5"/>
    <x v="47392"/>
    <x v="1"/>
  </r>
  <r>
    <n v="269571"/>
    <d v="2021-07-11T22:27:39"/>
    <n v="11678"/>
    <n v="62068"/>
    <x v="0"/>
    <x v="0"/>
    <d v="2021-07-11T23:27:39"/>
    <x v="4"/>
    <x v="47157"/>
    <x v="22"/>
  </r>
  <r>
    <n v="269575"/>
    <d v="2021-07-11T22:27:39"/>
    <n v="225315"/>
    <n v="58674"/>
    <x v="0"/>
    <x v="0"/>
    <d v="2021-07-11T23:27:39"/>
    <x v="4"/>
    <x v="47157"/>
    <x v="22"/>
  </r>
  <r>
    <n v="269580"/>
    <d v="2021-07-11T22:27:39"/>
    <n v="297798"/>
    <n v="230507"/>
    <x v="0"/>
    <x v="0"/>
    <d v="2021-07-11T23:27:39"/>
    <x v="4"/>
    <x v="47157"/>
    <x v="22"/>
  </r>
  <r>
    <n v="269581"/>
    <d v="2021-07-11T22:27:51"/>
    <n v="339061"/>
    <n v="449379"/>
    <x v="0"/>
    <x v="0"/>
    <d v="2021-07-11T23:27:51"/>
    <x v="4"/>
    <x v="47393"/>
    <x v="22"/>
  </r>
  <r>
    <n v="269585"/>
    <d v="2021-07-11T22:28:04"/>
    <n v="190730"/>
    <n v="38789"/>
    <x v="2"/>
    <x v="2"/>
    <d v="2021-07-12T00:28:04"/>
    <x v="5"/>
    <x v="47394"/>
    <x v="1"/>
  </r>
  <r>
    <n v="269588"/>
    <d v="2021-07-11T22:28:51"/>
    <n v="333027"/>
    <n v="80850"/>
    <x v="0"/>
    <x v="0"/>
    <d v="2021-07-11T23:28:51"/>
    <x v="4"/>
    <x v="47395"/>
    <x v="22"/>
  </r>
  <r>
    <n v="269591"/>
    <d v="2021-07-11T22:29:02"/>
    <n v="294052"/>
    <n v="320264"/>
    <x v="2"/>
    <x v="2"/>
    <d v="2021-07-12T00:29:02"/>
    <x v="5"/>
    <x v="47396"/>
    <x v="1"/>
  </r>
  <r>
    <n v="269595"/>
    <d v="2021-07-11T22:29:17"/>
    <n v="98489"/>
    <n v="191893"/>
    <x v="6"/>
    <x v="6"/>
    <d v="2021-07-12T01:29:17"/>
    <x v="5"/>
    <x v="47397"/>
    <x v="0"/>
  </r>
  <r>
    <n v="269599"/>
    <d v="2021-07-11T22:29:41"/>
    <n v="31842"/>
    <n v="438887"/>
    <x v="8"/>
    <x v="8"/>
    <d v="2021-07-12T07:29:41"/>
    <x v="5"/>
    <x v="47398"/>
    <x v="9"/>
  </r>
  <r>
    <n v="269603"/>
    <d v="2021-07-11T22:29:46"/>
    <n v="43062"/>
    <n v="411922"/>
    <x v="12"/>
    <x v="12"/>
    <d v="2021-07-12T08:29:46"/>
    <x v="5"/>
    <x v="47399"/>
    <x v="13"/>
  </r>
  <r>
    <n v="269605"/>
    <d v="2021-07-11T22:30:00"/>
    <n v="237870"/>
    <n v="419338"/>
    <x v="11"/>
    <x v="11"/>
    <d v="2021-07-12T02:30:00"/>
    <x v="5"/>
    <x v="47400"/>
    <x v="2"/>
  </r>
  <r>
    <n v="269610"/>
    <d v="2021-07-11T22:33:28"/>
    <n v="187511"/>
    <n v="227775"/>
    <x v="6"/>
    <x v="6"/>
    <d v="2021-07-12T01:33:28"/>
    <x v="5"/>
    <x v="47401"/>
    <x v="0"/>
  </r>
  <r>
    <n v="269613"/>
    <d v="2021-07-11T22:34:03"/>
    <n v="343141"/>
    <n v="250679"/>
    <x v="1"/>
    <x v="1"/>
    <d v="2021-07-11T22:34:03"/>
    <x v="4"/>
    <x v="47166"/>
    <x v="20"/>
  </r>
  <r>
    <n v="269615"/>
    <d v="2021-07-11T22:34:38"/>
    <n v="237904"/>
    <n v="437992"/>
    <x v="0"/>
    <x v="0"/>
    <d v="2021-07-11T23:34:38"/>
    <x v="4"/>
    <x v="47333"/>
    <x v="22"/>
  </r>
  <r>
    <n v="269620"/>
    <d v="2021-07-11T22:36:23"/>
    <n v="267133"/>
    <n v="420674"/>
    <x v="1"/>
    <x v="1"/>
    <d v="2021-07-11T22:36:23"/>
    <x v="4"/>
    <x v="47334"/>
    <x v="20"/>
  </r>
  <r>
    <n v="269624"/>
    <d v="2021-07-11T22:37:54"/>
    <n v="150749"/>
    <n v="250679"/>
    <x v="9"/>
    <x v="9"/>
    <d v="2021-07-12T05:37:54"/>
    <x v="5"/>
    <x v="47402"/>
    <x v="6"/>
  </r>
  <r>
    <n v="269629"/>
    <d v="2021-07-11T22:38:24"/>
    <n v="267035"/>
    <n v="361821"/>
    <x v="0"/>
    <x v="0"/>
    <d v="2021-07-11T23:38:24"/>
    <x v="4"/>
    <x v="47403"/>
    <x v="22"/>
  </r>
  <r>
    <n v="269633"/>
    <d v="2021-07-11T22:38:29"/>
    <n v="75425"/>
    <n v="227775"/>
    <x v="15"/>
    <x v="15"/>
    <d v="2021-07-11T19:38:29"/>
    <x v="4"/>
    <x v="47404"/>
    <x v="14"/>
  </r>
  <r>
    <n v="269638"/>
    <d v="2021-07-11T22:41:03"/>
    <n v="75625"/>
    <n v="405774"/>
    <x v="1"/>
    <x v="1"/>
    <d v="2021-07-11T22:41:03"/>
    <x v="4"/>
    <x v="47294"/>
    <x v="20"/>
  </r>
  <r>
    <n v="269640"/>
    <d v="2021-07-11T22:41:38"/>
    <n v="183955"/>
    <n v="180863"/>
    <x v="0"/>
    <x v="0"/>
    <d v="2021-07-11T23:41:38"/>
    <x v="4"/>
    <x v="47405"/>
    <x v="22"/>
  </r>
  <r>
    <n v="269642"/>
    <d v="2021-07-11T22:41:57"/>
    <n v="266744"/>
    <n v="31501"/>
    <x v="13"/>
    <x v="13"/>
    <d v="2021-07-12T04:41:57"/>
    <x v="5"/>
    <x v="47406"/>
    <x v="5"/>
  </r>
  <r>
    <n v="269643"/>
    <d v="2021-07-11T22:43:23"/>
    <n v="67898"/>
    <n v="153893"/>
    <x v="1"/>
    <x v="1"/>
    <d v="2021-07-11T22:43:23"/>
    <x v="4"/>
    <x v="47340"/>
    <x v="20"/>
  </r>
  <r>
    <n v="269646"/>
    <d v="2021-07-11T22:43:58"/>
    <n v="158474"/>
    <n v="78899"/>
    <x v="0"/>
    <x v="0"/>
    <d v="2021-07-11T23:43:58"/>
    <x v="4"/>
    <x v="47341"/>
    <x v="22"/>
  </r>
  <r>
    <n v="269650"/>
    <d v="2021-07-11T22:44:33"/>
    <n v="128715"/>
    <n v="75550"/>
    <x v="2"/>
    <x v="2"/>
    <d v="2021-07-12T00:44:33"/>
    <x v="5"/>
    <x v="47407"/>
    <x v="1"/>
  </r>
  <r>
    <n v="269653"/>
    <d v="2021-07-11T22:45:02"/>
    <n v="285759"/>
    <n v="411922"/>
    <x v="0"/>
    <x v="0"/>
    <d v="2021-07-11T23:45:02"/>
    <x v="4"/>
    <x v="47408"/>
    <x v="22"/>
  </r>
  <r>
    <n v="269658"/>
    <d v="2021-07-11T22:45:42"/>
    <n v="93315"/>
    <n v="227775"/>
    <x v="1"/>
    <x v="1"/>
    <d v="2021-07-11T22:45:42"/>
    <x v="4"/>
    <x v="47217"/>
    <x v="20"/>
  </r>
  <r>
    <n v="269659"/>
    <d v="2021-07-11T22:45:42"/>
    <n v="333127"/>
    <n v="249086"/>
    <x v="1"/>
    <x v="1"/>
    <d v="2021-07-11T22:45:42"/>
    <x v="4"/>
    <x v="47217"/>
    <x v="20"/>
  </r>
  <r>
    <n v="269664"/>
    <d v="2021-07-11T22:46:02"/>
    <n v="293432"/>
    <n v="439981"/>
    <x v="2"/>
    <x v="2"/>
    <d v="2021-07-12T00:46:02"/>
    <x v="5"/>
    <x v="47409"/>
    <x v="1"/>
  </r>
  <r>
    <n v="269665"/>
    <d v="2021-07-11T22:46:17"/>
    <n v="324883"/>
    <n v="433247"/>
    <x v="0"/>
    <x v="0"/>
    <d v="2021-07-11T23:46:17"/>
    <x v="4"/>
    <x v="47262"/>
    <x v="22"/>
  </r>
  <r>
    <n v="269668"/>
    <d v="2021-07-11T22:49:26"/>
    <n v="41659"/>
    <n v="472712"/>
    <x v="6"/>
    <x v="6"/>
    <d v="2021-07-12T01:49:26"/>
    <x v="5"/>
    <x v="47410"/>
    <x v="0"/>
  </r>
  <r>
    <n v="269673"/>
    <d v="2021-07-11T22:49:47"/>
    <n v="277171"/>
    <n v="439981"/>
    <x v="6"/>
    <x v="6"/>
    <d v="2021-07-12T01:49:47"/>
    <x v="5"/>
    <x v="47411"/>
    <x v="0"/>
  </r>
  <r>
    <n v="269675"/>
    <d v="2021-07-11T22:50:57"/>
    <n v="92575"/>
    <n v="281274"/>
    <x v="0"/>
    <x v="0"/>
    <d v="2021-07-11T23:50:57"/>
    <x v="4"/>
    <x v="47379"/>
    <x v="22"/>
  </r>
  <r>
    <n v="269680"/>
    <d v="2021-07-11T22:52:19"/>
    <n v="234274"/>
    <n v="4199"/>
    <x v="2"/>
    <x v="2"/>
    <d v="2021-07-12T00:52:19"/>
    <x v="5"/>
    <x v="47412"/>
    <x v="1"/>
  </r>
  <r>
    <n v="269684"/>
    <d v="2021-07-11T22:53:17"/>
    <n v="242944"/>
    <n v="170007"/>
    <x v="0"/>
    <x v="0"/>
    <d v="2021-07-11T23:53:17"/>
    <x v="4"/>
    <x v="47347"/>
    <x v="22"/>
  </r>
  <r>
    <n v="269685"/>
    <d v="2021-07-11T22:53:33"/>
    <n v="122689"/>
    <n v="347393"/>
    <x v="6"/>
    <x v="6"/>
    <d v="2021-07-12T01:53:33"/>
    <x v="5"/>
    <x v="47413"/>
    <x v="0"/>
  </r>
  <r>
    <n v="269687"/>
    <d v="2021-07-11T22:55:37"/>
    <n v="15347"/>
    <n v="108772"/>
    <x v="0"/>
    <x v="0"/>
    <d v="2021-07-11T23:55:37"/>
    <x v="4"/>
    <x v="47414"/>
    <x v="22"/>
  </r>
  <r>
    <n v="269690"/>
    <d v="2021-07-11T22:56:47"/>
    <n v="188297"/>
    <n v="297015"/>
    <x v="14"/>
    <x v="14"/>
    <d v="2021-07-11T17:56:47"/>
    <x v="4"/>
    <x v="47049"/>
    <x v="7"/>
  </r>
  <r>
    <n v="269695"/>
    <d v="2021-07-11T23:04:48"/>
    <n v="164570"/>
    <n v="343626"/>
    <x v="4"/>
    <x v="4"/>
    <d v="2021-07-11T19:04:48"/>
    <x v="4"/>
    <x v="47415"/>
    <x v="14"/>
  </r>
  <r>
    <n v="269697"/>
    <d v="2021-07-11T23:09:54"/>
    <n v="14387"/>
    <n v="267654"/>
    <x v="6"/>
    <x v="6"/>
    <d v="2021-07-12T02:09:54"/>
    <x v="5"/>
    <x v="47416"/>
    <x v="2"/>
  </r>
  <r>
    <n v="269698"/>
    <d v="2021-07-11T23:16:30"/>
    <n v="43721"/>
    <n v="394819"/>
    <x v="0"/>
    <x v="0"/>
    <d v="2021-07-12T00:16:30"/>
    <x v="5"/>
    <x v="47417"/>
    <x v="1"/>
  </r>
  <r>
    <n v="269703"/>
    <d v="2021-07-11T23:18:10"/>
    <n v="199637"/>
    <n v="165114"/>
    <x v="0"/>
    <x v="0"/>
    <d v="2021-07-12T00:18:10"/>
    <x v="5"/>
    <x v="47418"/>
    <x v="1"/>
  </r>
  <r>
    <n v="269705"/>
    <d v="2021-07-11T23:20:59"/>
    <n v="47761"/>
    <n v="390987"/>
    <x v="2"/>
    <x v="2"/>
    <d v="2021-07-12T01:20:59"/>
    <x v="5"/>
    <x v="47419"/>
    <x v="0"/>
  </r>
  <r>
    <n v="269709"/>
    <d v="2021-07-11T23:25:01"/>
    <n v="31348"/>
    <n v="153893"/>
    <x v="6"/>
    <x v="6"/>
    <d v="2021-07-12T02:25:01"/>
    <x v="5"/>
    <x v="47420"/>
    <x v="2"/>
  </r>
  <r>
    <n v="269711"/>
    <d v="2021-07-11T23:25:01"/>
    <n v="163288"/>
    <n v="258219"/>
    <x v="2"/>
    <x v="2"/>
    <d v="2021-07-12T01:25:01"/>
    <x v="5"/>
    <x v="47421"/>
    <x v="0"/>
  </r>
  <r>
    <n v="269714"/>
    <d v="2021-07-11T23:26:02"/>
    <n v="171754"/>
    <n v="42035"/>
    <x v="18"/>
    <x v="18"/>
    <d v="2021-07-11T16:26:02"/>
    <x v="4"/>
    <x v="47422"/>
    <x v="11"/>
  </r>
  <r>
    <n v="269715"/>
    <d v="2021-07-11T23:28:53"/>
    <n v="94344"/>
    <n v="154256"/>
    <x v="6"/>
    <x v="6"/>
    <d v="2021-07-12T02:28:53"/>
    <x v="5"/>
    <x v="47423"/>
    <x v="2"/>
  </r>
  <r>
    <n v="269719"/>
    <d v="2021-07-11T23:31:08"/>
    <n v="146005"/>
    <n v="158978"/>
    <x v="3"/>
    <x v="3"/>
    <d v="2021-07-12T04:31:08"/>
    <x v="5"/>
    <x v="47424"/>
    <x v="5"/>
  </r>
  <r>
    <n v="269722"/>
    <d v="2021-07-11T23:34:54"/>
    <n v="60372"/>
    <n v="249345"/>
    <x v="2"/>
    <x v="2"/>
    <d v="2021-07-12T01:34:54"/>
    <x v="5"/>
    <x v="47425"/>
    <x v="0"/>
  </r>
  <r>
    <n v="269726"/>
    <d v="2021-07-11T23:40:19"/>
    <n v="249994"/>
    <n v="230507"/>
    <x v="7"/>
    <x v="7"/>
    <d v="2021-07-12T07:40:19"/>
    <x v="5"/>
    <x v="47426"/>
    <x v="9"/>
  </r>
  <r>
    <n v="269728"/>
    <d v="2021-07-11T23:41:35"/>
    <n v="129636"/>
    <n v="411922"/>
    <x v="11"/>
    <x v="11"/>
    <d v="2021-07-12T03:41:35"/>
    <x v="5"/>
    <x v="47427"/>
    <x v="4"/>
  </r>
  <r>
    <n v="269733"/>
    <d v="2021-07-11T23:41:38"/>
    <n v="120269"/>
    <n v="354458"/>
    <x v="1"/>
    <x v="1"/>
    <d v="2021-07-11T23:41:38"/>
    <x v="4"/>
    <x v="47405"/>
    <x v="22"/>
  </r>
  <r>
    <n v="269736"/>
    <d v="2021-07-11T23:41:46"/>
    <n v="339775"/>
    <n v="182191"/>
    <x v="2"/>
    <x v="2"/>
    <d v="2021-07-12T01:41:46"/>
    <x v="5"/>
    <x v="47428"/>
    <x v="0"/>
  </r>
  <r>
    <n v="269738"/>
    <d v="2021-07-11T23:45:42"/>
    <n v="334753"/>
    <n v="244574"/>
    <x v="19"/>
    <x v="19"/>
    <d v="2021-07-11T22:45:42"/>
    <x v="4"/>
    <x v="47217"/>
    <x v="20"/>
  </r>
  <r>
    <n v="269742"/>
    <d v="2021-07-11T23:46:38"/>
    <n v="238480"/>
    <n v="387595"/>
    <x v="1"/>
    <x v="1"/>
    <d v="2021-07-11T23:46:38"/>
    <x v="4"/>
    <x v="47429"/>
    <x v="22"/>
  </r>
  <r>
    <n v="269744"/>
    <d v="2021-07-11T23:49:51"/>
    <n v="313017"/>
    <n v="250679"/>
    <x v="0"/>
    <x v="0"/>
    <d v="2021-07-12T00:49:51"/>
    <x v="5"/>
    <x v="47430"/>
    <x v="1"/>
  </r>
  <r>
    <n v="269748"/>
    <d v="2021-07-11T23:50:57"/>
    <n v="248316"/>
    <n v="259288"/>
    <x v="6"/>
    <x v="6"/>
    <d v="2021-07-12T02:50:57"/>
    <x v="5"/>
    <x v="47431"/>
    <x v="2"/>
  </r>
  <r>
    <n v="269749"/>
    <d v="2021-07-11T23:53:51"/>
    <n v="214737"/>
    <n v="411922"/>
    <x v="0"/>
    <x v="0"/>
    <d v="2021-07-12T00:53:51"/>
    <x v="5"/>
    <x v="47432"/>
    <x v="1"/>
  </r>
  <r>
    <n v="269751"/>
    <d v="2021-07-11T23:55:18"/>
    <n v="309726"/>
    <n v="118549"/>
    <x v="11"/>
    <x v="11"/>
    <d v="2021-07-12T03:55:18"/>
    <x v="5"/>
    <x v="47433"/>
    <x v="4"/>
  </r>
  <r>
    <n v="269753"/>
    <d v="2021-07-11T23:55:37"/>
    <n v="98190"/>
    <n v="217307"/>
    <x v="1"/>
    <x v="1"/>
    <d v="2021-07-11T23:55:37"/>
    <x v="4"/>
    <x v="47414"/>
    <x v="22"/>
  </r>
  <r>
    <n v="269757"/>
    <d v="2021-07-11T23:55:50"/>
    <n v="286099"/>
    <n v="153893"/>
    <x v="2"/>
    <x v="2"/>
    <d v="2021-07-12T01:55:50"/>
    <x v="5"/>
    <x v="47434"/>
    <x v="0"/>
  </r>
  <r>
    <n v="269760"/>
    <d v="2021-07-12T00:00:16"/>
    <n v="157734"/>
    <n v="347008"/>
    <x v="1"/>
    <x v="1"/>
    <d v="2021-07-12T00:00:16"/>
    <x v="5"/>
    <x v="47435"/>
    <x v="1"/>
  </r>
  <r>
    <n v="269761"/>
    <d v="2021-07-12T00:03:11"/>
    <n v="113810"/>
    <n v="420981"/>
    <x v="0"/>
    <x v="0"/>
    <d v="2021-07-12T01:03:11"/>
    <x v="5"/>
    <x v="47436"/>
    <x v="0"/>
  </r>
  <r>
    <n v="269762"/>
    <d v="2021-07-12T00:04:21"/>
    <n v="89292"/>
    <n v="330333"/>
    <x v="14"/>
    <x v="14"/>
    <d v="2021-07-11T19:04:21"/>
    <x v="4"/>
    <x v="47191"/>
    <x v="14"/>
  </r>
  <r>
    <n v="269767"/>
    <d v="2021-07-12T00:04:56"/>
    <n v="76350"/>
    <n v="341844"/>
    <x v="1"/>
    <x v="1"/>
    <d v="2021-07-12T00:04:56"/>
    <x v="5"/>
    <x v="47437"/>
    <x v="1"/>
  </r>
  <r>
    <n v="269768"/>
    <d v="2021-07-12T00:04:56"/>
    <n v="185845"/>
    <n v="134888"/>
    <x v="4"/>
    <x v="4"/>
    <d v="2021-07-11T20:04:56"/>
    <x v="4"/>
    <x v="46958"/>
    <x v="23"/>
  </r>
  <r>
    <n v="269773"/>
    <d v="2021-07-12T00:05:31"/>
    <n v="126628"/>
    <n v="21760"/>
    <x v="0"/>
    <x v="0"/>
    <d v="2021-07-12T01:05:31"/>
    <x v="5"/>
    <x v="47438"/>
    <x v="0"/>
  </r>
  <r>
    <n v="269774"/>
    <d v="2021-07-12T00:09:35"/>
    <n v="114942"/>
    <n v="118549"/>
    <x v="1"/>
    <x v="1"/>
    <d v="2021-07-12T00:09:35"/>
    <x v="5"/>
    <x v="47360"/>
    <x v="1"/>
  </r>
  <r>
    <n v="269776"/>
    <d v="2021-07-12T00:09:35"/>
    <n v="184103"/>
    <n v="145779"/>
    <x v="4"/>
    <x v="4"/>
    <d v="2021-07-11T20:09:35"/>
    <x v="4"/>
    <x v="47231"/>
    <x v="23"/>
  </r>
  <r>
    <n v="269778"/>
    <d v="2021-07-12T00:12:58"/>
    <n v="237851"/>
    <n v="249086"/>
    <x v="21"/>
    <x v="21"/>
    <d v="2021-07-11T15:12:58"/>
    <x v="4"/>
    <x v="47439"/>
    <x v="10"/>
  </r>
  <r>
    <n v="269782"/>
    <d v="2021-07-12T00:18:55"/>
    <n v="111281"/>
    <n v="214389"/>
    <x v="1"/>
    <x v="1"/>
    <d v="2021-07-12T00:18:55"/>
    <x v="5"/>
    <x v="47440"/>
    <x v="1"/>
  </r>
  <r>
    <n v="269783"/>
    <d v="2021-07-12T00:19:30"/>
    <n v="324600"/>
    <n v="411922"/>
    <x v="0"/>
    <x v="0"/>
    <d v="2021-07-12T01:19:30"/>
    <x v="5"/>
    <x v="47441"/>
    <x v="0"/>
  </r>
  <r>
    <n v="269787"/>
    <d v="2021-07-12T00:21:49"/>
    <n v="311919"/>
    <n v="176645"/>
    <x v="15"/>
    <x v="15"/>
    <d v="2021-07-11T21:21:49"/>
    <x v="4"/>
    <x v="47284"/>
    <x v="19"/>
  </r>
  <r>
    <n v="269791"/>
    <d v="2021-07-12T00:25:19"/>
    <n v="149647"/>
    <n v="42705"/>
    <x v="14"/>
    <x v="14"/>
    <d v="2021-07-11T19:25:19"/>
    <x v="4"/>
    <x v="47286"/>
    <x v="14"/>
  </r>
  <r>
    <n v="269792"/>
    <d v="2021-07-12T00:26:29"/>
    <n v="117027"/>
    <n v="405774"/>
    <x v="0"/>
    <x v="0"/>
    <d v="2021-07-12T01:26:29"/>
    <x v="5"/>
    <x v="47442"/>
    <x v="0"/>
  </r>
  <r>
    <n v="269793"/>
    <d v="2021-07-12T00:27:04"/>
    <n v="176796"/>
    <n v="432534"/>
    <x v="2"/>
    <x v="2"/>
    <d v="2021-07-12T02:27:04"/>
    <x v="5"/>
    <x v="47443"/>
    <x v="2"/>
  </r>
  <r>
    <n v="269798"/>
    <d v="2021-07-12T00:31:09"/>
    <n v="225275"/>
    <n v="95782"/>
    <x v="0"/>
    <x v="0"/>
    <d v="2021-07-12T01:31:09"/>
    <x v="5"/>
    <x v="47444"/>
    <x v="0"/>
  </r>
  <r>
    <n v="269802"/>
    <d v="2021-07-12T00:37:33"/>
    <n v="100173"/>
    <n v="347008"/>
    <x v="4"/>
    <x v="4"/>
    <d v="2021-07-11T20:37:33"/>
    <x v="4"/>
    <x v="47258"/>
    <x v="23"/>
  </r>
  <r>
    <n v="269803"/>
    <d v="2021-07-12T00:38:08"/>
    <n v="92922"/>
    <n v="273497"/>
    <x v="0"/>
    <x v="0"/>
    <d v="2021-07-12T01:38:08"/>
    <x v="5"/>
    <x v="47445"/>
    <x v="0"/>
  </r>
  <r>
    <n v="269807"/>
    <d v="2021-07-12T00:39:53"/>
    <n v="253285"/>
    <n v="443594"/>
    <x v="4"/>
    <x v="4"/>
    <d v="2021-07-11T20:39:53"/>
    <x v="4"/>
    <x v="47213"/>
    <x v="23"/>
  </r>
  <r>
    <n v="269810"/>
    <d v="2021-07-12T00:39:53"/>
    <n v="276575"/>
    <n v="370651"/>
    <x v="4"/>
    <x v="4"/>
    <d v="2021-07-11T20:39:53"/>
    <x v="4"/>
    <x v="47213"/>
    <x v="23"/>
  </r>
  <r>
    <n v="269814"/>
    <d v="2021-07-12T00:46:52"/>
    <n v="165654"/>
    <n v="447858"/>
    <x v="1"/>
    <x v="1"/>
    <d v="2021-07-12T00:46:52"/>
    <x v="5"/>
    <x v="47446"/>
    <x v="1"/>
  </r>
  <r>
    <n v="269816"/>
    <d v="2021-07-12T00:48:29"/>
    <n v="260412"/>
    <n v="330333"/>
    <x v="2"/>
    <x v="2"/>
    <d v="2021-07-12T02:48:29"/>
    <x v="5"/>
    <x v="47447"/>
    <x v="2"/>
  </r>
  <r>
    <n v="269818"/>
    <d v="2021-07-12T00:53:17"/>
    <n v="163192"/>
    <n v="204394"/>
    <x v="14"/>
    <x v="14"/>
    <d v="2021-07-11T19:53:17"/>
    <x v="4"/>
    <x v="47268"/>
    <x v="14"/>
  </r>
  <r>
    <n v="269821"/>
    <d v="2021-07-12T00:53:52"/>
    <n v="271527"/>
    <n v="389877"/>
    <x v="1"/>
    <x v="1"/>
    <d v="2021-07-12T00:53:52"/>
    <x v="5"/>
    <x v="47448"/>
    <x v="1"/>
  </r>
  <r>
    <n v="269824"/>
    <d v="2021-07-12T01:00:29"/>
    <n v="25053"/>
    <n v="405774"/>
    <x v="6"/>
    <x v="6"/>
    <d v="2021-07-12T04:00:29"/>
    <x v="5"/>
    <x v="47449"/>
    <x v="5"/>
  </r>
  <r>
    <n v="269825"/>
    <d v="2021-07-12T01:01:26"/>
    <n v="129123"/>
    <n v="357547"/>
    <x v="0"/>
    <x v="0"/>
    <d v="2021-07-12T02:01:26"/>
    <x v="5"/>
    <x v="47450"/>
    <x v="2"/>
  </r>
  <r>
    <n v="269830"/>
    <d v="2021-07-12T01:04:56"/>
    <n v="115264"/>
    <n v="250679"/>
    <x v="14"/>
    <x v="14"/>
    <d v="2021-07-11T20:04:56"/>
    <x v="4"/>
    <x v="46958"/>
    <x v="23"/>
  </r>
  <r>
    <n v="269833"/>
    <d v="2021-07-12T01:07:51"/>
    <n v="331258"/>
    <n v="445443"/>
    <x v="4"/>
    <x v="4"/>
    <d v="2021-07-11T21:07:51"/>
    <x v="4"/>
    <x v="47358"/>
    <x v="19"/>
  </r>
  <r>
    <n v="269837"/>
    <d v="2021-07-12T01:08:26"/>
    <n v="51696"/>
    <n v="330333"/>
    <x v="0"/>
    <x v="0"/>
    <d v="2021-07-12T02:08:26"/>
    <x v="5"/>
    <x v="47451"/>
    <x v="2"/>
  </r>
  <r>
    <n v="269841"/>
    <d v="2021-07-12T01:10:10"/>
    <n v="224012"/>
    <n v="254768"/>
    <x v="4"/>
    <x v="4"/>
    <d v="2021-07-11T21:10:10"/>
    <x v="4"/>
    <x v="47233"/>
    <x v="19"/>
  </r>
  <r>
    <n v="269842"/>
    <d v="2021-07-12T01:10:45"/>
    <n v="33062"/>
    <n v="273603"/>
    <x v="0"/>
    <x v="0"/>
    <d v="2021-07-12T02:10:45"/>
    <x v="5"/>
    <x v="47452"/>
    <x v="2"/>
  </r>
  <r>
    <n v="269843"/>
    <d v="2021-07-12T01:11:02"/>
    <n v="314261"/>
    <n v="158978"/>
    <x v="0"/>
    <x v="0"/>
    <d v="2021-07-12T02:11:02"/>
    <x v="5"/>
    <x v="47453"/>
    <x v="2"/>
  </r>
  <r>
    <n v="269845"/>
    <d v="2021-07-12T01:12:30"/>
    <n v="263177"/>
    <n v="42705"/>
    <x v="1"/>
    <x v="1"/>
    <d v="2021-07-12T01:12:30"/>
    <x v="5"/>
    <x v="47454"/>
    <x v="0"/>
  </r>
  <r>
    <n v="269847"/>
    <d v="2021-07-12T01:14:50"/>
    <n v="19528"/>
    <n v="285680"/>
    <x v="1"/>
    <x v="1"/>
    <d v="2021-07-12T01:14:50"/>
    <x v="5"/>
    <x v="47455"/>
    <x v="0"/>
  </r>
  <r>
    <n v="269852"/>
    <d v="2021-07-12T01:18:55"/>
    <n v="333442"/>
    <n v="472712"/>
    <x v="14"/>
    <x v="14"/>
    <d v="2021-07-11T20:18:55"/>
    <x v="4"/>
    <x v="47151"/>
    <x v="23"/>
  </r>
  <r>
    <n v="269855"/>
    <d v="2021-07-12T01:19:12"/>
    <n v="43065"/>
    <n v="254309"/>
    <x v="1"/>
    <x v="1"/>
    <d v="2021-07-12T01:19:12"/>
    <x v="5"/>
    <x v="47456"/>
    <x v="0"/>
  </r>
  <r>
    <n v="269859"/>
    <d v="2021-07-12T01:20:05"/>
    <n v="313537"/>
    <n v="411922"/>
    <x v="15"/>
    <x v="15"/>
    <d v="2021-07-11T22:20:05"/>
    <x v="4"/>
    <x v="47321"/>
    <x v="20"/>
  </r>
  <r>
    <n v="269861"/>
    <d v="2021-07-12T01:27:22"/>
    <n v="277749"/>
    <n v="88863"/>
    <x v="2"/>
    <x v="2"/>
    <d v="2021-07-12T03:27:22"/>
    <x v="5"/>
    <x v="47457"/>
    <x v="4"/>
  </r>
  <r>
    <n v="269864"/>
    <d v="2021-07-12T01:28:49"/>
    <n v="295036"/>
    <n v="153893"/>
    <x v="1"/>
    <x v="1"/>
    <d v="2021-07-12T01:28:49"/>
    <x v="5"/>
    <x v="47458"/>
    <x v="0"/>
  </r>
  <r>
    <n v="269868"/>
    <d v="2021-07-12T01:31:09"/>
    <n v="82546"/>
    <n v="411922"/>
    <x v="4"/>
    <x v="4"/>
    <d v="2021-07-11T21:31:09"/>
    <x v="4"/>
    <x v="47077"/>
    <x v="19"/>
  </r>
  <r>
    <n v="269870"/>
    <d v="2021-07-12T01:31:44"/>
    <n v="211714"/>
    <n v="259288"/>
    <x v="15"/>
    <x v="15"/>
    <d v="2021-07-11T22:31:44"/>
    <x v="4"/>
    <x v="47162"/>
    <x v="20"/>
  </r>
  <r>
    <n v="269873"/>
    <d v="2021-07-12T01:34:03"/>
    <n v="167164"/>
    <n v="351192"/>
    <x v="0"/>
    <x v="0"/>
    <d v="2021-07-12T02:34:03"/>
    <x v="5"/>
    <x v="47459"/>
    <x v="2"/>
  </r>
  <r>
    <n v="269877"/>
    <d v="2021-07-12T01:34:03"/>
    <n v="217714"/>
    <n v="179887"/>
    <x v="15"/>
    <x v="15"/>
    <d v="2021-07-11T22:34:03"/>
    <x v="4"/>
    <x v="47166"/>
    <x v="20"/>
  </r>
  <r>
    <n v="269882"/>
    <d v="2021-07-12T01:36:58"/>
    <n v="250139"/>
    <n v="250679"/>
    <x v="16"/>
    <x v="16"/>
    <d v="2021-07-11T19:36:58"/>
    <x v="4"/>
    <x v="47170"/>
    <x v="14"/>
  </r>
  <r>
    <n v="269886"/>
    <d v="2021-07-12T01:42:48"/>
    <n v="233118"/>
    <n v="230507"/>
    <x v="4"/>
    <x v="4"/>
    <d v="2021-07-11T21:42:48"/>
    <x v="4"/>
    <x v="47259"/>
    <x v="19"/>
  </r>
  <r>
    <n v="269887"/>
    <d v="2021-07-12T01:45:07"/>
    <n v="220706"/>
    <n v="70091"/>
    <x v="1"/>
    <x v="1"/>
    <d v="2021-07-12T01:45:07"/>
    <x v="5"/>
    <x v="47460"/>
    <x v="0"/>
  </r>
  <r>
    <n v="269892"/>
    <d v="2021-07-12T01:47:27"/>
    <n v="43443"/>
    <n v="369021"/>
    <x v="1"/>
    <x v="1"/>
    <d v="2021-07-12T01:47:27"/>
    <x v="5"/>
    <x v="47461"/>
    <x v="0"/>
  </r>
  <r>
    <n v="269897"/>
    <d v="2021-07-12T01:55:37"/>
    <n v="311899"/>
    <n v="284325"/>
    <x v="20"/>
    <x v="20"/>
    <d v="2021-07-11T23:55:37"/>
    <x v="4"/>
    <x v="47414"/>
    <x v="22"/>
  </r>
  <r>
    <n v="269898"/>
    <d v="2021-07-12T01:57:21"/>
    <n v="242595"/>
    <n v="21760"/>
    <x v="0"/>
    <x v="0"/>
    <d v="2021-07-12T02:57:21"/>
    <x v="5"/>
    <x v="47462"/>
    <x v="2"/>
  </r>
  <r>
    <n v="269900"/>
    <d v="2021-07-12T01:58:31"/>
    <n v="56315"/>
    <n v="57200"/>
    <x v="14"/>
    <x v="14"/>
    <d v="2021-07-11T20:58:31"/>
    <x v="4"/>
    <x v="47304"/>
    <x v="23"/>
  </r>
  <r>
    <n v="269903"/>
    <d v="2021-07-12T02:03:46"/>
    <n v="70293"/>
    <n v="158978"/>
    <x v="4"/>
    <x v="4"/>
    <d v="2021-07-11T22:03:46"/>
    <x v="4"/>
    <x v="47273"/>
    <x v="20"/>
  </r>
  <r>
    <n v="269905"/>
    <d v="2021-07-12T02:06:41"/>
    <n v="133837"/>
    <n v="251243"/>
    <x v="15"/>
    <x v="15"/>
    <d v="2021-07-11T23:06:41"/>
    <x v="4"/>
    <x v="47356"/>
    <x v="22"/>
  </r>
  <r>
    <n v="269906"/>
    <d v="2021-07-12T02:10:45"/>
    <n v="110703"/>
    <n v="453901"/>
    <x v="4"/>
    <x v="4"/>
    <d v="2021-07-11T22:10:45"/>
    <x v="4"/>
    <x v="47275"/>
    <x v="20"/>
  </r>
  <r>
    <n v="269907"/>
    <d v="2021-07-12T02:20:40"/>
    <n v="276399"/>
    <n v="89017"/>
    <x v="15"/>
    <x v="15"/>
    <d v="2021-07-11T23:20:40"/>
    <x v="4"/>
    <x v="47243"/>
    <x v="22"/>
  </r>
  <r>
    <n v="269911"/>
    <d v="2021-07-12T02:28:14"/>
    <n v="110633"/>
    <n v="153893"/>
    <x v="16"/>
    <x v="16"/>
    <d v="2021-07-11T20:28:14"/>
    <x v="4"/>
    <x v="47327"/>
    <x v="23"/>
  </r>
  <r>
    <n v="269914"/>
    <d v="2021-07-12T02:29:24"/>
    <n v="261498"/>
    <n v="158978"/>
    <x v="17"/>
    <x v="17"/>
    <d v="2021-07-11T18:29:24"/>
    <x v="4"/>
    <x v="47117"/>
    <x v="21"/>
  </r>
  <r>
    <n v="269917"/>
    <d v="2021-07-12T02:31:44"/>
    <n v="36040"/>
    <n v="347393"/>
    <x v="1"/>
    <x v="1"/>
    <d v="2021-07-12T02:31:44"/>
    <x v="5"/>
    <x v="47463"/>
    <x v="2"/>
  </r>
  <r>
    <n v="269919"/>
    <d v="2021-07-12T02:43:23"/>
    <n v="119335"/>
    <n v="341692"/>
    <x v="1"/>
    <x v="1"/>
    <d v="2021-07-12T02:43:23"/>
    <x v="5"/>
    <x v="47464"/>
    <x v="2"/>
  </r>
  <r>
    <n v="269923"/>
    <d v="2021-07-12T02:47:27"/>
    <n v="169691"/>
    <n v="21407"/>
    <x v="14"/>
    <x v="14"/>
    <d v="2021-07-11T21:47:27"/>
    <x v="4"/>
    <x v="47343"/>
    <x v="19"/>
  </r>
  <r>
    <n v="269928"/>
    <d v="2021-07-12T02:53:17"/>
    <n v="264654"/>
    <n v="308230"/>
    <x v="15"/>
    <x v="15"/>
    <d v="2021-07-11T23:53:17"/>
    <x v="4"/>
    <x v="47347"/>
    <x v="22"/>
  </r>
  <r>
    <n v="269930"/>
    <d v="2021-07-12T02:55:02"/>
    <n v="111799"/>
    <n v="137435"/>
    <x v="4"/>
    <x v="4"/>
    <d v="2021-07-11T22:55:02"/>
    <x v="4"/>
    <x v="47093"/>
    <x v="20"/>
  </r>
  <r>
    <n v="269932"/>
    <d v="2021-07-12T02:56:12"/>
    <n v="340404"/>
    <n v="175663"/>
    <x v="16"/>
    <x v="16"/>
    <d v="2021-07-11T20:56:12"/>
    <x v="4"/>
    <x v="47223"/>
    <x v="23"/>
  </r>
  <r>
    <n v="269936"/>
    <d v="2021-07-12T03:04:56"/>
    <n v="62086"/>
    <n v="42584"/>
    <x v="18"/>
    <x v="18"/>
    <d v="2021-07-11T20:04:56"/>
    <x v="4"/>
    <x v="46958"/>
    <x v="23"/>
  </r>
  <r>
    <n v="269941"/>
    <d v="2021-07-12T03:06:41"/>
    <n v="253285"/>
    <n v="351192"/>
    <x v="4"/>
    <x v="4"/>
    <d v="2021-07-11T23:06:41"/>
    <x v="4"/>
    <x v="47356"/>
    <x v="22"/>
  </r>
  <r>
    <n v="269943"/>
    <d v="2021-07-12T03:13:40"/>
    <n v="119443"/>
    <n v="60239"/>
    <x v="4"/>
    <x v="4"/>
    <d v="2021-07-11T23:13:40"/>
    <x v="4"/>
    <x v="47318"/>
    <x v="22"/>
  </r>
  <r>
    <n v="269945"/>
    <d v="2021-07-12T03:18:20"/>
    <n v="148548"/>
    <n v="123413"/>
    <x v="17"/>
    <x v="17"/>
    <d v="2021-07-11T19:18:20"/>
    <x v="4"/>
    <x v="47150"/>
    <x v="14"/>
  </r>
  <r>
    <n v="269950"/>
    <d v="2021-07-12T03:28:14"/>
    <n v="261861"/>
    <n v="153893"/>
    <x v="8"/>
    <x v="8"/>
    <d v="2021-07-12T12:28:14"/>
    <x v="5"/>
    <x v="47465"/>
    <x v="16"/>
  </r>
  <r>
    <n v="269953"/>
    <d v="2021-07-12T03:38:53"/>
    <n v="103651"/>
    <n v="411922"/>
    <x v="1"/>
    <x v="1"/>
    <d v="2021-07-12T03:38:53"/>
    <x v="5"/>
    <x v="47466"/>
    <x v="4"/>
  </r>
  <r>
    <n v="269955"/>
    <d v="2021-07-12T03:39:18"/>
    <n v="107606"/>
    <n v="250679"/>
    <x v="17"/>
    <x v="17"/>
    <d v="2021-07-11T19:39:18"/>
    <x v="4"/>
    <x v="47084"/>
    <x v="14"/>
  </r>
  <r>
    <n v="269958"/>
    <d v="2021-07-12T03:46:17"/>
    <n v="60550"/>
    <n v="419438"/>
    <x v="4"/>
    <x v="4"/>
    <d v="2021-07-11T23:46:17"/>
    <x v="4"/>
    <x v="47262"/>
    <x v="22"/>
  </r>
  <r>
    <n v="269962"/>
    <d v="2021-07-12T03:50:24"/>
    <n v="85627"/>
    <n v="119655"/>
    <x v="1"/>
    <x v="1"/>
    <d v="2021-07-12T03:50:24"/>
    <x v="5"/>
    <x v="47467"/>
    <x v="4"/>
  </r>
  <r>
    <n v="269965"/>
    <d v="2021-07-12T03:52:19"/>
    <n v="49479"/>
    <n v="4316"/>
    <x v="0"/>
    <x v="0"/>
    <d v="2021-07-12T04:52:19"/>
    <x v="5"/>
    <x v="47468"/>
    <x v="5"/>
  </r>
  <r>
    <n v="269970"/>
    <d v="2021-07-12T04:00:16"/>
    <n v="319166"/>
    <n v="86587"/>
    <x v="17"/>
    <x v="17"/>
    <d v="2021-07-11T20:00:16"/>
    <x v="4"/>
    <x v="47225"/>
    <x v="23"/>
  </r>
  <r>
    <n v="269973"/>
    <d v="2021-07-12T04:00:51"/>
    <n v="210002"/>
    <n v="467908"/>
    <x v="18"/>
    <x v="18"/>
    <d v="2021-07-11T21:00:51"/>
    <x v="4"/>
    <x v="47271"/>
    <x v="19"/>
  </r>
  <r>
    <n v="269976"/>
    <d v="2021-07-12T04:06:14"/>
    <n v="299642"/>
    <n v="3876"/>
    <x v="6"/>
    <x v="6"/>
    <d v="2021-07-12T07:06:14"/>
    <x v="5"/>
    <x v="47469"/>
    <x v="9"/>
  </r>
  <r>
    <n v="269981"/>
    <d v="2021-07-12T04:11:55"/>
    <n v="3558"/>
    <n v="294042"/>
    <x v="4"/>
    <x v="4"/>
    <d v="2021-07-12T00:11:55"/>
    <x v="5"/>
    <x v="47361"/>
    <x v="1"/>
  </r>
  <r>
    <n v="269984"/>
    <d v="2021-07-12T04:13:40"/>
    <n v="133843"/>
    <n v="235960"/>
    <x v="14"/>
    <x v="14"/>
    <d v="2021-07-11T23:13:40"/>
    <x v="4"/>
    <x v="47318"/>
    <x v="22"/>
  </r>
  <r>
    <n v="269987"/>
    <d v="2021-07-12T04:22:59"/>
    <n v="51605"/>
    <n v="154256"/>
    <x v="21"/>
    <x v="21"/>
    <d v="2021-07-11T19:22:59"/>
    <x v="4"/>
    <x v="46975"/>
    <x v="14"/>
  </r>
  <r>
    <n v="269991"/>
    <d v="2021-07-12T04:23:31"/>
    <n v="337828"/>
    <n v="48991"/>
    <x v="1"/>
    <x v="1"/>
    <d v="2021-07-12T04:23:31"/>
    <x v="5"/>
    <x v="47470"/>
    <x v="5"/>
  </r>
  <r>
    <n v="269994"/>
    <d v="2021-07-12T04:28:49"/>
    <n v="2863"/>
    <n v="436722"/>
    <x v="18"/>
    <x v="18"/>
    <d v="2021-07-11T21:28:49"/>
    <x v="4"/>
    <x v="47249"/>
    <x v="19"/>
  </r>
  <r>
    <n v="269998"/>
    <d v="2021-07-12T04:49:55"/>
    <n v="317749"/>
    <n v="258219"/>
    <x v="0"/>
    <x v="0"/>
    <d v="2021-07-12T05:49:55"/>
    <x v="5"/>
    <x v="47471"/>
    <x v="6"/>
  </r>
  <r>
    <n v="270000"/>
    <d v="2021-07-12T04:51:32"/>
    <n v="335563"/>
    <n v="347008"/>
    <x v="17"/>
    <x v="17"/>
    <d v="2021-07-11T20:51:32"/>
    <x v="4"/>
    <x v="47265"/>
    <x v="23"/>
  </r>
  <r>
    <n v="270001"/>
    <d v="2021-07-12T04:52:48"/>
    <n v="60243"/>
    <n v="21760"/>
    <x v="9"/>
    <x v="9"/>
    <d v="2021-07-12T11:52:48"/>
    <x v="5"/>
    <x v="47472"/>
    <x v="17"/>
  </r>
  <r>
    <n v="270004"/>
    <d v="2021-07-12T04:52:48"/>
    <n v="295966"/>
    <n v="153808"/>
    <x v="14"/>
    <x v="14"/>
    <d v="2021-07-11T23:52:48"/>
    <x v="4"/>
    <x v="47473"/>
    <x v="22"/>
  </r>
  <r>
    <n v="270007"/>
    <d v="2021-07-12T04:58:05"/>
    <n v="299344"/>
    <n v="143750"/>
    <x v="6"/>
    <x v="6"/>
    <d v="2021-07-12T07:58:05"/>
    <x v="5"/>
    <x v="47474"/>
    <x v="9"/>
  </r>
  <r>
    <n v="270008"/>
    <d v="2021-07-12T05:03:46"/>
    <n v="76697"/>
    <n v="21760"/>
    <x v="18"/>
    <x v="18"/>
    <d v="2021-07-11T22:03:46"/>
    <x v="4"/>
    <x v="47273"/>
    <x v="20"/>
  </r>
  <r>
    <n v="270009"/>
    <d v="2021-07-12T05:12:58"/>
    <n v="303046"/>
    <n v="153893"/>
    <x v="0"/>
    <x v="0"/>
    <d v="2021-07-12T06:12:58"/>
    <x v="5"/>
    <x v="47475"/>
    <x v="3"/>
  </r>
  <r>
    <n v="270014"/>
    <d v="2021-07-12T05:19:30"/>
    <n v="93007"/>
    <n v="250679"/>
    <x v="17"/>
    <x v="17"/>
    <d v="2021-07-11T21:19:30"/>
    <x v="4"/>
    <x v="47320"/>
    <x v="19"/>
  </r>
  <r>
    <n v="270019"/>
    <d v="2021-07-12T05:21:36"/>
    <n v="74593"/>
    <n v="341333"/>
    <x v="0"/>
    <x v="0"/>
    <d v="2021-07-12T06:21:36"/>
    <x v="5"/>
    <x v="47476"/>
    <x v="3"/>
  </r>
  <r>
    <n v="270024"/>
    <d v="2021-07-12T05:22:24"/>
    <n v="16976"/>
    <n v="21760"/>
    <x v="18"/>
    <x v="18"/>
    <d v="2021-07-11T22:22:24"/>
    <x v="4"/>
    <x v="47366"/>
    <x v="20"/>
  </r>
  <r>
    <n v="270029"/>
    <d v="2021-07-12T05:22:59"/>
    <n v="213555"/>
    <n v="118549"/>
    <x v="16"/>
    <x v="16"/>
    <d v="2021-07-11T23:22:59"/>
    <x v="4"/>
    <x v="47477"/>
    <x v="22"/>
  </r>
  <r>
    <n v="270031"/>
    <d v="2021-07-12T05:24:09"/>
    <n v="66842"/>
    <n v="158978"/>
    <x v="4"/>
    <x v="4"/>
    <d v="2021-07-12T01:24:09"/>
    <x v="5"/>
    <x v="47478"/>
    <x v="0"/>
  </r>
  <r>
    <n v="270036"/>
    <d v="2021-07-12T05:24:09"/>
    <n v="326286"/>
    <n v="170185"/>
    <x v="4"/>
    <x v="4"/>
    <d v="2021-07-12T01:24:09"/>
    <x v="5"/>
    <x v="47478"/>
    <x v="0"/>
  </r>
  <r>
    <n v="270039"/>
    <d v="2021-07-12T05:24:09"/>
    <n v="291769"/>
    <n v="457870"/>
    <x v="5"/>
    <x v="5"/>
    <d v="2021-07-12T17:24:09"/>
    <x v="5"/>
    <x v="47479"/>
    <x v="7"/>
  </r>
  <r>
    <n v="270043"/>
    <d v="2021-07-12T05:34:03"/>
    <n v="38892"/>
    <n v="246229"/>
    <x v="18"/>
    <x v="18"/>
    <d v="2021-07-11T22:34:03"/>
    <x v="4"/>
    <x v="47166"/>
    <x v="20"/>
  </r>
  <r>
    <n v="270048"/>
    <d v="2021-07-12T05:45:36"/>
    <n v="224826"/>
    <n v="230507"/>
    <x v="6"/>
    <x v="6"/>
    <d v="2021-07-12T08:45:36"/>
    <x v="5"/>
    <x v="47480"/>
    <x v="13"/>
  </r>
  <r>
    <n v="270051"/>
    <d v="2021-07-12T05:55:12"/>
    <n v="62538"/>
    <n v="379466"/>
    <x v="3"/>
    <x v="3"/>
    <d v="2021-07-12T10:55:12"/>
    <x v="5"/>
    <x v="47481"/>
    <x v="15"/>
  </r>
  <r>
    <n v="270055"/>
    <d v="2021-07-12T06:12:29"/>
    <n v="186742"/>
    <n v="411922"/>
    <x v="2"/>
    <x v="2"/>
    <d v="2021-07-12T08:12:29"/>
    <x v="5"/>
    <x v="47482"/>
    <x v="13"/>
  </r>
  <r>
    <n v="270056"/>
    <d v="2021-07-12T06:15:22"/>
    <n v="316924"/>
    <n v="436070"/>
    <x v="4"/>
    <x v="4"/>
    <d v="2021-07-12T02:15:22"/>
    <x v="5"/>
    <x v="47483"/>
    <x v="2"/>
  </r>
  <r>
    <n v="270058"/>
    <d v="2021-07-12T06:24:09"/>
    <n v="222685"/>
    <n v="460854"/>
    <x v="14"/>
    <x v="14"/>
    <d v="2021-07-12T01:24:09"/>
    <x v="5"/>
    <x v="47478"/>
    <x v="0"/>
  </r>
  <r>
    <n v="270063"/>
    <d v="2021-07-12T06:33:07"/>
    <n v="219103"/>
    <n v="230507"/>
    <x v="1"/>
    <x v="1"/>
    <d v="2021-07-12T06:33:07"/>
    <x v="5"/>
    <x v="47484"/>
    <x v="3"/>
  </r>
  <r>
    <n v="270067"/>
    <d v="2021-07-12T06:33:28"/>
    <n v="11660"/>
    <n v="347008"/>
    <x v="6"/>
    <x v="6"/>
    <d v="2021-07-12T09:33:28"/>
    <x v="5"/>
    <x v="47485"/>
    <x v="8"/>
  </r>
  <r>
    <n v="270069"/>
    <d v="2021-07-12T06:34:03"/>
    <n v="311383"/>
    <n v="182191"/>
    <x v="5"/>
    <x v="5"/>
    <d v="2021-07-12T18:34:03"/>
    <x v="5"/>
    <x v="47486"/>
    <x v="21"/>
  </r>
  <r>
    <n v="270074"/>
    <d v="2021-07-12T06:36:29"/>
    <n v="27745"/>
    <n v="244574"/>
    <x v="0"/>
    <x v="0"/>
    <d v="2021-07-12T07:36:29"/>
    <x v="5"/>
    <x v="47487"/>
    <x v="9"/>
  </r>
  <r>
    <n v="270078"/>
    <d v="2021-07-12T06:38:24"/>
    <n v="262830"/>
    <n v="82513"/>
    <x v="2"/>
    <x v="2"/>
    <d v="2021-07-12T08:38:24"/>
    <x v="5"/>
    <x v="47488"/>
    <x v="13"/>
  </r>
  <r>
    <n v="270079"/>
    <d v="2021-07-12T06:46:05"/>
    <n v="223731"/>
    <n v="168838"/>
    <x v="1"/>
    <x v="1"/>
    <d v="2021-07-12T06:46:05"/>
    <x v="5"/>
    <x v="47489"/>
    <x v="3"/>
  </r>
  <r>
    <n v="270081"/>
    <d v="2021-07-12T06:49:12"/>
    <n v="330593"/>
    <n v="37644"/>
    <x v="2"/>
    <x v="2"/>
    <d v="2021-07-12T08:49:12"/>
    <x v="5"/>
    <x v="47490"/>
    <x v="13"/>
  </r>
  <r>
    <n v="270082"/>
    <d v="2021-07-12T06:53:17"/>
    <n v="255152"/>
    <n v="76405"/>
    <x v="13"/>
    <x v="13"/>
    <d v="2021-07-12T12:53:17"/>
    <x v="5"/>
    <x v="47491"/>
    <x v="16"/>
  </r>
  <r>
    <n v="270087"/>
    <d v="2021-07-12T06:56:12"/>
    <n v="522"/>
    <n v="266342"/>
    <x v="2"/>
    <x v="2"/>
    <d v="2021-07-12T08:56:12"/>
    <x v="5"/>
    <x v="47492"/>
    <x v="13"/>
  </r>
  <r>
    <n v="270090"/>
    <d v="2021-07-12T07:03:22"/>
    <n v="23818"/>
    <n v="129210"/>
    <x v="13"/>
    <x v="13"/>
    <d v="2021-07-12T13:03:22"/>
    <x v="5"/>
    <x v="47493"/>
    <x v="18"/>
  </r>
  <r>
    <n v="270091"/>
    <d v="2021-07-12T07:05:46"/>
    <n v="52335"/>
    <n v="325852"/>
    <x v="2"/>
    <x v="2"/>
    <d v="2021-07-12T09:05:46"/>
    <x v="5"/>
    <x v="47494"/>
    <x v="8"/>
  </r>
  <r>
    <n v="270093"/>
    <d v="2021-07-12T07:06:43"/>
    <n v="163192"/>
    <n v="70091"/>
    <x v="14"/>
    <x v="14"/>
    <d v="2021-07-12T02:06:43"/>
    <x v="5"/>
    <x v="47495"/>
    <x v="2"/>
  </r>
  <r>
    <n v="270094"/>
    <d v="2021-07-12T07:15:50"/>
    <n v="337763"/>
    <n v="75550"/>
    <x v="2"/>
    <x v="2"/>
    <d v="2021-07-12T09:15:50"/>
    <x v="5"/>
    <x v="47496"/>
    <x v="8"/>
  </r>
  <r>
    <n v="270097"/>
    <d v="2021-07-12T07:19:41"/>
    <n v="181145"/>
    <n v="250771"/>
    <x v="11"/>
    <x v="11"/>
    <d v="2021-07-12T11:19:41"/>
    <x v="5"/>
    <x v="47497"/>
    <x v="17"/>
  </r>
  <r>
    <n v="270101"/>
    <d v="2021-07-12T07:22:24"/>
    <n v="145218"/>
    <n v="327968"/>
    <x v="9"/>
    <x v="9"/>
    <d v="2021-07-12T14:22:24"/>
    <x v="5"/>
    <x v="47498"/>
    <x v="12"/>
  </r>
  <r>
    <n v="270106"/>
    <d v="2021-07-12T07:29:59"/>
    <n v="263374"/>
    <n v="381584"/>
    <x v="7"/>
    <x v="7"/>
    <d v="2021-07-12T15:29:59"/>
    <x v="5"/>
    <x v="47499"/>
    <x v="10"/>
  </r>
  <r>
    <n v="270108"/>
    <d v="2021-07-12T07:31:44"/>
    <n v="17799"/>
    <n v="405774"/>
    <x v="14"/>
    <x v="14"/>
    <d v="2021-07-12T02:31:44"/>
    <x v="5"/>
    <x v="47463"/>
    <x v="2"/>
  </r>
  <r>
    <n v="270112"/>
    <d v="2021-07-12T07:32:53"/>
    <n v="156771"/>
    <n v="411922"/>
    <x v="0"/>
    <x v="0"/>
    <d v="2021-07-12T08:32:53"/>
    <x v="5"/>
    <x v="47500"/>
    <x v="13"/>
  </r>
  <r>
    <n v="270114"/>
    <d v="2021-07-12T07:41:03"/>
    <n v="180189"/>
    <n v="43697"/>
    <x v="14"/>
    <x v="14"/>
    <d v="2021-07-12T02:41:03"/>
    <x v="5"/>
    <x v="47501"/>
    <x v="2"/>
  </r>
  <r>
    <n v="270116"/>
    <d v="2021-07-12T07:43:41"/>
    <n v="94068"/>
    <n v="21760"/>
    <x v="1"/>
    <x v="1"/>
    <d v="2021-07-12T07:43:41"/>
    <x v="5"/>
    <x v="47502"/>
    <x v="9"/>
  </r>
  <r>
    <n v="270118"/>
    <d v="2021-07-12T07:47:27"/>
    <n v="277879"/>
    <n v="360778"/>
    <x v="13"/>
    <x v="13"/>
    <d v="2021-07-12T13:47:27"/>
    <x v="5"/>
    <x v="47503"/>
    <x v="18"/>
  </r>
  <r>
    <n v="270123"/>
    <d v="2021-07-12T07:52:07"/>
    <n v="44043"/>
    <n v="118549"/>
    <x v="13"/>
    <x v="13"/>
    <d v="2021-07-12T13:52:07"/>
    <x v="5"/>
    <x v="47504"/>
    <x v="18"/>
  </r>
  <r>
    <n v="270128"/>
    <d v="2021-07-12T08:04:56"/>
    <n v="107161"/>
    <n v="274664"/>
    <x v="11"/>
    <x v="11"/>
    <d v="2021-07-12T12:04:56"/>
    <x v="5"/>
    <x v="47505"/>
    <x v="16"/>
  </r>
  <r>
    <n v="270132"/>
    <d v="2021-07-12T08:09:00"/>
    <n v="145878"/>
    <n v="59485"/>
    <x v="9"/>
    <x v="9"/>
    <d v="2021-07-12T15:09:00"/>
    <x v="5"/>
    <x v="47506"/>
    <x v="10"/>
  </r>
  <r>
    <n v="270135"/>
    <d v="2021-07-12T08:09:07"/>
    <n v="339021"/>
    <n v="125262"/>
    <x v="2"/>
    <x v="2"/>
    <d v="2021-07-12T10:09:07"/>
    <x v="5"/>
    <x v="47507"/>
    <x v="15"/>
  </r>
  <r>
    <n v="270136"/>
    <d v="2021-07-12T08:14:50"/>
    <n v="301860"/>
    <n v="449291"/>
    <x v="8"/>
    <x v="8"/>
    <d v="2021-07-12T17:14:50"/>
    <x v="5"/>
    <x v="47508"/>
    <x v="7"/>
  </r>
  <r>
    <n v="270140"/>
    <d v="2021-07-12T08:16:00"/>
    <n v="97220"/>
    <n v="123413"/>
    <x v="6"/>
    <x v="6"/>
    <d v="2021-07-12T11:16:00"/>
    <x v="5"/>
    <x v="47509"/>
    <x v="17"/>
  </r>
  <r>
    <n v="270144"/>
    <d v="2021-07-12T08:18:55"/>
    <n v="18053"/>
    <n v="459697"/>
    <x v="5"/>
    <x v="5"/>
    <d v="2021-07-12T20:18:55"/>
    <x v="5"/>
    <x v="47510"/>
    <x v="23"/>
  </r>
  <r>
    <n v="270149"/>
    <d v="2021-07-12T08:25:19"/>
    <n v="211443"/>
    <n v="181651"/>
    <x v="6"/>
    <x v="6"/>
    <d v="2021-07-12T11:25:19"/>
    <x v="5"/>
    <x v="47511"/>
    <x v="17"/>
  </r>
  <r>
    <n v="270150"/>
    <d v="2021-07-12T08:26:24"/>
    <n v="20946"/>
    <n v="99414"/>
    <x v="2"/>
    <x v="2"/>
    <d v="2021-07-12T10:26:24"/>
    <x v="5"/>
    <x v="47512"/>
    <x v="15"/>
  </r>
  <r>
    <n v="270152"/>
    <d v="2021-07-12T08:33:28"/>
    <n v="280496"/>
    <n v="227775"/>
    <x v="3"/>
    <x v="3"/>
    <d v="2021-07-12T13:33:28"/>
    <x v="5"/>
    <x v="47513"/>
    <x v="18"/>
  </r>
  <r>
    <n v="270155"/>
    <d v="2021-07-12T08:37:33"/>
    <n v="115465"/>
    <n v="88863"/>
    <x v="7"/>
    <x v="7"/>
    <d v="2021-07-12T16:37:33"/>
    <x v="5"/>
    <x v="47514"/>
    <x v="11"/>
  </r>
  <r>
    <n v="270159"/>
    <d v="2021-07-12T08:45:36"/>
    <n v="146371"/>
    <n v="227775"/>
    <x v="6"/>
    <x v="6"/>
    <d v="2021-07-12T11:45:36"/>
    <x v="5"/>
    <x v="47515"/>
    <x v="17"/>
  </r>
  <r>
    <n v="270160"/>
    <d v="2021-07-12T08:48:58"/>
    <n v="252005"/>
    <n v="158978"/>
    <x v="0"/>
    <x v="0"/>
    <d v="2021-07-12T09:48:58"/>
    <x v="5"/>
    <x v="47516"/>
    <x v="8"/>
  </r>
  <r>
    <n v="270165"/>
    <d v="2021-07-12T08:50:24"/>
    <n v="145700"/>
    <n v="154228"/>
    <x v="0"/>
    <x v="0"/>
    <d v="2021-07-12T09:50:24"/>
    <x v="5"/>
    <x v="47517"/>
    <x v="8"/>
  </r>
  <r>
    <n v="270170"/>
    <d v="2021-07-12T08:51:22"/>
    <n v="154630"/>
    <n v="411922"/>
    <x v="6"/>
    <x v="6"/>
    <d v="2021-07-12T11:51:22"/>
    <x v="5"/>
    <x v="47518"/>
    <x v="17"/>
  </r>
  <r>
    <n v="270175"/>
    <d v="2021-07-12T08:59:41"/>
    <n v="219691"/>
    <n v="88008"/>
    <x v="13"/>
    <x v="13"/>
    <d v="2021-07-12T14:59:41"/>
    <x v="5"/>
    <x v="47519"/>
    <x v="12"/>
  </r>
  <r>
    <n v="270178"/>
    <d v="2021-07-12T09:00:58"/>
    <n v="10747"/>
    <n v="251574"/>
    <x v="2"/>
    <x v="2"/>
    <d v="2021-07-12T11:00:58"/>
    <x v="5"/>
    <x v="47520"/>
    <x v="17"/>
  </r>
  <r>
    <n v="270182"/>
    <d v="2021-07-12T09:04:21"/>
    <n v="78727"/>
    <n v="41396"/>
    <x v="13"/>
    <x v="13"/>
    <d v="2021-07-12T15:04:21"/>
    <x v="5"/>
    <x v="47521"/>
    <x v="10"/>
  </r>
  <r>
    <n v="270186"/>
    <d v="2021-07-12T09:04:48"/>
    <n v="310950"/>
    <n v="472712"/>
    <x v="14"/>
    <x v="14"/>
    <d v="2021-07-12T04:04:48"/>
    <x v="5"/>
    <x v="47522"/>
    <x v="5"/>
  </r>
  <r>
    <n v="270191"/>
    <d v="2021-07-12T09:20:10"/>
    <n v="317133"/>
    <n v="332256"/>
    <x v="6"/>
    <x v="6"/>
    <d v="2021-07-12T12:20:10"/>
    <x v="5"/>
    <x v="47523"/>
    <x v="16"/>
  </r>
  <r>
    <n v="270193"/>
    <d v="2021-07-12T09:20:40"/>
    <n v="49384"/>
    <n v="409853"/>
    <x v="13"/>
    <x v="13"/>
    <d v="2021-07-12T15:20:40"/>
    <x v="5"/>
    <x v="47524"/>
    <x v="10"/>
  </r>
  <r>
    <n v="270198"/>
    <d v="2021-07-12T09:22:24"/>
    <n v="66996"/>
    <n v="472712"/>
    <x v="3"/>
    <x v="3"/>
    <d v="2021-07-12T14:22:24"/>
    <x v="5"/>
    <x v="47498"/>
    <x v="12"/>
  </r>
  <r>
    <n v="270200"/>
    <d v="2021-07-12T09:24:44"/>
    <n v="140939"/>
    <n v="21527"/>
    <x v="8"/>
    <x v="8"/>
    <d v="2021-07-12T18:24:44"/>
    <x v="5"/>
    <x v="47525"/>
    <x v="21"/>
  </r>
  <r>
    <n v="270203"/>
    <d v="2021-07-12T09:25:54"/>
    <n v="277953"/>
    <n v="111368"/>
    <x v="9"/>
    <x v="9"/>
    <d v="2021-07-12T16:25:54"/>
    <x v="5"/>
    <x v="47526"/>
    <x v="11"/>
  </r>
  <r>
    <n v="270206"/>
    <d v="2021-07-12T09:26:29"/>
    <n v="82410"/>
    <n v="5151"/>
    <x v="7"/>
    <x v="7"/>
    <d v="2021-07-12T17:26:29"/>
    <x v="5"/>
    <x v="47527"/>
    <x v="7"/>
  </r>
  <r>
    <n v="270209"/>
    <d v="2021-07-12T09:39:22"/>
    <n v="227905"/>
    <n v="187118"/>
    <x v="0"/>
    <x v="0"/>
    <d v="2021-07-12T10:39:22"/>
    <x v="5"/>
    <x v="47528"/>
    <x v="15"/>
  </r>
  <r>
    <n v="270213"/>
    <d v="2021-07-12T09:40:28"/>
    <n v="158660"/>
    <n v="31749"/>
    <x v="11"/>
    <x v="11"/>
    <d v="2021-07-12T13:40:28"/>
    <x v="5"/>
    <x v="47529"/>
    <x v="18"/>
  </r>
  <r>
    <n v="270216"/>
    <d v="2021-07-12T09:53:17"/>
    <n v="317522"/>
    <n v="473327"/>
    <x v="2"/>
    <x v="2"/>
    <d v="2021-07-12T11:53:17"/>
    <x v="5"/>
    <x v="47530"/>
    <x v="17"/>
  </r>
  <r>
    <n v="270219"/>
    <d v="2021-07-12T09:53:52"/>
    <n v="111305"/>
    <n v="111153"/>
    <x v="9"/>
    <x v="9"/>
    <d v="2021-07-12T16:53:52"/>
    <x v="5"/>
    <x v="47531"/>
    <x v="11"/>
  </r>
  <r>
    <n v="270221"/>
    <d v="2021-07-12T09:54:27"/>
    <n v="211671"/>
    <n v="111368"/>
    <x v="1"/>
    <x v="1"/>
    <d v="2021-07-12T09:54:27"/>
    <x v="5"/>
    <x v="47532"/>
    <x v="8"/>
  </r>
  <r>
    <n v="270223"/>
    <d v="2021-07-12T09:57:56"/>
    <n v="103918"/>
    <n v="472712"/>
    <x v="2"/>
    <x v="2"/>
    <d v="2021-07-12T11:57:56"/>
    <x v="5"/>
    <x v="47533"/>
    <x v="17"/>
  </r>
  <r>
    <n v="270227"/>
    <d v="2021-07-12T09:58:31"/>
    <n v="126725"/>
    <n v="59172"/>
    <x v="6"/>
    <x v="6"/>
    <d v="2021-07-12T12:58:31"/>
    <x v="5"/>
    <x v="47534"/>
    <x v="16"/>
  </r>
  <r>
    <n v="270230"/>
    <d v="2021-07-12T09:58:31"/>
    <n v="239544"/>
    <n v="273577"/>
    <x v="6"/>
    <x v="6"/>
    <d v="2021-07-12T12:58:31"/>
    <x v="5"/>
    <x v="47534"/>
    <x v="16"/>
  </r>
  <r>
    <n v="270233"/>
    <d v="2021-07-12T10:01:26"/>
    <n v="168278"/>
    <n v="133619"/>
    <x v="11"/>
    <x v="11"/>
    <d v="2021-07-12T14:01:26"/>
    <x v="5"/>
    <x v="47535"/>
    <x v="12"/>
  </r>
  <r>
    <n v="270238"/>
    <d v="2021-07-12T10:05:31"/>
    <n v="5806"/>
    <n v="347008"/>
    <x v="9"/>
    <x v="9"/>
    <d v="2021-07-12T17:05:31"/>
    <x v="5"/>
    <x v="47536"/>
    <x v="7"/>
  </r>
  <r>
    <n v="270241"/>
    <d v="2021-07-12T10:06:41"/>
    <n v="298597"/>
    <n v="105352"/>
    <x v="3"/>
    <x v="3"/>
    <d v="2021-07-12T15:06:41"/>
    <x v="5"/>
    <x v="47537"/>
    <x v="10"/>
  </r>
  <r>
    <n v="270245"/>
    <d v="2021-07-12T10:08:26"/>
    <n v="63510"/>
    <n v="311670"/>
    <x v="11"/>
    <x v="11"/>
    <d v="2021-07-12T14:08:26"/>
    <x v="5"/>
    <x v="47538"/>
    <x v="12"/>
  </r>
  <r>
    <n v="270246"/>
    <d v="2021-07-12T10:10:10"/>
    <n v="933"/>
    <n v="158978"/>
    <x v="6"/>
    <x v="6"/>
    <d v="2021-07-12T13:10:10"/>
    <x v="5"/>
    <x v="47539"/>
    <x v="18"/>
  </r>
  <r>
    <n v="270251"/>
    <d v="2021-07-12T10:11:55"/>
    <n v="313218"/>
    <n v="179296"/>
    <x v="2"/>
    <x v="2"/>
    <d v="2021-07-12T12:11:55"/>
    <x v="5"/>
    <x v="47540"/>
    <x v="16"/>
  </r>
  <r>
    <n v="270255"/>
    <d v="2021-07-12T10:15:22"/>
    <n v="68928"/>
    <n v="291168"/>
    <x v="11"/>
    <x v="11"/>
    <d v="2021-07-12T14:15:22"/>
    <x v="5"/>
    <x v="47541"/>
    <x v="12"/>
  </r>
  <r>
    <n v="270256"/>
    <d v="2021-07-12T10:20:40"/>
    <n v="292338"/>
    <n v="197508"/>
    <x v="0"/>
    <x v="0"/>
    <d v="2021-07-12T11:20:40"/>
    <x v="5"/>
    <x v="47542"/>
    <x v="17"/>
  </r>
  <r>
    <n v="270259"/>
    <d v="2021-07-12T10:24:09"/>
    <n v="106577"/>
    <n v="411922"/>
    <x v="6"/>
    <x v="6"/>
    <d v="2021-07-12T13:24:09"/>
    <x v="5"/>
    <x v="47543"/>
    <x v="18"/>
  </r>
  <r>
    <n v="270263"/>
    <d v="2021-07-12T10:25:54"/>
    <n v="62729"/>
    <n v="215663"/>
    <x v="2"/>
    <x v="2"/>
    <d v="2021-07-12T12:25:54"/>
    <x v="5"/>
    <x v="47544"/>
    <x v="16"/>
  </r>
  <r>
    <n v="270264"/>
    <d v="2021-07-12T10:28:49"/>
    <n v="41074"/>
    <n v="224760"/>
    <x v="9"/>
    <x v="9"/>
    <d v="2021-07-12T17:28:49"/>
    <x v="5"/>
    <x v="47545"/>
    <x v="7"/>
  </r>
  <r>
    <n v="270267"/>
    <d v="2021-07-12T10:30:34"/>
    <n v="69757"/>
    <n v="259049"/>
    <x v="2"/>
    <x v="2"/>
    <d v="2021-07-12T12:30:34"/>
    <x v="5"/>
    <x v="47546"/>
    <x v="16"/>
  </r>
  <r>
    <n v="270271"/>
    <d v="2021-07-12T10:31:41"/>
    <n v="107966"/>
    <n v="300479"/>
    <x v="2"/>
    <x v="2"/>
    <d v="2021-07-12T12:31:41"/>
    <x v="5"/>
    <x v="47547"/>
    <x v="16"/>
  </r>
  <r>
    <n v="270275"/>
    <d v="2021-07-12T10:32:19"/>
    <n v="53060"/>
    <n v="351192"/>
    <x v="3"/>
    <x v="3"/>
    <d v="2021-07-12T15:32:19"/>
    <x v="5"/>
    <x v="47548"/>
    <x v="10"/>
  </r>
  <r>
    <n v="270280"/>
    <d v="2021-07-12T10:33:28"/>
    <n v="191626"/>
    <n v="472712"/>
    <x v="6"/>
    <x v="6"/>
    <d v="2021-07-12T13:33:28"/>
    <x v="5"/>
    <x v="47513"/>
    <x v="18"/>
  </r>
  <r>
    <n v="270284"/>
    <d v="2021-07-12T10:34:38"/>
    <n v="65828"/>
    <n v="238989"/>
    <x v="8"/>
    <x v="8"/>
    <d v="2021-07-12T19:34:38"/>
    <x v="5"/>
    <x v="47549"/>
    <x v="14"/>
  </r>
  <r>
    <n v="270285"/>
    <d v="2021-07-12T10:35:02"/>
    <n v="81986"/>
    <n v="158978"/>
    <x v="6"/>
    <x v="6"/>
    <d v="2021-07-12T13:35:02"/>
    <x v="5"/>
    <x v="47550"/>
    <x v="18"/>
  </r>
  <r>
    <n v="270288"/>
    <d v="2021-07-12T10:35:13"/>
    <n v="243240"/>
    <n v="475425"/>
    <x v="2"/>
    <x v="2"/>
    <d v="2021-07-12T12:35:13"/>
    <x v="5"/>
    <x v="47551"/>
    <x v="16"/>
  </r>
  <r>
    <n v="270291"/>
    <d v="2021-07-12T10:35:48"/>
    <n v="218109"/>
    <n v="351192"/>
    <x v="6"/>
    <x v="6"/>
    <d v="2021-07-12T13:35:48"/>
    <x v="5"/>
    <x v="47552"/>
    <x v="18"/>
  </r>
  <r>
    <n v="270296"/>
    <d v="2021-07-12T10:35:48"/>
    <n v="304855"/>
    <n v="411922"/>
    <x v="9"/>
    <x v="9"/>
    <d v="2021-07-12T17:35:48"/>
    <x v="5"/>
    <x v="47553"/>
    <x v="7"/>
  </r>
  <r>
    <n v="270298"/>
    <d v="2021-07-12T10:37:33"/>
    <n v="153073"/>
    <n v="411922"/>
    <x v="13"/>
    <x v="13"/>
    <d v="2021-07-12T16:37:33"/>
    <x v="5"/>
    <x v="47514"/>
    <x v="11"/>
  </r>
  <r>
    <n v="270299"/>
    <d v="2021-07-12T10:39:18"/>
    <n v="62538"/>
    <n v="158978"/>
    <x v="3"/>
    <x v="3"/>
    <d v="2021-07-12T15:39:18"/>
    <x v="5"/>
    <x v="47554"/>
    <x v="10"/>
  </r>
  <r>
    <n v="270304"/>
    <d v="2021-07-12T10:45:07"/>
    <n v="343273"/>
    <n v="436722"/>
    <x v="6"/>
    <x v="6"/>
    <d v="2021-07-12T13:45:07"/>
    <x v="5"/>
    <x v="47555"/>
    <x v="18"/>
  </r>
  <r>
    <n v="270308"/>
    <d v="2021-07-12T10:45:36"/>
    <n v="122454"/>
    <n v="362672"/>
    <x v="0"/>
    <x v="0"/>
    <d v="2021-07-12T11:45:36"/>
    <x v="5"/>
    <x v="47515"/>
    <x v="17"/>
  </r>
  <r>
    <n v="270310"/>
    <d v="2021-07-12T10:47:27"/>
    <n v="26005"/>
    <n v="341333"/>
    <x v="9"/>
    <x v="9"/>
    <d v="2021-07-12T17:47:27"/>
    <x v="5"/>
    <x v="47556"/>
    <x v="7"/>
  </r>
  <r>
    <n v="270313"/>
    <d v="2021-07-12T10:48:37"/>
    <n v="90182"/>
    <n v="454047"/>
    <x v="0"/>
    <x v="0"/>
    <d v="2021-07-12T11:48:37"/>
    <x v="5"/>
    <x v="47557"/>
    <x v="17"/>
  </r>
  <r>
    <n v="270314"/>
    <d v="2021-07-12T10:49:26"/>
    <n v="338304"/>
    <n v="320940"/>
    <x v="6"/>
    <x v="6"/>
    <d v="2021-07-12T13:49:26"/>
    <x v="5"/>
    <x v="47558"/>
    <x v="18"/>
  </r>
  <r>
    <n v="270319"/>
    <d v="2021-07-12T10:51:32"/>
    <n v="277749"/>
    <n v="316155"/>
    <x v="2"/>
    <x v="2"/>
    <d v="2021-07-12T12:51:32"/>
    <x v="5"/>
    <x v="47559"/>
    <x v="16"/>
  </r>
  <r>
    <n v="270323"/>
    <d v="2021-07-12T10:51:50"/>
    <n v="210302"/>
    <n v="230507"/>
    <x v="2"/>
    <x v="2"/>
    <d v="2021-07-12T12:51:50"/>
    <x v="5"/>
    <x v="47560"/>
    <x v="16"/>
  </r>
  <r>
    <n v="270325"/>
    <d v="2021-07-12T10:53:17"/>
    <n v="345460"/>
    <n v="154256"/>
    <x v="3"/>
    <x v="3"/>
    <d v="2021-07-12T15:53:17"/>
    <x v="5"/>
    <x v="47561"/>
    <x v="10"/>
  </r>
  <r>
    <n v="270326"/>
    <d v="2021-07-12T10:55:41"/>
    <n v="149843"/>
    <n v="474018"/>
    <x v="0"/>
    <x v="0"/>
    <d v="2021-07-12T11:55:41"/>
    <x v="5"/>
    <x v="47562"/>
    <x v="17"/>
  </r>
  <r>
    <n v="270328"/>
    <d v="2021-07-12T10:56:12"/>
    <n v="46810"/>
    <n v="8805"/>
    <x v="13"/>
    <x v="13"/>
    <d v="2021-07-12T16:56:12"/>
    <x v="5"/>
    <x v="47563"/>
    <x v="11"/>
  </r>
  <r>
    <n v="270332"/>
    <d v="2021-07-12T10:58:31"/>
    <n v="290711"/>
    <n v="294042"/>
    <x v="13"/>
    <x v="13"/>
    <d v="2021-07-12T16:58:31"/>
    <x v="5"/>
    <x v="47564"/>
    <x v="11"/>
  </r>
  <r>
    <n v="270336"/>
    <d v="2021-07-12T11:00:00"/>
    <n v="92566"/>
    <n v="208814"/>
    <x v="0"/>
    <x v="0"/>
    <d v="2021-07-12T12:00:00"/>
    <x v="5"/>
    <x v="47565"/>
    <x v="16"/>
  </r>
  <r>
    <n v="270341"/>
    <d v="2021-07-12T11:02:24"/>
    <n v="169930"/>
    <n v="230507"/>
    <x v="1"/>
    <x v="1"/>
    <d v="2021-07-12T11:02:24"/>
    <x v="5"/>
    <x v="47566"/>
    <x v="17"/>
  </r>
  <r>
    <n v="270346"/>
    <d v="2021-07-12T11:04:56"/>
    <n v="79224"/>
    <n v="411922"/>
    <x v="3"/>
    <x v="3"/>
    <d v="2021-07-12T16:04:56"/>
    <x v="5"/>
    <x v="47567"/>
    <x v="11"/>
  </r>
  <r>
    <n v="270351"/>
    <d v="2021-07-12T11:07:12"/>
    <n v="220712"/>
    <n v="244574"/>
    <x v="0"/>
    <x v="0"/>
    <d v="2021-07-12T12:07:12"/>
    <x v="5"/>
    <x v="47568"/>
    <x v="16"/>
  </r>
  <r>
    <n v="270356"/>
    <d v="2021-07-12T11:07:16"/>
    <n v="94832"/>
    <n v="455878"/>
    <x v="8"/>
    <x v="8"/>
    <d v="2021-07-12T20:07:16"/>
    <x v="5"/>
    <x v="47569"/>
    <x v="23"/>
  </r>
  <r>
    <n v="270361"/>
    <d v="2021-07-12T11:09:00"/>
    <n v="55283"/>
    <n v="12149"/>
    <x v="1"/>
    <x v="1"/>
    <d v="2021-07-12T11:09:00"/>
    <x v="5"/>
    <x v="47570"/>
    <x v="17"/>
  </r>
  <r>
    <n v="270366"/>
    <d v="2021-07-12T11:11:55"/>
    <n v="80869"/>
    <n v="472712"/>
    <x v="0"/>
    <x v="0"/>
    <d v="2021-07-12T12:11:55"/>
    <x v="5"/>
    <x v="47540"/>
    <x v="16"/>
  </r>
  <r>
    <n v="270371"/>
    <d v="2021-07-12T11:14:50"/>
    <n v="212116"/>
    <n v="301748"/>
    <x v="2"/>
    <x v="2"/>
    <d v="2021-07-12T13:14:50"/>
    <x v="5"/>
    <x v="47571"/>
    <x v="18"/>
  </r>
  <r>
    <n v="270373"/>
    <d v="2021-07-12T11:17:10"/>
    <n v="57655"/>
    <n v="206501"/>
    <x v="2"/>
    <x v="2"/>
    <d v="2021-07-12T13:17:10"/>
    <x v="5"/>
    <x v="47572"/>
    <x v="18"/>
  </r>
  <r>
    <n v="270375"/>
    <d v="2021-07-12T11:17:45"/>
    <n v="45938"/>
    <n v="126642"/>
    <x v="9"/>
    <x v="9"/>
    <d v="2021-07-12T18:17:45"/>
    <x v="5"/>
    <x v="47573"/>
    <x v="21"/>
  </r>
  <r>
    <n v="270379"/>
    <d v="2021-07-12T11:20:05"/>
    <n v="287892"/>
    <n v="250679"/>
    <x v="6"/>
    <x v="6"/>
    <d v="2021-07-12T14:20:05"/>
    <x v="5"/>
    <x v="47574"/>
    <x v="12"/>
  </r>
  <r>
    <n v="270383"/>
    <d v="2021-07-12T11:21:49"/>
    <n v="132508"/>
    <n v="347008"/>
    <x v="13"/>
    <x v="13"/>
    <d v="2021-07-12T17:21:49"/>
    <x v="5"/>
    <x v="47575"/>
    <x v="7"/>
  </r>
  <r>
    <n v="270385"/>
    <d v="2021-07-12T11:21:49"/>
    <n v="137528"/>
    <n v="440825"/>
    <x v="2"/>
    <x v="2"/>
    <d v="2021-07-12T13:21:49"/>
    <x v="5"/>
    <x v="47576"/>
    <x v="18"/>
  </r>
  <r>
    <n v="270387"/>
    <d v="2021-07-12T11:22:24"/>
    <n v="8282"/>
    <n v="345417"/>
    <x v="6"/>
    <x v="6"/>
    <d v="2021-07-12T14:22:24"/>
    <x v="5"/>
    <x v="47498"/>
    <x v="12"/>
  </r>
  <r>
    <n v="270392"/>
    <d v="2021-07-12T11:25:26"/>
    <n v="92710"/>
    <n v="230507"/>
    <x v="6"/>
    <x v="6"/>
    <d v="2021-07-12T14:25:26"/>
    <x v="5"/>
    <x v="47577"/>
    <x v="12"/>
  </r>
  <r>
    <n v="270394"/>
    <d v="2021-07-12T11:27:04"/>
    <n v="258366"/>
    <n v="291317"/>
    <x v="9"/>
    <x v="9"/>
    <d v="2021-07-12T18:27:04"/>
    <x v="5"/>
    <x v="47578"/>
    <x v="21"/>
  </r>
  <r>
    <n v="270395"/>
    <d v="2021-07-12T11:28:49"/>
    <n v="241101"/>
    <n v="178230"/>
    <x v="2"/>
    <x v="2"/>
    <d v="2021-07-12T13:28:49"/>
    <x v="5"/>
    <x v="47579"/>
    <x v="18"/>
  </r>
  <r>
    <n v="270396"/>
    <d v="2021-07-12T11:35:48"/>
    <n v="263373"/>
    <n v="50669"/>
    <x v="13"/>
    <x v="13"/>
    <d v="2021-07-12T17:35:48"/>
    <x v="5"/>
    <x v="47553"/>
    <x v="7"/>
  </r>
  <r>
    <n v="270399"/>
    <d v="2021-07-12T11:38:08"/>
    <n v="292913"/>
    <n v="326622"/>
    <x v="2"/>
    <x v="2"/>
    <d v="2021-07-12T13:38:08"/>
    <x v="5"/>
    <x v="47580"/>
    <x v="18"/>
  </r>
  <r>
    <n v="270402"/>
    <d v="2021-07-12T11:40:19"/>
    <n v="49751"/>
    <n v="347008"/>
    <x v="0"/>
    <x v="0"/>
    <d v="2021-07-12T12:40:19"/>
    <x v="5"/>
    <x v="47581"/>
    <x v="16"/>
  </r>
  <r>
    <n v="270404"/>
    <d v="2021-07-12T11:41:03"/>
    <n v="231284"/>
    <n v="250679"/>
    <x v="6"/>
    <x v="6"/>
    <d v="2021-07-12T14:41:03"/>
    <x v="5"/>
    <x v="47582"/>
    <x v="12"/>
  </r>
  <r>
    <n v="270405"/>
    <d v="2021-07-12T11:44:33"/>
    <n v="41832"/>
    <n v="285365"/>
    <x v="3"/>
    <x v="3"/>
    <d v="2021-07-12T16:44:33"/>
    <x v="5"/>
    <x v="47583"/>
    <x v="11"/>
  </r>
  <r>
    <n v="270408"/>
    <d v="2021-07-12T11:45:07"/>
    <n v="88050"/>
    <n v="351192"/>
    <x v="2"/>
    <x v="2"/>
    <d v="2021-07-12T13:45:07"/>
    <x v="5"/>
    <x v="47555"/>
    <x v="18"/>
  </r>
  <r>
    <n v="270411"/>
    <d v="2021-07-12T11:45:07"/>
    <n v="208932"/>
    <n v="90419"/>
    <x v="13"/>
    <x v="13"/>
    <d v="2021-07-12T17:45:07"/>
    <x v="5"/>
    <x v="47584"/>
    <x v="7"/>
  </r>
  <r>
    <n v="270415"/>
    <d v="2021-07-12T11:45:36"/>
    <n v="194789"/>
    <n v="158978"/>
    <x v="1"/>
    <x v="1"/>
    <d v="2021-07-12T11:45:36"/>
    <x v="5"/>
    <x v="47515"/>
    <x v="17"/>
  </r>
  <r>
    <n v="270420"/>
    <d v="2021-07-12T11:46:52"/>
    <n v="231360"/>
    <n v="331056"/>
    <x v="0"/>
    <x v="0"/>
    <d v="2021-07-12T12:46:52"/>
    <x v="5"/>
    <x v="47585"/>
    <x v="16"/>
  </r>
  <r>
    <n v="270421"/>
    <d v="2021-07-12T11:55:02"/>
    <n v="88771"/>
    <n v="51317"/>
    <x v="6"/>
    <x v="6"/>
    <d v="2021-07-12T14:55:02"/>
    <x v="5"/>
    <x v="47586"/>
    <x v="12"/>
  </r>
  <r>
    <n v="270422"/>
    <d v="2021-07-12T11:56:12"/>
    <n v="320451"/>
    <n v="392434"/>
    <x v="0"/>
    <x v="0"/>
    <d v="2021-07-12T12:56:12"/>
    <x v="5"/>
    <x v="47587"/>
    <x v="16"/>
  </r>
  <r>
    <n v="270423"/>
    <d v="2021-07-12T11:56:47"/>
    <n v="271118"/>
    <n v="250679"/>
    <x v="2"/>
    <x v="2"/>
    <d v="2021-07-12T13:56:47"/>
    <x v="5"/>
    <x v="47588"/>
    <x v="18"/>
  </r>
  <r>
    <n v="270426"/>
    <d v="2021-07-12T11:57:56"/>
    <n v="128642"/>
    <n v="70426"/>
    <x v="7"/>
    <x v="7"/>
    <d v="2021-07-12T19:57:56"/>
    <x v="5"/>
    <x v="47589"/>
    <x v="14"/>
  </r>
  <r>
    <n v="270431"/>
    <d v="2021-07-12T12:00:29"/>
    <n v="264446"/>
    <n v="347393"/>
    <x v="11"/>
    <x v="11"/>
    <d v="2021-07-12T16:00:29"/>
    <x v="5"/>
    <x v="47590"/>
    <x v="11"/>
  </r>
  <r>
    <n v="270433"/>
    <d v="2021-07-12T12:02:01"/>
    <n v="281871"/>
    <n v="439981"/>
    <x v="9"/>
    <x v="9"/>
    <d v="2021-07-12T19:02:01"/>
    <x v="5"/>
    <x v="47591"/>
    <x v="14"/>
  </r>
  <r>
    <n v="270434"/>
    <d v="2021-07-12T12:04:19"/>
    <n v="16125"/>
    <n v="360778"/>
    <x v="1"/>
    <x v="1"/>
    <d v="2021-07-12T12:04:19"/>
    <x v="5"/>
    <x v="47592"/>
    <x v="16"/>
  </r>
  <r>
    <n v="270439"/>
    <d v="2021-07-12T12:07:51"/>
    <n v="122021"/>
    <n v="230507"/>
    <x v="0"/>
    <x v="0"/>
    <d v="2021-07-12T13:07:51"/>
    <x v="5"/>
    <x v="47593"/>
    <x v="18"/>
  </r>
  <r>
    <n v="270443"/>
    <d v="2021-07-12T12:09:00"/>
    <n v="181241"/>
    <n v="141421"/>
    <x v="6"/>
    <x v="6"/>
    <d v="2021-07-12T15:09:00"/>
    <x v="5"/>
    <x v="47506"/>
    <x v="10"/>
  </r>
  <r>
    <n v="270448"/>
    <d v="2021-07-12T12:10:34"/>
    <n v="150749"/>
    <n v="258219"/>
    <x v="9"/>
    <x v="9"/>
    <d v="2021-07-12T19:10:34"/>
    <x v="5"/>
    <x v="47594"/>
    <x v="14"/>
  </r>
  <r>
    <n v="270453"/>
    <d v="2021-07-12T12:10:45"/>
    <n v="165095"/>
    <n v="241927"/>
    <x v="13"/>
    <x v="13"/>
    <d v="2021-07-12T18:10:45"/>
    <x v="5"/>
    <x v="47595"/>
    <x v="21"/>
  </r>
  <r>
    <n v="270457"/>
    <d v="2021-07-12T12:11:20"/>
    <n v="256972"/>
    <n v="411922"/>
    <x v="6"/>
    <x v="6"/>
    <d v="2021-07-12T15:11:20"/>
    <x v="5"/>
    <x v="47596"/>
    <x v="10"/>
  </r>
  <r>
    <n v="270462"/>
    <d v="2021-07-12T12:13:26"/>
    <n v="300499"/>
    <n v="347008"/>
    <x v="0"/>
    <x v="0"/>
    <d v="2021-07-12T13:13:26"/>
    <x v="5"/>
    <x v="47597"/>
    <x v="18"/>
  </r>
  <r>
    <n v="270464"/>
    <d v="2021-07-12T12:14:24"/>
    <n v="7696"/>
    <n v="202865"/>
    <x v="6"/>
    <x v="6"/>
    <d v="2021-07-12T15:14:24"/>
    <x v="5"/>
    <x v="47598"/>
    <x v="10"/>
  </r>
  <r>
    <n v="270465"/>
    <d v="2021-07-12T12:22:05"/>
    <n v="348726"/>
    <n v="21760"/>
    <x v="0"/>
    <x v="0"/>
    <d v="2021-07-12T13:22:05"/>
    <x v="5"/>
    <x v="47599"/>
    <x v="18"/>
  </r>
  <r>
    <n v="270468"/>
    <d v="2021-07-12T12:22:59"/>
    <n v="231568"/>
    <n v="142606"/>
    <x v="6"/>
    <x v="6"/>
    <d v="2021-07-12T15:22:59"/>
    <x v="5"/>
    <x v="47600"/>
    <x v="10"/>
  </r>
  <r>
    <n v="270471"/>
    <d v="2021-07-12T12:24:29"/>
    <n v="78542"/>
    <n v="351192"/>
    <x v="8"/>
    <x v="8"/>
    <d v="2021-07-12T21:24:29"/>
    <x v="5"/>
    <x v="47601"/>
    <x v="19"/>
  </r>
  <r>
    <n v="270474"/>
    <d v="2021-07-12T12:25:26"/>
    <n v="120966"/>
    <n v="30334"/>
    <x v="2"/>
    <x v="2"/>
    <d v="2021-07-12T14:25:26"/>
    <x v="5"/>
    <x v="47577"/>
    <x v="12"/>
  </r>
  <r>
    <n v="270475"/>
    <d v="2021-07-12T12:26:29"/>
    <n v="155101"/>
    <n v="250679"/>
    <x v="0"/>
    <x v="0"/>
    <d v="2021-07-12T13:26:29"/>
    <x v="5"/>
    <x v="47602"/>
    <x v="18"/>
  </r>
  <r>
    <n v="270476"/>
    <d v="2021-07-12T12:29:24"/>
    <n v="205702"/>
    <n v="351192"/>
    <x v="13"/>
    <x v="13"/>
    <d v="2021-07-12T18:29:24"/>
    <x v="5"/>
    <x v="47603"/>
    <x v="21"/>
  </r>
  <r>
    <n v="270479"/>
    <d v="2021-07-12T12:29:59"/>
    <n v="319126"/>
    <n v="468237"/>
    <x v="9"/>
    <x v="9"/>
    <d v="2021-07-12T19:29:59"/>
    <x v="5"/>
    <x v="47604"/>
    <x v="14"/>
  </r>
  <r>
    <n v="270483"/>
    <d v="2021-07-12T12:30:34"/>
    <n v="306844"/>
    <n v="3215"/>
    <x v="11"/>
    <x v="11"/>
    <d v="2021-07-12T16:30:34"/>
    <x v="5"/>
    <x v="47605